es'!$E$2:$X$2,0),1)&amp;"!$A$2:$k$600",1),O$1,0),0)</f>
        <v>4875</v>
      </c>
      <c r="P3932" s="6">
        <f ca="1">IF(NOT(ISNA(VLOOKUP($B3932,INDIRECT(VLOOKUP($B3932,'Exp Dates'!$E$4:$X$250,MATCH("M6",'Exp Dates'!$E$2:$X$2,0),1)&amp;"!$A$2:$k$600",1),P$1,0))),VLOOKUP($B3932,INDIRECT(VLOOKUP($B3932,'Exp Dates'!$E$4:$X$250,MATCH("M6",'Exp Dates'!$E$2:$X$2,0),1)&amp;"!$A$2:$k$600",1),P$1,0),0)</f>
        <v>1761</v>
      </c>
      <c r="Q3932" s="6">
        <f ca="1">IF(NOT(ISNA(VLOOKUP($B3932,INDIRECT(VLOOKUP($B3932,'Exp Dates'!$E$4:$X$250,MATCH("M7",'Exp Dates'!$E$2:$X$2,0),1)&amp;"!$A$2:$k$600",1),Q$1,0))),VLOOKUP($B3932,INDIRECT(VLOOKUP($B3932,'Exp Dates'!$E$4:$X$250,MATCH("M7",'Exp Dates'!$E$2:$X$2,0),1)&amp;"!$A$2:$k$600",1),Q$1,0),0)</f>
        <v>1065</v>
      </c>
      <c r="R3932" s="6">
        <f ca="1">IF((K3932+L3932)&gt;0,K3932+L3932,#REF!+#REF!)</f>
        <v>173563</v>
      </c>
      <c r="S3932" s="6">
        <f t="shared" ca="1" si="812"/>
        <v>410231</v>
      </c>
      <c r="T3932" s="6">
        <f t="shared" ca="1" si="813"/>
        <v>5620524.6750000007</v>
      </c>
      <c r="U3932" s="6">
        <f t="shared" ca="1" si="814"/>
        <v>80566</v>
      </c>
      <c r="V3932" s="6">
        <f t="shared" ca="1" si="815"/>
        <v>1458319.2</v>
      </c>
      <c r="W3932" s="11">
        <f t="shared" ca="1" si="816"/>
        <v>3.8541114147026252</v>
      </c>
      <c r="X3932">
        <f ca="1">Master!AD3932</f>
        <v>5.9523809523809182E-3</v>
      </c>
      <c r="Y3932" s="6">
        <f t="shared" ca="1" si="817"/>
        <v>206600</v>
      </c>
      <c r="Z3932" s="6">
        <f t="shared" ca="1" si="818"/>
        <v>80566</v>
      </c>
      <c r="AA3932" s="6">
        <f t="shared" ca="1" si="819"/>
        <v>490797</v>
      </c>
      <c r="AB3932" s="11">
        <f>VLOOKUP(B3932,Master!B$3:N$10000,9,0)</f>
        <v>12.83</v>
      </c>
      <c r="AC3932" s="11">
        <f t="shared" ca="1" si="820"/>
        <v>1.8949999999999996</v>
      </c>
      <c r="AE3932" s="11">
        <f t="shared" ca="1" si="821"/>
        <v>-10.935</v>
      </c>
      <c r="AG3932" s="6">
        <f ca="1">IF(NOT(ISNA(VLOOKUP($B3932,INDIRECT(VLOOKUP($B3932,'Exp Dates'!$E$4:$X$300,MATCH("M1",'Exp Dates'!$E$2:$X$2,0),1)&amp;"!$A$2:$k$600",1),AG$1,0))),VLOOKUP($B3932,INDIRECT(VLOOKUP($B3932,'Exp Dates'!$E$4:$X$300,MATCH("M1",'Exp Dates'!$E$2:$X$2,0),1)&amp;"!$A$2:$k$600",1),AG$1,0),0)</f>
        <v>180115</v>
      </c>
      <c r="AH3932" s="6">
        <f ca="1">IF(NOT(ISNA(VLOOKUP($B3932,INDIRECT(VLOOKUP($B3932,'Exp Dates'!$E$4:$X$300,MATCH("M2",'Exp Dates'!$E$2:$X$2,0),1)&amp;"!$A$2:$k$600",1),AH$1,0))),VLOOKUP($B3932,INDIRECT(VLOOKUP($B3932,'Exp Dates'!$E$4:$X$300,MATCH("M2",'Exp Dates'!$E$2:$X$2,0),1)&amp;"!$A$2:$k$600",1),AH$1,0),0)</f>
        <v>182948</v>
      </c>
      <c r="AI3932" s="6">
        <f ca="1">IF(NOT(ISNA(VLOOKUP($B3932,INDIRECT(VLOOKUP($B3932,'Exp Dates'!$E$4:$X$300,MATCH("M3",'Exp Dates'!$E$2:$X$2,0),1)&amp;"!$A$2:$k$600",1),AI$1,0))),VLOOKUP($B3932,INDIRECT(VLOOKUP($B3932,'Exp Dates'!$E$4:$X$300,MATCH("M3",'Exp Dates'!$E$2:$X$2,0),1)&amp;"!$A$2:$k$600",1),AI$1,0),0)</f>
        <v>47168</v>
      </c>
      <c r="AJ3932" s="6">
        <f ca="1">IF(NOT(ISNA(VLOOKUP($B3932,INDIRECT(VLOOKUP($B3932,'Exp Dates'!$E$4:$X$300,MATCH("M4",'Exp Dates'!$E$2:$X$2,0),1)&amp;"!$A$2:$k$600",1),AJ$1,0))),VLOOKUP($B3932,INDIRECT(VLOOKUP($B3932,'Exp Dates'!$E$4:$X$300,MATCH("M4",'Exp Dates'!$E$2:$X$2,0),1)&amp;"!$A$2:$k$600",1),AJ$1,0),0)</f>
        <v>34399</v>
      </c>
      <c r="AK3932" s="6">
        <f ca="1">IF(NOT(ISNA(VLOOKUP($B3932,INDIRECT(VLOOKUP($B3932,'Exp Dates'!$E$4:$X$300,MATCH("M5",'Exp Dates'!$E$2:$X$2,0),1)&amp;"!$A$2:$k$600",1),AK$1,0))),VLOOKUP($B3932,INDIRECT(VLOOKUP($B3932,'Exp Dates'!$E$4:$X$300,MATCH("M5",'Exp Dates'!$E$2:$X$2,0),1)&amp;"!$A$2:$k$600",1),AK$1,0),0)</f>
        <v>21219</v>
      </c>
      <c r="AL3932" s="6">
        <f ca="1">IF(NOT(ISNA(VLOOKUP($B3932,INDIRECT(VLOOKUP($B3932,'Exp Dates'!$E$4:$X$300,MATCH("M6",'Exp Dates'!$E$2:$X$2,0),1)&amp;"!$A$2:$k$600",1),AL$1,0))),VLOOKUP($B3932,INDIRECT(VLOOKUP($B3932,'Exp Dates'!$E$4:$X$300,MATCH("M6",'Exp Dates'!$E$2:$X$2,0),1)&amp;"!$A$2:$k$600",1),AL$1,0),0)</f>
        <v>14167</v>
      </c>
      <c r="AM3932" s="6">
        <f ca="1">IF(NOT(ISNA(VLOOKUP($B3932,INDIRECT(VLOOKUP($B3932,'Exp Dates'!$E$4:$X$300,MATCH("M7",'Exp Dates'!$E$2:$X$2,0),1)&amp;"!$A$2:$k$600",1),AM$1,0))),VLOOKUP($B3932,INDIRECT(VLOOKUP($B3932,'Exp Dates'!$E$4:$X$300,MATCH("M7",'Exp Dates'!$E$2:$X$2,0),1)&amp;"!$A$2:$k$600",1),AM$1,0),0)</f>
        <v>10781</v>
      </c>
      <c r="AO3932">
        <f ca="1">IF(NOT(ISNA(VLOOKUP($B3932,INDIRECT(VLOOKUP($B3932,'Exp Dates'!$E$4:$X$300,MATCH("M1",'Exp Dates'!$E$2:$X$2,0),1)&amp;"!$A$2:$k$600",1),AO$1,0))),VLOOKUP($B3932,INDIRECT(VLOOKUP($B3932,'Exp Dates'!$E$4:$X$300,MATCH("M1",'Exp Dates'!$E$2:$X$2,0),1)&amp;"!$A$2:$k$600",1),AO$1,0),0)</f>
        <v>900</v>
      </c>
      <c r="AP3932">
        <f ca="1">IF(NOT(ISNA(VLOOKUP($B3932,INDIRECT(VLOOKUP($B3932,'Exp Dates'!$E$4:$X$300,MATCH("M2",'Exp Dates'!$E$2:$X$2,0),1)&amp;"!$A$2:$k$600",1),AP$1,0))),VLOOKUP($B3932,INDIRECT(VLOOKUP($B3932,'Exp Dates'!$E$4:$X$300,MATCH("M2",'Exp Dates'!$E$2:$X$2,0),1)&amp;"!$A$2:$k$600",1),AP$1,0),0)</f>
        <v>1407</v>
      </c>
      <c r="AQ3932">
        <f t="shared" ca="1" si="811"/>
        <v>2307</v>
      </c>
      <c r="AR3932">
        <f>VLOOKUP(B3932,Master!B$2:L$5000,11,0)</f>
        <v>0.82138284250960314</v>
      </c>
    </row>
    <row r="3933" spans="2:44" x14ac:dyDescent="0.25">
      <c r="B3933" s="52">
        <f>Master!B3933</f>
        <v>43774</v>
      </c>
      <c r="C3933" s="11">
        <v>1</v>
      </c>
      <c r="D3933" s="11">
        <f ca="1">IF(NOT(ISNA(VLOOKUP($B3933,INDIRECT(VLOOKUP($B3933,'Exp Dates'!$E$4:$X$250,MATCH("M1",'Exp Dates'!$E$2:$X$2,0),1)&amp;"!$A$2:$H$600",1),D$1,0))),VLOOKUP($B3933,INDIRECT(VLOOKUP($B3933,'Exp Dates'!$E$4:$X$250,MATCH("M1",'Exp Dates'!$E$2:$X$2,0),1)&amp;"!$A$2:$H$600",1),D$1,0)*$C3933,VLOOKUP($B3933,Interpolate!$B$3:$T$2004,MATCH("M1-I",Interpolate!$B$2:$T$2,0)))</f>
        <v>15.025</v>
      </c>
      <c r="E3933" s="11">
        <f ca="1">IF(NOT(ISNA(VLOOKUP($B3933,INDIRECT(VLOOKUP($B3933,'Exp Dates'!$E$4:$X$250,MATCH("M2",'Exp Dates'!$E$2:$X$2,0),1)&amp;"!$A$2:$H$600",1),E$1,0))),VLOOKUP($B3933,INDIRECT(VLOOKUP($B3933,'Exp Dates'!$E$4:$X$250,MATCH("M2",'Exp Dates'!$E$2:$X$2,0),1)&amp;"!$A$2:$H$600",1),E$1,0)*$C3933,VLOOKUP($B3933,Interpolate!$B$3:$T$2004,MATCH("M2-I",Interpolate!$B$2:$T$2,0)))</f>
        <v>16.574999999999999</v>
      </c>
      <c r="F3933" s="11">
        <f ca="1">IF(NOT(ISNA(VLOOKUP($B3933,INDIRECT(VLOOKUP($B3933,'Exp Dates'!$E$4:$X$250,MATCH("M3",'Exp Dates'!$E$2:$X$2,0),1)&amp;"!$A$2:$H$600",1),F$1,0))),VLOOKUP($B3933,INDIRECT(VLOOKUP($B3933,'Exp Dates'!$E$4:$X$250,MATCH("M3",'Exp Dates'!$E$2:$X$2,0),1)&amp;"!$A$2:$H$600",1),F$1,0)*$C3933,VLOOKUP($B3933,Interpolate!$B$3:$T$2004,MATCH("M3-I",Interpolate!$B$2:$T$2,0)))</f>
        <v>17.625</v>
      </c>
      <c r="G3933" s="11">
        <f ca="1">IF(NOT(ISNA(VLOOKUP($B3933,INDIRECT(VLOOKUP($B3933,'Exp Dates'!$E$4:$X$250,MATCH("M4",'Exp Dates'!$E$2:$X$2,0),1)&amp;"!$A$2:$H$600",1),G$1,0))),VLOOKUP($B3933,INDIRECT(VLOOKUP($B3933,'Exp Dates'!$E$4:$X$250,MATCH("M4",'Exp Dates'!$E$2:$X$2,0),1)&amp;"!$A$2:$H$600",1),G$1,0)*$C3933,VLOOKUP($B3933,Interpolate!$B$3:$T$2004,MATCH("M4-I",Interpolate!$B$2:$T$2,0)))</f>
        <v>18.225000000000001</v>
      </c>
      <c r="H3933" s="11">
        <f ca="1">IF(NOT(ISNA(VLOOKUP($B3933,INDIRECT(VLOOKUP($B3933,'Exp Dates'!$E$4:$X$250,MATCH("M5",'Exp Dates'!$E$2:$X$2,0),1)&amp;"!$A$2:$H$600",1),H$1,0))),VLOOKUP($B3933,INDIRECT(VLOOKUP($B3933,'Exp Dates'!$E$4:$X$250,MATCH("M5",'Exp Dates'!$E$2:$X$2,0),1)&amp;"!$A$2:$H$600",1),H$1,0)*$C3933,VLOOKUP($B3933,Interpolate!$B$3:$T$2004,MATCH("M5-I",Interpolate!$B$2:$T$2,0)))</f>
        <v>18.324999999999999</v>
      </c>
      <c r="I3933" s="11">
        <f ca="1">IF(NOT(ISNA(VLOOKUP($B3933,INDIRECT(VLOOKUP($B3933,'Exp Dates'!$E$4:$X$250,MATCH("M6",'Exp Dates'!$E$2:$X$2,0),1)&amp;"!$A$2:$H$600",1),I$1,0))),VLOOKUP($B3933,INDIRECT(VLOOKUP($B3933,'Exp Dates'!$E$4:$X$250,MATCH("M6",'Exp Dates'!$E$2:$X$2,0),1)&amp;"!$A$2:$H$600",1),I$1,0)*$C3933,VLOOKUP($B3933,Interpolate!$B$3:$T$2004,MATCH("M6-I",Interpolate!$B$2:$T$2,0)))</f>
        <v>18.524999999999999</v>
      </c>
      <c r="J3933" s="11">
        <f ca="1">IF(NOT(ISNA(VLOOKUP($B3933,INDIRECT(VLOOKUP($B3933,'Exp Dates'!$E$4:$X$250,MATCH("M7",'Exp Dates'!$E$2:$X$2,0),1)&amp;"!$A$2:$H$600",1),J$1,0))),VLOOKUP($B3933,INDIRECT(VLOOKUP($B3933,'Exp Dates'!$E$4:$X$250,MATCH("M7",'Exp Dates'!$E$2:$X$2,0),1)&amp;"!$A$2:$H$600",1),J$1,0)*$C3933,VLOOKUP($B3933,Interpolate!$B$3:$T$2004,MATCH("M7-I",Interpolate!$B$2:$T$2,0)))</f>
        <v>18.524999999999999</v>
      </c>
      <c r="K3933" s="6">
        <f ca="1">IF(NOT(ISNA(VLOOKUP($B3933,INDIRECT(VLOOKUP($B3933,'Exp Dates'!$E$4:$X$250,MATCH("M1",'Exp Dates'!$E$2:$X$2,0),1)&amp;"!$A$2:$k$600",1),K$1,0))),VLOOKUP($B3933,INDIRECT(VLOOKUP($B3933,'Exp Dates'!$E$4:$X$250,MATCH("M1",'Exp Dates'!$E$2:$X$2,0),1)&amp;"!$A$2:$k$600",1),K$1,0),0)</f>
        <v>91736</v>
      </c>
      <c r="L3933" s="6">
        <f ca="1">IF(NOT(ISNA(VLOOKUP($B3933,INDIRECT(VLOOKUP($B3933,'Exp Dates'!$E$4:$X$250,MATCH("M2",'Exp Dates'!$E$2:$X$2,0),1)&amp;"!$A$2:$k$600",1),L$1,0))),VLOOKUP($B3933,INDIRECT(VLOOKUP($B3933,'Exp Dates'!$E$4:$X$250,MATCH("M2",'Exp Dates'!$E$2:$X$2,0),1)&amp;"!$A$2:$k$600",1),L$1,0),0)</f>
        <v>81907</v>
      </c>
      <c r="M3933" s="6">
        <f ca="1">IF(NOT(ISNA(VLOOKUP($B3933,INDIRECT(VLOOKUP($B3933,'Exp Dates'!$E$4:$X$250,MATCH("M3",'Exp Dates'!$E$2:$X$2,0),1)&amp;"!$A$2:$k$600",1),M$1,0))),VLOOKUP($B3933,INDIRECT(VLOOKUP($B3933,'Exp Dates'!$E$4:$X$250,MATCH("M3",'Exp Dates'!$E$2:$X$2,0),1)&amp;"!$A$2:$k$600",1),M$1,0),0)</f>
        <v>19464</v>
      </c>
      <c r="N3933" s="6">
        <f ca="1">IF(NOT(ISNA(VLOOKUP($B3933,INDIRECT(VLOOKUP($B3933,'Exp Dates'!$E$4:$X$250,MATCH("M4",'Exp Dates'!$E$2:$X$2,0),1)&amp;"!$A$2:$k$600",1),N$1,0))),VLOOKUP($B3933,INDIRECT(VLOOKUP($B3933,'Exp Dates'!$E$4:$X$250,MATCH("M4",'Exp Dates'!$E$2:$X$2,0),1)&amp;"!$A$2:$k$600",1),N$1,0),0)</f>
        <v>11463</v>
      </c>
      <c r="O3933" s="6">
        <f ca="1">IF(NOT(ISNA(VLOOKUP($B3933,INDIRECT(VLOOKUP($B3933,'Exp Dates'!$E$4:$X$250,MATCH("M5",'Exp Dates'!$E$2:$X$2,0),1)&amp;"!$A$2:$k$600",1),O$1,0))),VLOOKUP($B3933,INDIRECT(VLOOKUP($B3933,'Exp Dates'!$E$4:$X$250,MATCH("M5",'Exp Dates'!$E$2:$X$2,0),1)&amp;"!$A$2:$k$600",1),O$1,0),0)</f>
        <v>6264</v>
      </c>
      <c r="P3933" s="6">
        <f ca="1">IF(NOT(ISNA(VLOOKUP($B3933,INDIRECT(VLOOKUP($B3933,'Exp Dates'!$E$4:$X$250,MATCH("M6",'Exp Dates'!$E$2:$X$2,0),1)&amp;"!$A$2:$k$600",1),P$1,0))),VLOOKUP($B3933,INDIRECT(VLOOKUP($B3933,'Exp Dates'!$E$4:$X$250,MATCH("M6",'Exp Dates'!$E$2:$X$2,0),1)&amp;"!$A$2:$k$600",1),P$1,0),0)</f>
        <v>2813</v>
      </c>
      <c r="Q3933" s="6">
        <f ca="1">IF(NOT(ISNA(VLOOKUP($B3933,INDIRECT(VLOOKUP($B3933,'Exp Dates'!$E$4:$X$250,MATCH("M7",'Exp Dates'!$E$2:$X$2,0),1)&amp;"!$A$2:$k$600",1),Q$1,0))),VLOOKUP($B3933,INDIRECT(VLOOKUP($B3933,'Exp Dates'!$E$4:$X$250,MATCH("M7",'Exp Dates'!$E$2:$X$2,0),1)&amp;"!$A$2:$k$600",1),Q$1,0),0)</f>
        <v>1349</v>
      </c>
      <c r="R3933" s="6">
        <f ca="1">IF((K3933+L3933)&gt;0,K3933+L3933,#REF!+#REF!)</f>
        <v>173643</v>
      </c>
      <c r="S3933" s="6">
        <f t="shared" ca="1" si="812"/>
        <v>402033</v>
      </c>
      <c r="T3933" s="6">
        <f t="shared" ca="1" si="813"/>
        <v>5639569.5999999996</v>
      </c>
      <c r="U3933" s="6">
        <f t="shared" ca="1" si="814"/>
        <v>83725</v>
      </c>
      <c r="V3933" s="6">
        <f t="shared" ca="1" si="815"/>
        <v>1535715.7250000001</v>
      </c>
      <c r="W3933" s="11">
        <f t="shared" ca="1" si="816"/>
        <v>3.6722744373800036</v>
      </c>
      <c r="X3933">
        <f ca="1">Master!AD3933</f>
        <v>5.2380952380951945E-3</v>
      </c>
      <c r="Y3933" s="6">
        <f t="shared" ca="1" si="817"/>
        <v>214996</v>
      </c>
      <c r="Z3933" s="6">
        <f t="shared" ca="1" si="818"/>
        <v>83725</v>
      </c>
      <c r="AA3933" s="6">
        <f t="shared" ca="1" si="819"/>
        <v>485758</v>
      </c>
      <c r="AB3933" s="11">
        <f>VLOOKUP(B3933,Master!B$3:N$10000,9,0)</f>
        <v>13.1</v>
      </c>
      <c r="AC3933" s="11">
        <f t="shared" ca="1" si="820"/>
        <v>1.9250000000000007</v>
      </c>
      <c r="AE3933" s="11">
        <f t="shared" ca="1" si="821"/>
        <v>-11.174999999999999</v>
      </c>
      <c r="AG3933" s="6">
        <f ca="1">IF(NOT(ISNA(VLOOKUP($B3933,INDIRECT(VLOOKUP($B3933,'Exp Dates'!$E$4:$X$300,MATCH("M1",'Exp Dates'!$E$2:$X$2,0),1)&amp;"!$A$2:$k$600",1),AG$1,0))),VLOOKUP($B3933,INDIRECT(VLOOKUP($B3933,'Exp Dates'!$E$4:$X$300,MATCH("M1",'Exp Dates'!$E$2:$X$2,0),1)&amp;"!$A$2:$k$600",1),AG$1,0),0)</f>
        <v>165199</v>
      </c>
      <c r="AH3933" s="6">
        <f ca="1">IF(NOT(ISNA(VLOOKUP($B3933,INDIRECT(VLOOKUP($B3933,'Exp Dates'!$E$4:$X$300,MATCH("M2",'Exp Dates'!$E$2:$X$2,0),1)&amp;"!$A$2:$k$600",1),AH$1,0))),VLOOKUP($B3933,INDIRECT(VLOOKUP($B3933,'Exp Dates'!$E$4:$X$300,MATCH("M2",'Exp Dates'!$E$2:$X$2,0),1)&amp;"!$A$2:$k$600",1),AH$1,0),0)</f>
        <v>190495</v>
      </c>
      <c r="AI3933" s="6">
        <f ca="1">IF(NOT(ISNA(VLOOKUP($B3933,INDIRECT(VLOOKUP($B3933,'Exp Dates'!$E$4:$X$300,MATCH("M3",'Exp Dates'!$E$2:$X$2,0),1)&amp;"!$A$2:$k$600",1),AI$1,0))),VLOOKUP($B3933,INDIRECT(VLOOKUP($B3933,'Exp Dates'!$E$4:$X$300,MATCH("M3",'Exp Dates'!$E$2:$X$2,0),1)&amp;"!$A$2:$k$600",1),AI$1,0),0)</f>
        <v>46339</v>
      </c>
      <c r="AJ3933" s="6">
        <f ca="1">IF(NOT(ISNA(VLOOKUP($B3933,INDIRECT(VLOOKUP($B3933,'Exp Dates'!$E$4:$X$300,MATCH("M4",'Exp Dates'!$E$2:$X$2,0),1)&amp;"!$A$2:$k$600",1),AJ$1,0))),VLOOKUP($B3933,INDIRECT(VLOOKUP($B3933,'Exp Dates'!$E$4:$X$300,MATCH("M4",'Exp Dates'!$E$2:$X$2,0),1)&amp;"!$A$2:$k$600",1),AJ$1,0),0)</f>
        <v>35879</v>
      </c>
      <c r="AK3933" s="6">
        <f ca="1">IF(NOT(ISNA(VLOOKUP($B3933,INDIRECT(VLOOKUP($B3933,'Exp Dates'!$E$4:$X$300,MATCH("M5",'Exp Dates'!$E$2:$X$2,0),1)&amp;"!$A$2:$k$600",1),AK$1,0))),VLOOKUP($B3933,INDIRECT(VLOOKUP($B3933,'Exp Dates'!$E$4:$X$300,MATCH("M5",'Exp Dates'!$E$2:$X$2,0),1)&amp;"!$A$2:$k$600",1),AK$1,0),0)</f>
        <v>22631</v>
      </c>
      <c r="AL3933" s="6">
        <f ca="1">IF(NOT(ISNA(VLOOKUP($B3933,INDIRECT(VLOOKUP($B3933,'Exp Dates'!$E$4:$X$300,MATCH("M6",'Exp Dates'!$E$2:$X$2,0),1)&amp;"!$A$2:$k$600",1),AL$1,0))),VLOOKUP($B3933,INDIRECT(VLOOKUP($B3933,'Exp Dates'!$E$4:$X$300,MATCH("M6",'Exp Dates'!$E$2:$X$2,0),1)&amp;"!$A$2:$k$600",1),AL$1,0),0)</f>
        <v>14253</v>
      </c>
      <c r="AM3933" s="6">
        <f ca="1">IF(NOT(ISNA(VLOOKUP($B3933,INDIRECT(VLOOKUP($B3933,'Exp Dates'!$E$4:$X$300,MATCH("M7",'Exp Dates'!$E$2:$X$2,0),1)&amp;"!$A$2:$k$600",1),AM$1,0))),VLOOKUP($B3933,INDIRECT(VLOOKUP($B3933,'Exp Dates'!$E$4:$X$300,MATCH("M7",'Exp Dates'!$E$2:$X$2,0),1)&amp;"!$A$2:$k$600",1),AM$1,0),0)</f>
        <v>10962</v>
      </c>
      <c r="AO3933">
        <f ca="1">IF(NOT(ISNA(VLOOKUP($B3933,INDIRECT(VLOOKUP($B3933,'Exp Dates'!$E$4:$X$300,MATCH("M1",'Exp Dates'!$E$2:$X$2,0),1)&amp;"!$A$2:$k$600",1),AO$1,0))),VLOOKUP($B3933,INDIRECT(VLOOKUP($B3933,'Exp Dates'!$E$4:$X$300,MATCH("M1",'Exp Dates'!$E$2:$X$2,0),1)&amp;"!$A$2:$k$600",1),AO$1,0),0)</f>
        <v>154</v>
      </c>
      <c r="AP3933">
        <f ca="1">IF(NOT(ISNA(VLOOKUP($B3933,INDIRECT(VLOOKUP($B3933,'Exp Dates'!$E$4:$X$300,MATCH("M2",'Exp Dates'!$E$2:$X$2,0),1)&amp;"!$A$2:$k$600",1),AP$1,0))),VLOOKUP($B3933,INDIRECT(VLOOKUP($B3933,'Exp Dates'!$E$4:$X$300,MATCH("M2",'Exp Dates'!$E$2:$X$2,0),1)&amp;"!$A$2:$k$600",1),AP$1,0),0)</f>
        <v>196</v>
      </c>
      <c r="AQ3933">
        <f t="shared" ca="1" si="811"/>
        <v>350</v>
      </c>
      <c r="AR3933">
        <f>VLOOKUP(B3933,Master!B$2:L$5000,11,0)</f>
        <v>0.82338152105593965</v>
      </c>
    </row>
    <row r="3934" spans="2:44" x14ac:dyDescent="0.25">
      <c r="B3934" s="52">
        <f>Master!B3934</f>
        <v>43775</v>
      </c>
      <c r="C3934" s="11">
        <v>1</v>
      </c>
      <c r="D3934" s="11">
        <f ca="1">IF(NOT(ISNA(VLOOKUP($B3934,INDIRECT(VLOOKUP($B3934,'Exp Dates'!$E$4:$X$250,MATCH("M1",'Exp Dates'!$E$2:$X$2,0),1)&amp;"!$A$2:$H$600",1),D$1,0))),VLOOKUP($B3934,INDIRECT(VLOOKUP($B3934,'Exp Dates'!$E$4:$X$250,MATCH("M1",'Exp Dates'!$E$2:$X$2,0),1)&amp;"!$A$2:$H$600",1),D$1,0)*$C3934,VLOOKUP($B3934,Interpolate!$B$3:$T$2004,MATCH("M1-I",Interpolate!$B$2:$T$2,0)))</f>
        <v>14.775</v>
      </c>
      <c r="E3934" s="11">
        <f ca="1">IF(NOT(ISNA(VLOOKUP($B3934,INDIRECT(VLOOKUP($B3934,'Exp Dates'!$E$4:$X$250,MATCH("M2",'Exp Dates'!$E$2:$X$2,0),1)&amp;"!$A$2:$H$600",1),E$1,0))),VLOOKUP($B3934,INDIRECT(VLOOKUP($B3934,'Exp Dates'!$E$4:$X$250,MATCH("M2",'Exp Dates'!$E$2:$X$2,0),1)&amp;"!$A$2:$H$600",1),E$1,0)*$C3934,VLOOKUP($B3934,Interpolate!$B$3:$T$2004,MATCH("M2-I",Interpolate!$B$2:$T$2,0)))</f>
        <v>16.324999999999999</v>
      </c>
      <c r="F3934" s="11">
        <f ca="1">IF(NOT(ISNA(VLOOKUP($B3934,INDIRECT(VLOOKUP($B3934,'Exp Dates'!$E$4:$X$250,MATCH("M3",'Exp Dates'!$E$2:$X$2,0),1)&amp;"!$A$2:$H$600",1),F$1,0))),VLOOKUP($B3934,INDIRECT(VLOOKUP($B3934,'Exp Dates'!$E$4:$X$250,MATCH("M3",'Exp Dates'!$E$2:$X$2,0),1)&amp;"!$A$2:$H$600",1),F$1,0)*$C3934,VLOOKUP($B3934,Interpolate!$B$3:$T$2004,MATCH("M3-I",Interpolate!$B$2:$T$2,0)))</f>
        <v>17.574999999999999</v>
      </c>
      <c r="G3934" s="11">
        <f ca="1">IF(NOT(ISNA(VLOOKUP($B3934,INDIRECT(VLOOKUP($B3934,'Exp Dates'!$E$4:$X$250,MATCH("M4",'Exp Dates'!$E$2:$X$2,0),1)&amp;"!$A$2:$H$600",1),G$1,0))),VLOOKUP($B3934,INDIRECT(VLOOKUP($B3934,'Exp Dates'!$E$4:$X$250,MATCH("M4",'Exp Dates'!$E$2:$X$2,0),1)&amp;"!$A$2:$H$600",1),G$1,0)*$C3934,VLOOKUP($B3934,Interpolate!$B$3:$T$2004,MATCH("M4-I",Interpolate!$B$2:$T$2,0)))</f>
        <v>18.225000000000001</v>
      </c>
      <c r="H3934" s="11">
        <f ca="1">IF(NOT(ISNA(VLOOKUP($B3934,INDIRECT(VLOOKUP($B3934,'Exp Dates'!$E$4:$X$250,MATCH("M5",'Exp Dates'!$E$2:$X$2,0),1)&amp;"!$A$2:$H$600",1),H$1,0))),VLOOKUP($B3934,INDIRECT(VLOOKUP($B3934,'Exp Dates'!$E$4:$X$250,MATCH("M5",'Exp Dates'!$E$2:$X$2,0),1)&amp;"!$A$2:$H$600",1),H$1,0)*$C3934,VLOOKUP($B3934,Interpolate!$B$3:$T$2004,MATCH("M5-I",Interpolate!$B$2:$T$2,0)))</f>
        <v>18.375</v>
      </c>
      <c r="I3934" s="11">
        <f ca="1">IF(NOT(ISNA(VLOOKUP($B3934,INDIRECT(VLOOKUP($B3934,'Exp Dates'!$E$4:$X$250,MATCH("M6",'Exp Dates'!$E$2:$X$2,0),1)&amp;"!$A$2:$H$600",1),I$1,0))),VLOOKUP($B3934,INDIRECT(VLOOKUP($B3934,'Exp Dates'!$E$4:$X$250,MATCH("M6",'Exp Dates'!$E$2:$X$2,0),1)&amp;"!$A$2:$H$600",1),I$1,0)*$C3934,VLOOKUP($B3934,Interpolate!$B$3:$T$2004,MATCH("M6-I",Interpolate!$B$2:$T$2,0)))</f>
        <v>18.574999999999999</v>
      </c>
      <c r="J3934" s="11">
        <f ca="1">IF(NOT(ISNA(VLOOKUP($B3934,INDIRECT(VLOOKUP($B3934,'Exp Dates'!$E$4:$X$250,MATCH("M7",'Exp Dates'!$E$2:$X$2,0),1)&amp;"!$A$2:$H$600",1),J$1,0))),VLOOKUP($B3934,INDIRECT(VLOOKUP($B3934,'Exp Dates'!$E$4:$X$250,MATCH("M7",'Exp Dates'!$E$2:$X$2,0),1)&amp;"!$A$2:$H$600",1),J$1,0)*$C3934,VLOOKUP($B3934,Interpolate!$B$3:$T$2004,MATCH("M7-I",Interpolate!$B$2:$T$2,0)))</f>
        <v>18.625</v>
      </c>
      <c r="K3934" s="6">
        <f ca="1">IF(NOT(ISNA(VLOOKUP($B3934,INDIRECT(VLOOKUP($B3934,'Exp Dates'!$E$4:$X$250,MATCH("M1",'Exp Dates'!$E$2:$X$2,0),1)&amp;"!$A$2:$k$600",1),K$1,0))),VLOOKUP($B3934,INDIRECT(VLOOKUP($B3934,'Exp Dates'!$E$4:$X$250,MATCH("M1",'Exp Dates'!$E$2:$X$2,0),1)&amp;"!$A$2:$k$600",1),K$1,0),0)</f>
        <v>100924</v>
      </c>
      <c r="L3934" s="6">
        <f ca="1">IF(NOT(ISNA(VLOOKUP($B3934,INDIRECT(VLOOKUP($B3934,'Exp Dates'!$E$4:$X$250,MATCH("M2",'Exp Dates'!$E$2:$X$2,0),1)&amp;"!$A$2:$k$600",1),L$1,0))),VLOOKUP($B3934,INDIRECT(VLOOKUP($B3934,'Exp Dates'!$E$4:$X$250,MATCH("M2",'Exp Dates'!$E$2:$X$2,0),1)&amp;"!$A$2:$k$600",1),L$1,0),0)</f>
        <v>101547</v>
      </c>
      <c r="M3934" s="6">
        <f ca="1">IF(NOT(ISNA(VLOOKUP($B3934,INDIRECT(VLOOKUP($B3934,'Exp Dates'!$E$4:$X$250,MATCH("M3",'Exp Dates'!$E$2:$X$2,0),1)&amp;"!$A$2:$k$600",1),M$1,0))),VLOOKUP($B3934,INDIRECT(VLOOKUP($B3934,'Exp Dates'!$E$4:$X$250,MATCH("M3",'Exp Dates'!$E$2:$X$2,0),1)&amp;"!$A$2:$k$600",1),M$1,0),0)</f>
        <v>22122</v>
      </c>
      <c r="N3934" s="6">
        <f ca="1">IF(NOT(ISNA(VLOOKUP($B3934,INDIRECT(VLOOKUP($B3934,'Exp Dates'!$E$4:$X$250,MATCH("M4",'Exp Dates'!$E$2:$X$2,0),1)&amp;"!$A$2:$k$600",1),N$1,0))),VLOOKUP($B3934,INDIRECT(VLOOKUP($B3934,'Exp Dates'!$E$4:$X$250,MATCH("M4",'Exp Dates'!$E$2:$X$2,0),1)&amp;"!$A$2:$k$600",1),N$1,0),0)</f>
        <v>11967</v>
      </c>
      <c r="O3934" s="6">
        <f ca="1">IF(NOT(ISNA(VLOOKUP($B3934,INDIRECT(VLOOKUP($B3934,'Exp Dates'!$E$4:$X$250,MATCH("M5",'Exp Dates'!$E$2:$X$2,0),1)&amp;"!$A$2:$k$600",1),O$1,0))),VLOOKUP($B3934,INDIRECT(VLOOKUP($B3934,'Exp Dates'!$E$4:$X$250,MATCH("M5",'Exp Dates'!$E$2:$X$2,0),1)&amp;"!$A$2:$k$600",1),O$1,0),0)</f>
        <v>6004</v>
      </c>
      <c r="P3934" s="6">
        <f ca="1">IF(NOT(ISNA(VLOOKUP($B3934,INDIRECT(VLOOKUP($B3934,'Exp Dates'!$E$4:$X$250,MATCH("M6",'Exp Dates'!$E$2:$X$2,0),1)&amp;"!$A$2:$k$600",1),P$1,0))),VLOOKUP($B3934,INDIRECT(VLOOKUP($B3934,'Exp Dates'!$E$4:$X$250,MATCH("M6",'Exp Dates'!$E$2:$X$2,0),1)&amp;"!$A$2:$k$600",1),P$1,0),0)</f>
        <v>1658</v>
      </c>
      <c r="Q3934" s="6">
        <f ca="1">IF(NOT(ISNA(VLOOKUP($B3934,INDIRECT(VLOOKUP($B3934,'Exp Dates'!$E$4:$X$250,MATCH("M7",'Exp Dates'!$E$2:$X$2,0),1)&amp;"!$A$2:$k$600",1),Q$1,0))),VLOOKUP($B3934,INDIRECT(VLOOKUP($B3934,'Exp Dates'!$E$4:$X$250,MATCH("M7",'Exp Dates'!$E$2:$X$2,0),1)&amp;"!$A$2:$k$600",1),Q$1,0),0)</f>
        <v>1018</v>
      </c>
      <c r="R3934" s="6">
        <f ca="1">IF((K3934+L3934)&gt;0,K3934+L3934,#REF!+#REF!)</f>
        <v>202471</v>
      </c>
      <c r="S3934" s="6">
        <f t="shared" ca="1" si="812"/>
        <v>388287</v>
      </c>
      <c r="T3934" s="6">
        <f t="shared" ca="1" si="813"/>
        <v>5335158.5250000004</v>
      </c>
      <c r="U3934" s="6">
        <f t="shared" ca="1" si="814"/>
        <v>88313</v>
      </c>
      <c r="V3934" s="6">
        <f t="shared" ca="1" si="815"/>
        <v>1622512.075</v>
      </c>
      <c r="W3934" s="11">
        <f t="shared" ca="1" si="816"/>
        <v>3.2882088258110502</v>
      </c>
      <c r="X3934">
        <f ca="1">Master!AD3934</f>
        <v>6.6666666666666428E-3</v>
      </c>
      <c r="Y3934" s="6">
        <f t="shared" ca="1" si="817"/>
        <v>245240</v>
      </c>
      <c r="Z3934" s="6">
        <f t="shared" ca="1" si="818"/>
        <v>88313</v>
      </c>
      <c r="AA3934" s="6">
        <f t="shared" ca="1" si="819"/>
        <v>476600</v>
      </c>
      <c r="AB3934" s="11">
        <f>VLOOKUP(B3934,Master!B$3:N$10000,9,0)</f>
        <v>12.62</v>
      </c>
      <c r="AC3934" s="11">
        <f t="shared" ca="1" si="820"/>
        <v>2.1550000000000011</v>
      </c>
      <c r="AE3934" s="11">
        <f t="shared" ca="1" si="821"/>
        <v>-10.464999999999998</v>
      </c>
      <c r="AG3934" s="6">
        <f ca="1">IF(NOT(ISNA(VLOOKUP($B3934,INDIRECT(VLOOKUP($B3934,'Exp Dates'!$E$4:$X$300,MATCH("M1",'Exp Dates'!$E$2:$X$2,0),1)&amp;"!$A$2:$k$600",1),AG$1,0))),VLOOKUP($B3934,INDIRECT(VLOOKUP($B3934,'Exp Dates'!$E$4:$X$300,MATCH("M1",'Exp Dates'!$E$2:$X$2,0),1)&amp;"!$A$2:$k$600",1),AG$1,0),0)</f>
        <v>145955</v>
      </c>
      <c r="AH3934" s="6">
        <f ca="1">IF(NOT(ISNA(VLOOKUP($B3934,INDIRECT(VLOOKUP($B3934,'Exp Dates'!$E$4:$X$300,MATCH("M2",'Exp Dates'!$E$2:$X$2,0),1)&amp;"!$A$2:$k$600",1),AH$1,0))),VLOOKUP($B3934,INDIRECT(VLOOKUP($B3934,'Exp Dates'!$E$4:$X$300,MATCH("M2",'Exp Dates'!$E$2:$X$2,0),1)&amp;"!$A$2:$k$600",1),AH$1,0),0)</f>
        <v>194712</v>
      </c>
      <c r="AI3934" s="6">
        <f ca="1">IF(NOT(ISNA(VLOOKUP($B3934,INDIRECT(VLOOKUP($B3934,'Exp Dates'!$E$4:$X$300,MATCH("M3",'Exp Dates'!$E$2:$X$2,0),1)&amp;"!$A$2:$k$600",1),AI$1,0))),VLOOKUP($B3934,INDIRECT(VLOOKUP($B3934,'Exp Dates'!$E$4:$X$300,MATCH("M3",'Exp Dates'!$E$2:$X$2,0),1)&amp;"!$A$2:$k$600",1),AI$1,0),0)</f>
        <v>47620</v>
      </c>
      <c r="AJ3934" s="6">
        <f ca="1">IF(NOT(ISNA(VLOOKUP($B3934,INDIRECT(VLOOKUP($B3934,'Exp Dates'!$E$4:$X$300,MATCH("M4",'Exp Dates'!$E$2:$X$2,0),1)&amp;"!$A$2:$k$600",1),AJ$1,0))),VLOOKUP($B3934,INDIRECT(VLOOKUP($B3934,'Exp Dates'!$E$4:$X$300,MATCH("M4",'Exp Dates'!$E$2:$X$2,0),1)&amp;"!$A$2:$k$600",1),AJ$1,0),0)</f>
        <v>39414</v>
      </c>
      <c r="AK3934" s="6">
        <f ca="1">IF(NOT(ISNA(VLOOKUP($B3934,INDIRECT(VLOOKUP($B3934,'Exp Dates'!$E$4:$X$300,MATCH("M5",'Exp Dates'!$E$2:$X$2,0),1)&amp;"!$A$2:$k$600",1),AK$1,0))),VLOOKUP($B3934,INDIRECT(VLOOKUP($B3934,'Exp Dates'!$E$4:$X$300,MATCH("M5",'Exp Dates'!$E$2:$X$2,0),1)&amp;"!$A$2:$k$600",1),AK$1,0),0)</f>
        <v>23287</v>
      </c>
      <c r="AL3934" s="6">
        <f ca="1">IF(NOT(ISNA(VLOOKUP($B3934,INDIRECT(VLOOKUP($B3934,'Exp Dates'!$E$4:$X$300,MATCH("M6",'Exp Dates'!$E$2:$X$2,0),1)&amp;"!$A$2:$k$600",1),AL$1,0))),VLOOKUP($B3934,INDIRECT(VLOOKUP($B3934,'Exp Dates'!$E$4:$X$300,MATCH("M6",'Exp Dates'!$E$2:$X$2,0),1)&amp;"!$A$2:$k$600",1),AL$1,0),0)</f>
        <v>14604</v>
      </c>
      <c r="AM3934" s="6">
        <f ca="1">IF(NOT(ISNA(VLOOKUP($B3934,INDIRECT(VLOOKUP($B3934,'Exp Dates'!$E$4:$X$300,MATCH("M7",'Exp Dates'!$E$2:$X$2,0),1)&amp;"!$A$2:$k$600",1),AM$1,0))),VLOOKUP($B3934,INDIRECT(VLOOKUP($B3934,'Exp Dates'!$E$4:$X$300,MATCH("M7",'Exp Dates'!$E$2:$X$2,0),1)&amp;"!$A$2:$k$600",1),AM$1,0),0)</f>
        <v>11008</v>
      </c>
      <c r="AO3934">
        <f ca="1">IF(NOT(ISNA(VLOOKUP($B3934,INDIRECT(VLOOKUP($B3934,'Exp Dates'!$E$4:$X$300,MATCH("M1",'Exp Dates'!$E$2:$X$2,0),1)&amp;"!$A$2:$k$600",1),AO$1,0))),VLOOKUP($B3934,INDIRECT(VLOOKUP($B3934,'Exp Dates'!$E$4:$X$300,MATCH("M1",'Exp Dates'!$E$2:$X$2,0),1)&amp;"!$A$2:$k$600",1),AO$1,0),0)</f>
        <v>845</v>
      </c>
      <c r="AP3934">
        <f ca="1">IF(NOT(ISNA(VLOOKUP($B3934,INDIRECT(VLOOKUP($B3934,'Exp Dates'!$E$4:$X$300,MATCH("M2",'Exp Dates'!$E$2:$X$2,0),1)&amp;"!$A$2:$k$600",1),AP$1,0))),VLOOKUP($B3934,INDIRECT(VLOOKUP($B3934,'Exp Dates'!$E$4:$X$300,MATCH("M2",'Exp Dates'!$E$2:$X$2,0),1)&amp;"!$A$2:$k$600",1),AP$1,0),0)</f>
        <v>1410</v>
      </c>
      <c r="AQ3934">
        <f t="shared" ca="1" si="811"/>
        <v>2255</v>
      </c>
      <c r="AR3934">
        <f>VLOOKUP(B3934,Master!B$2:L$5000,11,0)</f>
        <v>0.79722046746683506</v>
      </c>
    </row>
    <row r="3935" spans="2:44" x14ac:dyDescent="0.25">
      <c r="B3935" s="52">
        <f>Master!B3935</f>
        <v>43776</v>
      </c>
      <c r="C3935" s="11">
        <v>1</v>
      </c>
      <c r="D3935" s="11">
        <f ca="1">IF(NOT(ISNA(VLOOKUP($B3935,INDIRECT(VLOOKUP($B3935,'Exp Dates'!$E$4:$X$250,MATCH("M1",'Exp Dates'!$E$2:$X$2,0),1)&amp;"!$A$2:$H$600",1),D$1,0))),VLOOKUP($B3935,INDIRECT(VLOOKUP($B3935,'Exp Dates'!$E$4:$X$250,MATCH("M1",'Exp Dates'!$E$2:$X$2,0),1)&amp;"!$A$2:$H$600",1),D$1,0)*$C3935,VLOOKUP($B3935,Interpolate!$B$3:$T$2004,MATCH("M1-I",Interpolate!$B$2:$T$2,0)))</f>
        <v>14.625</v>
      </c>
      <c r="E3935" s="11">
        <f ca="1">IF(NOT(ISNA(VLOOKUP($B3935,INDIRECT(VLOOKUP($B3935,'Exp Dates'!$E$4:$X$250,MATCH("M2",'Exp Dates'!$E$2:$X$2,0),1)&amp;"!$A$2:$H$600",1),E$1,0))),VLOOKUP($B3935,INDIRECT(VLOOKUP($B3935,'Exp Dates'!$E$4:$X$250,MATCH("M2",'Exp Dates'!$E$2:$X$2,0),1)&amp;"!$A$2:$H$600",1),E$1,0)*$C3935,VLOOKUP($B3935,Interpolate!$B$3:$T$2004,MATCH("M2-I",Interpolate!$B$2:$T$2,0)))</f>
        <v>16.175000000000001</v>
      </c>
      <c r="F3935" s="11">
        <f ca="1">IF(NOT(ISNA(VLOOKUP($B3935,INDIRECT(VLOOKUP($B3935,'Exp Dates'!$E$4:$X$250,MATCH("M3",'Exp Dates'!$E$2:$X$2,0),1)&amp;"!$A$2:$H$600",1),F$1,0))),VLOOKUP($B3935,INDIRECT(VLOOKUP($B3935,'Exp Dates'!$E$4:$X$250,MATCH("M3",'Exp Dates'!$E$2:$X$2,0),1)&amp;"!$A$2:$H$600",1),F$1,0)*$C3935,VLOOKUP($B3935,Interpolate!$B$3:$T$2004,MATCH("M3-I",Interpolate!$B$2:$T$2,0)))</f>
        <v>17.425000000000001</v>
      </c>
      <c r="G3935" s="11">
        <f ca="1">IF(NOT(ISNA(VLOOKUP($B3935,INDIRECT(VLOOKUP($B3935,'Exp Dates'!$E$4:$X$250,MATCH("M4",'Exp Dates'!$E$2:$X$2,0),1)&amp;"!$A$2:$H$600",1),G$1,0))),VLOOKUP($B3935,INDIRECT(VLOOKUP($B3935,'Exp Dates'!$E$4:$X$250,MATCH("M4",'Exp Dates'!$E$2:$X$2,0),1)&amp;"!$A$2:$H$600",1),G$1,0)*$C3935,VLOOKUP($B3935,Interpolate!$B$3:$T$2004,MATCH("M4-I",Interpolate!$B$2:$T$2,0)))</f>
        <v>18.125</v>
      </c>
      <c r="H3935" s="11">
        <f ca="1">IF(NOT(ISNA(VLOOKUP($B3935,INDIRECT(VLOOKUP($B3935,'Exp Dates'!$E$4:$X$250,MATCH("M5",'Exp Dates'!$E$2:$X$2,0),1)&amp;"!$A$2:$H$600",1),H$1,0))),VLOOKUP($B3935,INDIRECT(VLOOKUP($B3935,'Exp Dates'!$E$4:$X$250,MATCH("M5",'Exp Dates'!$E$2:$X$2,0),1)&amp;"!$A$2:$H$600",1),H$1,0)*$C3935,VLOOKUP($B3935,Interpolate!$B$3:$T$2004,MATCH("M5-I",Interpolate!$B$2:$T$2,0)))</f>
        <v>18.274999999999999</v>
      </c>
      <c r="I3935" s="11">
        <f ca="1">IF(NOT(ISNA(VLOOKUP($B3935,INDIRECT(VLOOKUP($B3935,'Exp Dates'!$E$4:$X$250,MATCH("M6",'Exp Dates'!$E$2:$X$2,0),1)&amp;"!$A$2:$H$600",1),I$1,0))),VLOOKUP($B3935,INDIRECT(VLOOKUP($B3935,'Exp Dates'!$E$4:$X$250,MATCH("M6",'Exp Dates'!$E$2:$X$2,0),1)&amp;"!$A$2:$H$600",1),I$1,0)*$C3935,VLOOKUP($B3935,Interpolate!$B$3:$T$2004,MATCH("M6-I",Interpolate!$B$2:$T$2,0)))</f>
        <v>18.524999999999999</v>
      </c>
      <c r="J3935" s="11">
        <f ca="1">IF(NOT(ISNA(VLOOKUP($B3935,INDIRECT(VLOOKUP($B3935,'Exp Dates'!$E$4:$X$250,MATCH("M7",'Exp Dates'!$E$2:$X$2,0),1)&amp;"!$A$2:$H$600",1),J$1,0))),VLOOKUP($B3935,INDIRECT(VLOOKUP($B3935,'Exp Dates'!$E$4:$X$250,MATCH("M7",'Exp Dates'!$E$2:$X$2,0),1)&amp;"!$A$2:$H$600",1),J$1,0)*$C3935,VLOOKUP($B3935,Interpolate!$B$3:$T$2004,MATCH("M7-I",Interpolate!$B$2:$T$2,0)))</f>
        <v>18.574999999999999</v>
      </c>
      <c r="K3935" s="6">
        <f ca="1">IF(NOT(ISNA(VLOOKUP($B3935,INDIRECT(VLOOKUP($B3935,'Exp Dates'!$E$4:$X$250,MATCH("M1",'Exp Dates'!$E$2:$X$2,0),1)&amp;"!$A$2:$k$600",1),K$1,0))),VLOOKUP($B3935,INDIRECT(VLOOKUP($B3935,'Exp Dates'!$E$4:$X$250,MATCH("M1",'Exp Dates'!$E$2:$X$2,0),1)&amp;"!$A$2:$k$600",1),K$1,0),0)</f>
        <v>91786</v>
      </c>
      <c r="L3935" s="6">
        <f ca="1">IF(NOT(ISNA(VLOOKUP($B3935,INDIRECT(VLOOKUP($B3935,'Exp Dates'!$E$4:$X$250,MATCH("M2",'Exp Dates'!$E$2:$X$2,0),1)&amp;"!$A$2:$k$600",1),L$1,0))),VLOOKUP($B3935,INDIRECT(VLOOKUP($B3935,'Exp Dates'!$E$4:$X$250,MATCH("M2",'Exp Dates'!$E$2:$X$2,0),1)&amp;"!$A$2:$k$600",1),L$1,0),0)</f>
        <v>84963</v>
      </c>
      <c r="M3935" s="6">
        <f ca="1">IF(NOT(ISNA(VLOOKUP($B3935,INDIRECT(VLOOKUP($B3935,'Exp Dates'!$E$4:$X$250,MATCH("M3",'Exp Dates'!$E$2:$X$2,0),1)&amp;"!$A$2:$k$600",1),M$1,0))),VLOOKUP($B3935,INDIRECT(VLOOKUP($B3935,'Exp Dates'!$E$4:$X$250,MATCH("M3",'Exp Dates'!$E$2:$X$2,0),1)&amp;"!$A$2:$k$600",1),M$1,0),0)</f>
        <v>20012</v>
      </c>
      <c r="N3935" s="6">
        <f ca="1">IF(NOT(ISNA(VLOOKUP($B3935,INDIRECT(VLOOKUP($B3935,'Exp Dates'!$E$4:$X$250,MATCH("M4",'Exp Dates'!$E$2:$X$2,0),1)&amp;"!$A$2:$k$600",1),N$1,0))),VLOOKUP($B3935,INDIRECT(VLOOKUP($B3935,'Exp Dates'!$E$4:$X$250,MATCH("M4",'Exp Dates'!$E$2:$X$2,0),1)&amp;"!$A$2:$k$600",1),N$1,0),0)</f>
        <v>13479</v>
      </c>
      <c r="O3935" s="6">
        <f ca="1">IF(NOT(ISNA(VLOOKUP($B3935,INDIRECT(VLOOKUP($B3935,'Exp Dates'!$E$4:$X$250,MATCH("M5",'Exp Dates'!$E$2:$X$2,0),1)&amp;"!$A$2:$k$600",1),O$1,0))),VLOOKUP($B3935,INDIRECT(VLOOKUP($B3935,'Exp Dates'!$E$4:$X$250,MATCH("M5",'Exp Dates'!$E$2:$X$2,0),1)&amp;"!$A$2:$k$600",1),O$1,0),0)</f>
        <v>6200</v>
      </c>
      <c r="P3935" s="6">
        <f ca="1">IF(NOT(ISNA(VLOOKUP($B3935,INDIRECT(VLOOKUP($B3935,'Exp Dates'!$E$4:$X$250,MATCH("M6",'Exp Dates'!$E$2:$X$2,0),1)&amp;"!$A$2:$k$600",1),P$1,0))),VLOOKUP($B3935,INDIRECT(VLOOKUP($B3935,'Exp Dates'!$E$4:$X$250,MATCH("M6",'Exp Dates'!$E$2:$X$2,0),1)&amp;"!$A$2:$k$600",1),P$1,0),0)</f>
        <v>1788</v>
      </c>
      <c r="Q3935" s="6">
        <f ca="1">IF(NOT(ISNA(VLOOKUP($B3935,INDIRECT(VLOOKUP($B3935,'Exp Dates'!$E$4:$X$250,MATCH("M7",'Exp Dates'!$E$2:$X$2,0),1)&amp;"!$A$2:$k$600",1),Q$1,0))),VLOOKUP($B3935,INDIRECT(VLOOKUP($B3935,'Exp Dates'!$E$4:$X$250,MATCH("M7",'Exp Dates'!$E$2:$X$2,0),1)&amp;"!$A$2:$k$600",1),Q$1,0),0)</f>
        <v>1240</v>
      </c>
      <c r="R3935" s="6">
        <f ca="1">IF((K3935+L3935)&gt;0,K3935+L3935,#REF!+#REF!)</f>
        <v>176749</v>
      </c>
      <c r="S3935" s="6">
        <f t="shared" ca="1" si="812"/>
        <v>405211</v>
      </c>
      <c r="T3935" s="6">
        <f t="shared" ca="1" si="813"/>
        <v>5561128.9749999996</v>
      </c>
      <c r="U3935" s="6">
        <f t="shared" ca="1" si="814"/>
        <v>93554</v>
      </c>
      <c r="V3935" s="6">
        <f t="shared" ca="1" si="815"/>
        <v>1710373.25</v>
      </c>
      <c r="W3935" s="11">
        <f t="shared" ca="1" si="816"/>
        <v>3.2514125060129415</v>
      </c>
      <c r="X3935">
        <f ca="1">Master!AD3935</f>
        <v>7.6190476190476078E-3</v>
      </c>
      <c r="Y3935" s="6">
        <f t="shared" ca="1" si="817"/>
        <v>219468</v>
      </c>
      <c r="Z3935" s="6">
        <f t="shared" ca="1" si="818"/>
        <v>93554</v>
      </c>
      <c r="AA3935" s="6">
        <f t="shared" ca="1" si="819"/>
        <v>498765</v>
      </c>
      <c r="AB3935" s="11">
        <f>VLOOKUP(B3935,Master!B$3:N$10000,9,0)</f>
        <v>12.73</v>
      </c>
      <c r="AC3935" s="11">
        <f t="shared" ca="1" si="820"/>
        <v>1.8949999999999996</v>
      </c>
      <c r="AE3935" s="11">
        <f t="shared" ca="1" si="821"/>
        <v>-10.835000000000001</v>
      </c>
      <c r="AG3935" s="6">
        <f ca="1">IF(NOT(ISNA(VLOOKUP($B3935,INDIRECT(VLOOKUP($B3935,'Exp Dates'!$E$4:$X$300,MATCH("M1",'Exp Dates'!$E$2:$X$2,0),1)&amp;"!$A$2:$k$600",1),AG$1,0))),VLOOKUP($B3935,INDIRECT(VLOOKUP($B3935,'Exp Dates'!$E$4:$X$300,MATCH("M1",'Exp Dates'!$E$2:$X$2,0),1)&amp;"!$A$2:$k$600",1),AG$1,0),0)</f>
        <v>141702</v>
      </c>
      <c r="AH3935" s="6">
        <f ca="1">IF(NOT(ISNA(VLOOKUP($B3935,INDIRECT(VLOOKUP($B3935,'Exp Dates'!$E$4:$X$300,MATCH("M2",'Exp Dates'!$E$2:$X$2,0),1)&amp;"!$A$2:$k$600",1),AH$1,0))),VLOOKUP($B3935,INDIRECT(VLOOKUP($B3935,'Exp Dates'!$E$4:$X$300,MATCH("M2",'Exp Dates'!$E$2:$X$2,0),1)&amp;"!$A$2:$k$600",1),AH$1,0),0)</f>
        <v>215687</v>
      </c>
      <c r="AI3935" s="6">
        <f ca="1">IF(NOT(ISNA(VLOOKUP($B3935,INDIRECT(VLOOKUP($B3935,'Exp Dates'!$E$4:$X$300,MATCH("M3",'Exp Dates'!$E$2:$X$2,0),1)&amp;"!$A$2:$k$600",1),AI$1,0))),VLOOKUP($B3935,INDIRECT(VLOOKUP($B3935,'Exp Dates'!$E$4:$X$300,MATCH("M3",'Exp Dates'!$E$2:$X$2,0),1)&amp;"!$A$2:$k$600",1),AI$1,0),0)</f>
        <v>47822</v>
      </c>
      <c r="AJ3935" s="6">
        <f ca="1">IF(NOT(ISNA(VLOOKUP($B3935,INDIRECT(VLOOKUP($B3935,'Exp Dates'!$E$4:$X$300,MATCH("M4",'Exp Dates'!$E$2:$X$2,0),1)&amp;"!$A$2:$k$600",1),AJ$1,0))),VLOOKUP($B3935,INDIRECT(VLOOKUP($B3935,'Exp Dates'!$E$4:$X$300,MATCH("M4",'Exp Dates'!$E$2:$X$2,0),1)&amp;"!$A$2:$k$600",1),AJ$1,0),0)</f>
        <v>43227</v>
      </c>
      <c r="AK3935" s="6">
        <f ca="1">IF(NOT(ISNA(VLOOKUP($B3935,INDIRECT(VLOOKUP($B3935,'Exp Dates'!$E$4:$X$300,MATCH("M5",'Exp Dates'!$E$2:$X$2,0),1)&amp;"!$A$2:$k$600",1),AK$1,0))),VLOOKUP($B3935,INDIRECT(VLOOKUP($B3935,'Exp Dates'!$E$4:$X$300,MATCH("M5",'Exp Dates'!$E$2:$X$2,0),1)&amp;"!$A$2:$k$600",1),AK$1,0),0)</f>
        <v>23965</v>
      </c>
      <c r="AL3935" s="6">
        <f ca="1">IF(NOT(ISNA(VLOOKUP($B3935,INDIRECT(VLOOKUP($B3935,'Exp Dates'!$E$4:$X$300,MATCH("M6",'Exp Dates'!$E$2:$X$2,0),1)&amp;"!$A$2:$k$600",1),AL$1,0))),VLOOKUP($B3935,INDIRECT(VLOOKUP($B3935,'Exp Dates'!$E$4:$X$300,MATCH("M6",'Exp Dates'!$E$2:$X$2,0),1)&amp;"!$A$2:$k$600",1),AL$1,0),0)</f>
        <v>15013</v>
      </c>
      <c r="AM3935" s="6">
        <f ca="1">IF(NOT(ISNA(VLOOKUP($B3935,INDIRECT(VLOOKUP($B3935,'Exp Dates'!$E$4:$X$300,MATCH("M7",'Exp Dates'!$E$2:$X$2,0),1)&amp;"!$A$2:$k$600",1),AM$1,0))),VLOOKUP($B3935,INDIRECT(VLOOKUP($B3935,'Exp Dates'!$E$4:$X$300,MATCH("M7",'Exp Dates'!$E$2:$X$2,0),1)&amp;"!$A$2:$k$600",1),AM$1,0),0)</f>
        <v>11349</v>
      </c>
      <c r="AO3935">
        <f ca="1">IF(NOT(ISNA(VLOOKUP($B3935,INDIRECT(VLOOKUP($B3935,'Exp Dates'!$E$4:$X$300,MATCH("M1",'Exp Dates'!$E$2:$X$2,0),1)&amp;"!$A$2:$k$600",1),AO$1,0))),VLOOKUP($B3935,INDIRECT(VLOOKUP($B3935,'Exp Dates'!$E$4:$X$300,MATCH("M1",'Exp Dates'!$E$2:$X$2,0),1)&amp;"!$A$2:$k$600",1),AO$1,0),0)</f>
        <v>397</v>
      </c>
      <c r="AP3935">
        <f ca="1">IF(NOT(ISNA(VLOOKUP($B3935,INDIRECT(VLOOKUP($B3935,'Exp Dates'!$E$4:$X$300,MATCH("M2",'Exp Dates'!$E$2:$X$2,0),1)&amp;"!$A$2:$k$600",1),AP$1,0))),VLOOKUP($B3935,INDIRECT(VLOOKUP($B3935,'Exp Dates'!$E$4:$X$300,MATCH("M2",'Exp Dates'!$E$2:$X$2,0),1)&amp;"!$A$2:$k$600",1),AP$1,0),0)</f>
        <v>1007</v>
      </c>
      <c r="AQ3935">
        <f t="shared" ca="1" si="811"/>
        <v>1404</v>
      </c>
      <c r="AR3935">
        <f>VLOOKUP(B3935,Master!B$2:L$5000,11,0)</f>
        <v>0.80569620253164553</v>
      </c>
    </row>
    <row r="3936" spans="2:44" x14ac:dyDescent="0.25">
      <c r="B3936" s="52">
        <f>Master!B3936</f>
        <v>43777</v>
      </c>
      <c r="C3936" s="11">
        <v>1</v>
      </c>
      <c r="D3936" s="11">
        <f ca="1">IF(NOT(ISNA(VLOOKUP($B3936,INDIRECT(VLOOKUP($B3936,'Exp Dates'!$E$4:$X$250,MATCH("M1",'Exp Dates'!$E$2:$X$2,0),1)&amp;"!$A$2:$H$600",1),D$1,0))),VLOOKUP($B3936,INDIRECT(VLOOKUP($B3936,'Exp Dates'!$E$4:$X$250,MATCH("M1",'Exp Dates'!$E$2:$X$2,0),1)&amp;"!$A$2:$H$600",1),D$1,0)*$C3936,VLOOKUP($B3936,Interpolate!$B$3:$T$2004,MATCH("M1-I",Interpolate!$B$2:$T$2,0)))</f>
        <v>14.275</v>
      </c>
      <c r="E3936" s="11">
        <f ca="1">IF(NOT(ISNA(VLOOKUP($B3936,INDIRECT(VLOOKUP($B3936,'Exp Dates'!$E$4:$X$250,MATCH("M2",'Exp Dates'!$E$2:$X$2,0),1)&amp;"!$A$2:$H$600",1),E$1,0))),VLOOKUP($B3936,INDIRECT(VLOOKUP($B3936,'Exp Dates'!$E$4:$X$250,MATCH("M2",'Exp Dates'!$E$2:$X$2,0),1)&amp;"!$A$2:$H$600",1),E$1,0)*$C3936,VLOOKUP($B3936,Interpolate!$B$3:$T$2004,MATCH("M2-I",Interpolate!$B$2:$T$2,0)))</f>
        <v>16.024999999999999</v>
      </c>
      <c r="F3936" s="11">
        <f ca="1">IF(NOT(ISNA(VLOOKUP($B3936,INDIRECT(VLOOKUP($B3936,'Exp Dates'!$E$4:$X$250,MATCH("M3",'Exp Dates'!$E$2:$X$2,0),1)&amp;"!$A$2:$H$600",1),F$1,0))),VLOOKUP($B3936,INDIRECT(VLOOKUP($B3936,'Exp Dates'!$E$4:$X$250,MATCH("M3",'Exp Dates'!$E$2:$X$2,0),1)&amp;"!$A$2:$H$600",1),F$1,0)*$C3936,VLOOKUP($B3936,Interpolate!$B$3:$T$2004,MATCH("M3-I",Interpolate!$B$2:$T$2,0)))</f>
        <v>17.324999999999999</v>
      </c>
      <c r="G3936" s="11">
        <f ca="1">IF(NOT(ISNA(VLOOKUP($B3936,INDIRECT(VLOOKUP($B3936,'Exp Dates'!$E$4:$X$250,MATCH("M4",'Exp Dates'!$E$2:$X$2,0),1)&amp;"!$A$2:$H$600",1),G$1,0))),VLOOKUP($B3936,INDIRECT(VLOOKUP($B3936,'Exp Dates'!$E$4:$X$250,MATCH("M4",'Exp Dates'!$E$2:$X$2,0),1)&amp;"!$A$2:$H$600",1),G$1,0)*$C3936,VLOOKUP($B3936,Interpolate!$B$3:$T$2004,MATCH("M4-I",Interpolate!$B$2:$T$2,0)))</f>
        <v>18.074999999999999</v>
      </c>
      <c r="H3936" s="11">
        <f ca="1">IF(NOT(ISNA(VLOOKUP($B3936,INDIRECT(VLOOKUP($B3936,'Exp Dates'!$E$4:$X$250,MATCH("M5",'Exp Dates'!$E$2:$X$2,0),1)&amp;"!$A$2:$H$600",1),H$1,0))),VLOOKUP($B3936,INDIRECT(VLOOKUP($B3936,'Exp Dates'!$E$4:$X$250,MATCH("M5",'Exp Dates'!$E$2:$X$2,0),1)&amp;"!$A$2:$H$600",1),H$1,0)*$C3936,VLOOKUP($B3936,Interpolate!$B$3:$T$2004,MATCH("M5-I",Interpolate!$B$2:$T$2,0)))</f>
        <v>18.225000000000001</v>
      </c>
      <c r="I3936" s="11">
        <f ca="1">IF(NOT(ISNA(VLOOKUP($B3936,INDIRECT(VLOOKUP($B3936,'Exp Dates'!$E$4:$X$250,MATCH("M6",'Exp Dates'!$E$2:$X$2,0),1)&amp;"!$A$2:$H$600",1),I$1,0))),VLOOKUP($B3936,INDIRECT(VLOOKUP($B3936,'Exp Dates'!$E$4:$X$250,MATCH("M6",'Exp Dates'!$E$2:$X$2,0),1)&amp;"!$A$2:$H$600",1),I$1,0)*$C3936,VLOOKUP($B3936,Interpolate!$B$3:$T$2004,MATCH("M6-I",Interpolate!$B$2:$T$2,0)))</f>
        <v>18.5</v>
      </c>
      <c r="J3936" s="11">
        <f ca="1">IF(NOT(ISNA(VLOOKUP($B3936,INDIRECT(VLOOKUP($B3936,'Exp Dates'!$E$4:$X$250,MATCH("M7",'Exp Dates'!$E$2:$X$2,0),1)&amp;"!$A$2:$H$600",1),J$1,0))),VLOOKUP($B3936,INDIRECT(VLOOKUP($B3936,'Exp Dates'!$E$4:$X$250,MATCH("M7",'Exp Dates'!$E$2:$X$2,0),1)&amp;"!$A$2:$H$600",1),J$1,0)*$C3936,VLOOKUP($B3936,Interpolate!$B$3:$T$2004,MATCH("M7-I",Interpolate!$B$2:$T$2,0)))</f>
        <v>18.574999999999999</v>
      </c>
      <c r="K3936" s="6">
        <f ca="1">IF(NOT(ISNA(VLOOKUP($B3936,INDIRECT(VLOOKUP($B3936,'Exp Dates'!$E$4:$X$250,MATCH("M1",'Exp Dates'!$E$2:$X$2,0),1)&amp;"!$A$2:$k$600",1),K$1,0))),VLOOKUP($B3936,INDIRECT(VLOOKUP($B3936,'Exp Dates'!$E$4:$X$250,MATCH("M1",'Exp Dates'!$E$2:$X$2,0),1)&amp;"!$A$2:$k$600",1),K$1,0),0)</f>
        <v>94975</v>
      </c>
      <c r="L3936" s="6">
        <f ca="1">IF(NOT(ISNA(VLOOKUP($B3936,INDIRECT(VLOOKUP($B3936,'Exp Dates'!$E$4:$X$250,MATCH("M2",'Exp Dates'!$E$2:$X$2,0),1)&amp;"!$A$2:$k$600",1),L$1,0))),VLOOKUP($B3936,INDIRECT(VLOOKUP($B3936,'Exp Dates'!$E$4:$X$250,MATCH("M2",'Exp Dates'!$E$2:$X$2,0),1)&amp;"!$A$2:$k$600",1),L$1,0),0)</f>
        <v>72996</v>
      </c>
      <c r="M3936" s="6">
        <f ca="1">IF(NOT(ISNA(VLOOKUP($B3936,INDIRECT(VLOOKUP($B3936,'Exp Dates'!$E$4:$X$250,MATCH("M3",'Exp Dates'!$E$2:$X$2,0),1)&amp;"!$A$2:$k$600",1),M$1,0))),VLOOKUP($B3936,INDIRECT(VLOOKUP($B3936,'Exp Dates'!$E$4:$X$250,MATCH("M3",'Exp Dates'!$E$2:$X$2,0),1)&amp;"!$A$2:$k$600",1),M$1,0),0)</f>
        <v>15533</v>
      </c>
      <c r="N3936" s="6">
        <f ca="1">IF(NOT(ISNA(VLOOKUP($B3936,INDIRECT(VLOOKUP($B3936,'Exp Dates'!$E$4:$X$250,MATCH("M4",'Exp Dates'!$E$2:$X$2,0),1)&amp;"!$A$2:$k$600",1),N$1,0))),VLOOKUP($B3936,INDIRECT(VLOOKUP($B3936,'Exp Dates'!$E$4:$X$250,MATCH("M4",'Exp Dates'!$E$2:$X$2,0),1)&amp;"!$A$2:$k$600",1),N$1,0),0)</f>
        <v>10618</v>
      </c>
      <c r="O3936" s="6">
        <f ca="1">IF(NOT(ISNA(VLOOKUP($B3936,INDIRECT(VLOOKUP($B3936,'Exp Dates'!$E$4:$X$250,MATCH("M5",'Exp Dates'!$E$2:$X$2,0),1)&amp;"!$A$2:$k$600",1),O$1,0))),VLOOKUP($B3936,INDIRECT(VLOOKUP($B3936,'Exp Dates'!$E$4:$X$250,MATCH("M5",'Exp Dates'!$E$2:$X$2,0),1)&amp;"!$A$2:$k$600",1),O$1,0),0)</f>
        <v>4787</v>
      </c>
      <c r="P3936" s="6">
        <f ca="1">IF(NOT(ISNA(VLOOKUP($B3936,INDIRECT(VLOOKUP($B3936,'Exp Dates'!$E$4:$X$250,MATCH("M6",'Exp Dates'!$E$2:$X$2,0),1)&amp;"!$A$2:$k$600",1),P$1,0))),VLOOKUP($B3936,INDIRECT(VLOOKUP($B3936,'Exp Dates'!$E$4:$X$250,MATCH("M6",'Exp Dates'!$E$2:$X$2,0),1)&amp;"!$A$2:$k$600",1),P$1,0),0)</f>
        <v>1205</v>
      </c>
      <c r="Q3936" s="6">
        <f ca="1">IF(NOT(ISNA(VLOOKUP($B3936,INDIRECT(VLOOKUP($B3936,'Exp Dates'!$E$4:$X$250,MATCH("M7",'Exp Dates'!$E$2:$X$2,0),1)&amp;"!$A$2:$k$600",1),Q$1,0))),VLOOKUP($B3936,INDIRECT(VLOOKUP($B3936,'Exp Dates'!$E$4:$X$250,MATCH("M7",'Exp Dates'!$E$2:$X$2,0),1)&amp;"!$A$2:$k$600",1),Q$1,0),0)</f>
        <v>609</v>
      </c>
      <c r="R3936" s="6">
        <f ca="1">IF((K3936+L3936)&gt;0,K3936+L3936,#REF!+#REF!)</f>
        <v>167971</v>
      </c>
      <c r="S3936" s="6">
        <f t="shared" ca="1" si="812"/>
        <v>411827</v>
      </c>
      <c r="T3936" s="6">
        <f t="shared" ca="1" si="813"/>
        <v>5575746.7750000004</v>
      </c>
      <c r="U3936" s="6">
        <f t="shared" ca="1" si="814"/>
        <v>95623</v>
      </c>
      <c r="V3936" s="6">
        <f t="shared" ca="1" si="815"/>
        <v>1744150.2000000002</v>
      </c>
      <c r="W3936" s="11">
        <f t="shared" ca="1" si="816"/>
        <v>3.1968271855256503</v>
      </c>
      <c r="X3936">
        <f ca="1">Master!AD3936</f>
        <v>8.4523809523809456E-3</v>
      </c>
      <c r="Y3936" s="6">
        <f t="shared" ca="1" si="817"/>
        <v>200723</v>
      </c>
      <c r="Z3936" s="6">
        <f t="shared" ca="1" si="818"/>
        <v>95623</v>
      </c>
      <c r="AA3936" s="6">
        <f t="shared" ca="1" si="819"/>
        <v>507450</v>
      </c>
      <c r="AB3936" s="11">
        <f>VLOOKUP(B3936,Master!B$3:N$10000,9,0)</f>
        <v>12.07</v>
      </c>
      <c r="AC3936" s="11">
        <f t="shared" ca="1" si="820"/>
        <v>2.2050000000000001</v>
      </c>
      <c r="AE3936" s="11">
        <f t="shared" ca="1" si="821"/>
        <v>-9.8650000000000002</v>
      </c>
      <c r="AG3936" s="6">
        <f ca="1">IF(NOT(ISNA(VLOOKUP($B3936,INDIRECT(VLOOKUP($B3936,'Exp Dates'!$E$4:$X$300,MATCH("M1",'Exp Dates'!$E$2:$X$2,0),1)&amp;"!$A$2:$k$600",1),AG$1,0))),VLOOKUP($B3936,INDIRECT(VLOOKUP($B3936,'Exp Dates'!$E$4:$X$300,MATCH("M1",'Exp Dates'!$E$2:$X$2,0),1)&amp;"!$A$2:$k$600",1),AG$1,0),0)</f>
        <v>133424</v>
      </c>
      <c r="AH3936" s="6">
        <f ca="1">IF(NOT(ISNA(VLOOKUP($B3936,INDIRECT(VLOOKUP($B3936,'Exp Dates'!$E$4:$X$300,MATCH("M2",'Exp Dates'!$E$2:$X$2,0),1)&amp;"!$A$2:$k$600",1),AH$1,0))),VLOOKUP($B3936,INDIRECT(VLOOKUP($B3936,'Exp Dates'!$E$4:$X$300,MATCH("M2",'Exp Dates'!$E$2:$X$2,0),1)&amp;"!$A$2:$k$600",1),AH$1,0),0)</f>
        <v>229087</v>
      </c>
      <c r="AI3936" s="6">
        <f ca="1">IF(NOT(ISNA(VLOOKUP($B3936,INDIRECT(VLOOKUP($B3936,'Exp Dates'!$E$4:$X$300,MATCH("M3",'Exp Dates'!$E$2:$X$2,0),1)&amp;"!$A$2:$k$600",1),AI$1,0))),VLOOKUP($B3936,INDIRECT(VLOOKUP($B3936,'Exp Dates'!$E$4:$X$300,MATCH("M3",'Exp Dates'!$E$2:$X$2,0),1)&amp;"!$A$2:$k$600",1),AI$1,0),0)</f>
        <v>49316</v>
      </c>
      <c r="AJ3936" s="6">
        <f ca="1">IF(NOT(ISNA(VLOOKUP($B3936,INDIRECT(VLOOKUP($B3936,'Exp Dates'!$E$4:$X$300,MATCH("M4",'Exp Dates'!$E$2:$X$2,0),1)&amp;"!$A$2:$k$600",1),AJ$1,0))),VLOOKUP($B3936,INDIRECT(VLOOKUP($B3936,'Exp Dates'!$E$4:$X$300,MATCH("M4",'Exp Dates'!$E$2:$X$2,0),1)&amp;"!$A$2:$k$600",1),AJ$1,0),0)</f>
        <v>44991</v>
      </c>
      <c r="AK3936" s="6">
        <f ca="1">IF(NOT(ISNA(VLOOKUP($B3936,INDIRECT(VLOOKUP($B3936,'Exp Dates'!$E$4:$X$300,MATCH("M5",'Exp Dates'!$E$2:$X$2,0),1)&amp;"!$A$2:$k$600",1),AK$1,0))),VLOOKUP($B3936,INDIRECT(VLOOKUP($B3936,'Exp Dates'!$E$4:$X$300,MATCH("M5",'Exp Dates'!$E$2:$X$2,0),1)&amp;"!$A$2:$k$600",1),AK$1,0),0)</f>
        <v>24049</v>
      </c>
      <c r="AL3936" s="6">
        <f ca="1">IF(NOT(ISNA(VLOOKUP($B3936,INDIRECT(VLOOKUP($B3936,'Exp Dates'!$E$4:$X$300,MATCH("M6",'Exp Dates'!$E$2:$X$2,0),1)&amp;"!$A$2:$k$600",1),AL$1,0))),VLOOKUP($B3936,INDIRECT(VLOOKUP($B3936,'Exp Dates'!$E$4:$X$300,MATCH("M6",'Exp Dates'!$E$2:$X$2,0),1)&amp;"!$A$2:$k$600",1),AL$1,0),0)</f>
        <v>15125</v>
      </c>
      <c r="AM3936" s="6">
        <f ca="1">IF(NOT(ISNA(VLOOKUP($B3936,INDIRECT(VLOOKUP($B3936,'Exp Dates'!$E$4:$X$300,MATCH("M7",'Exp Dates'!$E$2:$X$2,0),1)&amp;"!$A$2:$k$600",1),AM$1,0))),VLOOKUP($B3936,INDIRECT(VLOOKUP($B3936,'Exp Dates'!$E$4:$X$300,MATCH("M7",'Exp Dates'!$E$2:$X$2,0),1)&amp;"!$A$2:$k$600",1),AM$1,0),0)</f>
        <v>11458</v>
      </c>
      <c r="AO3936">
        <f ca="1">IF(NOT(ISNA(VLOOKUP($B3936,INDIRECT(VLOOKUP($B3936,'Exp Dates'!$E$4:$X$300,MATCH("M1",'Exp Dates'!$E$2:$X$2,0),1)&amp;"!$A$2:$k$600",1),AO$1,0))),VLOOKUP($B3936,INDIRECT(VLOOKUP($B3936,'Exp Dates'!$E$4:$X$300,MATCH("M1",'Exp Dates'!$E$2:$X$2,0),1)&amp;"!$A$2:$k$600",1),AO$1,0),0)</f>
        <v>557</v>
      </c>
      <c r="AP3936">
        <f ca="1">IF(NOT(ISNA(VLOOKUP($B3936,INDIRECT(VLOOKUP($B3936,'Exp Dates'!$E$4:$X$300,MATCH("M2",'Exp Dates'!$E$2:$X$2,0),1)&amp;"!$A$2:$k$600",1),AP$1,0))),VLOOKUP($B3936,INDIRECT(VLOOKUP($B3936,'Exp Dates'!$E$4:$X$300,MATCH("M2",'Exp Dates'!$E$2:$X$2,0),1)&amp;"!$A$2:$k$600",1),AP$1,0),0)</f>
        <v>1470</v>
      </c>
      <c r="AQ3936">
        <f t="shared" ca="1" si="811"/>
        <v>2027</v>
      </c>
      <c r="AR3936">
        <f>VLOOKUP(B3936,Master!B$2:L$5000,11,0)</f>
        <v>0.77720540888602707</v>
      </c>
    </row>
    <row r="3937" spans="2:44" x14ac:dyDescent="0.25">
      <c r="B3937" s="52">
        <f>Master!B3937</f>
        <v>43780</v>
      </c>
      <c r="C3937" s="11">
        <v>1</v>
      </c>
      <c r="D3937" s="11">
        <f ca="1">IF(NOT(ISNA(VLOOKUP($B3937,INDIRECT(VLOOKUP($B3937,'Exp Dates'!$E$4:$X$250,MATCH("M1",'Exp Dates'!$E$2:$X$2,0),1)&amp;"!$A$2:$H$600",1),D$1,0))),VLOOKUP($B3937,INDIRECT(VLOOKUP($B3937,'Exp Dates'!$E$4:$X$250,MATCH("M1",'Exp Dates'!$E$2:$X$2,0),1)&amp;"!$A$2:$H$600",1),D$1,0)*$C3937,VLOOKUP($B3937,Interpolate!$B$3:$T$2004,MATCH("M1-I",Interpolate!$B$2:$T$2,0)))</f>
        <v>14.074999999999999</v>
      </c>
      <c r="E3937" s="11">
        <f ca="1">IF(NOT(ISNA(VLOOKUP($B3937,INDIRECT(VLOOKUP($B3937,'Exp Dates'!$E$4:$X$250,MATCH("M2",'Exp Dates'!$E$2:$X$2,0),1)&amp;"!$A$2:$H$600",1),E$1,0))),VLOOKUP($B3937,INDIRECT(VLOOKUP($B3937,'Exp Dates'!$E$4:$X$250,MATCH("M2",'Exp Dates'!$E$2:$X$2,0),1)&amp;"!$A$2:$H$600",1),E$1,0)*$C3937,VLOOKUP($B3937,Interpolate!$B$3:$T$2004,MATCH("M2-I",Interpolate!$B$2:$T$2,0)))</f>
        <v>15.824999999999999</v>
      </c>
      <c r="F3937" s="11">
        <f ca="1">IF(NOT(ISNA(VLOOKUP($B3937,INDIRECT(VLOOKUP($B3937,'Exp Dates'!$E$4:$X$250,MATCH("M3",'Exp Dates'!$E$2:$X$2,0),1)&amp;"!$A$2:$H$600",1),F$1,0))),VLOOKUP($B3937,INDIRECT(VLOOKUP($B3937,'Exp Dates'!$E$4:$X$250,MATCH("M3",'Exp Dates'!$E$2:$X$2,0),1)&amp;"!$A$2:$H$600",1),F$1,0)*$C3937,VLOOKUP($B3937,Interpolate!$B$3:$T$2004,MATCH("M3-I",Interpolate!$B$2:$T$2,0)))</f>
        <v>17.125</v>
      </c>
      <c r="G3937" s="11">
        <f ca="1">IF(NOT(ISNA(VLOOKUP($B3937,INDIRECT(VLOOKUP($B3937,'Exp Dates'!$E$4:$X$250,MATCH("M4",'Exp Dates'!$E$2:$X$2,0),1)&amp;"!$A$2:$H$600",1),G$1,0))),VLOOKUP($B3937,INDIRECT(VLOOKUP($B3937,'Exp Dates'!$E$4:$X$250,MATCH("M4",'Exp Dates'!$E$2:$X$2,0),1)&amp;"!$A$2:$H$600",1),G$1,0)*$C3937,VLOOKUP($B3937,Interpolate!$B$3:$T$2004,MATCH("M4-I",Interpolate!$B$2:$T$2,0)))</f>
        <v>17.875</v>
      </c>
      <c r="H3937" s="11">
        <f ca="1">IF(NOT(ISNA(VLOOKUP($B3937,INDIRECT(VLOOKUP($B3937,'Exp Dates'!$E$4:$X$250,MATCH("M5",'Exp Dates'!$E$2:$X$2,0),1)&amp;"!$A$2:$H$600",1),H$1,0))),VLOOKUP($B3937,INDIRECT(VLOOKUP($B3937,'Exp Dates'!$E$4:$X$250,MATCH("M5",'Exp Dates'!$E$2:$X$2,0),1)&amp;"!$A$2:$H$600",1),H$1,0)*$C3937,VLOOKUP($B3937,Interpolate!$B$3:$T$2004,MATCH("M5-I",Interpolate!$B$2:$T$2,0)))</f>
        <v>18.074999999999999</v>
      </c>
      <c r="I3937" s="11">
        <f ca="1">IF(NOT(ISNA(VLOOKUP($B3937,INDIRECT(VLOOKUP($B3937,'Exp Dates'!$E$4:$X$250,MATCH("M6",'Exp Dates'!$E$2:$X$2,0),1)&amp;"!$A$2:$H$600",1),I$1,0))),VLOOKUP($B3937,INDIRECT(VLOOKUP($B3937,'Exp Dates'!$E$4:$X$250,MATCH("M6",'Exp Dates'!$E$2:$X$2,0),1)&amp;"!$A$2:$H$600",1),I$1,0)*$C3937,VLOOKUP($B3937,Interpolate!$B$3:$T$2004,MATCH("M6-I",Interpolate!$B$2:$T$2,0)))</f>
        <v>18.375</v>
      </c>
      <c r="J3937" s="11">
        <f ca="1">IF(NOT(ISNA(VLOOKUP($B3937,INDIRECT(VLOOKUP($B3937,'Exp Dates'!$E$4:$X$250,MATCH("M7",'Exp Dates'!$E$2:$X$2,0),1)&amp;"!$A$2:$H$600",1),J$1,0))),VLOOKUP($B3937,INDIRECT(VLOOKUP($B3937,'Exp Dates'!$E$4:$X$250,MATCH("M7",'Exp Dates'!$E$2:$X$2,0),1)&amp;"!$A$2:$H$600",1),J$1,0)*$C3937,VLOOKUP($B3937,Interpolate!$B$3:$T$2004,MATCH("M7-I",Interpolate!$B$2:$T$2,0)))</f>
        <v>18.475000000000001</v>
      </c>
      <c r="K3937" s="6">
        <f ca="1">IF(NOT(ISNA(VLOOKUP($B3937,INDIRECT(VLOOKUP($B3937,'Exp Dates'!$E$4:$X$250,MATCH("M1",'Exp Dates'!$E$2:$X$2,0),1)&amp;"!$A$2:$k$600",1),K$1,0))),VLOOKUP($B3937,INDIRECT(VLOOKUP($B3937,'Exp Dates'!$E$4:$X$250,MATCH("M1",'Exp Dates'!$E$2:$X$2,0),1)&amp;"!$A$2:$k$600",1),K$1,0),0)</f>
        <v>83483</v>
      </c>
      <c r="L3937" s="6">
        <f ca="1">IF(NOT(ISNA(VLOOKUP($B3937,INDIRECT(VLOOKUP($B3937,'Exp Dates'!$E$4:$X$250,MATCH("M2",'Exp Dates'!$E$2:$X$2,0),1)&amp;"!$A$2:$k$600",1),L$1,0))),VLOOKUP($B3937,INDIRECT(VLOOKUP($B3937,'Exp Dates'!$E$4:$X$250,MATCH("M2",'Exp Dates'!$E$2:$X$2,0),1)&amp;"!$A$2:$k$600",1),L$1,0),0)</f>
        <v>74672</v>
      </c>
      <c r="M3937" s="6">
        <f ca="1">IF(NOT(ISNA(VLOOKUP($B3937,INDIRECT(VLOOKUP($B3937,'Exp Dates'!$E$4:$X$250,MATCH("M3",'Exp Dates'!$E$2:$X$2,0),1)&amp;"!$A$2:$k$600",1),M$1,0))),VLOOKUP($B3937,INDIRECT(VLOOKUP($B3937,'Exp Dates'!$E$4:$X$250,MATCH("M3",'Exp Dates'!$E$2:$X$2,0),1)&amp;"!$A$2:$k$600",1),M$1,0),0)</f>
        <v>13238</v>
      </c>
      <c r="N3937" s="6">
        <f ca="1">IF(NOT(ISNA(VLOOKUP($B3937,INDIRECT(VLOOKUP($B3937,'Exp Dates'!$E$4:$X$250,MATCH("M4",'Exp Dates'!$E$2:$X$2,0),1)&amp;"!$A$2:$k$600",1),N$1,0))),VLOOKUP($B3937,INDIRECT(VLOOKUP($B3937,'Exp Dates'!$E$4:$X$250,MATCH("M4",'Exp Dates'!$E$2:$X$2,0),1)&amp;"!$A$2:$k$600",1),N$1,0),0)</f>
        <v>10442</v>
      </c>
      <c r="O3937" s="6">
        <f ca="1">IF(NOT(ISNA(VLOOKUP($B3937,INDIRECT(VLOOKUP($B3937,'Exp Dates'!$E$4:$X$250,MATCH("M5",'Exp Dates'!$E$2:$X$2,0),1)&amp;"!$A$2:$k$600",1),O$1,0))),VLOOKUP($B3937,INDIRECT(VLOOKUP($B3937,'Exp Dates'!$E$4:$X$250,MATCH("M5",'Exp Dates'!$E$2:$X$2,0),1)&amp;"!$A$2:$k$600",1),O$1,0),0)</f>
        <v>4043</v>
      </c>
      <c r="P3937" s="6">
        <f ca="1">IF(NOT(ISNA(VLOOKUP($B3937,INDIRECT(VLOOKUP($B3937,'Exp Dates'!$E$4:$X$250,MATCH("M6",'Exp Dates'!$E$2:$X$2,0),1)&amp;"!$A$2:$k$600",1),P$1,0))),VLOOKUP($B3937,INDIRECT(VLOOKUP($B3937,'Exp Dates'!$E$4:$X$250,MATCH("M6",'Exp Dates'!$E$2:$X$2,0),1)&amp;"!$A$2:$k$600",1),P$1,0),0)</f>
        <v>2303</v>
      </c>
      <c r="Q3937" s="6">
        <f ca="1">IF(NOT(ISNA(VLOOKUP($B3937,INDIRECT(VLOOKUP($B3937,'Exp Dates'!$E$4:$X$250,MATCH("M7",'Exp Dates'!$E$2:$X$2,0),1)&amp;"!$A$2:$k$600",1),Q$1,0))),VLOOKUP($B3937,INDIRECT(VLOOKUP($B3937,'Exp Dates'!$E$4:$X$250,MATCH("M7",'Exp Dates'!$E$2:$X$2,0),1)&amp;"!$A$2:$k$600",1),Q$1,0),0)</f>
        <v>1035</v>
      </c>
      <c r="R3937" s="6">
        <f ca="1">IF((K3937+L3937)&gt;0,K3937+L3937,#REF!+#REF!)</f>
        <v>158155</v>
      </c>
      <c r="S3937" s="6">
        <f t="shared" ca="1" si="812"/>
        <v>414922</v>
      </c>
      <c r="T3937" s="6">
        <f t="shared" ca="1" si="813"/>
        <v>5551122.2249999996</v>
      </c>
      <c r="U3937" s="6">
        <f t="shared" ca="1" si="814"/>
        <v>95602</v>
      </c>
      <c r="V3937" s="6">
        <f t="shared" ca="1" si="815"/>
        <v>1728365.85</v>
      </c>
      <c r="W3937" s="11">
        <f t="shared" ca="1" si="816"/>
        <v>3.2117749983315163</v>
      </c>
      <c r="X3937">
        <f ca="1">Master!AD3937</f>
        <v>1.0000000000000024E-2</v>
      </c>
      <c r="Y3937" s="6">
        <f t="shared" ca="1" si="817"/>
        <v>189216</v>
      </c>
      <c r="Z3937" s="6">
        <f t="shared" ca="1" si="818"/>
        <v>95602</v>
      </c>
      <c r="AA3937" s="6">
        <f t="shared" ca="1" si="819"/>
        <v>510524</v>
      </c>
      <c r="AB3937" s="11">
        <f>VLOOKUP(B3937,Master!B$3:N$10000,9,0)</f>
        <v>12.69</v>
      </c>
      <c r="AC3937" s="11">
        <f t="shared" ca="1" si="820"/>
        <v>1.3849999999999998</v>
      </c>
      <c r="AE3937" s="11">
        <f t="shared" ca="1" si="821"/>
        <v>-11.305</v>
      </c>
      <c r="AG3937" s="6">
        <f ca="1">IF(NOT(ISNA(VLOOKUP($B3937,INDIRECT(VLOOKUP($B3937,'Exp Dates'!$E$4:$X$300,MATCH("M1",'Exp Dates'!$E$2:$X$2,0),1)&amp;"!$A$2:$k$600",1),AG$1,0))),VLOOKUP($B3937,INDIRECT(VLOOKUP($B3937,'Exp Dates'!$E$4:$X$300,MATCH("M1",'Exp Dates'!$E$2:$X$2,0),1)&amp;"!$A$2:$k$600",1),AG$1,0),0)</f>
        <v>122451</v>
      </c>
      <c r="AH3937" s="6">
        <f ca="1">IF(NOT(ISNA(VLOOKUP($B3937,INDIRECT(VLOOKUP($B3937,'Exp Dates'!$E$4:$X$300,MATCH("M2",'Exp Dates'!$E$2:$X$2,0),1)&amp;"!$A$2:$k$600",1),AH$1,0))),VLOOKUP($B3937,INDIRECT(VLOOKUP($B3937,'Exp Dates'!$E$4:$X$300,MATCH("M2",'Exp Dates'!$E$2:$X$2,0),1)&amp;"!$A$2:$k$600",1),AH$1,0),0)</f>
        <v>241872</v>
      </c>
      <c r="AI3937" s="6">
        <f ca="1">IF(NOT(ISNA(VLOOKUP($B3937,INDIRECT(VLOOKUP($B3937,'Exp Dates'!$E$4:$X$300,MATCH("M3",'Exp Dates'!$E$2:$X$2,0),1)&amp;"!$A$2:$k$600",1),AI$1,0))),VLOOKUP($B3937,INDIRECT(VLOOKUP($B3937,'Exp Dates'!$E$4:$X$300,MATCH("M3",'Exp Dates'!$E$2:$X$2,0),1)&amp;"!$A$2:$k$600",1),AI$1,0),0)</f>
        <v>50599</v>
      </c>
      <c r="AJ3937" s="6">
        <f ca="1">IF(NOT(ISNA(VLOOKUP($B3937,INDIRECT(VLOOKUP($B3937,'Exp Dates'!$E$4:$X$300,MATCH("M4",'Exp Dates'!$E$2:$X$2,0),1)&amp;"!$A$2:$k$600",1),AJ$1,0))),VLOOKUP($B3937,INDIRECT(VLOOKUP($B3937,'Exp Dates'!$E$4:$X$300,MATCH("M4",'Exp Dates'!$E$2:$X$2,0),1)&amp;"!$A$2:$k$600",1),AJ$1,0),0)</f>
        <v>44298</v>
      </c>
      <c r="AK3937" s="6">
        <f ca="1">IF(NOT(ISNA(VLOOKUP($B3937,INDIRECT(VLOOKUP($B3937,'Exp Dates'!$E$4:$X$300,MATCH("M5",'Exp Dates'!$E$2:$X$2,0),1)&amp;"!$A$2:$k$600",1),AK$1,0))),VLOOKUP($B3937,INDIRECT(VLOOKUP($B3937,'Exp Dates'!$E$4:$X$300,MATCH("M5",'Exp Dates'!$E$2:$X$2,0),1)&amp;"!$A$2:$k$600",1),AK$1,0),0)</f>
        <v>24449</v>
      </c>
      <c r="AL3937" s="6">
        <f ca="1">IF(NOT(ISNA(VLOOKUP($B3937,INDIRECT(VLOOKUP($B3937,'Exp Dates'!$E$4:$X$300,MATCH("M6",'Exp Dates'!$E$2:$X$2,0),1)&amp;"!$A$2:$k$600",1),AL$1,0))),VLOOKUP($B3937,INDIRECT(VLOOKUP($B3937,'Exp Dates'!$E$4:$X$300,MATCH("M6",'Exp Dates'!$E$2:$X$2,0),1)&amp;"!$A$2:$k$600",1),AL$1,0),0)</f>
        <v>15227</v>
      </c>
      <c r="AM3937" s="6">
        <f ca="1">IF(NOT(ISNA(VLOOKUP($B3937,INDIRECT(VLOOKUP($B3937,'Exp Dates'!$E$4:$X$300,MATCH("M7",'Exp Dates'!$E$2:$X$2,0),1)&amp;"!$A$2:$k$600",1),AM$1,0))),VLOOKUP($B3937,INDIRECT(VLOOKUP($B3937,'Exp Dates'!$E$4:$X$300,MATCH("M7",'Exp Dates'!$E$2:$X$2,0),1)&amp;"!$A$2:$k$600",1),AM$1,0),0)</f>
        <v>11628</v>
      </c>
      <c r="AO3937">
        <f ca="1">IF(NOT(ISNA(VLOOKUP($B3937,INDIRECT(VLOOKUP($B3937,'Exp Dates'!$E$4:$X$300,MATCH("M1",'Exp Dates'!$E$2:$X$2,0),1)&amp;"!$A$2:$k$600",1),AO$1,0))),VLOOKUP($B3937,INDIRECT(VLOOKUP($B3937,'Exp Dates'!$E$4:$X$300,MATCH("M1",'Exp Dates'!$E$2:$X$2,0),1)&amp;"!$A$2:$k$600",1),AO$1,0),0)</f>
        <v>546</v>
      </c>
      <c r="AP3937">
        <f ca="1">IF(NOT(ISNA(VLOOKUP($B3937,INDIRECT(VLOOKUP($B3937,'Exp Dates'!$E$4:$X$300,MATCH("M2",'Exp Dates'!$E$2:$X$2,0),1)&amp;"!$A$2:$k$600",1),AP$1,0))),VLOOKUP($B3937,INDIRECT(VLOOKUP($B3937,'Exp Dates'!$E$4:$X$300,MATCH("M2",'Exp Dates'!$E$2:$X$2,0),1)&amp;"!$A$2:$k$600",1),AP$1,0),0)</f>
        <v>1954</v>
      </c>
      <c r="AQ3937">
        <f t="shared" ca="1" si="811"/>
        <v>2500</v>
      </c>
      <c r="AR3937">
        <f>VLOOKUP(B3937,Master!B$2:L$5000,11,0)</f>
        <v>0.81346153846153846</v>
      </c>
    </row>
    <row r="3938" spans="2:44" x14ac:dyDescent="0.25">
      <c r="B3938" s="52">
        <f>Master!B3938</f>
        <v>43781</v>
      </c>
      <c r="C3938" s="11">
        <v>1</v>
      </c>
      <c r="D3938" s="11">
        <f ca="1">IF(NOT(ISNA(VLOOKUP($B3938,INDIRECT(VLOOKUP($B3938,'Exp Dates'!$E$4:$X$250,MATCH("M1",'Exp Dates'!$E$2:$X$2,0),1)&amp;"!$A$2:$H$600",1),D$1,0))),VLOOKUP($B3938,INDIRECT(VLOOKUP($B3938,'Exp Dates'!$E$4:$X$250,MATCH("M1",'Exp Dates'!$E$2:$X$2,0),1)&amp;"!$A$2:$H$600",1),D$1,0)*$C3938,VLOOKUP($B3938,Interpolate!$B$3:$T$2004,MATCH("M1-I",Interpolate!$B$2:$T$2,0)))</f>
        <v>13.875</v>
      </c>
      <c r="E3938" s="11">
        <f ca="1">IF(NOT(ISNA(VLOOKUP($B3938,INDIRECT(VLOOKUP($B3938,'Exp Dates'!$E$4:$X$250,MATCH("M2",'Exp Dates'!$E$2:$X$2,0),1)&amp;"!$A$2:$H$600",1),E$1,0))),VLOOKUP($B3938,INDIRECT(VLOOKUP($B3938,'Exp Dates'!$E$4:$X$250,MATCH("M2",'Exp Dates'!$E$2:$X$2,0),1)&amp;"!$A$2:$H$600",1),E$1,0)*$C3938,VLOOKUP($B3938,Interpolate!$B$3:$T$2004,MATCH("M2-I",Interpolate!$B$2:$T$2,0)))</f>
        <v>15.824999999999999</v>
      </c>
      <c r="F3938" s="11">
        <f ca="1">IF(NOT(ISNA(VLOOKUP($B3938,INDIRECT(VLOOKUP($B3938,'Exp Dates'!$E$4:$X$250,MATCH("M3",'Exp Dates'!$E$2:$X$2,0),1)&amp;"!$A$2:$H$600",1),F$1,0))),VLOOKUP($B3938,INDIRECT(VLOOKUP($B3938,'Exp Dates'!$E$4:$X$250,MATCH("M3",'Exp Dates'!$E$2:$X$2,0),1)&amp;"!$A$2:$H$600",1),F$1,0)*$C3938,VLOOKUP($B3938,Interpolate!$B$3:$T$2004,MATCH("M3-I",Interpolate!$B$2:$T$2,0)))</f>
        <v>17.175000000000001</v>
      </c>
      <c r="G3938" s="11">
        <f ca="1">IF(NOT(ISNA(VLOOKUP($B3938,INDIRECT(VLOOKUP($B3938,'Exp Dates'!$E$4:$X$250,MATCH("M4",'Exp Dates'!$E$2:$X$2,0),1)&amp;"!$A$2:$H$600",1),G$1,0))),VLOOKUP($B3938,INDIRECT(VLOOKUP($B3938,'Exp Dates'!$E$4:$X$250,MATCH("M4",'Exp Dates'!$E$2:$X$2,0),1)&amp;"!$A$2:$H$600",1),G$1,0)*$C3938,VLOOKUP($B3938,Interpolate!$B$3:$T$2004,MATCH("M4-I",Interpolate!$B$2:$T$2,0)))</f>
        <v>17.925000000000001</v>
      </c>
      <c r="H3938" s="11">
        <f ca="1">IF(NOT(ISNA(VLOOKUP($B3938,INDIRECT(VLOOKUP($B3938,'Exp Dates'!$E$4:$X$250,MATCH("M5",'Exp Dates'!$E$2:$X$2,0),1)&amp;"!$A$2:$H$600",1),H$1,0))),VLOOKUP($B3938,INDIRECT(VLOOKUP($B3938,'Exp Dates'!$E$4:$X$250,MATCH("M5",'Exp Dates'!$E$2:$X$2,0),1)&amp;"!$A$2:$H$600",1),H$1,0)*$C3938,VLOOKUP($B3938,Interpolate!$B$3:$T$2004,MATCH("M5-I",Interpolate!$B$2:$T$2,0)))</f>
        <v>18.175000000000001</v>
      </c>
      <c r="I3938" s="11">
        <f ca="1">IF(NOT(ISNA(VLOOKUP($B3938,INDIRECT(VLOOKUP($B3938,'Exp Dates'!$E$4:$X$250,MATCH("M6",'Exp Dates'!$E$2:$X$2,0),1)&amp;"!$A$2:$H$600",1),I$1,0))),VLOOKUP($B3938,INDIRECT(VLOOKUP($B3938,'Exp Dates'!$E$4:$X$250,MATCH("M6",'Exp Dates'!$E$2:$X$2,0),1)&amp;"!$A$2:$H$600",1),I$1,0)*$C3938,VLOOKUP($B3938,Interpolate!$B$3:$T$2004,MATCH("M6-I",Interpolate!$B$2:$T$2,0)))</f>
        <v>18.425000000000001</v>
      </c>
      <c r="J3938" s="11">
        <f ca="1">IF(NOT(ISNA(VLOOKUP($B3938,INDIRECT(VLOOKUP($B3938,'Exp Dates'!$E$4:$X$250,MATCH("M7",'Exp Dates'!$E$2:$X$2,0),1)&amp;"!$A$2:$H$600",1),J$1,0))),VLOOKUP($B3938,INDIRECT(VLOOKUP($B3938,'Exp Dates'!$E$4:$X$250,MATCH("M7",'Exp Dates'!$E$2:$X$2,0),1)&amp;"!$A$2:$H$600",1),J$1,0)*$C3938,VLOOKUP($B3938,Interpolate!$B$3:$T$2004,MATCH("M7-I",Interpolate!$B$2:$T$2,0)))</f>
        <v>18.524999999999999</v>
      </c>
      <c r="K3938" s="6">
        <f ca="1">IF(NOT(ISNA(VLOOKUP($B3938,INDIRECT(VLOOKUP($B3938,'Exp Dates'!$E$4:$X$250,MATCH("M1",'Exp Dates'!$E$2:$X$2,0),1)&amp;"!$A$2:$k$600",1),K$1,0))),VLOOKUP($B3938,INDIRECT(VLOOKUP($B3938,'Exp Dates'!$E$4:$X$250,MATCH("M1",'Exp Dates'!$E$2:$X$2,0),1)&amp;"!$A$2:$k$600",1),K$1,0),0)</f>
        <v>87637</v>
      </c>
      <c r="L3938" s="6">
        <f ca="1">IF(NOT(ISNA(VLOOKUP($B3938,INDIRECT(VLOOKUP($B3938,'Exp Dates'!$E$4:$X$250,MATCH("M2",'Exp Dates'!$E$2:$X$2,0),1)&amp;"!$A$2:$k$600",1),L$1,0))),VLOOKUP($B3938,INDIRECT(VLOOKUP($B3938,'Exp Dates'!$E$4:$X$250,MATCH("M2",'Exp Dates'!$E$2:$X$2,0),1)&amp;"!$A$2:$k$600",1),L$1,0),0)</f>
        <v>69769</v>
      </c>
      <c r="M3938" s="6">
        <f ca="1">IF(NOT(ISNA(VLOOKUP($B3938,INDIRECT(VLOOKUP($B3938,'Exp Dates'!$E$4:$X$250,MATCH("M3",'Exp Dates'!$E$2:$X$2,0),1)&amp;"!$A$2:$k$600",1),M$1,0))),VLOOKUP($B3938,INDIRECT(VLOOKUP($B3938,'Exp Dates'!$E$4:$X$250,MATCH("M3",'Exp Dates'!$E$2:$X$2,0),1)&amp;"!$A$2:$k$600",1),M$1,0),0)</f>
        <v>17727</v>
      </c>
      <c r="N3938" s="6">
        <f ca="1">IF(NOT(ISNA(VLOOKUP($B3938,INDIRECT(VLOOKUP($B3938,'Exp Dates'!$E$4:$X$250,MATCH("M4",'Exp Dates'!$E$2:$X$2,0),1)&amp;"!$A$2:$k$600",1),N$1,0))),VLOOKUP($B3938,INDIRECT(VLOOKUP($B3938,'Exp Dates'!$E$4:$X$250,MATCH("M4",'Exp Dates'!$E$2:$X$2,0),1)&amp;"!$A$2:$k$600",1),N$1,0),0)</f>
        <v>10095</v>
      </c>
      <c r="O3938" s="6">
        <f ca="1">IF(NOT(ISNA(VLOOKUP($B3938,INDIRECT(VLOOKUP($B3938,'Exp Dates'!$E$4:$X$250,MATCH("M5",'Exp Dates'!$E$2:$X$2,0),1)&amp;"!$A$2:$k$600",1),O$1,0))),VLOOKUP($B3938,INDIRECT(VLOOKUP($B3938,'Exp Dates'!$E$4:$X$250,MATCH("M5",'Exp Dates'!$E$2:$X$2,0),1)&amp;"!$A$2:$k$600",1),O$1,0),0)</f>
        <v>6104</v>
      </c>
      <c r="P3938" s="6">
        <f ca="1">IF(NOT(ISNA(VLOOKUP($B3938,INDIRECT(VLOOKUP($B3938,'Exp Dates'!$E$4:$X$250,MATCH("M6",'Exp Dates'!$E$2:$X$2,0),1)&amp;"!$A$2:$k$600",1),P$1,0))),VLOOKUP($B3938,INDIRECT(VLOOKUP($B3938,'Exp Dates'!$E$4:$X$250,MATCH("M6",'Exp Dates'!$E$2:$X$2,0),1)&amp;"!$A$2:$k$600",1),P$1,0),0)</f>
        <v>1783</v>
      </c>
      <c r="Q3938" s="6">
        <f ca="1">IF(NOT(ISNA(VLOOKUP($B3938,INDIRECT(VLOOKUP($B3938,'Exp Dates'!$E$4:$X$250,MATCH("M7",'Exp Dates'!$E$2:$X$2,0),1)&amp;"!$A$2:$k$600",1),Q$1,0))),VLOOKUP($B3938,INDIRECT(VLOOKUP($B3938,'Exp Dates'!$E$4:$X$250,MATCH("M7",'Exp Dates'!$E$2:$X$2,0),1)&amp;"!$A$2:$k$600",1),Q$1,0),0)</f>
        <v>2130</v>
      </c>
      <c r="R3938" s="6">
        <f ca="1">IF((K3938+L3938)&gt;0,K3938+L3938,#REF!+#REF!)</f>
        <v>157406</v>
      </c>
      <c r="S3938" s="6">
        <f t="shared" ca="1" si="812"/>
        <v>418097</v>
      </c>
      <c r="T3938" s="6">
        <f t="shared" ca="1" si="813"/>
        <v>5575655.4749999996</v>
      </c>
      <c r="U3938" s="6">
        <f t="shared" ca="1" si="814"/>
        <v>97929</v>
      </c>
      <c r="V3938" s="6">
        <f t="shared" ca="1" si="815"/>
        <v>1776361.675</v>
      </c>
      <c r="W3938" s="11">
        <f t="shared" ca="1" si="816"/>
        <v>3.1388064454835751</v>
      </c>
      <c r="X3938">
        <f ca="1">Master!AD3938</f>
        <v>9.7619047619047321E-3</v>
      </c>
      <c r="Y3938" s="6">
        <f t="shared" ca="1" si="817"/>
        <v>195245</v>
      </c>
      <c r="Z3938" s="6">
        <f t="shared" ca="1" si="818"/>
        <v>97929</v>
      </c>
      <c r="AA3938" s="6">
        <f t="shared" ca="1" si="819"/>
        <v>516026</v>
      </c>
      <c r="AB3938" s="11">
        <f>VLOOKUP(B3938,Master!B$3:N$10000,9,0)</f>
        <v>12.68</v>
      </c>
      <c r="AC3938" s="11">
        <f t="shared" ca="1" si="820"/>
        <v>1.1950000000000003</v>
      </c>
      <c r="AE3938" s="11">
        <f t="shared" ca="1" si="821"/>
        <v>-11.484999999999999</v>
      </c>
      <c r="AG3938" s="6">
        <f ca="1">IF(NOT(ISNA(VLOOKUP($B3938,INDIRECT(VLOOKUP($B3938,'Exp Dates'!$E$4:$X$300,MATCH("M1",'Exp Dates'!$E$2:$X$2,0),1)&amp;"!$A$2:$k$600",1),AG$1,0))),VLOOKUP($B3938,INDIRECT(VLOOKUP($B3938,'Exp Dates'!$E$4:$X$300,MATCH("M1",'Exp Dates'!$E$2:$X$2,0),1)&amp;"!$A$2:$k$600",1),AG$1,0),0)</f>
        <v>110831</v>
      </c>
      <c r="AH3938" s="6">
        <f ca="1">IF(NOT(ISNA(VLOOKUP($B3938,INDIRECT(VLOOKUP($B3938,'Exp Dates'!$E$4:$X$300,MATCH("M2",'Exp Dates'!$E$2:$X$2,0),1)&amp;"!$A$2:$k$600",1),AH$1,0))),VLOOKUP($B3938,INDIRECT(VLOOKUP($B3938,'Exp Dates'!$E$4:$X$300,MATCH("M2",'Exp Dates'!$E$2:$X$2,0),1)&amp;"!$A$2:$k$600",1),AH$1,0),0)</f>
        <v>255158</v>
      </c>
      <c r="AI3938" s="6">
        <f ca="1">IF(NOT(ISNA(VLOOKUP($B3938,INDIRECT(VLOOKUP($B3938,'Exp Dates'!$E$4:$X$300,MATCH("M3",'Exp Dates'!$E$2:$X$2,0),1)&amp;"!$A$2:$k$600",1),AI$1,0))),VLOOKUP($B3938,INDIRECT(VLOOKUP($B3938,'Exp Dates'!$E$4:$X$300,MATCH("M3",'Exp Dates'!$E$2:$X$2,0),1)&amp;"!$A$2:$k$600",1),AI$1,0),0)</f>
        <v>52108</v>
      </c>
      <c r="AJ3938" s="6">
        <f ca="1">IF(NOT(ISNA(VLOOKUP($B3938,INDIRECT(VLOOKUP($B3938,'Exp Dates'!$E$4:$X$300,MATCH("M4",'Exp Dates'!$E$2:$X$2,0),1)&amp;"!$A$2:$k$600",1),AJ$1,0))),VLOOKUP($B3938,INDIRECT(VLOOKUP($B3938,'Exp Dates'!$E$4:$X$300,MATCH("M4",'Exp Dates'!$E$2:$X$2,0),1)&amp;"!$A$2:$k$600",1),AJ$1,0),0)</f>
        <v>46086</v>
      </c>
      <c r="AK3938" s="6">
        <f ca="1">IF(NOT(ISNA(VLOOKUP($B3938,INDIRECT(VLOOKUP($B3938,'Exp Dates'!$E$4:$X$300,MATCH("M5",'Exp Dates'!$E$2:$X$2,0),1)&amp;"!$A$2:$k$600",1),AK$1,0))),VLOOKUP($B3938,INDIRECT(VLOOKUP($B3938,'Exp Dates'!$E$4:$X$300,MATCH("M5",'Exp Dates'!$E$2:$X$2,0),1)&amp;"!$A$2:$k$600",1),AK$1,0),0)</f>
        <v>24625</v>
      </c>
      <c r="AL3938" s="6">
        <f ca="1">IF(NOT(ISNA(VLOOKUP($B3938,INDIRECT(VLOOKUP($B3938,'Exp Dates'!$E$4:$X$300,MATCH("M6",'Exp Dates'!$E$2:$X$2,0),1)&amp;"!$A$2:$k$600",1),AL$1,0))),VLOOKUP($B3938,INDIRECT(VLOOKUP($B3938,'Exp Dates'!$E$4:$X$300,MATCH("M6",'Exp Dates'!$E$2:$X$2,0),1)&amp;"!$A$2:$k$600",1),AL$1,0),0)</f>
        <v>15027</v>
      </c>
      <c r="AM3938" s="6">
        <f ca="1">IF(NOT(ISNA(VLOOKUP($B3938,INDIRECT(VLOOKUP($B3938,'Exp Dates'!$E$4:$X$300,MATCH("M7",'Exp Dates'!$E$2:$X$2,0),1)&amp;"!$A$2:$k$600",1),AM$1,0))),VLOOKUP($B3938,INDIRECT(VLOOKUP($B3938,'Exp Dates'!$E$4:$X$300,MATCH("M7",'Exp Dates'!$E$2:$X$2,0),1)&amp;"!$A$2:$k$600",1),AM$1,0),0)</f>
        <v>12191</v>
      </c>
      <c r="AO3938">
        <f ca="1">IF(NOT(ISNA(VLOOKUP($B3938,INDIRECT(VLOOKUP($B3938,'Exp Dates'!$E$4:$X$300,MATCH("M1",'Exp Dates'!$E$2:$X$2,0),1)&amp;"!$A$2:$k$600",1),AO$1,0))),VLOOKUP($B3938,INDIRECT(VLOOKUP($B3938,'Exp Dates'!$E$4:$X$300,MATCH("M1",'Exp Dates'!$E$2:$X$2,0),1)&amp;"!$A$2:$k$600",1),AO$1,0),0)</f>
        <v>261</v>
      </c>
      <c r="AP3938">
        <f ca="1">IF(NOT(ISNA(VLOOKUP($B3938,INDIRECT(VLOOKUP($B3938,'Exp Dates'!$E$4:$X$300,MATCH("M2",'Exp Dates'!$E$2:$X$2,0),1)&amp;"!$A$2:$k$600",1),AP$1,0))),VLOOKUP($B3938,INDIRECT(VLOOKUP($B3938,'Exp Dates'!$E$4:$X$300,MATCH("M2",'Exp Dates'!$E$2:$X$2,0),1)&amp;"!$A$2:$k$600",1),AP$1,0),0)</f>
        <v>1082</v>
      </c>
      <c r="AQ3938">
        <f t="shared" ca="1" si="811"/>
        <v>1343</v>
      </c>
      <c r="AR3938">
        <f>VLOOKUP(B3938,Master!B$2:L$5000,11,0)</f>
        <v>0.8185926404131697</v>
      </c>
    </row>
    <row r="3939" spans="2:44" x14ac:dyDescent="0.25">
      <c r="B3939" s="52">
        <f>Master!B3939</f>
        <v>43782</v>
      </c>
      <c r="C3939" s="11">
        <v>1</v>
      </c>
      <c r="D3939" s="11">
        <f ca="1">IF(NOT(ISNA(VLOOKUP($B3939,INDIRECT(VLOOKUP($B3939,'Exp Dates'!$E$4:$X$250,MATCH("M1",'Exp Dates'!$E$2:$X$2,0),1)&amp;"!$A$2:$H$600",1),D$1,0))),VLOOKUP($B3939,INDIRECT(VLOOKUP($B3939,'Exp Dates'!$E$4:$X$250,MATCH("M1",'Exp Dates'!$E$2:$X$2,0),1)&amp;"!$A$2:$H$600",1),D$1,0)*$C3939,VLOOKUP($B3939,Interpolate!$B$3:$T$2004,MATCH("M1-I",Interpolate!$B$2:$T$2,0)))</f>
        <v>13.975</v>
      </c>
      <c r="E3939" s="11">
        <f ca="1">IF(NOT(ISNA(VLOOKUP($B3939,INDIRECT(VLOOKUP($B3939,'Exp Dates'!$E$4:$X$250,MATCH("M2",'Exp Dates'!$E$2:$X$2,0),1)&amp;"!$A$2:$H$600",1),E$1,0))),VLOOKUP($B3939,INDIRECT(VLOOKUP($B3939,'Exp Dates'!$E$4:$X$250,MATCH("M2",'Exp Dates'!$E$2:$X$2,0),1)&amp;"!$A$2:$H$600",1),E$1,0)*$C3939,VLOOKUP($B3939,Interpolate!$B$3:$T$2004,MATCH("M2-I",Interpolate!$B$2:$T$2,0)))</f>
        <v>15.824999999999999</v>
      </c>
      <c r="F3939" s="11">
        <f ca="1">IF(NOT(ISNA(VLOOKUP($B3939,INDIRECT(VLOOKUP($B3939,'Exp Dates'!$E$4:$X$250,MATCH("M3",'Exp Dates'!$E$2:$X$2,0),1)&amp;"!$A$2:$H$600",1),F$1,0))),VLOOKUP($B3939,INDIRECT(VLOOKUP($B3939,'Exp Dates'!$E$4:$X$250,MATCH("M3",'Exp Dates'!$E$2:$X$2,0),1)&amp;"!$A$2:$H$600",1),F$1,0)*$C3939,VLOOKUP($B3939,Interpolate!$B$3:$T$2004,MATCH("M3-I",Interpolate!$B$2:$T$2,0)))</f>
        <v>17.175000000000001</v>
      </c>
      <c r="G3939" s="11">
        <f ca="1">IF(NOT(ISNA(VLOOKUP($B3939,INDIRECT(VLOOKUP($B3939,'Exp Dates'!$E$4:$X$250,MATCH("M4",'Exp Dates'!$E$2:$X$2,0),1)&amp;"!$A$2:$H$600",1),G$1,0))),VLOOKUP($B3939,INDIRECT(VLOOKUP($B3939,'Exp Dates'!$E$4:$X$250,MATCH("M4",'Exp Dates'!$E$2:$X$2,0),1)&amp;"!$A$2:$H$600",1),G$1,0)*$C3939,VLOOKUP($B3939,Interpolate!$B$3:$T$2004,MATCH("M4-I",Interpolate!$B$2:$T$2,0)))</f>
        <v>17.925000000000001</v>
      </c>
      <c r="H3939" s="11">
        <f ca="1">IF(NOT(ISNA(VLOOKUP($B3939,INDIRECT(VLOOKUP($B3939,'Exp Dates'!$E$4:$X$250,MATCH("M5",'Exp Dates'!$E$2:$X$2,0),1)&amp;"!$A$2:$H$600",1),H$1,0))),VLOOKUP($B3939,INDIRECT(VLOOKUP($B3939,'Exp Dates'!$E$4:$X$250,MATCH("M5",'Exp Dates'!$E$2:$X$2,0),1)&amp;"!$A$2:$H$600",1),H$1,0)*$C3939,VLOOKUP($B3939,Interpolate!$B$3:$T$2004,MATCH("M5-I",Interpolate!$B$2:$T$2,0)))</f>
        <v>18.125</v>
      </c>
      <c r="I3939" s="11">
        <f ca="1">IF(NOT(ISNA(VLOOKUP($B3939,INDIRECT(VLOOKUP($B3939,'Exp Dates'!$E$4:$X$250,MATCH("M6",'Exp Dates'!$E$2:$X$2,0),1)&amp;"!$A$2:$H$600",1),I$1,0))),VLOOKUP($B3939,INDIRECT(VLOOKUP($B3939,'Exp Dates'!$E$4:$X$250,MATCH("M6",'Exp Dates'!$E$2:$X$2,0),1)&amp;"!$A$2:$H$600",1),I$1,0)*$C3939,VLOOKUP($B3939,Interpolate!$B$3:$T$2004,MATCH("M6-I",Interpolate!$B$2:$T$2,0)))</f>
        <v>18.425000000000001</v>
      </c>
      <c r="J3939" s="11">
        <f ca="1">IF(NOT(ISNA(VLOOKUP($B3939,INDIRECT(VLOOKUP($B3939,'Exp Dates'!$E$4:$X$250,MATCH("M7",'Exp Dates'!$E$2:$X$2,0),1)&amp;"!$A$2:$H$600",1),J$1,0))),VLOOKUP($B3939,INDIRECT(VLOOKUP($B3939,'Exp Dates'!$E$4:$X$250,MATCH("M7",'Exp Dates'!$E$2:$X$2,0),1)&amp;"!$A$2:$H$600",1),J$1,0)*$C3939,VLOOKUP($B3939,Interpolate!$B$3:$T$2004,MATCH("M7-I",Interpolate!$B$2:$T$2,0)))</f>
        <v>18.524999999999999</v>
      </c>
      <c r="K3939" s="6">
        <f ca="1">IF(NOT(ISNA(VLOOKUP($B3939,INDIRECT(VLOOKUP($B3939,'Exp Dates'!$E$4:$X$250,MATCH("M1",'Exp Dates'!$E$2:$X$2,0),1)&amp;"!$A$2:$k$600",1),K$1,0))),VLOOKUP($B3939,INDIRECT(VLOOKUP($B3939,'Exp Dates'!$E$4:$X$250,MATCH("M1",'Exp Dates'!$E$2:$X$2,0),1)&amp;"!$A$2:$k$600",1),K$1,0),0)</f>
        <v>96542</v>
      </c>
      <c r="L3939" s="6">
        <f ca="1">IF(NOT(ISNA(VLOOKUP($B3939,INDIRECT(VLOOKUP($B3939,'Exp Dates'!$E$4:$X$250,MATCH("M2",'Exp Dates'!$E$2:$X$2,0),1)&amp;"!$A$2:$k$600",1),L$1,0))),VLOOKUP($B3939,INDIRECT(VLOOKUP($B3939,'Exp Dates'!$E$4:$X$250,MATCH("M2",'Exp Dates'!$E$2:$X$2,0),1)&amp;"!$A$2:$k$600",1),L$1,0),0)</f>
        <v>87646</v>
      </c>
      <c r="M3939" s="6">
        <f ca="1">IF(NOT(ISNA(VLOOKUP($B3939,INDIRECT(VLOOKUP($B3939,'Exp Dates'!$E$4:$X$250,MATCH("M3",'Exp Dates'!$E$2:$X$2,0),1)&amp;"!$A$2:$k$600",1),M$1,0))),VLOOKUP($B3939,INDIRECT(VLOOKUP($B3939,'Exp Dates'!$E$4:$X$250,MATCH("M3",'Exp Dates'!$E$2:$X$2,0),1)&amp;"!$A$2:$k$600",1),M$1,0),0)</f>
        <v>27583</v>
      </c>
      <c r="N3939" s="6">
        <f ca="1">IF(NOT(ISNA(VLOOKUP($B3939,INDIRECT(VLOOKUP($B3939,'Exp Dates'!$E$4:$X$250,MATCH("M4",'Exp Dates'!$E$2:$X$2,0),1)&amp;"!$A$2:$k$600",1),N$1,0))),VLOOKUP($B3939,INDIRECT(VLOOKUP($B3939,'Exp Dates'!$E$4:$X$250,MATCH("M4",'Exp Dates'!$E$2:$X$2,0),1)&amp;"!$A$2:$k$600",1),N$1,0),0)</f>
        <v>10635</v>
      </c>
      <c r="O3939" s="6">
        <f ca="1">IF(NOT(ISNA(VLOOKUP($B3939,INDIRECT(VLOOKUP($B3939,'Exp Dates'!$E$4:$X$250,MATCH("M5",'Exp Dates'!$E$2:$X$2,0),1)&amp;"!$A$2:$k$600",1),O$1,0))),VLOOKUP($B3939,INDIRECT(VLOOKUP($B3939,'Exp Dates'!$E$4:$X$250,MATCH("M5",'Exp Dates'!$E$2:$X$2,0),1)&amp;"!$A$2:$k$600",1),O$1,0),0)</f>
        <v>6105</v>
      </c>
      <c r="P3939" s="6">
        <f ca="1">IF(NOT(ISNA(VLOOKUP($B3939,INDIRECT(VLOOKUP($B3939,'Exp Dates'!$E$4:$X$250,MATCH("M6",'Exp Dates'!$E$2:$X$2,0),1)&amp;"!$A$2:$k$600",1),P$1,0))),VLOOKUP($B3939,INDIRECT(VLOOKUP($B3939,'Exp Dates'!$E$4:$X$250,MATCH("M6",'Exp Dates'!$E$2:$X$2,0),1)&amp;"!$A$2:$k$600",1),P$1,0),0)</f>
        <v>2094</v>
      </c>
      <c r="Q3939" s="6">
        <f ca="1">IF(NOT(ISNA(VLOOKUP($B3939,INDIRECT(VLOOKUP($B3939,'Exp Dates'!$E$4:$X$250,MATCH("M7",'Exp Dates'!$E$2:$X$2,0),1)&amp;"!$A$2:$k$600",1),Q$1,0))),VLOOKUP($B3939,INDIRECT(VLOOKUP($B3939,'Exp Dates'!$E$4:$X$250,MATCH("M7",'Exp Dates'!$E$2:$X$2,0),1)&amp;"!$A$2:$k$600",1),Q$1,0),0)</f>
        <v>986</v>
      </c>
      <c r="R3939" s="6">
        <f ca="1">IF((K3939+L3939)&gt;0,K3939+L3939,#REF!+#REF!)</f>
        <v>184188</v>
      </c>
      <c r="S3939" s="6">
        <f t="shared" ca="1" si="812"/>
        <v>420654</v>
      </c>
      <c r="T3939" s="6">
        <f t="shared" ca="1" si="813"/>
        <v>5573656.9749999996</v>
      </c>
      <c r="U3939" s="6">
        <f t="shared" ca="1" si="814"/>
        <v>100512</v>
      </c>
      <c r="V3939" s="6">
        <f t="shared" ca="1" si="815"/>
        <v>1821874.7999999998</v>
      </c>
      <c r="W3939" s="11">
        <f t="shared" ca="1" si="816"/>
        <v>3.0592974747770816</v>
      </c>
      <c r="X3939">
        <f ca="1">Master!AD3939</f>
        <v>9.9999999999999725E-3</v>
      </c>
      <c r="Y3939" s="6">
        <f t="shared" ca="1" si="817"/>
        <v>231591</v>
      </c>
      <c r="Z3939" s="6">
        <f t="shared" ca="1" si="818"/>
        <v>100512</v>
      </c>
      <c r="AA3939" s="6">
        <f t="shared" ca="1" si="819"/>
        <v>521166</v>
      </c>
      <c r="AB3939" s="11">
        <f>VLOOKUP(B3939,Master!B$3:N$10000,9,0)</f>
        <v>13</v>
      </c>
      <c r="AC3939" s="11">
        <f t="shared" ca="1" si="820"/>
        <v>0.97499999999999964</v>
      </c>
      <c r="AE3939" s="11">
        <f t="shared" ca="1" si="821"/>
        <v>-12.025</v>
      </c>
      <c r="AG3939" s="6">
        <f ca="1">IF(NOT(ISNA(VLOOKUP($B3939,INDIRECT(VLOOKUP($B3939,'Exp Dates'!$E$4:$X$300,MATCH("M1",'Exp Dates'!$E$2:$X$2,0),1)&amp;"!$A$2:$k$600",1),AG$1,0))),VLOOKUP($B3939,INDIRECT(VLOOKUP($B3939,'Exp Dates'!$E$4:$X$300,MATCH("M1",'Exp Dates'!$E$2:$X$2,0),1)&amp;"!$A$2:$k$600",1),AG$1,0),0)</f>
        <v>95251</v>
      </c>
      <c r="AH3939" s="6">
        <f ca="1">IF(NOT(ISNA(VLOOKUP($B3939,INDIRECT(VLOOKUP($B3939,'Exp Dates'!$E$4:$X$300,MATCH("M2",'Exp Dates'!$E$2:$X$2,0),1)&amp;"!$A$2:$k$600",1),AH$1,0))),VLOOKUP($B3939,INDIRECT(VLOOKUP($B3939,'Exp Dates'!$E$4:$X$300,MATCH("M2",'Exp Dates'!$E$2:$X$2,0),1)&amp;"!$A$2:$k$600",1),AH$1,0),0)</f>
        <v>268090</v>
      </c>
      <c r="AI3939" s="6">
        <f ca="1">IF(NOT(ISNA(VLOOKUP($B3939,INDIRECT(VLOOKUP($B3939,'Exp Dates'!$E$4:$X$300,MATCH("M3",'Exp Dates'!$E$2:$X$2,0),1)&amp;"!$A$2:$k$600",1),AI$1,0))),VLOOKUP($B3939,INDIRECT(VLOOKUP($B3939,'Exp Dates'!$E$4:$X$300,MATCH("M3",'Exp Dates'!$E$2:$X$2,0),1)&amp;"!$A$2:$k$600",1),AI$1,0),0)</f>
        <v>57313</v>
      </c>
      <c r="AJ3939" s="6">
        <f ca="1">IF(NOT(ISNA(VLOOKUP($B3939,INDIRECT(VLOOKUP($B3939,'Exp Dates'!$E$4:$X$300,MATCH("M4",'Exp Dates'!$E$2:$X$2,0),1)&amp;"!$A$2:$k$600",1),AJ$1,0))),VLOOKUP($B3939,INDIRECT(VLOOKUP($B3939,'Exp Dates'!$E$4:$X$300,MATCH("M4",'Exp Dates'!$E$2:$X$2,0),1)&amp;"!$A$2:$k$600",1),AJ$1,0),0)</f>
        <v>47688</v>
      </c>
      <c r="AK3939" s="6">
        <f ca="1">IF(NOT(ISNA(VLOOKUP($B3939,INDIRECT(VLOOKUP($B3939,'Exp Dates'!$E$4:$X$300,MATCH("M5",'Exp Dates'!$E$2:$X$2,0),1)&amp;"!$A$2:$k$600",1),AK$1,0))),VLOOKUP($B3939,INDIRECT(VLOOKUP($B3939,'Exp Dates'!$E$4:$X$300,MATCH("M5",'Exp Dates'!$E$2:$X$2,0),1)&amp;"!$A$2:$k$600",1),AK$1,0),0)</f>
        <v>24886</v>
      </c>
      <c r="AL3939" s="6">
        <f ca="1">IF(NOT(ISNA(VLOOKUP($B3939,INDIRECT(VLOOKUP($B3939,'Exp Dates'!$E$4:$X$300,MATCH("M6",'Exp Dates'!$E$2:$X$2,0),1)&amp;"!$A$2:$k$600",1),AL$1,0))),VLOOKUP($B3939,INDIRECT(VLOOKUP($B3939,'Exp Dates'!$E$4:$X$300,MATCH("M6",'Exp Dates'!$E$2:$X$2,0),1)&amp;"!$A$2:$k$600",1),AL$1,0),0)</f>
        <v>15428</v>
      </c>
      <c r="AM3939" s="6">
        <f ca="1">IF(NOT(ISNA(VLOOKUP($B3939,INDIRECT(VLOOKUP($B3939,'Exp Dates'!$E$4:$X$300,MATCH("M7",'Exp Dates'!$E$2:$X$2,0),1)&amp;"!$A$2:$k$600",1),AM$1,0))),VLOOKUP($B3939,INDIRECT(VLOOKUP($B3939,'Exp Dates'!$E$4:$X$300,MATCH("M7",'Exp Dates'!$E$2:$X$2,0),1)&amp;"!$A$2:$k$600",1),AM$1,0),0)</f>
        <v>12510</v>
      </c>
      <c r="AO3939">
        <f ca="1">IF(NOT(ISNA(VLOOKUP($B3939,INDIRECT(VLOOKUP($B3939,'Exp Dates'!$E$4:$X$300,MATCH("M1",'Exp Dates'!$E$2:$X$2,0),1)&amp;"!$A$2:$k$600",1),AO$1,0))),VLOOKUP($B3939,INDIRECT(VLOOKUP($B3939,'Exp Dates'!$E$4:$X$300,MATCH("M1",'Exp Dates'!$E$2:$X$2,0),1)&amp;"!$A$2:$k$600",1),AO$1,0),0)</f>
        <v>308</v>
      </c>
      <c r="AP3939">
        <f ca="1">IF(NOT(ISNA(VLOOKUP($B3939,INDIRECT(VLOOKUP($B3939,'Exp Dates'!$E$4:$X$300,MATCH("M2",'Exp Dates'!$E$2:$X$2,0),1)&amp;"!$A$2:$k$600",1),AP$1,0))),VLOOKUP($B3939,INDIRECT(VLOOKUP($B3939,'Exp Dates'!$E$4:$X$300,MATCH("M2",'Exp Dates'!$E$2:$X$2,0),1)&amp;"!$A$2:$k$600",1),AP$1,0),0)</f>
        <v>1440</v>
      </c>
      <c r="AQ3939">
        <f t="shared" ca="1" si="811"/>
        <v>1748</v>
      </c>
      <c r="AR3939">
        <f>VLOOKUP(B3939,Master!B$2:L$5000,11,0)</f>
        <v>0.83226632522407173</v>
      </c>
    </row>
    <row r="3940" spans="2:44" x14ac:dyDescent="0.25">
      <c r="B3940" s="52">
        <f>Master!B3940</f>
        <v>43783</v>
      </c>
      <c r="C3940" s="11">
        <v>1</v>
      </c>
      <c r="D3940" s="11">
        <f ca="1">IF(NOT(ISNA(VLOOKUP($B3940,INDIRECT(VLOOKUP($B3940,'Exp Dates'!$E$4:$X$250,MATCH("M1",'Exp Dates'!$E$2:$X$2,0),1)&amp;"!$A$2:$H$600",1),D$1,0))),VLOOKUP($B3940,INDIRECT(VLOOKUP($B3940,'Exp Dates'!$E$4:$X$250,MATCH("M1",'Exp Dates'!$E$2:$X$2,0),1)&amp;"!$A$2:$H$600",1),D$1,0)*$C3940,VLOOKUP($B3940,Interpolate!$B$3:$T$2004,MATCH("M1-I",Interpolate!$B$2:$T$2,0)))</f>
        <v>13.725</v>
      </c>
      <c r="E3940" s="11">
        <f ca="1">IF(NOT(ISNA(VLOOKUP($B3940,INDIRECT(VLOOKUP($B3940,'Exp Dates'!$E$4:$X$250,MATCH("M2",'Exp Dates'!$E$2:$X$2,0),1)&amp;"!$A$2:$H$600",1),E$1,0))),VLOOKUP($B3940,INDIRECT(VLOOKUP($B3940,'Exp Dates'!$E$4:$X$250,MATCH("M2",'Exp Dates'!$E$2:$X$2,0),1)&amp;"!$A$2:$H$600",1),E$1,0)*$C3940,VLOOKUP($B3940,Interpolate!$B$3:$T$2004,MATCH("M2-I",Interpolate!$B$2:$T$2,0)))</f>
        <v>15.625</v>
      </c>
      <c r="F3940" s="11">
        <f ca="1">IF(NOT(ISNA(VLOOKUP($B3940,INDIRECT(VLOOKUP($B3940,'Exp Dates'!$E$4:$X$250,MATCH("M3",'Exp Dates'!$E$2:$X$2,0),1)&amp;"!$A$2:$H$600",1),F$1,0))),VLOOKUP($B3940,INDIRECT(VLOOKUP($B3940,'Exp Dates'!$E$4:$X$250,MATCH("M3",'Exp Dates'!$E$2:$X$2,0),1)&amp;"!$A$2:$H$600",1),F$1,0)*$C3940,VLOOKUP($B3940,Interpolate!$B$3:$T$2004,MATCH("M3-I",Interpolate!$B$2:$T$2,0)))</f>
        <v>16.975000000000001</v>
      </c>
      <c r="G3940" s="11">
        <f ca="1">IF(NOT(ISNA(VLOOKUP($B3940,INDIRECT(VLOOKUP($B3940,'Exp Dates'!$E$4:$X$250,MATCH("M4",'Exp Dates'!$E$2:$X$2,0),1)&amp;"!$A$2:$H$600",1),G$1,0))),VLOOKUP($B3940,INDIRECT(VLOOKUP($B3940,'Exp Dates'!$E$4:$X$250,MATCH("M4",'Exp Dates'!$E$2:$X$2,0),1)&amp;"!$A$2:$H$600",1),G$1,0)*$C3940,VLOOKUP($B3940,Interpolate!$B$3:$T$2004,MATCH("M4-I",Interpolate!$B$2:$T$2,0)))</f>
        <v>17.774999999999999</v>
      </c>
      <c r="H3940" s="11">
        <f ca="1">IF(NOT(ISNA(VLOOKUP($B3940,INDIRECT(VLOOKUP($B3940,'Exp Dates'!$E$4:$X$250,MATCH("M5",'Exp Dates'!$E$2:$X$2,0),1)&amp;"!$A$2:$H$600",1),H$1,0))),VLOOKUP($B3940,INDIRECT(VLOOKUP($B3940,'Exp Dates'!$E$4:$X$250,MATCH("M5",'Exp Dates'!$E$2:$X$2,0),1)&amp;"!$A$2:$H$600",1),H$1,0)*$C3940,VLOOKUP($B3940,Interpolate!$B$3:$T$2004,MATCH("M5-I",Interpolate!$B$2:$T$2,0)))</f>
        <v>17.975000000000001</v>
      </c>
      <c r="I3940" s="11">
        <f ca="1">IF(NOT(ISNA(VLOOKUP($B3940,INDIRECT(VLOOKUP($B3940,'Exp Dates'!$E$4:$X$250,MATCH("M6",'Exp Dates'!$E$2:$X$2,0),1)&amp;"!$A$2:$H$600",1),I$1,0))),VLOOKUP($B3940,INDIRECT(VLOOKUP($B3940,'Exp Dates'!$E$4:$X$250,MATCH("M6",'Exp Dates'!$E$2:$X$2,0),1)&amp;"!$A$2:$H$600",1),I$1,0)*$C3940,VLOOKUP($B3940,Interpolate!$B$3:$T$2004,MATCH("M6-I",Interpolate!$B$2:$T$2,0)))</f>
        <v>18.324999999999999</v>
      </c>
      <c r="J3940" s="11">
        <f ca="1">IF(NOT(ISNA(VLOOKUP($B3940,INDIRECT(VLOOKUP($B3940,'Exp Dates'!$E$4:$X$250,MATCH("M7",'Exp Dates'!$E$2:$X$2,0),1)&amp;"!$A$2:$H$600",1),J$1,0))),VLOOKUP($B3940,INDIRECT(VLOOKUP($B3940,'Exp Dates'!$E$4:$X$250,MATCH("M7",'Exp Dates'!$E$2:$X$2,0),1)&amp;"!$A$2:$H$600",1),J$1,0)*$C3940,VLOOKUP($B3940,Interpolate!$B$3:$T$2004,MATCH("M7-I",Interpolate!$B$2:$T$2,0)))</f>
        <v>18.425000000000001</v>
      </c>
      <c r="K3940" s="6">
        <f ca="1">IF(NOT(ISNA(VLOOKUP($B3940,INDIRECT(VLOOKUP($B3940,'Exp Dates'!$E$4:$X$250,MATCH("M1",'Exp Dates'!$E$2:$X$2,0),1)&amp;"!$A$2:$k$600",1),K$1,0))),VLOOKUP($B3940,INDIRECT(VLOOKUP($B3940,'Exp Dates'!$E$4:$X$250,MATCH("M1",'Exp Dates'!$E$2:$X$2,0),1)&amp;"!$A$2:$k$600",1),K$1,0),0)</f>
        <v>89236</v>
      </c>
      <c r="L3940" s="6">
        <f ca="1">IF(NOT(ISNA(VLOOKUP($B3940,INDIRECT(VLOOKUP($B3940,'Exp Dates'!$E$4:$X$250,MATCH("M2",'Exp Dates'!$E$2:$X$2,0),1)&amp;"!$A$2:$k$600",1),L$1,0))),VLOOKUP($B3940,INDIRECT(VLOOKUP($B3940,'Exp Dates'!$E$4:$X$250,MATCH("M2",'Exp Dates'!$E$2:$X$2,0),1)&amp;"!$A$2:$k$600",1),L$1,0),0)</f>
        <v>78130</v>
      </c>
      <c r="M3940" s="6">
        <f ca="1">IF(NOT(ISNA(VLOOKUP($B3940,INDIRECT(VLOOKUP($B3940,'Exp Dates'!$E$4:$X$250,MATCH("M3",'Exp Dates'!$E$2:$X$2,0),1)&amp;"!$A$2:$k$600",1),M$1,0))),VLOOKUP($B3940,INDIRECT(VLOOKUP($B3940,'Exp Dates'!$E$4:$X$250,MATCH("M3",'Exp Dates'!$E$2:$X$2,0),1)&amp;"!$A$2:$k$600",1),M$1,0),0)</f>
        <v>19928</v>
      </c>
      <c r="N3940" s="6">
        <f ca="1">IF(NOT(ISNA(VLOOKUP($B3940,INDIRECT(VLOOKUP($B3940,'Exp Dates'!$E$4:$X$250,MATCH("M4",'Exp Dates'!$E$2:$X$2,0),1)&amp;"!$A$2:$k$600",1),N$1,0))),VLOOKUP($B3940,INDIRECT(VLOOKUP($B3940,'Exp Dates'!$E$4:$X$250,MATCH("M4",'Exp Dates'!$E$2:$X$2,0),1)&amp;"!$A$2:$k$600",1),N$1,0),0)</f>
        <v>8066</v>
      </c>
      <c r="O3940" s="6">
        <f ca="1">IF(NOT(ISNA(VLOOKUP($B3940,INDIRECT(VLOOKUP($B3940,'Exp Dates'!$E$4:$X$250,MATCH("M5",'Exp Dates'!$E$2:$X$2,0),1)&amp;"!$A$2:$k$600",1),O$1,0))),VLOOKUP($B3940,INDIRECT(VLOOKUP($B3940,'Exp Dates'!$E$4:$X$250,MATCH("M5",'Exp Dates'!$E$2:$X$2,0),1)&amp;"!$A$2:$k$600",1),O$1,0),0)</f>
        <v>4996</v>
      </c>
      <c r="P3940" s="6">
        <f ca="1">IF(NOT(ISNA(VLOOKUP($B3940,INDIRECT(VLOOKUP($B3940,'Exp Dates'!$E$4:$X$250,MATCH("M6",'Exp Dates'!$E$2:$X$2,0),1)&amp;"!$A$2:$k$600",1),P$1,0))),VLOOKUP($B3940,INDIRECT(VLOOKUP($B3940,'Exp Dates'!$E$4:$X$250,MATCH("M6",'Exp Dates'!$E$2:$X$2,0),1)&amp;"!$A$2:$k$600",1),P$1,0),0)</f>
        <v>2348</v>
      </c>
      <c r="Q3940" s="6">
        <f ca="1">IF(NOT(ISNA(VLOOKUP($B3940,INDIRECT(VLOOKUP($B3940,'Exp Dates'!$E$4:$X$250,MATCH("M7",'Exp Dates'!$E$2:$X$2,0),1)&amp;"!$A$2:$k$600",1),Q$1,0))),VLOOKUP($B3940,INDIRECT(VLOOKUP($B3940,'Exp Dates'!$E$4:$X$250,MATCH("M7",'Exp Dates'!$E$2:$X$2,0),1)&amp;"!$A$2:$k$600",1),Q$1,0),0)</f>
        <v>1348</v>
      </c>
      <c r="R3940" s="6">
        <f ca="1">IF((K3940+L3940)&gt;0,K3940+L3940,#REF!+#REF!)</f>
        <v>167366</v>
      </c>
      <c r="S3940" s="6">
        <f t="shared" ca="1" si="812"/>
        <v>403030</v>
      </c>
      <c r="T3940" s="6">
        <f t="shared" ca="1" si="813"/>
        <v>5208708.3499999996</v>
      </c>
      <c r="U3940" s="6">
        <f t="shared" ca="1" si="814"/>
        <v>100474</v>
      </c>
      <c r="V3940" s="6">
        <f t="shared" ca="1" si="815"/>
        <v>1807233.25</v>
      </c>
      <c r="W3940" s="11">
        <f t="shared" ca="1" si="816"/>
        <v>2.8821450413221426</v>
      </c>
      <c r="X3940">
        <f ca="1">Master!AD3940</f>
        <v>1.0952380952380972E-2</v>
      </c>
      <c r="Y3940" s="6">
        <f t="shared" ca="1" si="817"/>
        <v>204052</v>
      </c>
      <c r="Z3940" s="6">
        <f t="shared" ca="1" si="818"/>
        <v>100474</v>
      </c>
      <c r="AA3940" s="6">
        <f t="shared" ca="1" si="819"/>
        <v>503504</v>
      </c>
      <c r="AB3940" s="11">
        <f>VLOOKUP(B3940,Master!B$3:N$10000,9,0)</f>
        <v>13.05</v>
      </c>
      <c r="AC3940" s="11">
        <f t="shared" ca="1" si="820"/>
        <v>0.67499999999999893</v>
      </c>
      <c r="AE3940" s="11">
        <f t="shared" ca="1" si="821"/>
        <v>-12.375000000000002</v>
      </c>
      <c r="AG3940" s="6">
        <f ca="1">IF(NOT(ISNA(VLOOKUP($B3940,INDIRECT(VLOOKUP($B3940,'Exp Dates'!$E$4:$X$300,MATCH("M1",'Exp Dates'!$E$2:$X$2,0),1)&amp;"!$A$2:$k$600",1),AG$1,0))),VLOOKUP($B3940,INDIRECT(VLOOKUP($B3940,'Exp Dates'!$E$4:$X$300,MATCH("M1",'Exp Dates'!$E$2:$X$2,0),1)&amp;"!$A$2:$k$600",1),AG$1,0),0)</f>
        <v>81091</v>
      </c>
      <c r="AH3940" s="6">
        <f ca="1">IF(NOT(ISNA(VLOOKUP($B3940,INDIRECT(VLOOKUP($B3940,'Exp Dates'!$E$4:$X$300,MATCH("M2",'Exp Dates'!$E$2:$X$2,0),1)&amp;"!$A$2:$k$600",1),AH$1,0))),VLOOKUP($B3940,INDIRECT(VLOOKUP($B3940,'Exp Dates'!$E$4:$X$300,MATCH("M2",'Exp Dates'!$E$2:$X$2,0),1)&amp;"!$A$2:$k$600",1),AH$1,0),0)</f>
        <v>262127</v>
      </c>
      <c r="AI3940" s="6">
        <f ca="1">IF(NOT(ISNA(VLOOKUP($B3940,INDIRECT(VLOOKUP($B3940,'Exp Dates'!$E$4:$X$300,MATCH("M3",'Exp Dates'!$E$2:$X$2,0),1)&amp;"!$A$2:$k$600",1),AI$1,0))),VLOOKUP($B3940,INDIRECT(VLOOKUP($B3940,'Exp Dates'!$E$4:$X$300,MATCH("M3",'Exp Dates'!$E$2:$X$2,0),1)&amp;"!$A$2:$k$600",1),AI$1,0),0)</f>
        <v>59812</v>
      </c>
      <c r="AJ3940" s="6">
        <f ca="1">IF(NOT(ISNA(VLOOKUP($B3940,INDIRECT(VLOOKUP($B3940,'Exp Dates'!$E$4:$X$300,MATCH("M4",'Exp Dates'!$E$2:$X$2,0),1)&amp;"!$A$2:$k$600",1),AJ$1,0))),VLOOKUP($B3940,INDIRECT(VLOOKUP($B3940,'Exp Dates'!$E$4:$X$300,MATCH("M4",'Exp Dates'!$E$2:$X$2,0),1)&amp;"!$A$2:$k$600",1),AJ$1,0),0)</f>
        <v>48726</v>
      </c>
      <c r="AK3940" s="6">
        <f ca="1">IF(NOT(ISNA(VLOOKUP($B3940,INDIRECT(VLOOKUP($B3940,'Exp Dates'!$E$4:$X$300,MATCH("M5",'Exp Dates'!$E$2:$X$2,0),1)&amp;"!$A$2:$k$600",1),AK$1,0))),VLOOKUP($B3940,INDIRECT(VLOOKUP($B3940,'Exp Dates'!$E$4:$X$300,MATCH("M5",'Exp Dates'!$E$2:$X$2,0),1)&amp;"!$A$2:$k$600",1),AK$1,0),0)</f>
        <v>24082</v>
      </c>
      <c r="AL3940" s="6">
        <f ca="1">IF(NOT(ISNA(VLOOKUP($B3940,INDIRECT(VLOOKUP($B3940,'Exp Dates'!$E$4:$X$300,MATCH("M6",'Exp Dates'!$E$2:$X$2,0),1)&amp;"!$A$2:$k$600",1),AL$1,0))),VLOOKUP($B3940,INDIRECT(VLOOKUP($B3940,'Exp Dates'!$E$4:$X$300,MATCH("M6",'Exp Dates'!$E$2:$X$2,0),1)&amp;"!$A$2:$k$600",1),AL$1,0),0)</f>
        <v>14914</v>
      </c>
      <c r="AM3940" s="6">
        <f ca="1">IF(NOT(ISNA(VLOOKUP($B3940,INDIRECT(VLOOKUP($B3940,'Exp Dates'!$E$4:$X$300,MATCH("M7",'Exp Dates'!$E$2:$X$2,0),1)&amp;"!$A$2:$k$600",1),AM$1,0))),VLOOKUP($B3940,INDIRECT(VLOOKUP($B3940,'Exp Dates'!$E$4:$X$300,MATCH("M7",'Exp Dates'!$E$2:$X$2,0),1)&amp;"!$A$2:$k$600",1),AM$1,0),0)</f>
        <v>12752</v>
      </c>
      <c r="AO3940">
        <f ca="1">IF(NOT(ISNA(VLOOKUP($B3940,INDIRECT(VLOOKUP($B3940,'Exp Dates'!$E$4:$X$300,MATCH("M1",'Exp Dates'!$E$2:$X$2,0),1)&amp;"!$A$2:$k$600",1),AO$1,0))),VLOOKUP($B3940,INDIRECT(VLOOKUP($B3940,'Exp Dates'!$E$4:$X$300,MATCH("M1",'Exp Dates'!$E$2:$X$2,0),1)&amp;"!$A$2:$k$600",1),AO$1,0),0)</f>
        <v>40</v>
      </c>
      <c r="AP3940">
        <f ca="1">IF(NOT(ISNA(VLOOKUP($B3940,INDIRECT(VLOOKUP($B3940,'Exp Dates'!$E$4:$X$300,MATCH("M2",'Exp Dates'!$E$2:$X$2,0),1)&amp;"!$A$2:$k$600",1),AP$1,0))),VLOOKUP($B3940,INDIRECT(VLOOKUP($B3940,'Exp Dates'!$E$4:$X$300,MATCH("M2",'Exp Dates'!$E$2:$X$2,0),1)&amp;"!$A$2:$k$600",1),AP$1,0),0)</f>
        <v>210</v>
      </c>
      <c r="AQ3940">
        <f t="shared" ca="1" si="811"/>
        <v>250</v>
      </c>
      <c r="AR3940">
        <f>VLOOKUP(B3940,Master!B$2:L$5000,11,0)</f>
        <v>0.83653846153846156</v>
      </c>
    </row>
    <row r="3941" spans="2:44" x14ac:dyDescent="0.25">
      <c r="B3941" s="52">
        <f>Master!B3941</f>
        <v>43784</v>
      </c>
      <c r="C3941" s="11">
        <v>1</v>
      </c>
      <c r="D3941" s="11">
        <f ca="1">IF(NOT(ISNA(VLOOKUP($B3941,INDIRECT(VLOOKUP($B3941,'Exp Dates'!$E$4:$X$250,MATCH("M1",'Exp Dates'!$E$2:$X$2,0),1)&amp;"!$A$2:$H$600",1),D$1,0))),VLOOKUP($B3941,INDIRECT(VLOOKUP($B3941,'Exp Dates'!$E$4:$X$250,MATCH("M1",'Exp Dates'!$E$2:$X$2,0),1)&amp;"!$A$2:$H$600",1),D$1,0)*$C3941,VLOOKUP($B3941,Interpolate!$B$3:$T$2004,MATCH("M1-I",Interpolate!$B$2:$T$2,0)))</f>
        <v>12.975</v>
      </c>
      <c r="E3941" s="11">
        <f ca="1">IF(NOT(ISNA(VLOOKUP($B3941,INDIRECT(VLOOKUP($B3941,'Exp Dates'!$E$4:$X$250,MATCH("M2",'Exp Dates'!$E$2:$X$2,0),1)&amp;"!$A$2:$H$600",1),E$1,0))),VLOOKUP($B3941,INDIRECT(VLOOKUP($B3941,'Exp Dates'!$E$4:$X$250,MATCH("M2",'Exp Dates'!$E$2:$X$2,0),1)&amp;"!$A$2:$H$600",1),E$1,0)*$C3941,VLOOKUP($B3941,Interpolate!$B$3:$T$2004,MATCH("M2-I",Interpolate!$B$2:$T$2,0)))</f>
        <v>15.125</v>
      </c>
      <c r="F3941" s="11">
        <f ca="1">IF(NOT(ISNA(VLOOKUP($B3941,INDIRECT(VLOOKUP($B3941,'Exp Dates'!$E$4:$X$250,MATCH("M3",'Exp Dates'!$E$2:$X$2,0),1)&amp;"!$A$2:$H$600",1),F$1,0))),VLOOKUP($B3941,INDIRECT(VLOOKUP($B3941,'Exp Dates'!$E$4:$X$250,MATCH("M3",'Exp Dates'!$E$2:$X$2,0),1)&amp;"!$A$2:$H$600",1),F$1,0)*$C3941,VLOOKUP($B3941,Interpolate!$B$3:$T$2004,MATCH("M3-I",Interpolate!$B$2:$T$2,0)))</f>
        <v>16.574999999999999</v>
      </c>
      <c r="G3941" s="11">
        <f ca="1">IF(NOT(ISNA(VLOOKUP($B3941,INDIRECT(VLOOKUP($B3941,'Exp Dates'!$E$4:$X$250,MATCH("M4",'Exp Dates'!$E$2:$X$2,0),1)&amp;"!$A$2:$H$600",1),G$1,0))),VLOOKUP($B3941,INDIRECT(VLOOKUP($B3941,'Exp Dates'!$E$4:$X$250,MATCH("M4",'Exp Dates'!$E$2:$X$2,0),1)&amp;"!$A$2:$H$600",1),G$1,0)*$C3941,VLOOKUP($B3941,Interpolate!$B$3:$T$2004,MATCH("M4-I",Interpolate!$B$2:$T$2,0)))</f>
        <v>17.524999999999999</v>
      </c>
      <c r="H3941" s="11">
        <f ca="1">IF(NOT(ISNA(VLOOKUP($B3941,INDIRECT(VLOOKUP($B3941,'Exp Dates'!$E$4:$X$250,MATCH("M5",'Exp Dates'!$E$2:$X$2,0),1)&amp;"!$A$2:$H$600",1),H$1,0))),VLOOKUP($B3941,INDIRECT(VLOOKUP($B3941,'Exp Dates'!$E$4:$X$250,MATCH("M5",'Exp Dates'!$E$2:$X$2,0),1)&amp;"!$A$2:$H$600",1),H$1,0)*$C3941,VLOOKUP($B3941,Interpolate!$B$3:$T$2004,MATCH("M5-I",Interpolate!$B$2:$T$2,0)))</f>
        <v>17.824999999999999</v>
      </c>
      <c r="I3941" s="11">
        <f ca="1">IF(NOT(ISNA(VLOOKUP($B3941,INDIRECT(VLOOKUP($B3941,'Exp Dates'!$E$4:$X$250,MATCH("M6",'Exp Dates'!$E$2:$X$2,0),1)&amp;"!$A$2:$H$600",1),I$1,0))),VLOOKUP($B3941,INDIRECT(VLOOKUP($B3941,'Exp Dates'!$E$4:$X$250,MATCH("M6",'Exp Dates'!$E$2:$X$2,0),1)&amp;"!$A$2:$H$600",1),I$1,0)*$C3941,VLOOKUP($B3941,Interpolate!$B$3:$T$2004,MATCH("M6-I",Interpolate!$B$2:$T$2,0)))</f>
        <v>18.125</v>
      </c>
      <c r="J3941" s="11">
        <f ca="1">IF(NOT(ISNA(VLOOKUP($B3941,INDIRECT(VLOOKUP($B3941,'Exp Dates'!$E$4:$X$250,MATCH("M7",'Exp Dates'!$E$2:$X$2,0),1)&amp;"!$A$2:$H$600",1),J$1,0))),VLOOKUP($B3941,INDIRECT(VLOOKUP($B3941,'Exp Dates'!$E$4:$X$250,MATCH("M7",'Exp Dates'!$E$2:$X$2,0),1)&amp;"!$A$2:$H$600",1),J$1,0)*$C3941,VLOOKUP($B3941,Interpolate!$B$3:$T$2004,MATCH("M7-I",Interpolate!$B$2:$T$2,0)))</f>
        <v>18.25</v>
      </c>
      <c r="K3941" s="6">
        <f ca="1">IF(NOT(ISNA(VLOOKUP($B3941,INDIRECT(VLOOKUP($B3941,'Exp Dates'!$E$4:$X$250,MATCH("M1",'Exp Dates'!$E$2:$X$2,0),1)&amp;"!$A$2:$k$600",1),K$1,0))),VLOOKUP($B3941,INDIRECT(VLOOKUP($B3941,'Exp Dates'!$E$4:$X$250,MATCH("M1",'Exp Dates'!$E$2:$X$2,0),1)&amp;"!$A$2:$k$600",1),K$1,0),0)</f>
        <v>94201</v>
      </c>
      <c r="L3941" s="6">
        <f ca="1">IF(NOT(ISNA(VLOOKUP($B3941,INDIRECT(VLOOKUP($B3941,'Exp Dates'!$E$4:$X$250,MATCH("M2",'Exp Dates'!$E$2:$X$2,0),1)&amp;"!$A$2:$k$600",1),L$1,0))),VLOOKUP($B3941,INDIRECT(VLOOKUP($B3941,'Exp Dates'!$E$4:$X$250,MATCH("M2",'Exp Dates'!$E$2:$X$2,0),1)&amp;"!$A$2:$k$600",1),L$1,0),0)</f>
        <v>105428</v>
      </c>
      <c r="M3941" s="6">
        <f ca="1">IF(NOT(ISNA(VLOOKUP($B3941,INDIRECT(VLOOKUP($B3941,'Exp Dates'!$E$4:$X$250,MATCH("M3",'Exp Dates'!$E$2:$X$2,0),1)&amp;"!$A$2:$k$600",1),M$1,0))),VLOOKUP($B3941,INDIRECT(VLOOKUP($B3941,'Exp Dates'!$E$4:$X$250,MATCH("M3",'Exp Dates'!$E$2:$X$2,0),1)&amp;"!$A$2:$k$600",1),M$1,0),0)</f>
        <v>33508</v>
      </c>
      <c r="N3941" s="6">
        <f ca="1">IF(NOT(ISNA(VLOOKUP($B3941,INDIRECT(VLOOKUP($B3941,'Exp Dates'!$E$4:$X$250,MATCH("M4",'Exp Dates'!$E$2:$X$2,0),1)&amp;"!$A$2:$k$600",1),N$1,0))),VLOOKUP($B3941,INDIRECT(VLOOKUP($B3941,'Exp Dates'!$E$4:$X$250,MATCH("M4",'Exp Dates'!$E$2:$X$2,0),1)&amp;"!$A$2:$k$600",1),N$1,0),0)</f>
        <v>17186</v>
      </c>
      <c r="O3941" s="6">
        <f ca="1">IF(NOT(ISNA(VLOOKUP($B3941,INDIRECT(VLOOKUP($B3941,'Exp Dates'!$E$4:$X$250,MATCH("M5",'Exp Dates'!$E$2:$X$2,0),1)&amp;"!$A$2:$k$600",1),O$1,0))),VLOOKUP($B3941,INDIRECT(VLOOKUP($B3941,'Exp Dates'!$E$4:$X$250,MATCH("M5",'Exp Dates'!$E$2:$X$2,0),1)&amp;"!$A$2:$k$600",1),O$1,0),0)</f>
        <v>11616</v>
      </c>
      <c r="P3941" s="6">
        <f ca="1">IF(NOT(ISNA(VLOOKUP($B3941,INDIRECT(VLOOKUP($B3941,'Exp Dates'!$E$4:$X$250,MATCH("M6",'Exp Dates'!$E$2:$X$2,0),1)&amp;"!$A$2:$k$600",1),P$1,0))),VLOOKUP($B3941,INDIRECT(VLOOKUP($B3941,'Exp Dates'!$E$4:$X$250,MATCH("M6",'Exp Dates'!$E$2:$X$2,0),1)&amp;"!$A$2:$k$600",1),P$1,0),0)</f>
        <v>4167</v>
      </c>
      <c r="Q3941" s="6">
        <f ca="1">IF(NOT(ISNA(VLOOKUP($B3941,INDIRECT(VLOOKUP($B3941,'Exp Dates'!$E$4:$X$250,MATCH("M7",'Exp Dates'!$E$2:$X$2,0),1)&amp;"!$A$2:$k$600",1),Q$1,0))),VLOOKUP($B3941,INDIRECT(VLOOKUP($B3941,'Exp Dates'!$E$4:$X$250,MATCH("M7",'Exp Dates'!$E$2:$X$2,0),1)&amp;"!$A$2:$k$600",1),Q$1,0),0)</f>
        <v>2126</v>
      </c>
      <c r="R3941" s="6">
        <f ca="1">IF((K3941+L3941)&gt;0,K3941+L3941,#REF!+#REF!)</f>
        <v>199629</v>
      </c>
      <c r="S3941" s="6">
        <f t="shared" ca="1" si="812"/>
        <v>425314</v>
      </c>
      <c r="T3941" s="6">
        <f t="shared" ca="1" si="813"/>
        <v>5309644.125</v>
      </c>
      <c r="U3941" s="6">
        <f t="shared" ca="1" si="814"/>
        <v>106045</v>
      </c>
      <c r="V3941" s="6">
        <f t="shared" ca="1" si="815"/>
        <v>1884804.7999999998</v>
      </c>
      <c r="W3941" s="11">
        <f t="shared" ca="1" si="816"/>
        <v>2.817079055083052</v>
      </c>
      <c r="X3941">
        <f ca="1">Master!AD3941</f>
        <v>1.1785714285714311E-2</v>
      </c>
      <c r="Y3941" s="6">
        <f t="shared" ca="1" si="817"/>
        <v>268232</v>
      </c>
      <c r="Z3941" s="6">
        <f t="shared" ca="1" si="818"/>
        <v>106045</v>
      </c>
      <c r="AA3941" s="6">
        <f t="shared" ca="1" si="819"/>
        <v>531359</v>
      </c>
      <c r="AB3941" s="11">
        <f>VLOOKUP(B3941,Master!B$3:N$10000,9,0)</f>
        <v>12.05</v>
      </c>
      <c r="AC3941" s="11">
        <f t="shared" ca="1" si="820"/>
        <v>0.92499999999999893</v>
      </c>
      <c r="AE3941" s="11">
        <f t="shared" ca="1" si="821"/>
        <v>-11.125000000000002</v>
      </c>
      <c r="AG3941" s="6">
        <f ca="1">IF(NOT(ISNA(VLOOKUP($B3941,INDIRECT(VLOOKUP($B3941,'Exp Dates'!$E$4:$X$300,MATCH("M1",'Exp Dates'!$E$2:$X$2,0),1)&amp;"!$A$2:$k$600",1),AG$1,0))),VLOOKUP($B3941,INDIRECT(VLOOKUP($B3941,'Exp Dates'!$E$4:$X$300,MATCH("M1",'Exp Dates'!$E$2:$X$2,0),1)&amp;"!$A$2:$k$600",1),AG$1,0),0)</f>
        <v>74810</v>
      </c>
      <c r="AH3941" s="6">
        <f ca="1">IF(NOT(ISNA(VLOOKUP($B3941,INDIRECT(VLOOKUP($B3941,'Exp Dates'!$E$4:$X$300,MATCH("M2",'Exp Dates'!$E$2:$X$2,0),1)&amp;"!$A$2:$k$600",1),AH$1,0))),VLOOKUP($B3941,INDIRECT(VLOOKUP($B3941,'Exp Dates'!$E$4:$X$300,MATCH("M2",'Exp Dates'!$E$2:$X$2,0),1)&amp;"!$A$2:$k$600",1),AH$1,0),0)</f>
        <v>286875</v>
      </c>
      <c r="AI3941" s="6">
        <f ca="1">IF(NOT(ISNA(VLOOKUP($B3941,INDIRECT(VLOOKUP($B3941,'Exp Dates'!$E$4:$X$300,MATCH("M3",'Exp Dates'!$E$2:$X$2,0),1)&amp;"!$A$2:$k$600",1),AI$1,0))),VLOOKUP($B3941,INDIRECT(VLOOKUP($B3941,'Exp Dates'!$E$4:$X$300,MATCH("M3",'Exp Dates'!$E$2:$X$2,0),1)&amp;"!$A$2:$k$600",1),AI$1,0),0)</f>
        <v>63629</v>
      </c>
      <c r="AJ3941" s="6">
        <f ca="1">IF(NOT(ISNA(VLOOKUP($B3941,INDIRECT(VLOOKUP($B3941,'Exp Dates'!$E$4:$X$300,MATCH("M4",'Exp Dates'!$E$2:$X$2,0),1)&amp;"!$A$2:$k$600",1),AJ$1,0))),VLOOKUP($B3941,INDIRECT(VLOOKUP($B3941,'Exp Dates'!$E$4:$X$300,MATCH("M4",'Exp Dates'!$E$2:$X$2,0),1)&amp;"!$A$2:$k$600",1),AJ$1,0),0)</f>
        <v>51350</v>
      </c>
      <c r="AK3941" s="6">
        <f ca="1">IF(NOT(ISNA(VLOOKUP($B3941,INDIRECT(VLOOKUP($B3941,'Exp Dates'!$E$4:$X$300,MATCH("M5",'Exp Dates'!$E$2:$X$2,0),1)&amp;"!$A$2:$k$600",1),AK$1,0))),VLOOKUP($B3941,INDIRECT(VLOOKUP($B3941,'Exp Dates'!$E$4:$X$300,MATCH("M5",'Exp Dates'!$E$2:$X$2,0),1)&amp;"!$A$2:$k$600",1),AK$1,0),0)</f>
        <v>26729</v>
      </c>
      <c r="AL3941" s="6">
        <f ca="1">IF(NOT(ISNA(VLOOKUP($B3941,INDIRECT(VLOOKUP($B3941,'Exp Dates'!$E$4:$X$300,MATCH("M6",'Exp Dates'!$E$2:$X$2,0),1)&amp;"!$A$2:$k$600",1),AL$1,0))),VLOOKUP($B3941,INDIRECT(VLOOKUP($B3941,'Exp Dates'!$E$4:$X$300,MATCH("M6",'Exp Dates'!$E$2:$X$2,0),1)&amp;"!$A$2:$k$600",1),AL$1,0),0)</f>
        <v>15423</v>
      </c>
      <c r="AM3941" s="6">
        <f ca="1">IF(NOT(ISNA(VLOOKUP($B3941,INDIRECT(VLOOKUP($B3941,'Exp Dates'!$E$4:$X$300,MATCH("M7",'Exp Dates'!$E$2:$X$2,0),1)&amp;"!$A$2:$k$600",1),AM$1,0))),VLOOKUP($B3941,INDIRECT(VLOOKUP($B3941,'Exp Dates'!$E$4:$X$300,MATCH("M7",'Exp Dates'!$E$2:$X$2,0),1)&amp;"!$A$2:$k$600",1),AM$1,0),0)</f>
        <v>12543</v>
      </c>
      <c r="AO3941">
        <f ca="1">IF(NOT(ISNA(VLOOKUP($B3941,INDIRECT(VLOOKUP($B3941,'Exp Dates'!$E$4:$X$300,MATCH("M1",'Exp Dates'!$E$2:$X$2,0),1)&amp;"!$A$2:$k$600",1),AO$1,0))),VLOOKUP($B3941,INDIRECT(VLOOKUP($B3941,'Exp Dates'!$E$4:$X$300,MATCH("M1",'Exp Dates'!$E$2:$X$2,0),1)&amp;"!$A$2:$k$600",1),AO$1,0),0)</f>
        <v>288</v>
      </c>
      <c r="AP3941">
        <f ca="1">IF(NOT(ISNA(VLOOKUP($B3941,INDIRECT(VLOOKUP($B3941,'Exp Dates'!$E$4:$X$300,MATCH("M2",'Exp Dates'!$E$2:$X$2,0),1)&amp;"!$A$2:$k$600",1),AP$1,0))),VLOOKUP($B3941,INDIRECT(VLOOKUP($B3941,'Exp Dates'!$E$4:$X$300,MATCH("M2",'Exp Dates'!$E$2:$X$2,0),1)&amp;"!$A$2:$k$600",1),AP$1,0),0)</f>
        <v>2112</v>
      </c>
      <c r="AQ3941">
        <f t="shared" ca="1" si="811"/>
        <v>2400</v>
      </c>
      <c r="AR3941">
        <f>VLOOKUP(B3941,Master!B$2:L$5000,11,0)</f>
        <v>0.80386924616410949</v>
      </c>
    </row>
    <row r="3942" spans="2:44" x14ac:dyDescent="0.25">
      <c r="B3942" s="52">
        <f>Master!B3942</f>
        <v>43787</v>
      </c>
      <c r="C3942" s="11">
        <v>1</v>
      </c>
      <c r="D3942" s="11">
        <f ca="1">IF(NOT(ISNA(VLOOKUP($B3942,INDIRECT(VLOOKUP($B3942,'Exp Dates'!$E$4:$X$250,MATCH("M1",'Exp Dates'!$E$2:$X$2,0),1)&amp;"!$A$2:$H$600",1),D$1,0))),VLOOKUP($B3942,INDIRECT(VLOOKUP($B3942,'Exp Dates'!$E$4:$X$250,MATCH("M1",'Exp Dates'!$E$2:$X$2,0),1)&amp;"!$A$2:$H$600",1),D$1,0)*$C3942,VLOOKUP($B3942,Interpolate!$B$3:$T$2004,MATCH("M1-I",Interpolate!$B$2:$T$2,0)))</f>
        <v>12.675000000000001</v>
      </c>
      <c r="E3942" s="11">
        <f ca="1">IF(NOT(ISNA(VLOOKUP($B3942,INDIRECT(VLOOKUP($B3942,'Exp Dates'!$E$4:$X$250,MATCH("M2",'Exp Dates'!$E$2:$X$2,0),1)&amp;"!$A$2:$H$600",1),E$1,0))),VLOOKUP($B3942,INDIRECT(VLOOKUP($B3942,'Exp Dates'!$E$4:$X$250,MATCH("M2",'Exp Dates'!$E$2:$X$2,0),1)&amp;"!$A$2:$H$600",1),E$1,0)*$C3942,VLOOKUP($B3942,Interpolate!$B$3:$T$2004,MATCH("M2-I",Interpolate!$B$2:$T$2,0)))</f>
        <v>15.025</v>
      </c>
      <c r="F3942" s="11">
        <f ca="1">IF(NOT(ISNA(VLOOKUP($B3942,INDIRECT(VLOOKUP($B3942,'Exp Dates'!$E$4:$X$250,MATCH("M3",'Exp Dates'!$E$2:$X$2,0),1)&amp;"!$A$2:$H$600",1),F$1,0))),VLOOKUP($B3942,INDIRECT(VLOOKUP($B3942,'Exp Dates'!$E$4:$X$250,MATCH("M3",'Exp Dates'!$E$2:$X$2,0),1)&amp;"!$A$2:$H$600",1),F$1,0)*$C3942,VLOOKUP($B3942,Interpolate!$B$3:$T$2004,MATCH("M3-I",Interpolate!$B$2:$T$2,0)))</f>
        <v>16.475000000000001</v>
      </c>
      <c r="G3942" s="11">
        <f ca="1">IF(NOT(ISNA(VLOOKUP($B3942,INDIRECT(VLOOKUP($B3942,'Exp Dates'!$E$4:$X$250,MATCH("M4",'Exp Dates'!$E$2:$X$2,0),1)&amp;"!$A$2:$H$600",1),G$1,0))),VLOOKUP($B3942,INDIRECT(VLOOKUP($B3942,'Exp Dates'!$E$4:$X$250,MATCH("M4",'Exp Dates'!$E$2:$X$2,0),1)&amp;"!$A$2:$H$600",1),G$1,0)*$C3942,VLOOKUP($B3942,Interpolate!$B$3:$T$2004,MATCH("M4-I",Interpolate!$B$2:$T$2,0)))</f>
        <v>17.425000000000001</v>
      </c>
      <c r="H3942" s="11">
        <f ca="1">IF(NOT(ISNA(VLOOKUP($B3942,INDIRECT(VLOOKUP($B3942,'Exp Dates'!$E$4:$X$250,MATCH("M5",'Exp Dates'!$E$2:$X$2,0),1)&amp;"!$A$2:$H$600",1),H$1,0))),VLOOKUP($B3942,INDIRECT(VLOOKUP($B3942,'Exp Dates'!$E$4:$X$250,MATCH("M5",'Exp Dates'!$E$2:$X$2,0),1)&amp;"!$A$2:$H$600",1),H$1,0)*$C3942,VLOOKUP($B3942,Interpolate!$B$3:$T$2004,MATCH("M5-I",Interpolate!$B$2:$T$2,0)))</f>
        <v>17.725000000000001</v>
      </c>
      <c r="I3942" s="11">
        <f ca="1">IF(NOT(ISNA(VLOOKUP($B3942,INDIRECT(VLOOKUP($B3942,'Exp Dates'!$E$4:$X$250,MATCH("M6",'Exp Dates'!$E$2:$X$2,0),1)&amp;"!$A$2:$H$600",1),I$1,0))),VLOOKUP($B3942,INDIRECT(VLOOKUP($B3942,'Exp Dates'!$E$4:$X$250,MATCH("M6",'Exp Dates'!$E$2:$X$2,0),1)&amp;"!$A$2:$H$600",1),I$1,0)*$C3942,VLOOKUP($B3942,Interpolate!$B$3:$T$2004,MATCH("M6-I",Interpolate!$B$2:$T$2,0)))</f>
        <v>18.074999999999999</v>
      </c>
      <c r="J3942" s="11">
        <f ca="1">IF(NOT(ISNA(VLOOKUP($B3942,INDIRECT(VLOOKUP($B3942,'Exp Dates'!$E$4:$X$250,MATCH("M7",'Exp Dates'!$E$2:$X$2,0),1)&amp;"!$A$2:$H$600",1),J$1,0))),VLOOKUP($B3942,INDIRECT(VLOOKUP($B3942,'Exp Dates'!$E$4:$X$250,MATCH("M7",'Exp Dates'!$E$2:$X$2,0),1)&amp;"!$A$2:$H$600",1),J$1,0)*$C3942,VLOOKUP($B3942,Interpolate!$B$3:$T$2004,MATCH("M7-I",Interpolate!$B$2:$T$2,0)))</f>
        <v>18.225000000000001</v>
      </c>
      <c r="K3942" s="6">
        <f ca="1">IF(NOT(ISNA(VLOOKUP($B3942,INDIRECT(VLOOKUP($B3942,'Exp Dates'!$E$4:$X$250,MATCH("M1",'Exp Dates'!$E$2:$X$2,0),1)&amp;"!$A$2:$k$600",1),K$1,0))),VLOOKUP($B3942,INDIRECT(VLOOKUP($B3942,'Exp Dates'!$E$4:$X$250,MATCH("M1",'Exp Dates'!$E$2:$X$2,0),1)&amp;"!$A$2:$k$600",1),K$1,0),0)</f>
        <v>92384</v>
      </c>
      <c r="L3942" s="6">
        <f ca="1">IF(NOT(ISNA(VLOOKUP($B3942,INDIRECT(VLOOKUP($B3942,'Exp Dates'!$E$4:$X$250,MATCH("M2",'Exp Dates'!$E$2:$X$2,0),1)&amp;"!$A$2:$k$600",1),L$1,0))),VLOOKUP($B3942,INDIRECT(VLOOKUP($B3942,'Exp Dates'!$E$4:$X$250,MATCH("M2",'Exp Dates'!$E$2:$X$2,0),1)&amp;"!$A$2:$k$600",1),L$1,0),0)</f>
        <v>101611</v>
      </c>
      <c r="M3942" s="6">
        <f ca="1">IF(NOT(ISNA(VLOOKUP($B3942,INDIRECT(VLOOKUP($B3942,'Exp Dates'!$E$4:$X$250,MATCH("M3",'Exp Dates'!$E$2:$X$2,0),1)&amp;"!$A$2:$k$600",1),M$1,0))),VLOOKUP($B3942,INDIRECT(VLOOKUP($B3942,'Exp Dates'!$E$4:$X$250,MATCH("M3",'Exp Dates'!$E$2:$X$2,0),1)&amp;"!$A$2:$k$600",1),M$1,0),0)</f>
        <v>31828</v>
      </c>
      <c r="N3942" s="6">
        <f ca="1">IF(NOT(ISNA(VLOOKUP($B3942,INDIRECT(VLOOKUP($B3942,'Exp Dates'!$E$4:$X$250,MATCH("M4",'Exp Dates'!$E$2:$X$2,0),1)&amp;"!$A$2:$k$600",1),N$1,0))),VLOOKUP($B3942,INDIRECT(VLOOKUP($B3942,'Exp Dates'!$E$4:$X$250,MATCH("M4",'Exp Dates'!$E$2:$X$2,0),1)&amp;"!$A$2:$k$600",1),N$1,0),0)</f>
        <v>11781</v>
      </c>
      <c r="O3942" s="6">
        <f ca="1">IF(NOT(ISNA(VLOOKUP($B3942,INDIRECT(VLOOKUP($B3942,'Exp Dates'!$E$4:$X$250,MATCH("M5",'Exp Dates'!$E$2:$X$2,0),1)&amp;"!$A$2:$k$600",1),O$1,0))),VLOOKUP($B3942,INDIRECT(VLOOKUP($B3942,'Exp Dates'!$E$4:$X$250,MATCH("M5",'Exp Dates'!$E$2:$X$2,0),1)&amp;"!$A$2:$k$600",1),O$1,0),0)</f>
        <v>7809</v>
      </c>
      <c r="P3942" s="6">
        <f ca="1">IF(NOT(ISNA(VLOOKUP($B3942,INDIRECT(VLOOKUP($B3942,'Exp Dates'!$E$4:$X$250,MATCH("M6",'Exp Dates'!$E$2:$X$2,0),1)&amp;"!$A$2:$k$600",1),P$1,0))),VLOOKUP($B3942,INDIRECT(VLOOKUP($B3942,'Exp Dates'!$E$4:$X$250,MATCH("M6",'Exp Dates'!$E$2:$X$2,0),1)&amp;"!$A$2:$k$600",1),P$1,0),0)</f>
        <v>4150</v>
      </c>
      <c r="Q3942" s="6">
        <f ca="1">IF(NOT(ISNA(VLOOKUP($B3942,INDIRECT(VLOOKUP($B3942,'Exp Dates'!$E$4:$X$250,MATCH("M7",'Exp Dates'!$E$2:$X$2,0),1)&amp;"!$A$2:$k$600",1),Q$1,0))),VLOOKUP($B3942,INDIRECT(VLOOKUP($B3942,'Exp Dates'!$E$4:$X$250,MATCH("M7",'Exp Dates'!$E$2:$X$2,0),1)&amp;"!$A$2:$k$600",1),Q$1,0),0)</f>
        <v>1486</v>
      </c>
      <c r="R3942" s="6">
        <f ca="1">IF((K3942+L3942)&gt;0,K3942+L3942,#REF!+#REF!)</f>
        <v>193995</v>
      </c>
      <c r="S3942" s="6">
        <f t="shared" ca="1" si="812"/>
        <v>428046</v>
      </c>
      <c r="T3942" s="6">
        <f t="shared" ca="1" si="813"/>
        <v>5253889.25</v>
      </c>
      <c r="U3942" s="6">
        <f t="shared" ca="1" si="814"/>
        <v>108014</v>
      </c>
      <c r="V3942" s="6">
        <f t="shared" ca="1" si="815"/>
        <v>1910889.9000000001</v>
      </c>
      <c r="W3942" s="11">
        <f t="shared" ca="1" si="816"/>
        <v>2.7494463443445905</v>
      </c>
      <c r="X3942">
        <f ca="1">Master!AD3942</f>
        <v>1.3095238095238096E-2</v>
      </c>
      <c r="Y3942" s="6">
        <f t="shared" ca="1" si="817"/>
        <v>251049</v>
      </c>
      <c r="Z3942" s="6">
        <f t="shared" ca="1" si="818"/>
        <v>108014</v>
      </c>
      <c r="AA3942" s="6">
        <f t="shared" ca="1" si="819"/>
        <v>536060</v>
      </c>
      <c r="AB3942" s="11">
        <f>VLOOKUP(B3942,Master!B$3:N$10000,9,0)</f>
        <v>12.46</v>
      </c>
      <c r="AC3942" s="11">
        <f t="shared" ca="1" si="820"/>
        <v>0.21499999999999986</v>
      </c>
      <c r="AE3942" s="11">
        <f t="shared" ca="1" si="821"/>
        <v>-12.245000000000001</v>
      </c>
      <c r="AG3942" s="6">
        <f ca="1">IF(NOT(ISNA(VLOOKUP($B3942,INDIRECT(VLOOKUP($B3942,'Exp Dates'!$E$4:$X$300,MATCH("M1",'Exp Dates'!$E$2:$X$2,0),1)&amp;"!$A$2:$k$600",1),AG$1,0))),VLOOKUP($B3942,INDIRECT(VLOOKUP($B3942,'Exp Dates'!$E$4:$X$300,MATCH("M1",'Exp Dates'!$E$2:$X$2,0),1)&amp;"!$A$2:$k$600",1),AG$1,0),0)</f>
        <v>63575</v>
      </c>
      <c r="AH3942" s="6">
        <f ca="1">IF(NOT(ISNA(VLOOKUP($B3942,INDIRECT(VLOOKUP($B3942,'Exp Dates'!$E$4:$X$300,MATCH("M2",'Exp Dates'!$E$2:$X$2,0),1)&amp;"!$A$2:$k$600",1),AH$1,0))),VLOOKUP($B3942,INDIRECT(VLOOKUP($B3942,'Exp Dates'!$E$4:$X$300,MATCH("M2",'Exp Dates'!$E$2:$X$2,0),1)&amp;"!$A$2:$k$600",1),AH$1,0),0)</f>
        <v>296045</v>
      </c>
      <c r="AI3942" s="6">
        <f ca="1">IF(NOT(ISNA(VLOOKUP($B3942,INDIRECT(VLOOKUP($B3942,'Exp Dates'!$E$4:$X$300,MATCH("M3",'Exp Dates'!$E$2:$X$2,0),1)&amp;"!$A$2:$k$600",1),AI$1,0))),VLOOKUP($B3942,INDIRECT(VLOOKUP($B3942,'Exp Dates'!$E$4:$X$300,MATCH("M3",'Exp Dates'!$E$2:$X$2,0),1)&amp;"!$A$2:$k$600",1),AI$1,0),0)</f>
        <v>68426</v>
      </c>
      <c r="AJ3942" s="6">
        <f ca="1">IF(NOT(ISNA(VLOOKUP($B3942,INDIRECT(VLOOKUP($B3942,'Exp Dates'!$E$4:$X$300,MATCH("M4",'Exp Dates'!$E$2:$X$2,0),1)&amp;"!$A$2:$k$600",1),AJ$1,0))),VLOOKUP($B3942,INDIRECT(VLOOKUP($B3942,'Exp Dates'!$E$4:$X$300,MATCH("M4",'Exp Dates'!$E$2:$X$2,0),1)&amp;"!$A$2:$k$600",1),AJ$1,0),0)</f>
        <v>51782</v>
      </c>
      <c r="AK3942" s="6">
        <f ca="1">IF(NOT(ISNA(VLOOKUP($B3942,INDIRECT(VLOOKUP($B3942,'Exp Dates'!$E$4:$X$300,MATCH("M5",'Exp Dates'!$E$2:$X$2,0),1)&amp;"!$A$2:$k$600",1),AK$1,0))),VLOOKUP($B3942,INDIRECT(VLOOKUP($B3942,'Exp Dates'!$E$4:$X$300,MATCH("M5",'Exp Dates'!$E$2:$X$2,0),1)&amp;"!$A$2:$k$600",1),AK$1,0),0)</f>
        <v>27763</v>
      </c>
      <c r="AL3942" s="6">
        <f ca="1">IF(NOT(ISNA(VLOOKUP($B3942,INDIRECT(VLOOKUP($B3942,'Exp Dates'!$E$4:$X$300,MATCH("M6",'Exp Dates'!$E$2:$X$2,0),1)&amp;"!$A$2:$k$600",1),AL$1,0))),VLOOKUP($B3942,INDIRECT(VLOOKUP($B3942,'Exp Dates'!$E$4:$X$300,MATCH("M6",'Exp Dates'!$E$2:$X$2,0),1)&amp;"!$A$2:$k$600",1),AL$1,0),0)</f>
        <v>15721</v>
      </c>
      <c r="AM3942" s="6">
        <f ca="1">IF(NOT(ISNA(VLOOKUP($B3942,INDIRECT(VLOOKUP($B3942,'Exp Dates'!$E$4:$X$300,MATCH("M7",'Exp Dates'!$E$2:$X$2,0),1)&amp;"!$A$2:$k$600",1),AM$1,0))),VLOOKUP($B3942,INDIRECT(VLOOKUP($B3942,'Exp Dates'!$E$4:$X$300,MATCH("M7",'Exp Dates'!$E$2:$X$2,0),1)&amp;"!$A$2:$k$600",1),AM$1,0),0)</f>
        <v>12748</v>
      </c>
      <c r="AO3942">
        <f ca="1">IF(NOT(ISNA(VLOOKUP($B3942,INDIRECT(VLOOKUP($B3942,'Exp Dates'!$E$4:$X$300,MATCH("M1",'Exp Dates'!$E$2:$X$2,0),1)&amp;"!$A$2:$k$600",1),AO$1,0))),VLOOKUP($B3942,INDIRECT(VLOOKUP($B3942,'Exp Dates'!$E$4:$X$300,MATCH("M1",'Exp Dates'!$E$2:$X$2,0),1)&amp;"!$A$2:$k$600",1),AO$1,0),0)</f>
        <v>32</v>
      </c>
      <c r="AP3942">
        <f ca="1">IF(NOT(ISNA(VLOOKUP($B3942,INDIRECT(VLOOKUP($B3942,'Exp Dates'!$E$4:$X$300,MATCH("M2",'Exp Dates'!$E$2:$X$2,0),1)&amp;"!$A$2:$k$600",1),AP$1,0))),VLOOKUP($B3942,INDIRECT(VLOOKUP($B3942,'Exp Dates'!$E$4:$X$300,MATCH("M2",'Exp Dates'!$E$2:$X$2,0),1)&amp;"!$A$2:$k$600",1),AP$1,0),0)</f>
        <v>368</v>
      </c>
      <c r="AQ3942">
        <f t="shared" ca="1" si="811"/>
        <v>400</v>
      </c>
      <c r="AR3942">
        <f>VLOOKUP(B3942,Master!B$2:L$5000,11,0)</f>
        <v>0.8213579433091629</v>
      </c>
    </row>
    <row r="3943" spans="2:44" x14ac:dyDescent="0.25">
      <c r="B3943" s="52">
        <f>Master!B3943</f>
        <v>43788</v>
      </c>
      <c r="C3943" s="11">
        <v>1</v>
      </c>
      <c r="D3943" s="11">
        <f ca="1">IF(NOT(ISNA(VLOOKUP($B3943,INDIRECT(VLOOKUP($B3943,'Exp Dates'!$E$4:$X$250,MATCH("M1",'Exp Dates'!$E$2:$X$2,0),1)&amp;"!$A$2:$H$600",1),D$1,0))),VLOOKUP($B3943,INDIRECT(VLOOKUP($B3943,'Exp Dates'!$E$4:$X$250,MATCH("M1",'Exp Dates'!$E$2:$X$2,0),1)&amp;"!$A$2:$H$600",1),D$1,0)*$C3943,VLOOKUP($B3943,Interpolate!$B$3:$T$2004,MATCH("M1-I",Interpolate!$B$2:$T$2,0)))</f>
        <v>13.074999999999999</v>
      </c>
      <c r="E3943" s="11">
        <f ca="1">IF(NOT(ISNA(VLOOKUP($B3943,INDIRECT(VLOOKUP($B3943,'Exp Dates'!$E$4:$X$250,MATCH("M2",'Exp Dates'!$E$2:$X$2,0),1)&amp;"!$A$2:$H$600",1),E$1,0))),VLOOKUP($B3943,INDIRECT(VLOOKUP($B3943,'Exp Dates'!$E$4:$X$250,MATCH("M2",'Exp Dates'!$E$2:$X$2,0),1)&amp;"!$A$2:$H$600",1),E$1,0)*$C3943,VLOOKUP($B3943,Interpolate!$B$3:$T$2004,MATCH("M2-I",Interpolate!$B$2:$T$2,0)))</f>
        <v>15.225</v>
      </c>
      <c r="F3943" s="11">
        <f ca="1">IF(NOT(ISNA(VLOOKUP($B3943,INDIRECT(VLOOKUP($B3943,'Exp Dates'!$E$4:$X$250,MATCH("M3",'Exp Dates'!$E$2:$X$2,0),1)&amp;"!$A$2:$H$600",1),F$1,0))),VLOOKUP($B3943,INDIRECT(VLOOKUP($B3943,'Exp Dates'!$E$4:$X$250,MATCH("M3",'Exp Dates'!$E$2:$X$2,0),1)&amp;"!$A$2:$H$600",1),F$1,0)*$C3943,VLOOKUP($B3943,Interpolate!$B$3:$T$2004,MATCH("M3-I",Interpolate!$B$2:$T$2,0)))</f>
        <v>16.574999999999999</v>
      </c>
      <c r="G3943" s="11">
        <f ca="1">IF(NOT(ISNA(VLOOKUP($B3943,INDIRECT(VLOOKUP($B3943,'Exp Dates'!$E$4:$X$250,MATCH("M4",'Exp Dates'!$E$2:$X$2,0),1)&amp;"!$A$2:$H$600",1),G$1,0))),VLOOKUP($B3943,INDIRECT(VLOOKUP($B3943,'Exp Dates'!$E$4:$X$250,MATCH("M4",'Exp Dates'!$E$2:$X$2,0),1)&amp;"!$A$2:$H$600",1),G$1,0)*$C3943,VLOOKUP($B3943,Interpolate!$B$3:$T$2004,MATCH("M4-I",Interpolate!$B$2:$T$2,0)))</f>
        <v>17.524999999999999</v>
      </c>
      <c r="H3943" s="11">
        <f ca="1">IF(NOT(ISNA(VLOOKUP($B3943,INDIRECT(VLOOKUP($B3943,'Exp Dates'!$E$4:$X$250,MATCH("M5",'Exp Dates'!$E$2:$X$2,0),1)&amp;"!$A$2:$H$600",1),H$1,0))),VLOOKUP($B3943,INDIRECT(VLOOKUP($B3943,'Exp Dates'!$E$4:$X$250,MATCH("M5",'Exp Dates'!$E$2:$X$2,0),1)&amp;"!$A$2:$H$600",1),H$1,0)*$C3943,VLOOKUP($B3943,Interpolate!$B$3:$T$2004,MATCH("M5-I",Interpolate!$B$2:$T$2,0)))</f>
        <v>17.875</v>
      </c>
      <c r="I3943" s="11">
        <f ca="1">IF(NOT(ISNA(VLOOKUP($B3943,INDIRECT(VLOOKUP($B3943,'Exp Dates'!$E$4:$X$250,MATCH("M6",'Exp Dates'!$E$2:$X$2,0),1)&amp;"!$A$2:$H$600",1),I$1,0))),VLOOKUP($B3943,INDIRECT(VLOOKUP($B3943,'Exp Dates'!$E$4:$X$250,MATCH("M6",'Exp Dates'!$E$2:$X$2,0),1)&amp;"!$A$2:$H$600",1),I$1,0)*$C3943,VLOOKUP($B3943,Interpolate!$B$3:$T$2004,MATCH("M6-I",Interpolate!$B$2:$T$2,0)))</f>
        <v>18.225000000000001</v>
      </c>
      <c r="J3943" s="11">
        <f ca="1">IF(NOT(ISNA(VLOOKUP($B3943,INDIRECT(VLOOKUP($B3943,'Exp Dates'!$E$4:$X$250,MATCH("M7",'Exp Dates'!$E$2:$X$2,0),1)&amp;"!$A$2:$H$600",1),J$1,0))),VLOOKUP($B3943,INDIRECT(VLOOKUP($B3943,'Exp Dates'!$E$4:$X$250,MATCH("M7",'Exp Dates'!$E$2:$X$2,0),1)&amp;"!$A$2:$H$600",1),J$1,0)*$C3943,VLOOKUP($B3943,Interpolate!$B$3:$T$2004,MATCH("M7-I",Interpolate!$B$2:$T$2,0)))</f>
        <v>18.375</v>
      </c>
      <c r="K3943" s="6">
        <f ca="1">IF(NOT(ISNA(VLOOKUP($B3943,INDIRECT(VLOOKUP($B3943,'Exp Dates'!$E$4:$X$250,MATCH("M1",'Exp Dates'!$E$2:$X$2,0),1)&amp;"!$A$2:$k$600",1),K$1,0))),VLOOKUP($B3943,INDIRECT(VLOOKUP($B3943,'Exp Dates'!$E$4:$X$250,MATCH("M1",'Exp Dates'!$E$2:$X$2,0),1)&amp;"!$A$2:$k$600",1),K$1,0),0)</f>
        <v>92673</v>
      </c>
      <c r="L3943" s="6">
        <f ca="1">IF(NOT(ISNA(VLOOKUP($B3943,INDIRECT(VLOOKUP($B3943,'Exp Dates'!$E$4:$X$250,MATCH("M2",'Exp Dates'!$E$2:$X$2,0),1)&amp;"!$A$2:$k$600",1),L$1,0))),VLOOKUP($B3943,INDIRECT(VLOOKUP($B3943,'Exp Dates'!$E$4:$X$250,MATCH("M2",'Exp Dates'!$E$2:$X$2,0),1)&amp;"!$A$2:$k$600",1),L$1,0),0)</f>
        <v>127942</v>
      </c>
      <c r="M3943" s="6">
        <f ca="1">IF(NOT(ISNA(VLOOKUP($B3943,INDIRECT(VLOOKUP($B3943,'Exp Dates'!$E$4:$X$250,MATCH("M3",'Exp Dates'!$E$2:$X$2,0),1)&amp;"!$A$2:$k$600",1),M$1,0))),VLOOKUP($B3943,INDIRECT(VLOOKUP($B3943,'Exp Dates'!$E$4:$X$250,MATCH("M3",'Exp Dates'!$E$2:$X$2,0),1)&amp;"!$A$2:$k$600",1),M$1,0),0)</f>
        <v>44630</v>
      </c>
      <c r="N3943" s="6">
        <f ca="1">IF(NOT(ISNA(VLOOKUP($B3943,INDIRECT(VLOOKUP($B3943,'Exp Dates'!$E$4:$X$250,MATCH("M4",'Exp Dates'!$E$2:$X$2,0),1)&amp;"!$A$2:$k$600",1),N$1,0))),VLOOKUP($B3943,INDIRECT(VLOOKUP($B3943,'Exp Dates'!$E$4:$X$250,MATCH("M4",'Exp Dates'!$E$2:$X$2,0),1)&amp;"!$A$2:$k$600",1),N$1,0),0)</f>
        <v>16952</v>
      </c>
      <c r="O3943" s="6">
        <f ca="1">IF(NOT(ISNA(VLOOKUP($B3943,INDIRECT(VLOOKUP($B3943,'Exp Dates'!$E$4:$X$250,MATCH("M5",'Exp Dates'!$E$2:$X$2,0),1)&amp;"!$A$2:$k$600",1),O$1,0))),VLOOKUP($B3943,INDIRECT(VLOOKUP($B3943,'Exp Dates'!$E$4:$X$250,MATCH("M5",'Exp Dates'!$E$2:$X$2,0),1)&amp;"!$A$2:$k$600",1),O$1,0),0)</f>
        <v>6813</v>
      </c>
      <c r="P3943" s="6">
        <f ca="1">IF(NOT(ISNA(VLOOKUP($B3943,INDIRECT(VLOOKUP($B3943,'Exp Dates'!$E$4:$X$250,MATCH("M6",'Exp Dates'!$E$2:$X$2,0),1)&amp;"!$A$2:$k$600",1),P$1,0))),VLOOKUP($B3943,INDIRECT(VLOOKUP($B3943,'Exp Dates'!$E$4:$X$250,MATCH("M6",'Exp Dates'!$E$2:$X$2,0),1)&amp;"!$A$2:$k$600",1),P$1,0),0)</f>
        <v>6781</v>
      </c>
      <c r="Q3943" s="6">
        <f ca="1">IF(NOT(ISNA(VLOOKUP($B3943,INDIRECT(VLOOKUP($B3943,'Exp Dates'!$E$4:$X$250,MATCH("M7",'Exp Dates'!$E$2:$X$2,0),1)&amp;"!$A$2:$k$600",1),Q$1,0))),VLOOKUP($B3943,INDIRECT(VLOOKUP($B3943,'Exp Dates'!$E$4:$X$250,MATCH("M7",'Exp Dates'!$E$2:$X$2,0),1)&amp;"!$A$2:$k$600",1),Q$1,0),0)</f>
        <v>3063</v>
      </c>
      <c r="R3943" s="6">
        <f ca="1">IF((K3943+L3943)&gt;0,K3943+L3943,#REF!+#REF!)</f>
        <v>220615</v>
      </c>
      <c r="S3943" s="6">
        <f t="shared" ca="1" si="812"/>
        <v>429398</v>
      </c>
      <c r="T3943" s="6">
        <f t="shared" ca="1" si="813"/>
        <v>5295044.9499999993</v>
      </c>
      <c r="U3943" s="6">
        <f t="shared" ca="1" si="814"/>
        <v>113845</v>
      </c>
      <c r="V3943" s="6">
        <f t="shared" ca="1" si="815"/>
        <v>2028041.875</v>
      </c>
      <c r="W3943" s="11">
        <f t="shared" ca="1" si="816"/>
        <v>2.6109149989814679</v>
      </c>
      <c r="X3943">
        <f ca="1">Master!AD3943</f>
        <v>1.3809523809523836E-2</v>
      </c>
      <c r="Y3943" s="6">
        <f t="shared" ca="1" si="817"/>
        <v>298854</v>
      </c>
      <c r="Z3943" s="6">
        <f t="shared" ca="1" si="818"/>
        <v>113845</v>
      </c>
      <c r="AA3943" s="6">
        <f t="shared" ca="1" si="819"/>
        <v>543243</v>
      </c>
      <c r="AB3943" s="11">
        <f>VLOOKUP(B3943,Master!B$3:N$10000,9,0)</f>
        <v>12.86</v>
      </c>
      <c r="AC3943" s="11">
        <f t="shared" ca="1" si="820"/>
        <v>0.21499999999999986</v>
      </c>
      <c r="AE3943" s="11">
        <f t="shared" ca="1" si="821"/>
        <v>-12.645</v>
      </c>
      <c r="AG3943" s="6">
        <f ca="1">IF(NOT(ISNA(VLOOKUP($B3943,INDIRECT(VLOOKUP($B3943,'Exp Dates'!$E$4:$X$300,MATCH("M1",'Exp Dates'!$E$2:$X$2,0),1)&amp;"!$A$2:$k$600",1),AG$1,0))),VLOOKUP($B3943,INDIRECT(VLOOKUP($B3943,'Exp Dates'!$E$4:$X$300,MATCH("M1",'Exp Dates'!$E$2:$X$2,0),1)&amp;"!$A$2:$k$600",1),AG$1,0),0)</f>
        <v>41623</v>
      </c>
      <c r="AH3943" s="6">
        <f ca="1">IF(NOT(ISNA(VLOOKUP($B3943,INDIRECT(VLOOKUP($B3943,'Exp Dates'!$E$4:$X$300,MATCH("M2",'Exp Dates'!$E$2:$X$2,0),1)&amp;"!$A$2:$k$600",1),AH$1,0))),VLOOKUP($B3943,INDIRECT(VLOOKUP($B3943,'Exp Dates'!$E$4:$X$300,MATCH("M2",'Exp Dates'!$E$2:$X$2,0),1)&amp;"!$A$2:$k$600",1),AH$1,0),0)</f>
        <v>312041</v>
      </c>
      <c r="AI3943" s="6">
        <f ca="1">IF(NOT(ISNA(VLOOKUP($B3943,INDIRECT(VLOOKUP($B3943,'Exp Dates'!$E$4:$X$300,MATCH("M3",'Exp Dates'!$E$2:$X$2,0),1)&amp;"!$A$2:$k$600",1),AI$1,0))),VLOOKUP($B3943,INDIRECT(VLOOKUP($B3943,'Exp Dates'!$E$4:$X$300,MATCH("M3",'Exp Dates'!$E$2:$X$2,0),1)&amp;"!$A$2:$k$600",1),AI$1,0),0)</f>
        <v>75734</v>
      </c>
      <c r="AJ3943" s="6">
        <f ca="1">IF(NOT(ISNA(VLOOKUP($B3943,INDIRECT(VLOOKUP($B3943,'Exp Dates'!$E$4:$X$300,MATCH("M4",'Exp Dates'!$E$2:$X$2,0),1)&amp;"!$A$2:$k$600",1),AJ$1,0))),VLOOKUP($B3943,INDIRECT(VLOOKUP($B3943,'Exp Dates'!$E$4:$X$300,MATCH("M4",'Exp Dates'!$E$2:$X$2,0),1)&amp;"!$A$2:$k$600",1),AJ$1,0),0)</f>
        <v>55440</v>
      </c>
      <c r="AK3943" s="6">
        <f ca="1">IF(NOT(ISNA(VLOOKUP($B3943,INDIRECT(VLOOKUP($B3943,'Exp Dates'!$E$4:$X$300,MATCH("M5",'Exp Dates'!$E$2:$X$2,0),1)&amp;"!$A$2:$k$600",1),AK$1,0))),VLOOKUP($B3943,INDIRECT(VLOOKUP($B3943,'Exp Dates'!$E$4:$X$300,MATCH("M5",'Exp Dates'!$E$2:$X$2,0),1)&amp;"!$A$2:$k$600",1),AK$1,0),0)</f>
        <v>28681</v>
      </c>
      <c r="AL3943" s="6">
        <f ca="1">IF(NOT(ISNA(VLOOKUP($B3943,INDIRECT(VLOOKUP($B3943,'Exp Dates'!$E$4:$X$300,MATCH("M6",'Exp Dates'!$E$2:$X$2,0),1)&amp;"!$A$2:$k$600",1),AL$1,0))),VLOOKUP($B3943,INDIRECT(VLOOKUP($B3943,'Exp Dates'!$E$4:$X$300,MATCH("M6",'Exp Dates'!$E$2:$X$2,0),1)&amp;"!$A$2:$k$600",1),AL$1,0),0)</f>
        <v>15970</v>
      </c>
      <c r="AM3943" s="6">
        <f ca="1">IF(NOT(ISNA(VLOOKUP($B3943,INDIRECT(VLOOKUP($B3943,'Exp Dates'!$E$4:$X$300,MATCH("M7",'Exp Dates'!$E$2:$X$2,0),1)&amp;"!$A$2:$k$600",1),AM$1,0))),VLOOKUP($B3943,INDIRECT(VLOOKUP($B3943,'Exp Dates'!$E$4:$X$300,MATCH("M7",'Exp Dates'!$E$2:$X$2,0),1)&amp;"!$A$2:$k$600",1),AM$1,0),0)</f>
        <v>13754</v>
      </c>
      <c r="AO3943">
        <f ca="1">IF(NOT(ISNA(VLOOKUP($B3943,INDIRECT(VLOOKUP($B3943,'Exp Dates'!$E$4:$X$300,MATCH("M1",'Exp Dates'!$E$2:$X$2,0),1)&amp;"!$A$2:$k$600",1),AO$1,0))),VLOOKUP($B3943,INDIRECT(VLOOKUP($B3943,'Exp Dates'!$E$4:$X$300,MATCH("M1",'Exp Dates'!$E$2:$X$2,0),1)&amp;"!$A$2:$k$600",1),AO$1,0),0)</f>
        <v>0</v>
      </c>
      <c r="AP3943">
        <f ca="1">IF(NOT(ISNA(VLOOKUP($B3943,INDIRECT(VLOOKUP($B3943,'Exp Dates'!$E$4:$X$300,MATCH("M2",'Exp Dates'!$E$2:$X$2,0),1)&amp;"!$A$2:$k$600",1),AP$1,0))),VLOOKUP($B3943,INDIRECT(VLOOKUP($B3943,'Exp Dates'!$E$4:$X$300,MATCH("M2",'Exp Dates'!$E$2:$X$2,0),1)&amp;"!$A$2:$k$600",1),AP$1,0),0)</f>
        <v>0</v>
      </c>
      <c r="AQ3943">
        <f t="shared" ca="1" si="811"/>
        <v>0</v>
      </c>
      <c r="AR3943">
        <f>VLOOKUP(B3943,Master!B$2:L$5000,11,0)</f>
        <v>0.82967741935483863</v>
      </c>
    </row>
    <row r="3944" spans="2:44" x14ac:dyDescent="0.25">
      <c r="B3944" s="52">
        <f>Master!B3944</f>
        <v>43789</v>
      </c>
      <c r="C3944" s="11">
        <v>1</v>
      </c>
      <c r="D3944" s="11">
        <f ca="1">IF(NOT(ISNA(VLOOKUP($B3944,INDIRECT(VLOOKUP($B3944,'Exp Dates'!$E$4:$X$250,MATCH("M1",'Exp Dates'!$E$2:$X$2,0),1)&amp;"!$A$2:$H$600",1),D$1,0))),VLOOKUP($B3944,INDIRECT(VLOOKUP($B3944,'Exp Dates'!$E$4:$X$250,MATCH("M1",'Exp Dates'!$E$2:$X$2,0),1)&amp;"!$A$2:$H$600",1),D$1,0)*$C3944,VLOOKUP($B3944,Interpolate!$B$3:$T$2004,MATCH("M1-I",Interpolate!$B$2:$T$2,0)))</f>
        <v>15.175000000000001</v>
      </c>
      <c r="E3944" s="11">
        <f ca="1">IF(NOT(ISNA(VLOOKUP($B3944,INDIRECT(VLOOKUP($B3944,'Exp Dates'!$E$4:$X$250,MATCH("M2",'Exp Dates'!$E$2:$X$2,0),1)&amp;"!$A$2:$H$600",1),E$1,0))),VLOOKUP($B3944,INDIRECT(VLOOKUP($B3944,'Exp Dates'!$E$4:$X$250,MATCH("M2",'Exp Dates'!$E$2:$X$2,0),1)&amp;"!$A$2:$H$600",1),E$1,0)*$C3944,VLOOKUP($B3944,Interpolate!$B$3:$T$2004,MATCH("M2-I",Interpolate!$B$2:$T$2,0)))</f>
        <v>16.824999999999999</v>
      </c>
      <c r="F3944" s="11">
        <f ca="1">IF(NOT(ISNA(VLOOKUP($B3944,INDIRECT(VLOOKUP($B3944,'Exp Dates'!$E$4:$X$250,MATCH("M3",'Exp Dates'!$E$2:$X$2,0),1)&amp;"!$A$2:$H$600",1),F$1,0))),VLOOKUP($B3944,INDIRECT(VLOOKUP($B3944,'Exp Dates'!$E$4:$X$250,MATCH("M3",'Exp Dates'!$E$2:$X$2,0),1)&amp;"!$A$2:$H$600",1),F$1,0)*$C3944,VLOOKUP($B3944,Interpolate!$B$3:$T$2004,MATCH("M3-I",Interpolate!$B$2:$T$2,0)))</f>
        <v>17.774999999999999</v>
      </c>
      <c r="G3944" s="11">
        <f ca="1">IF(NOT(ISNA(VLOOKUP($B3944,INDIRECT(VLOOKUP($B3944,'Exp Dates'!$E$4:$X$250,MATCH("M4",'Exp Dates'!$E$2:$X$2,0),1)&amp;"!$A$2:$H$600",1),G$1,0))),VLOOKUP($B3944,INDIRECT(VLOOKUP($B3944,'Exp Dates'!$E$4:$X$250,MATCH("M4",'Exp Dates'!$E$2:$X$2,0),1)&amp;"!$A$2:$H$600",1),G$1,0)*$C3944,VLOOKUP($B3944,Interpolate!$B$3:$T$2004,MATCH("M4-I",Interpolate!$B$2:$T$2,0)))</f>
        <v>18.074999999999999</v>
      </c>
      <c r="H3944" s="11">
        <f ca="1">IF(NOT(ISNA(VLOOKUP($B3944,INDIRECT(VLOOKUP($B3944,'Exp Dates'!$E$4:$X$250,MATCH("M5",'Exp Dates'!$E$2:$X$2,0),1)&amp;"!$A$2:$H$600",1),H$1,0))),VLOOKUP($B3944,INDIRECT(VLOOKUP($B3944,'Exp Dates'!$E$4:$X$250,MATCH("M5",'Exp Dates'!$E$2:$X$2,0),1)&amp;"!$A$2:$H$600",1),H$1,0)*$C3944,VLOOKUP($B3944,Interpolate!$B$3:$T$2004,MATCH("M5-I",Interpolate!$B$2:$T$2,0)))</f>
        <v>18.425000000000001</v>
      </c>
      <c r="I3944" s="11">
        <f ca="1">IF(NOT(ISNA(VLOOKUP($B3944,INDIRECT(VLOOKUP($B3944,'Exp Dates'!$E$4:$X$250,MATCH("M6",'Exp Dates'!$E$2:$X$2,0),1)&amp;"!$A$2:$H$600",1),I$1,0))),VLOOKUP($B3944,INDIRECT(VLOOKUP($B3944,'Exp Dates'!$E$4:$X$250,MATCH("M6",'Exp Dates'!$E$2:$X$2,0),1)&amp;"!$A$2:$H$600",1),I$1,0)*$C3944,VLOOKUP($B3944,Interpolate!$B$3:$T$2004,MATCH("M6-I",Interpolate!$B$2:$T$2,0)))</f>
        <v>18.574999999999999</v>
      </c>
      <c r="J3944" s="11">
        <f ca="1">IF(NOT(ISNA(VLOOKUP($B3944,INDIRECT(VLOOKUP($B3944,'Exp Dates'!$E$4:$X$250,MATCH("M7",'Exp Dates'!$E$2:$X$2,0),1)&amp;"!$A$2:$H$600",1),J$1,0))),VLOOKUP($B3944,INDIRECT(VLOOKUP($B3944,'Exp Dates'!$E$4:$X$250,MATCH("M7",'Exp Dates'!$E$2:$X$2,0),1)&amp;"!$A$2:$H$600",1),J$1,0)*$C3944,VLOOKUP($B3944,Interpolate!$B$3:$T$2004,MATCH("M7-I",Interpolate!$B$2:$T$2,0)))</f>
        <v>18.675000000000001</v>
      </c>
      <c r="K3944" s="6">
        <f ca="1">IF(NOT(ISNA(VLOOKUP($B3944,INDIRECT(VLOOKUP($B3944,'Exp Dates'!$E$4:$X$250,MATCH("M1",'Exp Dates'!$E$2:$X$2,0),1)&amp;"!$A$2:$k$600",1),K$1,0))),VLOOKUP($B3944,INDIRECT(VLOOKUP($B3944,'Exp Dates'!$E$4:$X$250,MATCH("M1",'Exp Dates'!$E$2:$X$2,0),1)&amp;"!$A$2:$k$600",1),K$1,0),0)</f>
        <v>152583</v>
      </c>
      <c r="L3944" s="6">
        <f ca="1">IF(NOT(ISNA(VLOOKUP($B3944,INDIRECT(VLOOKUP($B3944,'Exp Dates'!$E$4:$X$250,MATCH("M2",'Exp Dates'!$E$2:$X$2,0),1)&amp;"!$A$2:$k$600",1),L$1,0))),VLOOKUP($B3944,INDIRECT(VLOOKUP($B3944,'Exp Dates'!$E$4:$X$250,MATCH("M2",'Exp Dates'!$E$2:$X$2,0),1)&amp;"!$A$2:$k$600",1),L$1,0),0)</f>
        <v>88858</v>
      </c>
      <c r="M3944" s="6">
        <f ca="1">IF(NOT(ISNA(VLOOKUP($B3944,INDIRECT(VLOOKUP($B3944,'Exp Dates'!$E$4:$X$250,MATCH("M3",'Exp Dates'!$E$2:$X$2,0),1)&amp;"!$A$2:$k$600",1),M$1,0))),VLOOKUP($B3944,INDIRECT(VLOOKUP($B3944,'Exp Dates'!$E$4:$X$250,MATCH("M3",'Exp Dates'!$E$2:$X$2,0),1)&amp;"!$A$2:$k$600",1),M$1,0),0)</f>
        <v>22876</v>
      </c>
      <c r="N3944" s="6">
        <f ca="1">IF(NOT(ISNA(VLOOKUP($B3944,INDIRECT(VLOOKUP($B3944,'Exp Dates'!$E$4:$X$250,MATCH("M4",'Exp Dates'!$E$2:$X$2,0),1)&amp;"!$A$2:$k$600",1),N$1,0))),VLOOKUP($B3944,INDIRECT(VLOOKUP($B3944,'Exp Dates'!$E$4:$X$250,MATCH("M4",'Exp Dates'!$E$2:$X$2,0),1)&amp;"!$A$2:$k$600",1),N$1,0),0)</f>
        <v>10848</v>
      </c>
      <c r="O3944" s="6">
        <f ca="1">IF(NOT(ISNA(VLOOKUP($B3944,INDIRECT(VLOOKUP($B3944,'Exp Dates'!$E$4:$X$250,MATCH("M5",'Exp Dates'!$E$2:$X$2,0),1)&amp;"!$A$2:$k$600",1),O$1,0))),VLOOKUP($B3944,INDIRECT(VLOOKUP($B3944,'Exp Dates'!$E$4:$X$250,MATCH("M5",'Exp Dates'!$E$2:$X$2,0),1)&amp;"!$A$2:$k$600",1),O$1,0),0)</f>
        <v>7634</v>
      </c>
      <c r="P3944" s="6">
        <f ca="1">IF(NOT(ISNA(VLOOKUP($B3944,INDIRECT(VLOOKUP($B3944,'Exp Dates'!$E$4:$X$250,MATCH("M6",'Exp Dates'!$E$2:$X$2,0),1)&amp;"!$A$2:$k$600",1),P$1,0))),VLOOKUP($B3944,INDIRECT(VLOOKUP($B3944,'Exp Dates'!$E$4:$X$250,MATCH("M6",'Exp Dates'!$E$2:$X$2,0),1)&amp;"!$A$2:$k$600",1),P$1,0),0)</f>
        <v>4598</v>
      </c>
      <c r="Q3944" s="6">
        <f ca="1">IF(NOT(ISNA(VLOOKUP($B3944,INDIRECT(VLOOKUP($B3944,'Exp Dates'!$E$4:$X$250,MATCH("M7",'Exp Dates'!$E$2:$X$2,0),1)&amp;"!$A$2:$k$600",1),Q$1,0))),VLOOKUP($B3944,INDIRECT(VLOOKUP($B3944,'Exp Dates'!$E$4:$X$250,MATCH("M7",'Exp Dates'!$E$2:$X$2,0),1)&amp;"!$A$2:$k$600",1),Q$1,0),0)</f>
        <v>1198</v>
      </c>
      <c r="R3944" s="6">
        <f ca="1">IF((K3944+L3944)&gt;0,K3944+L3944,#REF!+#REF!)</f>
        <v>241441</v>
      </c>
      <c r="S3944" s="6">
        <f t="shared" ca="1" si="812"/>
        <v>435775</v>
      </c>
      <c r="T3944" s="6">
        <f t="shared" ca="1" si="813"/>
        <v>5885095.7750000004</v>
      </c>
      <c r="U3944" s="6">
        <f t="shared" ca="1" si="814"/>
        <v>66072</v>
      </c>
      <c r="V3944" s="6">
        <f t="shared" ca="1" si="815"/>
        <v>1211212.3999999999</v>
      </c>
      <c r="W3944" s="11">
        <f t="shared" ca="1" si="816"/>
        <v>4.8588470321142694</v>
      </c>
      <c r="X3944">
        <f ca="1">Master!AD3944</f>
        <v>9.2857142857142999E-3</v>
      </c>
      <c r="Y3944" s="6">
        <f t="shared" ca="1" si="817"/>
        <v>288595</v>
      </c>
      <c r="Z3944" s="6">
        <f t="shared" ca="1" si="818"/>
        <v>66072</v>
      </c>
      <c r="AA3944" s="6">
        <f t="shared" ca="1" si="819"/>
        <v>501847</v>
      </c>
      <c r="AB3944" s="11">
        <f>VLOOKUP(B3944,Master!B$3:N$10000,9,0)</f>
        <v>12.78</v>
      </c>
      <c r="AC3944" s="11">
        <f t="shared" ca="1" si="820"/>
        <v>2.3950000000000014</v>
      </c>
      <c r="AE3944" s="11">
        <f t="shared" ca="1" si="821"/>
        <v>-10.384999999999998</v>
      </c>
      <c r="AG3944" s="6">
        <f ca="1">IF(NOT(ISNA(VLOOKUP($B3944,INDIRECT(VLOOKUP($B3944,'Exp Dates'!$E$4:$X$300,MATCH("M1",'Exp Dates'!$E$2:$X$2,0),1)&amp;"!$A$2:$k$600",1),AG$1,0))),VLOOKUP($B3944,INDIRECT(VLOOKUP($B3944,'Exp Dates'!$E$4:$X$300,MATCH("M1",'Exp Dates'!$E$2:$X$2,0),1)&amp;"!$A$2:$k$600",1),AG$1,0),0)</f>
        <v>301302</v>
      </c>
      <c r="AH3944" s="6">
        <f ca="1">IF(NOT(ISNA(VLOOKUP($B3944,INDIRECT(VLOOKUP($B3944,'Exp Dates'!$E$4:$X$300,MATCH("M2",'Exp Dates'!$E$2:$X$2,0),1)&amp;"!$A$2:$k$600",1),AH$1,0))),VLOOKUP($B3944,INDIRECT(VLOOKUP($B3944,'Exp Dates'!$E$4:$X$300,MATCH("M2",'Exp Dates'!$E$2:$X$2,0),1)&amp;"!$A$2:$k$600",1),AH$1,0),0)</f>
        <v>78029</v>
      </c>
      <c r="AI3944" s="6">
        <f ca="1">IF(NOT(ISNA(VLOOKUP($B3944,INDIRECT(VLOOKUP($B3944,'Exp Dates'!$E$4:$X$300,MATCH("M3",'Exp Dates'!$E$2:$X$2,0),1)&amp;"!$A$2:$k$600",1),AI$1,0))),VLOOKUP($B3944,INDIRECT(VLOOKUP($B3944,'Exp Dates'!$E$4:$X$300,MATCH("M3",'Exp Dates'!$E$2:$X$2,0),1)&amp;"!$A$2:$k$600",1),AI$1,0),0)</f>
        <v>56444</v>
      </c>
      <c r="AJ3944" s="6">
        <f ca="1">IF(NOT(ISNA(VLOOKUP($B3944,INDIRECT(VLOOKUP($B3944,'Exp Dates'!$E$4:$X$300,MATCH("M4",'Exp Dates'!$E$2:$X$2,0),1)&amp;"!$A$2:$k$600",1),AJ$1,0))),VLOOKUP($B3944,INDIRECT(VLOOKUP($B3944,'Exp Dates'!$E$4:$X$300,MATCH("M4",'Exp Dates'!$E$2:$X$2,0),1)&amp;"!$A$2:$k$600",1),AJ$1,0),0)</f>
        <v>28320</v>
      </c>
      <c r="AK3944" s="6">
        <f ca="1">IF(NOT(ISNA(VLOOKUP($B3944,INDIRECT(VLOOKUP($B3944,'Exp Dates'!$E$4:$X$300,MATCH("M5",'Exp Dates'!$E$2:$X$2,0),1)&amp;"!$A$2:$k$600",1),AK$1,0))),VLOOKUP($B3944,INDIRECT(VLOOKUP($B3944,'Exp Dates'!$E$4:$X$300,MATCH("M5",'Exp Dates'!$E$2:$X$2,0),1)&amp;"!$A$2:$k$600",1),AK$1,0),0)</f>
        <v>16722</v>
      </c>
      <c r="AL3944" s="6">
        <f ca="1">IF(NOT(ISNA(VLOOKUP($B3944,INDIRECT(VLOOKUP($B3944,'Exp Dates'!$E$4:$X$300,MATCH("M6",'Exp Dates'!$E$2:$X$2,0),1)&amp;"!$A$2:$k$600",1),AL$1,0))),VLOOKUP($B3944,INDIRECT(VLOOKUP($B3944,'Exp Dates'!$E$4:$X$300,MATCH("M6",'Exp Dates'!$E$2:$X$2,0),1)&amp;"!$A$2:$k$600",1),AL$1,0),0)</f>
        <v>15097</v>
      </c>
      <c r="AM3944" s="6">
        <f ca="1">IF(NOT(ISNA(VLOOKUP($B3944,INDIRECT(VLOOKUP($B3944,'Exp Dates'!$E$4:$X$300,MATCH("M7",'Exp Dates'!$E$2:$X$2,0),1)&amp;"!$A$2:$k$600",1),AM$1,0))),VLOOKUP($B3944,INDIRECT(VLOOKUP($B3944,'Exp Dates'!$E$4:$X$300,MATCH("M7",'Exp Dates'!$E$2:$X$2,0),1)&amp;"!$A$2:$k$600",1),AM$1,0),0)</f>
        <v>5933</v>
      </c>
      <c r="AO3944">
        <f ca="1">IF(NOT(ISNA(VLOOKUP($B3944,INDIRECT(VLOOKUP($B3944,'Exp Dates'!$E$4:$X$300,MATCH("M1",'Exp Dates'!$E$2:$X$2,0),1)&amp;"!$A$2:$k$600",1),AO$1,0))),VLOOKUP($B3944,INDIRECT(VLOOKUP($B3944,'Exp Dates'!$E$4:$X$300,MATCH("M1",'Exp Dates'!$E$2:$X$2,0),1)&amp;"!$A$2:$k$600",1),AO$1,0),0)</f>
        <v>500</v>
      </c>
      <c r="AP3944">
        <f ca="1">IF(NOT(ISNA(VLOOKUP($B3944,INDIRECT(VLOOKUP($B3944,'Exp Dates'!$E$4:$X$300,MATCH("M2",'Exp Dates'!$E$2:$X$2,0),1)&amp;"!$A$2:$k$600",1),AP$1,0))),VLOOKUP($B3944,INDIRECT(VLOOKUP($B3944,'Exp Dates'!$E$4:$X$300,MATCH("M2",'Exp Dates'!$E$2:$X$2,0),1)&amp;"!$A$2:$k$600",1),AP$1,0),0)</f>
        <v>0</v>
      </c>
      <c r="AQ3944">
        <f t="shared" ca="1" si="811"/>
        <v>500</v>
      </c>
      <c r="AR3944">
        <f>VLOOKUP(B3944,Master!B$2:L$5000,11,0)</f>
        <v>0.81713554987212267</v>
      </c>
    </row>
    <row r="3945" spans="2:44" x14ac:dyDescent="0.25">
      <c r="B3945" s="52">
        <f>Master!B3945</f>
        <v>43790</v>
      </c>
      <c r="C3945" s="11">
        <v>1</v>
      </c>
      <c r="D3945" s="11">
        <f ca="1">IF(NOT(ISNA(VLOOKUP($B3945,INDIRECT(VLOOKUP($B3945,'Exp Dates'!$E$4:$X$250,MATCH("M1",'Exp Dates'!$E$2:$X$2,0),1)&amp;"!$A$2:$H$600",1),D$1,0))),VLOOKUP($B3945,INDIRECT(VLOOKUP($B3945,'Exp Dates'!$E$4:$X$250,MATCH("M1",'Exp Dates'!$E$2:$X$2,0),1)&amp;"!$A$2:$H$600",1),D$1,0)*$C3945,VLOOKUP($B3945,Interpolate!$B$3:$T$2004,MATCH("M1-I",Interpolate!$B$2:$T$2,0)))</f>
        <v>15.324999999999999</v>
      </c>
      <c r="E3945" s="11">
        <f ca="1">IF(NOT(ISNA(VLOOKUP($B3945,INDIRECT(VLOOKUP($B3945,'Exp Dates'!$E$4:$X$250,MATCH("M2",'Exp Dates'!$E$2:$X$2,0),1)&amp;"!$A$2:$H$600",1),E$1,0))),VLOOKUP($B3945,INDIRECT(VLOOKUP($B3945,'Exp Dates'!$E$4:$X$250,MATCH("M2",'Exp Dates'!$E$2:$X$2,0),1)&amp;"!$A$2:$H$600",1),E$1,0)*$C3945,VLOOKUP($B3945,Interpolate!$B$3:$T$2004,MATCH("M2-I",Interpolate!$B$2:$T$2,0)))</f>
        <v>17.024999999999999</v>
      </c>
      <c r="F3945" s="11">
        <f ca="1">IF(NOT(ISNA(VLOOKUP($B3945,INDIRECT(VLOOKUP($B3945,'Exp Dates'!$E$4:$X$250,MATCH("M3",'Exp Dates'!$E$2:$X$2,0),1)&amp;"!$A$2:$H$600",1),F$1,0))),VLOOKUP($B3945,INDIRECT(VLOOKUP($B3945,'Exp Dates'!$E$4:$X$250,MATCH("M3",'Exp Dates'!$E$2:$X$2,0),1)&amp;"!$A$2:$H$600",1),F$1,0)*$C3945,VLOOKUP($B3945,Interpolate!$B$3:$T$2004,MATCH("M3-I",Interpolate!$B$2:$T$2,0)))</f>
        <v>17.975000000000001</v>
      </c>
      <c r="G3945" s="11">
        <f ca="1">IF(NOT(ISNA(VLOOKUP($B3945,INDIRECT(VLOOKUP($B3945,'Exp Dates'!$E$4:$X$250,MATCH("M4",'Exp Dates'!$E$2:$X$2,0),1)&amp;"!$A$2:$H$600",1),G$1,0))),VLOOKUP($B3945,INDIRECT(VLOOKUP($B3945,'Exp Dates'!$E$4:$X$250,MATCH("M4",'Exp Dates'!$E$2:$X$2,0),1)&amp;"!$A$2:$H$600",1),G$1,0)*$C3945,VLOOKUP($B3945,Interpolate!$B$3:$T$2004,MATCH("M4-I",Interpolate!$B$2:$T$2,0)))</f>
        <v>18.274999999999999</v>
      </c>
      <c r="H3945" s="11">
        <f ca="1">IF(NOT(ISNA(VLOOKUP($B3945,INDIRECT(VLOOKUP($B3945,'Exp Dates'!$E$4:$X$250,MATCH("M5",'Exp Dates'!$E$2:$X$2,0),1)&amp;"!$A$2:$H$600",1),H$1,0))),VLOOKUP($B3945,INDIRECT(VLOOKUP($B3945,'Exp Dates'!$E$4:$X$250,MATCH("M5",'Exp Dates'!$E$2:$X$2,0),1)&amp;"!$A$2:$H$600",1),H$1,0)*$C3945,VLOOKUP($B3945,Interpolate!$B$3:$T$2004,MATCH("M5-I",Interpolate!$B$2:$T$2,0)))</f>
        <v>18.625</v>
      </c>
      <c r="I3945" s="11">
        <f ca="1">IF(NOT(ISNA(VLOOKUP($B3945,INDIRECT(VLOOKUP($B3945,'Exp Dates'!$E$4:$X$250,MATCH("M6",'Exp Dates'!$E$2:$X$2,0),1)&amp;"!$A$2:$H$600",1),I$1,0))),VLOOKUP($B3945,INDIRECT(VLOOKUP($B3945,'Exp Dates'!$E$4:$X$250,MATCH("M6",'Exp Dates'!$E$2:$X$2,0),1)&amp;"!$A$2:$H$600",1),I$1,0)*$C3945,VLOOKUP($B3945,Interpolate!$B$3:$T$2004,MATCH("M6-I",Interpolate!$B$2:$T$2,0)))</f>
        <v>18.774999999999999</v>
      </c>
      <c r="J3945" s="11">
        <f ca="1">IF(NOT(ISNA(VLOOKUP($B3945,INDIRECT(VLOOKUP($B3945,'Exp Dates'!$E$4:$X$250,MATCH("M7",'Exp Dates'!$E$2:$X$2,0),1)&amp;"!$A$2:$H$600",1),J$1,0))),VLOOKUP($B3945,INDIRECT(VLOOKUP($B3945,'Exp Dates'!$E$4:$X$250,MATCH("M7",'Exp Dates'!$E$2:$X$2,0),1)&amp;"!$A$2:$H$600",1),J$1,0)*$C3945,VLOOKUP($B3945,Interpolate!$B$3:$T$2004,MATCH("M7-I",Interpolate!$B$2:$T$2,0)))</f>
        <v>18.875</v>
      </c>
      <c r="K3945" s="6">
        <f ca="1">IF(NOT(ISNA(VLOOKUP($B3945,INDIRECT(VLOOKUP($B3945,'Exp Dates'!$E$4:$X$250,MATCH("M1",'Exp Dates'!$E$2:$X$2,0),1)&amp;"!$A$2:$k$600",1),K$1,0))),VLOOKUP($B3945,INDIRECT(VLOOKUP($B3945,'Exp Dates'!$E$4:$X$250,MATCH("M1",'Exp Dates'!$E$2:$X$2,0),1)&amp;"!$A$2:$k$600",1),K$1,0),0)</f>
        <v>100365</v>
      </c>
      <c r="L3945" s="6">
        <f ca="1">IF(NOT(ISNA(VLOOKUP($B3945,INDIRECT(VLOOKUP($B3945,'Exp Dates'!$E$4:$X$250,MATCH("M2",'Exp Dates'!$E$2:$X$2,0),1)&amp;"!$A$2:$k$600",1),L$1,0))),VLOOKUP($B3945,INDIRECT(VLOOKUP($B3945,'Exp Dates'!$E$4:$X$250,MATCH("M2",'Exp Dates'!$E$2:$X$2,0),1)&amp;"!$A$2:$k$600",1),L$1,0),0)</f>
        <v>79735</v>
      </c>
      <c r="M3945" s="6">
        <f ca="1">IF(NOT(ISNA(VLOOKUP($B3945,INDIRECT(VLOOKUP($B3945,'Exp Dates'!$E$4:$X$250,MATCH("M3",'Exp Dates'!$E$2:$X$2,0),1)&amp;"!$A$2:$k$600",1),M$1,0))),VLOOKUP($B3945,INDIRECT(VLOOKUP($B3945,'Exp Dates'!$E$4:$X$250,MATCH("M3",'Exp Dates'!$E$2:$X$2,0),1)&amp;"!$A$2:$k$600",1),M$1,0),0)</f>
        <v>20794</v>
      </c>
      <c r="N3945" s="6">
        <f ca="1">IF(NOT(ISNA(VLOOKUP($B3945,INDIRECT(VLOOKUP($B3945,'Exp Dates'!$E$4:$X$250,MATCH("M4",'Exp Dates'!$E$2:$X$2,0),1)&amp;"!$A$2:$k$600",1),N$1,0))),VLOOKUP($B3945,INDIRECT(VLOOKUP($B3945,'Exp Dates'!$E$4:$X$250,MATCH("M4",'Exp Dates'!$E$2:$X$2,0),1)&amp;"!$A$2:$k$600",1),N$1,0),0)</f>
        <v>7676</v>
      </c>
      <c r="O3945" s="6">
        <f ca="1">IF(NOT(ISNA(VLOOKUP($B3945,INDIRECT(VLOOKUP($B3945,'Exp Dates'!$E$4:$X$250,MATCH("M5",'Exp Dates'!$E$2:$X$2,0),1)&amp;"!$A$2:$k$600",1),O$1,0))),VLOOKUP($B3945,INDIRECT(VLOOKUP($B3945,'Exp Dates'!$E$4:$X$250,MATCH("M5",'Exp Dates'!$E$2:$X$2,0),1)&amp;"!$A$2:$k$600",1),O$1,0),0)</f>
        <v>4355</v>
      </c>
      <c r="P3945" s="6">
        <f ca="1">IF(NOT(ISNA(VLOOKUP($B3945,INDIRECT(VLOOKUP($B3945,'Exp Dates'!$E$4:$X$250,MATCH("M6",'Exp Dates'!$E$2:$X$2,0),1)&amp;"!$A$2:$k$600",1),P$1,0))),VLOOKUP($B3945,INDIRECT(VLOOKUP($B3945,'Exp Dates'!$E$4:$X$250,MATCH("M6",'Exp Dates'!$E$2:$X$2,0),1)&amp;"!$A$2:$k$600",1),P$1,0),0)</f>
        <v>2293</v>
      </c>
      <c r="Q3945" s="6">
        <f ca="1">IF(NOT(ISNA(VLOOKUP($B3945,INDIRECT(VLOOKUP($B3945,'Exp Dates'!$E$4:$X$250,MATCH("M7",'Exp Dates'!$E$2:$X$2,0),1)&amp;"!$A$2:$k$600",1),Q$1,0))),VLOOKUP($B3945,INDIRECT(VLOOKUP($B3945,'Exp Dates'!$E$4:$X$250,MATCH("M7",'Exp Dates'!$E$2:$X$2,0),1)&amp;"!$A$2:$k$600",1),Q$1,0),0)</f>
        <v>1090</v>
      </c>
      <c r="R3945" s="6">
        <f ca="1">IF((K3945+L3945)&gt;0,K3945+L3945,#REF!+#REF!)</f>
        <v>180100</v>
      </c>
      <c r="S3945" s="6">
        <f t="shared" ca="1" si="812"/>
        <v>432750</v>
      </c>
      <c r="T3945" s="6">
        <f t="shared" ca="1" si="813"/>
        <v>5910899.1749999998</v>
      </c>
      <c r="U3945" s="6">
        <f t="shared" ca="1" si="814"/>
        <v>67562</v>
      </c>
      <c r="V3945" s="6">
        <f t="shared" ca="1" si="815"/>
        <v>1252008.6499999999</v>
      </c>
      <c r="W3945" s="11">
        <f t="shared" ca="1" si="816"/>
        <v>4.7211328571891258</v>
      </c>
      <c r="X3945">
        <f ca="1">Master!AD3945</f>
        <v>9.2857142857142999E-3</v>
      </c>
      <c r="Y3945" s="6">
        <f t="shared" ca="1" si="817"/>
        <v>216308</v>
      </c>
      <c r="Z3945" s="6">
        <f t="shared" ca="1" si="818"/>
        <v>67562</v>
      </c>
      <c r="AA3945" s="6">
        <f t="shared" ca="1" si="819"/>
        <v>500312</v>
      </c>
      <c r="AB3945" s="11">
        <f>VLOOKUP(B3945,Master!B$3:N$10000,9,0)</f>
        <v>13.13</v>
      </c>
      <c r="AC3945" s="11">
        <f t="shared" ca="1" si="820"/>
        <v>2.1949999999999985</v>
      </c>
      <c r="AE3945" s="11">
        <f t="shared" ca="1" si="821"/>
        <v>-10.935000000000002</v>
      </c>
      <c r="AG3945" s="6">
        <f ca="1">IF(NOT(ISNA(VLOOKUP($B3945,INDIRECT(VLOOKUP($B3945,'Exp Dates'!$E$4:$X$300,MATCH("M1",'Exp Dates'!$E$2:$X$2,0),1)&amp;"!$A$2:$k$600",1),AG$1,0))),VLOOKUP($B3945,INDIRECT(VLOOKUP($B3945,'Exp Dates'!$E$4:$X$300,MATCH("M1",'Exp Dates'!$E$2:$X$2,0),1)&amp;"!$A$2:$k$600",1),AG$1,0),0)</f>
        <v>292686</v>
      </c>
      <c r="AH3945" s="6">
        <f ca="1">IF(NOT(ISNA(VLOOKUP($B3945,INDIRECT(VLOOKUP($B3945,'Exp Dates'!$E$4:$X$300,MATCH("M2",'Exp Dates'!$E$2:$X$2,0),1)&amp;"!$A$2:$k$600",1),AH$1,0))),VLOOKUP($B3945,INDIRECT(VLOOKUP($B3945,'Exp Dates'!$E$4:$X$300,MATCH("M2",'Exp Dates'!$E$2:$X$2,0),1)&amp;"!$A$2:$k$600",1),AH$1,0),0)</f>
        <v>83729</v>
      </c>
      <c r="AI3945" s="6">
        <f ca="1">IF(NOT(ISNA(VLOOKUP($B3945,INDIRECT(VLOOKUP($B3945,'Exp Dates'!$E$4:$X$300,MATCH("M3",'Exp Dates'!$E$2:$X$2,0),1)&amp;"!$A$2:$k$600",1),AI$1,0))),VLOOKUP($B3945,INDIRECT(VLOOKUP($B3945,'Exp Dates'!$E$4:$X$300,MATCH("M3",'Exp Dates'!$E$2:$X$2,0),1)&amp;"!$A$2:$k$600",1),AI$1,0),0)</f>
        <v>56335</v>
      </c>
      <c r="AJ3945" s="6">
        <f ca="1">IF(NOT(ISNA(VLOOKUP($B3945,INDIRECT(VLOOKUP($B3945,'Exp Dates'!$E$4:$X$300,MATCH("M4",'Exp Dates'!$E$2:$X$2,0),1)&amp;"!$A$2:$k$600",1),AJ$1,0))),VLOOKUP($B3945,INDIRECT(VLOOKUP($B3945,'Exp Dates'!$E$4:$X$300,MATCH("M4",'Exp Dates'!$E$2:$X$2,0),1)&amp;"!$A$2:$k$600",1),AJ$1,0),0)</f>
        <v>29237</v>
      </c>
      <c r="AK3945" s="6">
        <f ca="1">IF(NOT(ISNA(VLOOKUP($B3945,INDIRECT(VLOOKUP($B3945,'Exp Dates'!$E$4:$X$300,MATCH("M5",'Exp Dates'!$E$2:$X$2,0),1)&amp;"!$A$2:$k$600",1),AK$1,0))),VLOOKUP($B3945,INDIRECT(VLOOKUP($B3945,'Exp Dates'!$E$4:$X$300,MATCH("M5",'Exp Dates'!$E$2:$X$2,0),1)&amp;"!$A$2:$k$600",1),AK$1,0),0)</f>
        <v>16512</v>
      </c>
      <c r="AL3945" s="6">
        <f ca="1">IF(NOT(ISNA(VLOOKUP($B3945,INDIRECT(VLOOKUP($B3945,'Exp Dates'!$E$4:$X$300,MATCH("M6",'Exp Dates'!$E$2:$X$2,0),1)&amp;"!$A$2:$k$600",1),AL$1,0))),VLOOKUP($B3945,INDIRECT(VLOOKUP($B3945,'Exp Dates'!$E$4:$X$300,MATCH("M6",'Exp Dates'!$E$2:$X$2,0),1)&amp;"!$A$2:$k$600",1),AL$1,0),0)</f>
        <v>15539</v>
      </c>
      <c r="AM3945" s="6">
        <f ca="1">IF(NOT(ISNA(VLOOKUP($B3945,INDIRECT(VLOOKUP($B3945,'Exp Dates'!$E$4:$X$300,MATCH("M7",'Exp Dates'!$E$2:$X$2,0),1)&amp;"!$A$2:$k$600",1),AM$1,0))),VLOOKUP($B3945,INDIRECT(VLOOKUP($B3945,'Exp Dates'!$E$4:$X$300,MATCH("M7",'Exp Dates'!$E$2:$X$2,0),1)&amp;"!$A$2:$k$600",1),AM$1,0),0)</f>
        <v>6274</v>
      </c>
      <c r="AO3945">
        <f ca="1">IF(NOT(ISNA(VLOOKUP($B3945,INDIRECT(VLOOKUP($B3945,'Exp Dates'!$E$4:$X$300,MATCH("M1",'Exp Dates'!$E$2:$X$2,0),1)&amp;"!$A$2:$k$600",1),AO$1,0))),VLOOKUP($B3945,INDIRECT(VLOOKUP($B3945,'Exp Dates'!$E$4:$X$300,MATCH("M1",'Exp Dates'!$E$2:$X$2,0),1)&amp;"!$A$2:$k$600",1),AO$1,0),0)</f>
        <v>1137</v>
      </c>
      <c r="AP3945">
        <f ca="1">IF(NOT(ISNA(VLOOKUP($B3945,INDIRECT(VLOOKUP($B3945,'Exp Dates'!$E$4:$X$300,MATCH("M2",'Exp Dates'!$E$2:$X$2,0),1)&amp;"!$A$2:$k$600",1),AP$1,0))),VLOOKUP($B3945,INDIRECT(VLOOKUP($B3945,'Exp Dates'!$E$4:$X$300,MATCH("M2",'Exp Dates'!$E$2:$X$2,0),1)&amp;"!$A$2:$k$600",1),AP$1,0),0)</f>
        <v>63</v>
      </c>
      <c r="AQ3945">
        <f t="shared" ca="1" si="811"/>
        <v>1200</v>
      </c>
      <c r="AR3945">
        <f>VLOOKUP(B3945,Master!B$2:L$5000,11,0)</f>
        <v>0.82996207332490524</v>
      </c>
    </row>
    <row r="3946" spans="2:44" x14ac:dyDescent="0.25">
      <c r="B3946" s="52">
        <f>Master!B3946</f>
        <v>43791</v>
      </c>
      <c r="C3946" s="11">
        <v>1</v>
      </c>
      <c r="D3946" s="11">
        <f ca="1">IF(NOT(ISNA(VLOOKUP($B3946,INDIRECT(VLOOKUP($B3946,'Exp Dates'!$E$4:$X$250,MATCH("M1",'Exp Dates'!$E$2:$X$2,0),1)&amp;"!$A$2:$H$600",1),D$1,0))),VLOOKUP($B3946,INDIRECT(VLOOKUP($B3946,'Exp Dates'!$E$4:$X$250,MATCH("M1",'Exp Dates'!$E$2:$X$2,0),1)&amp;"!$A$2:$H$600",1),D$1,0)*$C3946,VLOOKUP($B3946,Interpolate!$B$3:$T$2004,MATCH("M1-I",Interpolate!$B$2:$T$2,0)))</f>
        <v>14.775</v>
      </c>
      <c r="E3946" s="11">
        <f ca="1">IF(NOT(ISNA(VLOOKUP($B3946,INDIRECT(VLOOKUP($B3946,'Exp Dates'!$E$4:$X$250,MATCH("M2",'Exp Dates'!$E$2:$X$2,0),1)&amp;"!$A$2:$H$600",1),E$1,0))),VLOOKUP($B3946,INDIRECT(VLOOKUP($B3946,'Exp Dates'!$E$4:$X$250,MATCH("M2",'Exp Dates'!$E$2:$X$2,0),1)&amp;"!$A$2:$H$600",1),E$1,0)*$C3946,VLOOKUP($B3946,Interpolate!$B$3:$T$2004,MATCH("M2-I",Interpolate!$B$2:$T$2,0)))</f>
        <v>16.725000000000001</v>
      </c>
      <c r="F3946" s="11">
        <f ca="1">IF(NOT(ISNA(VLOOKUP($B3946,INDIRECT(VLOOKUP($B3946,'Exp Dates'!$E$4:$X$250,MATCH("M3",'Exp Dates'!$E$2:$X$2,0),1)&amp;"!$A$2:$H$600",1),F$1,0))),VLOOKUP($B3946,INDIRECT(VLOOKUP($B3946,'Exp Dates'!$E$4:$X$250,MATCH("M3",'Exp Dates'!$E$2:$X$2,0),1)&amp;"!$A$2:$H$600",1),F$1,0)*$C3946,VLOOKUP($B3946,Interpolate!$B$3:$T$2004,MATCH("M3-I",Interpolate!$B$2:$T$2,0)))</f>
        <v>17.774999999999999</v>
      </c>
      <c r="G3946" s="11">
        <f ca="1">IF(NOT(ISNA(VLOOKUP($B3946,INDIRECT(VLOOKUP($B3946,'Exp Dates'!$E$4:$X$250,MATCH("M4",'Exp Dates'!$E$2:$X$2,0),1)&amp;"!$A$2:$H$600",1),G$1,0))),VLOOKUP($B3946,INDIRECT(VLOOKUP($B3946,'Exp Dates'!$E$4:$X$250,MATCH("M4",'Exp Dates'!$E$2:$X$2,0),1)&amp;"!$A$2:$H$600",1),G$1,0)*$C3946,VLOOKUP($B3946,Interpolate!$B$3:$T$2004,MATCH("M4-I",Interpolate!$B$2:$T$2,0)))</f>
        <v>18.074999999999999</v>
      </c>
      <c r="H3946" s="11">
        <f ca="1">IF(NOT(ISNA(VLOOKUP($B3946,INDIRECT(VLOOKUP($B3946,'Exp Dates'!$E$4:$X$250,MATCH("M5",'Exp Dates'!$E$2:$X$2,0),1)&amp;"!$A$2:$H$600",1),H$1,0))),VLOOKUP($B3946,INDIRECT(VLOOKUP($B3946,'Exp Dates'!$E$4:$X$250,MATCH("M5",'Exp Dates'!$E$2:$X$2,0),1)&amp;"!$A$2:$H$600",1),H$1,0)*$C3946,VLOOKUP($B3946,Interpolate!$B$3:$T$2004,MATCH("M5-I",Interpolate!$B$2:$T$2,0)))</f>
        <v>18.425000000000001</v>
      </c>
      <c r="I3946" s="11">
        <f ca="1">IF(NOT(ISNA(VLOOKUP($B3946,INDIRECT(VLOOKUP($B3946,'Exp Dates'!$E$4:$X$250,MATCH("M6",'Exp Dates'!$E$2:$X$2,0),1)&amp;"!$A$2:$H$600",1),I$1,0))),VLOOKUP($B3946,INDIRECT(VLOOKUP($B3946,'Exp Dates'!$E$4:$X$250,MATCH("M6",'Exp Dates'!$E$2:$X$2,0),1)&amp;"!$A$2:$H$600",1),I$1,0)*$C3946,VLOOKUP($B3946,Interpolate!$B$3:$T$2004,MATCH("M6-I",Interpolate!$B$2:$T$2,0)))</f>
        <v>18.625</v>
      </c>
      <c r="J3946" s="11">
        <f ca="1">IF(NOT(ISNA(VLOOKUP($B3946,INDIRECT(VLOOKUP($B3946,'Exp Dates'!$E$4:$X$250,MATCH("M7",'Exp Dates'!$E$2:$X$2,0),1)&amp;"!$A$2:$H$600",1),J$1,0))),VLOOKUP($B3946,INDIRECT(VLOOKUP($B3946,'Exp Dates'!$E$4:$X$250,MATCH("M7",'Exp Dates'!$E$2:$X$2,0),1)&amp;"!$A$2:$H$600",1),J$1,0)*$C3946,VLOOKUP($B3946,Interpolate!$B$3:$T$2004,MATCH("M7-I",Interpolate!$B$2:$T$2,0)))</f>
        <v>18.75</v>
      </c>
      <c r="K3946" s="6">
        <f ca="1">IF(NOT(ISNA(VLOOKUP($B3946,INDIRECT(VLOOKUP($B3946,'Exp Dates'!$E$4:$X$250,MATCH("M1",'Exp Dates'!$E$2:$X$2,0),1)&amp;"!$A$2:$k$600",1),K$1,0))),VLOOKUP($B3946,INDIRECT(VLOOKUP($B3946,'Exp Dates'!$E$4:$X$250,MATCH("M1",'Exp Dates'!$E$2:$X$2,0),1)&amp;"!$A$2:$k$600",1),K$1,0),0)</f>
        <v>92431</v>
      </c>
      <c r="L3946" s="6">
        <f ca="1">IF(NOT(ISNA(VLOOKUP($B3946,INDIRECT(VLOOKUP($B3946,'Exp Dates'!$E$4:$X$250,MATCH("M2",'Exp Dates'!$E$2:$X$2,0),1)&amp;"!$A$2:$k$600",1),L$1,0))),VLOOKUP($B3946,INDIRECT(VLOOKUP($B3946,'Exp Dates'!$E$4:$X$250,MATCH("M2",'Exp Dates'!$E$2:$X$2,0),1)&amp;"!$A$2:$k$600",1),L$1,0),0)</f>
        <v>63533</v>
      </c>
      <c r="M3946" s="6">
        <f ca="1">IF(NOT(ISNA(VLOOKUP($B3946,INDIRECT(VLOOKUP($B3946,'Exp Dates'!$E$4:$X$250,MATCH("M3",'Exp Dates'!$E$2:$X$2,0),1)&amp;"!$A$2:$k$600",1),M$1,0))),VLOOKUP($B3946,INDIRECT(VLOOKUP($B3946,'Exp Dates'!$E$4:$X$250,MATCH("M3",'Exp Dates'!$E$2:$X$2,0),1)&amp;"!$A$2:$k$600",1),M$1,0),0)</f>
        <v>17356</v>
      </c>
      <c r="N3946" s="6">
        <f ca="1">IF(NOT(ISNA(VLOOKUP($B3946,INDIRECT(VLOOKUP($B3946,'Exp Dates'!$E$4:$X$250,MATCH("M4",'Exp Dates'!$E$2:$X$2,0),1)&amp;"!$A$2:$k$600",1),N$1,0))),VLOOKUP($B3946,INDIRECT(VLOOKUP($B3946,'Exp Dates'!$E$4:$X$250,MATCH("M4",'Exp Dates'!$E$2:$X$2,0),1)&amp;"!$A$2:$k$600",1),N$1,0),0)</f>
        <v>9104</v>
      </c>
      <c r="O3946" s="6">
        <f ca="1">IF(NOT(ISNA(VLOOKUP($B3946,INDIRECT(VLOOKUP($B3946,'Exp Dates'!$E$4:$X$250,MATCH("M5",'Exp Dates'!$E$2:$X$2,0),1)&amp;"!$A$2:$k$600",1),O$1,0))),VLOOKUP($B3946,INDIRECT(VLOOKUP($B3946,'Exp Dates'!$E$4:$X$250,MATCH("M5",'Exp Dates'!$E$2:$X$2,0),1)&amp;"!$A$2:$k$600",1),O$1,0),0)</f>
        <v>6890</v>
      </c>
      <c r="P3946" s="6">
        <f ca="1">IF(NOT(ISNA(VLOOKUP($B3946,INDIRECT(VLOOKUP($B3946,'Exp Dates'!$E$4:$X$250,MATCH("M6",'Exp Dates'!$E$2:$X$2,0),1)&amp;"!$A$2:$k$600",1),P$1,0))),VLOOKUP($B3946,INDIRECT(VLOOKUP($B3946,'Exp Dates'!$E$4:$X$250,MATCH("M6",'Exp Dates'!$E$2:$X$2,0),1)&amp;"!$A$2:$k$600",1),P$1,0),0)</f>
        <v>1993</v>
      </c>
      <c r="Q3946" s="6">
        <f ca="1">IF(NOT(ISNA(VLOOKUP($B3946,INDIRECT(VLOOKUP($B3946,'Exp Dates'!$E$4:$X$250,MATCH("M7",'Exp Dates'!$E$2:$X$2,0),1)&amp;"!$A$2:$k$600",1),Q$1,0))),VLOOKUP($B3946,INDIRECT(VLOOKUP($B3946,'Exp Dates'!$E$4:$X$250,MATCH("M7",'Exp Dates'!$E$2:$X$2,0),1)&amp;"!$A$2:$k$600",1),Q$1,0),0)</f>
        <v>1187</v>
      </c>
      <c r="R3946" s="6">
        <f ca="1">IF((K3946+L3946)&gt;0,K3946+L3946,#REF!+#REF!)</f>
        <v>155964</v>
      </c>
      <c r="S3946" s="6">
        <f t="shared" ca="1" si="812"/>
        <v>422813</v>
      </c>
      <c r="T3946" s="6">
        <f t="shared" ca="1" si="813"/>
        <v>5605437.8250000002</v>
      </c>
      <c r="U3946" s="6">
        <f t="shared" ca="1" si="814"/>
        <v>72535</v>
      </c>
      <c r="V3946" s="6">
        <f t="shared" ca="1" si="815"/>
        <v>1330449.2</v>
      </c>
      <c r="W3946" s="11">
        <f t="shared" ca="1" si="816"/>
        <v>4.2131919242012401</v>
      </c>
      <c r="X3946">
        <f ca="1">Master!AD3946</f>
        <v>1.0595238095238102E-2</v>
      </c>
      <c r="Y3946" s="6">
        <f t="shared" ca="1" si="817"/>
        <v>192494</v>
      </c>
      <c r="Z3946" s="6">
        <f t="shared" ca="1" si="818"/>
        <v>72535</v>
      </c>
      <c r="AA3946" s="6">
        <f t="shared" ca="1" si="819"/>
        <v>495348</v>
      </c>
      <c r="AB3946" s="11">
        <f>VLOOKUP(B3946,Master!B$3:N$10000,9,0)</f>
        <v>12.34</v>
      </c>
      <c r="AC3946" s="11">
        <f t="shared" ca="1" si="820"/>
        <v>2.4350000000000005</v>
      </c>
      <c r="AE3946" s="11">
        <f t="shared" ca="1" si="821"/>
        <v>-9.9049999999999994</v>
      </c>
      <c r="AG3946" s="6">
        <f ca="1">IF(NOT(ISNA(VLOOKUP($B3946,INDIRECT(VLOOKUP($B3946,'Exp Dates'!$E$4:$X$300,MATCH("M1",'Exp Dates'!$E$2:$X$2,0),1)&amp;"!$A$2:$k$600",1),AG$1,0))),VLOOKUP($B3946,INDIRECT(VLOOKUP($B3946,'Exp Dates'!$E$4:$X$300,MATCH("M1",'Exp Dates'!$E$2:$X$2,0),1)&amp;"!$A$2:$k$600",1),AG$1,0),0)</f>
        <v>280086</v>
      </c>
      <c r="AH3946" s="6">
        <f ca="1">IF(NOT(ISNA(VLOOKUP($B3946,INDIRECT(VLOOKUP($B3946,'Exp Dates'!$E$4:$X$300,MATCH("M2",'Exp Dates'!$E$2:$X$2,0),1)&amp;"!$A$2:$k$600",1),AH$1,0))),VLOOKUP($B3946,INDIRECT(VLOOKUP($B3946,'Exp Dates'!$E$4:$X$300,MATCH("M2",'Exp Dates'!$E$2:$X$2,0),1)&amp;"!$A$2:$k$600",1),AH$1,0),0)</f>
        <v>87723</v>
      </c>
      <c r="AI3946" s="6">
        <f ca="1">IF(NOT(ISNA(VLOOKUP($B3946,INDIRECT(VLOOKUP($B3946,'Exp Dates'!$E$4:$X$300,MATCH("M3",'Exp Dates'!$E$2:$X$2,0),1)&amp;"!$A$2:$k$600",1),AI$1,0))),VLOOKUP($B3946,INDIRECT(VLOOKUP($B3946,'Exp Dates'!$E$4:$X$300,MATCH("M3",'Exp Dates'!$E$2:$X$2,0),1)&amp;"!$A$2:$k$600",1),AI$1,0),0)</f>
        <v>55004</v>
      </c>
      <c r="AJ3946" s="6">
        <f ca="1">IF(NOT(ISNA(VLOOKUP($B3946,INDIRECT(VLOOKUP($B3946,'Exp Dates'!$E$4:$X$300,MATCH("M4",'Exp Dates'!$E$2:$X$2,0),1)&amp;"!$A$2:$k$600",1),AJ$1,0))),VLOOKUP($B3946,INDIRECT(VLOOKUP($B3946,'Exp Dates'!$E$4:$X$300,MATCH("M4",'Exp Dates'!$E$2:$X$2,0),1)&amp;"!$A$2:$k$600",1),AJ$1,0),0)</f>
        <v>32559</v>
      </c>
      <c r="AK3946" s="6">
        <f ca="1">IF(NOT(ISNA(VLOOKUP($B3946,INDIRECT(VLOOKUP($B3946,'Exp Dates'!$E$4:$X$300,MATCH("M5",'Exp Dates'!$E$2:$X$2,0),1)&amp;"!$A$2:$k$600",1),AK$1,0))),VLOOKUP($B3946,INDIRECT(VLOOKUP($B3946,'Exp Dates'!$E$4:$X$300,MATCH("M5",'Exp Dates'!$E$2:$X$2,0),1)&amp;"!$A$2:$k$600",1),AK$1,0),0)</f>
        <v>17248</v>
      </c>
      <c r="AL3946" s="6">
        <f ca="1">IF(NOT(ISNA(VLOOKUP($B3946,INDIRECT(VLOOKUP($B3946,'Exp Dates'!$E$4:$X$300,MATCH("M6",'Exp Dates'!$E$2:$X$2,0),1)&amp;"!$A$2:$k$600",1),AL$1,0))),VLOOKUP($B3946,INDIRECT(VLOOKUP($B3946,'Exp Dates'!$E$4:$X$300,MATCH("M6",'Exp Dates'!$E$2:$X$2,0),1)&amp;"!$A$2:$k$600",1),AL$1,0),0)</f>
        <v>15993</v>
      </c>
      <c r="AM3946" s="6">
        <f ca="1">IF(NOT(ISNA(VLOOKUP($B3946,INDIRECT(VLOOKUP($B3946,'Exp Dates'!$E$4:$X$300,MATCH("M7",'Exp Dates'!$E$2:$X$2,0),1)&amp;"!$A$2:$k$600",1),AM$1,0))),VLOOKUP($B3946,INDIRECT(VLOOKUP($B3946,'Exp Dates'!$E$4:$X$300,MATCH("M7",'Exp Dates'!$E$2:$X$2,0),1)&amp;"!$A$2:$k$600",1),AM$1,0),0)</f>
        <v>6735</v>
      </c>
      <c r="AO3946">
        <f ca="1">IF(NOT(ISNA(VLOOKUP($B3946,INDIRECT(VLOOKUP($B3946,'Exp Dates'!$E$4:$X$300,MATCH("M1",'Exp Dates'!$E$2:$X$2,0),1)&amp;"!$A$2:$k$600",1),AO$1,0))),VLOOKUP($B3946,INDIRECT(VLOOKUP($B3946,'Exp Dates'!$E$4:$X$300,MATCH("M1",'Exp Dates'!$E$2:$X$2,0),1)&amp;"!$A$2:$k$600",1),AO$1,0),0)</f>
        <v>1074</v>
      </c>
      <c r="AP3946">
        <f ca="1">IF(NOT(ISNA(VLOOKUP($B3946,INDIRECT(VLOOKUP($B3946,'Exp Dates'!$E$4:$X$300,MATCH("M2",'Exp Dates'!$E$2:$X$2,0),1)&amp;"!$A$2:$k$600",1),AP$1,0))),VLOOKUP($B3946,INDIRECT(VLOOKUP($B3946,'Exp Dates'!$E$4:$X$300,MATCH("M2",'Exp Dates'!$E$2:$X$2,0),1)&amp;"!$A$2:$k$600",1),AP$1,0),0)</f>
        <v>126</v>
      </c>
      <c r="AQ3946">
        <f t="shared" ca="1" si="811"/>
        <v>1200</v>
      </c>
      <c r="AR3946">
        <f>VLOOKUP(B3946,Master!B$2:L$5000,11,0)</f>
        <v>0.80129870129870129</v>
      </c>
    </row>
    <row r="3947" spans="2:44" x14ac:dyDescent="0.25">
      <c r="B3947" s="52">
        <f>Master!B3947</f>
        <v>43794</v>
      </c>
      <c r="C3947" s="11">
        <v>1</v>
      </c>
      <c r="D3947" s="11">
        <f ca="1">IF(NOT(ISNA(VLOOKUP($B3947,INDIRECT(VLOOKUP($B3947,'Exp Dates'!$E$4:$X$250,MATCH("M1",'Exp Dates'!$E$2:$X$2,0),1)&amp;"!$A$2:$H$600",1),D$1,0))),VLOOKUP($B3947,INDIRECT(VLOOKUP($B3947,'Exp Dates'!$E$4:$X$250,MATCH("M1",'Exp Dates'!$E$2:$X$2,0),1)&amp;"!$A$2:$H$600",1),D$1,0)*$C3947,VLOOKUP($B3947,Interpolate!$B$3:$T$2004,MATCH("M1-I",Interpolate!$B$2:$T$2,0)))</f>
        <v>14.074999999999999</v>
      </c>
      <c r="E3947" s="11">
        <f ca="1">IF(NOT(ISNA(VLOOKUP($B3947,INDIRECT(VLOOKUP($B3947,'Exp Dates'!$E$4:$X$250,MATCH("M2",'Exp Dates'!$E$2:$X$2,0),1)&amp;"!$A$2:$H$600",1),E$1,0))),VLOOKUP($B3947,INDIRECT(VLOOKUP($B3947,'Exp Dates'!$E$4:$X$250,MATCH("M2",'Exp Dates'!$E$2:$X$2,0),1)&amp;"!$A$2:$H$600",1),E$1,0)*$C3947,VLOOKUP($B3947,Interpolate!$B$3:$T$2004,MATCH("M2-I",Interpolate!$B$2:$T$2,0)))</f>
        <v>16.225000000000001</v>
      </c>
      <c r="F3947" s="11">
        <f ca="1">IF(NOT(ISNA(VLOOKUP($B3947,INDIRECT(VLOOKUP($B3947,'Exp Dates'!$E$4:$X$250,MATCH("M3",'Exp Dates'!$E$2:$X$2,0),1)&amp;"!$A$2:$H$600",1),F$1,0))),VLOOKUP($B3947,INDIRECT(VLOOKUP($B3947,'Exp Dates'!$E$4:$X$250,MATCH("M3",'Exp Dates'!$E$2:$X$2,0),1)&amp;"!$A$2:$H$600",1),F$1,0)*$C3947,VLOOKUP($B3947,Interpolate!$B$3:$T$2004,MATCH("M3-I",Interpolate!$B$2:$T$2,0)))</f>
        <v>17.425000000000001</v>
      </c>
      <c r="G3947" s="11">
        <f ca="1">IF(NOT(ISNA(VLOOKUP($B3947,INDIRECT(VLOOKUP($B3947,'Exp Dates'!$E$4:$X$250,MATCH("M4",'Exp Dates'!$E$2:$X$2,0),1)&amp;"!$A$2:$H$600",1),G$1,0))),VLOOKUP($B3947,INDIRECT(VLOOKUP($B3947,'Exp Dates'!$E$4:$X$250,MATCH("M4",'Exp Dates'!$E$2:$X$2,0),1)&amp;"!$A$2:$H$600",1),G$1,0)*$C3947,VLOOKUP($B3947,Interpolate!$B$3:$T$2004,MATCH("M4-I",Interpolate!$B$2:$T$2,0)))</f>
        <v>17.725000000000001</v>
      </c>
      <c r="H3947" s="11">
        <f ca="1">IF(NOT(ISNA(VLOOKUP($B3947,INDIRECT(VLOOKUP($B3947,'Exp Dates'!$E$4:$X$250,MATCH("M5",'Exp Dates'!$E$2:$X$2,0),1)&amp;"!$A$2:$H$600",1),H$1,0))),VLOOKUP($B3947,INDIRECT(VLOOKUP($B3947,'Exp Dates'!$E$4:$X$250,MATCH("M5",'Exp Dates'!$E$2:$X$2,0),1)&amp;"!$A$2:$H$600",1),H$1,0)*$C3947,VLOOKUP($B3947,Interpolate!$B$3:$T$2004,MATCH("M5-I",Interpolate!$B$2:$T$2,0)))</f>
        <v>18.074999999999999</v>
      </c>
      <c r="I3947" s="11">
        <f ca="1">IF(NOT(ISNA(VLOOKUP($B3947,INDIRECT(VLOOKUP($B3947,'Exp Dates'!$E$4:$X$250,MATCH("M6",'Exp Dates'!$E$2:$X$2,0),1)&amp;"!$A$2:$H$600",1),I$1,0))),VLOOKUP($B3947,INDIRECT(VLOOKUP($B3947,'Exp Dates'!$E$4:$X$250,MATCH("M6",'Exp Dates'!$E$2:$X$2,0),1)&amp;"!$A$2:$H$600",1),I$1,0)*$C3947,VLOOKUP($B3947,Interpolate!$B$3:$T$2004,MATCH("M6-I",Interpolate!$B$2:$T$2,0)))</f>
        <v>18.324999999999999</v>
      </c>
      <c r="J3947" s="11">
        <f ca="1">IF(NOT(ISNA(VLOOKUP($B3947,INDIRECT(VLOOKUP($B3947,'Exp Dates'!$E$4:$X$250,MATCH("M7",'Exp Dates'!$E$2:$X$2,0),1)&amp;"!$A$2:$H$600",1),J$1,0))),VLOOKUP($B3947,INDIRECT(VLOOKUP($B3947,'Exp Dates'!$E$4:$X$250,MATCH("M7",'Exp Dates'!$E$2:$X$2,0),1)&amp;"!$A$2:$H$600",1),J$1,0)*$C3947,VLOOKUP($B3947,Interpolate!$B$3:$T$2004,MATCH("M7-I",Interpolate!$B$2:$T$2,0)))</f>
        <v>18.425000000000001</v>
      </c>
      <c r="K3947" s="6">
        <f ca="1">IF(NOT(ISNA(VLOOKUP($B3947,INDIRECT(VLOOKUP($B3947,'Exp Dates'!$E$4:$X$250,MATCH("M1",'Exp Dates'!$E$2:$X$2,0),1)&amp;"!$A$2:$k$600",1),K$1,0))),VLOOKUP($B3947,INDIRECT(VLOOKUP($B3947,'Exp Dates'!$E$4:$X$250,MATCH("M1",'Exp Dates'!$E$2:$X$2,0),1)&amp;"!$A$2:$k$600",1),K$1,0),0)</f>
        <v>96623</v>
      </c>
      <c r="L3947" s="6">
        <f ca="1">IF(NOT(ISNA(VLOOKUP($B3947,INDIRECT(VLOOKUP($B3947,'Exp Dates'!$E$4:$X$250,MATCH("M2",'Exp Dates'!$E$2:$X$2,0),1)&amp;"!$A$2:$k$600",1),L$1,0))),VLOOKUP($B3947,INDIRECT(VLOOKUP($B3947,'Exp Dates'!$E$4:$X$250,MATCH("M2",'Exp Dates'!$E$2:$X$2,0),1)&amp;"!$A$2:$k$600",1),L$1,0),0)</f>
        <v>68575</v>
      </c>
      <c r="M3947" s="6">
        <f ca="1">IF(NOT(ISNA(VLOOKUP($B3947,INDIRECT(VLOOKUP($B3947,'Exp Dates'!$E$4:$X$250,MATCH("M3",'Exp Dates'!$E$2:$X$2,0),1)&amp;"!$A$2:$k$600",1),M$1,0))),VLOOKUP($B3947,INDIRECT(VLOOKUP($B3947,'Exp Dates'!$E$4:$X$250,MATCH("M3",'Exp Dates'!$E$2:$X$2,0),1)&amp;"!$A$2:$k$600",1),M$1,0),0)</f>
        <v>15906</v>
      </c>
      <c r="N3947" s="6">
        <f ca="1">IF(NOT(ISNA(VLOOKUP($B3947,INDIRECT(VLOOKUP($B3947,'Exp Dates'!$E$4:$X$250,MATCH("M4",'Exp Dates'!$E$2:$X$2,0),1)&amp;"!$A$2:$k$600",1),N$1,0))),VLOOKUP($B3947,INDIRECT(VLOOKUP($B3947,'Exp Dates'!$E$4:$X$250,MATCH("M4",'Exp Dates'!$E$2:$X$2,0),1)&amp;"!$A$2:$k$600",1),N$1,0),0)</f>
        <v>7798</v>
      </c>
      <c r="O3947" s="6">
        <f ca="1">IF(NOT(ISNA(VLOOKUP($B3947,INDIRECT(VLOOKUP($B3947,'Exp Dates'!$E$4:$X$250,MATCH("M5",'Exp Dates'!$E$2:$X$2,0),1)&amp;"!$A$2:$k$600",1),O$1,0))),VLOOKUP($B3947,INDIRECT(VLOOKUP($B3947,'Exp Dates'!$E$4:$X$250,MATCH("M5",'Exp Dates'!$E$2:$X$2,0),1)&amp;"!$A$2:$k$600",1),O$1,0),0)</f>
        <v>5535</v>
      </c>
      <c r="P3947" s="6">
        <f ca="1">IF(NOT(ISNA(VLOOKUP($B3947,INDIRECT(VLOOKUP($B3947,'Exp Dates'!$E$4:$X$250,MATCH("M6",'Exp Dates'!$E$2:$X$2,0),1)&amp;"!$A$2:$k$600",1),P$1,0))),VLOOKUP($B3947,INDIRECT(VLOOKUP($B3947,'Exp Dates'!$E$4:$X$250,MATCH("M6",'Exp Dates'!$E$2:$X$2,0),1)&amp;"!$A$2:$k$600",1),P$1,0),0)</f>
        <v>2728</v>
      </c>
      <c r="Q3947" s="6">
        <f ca="1">IF(NOT(ISNA(VLOOKUP($B3947,INDIRECT(VLOOKUP($B3947,'Exp Dates'!$E$4:$X$250,MATCH("M7",'Exp Dates'!$E$2:$X$2,0),1)&amp;"!$A$2:$k$600",1),Q$1,0))),VLOOKUP($B3947,INDIRECT(VLOOKUP($B3947,'Exp Dates'!$E$4:$X$250,MATCH("M7",'Exp Dates'!$E$2:$X$2,0),1)&amp;"!$A$2:$k$600",1),Q$1,0),0)</f>
        <v>1024</v>
      </c>
      <c r="R3947" s="6">
        <f ca="1">IF((K3947+L3947)&gt;0,K3947+L3947,#REF!+#REF!)</f>
        <v>165198</v>
      </c>
      <c r="S3947" s="6">
        <f t="shared" ca="1" si="812"/>
        <v>422746</v>
      </c>
      <c r="T3947" s="6">
        <f t="shared" ca="1" si="813"/>
        <v>5383552.9500000002</v>
      </c>
      <c r="U3947" s="6">
        <f t="shared" ca="1" si="814"/>
        <v>74348</v>
      </c>
      <c r="V3947" s="6">
        <f t="shared" ca="1" si="815"/>
        <v>1338213.1499999999</v>
      </c>
      <c r="W3947" s="11">
        <f t="shared" ca="1" si="816"/>
        <v>4.0229413004946188</v>
      </c>
      <c r="X3947">
        <f ca="1">Master!AD3947</f>
        <v>1.119047619047618E-2</v>
      </c>
      <c r="Y3947" s="6">
        <f t="shared" ca="1" si="817"/>
        <v>198189</v>
      </c>
      <c r="Z3947" s="6">
        <f t="shared" ca="1" si="818"/>
        <v>74348</v>
      </c>
      <c r="AA3947" s="6">
        <f t="shared" ca="1" si="819"/>
        <v>497094</v>
      </c>
      <c r="AB3947" s="11">
        <f>VLOOKUP(B3947,Master!B$3:N$10000,9,0)</f>
        <v>11.87</v>
      </c>
      <c r="AC3947" s="11">
        <f t="shared" ca="1" si="820"/>
        <v>2.2050000000000001</v>
      </c>
      <c r="AE3947" s="11">
        <f t="shared" ca="1" si="821"/>
        <v>-9.6649999999999991</v>
      </c>
      <c r="AG3947" s="6">
        <f ca="1">IF(NOT(ISNA(VLOOKUP($B3947,INDIRECT(VLOOKUP($B3947,'Exp Dates'!$E$4:$X$300,MATCH("M1",'Exp Dates'!$E$2:$X$2,0),1)&amp;"!$A$2:$k$600",1),AG$1,0))),VLOOKUP($B3947,INDIRECT(VLOOKUP($B3947,'Exp Dates'!$E$4:$X$300,MATCH("M1",'Exp Dates'!$E$2:$X$2,0),1)&amp;"!$A$2:$k$600",1),AG$1,0),0)</f>
        <v>269380</v>
      </c>
      <c r="AH3947" s="6">
        <f ca="1">IF(NOT(ISNA(VLOOKUP($B3947,INDIRECT(VLOOKUP($B3947,'Exp Dates'!$E$4:$X$300,MATCH("M2",'Exp Dates'!$E$2:$X$2,0),1)&amp;"!$A$2:$k$600",1),AH$1,0))),VLOOKUP($B3947,INDIRECT(VLOOKUP($B3947,'Exp Dates'!$E$4:$X$300,MATCH("M2",'Exp Dates'!$E$2:$X$2,0),1)&amp;"!$A$2:$k$600",1),AH$1,0),0)</f>
        <v>98122</v>
      </c>
      <c r="AI3947" s="6">
        <f ca="1">IF(NOT(ISNA(VLOOKUP($B3947,INDIRECT(VLOOKUP($B3947,'Exp Dates'!$E$4:$X$300,MATCH("M3",'Exp Dates'!$E$2:$X$2,0),1)&amp;"!$A$2:$k$600",1),AI$1,0))),VLOOKUP($B3947,INDIRECT(VLOOKUP($B3947,'Exp Dates'!$E$4:$X$300,MATCH("M3",'Exp Dates'!$E$2:$X$2,0),1)&amp;"!$A$2:$k$600",1),AI$1,0),0)</f>
        <v>55244</v>
      </c>
      <c r="AJ3947" s="6">
        <f ca="1">IF(NOT(ISNA(VLOOKUP($B3947,INDIRECT(VLOOKUP($B3947,'Exp Dates'!$E$4:$X$300,MATCH("M4",'Exp Dates'!$E$2:$X$2,0),1)&amp;"!$A$2:$k$600",1),AJ$1,0))),VLOOKUP($B3947,INDIRECT(VLOOKUP($B3947,'Exp Dates'!$E$4:$X$300,MATCH("M4",'Exp Dates'!$E$2:$X$2,0),1)&amp;"!$A$2:$k$600",1),AJ$1,0),0)</f>
        <v>34110</v>
      </c>
      <c r="AK3947" s="6">
        <f ca="1">IF(NOT(ISNA(VLOOKUP($B3947,INDIRECT(VLOOKUP($B3947,'Exp Dates'!$E$4:$X$300,MATCH("M5",'Exp Dates'!$E$2:$X$2,0),1)&amp;"!$A$2:$k$600",1),AK$1,0))),VLOOKUP($B3947,INDIRECT(VLOOKUP($B3947,'Exp Dates'!$E$4:$X$300,MATCH("M5",'Exp Dates'!$E$2:$X$2,0),1)&amp;"!$A$2:$k$600",1),AK$1,0),0)</f>
        <v>17723</v>
      </c>
      <c r="AL3947" s="6">
        <f ca="1">IF(NOT(ISNA(VLOOKUP($B3947,INDIRECT(VLOOKUP($B3947,'Exp Dates'!$E$4:$X$300,MATCH("M6",'Exp Dates'!$E$2:$X$2,0),1)&amp;"!$A$2:$k$600",1),AL$1,0))),VLOOKUP($B3947,INDIRECT(VLOOKUP($B3947,'Exp Dates'!$E$4:$X$300,MATCH("M6",'Exp Dates'!$E$2:$X$2,0),1)&amp;"!$A$2:$k$600",1),AL$1,0),0)</f>
        <v>15687</v>
      </c>
      <c r="AM3947" s="6">
        <f ca="1">IF(NOT(ISNA(VLOOKUP($B3947,INDIRECT(VLOOKUP($B3947,'Exp Dates'!$E$4:$X$300,MATCH("M7",'Exp Dates'!$E$2:$X$2,0),1)&amp;"!$A$2:$k$600",1),AM$1,0))),VLOOKUP($B3947,INDIRECT(VLOOKUP($B3947,'Exp Dates'!$E$4:$X$300,MATCH("M7",'Exp Dates'!$E$2:$X$2,0),1)&amp;"!$A$2:$k$600",1),AM$1,0),0)</f>
        <v>6828</v>
      </c>
      <c r="AO3947">
        <f ca="1">IF(NOT(ISNA(VLOOKUP($B3947,INDIRECT(VLOOKUP($B3947,'Exp Dates'!$E$4:$X$300,MATCH("M1",'Exp Dates'!$E$2:$X$2,0),1)&amp;"!$A$2:$k$600",1),AO$1,0))),VLOOKUP($B3947,INDIRECT(VLOOKUP($B3947,'Exp Dates'!$E$4:$X$300,MATCH("M1",'Exp Dates'!$E$2:$X$2,0),1)&amp;"!$A$2:$k$600",1),AO$1,0),0)</f>
        <v>739</v>
      </c>
      <c r="AP3947">
        <f ca="1">IF(NOT(ISNA(VLOOKUP($B3947,INDIRECT(VLOOKUP($B3947,'Exp Dates'!$E$4:$X$300,MATCH("M2",'Exp Dates'!$E$2:$X$2,0),1)&amp;"!$A$2:$k$600",1),AP$1,0))),VLOOKUP($B3947,INDIRECT(VLOOKUP($B3947,'Exp Dates'!$E$4:$X$300,MATCH("M2",'Exp Dates'!$E$2:$X$2,0),1)&amp;"!$A$2:$k$600",1),AP$1,0),0)</f>
        <v>411</v>
      </c>
      <c r="AQ3947">
        <f t="shared" ca="1" si="811"/>
        <v>1150</v>
      </c>
      <c r="AR3947">
        <f>VLOOKUP(B3947,Master!B$2:L$5000,11,0)</f>
        <v>0.79186124082721809</v>
      </c>
    </row>
    <row r="3948" spans="2:44" x14ac:dyDescent="0.25">
      <c r="B3948" s="52">
        <f>Master!B3948</f>
        <v>43795</v>
      </c>
      <c r="C3948" s="11">
        <v>1</v>
      </c>
      <c r="D3948" s="11">
        <f ca="1">IF(NOT(ISNA(VLOOKUP($B3948,INDIRECT(VLOOKUP($B3948,'Exp Dates'!$E$4:$X$250,MATCH("M1",'Exp Dates'!$E$2:$X$2,0),1)&amp;"!$A$2:$H$600",1),D$1,0))),VLOOKUP($B3948,INDIRECT(VLOOKUP($B3948,'Exp Dates'!$E$4:$X$250,MATCH("M1",'Exp Dates'!$E$2:$X$2,0),1)&amp;"!$A$2:$H$600",1),D$1,0)*$C3948,VLOOKUP($B3948,Interpolate!$B$3:$T$2004,MATCH("M1-I",Interpolate!$B$2:$T$2,0)))</f>
        <v>13.875</v>
      </c>
      <c r="E3948" s="11">
        <f ca="1">IF(NOT(ISNA(VLOOKUP($B3948,INDIRECT(VLOOKUP($B3948,'Exp Dates'!$E$4:$X$250,MATCH("M2",'Exp Dates'!$E$2:$X$2,0),1)&amp;"!$A$2:$H$600",1),E$1,0))),VLOOKUP($B3948,INDIRECT(VLOOKUP($B3948,'Exp Dates'!$E$4:$X$250,MATCH("M2",'Exp Dates'!$E$2:$X$2,0),1)&amp;"!$A$2:$H$600",1),E$1,0)*$C3948,VLOOKUP($B3948,Interpolate!$B$3:$T$2004,MATCH("M2-I",Interpolate!$B$2:$T$2,0)))</f>
        <v>16.074999999999999</v>
      </c>
      <c r="F3948" s="11">
        <f ca="1">IF(NOT(ISNA(VLOOKUP($B3948,INDIRECT(VLOOKUP($B3948,'Exp Dates'!$E$4:$X$250,MATCH("M3",'Exp Dates'!$E$2:$X$2,0),1)&amp;"!$A$2:$H$600",1),F$1,0))),VLOOKUP($B3948,INDIRECT(VLOOKUP($B3948,'Exp Dates'!$E$4:$X$250,MATCH("M3",'Exp Dates'!$E$2:$X$2,0),1)&amp;"!$A$2:$H$600",1),F$1,0)*$C3948,VLOOKUP($B3948,Interpolate!$B$3:$T$2004,MATCH("M3-I",Interpolate!$B$2:$T$2,0)))</f>
        <v>17.274999999999999</v>
      </c>
      <c r="G3948" s="11">
        <f ca="1">IF(NOT(ISNA(VLOOKUP($B3948,INDIRECT(VLOOKUP($B3948,'Exp Dates'!$E$4:$X$250,MATCH("M4",'Exp Dates'!$E$2:$X$2,0),1)&amp;"!$A$2:$H$600",1),G$1,0))),VLOOKUP($B3948,INDIRECT(VLOOKUP($B3948,'Exp Dates'!$E$4:$X$250,MATCH("M4",'Exp Dates'!$E$2:$X$2,0),1)&amp;"!$A$2:$H$600",1),G$1,0)*$C3948,VLOOKUP($B3948,Interpolate!$B$3:$T$2004,MATCH("M4-I",Interpolate!$B$2:$T$2,0)))</f>
        <v>17.574999999999999</v>
      </c>
      <c r="H3948" s="11">
        <f ca="1">IF(NOT(ISNA(VLOOKUP($B3948,INDIRECT(VLOOKUP($B3948,'Exp Dates'!$E$4:$X$250,MATCH("M5",'Exp Dates'!$E$2:$X$2,0),1)&amp;"!$A$2:$H$600",1),H$1,0))),VLOOKUP($B3948,INDIRECT(VLOOKUP($B3948,'Exp Dates'!$E$4:$X$250,MATCH("M5",'Exp Dates'!$E$2:$X$2,0),1)&amp;"!$A$2:$H$600",1),H$1,0)*$C3948,VLOOKUP($B3948,Interpolate!$B$3:$T$2004,MATCH("M5-I",Interpolate!$B$2:$T$2,0)))</f>
        <v>17.975000000000001</v>
      </c>
      <c r="I3948" s="11">
        <f ca="1">IF(NOT(ISNA(VLOOKUP($B3948,INDIRECT(VLOOKUP($B3948,'Exp Dates'!$E$4:$X$250,MATCH("M6",'Exp Dates'!$E$2:$X$2,0),1)&amp;"!$A$2:$H$600",1),I$1,0))),VLOOKUP($B3948,INDIRECT(VLOOKUP($B3948,'Exp Dates'!$E$4:$X$250,MATCH("M6",'Exp Dates'!$E$2:$X$2,0),1)&amp;"!$A$2:$H$600",1),I$1,0)*$C3948,VLOOKUP($B3948,Interpolate!$B$3:$T$2004,MATCH("M6-I",Interpolate!$B$2:$T$2,0)))</f>
        <v>18.175000000000001</v>
      </c>
      <c r="J3948" s="11">
        <f ca="1">IF(NOT(ISNA(VLOOKUP($B3948,INDIRECT(VLOOKUP($B3948,'Exp Dates'!$E$4:$X$250,MATCH("M7",'Exp Dates'!$E$2:$X$2,0),1)&amp;"!$A$2:$H$600",1),J$1,0))),VLOOKUP($B3948,INDIRECT(VLOOKUP($B3948,'Exp Dates'!$E$4:$X$250,MATCH("M7",'Exp Dates'!$E$2:$X$2,0),1)&amp;"!$A$2:$H$600",1),J$1,0)*$C3948,VLOOKUP($B3948,Interpolate!$B$3:$T$2004,MATCH("M7-I",Interpolate!$B$2:$T$2,0)))</f>
        <v>18.324999999999999</v>
      </c>
      <c r="K3948" s="6">
        <f ca="1">IF(NOT(ISNA(VLOOKUP($B3948,INDIRECT(VLOOKUP($B3948,'Exp Dates'!$E$4:$X$250,MATCH("M1",'Exp Dates'!$E$2:$X$2,0),1)&amp;"!$A$2:$k$600",1),K$1,0))),VLOOKUP($B3948,INDIRECT(VLOOKUP($B3948,'Exp Dates'!$E$4:$X$250,MATCH("M1",'Exp Dates'!$E$2:$X$2,0),1)&amp;"!$A$2:$k$600",1),K$1,0),0)</f>
        <v>90750</v>
      </c>
      <c r="L3948" s="6">
        <f ca="1">IF(NOT(ISNA(VLOOKUP($B3948,INDIRECT(VLOOKUP($B3948,'Exp Dates'!$E$4:$X$250,MATCH("M2",'Exp Dates'!$E$2:$X$2,0),1)&amp;"!$A$2:$k$600",1),L$1,0))),VLOOKUP($B3948,INDIRECT(VLOOKUP($B3948,'Exp Dates'!$E$4:$X$250,MATCH("M2",'Exp Dates'!$E$2:$X$2,0),1)&amp;"!$A$2:$k$600",1),L$1,0),0)</f>
        <v>71355</v>
      </c>
      <c r="M3948" s="6">
        <f ca="1">IF(NOT(ISNA(VLOOKUP($B3948,INDIRECT(VLOOKUP($B3948,'Exp Dates'!$E$4:$X$250,MATCH("M3",'Exp Dates'!$E$2:$X$2,0),1)&amp;"!$A$2:$k$600",1),M$1,0))),VLOOKUP($B3948,INDIRECT(VLOOKUP($B3948,'Exp Dates'!$E$4:$X$250,MATCH("M3",'Exp Dates'!$E$2:$X$2,0),1)&amp;"!$A$2:$k$600",1),M$1,0),0)</f>
        <v>18170</v>
      </c>
      <c r="N3948" s="6">
        <f ca="1">IF(NOT(ISNA(VLOOKUP($B3948,INDIRECT(VLOOKUP($B3948,'Exp Dates'!$E$4:$X$250,MATCH("M4",'Exp Dates'!$E$2:$X$2,0),1)&amp;"!$A$2:$k$600",1),N$1,0))),VLOOKUP($B3948,INDIRECT(VLOOKUP($B3948,'Exp Dates'!$E$4:$X$250,MATCH("M4",'Exp Dates'!$E$2:$X$2,0),1)&amp;"!$A$2:$k$600",1),N$1,0),0)</f>
        <v>5791</v>
      </c>
      <c r="O3948" s="6">
        <f ca="1">IF(NOT(ISNA(VLOOKUP($B3948,INDIRECT(VLOOKUP($B3948,'Exp Dates'!$E$4:$X$250,MATCH("M5",'Exp Dates'!$E$2:$X$2,0),1)&amp;"!$A$2:$k$600",1),O$1,0))),VLOOKUP($B3948,INDIRECT(VLOOKUP($B3948,'Exp Dates'!$E$4:$X$250,MATCH("M5",'Exp Dates'!$E$2:$X$2,0),1)&amp;"!$A$2:$k$600",1),O$1,0),0)</f>
        <v>4545</v>
      </c>
      <c r="P3948" s="6">
        <f ca="1">IF(NOT(ISNA(VLOOKUP($B3948,INDIRECT(VLOOKUP($B3948,'Exp Dates'!$E$4:$X$250,MATCH("M6",'Exp Dates'!$E$2:$X$2,0),1)&amp;"!$A$2:$k$600",1),P$1,0))),VLOOKUP($B3948,INDIRECT(VLOOKUP($B3948,'Exp Dates'!$E$4:$X$250,MATCH("M6",'Exp Dates'!$E$2:$X$2,0),1)&amp;"!$A$2:$k$600",1),P$1,0),0)</f>
        <v>2109</v>
      </c>
      <c r="Q3948" s="6">
        <f ca="1">IF(NOT(ISNA(VLOOKUP($B3948,INDIRECT(VLOOKUP($B3948,'Exp Dates'!$E$4:$X$250,MATCH("M7",'Exp Dates'!$E$2:$X$2,0),1)&amp;"!$A$2:$k$600",1),Q$1,0))),VLOOKUP($B3948,INDIRECT(VLOOKUP($B3948,'Exp Dates'!$E$4:$X$250,MATCH("M7",'Exp Dates'!$E$2:$X$2,0),1)&amp;"!$A$2:$k$600",1),Q$1,0),0)</f>
        <v>1552</v>
      </c>
      <c r="R3948" s="6">
        <f ca="1">IF((K3948+L3948)&gt;0,K3948+L3948,#REF!+#REF!)</f>
        <v>162105</v>
      </c>
      <c r="S3948" s="6">
        <f t="shared" ca="1" si="812"/>
        <v>426182</v>
      </c>
      <c r="T3948" s="6">
        <f t="shared" ca="1" si="813"/>
        <v>5386970.4749999996</v>
      </c>
      <c r="U3948" s="6">
        <f t="shared" ca="1" si="814"/>
        <v>76355</v>
      </c>
      <c r="V3948" s="6">
        <f t="shared" ca="1" si="815"/>
        <v>1364414.575</v>
      </c>
      <c r="W3948" s="11">
        <f t="shared" ca="1" si="816"/>
        <v>3.9481918279860064</v>
      </c>
      <c r="X3948">
        <f ca="1">Master!AD3948</f>
        <v>1.1666666666666664E-2</v>
      </c>
      <c r="Y3948" s="6">
        <f t="shared" ca="1" si="817"/>
        <v>194272</v>
      </c>
      <c r="Z3948" s="6">
        <f t="shared" ca="1" si="818"/>
        <v>76355</v>
      </c>
      <c r="AA3948" s="6">
        <f t="shared" ca="1" si="819"/>
        <v>502537</v>
      </c>
      <c r="AB3948" s="11">
        <f>VLOOKUP(B3948,Master!B$3:N$10000,9,0)</f>
        <v>11.54</v>
      </c>
      <c r="AC3948" s="11">
        <f t="shared" ca="1" si="820"/>
        <v>2.3350000000000009</v>
      </c>
      <c r="AE3948" s="11">
        <f t="shared" ca="1" si="821"/>
        <v>-9.2049999999999983</v>
      </c>
      <c r="AG3948" s="6">
        <f ca="1">IF(NOT(ISNA(VLOOKUP($B3948,INDIRECT(VLOOKUP($B3948,'Exp Dates'!$E$4:$X$300,MATCH("M1",'Exp Dates'!$E$2:$X$2,0),1)&amp;"!$A$2:$k$600",1),AG$1,0))),VLOOKUP($B3948,INDIRECT(VLOOKUP($B3948,'Exp Dates'!$E$4:$X$300,MATCH("M1",'Exp Dates'!$E$2:$X$2,0),1)&amp;"!$A$2:$k$600",1),AG$1,0),0)</f>
        <v>258239</v>
      </c>
      <c r="AH3948" s="6">
        <f ca="1">IF(NOT(ISNA(VLOOKUP($B3948,INDIRECT(VLOOKUP($B3948,'Exp Dates'!$E$4:$X$300,MATCH("M2",'Exp Dates'!$E$2:$X$2,0),1)&amp;"!$A$2:$k$600",1),AH$1,0))),VLOOKUP($B3948,INDIRECT(VLOOKUP($B3948,'Exp Dates'!$E$4:$X$300,MATCH("M2",'Exp Dates'!$E$2:$X$2,0),1)&amp;"!$A$2:$k$600",1),AH$1,0),0)</f>
        <v>112218</v>
      </c>
      <c r="AI3948" s="6">
        <f ca="1">IF(NOT(ISNA(VLOOKUP($B3948,INDIRECT(VLOOKUP($B3948,'Exp Dates'!$E$4:$X$300,MATCH("M3",'Exp Dates'!$E$2:$X$2,0),1)&amp;"!$A$2:$k$600",1),AI$1,0))),VLOOKUP($B3948,INDIRECT(VLOOKUP($B3948,'Exp Dates'!$E$4:$X$300,MATCH("M3",'Exp Dates'!$E$2:$X$2,0),1)&amp;"!$A$2:$k$600",1),AI$1,0),0)</f>
        <v>55725</v>
      </c>
      <c r="AJ3948" s="6">
        <f ca="1">IF(NOT(ISNA(VLOOKUP($B3948,INDIRECT(VLOOKUP($B3948,'Exp Dates'!$E$4:$X$300,MATCH("M4",'Exp Dates'!$E$2:$X$2,0),1)&amp;"!$A$2:$k$600",1),AJ$1,0))),VLOOKUP($B3948,INDIRECT(VLOOKUP($B3948,'Exp Dates'!$E$4:$X$300,MATCH("M4",'Exp Dates'!$E$2:$X$2,0),1)&amp;"!$A$2:$k$600",1),AJ$1,0),0)</f>
        <v>34755</v>
      </c>
      <c r="AK3948" s="6">
        <f ca="1">IF(NOT(ISNA(VLOOKUP($B3948,INDIRECT(VLOOKUP($B3948,'Exp Dates'!$E$4:$X$300,MATCH("M5",'Exp Dates'!$E$2:$X$2,0),1)&amp;"!$A$2:$k$600",1),AK$1,0))),VLOOKUP($B3948,INDIRECT(VLOOKUP($B3948,'Exp Dates'!$E$4:$X$300,MATCH("M5",'Exp Dates'!$E$2:$X$2,0),1)&amp;"!$A$2:$k$600",1),AK$1,0),0)</f>
        <v>18008</v>
      </c>
      <c r="AL3948" s="6">
        <f ca="1">IF(NOT(ISNA(VLOOKUP($B3948,INDIRECT(VLOOKUP($B3948,'Exp Dates'!$E$4:$X$300,MATCH("M6",'Exp Dates'!$E$2:$X$2,0),1)&amp;"!$A$2:$k$600",1),AL$1,0))),VLOOKUP($B3948,INDIRECT(VLOOKUP($B3948,'Exp Dates'!$E$4:$X$300,MATCH("M6",'Exp Dates'!$E$2:$X$2,0),1)&amp;"!$A$2:$k$600",1),AL$1,0),0)</f>
        <v>16145</v>
      </c>
      <c r="AM3948" s="6">
        <f ca="1">IF(NOT(ISNA(VLOOKUP($B3948,INDIRECT(VLOOKUP($B3948,'Exp Dates'!$E$4:$X$300,MATCH("M7",'Exp Dates'!$E$2:$X$2,0),1)&amp;"!$A$2:$k$600",1),AM$1,0))),VLOOKUP($B3948,INDIRECT(VLOOKUP($B3948,'Exp Dates'!$E$4:$X$300,MATCH("M7",'Exp Dates'!$E$2:$X$2,0),1)&amp;"!$A$2:$k$600",1),AM$1,0),0)</f>
        <v>7447</v>
      </c>
      <c r="AO3948">
        <f ca="1">IF(NOT(ISNA(VLOOKUP($B3948,INDIRECT(VLOOKUP($B3948,'Exp Dates'!$E$4:$X$300,MATCH("M1",'Exp Dates'!$E$2:$X$2,0),1)&amp;"!$A$2:$k$600",1),AO$1,0))),VLOOKUP($B3948,INDIRECT(VLOOKUP($B3948,'Exp Dates'!$E$4:$X$300,MATCH("M1",'Exp Dates'!$E$2:$X$2,0),1)&amp;"!$A$2:$k$600",1),AO$1,0),0)</f>
        <v>1760</v>
      </c>
      <c r="AP3948">
        <f ca="1">IF(NOT(ISNA(VLOOKUP($B3948,INDIRECT(VLOOKUP($B3948,'Exp Dates'!$E$4:$X$300,MATCH("M2",'Exp Dates'!$E$2:$X$2,0),1)&amp;"!$A$2:$k$600",1),AP$1,0))),VLOOKUP($B3948,INDIRECT(VLOOKUP($B3948,'Exp Dates'!$E$4:$X$300,MATCH("M2",'Exp Dates'!$E$2:$X$2,0),1)&amp;"!$A$2:$k$600",1),AP$1,0),0)</f>
        <v>349</v>
      </c>
      <c r="AQ3948">
        <f t="shared" ca="1" si="811"/>
        <v>2109</v>
      </c>
      <c r="AR3948">
        <f>VLOOKUP(B3948,Master!B$2:L$5000,11,0)</f>
        <v>0.77710437710437708</v>
      </c>
    </row>
    <row r="3949" spans="2:44" x14ac:dyDescent="0.25">
      <c r="B3949" s="52">
        <f>Master!B3949</f>
        <v>43796</v>
      </c>
      <c r="C3949" s="11">
        <v>1</v>
      </c>
      <c r="D3949" s="11">
        <f ca="1">IF(NOT(ISNA(VLOOKUP($B3949,INDIRECT(VLOOKUP($B3949,'Exp Dates'!$E$4:$X$250,MATCH("M1",'Exp Dates'!$E$2:$X$2,0),1)&amp;"!$A$2:$H$600",1),D$1,0))),VLOOKUP($B3949,INDIRECT(VLOOKUP($B3949,'Exp Dates'!$E$4:$X$250,MATCH("M1",'Exp Dates'!$E$2:$X$2,0),1)&amp;"!$A$2:$H$600",1),D$1,0)*$C3949,VLOOKUP($B3949,Interpolate!$B$3:$T$2004,MATCH("M1-I",Interpolate!$B$2:$T$2,0)))</f>
        <v>13.824999999999999</v>
      </c>
      <c r="E3949" s="11">
        <f ca="1">IF(NOT(ISNA(VLOOKUP($B3949,INDIRECT(VLOOKUP($B3949,'Exp Dates'!$E$4:$X$250,MATCH("M2",'Exp Dates'!$E$2:$X$2,0),1)&amp;"!$A$2:$H$600",1),E$1,0))),VLOOKUP($B3949,INDIRECT(VLOOKUP($B3949,'Exp Dates'!$E$4:$X$250,MATCH("M2",'Exp Dates'!$E$2:$X$2,0),1)&amp;"!$A$2:$H$600",1),E$1,0)*$C3949,VLOOKUP($B3949,Interpolate!$B$3:$T$2004,MATCH("M2-I",Interpolate!$B$2:$T$2,0)))</f>
        <v>16.125</v>
      </c>
      <c r="F3949" s="11">
        <f ca="1">IF(NOT(ISNA(VLOOKUP($B3949,INDIRECT(VLOOKUP($B3949,'Exp Dates'!$E$4:$X$250,MATCH("M3",'Exp Dates'!$E$2:$X$2,0),1)&amp;"!$A$2:$H$600",1),F$1,0))),VLOOKUP($B3949,INDIRECT(VLOOKUP($B3949,'Exp Dates'!$E$4:$X$250,MATCH("M3",'Exp Dates'!$E$2:$X$2,0),1)&amp;"!$A$2:$H$600",1),F$1,0)*$C3949,VLOOKUP($B3949,Interpolate!$B$3:$T$2004,MATCH("M3-I",Interpolate!$B$2:$T$2,0)))</f>
        <v>17.324999999999999</v>
      </c>
      <c r="G3949" s="11">
        <f ca="1">IF(NOT(ISNA(VLOOKUP($B3949,INDIRECT(VLOOKUP($B3949,'Exp Dates'!$E$4:$X$250,MATCH("M4",'Exp Dates'!$E$2:$X$2,0),1)&amp;"!$A$2:$H$600",1),G$1,0))),VLOOKUP($B3949,INDIRECT(VLOOKUP($B3949,'Exp Dates'!$E$4:$X$250,MATCH("M4",'Exp Dates'!$E$2:$X$2,0),1)&amp;"!$A$2:$H$600",1),G$1,0)*$C3949,VLOOKUP($B3949,Interpolate!$B$3:$T$2004,MATCH("M4-I",Interpolate!$B$2:$T$2,0)))</f>
        <v>17.574999999999999</v>
      </c>
      <c r="H3949" s="11">
        <f ca="1">IF(NOT(ISNA(VLOOKUP($B3949,INDIRECT(VLOOKUP($B3949,'Exp Dates'!$E$4:$X$250,MATCH("M5",'Exp Dates'!$E$2:$X$2,0),1)&amp;"!$A$2:$H$600",1),H$1,0))),VLOOKUP($B3949,INDIRECT(VLOOKUP($B3949,'Exp Dates'!$E$4:$X$250,MATCH("M5",'Exp Dates'!$E$2:$X$2,0),1)&amp;"!$A$2:$H$600",1),H$1,0)*$C3949,VLOOKUP($B3949,Interpolate!$B$3:$T$2004,MATCH("M5-I",Interpolate!$B$2:$T$2,0)))</f>
        <v>18.024999999999999</v>
      </c>
      <c r="I3949" s="11">
        <f ca="1">IF(NOT(ISNA(VLOOKUP($B3949,INDIRECT(VLOOKUP($B3949,'Exp Dates'!$E$4:$X$250,MATCH("M6",'Exp Dates'!$E$2:$X$2,0),1)&amp;"!$A$2:$H$600",1),I$1,0))),VLOOKUP($B3949,INDIRECT(VLOOKUP($B3949,'Exp Dates'!$E$4:$X$250,MATCH("M6",'Exp Dates'!$E$2:$X$2,0),1)&amp;"!$A$2:$H$600",1),I$1,0)*$C3949,VLOOKUP($B3949,Interpolate!$B$3:$T$2004,MATCH("M6-I",Interpolate!$B$2:$T$2,0)))</f>
        <v>18.225000000000001</v>
      </c>
      <c r="J3949" s="11">
        <f ca="1">IF(NOT(ISNA(VLOOKUP($B3949,INDIRECT(VLOOKUP($B3949,'Exp Dates'!$E$4:$X$250,MATCH("M7",'Exp Dates'!$E$2:$X$2,0),1)&amp;"!$A$2:$H$600",1),J$1,0))),VLOOKUP($B3949,INDIRECT(VLOOKUP($B3949,'Exp Dates'!$E$4:$X$250,MATCH("M7",'Exp Dates'!$E$2:$X$2,0),1)&amp;"!$A$2:$H$600",1),J$1,0)*$C3949,VLOOKUP($B3949,Interpolate!$B$3:$T$2004,MATCH("M7-I",Interpolate!$B$2:$T$2,0)))</f>
        <v>18.324999999999999</v>
      </c>
      <c r="K3949" s="6">
        <f ca="1">IF(NOT(ISNA(VLOOKUP($B3949,INDIRECT(VLOOKUP($B3949,'Exp Dates'!$E$4:$X$250,MATCH("M1",'Exp Dates'!$E$2:$X$2,0),1)&amp;"!$A$2:$k$600",1),K$1,0))),VLOOKUP($B3949,INDIRECT(VLOOKUP($B3949,'Exp Dates'!$E$4:$X$250,MATCH("M1",'Exp Dates'!$E$2:$X$2,0),1)&amp;"!$A$2:$k$600",1),K$1,0),0)</f>
        <v>66191</v>
      </c>
      <c r="L3949" s="6">
        <f ca="1">IF(NOT(ISNA(VLOOKUP($B3949,INDIRECT(VLOOKUP($B3949,'Exp Dates'!$E$4:$X$250,MATCH("M2",'Exp Dates'!$E$2:$X$2,0),1)&amp;"!$A$2:$k$600",1),L$1,0))),VLOOKUP($B3949,INDIRECT(VLOOKUP($B3949,'Exp Dates'!$E$4:$X$250,MATCH("M2",'Exp Dates'!$E$2:$X$2,0),1)&amp;"!$A$2:$k$600",1),L$1,0),0)</f>
        <v>55439</v>
      </c>
      <c r="M3949" s="6">
        <f ca="1">IF(NOT(ISNA(VLOOKUP($B3949,INDIRECT(VLOOKUP($B3949,'Exp Dates'!$E$4:$X$250,MATCH("M3",'Exp Dates'!$E$2:$X$2,0),1)&amp;"!$A$2:$k$600",1),M$1,0))),VLOOKUP($B3949,INDIRECT(VLOOKUP($B3949,'Exp Dates'!$E$4:$X$250,MATCH("M3",'Exp Dates'!$E$2:$X$2,0),1)&amp;"!$A$2:$k$600",1),M$1,0),0)</f>
        <v>10374</v>
      </c>
      <c r="N3949" s="6">
        <f ca="1">IF(NOT(ISNA(VLOOKUP($B3949,INDIRECT(VLOOKUP($B3949,'Exp Dates'!$E$4:$X$250,MATCH("M4",'Exp Dates'!$E$2:$X$2,0),1)&amp;"!$A$2:$k$600",1),N$1,0))),VLOOKUP($B3949,INDIRECT(VLOOKUP($B3949,'Exp Dates'!$E$4:$X$250,MATCH("M4",'Exp Dates'!$E$2:$X$2,0),1)&amp;"!$A$2:$k$600",1),N$1,0),0)</f>
        <v>3996</v>
      </c>
      <c r="O3949" s="6">
        <f ca="1">IF(NOT(ISNA(VLOOKUP($B3949,INDIRECT(VLOOKUP($B3949,'Exp Dates'!$E$4:$X$250,MATCH("M5",'Exp Dates'!$E$2:$X$2,0),1)&amp;"!$A$2:$k$600",1),O$1,0))),VLOOKUP($B3949,INDIRECT(VLOOKUP($B3949,'Exp Dates'!$E$4:$X$250,MATCH("M5",'Exp Dates'!$E$2:$X$2,0),1)&amp;"!$A$2:$k$600",1),O$1,0),0)</f>
        <v>3158</v>
      </c>
      <c r="P3949" s="6">
        <f ca="1">IF(NOT(ISNA(VLOOKUP($B3949,INDIRECT(VLOOKUP($B3949,'Exp Dates'!$E$4:$X$250,MATCH("M6",'Exp Dates'!$E$2:$X$2,0),1)&amp;"!$A$2:$k$600",1),P$1,0))),VLOOKUP($B3949,INDIRECT(VLOOKUP($B3949,'Exp Dates'!$E$4:$X$250,MATCH("M6",'Exp Dates'!$E$2:$X$2,0),1)&amp;"!$A$2:$k$600",1),P$1,0),0)</f>
        <v>2168</v>
      </c>
      <c r="Q3949" s="6">
        <f ca="1">IF(NOT(ISNA(VLOOKUP($B3949,INDIRECT(VLOOKUP($B3949,'Exp Dates'!$E$4:$X$250,MATCH("M7",'Exp Dates'!$E$2:$X$2,0),1)&amp;"!$A$2:$k$600",1),Q$1,0))),VLOOKUP($B3949,INDIRECT(VLOOKUP($B3949,'Exp Dates'!$E$4:$X$250,MATCH("M7",'Exp Dates'!$E$2:$X$2,0),1)&amp;"!$A$2:$k$600",1),Q$1,0),0)</f>
        <v>1395</v>
      </c>
      <c r="R3949" s="6">
        <f ca="1">IF((K3949+L3949)&gt;0,K3949+L3949,#REF!+#REF!)</f>
        <v>121630</v>
      </c>
      <c r="S3949" s="6">
        <f t="shared" ca="1" si="812"/>
        <v>423398</v>
      </c>
      <c r="T3949" s="6">
        <f t="shared" ca="1" si="813"/>
        <v>5345144.9000000004</v>
      </c>
      <c r="U3949" s="6">
        <f t="shared" ca="1" si="814"/>
        <v>77395</v>
      </c>
      <c r="V3949" s="6">
        <f t="shared" ca="1" si="815"/>
        <v>1385133.2749999999</v>
      </c>
      <c r="W3949" s="11">
        <f t="shared" ca="1" si="816"/>
        <v>3.8589390612971886</v>
      </c>
      <c r="X3949">
        <f ca="1">Master!AD3949</f>
        <v>1.1666666666666679E-2</v>
      </c>
      <c r="Y3949" s="6">
        <f t="shared" ca="1" si="817"/>
        <v>142721</v>
      </c>
      <c r="Z3949" s="6">
        <f t="shared" ca="1" si="818"/>
        <v>77395</v>
      </c>
      <c r="AA3949" s="6">
        <f t="shared" ca="1" si="819"/>
        <v>500793</v>
      </c>
      <c r="AB3949" s="11">
        <f>VLOOKUP(B3949,Master!B$3:N$10000,9,0)</f>
        <v>11.75</v>
      </c>
      <c r="AC3949" s="11">
        <f t="shared" ca="1" si="820"/>
        <v>2.0749999999999993</v>
      </c>
      <c r="AE3949" s="11">
        <f t="shared" ca="1" si="821"/>
        <v>-9.6750000000000007</v>
      </c>
      <c r="AG3949" s="6">
        <f ca="1">IF(NOT(ISNA(VLOOKUP($B3949,INDIRECT(VLOOKUP($B3949,'Exp Dates'!$E$4:$X$300,MATCH("M1",'Exp Dates'!$E$2:$X$2,0),1)&amp;"!$A$2:$k$600",1),AG$1,0))),VLOOKUP($B3949,INDIRECT(VLOOKUP($B3949,'Exp Dates'!$E$4:$X$300,MATCH("M1",'Exp Dates'!$E$2:$X$2,0),1)&amp;"!$A$2:$k$600",1),AG$1,0),0)</f>
        <v>246377</v>
      </c>
      <c r="AH3949" s="6">
        <f ca="1">IF(NOT(ISNA(VLOOKUP($B3949,INDIRECT(VLOOKUP($B3949,'Exp Dates'!$E$4:$X$300,MATCH("M2",'Exp Dates'!$E$2:$X$2,0),1)&amp;"!$A$2:$k$600",1),AH$1,0))),VLOOKUP($B3949,INDIRECT(VLOOKUP($B3949,'Exp Dates'!$E$4:$X$300,MATCH("M2",'Exp Dates'!$E$2:$X$2,0),1)&amp;"!$A$2:$k$600",1),AH$1,0),0)</f>
        <v>120247</v>
      </c>
      <c r="AI3949" s="6">
        <f ca="1">IF(NOT(ISNA(VLOOKUP($B3949,INDIRECT(VLOOKUP($B3949,'Exp Dates'!$E$4:$X$300,MATCH("M3",'Exp Dates'!$E$2:$X$2,0),1)&amp;"!$A$2:$k$600",1),AI$1,0))),VLOOKUP($B3949,INDIRECT(VLOOKUP($B3949,'Exp Dates'!$E$4:$X$300,MATCH("M3",'Exp Dates'!$E$2:$X$2,0),1)&amp;"!$A$2:$k$600",1),AI$1,0),0)</f>
        <v>56774</v>
      </c>
      <c r="AJ3949" s="6">
        <f ca="1">IF(NOT(ISNA(VLOOKUP($B3949,INDIRECT(VLOOKUP($B3949,'Exp Dates'!$E$4:$X$300,MATCH("M4",'Exp Dates'!$E$2:$X$2,0),1)&amp;"!$A$2:$k$600",1),AJ$1,0))),VLOOKUP($B3949,INDIRECT(VLOOKUP($B3949,'Exp Dates'!$E$4:$X$300,MATCH("M4",'Exp Dates'!$E$2:$X$2,0),1)&amp;"!$A$2:$k$600",1),AJ$1,0),0)</f>
        <v>34616</v>
      </c>
      <c r="AK3949" s="6">
        <f ca="1">IF(NOT(ISNA(VLOOKUP($B3949,INDIRECT(VLOOKUP($B3949,'Exp Dates'!$E$4:$X$300,MATCH("M5",'Exp Dates'!$E$2:$X$2,0),1)&amp;"!$A$2:$k$600",1),AK$1,0))),VLOOKUP($B3949,INDIRECT(VLOOKUP($B3949,'Exp Dates'!$E$4:$X$300,MATCH("M5",'Exp Dates'!$E$2:$X$2,0),1)&amp;"!$A$2:$k$600",1),AK$1,0),0)</f>
        <v>18404</v>
      </c>
      <c r="AL3949" s="6">
        <f ca="1">IF(NOT(ISNA(VLOOKUP($B3949,INDIRECT(VLOOKUP($B3949,'Exp Dates'!$E$4:$X$300,MATCH("M6",'Exp Dates'!$E$2:$X$2,0),1)&amp;"!$A$2:$k$600",1),AL$1,0))),VLOOKUP($B3949,INDIRECT(VLOOKUP($B3949,'Exp Dates'!$E$4:$X$300,MATCH("M6",'Exp Dates'!$E$2:$X$2,0),1)&amp;"!$A$2:$k$600",1),AL$1,0),0)</f>
        <v>16469</v>
      </c>
      <c r="AM3949" s="6">
        <f ca="1">IF(NOT(ISNA(VLOOKUP($B3949,INDIRECT(VLOOKUP($B3949,'Exp Dates'!$E$4:$X$300,MATCH("M7",'Exp Dates'!$E$2:$X$2,0),1)&amp;"!$A$2:$k$600",1),AM$1,0))),VLOOKUP($B3949,INDIRECT(VLOOKUP($B3949,'Exp Dates'!$E$4:$X$300,MATCH("M7",'Exp Dates'!$E$2:$X$2,0),1)&amp;"!$A$2:$k$600",1),AM$1,0),0)</f>
        <v>7906</v>
      </c>
      <c r="AO3949">
        <f ca="1">IF(NOT(ISNA(VLOOKUP($B3949,INDIRECT(VLOOKUP($B3949,'Exp Dates'!$E$4:$X$300,MATCH("M1",'Exp Dates'!$E$2:$X$2,0),1)&amp;"!$A$2:$k$600",1),AO$1,0))),VLOOKUP($B3949,INDIRECT(VLOOKUP($B3949,'Exp Dates'!$E$4:$X$300,MATCH("M1",'Exp Dates'!$E$2:$X$2,0),1)&amp;"!$A$2:$k$600",1),AO$1,0),0)</f>
        <v>200</v>
      </c>
      <c r="AP3949">
        <f ca="1">IF(NOT(ISNA(VLOOKUP($B3949,INDIRECT(VLOOKUP($B3949,'Exp Dates'!$E$4:$X$300,MATCH("M2",'Exp Dates'!$E$2:$X$2,0),1)&amp;"!$A$2:$k$600",1),AP$1,0))),VLOOKUP($B3949,INDIRECT(VLOOKUP($B3949,'Exp Dates'!$E$4:$X$300,MATCH("M2",'Exp Dates'!$E$2:$X$2,0),1)&amp;"!$A$2:$k$600",1),AP$1,0),0)</f>
        <v>0</v>
      </c>
      <c r="AQ3949">
        <f t="shared" ca="1" si="811"/>
        <v>200</v>
      </c>
      <c r="AR3949">
        <f>VLOOKUP(B3949,Master!B$2:L$5000,11,0)</f>
        <v>0.78542780748663099</v>
      </c>
    </row>
    <row r="3950" spans="2:44" x14ac:dyDescent="0.25">
      <c r="B3950" s="52">
        <f>Master!B3950</f>
        <v>43798</v>
      </c>
      <c r="C3950" s="11">
        <v>1</v>
      </c>
      <c r="D3950" s="11">
        <f ca="1">IF(NOT(ISNA(VLOOKUP($B3950,INDIRECT(VLOOKUP($B3950,'Exp Dates'!$E$4:$X$250,MATCH("M1",'Exp Dates'!$E$2:$X$2,0),1)&amp;"!$A$2:$H$600",1),D$1,0))),VLOOKUP($B3950,INDIRECT(VLOOKUP($B3950,'Exp Dates'!$E$4:$X$250,MATCH("M1",'Exp Dates'!$E$2:$X$2,0),1)&amp;"!$A$2:$H$600",1),D$1,0)*$C3950,VLOOKUP($B3950,Interpolate!$B$3:$T$2004,MATCH("M1-I",Interpolate!$B$2:$T$2,0)))</f>
        <v>14.125</v>
      </c>
      <c r="E3950" s="11">
        <f ca="1">IF(NOT(ISNA(VLOOKUP($B3950,INDIRECT(VLOOKUP($B3950,'Exp Dates'!$E$4:$X$250,MATCH("M2",'Exp Dates'!$E$2:$X$2,0),1)&amp;"!$A$2:$H$600",1),E$1,0))),VLOOKUP($B3950,INDIRECT(VLOOKUP($B3950,'Exp Dates'!$E$4:$X$250,MATCH("M2",'Exp Dates'!$E$2:$X$2,0),1)&amp;"!$A$2:$H$600",1),E$1,0)*$C3950,VLOOKUP($B3950,Interpolate!$B$3:$T$2004,MATCH("M2-I",Interpolate!$B$2:$T$2,0)))</f>
        <v>16.375</v>
      </c>
      <c r="F3950" s="11">
        <f ca="1">IF(NOT(ISNA(VLOOKUP($B3950,INDIRECT(VLOOKUP($B3950,'Exp Dates'!$E$4:$X$250,MATCH("M3",'Exp Dates'!$E$2:$X$2,0),1)&amp;"!$A$2:$H$600",1),F$1,0))),VLOOKUP($B3950,INDIRECT(VLOOKUP($B3950,'Exp Dates'!$E$4:$X$250,MATCH("M3",'Exp Dates'!$E$2:$X$2,0),1)&amp;"!$A$2:$H$600",1),F$1,0)*$C3950,VLOOKUP($B3950,Interpolate!$B$3:$T$2004,MATCH("M3-I",Interpolate!$B$2:$T$2,0)))</f>
        <v>17.675000000000001</v>
      </c>
      <c r="G3950" s="11">
        <f ca="1">IF(NOT(ISNA(VLOOKUP($B3950,INDIRECT(VLOOKUP($B3950,'Exp Dates'!$E$4:$X$250,MATCH("M4",'Exp Dates'!$E$2:$X$2,0),1)&amp;"!$A$2:$H$600",1),G$1,0))),VLOOKUP($B3950,INDIRECT(VLOOKUP($B3950,'Exp Dates'!$E$4:$X$250,MATCH("M4",'Exp Dates'!$E$2:$X$2,0),1)&amp;"!$A$2:$H$600",1),G$1,0)*$C3950,VLOOKUP($B3950,Interpolate!$B$3:$T$2004,MATCH("M4-I",Interpolate!$B$2:$T$2,0)))</f>
        <v>17.875</v>
      </c>
      <c r="H3950" s="11">
        <f ca="1">IF(NOT(ISNA(VLOOKUP($B3950,INDIRECT(VLOOKUP($B3950,'Exp Dates'!$E$4:$X$250,MATCH("M5",'Exp Dates'!$E$2:$X$2,0),1)&amp;"!$A$2:$H$600",1),H$1,0))),VLOOKUP($B3950,INDIRECT(VLOOKUP($B3950,'Exp Dates'!$E$4:$X$250,MATCH("M5",'Exp Dates'!$E$2:$X$2,0),1)&amp;"!$A$2:$H$600",1),H$1,0)*$C3950,VLOOKUP($B3950,Interpolate!$B$3:$T$2004,MATCH("M5-I",Interpolate!$B$2:$T$2,0)))</f>
        <v>18.225000000000001</v>
      </c>
      <c r="I3950" s="11">
        <f ca="1">IF(NOT(ISNA(VLOOKUP($B3950,INDIRECT(VLOOKUP($B3950,'Exp Dates'!$E$4:$X$250,MATCH("M6",'Exp Dates'!$E$2:$X$2,0),1)&amp;"!$A$2:$H$600",1),I$1,0))),VLOOKUP($B3950,INDIRECT(VLOOKUP($B3950,'Exp Dates'!$E$4:$X$250,MATCH("M6",'Exp Dates'!$E$2:$X$2,0),1)&amp;"!$A$2:$H$600",1),I$1,0)*$C3950,VLOOKUP($B3950,Interpolate!$B$3:$T$2004,MATCH("M6-I",Interpolate!$B$2:$T$2,0)))</f>
        <v>18.375</v>
      </c>
      <c r="J3950" s="11">
        <f ca="1">IF(NOT(ISNA(VLOOKUP($B3950,INDIRECT(VLOOKUP($B3950,'Exp Dates'!$E$4:$X$250,MATCH("M7",'Exp Dates'!$E$2:$X$2,0),1)&amp;"!$A$2:$H$600",1),J$1,0))),VLOOKUP($B3950,INDIRECT(VLOOKUP($B3950,'Exp Dates'!$E$4:$X$250,MATCH("M7",'Exp Dates'!$E$2:$X$2,0),1)&amp;"!$A$2:$H$600",1),J$1,0)*$C3950,VLOOKUP($B3950,Interpolate!$B$3:$T$2004,MATCH("M7-I",Interpolate!$B$2:$T$2,0)))</f>
        <v>18.5</v>
      </c>
      <c r="K3950" s="6">
        <f ca="1">IF(NOT(ISNA(VLOOKUP($B3950,INDIRECT(VLOOKUP($B3950,'Exp Dates'!$E$4:$X$250,MATCH("M1",'Exp Dates'!$E$2:$X$2,0),1)&amp;"!$A$2:$k$600",1),K$1,0))),VLOOKUP($B3950,INDIRECT(VLOOKUP($B3950,'Exp Dates'!$E$4:$X$250,MATCH("M1",'Exp Dates'!$E$2:$X$2,0),1)&amp;"!$A$2:$k$600",1),K$1,0),0)</f>
        <v>64918</v>
      </c>
      <c r="L3950" s="6">
        <f ca="1">IF(NOT(ISNA(VLOOKUP($B3950,INDIRECT(VLOOKUP($B3950,'Exp Dates'!$E$4:$X$250,MATCH("M2",'Exp Dates'!$E$2:$X$2,0),1)&amp;"!$A$2:$k$600",1),L$1,0))),VLOOKUP($B3950,INDIRECT(VLOOKUP($B3950,'Exp Dates'!$E$4:$X$250,MATCH("M2",'Exp Dates'!$E$2:$X$2,0),1)&amp;"!$A$2:$k$600",1),L$1,0),0)</f>
        <v>62012</v>
      </c>
      <c r="M3950" s="6">
        <f ca="1">IF(NOT(ISNA(VLOOKUP($B3950,INDIRECT(VLOOKUP($B3950,'Exp Dates'!$E$4:$X$250,MATCH("M3",'Exp Dates'!$E$2:$X$2,0),1)&amp;"!$A$2:$k$600",1),M$1,0))),VLOOKUP($B3950,INDIRECT(VLOOKUP($B3950,'Exp Dates'!$E$4:$X$250,MATCH("M3",'Exp Dates'!$E$2:$X$2,0),1)&amp;"!$A$2:$k$600",1),M$1,0),0)</f>
        <v>12664</v>
      </c>
      <c r="N3950" s="6">
        <f ca="1">IF(NOT(ISNA(VLOOKUP($B3950,INDIRECT(VLOOKUP($B3950,'Exp Dates'!$E$4:$X$250,MATCH("M4",'Exp Dates'!$E$2:$X$2,0),1)&amp;"!$A$2:$k$600",1),N$1,0))),VLOOKUP($B3950,INDIRECT(VLOOKUP($B3950,'Exp Dates'!$E$4:$X$250,MATCH("M4",'Exp Dates'!$E$2:$X$2,0),1)&amp;"!$A$2:$k$600",1),N$1,0),0)</f>
        <v>4411</v>
      </c>
      <c r="O3950" s="6">
        <f ca="1">IF(NOT(ISNA(VLOOKUP($B3950,INDIRECT(VLOOKUP($B3950,'Exp Dates'!$E$4:$X$250,MATCH("M5",'Exp Dates'!$E$2:$X$2,0),1)&amp;"!$A$2:$k$600",1),O$1,0))),VLOOKUP($B3950,INDIRECT(VLOOKUP($B3950,'Exp Dates'!$E$4:$X$250,MATCH("M5",'Exp Dates'!$E$2:$X$2,0),1)&amp;"!$A$2:$k$600",1),O$1,0),0)</f>
        <v>3169</v>
      </c>
      <c r="P3950" s="6">
        <f ca="1">IF(NOT(ISNA(VLOOKUP($B3950,INDIRECT(VLOOKUP($B3950,'Exp Dates'!$E$4:$X$250,MATCH("M6",'Exp Dates'!$E$2:$X$2,0),1)&amp;"!$A$2:$k$600",1),P$1,0))),VLOOKUP($B3950,INDIRECT(VLOOKUP($B3950,'Exp Dates'!$E$4:$X$250,MATCH("M6",'Exp Dates'!$E$2:$X$2,0),1)&amp;"!$A$2:$k$600",1),P$1,0),0)</f>
        <v>1412</v>
      </c>
      <c r="Q3950" s="6">
        <f ca="1">IF(NOT(ISNA(VLOOKUP($B3950,INDIRECT(VLOOKUP($B3950,'Exp Dates'!$E$4:$X$250,MATCH("M7",'Exp Dates'!$E$2:$X$2,0),1)&amp;"!$A$2:$k$600",1),Q$1,0))),VLOOKUP($B3950,INDIRECT(VLOOKUP($B3950,'Exp Dates'!$E$4:$X$250,MATCH("M7",'Exp Dates'!$E$2:$X$2,0),1)&amp;"!$A$2:$k$600",1),Q$1,0),0)</f>
        <v>708</v>
      </c>
      <c r="R3950" s="6">
        <f ca="1">IF((K3950+L3950)&gt;0,K3950+L3950,#REF!+#REF!)</f>
        <v>126930</v>
      </c>
      <c r="S3950" s="6">
        <f t="shared" ca="1" si="812"/>
        <v>420527</v>
      </c>
      <c r="T3950" s="6">
        <f t="shared" ca="1" si="813"/>
        <v>5435637.25</v>
      </c>
      <c r="U3950" s="6">
        <f t="shared" ca="1" si="814"/>
        <v>77376</v>
      </c>
      <c r="V3950" s="6">
        <f t="shared" ca="1" si="815"/>
        <v>1402858.75</v>
      </c>
      <c r="W3950" s="11">
        <f t="shared" ca="1" si="816"/>
        <v>3.8746860651508928</v>
      </c>
      <c r="X3950">
        <f ca="1">Master!AD3950</f>
        <v>9.6428571428571353E-3</v>
      </c>
      <c r="Y3950" s="6">
        <f t="shared" ca="1" si="817"/>
        <v>149294</v>
      </c>
      <c r="Z3950" s="6">
        <f t="shared" ca="1" si="818"/>
        <v>77376</v>
      </c>
      <c r="AA3950" s="6">
        <f t="shared" ca="1" si="819"/>
        <v>497903</v>
      </c>
      <c r="AB3950" s="11">
        <f>VLOOKUP(B3950,Master!B$3:N$10000,9,0)</f>
        <v>12.62</v>
      </c>
      <c r="AC3950" s="11">
        <f t="shared" ca="1" si="820"/>
        <v>1.5050000000000008</v>
      </c>
      <c r="AE3950" s="11">
        <f t="shared" ca="1" si="821"/>
        <v>-11.114999999999998</v>
      </c>
      <c r="AG3950" s="6">
        <f ca="1">IF(NOT(ISNA(VLOOKUP($B3950,INDIRECT(VLOOKUP($B3950,'Exp Dates'!$E$4:$X$300,MATCH("M1",'Exp Dates'!$E$2:$X$2,0),1)&amp;"!$A$2:$k$600",1),AG$1,0))),VLOOKUP($B3950,INDIRECT(VLOOKUP($B3950,'Exp Dates'!$E$4:$X$300,MATCH("M1",'Exp Dates'!$E$2:$X$2,0),1)&amp;"!$A$2:$k$600",1),AG$1,0),0)</f>
        <v>231351</v>
      </c>
      <c r="AH3950" s="6">
        <f ca="1">IF(NOT(ISNA(VLOOKUP($B3950,INDIRECT(VLOOKUP($B3950,'Exp Dates'!$E$4:$X$300,MATCH("M2",'Exp Dates'!$E$2:$X$2,0),1)&amp;"!$A$2:$k$600",1),AH$1,0))),VLOOKUP($B3950,INDIRECT(VLOOKUP($B3950,'Exp Dates'!$E$4:$X$300,MATCH("M2",'Exp Dates'!$E$2:$X$2,0),1)&amp;"!$A$2:$k$600",1),AH$1,0),0)</f>
        <v>132385</v>
      </c>
      <c r="AI3950" s="6">
        <f ca="1">IF(NOT(ISNA(VLOOKUP($B3950,INDIRECT(VLOOKUP($B3950,'Exp Dates'!$E$4:$X$300,MATCH("M3",'Exp Dates'!$E$2:$X$2,0),1)&amp;"!$A$2:$k$600",1),AI$1,0))),VLOOKUP($B3950,INDIRECT(VLOOKUP($B3950,'Exp Dates'!$E$4:$X$300,MATCH("M3",'Exp Dates'!$E$2:$X$2,0),1)&amp;"!$A$2:$k$600",1),AI$1,0),0)</f>
        <v>56791</v>
      </c>
      <c r="AJ3950" s="6">
        <f ca="1">IF(NOT(ISNA(VLOOKUP($B3950,INDIRECT(VLOOKUP($B3950,'Exp Dates'!$E$4:$X$300,MATCH("M4",'Exp Dates'!$E$2:$X$2,0),1)&amp;"!$A$2:$k$600",1),AJ$1,0))),VLOOKUP($B3950,INDIRECT(VLOOKUP($B3950,'Exp Dates'!$E$4:$X$300,MATCH("M4",'Exp Dates'!$E$2:$X$2,0),1)&amp;"!$A$2:$k$600",1),AJ$1,0),0)</f>
        <v>34261</v>
      </c>
      <c r="AK3950" s="6">
        <f ca="1">IF(NOT(ISNA(VLOOKUP($B3950,INDIRECT(VLOOKUP($B3950,'Exp Dates'!$E$4:$X$300,MATCH("M5",'Exp Dates'!$E$2:$X$2,0),1)&amp;"!$A$2:$k$600",1),AK$1,0))),VLOOKUP($B3950,INDIRECT(VLOOKUP($B3950,'Exp Dates'!$E$4:$X$300,MATCH("M5",'Exp Dates'!$E$2:$X$2,0),1)&amp;"!$A$2:$k$600",1),AK$1,0),0)</f>
        <v>18555</v>
      </c>
      <c r="AL3950" s="6">
        <f ca="1">IF(NOT(ISNA(VLOOKUP($B3950,INDIRECT(VLOOKUP($B3950,'Exp Dates'!$E$4:$X$300,MATCH("M6",'Exp Dates'!$E$2:$X$2,0),1)&amp;"!$A$2:$k$600",1),AL$1,0))),VLOOKUP($B3950,INDIRECT(VLOOKUP($B3950,'Exp Dates'!$E$4:$X$300,MATCH("M6",'Exp Dates'!$E$2:$X$2,0),1)&amp;"!$A$2:$k$600",1),AL$1,0),0)</f>
        <v>16652</v>
      </c>
      <c r="AM3950" s="6">
        <f ca="1">IF(NOT(ISNA(VLOOKUP($B3950,INDIRECT(VLOOKUP($B3950,'Exp Dates'!$E$4:$X$300,MATCH("M7",'Exp Dates'!$E$2:$X$2,0),1)&amp;"!$A$2:$k$600",1),AM$1,0))),VLOOKUP($B3950,INDIRECT(VLOOKUP($B3950,'Exp Dates'!$E$4:$X$300,MATCH("M7",'Exp Dates'!$E$2:$X$2,0),1)&amp;"!$A$2:$k$600",1),AM$1,0),0)</f>
        <v>7908</v>
      </c>
      <c r="AO3950">
        <f ca="1">IF(NOT(ISNA(VLOOKUP($B3950,INDIRECT(VLOOKUP($B3950,'Exp Dates'!$E$4:$X$300,MATCH("M1",'Exp Dates'!$E$2:$X$2,0),1)&amp;"!$A$2:$k$600",1),AO$1,0))),VLOOKUP($B3950,INDIRECT(VLOOKUP($B3950,'Exp Dates'!$E$4:$X$300,MATCH("M1",'Exp Dates'!$E$2:$X$2,0),1)&amp;"!$A$2:$k$600",1),AO$1,0),0)</f>
        <v>189</v>
      </c>
      <c r="AP3950">
        <f ca="1">IF(NOT(ISNA(VLOOKUP($B3950,INDIRECT(VLOOKUP($B3950,'Exp Dates'!$E$4:$X$300,MATCH("M2",'Exp Dates'!$E$2:$X$2,0),1)&amp;"!$A$2:$k$600",1),AP$1,0))),VLOOKUP($B3950,INDIRECT(VLOOKUP($B3950,'Exp Dates'!$E$4:$X$300,MATCH("M2",'Exp Dates'!$E$2:$X$2,0),1)&amp;"!$A$2:$k$600",1),AP$1,0),0)</f>
        <v>252</v>
      </c>
      <c r="AQ3950">
        <f t="shared" ca="1" si="811"/>
        <v>441</v>
      </c>
      <c r="AR3950">
        <f>VLOOKUP(B3950,Master!B$2:L$5000,11,0)</f>
        <v>0.81366860090264337</v>
      </c>
    </row>
    <row r="3951" spans="2:44" x14ac:dyDescent="0.25">
      <c r="B3951" s="52">
        <f>Master!B3951</f>
        <v>43801</v>
      </c>
      <c r="C3951" s="11">
        <v>1</v>
      </c>
      <c r="D3951" s="11">
        <f ca="1">IF(NOT(ISNA(VLOOKUP($B3951,INDIRECT(VLOOKUP($B3951,'Exp Dates'!$E$4:$X$250,MATCH("M1",'Exp Dates'!$E$2:$X$2,0),1)&amp;"!$A$2:$H$600",1),D$1,0))),VLOOKUP($B3951,INDIRECT(VLOOKUP($B3951,'Exp Dates'!$E$4:$X$250,MATCH("M1",'Exp Dates'!$E$2:$X$2,0),1)&amp;"!$A$2:$H$600",1),D$1,0)*$C3951,VLOOKUP($B3951,Interpolate!$B$3:$T$2004,MATCH("M1-I",Interpolate!$B$2:$T$2,0)))</f>
        <v>15.225</v>
      </c>
      <c r="E3951" s="11">
        <f ca="1">IF(NOT(ISNA(VLOOKUP($B3951,INDIRECT(VLOOKUP($B3951,'Exp Dates'!$E$4:$X$250,MATCH("M2",'Exp Dates'!$E$2:$X$2,0),1)&amp;"!$A$2:$H$600",1),E$1,0))),VLOOKUP($B3951,INDIRECT(VLOOKUP($B3951,'Exp Dates'!$E$4:$X$250,MATCH("M2",'Exp Dates'!$E$2:$X$2,0),1)&amp;"!$A$2:$H$600",1),E$1,0)*$C3951,VLOOKUP($B3951,Interpolate!$B$3:$T$2004,MATCH("M2-I",Interpolate!$B$2:$T$2,0)))</f>
        <v>17.074999999999999</v>
      </c>
      <c r="F3951" s="11">
        <f ca="1">IF(NOT(ISNA(VLOOKUP($B3951,INDIRECT(VLOOKUP($B3951,'Exp Dates'!$E$4:$X$250,MATCH("M3",'Exp Dates'!$E$2:$X$2,0),1)&amp;"!$A$2:$H$600",1),F$1,0))),VLOOKUP($B3951,INDIRECT(VLOOKUP($B3951,'Exp Dates'!$E$4:$X$250,MATCH("M3",'Exp Dates'!$E$2:$X$2,0),1)&amp;"!$A$2:$H$600",1),F$1,0)*$C3951,VLOOKUP($B3951,Interpolate!$B$3:$T$2004,MATCH("M3-I",Interpolate!$B$2:$T$2,0)))</f>
        <v>18.225000000000001</v>
      </c>
      <c r="G3951" s="11">
        <f ca="1">IF(NOT(ISNA(VLOOKUP($B3951,INDIRECT(VLOOKUP($B3951,'Exp Dates'!$E$4:$X$250,MATCH("M4",'Exp Dates'!$E$2:$X$2,0),1)&amp;"!$A$2:$H$600",1),G$1,0))),VLOOKUP($B3951,INDIRECT(VLOOKUP($B3951,'Exp Dates'!$E$4:$X$250,MATCH("M4",'Exp Dates'!$E$2:$X$2,0),1)&amp;"!$A$2:$H$600",1),G$1,0)*$C3951,VLOOKUP($B3951,Interpolate!$B$3:$T$2004,MATCH("M4-I",Interpolate!$B$2:$T$2,0)))</f>
        <v>18.274999999999999</v>
      </c>
      <c r="H3951" s="11">
        <f ca="1">IF(NOT(ISNA(VLOOKUP($B3951,INDIRECT(VLOOKUP($B3951,'Exp Dates'!$E$4:$X$250,MATCH("M5",'Exp Dates'!$E$2:$X$2,0),1)&amp;"!$A$2:$H$600",1),H$1,0))),VLOOKUP($B3951,INDIRECT(VLOOKUP($B3951,'Exp Dates'!$E$4:$X$250,MATCH("M5",'Exp Dates'!$E$2:$X$2,0),1)&amp;"!$A$2:$H$600",1),H$1,0)*$C3951,VLOOKUP($B3951,Interpolate!$B$3:$T$2004,MATCH("M5-I",Interpolate!$B$2:$T$2,0)))</f>
        <v>18.725000000000001</v>
      </c>
      <c r="I3951" s="11">
        <f ca="1">IF(NOT(ISNA(VLOOKUP($B3951,INDIRECT(VLOOKUP($B3951,'Exp Dates'!$E$4:$X$250,MATCH("M6",'Exp Dates'!$E$2:$X$2,0),1)&amp;"!$A$2:$H$600",1),I$1,0))),VLOOKUP($B3951,INDIRECT(VLOOKUP($B3951,'Exp Dates'!$E$4:$X$250,MATCH("M6",'Exp Dates'!$E$2:$X$2,0),1)&amp;"!$A$2:$H$600",1),I$1,0)*$C3951,VLOOKUP($B3951,Interpolate!$B$3:$T$2004,MATCH("M6-I",Interpolate!$B$2:$T$2,0)))</f>
        <v>18.824999999999999</v>
      </c>
      <c r="J3951" s="11">
        <f ca="1">IF(NOT(ISNA(VLOOKUP($B3951,INDIRECT(VLOOKUP($B3951,'Exp Dates'!$E$4:$X$250,MATCH("M7",'Exp Dates'!$E$2:$X$2,0),1)&amp;"!$A$2:$H$600",1),J$1,0))),VLOOKUP($B3951,INDIRECT(VLOOKUP($B3951,'Exp Dates'!$E$4:$X$250,MATCH("M7",'Exp Dates'!$E$2:$X$2,0),1)&amp;"!$A$2:$H$600",1),J$1,0)*$C3951,VLOOKUP($B3951,Interpolate!$B$3:$T$2004,MATCH("M7-I",Interpolate!$B$2:$T$2,0)))</f>
        <v>18.925000000000001</v>
      </c>
      <c r="K3951" s="6">
        <f ca="1">IF(NOT(ISNA(VLOOKUP($B3951,INDIRECT(VLOOKUP($B3951,'Exp Dates'!$E$4:$X$250,MATCH("M1",'Exp Dates'!$E$2:$X$2,0),1)&amp;"!$A$2:$k$600",1),K$1,0))),VLOOKUP($B3951,INDIRECT(VLOOKUP($B3951,'Exp Dates'!$E$4:$X$250,MATCH("M1",'Exp Dates'!$E$2:$X$2,0),1)&amp;"!$A$2:$k$600",1),K$1,0),0)</f>
        <v>170289</v>
      </c>
      <c r="L3951" s="6">
        <f ca="1">IF(NOT(ISNA(VLOOKUP($B3951,INDIRECT(VLOOKUP($B3951,'Exp Dates'!$E$4:$X$250,MATCH("M2",'Exp Dates'!$E$2:$X$2,0),1)&amp;"!$A$2:$k$600",1),L$1,0))),VLOOKUP($B3951,INDIRECT(VLOOKUP($B3951,'Exp Dates'!$E$4:$X$250,MATCH("M2",'Exp Dates'!$E$2:$X$2,0),1)&amp;"!$A$2:$k$600",1),L$1,0),0)</f>
        <v>125980</v>
      </c>
      <c r="M3951" s="6">
        <f ca="1">IF(NOT(ISNA(VLOOKUP($B3951,INDIRECT(VLOOKUP($B3951,'Exp Dates'!$E$4:$X$250,MATCH("M3",'Exp Dates'!$E$2:$X$2,0),1)&amp;"!$A$2:$k$600",1),M$1,0))),VLOOKUP($B3951,INDIRECT(VLOOKUP($B3951,'Exp Dates'!$E$4:$X$250,MATCH("M3",'Exp Dates'!$E$2:$X$2,0),1)&amp;"!$A$2:$k$600",1),M$1,0),0)</f>
        <v>29064</v>
      </c>
      <c r="N3951" s="6">
        <f ca="1">IF(NOT(ISNA(VLOOKUP($B3951,INDIRECT(VLOOKUP($B3951,'Exp Dates'!$E$4:$X$250,MATCH("M4",'Exp Dates'!$E$2:$X$2,0),1)&amp;"!$A$2:$k$600",1),N$1,0))),VLOOKUP($B3951,INDIRECT(VLOOKUP($B3951,'Exp Dates'!$E$4:$X$250,MATCH("M4",'Exp Dates'!$E$2:$X$2,0),1)&amp;"!$A$2:$k$600",1),N$1,0),0)</f>
        <v>19151</v>
      </c>
      <c r="O3951" s="6">
        <f ca="1">IF(NOT(ISNA(VLOOKUP($B3951,INDIRECT(VLOOKUP($B3951,'Exp Dates'!$E$4:$X$250,MATCH("M5",'Exp Dates'!$E$2:$X$2,0),1)&amp;"!$A$2:$k$600",1),O$1,0))),VLOOKUP($B3951,INDIRECT(VLOOKUP($B3951,'Exp Dates'!$E$4:$X$250,MATCH("M5",'Exp Dates'!$E$2:$X$2,0),1)&amp;"!$A$2:$k$600",1),O$1,0),0)</f>
        <v>9903</v>
      </c>
      <c r="P3951" s="6">
        <f ca="1">IF(NOT(ISNA(VLOOKUP($B3951,INDIRECT(VLOOKUP($B3951,'Exp Dates'!$E$4:$X$250,MATCH("M6",'Exp Dates'!$E$2:$X$2,0),1)&amp;"!$A$2:$k$600",1),P$1,0))),VLOOKUP($B3951,INDIRECT(VLOOKUP($B3951,'Exp Dates'!$E$4:$X$250,MATCH("M6",'Exp Dates'!$E$2:$X$2,0),1)&amp;"!$A$2:$k$600",1),P$1,0),0)</f>
        <v>6354</v>
      </c>
      <c r="Q3951" s="6">
        <f ca="1">IF(NOT(ISNA(VLOOKUP($B3951,INDIRECT(VLOOKUP($B3951,'Exp Dates'!$E$4:$X$250,MATCH("M7",'Exp Dates'!$E$2:$X$2,0),1)&amp;"!$A$2:$k$600",1),Q$1,0))),VLOOKUP($B3951,INDIRECT(VLOOKUP($B3951,'Exp Dates'!$E$4:$X$250,MATCH("M7",'Exp Dates'!$E$2:$X$2,0),1)&amp;"!$A$2:$k$600",1),Q$1,0),0)</f>
        <v>1694</v>
      </c>
      <c r="R3951" s="6">
        <f ca="1">IF((K3951+L3951)&gt;0,K3951+L3951,#REF!+#REF!)</f>
        <v>296269</v>
      </c>
      <c r="S3951" s="6">
        <f t="shared" ca="1" si="812"/>
        <v>419717</v>
      </c>
      <c r="T3951" s="6">
        <f t="shared" ca="1" si="813"/>
        <v>5799203.2249999996</v>
      </c>
      <c r="U3951" s="6">
        <f t="shared" ca="1" si="814"/>
        <v>79985</v>
      </c>
      <c r="V3951" s="6">
        <f t="shared" ca="1" si="815"/>
        <v>1486394.175</v>
      </c>
      <c r="W3951" s="11">
        <f t="shared" ca="1" si="816"/>
        <v>3.901524455987591</v>
      </c>
      <c r="X3951">
        <f ca="1">Master!AD3951</f>
        <v>9.7619047619047824E-3</v>
      </c>
      <c r="Y3951" s="6">
        <f t="shared" ca="1" si="817"/>
        <v>362435</v>
      </c>
      <c r="Z3951" s="6">
        <f t="shared" ca="1" si="818"/>
        <v>79985</v>
      </c>
      <c r="AA3951" s="6">
        <f t="shared" ca="1" si="819"/>
        <v>499702</v>
      </c>
      <c r="AB3951" s="11">
        <f>VLOOKUP(B3951,Master!B$3:N$10000,9,0)</f>
        <v>14.91</v>
      </c>
      <c r="AC3951" s="11">
        <f t="shared" ca="1" si="820"/>
        <v>0.3149999999999995</v>
      </c>
      <c r="AE3951" s="11">
        <f t="shared" ca="1" si="821"/>
        <v>-14.595000000000001</v>
      </c>
      <c r="AG3951" s="6">
        <f ca="1">IF(NOT(ISNA(VLOOKUP($B3951,INDIRECT(VLOOKUP($B3951,'Exp Dates'!$E$4:$X$300,MATCH("M1",'Exp Dates'!$E$2:$X$2,0),1)&amp;"!$A$2:$k$600",1),AG$1,0))),VLOOKUP($B3951,INDIRECT(VLOOKUP($B3951,'Exp Dates'!$E$4:$X$300,MATCH("M1",'Exp Dates'!$E$2:$X$2,0),1)&amp;"!$A$2:$k$600",1),AG$1,0),0)</f>
        <v>216915</v>
      </c>
      <c r="AH3951" s="6">
        <f ca="1">IF(NOT(ISNA(VLOOKUP($B3951,INDIRECT(VLOOKUP($B3951,'Exp Dates'!$E$4:$X$300,MATCH("M2",'Exp Dates'!$E$2:$X$2,0),1)&amp;"!$A$2:$k$600",1),AH$1,0))),VLOOKUP($B3951,INDIRECT(VLOOKUP($B3951,'Exp Dates'!$E$4:$X$300,MATCH("M2",'Exp Dates'!$E$2:$X$2,0),1)&amp;"!$A$2:$k$600",1),AH$1,0),0)</f>
        <v>146218</v>
      </c>
      <c r="AI3951" s="6">
        <f ca="1">IF(NOT(ISNA(VLOOKUP($B3951,INDIRECT(VLOOKUP($B3951,'Exp Dates'!$E$4:$X$300,MATCH("M3",'Exp Dates'!$E$2:$X$2,0),1)&amp;"!$A$2:$k$600",1),AI$1,0))),VLOOKUP($B3951,INDIRECT(VLOOKUP($B3951,'Exp Dates'!$E$4:$X$300,MATCH("M3",'Exp Dates'!$E$2:$X$2,0),1)&amp;"!$A$2:$k$600",1),AI$1,0),0)</f>
        <v>56584</v>
      </c>
      <c r="AJ3951" s="6">
        <f ca="1">IF(NOT(ISNA(VLOOKUP($B3951,INDIRECT(VLOOKUP($B3951,'Exp Dates'!$E$4:$X$300,MATCH("M4",'Exp Dates'!$E$2:$X$2,0),1)&amp;"!$A$2:$k$600",1),AJ$1,0))),VLOOKUP($B3951,INDIRECT(VLOOKUP($B3951,'Exp Dates'!$E$4:$X$300,MATCH("M4",'Exp Dates'!$E$2:$X$2,0),1)&amp;"!$A$2:$k$600",1),AJ$1,0),0)</f>
        <v>33015</v>
      </c>
      <c r="AK3951" s="6">
        <f ca="1">IF(NOT(ISNA(VLOOKUP($B3951,INDIRECT(VLOOKUP($B3951,'Exp Dates'!$E$4:$X$300,MATCH("M5",'Exp Dates'!$E$2:$X$2,0),1)&amp;"!$A$2:$k$600",1),AK$1,0))),VLOOKUP($B3951,INDIRECT(VLOOKUP($B3951,'Exp Dates'!$E$4:$X$300,MATCH("M5",'Exp Dates'!$E$2:$X$2,0),1)&amp;"!$A$2:$k$600",1),AK$1,0),0)</f>
        <v>20241</v>
      </c>
      <c r="AL3951" s="6">
        <f ca="1">IF(NOT(ISNA(VLOOKUP($B3951,INDIRECT(VLOOKUP($B3951,'Exp Dates'!$E$4:$X$300,MATCH("M6",'Exp Dates'!$E$2:$X$2,0),1)&amp;"!$A$2:$k$600",1),AL$1,0))),VLOOKUP($B3951,INDIRECT(VLOOKUP($B3951,'Exp Dates'!$E$4:$X$300,MATCH("M6",'Exp Dates'!$E$2:$X$2,0),1)&amp;"!$A$2:$k$600",1),AL$1,0),0)</f>
        <v>18140</v>
      </c>
      <c r="AM3951" s="6">
        <f ca="1">IF(NOT(ISNA(VLOOKUP($B3951,INDIRECT(VLOOKUP($B3951,'Exp Dates'!$E$4:$X$300,MATCH("M7",'Exp Dates'!$E$2:$X$2,0),1)&amp;"!$A$2:$k$600",1),AM$1,0))),VLOOKUP($B3951,INDIRECT(VLOOKUP($B3951,'Exp Dates'!$E$4:$X$300,MATCH("M7",'Exp Dates'!$E$2:$X$2,0),1)&amp;"!$A$2:$k$600",1),AM$1,0),0)</f>
        <v>8589</v>
      </c>
      <c r="AO3951">
        <f ca="1">IF(NOT(ISNA(VLOOKUP($B3951,INDIRECT(VLOOKUP($B3951,'Exp Dates'!$E$4:$X$300,MATCH("M1",'Exp Dates'!$E$2:$X$2,0),1)&amp;"!$A$2:$k$600",1),AO$1,0))),VLOOKUP($B3951,INDIRECT(VLOOKUP($B3951,'Exp Dates'!$E$4:$X$300,MATCH("M1",'Exp Dates'!$E$2:$X$2,0),1)&amp;"!$A$2:$k$600",1),AO$1,0),0)</f>
        <v>1001</v>
      </c>
      <c r="AP3951">
        <f ca="1">IF(NOT(ISNA(VLOOKUP($B3951,INDIRECT(VLOOKUP($B3951,'Exp Dates'!$E$4:$X$300,MATCH("M2",'Exp Dates'!$E$2:$X$2,0),1)&amp;"!$A$2:$k$600",1),AP$1,0))),VLOOKUP($B3951,INDIRECT(VLOOKUP($B3951,'Exp Dates'!$E$4:$X$300,MATCH("M2",'Exp Dates'!$E$2:$X$2,0),1)&amp;"!$A$2:$k$600",1),AP$1,0),0)</f>
        <v>830</v>
      </c>
      <c r="AQ3951">
        <f t="shared" ca="1" si="811"/>
        <v>1831</v>
      </c>
      <c r="AR3951">
        <f>VLOOKUP(B3951,Master!B$2:L$5000,11,0)</f>
        <v>0.88539192399049882</v>
      </c>
    </row>
    <row r="3952" spans="2:44" x14ac:dyDescent="0.25">
      <c r="B3952" s="52">
        <f>Master!B3952</f>
        <v>43802</v>
      </c>
      <c r="C3952" s="11">
        <v>1</v>
      </c>
      <c r="D3952" s="11">
        <f ca="1">IF(NOT(ISNA(VLOOKUP($B3952,INDIRECT(VLOOKUP($B3952,'Exp Dates'!$E$4:$X$250,MATCH("M1",'Exp Dates'!$E$2:$X$2,0),1)&amp;"!$A$2:$H$600",1),D$1,0))),VLOOKUP($B3952,INDIRECT(VLOOKUP($B3952,'Exp Dates'!$E$4:$X$250,MATCH("M1",'Exp Dates'!$E$2:$X$2,0),1)&amp;"!$A$2:$H$600",1),D$1,0)*$C3952,VLOOKUP($B3952,Interpolate!$B$3:$T$2004,MATCH("M1-I",Interpolate!$B$2:$T$2,0)))</f>
        <v>16.225000000000001</v>
      </c>
      <c r="E3952" s="11">
        <f ca="1">IF(NOT(ISNA(VLOOKUP($B3952,INDIRECT(VLOOKUP($B3952,'Exp Dates'!$E$4:$X$250,MATCH("M2",'Exp Dates'!$E$2:$X$2,0),1)&amp;"!$A$2:$H$600",1),E$1,0))),VLOOKUP($B3952,INDIRECT(VLOOKUP($B3952,'Exp Dates'!$E$4:$X$250,MATCH("M2",'Exp Dates'!$E$2:$X$2,0),1)&amp;"!$A$2:$H$600",1),E$1,0)*$C3952,VLOOKUP($B3952,Interpolate!$B$3:$T$2004,MATCH("M2-I",Interpolate!$B$2:$T$2,0)))</f>
        <v>17.574999999999999</v>
      </c>
      <c r="F3952" s="11">
        <f ca="1">IF(NOT(ISNA(VLOOKUP($B3952,INDIRECT(VLOOKUP($B3952,'Exp Dates'!$E$4:$X$250,MATCH("M3",'Exp Dates'!$E$2:$X$2,0),1)&amp;"!$A$2:$H$600",1),F$1,0))),VLOOKUP($B3952,INDIRECT(VLOOKUP($B3952,'Exp Dates'!$E$4:$X$250,MATCH("M3",'Exp Dates'!$E$2:$X$2,0),1)&amp;"!$A$2:$H$600",1),F$1,0)*$C3952,VLOOKUP($B3952,Interpolate!$B$3:$T$2004,MATCH("M3-I",Interpolate!$B$2:$T$2,0)))</f>
        <v>18.574999999999999</v>
      </c>
      <c r="G3952" s="11">
        <f ca="1">IF(NOT(ISNA(VLOOKUP($B3952,INDIRECT(VLOOKUP($B3952,'Exp Dates'!$E$4:$X$250,MATCH("M4",'Exp Dates'!$E$2:$X$2,0),1)&amp;"!$A$2:$H$600",1),G$1,0))),VLOOKUP($B3952,INDIRECT(VLOOKUP($B3952,'Exp Dates'!$E$4:$X$250,MATCH("M4",'Exp Dates'!$E$2:$X$2,0),1)&amp;"!$A$2:$H$600",1),G$1,0)*$C3952,VLOOKUP($B3952,Interpolate!$B$3:$T$2004,MATCH("M4-I",Interpolate!$B$2:$T$2,0)))</f>
        <v>18.524999999999999</v>
      </c>
      <c r="H3952" s="11">
        <f ca="1">IF(NOT(ISNA(VLOOKUP($B3952,INDIRECT(VLOOKUP($B3952,'Exp Dates'!$E$4:$X$250,MATCH("M5",'Exp Dates'!$E$2:$X$2,0),1)&amp;"!$A$2:$H$600",1),H$1,0))),VLOOKUP($B3952,INDIRECT(VLOOKUP($B3952,'Exp Dates'!$E$4:$X$250,MATCH("M5",'Exp Dates'!$E$2:$X$2,0),1)&amp;"!$A$2:$H$600",1),H$1,0)*$C3952,VLOOKUP($B3952,Interpolate!$B$3:$T$2004,MATCH("M5-I",Interpolate!$B$2:$T$2,0)))</f>
        <v>18.875</v>
      </c>
      <c r="I3952" s="11">
        <f ca="1">IF(NOT(ISNA(VLOOKUP($B3952,INDIRECT(VLOOKUP($B3952,'Exp Dates'!$E$4:$X$250,MATCH("M6",'Exp Dates'!$E$2:$X$2,0),1)&amp;"!$A$2:$H$600",1),I$1,0))),VLOOKUP($B3952,INDIRECT(VLOOKUP($B3952,'Exp Dates'!$E$4:$X$250,MATCH("M6",'Exp Dates'!$E$2:$X$2,0),1)&amp;"!$A$2:$H$600",1),I$1,0)*$C3952,VLOOKUP($B3952,Interpolate!$B$3:$T$2004,MATCH("M6-I",Interpolate!$B$2:$T$2,0)))</f>
        <v>19.024999999999999</v>
      </c>
      <c r="J3952" s="11">
        <f ca="1">IF(NOT(ISNA(VLOOKUP($B3952,INDIRECT(VLOOKUP($B3952,'Exp Dates'!$E$4:$X$250,MATCH("M7",'Exp Dates'!$E$2:$X$2,0),1)&amp;"!$A$2:$H$600",1),J$1,0))),VLOOKUP($B3952,INDIRECT(VLOOKUP($B3952,'Exp Dates'!$E$4:$X$250,MATCH("M7",'Exp Dates'!$E$2:$X$2,0),1)&amp;"!$A$2:$H$600",1),J$1,0)*$C3952,VLOOKUP($B3952,Interpolate!$B$3:$T$2004,MATCH("M7-I",Interpolate!$B$2:$T$2,0)))</f>
        <v>19.125</v>
      </c>
      <c r="K3952" s="6">
        <f ca="1">IF(NOT(ISNA(VLOOKUP($B3952,INDIRECT(VLOOKUP($B3952,'Exp Dates'!$E$4:$X$250,MATCH("M1",'Exp Dates'!$E$2:$X$2,0),1)&amp;"!$A$2:$k$600",1),K$1,0))),VLOOKUP($B3952,INDIRECT(VLOOKUP($B3952,'Exp Dates'!$E$4:$X$250,MATCH("M1",'Exp Dates'!$E$2:$X$2,0),1)&amp;"!$A$2:$k$600",1),K$1,0),0)</f>
        <v>211840</v>
      </c>
      <c r="L3952" s="6">
        <f ca="1">IF(NOT(ISNA(VLOOKUP($B3952,INDIRECT(VLOOKUP($B3952,'Exp Dates'!$E$4:$X$250,MATCH("M2",'Exp Dates'!$E$2:$X$2,0),1)&amp;"!$A$2:$k$600",1),L$1,0))),VLOOKUP($B3952,INDIRECT(VLOOKUP($B3952,'Exp Dates'!$E$4:$X$250,MATCH("M2",'Exp Dates'!$E$2:$X$2,0),1)&amp;"!$A$2:$k$600",1),L$1,0),0)</f>
        <v>158743</v>
      </c>
      <c r="M3952" s="6">
        <f ca="1">IF(NOT(ISNA(VLOOKUP($B3952,INDIRECT(VLOOKUP($B3952,'Exp Dates'!$E$4:$X$250,MATCH("M3",'Exp Dates'!$E$2:$X$2,0),1)&amp;"!$A$2:$k$600",1),M$1,0))),VLOOKUP($B3952,INDIRECT(VLOOKUP($B3952,'Exp Dates'!$E$4:$X$250,MATCH("M3",'Exp Dates'!$E$2:$X$2,0),1)&amp;"!$A$2:$k$600",1),M$1,0),0)</f>
        <v>33238</v>
      </c>
      <c r="N3952" s="6">
        <f ca="1">IF(NOT(ISNA(VLOOKUP($B3952,INDIRECT(VLOOKUP($B3952,'Exp Dates'!$E$4:$X$250,MATCH("M4",'Exp Dates'!$E$2:$X$2,0),1)&amp;"!$A$2:$k$600",1),N$1,0))),VLOOKUP($B3952,INDIRECT(VLOOKUP($B3952,'Exp Dates'!$E$4:$X$250,MATCH("M4",'Exp Dates'!$E$2:$X$2,0),1)&amp;"!$A$2:$k$600",1),N$1,0),0)</f>
        <v>19741</v>
      </c>
      <c r="O3952" s="6">
        <f ca="1">IF(NOT(ISNA(VLOOKUP($B3952,INDIRECT(VLOOKUP($B3952,'Exp Dates'!$E$4:$X$250,MATCH("M5",'Exp Dates'!$E$2:$X$2,0),1)&amp;"!$A$2:$k$600",1),O$1,0))),VLOOKUP($B3952,INDIRECT(VLOOKUP($B3952,'Exp Dates'!$E$4:$X$250,MATCH("M5",'Exp Dates'!$E$2:$X$2,0),1)&amp;"!$A$2:$k$600",1),O$1,0),0)</f>
        <v>9587</v>
      </c>
      <c r="P3952" s="6">
        <f ca="1">IF(NOT(ISNA(VLOOKUP($B3952,INDIRECT(VLOOKUP($B3952,'Exp Dates'!$E$4:$X$250,MATCH("M6",'Exp Dates'!$E$2:$X$2,0),1)&amp;"!$A$2:$k$600",1),P$1,0))),VLOOKUP($B3952,INDIRECT(VLOOKUP($B3952,'Exp Dates'!$E$4:$X$250,MATCH("M6",'Exp Dates'!$E$2:$X$2,0),1)&amp;"!$A$2:$k$600",1),P$1,0),0)</f>
        <v>5563</v>
      </c>
      <c r="Q3952" s="6">
        <f ca="1">IF(NOT(ISNA(VLOOKUP($B3952,INDIRECT(VLOOKUP($B3952,'Exp Dates'!$E$4:$X$250,MATCH("M7",'Exp Dates'!$E$2:$X$2,0),1)&amp;"!$A$2:$k$600",1),Q$1,0))),VLOOKUP($B3952,INDIRECT(VLOOKUP($B3952,'Exp Dates'!$E$4:$X$250,MATCH("M7",'Exp Dates'!$E$2:$X$2,0),1)&amp;"!$A$2:$k$600",1),Q$1,0),0)</f>
        <v>1820</v>
      </c>
      <c r="R3952" s="6">
        <f ca="1">IF((K3952+L3952)&gt;0,K3952+L3952,#REF!+#REF!)</f>
        <v>370583</v>
      </c>
      <c r="S3952" s="6">
        <f t="shared" ca="1" si="812"/>
        <v>401903</v>
      </c>
      <c r="T3952" s="6">
        <f t="shared" ca="1" si="813"/>
        <v>5827376.1750000007</v>
      </c>
      <c r="U3952" s="6">
        <f t="shared" ca="1" si="814"/>
        <v>79032</v>
      </c>
      <c r="V3952" s="6">
        <f t="shared" ca="1" si="815"/>
        <v>1486175.95</v>
      </c>
      <c r="W3952" s="11">
        <f t="shared" ca="1" si="816"/>
        <v>3.9210540144994277</v>
      </c>
      <c r="X3952">
        <f ca="1">Master!AD3952</f>
        <v>9.2857142857142999E-3</v>
      </c>
      <c r="Y3952" s="6">
        <f t="shared" ca="1" si="817"/>
        <v>440532</v>
      </c>
      <c r="Z3952" s="6">
        <f t="shared" ca="1" si="818"/>
        <v>79032</v>
      </c>
      <c r="AA3952" s="6">
        <f t="shared" ca="1" si="819"/>
        <v>480935</v>
      </c>
      <c r="AB3952" s="11">
        <f>VLOOKUP(B3952,Master!B$3:N$10000,9,0)</f>
        <v>15.96</v>
      </c>
      <c r="AC3952" s="11">
        <f t="shared" ca="1" si="820"/>
        <v>0.26500000000000057</v>
      </c>
      <c r="AE3952" s="11">
        <f t="shared" ca="1" si="821"/>
        <v>-15.695</v>
      </c>
      <c r="AG3952" s="6">
        <f ca="1">IF(NOT(ISNA(VLOOKUP($B3952,INDIRECT(VLOOKUP($B3952,'Exp Dates'!$E$4:$X$300,MATCH("M1",'Exp Dates'!$E$2:$X$2,0),1)&amp;"!$A$2:$k$600",1),AG$1,0))),VLOOKUP($B3952,INDIRECT(VLOOKUP($B3952,'Exp Dates'!$E$4:$X$300,MATCH("M1",'Exp Dates'!$E$2:$X$2,0),1)&amp;"!$A$2:$k$600",1),AG$1,0),0)</f>
        <v>193834</v>
      </c>
      <c r="AH3952" s="6">
        <f ca="1">IF(NOT(ISNA(VLOOKUP($B3952,INDIRECT(VLOOKUP($B3952,'Exp Dates'!$E$4:$X$300,MATCH("M2",'Exp Dates'!$E$2:$X$2,0),1)&amp;"!$A$2:$k$600",1),AH$1,0))),VLOOKUP($B3952,INDIRECT(VLOOKUP($B3952,'Exp Dates'!$E$4:$X$300,MATCH("M2",'Exp Dates'!$E$2:$X$2,0),1)&amp;"!$A$2:$k$600",1),AH$1,0),0)</f>
        <v>152627</v>
      </c>
      <c r="AI3952" s="6">
        <f ca="1">IF(NOT(ISNA(VLOOKUP($B3952,INDIRECT(VLOOKUP($B3952,'Exp Dates'!$E$4:$X$300,MATCH("M3",'Exp Dates'!$E$2:$X$2,0),1)&amp;"!$A$2:$k$600",1),AI$1,0))),VLOOKUP($B3952,INDIRECT(VLOOKUP($B3952,'Exp Dates'!$E$4:$X$300,MATCH("M3",'Exp Dates'!$E$2:$X$2,0),1)&amp;"!$A$2:$k$600",1),AI$1,0),0)</f>
        <v>55442</v>
      </c>
      <c r="AJ3952" s="6">
        <f ca="1">IF(NOT(ISNA(VLOOKUP($B3952,INDIRECT(VLOOKUP($B3952,'Exp Dates'!$E$4:$X$300,MATCH("M4",'Exp Dates'!$E$2:$X$2,0),1)&amp;"!$A$2:$k$600",1),AJ$1,0))),VLOOKUP($B3952,INDIRECT(VLOOKUP($B3952,'Exp Dates'!$E$4:$X$300,MATCH("M4",'Exp Dates'!$E$2:$X$2,0),1)&amp;"!$A$2:$k$600",1),AJ$1,0),0)</f>
        <v>30872</v>
      </c>
      <c r="AK3952" s="6">
        <f ca="1">IF(NOT(ISNA(VLOOKUP($B3952,INDIRECT(VLOOKUP($B3952,'Exp Dates'!$E$4:$X$300,MATCH("M5",'Exp Dates'!$E$2:$X$2,0),1)&amp;"!$A$2:$k$600",1),AK$1,0))),VLOOKUP($B3952,INDIRECT(VLOOKUP($B3952,'Exp Dates'!$E$4:$X$300,MATCH("M5",'Exp Dates'!$E$2:$X$2,0),1)&amp;"!$A$2:$k$600",1),AK$1,0),0)</f>
        <v>19247</v>
      </c>
      <c r="AL3952" s="6">
        <f ca="1">IF(NOT(ISNA(VLOOKUP($B3952,INDIRECT(VLOOKUP($B3952,'Exp Dates'!$E$4:$X$300,MATCH("M6",'Exp Dates'!$E$2:$X$2,0),1)&amp;"!$A$2:$k$600",1),AL$1,0))),VLOOKUP($B3952,INDIRECT(VLOOKUP($B3952,'Exp Dates'!$E$4:$X$300,MATCH("M6",'Exp Dates'!$E$2:$X$2,0),1)&amp;"!$A$2:$k$600",1),AL$1,0),0)</f>
        <v>19761</v>
      </c>
      <c r="AM3952" s="6">
        <f ca="1">IF(NOT(ISNA(VLOOKUP($B3952,INDIRECT(VLOOKUP($B3952,'Exp Dates'!$E$4:$X$300,MATCH("M7",'Exp Dates'!$E$2:$X$2,0),1)&amp;"!$A$2:$k$600",1),AM$1,0))),VLOOKUP($B3952,INDIRECT(VLOOKUP($B3952,'Exp Dates'!$E$4:$X$300,MATCH("M7",'Exp Dates'!$E$2:$X$2,0),1)&amp;"!$A$2:$k$600",1),AM$1,0),0)</f>
        <v>9152</v>
      </c>
      <c r="AO3952">
        <f ca="1">IF(NOT(ISNA(VLOOKUP($B3952,INDIRECT(VLOOKUP($B3952,'Exp Dates'!$E$4:$X$300,MATCH("M1",'Exp Dates'!$E$2:$X$2,0),1)&amp;"!$A$2:$k$600",1),AO$1,0))),VLOOKUP($B3952,INDIRECT(VLOOKUP($B3952,'Exp Dates'!$E$4:$X$300,MATCH("M1",'Exp Dates'!$E$2:$X$2,0),1)&amp;"!$A$2:$k$600",1),AO$1,0),0)</f>
        <v>5974</v>
      </c>
      <c r="AP3952">
        <f ca="1">IF(NOT(ISNA(VLOOKUP($B3952,INDIRECT(VLOOKUP($B3952,'Exp Dates'!$E$4:$X$300,MATCH("M2",'Exp Dates'!$E$2:$X$2,0),1)&amp;"!$A$2:$k$600",1),AP$1,0))),VLOOKUP($B3952,INDIRECT(VLOOKUP($B3952,'Exp Dates'!$E$4:$X$300,MATCH("M2",'Exp Dates'!$E$2:$X$2,0),1)&amp;"!$A$2:$k$600",1),AP$1,0),0)</f>
        <v>3850</v>
      </c>
      <c r="AQ3952">
        <f t="shared" ca="1" si="811"/>
        <v>9824</v>
      </c>
      <c r="AR3952">
        <f>VLOOKUP(B3952,Master!B$2:L$5000,11,0)</f>
        <v>0.90527509926262062</v>
      </c>
    </row>
    <row r="3953" spans="2:44" x14ac:dyDescent="0.25">
      <c r="B3953" s="52">
        <f>Master!B3953</f>
        <v>43803</v>
      </c>
      <c r="C3953" s="11">
        <v>1</v>
      </c>
      <c r="D3953" s="11">
        <f ca="1">IF(NOT(ISNA(VLOOKUP($B3953,INDIRECT(VLOOKUP($B3953,'Exp Dates'!$E$4:$X$250,MATCH("M1",'Exp Dates'!$E$2:$X$2,0),1)&amp;"!$A$2:$H$600",1),D$1,0))),VLOOKUP($B3953,INDIRECT(VLOOKUP($B3953,'Exp Dates'!$E$4:$X$250,MATCH("M1",'Exp Dates'!$E$2:$X$2,0),1)&amp;"!$A$2:$H$600",1),D$1,0)*$C3953,VLOOKUP($B3953,Interpolate!$B$3:$T$2004,MATCH("M1-I",Interpolate!$B$2:$T$2,0)))</f>
        <v>15.324999999999999</v>
      </c>
      <c r="E3953" s="11">
        <f ca="1">IF(NOT(ISNA(VLOOKUP($B3953,INDIRECT(VLOOKUP($B3953,'Exp Dates'!$E$4:$X$250,MATCH("M2",'Exp Dates'!$E$2:$X$2,0),1)&amp;"!$A$2:$H$600",1),E$1,0))),VLOOKUP($B3953,INDIRECT(VLOOKUP($B3953,'Exp Dates'!$E$4:$X$250,MATCH("M2",'Exp Dates'!$E$2:$X$2,0),1)&amp;"!$A$2:$H$600",1),E$1,0)*$C3953,VLOOKUP($B3953,Interpolate!$B$3:$T$2004,MATCH("M2-I",Interpolate!$B$2:$T$2,0)))</f>
        <v>16.975000000000001</v>
      </c>
      <c r="F3953" s="11">
        <f ca="1">IF(NOT(ISNA(VLOOKUP($B3953,INDIRECT(VLOOKUP($B3953,'Exp Dates'!$E$4:$X$250,MATCH("M3",'Exp Dates'!$E$2:$X$2,0),1)&amp;"!$A$2:$H$600",1),F$1,0))),VLOOKUP($B3953,INDIRECT(VLOOKUP($B3953,'Exp Dates'!$E$4:$X$250,MATCH("M3",'Exp Dates'!$E$2:$X$2,0),1)&amp;"!$A$2:$H$600",1),F$1,0)*$C3953,VLOOKUP($B3953,Interpolate!$B$3:$T$2004,MATCH("M3-I",Interpolate!$B$2:$T$2,0)))</f>
        <v>18.125</v>
      </c>
      <c r="G3953" s="11">
        <f ca="1">IF(NOT(ISNA(VLOOKUP($B3953,INDIRECT(VLOOKUP($B3953,'Exp Dates'!$E$4:$X$250,MATCH("M4",'Exp Dates'!$E$2:$X$2,0),1)&amp;"!$A$2:$H$600",1),G$1,0))),VLOOKUP($B3953,INDIRECT(VLOOKUP($B3953,'Exp Dates'!$E$4:$X$250,MATCH("M4",'Exp Dates'!$E$2:$X$2,0),1)&amp;"!$A$2:$H$600",1),G$1,0)*$C3953,VLOOKUP($B3953,Interpolate!$B$3:$T$2004,MATCH("M4-I",Interpolate!$B$2:$T$2,0)))</f>
        <v>18.225000000000001</v>
      </c>
      <c r="H3953" s="11">
        <f ca="1">IF(NOT(ISNA(VLOOKUP($B3953,INDIRECT(VLOOKUP($B3953,'Exp Dates'!$E$4:$X$250,MATCH("M5",'Exp Dates'!$E$2:$X$2,0),1)&amp;"!$A$2:$H$600",1),H$1,0))),VLOOKUP($B3953,INDIRECT(VLOOKUP($B3953,'Exp Dates'!$E$4:$X$250,MATCH("M5",'Exp Dates'!$E$2:$X$2,0),1)&amp;"!$A$2:$H$600",1),H$1,0)*$C3953,VLOOKUP($B3953,Interpolate!$B$3:$T$2004,MATCH("M5-I",Interpolate!$B$2:$T$2,0)))</f>
        <v>18.625</v>
      </c>
      <c r="I3953" s="11">
        <f ca="1">IF(NOT(ISNA(VLOOKUP($B3953,INDIRECT(VLOOKUP($B3953,'Exp Dates'!$E$4:$X$250,MATCH("M6",'Exp Dates'!$E$2:$X$2,0),1)&amp;"!$A$2:$H$600",1),I$1,0))),VLOOKUP($B3953,INDIRECT(VLOOKUP($B3953,'Exp Dates'!$E$4:$X$250,MATCH("M6",'Exp Dates'!$E$2:$X$2,0),1)&amp;"!$A$2:$H$600",1),I$1,0)*$C3953,VLOOKUP($B3953,Interpolate!$B$3:$T$2004,MATCH("M6-I",Interpolate!$B$2:$T$2,0)))</f>
        <v>18.8</v>
      </c>
      <c r="J3953" s="11">
        <f ca="1">IF(NOT(ISNA(VLOOKUP($B3953,INDIRECT(VLOOKUP($B3953,'Exp Dates'!$E$4:$X$250,MATCH("M7",'Exp Dates'!$E$2:$X$2,0),1)&amp;"!$A$2:$H$600",1),J$1,0))),VLOOKUP($B3953,INDIRECT(VLOOKUP($B3953,'Exp Dates'!$E$4:$X$250,MATCH("M7",'Exp Dates'!$E$2:$X$2,0),1)&amp;"!$A$2:$H$600",1),J$1,0)*$C3953,VLOOKUP($B3953,Interpolate!$B$3:$T$2004,MATCH("M7-I",Interpolate!$B$2:$T$2,0)))</f>
        <v>18.875</v>
      </c>
      <c r="K3953" s="6">
        <f ca="1">IF(NOT(ISNA(VLOOKUP($B3953,INDIRECT(VLOOKUP($B3953,'Exp Dates'!$E$4:$X$250,MATCH("M1",'Exp Dates'!$E$2:$X$2,0),1)&amp;"!$A$2:$k$600",1),K$1,0))),VLOOKUP($B3953,INDIRECT(VLOOKUP($B3953,'Exp Dates'!$E$4:$X$250,MATCH("M1",'Exp Dates'!$E$2:$X$2,0),1)&amp;"!$A$2:$k$600",1),K$1,0),0)</f>
        <v>128310</v>
      </c>
      <c r="L3953" s="6">
        <f ca="1">IF(NOT(ISNA(VLOOKUP($B3953,INDIRECT(VLOOKUP($B3953,'Exp Dates'!$E$4:$X$250,MATCH("M2",'Exp Dates'!$E$2:$X$2,0),1)&amp;"!$A$2:$k$600",1),L$1,0))),VLOOKUP($B3953,INDIRECT(VLOOKUP($B3953,'Exp Dates'!$E$4:$X$250,MATCH("M2",'Exp Dates'!$E$2:$X$2,0),1)&amp;"!$A$2:$k$600",1),L$1,0),0)</f>
        <v>100797</v>
      </c>
      <c r="M3953" s="6">
        <f ca="1">IF(NOT(ISNA(VLOOKUP($B3953,INDIRECT(VLOOKUP($B3953,'Exp Dates'!$E$4:$X$250,MATCH("M3",'Exp Dates'!$E$2:$X$2,0),1)&amp;"!$A$2:$k$600",1),M$1,0))),VLOOKUP($B3953,INDIRECT(VLOOKUP($B3953,'Exp Dates'!$E$4:$X$250,MATCH("M3",'Exp Dates'!$E$2:$X$2,0),1)&amp;"!$A$2:$k$600",1),M$1,0),0)</f>
        <v>22448</v>
      </c>
      <c r="N3953" s="6">
        <f ca="1">IF(NOT(ISNA(VLOOKUP($B3953,INDIRECT(VLOOKUP($B3953,'Exp Dates'!$E$4:$X$250,MATCH("M4",'Exp Dates'!$E$2:$X$2,0),1)&amp;"!$A$2:$k$600",1),N$1,0))),VLOOKUP($B3953,INDIRECT(VLOOKUP($B3953,'Exp Dates'!$E$4:$X$250,MATCH("M4",'Exp Dates'!$E$2:$X$2,0),1)&amp;"!$A$2:$k$600",1),N$1,0),0)</f>
        <v>14120</v>
      </c>
      <c r="O3953" s="6">
        <f ca="1">IF(NOT(ISNA(VLOOKUP($B3953,INDIRECT(VLOOKUP($B3953,'Exp Dates'!$E$4:$X$250,MATCH("M5",'Exp Dates'!$E$2:$X$2,0),1)&amp;"!$A$2:$k$600",1),O$1,0))),VLOOKUP($B3953,INDIRECT(VLOOKUP($B3953,'Exp Dates'!$E$4:$X$250,MATCH("M5",'Exp Dates'!$E$2:$X$2,0),1)&amp;"!$A$2:$k$600",1),O$1,0),0)</f>
        <v>5388</v>
      </c>
      <c r="P3953" s="6">
        <f ca="1">IF(NOT(ISNA(VLOOKUP($B3953,INDIRECT(VLOOKUP($B3953,'Exp Dates'!$E$4:$X$250,MATCH("M6",'Exp Dates'!$E$2:$X$2,0),1)&amp;"!$A$2:$k$600",1),P$1,0))),VLOOKUP($B3953,INDIRECT(VLOOKUP($B3953,'Exp Dates'!$E$4:$X$250,MATCH("M6",'Exp Dates'!$E$2:$X$2,0),1)&amp;"!$A$2:$k$600",1),P$1,0),0)</f>
        <v>3236</v>
      </c>
      <c r="Q3953" s="6">
        <f ca="1">IF(NOT(ISNA(VLOOKUP($B3953,INDIRECT(VLOOKUP($B3953,'Exp Dates'!$E$4:$X$250,MATCH("M7",'Exp Dates'!$E$2:$X$2,0),1)&amp;"!$A$2:$k$600",1),Q$1,0))),VLOOKUP($B3953,INDIRECT(VLOOKUP($B3953,'Exp Dates'!$E$4:$X$250,MATCH("M7",'Exp Dates'!$E$2:$X$2,0),1)&amp;"!$A$2:$k$600",1),Q$1,0),0)</f>
        <v>1409</v>
      </c>
      <c r="R3953" s="6">
        <f ca="1">IF((K3953+L3953)&gt;0,K3953+L3953,#REF!+#REF!)</f>
        <v>229107</v>
      </c>
      <c r="S3953" s="6">
        <f t="shared" ca="1" si="812"/>
        <v>390618</v>
      </c>
      <c r="T3953" s="6">
        <f t="shared" ca="1" si="813"/>
        <v>5413118.6750000007</v>
      </c>
      <c r="U3953" s="6">
        <f t="shared" ca="1" si="814"/>
        <v>81096</v>
      </c>
      <c r="V3953" s="6">
        <f t="shared" ca="1" si="815"/>
        <v>1503807.0249999999</v>
      </c>
      <c r="W3953" s="11">
        <f t="shared" ca="1" si="816"/>
        <v>3.5996099133796777</v>
      </c>
      <c r="X3953">
        <f ca="1">Master!AD3953</f>
        <v>1.0119047619047602E-2</v>
      </c>
      <c r="Y3953" s="6">
        <f t="shared" ca="1" si="817"/>
        <v>275708</v>
      </c>
      <c r="Z3953" s="6">
        <f t="shared" ca="1" si="818"/>
        <v>81096</v>
      </c>
      <c r="AA3953" s="6">
        <f t="shared" ca="1" si="819"/>
        <v>471714</v>
      </c>
      <c r="AB3953" s="11">
        <f>VLOOKUP(B3953,Master!B$3:N$10000,9,0)</f>
        <v>14.8</v>
      </c>
      <c r="AC3953" s="11">
        <f t="shared" ca="1" si="820"/>
        <v>0.52499999999999858</v>
      </c>
      <c r="AE3953" s="11">
        <f t="shared" ca="1" si="821"/>
        <v>-14.275000000000002</v>
      </c>
      <c r="AG3953" s="6">
        <f ca="1">IF(NOT(ISNA(VLOOKUP($B3953,INDIRECT(VLOOKUP($B3953,'Exp Dates'!$E$4:$X$300,MATCH("M1",'Exp Dates'!$E$2:$X$2,0),1)&amp;"!$A$2:$k$600",1),AG$1,0))),VLOOKUP($B3953,INDIRECT(VLOOKUP($B3953,'Exp Dates'!$E$4:$X$300,MATCH("M1",'Exp Dates'!$E$2:$X$2,0),1)&amp;"!$A$2:$k$600",1),AG$1,0),0)</f>
        <v>169928</v>
      </c>
      <c r="AH3953" s="6">
        <f ca="1">IF(NOT(ISNA(VLOOKUP($B3953,INDIRECT(VLOOKUP($B3953,'Exp Dates'!$E$4:$X$300,MATCH("M2",'Exp Dates'!$E$2:$X$2,0),1)&amp;"!$A$2:$k$600",1),AH$1,0))),VLOOKUP($B3953,INDIRECT(VLOOKUP($B3953,'Exp Dates'!$E$4:$X$300,MATCH("M2",'Exp Dates'!$E$2:$X$2,0),1)&amp;"!$A$2:$k$600",1),AH$1,0),0)</f>
        <v>165477</v>
      </c>
      <c r="AI3953" s="6">
        <f ca="1">IF(NOT(ISNA(VLOOKUP($B3953,INDIRECT(VLOOKUP($B3953,'Exp Dates'!$E$4:$X$300,MATCH("M3",'Exp Dates'!$E$2:$X$2,0),1)&amp;"!$A$2:$k$600",1),AI$1,0))),VLOOKUP($B3953,INDIRECT(VLOOKUP($B3953,'Exp Dates'!$E$4:$X$300,MATCH("M3",'Exp Dates'!$E$2:$X$2,0),1)&amp;"!$A$2:$k$600",1),AI$1,0),0)</f>
        <v>55213</v>
      </c>
      <c r="AJ3953" s="6">
        <f ca="1">IF(NOT(ISNA(VLOOKUP($B3953,INDIRECT(VLOOKUP($B3953,'Exp Dates'!$E$4:$X$300,MATCH("M4",'Exp Dates'!$E$2:$X$2,0),1)&amp;"!$A$2:$k$600",1),AJ$1,0))),VLOOKUP($B3953,INDIRECT(VLOOKUP($B3953,'Exp Dates'!$E$4:$X$300,MATCH("M4",'Exp Dates'!$E$2:$X$2,0),1)&amp;"!$A$2:$k$600",1),AJ$1,0),0)</f>
        <v>31594</v>
      </c>
      <c r="AK3953" s="6">
        <f ca="1">IF(NOT(ISNA(VLOOKUP($B3953,INDIRECT(VLOOKUP($B3953,'Exp Dates'!$E$4:$X$300,MATCH("M5",'Exp Dates'!$E$2:$X$2,0),1)&amp;"!$A$2:$k$600",1),AK$1,0))),VLOOKUP($B3953,INDIRECT(VLOOKUP($B3953,'Exp Dates'!$E$4:$X$300,MATCH("M5",'Exp Dates'!$E$2:$X$2,0),1)&amp;"!$A$2:$k$600",1),AK$1,0),0)</f>
        <v>19212</v>
      </c>
      <c r="AL3953" s="6">
        <f ca="1">IF(NOT(ISNA(VLOOKUP($B3953,INDIRECT(VLOOKUP($B3953,'Exp Dates'!$E$4:$X$300,MATCH("M6",'Exp Dates'!$E$2:$X$2,0),1)&amp;"!$A$2:$k$600",1),AL$1,0))),VLOOKUP($B3953,INDIRECT(VLOOKUP($B3953,'Exp Dates'!$E$4:$X$300,MATCH("M6",'Exp Dates'!$E$2:$X$2,0),1)&amp;"!$A$2:$k$600",1),AL$1,0),0)</f>
        <v>20545</v>
      </c>
      <c r="AM3953" s="6">
        <f ca="1">IF(NOT(ISNA(VLOOKUP($B3953,INDIRECT(VLOOKUP($B3953,'Exp Dates'!$E$4:$X$300,MATCH("M7",'Exp Dates'!$E$2:$X$2,0),1)&amp;"!$A$2:$k$600",1),AM$1,0))),VLOOKUP($B3953,INDIRECT(VLOOKUP($B3953,'Exp Dates'!$E$4:$X$300,MATCH("M7",'Exp Dates'!$E$2:$X$2,0),1)&amp;"!$A$2:$k$600",1),AM$1,0),0)</f>
        <v>9745</v>
      </c>
      <c r="AO3953">
        <f ca="1">IF(NOT(ISNA(VLOOKUP($B3953,INDIRECT(VLOOKUP($B3953,'Exp Dates'!$E$4:$X$300,MATCH("M1",'Exp Dates'!$E$2:$X$2,0),1)&amp;"!$A$2:$k$600",1),AO$1,0))),VLOOKUP($B3953,INDIRECT(VLOOKUP($B3953,'Exp Dates'!$E$4:$X$300,MATCH("M1",'Exp Dates'!$E$2:$X$2,0),1)&amp;"!$A$2:$k$600",1),AO$1,0),0)</f>
        <v>392</v>
      </c>
      <c r="AP3953">
        <f ca="1">IF(NOT(ISNA(VLOOKUP($B3953,INDIRECT(VLOOKUP($B3953,'Exp Dates'!$E$4:$X$300,MATCH("M2",'Exp Dates'!$E$2:$X$2,0),1)&amp;"!$A$2:$k$600",1),AP$1,0))),VLOOKUP($B3953,INDIRECT(VLOOKUP($B3953,'Exp Dates'!$E$4:$X$300,MATCH("M2",'Exp Dates'!$E$2:$X$2,0),1)&amp;"!$A$2:$k$600",1),AP$1,0),0)</f>
        <v>0</v>
      </c>
      <c r="AQ3953">
        <f t="shared" ca="1" si="811"/>
        <v>392</v>
      </c>
      <c r="AR3953">
        <f>VLOOKUP(B3953,Master!B$2:L$5000,11,0)</f>
        <v>0.87161366313309774</v>
      </c>
    </row>
    <row r="3954" spans="2:44" x14ac:dyDescent="0.25">
      <c r="B3954" s="52">
        <f>Master!B3954</f>
        <v>43804</v>
      </c>
      <c r="C3954" s="11">
        <v>1</v>
      </c>
      <c r="D3954" s="11">
        <f ca="1">IF(NOT(ISNA(VLOOKUP($B3954,INDIRECT(VLOOKUP($B3954,'Exp Dates'!$E$4:$X$250,MATCH("M1",'Exp Dates'!$E$2:$X$2,0),1)&amp;"!$A$2:$H$600",1),D$1,0))),VLOOKUP($B3954,INDIRECT(VLOOKUP($B3954,'Exp Dates'!$E$4:$X$250,MATCH("M1",'Exp Dates'!$E$2:$X$2,0),1)&amp;"!$A$2:$H$600",1),D$1,0)*$C3954,VLOOKUP($B3954,Interpolate!$B$3:$T$2004,MATCH("M1-I",Interpolate!$B$2:$T$2,0)))</f>
        <v>15.025</v>
      </c>
      <c r="E3954" s="11">
        <f ca="1">IF(NOT(ISNA(VLOOKUP($B3954,INDIRECT(VLOOKUP($B3954,'Exp Dates'!$E$4:$X$250,MATCH("M2",'Exp Dates'!$E$2:$X$2,0),1)&amp;"!$A$2:$H$600",1),E$1,0))),VLOOKUP($B3954,INDIRECT(VLOOKUP($B3954,'Exp Dates'!$E$4:$X$250,MATCH("M2",'Exp Dates'!$E$2:$X$2,0),1)&amp;"!$A$2:$H$600",1),E$1,0)*$C3954,VLOOKUP($B3954,Interpolate!$B$3:$T$2004,MATCH("M2-I",Interpolate!$B$2:$T$2,0)))</f>
        <v>16.774999999999999</v>
      </c>
      <c r="F3954" s="11">
        <f ca="1">IF(NOT(ISNA(VLOOKUP($B3954,INDIRECT(VLOOKUP($B3954,'Exp Dates'!$E$4:$X$250,MATCH("M3",'Exp Dates'!$E$2:$X$2,0),1)&amp;"!$A$2:$H$600",1),F$1,0))),VLOOKUP($B3954,INDIRECT(VLOOKUP($B3954,'Exp Dates'!$E$4:$X$250,MATCH("M3",'Exp Dates'!$E$2:$X$2,0),1)&amp;"!$A$2:$H$600",1),F$1,0)*$C3954,VLOOKUP($B3954,Interpolate!$B$3:$T$2004,MATCH("M3-I",Interpolate!$B$2:$T$2,0)))</f>
        <v>17.925000000000001</v>
      </c>
      <c r="G3954" s="11">
        <f ca="1">IF(NOT(ISNA(VLOOKUP($B3954,INDIRECT(VLOOKUP($B3954,'Exp Dates'!$E$4:$X$250,MATCH("M4",'Exp Dates'!$E$2:$X$2,0),1)&amp;"!$A$2:$H$600",1),G$1,0))),VLOOKUP($B3954,INDIRECT(VLOOKUP($B3954,'Exp Dates'!$E$4:$X$250,MATCH("M4",'Exp Dates'!$E$2:$X$2,0),1)&amp;"!$A$2:$H$600",1),G$1,0)*$C3954,VLOOKUP($B3954,Interpolate!$B$3:$T$2004,MATCH("M4-I",Interpolate!$B$2:$T$2,0)))</f>
        <v>18.074999999999999</v>
      </c>
      <c r="H3954" s="11">
        <f ca="1">IF(NOT(ISNA(VLOOKUP($B3954,INDIRECT(VLOOKUP($B3954,'Exp Dates'!$E$4:$X$250,MATCH("M5",'Exp Dates'!$E$2:$X$2,0),1)&amp;"!$A$2:$H$600",1),H$1,0))),VLOOKUP($B3954,INDIRECT(VLOOKUP($B3954,'Exp Dates'!$E$4:$X$250,MATCH("M5",'Exp Dates'!$E$2:$X$2,0),1)&amp;"!$A$2:$H$600",1),H$1,0)*$C3954,VLOOKUP($B3954,Interpolate!$B$3:$T$2004,MATCH("M5-I",Interpolate!$B$2:$T$2,0)))</f>
        <v>18.524999999999999</v>
      </c>
      <c r="I3954" s="11">
        <f ca="1">IF(NOT(ISNA(VLOOKUP($B3954,INDIRECT(VLOOKUP($B3954,'Exp Dates'!$E$4:$X$250,MATCH("M6",'Exp Dates'!$E$2:$X$2,0),1)&amp;"!$A$2:$H$600",1),I$1,0))),VLOOKUP($B3954,INDIRECT(VLOOKUP($B3954,'Exp Dates'!$E$4:$X$250,MATCH("M6",'Exp Dates'!$E$2:$X$2,0),1)&amp;"!$A$2:$H$600",1),I$1,0)*$C3954,VLOOKUP($B3954,Interpolate!$B$3:$T$2004,MATCH("M6-I",Interpolate!$B$2:$T$2,0)))</f>
        <v>18.675000000000001</v>
      </c>
      <c r="J3954" s="11">
        <f ca="1">IF(NOT(ISNA(VLOOKUP($B3954,INDIRECT(VLOOKUP($B3954,'Exp Dates'!$E$4:$X$250,MATCH("M7",'Exp Dates'!$E$2:$X$2,0),1)&amp;"!$A$2:$H$600",1),J$1,0))),VLOOKUP($B3954,INDIRECT(VLOOKUP($B3954,'Exp Dates'!$E$4:$X$250,MATCH("M7",'Exp Dates'!$E$2:$X$2,0),1)&amp;"!$A$2:$H$600",1),J$1,0)*$C3954,VLOOKUP($B3954,Interpolate!$B$3:$T$2004,MATCH("M7-I",Interpolate!$B$2:$T$2,0)))</f>
        <v>18.774999999999999</v>
      </c>
      <c r="K3954" s="6">
        <f ca="1">IF(NOT(ISNA(VLOOKUP($B3954,INDIRECT(VLOOKUP($B3954,'Exp Dates'!$E$4:$X$250,MATCH("M1",'Exp Dates'!$E$2:$X$2,0),1)&amp;"!$A$2:$k$600",1),K$1,0))),VLOOKUP($B3954,INDIRECT(VLOOKUP($B3954,'Exp Dates'!$E$4:$X$250,MATCH("M1",'Exp Dates'!$E$2:$X$2,0),1)&amp;"!$A$2:$k$600",1),K$1,0),0)</f>
        <v>85492</v>
      </c>
      <c r="L3954" s="6">
        <f ca="1">IF(NOT(ISNA(VLOOKUP($B3954,INDIRECT(VLOOKUP($B3954,'Exp Dates'!$E$4:$X$250,MATCH("M2",'Exp Dates'!$E$2:$X$2,0),1)&amp;"!$A$2:$k$600",1),L$1,0))),VLOOKUP($B3954,INDIRECT(VLOOKUP($B3954,'Exp Dates'!$E$4:$X$250,MATCH("M2",'Exp Dates'!$E$2:$X$2,0),1)&amp;"!$A$2:$k$600",1),L$1,0),0)</f>
        <v>69119</v>
      </c>
      <c r="M3954" s="6">
        <f ca="1">IF(NOT(ISNA(VLOOKUP($B3954,INDIRECT(VLOOKUP($B3954,'Exp Dates'!$E$4:$X$250,MATCH("M3",'Exp Dates'!$E$2:$X$2,0),1)&amp;"!$A$2:$k$600",1),M$1,0))),VLOOKUP($B3954,INDIRECT(VLOOKUP($B3954,'Exp Dates'!$E$4:$X$250,MATCH("M3",'Exp Dates'!$E$2:$X$2,0),1)&amp;"!$A$2:$k$600",1),M$1,0),0)</f>
        <v>14727</v>
      </c>
      <c r="N3954" s="6">
        <f ca="1">IF(NOT(ISNA(VLOOKUP($B3954,INDIRECT(VLOOKUP($B3954,'Exp Dates'!$E$4:$X$250,MATCH("M4",'Exp Dates'!$E$2:$X$2,0),1)&amp;"!$A$2:$k$600",1),N$1,0))),VLOOKUP($B3954,INDIRECT(VLOOKUP($B3954,'Exp Dates'!$E$4:$X$250,MATCH("M4",'Exp Dates'!$E$2:$X$2,0),1)&amp;"!$A$2:$k$600",1),N$1,0),0)</f>
        <v>8799</v>
      </c>
      <c r="O3954" s="6">
        <f ca="1">IF(NOT(ISNA(VLOOKUP($B3954,INDIRECT(VLOOKUP($B3954,'Exp Dates'!$E$4:$X$250,MATCH("M5",'Exp Dates'!$E$2:$X$2,0),1)&amp;"!$A$2:$k$600",1),O$1,0))),VLOOKUP($B3954,INDIRECT(VLOOKUP($B3954,'Exp Dates'!$E$4:$X$250,MATCH("M5",'Exp Dates'!$E$2:$X$2,0),1)&amp;"!$A$2:$k$600",1),O$1,0),0)</f>
        <v>4874</v>
      </c>
      <c r="P3954" s="6">
        <f ca="1">IF(NOT(ISNA(VLOOKUP($B3954,INDIRECT(VLOOKUP($B3954,'Exp Dates'!$E$4:$X$250,MATCH("M6",'Exp Dates'!$E$2:$X$2,0),1)&amp;"!$A$2:$k$600",1),P$1,0))),VLOOKUP($B3954,INDIRECT(VLOOKUP($B3954,'Exp Dates'!$E$4:$X$250,MATCH("M6",'Exp Dates'!$E$2:$X$2,0),1)&amp;"!$A$2:$k$600",1),P$1,0),0)</f>
        <v>1681</v>
      </c>
      <c r="Q3954" s="6">
        <f ca="1">IF(NOT(ISNA(VLOOKUP($B3954,INDIRECT(VLOOKUP($B3954,'Exp Dates'!$E$4:$X$250,MATCH("M7",'Exp Dates'!$E$2:$X$2,0),1)&amp;"!$A$2:$k$600",1),Q$1,0))),VLOOKUP($B3954,INDIRECT(VLOOKUP($B3954,'Exp Dates'!$E$4:$X$250,MATCH("M7",'Exp Dates'!$E$2:$X$2,0),1)&amp;"!$A$2:$k$600",1),Q$1,0),0)</f>
        <v>785</v>
      </c>
      <c r="R3954" s="6">
        <f ca="1">IF((K3954+L3954)&gt;0,K3954+L3954,#REF!+#REF!)</f>
        <v>154611</v>
      </c>
      <c r="S3954" s="6">
        <f t="shared" ca="1" si="812"/>
        <v>383008</v>
      </c>
      <c r="T3954" s="6">
        <f t="shared" ca="1" si="813"/>
        <v>5230268.25</v>
      </c>
      <c r="U3954" s="6">
        <f t="shared" ca="1" si="814"/>
        <v>84458</v>
      </c>
      <c r="V3954" s="6">
        <f t="shared" ca="1" si="815"/>
        <v>1555342.3499999999</v>
      </c>
      <c r="W3954" s="11">
        <f t="shared" ca="1" si="816"/>
        <v>3.3627762080804913</v>
      </c>
      <c r="X3954">
        <f ca="1">Master!AD3954</f>
        <v>1.0714285714285714E-2</v>
      </c>
      <c r="Y3954" s="6">
        <f t="shared" ca="1" si="817"/>
        <v>185477</v>
      </c>
      <c r="Z3954" s="6">
        <f t="shared" ca="1" si="818"/>
        <v>84458</v>
      </c>
      <c r="AA3954" s="6">
        <f t="shared" ca="1" si="819"/>
        <v>467466</v>
      </c>
      <c r="AB3954" s="11">
        <f>VLOOKUP(B3954,Master!B$3:N$10000,9,0)</f>
        <v>14.52</v>
      </c>
      <c r="AC3954" s="11">
        <f t="shared" ca="1" si="820"/>
        <v>0.50500000000000078</v>
      </c>
      <c r="AE3954" s="11">
        <f t="shared" ca="1" si="821"/>
        <v>-14.014999999999999</v>
      </c>
      <c r="AG3954" s="6">
        <f ca="1">IF(NOT(ISNA(VLOOKUP($B3954,INDIRECT(VLOOKUP($B3954,'Exp Dates'!$E$4:$X$300,MATCH("M1",'Exp Dates'!$E$2:$X$2,0),1)&amp;"!$A$2:$k$600",1),AG$1,0))),VLOOKUP($B3954,INDIRECT(VLOOKUP($B3954,'Exp Dates'!$E$4:$X$300,MATCH("M1",'Exp Dates'!$E$2:$X$2,0),1)&amp;"!$A$2:$k$600",1),AG$1,0),0)</f>
        <v>155102</v>
      </c>
      <c r="AH3954" s="6">
        <f ca="1">IF(NOT(ISNA(VLOOKUP($B3954,INDIRECT(VLOOKUP($B3954,'Exp Dates'!$E$4:$X$300,MATCH("M2",'Exp Dates'!$E$2:$X$2,0),1)&amp;"!$A$2:$k$600",1),AH$1,0))),VLOOKUP($B3954,INDIRECT(VLOOKUP($B3954,'Exp Dates'!$E$4:$X$300,MATCH("M2",'Exp Dates'!$E$2:$X$2,0),1)&amp;"!$A$2:$k$600",1),AH$1,0),0)</f>
        <v>172868</v>
      </c>
      <c r="AI3954" s="6">
        <f ca="1">IF(NOT(ISNA(VLOOKUP($B3954,INDIRECT(VLOOKUP($B3954,'Exp Dates'!$E$4:$X$300,MATCH("M3",'Exp Dates'!$E$2:$X$2,0),1)&amp;"!$A$2:$k$600",1),AI$1,0))),VLOOKUP($B3954,INDIRECT(VLOOKUP($B3954,'Exp Dates'!$E$4:$X$300,MATCH("M3",'Exp Dates'!$E$2:$X$2,0),1)&amp;"!$A$2:$k$600",1),AI$1,0),0)</f>
        <v>55038</v>
      </c>
      <c r="AJ3954" s="6">
        <f ca="1">IF(NOT(ISNA(VLOOKUP($B3954,INDIRECT(VLOOKUP($B3954,'Exp Dates'!$E$4:$X$300,MATCH("M4",'Exp Dates'!$E$2:$X$2,0),1)&amp;"!$A$2:$k$600",1),AJ$1,0))),VLOOKUP($B3954,INDIRECT(VLOOKUP($B3954,'Exp Dates'!$E$4:$X$300,MATCH("M4",'Exp Dates'!$E$2:$X$2,0),1)&amp;"!$A$2:$k$600",1),AJ$1,0),0)</f>
        <v>32956</v>
      </c>
      <c r="AK3954" s="6">
        <f ca="1">IF(NOT(ISNA(VLOOKUP($B3954,INDIRECT(VLOOKUP($B3954,'Exp Dates'!$E$4:$X$300,MATCH("M5",'Exp Dates'!$E$2:$X$2,0),1)&amp;"!$A$2:$k$600",1),AK$1,0))),VLOOKUP($B3954,INDIRECT(VLOOKUP($B3954,'Exp Dates'!$E$4:$X$300,MATCH("M5",'Exp Dates'!$E$2:$X$2,0),1)&amp;"!$A$2:$k$600",1),AK$1,0),0)</f>
        <v>20826</v>
      </c>
      <c r="AL3954" s="6">
        <f ca="1">IF(NOT(ISNA(VLOOKUP($B3954,INDIRECT(VLOOKUP($B3954,'Exp Dates'!$E$4:$X$300,MATCH("M6",'Exp Dates'!$E$2:$X$2,0),1)&amp;"!$A$2:$k$600",1),AL$1,0))),VLOOKUP($B3954,INDIRECT(VLOOKUP($B3954,'Exp Dates'!$E$4:$X$300,MATCH("M6",'Exp Dates'!$E$2:$X$2,0),1)&amp;"!$A$2:$k$600",1),AL$1,0),0)</f>
        <v>20809</v>
      </c>
      <c r="AM3954" s="6">
        <f ca="1">IF(NOT(ISNA(VLOOKUP($B3954,INDIRECT(VLOOKUP($B3954,'Exp Dates'!$E$4:$X$300,MATCH("M7",'Exp Dates'!$E$2:$X$2,0),1)&amp;"!$A$2:$k$600",1),AM$1,0))),VLOOKUP($B3954,INDIRECT(VLOOKUP($B3954,'Exp Dates'!$E$4:$X$300,MATCH("M7",'Exp Dates'!$E$2:$X$2,0),1)&amp;"!$A$2:$k$600",1),AM$1,0),0)</f>
        <v>9867</v>
      </c>
      <c r="AO3954">
        <f ca="1">IF(NOT(ISNA(VLOOKUP($B3954,INDIRECT(VLOOKUP($B3954,'Exp Dates'!$E$4:$X$300,MATCH("M1",'Exp Dates'!$E$2:$X$2,0),1)&amp;"!$A$2:$k$600",1),AO$1,0))),VLOOKUP($B3954,INDIRECT(VLOOKUP($B3954,'Exp Dates'!$E$4:$X$300,MATCH("M1",'Exp Dates'!$E$2:$X$2,0),1)&amp;"!$A$2:$k$600",1),AO$1,0),0)</f>
        <v>887</v>
      </c>
      <c r="AP3954">
        <f ca="1">IF(NOT(ISNA(VLOOKUP($B3954,INDIRECT(VLOOKUP($B3954,'Exp Dates'!$E$4:$X$300,MATCH("M2",'Exp Dates'!$E$2:$X$2,0),1)&amp;"!$A$2:$k$600",1),AP$1,0))),VLOOKUP($B3954,INDIRECT(VLOOKUP($B3954,'Exp Dates'!$E$4:$X$300,MATCH("M2",'Exp Dates'!$E$2:$X$2,0),1)&amp;"!$A$2:$k$600",1),AP$1,0),0)</f>
        <v>877</v>
      </c>
      <c r="AQ3954">
        <f t="shared" ca="1" si="811"/>
        <v>1764</v>
      </c>
      <c r="AR3954">
        <f>VLOOKUP(B3954,Master!B$2:L$5000,11,0)</f>
        <v>0.86531585220500584</v>
      </c>
    </row>
    <row r="3955" spans="2:44" x14ac:dyDescent="0.25">
      <c r="B3955" s="52">
        <f>Master!B3955</f>
        <v>43805</v>
      </c>
      <c r="C3955" s="11">
        <v>1</v>
      </c>
      <c r="D3955" s="11">
        <f ca="1">IF(NOT(ISNA(VLOOKUP($B3955,INDIRECT(VLOOKUP($B3955,'Exp Dates'!$E$4:$X$250,MATCH("M1",'Exp Dates'!$E$2:$X$2,0),1)&amp;"!$A$2:$H$600",1),D$1,0))),VLOOKUP($B3955,INDIRECT(VLOOKUP($B3955,'Exp Dates'!$E$4:$X$250,MATCH("M1",'Exp Dates'!$E$2:$X$2,0),1)&amp;"!$A$2:$H$600",1),D$1,0)*$C3955,VLOOKUP($B3955,Interpolate!$B$3:$T$2004,MATCH("M1-I",Interpolate!$B$2:$T$2,0)))</f>
        <v>14.425000000000001</v>
      </c>
      <c r="E3955" s="11">
        <f ca="1">IF(NOT(ISNA(VLOOKUP($B3955,INDIRECT(VLOOKUP($B3955,'Exp Dates'!$E$4:$X$250,MATCH("M2",'Exp Dates'!$E$2:$X$2,0),1)&amp;"!$A$2:$H$600",1),E$1,0))),VLOOKUP($B3955,INDIRECT(VLOOKUP($B3955,'Exp Dates'!$E$4:$X$250,MATCH("M2",'Exp Dates'!$E$2:$X$2,0),1)&amp;"!$A$2:$H$600",1),E$1,0)*$C3955,VLOOKUP($B3955,Interpolate!$B$3:$T$2004,MATCH("M2-I",Interpolate!$B$2:$T$2,0)))</f>
        <v>16.375</v>
      </c>
      <c r="F3955" s="11">
        <f ca="1">IF(NOT(ISNA(VLOOKUP($B3955,INDIRECT(VLOOKUP($B3955,'Exp Dates'!$E$4:$X$250,MATCH("M3",'Exp Dates'!$E$2:$X$2,0),1)&amp;"!$A$2:$H$600",1),F$1,0))),VLOOKUP($B3955,INDIRECT(VLOOKUP($B3955,'Exp Dates'!$E$4:$X$250,MATCH("M3",'Exp Dates'!$E$2:$X$2,0),1)&amp;"!$A$2:$H$600",1),F$1,0)*$C3955,VLOOKUP($B3955,Interpolate!$B$3:$T$2004,MATCH("M3-I",Interpolate!$B$2:$T$2,0)))</f>
        <v>17.524999999999999</v>
      </c>
      <c r="G3955" s="11">
        <f ca="1">IF(NOT(ISNA(VLOOKUP($B3955,INDIRECT(VLOOKUP($B3955,'Exp Dates'!$E$4:$X$250,MATCH("M4",'Exp Dates'!$E$2:$X$2,0),1)&amp;"!$A$2:$H$600",1),G$1,0))),VLOOKUP($B3955,INDIRECT(VLOOKUP($B3955,'Exp Dates'!$E$4:$X$250,MATCH("M4",'Exp Dates'!$E$2:$X$2,0),1)&amp;"!$A$2:$H$600",1),G$1,0)*$C3955,VLOOKUP($B3955,Interpolate!$B$3:$T$2004,MATCH("M4-I",Interpolate!$B$2:$T$2,0)))</f>
        <v>17.675000000000001</v>
      </c>
      <c r="H3955" s="11">
        <f ca="1">IF(NOT(ISNA(VLOOKUP($B3955,INDIRECT(VLOOKUP($B3955,'Exp Dates'!$E$4:$X$250,MATCH("M5",'Exp Dates'!$E$2:$X$2,0),1)&amp;"!$A$2:$H$600",1),H$1,0))),VLOOKUP($B3955,INDIRECT(VLOOKUP($B3955,'Exp Dates'!$E$4:$X$250,MATCH("M5",'Exp Dates'!$E$2:$X$2,0),1)&amp;"!$A$2:$H$600",1),H$1,0)*$C3955,VLOOKUP($B3955,Interpolate!$B$3:$T$2004,MATCH("M5-I",Interpolate!$B$2:$T$2,0)))</f>
        <v>18.225000000000001</v>
      </c>
      <c r="I3955" s="11">
        <f ca="1">IF(NOT(ISNA(VLOOKUP($B3955,INDIRECT(VLOOKUP($B3955,'Exp Dates'!$E$4:$X$250,MATCH("M6",'Exp Dates'!$E$2:$X$2,0),1)&amp;"!$A$2:$H$600",1),I$1,0))),VLOOKUP($B3955,INDIRECT(VLOOKUP($B3955,'Exp Dates'!$E$4:$X$250,MATCH("M6",'Exp Dates'!$E$2:$X$2,0),1)&amp;"!$A$2:$H$600",1),I$1,0)*$C3955,VLOOKUP($B3955,Interpolate!$B$3:$T$2004,MATCH("M6-I",Interpolate!$B$2:$T$2,0)))</f>
        <v>18.425000000000001</v>
      </c>
      <c r="J3955" s="11">
        <f ca="1">IF(NOT(ISNA(VLOOKUP($B3955,INDIRECT(VLOOKUP($B3955,'Exp Dates'!$E$4:$X$250,MATCH("M7",'Exp Dates'!$E$2:$X$2,0),1)&amp;"!$A$2:$H$600",1),J$1,0))),VLOOKUP($B3955,INDIRECT(VLOOKUP($B3955,'Exp Dates'!$E$4:$X$250,MATCH("M7",'Exp Dates'!$E$2:$X$2,0),1)&amp;"!$A$2:$H$600",1),J$1,0)*$C3955,VLOOKUP($B3955,Interpolate!$B$3:$T$2004,MATCH("M7-I",Interpolate!$B$2:$T$2,0)))</f>
        <v>18.524999999999999</v>
      </c>
      <c r="K3955" s="6">
        <f ca="1">IF(NOT(ISNA(VLOOKUP($B3955,INDIRECT(VLOOKUP($B3955,'Exp Dates'!$E$4:$X$250,MATCH("M1",'Exp Dates'!$E$2:$X$2,0),1)&amp;"!$A$2:$k$600",1),K$1,0))),VLOOKUP($B3955,INDIRECT(VLOOKUP($B3955,'Exp Dates'!$E$4:$X$250,MATCH("M1",'Exp Dates'!$E$2:$X$2,0),1)&amp;"!$A$2:$k$600",1),K$1,0),0)</f>
        <v>91895</v>
      </c>
      <c r="L3955" s="6">
        <f ca="1">IF(NOT(ISNA(VLOOKUP($B3955,INDIRECT(VLOOKUP($B3955,'Exp Dates'!$E$4:$X$250,MATCH("M2",'Exp Dates'!$E$2:$X$2,0),1)&amp;"!$A$2:$k$600",1),L$1,0))),VLOOKUP($B3955,INDIRECT(VLOOKUP($B3955,'Exp Dates'!$E$4:$X$250,MATCH("M2",'Exp Dates'!$E$2:$X$2,0),1)&amp;"!$A$2:$k$600",1),L$1,0),0)</f>
        <v>68877</v>
      </c>
      <c r="M3955" s="6">
        <f ca="1">IF(NOT(ISNA(VLOOKUP($B3955,INDIRECT(VLOOKUP($B3955,'Exp Dates'!$E$4:$X$250,MATCH("M3",'Exp Dates'!$E$2:$X$2,0),1)&amp;"!$A$2:$k$600",1),M$1,0))),VLOOKUP($B3955,INDIRECT(VLOOKUP($B3955,'Exp Dates'!$E$4:$X$250,MATCH("M3",'Exp Dates'!$E$2:$X$2,0),1)&amp;"!$A$2:$k$600",1),M$1,0),0)</f>
        <v>16662</v>
      </c>
      <c r="N3955" s="6">
        <f ca="1">IF(NOT(ISNA(VLOOKUP($B3955,INDIRECT(VLOOKUP($B3955,'Exp Dates'!$E$4:$X$250,MATCH("M4",'Exp Dates'!$E$2:$X$2,0),1)&amp;"!$A$2:$k$600",1),N$1,0))),VLOOKUP($B3955,INDIRECT(VLOOKUP($B3955,'Exp Dates'!$E$4:$X$250,MATCH("M4",'Exp Dates'!$E$2:$X$2,0),1)&amp;"!$A$2:$k$600",1),N$1,0),0)</f>
        <v>7594</v>
      </c>
      <c r="O3955" s="6">
        <f ca="1">IF(NOT(ISNA(VLOOKUP($B3955,INDIRECT(VLOOKUP($B3955,'Exp Dates'!$E$4:$X$250,MATCH("M5",'Exp Dates'!$E$2:$X$2,0),1)&amp;"!$A$2:$k$600",1),O$1,0))),VLOOKUP($B3955,INDIRECT(VLOOKUP($B3955,'Exp Dates'!$E$4:$X$250,MATCH("M5",'Exp Dates'!$E$2:$X$2,0),1)&amp;"!$A$2:$k$600",1),O$1,0),0)</f>
        <v>6861</v>
      </c>
      <c r="P3955" s="6">
        <f ca="1">IF(NOT(ISNA(VLOOKUP($B3955,INDIRECT(VLOOKUP($B3955,'Exp Dates'!$E$4:$X$250,MATCH("M6",'Exp Dates'!$E$2:$X$2,0),1)&amp;"!$A$2:$k$600",1),P$1,0))),VLOOKUP($B3955,INDIRECT(VLOOKUP($B3955,'Exp Dates'!$E$4:$X$250,MATCH("M6",'Exp Dates'!$E$2:$X$2,0),1)&amp;"!$A$2:$k$600",1),P$1,0),0)</f>
        <v>2807</v>
      </c>
      <c r="Q3955" s="6">
        <f ca="1">IF(NOT(ISNA(VLOOKUP($B3955,INDIRECT(VLOOKUP($B3955,'Exp Dates'!$E$4:$X$250,MATCH("M7",'Exp Dates'!$E$2:$X$2,0),1)&amp;"!$A$2:$k$600",1),Q$1,0))),VLOOKUP($B3955,INDIRECT(VLOOKUP($B3955,'Exp Dates'!$E$4:$X$250,MATCH("M7",'Exp Dates'!$E$2:$X$2,0),1)&amp;"!$A$2:$k$600",1),Q$1,0),0)</f>
        <v>1023</v>
      </c>
      <c r="R3955" s="6">
        <f ca="1">IF((K3955+L3955)&gt;0,K3955+L3955,#REF!+#REF!)</f>
        <v>160772</v>
      </c>
      <c r="S3955" s="6">
        <f t="shared" ca="1" si="812"/>
        <v>376765</v>
      </c>
      <c r="T3955" s="6">
        <f t="shared" ca="1" si="813"/>
        <v>4988012.55</v>
      </c>
      <c r="U3955" s="6">
        <f t="shared" ca="1" si="814"/>
        <v>85962</v>
      </c>
      <c r="V3955" s="6">
        <f t="shared" ca="1" si="815"/>
        <v>1555174.2000000002</v>
      </c>
      <c r="W3955" s="11">
        <f t="shared" ca="1" si="816"/>
        <v>3.2073658050654386</v>
      </c>
      <c r="X3955">
        <f ca="1">Master!AD3955</f>
        <v>1.3095238095238063E-2</v>
      </c>
      <c r="Y3955" s="6">
        <f t="shared" ca="1" si="817"/>
        <v>195719</v>
      </c>
      <c r="Z3955" s="6">
        <f t="shared" ca="1" si="818"/>
        <v>85962</v>
      </c>
      <c r="AA3955" s="6">
        <f t="shared" ca="1" si="819"/>
        <v>462727</v>
      </c>
      <c r="AB3955" s="11">
        <f>VLOOKUP(B3955,Master!B$3:N$10000,9,0)</f>
        <v>13.62</v>
      </c>
      <c r="AC3955" s="11">
        <f t="shared" ca="1" si="820"/>
        <v>0.80500000000000149</v>
      </c>
      <c r="AE3955" s="11">
        <f t="shared" ca="1" si="821"/>
        <v>-12.814999999999998</v>
      </c>
      <c r="AG3955" s="6">
        <f ca="1">IF(NOT(ISNA(VLOOKUP($B3955,INDIRECT(VLOOKUP($B3955,'Exp Dates'!$E$4:$X$300,MATCH("M1",'Exp Dates'!$E$2:$X$2,0),1)&amp;"!$A$2:$k$600",1),AG$1,0))),VLOOKUP($B3955,INDIRECT(VLOOKUP($B3955,'Exp Dates'!$E$4:$X$300,MATCH("M1",'Exp Dates'!$E$2:$X$2,0),1)&amp;"!$A$2:$k$600",1),AG$1,0),0)</f>
        <v>142106</v>
      </c>
      <c r="AH3955" s="6">
        <f ca="1">IF(NOT(ISNA(VLOOKUP($B3955,INDIRECT(VLOOKUP($B3955,'Exp Dates'!$E$4:$X$300,MATCH("M2",'Exp Dates'!$E$2:$X$2,0),1)&amp;"!$A$2:$k$600",1),AH$1,0))),VLOOKUP($B3955,INDIRECT(VLOOKUP($B3955,'Exp Dates'!$E$4:$X$300,MATCH("M2",'Exp Dates'!$E$2:$X$2,0),1)&amp;"!$A$2:$k$600",1),AH$1,0),0)</f>
        <v>179428</v>
      </c>
      <c r="AI3955" s="6">
        <f ca="1">IF(NOT(ISNA(VLOOKUP($B3955,INDIRECT(VLOOKUP($B3955,'Exp Dates'!$E$4:$X$300,MATCH("M3",'Exp Dates'!$E$2:$X$2,0),1)&amp;"!$A$2:$k$600",1),AI$1,0))),VLOOKUP($B3955,INDIRECT(VLOOKUP($B3955,'Exp Dates'!$E$4:$X$300,MATCH("M3",'Exp Dates'!$E$2:$X$2,0),1)&amp;"!$A$2:$k$600",1),AI$1,0),0)</f>
        <v>55231</v>
      </c>
      <c r="AJ3955" s="6">
        <f ca="1">IF(NOT(ISNA(VLOOKUP($B3955,INDIRECT(VLOOKUP($B3955,'Exp Dates'!$E$4:$X$300,MATCH("M4",'Exp Dates'!$E$2:$X$2,0),1)&amp;"!$A$2:$k$600",1),AJ$1,0))),VLOOKUP($B3955,INDIRECT(VLOOKUP($B3955,'Exp Dates'!$E$4:$X$300,MATCH("M4",'Exp Dates'!$E$2:$X$2,0),1)&amp;"!$A$2:$k$600",1),AJ$1,0),0)</f>
        <v>33787</v>
      </c>
      <c r="AK3955" s="6">
        <f ca="1">IF(NOT(ISNA(VLOOKUP($B3955,INDIRECT(VLOOKUP($B3955,'Exp Dates'!$E$4:$X$300,MATCH("M5",'Exp Dates'!$E$2:$X$2,0),1)&amp;"!$A$2:$k$600",1),AK$1,0))),VLOOKUP($B3955,INDIRECT(VLOOKUP($B3955,'Exp Dates'!$E$4:$X$300,MATCH("M5",'Exp Dates'!$E$2:$X$2,0),1)&amp;"!$A$2:$k$600",1),AK$1,0),0)</f>
        <v>21639</v>
      </c>
      <c r="AL3955" s="6">
        <f ca="1">IF(NOT(ISNA(VLOOKUP($B3955,INDIRECT(VLOOKUP($B3955,'Exp Dates'!$E$4:$X$300,MATCH("M6",'Exp Dates'!$E$2:$X$2,0),1)&amp;"!$A$2:$k$600",1),AL$1,0))),VLOOKUP($B3955,INDIRECT(VLOOKUP($B3955,'Exp Dates'!$E$4:$X$300,MATCH("M6",'Exp Dates'!$E$2:$X$2,0),1)&amp;"!$A$2:$k$600",1),AL$1,0),0)</f>
        <v>20612</v>
      </c>
      <c r="AM3955" s="6">
        <f ca="1">IF(NOT(ISNA(VLOOKUP($B3955,INDIRECT(VLOOKUP($B3955,'Exp Dates'!$E$4:$X$300,MATCH("M7",'Exp Dates'!$E$2:$X$2,0),1)&amp;"!$A$2:$k$600",1),AM$1,0))),VLOOKUP($B3955,INDIRECT(VLOOKUP($B3955,'Exp Dates'!$E$4:$X$300,MATCH("M7",'Exp Dates'!$E$2:$X$2,0),1)&amp;"!$A$2:$k$600",1),AM$1,0),0)</f>
        <v>9924</v>
      </c>
      <c r="AO3955">
        <f ca="1">IF(NOT(ISNA(VLOOKUP($B3955,INDIRECT(VLOOKUP($B3955,'Exp Dates'!$E$4:$X$300,MATCH("M1",'Exp Dates'!$E$2:$X$2,0),1)&amp;"!$A$2:$k$600",1),AO$1,0))),VLOOKUP($B3955,INDIRECT(VLOOKUP($B3955,'Exp Dates'!$E$4:$X$300,MATCH("M1",'Exp Dates'!$E$2:$X$2,0),1)&amp;"!$A$2:$k$600",1),AO$1,0),0)</f>
        <v>279</v>
      </c>
      <c r="AP3955">
        <f ca="1">IF(NOT(ISNA(VLOOKUP($B3955,INDIRECT(VLOOKUP($B3955,'Exp Dates'!$E$4:$X$300,MATCH("M2",'Exp Dates'!$E$2:$X$2,0),1)&amp;"!$A$2:$k$600",1),AP$1,0))),VLOOKUP($B3955,INDIRECT(VLOOKUP($B3955,'Exp Dates'!$E$4:$X$300,MATCH("M2",'Exp Dates'!$E$2:$X$2,0),1)&amp;"!$A$2:$k$600",1),AP$1,0),0)</f>
        <v>284</v>
      </c>
      <c r="AQ3955">
        <f t="shared" ca="1" si="811"/>
        <v>563</v>
      </c>
      <c r="AR3955">
        <f>VLOOKUP(B3955,Master!B$2:L$5000,11,0)</f>
        <v>0.84022208513263408</v>
      </c>
    </row>
    <row r="3956" spans="2:44" x14ac:dyDescent="0.25">
      <c r="B3956" s="52">
        <f>Master!B3956</f>
        <v>43808</v>
      </c>
      <c r="C3956" s="11">
        <v>1</v>
      </c>
      <c r="D3956" s="11">
        <f ca="1">IF(NOT(ISNA(VLOOKUP($B3956,INDIRECT(VLOOKUP($B3956,'Exp Dates'!$E$4:$X$250,MATCH("M1",'Exp Dates'!$E$2:$X$2,0),1)&amp;"!$A$2:$H$600",1),D$1,0))),VLOOKUP($B3956,INDIRECT(VLOOKUP($B3956,'Exp Dates'!$E$4:$X$250,MATCH("M1",'Exp Dates'!$E$2:$X$2,0),1)&amp;"!$A$2:$H$600",1),D$1,0)*$C3956,VLOOKUP($B3956,Interpolate!$B$3:$T$2004,MATCH("M1-I",Interpolate!$B$2:$T$2,0)))</f>
        <v>15.625</v>
      </c>
      <c r="E3956" s="11">
        <f ca="1">IF(NOT(ISNA(VLOOKUP($B3956,INDIRECT(VLOOKUP($B3956,'Exp Dates'!$E$4:$X$250,MATCH("M2",'Exp Dates'!$E$2:$X$2,0),1)&amp;"!$A$2:$H$600",1),E$1,0))),VLOOKUP($B3956,INDIRECT(VLOOKUP($B3956,'Exp Dates'!$E$4:$X$250,MATCH("M2",'Exp Dates'!$E$2:$X$2,0),1)&amp;"!$A$2:$H$600",1),E$1,0)*$C3956,VLOOKUP($B3956,Interpolate!$B$3:$T$2004,MATCH("M2-I",Interpolate!$B$2:$T$2,0)))</f>
        <v>17.125</v>
      </c>
      <c r="F3956" s="11">
        <f ca="1">IF(NOT(ISNA(VLOOKUP($B3956,INDIRECT(VLOOKUP($B3956,'Exp Dates'!$E$4:$X$250,MATCH("M3",'Exp Dates'!$E$2:$X$2,0),1)&amp;"!$A$2:$H$600",1),F$1,0))),VLOOKUP($B3956,INDIRECT(VLOOKUP($B3956,'Exp Dates'!$E$4:$X$250,MATCH("M3",'Exp Dates'!$E$2:$X$2,0),1)&amp;"!$A$2:$H$600",1),F$1,0)*$C3956,VLOOKUP($B3956,Interpolate!$B$3:$T$2004,MATCH("M3-I",Interpolate!$B$2:$T$2,0)))</f>
        <v>18.074999999999999</v>
      </c>
      <c r="G3956" s="11">
        <f ca="1">IF(NOT(ISNA(VLOOKUP($B3956,INDIRECT(VLOOKUP($B3956,'Exp Dates'!$E$4:$X$250,MATCH("M4",'Exp Dates'!$E$2:$X$2,0),1)&amp;"!$A$2:$H$600",1),G$1,0))),VLOOKUP($B3956,INDIRECT(VLOOKUP($B3956,'Exp Dates'!$E$4:$X$250,MATCH("M4",'Exp Dates'!$E$2:$X$2,0),1)&amp;"!$A$2:$H$600",1),G$1,0)*$C3956,VLOOKUP($B3956,Interpolate!$B$3:$T$2004,MATCH("M4-I",Interpolate!$B$2:$T$2,0)))</f>
        <v>18.074999999999999</v>
      </c>
      <c r="H3956" s="11">
        <f ca="1">IF(NOT(ISNA(VLOOKUP($B3956,INDIRECT(VLOOKUP($B3956,'Exp Dates'!$E$4:$X$250,MATCH("M5",'Exp Dates'!$E$2:$X$2,0),1)&amp;"!$A$2:$H$600",1),H$1,0))),VLOOKUP($B3956,INDIRECT(VLOOKUP($B3956,'Exp Dates'!$E$4:$X$250,MATCH("M5",'Exp Dates'!$E$2:$X$2,0),1)&amp;"!$A$2:$H$600",1),H$1,0)*$C3956,VLOOKUP($B3956,Interpolate!$B$3:$T$2004,MATCH("M5-I",Interpolate!$B$2:$T$2,0)))</f>
        <v>18.574999999999999</v>
      </c>
      <c r="I3956" s="11">
        <f ca="1">IF(NOT(ISNA(VLOOKUP($B3956,INDIRECT(VLOOKUP($B3956,'Exp Dates'!$E$4:$X$250,MATCH("M6",'Exp Dates'!$E$2:$X$2,0),1)&amp;"!$A$2:$H$600",1),I$1,0))),VLOOKUP($B3956,INDIRECT(VLOOKUP($B3956,'Exp Dates'!$E$4:$X$250,MATCH("M6",'Exp Dates'!$E$2:$X$2,0),1)&amp;"!$A$2:$H$600",1),I$1,0)*$C3956,VLOOKUP($B3956,Interpolate!$B$3:$T$2004,MATCH("M6-I",Interpolate!$B$2:$T$2,0)))</f>
        <v>18.675000000000001</v>
      </c>
      <c r="J3956" s="11">
        <f ca="1">IF(NOT(ISNA(VLOOKUP($B3956,INDIRECT(VLOOKUP($B3956,'Exp Dates'!$E$4:$X$250,MATCH("M7",'Exp Dates'!$E$2:$X$2,0),1)&amp;"!$A$2:$H$600",1),J$1,0))),VLOOKUP($B3956,INDIRECT(VLOOKUP($B3956,'Exp Dates'!$E$4:$X$250,MATCH("M7",'Exp Dates'!$E$2:$X$2,0),1)&amp;"!$A$2:$H$600",1),J$1,0)*$C3956,VLOOKUP($B3956,Interpolate!$B$3:$T$2004,MATCH("M7-I",Interpolate!$B$2:$T$2,0)))</f>
        <v>18.774999999999999</v>
      </c>
      <c r="K3956" s="6">
        <f ca="1">IF(NOT(ISNA(VLOOKUP($B3956,INDIRECT(VLOOKUP($B3956,'Exp Dates'!$E$4:$X$250,MATCH("M1",'Exp Dates'!$E$2:$X$2,0),1)&amp;"!$A$2:$k$600",1),K$1,0))),VLOOKUP($B3956,INDIRECT(VLOOKUP($B3956,'Exp Dates'!$E$4:$X$250,MATCH("M1",'Exp Dates'!$E$2:$X$2,0),1)&amp;"!$A$2:$k$600",1),K$1,0),0)</f>
        <v>106568</v>
      </c>
      <c r="L3956" s="6">
        <f ca="1">IF(NOT(ISNA(VLOOKUP($B3956,INDIRECT(VLOOKUP($B3956,'Exp Dates'!$E$4:$X$250,MATCH("M2",'Exp Dates'!$E$2:$X$2,0),1)&amp;"!$A$2:$k$600",1),L$1,0))),VLOOKUP($B3956,INDIRECT(VLOOKUP($B3956,'Exp Dates'!$E$4:$X$250,MATCH("M2",'Exp Dates'!$E$2:$X$2,0),1)&amp;"!$A$2:$k$600",1),L$1,0),0)</f>
        <v>93192</v>
      </c>
      <c r="M3956" s="6">
        <f ca="1">IF(NOT(ISNA(VLOOKUP($B3956,INDIRECT(VLOOKUP($B3956,'Exp Dates'!$E$4:$X$250,MATCH("M3",'Exp Dates'!$E$2:$X$2,0),1)&amp;"!$A$2:$k$600",1),M$1,0))),VLOOKUP($B3956,INDIRECT(VLOOKUP($B3956,'Exp Dates'!$E$4:$X$250,MATCH("M3",'Exp Dates'!$E$2:$X$2,0),1)&amp;"!$A$2:$k$600",1),M$1,0),0)</f>
        <v>19145</v>
      </c>
      <c r="N3956" s="6">
        <f ca="1">IF(NOT(ISNA(VLOOKUP($B3956,INDIRECT(VLOOKUP($B3956,'Exp Dates'!$E$4:$X$250,MATCH("M4",'Exp Dates'!$E$2:$X$2,0),1)&amp;"!$A$2:$k$600",1),N$1,0))),VLOOKUP($B3956,INDIRECT(VLOOKUP($B3956,'Exp Dates'!$E$4:$X$250,MATCH("M4",'Exp Dates'!$E$2:$X$2,0),1)&amp;"!$A$2:$k$600",1),N$1,0),0)</f>
        <v>8804</v>
      </c>
      <c r="O3956" s="6">
        <f ca="1">IF(NOT(ISNA(VLOOKUP($B3956,INDIRECT(VLOOKUP($B3956,'Exp Dates'!$E$4:$X$250,MATCH("M5",'Exp Dates'!$E$2:$X$2,0),1)&amp;"!$A$2:$k$600",1),O$1,0))),VLOOKUP($B3956,INDIRECT(VLOOKUP($B3956,'Exp Dates'!$E$4:$X$250,MATCH("M5",'Exp Dates'!$E$2:$X$2,0),1)&amp;"!$A$2:$k$600",1),O$1,0),0)</f>
        <v>4245</v>
      </c>
      <c r="P3956" s="6">
        <f ca="1">IF(NOT(ISNA(VLOOKUP($B3956,INDIRECT(VLOOKUP($B3956,'Exp Dates'!$E$4:$X$250,MATCH("M6",'Exp Dates'!$E$2:$X$2,0),1)&amp;"!$A$2:$k$600",1),P$1,0))),VLOOKUP($B3956,INDIRECT(VLOOKUP($B3956,'Exp Dates'!$E$4:$X$250,MATCH("M6",'Exp Dates'!$E$2:$X$2,0),1)&amp;"!$A$2:$k$600",1),P$1,0),0)</f>
        <v>1969</v>
      </c>
      <c r="Q3956" s="6">
        <f ca="1">IF(NOT(ISNA(VLOOKUP($B3956,INDIRECT(VLOOKUP($B3956,'Exp Dates'!$E$4:$X$250,MATCH("M7",'Exp Dates'!$E$2:$X$2,0),1)&amp;"!$A$2:$k$600",1),Q$1,0))),VLOOKUP($B3956,INDIRECT(VLOOKUP($B3956,'Exp Dates'!$E$4:$X$250,MATCH("M7",'Exp Dates'!$E$2:$X$2,0),1)&amp;"!$A$2:$k$600",1),Q$1,0),0)</f>
        <v>963</v>
      </c>
      <c r="R3956" s="6">
        <f ca="1">IF((K3956+L3956)&gt;0,K3956+L3956,#REF!+#REF!)</f>
        <v>199760</v>
      </c>
      <c r="S3956" s="6">
        <f t="shared" ca="1" si="812"/>
        <v>375324</v>
      </c>
      <c r="T3956" s="6">
        <f t="shared" ca="1" si="813"/>
        <v>5237868.125</v>
      </c>
      <c r="U3956" s="6">
        <f t="shared" ca="1" si="814"/>
        <v>85710</v>
      </c>
      <c r="V3956" s="6">
        <f t="shared" ca="1" si="815"/>
        <v>1579296.15</v>
      </c>
      <c r="W3956" s="11">
        <f t="shared" ca="1" si="816"/>
        <v>3.3165838623743875</v>
      </c>
      <c r="X3956">
        <f ca="1">Master!AD3956</f>
        <v>1.0476190476190474E-2</v>
      </c>
      <c r="Y3956" s="6">
        <f t="shared" ca="1" si="817"/>
        <v>234886</v>
      </c>
      <c r="Z3956" s="6">
        <f t="shared" ca="1" si="818"/>
        <v>85710</v>
      </c>
      <c r="AA3956" s="6">
        <f t="shared" ca="1" si="819"/>
        <v>461034</v>
      </c>
      <c r="AB3956" s="11">
        <f>VLOOKUP(B3956,Master!B$3:N$10000,9,0)</f>
        <v>15.86</v>
      </c>
      <c r="AC3956" s="11">
        <f t="shared" ca="1" si="820"/>
        <v>0</v>
      </c>
      <c r="AE3956" s="11">
        <f t="shared" ca="1" si="821"/>
        <v>-15.86</v>
      </c>
      <c r="AG3956" s="6">
        <f ca="1">IF(NOT(ISNA(VLOOKUP($B3956,INDIRECT(VLOOKUP($B3956,'Exp Dates'!$E$4:$X$300,MATCH("M1",'Exp Dates'!$E$2:$X$2,0),1)&amp;"!$A$2:$k$600",1),AG$1,0))),VLOOKUP($B3956,INDIRECT(VLOOKUP($B3956,'Exp Dates'!$E$4:$X$300,MATCH("M1",'Exp Dates'!$E$2:$X$2,0),1)&amp;"!$A$2:$k$600",1),AG$1,0),0)</f>
        <v>127822</v>
      </c>
      <c r="AH3956" s="6">
        <f ca="1">IF(NOT(ISNA(VLOOKUP($B3956,INDIRECT(VLOOKUP($B3956,'Exp Dates'!$E$4:$X$300,MATCH("M2",'Exp Dates'!$E$2:$X$2,0),1)&amp;"!$A$2:$k$600",1),AH$1,0))),VLOOKUP($B3956,INDIRECT(VLOOKUP($B3956,'Exp Dates'!$E$4:$X$300,MATCH("M2",'Exp Dates'!$E$2:$X$2,0),1)&amp;"!$A$2:$k$600",1),AH$1,0),0)</f>
        <v>189235</v>
      </c>
      <c r="AI3956" s="6">
        <f ca="1">IF(NOT(ISNA(VLOOKUP($B3956,INDIRECT(VLOOKUP($B3956,'Exp Dates'!$E$4:$X$300,MATCH("M3",'Exp Dates'!$E$2:$X$2,0),1)&amp;"!$A$2:$k$600",1),AI$1,0))),VLOOKUP($B3956,INDIRECT(VLOOKUP($B3956,'Exp Dates'!$E$4:$X$300,MATCH("M3",'Exp Dates'!$E$2:$X$2,0),1)&amp;"!$A$2:$k$600",1),AI$1,0),0)</f>
        <v>58267</v>
      </c>
      <c r="AJ3956" s="6">
        <f ca="1">IF(NOT(ISNA(VLOOKUP($B3956,INDIRECT(VLOOKUP($B3956,'Exp Dates'!$E$4:$X$300,MATCH("M4",'Exp Dates'!$E$2:$X$2,0),1)&amp;"!$A$2:$k$600",1),AJ$1,0))),VLOOKUP($B3956,INDIRECT(VLOOKUP($B3956,'Exp Dates'!$E$4:$X$300,MATCH("M4",'Exp Dates'!$E$2:$X$2,0),1)&amp;"!$A$2:$k$600",1),AJ$1,0),0)</f>
        <v>33629</v>
      </c>
      <c r="AK3956" s="6">
        <f ca="1">IF(NOT(ISNA(VLOOKUP($B3956,INDIRECT(VLOOKUP($B3956,'Exp Dates'!$E$4:$X$300,MATCH("M5",'Exp Dates'!$E$2:$X$2,0),1)&amp;"!$A$2:$k$600",1),AK$1,0))),VLOOKUP($B3956,INDIRECT(VLOOKUP($B3956,'Exp Dates'!$E$4:$X$300,MATCH("M5",'Exp Dates'!$E$2:$X$2,0),1)&amp;"!$A$2:$k$600",1),AK$1,0),0)</f>
        <v>21815</v>
      </c>
      <c r="AL3956" s="6">
        <f ca="1">IF(NOT(ISNA(VLOOKUP($B3956,INDIRECT(VLOOKUP($B3956,'Exp Dates'!$E$4:$X$300,MATCH("M6",'Exp Dates'!$E$2:$X$2,0),1)&amp;"!$A$2:$k$600",1),AL$1,0))),VLOOKUP($B3956,INDIRECT(VLOOKUP($B3956,'Exp Dates'!$E$4:$X$300,MATCH("M6",'Exp Dates'!$E$2:$X$2,0),1)&amp;"!$A$2:$k$600",1),AL$1,0),0)</f>
        <v>20058</v>
      </c>
      <c r="AM3956" s="6">
        <f ca="1">IF(NOT(ISNA(VLOOKUP($B3956,INDIRECT(VLOOKUP($B3956,'Exp Dates'!$E$4:$X$300,MATCH("M7",'Exp Dates'!$E$2:$X$2,0),1)&amp;"!$A$2:$k$600",1),AM$1,0))),VLOOKUP($B3956,INDIRECT(VLOOKUP($B3956,'Exp Dates'!$E$4:$X$300,MATCH("M7",'Exp Dates'!$E$2:$X$2,0),1)&amp;"!$A$2:$k$600",1),AM$1,0),0)</f>
        <v>10208</v>
      </c>
      <c r="AO3956">
        <f ca="1">IF(NOT(ISNA(VLOOKUP($B3956,INDIRECT(VLOOKUP($B3956,'Exp Dates'!$E$4:$X$300,MATCH("M1",'Exp Dates'!$E$2:$X$2,0),1)&amp;"!$A$2:$k$600",1),AO$1,0))),VLOOKUP($B3956,INDIRECT(VLOOKUP($B3956,'Exp Dates'!$E$4:$X$300,MATCH("M1",'Exp Dates'!$E$2:$X$2,0),1)&amp;"!$A$2:$k$600",1),AO$1,0),0)</f>
        <v>640</v>
      </c>
      <c r="AP3956">
        <f ca="1">IF(NOT(ISNA(VLOOKUP($B3956,INDIRECT(VLOOKUP($B3956,'Exp Dates'!$E$4:$X$300,MATCH("M2",'Exp Dates'!$E$2:$X$2,0),1)&amp;"!$A$2:$k$600",1),AP$1,0))),VLOOKUP($B3956,INDIRECT(VLOOKUP($B3956,'Exp Dates'!$E$4:$X$300,MATCH("M2",'Exp Dates'!$E$2:$X$2,0),1)&amp;"!$A$2:$k$600",1),AP$1,0),0)</f>
        <v>1042</v>
      </c>
      <c r="AQ3956">
        <f t="shared" ca="1" si="811"/>
        <v>1682</v>
      </c>
      <c r="AR3956">
        <f>VLOOKUP(B3956,Master!B$2:L$5000,11,0)</f>
        <v>0.91676300578034675</v>
      </c>
    </row>
    <row r="3957" spans="2:44" x14ac:dyDescent="0.25">
      <c r="B3957" s="52">
        <f>Master!B3957</f>
        <v>43809</v>
      </c>
      <c r="C3957" s="11">
        <v>1</v>
      </c>
      <c r="D3957" s="11">
        <f ca="1">IF(NOT(ISNA(VLOOKUP($B3957,INDIRECT(VLOOKUP($B3957,'Exp Dates'!$E$4:$X$250,MATCH("M1",'Exp Dates'!$E$2:$X$2,0),1)&amp;"!$A$2:$H$600",1),D$1,0))),VLOOKUP($B3957,INDIRECT(VLOOKUP($B3957,'Exp Dates'!$E$4:$X$250,MATCH("M1",'Exp Dates'!$E$2:$X$2,0),1)&amp;"!$A$2:$H$600",1),D$1,0)*$C3957,VLOOKUP($B3957,Interpolate!$B$3:$T$2004,MATCH("M1-I",Interpolate!$B$2:$T$2,0)))</f>
        <v>15.275</v>
      </c>
      <c r="E3957" s="11">
        <f ca="1">IF(NOT(ISNA(VLOOKUP($B3957,INDIRECT(VLOOKUP($B3957,'Exp Dates'!$E$4:$X$250,MATCH("M2",'Exp Dates'!$E$2:$X$2,0),1)&amp;"!$A$2:$H$600",1),E$1,0))),VLOOKUP($B3957,INDIRECT(VLOOKUP($B3957,'Exp Dates'!$E$4:$X$250,MATCH("M2",'Exp Dates'!$E$2:$X$2,0),1)&amp;"!$A$2:$H$600",1),E$1,0)*$C3957,VLOOKUP($B3957,Interpolate!$B$3:$T$2004,MATCH("M2-I",Interpolate!$B$2:$T$2,0)))</f>
        <v>16.875</v>
      </c>
      <c r="F3957" s="11">
        <f ca="1">IF(NOT(ISNA(VLOOKUP($B3957,INDIRECT(VLOOKUP($B3957,'Exp Dates'!$E$4:$X$250,MATCH("M3",'Exp Dates'!$E$2:$X$2,0),1)&amp;"!$A$2:$H$600",1),F$1,0))),VLOOKUP($B3957,INDIRECT(VLOOKUP($B3957,'Exp Dates'!$E$4:$X$250,MATCH("M3",'Exp Dates'!$E$2:$X$2,0),1)&amp;"!$A$2:$H$600",1),F$1,0)*$C3957,VLOOKUP($B3957,Interpolate!$B$3:$T$2004,MATCH("M3-I",Interpolate!$B$2:$T$2,0)))</f>
        <v>17.925000000000001</v>
      </c>
      <c r="G3957" s="11">
        <f ca="1">IF(NOT(ISNA(VLOOKUP($B3957,INDIRECT(VLOOKUP($B3957,'Exp Dates'!$E$4:$X$250,MATCH("M4",'Exp Dates'!$E$2:$X$2,0),1)&amp;"!$A$2:$H$600",1),G$1,0))),VLOOKUP($B3957,INDIRECT(VLOOKUP($B3957,'Exp Dates'!$E$4:$X$250,MATCH("M4",'Exp Dates'!$E$2:$X$2,0),1)&amp;"!$A$2:$H$600",1),G$1,0)*$C3957,VLOOKUP($B3957,Interpolate!$B$3:$T$2004,MATCH("M4-I",Interpolate!$B$2:$T$2,0)))</f>
        <v>18.024999999999999</v>
      </c>
      <c r="H3957" s="11">
        <f ca="1">IF(NOT(ISNA(VLOOKUP($B3957,INDIRECT(VLOOKUP($B3957,'Exp Dates'!$E$4:$X$250,MATCH("M5",'Exp Dates'!$E$2:$X$2,0),1)&amp;"!$A$2:$H$600",1),H$1,0))),VLOOKUP($B3957,INDIRECT(VLOOKUP($B3957,'Exp Dates'!$E$4:$X$250,MATCH("M5",'Exp Dates'!$E$2:$X$2,0),1)&amp;"!$A$2:$H$600",1),H$1,0)*$C3957,VLOOKUP($B3957,Interpolate!$B$3:$T$2004,MATCH("M5-I",Interpolate!$B$2:$T$2,0)))</f>
        <v>18.524999999999999</v>
      </c>
      <c r="I3957" s="11">
        <f ca="1">IF(NOT(ISNA(VLOOKUP($B3957,INDIRECT(VLOOKUP($B3957,'Exp Dates'!$E$4:$X$250,MATCH("M6",'Exp Dates'!$E$2:$X$2,0),1)&amp;"!$A$2:$H$600",1),I$1,0))),VLOOKUP($B3957,INDIRECT(VLOOKUP($B3957,'Exp Dates'!$E$4:$X$250,MATCH("M6",'Exp Dates'!$E$2:$X$2,0),1)&amp;"!$A$2:$H$600",1),I$1,0)*$C3957,VLOOKUP($B3957,Interpolate!$B$3:$T$2004,MATCH("M6-I",Interpolate!$B$2:$T$2,0)))</f>
        <v>18.574999999999999</v>
      </c>
      <c r="J3957" s="11">
        <f ca="1">IF(NOT(ISNA(VLOOKUP($B3957,INDIRECT(VLOOKUP($B3957,'Exp Dates'!$E$4:$X$250,MATCH("M7",'Exp Dates'!$E$2:$X$2,0),1)&amp;"!$A$2:$H$600",1),J$1,0))),VLOOKUP($B3957,INDIRECT(VLOOKUP($B3957,'Exp Dates'!$E$4:$X$250,MATCH("M7",'Exp Dates'!$E$2:$X$2,0),1)&amp;"!$A$2:$H$600",1),J$1,0)*$C3957,VLOOKUP($B3957,Interpolate!$B$3:$T$2004,MATCH("M7-I",Interpolate!$B$2:$T$2,0)))</f>
        <v>18.675000000000001</v>
      </c>
      <c r="K3957" s="6">
        <f ca="1">IF(NOT(ISNA(VLOOKUP($B3957,INDIRECT(VLOOKUP($B3957,'Exp Dates'!$E$4:$X$250,MATCH("M1",'Exp Dates'!$E$2:$X$2,0),1)&amp;"!$A$2:$k$600",1),K$1,0))),VLOOKUP($B3957,INDIRECT(VLOOKUP($B3957,'Exp Dates'!$E$4:$X$250,MATCH("M1",'Exp Dates'!$E$2:$X$2,0),1)&amp;"!$A$2:$k$600",1),K$1,0),0)</f>
        <v>112790</v>
      </c>
      <c r="L3957" s="6">
        <f ca="1">IF(NOT(ISNA(VLOOKUP($B3957,INDIRECT(VLOOKUP($B3957,'Exp Dates'!$E$4:$X$250,MATCH("M2",'Exp Dates'!$E$2:$X$2,0),1)&amp;"!$A$2:$k$600",1),L$1,0))),VLOOKUP($B3957,INDIRECT(VLOOKUP($B3957,'Exp Dates'!$E$4:$X$250,MATCH("M2",'Exp Dates'!$E$2:$X$2,0),1)&amp;"!$A$2:$k$600",1),L$1,0),0)</f>
        <v>89908</v>
      </c>
      <c r="M3957" s="6">
        <f ca="1">IF(NOT(ISNA(VLOOKUP($B3957,INDIRECT(VLOOKUP($B3957,'Exp Dates'!$E$4:$X$250,MATCH("M3",'Exp Dates'!$E$2:$X$2,0),1)&amp;"!$A$2:$k$600",1),M$1,0))),VLOOKUP($B3957,INDIRECT(VLOOKUP($B3957,'Exp Dates'!$E$4:$X$250,MATCH("M3",'Exp Dates'!$E$2:$X$2,0),1)&amp;"!$A$2:$k$600",1),M$1,0),0)</f>
        <v>27180</v>
      </c>
      <c r="N3957" s="6">
        <f ca="1">IF(NOT(ISNA(VLOOKUP($B3957,INDIRECT(VLOOKUP($B3957,'Exp Dates'!$E$4:$X$250,MATCH("M4",'Exp Dates'!$E$2:$X$2,0),1)&amp;"!$A$2:$k$600",1),N$1,0))),VLOOKUP($B3957,INDIRECT(VLOOKUP($B3957,'Exp Dates'!$E$4:$X$250,MATCH("M4",'Exp Dates'!$E$2:$X$2,0),1)&amp;"!$A$2:$k$600",1),N$1,0),0)</f>
        <v>11431</v>
      </c>
      <c r="O3957" s="6">
        <f ca="1">IF(NOT(ISNA(VLOOKUP($B3957,INDIRECT(VLOOKUP($B3957,'Exp Dates'!$E$4:$X$250,MATCH("M5",'Exp Dates'!$E$2:$X$2,0),1)&amp;"!$A$2:$k$600",1),O$1,0))),VLOOKUP($B3957,INDIRECT(VLOOKUP($B3957,'Exp Dates'!$E$4:$X$250,MATCH("M5",'Exp Dates'!$E$2:$X$2,0),1)&amp;"!$A$2:$k$600",1),O$1,0),0)</f>
        <v>6533</v>
      </c>
      <c r="P3957" s="6">
        <f ca="1">IF(NOT(ISNA(VLOOKUP($B3957,INDIRECT(VLOOKUP($B3957,'Exp Dates'!$E$4:$X$250,MATCH("M6",'Exp Dates'!$E$2:$X$2,0),1)&amp;"!$A$2:$k$600",1),P$1,0))),VLOOKUP($B3957,INDIRECT(VLOOKUP($B3957,'Exp Dates'!$E$4:$X$250,MATCH("M6",'Exp Dates'!$E$2:$X$2,0),1)&amp;"!$A$2:$k$600",1),P$1,0),0)</f>
        <v>2890</v>
      </c>
      <c r="Q3957" s="6">
        <f ca="1">IF(NOT(ISNA(VLOOKUP($B3957,INDIRECT(VLOOKUP($B3957,'Exp Dates'!$E$4:$X$250,MATCH("M7",'Exp Dates'!$E$2:$X$2,0),1)&amp;"!$A$2:$k$600",1),Q$1,0))),VLOOKUP($B3957,INDIRECT(VLOOKUP($B3957,'Exp Dates'!$E$4:$X$250,MATCH("M7",'Exp Dates'!$E$2:$X$2,0),1)&amp;"!$A$2:$k$600",1),Q$1,0),0)</f>
        <v>871</v>
      </c>
      <c r="R3957" s="6">
        <f ca="1">IF((K3957+L3957)&gt;0,K3957+L3957,#REF!+#REF!)</f>
        <v>202698</v>
      </c>
      <c r="S3957" s="6">
        <f t="shared" ca="1" si="812"/>
        <v>375656</v>
      </c>
      <c r="T3957" s="6">
        <f t="shared" ca="1" si="813"/>
        <v>5150318.5750000002</v>
      </c>
      <c r="U3957" s="6">
        <f t="shared" ca="1" si="814"/>
        <v>85317</v>
      </c>
      <c r="V3957" s="6">
        <f t="shared" ca="1" si="815"/>
        <v>1566994.125</v>
      </c>
      <c r="W3957" s="11">
        <f t="shared" ca="1" si="816"/>
        <v>3.2867504050150798</v>
      </c>
      <c r="X3957">
        <f ca="1">Master!AD3957</f>
        <v>9.5238095238095576E-3</v>
      </c>
      <c r="Y3957" s="6">
        <f t="shared" ca="1" si="817"/>
        <v>251603</v>
      </c>
      <c r="Z3957" s="6">
        <f t="shared" ca="1" si="818"/>
        <v>85317</v>
      </c>
      <c r="AA3957" s="6">
        <f t="shared" ca="1" si="819"/>
        <v>460973</v>
      </c>
      <c r="AB3957" s="11">
        <f>VLOOKUP(B3957,Master!B$3:N$10000,9,0)</f>
        <v>15.68</v>
      </c>
      <c r="AC3957" s="11">
        <f t="shared" ca="1" si="820"/>
        <v>0</v>
      </c>
      <c r="AE3957" s="11">
        <f t="shared" ca="1" si="821"/>
        <v>-15.68</v>
      </c>
      <c r="AG3957" s="6">
        <f ca="1">IF(NOT(ISNA(VLOOKUP($B3957,INDIRECT(VLOOKUP($B3957,'Exp Dates'!$E$4:$X$300,MATCH("M1",'Exp Dates'!$E$2:$X$2,0),1)&amp;"!$A$2:$k$600",1),AG$1,0))),VLOOKUP($B3957,INDIRECT(VLOOKUP($B3957,'Exp Dates'!$E$4:$X$300,MATCH("M1",'Exp Dates'!$E$2:$X$2,0),1)&amp;"!$A$2:$k$600",1),AG$1,0),0)</f>
        <v>116363</v>
      </c>
      <c r="AH3957" s="6">
        <f ca="1">IF(NOT(ISNA(VLOOKUP($B3957,INDIRECT(VLOOKUP($B3957,'Exp Dates'!$E$4:$X$300,MATCH("M2",'Exp Dates'!$E$2:$X$2,0),1)&amp;"!$A$2:$k$600",1),AH$1,0))),VLOOKUP($B3957,INDIRECT(VLOOKUP($B3957,'Exp Dates'!$E$4:$X$300,MATCH("M2",'Exp Dates'!$E$2:$X$2,0),1)&amp;"!$A$2:$k$600",1),AH$1,0),0)</f>
        <v>199874</v>
      </c>
      <c r="AI3957" s="6">
        <f ca="1">IF(NOT(ISNA(VLOOKUP($B3957,INDIRECT(VLOOKUP($B3957,'Exp Dates'!$E$4:$X$300,MATCH("M3",'Exp Dates'!$E$2:$X$2,0),1)&amp;"!$A$2:$k$600",1),AI$1,0))),VLOOKUP($B3957,INDIRECT(VLOOKUP($B3957,'Exp Dates'!$E$4:$X$300,MATCH("M3",'Exp Dates'!$E$2:$X$2,0),1)&amp;"!$A$2:$k$600",1),AI$1,0),0)</f>
        <v>59419</v>
      </c>
      <c r="AJ3957" s="6">
        <f ca="1">IF(NOT(ISNA(VLOOKUP($B3957,INDIRECT(VLOOKUP($B3957,'Exp Dates'!$E$4:$X$300,MATCH("M4",'Exp Dates'!$E$2:$X$2,0),1)&amp;"!$A$2:$k$600",1),AJ$1,0))),VLOOKUP($B3957,INDIRECT(VLOOKUP($B3957,'Exp Dates'!$E$4:$X$300,MATCH("M4",'Exp Dates'!$E$2:$X$2,0),1)&amp;"!$A$2:$k$600",1),AJ$1,0),0)</f>
        <v>32106</v>
      </c>
      <c r="AK3957" s="6">
        <f ca="1">IF(NOT(ISNA(VLOOKUP($B3957,INDIRECT(VLOOKUP($B3957,'Exp Dates'!$E$4:$X$300,MATCH("M5",'Exp Dates'!$E$2:$X$2,0),1)&amp;"!$A$2:$k$600",1),AK$1,0))),VLOOKUP($B3957,INDIRECT(VLOOKUP($B3957,'Exp Dates'!$E$4:$X$300,MATCH("M5",'Exp Dates'!$E$2:$X$2,0),1)&amp;"!$A$2:$k$600",1),AK$1,0),0)</f>
        <v>23059</v>
      </c>
      <c r="AL3957" s="6">
        <f ca="1">IF(NOT(ISNA(VLOOKUP($B3957,INDIRECT(VLOOKUP($B3957,'Exp Dates'!$E$4:$X$300,MATCH("M6",'Exp Dates'!$E$2:$X$2,0),1)&amp;"!$A$2:$k$600",1),AL$1,0))),VLOOKUP($B3957,INDIRECT(VLOOKUP($B3957,'Exp Dates'!$E$4:$X$300,MATCH("M6",'Exp Dates'!$E$2:$X$2,0),1)&amp;"!$A$2:$k$600",1),AL$1,0),0)</f>
        <v>19731</v>
      </c>
      <c r="AM3957" s="6">
        <f ca="1">IF(NOT(ISNA(VLOOKUP($B3957,INDIRECT(VLOOKUP($B3957,'Exp Dates'!$E$4:$X$300,MATCH("M7",'Exp Dates'!$E$2:$X$2,0),1)&amp;"!$A$2:$k$600",1),AM$1,0))),VLOOKUP($B3957,INDIRECT(VLOOKUP($B3957,'Exp Dates'!$E$4:$X$300,MATCH("M7",'Exp Dates'!$E$2:$X$2,0),1)&amp;"!$A$2:$k$600",1),AM$1,0),0)</f>
        <v>10421</v>
      </c>
      <c r="AO3957">
        <f ca="1">IF(NOT(ISNA(VLOOKUP($B3957,INDIRECT(VLOOKUP($B3957,'Exp Dates'!$E$4:$X$300,MATCH("M1",'Exp Dates'!$E$2:$X$2,0),1)&amp;"!$A$2:$k$600",1),AO$1,0))),VLOOKUP($B3957,INDIRECT(VLOOKUP($B3957,'Exp Dates'!$E$4:$X$300,MATCH("M1",'Exp Dates'!$E$2:$X$2,0),1)&amp;"!$A$2:$k$600",1),AO$1,0),0)</f>
        <v>344</v>
      </c>
      <c r="AP3957">
        <f ca="1">IF(NOT(ISNA(VLOOKUP($B3957,INDIRECT(VLOOKUP($B3957,'Exp Dates'!$E$4:$X$300,MATCH("M2",'Exp Dates'!$E$2:$X$2,0),1)&amp;"!$A$2:$k$600",1),AP$1,0))),VLOOKUP($B3957,INDIRECT(VLOOKUP($B3957,'Exp Dates'!$E$4:$X$300,MATCH("M2",'Exp Dates'!$E$2:$X$2,0),1)&amp;"!$A$2:$k$600",1),AP$1,0),0)</f>
        <v>36</v>
      </c>
      <c r="AQ3957">
        <f t="shared" ca="1" si="811"/>
        <v>380</v>
      </c>
      <c r="AR3957">
        <f>VLOOKUP(B3957,Master!B$2:L$5000,11,0)</f>
        <v>0.9153531815528313</v>
      </c>
    </row>
    <row r="3958" spans="2:44" x14ac:dyDescent="0.25">
      <c r="B3958" s="52">
        <f>Master!B3958</f>
        <v>43810</v>
      </c>
      <c r="C3958" s="11">
        <v>1</v>
      </c>
      <c r="D3958" s="11">
        <f ca="1">IF(NOT(ISNA(VLOOKUP($B3958,INDIRECT(VLOOKUP($B3958,'Exp Dates'!$E$4:$X$250,MATCH("M1",'Exp Dates'!$E$2:$X$2,0),1)&amp;"!$A$2:$H$600",1),D$1,0))),VLOOKUP($B3958,INDIRECT(VLOOKUP($B3958,'Exp Dates'!$E$4:$X$250,MATCH("M1",'Exp Dates'!$E$2:$X$2,0),1)&amp;"!$A$2:$H$600",1),D$1,0)*$C3958,VLOOKUP($B3958,Interpolate!$B$3:$T$2004,MATCH("M1-I",Interpolate!$B$2:$T$2,0)))</f>
        <v>14.775</v>
      </c>
      <c r="E3958" s="11">
        <f ca="1">IF(NOT(ISNA(VLOOKUP($B3958,INDIRECT(VLOOKUP($B3958,'Exp Dates'!$E$4:$X$250,MATCH("M2",'Exp Dates'!$E$2:$X$2,0),1)&amp;"!$A$2:$H$600",1),E$1,0))),VLOOKUP($B3958,INDIRECT(VLOOKUP($B3958,'Exp Dates'!$E$4:$X$250,MATCH("M2",'Exp Dates'!$E$2:$X$2,0),1)&amp;"!$A$2:$H$600",1),E$1,0)*$C3958,VLOOKUP($B3958,Interpolate!$B$3:$T$2004,MATCH("M2-I",Interpolate!$B$2:$T$2,0)))</f>
        <v>16.574999999999999</v>
      </c>
      <c r="F3958" s="11">
        <f ca="1">IF(NOT(ISNA(VLOOKUP($B3958,INDIRECT(VLOOKUP($B3958,'Exp Dates'!$E$4:$X$250,MATCH("M3",'Exp Dates'!$E$2:$X$2,0),1)&amp;"!$A$2:$H$600",1),F$1,0))),VLOOKUP($B3958,INDIRECT(VLOOKUP($B3958,'Exp Dates'!$E$4:$X$250,MATCH("M3",'Exp Dates'!$E$2:$X$2,0),1)&amp;"!$A$2:$H$600",1),F$1,0)*$C3958,VLOOKUP($B3958,Interpolate!$B$3:$T$2004,MATCH("M3-I",Interpolate!$B$2:$T$2,0)))</f>
        <v>17.625</v>
      </c>
      <c r="G3958" s="11">
        <f ca="1">IF(NOT(ISNA(VLOOKUP($B3958,INDIRECT(VLOOKUP($B3958,'Exp Dates'!$E$4:$X$250,MATCH("M4",'Exp Dates'!$E$2:$X$2,0),1)&amp;"!$A$2:$H$600",1),G$1,0))),VLOOKUP($B3958,INDIRECT(VLOOKUP($B3958,'Exp Dates'!$E$4:$X$250,MATCH("M4",'Exp Dates'!$E$2:$X$2,0),1)&amp;"!$A$2:$H$600",1),G$1,0)*$C3958,VLOOKUP($B3958,Interpolate!$B$3:$T$2004,MATCH("M4-I",Interpolate!$B$2:$T$2,0)))</f>
        <v>17.824999999999999</v>
      </c>
      <c r="H3958" s="11">
        <f ca="1">IF(NOT(ISNA(VLOOKUP($B3958,INDIRECT(VLOOKUP($B3958,'Exp Dates'!$E$4:$X$250,MATCH("M5",'Exp Dates'!$E$2:$X$2,0),1)&amp;"!$A$2:$H$600",1),H$1,0))),VLOOKUP($B3958,INDIRECT(VLOOKUP($B3958,'Exp Dates'!$E$4:$X$250,MATCH("M5",'Exp Dates'!$E$2:$X$2,0),1)&amp;"!$A$2:$H$600",1),H$1,0)*$C3958,VLOOKUP($B3958,Interpolate!$B$3:$T$2004,MATCH("M5-I",Interpolate!$B$2:$T$2,0)))</f>
        <v>18.324999999999999</v>
      </c>
      <c r="I3958" s="11">
        <f ca="1">IF(NOT(ISNA(VLOOKUP($B3958,INDIRECT(VLOOKUP($B3958,'Exp Dates'!$E$4:$X$250,MATCH("M6",'Exp Dates'!$E$2:$X$2,0),1)&amp;"!$A$2:$H$600",1),I$1,0))),VLOOKUP($B3958,INDIRECT(VLOOKUP($B3958,'Exp Dates'!$E$4:$X$250,MATCH("M6",'Exp Dates'!$E$2:$X$2,0),1)&amp;"!$A$2:$H$600",1),I$1,0)*$C3958,VLOOKUP($B3958,Interpolate!$B$3:$T$2004,MATCH("M6-I",Interpolate!$B$2:$T$2,0)))</f>
        <v>18.375</v>
      </c>
      <c r="J3958" s="11">
        <f ca="1">IF(NOT(ISNA(VLOOKUP($B3958,INDIRECT(VLOOKUP($B3958,'Exp Dates'!$E$4:$X$250,MATCH("M7",'Exp Dates'!$E$2:$X$2,0),1)&amp;"!$A$2:$H$600",1),J$1,0))),VLOOKUP($B3958,INDIRECT(VLOOKUP($B3958,'Exp Dates'!$E$4:$X$250,MATCH("M7",'Exp Dates'!$E$2:$X$2,0),1)&amp;"!$A$2:$H$600",1),J$1,0)*$C3958,VLOOKUP($B3958,Interpolate!$B$3:$T$2004,MATCH("M7-I",Interpolate!$B$2:$T$2,0)))</f>
        <v>18.524999999999999</v>
      </c>
      <c r="K3958" s="6">
        <f ca="1">IF(NOT(ISNA(VLOOKUP($B3958,INDIRECT(VLOOKUP($B3958,'Exp Dates'!$E$4:$X$250,MATCH("M1",'Exp Dates'!$E$2:$X$2,0),1)&amp;"!$A$2:$k$600",1),K$1,0))),VLOOKUP($B3958,INDIRECT(VLOOKUP($B3958,'Exp Dates'!$E$4:$X$250,MATCH("M1",'Exp Dates'!$E$2:$X$2,0),1)&amp;"!$A$2:$k$600",1),K$1,0),0)</f>
        <v>90725</v>
      </c>
      <c r="L3958" s="6">
        <f ca="1">IF(NOT(ISNA(VLOOKUP($B3958,INDIRECT(VLOOKUP($B3958,'Exp Dates'!$E$4:$X$250,MATCH("M2",'Exp Dates'!$E$2:$X$2,0),1)&amp;"!$A$2:$k$600",1),L$1,0))),VLOOKUP($B3958,INDIRECT(VLOOKUP($B3958,'Exp Dates'!$E$4:$X$250,MATCH("M2",'Exp Dates'!$E$2:$X$2,0),1)&amp;"!$A$2:$k$600",1),L$1,0),0)</f>
        <v>81558</v>
      </c>
      <c r="M3958" s="6">
        <f ca="1">IF(NOT(ISNA(VLOOKUP($B3958,INDIRECT(VLOOKUP($B3958,'Exp Dates'!$E$4:$X$250,MATCH("M3",'Exp Dates'!$E$2:$X$2,0),1)&amp;"!$A$2:$k$600",1),M$1,0))),VLOOKUP($B3958,INDIRECT(VLOOKUP($B3958,'Exp Dates'!$E$4:$X$250,MATCH("M3",'Exp Dates'!$E$2:$X$2,0),1)&amp;"!$A$2:$k$600",1),M$1,0),0)</f>
        <v>27637</v>
      </c>
      <c r="N3958" s="6">
        <f ca="1">IF(NOT(ISNA(VLOOKUP($B3958,INDIRECT(VLOOKUP($B3958,'Exp Dates'!$E$4:$X$250,MATCH("M4",'Exp Dates'!$E$2:$X$2,0),1)&amp;"!$A$2:$k$600",1),N$1,0))),VLOOKUP($B3958,INDIRECT(VLOOKUP($B3958,'Exp Dates'!$E$4:$X$250,MATCH("M4",'Exp Dates'!$E$2:$X$2,0),1)&amp;"!$A$2:$k$600",1),N$1,0),0)</f>
        <v>7347</v>
      </c>
      <c r="O3958" s="6">
        <f ca="1">IF(NOT(ISNA(VLOOKUP($B3958,INDIRECT(VLOOKUP($B3958,'Exp Dates'!$E$4:$X$250,MATCH("M5",'Exp Dates'!$E$2:$X$2,0),1)&amp;"!$A$2:$k$600",1),O$1,0))),VLOOKUP($B3958,INDIRECT(VLOOKUP($B3958,'Exp Dates'!$E$4:$X$250,MATCH("M5",'Exp Dates'!$E$2:$X$2,0),1)&amp;"!$A$2:$k$600",1),O$1,0),0)</f>
        <v>6157</v>
      </c>
      <c r="P3958" s="6">
        <f ca="1">IF(NOT(ISNA(VLOOKUP($B3958,INDIRECT(VLOOKUP($B3958,'Exp Dates'!$E$4:$X$250,MATCH("M6",'Exp Dates'!$E$2:$X$2,0),1)&amp;"!$A$2:$k$600",1),P$1,0))),VLOOKUP($B3958,INDIRECT(VLOOKUP($B3958,'Exp Dates'!$E$4:$X$250,MATCH("M6",'Exp Dates'!$E$2:$X$2,0),1)&amp;"!$A$2:$k$600",1),P$1,0),0)</f>
        <v>3026</v>
      </c>
      <c r="Q3958" s="6">
        <f ca="1">IF(NOT(ISNA(VLOOKUP($B3958,INDIRECT(VLOOKUP($B3958,'Exp Dates'!$E$4:$X$250,MATCH("M7",'Exp Dates'!$E$2:$X$2,0),1)&amp;"!$A$2:$k$600",1),Q$1,0))),VLOOKUP($B3958,INDIRECT(VLOOKUP($B3958,'Exp Dates'!$E$4:$X$250,MATCH("M7",'Exp Dates'!$E$2:$X$2,0),1)&amp;"!$A$2:$k$600",1),Q$1,0),0)</f>
        <v>738</v>
      </c>
      <c r="R3958" s="6">
        <f ca="1">IF((K3958+L3958)&gt;0,K3958+L3958,#REF!+#REF!)</f>
        <v>172283</v>
      </c>
      <c r="S3958" s="6">
        <f t="shared" ca="1" si="812"/>
        <v>372274</v>
      </c>
      <c r="T3958" s="6">
        <f t="shared" ca="1" si="813"/>
        <v>4941122.3250000002</v>
      </c>
      <c r="U3958" s="6">
        <f t="shared" ca="1" si="814"/>
        <v>87248</v>
      </c>
      <c r="V3958" s="6">
        <f t="shared" ca="1" si="815"/>
        <v>1585549.7999999998</v>
      </c>
      <c r="W3958" s="11">
        <f t="shared" ca="1" si="816"/>
        <v>3.116346345602012</v>
      </c>
      <c r="X3958">
        <f ca="1">Master!AD3958</f>
        <v>1.0238095238095232E-2</v>
      </c>
      <c r="Y3958" s="6">
        <f t="shared" ca="1" si="817"/>
        <v>217188</v>
      </c>
      <c r="Z3958" s="6">
        <f t="shared" ca="1" si="818"/>
        <v>87248</v>
      </c>
      <c r="AA3958" s="6">
        <f t="shared" ca="1" si="819"/>
        <v>459522</v>
      </c>
      <c r="AB3958" s="11">
        <f>VLOOKUP(B3958,Master!B$3:N$10000,9,0)</f>
        <v>14.99</v>
      </c>
      <c r="AC3958" s="11">
        <f t="shared" ca="1" si="820"/>
        <v>0</v>
      </c>
      <c r="AE3958" s="11">
        <f t="shared" ca="1" si="821"/>
        <v>-14.99</v>
      </c>
      <c r="AG3958" s="6">
        <f ca="1">IF(NOT(ISNA(VLOOKUP($B3958,INDIRECT(VLOOKUP($B3958,'Exp Dates'!$E$4:$X$300,MATCH("M1",'Exp Dates'!$E$2:$X$2,0),1)&amp;"!$A$2:$k$600",1),AG$1,0))),VLOOKUP($B3958,INDIRECT(VLOOKUP($B3958,'Exp Dates'!$E$4:$X$300,MATCH("M1",'Exp Dates'!$E$2:$X$2,0),1)&amp;"!$A$2:$k$600",1),AG$1,0),0)</f>
        <v>99377</v>
      </c>
      <c r="AH3958" s="6">
        <f ca="1">IF(NOT(ISNA(VLOOKUP($B3958,INDIRECT(VLOOKUP($B3958,'Exp Dates'!$E$4:$X$300,MATCH("M2",'Exp Dates'!$E$2:$X$2,0),1)&amp;"!$A$2:$k$600",1),AH$1,0))),VLOOKUP($B3958,INDIRECT(VLOOKUP($B3958,'Exp Dates'!$E$4:$X$300,MATCH("M2",'Exp Dates'!$E$2:$X$2,0),1)&amp;"!$A$2:$k$600",1),AH$1,0),0)</f>
        <v>209522</v>
      </c>
      <c r="AI3958" s="6">
        <f ca="1">IF(NOT(ISNA(VLOOKUP($B3958,INDIRECT(VLOOKUP($B3958,'Exp Dates'!$E$4:$X$300,MATCH("M3",'Exp Dates'!$E$2:$X$2,0),1)&amp;"!$A$2:$k$600",1),AI$1,0))),VLOOKUP($B3958,INDIRECT(VLOOKUP($B3958,'Exp Dates'!$E$4:$X$300,MATCH("M3",'Exp Dates'!$E$2:$X$2,0),1)&amp;"!$A$2:$k$600",1),AI$1,0),0)</f>
        <v>63375</v>
      </c>
      <c r="AJ3958" s="6">
        <f ca="1">IF(NOT(ISNA(VLOOKUP($B3958,INDIRECT(VLOOKUP($B3958,'Exp Dates'!$E$4:$X$300,MATCH("M4",'Exp Dates'!$E$2:$X$2,0),1)&amp;"!$A$2:$k$600",1),AJ$1,0))),VLOOKUP($B3958,INDIRECT(VLOOKUP($B3958,'Exp Dates'!$E$4:$X$300,MATCH("M4",'Exp Dates'!$E$2:$X$2,0),1)&amp;"!$A$2:$k$600",1),AJ$1,0),0)</f>
        <v>32743</v>
      </c>
      <c r="AK3958" s="6">
        <f ca="1">IF(NOT(ISNA(VLOOKUP($B3958,INDIRECT(VLOOKUP($B3958,'Exp Dates'!$E$4:$X$300,MATCH("M5",'Exp Dates'!$E$2:$X$2,0),1)&amp;"!$A$2:$k$600",1),AK$1,0))),VLOOKUP($B3958,INDIRECT(VLOOKUP($B3958,'Exp Dates'!$E$4:$X$300,MATCH("M5",'Exp Dates'!$E$2:$X$2,0),1)&amp;"!$A$2:$k$600",1),AK$1,0),0)</f>
        <v>24403</v>
      </c>
      <c r="AL3958" s="6">
        <f ca="1">IF(NOT(ISNA(VLOOKUP($B3958,INDIRECT(VLOOKUP($B3958,'Exp Dates'!$E$4:$X$300,MATCH("M6",'Exp Dates'!$E$2:$X$2,0),1)&amp;"!$A$2:$k$600",1),AL$1,0))),VLOOKUP($B3958,INDIRECT(VLOOKUP($B3958,'Exp Dates'!$E$4:$X$300,MATCH("M6",'Exp Dates'!$E$2:$X$2,0),1)&amp;"!$A$2:$k$600",1),AL$1,0),0)</f>
        <v>19458</v>
      </c>
      <c r="AM3958" s="6">
        <f ca="1">IF(NOT(ISNA(VLOOKUP($B3958,INDIRECT(VLOOKUP($B3958,'Exp Dates'!$E$4:$X$300,MATCH("M7",'Exp Dates'!$E$2:$X$2,0),1)&amp;"!$A$2:$k$600",1),AM$1,0))),VLOOKUP($B3958,INDIRECT(VLOOKUP($B3958,'Exp Dates'!$E$4:$X$300,MATCH("M7",'Exp Dates'!$E$2:$X$2,0),1)&amp;"!$A$2:$k$600",1),AM$1,0),0)</f>
        <v>10644</v>
      </c>
      <c r="AO3958">
        <f ca="1">IF(NOT(ISNA(VLOOKUP($B3958,INDIRECT(VLOOKUP($B3958,'Exp Dates'!$E$4:$X$300,MATCH("M1",'Exp Dates'!$E$2:$X$2,0),1)&amp;"!$A$2:$k$600",1),AO$1,0))),VLOOKUP($B3958,INDIRECT(VLOOKUP($B3958,'Exp Dates'!$E$4:$X$300,MATCH("M1",'Exp Dates'!$E$2:$X$2,0),1)&amp;"!$A$2:$k$600",1),AO$1,0),0)</f>
        <v>1020</v>
      </c>
      <c r="AP3958">
        <f ca="1">IF(NOT(ISNA(VLOOKUP($B3958,INDIRECT(VLOOKUP($B3958,'Exp Dates'!$E$4:$X$300,MATCH("M2",'Exp Dates'!$E$2:$X$2,0),1)&amp;"!$A$2:$k$600",1),AP$1,0))),VLOOKUP($B3958,INDIRECT(VLOOKUP($B3958,'Exp Dates'!$E$4:$X$300,MATCH("M2",'Exp Dates'!$E$2:$X$2,0),1)&amp;"!$A$2:$k$600",1),AP$1,0),0)</f>
        <v>2631</v>
      </c>
      <c r="AQ3958">
        <f t="shared" ca="1" si="811"/>
        <v>3651</v>
      </c>
      <c r="AR3958">
        <f>VLOOKUP(B3958,Master!B$2:L$5000,11,0)</f>
        <v>0.88645771732702539</v>
      </c>
    </row>
    <row r="3959" spans="2:44" x14ac:dyDescent="0.25">
      <c r="B3959" s="52">
        <f>Master!B3959</f>
        <v>43811</v>
      </c>
      <c r="C3959" s="11">
        <v>1</v>
      </c>
      <c r="D3959" s="11">
        <f ca="1">IF(NOT(ISNA(VLOOKUP($B3959,INDIRECT(VLOOKUP($B3959,'Exp Dates'!$E$4:$X$250,MATCH("M1",'Exp Dates'!$E$2:$X$2,0),1)&amp;"!$A$2:$H$600",1),D$1,0))),VLOOKUP($B3959,INDIRECT(VLOOKUP($B3959,'Exp Dates'!$E$4:$X$250,MATCH("M1",'Exp Dates'!$E$2:$X$2,0),1)&amp;"!$A$2:$H$600",1),D$1,0)*$C3959,VLOOKUP($B3959,Interpolate!$B$3:$T$2004,MATCH("M1-I",Interpolate!$B$2:$T$2,0)))</f>
        <v>13.625</v>
      </c>
      <c r="E3959" s="11">
        <f ca="1">IF(NOT(ISNA(VLOOKUP($B3959,INDIRECT(VLOOKUP($B3959,'Exp Dates'!$E$4:$X$250,MATCH("M2",'Exp Dates'!$E$2:$X$2,0),1)&amp;"!$A$2:$H$600",1),E$1,0))),VLOOKUP($B3959,INDIRECT(VLOOKUP($B3959,'Exp Dates'!$E$4:$X$250,MATCH("M2",'Exp Dates'!$E$2:$X$2,0),1)&amp;"!$A$2:$H$600",1),E$1,0)*$C3959,VLOOKUP($B3959,Interpolate!$B$3:$T$2004,MATCH("M2-I",Interpolate!$B$2:$T$2,0)))</f>
        <v>15.925000000000001</v>
      </c>
      <c r="F3959" s="11">
        <f ca="1">IF(NOT(ISNA(VLOOKUP($B3959,INDIRECT(VLOOKUP($B3959,'Exp Dates'!$E$4:$X$250,MATCH("M3",'Exp Dates'!$E$2:$X$2,0),1)&amp;"!$A$2:$H$600",1),F$1,0))),VLOOKUP($B3959,INDIRECT(VLOOKUP($B3959,'Exp Dates'!$E$4:$X$250,MATCH("M3",'Exp Dates'!$E$2:$X$2,0),1)&amp;"!$A$2:$H$600",1),F$1,0)*$C3959,VLOOKUP($B3959,Interpolate!$B$3:$T$2004,MATCH("M3-I",Interpolate!$B$2:$T$2,0)))</f>
        <v>17.125</v>
      </c>
      <c r="G3959" s="11">
        <f ca="1">IF(NOT(ISNA(VLOOKUP($B3959,INDIRECT(VLOOKUP($B3959,'Exp Dates'!$E$4:$X$250,MATCH("M4",'Exp Dates'!$E$2:$X$2,0),1)&amp;"!$A$2:$H$600",1),G$1,0))),VLOOKUP($B3959,INDIRECT(VLOOKUP($B3959,'Exp Dates'!$E$4:$X$250,MATCH("M4",'Exp Dates'!$E$2:$X$2,0),1)&amp;"!$A$2:$H$600",1),G$1,0)*$C3959,VLOOKUP($B3959,Interpolate!$B$3:$T$2004,MATCH("M4-I",Interpolate!$B$2:$T$2,0)))</f>
        <v>17.375</v>
      </c>
      <c r="H3959" s="11">
        <f ca="1">IF(NOT(ISNA(VLOOKUP($B3959,INDIRECT(VLOOKUP($B3959,'Exp Dates'!$E$4:$X$250,MATCH("M5",'Exp Dates'!$E$2:$X$2,0),1)&amp;"!$A$2:$H$600",1),H$1,0))),VLOOKUP($B3959,INDIRECT(VLOOKUP($B3959,'Exp Dates'!$E$4:$X$250,MATCH("M5",'Exp Dates'!$E$2:$X$2,0),1)&amp;"!$A$2:$H$600",1),H$1,0)*$C3959,VLOOKUP($B3959,Interpolate!$B$3:$T$2004,MATCH("M5-I",Interpolate!$B$2:$T$2,0)))</f>
        <v>17.925000000000001</v>
      </c>
      <c r="I3959" s="11">
        <f ca="1">IF(NOT(ISNA(VLOOKUP($B3959,INDIRECT(VLOOKUP($B3959,'Exp Dates'!$E$4:$X$250,MATCH("M6",'Exp Dates'!$E$2:$X$2,0),1)&amp;"!$A$2:$H$600",1),I$1,0))),VLOOKUP($B3959,INDIRECT(VLOOKUP($B3959,'Exp Dates'!$E$4:$X$250,MATCH("M6",'Exp Dates'!$E$2:$X$2,0),1)&amp;"!$A$2:$H$600",1),I$1,0)*$C3959,VLOOKUP($B3959,Interpolate!$B$3:$T$2004,MATCH("M6-I",Interpolate!$B$2:$T$2,0)))</f>
        <v>18.024999999999999</v>
      </c>
      <c r="J3959" s="11">
        <f ca="1">IF(NOT(ISNA(VLOOKUP($B3959,INDIRECT(VLOOKUP($B3959,'Exp Dates'!$E$4:$X$250,MATCH("M7",'Exp Dates'!$E$2:$X$2,0),1)&amp;"!$A$2:$H$600",1),J$1,0))),VLOOKUP($B3959,INDIRECT(VLOOKUP($B3959,'Exp Dates'!$E$4:$X$250,MATCH("M7",'Exp Dates'!$E$2:$X$2,0),1)&amp;"!$A$2:$H$600",1),J$1,0)*$C3959,VLOOKUP($B3959,Interpolate!$B$3:$T$2004,MATCH("M7-I",Interpolate!$B$2:$T$2,0)))</f>
        <v>18.2</v>
      </c>
      <c r="K3959" s="6">
        <f ca="1">IF(NOT(ISNA(VLOOKUP($B3959,INDIRECT(VLOOKUP($B3959,'Exp Dates'!$E$4:$X$250,MATCH("M1",'Exp Dates'!$E$2:$X$2,0),1)&amp;"!$A$2:$k$600",1),K$1,0))),VLOOKUP($B3959,INDIRECT(VLOOKUP($B3959,'Exp Dates'!$E$4:$X$250,MATCH("M1",'Exp Dates'!$E$2:$X$2,0),1)&amp;"!$A$2:$k$600",1),K$1,0),0)</f>
        <v>134629</v>
      </c>
      <c r="L3959" s="6">
        <f ca="1">IF(NOT(ISNA(VLOOKUP($B3959,INDIRECT(VLOOKUP($B3959,'Exp Dates'!$E$4:$X$250,MATCH("M2",'Exp Dates'!$E$2:$X$2,0),1)&amp;"!$A$2:$k$600",1),L$1,0))),VLOOKUP($B3959,INDIRECT(VLOOKUP($B3959,'Exp Dates'!$E$4:$X$250,MATCH("M2",'Exp Dates'!$E$2:$X$2,0),1)&amp;"!$A$2:$k$600",1),L$1,0),0)</f>
        <v>99885</v>
      </c>
      <c r="M3959" s="6">
        <f ca="1">IF(NOT(ISNA(VLOOKUP($B3959,INDIRECT(VLOOKUP($B3959,'Exp Dates'!$E$4:$X$250,MATCH("M3",'Exp Dates'!$E$2:$X$2,0),1)&amp;"!$A$2:$k$600",1),M$1,0))),VLOOKUP($B3959,INDIRECT(VLOOKUP($B3959,'Exp Dates'!$E$4:$X$250,MATCH("M3",'Exp Dates'!$E$2:$X$2,0),1)&amp;"!$A$2:$k$600",1),M$1,0),0)</f>
        <v>28184</v>
      </c>
      <c r="N3959" s="6">
        <f ca="1">IF(NOT(ISNA(VLOOKUP($B3959,INDIRECT(VLOOKUP($B3959,'Exp Dates'!$E$4:$X$250,MATCH("M4",'Exp Dates'!$E$2:$X$2,0),1)&amp;"!$A$2:$k$600",1),N$1,0))),VLOOKUP($B3959,INDIRECT(VLOOKUP($B3959,'Exp Dates'!$E$4:$X$250,MATCH("M4",'Exp Dates'!$E$2:$X$2,0),1)&amp;"!$A$2:$k$600",1),N$1,0),0)</f>
        <v>14902</v>
      </c>
      <c r="O3959" s="6">
        <f ca="1">IF(NOT(ISNA(VLOOKUP($B3959,INDIRECT(VLOOKUP($B3959,'Exp Dates'!$E$4:$X$250,MATCH("M5",'Exp Dates'!$E$2:$X$2,0),1)&amp;"!$A$2:$k$600",1),O$1,0))),VLOOKUP($B3959,INDIRECT(VLOOKUP($B3959,'Exp Dates'!$E$4:$X$250,MATCH("M5",'Exp Dates'!$E$2:$X$2,0),1)&amp;"!$A$2:$k$600",1),O$1,0),0)</f>
        <v>7058</v>
      </c>
      <c r="P3959" s="6">
        <f ca="1">IF(NOT(ISNA(VLOOKUP($B3959,INDIRECT(VLOOKUP($B3959,'Exp Dates'!$E$4:$X$250,MATCH("M6",'Exp Dates'!$E$2:$X$2,0),1)&amp;"!$A$2:$k$600",1),P$1,0))),VLOOKUP($B3959,INDIRECT(VLOOKUP($B3959,'Exp Dates'!$E$4:$X$250,MATCH("M6",'Exp Dates'!$E$2:$X$2,0),1)&amp;"!$A$2:$k$600",1),P$1,0),0)</f>
        <v>4234</v>
      </c>
      <c r="Q3959" s="6">
        <f ca="1">IF(NOT(ISNA(VLOOKUP($B3959,INDIRECT(VLOOKUP($B3959,'Exp Dates'!$E$4:$X$250,MATCH("M7",'Exp Dates'!$E$2:$X$2,0),1)&amp;"!$A$2:$k$600",1),Q$1,0))),VLOOKUP($B3959,INDIRECT(VLOOKUP($B3959,'Exp Dates'!$E$4:$X$250,MATCH("M7",'Exp Dates'!$E$2:$X$2,0),1)&amp;"!$A$2:$k$600",1),Q$1,0),0)</f>
        <v>1105</v>
      </c>
      <c r="R3959" s="6">
        <f ca="1">IF((K3959+L3959)&gt;0,K3959+L3959,#REF!+#REF!)</f>
        <v>234514</v>
      </c>
      <c r="S3959" s="6">
        <f t="shared" ca="1" si="812"/>
        <v>355910</v>
      </c>
      <c r="T3959" s="6">
        <f t="shared" ca="1" si="813"/>
        <v>4450558.5999999996</v>
      </c>
      <c r="U3959" s="6">
        <f t="shared" ca="1" si="814"/>
        <v>89882</v>
      </c>
      <c r="V3959" s="6">
        <f t="shared" ca="1" si="815"/>
        <v>1596783.0250000001</v>
      </c>
      <c r="W3959" s="11">
        <f t="shared" ca="1" si="816"/>
        <v>2.7872031016862788</v>
      </c>
      <c r="X3959">
        <f ca="1">Master!AD3959</f>
        <v>1.2261904761904741E-2</v>
      </c>
      <c r="Y3959" s="6">
        <f t="shared" ca="1" si="817"/>
        <v>289997</v>
      </c>
      <c r="Z3959" s="6">
        <f t="shared" ca="1" si="818"/>
        <v>89882</v>
      </c>
      <c r="AA3959" s="6">
        <f t="shared" ca="1" si="819"/>
        <v>445792</v>
      </c>
      <c r="AB3959" s="11">
        <f>VLOOKUP(B3959,Master!B$3:N$10000,9,0)</f>
        <v>13.94</v>
      </c>
      <c r="AC3959" s="11">
        <f t="shared" ca="1" si="820"/>
        <v>0</v>
      </c>
      <c r="AE3959" s="11">
        <f t="shared" ca="1" si="821"/>
        <v>-13.94</v>
      </c>
      <c r="AG3959" s="6">
        <f ca="1">IF(NOT(ISNA(VLOOKUP($B3959,INDIRECT(VLOOKUP($B3959,'Exp Dates'!$E$4:$X$300,MATCH("M1",'Exp Dates'!$E$2:$X$2,0),1)&amp;"!$A$2:$k$600",1),AG$1,0))),VLOOKUP($B3959,INDIRECT(VLOOKUP($B3959,'Exp Dates'!$E$4:$X$300,MATCH("M1",'Exp Dates'!$E$2:$X$2,0),1)&amp;"!$A$2:$k$600",1),AG$1,0),0)</f>
        <v>82492</v>
      </c>
      <c r="AH3959" s="6">
        <f ca="1">IF(NOT(ISNA(VLOOKUP($B3959,INDIRECT(VLOOKUP($B3959,'Exp Dates'!$E$4:$X$300,MATCH("M2",'Exp Dates'!$E$2:$X$2,0),1)&amp;"!$A$2:$k$600",1),AH$1,0))),VLOOKUP($B3959,INDIRECT(VLOOKUP($B3959,'Exp Dates'!$E$4:$X$300,MATCH("M2",'Exp Dates'!$E$2:$X$2,0),1)&amp;"!$A$2:$k$600",1),AH$1,0),0)</f>
        <v>208892</v>
      </c>
      <c r="AI3959" s="6">
        <f ca="1">IF(NOT(ISNA(VLOOKUP($B3959,INDIRECT(VLOOKUP($B3959,'Exp Dates'!$E$4:$X$300,MATCH("M3",'Exp Dates'!$E$2:$X$2,0),1)&amp;"!$A$2:$k$600",1),AI$1,0))),VLOOKUP($B3959,INDIRECT(VLOOKUP($B3959,'Exp Dates'!$E$4:$X$300,MATCH("M3",'Exp Dates'!$E$2:$X$2,0),1)&amp;"!$A$2:$k$600",1),AI$1,0),0)</f>
        <v>64526</v>
      </c>
      <c r="AJ3959" s="6">
        <f ca="1">IF(NOT(ISNA(VLOOKUP($B3959,INDIRECT(VLOOKUP($B3959,'Exp Dates'!$E$4:$X$300,MATCH("M4",'Exp Dates'!$E$2:$X$2,0),1)&amp;"!$A$2:$k$600",1),AJ$1,0))),VLOOKUP($B3959,INDIRECT(VLOOKUP($B3959,'Exp Dates'!$E$4:$X$300,MATCH("M4",'Exp Dates'!$E$2:$X$2,0),1)&amp;"!$A$2:$k$600",1),AJ$1,0),0)</f>
        <v>34985</v>
      </c>
      <c r="AK3959" s="6">
        <f ca="1">IF(NOT(ISNA(VLOOKUP($B3959,INDIRECT(VLOOKUP($B3959,'Exp Dates'!$E$4:$X$300,MATCH("M5",'Exp Dates'!$E$2:$X$2,0),1)&amp;"!$A$2:$k$600",1),AK$1,0))),VLOOKUP($B3959,INDIRECT(VLOOKUP($B3959,'Exp Dates'!$E$4:$X$300,MATCH("M5",'Exp Dates'!$E$2:$X$2,0),1)&amp;"!$A$2:$k$600",1),AK$1,0),0)</f>
        <v>24861</v>
      </c>
      <c r="AL3959" s="6">
        <f ca="1">IF(NOT(ISNA(VLOOKUP($B3959,INDIRECT(VLOOKUP($B3959,'Exp Dates'!$E$4:$X$300,MATCH("M6",'Exp Dates'!$E$2:$X$2,0),1)&amp;"!$A$2:$k$600",1),AL$1,0))),VLOOKUP($B3959,INDIRECT(VLOOKUP($B3959,'Exp Dates'!$E$4:$X$300,MATCH("M6",'Exp Dates'!$E$2:$X$2,0),1)&amp;"!$A$2:$k$600",1),AL$1,0),0)</f>
        <v>19257</v>
      </c>
      <c r="AM3959" s="6">
        <f ca="1">IF(NOT(ISNA(VLOOKUP($B3959,INDIRECT(VLOOKUP($B3959,'Exp Dates'!$E$4:$X$300,MATCH("M7",'Exp Dates'!$E$2:$X$2,0),1)&amp;"!$A$2:$k$600",1),AM$1,0))),VLOOKUP($B3959,INDIRECT(VLOOKUP($B3959,'Exp Dates'!$E$4:$X$300,MATCH("M7",'Exp Dates'!$E$2:$X$2,0),1)&amp;"!$A$2:$k$600",1),AM$1,0),0)</f>
        <v>10779</v>
      </c>
      <c r="AO3959">
        <f ca="1">IF(NOT(ISNA(VLOOKUP($B3959,INDIRECT(VLOOKUP($B3959,'Exp Dates'!$E$4:$X$300,MATCH("M1",'Exp Dates'!$E$2:$X$2,0),1)&amp;"!$A$2:$k$600",1),AO$1,0))),VLOOKUP($B3959,INDIRECT(VLOOKUP($B3959,'Exp Dates'!$E$4:$X$300,MATCH("M1",'Exp Dates'!$E$2:$X$2,0),1)&amp;"!$A$2:$k$600",1),AO$1,0),0)</f>
        <v>45</v>
      </c>
      <c r="AP3959">
        <f ca="1">IF(NOT(ISNA(VLOOKUP($B3959,INDIRECT(VLOOKUP($B3959,'Exp Dates'!$E$4:$X$300,MATCH("M2",'Exp Dates'!$E$2:$X$2,0),1)&amp;"!$A$2:$k$600",1),AP$1,0))),VLOOKUP($B3959,INDIRECT(VLOOKUP($B3959,'Exp Dates'!$E$4:$X$300,MATCH("M2",'Exp Dates'!$E$2:$X$2,0),1)&amp;"!$A$2:$k$600",1),AP$1,0),0)</f>
        <v>175</v>
      </c>
      <c r="AQ3959">
        <f t="shared" ca="1" si="811"/>
        <v>220</v>
      </c>
      <c r="AR3959">
        <f>VLOOKUP(B3959,Master!B$2:L$5000,11,0)</f>
        <v>0.8663766314481044</v>
      </c>
    </row>
    <row r="3960" spans="2:44" x14ac:dyDescent="0.25">
      <c r="B3960" s="52">
        <f>Master!B3960</f>
        <v>43812</v>
      </c>
      <c r="C3960" s="11">
        <v>1</v>
      </c>
      <c r="D3960" s="11">
        <f ca="1">IF(NOT(ISNA(VLOOKUP($B3960,INDIRECT(VLOOKUP($B3960,'Exp Dates'!$E$4:$X$250,MATCH("M1",'Exp Dates'!$E$2:$X$2,0),1)&amp;"!$A$2:$H$600",1),D$1,0))),VLOOKUP($B3960,INDIRECT(VLOOKUP($B3960,'Exp Dates'!$E$4:$X$250,MATCH("M1",'Exp Dates'!$E$2:$X$2,0),1)&amp;"!$A$2:$H$600",1),D$1,0)*$C3960,VLOOKUP($B3960,Interpolate!$B$3:$T$2004,MATCH("M1-I",Interpolate!$B$2:$T$2,0)))</f>
        <v>12.574999999999999</v>
      </c>
      <c r="E3960" s="11">
        <f ca="1">IF(NOT(ISNA(VLOOKUP($B3960,INDIRECT(VLOOKUP($B3960,'Exp Dates'!$E$4:$X$250,MATCH("M2",'Exp Dates'!$E$2:$X$2,0),1)&amp;"!$A$2:$H$600",1),E$1,0))),VLOOKUP($B3960,INDIRECT(VLOOKUP($B3960,'Exp Dates'!$E$4:$X$250,MATCH("M2",'Exp Dates'!$E$2:$X$2,0),1)&amp;"!$A$2:$H$600",1),E$1,0)*$C3960,VLOOKUP($B3960,Interpolate!$B$3:$T$2004,MATCH("M2-I",Interpolate!$B$2:$T$2,0)))</f>
        <v>15.175000000000001</v>
      </c>
      <c r="F3960" s="11">
        <f ca="1">IF(NOT(ISNA(VLOOKUP($B3960,INDIRECT(VLOOKUP($B3960,'Exp Dates'!$E$4:$X$250,MATCH("M3",'Exp Dates'!$E$2:$X$2,0),1)&amp;"!$A$2:$H$600",1),F$1,0))),VLOOKUP($B3960,INDIRECT(VLOOKUP($B3960,'Exp Dates'!$E$4:$X$250,MATCH("M3",'Exp Dates'!$E$2:$X$2,0),1)&amp;"!$A$2:$H$600",1),F$1,0)*$C3960,VLOOKUP($B3960,Interpolate!$B$3:$T$2004,MATCH("M3-I",Interpolate!$B$2:$T$2,0)))</f>
        <v>16.625</v>
      </c>
      <c r="G3960" s="11">
        <f ca="1">IF(NOT(ISNA(VLOOKUP($B3960,INDIRECT(VLOOKUP($B3960,'Exp Dates'!$E$4:$X$250,MATCH("M4",'Exp Dates'!$E$2:$X$2,0),1)&amp;"!$A$2:$H$600",1),G$1,0))),VLOOKUP($B3960,INDIRECT(VLOOKUP($B3960,'Exp Dates'!$E$4:$X$250,MATCH("M4",'Exp Dates'!$E$2:$X$2,0),1)&amp;"!$A$2:$H$600",1),G$1,0)*$C3960,VLOOKUP($B3960,Interpolate!$B$3:$T$2004,MATCH("M4-I",Interpolate!$B$2:$T$2,0)))</f>
        <v>16.975000000000001</v>
      </c>
      <c r="H3960" s="11">
        <f ca="1">IF(NOT(ISNA(VLOOKUP($B3960,INDIRECT(VLOOKUP($B3960,'Exp Dates'!$E$4:$X$250,MATCH("M5",'Exp Dates'!$E$2:$X$2,0),1)&amp;"!$A$2:$H$600",1),H$1,0))),VLOOKUP($B3960,INDIRECT(VLOOKUP($B3960,'Exp Dates'!$E$4:$X$250,MATCH("M5",'Exp Dates'!$E$2:$X$2,0),1)&amp;"!$A$2:$H$600",1),H$1,0)*$C3960,VLOOKUP($B3960,Interpolate!$B$3:$T$2004,MATCH("M5-I",Interpolate!$B$2:$T$2,0)))</f>
        <v>17.574999999999999</v>
      </c>
      <c r="I3960" s="11">
        <f ca="1">IF(NOT(ISNA(VLOOKUP($B3960,INDIRECT(VLOOKUP($B3960,'Exp Dates'!$E$4:$X$250,MATCH("M6",'Exp Dates'!$E$2:$X$2,0),1)&amp;"!$A$2:$H$600",1),I$1,0))),VLOOKUP($B3960,INDIRECT(VLOOKUP($B3960,'Exp Dates'!$E$4:$X$250,MATCH("M6",'Exp Dates'!$E$2:$X$2,0),1)&amp;"!$A$2:$H$600",1),I$1,0)*$C3960,VLOOKUP($B3960,Interpolate!$B$3:$T$2004,MATCH("M6-I",Interpolate!$B$2:$T$2,0)))</f>
        <v>17.625</v>
      </c>
      <c r="J3960" s="11">
        <f ca="1">IF(NOT(ISNA(VLOOKUP($B3960,INDIRECT(VLOOKUP($B3960,'Exp Dates'!$E$4:$X$250,MATCH("M7",'Exp Dates'!$E$2:$X$2,0),1)&amp;"!$A$2:$H$600",1),J$1,0))),VLOOKUP($B3960,INDIRECT(VLOOKUP($B3960,'Exp Dates'!$E$4:$X$250,MATCH("M7",'Exp Dates'!$E$2:$X$2,0),1)&amp;"!$A$2:$H$600",1),J$1,0)*$C3960,VLOOKUP($B3960,Interpolate!$B$3:$T$2004,MATCH("M7-I",Interpolate!$B$2:$T$2,0)))</f>
        <v>17.824999999999999</v>
      </c>
      <c r="K3960" s="6">
        <f ca="1">IF(NOT(ISNA(VLOOKUP($B3960,INDIRECT(VLOOKUP($B3960,'Exp Dates'!$E$4:$X$250,MATCH("M1",'Exp Dates'!$E$2:$X$2,0),1)&amp;"!$A$2:$k$600",1),K$1,0))),VLOOKUP($B3960,INDIRECT(VLOOKUP($B3960,'Exp Dates'!$E$4:$X$250,MATCH("M1",'Exp Dates'!$E$2:$X$2,0),1)&amp;"!$A$2:$k$600",1),K$1,0),0)</f>
        <v>158232</v>
      </c>
      <c r="L3960" s="6">
        <f ca="1">IF(NOT(ISNA(VLOOKUP($B3960,INDIRECT(VLOOKUP($B3960,'Exp Dates'!$E$4:$X$250,MATCH("M2",'Exp Dates'!$E$2:$X$2,0),1)&amp;"!$A$2:$k$600",1),L$1,0))),VLOOKUP($B3960,INDIRECT(VLOOKUP($B3960,'Exp Dates'!$E$4:$X$250,MATCH("M2",'Exp Dates'!$E$2:$X$2,0),1)&amp;"!$A$2:$k$600",1),L$1,0),0)</f>
        <v>132315</v>
      </c>
      <c r="M3960" s="6">
        <f ca="1">IF(NOT(ISNA(VLOOKUP($B3960,INDIRECT(VLOOKUP($B3960,'Exp Dates'!$E$4:$X$250,MATCH("M3",'Exp Dates'!$E$2:$X$2,0),1)&amp;"!$A$2:$k$600",1),M$1,0))),VLOOKUP($B3960,INDIRECT(VLOOKUP($B3960,'Exp Dates'!$E$4:$X$250,MATCH("M3",'Exp Dates'!$E$2:$X$2,0),1)&amp;"!$A$2:$k$600",1),M$1,0),0)</f>
        <v>40302</v>
      </c>
      <c r="N3960" s="6">
        <f ca="1">IF(NOT(ISNA(VLOOKUP($B3960,INDIRECT(VLOOKUP($B3960,'Exp Dates'!$E$4:$X$250,MATCH("M4",'Exp Dates'!$E$2:$X$2,0),1)&amp;"!$A$2:$k$600",1),N$1,0))),VLOOKUP($B3960,INDIRECT(VLOOKUP($B3960,'Exp Dates'!$E$4:$X$250,MATCH("M4",'Exp Dates'!$E$2:$X$2,0),1)&amp;"!$A$2:$k$600",1),N$1,0),0)</f>
        <v>17223</v>
      </c>
      <c r="O3960" s="6">
        <f ca="1">IF(NOT(ISNA(VLOOKUP($B3960,INDIRECT(VLOOKUP($B3960,'Exp Dates'!$E$4:$X$250,MATCH("M5",'Exp Dates'!$E$2:$X$2,0),1)&amp;"!$A$2:$k$600",1),O$1,0))),VLOOKUP($B3960,INDIRECT(VLOOKUP($B3960,'Exp Dates'!$E$4:$X$250,MATCH("M5",'Exp Dates'!$E$2:$X$2,0),1)&amp;"!$A$2:$k$600",1),O$1,0),0)</f>
        <v>8671</v>
      </c>
      <c r="P3960" s="6">
        <f ca="1">IF(NOT(ISNA(VLOOKUP($B3960,INDIRECT(VLOOKUP($B3960,'Exp Dates'!$E$4:$X$250,MATCH("M6",'Exp Dates'!$E$2:$X$2,0),1)&amp;"!$A$2:$k$600",1),P$1,0))),VLOOKUP($B3960,INDIRECT(VLOOKUP($B3960,'Exp Dates'!$E$4:$X$250,MATCH("M6",'Exp Dates'!$E$2:$X$2,0),1)&amp;"!$A$2:$k$600",1),P$1,0),0)</f>
        <v>4624</v>
      </c>
      <c r="Q3960" s="6">
        <f ca="1">IF(NOT(ISNA(VLOOKUP($B3960,INDIRECT(VLOOKUP($B3960,'Exp Dates'!$E$4:$X$250,MATCH("M7",'Exp Dates'!$E$2:$X$2,0),1)&amp;"!$A$2:$k$600",1),Q$1,0))),VLOOKUP($B3960,INDIRECT(VLOOKUP($B3960,'Exp Dates'!$E$4:$X$250,MATCH("M7",'Exp Dates'!$E$2:$X$2,0),1)&amp;"!$A$2:$k$600",1),Q$1,0),0)</f>
        <v>1619</v>
      </c>
      <c r="R3960" s="6">
        <f ca="1">IF((K3960+L3960)&gt;0,K3960+L3960,#REF!+#REF!)</f>
        <v>290547</v>
      </c>
      <c r="S3960" s="6">
        <f t="shared" ca="1" si="812"/>
        <v>348409</v>
      </c>
      <c r="T3960" s="6">
        <f t="shared" ca="1" si="813"/>
        <v>4113774.375</v>
      </c>
      <c r="U3960" s="6">
        <f t="shared" ca="1" si="814"/>
        <v>94128</v>
      </c>
      <c r="V3960" s="6">
        <f t="shared" ca="1" si="815"/>
        <v>1634858.2000000002</v>
      </c>
      <c r="W3960" s="11">
        <f t="shared" ca="1" si="816"/>
        <v>2.5162881863393411</v>
      </c>
      <c r="X3960">
        <f ca="1">Master!AD3960</f>
        <v>1.2380952380952354E-2</v>
      </c>
      <c r="Y3960" s="6">
        <f t="shared" ca="1" si="817"/>
        <v>362986</v>
      </c>
      <c r="Z3960" s="6">
        <f t="shared" ca="1" si="818"/>
        <v>94128</v>
      </c>
      <c r="AA3960" s="6">
        <f t="shared" ca="1" si="819"/>
        <v>442537</v>
      </c>
      <c r="AB3960" s="11">
        <f>VLOOKUP(B3960,Master!B$3:N$10000,9,0)</f>
        <v>12.63</v>
      </c>
      <c r="AC3960" s="11">
        <f t="shared" ca="1" si="820"/>
        <v>0</v>
      </c>
      <c r="AE3960" s="11">
        <f t="shared" ca="1" si="821"/>
        <v>-12.63</v>
      </c>
      <c r="AG3960" s="6">
        <f ca="1">IF(NOT(ISNA(VLOOKUP($B3960,INDIRECT(VLOOKUP($B3960,'Exp Dates'!$E$4:$X$300,MATCH("M1",'Exp Dates'!$E$2:$X$2,0),1)&amp;"!$A$2:$k$600",1),AG$1,0))),VLOOKUP($B3960,INDIRECT(VLOOKUP($B3960,'Exp Dates'!$E$4:$X$300,MATCH("M1",'Exp Dates'!$E$2:$X$2,0),1)&amp;"!$A$2:$k$600",1),AG$1,0),0)</f>
        <v>65930</v>
      </c>
      <c r="AH3960" s="6">
        <f ca="1">IF(NOT(ISNA(VLOOKUP($B3960,INDIRECT(VLOOKUP($B3960,'Exp Dates'!$E$4:$X$300,MATCH("M2",'Exp Dates'!$E$2:$X$2,0),1)&amp;"!$A$2:$k$600",1),AH$1,0))),VLOOKUP($B3960,INDIRECT(VLOOKUP($B3960,'Exp Dates'!$E$4:$X$300,MATCH("M2",'Exp Dates'!$E$2:$X$2,0),1)&amp;"!$A$2:$k$600",1),AH$1,0),0)</f>
        <v>216455</v>
      </c>
      <c r="AI3960" s="6">
        <f ca="1">IF(NOT(ISNA(VLOOKUP($B3960,INDIRECT(VLOOKUP($B3960,'Exp Dates'!$E$4:$X$300,MATCH("M3",'Exp Dates'!$E$2:$X$2,0),1)&amp;"!$A$2:$k$600",1),AI$1,0))),VLOOKUP($B3960,INDIRECT(VLOOKUP($B3960,'Exp Dates'!$E$4:$X$300,MATCH("M3",'Exp Dates'!$E$2:$X$2,0),1)&amp;"!$A$2:$k$600",1),AI$1,0),0)</f>
        <v>66024</v>
      </c>
      <c r="AJ3960" s="6">
        <f ca="1">IF(NOT(ISNA(VLOOKUP($B3960,INDIRECT(VLOOKUP($B3960,'Exp Dates'!$E$4:$X$300,MATCH("M4",'Exp Dates'!$E$2:$X$2,0),1)&amp;"!$A$2:$k$600",1),AJ$1,0))),VLOOKUP($B3960,INDIRECT(VLOOKUP($B3960,'Exp Dates'!$E$4:$X$300,MATCH("M4",'Exp Dates'!$E$2:$X$2,0),1)&amp;"!$A$2:$k$600",1),AJ$1,0),0)</f>
        <v>38499</v>
      </c>
      <c r="AK3960" s="6">
        <f ca="1">IF(NOT(ISNA(VLOOKUP($B3960,INDIRECT(VLOOKUP($B3960,'Exp Dates'!$E$4:$X$300,MATCH("M5",'Exp Dates'!$E$2:$X$2,0),1)&amp;"!$A$2:$k$600",1),AK$1,0))),VLOOKUP($B3960,INDIRECT(VLOOKUP($B3960,'Exp Dates'!$E$4:$X$300,MATCH("M5",'Exp Dates'!$E$2:$X$2,0),1)&amp;"!$A$2:$k$600",1),AK$1,0),0)</f>
        <v>25781</v>
      </c>
      <c r="AL3960" s="6">
        <f ca="1">IF(NOT(ISNA(VLOOKUP($B3960,INDIRECT(VLOOKUP($B3960,'Exp Dates'!$E$4:$X$300,MATCH("M6",'Exp Dates'!$E$2:$X$2,0),1)&amp;"!$A$2:$k$600",1),AL$1,0))),VLOOKUP($B3960,INDIRECT(VLOOKUP($B3960,'Exp Dates'!$E$4:$X$300,MATCH("M6",'Exp Dates'!$E$2:$X$2,0),1)&amp;"!$A$2:$k$600",1),AL$1,0),0)</f>
        <v>19020</v>
      </c>
      <c r="AM3960" s="6">
        <f ca="1">IF(NOT(ISNA(VLOOKUP($B3960,INDIRECT(VLOOKUP($B3960,'Exp Dates'!$E$4:$X$300,MATCH("M7",'Exp Dates'!$E$2:$X$2,0),1)&amp;"!$A$2:$k$600",1),AM$1,0))),VLOOKUP($B3960,INDIRECT(VLOOKUP($B3960,'Exp Dates'!$E$4:$X$300,MATCH("M7",'Exp Dates'!$E$2:$X$2,0),1)&amp;"!$A$2:$k$600",1),AM$1,0),0)</f>
        <v>10828</v>
      </c>
      <c r="AO3960">
        <f ca="1">IF(NOT(ISNA(VLOOKUP($B3960,INDIRECT(VLOOKUP($B3960,'Exp Dates'!$E$4:$X$300,MATCH("M1",'Exp Dates'!$E$2:$X$2,0),1)&amp;"!$A$2:$k$600",1),AO$1,0))),VLOOKUP($B3960,INDIRECT(VLOOKUP($B3960,'Exp Dates'!$E$4:$X$300,MATCH("M1",'Exp Dates'!$E$2:$X$2,0),1)&amp;"!$A$2:$k$600",1),AO$1,0),0)</f>
        <v>36</v>
      </c>
      <c r="AP3960">
        <f ca="1">IF(NOT(ISNA(VLOOKUP($B3960,INDIRECT(VLOOKUP($B3960,'Exp Dates'!$E$4:$X$300,MATCH("M2",'Exp Dates'!$E$2:$X$2,0),1)&amp;"!$A$2:$k$600",1),AP$1,0))),VLOOKUP($B3960,INDIRECT(VLOOKUP($B3960,'Exp Dates'!$E$4:$X$300,MATCH("M2",'Exp Dates'!$E$2:$X$2,0),1)&amp;"!$A$2:$k$600",1),AP$1,0),0)</f>
        <v>470</v>
      </c>
      <c r="AQ3960">
        <f t="shared" ca="1" si="811"/>
        <v>506</v>
      </c>
      <c r="AR3960">
        <f>VLOOKUP(B3960,Master!B$2:L$5000,11,0)</f>
        <v>0.82657068062827233</v>
      </c>
    </row>
    <row r="3961" spans="2:44" x14ac:dyDescent="0.25">
      <c r="B3961" s="52">
        <f>Master!B3961</f>
        <v>43815</v>
      </c>
      <c r="C3961" s="11">
        <v>1</v>
      </c>
      <c r="D3961" s="11">
        <f ca="1">IF(NOT(ISNA(VLOOKUP($B3961,INDIRECT(VLOOKUP($B3961,'Exp Dates'!$E$4:$X$250,MATCH("M1",'Exp Dates'!$E$2:$X$2,0),1)&amp;"!$A$2:$H$600",1),D$1,0))),VLOOKUP($B3961,INDIRECT(VLOOKUP($B3961,'Exp Dates'!$E$4:$X$250,MATCH("M1",'Exp Dates'!$E$2:$X$2,0),1)&amp;"!$A$2:$H$600",1),D$1,0)*$C3961,VLOOKUP($B3961,Interpolate!$B$3:$T$2004,MATCH("M1-I",Interpolate!$B$2:$T$2,0)))</f>
        <v>12.225</v>
      </c>
      <c r="E3961" s="11">
        <f ca="1">IF(NOT(ISNA(VLOOKUP($B3961,INDIRECT(VLOOKUP($B3961,'Exp Dates'!$E$4:$X$250,MATCH("M2",'Exp Dates'!$E$2:$X$2,0),1)&amp;"!$A$2:$H$600",1),E$1,0))),VLOOKUP($B3961,INDIRECT(VLOOKUP($B3961,'Exp Dates'!$E$4:$X$250,MATCH("M2",'Exp Dates'!$E$2:$X$2,0),1)&amp;"!$A$2:$H$600",1),E$1,0)*$C3961,VLOOKUP($B3961,Interpolate!$B$3:$T$2004,MATCH("M2-I",Interpolate!$B$2:$T$2,0)))</f>
        <v>14.824999999999999</v>
      </c>
      <c r="F3961" s="11">
        <f ca="1">IF(NOT(ISNA(VLOOKUP($B3961,INDIRECT(VLOOKUP($B3961,'Exp Dates'!$E$4:$X$250,MATCH("M3",'Exp Dates'!$E$2:$X$2,0),1)&amp;"!$A$2:$H$600",1),F$1,0))),VLOOKUP($B3961,INDIRECT(VLOOKUP($B3961,'Exp Dates'!$E$4:$X$250,MATCH("M3",'Exp Dates'!$E$2:$X$2,0),1)&amp;"!$A$2:$H$600",1),F$1,0)*$C3961,VLOOKUP($B3961,Interpolate!$B$3:$T$2004,MATCH("M3-I",Interpolate!$B$2:$T$2,0)))</f>
        <v>16.425000000000001</v>
      </c>
      <c r="G3961" s="11">
        <f ca="1">IF(NOT(ISNA(VLOOKUP($B3961,INDIRECT(VLOOKUP($B3961,'Exp Dates'!$E$4:$X$250,MATCH("M4",'Exp Dates'!$E$2:$X$2,0),1)&amp;"!$A$2:$H$600",1),G$1,0))),VLOOKUP($B3961,INDIRECT(VLOOKUP($B3961,'Exp Dates'!$E$4:$X$250,MATCH("M4",'Exp Dates'!$E$2:$X$2,0),1)&amp;"!$A$2:$H$600",1),G$1,0)*$C3961,VLOOKUP($B3961,Interpolate!$B$3:$T$2004,MATCH("M4-I",Interpolate!$B$2:$T$2,0)))</f>
        <v>16.774999999999999</v>
      </c>
      <c r="H3961" s="11">
        <f ca="1">IF(NOT(ISNA(VLOOKUP($B3961,INDIRECT(VLOOKUP($B3961,'Exp Dates'!$E$4:$X$250,MATCH("M5",'Exp Dates'!$E$2:$X$2,0),1)&amp;"!$A$2:$H$600",1),H$1,0))),VLOOKUP($B3961,INDIRECT(VLOOKUP($B3961,'Exp Dates'!$E$4:$X$250,MATCH("M5",'Exp Dates'!$E$2:$X$2,0),1)&amp;"!$A$2:$H$600",1),H$1,0)*$C3961,VLOOKUP($B3961,Interpolate!$B$3:$T$2004,MATCH("M5-I",Interpolate!$B$2:$T$2,0)))</f>
        <v>17.324999999999999</v>
      </c>
      <c r="I3961" s="11">
        <f ca="1">IF(NOT(ISNA(VLOOKUP($B3961,INDIRECT(VLOOKUP($B3961,'Exp Dates'!$E$4:$X$250,MATCH("M6",'Exp Dates'!$E$2:$X$2,0),1)&amp;"!$A$2:$H$600",1),I$1,0))),VLOOKUP($B3961,INDIRECT(VLOOKUP($B3961,'Exp Dates'!$E$4:$X$250,MATCH("M6",'Exp Dates'!$E$2:$X$2,0),1)&amp;"!$A$2:$H$600",1),I$1,0)*$C3961,VLOOKUP($B3961,Interpolate!$B$3:$T$2004,MATCH("M6-I",Interpolate!$B$2:$T$2,0)))</f>
        <v>17.425000000000001</v>
      </c>
      <c r="J3961" s="11">
        <f ca="1">IF(NOT(ISNA(VLOOKUP($B3961,INDIRECT(VLOOKUP($B3961,'Exp Dates'!$E$4:$X$250,MATCH("M7",'Exp Dates'!$E$2:$X$2,0),1)&amp;"!$A$2:$H$600",1),J$1,0))),VLOOKUP($B3961,INDIRECT(VLOOKUP($B3961,'Exp Dates'!$E$4:$X$250,MATCH("M7",'Exp Dates'!$E$2:$X$2,0),1)&amp;"!$A$2:$H$600",1),J$1,0)*$C3961,VLOOKUP($B3961,Interpolate!$B$3:$T$2004,MATCH("M7-I",Interpolate!$B$2:$T$2,0)))</f>
        <v>17.625</v>
      </c>
      <c r="K3961" s="6">
        <f ca="1">IF(NOT(ISNA(VLOOKUP($B3961,INDIRECT(VLOOKUP($B3961,'Exp Dates'!$E$4:$X$250,MATCH("M1",'Exp Dates'!$E$2:$X$2,0),1)&amp;"!$A$2:$k$600",1),K$1,0))),VLOOKUP($B3961,INDIRECT(VLOOKUP($B3961,'Exp Dates'!$E$4:$X$250,MATCH("M1",'Exp Dates'!$E$2:$X$2,0),1)&amp;"!$A$2:$k$600",1),K$1,0),0)</f>
        <v>108943</v>
      </c>
      <c r="L3961" s="6">
        <f ca="1">IF(NOT(ISNA(VLOOKUP($B3961,INDIRECT(VLOOKUP($B3961,'Exp Dates'!$E$4:$X$250,MATCH("M2",'Exp Dates'!$E$2:$X$2,0),1)&amp;"!$A$2:$k$600",1),L$1,0))),VLOOKUP($B3961,INDIRECT(VLOOKUP($B3961,'Exp Dates'!$E$4:$X$250,MATCH("M2",'Exp Dates'!$E$2:$X$2,0),1)&amp;"!$A$2:$k$600",1),L$1,0),0)</f>
        <v>105326</v>
      </c>
      <c r="M3961" s="6">
        <f ca="1">IF(NOT(ISNA(VLOOKUP($B3961,INDIRECT(VLOOKUP($B3961,'Exp Dates'!$E$4:$X$250,MATCH("M3",'Exp Dates'!$E$2:$X$2,0),1)&amp;"!$A$2:$k$600",1),M$1,0))),VLOOKUP($B3961,INDIRECT(VLOOKUP($B3961,'Exp Dates'!$E$4:$X$250,MATCH("M3",'Exp Dates'!$E$2:$X$2,0),1)&amp;"!$A$2:$k$600",1),M$1,0),0)</f>
        <v>32769</v>
      </c>
      <c r="N3961" s="6">
        <f ca="1">IF(NOT(ISNA(VLOOKUP($B3961,INDIRECT(VLOOKUP($B3961,'Exp Dates'!$E$4:$X$250,MATCH("M4",'Exp Dates'!$E$2:$X$2,0),1)&amp;"!$A$2:$k$600",1),N$1,0))),VLOOKUP($B3961,INDIRECT(VLOOKUP($B3961,'Exp Dates'!$E$4:$X$250,MATCH("M4",'Exp Dates'!$E$2:$X$2,0),1)&amp;"!$A$2:$k$600",1),N$1,0),0)</f>
        <v>14492</v>
      </c>
      <c r="O3961" s="6">
        <f ca="1">IF(NOT(ISNA(VLOOKUP($B3961,INDIRECT(VLOOKUP($B3961,'Exp Dates'!$E$4:$X$250,MATCH("M5",'Exp Dates'!$E$2:$X$2,0),1)&amp;"!$A$2:$k$600",1),O$1,0))),VLOOKUP($B3961,INDIRECT(VLOOKUP($B3961,'Exp Dates'!$E$4:$X$250,MATCH("M5",'Exp Dates'!$E$2:$X$2,0),1)&amp;"!$A$2:$k$600",1),O$1,0),0)</f>
        <v>9803</v>
      </c>
      <c r="P3961" s="6">
        <f ca="1">IF(NOT(ISNA(VLOOKUP($B3961,INDIRECT(VLOOKUP($B3961,'Exp Dates'!$E$4:$X$250,MATCH("M6",'Exp Dates'!$E$2:$X$2,0),1)&amp;"!$A$2:$k$600",1),P$1,0))),VLOOKUP($B3961,INDIRECT(VLOOKUP($B3961,'Exp Dates'!$E$4:$X$250,MATCH("M6",'Exp Dates'!$E$2:$X$2,0),1)&amp;"!$A$2:$k$600",1),P$1,0),0)</f>
        <v>4568</v>
      </c>
      <c r="Q3961" s="6">
        <f ca="1">IF(NOT(ISNA(VLOOKUP($B3961,INDIRECT(VLOOKUP($B3961,'Exp Dates'!$E$4:$X$250,MATCH("M7",'Exp Dates'!$E$2:$X$2,0),1)&amp;"!$A$2:$k$600",1),Q$1,0))),VLOOKUP($B3961,INDIRECT(VLOOKUP($B3961,'Exp Dates'!$E$4:$X$250,MATCH("M7",'Exp Dates'!$E$2:$X$2,0),1)&amp;"!$A$2:$k$600",1),Q$1,0),0)</f>
        <v>2749</v>
      </c>
      <c r="R3961" s="6">
        <f ca="1">IF((K3961+L3961)&gt;0,K3961+L3961,#REF!+#REF!)</f>
        <v>214269</v>
      </c>
      <c r="S3961" s="6">
        <f t="shared" ca="1" si="812"/>
        <v>353924</v>
      </c>
      <c r="T3961" s="6">
        <f t="shared" ca="1" si="813"/>
        <v>4064017.8749999995</v>
      </c>
      <c r="U3961" s="6">
        <f t="shared" ca="1" si="814"/>
        <v>99720</v>
      </c>
      <c r="V3961" s="6">
        <f t="shared" ca="1" si="815"/>
        <v>1710529.5</v>
      </c>
      <c r="W3961" s="11">
        <f t="shared" ca="1" si="816"/>
        <v>2.3758829502794305</v>
      </c>
      <c r="X3961">
        <f ca="1">Master!AD3961</f>
        <v>1.2619047619047646E-2</v>
      </c>
      <c r="Y3961" s="6">
        <f t="shared" ca="1" si="817"/>
        <v>278650</v>
      </c>
      <c r="Z3961" s="6">
        <f t="shared" ca="1" si="818"/>
        <v>99720</v>
      </c>
      <c r="AA3961" s="6">
        <f t="shared" ca="1" si="819"/>
        <v>453644</v>
      </c>
      <c r="AB3961" s="11">
        <f>VLOOKUP(B3961,Master!B$3:N$10000,9,0)</f>
        <v>12.14</v>
      </c>
      <c r="AC3961" s="11">
        <f t="shared" ca="1" si="820"/>
        <v>8.4999999999999076E-2</v>
      </c>
      <c r="AE3961" s="11">
        <f t="shared" ca="1" si="821"/>
        <v>-12.055000000000001</v>
      </c>
      <c r="AG3961" s="6">
        <f ca="1">IF(NOT(ISNA(VLOOKUP($B3961,INDIRECT(VLOOKUP($B3961,'Exp Dates'!$E$4:$X$300,MATCH("M1",'Exp Dates'!$E$2:$X$2,0),1)&amp;"!$A$2:$k$600",1),AG$1,0))),VLOOKUP($B3961,INDIRECT(VLOOKUP($B3961,'Exp Dates'!$E$4:$X$300,MATCH("M1",'Exp Dates'!$E$2:$X$2,0),1)&amp;"!$A$2:$k$600",1),AG$1,0),0)</f>
        <v>60248</v>
      </c>
      <c r="AH3961" s="6">
        <f ca="1">IF(NOT(ISNA(VLOOKUP($B3961,INDIRECT(VLOOKUP($B3961,'Exp Dates'!$E$4:$X$300,MATCH("M2",'Exp Dates'!$E$2:$X$2,0),1)&amp;"!$A$2:$k$600",1),AH$1,0))),VLOOKUP($B3961,INDIRECT(VLOOKUP($B3961,'Exp Dates'!$E$4:$X$300,MATCH("M2",'Exp Dates'!$E$2:$X$2,0),1)&amp;"!$A$2:$k$600",1),AH$1,0),0)</f>
        <v>224451</v>
      </c>
      <c r="AI3961" s="6">
        <f ca="1">IF(NOT(ISNA(VLOOKUP($B3961,INDIRECT(VLOOKUP($B3961,'Exp Dates'!$E$4:$X$300,MATCH("M3",'Exp Dates'!$E$2:$X$2,0),1)&amp;"!$A$2:$k$600",1),AI$1,0))),VLOOKUP($B3961,INDIRECT(VLOOKUP($B3961,'Exp Dates'!$E$4:$X$300,MATCH("M3",'Exp Dates'!$E$2:$X$2,0),1)&amp;"!$A$2:$k$600",1),AI$1,0),0)</f>
        <v>69225</v>
      </c>
      <c r="AJ3961" s="6">
        <f ca="1">IF(NOT(ISNA(VLOOKUP($B3961,INDIRECT(VLOOKUP($B3961,'Exp Dates'!$E$4:$X$300,MATCH("M4",'Exp Dates'!$E$2:$X$2,0),1)&amp;"!$A$2:$k$600",1),AJ$1,0))),VLOOKUP($B3961,INDIRECT(VLOOKUP($B3961,'Exp Dates'!$E$4:$X$300,MATCH("M4",'Exp Dates'!$E$2:$X$2,0),1)&amp;"!$A$2:$k$600",1),AJ$1,0),0)</f>
        <v>40596</v>
      </c>
      <c r="AK3961" s="6">
        <f ca="1">IF(NOT(ISNA(VLOOKUP($B3961,INDIRECT(VLOOKUP($B3961,'Exp Dates'!$E$4:$X$300,MATCH("M5",'Exp Dates'!$E$2:$X$2,0),1)&amp;"!$A$2:$k$600",1),AK$1,0))),VLOOKUP($B3961,INDIRECT(VLOOKUP($B3961,'Exp Dates'!$E$4:$X$300,MATCH("M5",'Exp Dates'!$E$2:$X$2,0),1)&amp;"!$A$2:$k$600",1),AK$1,0),0)</f>
        <v>28605</v>
      </c>
      <c r="AL3961" s="6">
        <f ca="1">IF(NOT(ISNA(VLOOKUP($B3961,INDIRECT(VLOOKUP($B3961,'Exp Dates'!$E$4:$X$300,MATCH("M6",'Exp Dates'!$E$2:$X$2,0),1)&amp;"!$A$2:$k$600",1),AL$1,0))),VLOOKUP($B3961,INDIRECT(VLOOKUP($B3961,'Exp Dates'!$E$4:$X$300,MATCH("M6",'Exp Dates'!$E$2:$X$2,0),1)&amp;"!$A$2:$k$600",1),AL$1,0),0)</f>
        <v>19737</v>
      </c>
      <c r="AM3961" s="6">
        <f ca="1">IF(NOT(ISNA(VLOOKUP($B3961,INDIRECT(VLOOKUP($B3961,'Exp Dates'!$E$4:$X$300,MATCH("M7",'Exp Dates'!$E$2:$X$2,0),1)&amp;"!$A$2:$k$600",1),AM$1,0))),VLOOKUP($B3961,INDIRECT(VLOOKUP($B3961,'Exp Dates'!$E$4:$X$300,MATCH("M7",'Exp Dates'!$E$2:$X$2,0),1)&amp;"!$A$2:$k$600",1),AM$1,0),0)</f>
        <v>10782</v>
      </c>
      <c r="AO3961">
        <f ca="1">IF(NOT(ISNA(VLOOKUP($B3961,INDIRECT(VLOOKUP($B3961,'Exp Dates'!$E$4:$X$300,MATCH("M1",'Exp Dates'!$E$2:$X$2,0),1)&amp;"!$A$2:$k$600",1),AO$1,0))),VLOOKUP($B3961,INDIRECT(VLOOKUP($B3961,'Exp Dates'!$E$4:$X$300,MATCH("M1",'Exp Dates'!$E$2:$X$2,0),1)&amp;"!$A$2:$k$600",1),AO$1,0),0)</f>
        <v>0</v>
      </c>
      <c r="AP3961">
        <f ca="1">IF(NOT(ISNA(VLOOKUP($B3961,INDIRECT(VLOOKUP($B3961,'Exp Dates'!$E$4:$X$300,MATCH("M2",'Exp Dates'!$E$2:$X$2,0),1)&amp;"!$A$2:$k$600",1),AP$1,0))),VLOOKUP($B3961,INDIRECT(VLOOKUP($B3961,'Exp Dates'!$E$4:$X$300,MATCH("M2",'Exp Dates'!$E$2:$X$2,0),1)&amp;"!$A$2:$k$600",1),AP$1,0),0)</f>
        <v>0</v>
      </c>
      <c r="AQ3961">
        <f t="shared" ca="1" si="811"/>
        <v>0</v>
      </c>
      <c r="AR3961">
        <f>VLOOKUP(B3961,Master!B$2:L$5000,11,0)</f>
        <v>0.81041388518024038</v>
      </c>
    </row>
    <row r="3962" spans="2:44" x14ac:dyDescent="0.25">
      <c r="B3962" s="52">
        <f>Master!B3962</f>
        <v>43816</v>
      </c>
      <c r="C3962" s="11">
        <v>1</v>
      </c>
      <c r="D3962" s="11">
        <f ca="1">IF(NOT(ISNA(VLOOKUP($B3962,INDIRECT(VLOOKUP($B3962,'Exp Dates'!$E$4:$X$250,MATCH("M1",'Exp Dates'!$E$2:$X$2,0),1)&amp;"!$A$2:$H$600",1),D$1,0))),VLOOKUP($B3962,INDIRECT(VLOOKUP($B3962,'Exp Dates'!$E$4:$X$250,MATCH("M1",'Exp Dates'!$E$2:$X$2,0),1)&amp;"!$A$2:$H$600",1),D$1,0)*$C3962,VLOOKUP($B3962,Interpolate!$B$3:$T$2004,MATCH("M1-I",Interpolate!$B$2:$T$2,0)))</f>
        <v>12.475</v>
      </c>
      <c r="E3962" s="11">
        <f ca="1">IF(NOT(ISNA(VLOOKUP($B3962,INDIRECT(VLOOKUP($B3962,'Exp Dates'!$E$4:$X$250,MATCH("M2",'Exp Dates'!$E$2:$X$2,0),1)&amp;"!$A$2:$H$600",1),E$1,0))),VLOOKUP($B3962,INDIRECT(VLOOKUP($B3962,'Exp Dates'!$E$4:$X$250,MATCH("M2",'Exp Dates'!$E$2:$X$2,0),1)&amp;"!$A$2:$H$600",1),E$1,0)*$C3962,VLOOKUP($B3962,Interpolate!$B$3:$T$2004,MATCH("M2-I",Interpolate!$B$2:$T$2,0)))</f>
        <v>14.875</v>
      </c>
      <c r="F3962" s="11">
        <f ca="1">IF(NOT(ISNA(VLOOKUP($B3962,INDIRECT(VLOOKUP($B3962,'Exp Dates'!$E$4:$X$250,MATCH("M3",'Exp Dates'!$E$2:$X$2,0),1)&amp;"!$A$2:$H$600",1),F$1,0))),VLOOKUP($B3962,INDIRECT(VLOOKUP($B3962,'Exp Dates'!$E$4:$X$250,MATCH("M3",'Exp Dates'!$E$2:$X$2,0),1)&amp;"!$A$2:$H$600",1),F$1,0)*$C3962,VLOOKUP($B3962,Interpolate!$B$3:$T$2004,MATCH("M3-I",Interpolate!$B$2:$T$2,0)))</f>
        <v>16.425000000000001</v>
      </c>
      <c r="G3962" s="11">
        <f ca="1">IF(NOT(ISNA(VLOOKUP($B3962,INDIRECT(VLOOKUP($B3962,'Exp Dates'!$E$4:$X$250,MATCH("M4",'Exp Dates'!$E$2:$X$2,0),1)&amp;"!$A$2:$H$600",1),G$1,0))),VLOOKUP($B3962,INDIRECT(VLOOKUP($B3962,'Exp Dates'!$E$4:$X$250,MATCH("M4",'Exp Dates'!$E$2:$X$2,0),1)&amp;"!$A$2:$H$600",1),G$1,0)*$C3962,VLOOKUP($B3962,Interpolate!$B$3:$T$2004,MATCH("M4-I",Interpolate!$B$2:$T$2,0)))</f>
        <v>16.875</v>
      </c>
      <c r="H3962" s="11">
        <f ca="1">IF(NOT(ISNA(VLOOKUP($B3962,INDIRECT(VLOOKUP($B3962,'Exp Dates'!$E$4:$X$250,MATCH("M5",'Exp Dates'!$E$2:$X$2,0),1)&amp;"!$A$2:$H$600",1),H$1,0))),VLOOKUP($B3962,INDIRECT(VLOOKUP($B3962,'Exp Dates'!$E$4:$X$250,MATCH("M5",'Exp Dates'!$E$2:$X$2,0),1)&amp;"!$A$2:$H$600",1),H$1,0)*$C3962,VLOOKUP($B3962,Interpolate!$B$3:$T$2004,MATCH("M5-I",Interpolate!$B$2:$T$2,0)))</f>
        <v>17.475000000000001</v>
      </c>
      <c r="I3962" s="11">
        <f ca="1">IF(NOT(ISNA(VLOOKUP($B3962,INDIRECT(VLOOKUP($B3962,'Exp Dates'!$E$4:$X$250,MATCH("M6",'Exp Dates'!$E$2:$X$2,0),1)&amp;"!$A$2:$H$600",1),I$1,0))),VLOOKUP($B3962,INDIRECT(VLOOKUP($B3962,'Exp Dates'!$E$4:$X$250,MATCH("M6",'Exp Dates'!$E$2:$X$2,0),1)&amp;"!$A$2:$H$600",1),I$1,0)*$C3962,VLOOKUP($B3962,Interpolate!$B$3:$T$2004,MATCH("M6-I",Interpolate!$B$2:$T$2,0)))</f>
        <v>17.625</v>
      </c>
      <c r="J3962" s="11">
        <f ca="1">IF(NOT(ISNA(VLOOKUP($B3962,INDIRECT(VLOOKUP($B3962,'Exp Dates'!$E$4:$X$250,MATCH("M7",'Exp Dates'!$E$2:$X$2,0),1)&amp;"!$A$2:$H$600",1),J$1,0))),VLOOKUP($B3962,INDIRECT(VLOOKUP($B3962,'Exp Dates'!$E$4:$X$250,MATCH("M7",'Exp Dates'!$E$2:$X$2,0),1)&amp;"!$A$2:$H$600",1),J$1,0)*$C3962,VLOOKUP($B3962,Interpolate!$B$3:$T$2004,MATCH("M7-I",Interpolate!$B$2:$T$2,0)))</f>
        <v>17.925000000000001</v>
      </c>
      <c r="K3962" s="6">
        <f ca="1">IF(NOT(ISNA(VLOOKUP($B3962,INDIRECT(VLOOKUP($B3962,'Exp Dates'!$E$4:$X$250,MATCH("M1",'Exp Dates'!$E$2:$X$2,0),1)&amp;"!$A$2:$k$600",1),K$1,0))),VLOOKUP($B3962,INDIRECT(VLOOKUP($B3962,'Exp Dates'!$E$4:$X$250,MATCH("M1",'Exp Dates'!$E$2:$X$2,0),1)&amp;"!$A$2:$k$600",1),K$1,0),0)</f>
        <v>101795</v>
      </c>
      <c r="L3962" s="6">
        <f ca="1">IF(NOT(ISNA(VLOOKUP($B3962,INDIRECT(VLOOKUP($B3962,'Exp Dates'!$E$4:$X$250,MATCH("M2",'Exp Dates'!$E$2:$X$2,0),1)&amp;"!$A$2:$k$600",1),L$1,0))),VLOOKUP($B3962,INDIRECT(VLOOKUP($B3962,'Exp Dates'!$E$4:$X$250,MATCH("M2",'Exp Dates'!$E$2:$X$2,0),1)&amp;"!$A$2:$k$600",1),L$1,0),0)</f>
        <v>115719</v>
      </c>
      <c r="M3962" s="6">
        <f ca="1">IF(NOT(ISNA(VLOOKUP($B3962,INDIRECT(VLOOKUP($B3962,'Exp Dates'!$E$4:$X$250,MATCH("M3",'Exp Dates'!$E$2:$X$2,0),1)&amp;"!$A$2:$k$600",1),M$1,0))),VLOOKUP($B3962,INDIRECT(VLOOKUP($B3962,'Exp Dates'!$E$4:$X$250,MATCH("M3",'Exp Dates'!$E$2:$X$2,0),1)&amp;"!$A$2:$k$600",1),M$1,0),0)</f>
        <v>38322</v>
      </c>
      <c r="N3962" s="6">
        <f ca="1">IF(NOT(ISNA(VLOOKUP($B3962,INDIRECT(VLOOKUP($B3962,'Exp Dates'!$E$4:$X$250,MATCH("M4",'Exp Dates'!$E$2:$X$2,0),1)&amp;"!$A$2:$k$600",1),N$1,0))),VLOOKUP($B3962,INDIRECT(VLOOKUP($B3962,'Exp Dates'!$E$4:$X$250,MATCH("M4",'Exp Dates'!$E$2:$X$2,0),1)&amp;"!$A$2:$k$600",1),N$1,0),0)</f>
        <v>15930</v>
      </c>
      <c r="O3962" s="6">
        <f ca="1">IF(NOT(ISNA(VLOOKUP($B3962,INDIRECT(VLOOKUP($B3962,'Exp Dates'!$E$4:$X$250,MATCH("M5",'Exp Dates'!$E$2:$X$2,0),1)&amp;"!$A$2:$k$600",1),O$1,0))),VLOOKUP($B3962,INDIRECT(VLOOKUP($B3962,'Exp Dates'!$E$4:$X$250,MATCH("M5",'Exp Dates'!$E$2:$X$2,0),1)&amp;"!$A$2:$k$600",1),O$1,0),0)</f>
        <v>10196</v>
      </c>
      <c r="P3962" s="6">
        <f ca="1">IF(NOT(ISNA(VLOOKUP($B3962,INDIRECT(VLOOKUP($B3962,'Exp Dates'!$E$4:$X$250,MATCH("M6",'Exp Dates'!$E$2:$X$2,0),1)&amp;"!$A$2:$k$600",1),P$1,0))),VLOOKUP($B3962,INDIRECT(VLOOKUP($B3962,'Exp Dates'!$E$4:$X$250,MATCH("M6",'Exp Dates'!$E$2:$X$2,0),1)&amp;"!$A$2:$k$600",1),P$1,0),0)</f>
        <v>7553</v>
      </c>
      <c r="Q3962" s="6">
        <f ca="1">IF(NOT(ISNA(VLOOKUP($B3962,INDIRECT(VLOOKUP($B3962,'Exp Dates'!$E$4:$X$250,MATCH("M7",'Exp Dates'!$E$2:$X$2,0),1)&amp;"!$A$2:$k$600",1),Q$1,0))),VLOOKUP($B3962,INDIRECT(VLOOKUP($B3962,'Exp Dates'!$E$4:$X$250,MATCH("M7",'Exp Dates'!$E$2:$X$2,0),1)&amp;"!$A$2:$k$600",1),Q$1,0),0)</f>
        <v>6031</v>
      </c>
      <c r="R3962" s="6">
        <f ca="1">IF((K3962+L3962)&gt;0,K3962+L3962,#REF!+#REF!)</f>
        <v>217514</v>
      </c>
      <c r="S3962" s="6">
        <f t="shared" ca="1" si="812"/>
        <v>337981</v>
      </c>
      <c r="T3962" s="6">
        <f t="shared" ca="1" si="813"/>
        <v>3819413.0750000002</v>
      </c>
      <c r="U3962" s="6">
        <f t="shared" ca="1" si="814"/>
        <v>103646</v>
      </c>
      <c r="V3962" s="6">
        <f t="shared" ca="1" si="815"/>
        <v>1793316.9</v>
      </c>
      <c r="W3962" s="11">
        <f t="shared" ca="1" si="816"/>
        <v>2.1298037591682766</v>
      </c>
      <c r="X3962">
        <f ca="1">Master!AD3962</f>
        <v>1.5714285714285715E-2</v>
      </c>
      <c r="Y3962" s="6">
        <f t="shared" ca="1" si="817"/>
        <v>295546</v>
      </c>
      <c r="Z3962" s="6">
        <f t="shared" ca="1" si="818"/>
        <v>103646</v>
      </c>
      <c r="AA3962" s="6">
        <f t="shared" ca="1" si="819"/>
        <v>441627</v>
      </c>
      <c r="AB3962" s="11">
        <f>VLOOKUP(B3962,Master!B$3:N$10000,9,0)</f>
        <v>12.29</v>
      </c>
      <c r="AC3962" s="11">
        <f t="shared" ca="1" si="820"/>
        <v>0.1850000000000005</v>
      </c>
      <c r="AE3962" s="11">
        <f t="shared" ca="1" si="821"/>
        <v>-12.104999999999999</v>
      </c>
      <c r="AG3962" s="6">
        <f ca="1">IF(NOT(ISNA(VLOOKUP($B3962,INDIRECT(VLOOKUP($B3962,'Exp Dates'!$E$4:$X$300,MATCH("M1",'Exp Dates'!$E$2:$X$2,0),1)&amp;"!$A$2:$k$600",1),AG$1,0))),VLOOKUP($B3962,INDIRECT(VLOOKUP($B3962,'Exp Dates'!$E$4:$X$300,MATCH("M1",'Exp Dates'!$E$2:$X$2,0),1)&amp;"!$A$2:$k$600",1),AG$1,0),0)</f>
        <v>42107</v>
      </c>
      <c r="AH3962" s="6">
        <f ca="1">IF(NOT(ISNA(VLOOKUP($B3962,INDIRECT(VLOOKUP($B3962,'Exp Dates'!$E$4:$X$300,MATCH("M2",'Exp Dates'!$E$2:$X$2,0),1)&amp;"!$A$2:$k$600",1),AH$1,0))),VLOOKUP($B3962,INDIRECT(VLOOKUP($B3962,'Exp Dates'!$E$4:$X$300,MATCH("M2",'Exp Dates'!$E$2:$X$2,0),1)&amp;"!$A$2:$k$600",1),AH$1,0),0)</f>
        <v>221454</v>
      </c>
      <c r="AI3962" s="6">
        <f ca="1">IF(NOT(ISNA(VLOOKUP($B3962,INDIRECT(VLOOKUP($B3962,'Exp Dates'!$E$4:$X$300,MATCH("M3",'Exp Dates'!$E$2:$X$2,0),1)&amp;"!$A$2:$k$600",1),AI$1,0))),VLOOKUP($B3962,INDIRECT(VLOOKUP($B3962,'Exp Dates'!$E$4:$X$300,MATCH("M3",'Exp Dates'!$E$2:$X$2,0),1)&amp;"!$A$2:$k$600",1),AI$1,0),0)</f>
        <v>74420</v>
      </c>
      <c r="AJ3962" s="6">
        <f ca="1">IF(NOT(ISNA(VLOOKUP($B3962,INDIRECT(VLOOKUP($B3962,'Exp Dates'!$E$4:$X$300,MATCH("M4",'Exp Dates'!$E$2:$X$2,0),1)&amp;"!$A$2:$k$600",1),AJ$1,0))),VLOOKUP($B3962,INDIRECT(VLOOKUP($B3962,'Exp Dates'!$E$4:$X$300,MATCH("M4",'Exp Dates'!$E$2:$X$2,0),1)&amp;"!$A$2:$k$600",1),AJ$1,0),0)</f>
        <v>43314</v>
      </c>
      <c r="AK3962" s="6">
        <f ca="1">IF(NOT(ISNA(VLOOKUP($B3962,INDIRECT(VLOOKUP($B3962,'Exp Dates'!$E$4:$X$300,MATCH("M5",'Exp Dates'!$E$2:$X$2,0),1)&amp;"!$A$2:$k$600",1),AK$1,0))),VLOOKUP($B3962,INDIRECT(VLOOKUP($B3962,'Exp Dates'!$E$4:$X$300,MATCH("M5",'Exp Dates'!$E$2:$X$2,0),1)&amp;"!$A$2:$k$600",1),AK$1,0),0)</f>
        <v>29485</v>
      </c>
      <c r="AL3962" s="6">
        <f ca="1">IF(NOT(ISNA(VLOOKUP($B3962,INDIRECT(VLOOKUP($B3962,'Exp Dates'!$E$4:$X$300,MATCH("M6",'Exp Dates'!$E$2:$X$2,0),1)&amp;"!$A$2:$k$600",1),AL$1,0))),VLOOKUP($B3962,INDIRECT(VLOOKUP($B3962,'Exp Dates'!$E$4:$X$300,MATCH("M6",'Exp Dates'!$E$2:$X$2,0),1)&amp;"!$A$2:$k$600",1),AL$1,0),0)</f>
        <v>19299</v>
      </c>
      <c r="AM3962" s="6">
        <f ca="1">IF(NOT(ISNA(VLOOKUP($B3962,INDIRECT(VLOOKUP($B3962,'Exp Dates'!$E$4:$X$300,MATCH("M7",'Exp Dates'!$E$2:$X$2,0),1)&amp;"!$A$2:$k$600",1),AM$1,0))),VLOOKUP($B3962,INDIRECT(VLOOKUP($B3962,'Exp Dates'!$E$4:$X$300,MATCH("M7",'Exp Dates'!$E$2:$X$2,0),1)&amp;"!$A$2:$k$600",1),AM$1,0),0)</f>
        <v>11548</v>
      </c>
      <c r="AO3962">
        <f ca="1">IF(NOT(ISNA(VLOOKUP($B3962,INDIRECT(VLOOKUP($B3962,'Exp Dates'!$E$4:$X$300,MATCH("M1",'Exp Dates'!$E$2:$X$2,0),1)&amp;"!$A$2:$k$600",1),AO$1,0))),VLOOKUP($B3962,INDIRECT(VLOOKUP($B3962,'Exp Dates'!$E$4:$X$300,MATCH("M1",'Exp Dates'!$E$2:$X$2,0),1)&amp;"!$A$2:$k$600",1),AO$1,0),0)</f>
        <v>37</v>
      </c>
      <c r="AP3962">
        <f ca="1">IF(NOT(ISNA(VLOOKUP($B3962,INDIRECT(VLOOKUP($B3962,'Exp Dates'!$E$4:$X$300,MATCH("M2",'Exp Dates'!$E$2:$X$2,0),1)&amp;"!$A$2:$k$600",1),AP$1,0))),VLOOKUP($B3962,INDIRECT(VLOOKUP($B3962,'Exp Dates'!$E$4:$X$300,MATCH("M2",'Exp Dates'!$E$2:$X$2,0),1)&amp;"!$A$2:$k$600",1),AP$1,0),0)</f>
        <v>663</v>
      </c>
      <c r="AQ3962">
        <f t="shared" ca="1" si="811"/>
        <v>700</v>
      </c>
      <c r="AR3962">
        <f>VLOOKUP(B3962,Master!B$2:L$5000,11,0)</f>
        <v>0.81122112211221109</v>
      </c>
    </row>
    <row r="3963" spans="2:44" x14ac:dyDescent="0.25">
      <c r="B3963" s="52">
        <f>Master!B3963</f>
        <v>43817</v>
      </c>
      <c r="C3963" s="11">
        <v>1</v>
      </c>
      <c r="D3963" s="11">
        <f ca="1">IF(NOT(ISNA(VLOOKUP($B3963,INDIRECT(VLOOKUP($B3963,'Exp Dates'!$E$4:$X$250,MATCH("M1",'Exp Dates'!$E$2:$X$2,0),1)&amp;"!$A$2:$H$600",1),D$1,0))),VLOOKUP($B3963,INDIRECT(VLOOKUP($B3963,'Exp Dates'!$E$4:$X$250,MATCH("M1",'Exp Dates'!$E$2:$X$2,0),1)&amp;"!$A$2:$H$600",1),D$1,0)*$C3963,VLOOKUP($B3963,Interpolate!$B$3:$T$2004,MATCH("M1-I",Interpolate!$B$2:$T$2,0)))</f>
        <v>14.824999999999999</v>
      </c>
      <c r="E3963" s="11">
        <f ca="1">IF(NOT(ISNA(VLOOKUP($B3963,INDIRECT(VLOOKUP($B3963,'Exp Dates'!$E$4:$X$250,MATCH("M2",'Exp Dates'!$E$2:$X$2,0),1)&amp;"!$A$2:$H$600",1),E$1,0))),VLOOKUP($B3963,INDIRECT(VLOOKUP($B3963,'Exp Dates'!$E$4:$X$250,MATCH("M2",'Exp Dates'!$E$2:$X$2,0),1)&amp;"!$A$2:$H$600",1),E$1,0)*$C3963,VLOOKUP($B3963,Interpolate!$B$3:$T$2004,MATCH("M2-I",Interpolate!$B$2:$T$2,0)))</f>
        <v>16.425000000000001</v>
      </c>
      <c r="F3963" s="11">
        <f ca="1">IF(NOT(ISNA(VLOOKUP($B3963,INDIRECT(VLOOKUP($B3963,'Exp Dates'!$E$4:$X$250,MATCH("M3",'Exp Dates'!$E$2:$X$2,0),1)&amp;"!$A$2:$H$600",1),F$1,0))),VLOOKUP($B3963,INDIRECT(VLOOKUP($B3963,'Exp Dates'!$E$4:$X$250,MATCH("M3",'Exp Dates'!$E$2:$X$2,0),1)&amp;"!$A$2:$H$600",1),F$1,0)*$C3963,VLOOKUP($B3963,Interpolate!$B$3:$T$2004,MATCH("M3-I",Interpolate!$B$2:$T$2,0)))</f>
        <v>16.824999999999999</v>
      </c>
      <c r="G3963" s="11">
        <f ca="1">IF(NOT(ISNA(VLOOKUP($B3963,INDIRECT(VLOOKUP($B3963,'Exp Dates'!$E$4:$X$250,MATCH("M4",'Exp Dates'!$E$2:$X$2,0),1)&amp;"!$A$2:$H$600",1),G$1,0))),VLOOKUP($B3963,INDIRECT(VLOOKUP($B3963,'Exp Dates'!$E$4:$X$250,MATCH("M4",'Exp Dates'!$E$2:$X$2,0),1)&amp;"!$A$2:$H$600",1),G$1,0)*$C3963,VLOOKUP($B3963,Interpolate!$B$3:$T$2004,MATCH("M4-I",Interpolate!$B$2:$T$2,0)))</f>
        <v>17.425000000000001</v>
      </c>
      <c r="H3963" s="11">
        <f ca="1">IF(NOT(ISNA(VLOOKUP($B3963,INDIRECT(VLOOKUP($B3963,'Exp Dates'!$E$4:$X$250,MATCH("M5",'Exp Dates'!$E$2:$X$2,0),1)&amp;"!$A$2:$H$600",1),H$1,0))),VLOOKUP($B3963,INDIRECT(VLOOKUP($B3963,'Exp Dates'!$E$4:$X$250,MATCH("M5",'Exp Dates'!$E$2:$X$2,0),1)&amp;"!$A$2:$H$600",1),H$1,0)*$C3963,VLOOKUP($B3963,Interpolate!$B$3:$T$2004,MATCH("M5-I",Interpolate!$B$2:$T$2,0)))</f>
        <v>17.574999999999999</v>
      </c>
      <c r="I3963" s="11">
        <f ca="1">IF(NOT(ISNA(VLOOKUP($B3963,INDIRECT(VLOOKUP($B3963,'Exp Dates'!$E$4:$X$250,MATCH("M6",'Exp Dates'!$E$2:$X$2,0),1)&amp;"!$A$2:$H$600",1),I$1,0))),VLOOKUP($B3963,INDIRECT(VLOOKUP($B3963,'Exp Dates'!$E$4:$X$250,MATCH("M6",'Exp Dates'!$E$2:$X$2,0),1)&amp;"!$A$2:$H$600",1),I$1,0)*$C3963,VLOOKUP($B3963,Interpolate!$B$3:$T$2004,MATCH("M6-I",Interpolate!$B$2:$T$2,0)))</f>
        <v>17.875</v>
      </c>
      <c r="J3963" s="11">
        <f ca="1">IF(NOT(ISNA(VLOOKUP($B3963,INDIRECT(VLOOKUP($B3963,'Exp Dates'!$E$4:$X$250,MATCH("M7",'Exp Dates'!$E$2:$X$2,0),1)&amp;"!$A$2:$H$600",1),J$1,0))),VLOOKUP($B3963,INDIRECT(VLOOKUP($B3963,'Exp Dates'!$E$4:$X$250,MATCH("M7",'Exp Dates'!$E$2:$X$2,0),1)&amp;"!$A$2:$H$600",1),J$1,0)*$C3963,VLOOKUP($B3963,Interpolate!$B$3:$T$2004,MATCH("M7-I",Interpolate!$B$2:$T$2,0)))</f>
        <v>18.125</v>
      </c>
      <c r="K3963" s="6">
        <f ca="1">IF(NOT(ISNA(VLOOKUP($B3963,INDIRECT(VLOOKUP($B3963,'Exp Dates'!$E$4:$X$250,MATCH("M1",'Exp Dates'!$E$2:$X$2,0),1)&amp;"!$A$2:$k$600",1),K$1,0))),VLOOKUP($B3963,INDIRECT(VLOOKUP($B3963,'Exp Dates'!$E$4:$X$250,MATCH("M1",'Exp Dates'!$E$2:$X$2,0),1)&amp;"!$A$2:$k$600",1),K$1,0),0)</f>
        <v>78564</v>
      </c>
      <c r="L3963" s="6">
        <f ca="1">IF(NOT(ISNA(VLOOKUP($B3963,INDIRECT(VLOOKUP($B3963,'Exp Dates'!$E$4:$X$250,MATCH("M2",'Exp Dates'!$E$2:$X$2,0),1)&amp;"!$A$2:$k$600",1),L$1,0))),VLOOKUP($B3963,INDIRECT(VLOOKUP($B3963,'Exp Dates'!$E$4:$X$250,MATCH("M2",'Exp Dates'!$E$2:$X$2,0),1)&amp;"!$A$2:$k$600",1),L$1,0),0)</f>
        <v>55219</v>
      </c>
      <c r="M3963" s="6">
        <f ca="1">IF(NOT(ISNA(VLOOKUP($B3963,INDIRECT(VLOOKUP($B3963,'Exp Dates'!$E$4:$X$250,MATCH("M3",'Exp Dates'!$E$2:$X$2,0),1)&amp;"!$A$2:$k$600",1),M$1,0))),VLOOKUP($B3963,INDIRECT(VLOOKUP($B3963,'Exp Dates'!$E$4:$X$250,MATCH("M3",'Exp Dates'!$E$2:$X$2,0),1)&amp;"!$A$2:$k$600",1),M$1,0),0)</f>
        <v>13005</v>
      </c>
      <c r="N3963" s="6">
        <f ca="1">IF(NOT(ISNA(VLOOKUP($B3963,INDIRECT(VLOOKUP($B3963,'Exp Dates'!$E$4:$X$250,MATCH("M4",'Exp Dates'!$E$2:$X$2,0),1)&amp;"!$A$2:$k$600",1),N$1,0))),VLOOKUP($B3963,INDIRECT(VLOOKUP($B3963,'Exp Dates'!$E$4:$X$250,MATCH("M4",'Exp Dates'!$E$2:$X$2,0),1)&amp;"!$A$2:$k$600",1),N$1,0),0)</f>
        <v>8934</v>
      </c>
      <c r="O3963" s="6">
        <f ca="1">IF(NOT(ISNA(VLOOKUP($B3963,INDIRECT(VLOOKUP($B3963,'Exp Dates'!$E$4:$X$250,MATCH("M5",'Exp Dates'!$E$2:$X$2,0),1)&amp;"!$A$2:$k$600",1),O$1,0))),VLOOKUP($B3963,INDIRECT(VLOOKUP($B3963,'Exp Dates'!$E$4:$X$250,MATCH("M5",'Exp Dates'!$E$2:$X$2,0),1)&amp;"!$A$2:$k$600",1),O$1,0),0)</f>
        <v>6919</v>
      </c>
      <c r="P3963" s="6">
        <f ca="1">IF(NOT(ISNA(VLOOKUP($B3963,INDIRECT(VLOOKUP($B3963,'Exp Dates'!$E$4:$X$250,MATCH("M6",'Exp Dates'!$E$2:$X$2,0),1)&amp;"!$A$2:$k$600",1),P$1,0))),VLOOKUP($B3963,INDIRECT(VLOOKUP($B3963,'Exp Dates'!$E$4:$X$250,MATCH("M6",'Exp Dates'!$E$2:$X$2,0),1)&amp;"!$A$2:$k$600",1),P$1,0),0)</f>
        <v>1835</v>
      </c>
      <c r="Q3963" s="6">
        <f ca="1">IF(NOT(ISNA(VLOOKUP($B3963,INDIRECT(VLOOKUP($B3963,'Exp Dates'!$E$4:$X$250,MATCH("M7",'Exp Dates'!$E$2:$X$2,0),1)&amp;"!$A$2:$k$600",1),Q$1,0))),VLOOKUP($B3963,INDIRECT(VLOOKUP($B3963,'Exp Dates'!$E$4:$X$250,MATCH("M7",'Exp Dates'!$E$2:$X$2,0),1)&amp;"!$A$2:$k$600",1),Q$1,0),0)</f>
        <v>987</v>
      </c>
      <c r="R3963" s="6">
        <f ca="1">IF((K3963+L3963)&gt;0,K3963+L3963,#REF!+#REF!)</f>
        <v>133783</v>
      </c>
      <c r="S3963" s="6">
        <f t="shared" ca="1" si="812"/>
        <v>335597</v>
      </c>
      <c r="T3963" s="6">
        <f t="shared" ca="1" si="813"/>
        <v>4466091.9249999998</v>
      </c>
      <c r="U3963" s="6">
        <f t="shared" ca="1" si="814"/>
        <v>64059</v>
      </c>
      <c r="V3963" s="6">
        <f t="shared" ca="1" si="815"/>
        <v>1127623.5249999999</v>
      </c>
      <c r="W3963" s="11">
        <f t="shared" ca="1" si="816"/>
        <v>3.9606232275084898</v>
      </c>
      <c r="X3963">
        <f ca="1">Master!AD3963</f>
        <v>1.1428571428571422E-2</v>
      </c>
      <c r="Y3963" s="6">
        <f t="shared" ca="1" si="817"/>
        <v>165463</v>
      </c>
      <c r="Z3963" s="6">
        <f t="shared" ca="1" si="818"/>
        <v>64059</v>
      </c>
      <c r="AA3963" s="6">
        <f t="shared" ca="1" si="819"/>
        <v>399656</v>
      </c>
      <c r="AB3963" s="11">
        <f>VLOOKUP(B3963,Master!B$3:N$10000,9,0)</f>
        <v>12.58</v>
      </c>
      <c r="AC3963" s="11">
        <f t="shared" ca="1" si="820"/>
        <v>2.2449999999999992</v>
      </c>
      <c r="AE3963" s="11">
        <f t="shared" ca="1" si="821"/>
        <v>-10.335000000000001</v>
      </c>
      <c r="AG3963" s="6">
        <f ca="1">IF(NOT(ISNA(VLOOKUP($B3963,INDIRECT(VLOOKUP($B3963,'Exp Dates'!$E$4:$X$300,MATCH("M1",'Exp Dates'!$E$2:$X$2,0),1)&amp;"!$A$2:$k$600",1),AG$1,0))),VLOOKUP($B3963,INDIRECT(VLOOKUP($B3963,'Exp Dates'!$E$4:$X$300,MATCH("M1",'Exp Dates'!$E$2:$X$2,0),1)&amp;"!$A$2:$k$600",1),AG$1,0),0)</f>
        <v>214601</v>
      </c>
      <c r="AH3963" s="6">
        <f ca="1">IF(NOT(ISNA(VLOOKUP($B3963,INDIRECT(VLOOKUP($B3963,'Exp Dates'!$E$4:$X$300,MATCH("M2",'Exp Dates'!$E$2:$X$2,0),1)&amp;"!$A$2:$k$600",1),AH$1,0))),VLOOKUP($B3963,INDIRECT(VLOOKUP($B3963,'Exp Dates'!$E$4:$X$300,MATCH("M2",'Exp Dates'!$E$2:$X$2,0),1)&amp;"!$A$2:$k$600",1),AH$1,0),0)</f>
        <v>78212</v>
      </c>
      <c r="AI3963" s="6">
        <f ca="1">IF(NOT(ISNA(VLOOKUP($B3963,INDIRECT(VLOOKUP($B3963,'Exp Dates'!$E$4:$X$300,MATCH("M3",'Exp Dates'!$E$2:$X$2,0),1)&amp;"!$A$2:$k$600",1),AI$1,0))),VLOOKUP($B3963,INDIRECT(VLOOKUP($B3963,'Exp Dates'!$E$4:$X$300,MATCH("M3",'Exp Dates'!$E$2:$X$2,0),1)&amp;"!$A$2:$k$600",1),AI$1,0),0)</f>
        <v>42784</v>
      </c>
      <c r="AJ3963" s="6">
        <f ca="1">IF(NOT(ISNA(VLOOKUP($B3963,INDIRECT(VLOOKUP($B3963,'Exp Dates'!$E$4:$X$300,MATCH("M4",'Exp Dates'!$E$2:$X$2,0),1)&amp;"!$A$2:$k$600",1),AJ$1,0))),VLOOKUP($B3963,INDIRECT(VLOOKUP($B3963,'Exp Dates'!$E$4:$X$300,MATCH("M4",'Exp Dates'!$E$2:$X$2,0),1)&amp;"!$A$2:$k$600",1),AJ$1,0),0)</f>
        <v>28661</v>
      </c>
      <c r="AK3963" s="6">
        <f ca="1">IF(NOT(ISNA(VLOOKUP($B3963,INDIRECT(VLOOKUP($B3963,'Exp Dates'!$E$4:$X$300,MATCH("M5",'Exp Dates'!$E$2:$X$2,0),1)&amp;"!$A$2:$k$600",1),AK$1,0))),VLOOKUP($B3963,INDIRECT(VLOOKUP($B3963,'Exp Dates'!$E$4:$X$300,MATCH("M5",'Exp Dates'!$E$2:$X$2,0),1)&amp;"!$A$2:$k$600",1),AK$1,0),0)</f>
        <v>19213</v>
      </c>
      <c r="AL3963" s="6">
        <f ca="1">IF(NOT(ISNA(VLOOKUP($B3963,INDIRECT(VLOOKUP($B3963,'Exp Dates'!$E$4:$X$300,MATCH("M6",'Exp Dates'!$E$2:$X$2,0),1)&amp;"!$A$2:$k$600",1),AL$1,0))),VLOOKUP($B3963,INDIRECT(VLOOKUP($B3963,'Exp Dates'!$E$4:$X$300,MATCH("M6",'Exp Dates'!$E$2:$X$2,0),1)&amp;"!$A$2:$k$600",1),AL$1,0),0)</f>
        <v>11264</v>
      </c>
      <c r="AM3963" s="6">
        <f ca="1">IF(NOT(ISNA(VLOOKUP($B3963,INDIRECT(VLOOKUP($B3963,'Exp Dates'!$E$4:$X$300,MATCH("M7",'Exp Dates'!$E$2:$X$2,0),1)&amp;"!$A$2:$k$600",1),AM$1,0))),VLOOKUP($B3963,INDIRECT(VLOOKUP($B3963,'Exp Dates'!$E$4:$X$300,MATCH("M7",'Exp Dates'!$E$2:$X$2,0),1)&amp;"!$A$2:$k$600",1),AM$1,0),0)</f>
        <v>4921</v>
      </c>
      <c r="AO3963">
        <f ca="1">IF(NOT(ISNA(VLOOKUP($B3963,INDIRECT(VLOOKUP($B3963,'Exp Dates'!$E$4:$X$300,MATCH("M1",'Exp Dates'!$E$2:$X$2,0),1)&amp;"!$A$2:$k$600",1),AO$1,0))),VLOOKUP($B3963,INDIRECT(VLOOKUP($B3963,'Exp Dates'!$E$4:$X$300,MATCH("M1",'Exp Dates'!$E$2:$X$2,0),1)&amp;"!$A$2:$k$600",1),AO$1,0),0)</f>
        <v>0</v>
      </c>
      <c r="AP3963">
        <f ca="1">IF(NOT(ISNA(VLOOKUP($B3963,INDIRECT(VLOOKUP($B3963,'Exp Dates'!$E$4:$X$300,MATCH("M2",'Exp Dates'!$E$2:$X$2,0),1)&amp;"!$A$2:$k$600",1),AP$1,0))),VLOOKUP($B3963,INDIRECT(VLOOKUP($B3963,'Exp Dates'!$E$4:$X$300,MATCH("M2",'Exp Dates'!$E$2:$X$2,0),1)&amp;"!$A$2:$k$600",1),AP$1,0),0)</f>
        <v>0</v>
      </c>
      <c r="AQ3963">
        <f t="shared" ca="1" si="811"/>
        <v>0</v>
      </c>
      <c r="AR3963">
        <f>VLOOKUP(B3963,Master!B$2:L$5000,11,0)</f>
        <v>0.8276315789473685</v>
      </c>
    </row>
    <row r="3964" spans="2:44" x14ac:dyDescent="0.25">
      <c r="B3964" s="52">
        <f>Master!B3964</f>
        <v>43818</v>
      </c>
      <c r="C3964" s="11">
        <v>1</v>
      </c>
      <c r="D3964" s="11">
        <f ca="1">IF(NOT(ISNA(VLOOKUP($B3964,INDIRECT(VLOOKUP($B3964,'Exp Dates'!$E$4:$X$250,MATCH("M1",'Exp Dates'!$E$2:$X$2,0),1)&amp;"!$A$2:$H$600",1),D$1,0))),VLOOKUP($B3964,INDIRECT(VLOOKUP($B3964,'Exp Dates'!$E$4:$X$250,MATCH("M1",'Exp Dates'!$E$2:$X$2,0),1)&amp;"!$A$2:$H$600",1),D$1,0)*$C3964,VLOOKUP($B3964,Interpolate!$B$3:$T$2004,MATCH("M1-I",Interpolate!$B$2:$T$2,0)))</f>
        <v>14.625</v>
      </c>
      <c r="E3964" s="11">
        <f ca="1">IF(NOT(ISNA(VLOOKUP($B3964,INDIRECT(VLOOKUP($B3964,'Exp Dates'!$E$4:$X$250,MATCH("M2",'Exp Dates'!$E$2:$X$2,0),1)&amp;"!$A$2:$H$600",1),E$1,0))),VLOOKUP($B3964,INDIRECT(VLOOKUP($B3964,'Exp Dates'!$E$4:$X$250,MATCH("M2",'Exp Dates'!$E$2:$X$2,0),1)&amp;"!$A$2:$H$600",1),E$1,0)*$C3964,VLOOKUP($B3964,Interpolate!$B$3:$T$2004,MATCH("M2-I",Interpolate!$B$2:$T$2,0)))</f>
        <v>16.274999999999999</v>
      </c>
      <c r="F3964" s="11">
        <f ca="1">IF(NOT(ISNA(VLOOKUP($B3964,INDIRECT(VLOOKUP($B3964,'Exp Dates'!$E$4:$X$250,MATCH("M3",'Exp Dates'!$E$2:$X$2,0),1)&amp;"!$A$2:$H$600",1),F$1,0))),VLOOKUP($B3964,INDIRECT(VLOOKUP($B3964,'Exp Dates'!$E$4:$X$250,MATCH("M3",'Exp Dates'!$E$2:$X$2,0),1)&amp;"!$A$2:$H$600",1),F$1,0)*$C3964,VLOOKUP($B3964,Interpolate!$B$3:$T$2004,MATCH("M3-I",Interpolate!$B$2:$T$2,0)))</f>
        <v>16.625</v>
      </c>
      <c r="G3964" s="11">
        <f ca="1">IF(NOT(ISNA(VLOOKUP($B3964,INDIRECT(VLOOKUP($B3964,'Exp Dates'!$E$4:$X$250,MATCH("M4",'Exp Dates'!$E$2:$X$2,0),1)&amp;"!$A$2:$H$600",1),G$1,0))),VLOOKUP($B3964,INDIRECT(VLOOKUP($B3964,'Exp Dates'!$E$4:$X$250,MATCH("M4",'Exp Dates'!$E$2:$X$2,0),1)&amp;"!$A$2:$H$600",1),G$1,0)*$C3964,VLOOKUP($B3964,Interpolate!$B$3:$T$2004,MATCH("M4-I",Interpolate!$B$2:$T$2,0)))</f>
        <v>17.225000000000001</v>
      </c>
      <c r="H3964" s="11">
        <f ca="1">IF(NOT(ISNA(VLOOKUP($B3964,INDIRECT(VLOOKUP($B3964,'Exp Dates'!$E$4:$X$250,MATCH("M5",'Exp Dates'!$E$2:$X$2,0),1)&amp;"!$A$2:$H$600",1),H$1,0))),VLOOKUP($B3964,INDIRECT(VLOOKUP($B3964,'Exp Dates'!$E$4:$X$250,MATCH("M5",'Exp Dates'!$E$2:$X$2,0),1)&amp;"!$A$2:$H$600",1),H$1,0)*$C3964,VLOOKUP($B3964,Interpolate!$B$3:$T$2004,MATCH("M5-I",Interpolate!$B$2:$T$2,0)))</f>
        <v>17.375</v>
      </c>
      <c r="I3964" s="11">
        <f ca="1">IF(NOT(ISNA(VLOOKUP($B3964,INDIRECT(VLOOKUP($B3964,'Exp Dates'!$E$4:$X$250,MATCH("M6",'Exp Dates'!$E$2:$X$2,0),1)&amp;"!$A$2:$H$600",1),I$1,0))),VLOOKUP($B3964,INDIRECT(VLOOKUP($B3964,'Exp Dates'!$E$4:$X$250,MATCH("M6",'Exp Dates'!$E$2:$X$2,0),1)&amp;"!$A$2:$H$600",1),I$1,0)*$C3964,VLOOKUP($B3964,Interpolate!$B$3:$T$2004,MATCH("M6-I",Interpolate!$B$2:$T$2,0)))</f>
        <v>17.725000000000001</v>
      </c>
      <c r="J3964" s="11">
        <f ca="1">IF(NOT(ISNA(VLOOKUP($B3964,INDIRECT(VLOOKUP($B3964,'Exp Dates'!$E$4:$X$250,MATCH("M7",'Exp Dates'!$E$2:$X$2,0),1)&amp;"!$A$2:$H$600",1),J$1,0))),VLOOKUP($B3964,INDIRECT(VLOOKUP($B3964,'Exp Dates'!$E$4:$X$250,MATCH("M7",'Exp Dates'!$E$2:$X$2,0),1)&amp;"!$A$2:$H$600",1),J$1,0)*$C3964,VLOOKUP($B3964,Interpolate!$B$3:$T$2004,MATCH("M7-I",Interpolate!$B$2:$T$2,0)))</f>
        <v>17.975000000000001</v>
      </c>
      <c r="K3964" s="6">
        <f ca="1">IF(NOT(ISNA(VLOOKUP($B3964,INDIRECT(VLOOKUP($B3964,'Exp Dates'!$E$4:$X$250,MATCH("M1",'Exp Dates'!$E$2:$X$2,0),1)&amp;"!$A$2:$k$600",1),K$1,0))),VLOOKUP($B3964,INDIRECT(VLOOKUP($B3964,'Exp Dates'!$E$4:$X$250,MATCH("M1",'Exp Dates'!$E$2:$X$2,0),1)&amp;"!$A$2:$k$600",1),K$1,0),0)</f>
        <v>81836</v>
      </c>
      <c r="L3964" s="6">
        <f ca="1">IF(NOT(ISNA(VLOOKUP($B3964,INDIRECT(VLOOKUP($B3964,'Exp Dates'!$E$4:$X$250,MATCH("M2",'Exp Dates'!$E$2:$X$2,0),1)&amp;"!$A$2:$k$600",1),L$1,0))),VLOOKUP($B3964,INDIRECT(VLOOKUP($B3964,'Exp Dates'!$E$4:$X$250,MATCH("M2",'Exp Dates'!$E$2:$X$2,0),1)&amp;"!$A$2:$k$600",1),L$1,0),0)</f>
        <v>63753</v>
      </c>
      <c r="M3964" s="6">
        <f ca="1">IF(NOT(ISNA(VLOOKUP($B3964,INDIRECT(VLOOKUP($B3964,'Exp Dates'!$E$4:$X$250,MATCH("M3",'Exp Dates'!$E$2:$X$2,0),1)&amp;"!$A$2:$k$600",1),M$1,0))),VLOOKUP($B3964,INDIRECT(VLOOKUP($B3964,'Exp Dates'!$E$4:$X$250,MATCH("M3",'Exp Dates'!$E$2:$X$2,0),1)&amp;"!$A$2:$k$600",1),M$1,0),0)</f>
        <v>17108</v>
      </c>
      <c r="N3964" s="6">
        <f ca="1">IF(NOT(ISNA(VLOOKUP($B3964,INDIRECT(VLOOKUP($B3964,'Exp Dates'!$E$4:$X$250,MATCH("M4",'Exp Dates'!$E$2:$X$2,0),1)&amp;"!$A$2:$k$600",1),N$1,0))),VLOOKUP($B3964,INDIRECT(VLOOKUP($B3964,'Exp Dates'!$E$4:$X$250,MATCH("M4",'Exp Dates'!$E$2:$X$2,0),1)&amp;"!$A$2:$k$600",1),N$1,0),0)</f>
        <v>9877</v>
      </c>
      <c r="O3964" s="6">
        <f ca="1">IF(NOT(ISNA(VLOOKUP($B3964,INDIRECT(VLOOKUP($B3964,'Exp Dates'!$E$4:$X$250,MATCH("M5",'Exp Dates'!$E$2:$X$2,0),1)&amp;"!$A$2:$k$600",1),O$1,0))),VLOOKUP($B3964,INDIRECT(VLOOKUP($B3964,'Exp Dates'!$E$4:$X$250,MATCH("M5",'Exp Dates'!$E$2:$X$2,0),1)&amp;"!$A$2:$k$600",1),O$1,0),0)</f>
        <v>5157</v>
      </c>
      <c r="P3964" s="6">
        <f ca="1">IF(NOT(ISNA(VLOOKUP($B3964,INDIRECT(VLOOKUP($B3964,'Exp Dates'!$E$4:$X$250,MATCH("M6",'Exp Dates'!$E$2:$X$2,0),1)&amp;"!$A$2:$k$600",1),P$1,0))),VLOOKUP($B3964,INDIRECT(VLOOKUP($B3964,'Exp Dates'!$E$4:$X$250,MATCH("M6",'Exp Dates'!$E$2:$X$2,0),1)&amp;"!$A$2:$k$600",1),P$1,0),0)</f>
        <v>3224</v>
      </c>
      <c r="Q3964" s="6">
        <f ca="1">IF(NOT(ISNA(VLOOKUP($B3964,INDIRECT(VLOOKUP($B3964,'Exp Dates'!$E$4:$X$250,MATCH("M7",'Exp Dates'!$E$2:$X$2,0),1)&amp;"!$A$2:$k$600",1),Q$1,0))),VLOOKUP($B3964,INDIRECT(VLOOKUP($B3964,'Exp Dates'!$E$4:$X$250,MATCH("M7",'Exp Dates'!$E$2:$X$2,0),1)&amp;"!$A$2:$k$600",1),Q$1,0),0)</f>
        <v>820</v>
      </c>
      <c r="R3964" s="6">
        <f ca="1">IF((K3964+L3964)&gt;0,K3964+L3964,#REF!+#REF!)</f>
        <v>145589</v>
      </c>
      <c r="S3964" s="6">
        <f t="shared" ca="1" si="812"/>
        <v>348354</v>
      </c>
      <c r="T3964" s="6">
        <f t="shared" ca="1" si="813"/>
        <v>4582637.0999999996</v>
      </c>
      <c r="U3964" s="6">
        <f t="shared" ca="1" si="814"/>
        <v>63795</v>
      </c>
      <c r="V3964" s="6">
        <f t="shared" ca="1" si="815"/>
        <v>1110780.825</v>
      </c>
      <c r="W3964" s="11">
        <f t="shared" ca="1" si="816"/>
        <v>4.1255997554693113</v>
      </c>
      <c r="X3964">
        <f ca="1">Master!AD3964</f>
        <v>1.2380952380952388E-2</v>
      </c>
      <c r="Y3964" s="6">
        <f t="shared" ca="1" si="817"/>
        <v>181775</v>
      </c>
      <c r="Z3964" s="6">
        <f t="shared" ca="1" si="818"/>
        <v>63795</v>
      </c>
      <c r="AA3964" s="6">
        <f t="shared" ca="1" si="819"/>
        <v>412149</v>
      </c>
      <c r="AB3964" s="11">
        <f>VLOOKUP(B3964,Master!B$3:N$10000,9,0)</f>
        <v>12.5</v>
      </c>
      <c r="AC3964" s="11">
        <f t="shared" ca="1" si="820"/>
        <v>2.125</v>
      </c>
      <c r="AE3964" s="11">
        <f t="shared" ca="1" si="821"/>
        <v>-10.375</v>
      </c>
      <c r="AG3964" s="6">
        <f ca="1">IF(NOT(ISNA(VLOOKUP($B3964,INDIRECT(VLOOKUP($B3964,'Exp Dates'!$E$4:$X$300,MATCH("M1",'Exp Dates'!$E$2:$X$2,0),1)&amp;"!$A$2:$k$600",1),AG$1,0))),VLOOKUP($B3964,INDIRECT(VLOOKUP($B3964,'Exp Dates'!$E$4:$X$300,MATCH("M1",'Exp Dates'!$E$2:$X$2,0),1)&amp;"!$A$2:$k$600",1),AG$1,0),0)</f>
        <v>219572</v>
      </c>
      <c r="AH3964" s="6">
        <f ca="1">IF(NOT(ISNA(VLOOKUP($B3964,INDIRECT(VLOOKUP($B3964,'Exp Dates'!$E$4:$X$300,MATCH("M2",'Exp Dates'!$E$2:$X$2,0),1)&amp;"!$A$2:$k$600",1),AH$1,0))),VLOOKUP($B3964,INDIRECT(VLOOKUP($B3964,'Exp Dates'!$E$4:$X$300,MATCH("M2",'Exp Dates'!$E$2:$X$2,0),1)&amp;"!$A$2:$k$600",1),AH$1,0),0)</f>
        <v>84264</v>
      </c>
      <c r="AI3964" s="6">
        <f ca="1">IF(NOT(ISNA(VLOOKUP($B3964,INDIRECT(VLOOKUP($B3964,'Exp Dates'!$E$4:$X$300,MATCH("M3",'Exp Dates'!$E$2:$X$2,0),1)&amp;"!$A$2:$k$600",1),AI$1,0))),VLOOKUP($B3964,INDIRECT(VLOOKUP($B3964,'Exp Dates'!$E$4:$X$300,MATCH("M3",'Exp Dates'!$E$2:$X$2,0),1)&amp;"!$A$2:$k$600",1),AI$1,0),0)</f>
        <v>44518</v>
      </c>
      <c r="AJ3964" s="6">
        <f ca="1">IF(NOT(ISNA(VLOOKUP($B3964,INDIRECT(VLOOKUP($B3964,'Exp Dates'!$E$4:$X$300,MATCH("M4",'Exp Dates'!$E$2:$X$2,0),1)&amp;"!$A$2:$k$600",1),AJ$1,0))),VLOOKUP($B3964,INDIRECT(VLOOKUP($B3964,'Exp Dates'!$E$4:$X$300,MATCH("M4",'Exp Dates'!$E$2:$X$2,0),1)&amp;"!$A$2:$k$600",1),AJ$1,0),0)</f>
        <v>29230</v>
      </c>
      <c r="AK3964" s="6">
        <f ca="1">IF(NOT(ISNA(VLOOKUP($B3964,INDIRECT(VLOOKUP($B3964,'Exp Dates'!$E$4:$X$300,MATCH("M5",'Exp Dates'!$E$2:$X$2,0),1)&amp;"!$A$2:$k$600",1),AK$1,0))),VLOOKUP($B3964,INDIRECT(VLOOKUP($B3964,'Exp Dates'!$E$4:$X$300,MATCH("M5",'Exp Dates'!$E$2:$X$2,0),1)&amp;"!$A$2:$k$600",1),AK$1,0),0)</f>
        <v>18818</v>
      </c>
      <c r="AL3964" s="6">
        <f ca="1">IF(NOT(ISNA(VLOOKUP($B3964,INDIRECT(VLOOKUP($B3964,'Exp Dates'!$E$4:$X$300,MATCH("M6",'Exp Dates'!$E$2:$X$2,0),1)&amp;"!$A$2:$k$600",1),AL$1,0))),VLOOKUP($B3964,INDIRECT(VLOOKUP($B3964,'Exp Dates'!$E$4:$X$300,MATCH("M6",'Exp Dates'!$E$2:$X$2,0),1)&amp;"!$A$2:$k$600",1),AL$1,0),0)</f>
        <v>10884</v>
      </c>
      <c r="AM3964" s="6">
        <f ca="1">IF(NOT(ISNA(VLOOKUP($B3964,INDIRECT(VLOOKUP($B3964,'Exp Dates'!$E$4:$X$300,MATCH("M7",'Exp Dates'!$E$2:$X$2,0),1)&amp;"!$A$2:$k$600",1),AM$1,0))),VLOOKUP($B3964,INDIRECT(VLOOKUP($B3964,'Exp Dates'!$E$4:$X$300,MATCH("M7",'Exp Dates'!$E$2:$X$2,0),1)&amp;"!$A$2:$k$600",1),AM$1,0),0)</f>
        <v>4863</v>
      </c>
      <c r="AO3964">
        <f ca="1">IF(NOT(ISNA(VLOOKUP($B3964,INDIRECT(VLOOKUP($B3964,'Exp Dates'!$E$4:$X$300,MATCH("M1",'Exp Dates'!$E$2:$X$2,0),1)&amp;"!$A$2:$k$600",1),AO$1,0))),VLOOKUP($B3964,INDIRECT(VLOOKUP($B3964,'Exp Dates'!$E$4:$X$300,MATCH("M1",'Exp Dates'!$E$2:$X$2,0),1)&amp;"!$A$2:$k$600",1),AO$1,0),0)</f>
        <v>0</v>
      </c>
      <c r="AP3964">
        <f ca="1">IF(NOT(ISNA(VLOOKUP($B3964,INDIRECT(VLOOKUP($B3964,'Exp Dates'!$E$4:$X$300,MATCH("M2",'Exp Dates'!$E$2:$X$2,0),1)&amp;"!$A$2:$k$600",1),AP$1,0))),VLOOKUP($B3964,INDIRECT(VLOOKUP($B3964,'Exp Dates'!$E$4:$X$300,MATCH("M2",'Exp Dates'!$E$2:$X$2,0),1)&amp;"!$A$2:$k$600",1),AP$1,0),0)</f>
        <v>0</v>
      </c>
      <c r="AQ3964">
        <f t="shared" ca="1" si="811"/>
        <v>0</v>
      </c>
      <c r="AR3964">
        <f>VLOOKUP(B3964,Master!B$2:L$5000,11,0)</f>
        <v>0.82562747688243066</v>
      </c>
    </row>
    <row r="3965" spans="2:44" x14ac:dyDescent="0.25">
      <c r="B3965" s="52">
        <f>Master!B3965</f>
        <v>43819</v>
      </c>
      <c r="C3965" s="11">
        <v>1</v>
      </c>
      <c r="D3965" s="11">
        <f ca="1">IF(NOT(ISNA(VLOOKUP($B3965,INDIRECT(VLOOKUP($B3965,'Exp Dates'!$E$4:$X$250,MATCH("M1",'Exp Dates'!$E$2:$X$2,0),1)&amp;"!$A$2:$H$600",1),D$1,0))),VLOOKUP($B3965,INDIRECT(VLOOKUP($B3965,'Exp Dates'!$E$4:$X$250,MATCH("M1",'Exp Dates'!$E$2:$X$2,0),1)&amp;"!$A$2:$H$600",1),D$1,0)*$C3965,VLOOKUP($B3965,Interpolate!$B$3:$T$2004,MATCH("M1-I",Interpolate!$B$2:$T$2,0)))</f>
        <v>14.775</v>
      </c>
      <c r="E3965" s="11">
        <f ca="1">IF(NOT(ISNA(VLOOKUP($B3965,INDIRECT(VLOOKUP($B3965,'Exp Dates'!$E$4:$X$250,MATCH("M2",'Exp Dates'!$E$2:$X$2,0),1)&amp;"!$A$2:$H$600",1),E$1,0))),VLOOKUP($B3965,INDIRECT(VLOOKUP($B3965,'Exp Dates'!$E$4:$X$250,MATCH("M2",'Exp Dates'!$E$2:$X$2,0),1)&amp;"!$A$2:$H$600",1),E$1,0)*$C3965,VLOOKUP($B3965,Interpolate!$B$3:$T$2004,MATCH("M2-I",Interpolate!$B$2:$T$2,0)))</f>
        <v>16.425000000000001</v>
      </c>
      <c r="F3965" s="11">
        <f ca="1">IF(NOT(ISNA(VLOOKUP($B3965,INDIRECT(VLOOKUP($B3965,'Exp Dates'!$E$4:$X$250,MATCH("M3",'Exp Dates'!$E$2:$X$2,0),1)&amp;"!$A$2:$H$600",1),F$1,0))),VLOOKUP($B3965,INDIRECT(VLOOKUP($B3965,'Exp Dates'!$E$4:$X$250,MATCH("M3",'Exp Dates'!$E$2:$X$2,0),1)&amp;"!$A$2:$H$600",1),F$1,0)*$C3965,VLOOKUP($B3965,Interpolate!$B$3:$T$2004,MATCH("M3-I",Interpolate!$B$2:$T$2,0)))</f>
        <v>16.725000000000001</v>
      </c>
      <c r="G3965" s="11">
        <f ca="1">IF(NOT(ISNA(VLOOKUP($B3965,INDIRECT(VLOOKUP($B3965,'Exp Dates'!$E$4:$X$250,MATCH("M4",'Exp Dates'!$E$2:$X$2,0),1)&amp;"!$A$2:$H$600",1),G$1,0))),VLOOKUP($B3965,INDIRECT(VLOOKUP($B3965,'Exp Dates'!$E$4:$X$250,MATCH("M4",'Exp Dates'!$E$2:$X$2,0),1)&amp;"!$A$2:$H$600",1),G$1,0)*$C3965,VLOOKUP($B3965,Interpolate!$B$3:$T$2004,MATCH("M4-I",Interpolate!$B$2:$T$2,0)))</f>
        <v>17.274999999999999</v>
      </c>
      <c r="H3965" s="11">
        <f ca="1">IF(NOT(ISNA(VLOOKUP($B3965,INDIRECT(VLOOKUP($B3965,'Exp Dates'!$E$4:$X$250,MATCH("M5",'Exp Dates'!$E$2:$X$2,0),1)&amp;"!$A$2:$H$600",1),H$1,0))),VLOOKUP($B3965,INDIRECT(VLOOKUP($B3965,'Exp Dates'!$E$4:$X$250,MATCH("M5",'Exp Dates'!$E$2:$X$2,0),1)&amp;"!$A$2:$H$600",1),H$1,0)*$C3965,VLOOKUP($B3965,Interpolate!$B$3:$T$2004,MATCH("M5-I",Interpolate!$B$2:$T$2,0)))</f>
        <v>17.425000000000001</v>
      </c>
      <c r="I3965" s="11">
        <f ca="1">IF(NOT(ISNA(VLOOKUP($B3965,INDIRECT(VLOOKUP($B3965,'Exp Dates'!$E$4:$X$250,MATCH("M6",'Exp Dates'!$E$2:$X$2,0),1)&amp;"!$A$2:$H$600",1),I$1,0))),VLOOKUP($B3965,INDIRECT(VLOOKUP($B3965,'Exp Dates'!$E$4:$X$250,MATCH("M6",'Exp Dates'!$E$2:$X$2,0),1)&amp;"!$A$2:$H$600",1),I$1,0)*$C3965,VLOOKUP($B3965,Interpolate!$B$3:$T$2004,MATCH("M6-I",Interpolate!$B$2:$T$2,0)))</f>
        <v>17.7</v>
      </c>
      <c r="J3965" s="11">
        <f ca="1">IF(NOT(ISNA(VLOOKUP($B3965,INDIRECT(VLOOKUP($B3965,'Exp Dates'!$E$4:$X$250,MATCH("M7",'Exp Dates'!$E$2:$X$2,0),1)&amp;"!$A$2:$H$600",1),J$1,0))),VLOOKUP($B3965,INDIRECT(VLOOKUP($B3965,'Exp Dates'!$E$4:$X$250,MATCH("M7",'Exp Dates'!$E$2:$X$2,0),1)&amp;"!$A$2:$H$600",1),J$1,0)*$C3965,VLOOKUP($B3965,Interpolate!$B$3:$T$2004,MATCH("M7-I",Interpolate!$B$2:$T$2,0)))</f>
        <v>17.975000000000001</v>
      </c>
      <c r="K3965" s="6">
        <f ca="1">IF(NOT(ISNA(VLOOKUP($B3965,INDIRECT(VLOOKUP($B3965,'Exp Dates'!$E$4:$X$250,MATCH("M1",'Exp Dates'!$E$2:$X$2,0),1)&amp;"!$A$2:$k$600",1),K$1,0))),VLOOKUP($B3965,INDIRECT(VLOOKUP($B3965,'Exp Dates'!$E$4:$X$250,MATCH("M1",'Exp Dates'!$E$2:$X$2,0),1)&amp;"!$A$2:$k$600",1),K$1,0),0)</f>
        <v>70870</v>
      </c>
      <c r="L3965" s="6">
        <f ca="1">IF(NOT(ISNA(VLOOKUP($B3965,INDIRECT(VLOOKUP($B3965,'Exp Dates'!$E$4:$X$250,MATCH("M2",'Exp Dates'!$E$2:$X$2,0),1)&amp;"!$A$2:$k$600",1),L$1,0))),VLOOKUP($B3965,INDIRECT(VLOOKUP($B3965,'Exp Dates'!$E$4:$X$250,MATCH("M2",'Exp Dates'!$E$2:$X$2,0),1)&amp;"!$A$2:$k$600",1),L$1,0),0)</f>
        <v>53351</v>
      </c>
      <c r="M3965" s="6">
        <f ca="1">IF(NOT(ISNA(VLOOKUP($B3965,INDIRECT(VLOOKUP($B3965,'Exp Dates'!$E$4:$X$250,MATCH("M3",'Exp Dates'!$E$2:$X$2,0),1)&amp;"!$A$2:$k$600",1),M$1,0))),VLOOKUP($B3965,INDIRECT(VLOOKUP($B3965,'Exp Dates'!$E$4:$X$250,MATCH("M3",'Exp Dates'!$E$2:$X$2,0),1)&amp;"!$A$2:$k$600",1),M$1,0),0)</f>
        <v>14800</v>
      </c>
      <c r="N3965" s="6">
        <f ca="1">IF(NOT(ISNA(VLOOKUP($B3965,INDIRECT(VLOOKUP($B3965,'Exp Dates'!$E$4:$X$250,MATCH("M4",'Exp Dates'!$E$2:$X$2,0),1)&amp;"!$A$2:$k$600",1),N$1,0))),VLOOKUP($B3965,INDIRECT(VLOOKUP($B3965,'Exp Dates'!$E$4:$X$250,MATCH("M4",'Exp Dates'!$E$2:$X$2,0),1)&amp;"!$A$2:$k$600",1),N$1,0),0)</f>
        <v>5617</v>
      </c>
      <c r="O3965" s="6">
        <f ca="1">IF(NOT(ISNA(VLOOKUP($B3965,INDIRECT(VLOOKUP($B3965,'Exp Dates'!$E$4:$X$250,MATCH("M5",'Exp Dates'!$E$2:$X$2,0),1)&amp;"!$A$2:$k$600",1),O$1,0))),VLOOKUP($B3965,INDIRECT(VLOOKUP($B3965,'Exp Dates'!$E$4:$X$250,MATCH("M5",'Exp Dates'!$E$2:$X$2,0),1)&amp;"!$A$2:$k$600",1),O$1,0),0)</f>
        <v>4185</v>
      </c>
      <c r="P3965" s="6">
        <f ca="1">IF(NOT(ISNA(VLOOKUP($B3965,INDIRECT(VLOOKUP($B3965,'Exp Dates'!$E$4:$X$250,MATCH("M6",'Exp Dates'!$E$2:$X$2,0),1)&amp;"!$A$2:$k$600",1),P$1,0))),VLOOKUP($B3965,INDIRECT(VLOOKUP($B3965,'Exp Dates'!$E$4:$X$250,MATCH("M6",'Exp Dates'!$E$2:$X$2,0),1)&amp;"!$A$2:$k$600",1),P$1,0),0)</f>
        <v>1428</v>
      </c>
      <c r="Q3965" s="6">
        <f ca="1">IF(NOT(ISNA(VLOOKUP($B3965,INDIRECT(VLOOKUP($B3965,'Exp Dates'!$E$4:$X$250,MATCH("M7",'Exp Dates'!$E$2:$X$2,0),1)&amp;"!$A$2:$k$600",1),Q$1,0))),VLOOKUP($B3965,INDIRECT(VLOOKUP($B3965,'Exp Dates'!$E$4:$X$250,MATCH("M7",'Exp Dates'!$E$2:$X$2,0),1)&amp;"!$A$2:$k$600",1),Q$1,0),0)</f>
        <v>643</v>
      </c>
      <c r="R3965" s="6">
        <f ca="1">IF((K3965+L3965)&gt;0,K3965+L3965,#REF!+#REF!)</f>
        <v>124221</v>
      </c>
      <c r="S3965" s="6">
        <f t="shared" ca="1" si="812"/>
        <v>349236</v>
      </c>
      <c r="T3965" s="6">
        <f t="shared" ca="1" si="813"/>
        <v>4661992.875</v>
      </c>
      <c r="U3965" s="6">
        <f t="shared" ca="1" si="814"/>
        <v>63836</v>
      </c>
      <c r="V3965" s="6">
        <f t="shared" ca="1" si="815"/>
        <v>1113838.95</v>
      </c>
      <c r="W3965" s="11">
        <f t="shared" ca="1" si="816"/>
        <v>4.185517910825439</v>
      </c>
      <c r="X3965">
        <f ca="1">Master!AD3965</f>
        <v>1.1309523809523844E-2</v>
      </c>
      <c r="Y3965" s="6">
        <f t="shared" ca="1" si="817"/>
        <v>150894</v>
      </c>
      <c r="Z3965" s="6">
        <f t="shared" ca="1" si="818"/>
        <v>63836</v>
      </c>
      <c r="AA3965" s="6">
        <f t="shared" ca="1" si="819"/>
        <v>413072</v>
      </c>
      <c r="AB3965" s="11">
        <f>VLOOKUP(B3965,Master!B$3:N$10000,9,0)</f>
        <v>12.51</v>
      </c>
      <c r="AC3965" s="11">
        <f t="shared" ca="1" si="820"/>
        <v>2.2650000000000006</v>
      </c>
      <c r="AE3965" s="11">
        <f t="shared" ca="1" si="821"/>
        <v>-10.244999999999999</v>
      </c>
      <c r="AG3965" s="6">
        <f ca="1">IF(NOT(ISNA(VLOOKUP($B3965,INDIRECT(VLOOKUP($B3965,'Exp Dates'!$E$4:$X$300,MATCH("M1",'Exp Dates'!$E$2:$X$2,0),1)&amp;"!$A$2:$k$600",1),AG$1,0))),VLOOKUP($B3965,INDIRECT(VLOOKUP($B3965,'Exp Dates'!$E$4:$X$300,MATCH("M1",'Exp Dates'!$E$2:$X$2,0),1)&amp;"!$A$2:$k$600",1),AG$1,0),0)</f>
        <v>212249</v>
      </c>
      <c r="AH3965" s="6">
        <f ca="1">IF(NOT(ISNA(VLOOKUP($B3965,INDIRECT(VLOOKUP($B3965,'Exp Dates'!$E$4:$X$300,MATCH("M2",'Exp Dates'!$E$2:$X$2,0),1)&amp;"!$A$2:$k$600",1),AH$1,0))),VLOOKUP($B3965,INDIRECT(VLOOKUP($B3965,'Exp Dates'!$E$4:$X$300,MATCH("M2",'Exp Dates'!$E$2:$X$2,0),1)&amp;"!$A$2:$k$600",1),AH$1,0),0)</f>
        <v>92908</v>
      </c>
      <c r="AI3965" s="6">
        <f ca="1">IF(NOT(ISNA(VLOOKUP($B3965,INDIRECT(VLOOKUP($B3965,'Exp Dates'!$E$4:$X$300,MATCH("M3",'Exp Dates'!$E$2:$X$2,0),1)&amp;"!$A$2:$k$600",1),AI$1,0))),VLOOKUP($B3965,INDIRECT(VLOOKUP($B3965,'Exp Dates'!$E$4:$X$300,MATCH("M3",'Exp Dates'!$E$2:$X$2,0),1)&amp;"!$A$2:$k$600",1),AI$1,0),0)</f>
        <v>44079</v>
      </c>
      <c r="AJ3965" s="6">
        <f ca="1">IF(NOT(ISNA(VLOOKUP($B3965,INDIRECT(VLOOKUP($B3965,'Exp Dates'!$E$4:$X$300,MATCH("M4",'Exp Dates'!$E$2:$X$2,0),1)&amp;"!$A$2:$k$600",1),AJ$1,0))),VLOOKUP($B3965,INDIRECT(VLOOKUP($B3965,'Exp Dates'!$E$4:$X$300,MATCH("M4",'Exp Dates'!$E$2:$X$2,0),1)&amp;"!$A$2:$k$600",1),AJ$1,0),0)</f>
        <v>28691</v>
      </c>
      <c r="AK3965" s="6">
        <f ca="1">IF(NOT(ISNA(VLOOKUP($B3965,INDIRECT(VLOOKUP($B3965,'Exp Dates'!$E$4:$X$300,MATCH("M5",'Exp Dates'!$E$2:$X$2,0),1)&amp;"!$A$2:$k$600",1),AK$1,0))),VLOOKUP($B3965,INDIRECT(VLOOKUP($B3965,'Exp Dates'!$E$4:$X$300,MATCH("M5",'Exp Dates'!$E$2:$X$2,0),1)&amp;"!$A$2:$k$600",1),AK$1,0),0)</f>
        <v>19044</v>
      </c>
      <c r="AL3965" s="6">
        <f ca="1">IF(NOT(ISNA(VLOOKUP($B3965,INDIRECT(VLOOKUP($B3965,'Exp Dates'!$E$4:$X$300,MATCH("M6",'Exp Dates'!$E$2:$X$2,0),1)&amp;"!$A$2:$k$600",1),AL$1,0))),VLOOKUP($B3965,INDIRECT(VLOOKUP($B3965,'Exp Dates'!$E$4:$X$300,MATCH("M6",'Exp Dates'!$E$2:$X$2,0),1)&amp;"!$A$2:$k$600",1),AL$1,0),0)</f>
        <v>11110</v>
      </c>
      <c r="AM3965" s="6">
        <f ca="1">IF(NOT(ISNA(VLOOKUP($B3965,INDIRECT(VLOOKUP($B3965,'Exp Dates'!$E$4:$X$300,MATCH("M7",'Exp Dates'!$E$2:$X$2,0),1)&amp;"!$A$2:$k$600",1),AM$1,0))),VLOOKUP($B3965,INDIRECT(VLOOKUP($B3965,'Exp Dates'!$E$4:$X$300,MATCH("M7",'Exp Dates'!$E$2:$X$2,0),1)&amp;"!$A$2:$k$600",1),AM$1,0),0)</f>
        <v>4991</v>
      </c>
      <c r="AO3965">
        <f ca="1">IF(NOT(ISNA(VLOOKUP($B3965,INDIRECT(VLOOKUP($B3965,'Exp Dates'!$E$4:$X$300,MATCH("M1",'Exp Dates'!$E$2:$X$2,0),1)&amp;"!$A$2:$k$600",1),AO$1,0))),VLOOKUP($B3965,INDIRECT(VLOOKUP($B3965,'Exp Dates'!$E$4:$X$300,MATCH("M1",'Exp Dates'!$E$2:$X$2,0),1)&amp;"!$A$2:$k$600",1),AO$1,0),0)</f>
        <v>0</v>
      </c>
      <c r="AP3965">
        <f ca="1">IF(NOT(ISNA(VLOOKUP($B3965,INDIRECT(VLOOKUP($B3965,'Exp Dates'!$E$4:$X$300,MATCH("M2",'Exp Dates'!$E$2:$X$2,0),1)&amp;"!$A$2:$k$600",1),AP$1,0))),VLOOKUP($B3965,INDIRECT(VLOOKUP($B3965,'Exp Dates'!$E$4:$X$300,MATCH("M2",'Exp Dates'!$E$2:$X$2,0),1)&amp;"!$A$2:$k$600",1),AP$1,0),0)</f>
        <v>0</v>
      </c>
      <c r="AQ3965">
        <f t="shared" ca="1" si="811"/>
        <v>0</v>
      </c>
      <c r="AR3965">
        <f>VLOOKUP(B3965,Master!B$2:L$5000,11,0)</f>
        <v>0.8165796344647519</v>
      </c>
    </row>
    <row r="3966" spans="2:44" x14ac:dyDescent="0.25">
      <c r="B3966" s="52">
        <f>Master!B3966</f>
        <v>43822</v>
      </c>
      <c r="C3966" s="11">
        <v>1</v>
      </c>
      <c r="D3966" s="11">
        <f ca="1">IF(NOT(ISNA(VLOOKUP($B3966,INDIRECT(VLOOKUP($B3966,'Exp Dates'!$E$4:$X$250,MATCH("M1",'Exp Dates'!$E$2:$X$2,0),1)&amp;"!$A$2:$H$600",1),D$1,0))),VLOOKUP($B3966,INDIRECT(VLOOKUP($B3966,'Exp Dates'!$E$4:$X$250,MATCH("M1",'Exp Dates'!$E$2:$X$2,0),1)&amp;"!$A$2:$H$600",1),D$1,0)*$C3966,VLOOKUP($B3966,Interpolate!$B$3:$T$2004,MATCH("M1-I",Interpolate!$B$2:$T$2,0)))</f>
        <v>14.775</v>
      </c>
      <c r="E3966" s="11">
        <f ca="1">IF(NOT(ISNA(VLOOKUP($B3966,INDIRECT(VLOOKUP($B3966,'Exp Dates'!$E$4:$X$250,MATCH("M2",'Exp Dates'!$E$2:$X$2,0),1)&amp;"!$A$2:$H$600",1),E$1,0))),VLOOKUP($B3966,INDIRECT(VLOOKUP($B3966,'Exp Dates'!$E$4:$X$250,MATCH("M2",'Exp Dates'!$E$2:$X$2,0),1)&amp;"!$A$2:$H$600",1),E$1,0)*$C3966,VLOOKUP($B3966,Interpolate!$B$3:$T$2004,MATCH("M2-I",Interpolate!$B$2:$T$2,0)))</f>
        <v>16.574999999999999</v>
      </c>
      <c r="F3966" s="11">
        <f ca="1">IF(NOT(ISNA(VLOOKUP($B3966,INDIRECT(VLOOKUP($B3966,'Exp Dates'!$E$4:$X$250,MATCH("M3",'Exp Dates'!$E$2:$X$2,0),1)&amp;"!$A$2:$H$600",1),F$1,0))),VLOOKUP($B3966,INDIRECT(VLOOKUP($B3966,'Exp Dates'!$E$4:$X$250,MATCH("M3",'Exp Dates'!$E$2:$X$2,0),1)&amp;"!$A$2:$H$600",1),F$1,0)*$C3966,VLOOKUP($B3966,Interpolate!$B$3:$T$2004,MATCH("M3-I",Interpolate!$B$2:$T$2,0)))</f>
        <v>16.774999999999999</v>
      </c>
      <c r="G3966" s="11">
        <f ca="1">IF(NOT(ISNA(VLOOKUP($B3966,INDIRECT(VLOOKUP($B3966,'Exp Dates'!$E$4:$X$250,MATCH("M4",'Exp Dates'!$E$2:$X$2,0),1)&amp;"!$A$2:$H$600",1),G$1,0))),VLOOKUP($B3966,INDIRECT(VLOOKUP($B3966,'Exp Dates'!$E$4:$X$250,MATCH("M4",'Exp Dates'!$E$2:$X$2,0),1)&amp;"!$A$2:$H$600",1),G$1,0)*$C3966,VLOOKUP($B3966,Interpolate!$B$3:$T$2004,MATCH("M4-I",Interpolate!$B$2:$T$2,0)))</f>
        <v>17.274999999999999</v>
      </c>
      <c r="H3966" s="11">
        <f ca="1">IF(NOT(ISNA(VLOOKUP($B3966,INDIRECT(VLOOKUP($B3966,'Exp Dates'!$E$4:$X$250,MATCH("M5",'Exp Dates'!$E$2:$X$2,0),1)&amp;"!$A$2:$H$600",1),H$1,0))),VLOOKUP($B3966,INDIRECT(VLOOKUP($B3966,'Exp Dates'!$E$4:$X$250,MATCH("M5",'Exp Dates'!$E$2:$X$2,0),1)&amp;"!$A$2:$H$600",1),H$1,0)*$C3966,VLOOKUP($B3966,Interpolate!$B$3:$T$2004,MATCH("M5-I",Interpolate!$B$2:$T$2,0)))</f>
        <v>17.425000000000001</v>
      </c>
      <c r="I3966" s="11">
        <f ca="1">IF(NOT(ISNA(VLOOKUP($B3966,INDIRECT(VLOOKUP($B3966,'Exp Dates'!$E$4:$X$250,MATCH("M6",'Exp Dates'!$E$2:$X$2,0),1)&amp;"!$A$2:$H$600",1),I$1,0))),VLOOKUP($B3966,INDIRECT(VLOOKUP($B3966,'Exp Dates'!$E$4:$X$250,MATCH("M6",'Exp Dates'!$E$2:$X$2,0),1)&amp;"!$A$2:$H$600",1),I$1,0)*$C3966,VLOOKUP($B3966,Interpolate!$B$3:$T$2004,MATCH("M6-I",Interpolate!$B$2:$T$2,0)))</f>
        <v>17.725000000000001</v>
      </c>
      <c r="J3966" s="11">
        <f ca="1">IF(NOT(ISNA(VLOOKUP($B3966,INDIRECT(VLOOKUP($B3966,'Exp Dates'!$E$4:$X$250,MATCH("M7",'Exp Dates'!$E$2:$X$2,0),1)&amp;"!$A$2:$H$600",1),J$1,0))),VLOOKUP($B3966,INDIRECT(VLOOKUP($B3966,'Exp Dates'!$E$4:$X$250,MATCH("M7",'Exp Dates'!$E$2:$X$2,0),1)&amp;"!$A$2:$H$600",1),J$1,0)*$C3966,VLOOKUP($B3966,Interpolate!$B$3:$T$2004,MATCH("M7-I",Interpolate!$B$2:$T$2,0)))</f>
        <v>18.024999999999999</v>
      </c>
      <c r="K3966" s="6">
        <f ca="1">IF(NOT(ISNA(VLOOKUP($B3966,INDIRECT(VLOOKUP($B3966,'Exp Dates'!$E$4:$X$250,MATCH("M1",'Exp Dates'!$E$2:$X$2,0),1)&amp;"!$A$2:$k$600",1),K$1,0))),VLOOKUP($B3966,INDIRECT(VLOOKUP($B3966,'Exp Dates'!$E$4:$X$250,MATCH("M1",'Exp Dates'!$E$2:$X$2,0),1)&amp;"!$A$2:$k$600",1),K$1,0),0)</f>
        <v>48451</v>
      </c>
      <c r="L3966" s="6">
        <f ca="1">IF(NOT(ISNA(VLOOKUP($B3966,INDIRECT(VLOOKUP($B3966,'Exp Dates'!$E$4:$X$250,MATCH("M2",'Exp Dates'!$E$2:$X$2,0),1)&amp;"!$A$2:$k$600",1),L$1,0))),VLOOKUP($B3966,INDIRECT(VLOOKUP($B3966,'Exp Dates'!$E$4:$X$250,MATCH("M2",'Exp Dates'!$E$2:$X$2,0),1)&amp;"!$A$2:$k$600",1),L$1,0),0)</f>
        <v>48136</v>
      </c>
      <c r="M3966" s="6">
        <f ca="1">IF(NOT(ISNA(VLOOKUP($B3966,INDIRECT(VLOOKUP($B3966,'Exp Dates'!$E$4:$X$250,MATCH("M3",'Exp Dates'!$E$2:$X$2,0),1)&amp;"!$A$2:$k$600",1),M$1,0))),VLOOKUP($B3966,INDIRECT(VLOOKUP($B3966,'Exp Dates'!$E$4:$X$250,MATCH("M3",'Exp Dates'!$E$2:$X$2,0),1)&amp;"!$A$2:$k$600",1),M$1,0),0)</f>
        <v>16089</v>
      </c>
      <c r="N3966" s="6">
        <f ca="1">IF(NOT(ISNA(VLOOKUP($B3966,INDIRECT(VLOOKUP($B3966,'Exp Dates'!$E$4:$X$250,MATCH("M4",'Exp Dates'!$E$2:$X$2,0),1)&amp;"!$A$2:$k$600",1),N$1,0))),VLOOKUP($B3966,INDIRECT(VLOOKUP($B3966,'Exp Dates'!$E$4:$X$250,MATCH("M4",'Exp Dates'!$E$2:$X$2,0),1)&amp;"!$A$2:$k$600",1),N$1,0),0)</f>
        <v>5418</v>
      </c>
      <c r="O3966" s="6">
        <f ca="1">IF(NOT(ISNA(VLOOKUP($B3966,INDIRECT(VLOOKUP($B3966,'Exp Dates'!$E$4:$X$250,MATCH("M5",'Exp Dates'!$E$2:$X$2,0),1)&amp;"!$A$2:$k$600",1),O$1,0))),VLOOKUP($B3966,INDIRECT(VLOOKUP($B3966,'Exp Dates'!$E$4:$X$250,MATCH("M5",'Exp Dates'!$E$2:$X$2,0),1)&amp;"!$A$2:$k$600",1),O$1,0),0)</f>
        <v>3588</v>
      </c>
      <c r="P3966" s="6">
        <f ca="1">IF(NOT(ISNA(VLOOKUP($B3966,INDIRECT(VLOOKUP($B3966,'Exp Dates'!$E$4:$X$250,MATCH("M6",'Exp Dates'!$E$2:$X$2,0),1)&amp;"!$A$2:$k$600",1),P$1,0))),VLOOKUP($B3966,INDIRECT(VLOOKUP($B3966,'Exp Dates'!$E$4:$X$250,MATCH("M6",'Exp Dates'!$E$2:$X$2,0),1)&amp;"!$A$2:$k$600",1),P$1,0),0)</f>
        <v>1350</v>
      </c>
      <c r="Q3966" s="6">
        <f ca="1">IF(NOT(ISNA(VLOOKUP($B3966,INDIRECT(VLOOKUP($B3966,'Exp Dates'!$E$4:$X$250,MATCH("M7",'Exp Dates'!$E$2:$X$2,0),1)&amp;"!$A$2:$k$600",1),Q$1,0))),VLOOKUP($B3966,INDIRECT(VLOOKUP($B3966,'Exp Dates'!$E$4:$X$250,MATCH("M7",'Exp Dates'!$E$2:$X$2,0),1)&amp;"!$A$2:$k$600",1),Q$1,0),0)</f>
        <v>808</v>
      </c>
      <c r="R3966" s="6">
        <f ca="1">IF((K3966+L3966)&gt;0,K3966+L3966,#REF!+#REF!)</f>
        <v>96587</v>
      </c>
      <c r="S3966" s="6">
        <f t="shared" ca="1" si="812"/>
        <v>347052</v>
      </c>
      <c r="T3966" s="6">
        <f t="shared" ca="1" si="813"/>
        <v>4654693.6500000004</v>
      </c>
      <c r="U3966" s="6">
        <f t="shared" ca="1" si="814"/>
        <v>64936</v>
      </c>
      <c r="V3966" s="6">
        <f t="shared" ca="1" si="815"/>
        <v>1133430.7</v>
      </c>
      <c r="W3966" s="11">
        <f t="shared" ca="1" si="816"/>
        <v>4.1067298159472836</v>
      </c>
      <c r="X3966">
        <f ca="1">Master!AD3966</f>
        <v>1.2142857142857146E-2</v>
      </c>
      <c r="Y3966" s="6">
        <f t="shared" ca="1" si="817"/>
        <v>123840</v>
      </c>
      <c r="Z3966" s="6">
        <f t="shared" ca="1" si="818"/>
        <v>64936</v>
      </c>
      <c r="AA3966" s="6">
        <f t="shared" ca="1" si="819"/>
        <v>411988</v>
      </c>
      <c r="AB3966" s="11">
        <f>VLOOKUP(B3966,Master!B$3:N$10000,9,0)</f>
        <v>12.61</v>
      </c>
      <c r="AC3966" s="11">
        <f t="shared" ca="1" si="820"/>
        <v>2.1650000000000009</v>
      </c>
      <c r="AE3966" s="11">
        <f t="shared" ca="1" si="821"/>
        <v>-10.444999999999999</v>
      </c>
      <c r="AG3966" s="6">
        <f ca="1">IF(NOT(ISNA(VLOOKUP($B3966,INDIRECT(VLOOKUP($B3966,'Exp Dates'!$E$4:$X$300,MATCH("M1",'Exp Dates'!$E$2:$X$2,0),1)&amp;"!$A$2:$k$600",1),AG$1,0))),VLOOKUP($B3966,INDIRECT(VLOOKUP($B3966,'Exp Dates'!$E$4:$X$300,MATCH("M1",'Exp Dates'!$E$2:$X$2,0),1)&amp;"!$A$2:$k$600",1),AG$1,0),0)</f>
        <v>204976</v>
      </c>
      <c r="AH3966" s="6">
        <f ca="1">IF(NOT(ISNA(VLOOKUP($B3966,INDIRECT(VLOOKUP($B3966,'Exp Dates'!$E$4:$X$300,MATCH("M2",'Exp Dates'!$E$2:$X$2,0),1)&amp;"!$A$2:$k$600",1),AH$1,0))),VLOOKUP($B3966,INDIRECT(VLOOKUP($B3966,'Exp Dates'!$E$4:$X$300,MATCH("M2",'Exp Dates'!$E$2:$X$2,0),1)&amp;"!$A$2:$k$600",1),AH$1,0),0)</f>
        <v>98110</v>
      </c>
      <c r="AI3966" s="6">
        <f ca="1">IF(NOT(ISNA(VLOOKUP($B3966,INDIRECT(VLOOKUP($B3966,'Exp Dates'!$E$4:$X$300,MATCH("M3",'Exp Dates'!$E$2:$X$2,0),1)&amp;"!$A$2:$k$600",1),AI$1,0))),VLOOKUP($B3966,INDIRECT(VLOOKUP($B3966,'Exp Dates'!$E$4:$X$300,MATCH("M3",'Exp Dates'!$E$2:$X$2,0),1)&amp;"!$A$2:$k$600",1),AI$1,0),0)</f>
        <v>43966</v>
      </c>
      <c r="AJ3966" s="6">
        <f ca="1">IF(NOT(ISNA(VLOOKUP($B3966,INDIRECT(VLOOKUP($B3966,'Exp Dates'!$E$4:$X$300,MATCH("M4",'Exp Dates'!$E$2:$X$2,0),1)&amp;"!$A$2:$k$600",1),AJ$1,0))),VLOOKUP($B3966,INDIRECT(VLOOKUP($B3966,'Exp Dates'!$E$4:$X$300,MATCH("M4",'Exp Dates'!$E$2:$X$2,0),1)&amp;"!$A$2:$k$600",1),AJ$1,0),0)</f>
        <v>29594</v>
      </c>
      <c r="AK3966" s="6">
        <f ca="1">IF(NOT(ISNA(VLOOKUP($B3966,INDIRECT(VLOOKUP($B3966,'Exp Dates'!$E$4:$X$300,MATCH("M5",'Exp Dates'!$E$2:$X$2,0),1)&amp;"!$A$2:$k$600",1),AK$1,0))),VLOOKUP($B3966,INDIRECT(VLOOKUP($B3966,'Exp Dates'!$E$4:$X$300,MATCH("M5",'Exp Dates'!$E$2:$X$2,0),1)&amp;"!$A$2:$k$600",1),AK$1,0),0)</f>
        <v>19260</v>
      </c>
      <c r="AL3966" s="6">
        <f ca="1">IF(NOT(ISNA(VLOOKUP($B3966,INDIRECT(VLOOKUP($B3966,'Exp Dates'!$E$4:$X$300,MATCH("M6",'Exp Dates'!$E$2:$X$2,0),1)&amp;"!$A$2:$k$600",1),AL$1,0))),VLOOKUP($B3966,INDIRECT(VLOOKUP($B3966,'Exp Dates'!$E$4:$X$300,MATCH("M6",'Exp Dates'!$E$2:$X$2,0),1)&amp;"!$A$2:$k$600",1),AL$1,0),0)</f>
        <v>10964</v>
      </c>
      <c r="AM3966" s="6">
        <f ca="1">IF(NOT(ISNA(VLOOKUP($B3966,INDIRECT(VLOOKUP($B3966,'Exp Dates'!$E$4:$X$300,MATCH("M7",'Exp Dates'!$E$2:$X$2,0),1)&amp;"!$A$2:$k$600",1),AM$1,0))),VLOOKUP($B3966,INDIRECT(VLOOKUP($B3966,'Exp Dates'!$E$4:$X$300,MATCH("M7",'Exp Dates'!$E$2:$X$2,0),1)&amp;"!$A$2:$k$600",1),AM$1,0),0)</f>
        <v>5118</v>
      </c>
      <c r="AO3966">
        <f ca="1">IF(NOT(ISNA(VLOOKUP($B3966,INDIRECT(VLOOKUP($B3966,'Exp Dates'!$E$4:$X$300,MATCH("M1",'Exp Dates'!$E$2:$X$2,0),1)&amp;"!$A$2:$k$600",1),AO$1,0))),VLOOKUP($B3966,INDIRECT(VLOOKUP($B3966,'Exp Dates'!$E$4:$X$300,MATCH("M1",'Exp Dates'!$E$2:$X$2,0),1)&amp;"!$A$2:$k$600",1),AO$1,0),0)</f>
        <v>1427</v>
      </c>
      <c r="AP3966">
        <f ca="1">IF(NOT(ISNA(VLOOKUP($B3966,INDIRECT(VLOOKUP($B3966,'Exp Dates'!$E$4:$X$300,MATCH("M2",'Exp Dates'!$E$2:$X$2,0),1)&amp;"!$A$2:$k$600",1),AP$1,0))),VLOOKUP($B3966,INDIRECT(VLOOKUP($B3966,'Exp Dates'!$E$4:$X$300,MATCH("M2",'Exp Dates'!$E$2:$X$2,0),1)&amp;"!$A$2:$k$600",1),AP$1,0),0)</f>
        <v>225</v>
      </c>
      <c r="AQ3966">
        <f t="shared" ca="1" si="811"/>
        <v>1652</v>
      </c>
      <c r="AR3966">
        <f>VLOOKUP(B3966,Master!B$2:L$5000,11,0)</f>
        <v>0.81354838709677413</v>
      </c>
    </row>
    <row r="3967" spans="2:44" x14ac:dyDescent="0.25">
      <c r="B3967" s="52">
        <f>Master!B3967</f>
        <v>43823</v>
      </c>
      <c r="C3967" s="11">
        <v>1</v>
      </c>
      <c r="D3967" s="11">
        <f ca="1">IF(NOT(ISNA(VLOOKUP($B3967,INDIRECT(VLOOKUP($B3967,'Exp Dates'!$E$4:$X$250,MATCH("M1",'Exp Dates'!$E$2:$X$2,0),1)&amp;"!$A$2:$H$600",1),D$1,0))),VLOOKUP($B3967,INDIRECT(VLOOKUP($B3967,'Exp Dates'!$E$4:$X$250,MATCH("M1",'Exp Dates'!$E$2:$X$2,0),1)&amp;"!$A$2:$H$600",1),D$1,0)*$C3967,VLOOKUP($B3967,Interpolate!$B$3:$T$2004,MATCH("M1-I",Interpolate!$B$2:$T$2,0)))</f>
        <v>14.525</v>
      </c>
      <c r="E3967" s="11">
        <f ca="1">IF(NOT(ISNA(VLOOKUP($B3967,INDIRECT(VLOOKUP($B3967,'Exp Dates'!$E$4:$X$250,MATCH("M2",'Exp Dates'!$E$2:$X$2,0),1)&amp;"!$A$2:$H$600",1),E$1,0))),VLOOKUP($B3967,INDIRECT(VLOOKUP($B3967,'Exp Dates'!$E$4:$X$250,MATCH("M2",'Exp Dates'!$E$2:$X$2,0),1)&amp;"!$A$2:$H$600",1),E$1,0)*$C3967,VLOOKUP($B3967,Interpolate!$B$3:$T$2004,MATCH("M2-I",Interpolate!$B$2:$T$2,0)))</f>
        <v>16.475000000000001</v>
      </c>
      <c r="F3967" s="11">
        <f ca="1">IF(NOT(ISNA(VLOOKUP($B3967,INDIRECT(VLOOKUP($B3967,'Exp Dates'!$E$4:$X$250,MATCH("M3",'Exp Dates'!$E$2:$X$2,0),1)&amp;"!$A$2:$H$600",1),F$1,0))),VLOOKUP($B3967,INDIRECT(VLOOKUP($B3967,'Exp Dates'!$E$4:$X$250,MATCH("M3",'Exp Dates'!$E$2:$X$2,0),1)&amp;"!$A$2:$H$600",1),F$1,0)*$C3967,VLOOKUP($B3967,Interpolate!$B$3:$T$2004,MATCH("M3-I",Interpolate!$B$2:$T$2,0)))</f>
        <v>16.725000000000001</v>
      </c>
      <c r="G3967" s="11">
        <f ca="1">IF(NOT(ISNA(VLOOKUP($B3967,INDIRECT(VLOOKUP($B3967,'Exp Dates'!$E$4:$X$250,MATCH("M4",'Exp Dates'!$E$2:$X$2,0),1)&amp;"!$A$2:$H$600",1),G$1,0))),VLOOKUP($B3967,INDIRECT(VLOOKUP($B3967,'Exp Dates'!$E$4:$X$250,MATCH("M4",'Exp Dates'!$E$2:$X$2,0),1)&amp;"!$A$2:$H$600",1),G$1,0)*$C3967,VLOOKUP($B3967,Interpolate!$B$3:$T$2004,MATCH("M4-I",Interpolate!$B$2:$T$2,0)))</f>
        <v>17.225000000000001</v>
      </c>
      <c r="H3967" s="11">
        <f ca="1">IF(NOT(ISNA(VLOOKUP($B3967,INDIRECT(VLOOKUP($B3967,'Exp Dates'!$E$4:$X$250,MATCH("M5",'Exp Dates'!$E$2:$X$2,0),1)&amp;"!$A$2:$H$600",1),H$1,0))),VLOOKUP($B3967,INDIRECT(VLOOKUP($B3967,'Exp Dates'!$E$4:$X$250,MATCH("M5",'Exp Dates'!$E$2:$X$2,0),1)&amp;"!$A$2:$H$600",1),H$1,0)*$C3967,VLOOKUP($B3967,Interpolate!$B$3:$T$2004,MATCH("M5-I",Interpolate!$B$2:$T$2,0)))</f>
        <v>17.375</v>
      </c>
      <c r="I3967" s="11">
        <f ca="1">IF(NOT(ISNA(VLOOKUP($B3967,INDIRECT(VLOOKUP($B3967,'Exp Dates'!$E$4:$X$250,MATCH("M6",'Exp Dates'!$E$2:$X$2,0),1)&amp;"!$A$2:$H$600",1),I$1,0))),VLOOKUP($B3967,INDIRECT(VLOOKUP($B3967,'Exp Dates'!$E$4:$X$250,MATCH("M6",'Exp Dates'!$E$2:$X$2,0),1)&amp;"!$A$2:$H$600",1),I$1,0)*$C3967,VLOOKUP($B3967,Interpolate!$B$3:$T$2004,MATCH("M6-I",Interpolate!$B$2:$T$2,0)))</f>
        <v>17.725000000000001</v>
      </c>
      <c r="J3967" s="11">
        <f ca="1">IF(NOT(ISNA(VLOOKUP($B3967,INDIRECT(VLOOKUP($B3967,'Exp Dates'!$E$4:$X$250,MATCH("M7",'Exp Dates'!$E$2:$X$2,0),1)&amp;"!$A$2:$H$600",1),J$1,0))),VLOOKUP($B3967,INDIRECT(VLOOKUP($B3967,'Exp Dates'!$E$4:$X$250,MATCH("M7",'Exp Dates'!$E$2:$X$2,0),1)&amp;"!$A$2:$H$600",1),J$1,0)*$C3967,VLOOKUP($B3967,Interpolate!$B$3:$T$2004,MATCH("M7-I",Interpolate!$B$2:$T$2,0)))</f>
        <v>18.024999999999999</v>
      </c>
      <c r="K3967" s="6">
        <f ca="1">IF(NOT(ISNA(VLOOKUP($B3967,INDIRECT(VLOOKUP($B3967,'Exp Dates'!$E$4:$X$250,MATCH("M1",'Exp Dates'!$E$2:$X$2,0),1)&amp;"!$A$2:$k$600",1),K$1,0))),VLOOKUP($B3967,INDIRECT(VLOOKUP($B3967,'Exp Dates'!$E$4:$X$250,MATCH("M1",'Exp Dates'!$E$2:$X$2,0),1)&amp;"!$A$2:$k$600",1),K$1,0),0)</f>
        <v>43176</v>
      </c>
      <c r="L3967" s="6">
        <f ca="1">IF(NOT(ISNA(VLOOKUP($B3967,INDIRECT(VLOOKUP($B3967,'Exp Dates'!$E$4:$X$250,MATCH("M2",'Exp Dates'!$E$2:$X$2,0),1)&amp;"!$A$2:$k$600",1),L$1,0))),VLOOKUP($B3967,INDIRECT(VLOOKUP($B3967,'Exp Dates'!$E$4:$X$250,MATCH("M2",'Exp Dates'!$E$2:$X$2,0),1)&amp;"!$A$2:$k$600",1),L$1,0),0)</f>
        <v>33623</v>
      </c>
      <c r="M3967" s="6">
        <f ca="1">IF(NOT(ISNA(VLOOKUP($B3967,INDIRECT(VLOOKUP($B3967,'Exp Dates'!$E$4:$X$250,MATCH("M3",'Exp Dates'!$E$2:$X$2,0),1)&amp;"!$A$2:$k$600",1),M$1,0))),VLOOKUP($B3967,INDIRECT(VLOOKUP($B3967,'Exp Dates'!$E$4:$X$250,MATCH("M3",'Exp Dates'!$E$2:$X$2,0),1)&amp;"!$A$2:$k$600",1),M$1,0),0)</f>
        <v>8183</v>
      </c>
      <c r="N3967" s="6">
        <f ca="1">IF(NOT(ISNA(VLOOKUP($B3967,INDIRECT(VLOOKUP($B3967,'Exp Dates'!$E$4:$X$250,MATCH("M4",'Exp Dates'!$E$2:$X$2,0),1)&amp;"!$A$2:$k$600",1),N$1,0))),VLOOKUP($B3967,INDIRECT(VLOOKUP($B3967,'Exp Dates'!$E$4:$X$250,MATCH("M4",'Exp Dates'!$E$2:$X$2,0),1)&amp;"!$A$2:$k$600",1),N$1,0),0)</f>
        <v>1291</v>
      </c>
      <c r="O3967" s="6">
        <f ca="1">IF(NOT(ISNA(VLOOKUP($B3967,INDIRECT(VLOOKUP($B3967,'Exp Dates'!$E$4:$X$250,MATCH("M5",'Exp Dates'!$E$2:$X$2,0),1)&amp;"!$A$2:$k$600",1),O$1,0))),VLOOKUP($B3967,INDIRECT(VLOOKUP($B3967,'Exp Dates'!$E$4:$X$250,MATCH("M5",'Exp Dates'!$E$2:$X$2,0),1)&amp;"!$A$2:$k$600",1),O$1,0),0)</f>
        <v>1793</v>
      </c>
      <c r="P3967" s="6">
        <f ca="1">IF(NOT(ISNA(VLOOKUP($B3967,INDIRECT(VLOOKUP($B3967,'Exp Dates'!$E$4:$X$250,MATCH("M6",'Exp Dates'!$E$2:$X$2,0),1)&amp;"!$A$2:$k$600",1),P$1,0))),VLOOKUP($B3967,INDIRECT(VLOOKUP($B3967,'Exp Dates'!$E$4:$X$250,MATCH("M6",'Exp Dates'!$E$2:$X$2,0),1)&amp;"!$A$2:$k$600",1),P$1,0),0)</f>
        <v>653</v>
      </c>
      <c r="Q3967" s="6">
        <f ca="1">IF(NOT(ISNA(VLOOKUP($B3967,INDIRECT(VLOOKUP($B3967,'Exp Dates'!$E$4:$X$250,MATCH("M7",'Exp Dates'!$E$2:$X$2,0),1)&amp;"!$A$2:$k$600",1),Q$1,0))),VLOOKUP($B3967,INDIRECT(VLOOKUP($B3967,'Exp Dates'!$E$4:$X$250,MATCH("M7",'Exp Dates'!$E$2:$X$2,0),1)&amp;"!$A$2:$k$600",1),Q$1,0),0)</f>
        <v>373</v>
      </c>
      <c r="R3967" s="6">
        <f ca="1">IF((K3967+L3967)&gt;0,K3967+L3967,#REF!+#REF!)</f>
        <v>76799</v>
      </c>
      <c r="S3967" s="6">
        <f t="shared" ca="1" si="812"/>
        <v>344015</v>
      </c>
      <c r="T3967" s="6">
        <f t="shared" ca="1" si="813"/>
        <v>4559502.5500000007</v>
      </c>
      <c r="U3967" s="6">
        <f t="shared" ca="1" si="814"/>
        <v>64603</v>
      </c>
      <c r="V3967" s="6">
        <f t="shared" ca="1" si="815"/>
        <v>1125380.675</v>
      </c>
      <c r="W3967" s="11">
        <f t="shared" ca="1" si="816"/>
        <v>4.0515202111498851</v>
      </c>
      <c r="X3967">
        <f ca="1">Master!AD3967</f>
        <v>1.3095238095238061E-2</v>
      </c>
      <c r="Y3967" s="6">
        <f t="shared" ca="1" si="817"/>
        <v>89092</v>
      </c>
      <c r="Z3967" s="6">
        <f t="shared" ca="1" si="818"/>
        <v>64603</v>
      </c>
      <c r="AA3967" s="6">
        <f t="shared" ca="1" si="819"/>
        <v>408618</v>
      </c>
      <c r="AB3967" s="11">
        <f>VLOOKUP(B3967,Master!B$3:N$10000,9,0)</f>
        <v>12.67</v>
      </c>
      <c r="AC3967" s="11">
        <f t="shared" ca="1" si="820"/>
        <v>1.8550000000000004</v>
      </c>
      <c r="AE3967" s="11">
        <f t="shared" ca="1" si="821"/>
        <v>-10.815</v>
      </c>
      <c r="AG3967" s="6">
        <f ca="1">IF(NOT(ISNA(VLOOKUP($B3967,INDIRECT(VLOOKUP($B3967,'Exp Dates'!$E$4:$X$300,MATCH("M1",'Exp Dates'!$E$2:$X$2,0),1)&amp;"!$A$2:$k$600",1),AG$1,0))),VLOOKUP($B3967,INDIRECT(VLOOKUP($B3967,'Exp Dates'!$E$4:$X$300,MATCH("M1",'Exp Dates'!$E$2:$X$2,0),1)&amp;"!$A$2:$k$600",1),AG$1,0),0)</f>
        <v>198048</v>
      </c>
      <c r="AH3967" s="6">
        <f ca="1">IF(NOT(ISNA(VLOOKUP($B3967,INDIRECT(VLOOKUP($B3967,'Exp Dates'!$E$4:$X$300,MATCH("M2",'Exp Dates'!$E$2:$X$2,0),1)&amp;"!$A$2:$k$600",1),AH$1,0))),VLOOKUP($B3967,INDIRECT(VLOOKUP($B3967,'Exp Dates'!$E$4:$X$300,MATCH("M2",'Exp Dates'!$E$2:$X$2,0),1)&amp;"!$A$2:$k$600",1),AH$1,0),0)</f>
        <v>102146</v>
      </c>
      <c r="AI3967" s="6">
        <f ca="1">IF(NOT(ISNA(VLOOKUP($B3967,INDIRECT(VLOOKUP($B3967,'Exp Dates'!$E$4:$X$300,MATCH("M3",'Exp Dates'!$E$2:$X$2,0),1)&amp;"!$A$2:$k$600",1),AI$1,0))),VLOOKUP($B3967,INDIRECT(VLOOKUP($B3967,'Exp Dates'!$E$4:$X$300,MATCH("M3",'Exp Dates'!$E$2:$X$2,0),1)&amp;"!$A$2:$k$600",1),AI$1,0),0)</f>
        <v>43821</v>
      </c>
      <c r="AJ3967" s="6">
        <f ca="1">IF(NOT(ISNA(VLOOKUP($B3967,INDIRECT(VLOOKUP($B3967,'Exp Dates'!$E$4:$X$300,MATCH("M4",'Exp Dates'!$E$2:$X$2,0),1)&amp;"!$A$2:$k$600",1),AJ$1,0))),VLOOKUP($B3967,INDIRECT(VLOOKUP($B3967,'Exp Dates'!$E$4:$X$300,MATCH("M4",'Exp Dates'!$E$2:$X$2,0),1)&amp;"!$A$2:$k$600",1),AJ$1,0),0)</f>
        <v>29048</v>
      </c>
      <c r="AK3967" s="6">
        <f ca="1">IF(NOT(ISNA(VLOOKUP($B3967,INDIRECT(VLOOKUP($B3967,'Exp Dates'!$E$4:$X$300,MATCH("M5",'Exp Dates'!$E$2:$X$2,0),1)&amp;"!$A$2:$k$600",1),AK$1,0))),VLOOKUP($B3967,INDIRECT(VLOOKUP($B3967,'Exp Dates'!$E$4:$X$300,MATCH("M5",'Exp Dates'!$E$2:$X$2,0),1)&amp;"!$A$2:$k$600",1),AK$1,0),0)</f>
        <v>19310</v>
      </c>
      <c r="AL3967" s="6">
        <f ca="1">IF(NOT(ISNA(VLOOKUP($B3967,INDIRECT(VLOOKUP($B3967,'Exp Dates'!$E$4:$X$300,MATCH("M6",'Exp Dates'!$E$2:$X$2,0),1)&amp;"!$A$2:$k$600",1),AL$1,0))),VLOOKUP($B3967,INDIRECT(VLOOKUP($B3967,'Exp Dates'!$E$4:$X$300,MATCH("M6",'Exp Dates'!$E$2:$X$2,0),1)&amp;"!$A$2:$k$600",1),AL$1,0),0)</f>
        <v>10995</v>
      </c>
      <c r="AM3967" s="6">
        <f ca="1">IF(NOT(ISNA(VLOOKUP($B3967,INDIRECT(VLOOKUP($B3967,'Exp Dates'!$E$4:$X$300,MATCH("M7",'Exp Dates'!$E$2:$X$2,0),1)&amp;"!$A$2:$k$600",1),AM$1,0))),VLOOKUP($B3967,INDIRECT(VLOOKUP($B3967,'Exp Dates'!$E$4:$X$300,MATCH("M7",'Exp Dates'!$E$2:$X$2,0),1)&amp;"!$A$2:$k$600",1),AM$1,0),0)</f>
        <v>5250</v>
      </c>
      <c r="AO3967">
        <f ca="1">IF(NOT(ISNA(VLOOKUP($B3967,INDIRECT(VLOOKUP($B3967,'Exp Dates'!$E$4:$X$300,MATCH("M1",'Exp Dates'!$E$2:$X$2,0),1)&amp;"!$A$2:$k$600",1),AO$1,0))),VLOOKUP($B3967,INDIRECT(VLOOKUP($B3967,'Exp Dates'!$E$4:$X$300,MATCH("M1",'Exp Dates'!$E$2:$X$2,0),1)&amp;"!$A$2:$k$600",1),AO$1,0),0)</f>
        <v>0</v>
      </c>
      <c r="AP3967">
        <f ca="1">IF(NOT(ISNA(VLOOKUP($B3967,INDIRECT(VLOOKUP($B3967,'Exp Dates'!$E$4:$X$300,MATCH("M2",'Exp Dates'!$E$2:$X$2,0),1)&amp;"!$A$2:$k$600",1),AP$1,0))),VLOOKUP($B3967,INDIRECT(VLOOKUP($B3967,'Exp Dates'!$E$4:$X$300,MATCH("M2",'Exp Dates'!$E$2:$X$2,0),1)&amp;"!$A$2:$k$600",1),AP$1,0),0)</f>
        <v>0</v>
      </c>
      <c r="AQ3967">
        <f t="shared" ca="1" si="811"/>
        <v>0</v>
      </c>
      <c r="AR3967">
        <f>VLOOKUP(B3967,Master!B$2:L$5000,11,0)</f>
        <v>0.81636597938144329</v>
      </c>
    </row>
    <row r="3968" spans="2:44" x14ac:dyDescent="0.25">
      <c r="B3968" s="52">
        <f>Master!B3968</f>
        <v>43825</v>
      </c>
      <c r="C3968" s="11">
        <v>1</v>
      </c>
      <c r="D3968" s="11">
        <f ca="1">IF(NOT(ISNA(VLOOKUP($B3968,INDIRECT(VLOOKUP($B3968,'Exp Dates'!$E$4:$X$250,MATCH("M1",'Exp Dates'!$E$2:$X$2,0),1)&amp;"!$A$2:$H$600",1),D$1,0))),VLOOKUP($B3968,INDIRECT(VLOOKUP($B3968,'Exp Dates'!$E$4:$X$250,MATCH("M1",'Exp Dates'!$E$2:$X$2,0),1)&amp;"!$A$2:$H$600",1),D$1,0)*$C3968,VLOOKUP($B3968,Interpolate!$B$3:$T$2004,MATCH("M1-I",Interpolate!$B$2:$T$2,0)))</f>
        <v>14.525</v>
      </c>
      <c r="E3968" s="11">
        <f ca="1">IF(NOT(ISNA(VLOOKUP($B3968,INDIRECT(VLOOKUP($B3968,'Exp Dates'!$E$4:$X$250,MATCH("M2",'Exp Dates'!$E$2:$X$2,0),1)&amp;"!$A$2:$H$600",1),E$1,0))),VLOOKUP($B3968,INDIRECT(VLOOKUP($B3968,'Exp Dates'!$E$4:$X$250,MATCH("M2",'Exp Dates'!$E$2:$X$2,0),1)&amp;"!$A$2:$H$600",1),E$1,0)*$C3968,VLOOKUP($B3968,Interpolate!$B$3:$T$2004,MATCH("M2-I",Interpolate!$B$2:$T$2,0)))</f>
        <v>16.574999999999999</v>
      </c>
      <c r="F3968" s="11">
        <f ca="1">IF(NOT(ISNA(VLOOKUP($B3968,INDIRECT(VLOOKUP($B3968,'Exp Dates'!$E$4:$X$250,MATCH("M3",'Exp Dates'!$E$2:$X$2,0),1)&amp;"!$A$2:$H$600",1),F$1,0))),VLOOKUP($B3968,INDIRECT(VLOOKUP($B3968,'Exp Dates'!$E$4:$X$250,MATCH("M3",'Exp Dates'!$E$2:$X$2,0),1)&amp;"!$A$2:$H$600",1),F$1,0)*$C3968,VLOOKUP($B3968,Interpolate!$B$3:$T$2004,MATCH("M3-I",Interpolate!$B$2:$T$2,0)))</f>
        <v>16.774999999999999</v>
      </c>
      <c r="G3968" s="11">
        <f ca="1">IF(NOT(ISNA(VLOOKUP($B3968,INDIRECT(VLOOKUP($B3968,'Exp Dates'!$E$4:$X$250,MATCH("M4",'Exp Dates'!$E$2:$X$2,0),1)&amp;"!$A$2:$H$600",1),G$1,0))),VLOOKUP($B3968,INDIRECT(VLOOKUP($B3968,'Exp Dates'!$E$4:$X$250,MATCH("M4",'Exp Dates'!$E$2:$X$2,0),1)&amp;"!$A$2:$H$600",1),G$1,0)*$C3968,VLOOKUP($B3968,Interpolate!$B$3:$T$2004,MATCH("M4-I",Interpolate!$B$2:$T$2,0)))</f>
        <v>17.225000000000001</v>
      </c>
      <c r="H3968" s="11">
        <f ca="1">IF(NOT(ISNA(VLOOKUP($B3968,INDIRECT(VLOOKUP($B3968,'Exp Dates'!$E$4:$X$250,MATCH("M5",'Exp Dates'!$E$2:$X$2,0),1)&amp;"!$A$2:$H$600",1),H$1,0))),VLOOKUP($B3968,INDIRECT(VLOOKUP($B3968,'Exp Dates'!$E$4:$X$250,MATCH("M5",'Exp Dates'!$E$2:$X$2,0),1)&amp;"!$A$2:$H$600",1),H$1,0)*$C3968,VLOOKUP($B3968,Interpolate!$B$3:$T$2004,MATCH("M5-I",Interpolate!$B$2:$T$2,0)))</f>
        <v>17.375</v>
      </c>
      <c r="I3968" s="11">
        <f ca="1">IF(NOT(ISNA(VLOOKUP($B3968,INDIRECT(VLOOKUP($B3968,'Exp Dates'!$E$4:$X$250,MATCH("M6",'Exp Dates'!$E$2:$X$2,0),1)&amp;"!$A$2:$H$600",1),I$1,0))),VLOOKUP($B3968,INDIRECT(VLOOKUP($B3968,'Exp Dates'!$E$4:$X$250,MATCH("M6",'Exp Dates'!$E$2:$X$2,0),1)&amp;"!$A$2:$H$600",1),I$1,0)*$C3968,VLOOKUP($B3968,Interpolate!$B$3:$T$2004,MATCH("M6-I",Interpolate!$B$2:$T$2,0)))</f>
        <v>17.675000000000001</v>
      </c>
      <c r="J3968" s="11">
        <f ca="1">IF(NOT(ISNA(VLOOKUP($B3968,INDIRECT(VLOOKUP($B3968,'Exp Dates'!$E$4:$X$250,MATCH("M7",'Exp Dates'!$E$2:$X$2,0),1)&amp;"!$A$2:$H$600",1),J$1,0))),VLOOKUP($B3968,INDIRECT(VLOOKUP($B3968,'Exp Dates'!$E$4:$X$250,MATCH("M7",'Exp Dates'!$E$2:$X$2,0),1)&amp;"!$A$2:$H$600",1),J$1,0)*$C3968,VLOOKUP($B3968,Interpolate!$B$3:$T$2004,MATCH("M7-I",Interpolate!$B$2:$T$2,0)))</f>
        <v>17.975000000000001</v>
      </c>
      <c r="K3968" s="6">
        <f ca="1">IF(NOT(ISNA(VLOOKUP($B3968,INDIRECT(VLOOKUP($B3968,'Exp Dates'!$E$4:$X$250,MATCH("M1",'Exp Dates'!$E$2:$X$2,0),1)&amp;"!$A$2:$k$600",1),K$1,0))),VLOOKUP($B3968,INDIRECT(VLOOKUP($B3968,'Exp Dates'!$E$4:$X$250,MATCH("M1",'Exp Dates'!$E$2:$X$2,0),1)&amp;"!$A$2:$k$600",1),K$1,0),0)</f>
        <v>42669</v>
      </c>
      <c r="L3968" s="6">
        <f ca="1">IF(NOT(ISNA(VLOOKUP($B3968,INDIRECT(VLOOKUP($B3968,'Exp Dates'!$E$4:$X$250,MATCH("M2",'Exp Dates'!$E$2:$X$2,0),1)&amp;"!$A$2:$k$600",1),L$1,0))),VLOOKUP($B3968,INDIRECT(VLOOKUP($B3968,'Exp Dates'!$E$4:$X$250,MATCH("M2",'Exp Dates'!$E$2:$X$2,0),1)&amp;"!$A$2:$k$600",1),L$1,0),0)</f>
        <v>36087</v>
      </c>
      <c r="M3968" s="6">
        <f ca="1">IF(NOT(ISNA(VLOOKUP($B3968,INDIRECT(VLOOKUP($B3968,'Exp Dates'!$E$4:$X$250,MATCH("M3",'Exp Dates'!$E$2:$X$2,0),1)&amp;"!$A$2:$k$600",1),M$1,0))),VLOOKUP($B3968,INDIRECT(VLOOKUP($B3968,'Exp Dates'!$E$4:$X$250,MATCH("M3",'Exp Dates'!$E$2:$X$2,0),1)&amp;"!$A$2:$k$600",1),M$1,0),0)</f>
        <v>7103</v>
      </c>
      <c r="N3968" s="6">
        <f ca="1">IF(NOT(ISNA(VLOOKUP($B3968,INDIRECT(VLOOKUP($B3968,'Exp Dates'!$E$4:$X$250,MATCH("M4",'Exp Dates'!$E$2:$X$2,0),1)&amp;"!$A$2:$k$600",1),N$1,0))),VLOOKUP($B3968,INDIRECT(VLOOKUP($B3968,'Exp Dates'!$E$4:$X$250,MATCH("M4",'Exp Dates'!$E$2:$X$2,0),1)&amp;"!$A$2:$k$600",1),N$1,0),0)</f>
        <v>3730</v>
      </c>
      <c r="O3968" s="6">
        <f ca="1">IF(NOT(ISNA(VLOOKUP($B3968,INDIRECT(VLOOKUP($B3968,'Exp Dates'!$E$4:$X$250,MATCH("M5",'Exp Dates'!$E$2:$X$2,0),1)&amp;"!$A$2:$k$600",1),O$1,0))),VLOOKUP($B3968,INDIRECT(VLOOKUP($B3968,'Exp Dates'!$E$4:$X$250,MATCH("M5",'Exp Dates'!$E$2:$X$2,0),1)&amp;"!$A$2:$k$600",1),O$1,0),0)</f>
        <v>3270</v>
      </c>
      <c r="P3968" s="6">
        <f ca="1">IF(NOT(ISNA(VLOOKUP($B3968,INDIRECT(VLOOKUP($B3968,'Exp Dates'!$E$4:$X$250,MATCH("M6",'Exp Dates'!$E$2:$X$2,0),1)&amp;"!$A$2:$k$600",1),P$1,0))),VLOOKUP($B3968,INDIRECT(VLOOKUP($B3968,'Exp Dates'!$E$4:$X$250,MATCH("M6",'Exp Dates'!$E$2:$X$2,0),1)&amp;"!$A$2:$k$600",1),P$1,0),0)</f>
        <v>1784</v>
      </c>
      <c r="Q3968" s="6">
        <f ca="1">IF(NOT(ISNA(VLOOKUP($B3968,INDIRECT(VLOOKUP($B3968,'Exp Dates'!$E$4:$X$250,MATCH("M7",'Exp Dates'!$E$2:$X$2,0),1)&amp;"!$A$2:$k$600",1),Q$1,0))),VLOOKUP($B3968,INDIRECT(VLOOKUP($B3968,'Exp Dates'!$E$4:$X$250,MATCH("M7",'Exp Dates'!$E$2:$X$2,0),1)&amp;"!$A$2:$k$600",1),Q$1,0),0)</f>
        <v>899</v>
      </c>
      <c r="R3968" s="6">
        <f ca="1">IF((K3968+L3968)&gt;0,K3968+L3968,#REF!+#REF!)</f>
        <v>78756</v>
      </c>
      <c r="S3968" s="6">
        <f t="shared" ca="1" si="812"/>
        <v>342957</v>
      </c>
      <c r="T3968" s="6">
        <f t="shared" ca="1" si="813"/>
        <v>4549886.6749999998</v>
      </c>
      <c r="U3968" s="6">
        <f t="shared" ca="1" si="814"/>
        <v>65423</v>
      </c>
      <c r="V3968" s="6">
        <f t="shared" ca="1" si="815"/>
        <v>1138891.375</v>
      </c>
      <c r="W3968" s="11">
        <f t="shared" ca="1" si="816"/>
        <v>3.9950137255188185</v>
      </c>
      <c r="X3968">
        <f ca="1">Master!AD3968</f>
        <v>1.2142857142857146E-2</v>
      </c>
      <c r="Y3968" s="6">
        <f t="shared" ca="1" si="817"/>
        <v>95542</v>
      </c>
      <c r="Z3968" s="6">
        <f t="shared" ca="1" si="818"/>
        <v>65423</v>
      </c>
      <c r="AA3968" s="6">
        <f t="shared" ca="1" si="819"/>
        <v>408380</v>
      </c>
      <c r="AB3968" s="11">
        <f>VLOOKUP(B3968,Master!B$3:N$10000,9,0)</f>
        <v>12.65</v>
      </c>
      <c r="AC3968" s="11">
        <f t="shared" ca="1" si="820"/>
        <v>1.875</v>
      </c>
      <c r="AE3968" s="11">
        <f t="shared" ca="1" si="821"/>
        <v>-10.775</v>
      </c>
      <c r="AG3968" s="6">
        <f ca="1">IF(NOT(ISNA(VLOOKUP($B3968,INDIRECT(VLOOKUP($B3968,'Exp Dates'!$E$4:$X$300,MATCH("M1",'Exp Dates'!$E$2:$X$2,0),1)&amp;"!$A$2:$k$600",1),AG$1,0))),VLOOKUP($B3968,INDIRECT(VLOOKUP($B3968,'Exp Dates'!$E$4:$X$300,MATCH("M1",'Exp Dates'!$E$2:$X$2,0),1)&amp;"!$A$2:$k$600",1),AG$1,0),0)</f>
        <v>190540</v>
      </c>
      <c r="AH3968" s="6">
        <f ca="1">IF(NOT(ISNA(VLOOKUP($B3968,INDIRECT(VLOOKUP($B3968,'Exp Dates'!$E$4:$X$300,MATCH("M2",'Exp Dates'!$E$2:$X$2,0),1)&amp;"!$A$2:$k$600",1),AH$1,0))),VLOOKUP($B3968,INDIRECT(VLOOKUP($B3968,'Exp Dates'!$E$4:$X$300,MATCH("M2",'Exp Dates'!$E$2:$X$2,0),1)&amp;"!$A$2:$k$600",1),AH$1,0),0)</f>
        <v>107529</v>
      </c>
      <c r="AI3968" s="6">
        <f ca="1">IF(NOT(ISNA(VLOOKUP($B3968,INDIRECT(VLOOKUP($B3968,'Exp Dates'!$E$4:$X$300,MATCH("M3",'Exp Dates'!$E$2:$X$2,0),1)&amp;"!$A$2:$k$600",1),AI$1,0))),VLOOKUP($B3968,INDIRECT(VLOOKUP($B3968,'Exp Dates'!$E$4:$X$300,MATCH("M3",'Exp Dates'!$E$2:$X$2,0),1)&amp;"!$A$2:$k$600",1),AI$1,0),0)</f>
        <v>44888</v>
      </c>
      <c r="AJ3968" s="6">
        <f ca="1">IF(NOT(ISNA(VLOOKUP($B3968,INDIRECT(VLOOKUP($B3968,'Exp Dates'!$E$4:$X$300,MATCH("M4",'Exp Dates'!$E$2:$X$2,0),1)&amp;"!$A$2:$k$600",1),AJ$1,0))),VLOOKUP($B3968,INDIRECT(VLOOKUP($B3968,'Exp Dates'!$E$4:$X$300,MATCH("M4",'Exp Dates'!$E$2:$X$2,0),1)&amp;"!$A$2:$k$600",1),AJ$1,0),0)</f>
        <v>29113</v>
      </c>
      <c r="AK3968" s="6">
        <f ca="1">IF(NOT(ISNA(VLOOKUP($B3968,INDIRECT(VLOOKUP($B3968,'Exp Dates'!$E$4:$X$300,MATCH("M5",'Exp Dates'!$E$2:$X$2,0),1)&amp;"!$A$2:$k$600",1),AK$1,0))),VLOOKUP($B3968,INDIRECT(VLOOKUP($B3968,'Exp Dates'!$E$4:$X$300,MATCH("M5",'Exp Dates'!$E$2:$X$2,0),1)&amp;"!$A$2:$k$600",1),AK$1,0),0)</f>
        <v>19840</v>
      </c>
      <c r="AL3968" s="6">
        <f ca="1">IF(NOT(ISNA(VLOOKUP($B3968,INDIRECT(VLOOKUP($B3968,'Exp Dates'!$E$4:$X$300,MATCH("M6",'Exp Dates'!$E$2:$X$2,0),1)&amp;"!$A$2:$k$600",1),AL$1,0))),VLOOKUP($B3968,INDIRECT(VLOOKUP($B3968,'Exp Dates'!$E$4:$X$300,MATCH("M6",'Exp Dates'!$E$2:$X$2,0),1)&amp;"!$A$2:$k$600",1),AL$1,0),0)</f>
        <v>11161</v>
      </c>
      <c r="AM3968" s="6">
        <f ca="1">IF(NOT(ISNA(VLOOKUP($B3968,INDIRECT(VLOOKUP($B3968,'Exp Dates'!$E$4:$X$300,MATCH("M7",'Exp Dates'!$E$2:$X$2,0),1)&amp;"!$A$2:$k$600",1),AM$1,0))),VLOOKUP($B3968,INDIRECT(VLOOKUP($B3968,'Exp Dates'!$E$4:$X$300,MATCH("M7",'Exp Dates'!$E$2:$X$2,0),1)&amp;"!$A$2:$k$600",1),AM$1,0),0)</f>
        <v>5309</v>
      </c>
      <c r="AO3968">
        <f ca="1">IF(NOT(ISNA(VLOOKUP($B3968,INDIRECT(VLOOKUP($B3968,'Exp Dates'!$E$4:$X$300,MATCH("M1",'Exp Dates'!$E$2:$X$2,0),1)&amp;"!$A$2:$k$600",1),AO$1,0))),VLOOKUP($B3968,INDIRECT(VLOOKUP($B3968,'Exp Dates'!$E$4:$X$300,MATCH("M1",'Exp Dates'!$E$2:$X$2,0),1)&amp;"!$A$2:$k$600",1),AO$1,0),0)</f>
        <v>386</v>
      </c>
      <c r="AP3968">
        <f ca="1">IF(NOT(ISNA(VLOOKUP($B3968,INDIRECT(VLOOKUP($B3968,'Exp Dates'!$E$4:$X$300,MATCH("M2",'Exp Dates'!$E$2:$X$2,0),1)&amp;"!$A$2:$k$600",1),AP$1,0))),VLOOKUP($B3968,INDIRECT(VLOOKUP($B3968,'Exp Dates'!$E$4:$X$300,MATCH("M2",'Exp Dates'!$E$2:$X$2,0),1)&amp;"!$A$2:$k$600",1),AP$1,0),0)</f>
        <v>114</v>
      </c>
      <c r="AQ3968">
        <f t="shared" ca="1" si="811"/>
        <v>500</v>
      </c>
      <c r="AR3968">
        <f>VLOOKUP(B3968,Master!B$2:L$5000,11,0)</f>
        <v>0.81507731958762886</v>
      </c>
    </row>
    <row r="3969" spans="2:44" x14ac:dyDescent="0.25">
      <c r="B3969" s="52">
        <f>Master!B3969</f>
        <v>43826</v>
      </c>
      <c r="C3969" s="11">
        <v>1</v>
      </c>
      <c r="D3969" s="11">
        <f ca="1">IF(NOT(ISNA(VLOOKUP($B3969,INDIRECT(VLOOKUP($B3969,'Exp Dates'!$E$4:$X$250,MATCH("M1",'Exp Dates'!$E$2:$X$2,0),1)&amp;"!$A$2:$H$600",1),D$1,0))),VLOOKUP($B3969,INDIRECT(VLOOKUP($B3969,'Exp Dates'!$E$4:$X$250,MATCH("M1",'Exp Dates'!$E$2:$X$2,0),1)&amp;"!$A$2:$H$600",1),D$1,0)*$C3969,VLOOKUP($B3969,Interpolate!$B$3:$T$2004,MATCH("M1-I",Interpolate!$B$2:$T$2,0)))</f>
        <v>15.125</v>
      </c>
      <c r="E3969" s="11">
        <f ca="1">IF(NOT(ISNA(VLOOKUP($B3969,INDIRECT(VLOOKUP($B3969,'Exp Dates'!$E$4:$X$250,MATCH("M2",'Exp Dates'!$E$2:$X$2,0),1)&amp;"!$A$2:$H$600",1),E$1,0))),VLOOKUP($B3969,INDIRECT(VLOOKUP($B3969,'Exp Dates'!$E$4:$X$250,MATCH("M2",'Exp Dates'!$E$2:$X$2,0),1)&amp;"!$A$2:$H$600",1),E$1,0)*$C3969,VLOOKUP($B3969,Interpolate!$B$3:$T$2004,MATCH("M2-I",Interpolate!$B$2:$T$2,0)))</f>
        <v>17.024999999999999</v>
      </c>
      <c r="F3969" s="11">
        <f ca="1">IF(NOT(ISNA(VLOOKUP($B3969,INDIRECT(VLOOKUP($B3969,'Exp Dates'!$E$4:$X$250,MATCH("M3",'Exp Dates'!$E$2:$X$2,0),1)&amp;"!$A$2:$H$600",1),F$1,0))),VLOOKUP($B3969,INDIRECT(VLOOKUP($B3969,'Exp Dates'!$E$4:$X$250,MATCH("M3",'Exp Dates'!$E$2:$X$2,0),1)&amp;"!$A$2:$H$600",1),F$1,0)*$C3969,VLOOKUP($B3969,Interpolate!$B$3:$T$2004,MATCH("M3-I",Interpolate!$B$2:$T$2,0)))</f>
        <v>17.175000000000001</v>
      </c>
      <c r="G3969" s="11">
        <f ca="1">IF(NOT(ISNA(VLOOKUP($B3969,INDIRECT(VLOOKUP($B3969,'Exp Dates'!$E$4:$X$250,MATCH("M4",'Exp Dates'!$E$2:$X$2,0),1)&amp;"!$A$2:$H$600",1),G$1,0))),VLOOKUP($B3969,INDIRECT(VLOOKUP($B3969,'Exp Dates'!$E$4:$X$250,MATCH("M4",'Exp Dates'!$E$2:$X$2,0),1)&amp;"!$A$2:$H$600",1),G$1,0)*$C3969,VLOOKUP($B3969,Interpolate!$B$3:$T$2004,MATCH("M4-I",Interpolate!$B$2:$T$2,0)))</f>
        <v>17.625</v>
      </c>
      <c r="H3969" s="11">
        <f ca="1">IF(NOT(ISNA(VLOOKUP($B3969,INDIRECT(VLOOKUP($B3969,'Exp Dates'!$E$4:$X$250,MATCH("M5",'Exp Dates'!$E$2:$X$2,0),1)&amp;"!$A$2:$H$600",1),H$1,0))),VLOOKUP($B3969,INDIRECT(VLOOKUP($B3969,'Exp Dates'!$E$4:$X$250,MATCH("M5",'Exp Dates'!$E$2:$X$2,0),1)&amp;"!$A$2:$H$600",1),H$1,0)*$C3969,VLOOKUP($B3969,Interpolate!$B$3:$T$2004,MATCH("M5-I",Interpolate!$B$2:$T$2,0)))</f>
        <v>17.774999999999999</v>
      </c>
      <c r="I3969" s="11">
        <f ca="1">IF(NOT(ISNA(VLOOKUP($B3969,INDIRECT(VLOOKUP($B3969,'Exp Dates'!$E$4:$X$250,MATCH("M6",'Exp Dates'!$E$2:$X$2,0),1)&amp;"!$A$2:$H$600",1),I$1,0))),VLOOKUP($B3969,INDIRECT(VLOOKUP($B3969,'Exp Dates'!$E$4:$X$250,MATCH("M6",'Exp Dates'!$E$2:$X$2,0),1)&amp;"!$A$2:$H$600",1),I$1,0)*$C3969,VLOOKUP($B3969,Interpolate!$B$3:$T$2004,MATCH("M6-I",Interpolate!$B$2:$T$2,0)))</f>
        <v>18.024999999999999</v>
      </c>
      <c r="J3969" s="11">
        <f ca="1">IF(NOT(ISNA(VLOOKUP($B3969,INDIRECT(VLOOKUP($B3969,'Exp Dates'!$E$4:$X$250,MATCH("M7",'Exp Dates'!$E$2:$X$2,0),1)&amp;"!$A$2:$H$600",1),J$1,0))),VLOOKUP($B3969,INDIRECT(VLOOKUP($B3969,'Exp Dates'!$E$4:$X$250,MATCH("M7",'Exp Dates'!$E$2:$X$2,0),1)&amp;"!$A$2:$H$600",1),J$1,0)*$C3969,VLOOKUP($B3969,Interpolate!$B$3:$T$2004,MATCH("M7-I",Interpolate!$B$2:$T$2,0)))</f>
        <v>18.225000000000001</v>
      </c>
      <c r="K3969" s="6">
        <f ca="1">IF(NOT(ISNA(VLOOKUP($B3969,INDIRECT(VLOOKUP($B3969,'Exp Dates'!$E$4:$X$250,MATCH("M1",'Exp Dates'!$E$2:$X$2,0),1)&amp;"!$A$2:$k$600",1),K$1,0))),VLOOKUP($B3969,INDIRECT(VLOOKUP($B3969,'Exp Dates'!$E$4:$X$250,MATCH("M1",'Exp Dates'!$E$2:$X$2,0),1)&amp;"!$A$2:$k$600",1),K$1,0),0)</f>
        <v>72919</v>
      </c>
      <c r="L3969" s="6">
        <f ca="1">IF(NOT(ISNA(VLOOKUP($B3969,INDIRECT(VLOOKUP($B3969,'Exp Dates'!$E$4:$X$250,MATCH("M2",'Exp Dates'!$E$2:$X$2,0),1)&amp;"!$A$2:$k$600",1),L$1,0))),VLOOKUP($B3969,INDIRECT(VLOOKUP($B3969,'Exp Dates'!$E$4:$X$250,MATCH("M2",'Exp Dates'!$E$2:$X$2,0),1)&amp;"!$A$2:$k$600",1),L$1,0),0)</f>
        <v>65830</v>
      </c>
      <c r="M3969" s="6">
        <f ca="1">IF(NOT(ISNA(VLOOKUP($B3969,INDIRECT(VLOOKUP($B3969,'Exp Dates'!$E$4:$X$250,MATCH("M3",'Exp Dates'!$E$2:$X$2,0),1)&amp;"!$A$2:$k$600",1),M$1,0))),VLOOKUP($B3969,INDIRECT(VLOOKUP($B3969,'Exp Dates'!$E$4:$X$250,MATCH("M3",'Exp Dates'!$E$2:$X$2,0),1)&amp;"!$A$2:$k$600",1),M$1,0),0)</f>
        <v>13554</v>
      </c>
      <c r="N3969" s="6">
        <f ca="1">IF(NOT(ISNA(VLOOKUP($B3969,INDIRECT(VLOOKUP($B3969,'Exp Dates'!$E$4:$X$250,MATCH("M4",'Exp Dates'!$E$2:$X$2,0),1)&amp;"!$A$2:$k$600",1),N$1,0))),VLOOKUP($B3969,INDIRECT(VLOOKUP($B3969,'Exp Dates'!$E$4:$X$250,MATCH("M4",'Exp Dates'!$E$2:$X$2,0),1)&amp;"!$A$2:$k$600",1),N$1,0),0)</f>
        <v>6946</v>
      </c>
      <c r="O3969" s="6">
        <f ca="1">IF(NOT(ISNA(VLOOKUP($B3969,INDIRECT(VLOOKUP($B3969,'Exp Dates'!$E$4:$X$250,MATCH("M5",'Exp Dates'!$E$2:$X$2,0),1)&amp;"!$A$2:$k$600",1),O$1,0))),VLOOKUP($B3969,INDIRECT(VLOOKUP($B3969,'Exp Dates'!$E$4:$X$250,MATCH("M5",'Exp Dates'!$E$2:$X$2,0),1)&amp;"!$A$2:$k$600",1),O$1,0),0)</f>
        <v>6182</v>
      </c>
      <c r="P3969" s="6">
        <f ca="1">IF(NOT(ISNA(VLOOKUP($B3969,INDIRECT(VLOOKUP($B3969,'Exp Dates'!$E$4:$X$250,MATCH("M6",'Exp Dates'!$E$2:$X$2,0),1)&amp;"!$A$2:$k$600",1),P$1,0))),VLOOKUP($B3969,INDIRECT(VLOOKUP($B3969,'Exp Dates'!$E$4:$X$250,MATCH("M6",'Exp Dates'!$E$2:$X$2,0),1)&amp;"!$A$2:$k$600",1),P$1,0),0)</f>
        <v>4627</v>
      </c>
      <c r="Q3969" s="6">
        <f ca="1">IF(NOT(ISNA(VLOOKUP($B3969,INDIRECT(VLOOKUP($B3969,'Exp Dates'!$E$4:$X$250,MATCH("M7",'Exp Dates'!$E$2:$X$2,0),1)&amp;"!$A$2:$k$600",1),Q$1,0))),VLOOKUP($B3969,INDIRECT(VLOOKUP($B3969,'Exp Dates'!$E$4:$X$250,MATCH("M7",'Exp Dates'!$E$2:$X$2,0),1)&amp;"!$A$2:$k$600",1),Q$1,0),0)</f>
        <v>1485</v>
      </c>
      <c r="R3969" s="6">
        <f ca="1">IF((K3969+L3969)&gt;0,K3969+L3969,#REF!+#REF!)</f>
        <v>138749</v>
      </c>
      <c r="S3969" s="6">
        <f t="shared" ca="1" si="812"/>
        <v>343172</v>
      </c>
      <c r="T3969" s="6">
        <f t="shared" ca="1" si="813"/>
        <v>4714058.1999999993</v>
      </c>
      <c r="U3969" s="6">
        <f t="shared" ca="1" si="814"/>
        <v>66282</v>
      </c>
      <c r="V3969" s="6">
        <f t="shared" ca="1" si="815"/>
        <v>1178976.5</v>
      </c>
      <c r="W3969" s="11">
        <f t="shared" ca="1" si="816"/>
        <v>3.9984327083703528</v>
      </c>
      <c r="X3969">
        <f ca="1">Master!AD3969</f>
        <v>9.7619047619047824E-3</v>
      </c>
      <c r="Y3969" s="6">
        <f t="shared" ca="1" si="817"/>
        <v>171543</v>
      </c>
      <c r="Z3969" s="6">
        <f t="shared" ca="1" si="818"/>
        <v>66282</v>
      </c>
      <c r="AA3969" s="6">
        <f t="shared" ca="1" si="819"/>
        <v>409454</v>
      </c>
      <c r="AB3969" s="11">
        <f>VLOOKUP(B3969,Master!B$3:N$10000,9,0)</f>
        <v>13.43</v>
      </c>
      <c r="AC3969" s="11">
        <f t="shared" ca="1" si="820"/>
        <v>1.6950000000000003</v>
      </c>
      <c r="AE3969" s="11">
        <f t="shared" ca="1" si="821"/>
        <v>-11.734999999999999</v>
      </c>
      <c r="AG3969" s="6">
        <f ca="1">IF(NOT(ISNA(VLOOKUP($B3969,INDIRECT(VLOOKUP($B3969,'Exp Dates'!$E$4:$X$300,MATCH("M1",'Exp Dates'!$E$2:$X$2,0),1)&amp;"!$A$2:$k$600",1),AG$1,0))),VLOOKUP($B3969,INDIRECT(VLOOKUP($B3969,'Exp Dates'!$E$4:$X$300,MATCH("M1",'Exp Dates'!$E$2:$X$2,0),1)&amp;"!$A$2:$k$600",1),AG$1,0),0)</f>
        <v>177254</v>
      </c>
      <c r="AH3969" s="6">
        <f ca="1">IF(NOT(ISNA(VLOOKUP($B3969,INDIRECT(VLOOKUP($B3969,'Exp Dates'!$E$4:$X$300,MATCH("M2",'Exp Dates'!$E$2:$X$2,0),1)&amp;"!$A$2:$k$600",1),AH$1,0))),VLOOKUP($B3969,INDIRECT(VLOOKUP($B3969,'Exp Dates'!$E$4:$X$300,MATCH("M2",'Exp Dates'!$E$2:$X$2,0),1)&amp;"!$A$2:$k$600",1),AH$1,0),0)</f>
        <v>119418</v>
      </c>
      <c r="AI3969" s="6">
        <f ca="1">IF(NOT(ISNA(VLOOKUP($B3969,INDIRECT(VLOOKUP($B3969,'Exp Dates'!$E$4:$X$300,MATCH("M3",'Exp Dates'!$E$2:$X$2,0),1)&amp;"!$A$2:$k$600",1),AI$1,0))),VLOOKUP($B3969,INDIRECT(VLOOKUP($B3969,'Exp Dates'!$E$4:$X$300,MATCH("M3",'Exp Dates'!$E$2:$X$2,0),1)&amp;"!$A$2:$k$600",1),AI$1,0),0)</f>
        <v>46500</v>
      </c>
      <c r="AJ3969" s="6">
        <f ca="1">IF(NOT(ISNA(VLOOKUP($B3969,INDIRECT(VLOOKUP($B3969,'Exp Dates'!$E$4:$X$300,MATCH("M4",'Exp Dates'!$E$2:$X$2,0),1)&amp;"!$A$2:$k$600",1),AJ$1,0))),VLOOKUP($B3969,INDIRECT(VLOOKUP($B3969,'Exp Dates'!$E$4:$X$300,MATCH("M4",'Exp Dates'!$E$2:$X$2,0),1)&amp;"!$A$2:$k$600",1),AJ$1,0),0)</f>
        <v>28982</v>
      </c>
      <c r="AK3969" s="6">
        <f ca="1">IF(NOT(ISNA(VLOOKUP($B3969,INDIRECT(VLOOKUP($B3969,'Exp Dates'!$E$4:$X$300,MATCH("M5",'Exp Dates'!$E$2:$X$2,0),1)&amp;"!$A$2:$k$600",1),AK$1,0))),VLOOKUP($B3969,INDIRECT(VLOOKUP($B3969,'Exp Dates'!$E$4:$X$300,MATCH("M5",'Exp Dates'!$E$2:$X$2,0),1)&amp;"!$A$2:$k$600",1),AK$1,0),0)</f>
        <v>21143</v>
      </c>
      <c r="AL3969" s="6">
        <f ca="1">IF(NOT(ISNA(VLOOKUP($B3969,INDIRECT(VLOOKUP($B3969,'Exp Dates'!$E$4:$X$300,MATCH("M6",'Exp Dates'!$E$2:$X$2,0),1)&amp;"!$A$2:$k$600",1),AL$1,0))),VLOOKUP($B3969,INDIRECT(VLOOKUP($B3969,'Exp Dates'!$E$4:$X$300,MATCH("M6",'Exp Dates'!$E$2:$X$2,0),1)&amp;"!$A$2:$k$600",1),AL$1,0),0)</f>
        <v>10547</v>
      </c>
      <c r="AM3969" s="6">
        <f ca="1">IF(NOT(ISNA(VLOOKUP($B3969,INDIRECT(VLOOKUP($B3969,'Exp Dates'!$E$4:$X$300,MATCH("M7",'Exp Dates'!$E$2:$X$2,0),1)&amp;"!$A$2:$k$600",1),AM$1,0))),VLOOKUP($B3969,INDIRECT(VLOOKUP($B3969,'Exp Dates'!$E$4:$X$300,MATCH("M7",'Exp Dates'!$E$2:$X$2,0),1)&amp;"!$A$2:$k$600",1),AM$1,0),0)</f>
        <v>5610</v>
      </c>
      <c r="AO3969">
        <f ca="1">IF(NOT(ISNA(VLOOKUP($B3969,INDIRECT(VLOOKUP($B3969,'Exp Dates'!$E$4:$X$300,MATCH("M1",'Exp Dates'!$E$2:$X$2,0),1)&amp;"!$A$2:$k$600",1),AO$1,0))),VLOOKUP($B3969,INDIRECT(VLOOKUP($B3969,'Exp Dates'!$E$4:$X$300,MATCH("M1",'Exp Dates'!$E$2:$X$2,0),1)&amp;"!$A$2:$k$600",1),AO$1,0),0)</f>
        <v>0</v>
      </c>
      <c r="AP3969">
        <f ca="1">IF(NOT(ISNA(VLOOKUP($B3969,INDIRECT(VLOOKUP($B3969,'Exp Dates'!$E$4:$X$300,MATCH("M2",'Exp Dates'!$E$2:$X$2,0),1)&amp;"!$A$2:$k$600",1),AP$1,0))),VLOOKUP($B3969,INDIRECT(VLOOKUP($B3969,'Exp Dates'!$E$4:$X$300,MATCH("M2",'Exp Dates'!$E$2:$X$2,0),1)&amp;"!$A$2:$k$600",1),AP$1,0),0)</f>
        <v>0</v>
      </c>
      <c r="AQ3969">
        <f t="shared" ca="1" si="811"/>
        <v>0</v>
      </c>
      <c r="AR3969">
        <f>VLOOKUP(B3969,Master!B$2:L$5000,11,0)</f>
        <v>0.84200626959247649</v>
      </c>
    </row>
    <row r="3970" spans="2:44" x14ac:dyDescent="0.25">
      <c r="B3970" s="52">
        <f>Master!B3970</f>
        <v>43829</v>
      </c>
      <c r="C3970" s="11">
        <v>1</v>
      </c>
      <c r="D3970" s="11">
        <f ca="1">IF(NOT(ISNA(VLOOKUP($B3970,INDIRECT(VLOOKUP($B3970,'Exp Dates'!$E$4:$X$250,MATCH("M1",'Exp Dates'!$E$2:$X$2,0),1)&amp;"!$A$2:$H$600",1),D$1,0))),VLOOKUP($B3970,INDIRECT(VLOOKUP($B3970,'Exp Dates'!$E$4:$X$250,MATCH("M1",'Exp Dates'!$E$2:$X$2,0),1)&amp;"!$A$2:$H$600",1),D$1,0)*$C3970,VLOOKUP($B3970,Interpolate!$B$3:$T$2004,MATCH("M1-I",Interpolate!$B$2:$T$2,0)))</f>
        <v>15.525</v>
      </c>
      <c r="E3970" s="11">
        <f ca="1">IF(NOT(ISNA(VLOOKUP($B3970,INDIRECT(VLOOKUP($B3970,'Exp Dates'!$E$4:$X$250,MATCH("M2",'Exp Dates'!$E$2:$X$2,0),1)&amp;"!$A$2:$H$600",1),E$1,0))),VLOOKUP($B3970,INDIRECT(VLOOKUP($B3970,'Exp Dates'!$E$4:$X$250,MATCH("M2",'Exp Dates'!$E$2:$X$2,0),1)&amp;"!$A$2:$H$600",1),E$1,0)*$C3970,VLOOKUP($B3970,Interpolate!$B$3:$T$2004,MATCH("M2-I",Interpolate!$B$2:$T$2,0)))</f>
        <v>17.375</v>
      </c>
      <c r="F3970" s="11">
        <f ca="1">IF(NOT(ISNA(VLOOKUP($B3970,INDIRECT(VLOOKUP($B3970,'Exp Dates'!$E$4:$X$250,MATCH("M3",'Exp Dates'!$E$2:$X$2,0),1)&amp;"!$A$2:$H$600",1),F$1,0))),VLOOKUP($B3970,INDIRECT(VLOOKUP($B3970,'Exp Dates'!$E$4:$X$250,MATCH("M3",'Exp Dates'!$E$2:$X$2,0),1)&amp;"!$A$2:$H$600",1),F$1,0)*$C3970,VLOOKUP($B3970,Interpolate!$B$3:$T$2004,MATCH("M3-I",Interpolate!$B$2:$T$2,0)))</f>
        <v>17.524999999999999</v>
      </c>
      <c r="G3970" s="11">
        <f ca="1">IF(NOT(ISNA(VLOOKUP($B3970,INDIRECT(VLOOKUP($B3970,'Exp Dates'!$E$4:$X$250,MATCH("M4",'Exp Dates'!$E$2:$X$2,0),1)&amp;"!$A$2:$H$600",1),G$1,0))),VLOOKUP($B3970,INDIRECT(VLOOKUP($B3970,'Exp Dates'!$E$4:$X$250,MATCH("M4",'Exp Dates'!$E$2:$X$2,0),1)&amp;"!$A$2:$H$600",1),G$1,0)*$C3970,VLOOKUP($B3970,Interpolate!$B$3:$T$2004,MATCH("M4-I",Interpolate!$B$2:$T$2,0)))</f>
        <v>17.899999999999999</v>
      </c>
      <c r="H3970" s="11">
        <f ca="1">IF(NOT(ISNA(VLOOKUP($B3970,INDIRECT(VLOOKUP($B3970,'Exp Dates'!$E$4:$X$250,MATCH("M5",'Exp Dates'!$E$2:$X$2,0),1)&amp;"!$A$2:$H$600",1),H$1,0))),VLOOKUP($B3970,INDIRECT(VLOOKUP($B3970,'Exp Dates'!$E$4:$X$250,MATCH("M5",'Exp Dates'!$E$2:$X$2,0),1)&amp;"!$A$2:$H$600",1),H$1,0)*$C3970,VLOOKUP($B3970,Interpolate!$B$3:$T$2004,MATCH("M5-I",Interpolate!$B$2:$T$2,0)))</f>
        <v>18.024999999999999</v>
      </c>
      <c r="I3970" s="11">
        <f ca="1">IF(NOT(ISNA(VLOOKUP($B3970,INDIRECT(VLOOKUP($B3970,'Exp Dates'!$E$4:$X$250,MATCH("M6",'Exp Dates'!$E$2:$X$2,0),1)&amp;"!$A$2:$H$600",1),I$1,0))),VLOOKUP($B3970,INDIRECT(VLOOKUP($B3970,'Exp Dates'!$E$4:$X$250,MATCH("M6",'Exp Dates'!$E$2:$X$2,0),1)&amp;"!$A$2:$H$600",1),I$1,0)*$C3970,VLOOKUP($B3970,Interpolate!$B$3:$T$2004,MATCH("M6-I",Interpolate!$B$2:$T$2,0)))</f>
        <v>18.324999999999999</v>
      </c>
      <c r="J3970" s="11">
        <f ca="1">IF(NOT(ISNA(VLOOKUP($B3970,INDIRECT(VLOOKUP($B3970,'Exp Dates'!$E$4:$X$250,MATCH("M7",'Exp Dates'!$E$2:$X$2,0),1)&amp;"!$A$2:$H$600",1),J$1,0))),VLOOKUP($B3970,INDIRECT(VLOOKUP($B3970,'Exp Dates'!$E$4:$X$250,MATCH("M7",'Exp Dates'!$E$2:$X$2,0),1)&amp;"!$A$2:$H$600",1),J$1,0)*$C3970,VLOOKUP($B3970,Interpolate!$B$3:$T$2004,MATCH("M7-I",Interpolate!$B$2:$T$2,0)))</f>
        <v>18.475000000000001</v>
      </c>
      <c r="K3970" s="6">
        <f ca="1">IF(NOT(ISNA(VLOOKUP($B3970,INDIRECT(VLOOKUP($B3970,'Exp Dates'!$E$4:$X$250,MATCH("M1",'Exp Dates'!$E$2:$X$2,0),1)&amp;"!$A$2:$k$600",1),K$1,0))),VLOOKUP($B3970,INDIRECT(VLOOKUP($B3970,'Exp Dates'!$E$4:$X$250,MATCH("M1",'Exp Dates'!$E$2:$X$2,0),1)&amp;"!$A$2:$k$600",1),K$1,0),0)</f>
        <v>101707</v>
      </c>
      <c r="L3970" s="6">
        <f ca="1">IF(NOT(ISNA(VLOOKUP($B3970,INDIRECT(VLOOKUP($B3970,'Exp Dates'!$E$4:$X$250,MATCH("M2",'Exp Dates'!$E$2:$X$2,0),1)&amp;"!$A$2:$k$600",1),L$1,0))),VLOOKUP($B3970,INDIRECT(VLOOKUP($B3970,'Exp Dates'!$E$4:$X$250,MATCH("M2",'Exp Dates'!$E$2:$X$2,0),1)&amp;"!$A$2:$k$600",1),L$1,0),0)</f>
        <v>68352</v>
      </c>
      <c r="M3970" s="6">
        <f ca="1">IF(NOT(ISNA(VLOOKUP($B3970,INDIRECT(VLOOKUP($B3970,'Exp Dates'!$E$4:$X$250,MATCH("M3",'Exp Dates'!$E$2:$X$2,0),1)&amp;"!$A$2:$k$600",1),M$1,0))),VLOOKUP($B3970,INDIRECT(VLOOKUP($B3970,'Exp Dates'!$E$4:$X$250,MATCH("M3",'Exp Dates'!$E$2:$X$2,0),1)&amp;"!$A$2:$k$600",1),M$1,0),0)</f>
        <v>12943</v>
      </c>
      <c r="N3970" s="6">
        <f ca="1">IF(NOT(ISNA(VLOOKUP($B3970,INDIRECT(VLOOKUP($B3970,'Exp Dates'!$E$4:$X$250,MATCH("M4",'Exp Dates'!$E$2:$X$2,0),1)&amp;"!$A$2:$k$600",1),N$1,0))),VLOOKUP($B3970,INDIRECT(VLOOKUP($B3970,'Exp Dates'!$E$4:$X$250,MATCH("M4",'Exp Dates'!$E$2:$X$2,0),1)&amp;"!$A$2:$k$600",1),N$1,0),0)</f>
        <v>6493</v>
      </c>
      <c r="O3970" s="6">
        <f ca="1">IF(NOT(ISNA(VLOOKUP($B3970,INDIRECT(VLOOKUP($B3970,'Exp Dates'!$E$4:$X$250,MATCH("M5",'Exp Dates'!$E$2:$X$2,0),1)&amp;"!$A$2:$k$600",1),O$1,0))),VLOOKUP($B3970,INDIRECT(VLOOKUP($B3970,'Exp Dates'!$E$4:$X$250,MATCH("M5",'Exp Dates'!$E$2:$X$2,0),1)&amp;"!$A$2:$k$600",1),O$1,0),0)</f>
        <v>3692</v>
      </c>
      <c r="P3970" s="6">
        <f ca="1">IF(NOT(ISNA(VLOOKUP($B3970,INDIRECT(VLOOKUP($B3970,'Exp Dates'!$E$4:$X$250,MATCH("M6",'Exp Dates'!$E$2:$X$2,0),1)&amp;"!$A$2:$k$600",1),P$1,0))),VLOOKUP($B3970,INDIRECT(VLOOKUP($B3970,'Exp Dates'!$E$4:$X$250,MATCH("M6",'Exp Dates'!$E$2:$X$2,0),1)&amp;"!$A$2:$k$600",1),P$1,0),0)</f>
        <v>1627</v>
      </c>
      <c r="Q3970" s="6">
        <f ca="1">IF(NOT(ISNA(VLOOKUP($B3970,INDIRECT(VLOOKUP($B3970,'Exp Dates'!$E$4:$X$250,MATCH("M7",'Exp Dates'!$E$2:$X$2,0),1)&amp;"!$A$2:$k$600",1),Q$1,0))),VLOOKUP($B3970,INDIRECT(VLOOKUP($B3970,'Exp Dates'!$E$4:$X$250,MATCH("M7",'Exp Dates'!$E$2:$X$2,0),1)&amp;"!$A$2:$k$600",1),Q$1,0),0)</f>
        <v>1031</v>
      </c>
      <c r="R3970" s="6">
        <f ca="1">IF((K3970+L3970)&gt;0,K3970+L3970,#REF!+#REF!)</f>
        <v>170059</v>
      </c>
      <c r="S3970" s="6">
        <f t="shared" ca="1" si="812"/>
        <v>332436</v>
      </c>
      <c r="T3970" s="6">
        <f t="shared" ca="1" si="813"/>
        <v>4655861.5250000004</v>
      </c>
      <c r="U3970" s="6">
        <f t="shared" ca="1" si="814"/>
        <v>66001</v>
      </c>
      <c r="V3970" s="6">
        <f t="shared" ca="1" si="815"/>
        <v>1192095.675</v>
      </c>
      <c r="W3970" s="11">
        <f t="shared" ca="1" si="816"/>
        <v>3.9056106172015097</v>
      </c>
      <c r="X3970">
        <f ca="1">Master!AD3970</f>
        <v>9.6428571428571856E-3</v>
      </c>
      <c r="Y3970" s="6">
        <f t="shared" ca="1" si="817"/>
        <v>195845</v>
      </c>
      <c r="Z3970" s="6">
        <f t="shared" ca="1" si="818"/>
        <v>66001</v>
      </c>
      <c r="AA3970" s="6">
        <f t="shared" ca="1" si="819"/>
        <v>398437</v>
      </c>
      <c r="AB3970" s="11">
        <f>VLOOKUP(B3970,Master!B$3:N$10000,9,0)</f>
        <v>14.82</v>
      </c>
      <c r="AC3970" s="11">
        <f t="shared" ca="1" si="820"/>
        <v>0.70500000000000007</v>
      </c>
      <c r="AE3970" s="11">
        <f t="shared" ca="1" si="821"/>
        <v>-14.115</v>
      </c>
      <c r="AG3970" s="6">
        <f ca="1">IF(NOT(ISNA(VLOOKUP($B3970,INDIRECT(VLOOKUP($B3970,'Exp Dates'!$E$4:$X$300,MATCH("M1",'Exp Dates'!$E$2:$X$2,0),1)&amp;"!$A$2:$k$600",1),AG$1,0))),VLOOKUP($B3970,INDIRECT(VLOOKUP($B3970,'Exp Dates'!$E$4:$X$300,MATCH("M1",'Exp Dates'!$E$2:$X$2,0),1)&amp;"!$A$2:$k$600",1),AG$1,0),0)</f>
        <v>161031</v>
      </c>
      <c r="AH3970" s="6">
        <f ca="1">IF(NOT(ISNA(VLOOKUP($B3970,INDIRECT(VLOOKUP($B3970,'Exp Dates'!$E$4:$X$300,MATCH("M2",'Exp Dates'!$E$2:$X$2,0),1)&amp;"!$A$2:$k$600",1),AH$1,0))),VLOOKUP($B3970,INDIRECT(VLOOKUP($B3970,'Exp Dates'!$E$4:$X$300,MATCH("M2",'Exp Dates'!$E$2:$X$2,0),1)&amp;"!$A$2:$k$600",1),AH$1,0),0)</f>
        <v>124078</v>
      </c>
      <c r="AI3970" s="6">
        <f ca="1">IF(NOT(ISNA(VLOOKUP($B3970,INDIRECT(VLOOKUP($B3970,'Exp Dates'!$E$4:$X$300,MATCH("M3",'Exp Dates'!$E$2:$X$2,0),1)&amp;"!$A$2:$k$600",1),AI$1,0))),VLOOKUP($B3970,INDIRECT(VLOOKUP($B3970,'Exp Dates'!$E$4:$X$300,MATCH("M3",'Exp Dates'!$E$2:$X$2,0),1)&amp;"!$A$2:$k$600",1),AI$1,0),0)</f>
        <v>47327</v>
      </c>
      <c r="AJ3970" s="6">
        <f ca="1">IF(NOT(ISNA(VLOOKUP($B3970,INDIRECT(VLOOKUP($B3970,'Exp Dates'!$E$4:$X$300,MATCH("M4",'Exp Dates'!$E$2:$X$2,0),1)&amp;"!$A$2:$k$600",1),AJ$1,0))),VLOOKUP($B3970,INDIRECT(VLOOKUP($B3970,'Exp Dates'!$E$4:$X$300,MATCH("M4",'Exp Dates'!$E$2:$X$2,0),1)&amp;"!$A$2:$k$600",1),AJ$1,0),0)</f>
        <v>28058</v>
      </c>
      <c r="AK3970" s="6">
        <f ca="1">IF(NOT(ISNA(VLOOKUP($B3970,INDIRECT(VLOOKUP($B3970,'Exp Dates'!$E$4:$X$300,MATCH("M5",'Exp Dates'!$E$2:$X$2,0),1)&amp;"!$A$2:$k$600",1),AK$1,0))),VLOOKUP($B3970,INDIRECT(VLOOKUP($B3970,'Exp Dates'!$E$4:$X$300,MATCH("M5",'Exp Dates'!$E$2:$X$2,0),1)&amp;"!$A$2:$k$600",1),AK$1,0),0)</f>
        <v>21094</v>
      </c>
      <c r="AL3970" s="6">
        <f ca="1">IF(NOT(ISNA(VLOOKUP($B3970,INDIRECT(VLOOKUP($B3970,'Exp Dates'!$E$4:$X$300,MATCH("M6",'Exp Dates'!$E$2:$X$2,0),1)&amp;"!$A$2:$k$600",1),AL$1,0))),VLOOKUP($B3970,INDIRECT(VLOOKUP($B3970,'Exp Dates'!$E$4:$X$300,MATCH("M6",'Exp Dates'!$E$2:$X$2,0),1)&amp;"!$A$2:$k$600",1),AL$1,0),0)</f>
        <v>10981</v>
      </c>
      <c r="AM3970" s="6">
        <f ca="1">IF(NOT(ISNA(VLOOKUP($B3970,INDIRECT(VLOOKUP($B3970,'Exp Dates'!$E$4:$X$300,MATCH("M7",'Exp Dates'!$E$2:$X$2,0),1)&amp;"!$A$2:$k$600",1),AM$1,0))),VLOOKUP($B3970,INDIRECT(VLOOKUP($B3970,'Exp Dates'!$E$4:$X$300,MATCH("M7",'Exp Dates'!$E$2:$X$2,0),1)&amp;"!$A$2:$k$600",1),AM$1,0),0)</f>
        <v>5868</v>
      </c>
      <c r="AO3970">
        <f ca="1">IF(NOT(ISNA(VLOOKUP($B3970,INDIRECT(VLOOKUP($B3970,'Exp Dates'!$E$4:$X$300,MATCH("M1",'Exp Dates'!$E$2:$X$2,0),1)&amp;"!$A$2:$k$600",1),AO$1,0))),VLOOKUP($B3970,INDIRECT(VLOOKUP($B3970,'Exp Dates'!$E$4:$X$300,MATCH("M1",'Exp Dates'!$E$2:$X$2,0),1)&amp;"!$A$2:$k$600",1),AO$1,0),0)</f>
        <v>1364</v>
      </c>
      <c r="AP3970">
        <f ca="1">IF(NOT(ISNA(VLOOKUP($B3970,INDIRECT(VLOOKUP($B3970,'Exp Dates'!$E$4:$X$300,MATCH("M2",'Exp Dates'!$E$2:$X$2,0),1)&amp;"!$A$2:$k$600",1),AP$1,0))),VLOOKUP($B3970,INDIRECT(VLOOKUP($B3970,'Exp Dates'!$E$4:$X$300,MATCH("M2",'Exp Dates'!$E$2:$X$2,0),1)&amp;"!$A$2:$k$600",1),AP$1,0),0)</f>
        <v>636</v>
      </c>
      <c r="AQ3970">
        <f t="shared" ca="1" si="811"/>
        <v>2000</v>
      </c>
      <c r="AR3970">
        <f>VLOOKUP(B3970,Master!B$2:L$5000,11,0)</f>
        <v>0.88848920863309355</v>
      </c>
    </row>
    <row r="3971" spans="2:44" x14ac:dyDescent="0.25">
      <c r="B3971" s="52">
        <f>Master!B3971</f>
        <v>43830</v>
      </c>
      <c r="C3971" s="11">
        <v>1</v>
      </c>
      <c r="D3971" s="11">
        <f ca="1">IF(NOT(ISNA(VLOOKUP($B3971,INDIRECT(VLOOKUP($B3971,'Exp Dates'!$E$4:$X$250,MATCH("M1",'Exp Dates'!$E$2:$X$2,0),1)&amp;"!$A$2:$H$600",1),D$1,0))),VLOOKUP($B3971,INDIRECT(VLOOKUP($B3971,'Exp Dates'!$E$4:$X$250,MATCH("M1",'Exp Dates'!$E$2:$X$2,0),1)&amp;"!$A$2:$H$600",1),D$1,0)*$C3971,VLOOKUP($B3971,Interpolate!$B$3:$T$2004,MATCH("M1-I",Interpolate!$B$2:$T$2,0)))</f>
        <v>14.625</v>
      </c>
      <c r="E3971" s="11">
        <f ca="1">IF(NOT(ISNA(VLOOKUP($B3971,INDIRECT(VLOOKUP($B3971,'Exp Dates'!$E$4:$X$250,MATCH("M2",'Exp Dates'!$E$2:$X$2,0),1)&amp;"!$A$2:$H$600",1),E$1,0))),VLOOKUP($B3971,INDIRECT(VLOOKUP($B3971,'Exp Dates'!$E$4:$X$250,MATCH("M2",'Exp Dates'!$E$2:$X$2,0),1)&amp;"!$A$2:$H$600",1),E$1,0)*$C3971,VLOOKUP($B3971,Interpolate!$B$3:$T$2004,MATCH("M2-I",Interpolate!$B$2:$T$2,0)))</f>
        <v>16.625</v>
      </c>
      <c r="F3971" s="11">
        <f ca="1">IF(NOT(ISNA(VLOOKUP($B3971,INDIRECT(VLOOKUP($B3971,'Exp Dates'!$E$4:$X$250,MATCH("M3",'Exp Dates'!$E$2:$X$2,0),1)&amp;"!$A$2:$H$600",1),F$1,0))),VLOOKUP($B3971,INDIRECT(VLOOKUP($B3971,'Exp Dates'!$E$4:$X$250,MATCH("M3",'Exp Dates'!$E$2:$X$2,0),1)&amp;"!$A$2:$H$600",1),F$1,0)*$C3971,VLOOKUP($B3971,Interpolate!$B$3:$T$2004,MATCH("M3-I",Interpolate!$B$2:$T$2,0)))</f>
        <v>16.925000000000001</v>
      </c>
      <c r="G3971" s="11">
        <f ca="1">IF(NOT(ISNA(VLOOKUP($B3971,INDIRECT(VLOOKUP($B3971,'Exp Dates'!$E$4:$X$250,MATCH("M4",'Exp Dates'!$E$2:$X$2,0),1)&amp;"!$A$2:$H$600",1),G$1,0))),VLOOKUP($B3971,INDIRECT(VLOOKUP($B3971,'Exp Dates'!$E$4:$X$250,MATCH("M4",'Exp Dates'!$E$2:$X$2,0),1)&amp;"!$A$2:$H$600",1),G$1,0)*$C3971,VLOOKUP($B3971,Interpolate!$B$3:$T$2004,MATCH("M4-I",Interpolate!$B$2:$T$2,0)))</f>
        <v>17.425000000000001</v>
      </c>
      <c r="H3971" s="11">
        <f ca="1">IF(NOT(ISNA(VLOOKUP($B3971,INDIRECT(VLOOKUP($B3971,'Exp Dates'!$E$4:$X$250,MATCH("M5",'Exp Dates'!$E$2:$X$2,0),1)&amp;"!$A$2:$H$600",1),H$1,0))),VLOOKUP($B3971,INDIRECT(VLOOKUP($B3971,'Exp Dates'!$E$4:$X$250,MATCH("M5",'Exp Dates'!$E$2:$X$2,0),1)&amp;"!$A$2:$H$600",1),H$1,0)*$C3971,VLOOKUP($B3971,Interpolate!$B$3:$T$2004,MATCH("M5-I",Interpolate!$B$2:$T$2,0)))</f>
        <v>17.574999999999999</v>
      </c>
      <c r="I3971" s="11">
        <f ca="1">IF(NOT(ISNA(VLOOKUP($B3971,INDIRECT(VLOOKUP($B3971,'Exp Dates'!$E$4:$X$250,MATCH("M6",'Exp Dates'!$E$2:$X$2,0),1)&amp;"!$A$2:$H$600",1),I$1,0))),VLOOKUP($B3971,INDIRECT(VLOOKUP($B3971,'Exp Dates'!$E$4:$X$250,MATCH("M6",'Exp Dates'!$E$2:$X$2,0),1)&amp;"!$A$2:$H$600",1),I$1,0)*$C3971,VLOOKUP($B3971,Interpolate!$B$3:$T$2004,MATCH("M6-I",Interpolate!$B$2:$T$2,0)))</f>
        <v>17.875</v>
      </c>
      <c r="J3971" s="11">
        <f ca="1">IF(NOT(ISNA(VLOOKUP($B3971,INDIRECT(VLOOKUP($B3971,'Exp Dates'!$E$4:$X$250,MATCH("M7",'Exp Dates'!$E$2:$X$2,0),1)&amp;"!$A$2:$H$600",1),J$1,0))),VLOOKUP($B3971,INDIRECT(VLOOKUP($B3971,'Exp Dates'!$E$4:$X$250,MATCH("M7",'Exp Dates'!$E$2:$X$2,0),1)&amp;"!$A$2:$H$600",1),J$1,0)*$C3971,VLOOKUP($B3971,Interpolate!$B$3:$T$2004,MATCH("M7-I",Interpolate!$B$2:$T$2,0)))</f>
        <v>18.125</v>
      </c>
      <c r="K3971" s="6">
        <f ca="1">IF(NOT(ISNA(VLOOKUP($B3971,INDIRECT(VLOOKUP($B3971,'Exp Dates'!$E$4:$X$250,MATCH("M1",'Exp Dates'!$E$2:$X$2,0),1)&amp;"!$A$2:$k$600",1),K$1,0))),VLOOKUP($B3971,INDIRECT(VLOOKUP($B3971,'Exp Dates'!$E$4:$X$250,MATCH("M1",'Exp Dates'!$E$2:$X$2,0),1)&amp;"!$A$2:$k$600",1),K$1,0),0)</f>
        <v>83969</v>
      </c>
      <c r="L3971" s="6">
        <f ca="1">IF(NOT(ISNA(VLOOKUP($B3971,INDIRECT(VLOOKUP($B3971,'Exp Dates'!$E$4:$X$250,MATCH("M2",'Exp Dates'!$E$2:$X$2,0),1)&amp;"!$A$2:$k$600",1),L$1,0))),VLOOKUP($B3971,INDIRECT(VLOOKUP($B3971,'Exp Dates'!$E$4:$X$250,MATCH("M2",'Exp Dates'!$E$2:$X$2,0),1)&amp;"!$A$2:$k$600",1),L$1,0),0)</f>
        <v>64237</v>
      </c>
      <c r="M3971" s="6">
        <f ca="1">IF(NOT(ISNA(VLOOKUP($B3971,INDIRECT(VLOOKUP($B3971,'Exp Dates'!$E$4:$X$250,MATCH("M3",'Exp Dates'!$E$2:$X$2,0),1)&amp;"!$A$2:$k$600",1),M$1,0))),VLOOKUP($B3971,INDIRECT(VLOOKUP($B3971,'Exp Dates'!$E$4:$X$250,MATCH("M3",'Exp Dates'!$E$2:$X$2,0),1)&amp;"!$A$2:$k$600",1),M$1,0),0)</f>
        <v>14096</v>
      </c>
      <c r="N3971" s="6">
        <f ca="1">IF(NOT(ISNA(VLOOKUP($B3971,INDIRECT(VLOOKUP($B3971,'Exp Dates'!$E$4:$X$250,MATCH("M4",'Exp Dates'!$E$2:$X$2,0),1)&amp;"!$A$2:$k$600",1),N$1,0))),VLOOKUP($B3971,INDIRECT(VLOOKUP($B3971,'Exp Dates'!$E$4:$X$250,MATCH("M4",'Exp Dates'!$E$2:$X$2,0),1)&amp;"!$A$2:$k$600",1),N$1,0),0)</f>
        <v>7028</v>
      </c>
      <c r="O3971" s="6">
        <f ca="1">IF(NOT(ISNA(VLOOKUP($B3971,INDIRECT(VLOOKUP($B3971,'Exp Dates'!$E$4:$X$250,MATCH("M5",'Exp Dates'!$E$2:$X$2,0),1)&amp;"!$A$2:$k$600",1),O$1,0))),VLOOKUP($B3971,INDIRECT(VLOOKUP($B3971,'Exp Dates'!$E$4:$X$250,MATCH("M5",'Exp Dates'!$E$2:$X$2,0),1)&amp;"!$A$2:$k$600",1),O$1,0),0)</f>
        <v>3060</v>
      </c>
      <c r="P3971" s="6">
        <f ca="1">IF(NOT(ISNA(VLOOKUP($B3971,INDIRECT(VLOOKUP($B3971,'Exp Dates'!$E$4:$X$250,MATCH("M6",'Exp Dates'!$E$2:$X$2,0),1)&amp;"!$A$2:$k$600",1),P$1,0))),VLOOKUP($B3971,INDIRECT(VLOOKUP($B3971,'Exp Dates'!$E$4:$X$250,MATCH("M6",'Exp Dates'!$E$2:$X$2,0),1)&amp;"!$A$2:$k$600",1),P$1,0),0)</f>
        <v>2343</v>
      </c>
      <c r="Q3971" s="6">
        <f ca="1">IF(NOT(ISNA(VLOOKUP($B3971,INDIRECT(VLOOKUP($B3971,'Exp Dates'!$E$4:$X$250,MATCH("M7",'Exp Dates'!$E$2:$X$2,0),1)&amp;"!$A$2:$k$600",1),Q$1,0))),VLOOKUP($B3971,INDIRECT(VLOOKUP($B3971,'Exp Dates'!$E$4:$X$250,MATCH("M7",'Exp Dates'!$E$2:$X$2,0),1)&amp;"!$A$2:$k$600",1),Q$1,0),0)</f>
        <v>594</v>
      </c>
      <c r="R3971" s="6">
        <f ca="1">IF((K3971+L3971)&gt;0,K3971+L3971,#REF!+#REF!)</f>
        <v>148206</v>
      </c>
      <c r="S3971" s="6">
        <f t="shared" ca="1" si="812"/>
        <v>333649</v>
      </c>
      <c r="T3971" s="6">
        <f t="shared" ca="1" si="813"/>
        <v>4449688.375</v>
      </c>
      <c r="U3971" s="6">
        <f t="shared" ca="1" si="814"/>
        <v>66346</v>
      </c>
      <c r="V3971" s="6">
        <f t="shared" ca="1" si="815"/>
        <v>1168419.55</v>
      </c>
      <c r="W3971" s="11">
        <f t="shared" ca="1" si="816"/>
        <v>3.8082967500843337</v>
      </c>
      <c r="X3971">
        <f ca="1">Master!AD3971</f>
        <v>1.1428571428571422E-2</v>
      </c>
      <c r="Y3971" s="6">
        <f t="shared" ca="1" si="817"/>
        <v>175327</v>
      </c>
      <c r="Z3971" s="6">
        <f t="shared" ca="1" si="818"/>
        <v>66346</v>
      </c>
      <c r="AA3971" s="6">
        <f t="shared" ca="1" si="819"/>
        <v>399995</v>
      </c>
      <c r="AB3971" s="11">
        <f>VLOOKUP(B3971,Master!B$3:N$10000,9,0)</f>
        <v>13.78</v>
      </c>
      <c r="AC3971" s="11">
        <f t="shared" ca="1" si="820"/>
        <v>0.84500000000000064</v>
      </c>
      <c r="AE3971" s="11">
        <f t="shared" ca="1" si="821"/>
        <v>-12.934999999999999</v>
      </c>
      <c r="AG3971" s="6">
        <f ca="1">IF(NOT(ISNA(VLOOKUP($B3971,INDIRECT(VLOOKUP($B3971,'Exp Dates'!$E$4:$X$300,MATCH("M1",'Exp Dates'!$E$2:$X$2,0),1)&amp;"!$A$2:$k$600",1),AG$1,0))),VLOOKUP($B3971,INDIRECT(VLOOKUP($B3971,'Exp Dates'!$E$4:$X$300,MATCH("M1",'Exp Dates'!$E$2:$X$2,0),1)&amp;"!$A$2:$k$600",1),AG$1,0),0)</f>
        <v>154584</v>
      </c>
      <c r="AH3971" s="6">
        <f ca="1">IF(NOT(ISNA(VLOOKUP($B3971,INDIRECT(VLOOKUP($B3971,'Exp Dates'!$E$4:$X$300,MATCH("M2",'Exp Dates'!$E$2:$X$2,0),1)&amp;"!$A$2:$k$600",1),AH$1,0))),VLOOKUP($B3971,INDIRECT(VLOOKUP($B3971,'Exp Dates'!$E$4:$X$300,MATCH("M2",'Exp Dates'!$E$2:$X$2,0),1)&amp;"!$A$2:$k$600",1),AH$1,0),0)</f>
        <v>131663</v>
      </c>
      <c r="AI3971" s="6">
        <f ca="1">IF(NOT(ISNA(VLOOKUP($B3971,INDIRECT(VLOOKUP($B3971,'Exp Dates'!$E$4:$X$300,MATCH("M3",'Exp Dates'!$E$2:$X$2,0),1)&amp;"!$A$2:$k$600",1),AI$1,0))),VLOOKUP($B3971,INDIRECT(VLOOKUP($B3971,'Exp Dates'!$E$4:$X$300,MATCH("M3",'Exp Dates'!$E$2:$X$2,0),1)&amp;"!$A$2:$k$600",1),AI$1,0),0)</f>
        <v>47402</v>
      </c>
      <c r="AJ3971" s="6">
        <f ca="1">IF(NOT(ISNA(VLOOKUP($B3971,INDIRECT(VLOOKUP($B3971,'Exp Dates'!$E$4:$X$300,MATCH("M4",'Exp Dates'!$E$2:$X$2,0),1)&amp;"!$A$2:$k$600",1),AJ$1,0))),VLOOKUP($B3971,INDIRECT(VLOOKUP($B3971,'Exp Dates'!$E$4:$X$300,MATCH("M4",'Exp Dates'!$E$2:$X$2,0),1)&amp;"!$A$2:$k$600",1),AJ$1,0),0)</f>
        <v>28088</v>
      </c>
      <c r="AK3971" s="6">
        <f ca="1">IF(NOT(ISNA(VLOOKUP($B3971,INDIRECT(VLOOKUP($B3971,'Exp Dates'!$E$4:$X$300,MATCH("M5",'Exp Dates'!$E$2:$X$2,0),1)&amp;"!$A$2:$k$600",1),AK$1,0))),VLOOKUP($B3971,INDIRECT(VLOOKUP($B3971,'Exp Dates'!$E$4:$X$300,MATCH("M5",'Exp Dates'!$E$2:$X$2,0),1)&amp;"!$A$2:$k$600",1),AK$1,0),0)</f>
        <v>21107</v>
      </c>
      <c r="AL3971" s="6">
        <f ca="1">IF(NOT(ISNA(VLOOKUP($B3971,INDIRECT(VLOOKUP($B3971,'Exp Dates'!$E$4:$X$300,MATCH("M6",'Exp Dates'!$E$2:$X$2,0),1)&amp;"!$A$2:$k$600",1),AL$1,0))),VLOOKUP($B3971,INDIRECT(VLOOKUP($B3971,'Exp Dates'!$E$4:$X$300,MATCH("M6",'Exp Dates'!$E$2:$X$2,0),1)&amp;"!$A$2:$k$600",1),AL$1,0),0)</f>
        <v>11325</v>
      </c>
      <c r="AM3971" s="6">
        <f ca="1">IF(NOT(ISNA(VLOOKUP($B3971,INDIRECT(VLOOKUP($B3971,'Exp Dates'!$E$4:$X$300,MATCH("M7",'Exp Dates'!$E$2:$X$2,0),1)&amp;"!$A$2:$k$600",1),AM$1,0))),VLOOKUP($B3971,INDIRECT(VLOOKUP($B3971,'Exp Dates'!$E$4:$X$300,MATCH("M7",'Exp Dates'!$E$2:$X$2,0),1)&amp;"!$A$2:$k$600",1),AM$1,0),0)</f>
        <v>5826</v>
      </c>
      <c r="AO3971">
        <f ca="1">IF(NOT(ISNA(VLOOKUP($B3971,INDIRECT(VLOOKUP($B3971,'Exp Dates'!$E$4:$X$300,MATCH("M1",'Exp Dates'!$E$2:$X$2,0),1)&amp;"!$A$2:$k$600",1),AO$1,0))),VLOOKUP($B3971,INDIRECT(VLOOKUP($B3971,'Exp Dates'!$E$4:$X$300,MATCH("M1",'Exp Dates'!$E$2:$X$2,0),1)&amp;"!$A$2:$k$600",1),AO$1,0),0)</f>
        <v>0</v>
      </c>
      <c r="AP3971">
        <f ca="1">IF(NOT(ISNA(VLOOKUP($B3971,INDIRECT(VLOOKUP($B3971,'Exp Dates'!$E$4:$X$300,MATCH("M2",'Exp Dates'!$E$2:$X$2,0),1)&amp;"!$A$2:$k$600",1),AP$1,0))),VLOOKUP($B3971,INDIRECT(VLOOKUP($B3971,'Exp Dates'!$E$4:$X$300,MATCH("M2",'Exp Dates'!$E$2:$X$2,0),1)&amp;"!$A$2:$k$600",1),AP$1,0),0)</f>
        <v>0</v>
      </c>
      <c r="AQ3971">
        <f t="shared" ca="1" si="811"/>
        <v>0</v>
      </c>
      <c r="AR3971">
        <f>VLOOKUP(B3971,Master!B$2:L$5000,11,0)</f>
        <v>0.86830497794580974</v>
      </c>
    </row>
    <row r="3972" spans="2:44" x14ac:dyDescent="0.25">
      <c r="B3972" s="52">
        <f>Master!B3972</f>
        <v>43832</v>
      </c>
      <c r="C3972" s="11">
        <v>1</v>
      </c>
      <c r="D3972" s="11">
        <f ca="1">IF(NOT(ISNA(VLOOKUP($B3972,INDIRECT(VLOOKUP($B3972,'Exp Dates'!$E$4:$X$250,MATCH("M1",'Exp Dates'!$E$2:$X$2,0),1)&amp;"!$A$2:$H$600",1),D$1,0))),VLOOKUP($B3972,INDIRECT(VLOOKUP($B3972,'Exp Dates'!$E$4:$X$250,MATCH("M1",'Exp Dates'!$E$2:$X$2,0),1)&amp;"!$A$2:$H$600",1),D$1,0)*$C3972,VLOOKUP($B3972,Interpolate!$B$3:$T$2004,MATCH("M1-I",Interpolate!$B$2:$T$2,0)))</f>
        <v>14.074999999999999</v>
      </c>
      <c r="E3972" s="11">
        <f ca="1">IF(NOT(ISNA(VLOOKUP($B3972,INDIRECT(VLOOKUP($B3972,'Exp Dates'!$E$4:$X$250,MATCH("M2",'Exp Dates'!$E$2:$X$2,0),1)&amp;"!$A$2:$H$600",1),E$1,0))),VLOOKUP($B3972,INDIRECT(VLOOKUP($B3972,'Exp Dates'!$E$4:$X$250,MATCH("M2",'Exp Dates'!$E$2:$X$2,0),1)&amp;"!$A$2:$H$600",1),E$1,0)*$C3972,VLOOKUP($B3972,Interpolate!$B$3:$T$2004,MATCH("M2-I",Interpolate!$B$2:$T$2,0)))</f>
        <v>16.125</v>
      </c>
      <c r="F3972" s="11">
        <f ca="1">IF(NOT(ISNA(VLOOKUP($B3972,INDIRECT(VLOOKUP($B3972,'Exp Dates'!$E$4:$X$250,MATCH("M3",'Exp Dates'!$E$2:$X$2,0),1)&amp;"!$A$2:$H$600",1),F$1,0))),VLOOKUP($B3972,INDIRECT(VLOOKUP($B3972,'Exp Dates'!$E$4:$X$250,MATCH("M3",'Exp Dates'!$E$2:$X$2,0),1)&amp;"!$A$2:$H$600",1),F$1,0)*$C3972,VLOOKUP($B3972,Interpolate!$B$3:$T$2004,MATCH("M3-I",Interpolate!$B$2:$T$2,0)))</f>
        <v>16.524999999999999</v>
      </c>
      <c r="G3972" s="11">
        <f ca="1">IF(NOT(ISNA(VLOOKUP($B3972,INDIRECT(VLOOKUP($B3972,'Exp Dates'!$E$4:$X$250,MATCH("M4",'Exp Dates'!$E$2:$X$2,0),1)&amp;"!$A$2:$H$600",1),G$1,0))),VLOOKUP($B3972,INDIRECT(VLOOKUP($B3972,'Exp Dates'!$E$4:$X$250,MATCH("M4",'Exp Dates'!$E$2:$X$2,0),1)&amp;"!$A$2:$H$600",1),G$1,0)*$C3972,VLOOKUP($B3972,Interpolate!$B$3:$T$2004,MATCH("M4-I",Interpolate!$B$2:$T$2,0)))</f>
        <v>17.024999999999999</v>
      </c>
      <c r="H3972" s="11">
        <f ca="1">IF(NOT(ISNA(VLOOKUP($B3972,INDIRECT(VLOOKUP($B3972,'Exp Dates'!$E$4:$X$250,MATCH("M5",'Exp Dates'!$E$2:$X$2,0),1)&amp;"!$A$2:$H$600",1),H$1,0))),VLOOKUP($B3972,INDIRECT(VLOOKUP($B3972,'Exp Dates'!$E$4:$X$250,MATCH("M5",'Exp Dates'!$E$2:$X$2,0),1)&amp;"!$A$2:$H$600",1),H$1,0)*$C3972,VLOOKUP($B3972,Interpolate!$B$3:$T$2004,MATCH("M5-I",Interpolate!$B$2:$T$2,0)))</f>
        <v>17.175000000000001</v>
      </c>
      <c r="I3972" s="11">
        <f ca="1">IF(NOT(ISNA(VLOOKUP($B3972,INDIRECT(VLOOKUP($B3972,'Exp Dates'!$E$4:$X$250,MATCH("M6",'Exp Dates'!$E$2:$X$2,0),1)&amp;"!$A$2:$H$600",1),I$1,0))),VLOOKUP($B3972,INDIRECT(VLOOKUP($B3972,'Exp Dates'!$E$4:$X$250,MATCH("M6",'Exp Dates'!$E$2:$X$2,0),1)&amp;"!$A$2:$H$600",1),I$1,0)*$C3972,VLOOKUP($B3972,Interpolate!$B$3:$T$2004,MATCH("M6-I",Interpolate!$B$2:$T$2,0)))</f>
        <v>17.475000000000001</v>
      </c>
      <c r="J3972" s="11">
        <f ca="1">IF(NOT(ISNA(VLOOKUP($B3972,INDIRECT(VLOOKUP($B3972,'Exp Dates'!$E$4:$X$250,MATCH("M7",'Exp Dates'!$E$2:$X$2,0),1)&amp;"!$A$2:$H$600",1),J$1,0))),VLOOKUP($B3972,INDIRECT(VLOOKUP($B3972,'Exp Dates'!$E$4:$X$250,MATCH("M7",'Exp Dates'!$E$2:$X$2,0),1)&amp;"!$A$2:$H$600",1),J$1,0)*$C3972,VLOOKUP($B3972,Interpolate!$B$3:$T$2004,MATCH("M7-I",Interpolate!$B$2:$T$2,0)))</f>
        <v>17.725000000000001</v>
      </c>
      <c r="K3972" s="6">
        <f ca="1">IF(NOT(ISNA(VLOOKUP($B3972,INDIRECT(VLOOKUP($B3972,'Exp Dates'!$E$4:$X$250,MATCH("M1",'Exp Dates'!$E$2:$X$2,0),1)&amp;"!$A$2:$k$600",1),K$1,0))),VLOOKUP($B3972,INDIRECT(VLOOKUP($B3972,'Exp Dates'!$E$4:$X$250,MATCH("M1",'Exp Dates'!$E$2:$X$2,0),1)&amp;"!$A$2:$k$600",1),K$1,0),0)</f>
        <v>104011</v>
      </c>
      <c r="L3972" s="6">
        <f ca="1">IF(NOT(ISNA(VLOOKUP($B3972,INDIRECT(VLOOKUP($B3972,'Exp Dates'!$E$4:$X$250,MATCH("M2",'Exp Dates'!$E$2:$X$2,0),1)&amp;"!$A$2:$k$600",1),L$1,0))),VLOOKUP($B3972,INDIRECT(VLOOKUP($B3972,'Exp Dates'!$E$4:$X$250,MATCH("M2",'Exp Dates'!$E$2:$X$2,0),1)&amp;"!$A$2:$k$600",1),L$1,0),0)</f>
        <v>91495</v>
      </c>
      <c r="M3972" s="6">
        <f ca="1">IF(NOT(ISNA(VLOOKUP($B3972,INDIRECT(VLOOKUP($B3972,'Exp Dates'!$E$4:$X$250,MATCH("M3",'Exp Dates'!$E$2:$X$2,0),1)&amp;"!$A$2:$k$600",1),M$1,0))),VLOOKUP($B3972,INDIRECT(VLOOKUP($B3972,'Exp Dates'!$E$4:$X$250,MATCH("M3",'Exp Dates'!$E$2:$X$2,0),1)&amp;"!$A$2:$k$600",1),M$1,0),0)</f>
        <v>32614</v>
      </c>
      <c r="N3972" s="6">
        <f ca="1">IF(NOT(ISNA(VLOOKUP($B3972,INDIRECT(VLOOKUP($B3972,'Exp Dates'!$E$4:$X$250,MATCH("M4",'Exp Dates'!$E$2:$X$2,0),1)&amp;"!$A$2:$k$600",1),N$1,0))),VLOOKUP($B3972,INDIRECT(VLOOKUP($B3972,'Exp Dates'!$E$4:$X$250,MATCH("M4",'Exp Dates'!$E$2:$X$2,0),1)&amp;"!$A$2:$k$600",1),N$1,0),0)</f>
        <v>11064</v>
      </c>
      <c r="O3972" s="6">
        <f ca="1">IF(NOT(ISNA(VLOOKUP($B3972,INDIRECT(VLOOKUP($B3972,'Exp Dates'!$E$4:$X$250,MATCH("M5",'Exp Dates'!$E$2:$X$2,0),1)&amp;"!$A$2:$k$600",1),O$1,0))),VLOOKUP($B3972,INDIRECT(VLOOKUP($B3972,'Exp Dates'!$E$4:$X$250,MATCH("M5",'Exp Dates'!$E$2:$X$2,0),1)&amp;"!$A$2:$k$600",1),O$1,0),0)</f>
        <v>9126</v>
      </c>
      <c r="P3972" s="6">
        <f ca="1">IF(NOT(ISNA(VLOOKUP($B3972,INDIRECT(VLOOKUP($B3972,'Exp Dates'!$E$4:$X$250,MATCH("M6",'Exp Dates'!$E$2:$X$2,0),1)&amp;"!$A$2:$k$600",1),P$1,0))),VLOOKUP($B3972,INDIRECT(VLOOKUP($B3972,'Exp Dates'!$E$4:$X$250,MATCH("M6",'Exp Dates'!$E$2:$X$2,0),1)&amp;"!$A$2:$k$600",1),P$1,0),0)</f>
        <v>4012</v>
      </c>
      <c r="Q3972" s="6">
        <f ca="1">IF(NOT(ISNA(VLOOKUP($B3972,INDIRECT(VLOOKUP($B3972,'Exp Dates'!$E$4:$X$250,MATCH("M7",'Exp Dates'!$E$2:$X$2,0),1)&amp;"!$A$2:$k$600",1),Q$1,0))),VLOOKUP($B3972,INDIRECT(VLOOKUP($B3972,'Exp Dates'!$E$4:$X$250,MATCH("M7",'Exp Dates'!$E$2:$X$2,0),1)&amp;"!$A$2:$k$600",1),Q$1,0),0)</f>
        <v>1035</v>
      </c>
      <c r="R3972" s="6">
        <f ca="1">IF((K3972+L3972)&gt;0,K3972+L3972,#REF!+#REF!)</f>
        <v>195506</v>
      </c>
      <c r="S3972" s="6">
        <f ca="1">AG3972+AH3972</f>
        <v>291224</v>
      </c>
      <c r="T3972" s="6">
        <f t="shared" ca="1" si="813"/>
        <v>4399764.05</v>
      </c>
      <c r="U3972" s="6">
        <f t="shared" ca="1" si="814"/>
        <v>71944</v>
      </c>
      <c r="V3972" s="6">
        <f t="shared" ca="1" si="815"/>
        <v>1237764.6499999999</v>
      </c>
      <c r="W3972" s="11">
        <f t="shared" ca="1" si="816"/>
        <v>3.5546047061531447</v>
      </c>
      <c r="X3972">
        <f ca="1">Master!AD3972</f>
        <v>1.1428571428571472E-2</v>
      </c>
      <c r="Y3972" s="6">
        <f t="shared" ca="1" si="817"/>
        <v>253357</v>
      </c>
      <c r="Z3972" s="6">
        <f t="shared" ca="1" si="818"/>
        <v>71944</v>
      </c>
      <c r="AA3972" s="6">
        <f t="shared" ca="1" si="819"/>
        <v>413857</v>
      </c>
      <c r="AB3972" s="11">
        <f>VLOOKUP(B3972,Master!B$3:N$10000,9,0)</f>
        <v>12.47</v>
      </c>
      <c r="AC3972" s="11">
        <f t="shared" ca="1" si="820"/>
        <v>1.6049999999999986</v>
      </c>
      <c r="AE3972" s="11">
        <f t="shared" ca="1" si="821"/>
        <v>-10.865000000000002</v>
      </c>
      <c r="AG3972" s="6">
        <f ca="1">IF(NOT(ISNA(VLOOKUP($B3972,INDIRECT(VLOOKUP($B3972,'Exp Dates'!$E$4:$X$300,MATCH("M1",'Exp Dates'!$E$2:$X$2,0),1)&amp;"!$A$2:$k$600",1),AG$1,0))),VLOOKUP($B3972,INDIRECT(VLOOKUP($B3972,'Exp Dates'!$E$4:$X$300,MATCH("M1",'Exp Dates'!$E$2:$X$2,0),1)&amp;"!$A$2:$k$600",1),AG$1,0),0)</f>
        <v>144499</v>
      </c>
      <c r="AH3972" s="6">
        <f ca="1">IF(NOT(ISNA(VLOOKUP($B3972,INDIRECT(VLOOKUP($B3972,'Exp Dates'!$E$4:$X$300,MATCH("M2",'Exp Dates'!$E$2:$X$2,0),1)&amp;"!$A$2:$k$600",1),AH$1,0))),VLOOKUP($B3972,INDIRECT(VLOOKUP($B3972,'Exp Dates'!$E$4:$X$300,MATCH("M2",'Exp Dates'!$E$2:$X$2,0),1)&amp;"!$A$2:$k$600",1),AH$1,0),0)</f>
        <v>146725</v>
      </c>
      <c r="AI3972" s="6">
        <f ca="1">IF(NOT(ISNA(VLOOKUP($B3972,INDIRECT(VLOOKUP($B3972,'Exp Dates'!$E$4:$X$300,MATCH("M3",'Exp Dates'!$E$2:$X$2,0),1)&amp;"!$A$2:$k$600",1),AI$1,0))),VLOOKUP($B3972,INDIRECT(VLOOKUP($B3972,'Exp Dates'!$E$4:$X$300,MATCH("M3",'Exp Dates'!$E$2:$X$2,0),1)&amp;"!$A$2:$k$600",1),AI$1,0),0)</f>
        <v>50689</v>
      </c>
      <c r="AJ3972" s="6">
        <f ca="1">IF(NOT(ISNA(VLOOKUP($B3972,INDIRECT(VLOOKUP($B3972,'Exp Dates'!$E$4:$X$300,MATCH("M4",'Exp Dates'!$E$2:$X$2,0),1)&amp;"!$A$2:$k$600",1),AJ$1,0))),VLOOKUP($B3972,INDIRECT(VLOOKUP($B3972,'Exp Dates'!$E$4:$X$300,MATCH("M4",'Exp Dates'!$E$2:$X$2,0),1)&amp;"!$A$2:$k$600",1),AJ$1,0),0)</f>
        <v>30907</v>
      </c>
      <c r="AK3972" s="6">
        <f ca="1">IF(NOT(ISNA(VLOOKUP($B3972,INDIRECT(VLOOKUP($B3972,'Exp Dates'!$E$4:$X$300,MATCH("M5",'Exp Dates'!$E$2:$X$2,0),1)&amp;"!$A$2:$k$600",1),AK$1,0))),VLOOKUP($B3972,INDIRECT(VLOOKUP($B3972,'Exp Dates'!$E$4:$X$300,MATCH("M5",'Exp Dates'!$E$2:$X$2,0),1)&amp;"!$A$2:$k$600",1),AK$1,0),0)</f>
        <v>23437</v>
      </c>
      <c r="AL3972" s="6">
        <f ca="1">IF(NOT(ISNA(VLOOKUP($B3972,INDIRECT(VLOOKUP($B3972,'Exp Dates'!$E$4:$X$300,MATCH("M6",'Exp Dates'!$E$2:$X$2,0),1)&amp;"!$A$2:$k$600",1),AL$1,0))),VLOOKUP($B3972,INDIRECT(VLOOKUP($B3972,'Exp Dates'!$E$4:$X$300,MATCH("M6",'Exp Dates'!$E$2:$X$2,0),1)&amp;"!$A$2:$k$600",1),AL$1,0),0)</f>
        <v>11670</v>
      </c>
      <c r="AM3972" s="6">
        <f ca="1">IF(NOT(ISNA(VLOOKUP($B3972,INDIRECT(VLOOKUP($B3972,'Exp Dates'!$E$4:$X$300,MATCH("M7",'Exp Dates'!$E$2:$X$2,0),1)&amp;"!$A$2:$k$600",1),AM$1,0))),VLOOKUP($B3972,INDIRECT(VLOOKUP($B3972,'Exp Dates'!$E$4:$X$300,MATCH("M7",'Exp Dates'!$E$2:$X$2,0),1)&amp;"!$A$2:$k$600",1),AM$1,0),0)</f>
        <v>5930</v>
      </c>
      <c r="AO3972">
        <f ca="1">IF(NOT(ISNA(VLOOKUP($B3972,INDIRECT(VLOOKUP($B3972,'Exp Dates'!$E$4:$X$300,MATCH("M1",'Exp Dates'!$E$2:$X$2,0),1)&amp;"!$A$2:$k$600",1),AO$1,0))),VLOOKUP($B3972,INDIRECT(VLOOKUP($B3972,'Exp Dates'!$E$4:$X$300,MATCH("M1",'Exp Dates'!$E$2:$X$2,0),1)&amp;"!$A$2:$k$600",1),AO$1,0),0)</f>
        <v>0</v>
      </c>
      <c r="AP3972">
        <f ca="1">IF(NOT(ISNA(VLOOKUP($B3972,INDIRECT(VLOOKUP($B3972,'Exp Dates'!$E$4:$X$300,MATCH("M2",'Exp Dates'!$E$2:$X$2,0),1)&amp;"!$A$2:$k$600",1),AP$1,0))),VLOOKUP($B3972,INDIRECT(VLOOKUP($B3972,'Exp Dates'!$E$4:$X$300,MATCH("M2",'Exp Dates'!$E$2:$X$2,0),1)&amp;"!$A$2:$k$600",1),AP$1,0),0)</f>
        <v>0</v>
      </c>
      <c r="AQ3972">
        <f ca="1">AO3972+AP3972</f>
        <v>0</v>
      </c>
      <c r="AR3972">
        <f>VLOOKUP(B3972,Master!B$2:L$5000,11,0)</f>
        <v>0.82093482554312058</v>
      </c>
    </row>
    <row r="3973" spans="2:44" x14ac:dyDescent="0.25">
      <c r="B3973" s="52">
        <f>Master!B3973</f>
        <v>43833</v>
      </c>
      <c r="C3973" s="11">
        <v>1</v>
      </c>
      <c r="D3973" s="11">
        <f ca="1">IF(NOT(ISNA(VLOOKUP($B3973,INDIRECT(VLOOKUP($B3973,'Exp Dates'!$E$4:$X$250,MATCH("M1",'Exp Dates'!$E$2:$X$2,0),1)&amp;"!$A$2:$H$600",1),D$1,0))),VLOOKUP($B3973,INDIRECT(VLOOKUP($B3973,'Exp Dates'!$E$4:$X$250,MATCH("M1",'Exp Dates'!$E$2:$X$2,0),1)&amp;"!$A$2:$H$600",1),D$1,0)*$C3973,VLOOKUP($B3973,Interpolate!$B$3:$T$2004,MATCH("M1-I",Interpolate!$B$2:$T$2,0)))</f>
        <v>15.025</v>
      </c>
      <c r="E3973" s="11">
        <f ca="1">IF(NOT(ISNA(VLOOKUP($B3973,INDIRECT(VLOOKUP($B3973,'Exp Dates'!$E$4:$X$250,MATCH("M2",'Exp Dates'!$E$2:$X$2,0),1)&amp;"!$A$2:$H$600",1),E$1,0))),VLOOKUP($B3973,INDIRECT(VLOOKUP($B3973,'Exp Dates'!$E$4:$X$250,MATCH("M2",'Exp Dates'!$E$2:$X$2,0),1)&amp;"!$A$2:$H$600",1),E$1,0)*$C3973,VLOOKUP($B3973,Interpolate!$B$3:$T$2004,MATCH("M2-I",Interpolate!$B$2:$T$2,0)))</f>
        <v>16.725000000000001</v>
      </c>
      <c r="F3973" s="11">
        <f ca="1">IF(NOT(ISNA(VLOOKUP($B3973,INDIRECT(VLOOKUP($B3973,'Exp Dates'!$E$4:$X$250,MATCH("M3",'Exp Dates'!$E$2:$X$2,0),1)&amp;"!$A$2:$H$600",1),F$1,0))),VLOOKUP($B3973,INDIRECT(VLOOKUP($B3973,'Exp Dates'!$E$4:$X$250,MATCH("M3",'Exp Dates'!$E$2:$X$2,0),1)&amp;"!$A$2:$H$600",1),F$1,0)*$C3973,VLOOKUP($B3973,Interpolate!$B$3:$T$2004,MATCH("M3-I",Interpolate!$B$2:$T$2,0)))</f>
        <v>16.875</v>
      </c>
      <c r="G3973" s="11">
        <f ca="1">IF(NOT(ISNA(VLOOKUP($B3973,INDIRECT(VLOOKUP($B3973,'Exp Dates'!$E$4:$X$250,MATCH("M4",'Exp Dates'!$E$2:$X$2,0),1)&amp;"!$A$2:$H$600",1),G$1,0))),VLOOKUP($B3973,INDIRECT(VLOOKUP($B3973,'Exp Dates'!$E$4:$X$250,MATCH("M4",'Exp Dates'!$E$2:$X$2,0),1)&amp;"!$A$2:$H$600",1),G$1,0)*$C3973,VLOOKUP($B3973,Interpolate!$B$3:$T$2004,MATCH("M4-I",Interpolate!$B$2:$T$2,0)))</f>
        <v>17.324999999999999</v>
      </c>
      <c r="H3973" s="11">
        <f ca="1">IF(NOT(ISNA(VLOOKUP($B3973,INDIRECT(VLOOKUP($B3973,'Exp Dates'!$E$4:$X$250,MATCH("M5",'Exp Dates'!$E$2:$X$2,0),1)&amp;"!$A$2:$H$600",1),H$1,0))),VLOOKUP($B3973,INDIRECT(VLOOKUP($B3973,'Exp Dates'!$E$4:$X$250,MATCH("M5",'Exp Dates'!$E$2:$X$2,0),1)&amp;"!$A$2:$H$600",1),H$1,0)*$C3973,VLOOKUP($B3973,Interpolate!$B$3:$T$2004,MATCH("M5-I",Interpolate!$B$2:$T$2,0)))</f>
        <v>17.475000000000001</v>
      </c>
      <c r="I3973" s="11">
        <f ca="1">IF(NOT(ISNA(VLOOKUP($B3973,INDIRECT(VLOOKUP($B3973,'Exp Dates'!$E$4:$X$250,MATCH("M6",'Exp Dates'!$E$2:$X$2,0),1)&amp;"!$A$2:$H$600",1),I$1,0))),VLOOKUP($B3973,INDIRECT(VLOOKUP($B3973,'Exp Dates'!$E$4:$X$250,MATCH("M6",'Exp Dates'!$E$2:$X$2,0),1)&amp;"!$A$2:$H$600",1),I$1,0)*$C3973,VLOOKUP($B3973,Interpolate!$B$3:$T$2004,MATCH("M6-I",Interpolate!$B$2:$T$2,0)))</f>
        <v>17.774999999999999</v>
      </c>
      <c r="J3973" s="11">
        <f ca="1">IF(NOT(ISNA(VLOOKUP($B3973,INDIRECT(VLOOKUP($B3973,'Exp Dates'!$E$4:$X$250,MATCH("M7",'Exp Dates'!$E$2:$X$2,0),1)&amp;"!$A$2:$H$600",1),J$1,0))),VLOOKUP($B3973,INDIRECT(VLOOKUP($B3973,'Exp Dates'!$E$4:$X$250,MATCH("M7",'Exp Dates'!$E$2:$X$2,0),1)&amp;"!$A$2:$H$600",1),J$1,0)*$C3973,VLOOKUP($B3973,Interpolate!$B$3:$T$2004,MATCH("M7-I",Interpolate!$B$2:$T$2,0)))</f>
        <v>18.024999999999999</v>
      </c>
      <c r="K3973" s="6">
        <f ca="1">IF(NOT(ISNA(VLOOKUP($B3973,INDIRECT(VLOOKUP($B3973,'Exp Dates'!$E$4:$X$250,MATCH("M1",'Exp Dates'!$E$2:$X$2,0),1)&amp;"!$A$2:$k$600",1),K$1,0))),VLOOKUP($B3973,INDIRECT(VLOOKUP($B3973,'Exp Dates'!$E$4:$X$250,MATCH("M1",'Exp Dates'!$E$2:$X$2,0),1)&amp;"!$A$2:$k$600",1),K$1,0),0)</f>
        <v>145765</v>
      </c>
      <c r="L3973" s="6">
        <f ca="1">IF(NOT(ISNA(VLOOKUP($B3973,INDIRECT(VLOOKUP($B3973,'Exp Dates'!$E$4:$X$250,MATCH("M2",'Exp Dates'!$E$2:$X$2,0),1)&amp;"!$A$2:$k$600",1),L$1,0))),VLOOKUP($B3973,INDIRECT(VLOOKUP($B3973,'Exp Dates'!$E$4:$X$250,MATCH("M2",'Exp Dates'!$E$2:$X$2,0),1)&amp;"!$A$2:$k$600",1),L$1,0),0)</f>
        <v>108831</v>
      </c>
      <c r="M3973" s="6">
        <f ca="1">IF(NOT(ISNA(VLOOKUP($B3973,INDIRECT(VLOOKUP($B3973,'Exp Dates'!$E$4:$X$250,MATCH("M3",'Exp Dates'!$E$2:$X$2,0),1)&amp;"!$A$2:$k$600",1),M$1,0))),VLOOKUP($B3973,INDIRECT(VLOOKUP($B3973,'Exp Dates'!$E$4:$X$250,MATCH("M3",'Exp Dates'!$E$2:$X$2,0),1)&amp;"!$A$2:$k$600",1),M$1,0),0)</f>
        <v>34879</v>
      </c>
      <c r="N3973" s="6">
        <f ca="1">IF(NOT(ISNA(VLOOKUP($B3973,INDIRECT(VLOOKUP($B3973,'Exp Dates'!$E$4:$X$250,MATCH("M4",'Exp Dates'!$E$2:$X$2,0),1)&amp;"!$A$2:$k$600",1),N$1,0))),VLOOKUP($B3973,INDIRECT(VLOOKUP($B3973,'Exp Dates'!$E$4:$X$250,MATCH("M4",'Exp Dates'!$E$2:$X$2,0),1)&amp;"!$A$2:$k$600",1),N$1,0),0)</f>
        <v>14285</v>
      </c>
      <c r="O3973" s="6">
        <f ca="1">IF(NOT(ISNA(VLOOKUP($B3973,INDIRECT(VLOOKUP($B3973,'Exp Dates'!$E$4:$X$250,MATCH("M5",'Exp Dates'!$E$2:$X$2,0),1)&amp;"!$A$2:$k$600",1),O$1,0))),VLOOKUP($B3973,INDIRECT(VLOOKUP($B3973,'Exp Dates'!$E$4:$X$250,MATCH("M5",'Exp Dates'!$E$2:$X$2,0),1)&amp;"!$A$2:$k$600",1),O$1,0),0)</f>
        <v>7979</v>
      </c>
      <c r="P3973" s="6">
        <f ca="1">IF(NOT(ISNA(VLOOKUP($B3973,INDIRECT(VLOOKUP($B3973,'Exp Dates'!$E$4:$X$250,MATCH("M6",'Exp Dates'!$E$2:$X$2,0),1)&amp;"!$A$2:$k$600",1),P$1,0))),VLOOKUP($B3973,INDIRECT(VLOOKUP($B3973,'Exp Dates'!$E$4:$X$250,MATCH("M6",'Exp Dates'!$E$2:$X$2,0),1)&amp;"!$A$2:$k$600",1),P$1,0),0)</f>
        <v>5413</v>
      </c>
      <c r="Q3973" s="6">
        <f ca="1">IF(NOT(ISNA(VLOOKUP($B3973,INDIRECT(VLOOKUP($B3973,'Exp Dates'!$E$4:$X$250,MATCH("M7",'Exp Dates'!$E$2:$X$2,0),1)&amp;"!$A$2:$k$600",1),Q$1,0))),VLOOKUP($B3973,INDIRECT(VLOOKUP($B3973,'Exp Dates'!$E$4:$X$250,MATCH("M7",'Exp Dates'!$E$2:$X$2,0),1)&amp;"!$A$2:$k$600",1),Q$1,0),0)</f>
        <v>1455</v>
      </c>
      <c r="R3973" s="6">
        <f ca="1">IF((K3973+L3973)&gt;0,K3973+L3973,#REF!+#REF!)</f>
        <v>254596</v>
      </c>
      <c r="S3973" s="6">
        <f t="shared" ref="S3973:S4032" ca="1" si="822">AG3973+AH3973</f>
        <v>294787</v>
      </c>
      <c r="T3973" s="6">
        <f t="shared" ref="T3973:T4036" ca="1" si="823">AG3973*D3973+AH3973*E3973</f>
        <v>4689065.5750000002</v>
      </c>
      <c r="U3973" s="6">
        <f t="shared" ref="U3973:U4036" ca="1" si="824">AJ3973+AK3973+AL3973+AM3973</f>
        <v>74961</v>
      </c>
      <c r="V3973" s="6">
        <f t="shared" ref="V3973:V4036" ca="1" si="825">AJ3973*G3973+AK3973*H3973+AL3973*I3973+AM3973*J3973</f>
        <v>1312655.425</v>
      </c>
      <c r="W3973" s="11">
        <f t="shared" ref="W3973:W4036" ca="1" si="826">T3973/V3973</f>
        <v>3.5721983741468177</v>
      </c>
      <c r="X3973">
        <f ca="1">Master!AD3973</f>
        <v>1.1428571428571404E-2</v>
      </c>
      <c r="Y3973" s="6">
        <f t="shared" ref="Y3973:Y4036" ca="1" si="827">SUM(K3973:Q3973)</f>
        <v>318607</v>
      </c>
      <c r="Z3973" s="6">
        <f t="shared" ref="Z3973:Z4036" ca="1" si="828">AJ3973+AK3973+AL3973+AM3973</f>
        <v>74961</v>
      </c>
      <c r="AA3973" s="6">
        <f t="shared" ref="AA3973:AA4036" ca="1" si="829">SUM(AG3973:AM3973)</f>
        <v>423895</v>
      </c>
      <c r="AB3973" s="11">
        <f>VLOOKUP(B3973,Master!B$3:N$10000,9,0)</f>
        <v>14.02</v>
      </c>
      <c r="AC3973" s="11">
        <f t="shared" ref="AC3973:AC4036" ca="1" si="830">IF((D3973-AB3973)&lt;0,0,(D3973-AB3973))</f>
        <v>1.0050000000000008</v>
      </c>
      <c r="AE3973" s="11">
        <f t="shared" ref="AE3973:AE4036" ca="1" si="831">IF($AE$1=30,AD3973-AB3973,AC3973-AB3973)</f>
        <v>-13.014999999999999</v>
      </c>
      <c r="AG3973" s="6">
        <f ca="1">IF(NOT(ISNA(VLOOKUP($B3973,INDIRECT(VLOOKUP($B3973,'Exp Dates'!$E$4:$X$300,MATCH("M1",'Exp Dates'!$E$2:$X$2,0),1)&amp;"!$A$2:$k$600",1),AG$1,0))),VLOOKUP($B3973,INDIRECT(VLOOKUP($B3973,'Exp Dates'!$E$4:$X$300,MATCH("M1",'Exp Dates'!$E$2:$X$2,0),1)&amp;"!$A$2:$k$600",1),AG$1,0),0)</f>
        <v>141910</v>
      </c>
      <c r="AH3973" s="6">
        <f ca="1">IF(NOT(ISNA(VLOOKUP($B3973,INDIRECT(VLOOKUP($B3973,'Exp Dates'!$E$4:$X$300,MATCH("M2",'Exp Dates'!$E$2:$X$2,0),1)&amp;"!$A$2:$k$600",1),AH$1,0))),VLOOKUP($B3973,INDIRECT(VLOOKUP($B3973,'Exp Dates'!$E$4:$X$300,MATCH("M2",'Exp Dates'!$E$2:$X$2,0),1)&amp;"!$A$2:$k$600",1),AH$1,0),0)</f>
        <v>152877</v>
      </c>
      <c r="AI3973" s="6">
        <f ca="1">IF(NOT(ISNA(VLOOKUP($B3973,INDIRECT(VLOOKUP($B3973,'Exp Dates'!$E$4:$X$300,MATCH("M3",'Exp Dates'!$E$2:$X$2,0),1)&amp;"!$A$2:$k$600",1),AI$1,0))),VLOOKUP($B3973,INDIRECT(VLOOKUP($B3973,'Exp Dates'!$E$4:$X$300,MATCH("M3",'Exp Dates'!$E$2:$X$2,0),1)&amp;"!$A$2:$k$600",1),AI$1,0),0)</f>
        <v>54147</v>
      </c>
      <c r="AJ3973" s="6">
        <f ca="1">IF(NOT(ISNA(VLOOKUP($B3973,INDIRECT(VLOOKUP($B3973,'Exp Dates'!$E$4:$X$300,MATCH("M4",'Exp Dates'!$E$2:$X$2,0),1)&amp;"!$A$2:$k$600",1),AJ$1,0))),VLOOKUP($B3973,INDIRECT(VLOOKUP($B3973,'Exp Dates'!$E$4:$X$300,MATCH("M4",'Exp Dates'!$E$2:$X$2,0),1)&amp;"!$A$2:$k$600",1),AJ$1,0),0)</f>
        <v>31124</v>
      </c>
      <c r="AK3973" s="6">
        <f ca="1">IF(NOT(ISNA(VLOOKUP($B3973,INDIRECT(VLOOKUP($B3973,'Exp Dates'!$E$4:$X$300,MATCH("M5",'Exp Dates'!$E$2:$X$2,0),1)&amp;"!$A$2:$k$600",1),AK$1,0))),VLOOKUP($B3973,INDIRECT(VLOOKUP($B3973,'Exp Dates'!$E$4:$X$300,MATCH("M5",'Exp Dates'!$E$2:$X$2,0),1)&amp;"!$A$2:$k$600",1),AK$1,0),0)</f>
        <v>24391</v>
      </c>
      <c r="AL3973" s="6">
        <f ca="1">IF(NOT(ISNA(VLOOKUP($B3973,INDIRECT(VLOOKUP($B3973,'Exp Dates'!$E$4:$X$300,MATCH("M6",'Exp Dates'!$E$2:$X$2,0),1)&amp;"!$A$2:$k$600",1),AL$1,0))),VLOOKUP($B3973,INDIRECT(VLOOKUP($B3973,'Exp Dates'!$E$4:$X$300,MATCH("M6",'Exp Dates'!$E$2:$X$2,0),1)&amp;"!$A$2:$k$600",1),AL$1,0),0)</f>
        <v>13259</v>
      </c>
      <c r="AM3973" s="6">
        <f ca="1">IF(NOT(ISNA(VLOOKUP($B3973,INDIRECT(VLOOKUP($B3973,'Exp Dates'!$E$4:$X$300,MATCH("M7",'Exp Dates'!$E$2:$X$2,0),1)&amp;"!$A$2:$k$600",1),AM$1,0))),VLOOKUP($B3973,INDIRECT(VLOOKUP($B3973,'Exp Dates'!$E$4:$X$300,MATCH("M7",'Exp Dates'!$E$2:$X$2,0),1)&amp;"!$A$2:$k$600",1),AM$1,0),0)</f>
        <v>6187</v>
      </c>
      <c r="AO3973">
        <f ca="1">IF(NOT(ISNA(VLOOKUP($B3973,INDIRECT(VLOOKUP($B3973,'Exp Dates'!$E$4:$X$300,MATCH("M1",'Exp Dates'!$E$2:$X$2,0),1)&amp;"!$A$2:$k$600",1),AO$1,0))),VLOOKUP($B3973,INDIRECT(VLOOKUP($B3973,'Exp Dates'!$E$4:$X$300,MATCH("M1",'Exp Dates'!$E$2:$X$2,0),1)&amp;"!$A$2:$k$600",1),AO$1,0),0)</f>
        <v>82</v>
      </c>
      <c r="AP3973">
        <f ca="1">IF(NOT(ISNA(VLOOKUP($B3973,INDIRECT(VLOOKUP($B3973,'Exp Dates'!$E$4:$X$300,MATCH("M2",'Exp Dates'!$E$2:$X$2,0),1)&amp;"!$A$2:$k$600",1),AP$1,0))),VLOOKUP($B3973,INDIRECT(VLOOKUP($B3973,'Exp Dates'!$E$4:$X$300,MATCH("M2",'Exp Dates'!$E$2:$X$2,0),1)&amp;"!$A$2:$k$600",1),AP$1,0),0)</f>
        <v>68</v>
      </c>
      <c r="AQ3973">
        <f t="shared" ref="AQ3973:AQ4036" ca="1" si="832">AO3973+AP3973</f>
        <v>150</v>
      </c>
      <c r="AR3973">
        <f>VLOOKUP(B3973,Master!B$2:L$5000,11,0)</f>
        <v>0.87570268582136157</v>
      </c>
    </row>
    <row r="3974" spans="2:44" x14ac:dyDescent="0.25">
      <c r="B3974" s="52">
        <f>Master!B3974</f>
        <v>43836</v>
      </c>
      <c r="C3974" s="11">
        <v>1</v>
      </c>
      <c r="D3974" s="11">
        <f ca="1">IF(NOT(ISNA(VLOOKUP($B3974,INDIRECT(VLOOKUP($B3974,'Exp Dates'!$E$4:$X$250,MATCH("M1",'Exp Dates'!$E$2:$X$2,0),1)&amp;"!$A$2:$H$600",1),D$1,0))),VLOOKUP($B3974,INDIRECT(VLOOKUP($B3974,'Exp Dates'!$E$4:$X$250,MATCH("M1",'Exp Dates'!$E$2:$X$2,0),1)&amp;"!$A$2:$H$600",1),D$1,0)*$C3974,VLOOKUP($B3974,Interpolate!$B$3:$T$2004,MATCH("M1-I",Interpolate!$B$2:$T$2,0)))</f>
        <v>14.875</v>
      </c>
      <c r="E3974" s="11">
        <f ca="1">IF(NOT(ISNA(VLOOKUP($B3974,INDIRECT(VLOOKUP($B3974,'Exp Dates'!$E$4:$X$250,MATCH("M2",'Exp Dates'!$E$2:$X$2,0),1)&amp;"!$A$2:$H$600",1),E$1,0))),VLOOKUP($B3974,INDIRECT(VLOOKUP($B3974,'Exp Dates'!$E$4:$X$250,MATCH("M2",'Exp Dates'!$E$2:$X$2,0),1)&amp;"!$A$2:$H$600",1),E$1,0)*$C3974,VLOOKUP($B3974,Interpolate!$B$3:$T$2004,MATCH("M2-I",Interpolate!$B$2:$T$2,0)))</f>
        <v>16.675000000000001</v>
      </c>
      <c r="F3974" s="11">
        <f ca="1">IF(NOT(ISNA(VLOOKUP($B3974,INDIRECT(VLOOKUP($B3974,'Exp Dates'!$E$4:$X$250,MATCH("M3",'Exp Dates'!$E$2:$X$2,0),1)&amp;"!$A$2:$H$600",1),F$1,0))),VLOOKUP($B3974,INDIRECT(VLOOKUP($B3974,'Exp Dates'!$E$4:$X$250,MATCH("M3",'Exp Dates'!$E$2:$X$2,0),1)&amp;"!$A$2:$H$600",1),F$1,0)*$C3974,VLOOKUP($B3974,Interpolate!$B$3:$T$2004,MATCH("M3-I",Interpolate!$B$2:$T$2,0)))</f>
        <v>16.875</v>
      </c>
      <c r="G3974" s="11">
        <f ca="1">IF(NOT(ISNA(VLOOKUP($B3974,INDIRECT(VLOOKUP($B3974,'Exp Dates'!$E$4:$X$250,MATCH("M4",'Exp Dates'!$E$2:$X$2,0),1)&amp;"!$A$2:$H$600",1),G$1,0))),VLOOKUP($B3974,INDIRECT(VLOOKUP($B3974,'Exp Dates'!$E$4:$X$250,MATCH("M4",'Exp Dates'!$E$2:$X$2,0),1)&amp;"!$A$2:$H$600",1),G$1,0)*$C3974,VLOOKUP($B3974,Interpolate!$B$3:$T$2004,MATCH("M4-I",Interpolate!$B$2:$T$2,0)))</f>
        <v>17.274999999999999</v>
      </c>
      <c r="H3974" s="11">
        <f ca="1">IF(NOT(ISNA(VLOOKUP($B3974,INDIRECT(VLOOKUP($B3974,'Exp Dates'!$E$4:$X$250,MATCH("M5",'Exp Dates'!$E$2:$X$2,0),1)&amp;"!$A$2:$H$600",1),H$1,0))),VLOOKUP($B3974,INDIRECT(VLOOKUP($B3974,'Exp Dates'!$E$4:$X$250,MATCH("M5",'Exp Dates'!$E$2:$X$2,0),1)&amp;"!$A$2:$H$600",1),H$1,0)*$C3974,VLOOKUP($B3974,Interpolate!$B$3:$T$2004,MATCH("M5-I",Interpolate!$B$2:$T$2,0)))</f>
        <v>17.425000000000001</v>
      </c>
      <c r="I3974" s="11">
        <f ca="1">IF(NOT(ISNA(VLOOKUP($B3974,INDIRECT(VLOOKUP($B3974,'Exp Dates'!$E$4:$X$250,MATCH("M6",'Exp Dates'!$E$2:$X$2,0),1)&amp;"!$A$2:$H$600",1),I$1,0))),VLOOKUP($B3974,INDIRECT(VLOOKUP($B3974,'Exp Dates'!$E$4:$X$250,MATCH("M6",'Exp Dates'!$E$2:$X$2,0),1)&amp;"!$A$2:$H$600",1),I$1,0)*$C3974,VLOOKUP($B3974,Interpolate!$B$3:$T$2004,MATCH("M6-I",Interpolate!$B$2:$T$2,0)))</f>
        <v>17.725000000000001</v>
      </c>
      <c r="J3974" s="11">
        <f ca="1">IF(NOT(ISNA(VLOOKUP($B3974,INDIRECT(VLOOKUP($B3974,'Exp Dates'!$E$4:$X$250,MATCH("M7",'Exp Dates'!$E$2:$X$2,0),1)&amp;"!$A$2:$H$600",1),J$1,0))),VLOOKUP($B3974,INDIRECT(VLOOKUP($B3974,'Exp Dates'!$E$4:$X$250,MATCH("M7",'Exp Dates'!$E$2:$X$2,0),1)&amp;"!$A$2:$H$600",1),J$1,0)*$C3974,VLOOKUP($B3974,Interpolate!$B$3:$T$2004,MATCH("M7-I",Interpolate!$B$2:$T$2,0)))</f>
        <v>17.975000000000001</v>
      </c>
      <c r="K3974" s="6">
        <f ca="1">IF(NOT(ISNA(VLOOKUP($B3974,INDIRECT(VLOOKUP($B3974,'Exp Dates'!$E$4:$X$250,MATCH("M1",'Exp Dates'!$E$2:$X$2,0),1)&amp;"!$A$2:$k$600",1),K$1,0))),VLOOKUP($B3974,INDIRECT(VLOOKUP($B3974,'Exp Dates'!$E$4:$X$250,MATCH("M1",'Exp Dates'!$E$2:$X$2,0),1)&amp;"!$A$2:$k$600",1),K$1,0),0)</f>
        <v>100231</v>
      </c>
      <c r="L3974" s="6">
        <f ca="1">IF(NOT(ISNA(VLOOKUP($B3974,INDIRECT(VLOOKUP($B3974,'Exp Dates'!$E$4:$X$250,MATCH("M2",'Exp Dates'!$E$2:$X$2,0),1)&amp;"!$A$2:$k$600",1),L$1,0))),VLOOKUP($B3974,INDIRECT(VLOOKUP($B3974,'Exp Dates'!$E$4:$X$250,MATCH("M2",'Exp Dates'!$E$2:$X$2,0),1)&amp;"!$A$2:$k$600",1),L$1,0),0)</f>
        <v>81849</v>
      </c>
      <c r="M3974" s="6">
        <f ca="1">IF(NOT(ISNA(VLOOKUP($B3974,INDIRECT(VLOOKUP($B3974,'Exp Dates'!$E$4:$X$250,MATCH("M3",'Exp Dates'!$E$2:$X$2,0),1)&amp;"!$A$2:$k$600",1),M$1,0))),VLOOKUP($B3974,INDIRECT(VLOOKUP($B3974,'Exp Dates'!$E$4:$X$250,MATCH("M3",'Exp Dates'!$E$2:$X$2,0),1)&amp;"!$A$2:$k$600",1),M$1,0),0)</f>
        <v>22026</v>
      </c>
      <c r="N3974" s="6">
        <f ca="1">IF(NOT(ISNA(VLOOKUP($B3974,INDIRECT(VLOOKUP($B3974,'Exp Dates'!$E$4:$X$250,MATCH("M4",'Exp Dates'!$E$2:$X$2,0),1)&amp;"!$A$2:$k$600",1),N$1,0))),VLOOKUP($B3974,INDIRECT(VLOOKUP($B3974,'Exp Dates'!$E$4:$X$250,MATCH("M4",'Exp Dates'!$E$2:$X$2,0),1)&amp;"!$A$2:$k$600",1),N$1,0),0)</f>
        <v>6795</v>
      </c>
      <c r="O3974" s="6">
        <f ca="1">IF(NOT(ISNA(VLOOKUP($B3974,INDIRECT(VLOOKUP($B3974,'Exp Dates'!$E$4:$X$250,MATCH("M5",'Exp Dates'!$E$2:$X$2,0),1)&amp;"!$A$2:$k$600",1),O$1,0))),VLOOKUP($B3974,INDIRECT(VLOOKUP($B3974,'Exp Dates'!$E$4:$X$250,MATCH("M5",'Exp Dates'!$E$2:$X$2,0),1)&amp;"!$A$2:$k$600",1),O$1,0),0)</f>
        <v>5180</v>
      </c>
      <c r="P3974" s="6">
        <f ca="1">IF(NOT(ISNA(VLOOKUP($B3974,INDIRECT(VLOOKUP($B3974,'Exp Dates'!$E$4:$X$250,MATCH("M6",'Exp Dates'!$E$2:$X$2,0),1)&amp;"!$A$2:$k$600",1),P$1,0))),VLOOKUP($B3974,INDIRECT(VLOOKUP($B3974,'Exp Dates'!$E$4:$X$250,MATCH("M6",'Exp Dates'!$E$2:$X$2,0),1)&amp;"!$A$2:$k$600",1),P$1,0),0)</f>
        <v>2006</v>
      </c>
      <c r="Q3974" s="6">
        <f ca="1">IF(NOT(ISNA(VLOOKUP($B3974,INDIRECT(VLOOKUP($B3974,'Exp Dates'!$E$4:$X$250,MATCH("M7",'Exp Dates'!$E$2:$X$2,0),1)&amp;"!$A$2:$k$600",1),Q$1,0))),VLOOKUP($B3974,INDIRECT(VLOOKUP($B3974,'Exp Dates'!$E$4:$X$250,MATCH("M7",'Exp Dates'!$E$2:$X$2,0),1)&amp;"!$A$2:$k$600",1),Q$1,0),0)</f>
        <v>823</v>
      </c>
      <c r="R3974" s="6">
        <f ca="1">IF((K3974+L3974)&gt;0,K3974+L3974,#REF!+#REF!)</f>
        <v>182080</v>
      </c>
      <c r="S3974" s="6">
        <f t="shared" ca="1" si="822"/>
        <v>291512</v>
      </c>
      <c r="T3974" s="6">
        <f t="shared" ca="1" si="823"/>
        <v>4621006.4000000004</v>
      </c>
      <c r="U3974" s="6">
        <f t="shared" ca="1" si="824"/>
        <v>77210</v>
      </c>
      <c r="V3974" s="6">
        <f t="shared" ca="1" si="825"/>
        <v>1348122.15</v>
      </c>
      <c r="W3974" s="11">
        <f t="shared" ca="1" si="826"/>
        <v>3.4277356840402042</v>
      </c>
      <c r="X3974">
        <f ca="1">Master!AD3974</f>
        <v>1.1428571428571472E-2</v>
      </c>
      <c r="Y3974" s="6">
        <f t="shared" ca="1" si="827"/>
        <v>218910</v>
      </c>
      <c r="Z3974" s="6">
        <f t="shared" ca="1" si="828"/>
        <v>77210</v>
      </c>
      <c r="AA3974" s="6">
        <f t="shared" ca="1" si="829"/>
        <v>422043</v>
      </c>
      <c r="AB3974" s="11">
        <f>VLOOKUP(B3974,Master!B$3:N$10000,9,0)</f>
        <v>13.85</v>
      </c>
      <c r="AC3974" s="11">
        <f t="shared" ca="1" si="830"/>
        <v>1.0250000000000004</v>
      </c>
      <c r="AE3974" s="11">
        <f t="shared" ca="1" si="831"/>
        <v>-12.824999999999999</v>
      </c>
      <c r="AG3974" s="6">
        <f ca="1">IF(NOT(ISNA(VLOOKUP($B3974,INDIRECT(VLOOKUP($B3974,'Exp Dates'!$E$4:$X$300,MATCH("M1",'Exp Dates'!$E$2:$X$2,0),1)&amp;"!$A$2:$k$600",1),AG$1,0))),VLOOKUP($B3974,INDIRECT(VLOOKUP($B3974,'Exp Dates'!$E$4:$X$300,MATCH("M1",'Exp Dates'!$E$2:$X$2,0),1)&amp;"!$A$2:$k$600",1),AG$1,0),0)</f>
        <v>133309</v>
      </c>
      <c r="AH3974" s="6">
        <f ca="1">IF(NOT(ISNA(VLOOKUP($B3974,INDIRECT(VLOOKUP($B3974,'Exp Dates'!$E$4:$X$300,MATCH("M2",'Exp Dates'!$E$2:$X$2,0),1)&amp;"!$A$2:$k$600",1),AH$1,0))),VLOOKUP($B3974,INDIRECT(VLOOKUP($B3974,'Exp Dates'!$E$4:$X$300,MATCH("M2",'Exp Dates'!$E$2:$X$2,0),1)&amp;"!$A$2:$k$600",1),AH$1,0),0)</f>
        <v>158203</v>
      </c>
      <c r="AI3974" s="6">
        <f ca="1">IF(NOT(ISNA(VLOOKUP($B3974,INDIRECT(VLOOKUP($B3974,'Exp Dates'!$E$4:$X$300,MATCH("M3",'Exp Dates'!$E$2:$X$2,0),1)&amp;"!$A$2:$k$600",1),AI$1,0))),VLOOKUP($B3974,INDIRECT(VLOOKUP($B3974,'Exp Dates'!$E$4:$X$300,MATCH("M3",'Exp Dates'!$E$2:$X$2,0),1)&amp;"!$A$2:$k$600",1),AI$1,0),0)</f>
        <v>53321</v>
      </c>
      <c r="AJ3974" s="6">
        <f ca="1">IF(NOT(ISNA(VLOOKUP($B3974,INDIRECT(VLOOKUP($B3974,'Exp Dates'!$E$4:$X$300,MATCH("M4",'Exp Dates'!$E$2:$X$2,0),1)&amp;"!$A$2:$k$600",1),AJ$1,0))),VLOOKUP($B3974,INDIRECT(VLOOKUP($B3974,'Exp Dates'!$E$4:$X$300,MATCH("M4",'Exp Dates'!$E$2:$X$2,0),1)&amp;"!$A$2:$k$600",1),AJ$1,0),0)</f>
        <v>32043</v>
      </c>
      <c r="AK3974" s="6">
        <f ca="1">IF(NOT(ISNA(VLOOKUP($B3974,INDIRECT(VLOOKUP($B3974,'Exp Dates'!$E$4:$X$300,MATCH("M5",'Exp Dates'!$E$2:$X$2,0),1)&amp;"!$A$2:$k$600",1),AK$1,0))),VLOOKUP($B3974,INDIRECT(VLOOKUP($B3974,'Exp Dates'!$E$4:$X$300,MATCH("M5",'Exp Dates'!$E$2:$X$2,0),1)&amp;"!$A$2:$k$600",1),AK$1,0),0)</f>
        <v>25200</v>
      </c>
      <c r="AL3974" s="6">
        <f ca="1">IF(NOT(ISNA(VLOOKUP($B3974,INDIRECT(VLOOKUP($B3974,'Exp Dates'!$E$4:$X$300,MATCH("M6",'Exp Dates'!$E$2:$X$2,0),1)&amp;"!$A$2:$k$600",1),AL$1,0))),VLOOKUP($B3974,INDIRECT(VLOOKUP($B3974,'Exp Dates'!$E$4:$X$300,MATCH("M6",'Exp Dates'!$E$2:$X$2,0),1)&amp;"!$A$2:$k$600",1),AL$1,0),0)</f>
        <v>13750</v>
      </c>
      <c r="AM3974" s="6">
        <f ca="1">IF(NOT(ISNA(VLOOKUP($B3974,INDIRECT(VLOOKUP($B3974,'Exp Dates'!$E$4:$X$300,MATCH("M7",'Exp Dates'!$E$2:$X$2,0),1)&amp;"!$A$2:$k$600",1),AM$1,0))),VLOOKUP($B3974,INDIRECT(VLOOKUP($B3974,'Exp Dates'!$E$4:$X$300,MATCH("M7",'Exp Dates'!$E$2:$X$2,0),1)&amp;"!$A$2:$k$600",1),AM$1,0),0)</f>
        <v>6217</v>
      </c>
      <c r="AO3974">
        <f ca="1">IF(NOT(ISNA(VLOOKUP($B3974,INDIRECT(VLOOKUP($B3974,'Exp Dates'!$E$4:$X$300,MATCH("M1",'Exp Dates'!$E$2:$X$2,0),1)&amp;"!$A$2:$k$600",1),AO$1,0))),VLOOKUP($B3974,INDIRECT(VLOOKUP($B3974,'Exp Dates'!$E$4:$X$300,MATCH("M1",'Exp Dates'!$E$2:$X$2,0),1)&amp;"!$A$2:$k$600",1),AO$1,0),0)</f>
        <v>0</v>
      </c>
      <c r="AP3974">
        <f ca="1">IF(NOT(ISNA(VLOOKUP($B3974,INDIRECT(VLOOKUP($B3974,'Exp Dates'!$E$4:$X$300,MATCH("M2",'Exp Dates'!$E$2:$X$2,0),1)&amp;"!$A$2:$k$600",1),AP$1,0))),VLOOKUP($B3974,INDIRECT(VLOOKUP($B3974,'Exp Dates'!$E$4:$X$300,MATCH("M2",'Exp Dates'!$E$2:$X$2,0),1)&amp;"!$A$2:$k$600",1),AP$1,0),0)</f>
        <v>0</v>
      </c>
      <c r="AQ3974">
        <f t="shared" ca="1" si="832"/>
        <v>0</v>
      </c>
      <c r="AR3974">
        <f>VLOOKUP(B3974,Master!B$2:L$5000,11,0)</f>
        <v>0.86997487437185927</v>
      </c>
    </row>
    <row r="3975" spans="2:44" x14ac:dyDescent="0.25">
      <c r="B3975" s="52">
        <f>Master!B3975</f>
        <v>43837</v>
      </c>
      <c r="C3975" s="11">
        <v>1</v>
      </c>
      <c r="D3975" s="11">
        <f ca="1">IF(NOT(ISNA(VLOOKUP($B3975,INDIRECT(VLOOKUP($B3975,'Exp Dates'!$E$4:$X$250,MATCH("M1",'Exp Dates'!$E$2:$X$2,0),1)&amp;"!$A$2:$H$600",1),D$1,0))),VLOOKUP($B3975,INDIRECT(VLOOKUP($B3975,'Exp Dates'!$E$4:$X$250,MATCH("M1",'Exp Dates'!$E$2:$X$2,0),1)&amp;"!$A$2:$H$600",1),D$1,0)*$C3975,VLOOKUP($B3975,Interpolate!$B$3:$T$2004,MATCH("M1-I",Interpolate!$B$2:$T$2,0)))</f>
        <v>14.675000000000001</v>
      </c>
      <c r="E3975" s="11">
        <f ca="1">IF(NOT(ISNA(VLOOKUP($B3975,INDIRECT(VLOOKUP($B3975,'Exp Dates'!$E$4:$X$250,MATCH("M2",'Exp Dates'!$E$2:$X$2,0),1)&amp;"!$A$2:$H$600",1),E$1,0))),VLOOKUP($B3975,INDIRECT(VLOOKUP($B3975,'Exp Dates'!$E$4:$X$250,MATCH("M2",'Exp Dates'!$E$2:$X$2,0),1)&amp;"!$A$2:$H$600",1),E$1,0)*$C3975,VLOOKUP($B3975,Interpolate!$B$3:$T$2004,MATCH("M2-I",Interpolate!$B$2:$T$2,0)))</f>
        <v>16.524999999999999</v>
      </c>
      <c r="F3975" s="11">
        <f ca="1">IF(NOT(ISNA(VLOOKUP($B3975,INDIRECT(VLOOKUP($B3975,'Exp Dates'!$E$4:$X$250,MATCH("M3",'Exp Dates'!$E$2:$X$2,0),1)&amp;"!$A$2:$H$600",1),F$1,0))),VLOOKUP($B3975,INDIRECT(VLOOKUP($B3975,'Exp Dates'!$E$4:$X$250,MATCH("M3",'Exp Dates'!$E$2:$X$2,0),1)&amp;"!$A$2:$H$600",1),F$1,0)*$C3975,VLOOKUP($B3975,Interpolate!$B$3:$T$2004,MATCH("M3-I",Interpolate!$B$2:$T$2,0)))</f>
        <v>16.824999999999999</v>
      </c>
      <c r="G3975" s="11">
        <f ca="1">IF(NOT(ISNA(VLOOKUP($B3975,INDIRECT(VLOOKUP($B3975,'Exp Dates'!$E$4:$X$250,MATCH("M4",'Exp Dates'!$E$2:$X$2,0),1)&amp;"!$A$2:$H$600",1),G$1,0))),VLOOKUP($B3975,INDIRECT(VLOOKUP($B3975,'Exp Dates'!$E$4:$X$250,MATCH("M4",'Exp Dates'!$E$2:$X$2,0),1)&amp;"!$A$2:$H$600",1),G$1,0)*$C3975,VLOOKUP($B3975,Interpolate!$B$3:$T$2004,MATCH("M4-I",Interpolate!$B$2:$T$2,0)))</f>
        <v>17.225000000000001</v>
      </c>
      <c r="H3975" s="11">
        <f ca="1">IF(NOT(ISNA(VLOOKUP($B3975,INDIRECT(VLOOKUP($B3975,'Exp Dates'!$E$4:$X$250,MATCH("M5",'Exp Dates'!$E$2:$X$2,0),1)&amp;"!$A$2:$H$600",1),H$1,0))),VLOOKUP($B3975,INDIRECT(VLOOKUP($B3975,'Exp Dates'!$E$4:$X$250,MATCH("M5",'Exp Dates'!$E$2:$X$2,0),1)&amp;"!$A$2:$H$600",1),H$1,0)*$C3975,VLOOKUP($B3975,Interpolate!$B$3:$T$2004,MATCH("M5-I",Interpolate!$B$2:$T$2,0)))</f>
        <v>17.375</v>
      </c>
      <c r="I3975" s="11">
        <f ca="1">IF(NOT(ISNA(VLOOKUP($B3975,INDIRECT(VLOOKUP($B3975,'Exp Dates'!$E$4:$X$250,MATCH("M6",'Exp Dates'!$E$2:$X$2,0),1)&amp;"!$A$2:$H$600",1),I$1,0))),VLOOKUP($B3975,INDIRECT(VLOOKUP($B3975,'Exp Dates'!$E$4:$X$250,MATCH("M6",'Exp Dates'!$E$2:$X$2,0),1)&amp;"!$A$2:$H$600",1),I$1,0)*$C3975,VLOOKUP($B3975,Interpolate!$B$3:$T$2004,MATCH("M6-I",Interpolate!$B$2:$T$2,0)))</f>
        <v>17.625</v>
      </c>
      <c r="J3975" s="11">
        <f ca="1">IF(NOT(ISNA(VLOOKUP($B3975,INDIRECT(VLOOKUP($B3975,'Exp Dates'!$E$4:$X$250,MATCH("M7",'Exp Dates'!$E$2:$X$2,0),1)&amp;"!$A$2:$H$600",1),J$1,0))),VLOOKUP($B3975,INDIRECT(VLOOKUP($B3975,'Exp Dates'!$E$4:$X$250,MATCH("M7",'Exp Dates'!$E$2:$X$2,0),1)&amp;"!$A$2:$H$600",1),J$1,0)*$C3975,VLOOKUP($B3975,Interpolate!$B$3:$T$2004,MATCH("M7-I",Interpolate!$B$2:$T$2,0)))</f>
        <v>17.824999999999999</v>
      </c>
      <c r="K3975" s="6">
        <f ca="1">IF(NOT(ISNA(VLOOKUP($B3975,INDIRECT(VLOOKUP($B3975,'Exp Dates'!$E$4:$X$250,MATCH("M1",'Exp Dates'!$E$2:$X$2,0),1)&amp;"!$A$2:$k$600",1),K$1,0))),VLOOKUP($B3975,INDIRECT(VLOOKUP($B3975,'Exp Dates'!$E$4:$X$250,MATCH("M1",'Exp Dates'!$E$2:$X$2,0),1)&amp;"!$A$2:$k$600",1),K$1,0),0)</f>
        <v>93428</v>
      </c>
      <c r="L3975" s="6">
        <f ca="1">IF(NOT(ISNA(VLOOKUP($B3975,INDIRECT(VLOOKUP($B3975,'Exp Dates'!$E$4:$X$250,MATCH("M2",'Exp Dates'!$E$2:$X$2,0),1)&amp;"!$A$2:$k$600",1),L$1,0))),VLOOKUP($B3975,INDIRECT(VLOOKUP($B3975,'Exp Dates'!$E$4:$X$250,MATCH("M2",'Exp Dates'!$E$2:$X$2,0),1)&amp;"!$A$2:$k$600",1),L$1,0),0)</f>
        <v>75778</v>
      </c>
      <c r="M3975" s="6">
        <f ca="1">IF(NOT(ISNA(VLOOKUP($B3975,INDIRECT(VLOOKUP($B3975,'Exp Dates'!$E$4:$X$250,MATCH("M3",'Exp Dates'!$E$2:$X$2,0),1)&amp;"!$A$2:$k$600",1),M$1,0))),VLOOKUP($B3975,INDIRECT(VLOOKUP($B3975,'Exp Dates'!$E$4:$X$250,MATCH("M3",'Exp Dates'!$E$2:$X$2,0),1)&amp;"!$A$2:$k$600",1),M$1,0),0)</f>
        <v>18365</v>
      </c>
      <c r="N3975" s="6">
        <f ca="1">IF(NOT(ISNA(VLOOKUP($B3975,INDIRECT(VLOOKUP($B3975,'Exp Dates'!$E$4:$X$250,MATCH("M4",'Exp Dates'!$E$2:$X$2,0),1)&amp;"!$A$2:$k$600",1),N$1,0))),VLOOKUP($B3975,INDIRECT(VLOOKUP($B3975,'Exp Dates'!$E$4:$X$250,MATCH("M4",'Exp Dates'!$E$2:$X$2,0),1)&amp;"!$A$2:$k$600",1),N$1,0),0)</f>
        <v>5298</v>
      </c>
      <c r="O3975" s="6">
        <f ca="1">IF(NOT(ISNA(VLOOKUP($B3975,INDIRECT(VLOOKUP($B3975,'Exp Dates'!$E$4:$X$250,MATCH("M5",'Exp Dates'!$E$2:$X$2,0),1)&amp;"!$A$2:$k$600",1),O$1,0))),VLOOKUP($B3975,INDIRECT(VLOOKUP($B3975,'Exp Dates'!$E$4:$X$250,MATCH("M5",'Exp Dates'!$E$2:$X$2,0),1)&amp;"!$A$2:$k$600",1),O$1,0),0)</f>
        <v>3933</v>
      </c>
      <c r="P3975" s="6">
        <f ca="1">IF(NOT(ISNA(VLOOKUP($B3975,INDIRECT(VLOOKUP($B3975,'Exp Dates'!$E$4:$X$250,MATCH("M6",'Exp Dates'!$E$2:$X$2,0),1)&amp;"!$A$2:$k$600",1),P$1,0))),VLOOKUP($B3975,INDIRECT(VLOOKUP($B3975,'Exp Dates'!$E$4:$X$250,MATCH("M6",'Exp Dates'!$E$2:$X$2,0),1)&amp;"!$A$2:$k$600",1),P$1,0),0)</f>
        <v>2405</v>
      </c>
      <c r="Q3975" s="6">
        <f ca="1">IF(NOT(ISNA(VLOOKUP($B3975,INDIRECT(VLOOKUP($B3975,'Exp Dates'!$E$4:$X$250,MATCH("M7",'Exp Dates'!$E$2:$X$2,0),1)&amp;"!$A$2:$k$600",1),Q$1,0))),VLOOKUP($B3975,INDIRECT(VLOOKUP($B3975,'Exp Dates'!$E$4:$X$250,MATCH("M7",'Exp Dates'!$E$2:$X$2,0),1)&amp;"!$A$2:$k$600",1),Q$1,0),0)</f>
        <v>1940</v>
      </c>
      <c r="R3975" s="6">
        <f ca="1">IF((K3975+L3975)&gt;0,K3975+L3975,#REF!+#REF!)</f>
        <v>169206</v>
      </c>
      <c r="S3975" s="6">
        <f t="shared" ca="1" si="822"/>
        <v>280789</v>
      </c>
      <c r="T3975" s="6">
        <f t="shared" ca="1" si="823"/>
        <v>4412086.7750000004</v>
      </c>
      <c r="U3975" s="6">
        <f t="shared" ca="1" si="824"/>
        <v>78472</v>
      </c>
      <c r="V3975" s="6">
        <f t="shared" ca="1" si="825"/>
        <v>1364989.65</v>
      </c>
      <c r="W3975" s="11">
        <f t="shared" ca="1" si="826"/>
        <v>3.2323225124820549</v>
      </c>
      <c r="X3975">
        <f ca="1">Master!AD3975</f>
        <v>9.7619047619047321E-3</v>
      </c>
      <c r="Y3975" s="6">
        <f t="shared" ca="1" si="827"/>
        <v>201147</v>
      </c>
      <c r="Z3975" s="6">
        <f t="shared" ca="1" si="828"/>
        <v>78472</v>
      </c>
      <c r="AA3975" s="6">
        <f t="shared" ca="1" si="829"/>
        <v>412579</v>
      </c>
      <c r="AB3975" s="11">
        <f>VLOOKUP(B3975,Master!B$3:N$10000,9,0)</f>
        <v>13.79</v>
      </c>
      <c r="AC3975" s="11">
        <f t="shared" ca="1" si="830"/>
        <v>0.88500000000000156</v>
      </c>
      <c r="AE3975" s="11">
        <f t="shared" ca="1" si="831"/>
        <v>-12.904999999999998</v>
      </c>
      <c r="AG3975" s="6">
        <f ca="1">IF(NOT(ISNA(VLOOKUP($B3975,INDIRECT(VLOOKUP($B3975,'Exp Dates'!$E$4:$X$300,MATCH("M1",'Exp Dates'!$E$2:$X$2,0),1)&amp;"!$A$2:$k$600",1),AG$1,0))),VLOOKUP($B3975,INDIRECT(VLOOKUP($B3975,'Exp Dates'!$E$4:$X$300,MATCH("M1",'Exp Dates'!$E$2:$X$2,0),1)&amp;"!$A$2:$k$600",1),AG$1,0),0)</f>
        <v>123217</v>
      </c>
      <c r="AH3975" s="6">
        <f ca="1">IF(NOT(ISNA(VLOOKUP($B3975,INDIRECT(VLOOKUP($B3975,'Exp Dates'!$E$4:$X$300,MATCH("M2",'Exp Dates'!$E$2:$X$2,0),1)&amp;"!$A$2:$k$600",1),AH$1,0))),VLOOKUP($B3975,INDIRECT(VLOOKUP($B3975,'Exp Dates'!$E$4:$X$300,MATCH("M2",'Exp Dates'!$E$2:$X$2,0),1)&amp;"!$A$2:$k$600",1),AH$1,0),0)</f>
        <v>157572</v>
      </c>
      <c r="AI3975" s="6">
        <f ca="1">IF(NOT(ISNA(VLOOKUP($B3975,INDIRECT(VLOOKUP($B3975,'Exp Dates'!$E$4:$X$300,MATCH("M3",'Exp Dates'!$E$2:$X$2,0),1)&amp;"!$A$2:$k$600",1),AI$1,0))),VLOOKUP($B3975,INDIRECT(VLOOKUP($B3975,'Exp Dates'!$E$4:$X$300,MATCH("M3",'Exp Dates'!$E$2:$X$2,0),1)&amp;"!$A$2:$k$600",1),AI$1,0),0)</f>
        <v>53318</v>
      </c>
      <c r="AJ3975" s="6">
        <f ca="1">IF(NOT(ISNA(VLOOKUP($B3975,INDIRECT(VLOOKUP($B3975,'Exp Dates'!$E$4:$X$300,MATCH("M4",'Exp Dates'!$E$2:$X$2,0),1)&amp;"!$A$2:$k$600",1),AJ$1,0))),VLOOKUP($B3975,INDIRECT(VLOOKUP($B3975,'Exp Dates'!$E$4:$X$300,MATCH("M4",'Exp Dates'!$E$2:$X$2,0),1)&amp;"!$A$2:$k$600",1),AJ$1,0),0)</f>
        <v>32144</v>
      </c>
      <c r="AK3975" s="6">
        <f ca="1">IF(NOT(ISNA(VLOOKUP($B3975,INDIRECT(VLOOKUP($B3975,'Exp Dates'!$E$4:$X$300,MATCH("M5",'Exp Dates'!$E$2:$X$2,0),1)&amp;"!$A$2:$k$600",1),AK$1,0))),VLOOKUP($B3975,INDIRECT(VLOOKUP($B3975,'Exp Dates'!$E$4:$X$300,MATCH("M5",'Exp Dates'!$E$2:$X$2,0),1)&amp;"!$A$2:$k$600",1),AK$1,0),0)</f>
        <v>26091</v>
      </c>
      <c r="AL3975" s="6">
        <f ca="1">IF(NOT(ISNA(VLOOKUP($B3975,INDIRECT(VLOOKUP($B3975,'Exp Dates'!$E$4:$X$300,MATCH("M6",'Exp Dates'!$E$2:$X$2,0),1)&amp;"!$A$2:$k$600",1),AL$1,0))),VLOOKUP($B3975,INDIRECT(VLOOKUP($B3975,'Exp Dates'!$E$4:$X$300,MATCH("M6",'Exp Dates'!$E$2:$X$2,0),1)&amp;"!$A$2:$k$600",1),AL$1,0),0)</f>
        <v>13732</v>
      </c>
      <c r="AM3975" s="6">
        <f ca="1">IF(NOT(ISNA(VLOOKUP($B3975,INDIRECT(VLOOKUP($B3975,'Exp Dates'!$E$4:$X$300,MATCH("M7",'Exp Dates'!$E$2:$X$2,0),1)&amp;"!$A$2:$k$600",1),AM$1,0))),VLOOKUP($B3975,INDIRECT(VLOOKUP($B3975,'Exp Dates'!$E$4:$X$300,MATCH("M7",'Exp Dates'!$E$2:$X$2,0),1)&amp;"!$A$2:$k$600",1),AM$1,0),0)</f>
        <v>6505</v>
      </c>
      <c r="AO3975">
        <f ca="1">IF(NOT(ISNA(VLOOKUP($B3975,INDIRECT(VLOOKUP($B3975,'Exp Dates'!$E$4:$X$300,MATCH("M1",'Exp Dates'!$E$2:$X$2,0),1)&amp;"!$A$2:$k$600",1),AO$1,0))),VLOOKUP($B3975,INDIRECT(VLOOKUP($B3975,'Exp Dates'!$E$4:$X$300,MATCH("M1",'Exp Dates'!$E$2:$X$2,0),1)&amp;"!$A$2:$k$600",1),AO$1,0),0)</f>
        <v>704</v>
      </c>
      <c r="AP3975">
        <f ca="1">IF(NOT(ISNA(VLOOKUP($B3975,INDIRECT(VLOOKUP($B3975,'Exp Dates'!$E$4:$X$300,MATCH("M2",'Exp Dates'!$E$2:$X$2,0),1)&amp;"!$A$2:$k$600",1),AP$1,0))),VLOOKUP($B3975,INDIRECT(VLOOKUP($B3975,'Exp Dates'!$E$4:$X$300,MATCH("M2",'Exp Dates'!$E$2:$X$2,0),1)&amp;"!$A$2:$k$600",1),AP$1,0),0)</f>
        <v>546</v>
      </c>
      <c r="AQ3975">
        <f t="shared" ca="1" si="832"/>
        <v>1250</v>
      </c>
      <c r="AR3975">
        <f>VLOOKUP(B3975,Master!B$2:L$5000,11,0)</f>
        <v>0.86948297604035307</v>
      </c>
    </row>
    <row r="3976" spans="2:44" x14ac:dyDescent="0.25">
      <c r="B3976" s="52">
        <f>Master!B3976</f>
        <v>43838</v>
      </c>
      <c r="C3976" s="11">
        <v>1</v>
      </c>
      <c r="D3976" s="11">
        <f ca="1">IF(NOT(ISNA(VLOOKUP($B3976,INDIRECT(VLOOKUP($B3976,'Exp Dates'!$E$4:$X$250,MATCH("M1",'Exp Dates'!$E$2:$X$2,0),1)&amp;"!$A$2:$H$600",1),D$1,0))),VLOOKUP($B3976,INDIRECT(VLOOKUP($B3976,'Exp Dates'!$E$4:$X$250,MATCH("M1",'Exp Dates'!$E$2:$X$2,0),1)&amp;"!$A$2:$H$600",1),D$1,0)*$C3976,VLOOKUP($B3976,Interpolate!$B$3:$T$2004,MATCH("M1-I",Interpolate!$B$2:$T$2,0)))</f>
        <v>14.175000000000001</v>
      </c>
      <c r="E3976" s="11">
        <f ca="1">IF(NOT(ISNA(VLOOKUP($B3976,INDIRECT(VLOOKUP($B3976,'Exp Dates'!$E$4:$X$250,MATCH("M2",'Exp Dates'!$E$2:$X$2,0),1)&amp;"!$A$2:$H$600",1),E$1,0))),VLOOKUP($B3976,INDIRECT(VLOOKUP($B3976,'Exp Dates'!$E$4:$X$250,MATCH("M2",'Exp Dates'!$E$2:$X$2,0),1)&amp;"!$A$2:$H$600",1),E$1,0)*$C3976,VLOOKUP($B3976,Interpolate!$B$3:$T$2004,MATCH("M2-I",Interpolate!$B$2:$T$2,0)))</f>
        <v>16.125</v>
      </c>
      <c r="F3976" s="11">
        <f ca="1">IF(NOT(ISNA(VLOOKUP($B3976,INDIRECT(VLOOKUP($B3976,'Exp Dates'!$E$4:$X$250,MATCH("M3",'Exp Dates'!$E$2:$X$2,0),1)&amp;"!$A$2:$H$600",1),F$1,0))),VLOOKUP($B3976,INDIRECT(VLOOKUP($B3976,'Exp Dates'!$E$4:$X$250,MATCH("M3",'Exp Dates'!$E$2:$X$2,0),1)&amp;"!$A$2:$H$600",1),F$1,0)*$C3976,VLOOKUP($B3976,Interpolate!$B$3:$T$2004,MATCH("M3-I",Interpolate!$B$2:$T$2,0)))</f>
        <v>16.425000000000001</v>
      </c>
      <c r="G3976" s="11">
        <f ca="1">IF(NOT(ISNA(VLOOKUP($B3976,INDIRECT(VLOOKUP($B3976,'Exp Dates'!$E$4:$X$250,MATCH("M4",'Exp Dates'!$E$2:$X$2,0),1)&amp;"!$A$2:$H$600",1),G$1,0))),VLOOKUP($B3976,INDIRECT(VLOOKUP($B3976,'Exp Dates'!$E$4:$X$250,MATCH("M4",'Exp Dates'!$E$2:$X$2,0),1)&amp;"!$A$2:$H$600",1),G$1,0)*$C3976,VLOOKUP($B3976,Interpolate!$B$3:$T$2004,MATCH("M4-I",Interpolate!$B$2:$T$2,0)))</f>
        <v>16.925000000000001</v>
      </c>
      <c r="H3976" s="11">
        <f ca="1">IF(NOT(ISNA(VLOOKUP($B3976,INDIRECT(VLOOKUP($B3976,'Exp Dates'!$E$4:$X$250,MATCH("M5",'Exp Dates'!$E$2:$X$2,0),1)&amp;"!$A$2:$H$600",1),H$1,0))),VLOOKUP($B3976,INDIRECT(VLOOKUP($B3976,'Exp Dates'!$E$4:$X$250,MATCH("M5",'Exp Dates'!$E$2:$X$2,0),1)&amp;"!$A$2:$H$600",1),H$1,0)*$C3976,VLOOKUP($B3976,Interpolate!$B$3:$T$2004,MATCH("M5-I",Interpolate!$B$2:$T$2,0)))</f>
        <v>17.074999999999999</v>
      </c>
      <c r="I3976" s="11">
        <f ca="1">IF(NOT(ISNA(VLOOKUP($B3976,INDIRECT(VLOOKUP($B3976,'Exp Dates'!$E$4:$X$250,MATCH("M6",'Exp Dates'!$E$2:$X$2,0),1)&amp;"!$A$2:$H$600",1),I$1,0))),VLOOKUP($B3976,INDIRECT(VLOOKUP($B3976,'Exp Dates'!$E$4:$X$250,MATCH("M6",'Exp Dates'!$E$2:$X$2,0),1)&amp;"!$A$2:$H$600",1),I$1,0)*$C3976,VLOOKUP($B3976,Interpolate!$B$3:$T$2004,MATCH("M6-I",Interpolate!$B$2:$T$2,0)))</f>
        <v>17.375</v>
      </c>
      <c r="J3976" s="11">
        <f ca="1">IF(NOT(ISNA(VLOOKUP($B3976,INDIRECT(VLOOKUP($B3976,'Exp Dates'!$E$4:$X$250,MATCH("M7",'Exp Dates'!$E$2:$X$2,0),1)&amp;"!$A$2:$H$600",1),J$1,0))),VLOOKUP($B3976,INDIRECT(VLOOKUP($B3976,'Exp Dates'!$E$4:$X$250,MATCH("M7",'Exp Dates'!$E$2:$X$2,0),1)&amp;"!$A$2:$H$600",1),J$1,0)*$C3976,VLOOKUP($B3976,Interpolate!$B$3:$T$2004,MATCH("M7-I",Interpolate!$B$2:$T$2,0)))</f>
        <v>17.625</v>
      </c>
      <c r="K3976" s="6">
        <f ca="1">IF(NOT(ISNA(VLOOKUP($B3976,INDIRECT(VLOOKUP($B3976,'Exp Dates'!$E$4:$X$250,MATCH("M1",'Exp Dates'!$E$2:$X$2,0),1)&amp;"!$A$2:$k$600",1),K$1,0))),VLOOKUP($B3976,INDIRECT(VLOOKUP($B3976,'Exp Dates'!$E$4:$X$250,MATCH("M1",'Exp Dates'!$E$2:$X$2,0),1)&amp;"!$A$2:$k$600",1),K$1,0),0)</f>
        <v>169675</v>
      </c>
      <c r="L3976" s="6">
        <f ca="1">IF(NOT(ISNA(VLOOKUP($B3976,INDIRECT(VLOOKUP($B3976,'Exp Dates'!$E$4:$X$250,MATCH("M2",'Exp Dates'!$E$2:$X$2,0),1)&amp;"!$A$2:$k$600",1),L$1,0))),VLOOKUP($B3976,INDIRECT(VLOOKUP($B3976,'Exp Dates'!$E$4:$X$250,MATCH("M2",'Exp Dates'!$E$2:$X$2,0),1)&amp;"!$A$2:$k$600",1),L$1,0),0)</f>
        <v>129132</v>
      </c>
      <c r="M3976" s="6">
        <f ca="1">IF(NOT(ISNA(VLOOKUP($B3976,INDIRECT(VLOOKUP($B3976,'Exp Dates'!$E$4:$X$250,MATCH("M3",'Exp Dates'!$E$2:$X$2,0),1)&amp;"!$A$2:$k$600",1),M$1,0))),VLOOKUP($B3976,INDIRECT(VLOOKUP($B3976,'Exp Dates'!$E$4:$X$250,MATCH("M3",'Exp Dates'!$E$2:$X$2,0),1)&amp;"!$A$2:$k$600",1),M$1,0),0)</f>
        <v>35989</v>
      </c>
      <c r="N3976" s="6">
        <f ca="1">IF(NOT(ISNA(VLOOKUP($B3976,INDIRECT(VLOOKUP($B3976,'Exp Dates'!$E$4:$X$250,MATCH("M4",'Exp Dates'!$E$2:$X$2,0),1)&amp;"!$A$2:$k$600",1),N$1,0))),VLOOKUP($B3976,INDIRECT(VLOOKUP($B3976,'Exp Dates'!$E$4:$X$250,MATCH("M4",'Exp Dates'!$E$2:$X$2,0),1)&amp;"!$A$2:$k$600",1),N$1,0),0)</f>
        <v>14095</v>
      </c>
      <c r="O3976" s="6">
        <f ca="1">IF(NOT(ISNA(VLOOKUP($B3976,INDIRECT(VLOOKUP($B3976,'Exp Dates'!$E$4:$X$250,MATCH("M5",'Exp Dates'!$E$2:$X$2,0),1)&amp;"!$A$2:$k$600",1),O$1,0))),VLOOKUP($B3976,INDIRECT(VLOOKUP($B3976,'Exp Dates'!$E$4:$X$250,MATCH("M5",'Exp Dates'!$E$2:$X$2,0),1)&amp;"!$A$2:$k$600",1),O$1,0),0)</f>
        <v>7279</v>
      </c>
      <c r="P3976" s="6">
        <f ca="1">IF(NOT(ISNA(VLOOKUP($B3976,INDIRECT(VLOOKUP($B3976,'Exp Dates'!$E$4:$X$250,MATCH("M6",'Exp Dates'!$E$2:$X$2,0),1)&amp;"!$A$2:$k$600",1),P$1,0))),VLOOKUP($B3976,INDIRECT(VLOOKUP($B3976,'Exp Dates'!$E$4:$X$250,MATCH("M6",'Exp Dates'!$E$2:$X$2,0),1)&amp;"!$A$2:$k$600",1),P$1,0),0)</f>
        <v>5147</v>
      </c>
      <c r="Q3976" s="6">
        <f ca="1">IF(NOT(ISNA(VLOOKUP($B3976,INDIRECT(VLOOKUP($B3976,'Exp Dates'!$E$4:$X$250,MATCH("M7",'Exp Dates'!$E$2:$X$2,0),1)&amp;"!$A$2:$k$600",1),Q$1,0))),VLOOKUP($B3976,INDIRECT(VLOOKUP($B3976,'Exp Dates'!$E$4:$X$250,MATCH("M7",'Exp Dates'!$E$2:$X$2,0),1)&amp;"!$A$2:$k$600",1),Q$1,0),0)</f>
        <v>3695</v>
      </c>
      <c r="R3976" s="6">
        <f ca="1">IF((K3976+L3976)&gt;0,K3976+L3976,#REF!+#REF!)</f>
        <v>298807</v>
      </c>
      <c r="S3976" s="6">
        <f t="shared" ca="1" si="822"/>
        <v>298332</v>
      </c>
      <c r="T3976" s="6">
        <f t="shared" ca="1" si="823"/>
        <v>4573118.8499999996</v>
      </c>
      <c r="U3976" s="6">
        <f t="shared" ca="1" si="824"/>
        <v>81224</v>
      </c>
      <c r="V3976" s="6">
        <f t="shared" ca="1" si="825"/>
        <v>1389950.35</v>
      </c>
      <c r="W3976" s="11">
        <f t="shared" ca="1" si="826"/>
        <v>3.2901310827397534</v>
      </c>
      <c r="X3976">
        <f ca="1">Master!AD3976</f>
        <v>1.1428571428571422E-2</v>
      </c>
      <c r="Y3976" s="6">
        <f t="shared" ca="1" si="827"/>
        <v>365012</v>
      </c>
      <c r="Z3976" s="6">
        <f t="shared" ca="1" si="828"/>
        <v>81224</v>
      </c>
      <c r="AA3976" s="6">
        <f t="shared" ca="1" si="829"/>
        <v>433308</v>
      </c>
      <c r="AB3976" s="11">
        <f>VLOOKUP(B3976,Master!B$3:N$10000,9,0)</f>
        <v>13.45</v>
      </c>
      <c r="AC3976" s="11">
        <f t="shared" ca="1" si="830"/>
        <v>0.72500000000000142</v>
      </c>
      <c r="AE3976" s="11">
        <f t="shared" ca="1" si="831"/>
        <v>-12.724999999999998</v>
      </c>
      <c r="AG3976" s="6">
        <f ca="1">IF(NOT(ISNA(VLOOKUP($B3976,INDIRECT(VLOOKUP($B3976,'Exp Dates'!$E$4:$X$300,MATCH("M1",'Exp Dates'!$E$2:$X$2,0),1)&amp;"!$A$2:$k$600",1),AG$1,0))),VLOOKUP($B3976,INDIRECT(VLOOKUP($B3976,'Exp Dates'!$E$4:$X$300,MATCH("M1",'Exp Dates'!$E$2:$X$2,0),1)&amp;"!$A$2:$k$600",1),AG$1,0),0)</f>
        <v>121787</v>
      </c>
      <c r="AH3976" s="6">
        <f ca="1">IF(NOT(ISNA(VLOOKUP($B3976,INDIRECT(VLOOKUP($B3976,'Exp Dates'!$E$4:$X$300,MATCH("M2",'Exp Dates'!$E$2:$X$2,0),1)&amp;"!$A$2:$k$600",1),AH$1,0))),VLOOKUP($B3976,INDIRECT(VLOOKUP($B3976,'Exp Dates'!$E$4:$X$300,MATCH("M2",'Exp Dates'!$E$2:$X$2,0),1)&amp;"!$A$2:$k$600",1),AH$1,0),0)</f>
        <v>176545</v>
      </c>
      <c r="AI3976" s="6">
        <f ca="1">IF(NOT(ISNA(VLOOKUP($B3976,INDIRECT(VLOOKUP($B3976,'Exp Dates'!$E$4:$X$300,MATCH("M3",'Exp Dates'!$E$2:$X$2,0),1)&amp;"!$A$2:$k$600",1),AI$1,0))),VLOOKUP($B3976,INDIRECT(VLOOKUP($B3976,'Exp Dates'!$E$4:$X$300,MATCH("M3",'Exp Dates'!$E$2:$X$2,0),1)&amp;"!$A$2:$k$600",1),AI$1,0),0)</f>
        <v>53752</v>
      </c>
      <c r="AJ3976" s="6">
        <f ca="1">IF(NOT(ISNA(VLOOKUP($B3976,INDIRECT(VLOOKUP($B3976,'Exp Dates'!$E$4:$X$300,MATCH("M4",'Exp Dates'!$E$2:$X$2,0),1)&amp;"!$A$2:$k$600",1),AJ$1,0))),VLOOKUP($B3976,INDIRECT(VLOOKUP($B3976,'Exp Dates'!$E$4:$X$300,MATCH("M4",'Exp Dates'!$E$2:$X$2,0),1)&amp;"!$A$2:$k$600",1),AJ$1,0),0)</f>
        <v>33702</v>
      </c>
      <c r="AK3976" s="6">
        <f ca="1">IF(NOT(ISNA(VLOOKUP($B3976,INDIRECT(VLOOKUP($B3976,'Exp Dates'!$E$4:$X$300,MATCH("M5",'Exp Dates'!$E$2:$X$2,0),1)&amp;"!$A$2:$k$600",1),AK$1,0))),VLOOKUP($B3976,INDIRECT(VLOOKUP($B3976,'Exp Dates'!$E$4:$X$300,MATCH("M5",'Exp Dates'!$E$2:$X$2,0),1)&amp;"!$A$2:$k$600",1),AK$1,0),0)</f>
        <v>26375</v>
      </c>
      <c r="AL3976" s="6">
        <f ca="1">IF(NOT(ISNA(VLOOKUP($B3976,INDIRECT(VLOOKUP($B3976,'Exp Dates'!$E$4:$X$300,MATCH("M6",'Exp Dates'!$E$2:$X$2,0),1)&amp;"!$A$2:$k$600",1),AL$1,0))),VLOOKUP($B3976,INDIRECT(VLOOKUP($B3976,'Exp Dates'!$E$4:$X$300,MATCH("M6",'Exp Dates'!$E$2:$X$2,0),1)&amp;"!$A$2:$k$600",1),AL$1,0),0)</f>
        <v>14100</v>
      </c>
      <c r="AM3976" s="6">
        <f ca="1">IF(NOT(ISNA(VLOOKUP($B3976,INDIRECT(VLOOKUP($B3976,'Exp Dates'!$E$4:$X$300,MATCH("M7",'Exp Dates'!$E$2:$X$2,0),1)&amp;"!$A$2:$k$600",1),AM$1,0))),VLOOKUP($B3976,INDIRECT(VLOOKUP($B3976,'Exp Dates'!$E$4:$X$300,MATCH("M7",'Exp Dates'!$E$2:$X$2,0),1)&amp;"!$A$2:$k$600",1),AM$1,0),0)</f>
        <v>7047</v>
      </c>
      <c r="AO3976">
        <f ca="1">IF(NOT(ISNA(VLOOKUP($B3976,INDIRECT(VLOOKUP($B3976,'Exp Dates'!$E$4:$X$300,MATCH("M1",'Exp Dates'!$E$2:$X$2,0),1)&amp;"!$A$2:$k$600",1),AO$1,0))),VLOOKUP($B3976,INDIRECT(VLOOKUP($B3976,'Exp Dates'!$E$4:$X$300,MATCH("M1",'Exp Dates'!$E$2:$X$2,0),1)&amp;"!$A$2:$k$600",1),AO$1,0),0)</f>
        <v>307</v>
      </c>
      <c r="AP3976">
        <f ca="1">IF(NOT(ISNA(VLOOKUP($B3976,INDIRECT(VLOOKUP($B3976,'Exp Dates'!$E$4:$X$300,MATCH("M2",'Exp Dates'!$E$2:$X$2,0),1)&amp;"!$A$2:$k$600",1),AP$1,0))),VLOOKUP($B3976,INDIRECT(VLOOKUP($B3976,'Exp Dates'!$E$4:$X$300,MATCH("M2",'Exp Dates'!$E$2:$X$2,0),1)&amp;"!$A$2:$k$600",1),AP$1,0),0)</f>
        <v>443</v>
      </c>
      <c r="AQ3976">
        <f t="shared" ca="1" si="832"/>
        <v>750</v>
      </c>
      <c r="AR3976">
        <f>VLOOKUP(B3976,Master!B$2:L$5000,11,0)</f>
        <v>0.87337662337662336</v>
      </c>
    </row>
    <row r="3977" spans="2:44" x14ac:dyDescent="0.25">
      <c r="B3977" s="52">
        <f>Master!B3977</f>
        <v>43839</v>
      </c>
      <c r="C3977" s="11">
        <v>1</v>
      </c>
      <c r="D3977" s="11">
        <f ca="1">IF(NOT(ISNA(VLOOKUP($B3977,INDIRECT(VLOOKUP($B3977,'Exp Dates'!$E$4:$X$250,MATCH("M1",'Exp Dates'!$E$2:$X$2,0),1)&amp;"!$A$2:$H$600",1),D$1,0))),VLOOKUP($B3977,INDIRECT(VLOOKUP($B3977,'Exp Dates'!$E$4:$X$250,MATCH("M1",'Exp Dates'!$E$2:$X$2,0),1)&amp;"!$A$2:$H$600",1),D$1,0)*$C3977,VLOOKUP($B3977,Interpolate!$B$3:$T$2004,MATCH("M1-I",Interpolate!$B$2:$T$2,0)))</f>
        <v>13.625</v>
      </c>
      <c r="E3977" s="11">
        <f ca="1">IF(NOT(ISNA(VLOOKUP($B3977,INDIRECT(VLOOKUP($B3977,'Exp Dates'!$E$4:$X$250,MATCH("M2",'Exp Dates'!$E$2:$X$2,0),1)&amp;"!$A$2:$H$600",1),E$1,0))),VLOOKUP($B3977,INDIRECT(VLOOKUP($B3977,'Exp Dates'!$E$4:$X$250,MATCH("M2",'Exp Dates'!$E$2:$X$2,0),1)&amp;"!$A$2:$H$600",1),E$1,0)*$C3977,VLOOKUP($B3977,Interpolate!$B$3:$T$2004,MATCH("M2-I",Interpolate!$B$2:$T$2,0)))</f>
        <v>15.775</v>
      </c>
      <c r="F3977" s="11">
        <f ca="1">IF(NOT(ISNA(VLOOKUP($B3977,INDIRECT(VLOOKUP($B3977,'Exp Dates'!$E$4:$X$250,MATCH("M3",'Exp Dates'!$E$2:$X$2,0),1)&amp;"!$A$2:$H$600",1),F$1,0))),VLOOKUP($B3977,INDIRECT(VLOOKUP($B3977,'Exp Dates'!$E$4:$X$250,MATCH("M3",'Exp Dates'!$E$2:$X$2,0),1)&amp;"!$A$2:$H$600",1),F$1,0)*$C3977,VLOOKUP($B3977,Interpolate!$B$3:$T$2004,MATCH("M3-I",Interpolate!$B$2:$T$2,0)))</f>
        <v>16.125</v>
      </c>
      <c r="G3977" s="11">
        <f ca="1">IF(NOT(ISNA(VLOOKUP($B3977,INDIRECT(VLOOKUP($B3977,'Exp Dates'!$E$4:$X$250,MATCH("M4",'Exp Dates'!$E$2:$X$2,0),1)&amp;"!$A$2:$H$600",1),G$1,0))),VLOOKUP($B3977,INDIRECT(VLOOKUP($B3977,'Exp Dates'!$E$4:$X$250,MATCH("M4",'Exp Dates'!$E$2:$X$2,0),1)&amp;"!$A$2:$H$600",1),G$1,0)*$C3977,VLOOKUP($B3977,Interpolate!$B$3:$T$2004,MATCH("M4-I",Interpolate!$B$2:$T$2,0)))</f>
        <v>16.675000000000001</v>
      </c>
      <c r="H3977" s="11">
        <f ca="1">IF(NOT(ISNA(VLOOKUP($B3977,INDIRECT(VLOOKUP($B3977,'Exp Dates'!$E$4:$X$250,MATCH("M5",'Exp Dates'!$E$2:$X$2,0),1)&amp;"!$A$2:$H$600",1),H$1,0))),VLOOKUP($B3977,INDIRECT(VLOOKUP($B3977,'Exp Dates'!$E$4:$X$250,MATCH("M5",'Exp Dates'!$E$2:$X$2,0),1)&amp;"!$A$2:$H$600",1),H$1,0)*$C3977,VLOOKUP($B3977,Interpolate!$B$3:$T$2004,MATCH("M5-I",Interpolate!$B$2:$T$2,0)))</f>
        <v>16.875</v>
      </c>
      <c r="I3977" s="11">
        <f ca="1">IF(NOT(ISNA(VLOOKUP($B3977,INDIRECT(VLOOKUP($B3977,'Exp Dates'!$E$4:$X$250,MATCH("M6",'Exp Dates'!$E$2:$X$2,0),1)&amp;"!$A$2:$H$600",1),I$1,0))),VLOOKUP($B3977,INDIRECT(VLOOKUP($B3977,'Exp Dates'!$E$4:$X$250,MATCH("M6",'Exp Dates'!$E$2:$X$2,0),1)&amp;"!$A$2:$H$600",1),I$1,0)*$C3977,VLOOKUP($B3977,Interpolate!$B$3:$T$2004,MATCH("M6-I",Interpolate!$B$2:$T$2,0)))</f>
        <v>17.175000000000001</v>
      </c>
      <c r="J3977" s="11">
        <f ca="1">IF(NOT(ISNA(VLOOKUP($B3977,INDIRECT(VLOOKUP($B3977,'Exp Dates'!$E$4:$X$250,MATCH("M7",'Exp Dates'!$E$2:$X$2,0),1)&amp;"!$A$2:$H$600",1),J$1,0))),VLOOKUP($B3977,INDIRECT(VLOOKUP($B3977,'Exp Dates'!$E$4:$X$250,MATCH("M7",'Exp Dates'!$E$2:$X$2,0),1)&amp;"!$A$2:$H$600",1),J$1,0)*$C3977,VLOOKUP($B3977,Interpolate!$B$3:$T$2004,MATCH("M7-I",Interpolate!$B$2:$T$2,0)))</f>
        <v>17.425000000000001</v>
      </c>
      <c r="K3977" s="6">
        <f ca="1">IF(NOT(ISNA(VLOOKUP($B3977,INDIRECT(VLOOKUP($B3977,'Exp Dates'!$E$4:$X$250,MATCH("M1",'Exp Dates'!$E$2:$X$2,0),1)&amp;"!$A$2:$k$600",1),K$1,0))),VLOOKUP($B3977,INDIRECT(VLOOKUP($B3977,'Exp Dates'!$E$4:$X$250,MATCH("M1",'Exp Dates'!$E$2:$X$2,0),1)&amp;"!$A$2:$k$600",1),K$1,0),0)</f>
        <v>98537</v>
      </c>
      <c r="L3977" s="6">
        <f ca="1">IF(NOT(ISNA(VLOOKUP($B3977,INDIRECT(VLOOKUP($B3977,'Exp Dates'!$E$4:$X$250,MATCH("M2",'Exp Dates'!$E$2:$X$2,0),1)&amp;"!$A$2:$k$600",1),L$1,0))),VLOOKUP($B3977,INDIRECT(VLOOKUP($B3977,'Exp Dates'!$E$4:$X$250,MATCH("M2",'Exp Dates'!$E$2:$X$2,0),1)&amp;"!$A$2:$k$600",1),L$1,0),0)</f>
        <v>70253</v>
      </c>
      <c r="M3977" s="6">
        <f ca="1">IF(NOT(ISNA(VLOOKUP($B3977,INDIRECT(VLOOKUP($B3977,'Exp Dates'!$E$4:$X$250,MATCH("M3",'Exp Dates'!$E$2:$X$2,0),1)&amp;"!$A$2:$k$600",1),M$1,0))),VLOOKUP($B3977,INDIRECT(VLOOKUP($B3977,'Exp Dates'!$E$4:$X$250,MATCH("M3",'Exp Dates'!$E$2:$X$2,0),1)&amp;"!$A$2:$k$600",1),M$1,0),0)</f>
        <v>23241</v>
      </c>
      <c r="N3977" s="6">
        <f ca="1">IF(NOT(ISNA(VLOOKUP($B3977,INDIRECT(VLOOKUP($B3977,'Exp Dates'!$E$4:$X$250,MATCH("M4",'Exp Dates'!$E$2:$X$2,0),1)&amp;"!$A$2:$k$600",1),N$1,0))),VLOOKUP($B3977,INDIRECT(VLOOKUP($B3977,'Exp Dates'!$E$4:$X$250,MATCH("M4",'Exp Dates'!$E$2:$X$2,0),1)&amp;"!$A$2:$k$600",1),N$1,0),0)</f>
        <v>8297</v>
      </c>
      <c r="O3977" s="6">
        <f ca="1">IF(NOT(ISNA(VLOOKUP($B3977,INDIRECT(VLOOKUP($B3977,'Exp Dates'!$E$4:$X$250,MATCH("M5",'Exp Dates'!$E$2:$X$2,0),1)&amp;"!$A$2:$k$600",1),O$1,0))),VLOOKUP($B3977,INDIRECT(VLOOKUP($B3977,'Exp Dates'!$E$4:$X$250,MATCH("M5",'Exp Dates'!$E$2:$X$2,0),1)&amp;"!$A$2:$k$600",1),O$1,0),0)</f>
        <v>4155</v>
      </c>
      <c r="P3977" s="6">
        <f ca="1">IF(NOT(ISNA(VLOOKUP($B3977,INDIRECT(VLOOKUP($B3977,'Exp Dates'!$E$4:$X$250,MATCH("M6",'Exp Dates'!$E$2:$X$2,0),1)&amp;"!$A$2:$k$600",1),P$1,0))),VLOOKUP($B3977,INDIRECT(VLOOKUP($B3977,'Exp Dates'!$E$4:$X$250,MATCH("M6",'Exp Dates'!$E$2:$X$2,0),1)&amp;"!$A$2:$k$600",1),P$1,0),0)</f>
        <v>1795</v>
      </c>
      <c r="Q3977" s="6">
        <f ca="1">IF(NOT(ISNA(VLOOKUP($B3977,INDIRECT(VLOOKUP($B3977,'Exp Dates'!$E$4:$X$250,MATCH("M7",'Exp Dates'!$E$2:$X$2,0),1)&amp;"!$A$2:$k$600",1),Q$1,0))),VLOOKUP($B3977,INDIRECT(VLOOKUP($B3977,'Exp Dates'!$E$4:$X$250,MATCH("M7",'Exp Dates'!$E$2:$X$2,0),1)&amp;"!$A$2:$k$600",1),Q$1,0),0)</f>
        <v>769</v>
      </c>
      <c r="R3977" s="6">
        <f ca="1">IF((K3977+L3977)&gt;0,K3977+L3977,#REF!+#REF!)</f>
        <v>168790</v>
      </c>
      <c r="S3977" s="6">
        <f t="shared" ca="1" si="822"/>
        <v>301702</v>
      </c>
      <c r="T3977" s="6">
        <f t="shared" ca="1" si="823"/>
        <v>4508222.5999999996</v>
      </c>
      <c r="U3977" s="6">
        <f t="shared" ca="1" si="824"/>
        <v>81073</v>
      </c>
      <c r="V3977" s="6">
        <f t="shared" ca="1" si="825"/>
        <v>1369340.575</v>
      </c>
      <c r="W3977" s="11">
        <f t="shared" ca="1" si="826"/>
        <v>3.2922581002173255</v>
      </c>
      <c r="X3977">
        <f ca="1">Master!AD3977</f>
        <v>1.2142857142857146E-2</v>
      </c>
      <c r="Y3977" s="6">
        <f t="shared" ca="1" si="827"/>
        <v>207047</v>
      </c>
      <c r="Z3977" s="6">
        <f t="shared" ca="1" si="828"/>
        <v>81073</v>
      </c>
      <c r="AA3977" s="6">
        <f t="shared" ca="1" si="829"/>
        <v>435732</v>
      </c>
      <c r="AB3977" s="11">
        <f>VLOOKUP(B3977,Master!B$3:N$10000,9,0)</f>
        <v>12.54</v>
      </c>
      <c r="AC3977" s="11">
        <f t="shared" ca="1" si="830"/>
        <v>1.0850000000000009</v>
      </c>
      <c r="AE3977" s="11">
        <f t="shared" ca="1" si="831"/>
        <v>-11.454999999999998</v>
      </c>
      <c r="AG3977" s="6">
        <f ca="1">IF(NOT(ISNA(VLOOKUP($B3977,INDIRECT(VLOOKUP($B3977,'Exp Dates'!$E$4:$X$300,MATCH("M1",'Exp Dates'!$E$2:$X$2,0),1)&amp;"!$A$2:$k$600",1),AG$1,0))),VLOOKUP($B3977,INDIRECT(VLOOKUP($B3977,'Exp Dates'!$E$4:$X$300,MATCH("M1",'Exp Dates'!$E$2:$X$2,0),1)&amp;"!$A$2:$k$600",1),AG$1,0),0)</f>
        <v>116803</v>
      </c>
      <c r="AH3977" s="6">
        <f ca="1">IF(NOT(ISNA(VLOOKUP($B3977,INDIRECT(VLOOKUP($B3977,'Exp Dates'!$E$4:$X$300,MATCH("M2",'Exp Dates'!$E$2:$X$2,0),1)&amp;"!$A$2:$k$600",1),AH$1,0))),VLOOKUP($B3977,INDIRECT(VLOOKUP($B3977,'Exp Dates'!$E$4:$X$300,MATCH("M2",'Exp Dates'!$E$2:$X$2,0),1)&amp;"!$A$2:$k$600",1),AH$1,0),0)</f>
        <v>184899</v>
      </c>
      <c r="AI3977" s="6">
        <f ca="1">IF(NOT(ISNA(VLOOKUP($B3977,INDIRECT(VLOOKUP($B3977,'Exp Dates'!$E$4:$X$300,MATCH("M3",'Exp Dates'!$E$2:$X$2,0),1)&amp;"!$A$2:$k$600",1),AI$1,0))),VLOOKUP($B3977,INDIRECT(VLOOKUP($B3977,'Exp Dates'!$E$4:$X$300,MATCH("M3",'Exp Dates'!$E$2:$X$2,0),1)&amp;"!$A$2:$k$600",1),AI$1,0),0)</f>
        <v>52957</v>
      </c>
      <c r="AJ3977" s="6">
        <f ca="1">IF(NOT(ISNA(VLOOKUP($B3977,INDIRECT(VLOOKUP($B3977,'Exp Dates'!$E$4:$X$300,MATCH("M4",'Exp Dates'!$E$2:$X$2,0),1)&amp;"!$A$2:$k$600",1),AJ$1,0))),VLOOKUP($B3977,INDIRECT(VLOOKUP($B3977,'Exp Dates'!$E$4:$X$300,MATCH("M4",'Exp Dates'!$E$2:$X$2,0),1)&amp;"!$A$2:$k$600",1),AJ$1,0),0)</f>
        <v>33887</v>
      </c>
      <c r="AK3977" s="6">
        <f ca="1">IF(NOT(ISNA(VLOOKUP($B3977,INDIRECT(VLOOKUP($B3977,'Exp Dates'!$E$4:$X$300,MATCH("M5",'Exp Dates'!$E$2:$X$2,0),1)&amp;"!$A$2:$k$600",1),AK$1,0))),VLOOKUP($B3977,INDIRECT(VLOOKUP($B3977,'Exp Dates'!$E$4:$X$300,MATCH("M5",'Exp Dates'!$E$2:$X$2,0),1)&amp;"!$A$2:$k$600",1),AK$1,0),0)</f>
        <v>26274</v>
      </c>
      <c r="AL3977" s="6">
        <f ca="1">IF(NOT(ISNA(VLOOKUP($B3977,INDIRECT(VLOOKUP($B3977,'Exp Dates'!$E$4:$X$300,MATCH("M6",'Exp Dates'!$E$2:$X$2,0),1)&amp;"!$A$2:$k$600",1),AL$1,0))),VLOOKUP($B3977,INDIRECT(VLOOKUP($B3977,'Exp Dates'!$E$4:$X$300,MATCH("M6",'Exp Dates'!$E$2:$X$2,0),1)&amp;"!$A$2:$k$600",1),AL$1,0),0)</f>
        <v>13962</v>
      </c>
      <c r="AM3977" s="6">
        <f ca="1">IF(NOT(ISNA(VLOOKUP($B3977,INDIRECT(VLOOKUP($B3977,'Exp Dates'!$E$4:$X$300,MATCH("M7",'Exp Dates'!$E$2:$X$2,0),1)&amp;"!$A$2:$k$600",1),AM$1,0))),VLOOKUP($B3977,INDIRECT(VLOOKUP($B3977,'Exp Dates'!$E$4:$X$300,MATCH("M7",'Exp Dates'!$E$2:$X$2,0),1)&amp;"!$A$2:$k$600",1),AM$1,0),0)</f>
        <v>6950</v>
      </c>
      <c r="AO3977">
        <f ca="1">IF(NOT(ISNA(VLOOKUP($B3977,INDIRECT(VLOOKUP($B3977,'Exp Dates'!$E$4:$X$300,MATCH("M1",'Exp Dates'!$E$2:$X$2,0),1)&amp;"!$A$2:$k$600",1),AO$1,0))),VLOOKUP($B3977,INDIRECT(VLOOKUP($B3977,'Exp Dates'!$E$4:$X$300,MATCH("M1",'Exp Dates'!$E$2:$X$2,0),1)&amp;"!$A$2:$k$600",1),AO$1,0),0)</f>
        <v>629</v>
      </c>
      <c r="AP3977">
        <f ca="1">IF(NOT(ISNA(VLOOKUP($B3977,INDIRECT(VLOOKUP($B3977,'Exp Dates'!$E$4:$X$300,MATCH("M2",'Exp Dates'!$E$2:$X$2,0),1)&amp;"!$A$2:$k$600",1),AP$1,0))),VLOOKUP($B3977,INDIRECT(VLOOKUP($B3977,'Exp Dates'!$E$4:$X$300,MATCH("M2",'Exp Dates'!$E$2:$X$2,0),1)&amp;"!$A$2:$k$600",1),AP$1,0),0)</f>
        <v>1668</v>
      </c>
      <c r="AQ3977">
        <f t="shared" ca="1" si="832"/>
        <v>2297</v>
      </c>
      <c r="AR3977">
        <f>VLOOKUP(B3977,Master!B$2:L$5000,11,0)</f>
        <v>0.83879598662207355</v>
      </c>
    </row>
    <row r="3978" spans="2:44" x14ac:dyDescent="0.25">
      <c r="B3978" s="52">
        <f>Master!B3978</f>
        <v>43840</v>
      </c>
      <c r="C3978" s="11">
        <v>1</v>
      </c>
      <c r="D3978" s="11">
        <f ca="1">IF(NOT(ISNA(VLOOKUP($B3978,INDIRECT(VLOOKUP($B3978,'Exp Dates'!$E$4:$X$250,MATCH("M1",'Exp Dates'!$E$2:$X$2,0),1)&amp;"!$A$2:$H$600",1),D$1,0))),VLOOKUP($B3978,INDIRECT(VLOOKUP($B3978,'Exp Dates'!$E$4:$X$250,MATCH("M1",'Exp Dates'!$E$2:$X$2,0),1)&amp;"!$A$2:$H$600",1),D$1,0)*$C3978,VLOOKUP($B3978,Interpolate!$B$3:$T$2004,MATCH("M1-I",Interpolate!$B$2:$T$2,0)))</f>
        <v>13.574999999999999</v>
      </c>
      <c r="E3978" s="11">
        <f ca="1">IF(NOT(ISNA(VLOOKUP($B3978,INDIRECT(VLOOKUP($B3978,'Exp Dates'!$E$4:$X$250,MATCH("M2",'Exp Dates'!$E$2:$X$2,0),1)&amp;"!$A$2:$H$600",1),E$1,0))),VLOOKUP($B3978,INDIRECT(VLOOKUP($B3978,'Exp Dates'!$E$4:$X$250,MATCH("M2",'Exp Dates'!$E$2:$X$2,0),1)&amp;"!$A$2:$H$600",1),E$1,0)*$C3978,VLOOKUP($B3978,Interpolate!$B$3:$T$2004,MATCH("M2-I",Interpolate!$B$2:$T$2,0)))</f>
        <v>15.725</v>
      </c>
      <c r="F3978" s="11">
        <f ca="1">IF(NOT(ISNA(VLOOKUP($B3978,INDIRECT(VLOOKUP($B3978,'Exp Dates'!$E$4:$X$250,MATCH("M3",'Exp Dates'!$E$2:$X$2,0),1)&amp;"!$A$2:$H$600",1),F$1,0))),VLOOKUP($B3978,INDIRECT(VLOOKUP($B3978,'Exp Dates'!$E$4:$X$250,MATCH("M3",'Exp Dates'!$E$2:$X$2,0),1)&amp;"!$A$2:$H$600",1),F$1,0)*$C3978,VLOOKUP($B3978,Interpolate!$B$3:$T$2004,MATCH("M3-I",Interpolate!$B$2:$T$2,0)))</f>
        <v>16.074999999999999</v>
      </c>
      <c r="G3978" s="11">
        <f ca="1">IF(NOT(ISNA(VLOOKUP($B3978,INDIRECT(VLOOKUP($B3978,'Exp Dates'!$E$4:$X$250,MATCH("M4",'Exp Dates'!$E$2:$X$2,0),1)&amp;"!$A$2:$H$600",1),G$1,0))),VLOOKUP($B3978,INDIRECT(VLOOKUP($B3978,'Exp Dates'!$E$4:$X$250,MATCH("M4",'Exp Dates'!$E$2:$X$2,0),1)&amp;"!$A$2:$H$600",1),G$1,0)*$C3978,VLOOKUP($B3978,Interpolate!$B$3:$T$2004,MATCH("M4-I",Interpolate!$B$2:$T$2,0)))</f>
        <v>16.574999999999999</v>
      </c>
      <c r="H3978" s="11">
        <f ca="1">IF(NOT(ISNA(VLOOKUP($B3978,INDIRECT(VLOOKUP($B3978,'Exp Dates'!$E$4:$X$250,MATCH("M5",'Exp Dates'!$E$2:$X$2,0),1)&amp;"!$A$2:$H$600",1),H$1,0))),VLOOKUP($B3978,INDIRECT(VLOOKUP($B3978,'Exp Dates'!$E$4:$X$250,MATCH("M5",'Exp Dates'!$E$2:$X$2,0),1)&amp;"!$A$2:$H$600",1),H$1,0)*$C3978,VLOOKUP($B3978,Interpolate!$B$3:$T$2004,MATCH("M5-I",Interpolate!$B$2:$T$2,0)))</f>
        <v>16.824999999999999</v>
      </c>
      <c r="I3978" s="11">
        <f ca="1">IF(NOT(ISNA(VLOOKUP($B3978,INDIRECT(VLOOKUP($B3978,'Exp Dates'!$E$4:$X$250,MATCH("M6",'Exp Dates'!$E$2:$X$2,0),1)&amp;"!$A$2:$H$600",1),I$1,0))),VLOOKUP($B3978,INDIRECT(VLOOKUP($B3978,'Exp Dates'!$E$4:$X$250,MATCH("M6",'Exp Dates'!$E$2:$X$2,0),1)&amp;"!$A$2:$H$600",1),I$1,0)*$C3978,VLOOKUP($B3978,Interpolate!$B$3:$T$2004,MATCH("M6-I",Interpolate!$B$2:$T$2,0)))</f>
        <v>17.125</v>
      </c>
      <c r="J3978" s="11">
        <f ca="1">IF(NOT(ISNA(VLOOKUP($B3978,INDIRECT(VLOOKUP($B3978,'Exp Dates'!$E$4:$X$250,MATCH("M7",'Exp Dates'!$E$2:$X$2,0),1)&amp;"!$A$2:$H$600",1),J$1,0))),VLOOKUP($B3978,INDIRECT(VLOOKUP($B3978,'Exp Dates'!$E$4:$X$250,MATCH("M7",'Exp Dates'!$E$2:$X$2,0),1)&amp;"!$A$2:$H$600",1),J$1,0)*$C3978,VLOOKUP($B3978,Interpolate!$B$3:$T$2004,MATCH("M7-I",Interpolate!$B$2:$T$2,0)))</f>
        <v>17.375</v>
      </c>
      <c r="K3978" s="6">
        <f ca="1">IF(NOT(ISNA(VLOOKUP($B3978,INDIRECT(VLOOKUP($B3978,'Exp Dates'!$E$4:$X$250,MATCH("M1",'Exp Dates'!$E$2:$X$2,0),1)&amp;"!$A$2:$k$600",1),K$1,0))),VLOOKUP($B3978,INDIRECT(VLOOKUP($B3978,'Exp Dates'!$E$4:$X$250,MATCH("M1",'Exp Dates'!$E$2:$X$2,0),1)&amp;"!$A$2:$k$600",1),K$1,0),0)</f>
        <v>87292</v>
      </c>
      <c r="L3978" s="6">
        <f ca="1">IF(NOT(ISNA(VLOOKUP($B3978,INDIRECT(VLOOKUP($B3978,'Exp Dates'!$E$4:$X$250,MATCH("M2",'Exp Dates'!$E$2:$X$2,0),1)&amp;"!$A$2:$k$600",1),L$1,0))),VLOOKUP($B3978,INDIRECT(VLOOKUP($B3978,'Exp Dates'!$E$4:$X$250,MATCH("M2",'Exp Dates'!$E$2:$X$2,0),1)&amp;"!$A$2:$k$600",1),L$1,0),0)</f>
        <v>91296</v>
      </c>
      <c r="M3978" s="6">
        <f ca="1">IF(NOT(ISNA(VLOOKUP($B3978,INDIRECT(VLOOKUP($B3978,'Exp Dates'!$E$4:$X$250,MATCH("M3",'Exp Dates'!$E$2:$X$2,0),1)&amp;"!$A$2:$k$600",1),M$1,0))),VLOOKUP($B3978,INDIRECT(VLOOKUP($B3978,'Exp Dates'!$E$4:$X$250,MATCH("M3",'Exp Dates'!$E$2:$X$2,0),1)&amp;"!$A$2:$k$600",1),M$1,0),0)</f>
        <v>27138</v>
      </c>
      <c r="N3978" s="6">
        <f ca="1">IF(NOT(ISNA(VLOOKUP($B3978,INDIRECT(VLOOKUP($B3978,'Exp Dates'!$E$4:$X$250,MATCH("M4",'Exp Dates'!$E$2:$X$2,0),1)&amp;"!$A$2:$k$600",1),N$1,0))),VLOOKUP($B3978,INDIRECT(VLOOKUP($B3978,'Exp Dates'!$E$4:$X$250,MATCH("M4",'Exp Dates'!$E$2:$X$2,0),1)&amp;"!$A$2:$k$600",1),N$1,0),0)</f>
        <v>7809</v>
      </c>
      <c r="O3978" s="6">
        <f ca="1">IF(NOT(ISNA(VLOOKUP($B3978,INDIRECT(VLOOKUP($B3978,'Exp Dates'!$E$4:$X$250,MATCH("M5",'Exp Dates'!$E$2:$X$2,0),1)&amp;"!$A$2:$k$600",1),O$1,0))),VLOOKUP($B3978,INDIRECT(VLOOKUP($B3978,'Exp Dates'!$E$4:$X$250,MATCH("M5",'Exp Dates'!$E$2:$X$2,0),1)&amp;"!$A$2:$k$600",1),O$1,0),0)</f>
        <v>4053</v>
      </c>
      <c r="P3978" s="6">
        <f ca="1">IF(NOT(ISNA(VLOOKUP($B3978,INDIRECT(VLOOKUP($B3978,'Exp Dates'!$E$4:$X$250,MATCH("M6",'Exp Dates'!$E$2:$X$2,0),1)&amp;"!$A$2:$k$600",1),P$1,0))),VLOOKUP($B3978,INDIRECT(VLOOKUP($B3978,'Exp Dates'!$E$4:$X$250,MATCH("M6",'Exp Dates'!$E$2:$X$2,0),1)&amp;"!$A$2:$k$600",1),P$1,0),0)</f>
        <v>1449</v>
      </c>
      <c r="Q3978" s="6">
        <f ca="1">IF(NOT(ISNA(VLOOKUP($B3978,INDIRECT(VLOOKUP($B3978,'Exp Dates'!$E$4:$X$250,MATCH("M7",'Exp Dates'!$E$2:$X$2,0),1)&amp;"!$A$2:$k$600",1),Q$1,0))),VLOOKUP($B3978,INDIRECT(VLOOKUP($B3978,'Exp Dates'!$E$4:$X$250,MATCH("M7",'Exp Dates'!$E$2:$X$2,0),1)&amp;"!$A$2:$k$600",1),Q$1,0),0)</f>
        <v>440</v>
      </c>
      <c r="R3978" s="6">
        <f ca="1">IF((K3978+L3978)&gt;0,K3978+L3978,#REF!+#REF!)</f>
        <v>178588</v>
      </c>
      <c r="S3978" s="6">
        <f t="shared" ca="1" si="822"/>
        <v>306315</v>
      </c>
      <c r="T3978" s="6">
        <f t="shared" ca="1" si="823"/>
        <v>4586804.9749999996</v>
      </c>
      <c r="U3978" s="6">
        <f t="shared" ca="1" si="824"/>
        <v>82446</v>
      </c>
      <c r="V3978" s="6">
        <f t="shared" ca="1" si="825"/>
        <v>1386553.7</v>
      </c>
      <c r="W3978" s="11">
        <f t="shared" ca="1" si="826"/>
        <v>3.3080615449657662</v>
      </c>
      <c r="X3978">
        <f ca="1">Master!AD3978</f>
        <v>1.2857142857142871E-2</v>
      </c>
      <c r="Y3978" s="6">
        <f t="shared" ca="1" si="827"/>
        <v>219477</v>
      </c>
      <c r="Z3978" s="6">
        <f t="shared" ca="1" si="828"/>
        <v>82446</v>
      </c>
      <c r="AA3978" s="6">
        <f t="shared" ca="1" si="829"/>
        <v>443553</v>
      </c>
      <c r="AB3978" s="11">
        <f>VLOOKUP(B3978,Master!B$3:N$10000,9,0)</f>
        <v>12.56</v>
      </c>
      <c r="AC3978" s="11">
        <f t="shared" ca="1" si="830"/>
        <v>1.0149999999999988</v>
      </c>
      <c r="AE3978" s="11">
        <f t="shared" ca="1" si="831"/>
        <v>-11.545000000000002</v>
      </c>
      <c r="AG3978" s="6">
        <f ca="1">IF(NOT(ISNA(VLOOKUP($B3978,INDIRECT(VLOOKUP($B3978,'Exp Dates'!$E$4:$X$300,MATCH("M1",'Exp Dates'!$E$2:$X$2,0),1)&amp;"!$A$2:$k$600",1),AG$1,0))),VLOOKUP($B3978,INDIRECT(VLOOKUP($B3978,'Exp Dates'!$E$4:$X$300,MATCH("M1",'Exp Dates'!$E$2:$X$2,0),1)&amp;"!$A$2:$k$600",1),AG$1,0),0)</f>
        <v>106976</v>
      </c>
      <c r="AH3978" s="6">
        <f ca="1">IF(NOT(ISNA(VLOOKUP($B3978,INDIRECT(VLOOKUP($B3978,'Exp Dates'!$E$4:$X$300,MATCH("M2",'Exp Dates'!$E$2:$X$2,0),1)&amp;"!$A$2:$k$600",1),AH$1,0))),VLOOKUP($B3978,INDIRECT(VLOOKUP($B3978,'Exp Dates'!$E$4:$X$300,MATCH("M2",'Exp Dates'!$E$2:$X$2,0),1)&amp;"!$A$2:$k$600",1),AH$1,0),0)</f>
        <v>199339</v>
      </c>
      <c r="AI3978" s="6">
        <f ca="1">IF(NOT(ISNA(VLOOKUP($B3978,INDIRECT(VLOOKUP($B3978,'Exp Dates'!$E$4:$X$300,MATCH("M3",'Exp Dates'!$E$2:$X$2,0),1)&amp;"!$A$2:$k$600",1),AI$1,0))),VLOOKUP($B3978,INDIRECT(VLOOKUP($B3978,'Exp Dates'!$E$4:$X$300,MATCH("M3",'Exp Dates'!$E$2:$X$2,0),1)&amp;"!$A$2:$k$600",1),AI$1,0),0)</f>
        <v>54792</v>
      </c>
      <c r="AJ3978" s="6">
        <f ca="1">IF(NOT(ISNA(VLOOKUP($B3978,INDIRECT(VLOOKUP($B3978,'Exp Dates'!$E$4:$X$300,MATCH("M4",'Exp Dates'!$E$2:$X$2,0),1)&amp;"!$A$2:$k$600",1),AJ$1,0))),VLOOKUP($B3978,INDIRECT(VLOOKUP($B3978,'Exp Dates'!$E$4:$X$300,MATCH("M4",'Exp Dates'!$E$2:$X$2,0),1)&amp;"!$A$2:$k$600",1),AJ$1,0),0)</f>
        <v>34915</v>
      </c>
      <c r="AK3978" s="6">
        <f ca="1">IF(NOT(ISNA(VLOOKUP($B3978,INDIRECT(VLOOKUP($B3978,'Exp Dates'!$E$4:$X$300,MATCH("M5",'Exp Dates'!$E$2:$X$2,0),1)&amp;"!$A$2:$k$600",1),AK$1,0))),VLOOKUP($B3978,INDIRECT(VLOOKUP($B3978,'Exp Dates'!$E$4:$X$300,MATCH("M5",'Exp Dates'!$E$2:$X$2,0),1)&amp;"!$A$2:$k$600",1),AK$1,0),0)</f>
        <v>26291</v>
      </c>
      <c r="AL3978" s="6">
        <f ca="1">IF(NOT(ISNA(VLOOKUP($B3978,INDIRECT(VLOOKUP($B3978,'Exp Dates'!$E$4:$X$300,MATCH("M6",'Exp Dates'!$E$2:$X$2,0),1)&amp;"!$A$2:$k$600",1),AL$1,0))),VLOOKUP($B3978,INDIRECT(VLOOKUP($B3978,'Exp Dates'!$E$4:$X$300,MATCH("M6",'Exp Dates'!$E$2:$X$2,0),1)&amp;"!$A$2:$k$600",1),AL$1,0),0)</f>
        <v>14214</v>
      </c>
      <c r="AM3978" s="6">
        <f ca="1">IF(NOT(ISNA(VLOOKUP($B3978,INDIRECT(VLOOKUP($B3978,'Exp Dates'!$E$4:$X$300,MATCH("M7",'Exp Dates'!$E$2:$X$2,0),1)&amp;"!$A$2:$k$600",1),AM$1,0))),VLOOKUP($B3978,INDIRECT(VLOOKUP($B3978,'Exp Dates'!$E$4:$X$300,MATCH("M7",'Exp Dates'!$E$2:$X$2,0),1)&amp;"!$A$2:$k$600",1),AM$1,0),0)</f>
        <v>7026</v>
      </c>
      <c r="AO3978">
        <f ca="1">IF(NOT(ISNA(VLOOKUP($B3978,INDIRECT(VLOOKUP($B3978,'Exp Dates'!$E$4:$X$300,MATCH("M1",'Exp Dates'!$E$2:$X$2,0),1)&amp;"!$A$2:$k$600",1),AO$1,0))),VLOOKUP($B3978,INDIRECT(VLOOKUP($B3978,'Exp Dates'!$E$4:$X$300,MATCH("M1",'Exp Dates'!$E$2:$X$2,0),1)&amp;"!$A$2:$k$600",1),AO$1,0),0)</f>
        <v>718</v>
      </c>
      <c r="AP3978">
        <f ca="1">IF(NOT(ISNA(VLOOKUP($B3978,INDIRECT(VLOOKUP($B3978,'Exp Dates'!$E$4:$X$300,MATCH("M2",'Exp Dates'!$E$2:$X$2,0),1)&amp;"!$A$2:$k$600",1),AP$1,0))),VLOOKUP($B3978,INDIRECT(VLOOKUP($B3978,'Exp Dates'!$E$4:$X$300,MATCH("M2",'Exp Dates'!$E$2:$X$2,0),1)&amp;"!$A$2:$k$600",1),AP$1,0),0)</f>
        <v>1117</v>
      </c>
      <c r="AQ3978">
        <f t="shared" ca="1" si="832"/>
        <v>1835</v>
      </c>
      <c r="AR3978">
        <f>VLOOKUP(B3978,Master!B$2:L$5000,11,0)</f>
        <v>0.84013377926421406</v>
      </c>
    </row>
    <row r="3979" spans="2:44" x14ac:dyDescent="0.25">
      <c r="B3979" s="52">
        <f>Master!B3979</f>
        <v>43843</v>
      </c>
      <c r="C3979" s="11">
        <v>1</v>
      </c>
      <c r="D3979" s="11">
        <f ca="1">IF(NOT(ISNA(VLOOKUP($B3979,INDIRECT(VLOOKUP($B3979,'Exp Dates'!$E$4:$X$250,MATCH("M1",'Exp Dates'!$E$2:$X$2,0),1)&amp;"!$A$2:$H$600",1),D$1,0))),VLOOKUP($B3979,INDIRECT(VLOOKUP($B3979,'Exp Dates'!$E$4:$X$250,MATCH("M1",'Exp Dates'!$E$2:$X$2,0),1)&amp;"!$A$2:$H$600",1),D$1,0)*$C3979,VLOOKUP($B3979,Interpolate!$B$3:$T$2004,MATCH("M1-I",Interpolate!$B$2:$T$2,0)))</f>
        <v>13.175000000000001</v>
      </c>
      <c r="E3979" s="11">
        <f ca="1">IF(NOT(ISNA(VLOOKUP($B3979,INDIRECT(VLOOKUP($B3979,'Exp Dates'!$E$4:$X$250,MATCH("M2",'Exp Dates'!$E$2:$X$2,0),1)&amp;"!$A$2:$H$600",1),E$1,0))),VLOOKUP($B3979,INDIRECT(VLOOKUP($B3979,'Exp Dates'!$E$4:$X$250,MATCH("M2",'Exp Dates'!$E$2:$X$2,0),1)&amp;"!$A$2:$H$600",1),E$1,0)*$C3979,VLOOKUP($B3979,Interpolate!$B$3:$T$2004,MATCH("M2-I",Interpolate!$B$2:$T$2,0)))</f>
        <v>15.375</v>
      </c>
      <c r="F3979" s="11">
        <f ca="1">IF(NOT(ISNA(VLOOKUP($B3979,INDIRECT(VLOOKUP($B3979,'Exp Dates'!$E$4:$X$250,MATCH("M3",'Exp Dates'!$E$2:$X$2,0),1)&amp;"!$A$2:$H$600",1),F$1,0))),VLOOKUP($B3979,INDIRECT(VLOOKUP($B3979,'Exp Dates'!$E$4:$X$250,MATCH("M3",'Exp Dates'!$E$2:$X$2,0),1)&amp;"!$A$2:$H$600",1),F$1,0)*$C3979,VLOOKUP($B3979,Interpolate!$B$3:$T$2004,MATCH("M3-I",Interpolate!$B$2:$T$2,0)))</f>
        <v>15.775</v>
      </c>
      <c r="G3979" s="11">
        <f ca="1">IF(NOT(ISNA(VLOOKUP($B3979,INDIRECT(VLOOKUP($B3979,'Exp Dates'!$E$4:$X$250,MATCH("M4",'Exp Dates'!$E$2:$X$2,0),1)&amp;"!$A$2:$H$600",1),G$1,0))),VLOOKUP($B3979,INDIRECT(VLOOKUP($B3979,'Exp Dates'!$E$4:$X$250,MATCH("M4",'Exp Dates'!$E$2:$X$2,0),1)&amp;"!$A$2:$H$600",1),G$1,0)*$C3979,VLOOKUP($B3979,Interpolate!$B$3:$T$2004,MATCH("M4-I",Interpolate!$B$2:$T$2,0)))</f>
        <v>16.375</v>
      </c>
      <c r="H3979" s="11">
        <f ca="1">IF(NOT(ISNA(VLOOKUP($B3979,INDIRECT(VLOOKUP($B3979,'Exp Dates'!$E$4:$X$250,MATCH("M5",'Exp Dates'!$E$2:$X$2,0),1)&amp;"!$A$2:$H$600",1),H$1,0))),VLOOKUP($B3979,INDIRECT(VLOOKUP($B3979,'Exp Dates'!$E$4:$X$250,MATCH("M5",'Exp Dates'!$E$2:$X$2,0),1)&amp;"!$A$2:$H$600",1),H$1,0)*$C3979,VLOOKUP($B3979,Interpolate!$B$3:$T$2004,MATCH("M5-I",Interpolate!$B$2:$T$2,0)))</f>
        <v>16.625</v>
      </c>
      <c r="I3979" s="11">
        <f ca="1">IF(NOT(ISNA(VLOOKUP($B3979,INDIRECT(VLOOKUP($B3979,'Exp Dates'!$E$4:$X$250,MATCH("M6",'Exp Dates'!$E$2:$X$2,0),1)&amp;"!$A$2:$H$600",1),I$1,0))),VLOOKUP($B3979,INDIRECT(VLOOKUP($B3979,'Exp Dates'!$E$4:$X$250,MATCH("M6",'Exp Dates'!$E$2:$X$2,0),1)&amp;"!$A$2:$H$600",1),I$1,0)*$C3979,VLOOKUP($B3979,Interpolate!$B$3:$T$2004,MATCH("M6-I",Interpolate!$B$2:$T$2,0)))</f>
        <v>16.975000000000001</v>
      </c>
      <c r="J3979" s="11">
        <f ca="1">IF(NOT(ISNA(VLOOKUP($B3979,INDIRECT(VLOOKUP($B3979,'Exp Dates'!$E$4:$X$250,MATCH("M7",'Exp Dates'!$E$2:$X$2,0),1)&amp;"!$A$2:$H$600",1),J$1,0))),VLOOKUP($B3979,INDIRECT(VLOOKUP($B3979,'Exp Dates'!$E$4:$X$250,MATCH("M7",'Exp Dates'!$E$2:$X$2,0),1)&amp;"!$A$2:$H$600",1),J$1,0)*$C3979,VLOOKUP($B3979,Interpolate!$B$3:$T$2004,MATCH("M7-I",Interpolate!$B$2:$T$2,0)))</f>
        <v>17.225000000000001</v>
      </c>
      <c r="K3979" s="6">
        <f ca="1">IF(NOT(ISNA(VLOOKUP($B3979,INDIRECT(VLOOKUP($B3979,'Exp Dates'!$E$4:$X$250,MATCH("M1",'Exp Dates'!$E$2:$X$2,0),1)&amp;"!$A$2:$k$600",1),K$1,0))),VLOOKUP($B3979,INDIRECT(VLOOKUP($B3979,'Exp Dates'!$E$4:$X$250,MATCH("M1",'Exp Dates'!$E$2:$X$2,0),1)&amp;"!$A$2:$k$600",1),K$1,0),0)</f>
        <v>81393</v>
      </c>
      <c r="L3979" s="6">
        <f ca="1">IF(NOT(ISNA(VLOOKUP($B3979,INDIRECT(VLOOKUP($B3979,'Exp Dates'!$E$4:$X$250,MATCH("M2",'Exp Dates'!$E$2:$X$2,0),1)&amp;"!$A$2:$k$600",1),L$1,0))),VLOOKUP($B3979,INDIRECT(VLOOKUP($B3979,'Exp Dates'!$E$4:$X$250,MATCH("M2",'Exp Dates'!$E$2:$X$2,0),1)&amp;"!$A$2:$k$600",1),L$1,0),0)</f>
        <v>65600</v>
      </c>
      <c r="M3979" s="6">
        <f ca="1">IF(NOT(ISNA(VLOOKUP($B3979,INDIRECT(VLOOKUP($B3979,'Exp Dates'!$E$4:$X$250,MATCH("M3",'Exp Dates'!$E$2:$X$2,0),1)&amp;"!$A$2:$k$600",1),M$1,0))),VLOOKUP($B3979,INDIRECT(VLOOKUP($B3979,'Exp Dates'!$E$4:$X$250,MATCH("M3",'Exp Dates'!$E$2:$X$2,0),1)&amp;"!$A$2:$k$600",1),M$1,0),0)</f>
        <v>20720</v>
      </c>
      <c r="N3979" s="6">
        <f ca="1">IF(NOT(ISNA(VLOOKUP($B3979,INDIRECT(VLOOKUP($B3979,'Exp Dates'!$E$4:$X$250,MATCH("M4",'Exp Dates'!$E$2:$X$2,0),1)&amp;"!$A$2:$k$600",1),N$1,0))),VLOOKUP($B3979,INDIRECT(VLOOKUP($B3979,'Exp Dates'!$E$4:$X$250,MATCH("M4",'Exp Dates'!$E$2:$X$2,0),1)&amp;"!$A$2:$k$600",1),N$1,0),0)</f>
        <v>7101</v>
      </c>
      <c r="O3979" s="6">
        <f ca="1">IF(NOT(ISNA(VLOOKUP($B3979,INDIRECT(VLOOKUP($B3979,'Exp Dates'!$E$4:$X$250,MATCH("M5",'Exp Dates'!$E$2:$X$2,0),1)&amp;"!$A$2:$k$600",1),O$1,0))),VLOOKUP($B3979,INDIRECT(VLOOKUP($B3979,'Exp Dates'!$E$4:$X$250,MATCH("M5",'Exp Dates'!$E$2:$X$2,0),1)&amp;"!$A$2:$k$600",1),O$1,0),0)</f>
        <v>3462</v>
      </c>
      <c r="P3979" s="6">
        <f ca="1">IF(NOT(ISNA(VLOOKUP($B3979,INDIRECT(VLOOKUP($B3979,'Exp Dates'!$E$4:$X$250,MATCH("M6",'Exp Dates'!$E$2:$X$2,0),1)&amp;"!$A$2:$k$600",1),P$1,0))),VLOOKUP($B3979,INDIRECT(VLOOKUP($B3979,'Exp Dates'!$E$4:$X$250,MATCH("M6",'Exp Dates'!$E$2:$X$2,0),1)&amp;"!$A$2:$k$600",1),P$1,0),0)</f>
        <v>2745</v>
      </c>
      <c r="Q3979" s="6">
        <f ca="1">IF(NOT(ISNA(VLOOKUP($B3979,INDIRECT(VLOOKUP($B3979,'Exp Dates'!$E$4:$X$250,MATCH("M7",'Exp Dates'!$E$2:$X$2,0),1)&amp;"!$A$2:$k$600",1),Q$1,0))),VLOOKUP($B3979,INDIRECT(VLOOKUP($B3979,'Exp Dates'!$E$4:$X$250,MATCH("M7",'Exp Dates'!$E$2:$X$2,0),1)&amp;"!$A$2:$k$600",1),Q$1,0),0)</f>
        <v>729</v>
      </c>
      <c r="R3979" s="6">
        <f ca="1">IF((K3979+L3979)&gt;0,K3979+L3979,#REF!+#REF!)</f>
        <v>146993</v>
      </c>
      <c r="S3979" s="6">
        <f t="shared" ca="1" si="822"/>
        <v>329508</v>
      </c>
      <c r="T3979" s="6">
        <f t="shared" ca="1" si="823"/>
        <v>4824013.9000000004</v>
      </c>
      <c r="U3979" s="6">
        <f t="shared" ca="1" si="824"/>
        <v>86636</v>
      </c>
      <c r="V3979" s="6">
        <f t="shared" ca="1" si="825"/>
        <v>1440423.45</v>
      </c>
      <c r="W3979" s="11">
        <f t="shared" ca="1" si="826"/>
        <v>3.3490248301636583</v>
      </c>
      <c r="X3979">
        <f ca="1">Master!AD3979</f>
        <v>1.3809523809523836E-2</v>
      </c>
      <c r="Y3979" s="6">
        <f t="shared" ca="1" si="827"/>
        <v>181750</v>
      </c>
      <c r="Z3979" s="6">
        <f t="shared" ca="1" si="828"/>
        <v>86636</v>
      </c>
      <c r="AA3979" s="6">
        <f t="shared" ca="1" si="829"/>
        <v>474735</v>
      </c>
      <c r="AB3979" s="11">
        <f>VLOOKUP(B3979,Master!B$3:N$10000,9,0)</f>
        <v>12.32</v>
      </c>
      <c r="AC3979" s="11">
        <f t="shared" ca="1" si="830"/>
        <v>0.85500000000000043</v>
      </c>
      <c r="AE3979" s="11">
        <f t="shared" ca="1" si="831"/>
        <v>-11.465</v>
      </c>
      <c r="AG3979" s="6">
        <f ca="1">IF(NOT(ISNA(VLOOKUP($B3979,INDIRECT(VLOOKUP($B3979,'Exp Dates'!$E$4:$X$300,MATCH("M1",'Exp Dates'!$E$2:$X$2,0),1)&amp;"!$A$2:$k$600",1),AG$1,0))),VLOOKUP($B3979,INDIRECT(VLOOKUP($B3979,'Exp Dates'!$E$4:$X$300,MATCH("M1",'Exp Dates'!$E$2:$X$2,0),1)&amp;"!$A$2:$k$600",1),AG$1,0),0)</f>
        <v>110078</v>
      </c>
      <c r="AH3979" s="6">
        <f ca="1">IF(NOT(ISNA(VLOOKUP($B3979,INDIRECT(VLOOKUP($B3979,'Exp Dates'!$E$4:$X$300,MATCH("M2",'Exp Dates'!$E$2:$X$2,0),1)&amp;"!$A$2:$k$600",1),AH$1,0))),VLOOKUP($B3979,INDIRECT(VLOOKUP($B3979,'Exp Dates'!$E$4:$X$300,MATCH("M2",'Exp Dates'!$E$2:$X$2,0),1)&amp;"!$A$2:$k$600",1),AH$1,0),0)</f>
        <v>219430</v>
      </c>
      <c r="AI3979" s="6">
        <f ca="1">IF(NOT(ISNA(VLOOKUP($B3979,INDIRECT(VLOOKUP($B3979,'Exp Dates'!$E$4:$X$300,MATCH("M3",'Exp Dates'!$E$2:$X$2,0),1)&amp;"!$A$2:$k$600",1),AI$1,0))),VLOOKUP($B3979,INDIRECT(VLOOKUP($B3979,'Exp Dates'!$E$4:$X$300,MATCH("M3",'Exp Dates'!$E$2:$X$2,0),1)&amp;"!$A$2:$k$600",1),AI$1,0),0)</f>
        <v>58591</v>
      </c>
      <c r="AJ3979" s="6">
        <f ca="1">IF(NOT(ISNA(VLOOKUP($B3979,INDIRECT(VLOOKUP($B3979,'Exp Dates'!$E$4:$X$300,MATCH("M4",'Exp Dates'!$E$2:$X$2,0),1)&amp;"!$A$2:$k$600",1),AJ$1,0))),VLOOKUP($B3979,INDIRECT(VLOOKUP($B3979,'Exp Dates'!$E$4:$X$300,MATCH("M4",'Exp Dates'!$E$2:$X$2,0),1)&amp;"!$A$2:$k$600",1),AJ$1,0),0)</f>
        <v>37428</v>
      </c>
      <c r="AK3979" s="6">
        <f ca="1">IF(NOT(ISNA(VLOOKUP($B3979,INDIRECT(VLOOKUP($B3979,'Exp Dates'!$E$4:$X$300,MATCH("M5",'Exp Dates'!$E$2:$X$2,0),1)&amp;"!$A$2:$k$600",1),AK$1,0))),VLOOKUP($B3979,INDIRECT(VLOOKUP($B3979,'Exp Dates'!$E$4:$X$300,MATCH("M5",'Exp Dates'!$E$2:$X$2,0),1)&amp;"!$A$2:$k$600",1),AK$1,0),0)</f>
        <v>27301</v>
      </c>
      <c r="AL3979" s="6">
        <f ca="1">IF(NOT(ISNA(VLOOKUP($B3979,INDIRECT(VLOOKUP($B3979,'Exp Dates'!$E$4:$X$300,MATCH("M6",'Exp Dates'!$E$2:$X$2,0),1)&amp;"!$A$2:$k$600",1),AL$1,0))),VLOOKUP($B3979,INDIRECT(VLOOKUP($B3979,'Exp Dates'!$E$4:$X$300,MATCH("M6",'Exp Dates'!$E$2:$X$2,0),1)&amp;"!$A$2:$k$600",1),AL$1,0),0)</f>
        <v>14749</v>
      </c>
      <c r="AM3979" s="6">
        <f ca="1">IF(NOT(ISNA(VLOOKUP($B3979,INDIRECT(VLOOKUP($B3979,'Exp Dates'!$E$4:$X$300,MATCH("M7",'Exp Dates'!$E$2:$X$2,0),1)&amp;"!$A$2:$k$600",1),AM$1,0))),VLOOKUP($B3979,INDIRECT(VLOOKUP($B3979,'Exp Dates'!$E$4:$X$300,MATCH("M7",'Exp Dates'!$E$2:$X$2,0),1)&amp;"!$A$2:$k$600",1),AM$1,0),0)</f>
        <v>7158</v>
      </c>
      <c r="AO3979">
        <f ca="1">IF(NOT(ISNA(VLOOKUP($B3979,INDIRECT(VLOOKUP($B3979,'Exp Dates'!$E$4:$X$300,MATCH("M1",'Exp Dates'!$E$2:$X$2,0),1)&amp;"!$A$2:$k$600",1),AO$1,0))),VLOOKUP($B3979,INDIRECT(VLOOKUP($B3979,'Exp Dates'!$E$4:$X$300,MATCH("M1",'Exp Dates'!$E$2:$X$2,0),1)&amp;"!$A$2:$k$600",1),AO$1,0),0)</f>
        <v>1205</v>
      </c>
      <c r="AP3979">
        <f ca="1">IF(NOT(ISNA(VLOOKUP($B3979,INDIRECT(VLOOKUP($B3979,'Exp Dates'!$E$4:$X$300,MATCH("M2",'Exp Dates'!$E$2:$X$2,0),1)&amp;"!$A$2:$k$600",1),AP$1,0))),VLOOKUP($B3979,INDIRECT(VLOOKUP($B3979,'Exp Dates'!$E$4:$X$300,MATCH("M2",'Exp Dates'!$E$2:$X$2,0),1)&amp;"!$A$2:$k$600",1),AP$1,0),0)</f>
        <v>2454</v>
      </c>
      <c r="AQ3979">
        <f t="shared" ca="1" si="832"/>
        <v>3659</v>
      </c>
      <c r="AR3979">
        <f>VLOOKUP(B3979,Master!B$2:L$5000,11,0)</f>
        <v>0.84153005464480868</v>
      </c>
    </row>
    <row r="3980" spans="2:44" x14ac:dyDescent="0.25">
      <c r="B3980" s="52">
        <f>Master!B3980</f>
        <v>43844</v>
      </c>
      <c r="C3980" s="11">
        <v>1</v>
      </c>
      <c r="D3980" s="11">
        <f ca="1">IF(NOT(ISNA(VLOOKUP($B3980,INDIRECT(VLOOKUP($B3980,'Exp Dates'!$E$4:$X$250,MATCH("M1",'Exp Dates'!$E$2:$X$2,0),1)&amp;"!$A$2:$H$600",1),D$1,0))),VLOOKUP($B3980,INDIRECT(VLOOKUP($B3980,'Exp Dates'!$E$4:$X$250,MATCH("M1",'Exp Dates'!$E$2:$X$2,0),1)&amp;"!$A$2:$H$600",1),D$1,0)*$C3980,VLOOKUP($B3980,Interpolate!$B$3:$T$2004,MATCH("M1-I",Interpolate!$B$2:$T$2,0)))</f>
        <v>13.074999999999999</v>
      </c>
      <c r="E3980" s="11">
        <f ca="1">IF(NOT(ISNA(VLOOKUP($B3980,INDIRECT(VLOOKUP($B3980,'Exp Dates'!$E$4:$X$250,MATCH("M2",'Exp Dates'!$E$2:$X$2,0),1)&amp;"!$A$2:$H$600",1),E$1,0))),VLOOKUP($B3980,INDIRECT(VLOOKUP($B3980,'Exp Dates'!$E$4:$X$250,MATCH("M2",'Exp Dates'!$E$2:$X$2,0),1)&amp;"!$A$2:$H$600",1),E$1,0)*$C3980,VLOOKUP($B3980,Interpolate!$B$3:$T$2004,MATCH("M2-I",Interpolate!$B$2:$T$2,0)))</f>
        <v>15.225</v>
      </c>
      <c r="F3980" s="11">
        <f ca="1">IF(NOT(ISNA(VLOOKUP($B3980,INDIRECT(VLOOKUP($B3980,'Exp Dates'!$E$4:$X$250,MATCH("M3",'Exp Dates'!$E$2:$X$2,0),1)&amp;"!$A$2:$H$600",1),F$1,0))),VLOOKUP($B3980,INDIRECT(VLOOKUP($B3980,'Exp Dates'!$E$4:$X$250,MATCH("M3",'Exp Dates'!$E$2:$X$2,0),1)&amp;"!$A$2:$H$600",1),F$1,0)*$C3980,VLOOKUP($B3980,Interpolate!$B$3:$T$2004,MATCH("M3-I",Interpolate!$B$2:$T$2,0)))</f>
        <v>15.675000000000001</v>
      </c>
      <c r="G3980" s="11">
        <f ca="1">IF(NOT(ISNA(VLOOKUP($B3980,INDIRECT(VLOOKUP($B3980,'Exp Dates'!$E$4:$X$250,MATCH("M4",'Exp Dates'!$E$2:$X$2,0),1)&amp;"!$A$2:$H$600",1),G$1,0))),VLOOKUP($B3980,INDIRECT(VLOOKUP($B3980,'Exp Dates'!$E$4:$X$250,MATCH("M4",'Exp Dates'!$E$2:$X$2,0),1)&amp;"!$A$2:$H$600",1),G$1,0)*$C3980,VLOOKUP($B3980,Interpolate!$B$3:$T$2004,MATCH("M4-I",Interpolate!$B$2:$T$2,0)))</f>
        <v>16.3</v>
      </c>
      <c r="H3980" s="11">
        <f ca="1">IF(NOT(ISNA(VLOOKUP($B3980,INDIRECT(VLOOKUP($B3980,'Exp Dates'!$E$4:$X$250,MATCH("M5",'Exp Dates'!$E$2:$X$2,0),1)&amp;"!$A$2:$H$600",1),H$1,0))),VLOOKUP($B3980,INDIRECT(VLOOKUP($B3980,'Exp Dates'!$E$4:$X$250,MATCH("M5",'Exp Dates'!$E$2:$X$2,0),1)&amp;"!$A$2:$H$600",1),H$1,0)*$C3980,VLOOKUP($B3980,Interpolate!$B$3:$T$2004,MATCH("M5-I",Interpolate!$B$2:$T$2,0)))</f>
        <v>16.574999999999999</v>
      </c>
      <c r="I3980" s="11">
        <f ca="1">IF(NOT(ISNA(VLOOKUP($B3980,INDIRECT(VLOOKUP($B3980,'Exp Dates'!$E$4:$X$250,MATCH("M6",'Exp Dates'!$E$2:$X$2,0),1)&amp;"!$A$2:$H$600",1),I$1,0))),VLOOKUP($B3980,INDIRECT(VLOOKUP($B3980,'Exp Dates'!$E$4:$X$250,MATCH("M6",'Exp Dates'!$E$2:$X$2,0),1)&amp;"!$A$2:$H$600",1),I$1,0)*$C3980,VLOOKUP($B3980,Interpolate!$B$3:$T$2004,MATCH("M6-I",Interpolate!$B$2:$T$2,0)))</f>
        <v>16.975000000000001</v>
      </c>
      <c r="J3980" s="11">
        <f ca="1">IF(NOT(ISNA(VLOOKUP($B3980,INDIRECT(VLOOKUP($B3980,'Exp Dates'!$E$4:$X$250,MATCH("M7",'Exp Dates'!$E$2:$X$2,0),1)&amp;"!$A$2:$H$600",1),J$1,0))),VLOOKUP($B3980,INDIRECT(VLOOKUP($B3980,'Exp Dates'!$E$4:$X$250,MATCH("M7",'Exp Dates'!$E$2:$X$2,0),1)&amp;"!$A$2:$H$600",1),J$1,0)*$C3980,VLOOKUP($B3980,Interpolate!$B$3:$T$2004,MATCH("M7-I",Interpolate!$B$2:$T$2,0)))</f>
        <v>17.25</v>
      </c>
      <c r="K3980" s="6">
        <f ca="1">IF(NOT(ISNA(VLOOKUP($B3980,INDIRECT(VLOOKUP($B3980,'Exp Dates'!$E$4:$X$250,MATCH("M1",'Exp Dates'!$E$2:$X$2,0),1)&amp;"!$A$2:$k$600",1),K$1,0))),VLOOKUP($B3980,INDIRECT(VLOOKUP($B3980,'Exp Dates'!$E$4:$X$250,MATCH("M1",'Exp Dates'!$E$2:$X$2,0),1)&amp;"!$A$2:$k$600",1),K$1,0),0)</f>
        <v>110491</v>
      </c>
      <c r="L3980" s="6">
        <f ca="1">IF(NOT(ISNA(VLOOKUP($B3980,INDIRECT(VLOOKUP($B3980,'Exp Dates'!$E$4:$X$250,MATCH("M2",'Exp Dates'!$E$2:$X$2,0),1)&amp;"!$A$2:$k$600",1),L$1,0))),VLOOKUP($B3980,INDIRECT(VLOOKUP($B3980,'Exp Dates'!$E$4:$X$250,MATCH("M2",'Exp Dates'!$E$2:$X$2,0),1)&amp;"!$A$2:$k$600",1),L$1,0),0)</f>
        <v>92386</v>
      </c>
      <c r="M3980" s="6">
        <f ca="1">IF(NOT(ISNA(VLOOKUP($B3980,INDIRECT(VLOOKUP($B3980,'Exp Dates'!$E$4:$X$250,MATCH("M3",'Exp Dates'!$E$2:$X$2,0),1)&amp;"!$A$2:$k$600",1),M$1,0))),VLOOKUP($B3980,INDIRECT(VLOOKUP($B3980,'Exp Dates'!$E$4:$X$250,MATCH("M3",'Exp Dates'!$E$2:$X$2,0),1)&amp;"!$A$2:$k$600",1),M$1,0),0)</f>
        <v>26455</v>
      </c>
      <c r="N3980" s="6">
        <f ca="1">IF(NOT(ISNA(VLOOKUP($B3980,INDIRECT(VLOOKUP($B3980,'Exp Dates'!$E$4:$X$250,MATCH("M4",'Exp Dates'!$E$2:$X$2,0),1)&amp;"!$A$2:$k$600",1),N$1,0))),VLOOKUP($B3980,INDIRECT(VLOOKUP($B3980,'Exp Dates'!$E$4:$X$250,MATCH("M4",'Exp Dates'!$E$2:$X$2,0),1)&amp;"!$A$2:$k$600",1),N$1,0),0)</f>
        <v>7460</v>
      </c>
      <c r="O3980" s="6">
        <f ca="1">IF(NOT(ISNA(VLOOKUP($B3980,INDIRECT(VLOOKUP($B3980,'Exp Dates'!$E$4:$X$250,MATCH("M5",'Exp Dates'!$E$2:$X$2,0),1)&amp;"!$A$2:$k$600",1),O$1,0))),VLOOKUP($B3980,INDIRECT(VLOOKUP($B3980,'Exp Dates'!$E$4:$X$250,MATCH("M5",'Exp Dates'!$E$2:$X$2,0),1)&amp;"!$A$2:$k$600",1),O$1,0),0)</f>
        <v>4946</v>
      </c>
      <c r="P3980" s="6">
        <f ca="1">IF(NOT(ISNA(VLOOKUP($B3980,INDIRECT(VLOOKUP($B3980,'Exp Dates'!$E$4:$X$250,MATCH("M6",'Exp Dates'!$E$2:$X$2,0),1)&amp;"!$A$2:$k$600",1),P$1,0))),VLOOKUP($B3980,INDIRECT(VLOOKUP($B3980,'Exp Dates'!$E$4:$X$250,MATCH("M6",'Exp Dates'!$E$2:$X$2,0),1)&amp;"!$A$2:$k$600",1),P$1,0),0)</f>
        <v>2764</v>
      </c>
      <c r="Q3980" s="6">
        <f ca="1">IF(NOT(ISNA(VLOOKUP($B3980,INDIRECT(VLOOKUP($B3980,'Exp Dates'!$E$4:$X$250,MATCH("M7",'Exp Dates'!$E$2:$X$2,0),1)&amp;"!$A$2:$k$600",1),Q$1,0))),VLOOKUP($B3980,INDIRECT(VLOOKUP($B3980,'Exp Dates'!$E$4:$X$250,MATCH("M7",'Exp Dates'!$E$2:$X$2,0),1)&amp;"!$A$2:$k$600",1),Q$1,0),0)</f>
        <v>1634</v>
      </c>
      <c r="R3980" s="6">
        <f ca="1">IF((K3980+L3980)&gt;0,K3980+L3980,#REF!+#REF!)</f>
        <v>202877</v>
      </c>
      <c r="S3980" s="6">
        <f t="shared" ca="1" si="822"/>
        <v>313045</v>
      </c>
      <c r="T3980" s="6">
        <f t="shared" ca="1" si="823"/>
        <v>4582145.375</v>
      </c>
      <c r="U3980" s="6">
        <f t="shared" ca="1" si="824"/>
        <v>85678</v>
      </c>
      <c r="V3980" s="6">
        <f t="shared" ca="1" si="825"/>
        <v>1420782</v>
      </c>
      <c r="W3980" s="11">
        <f t="shared" ca="1" si="826"/>
        <v>3.2250868711737621</v>
      </c>
      <c r="X3980">
        <f ca="1">Master!AD3980</f>
        <v>1.5476190476190477E-2</v>
      </c>
      <c r="Y3980" s="6">
        <f t="shared" ca="1" si="827"/>
        <v>246136</v>
      </c>
      <c r="Z3980" s="6">
        <f t="shared" ca="1" si="828"/>
        <v>85678</v>
      </c>
      <c r="AA3980" s="6">
        <f t="shared" ca="1" si="829"/>
        <v>456222</v>
      </c>
      <c r="AB3980" s="11">
        <f>VLOOKUP(B3980,Master!B$3:N$10000,9,0)</f>
        <v>12.39</v>
      </c>
      <c r="AC3980" s="11">
        <f t="shared" ca="1" si="830"/>
        <v>0.68499999999999872</v>
      </c>
      <c r="AE3980" s="11">
        <f t="shared" ca="1" si="831"/>
        <v>-11.705000000000002</v>
      </c>
      <c r="AG3980" s="6">
        <f ca="1">IF(NOT(ISNA(VLOOKUP($B3980,INDIRECT(VLOOKUP($B3980,'Exp Dates'!$E$4:$X$300,MATCH("M1",'Exp Dates'!$E$2:$X$2,0),1)&amp;"!$A$2:$k$600",1),AG$1,0))),VLOOKUP($B3980,INDIRECT(VLOOKUP($B3980,'Exp Dates'!$E$4:$X$300,MATCH("M1",'Exp Dates'!$E$2:$X$2,0),1)&amp;"!$A$2:$k$600",1),AG$1,0),0)</f>
        <v>85565</v>
      </c>
      <c r="AH3980" s="6">
        <f ca="1">IF(NOT(ISNA(VLOOKUP($B3980,INDIRECT(VLOOKUP($B3980,'Exp Dates'!$E$4:$X$300,MATCH("M2",'Exp Dates'!$E$2:$X$2,0),1)&amp;"!$A$2:$k$600",1),AH$1,0))),VLOOKUP($B3980,INDIRECT(VLOOKUP($B3980,'Exp Dates'!$E$4:$X$300,MATCH("M2",'Exp Dates'!$E$2:$X$2,0),1)&amp;"!$A$2:$k$600",1),AH$1,0),0)</f>
        <v>227480</v>
      </c>
      <c r="AI3980" s="6">
        <f ca="1">IF(NOT(ISNA(VLOOKUP($B3980,INDIRECT(VLOOKUP($B3980,'Exp Dates'!$E$4:$X$300,MATCH("M3",'Exp Dates'!$E$2:$X$2,0),1)&amp;"!$A$2:$k$600",1),AI$1,0))),VLOOKUP($B3980,INDIRECT(VLOOKUP($B3980,'Exp Dates'!$E$4:$X$300,MATCH("M3",'Exp Dates'!$E$2:$X$2,0),1)&amp;"!$A$2:$k$600",1),AI$1,0),0)</f>
        <v>57499</v>
      </c>
      <c r="AJ3980" s="6">
        <f ca="1">IF(NOT(ISNA(VLOOKUP($B3980,INDIRECT(VLOOKUP($B3980,'Exp Dates'!$E$4:$X$300,MATCH("M4",'Exp Dates'!$E$2:$X$2,0),1)&amp;"!$A$2:$k$600",1),AJ$1,0))),VLOOKUP($B3980,INDIRECT(VLOOKUP($B3980,'Exp Dates'!$E$4:$X$300,MATCH("M4",'Exp Dates'!$E$2:$X$2,0),1)&amp;"!$A$2:$k$600",1),AJ$1,0),0)</f>
        <v>36717</v>
      </c>
      <c r="AK3980" s="6">
        <f ca="1">IF(NOT(ISNA(VLOOKUP($B3980,INDIRECT(VLOOKUP($B3980,'Exp Dates'!$E$4:$X$300,MATCH("M5",'Exp Dates'!$E$2:$X$2,0),1)&amp;"!$A$2:$k$600",1),AK$1,0))),VLOOKUP($B3980,INDIRECT(VLOOKUP($B3980,'Exp Dates'!$E$4:$X$300,MATCH("M5",'Exp Dates'!$E$2:$X$2,0),1)&amp;"!$A$2:$k$600",1),AK$1,0),0)</f>
        <v>27055</v>
      </c>
      <c r="AL3980" s="6">
        <f ca="1">IF(NOT(ISNA(VLOOKUP($B3980,INDIRECT(VLOOKUP($B3980,'Exp Dates'!$E$4:$X$300,MATCH("M6",'Exp Dates'!$E$2:$X$2,0),1)&amp;"!$A$2:$k$600",1),AL$1,0))),VLOOKUP($B3980,INDIRECT(VLOOKUP($B3980,'Exp Dates'!$E$4:$X$300,MATCH("M6",'Exp Dates'!$E$2:$X$2,0),1)&amp;"!$A$2:$k$600",1),AL$1,0),0)</f>
        <v>14619</v>
      </c>
      <c r="AM3980" s="6">
        <f ca="1">IF(NOT(ISNA(VLOOKUP($B3980,INDIRECT(VLOOKUP($B3980,'Exp Dates'!$E$4:$X$300,MATCH("M7",'Exp Dates'!$E$2:$X$2,0),1)&amp;"!$A$2:$k$600",1),AM$1,0))),VLOOKUP($B3980,INDIRECT(VLOOKUP($B3980,'Exp Dates'!$E$4:$X$300,MATCH("M7",'Exp Dates'!$E$2:$X$2,0),1)&amp;"!$A$2:$k$600",1),AM$1,0),0)</f>
        <v>7287</v>
      </c>
      <c r="AO3980">
        <f ca="1">IF(NOT(ISNA(VLOOKUP($B3980,INDIRECT(VLOOKUP($B3980,'Exp Dates'!$E$4:$X$300,MATCH("M1",'Exp Dates'!$E$2:$X$2,0),1)&amp;"!$A$2:$k$600",1),AO$1,0))),VLOOKUP($B3980,INDIRECT(VLOOKUP($B3980,'Exp Dates'!$E$4:$X$300,MATCH("M1",'Exp Dates'!$E$2:$X$2,0),1)&amp;"!$A$2:$k$600",1),AO$1,0),0)</f>
        <v>0</v>
      </c>
      <c r="AP3980">
        <f ca="1">IF(NOT(ISNA(VLOOKUP($B3980,INDIRECT(VLOOKUP($B3980,'Exp Dates'!$E$4:$X$300,MATCH("M2",'Exp Dates'!$E$2:$X$2,0),1)&amp;"!$A$2:$k$600",1),AP$1,0))),VLOOKUP($B3980,INDIRECT(VLOOKUP($B3980,'Exp Dates'!$E$4:$X$300,MATCH("M2",'Exp Dates'!$E$2:$X$2,0),1)&amp;"!$A$2:$k$600",1),AP$1,0),0)</f>
        <v>0</v>
      </c>
      <c r="AQ3980">
        <f t="shared" ca="1" si="832"/>
        <v>0</v>
      </c>
      <c r="AR3980">
        <f>VLOOKUP(B3980,Master!B$2:L$5000,11,0)</f>
        <v>0.84631147540983609</v>
      </c>
    </row>
    <row r="3981" spans="2:44" x14ac:dyDescent="0.25">
      <c r="B3981" s="52">
        <f>Master!B3981</f>
        <v>43845</v>
      </c>
      <c r="C3981" s="11">
        <v>1</v>
      </c>
      <c r="D3981" s="11">
        <f ca="1">IF(NOT(ISNA(VLOOKUP($B3981,INDIRECT(VLOOKUP($B3981,'Exp Dates'!$E$4:$X$250,MATCH("M1",'Exp Dates'!$E$2:$X$2,0),1)&amp;"!$A$2:$H$600",1),D$1,0))),VLOOKUP($B3981,INDIRECT(VLOOKUP($B3981,'Exp Dates'!$E$4:$X$250,MATCH("M1",'Exp Dates'!$E$2:$X$2,0),1)&amp;"!$A$2:$H$600",1),D$1,0)*$C3981,VLOOKUP($B3981,Interpolate!$B$3:$T$2004,MATCH("M1-I",Interpolate!$B$2:$T$2,0)))</f>
        <v>12.925000000000001</v>
      </c>
      <c r="E3981" s="11">
        <f ca="1">IF(NOT(ISNA(VLOOKUP($B3981,INDIRECT(VLOOKUP($B3981,'Exp Dates'!$E$4:$X$250,MATCH("M2",'Exp Dates'!$E$2:$X$2,0),1)&amp;"!$A$2:$H$600",1),E$1,0))),VLOOKUP($B3981,INDIRECT(VLOOKUP($B3981,'Exp Dates'!$E$4:$X$250,MATCH("M2",'Exp Dates'!$E$2:$X$2,0),1)&amp;"!$A$2:$H$600",1),E$1,0)*$C3981,VLOOKUP($B3981,Interpolate!$B$3:$T$2004,MATCH("M2-I",Interpolate!$B$2:$T$2,0)))</f>
        <v>15.175000000000001</v>
      </c>
      <c r="F3981" s="11">
        <f ca="1">IF(NOT(ISNA(VLOOKUP($B3981,INDIRECT(VLOOKUP($B3981,'Exp Dates'!$E$4:$X$250,MATCH("M3",'Exp Dates'!$E$2:$X$2,0),1)&amp;"!$A$2:$H$600",1),F$1,0))),VLOOKUP($B3981,INDIRECT(VLOOKUP($B3981,'Exp Dates'!$E$4:$X$250,MATCH("M3",'Exp Dates'!$E$2:$X$2,0),1)&amp;"!$A$2:$H$600",1),F$1,0)*$C3981,VLOOKUP($B3981,Interpolate!$B$3:$T$2004,MATCH("M3-I",Interpolate!$B$2:$T$2,0)))</f>
        <v>15.574999999999999</v>
      </c>
      <c r="G3981" s="11">
        <f ca="1">IF(NOT(ISNA(VLOOKUP($B3981,INDIRECT(VLOOKUP($B3981,'Exp Dates'!$E$4:$X$250,MATCH("M4",'Exp Dates'!$E$2:$X$2,0),1)&amp;"!$A$2:$H$600",1),G$1,0))),VLOOKUP($B3981,INDIRECT(VLOOKUP($B3981,'Exp Dates'!$E$4:$X$250,MATCH("M4",'Exp Dates'!$E$2:$X$2,0),1)&amp;"!$A$2:$H$600",1),G$1,0)*$C3981,VLOOKUP($B3981,Interpolate!$B$3:$T$2004,MATCH("M4-I",Interpolate!$B$2:$T$2,0)))</f>
        <v>16.175000000000001</v>
      </c>
      <c r="H3981" s="11">
        <f ca="1">IF(NOT(ISNA(VLOOKUP($B3981,INDIRECT(VLOOKUP($B3981,'Exp Dates'!$E$4:$X$250,MATCH("M5",'Exp Dates'!$E$2:$X$2,0),1)&amp;"!$A$2:$H$600",1),H$1,0))),VLOOKUP($B3981,INDIRECT(VLOOKUP($B3981,'Exp Dates'!$E$4:$X$250,MATCH("M5",'Exp Dates'!$E$2:$X$2,0),1)&amp;"!$A$2:$H$600",1),H$1,0)*$C3981,VLOOKUP($B3981,Interpolate!$B$3:$T$2004,MATCH("M5-I",Interpolate!$B$2:$T$2,0)))</f>
        <v>16.425000000000001</v>
      </c>
      <c r="I3981" s="11">
        <f ca="1">IF(NOT(ISNA(VLOOKUP($B3981,INDIRECT(VLOOKUP($B3981,'Exp Dates'!$E$4:$X$250,MATCH("M6",'Exp Dates'!$E$2:$X$2,0),1)&amp;"!$A$2:$H$600",1),I$1,0))),VLOOKUP($B3981,INDIRECT(VLOOKUP($B3981,'Exp Dates'!$E$4:$X$250,MATCH("M6",'Exp Dates'!$E$2:$X$2,0),1)&amp;"!$A$2:$H$600",1),I$1,0)*$C3981,VLOOKUP($B3981,Interpolate!$B$3:$T$2004,MATCH("M6-I",Interpolate!$B$2:$T$2,0)))</f>
        <v>16.824999999999999</v>
      </c>
      <c r="J3981" s="11">
        <f ca="1">IF(NOT(ISNA(VLOOKUP($B3981,INDIRECT(VLOOKUP($B3981,'Exp Dates'!$E$4:$X$250,MATCH("M7",'Exp Dates'!$E$2:$X$2,0),1)&amp;"!$A$2:$H$600",1),J$1,0))),VLOOKUP($B3981,INDIRECT(VLOOKUP($B3981,'Exp Dates'!$E$4:$X$250,MATCH("M7",'Exp Dates'!$E$2:$X$2,0),1)&amp;"!$A$2:$H$600",1),J$1,0)*$C3981,VLOOKUP($B3981,Interpolate!$B$3:$T$2004,MATCH("M7-I",Interpolate!$B$2:$T$2,0)))</f>
        <v>17.125</v>
      </c>
      <c r="K3981" s="6">
        <f ca="1">IF(NOT(ISNA(VLOOKUP($B3981,INDIRECT(VLOOKUP($B3981,'Exp Dates'!$E$4:$X$250,MATCH("M1",'Exp Dates'!$E$2:$X$2,0),1)&amp;"!$A$2:$k$600",1),K$1,0))),VLOOKUP($B3981,INDIRECT(VLOOKUP($B3981,'Exp Dates'!$E$4:$X$250,MATCH("M1",'Exp Dates'!$E$2:$X$2,0),1)&amp;"!$A$2:$k$600",1),K$1,0),0)</f>
        <v>103489</v>
      </c>
      <c r="L3981" s="6">
        <f ca="1">IF(NOT(ISNA(VLOOKUP($B3981,INDIRECT(VLOOKUP($B3981,'Exp Dates'!$E$4:$X$250,MATCH("M2",'Exp Dates'!$E$2:$X$2,0),1)&amp;"!$A$2:$k$600",1),L$1,0))),VLOOKUP($B3981,INDIRECT(VLOOKUP($B3981,'Exp Dates'!$E$4:$X$250,MATCH("M2",'Exp Dates'!$E$2:$X$2,0),1)&amp;"!$A$2:$k$600",1),L$1,0),0)</f>
        <v>86303</v>
      </c>
      <c r="M3981" s="6">
        <f ca="1">IF(NOT(ISNA(VLOOKUP($B3981,INDIRECT(VLOOKUP($B3981,'Exp Dates'!$E$4:$X$250,MATCH("M3",'Exp Dates'!$E$2:$X$2,0),1)&amp;"!$A$2:$k$600",1),M$1,0))),VLOOKUP($B3981,INDIRECT(VLOOKUP($B3981,'Exp Dates'!$E$4:$X$250,MATCH("M3",'Exp Dates'!$E$2:$X$2,0),1)&amp;"!$A$2:$k$600",1),M$1,0),0)</f>
        <v>24106</v>
      </c>
      <c r="N3981" s="6">
        <f ca="1">IF(NOT(ISNA(VLOOKUP($B3981,INDIRECT(VLOOKUP($B3981,'Exp Dates'!$E$4:$X$250,MATCH("M4",'Exp Dates'!$E$2:$X$2,0),1)&amp;"!$A$2:$k$600",1),N$1,0))),VLOOKUP($B3981,INDIRECT(VLOOKUP($B3981,'Exp Dates'!$E$4:$X$250,MATCH("M4",'Exp Dates'!$E$2:$X$2,0),1)&amp;"!$A$2:$k$600",1),N$1,0),0)</f>
        <v>9703</v>
      </c>
      <c r="O3981" s="6">
        <f ca="1">IF(NOT(ISNA(VLOOKUP($B3981,INDIRECT(VLOOKUP($B3981,'Exp Dates'!$E$4:$X$250,MATCH("M5",'Exp Dates'!$E$2:$X$2,0),1)&amp;"!$A$2:$k$600",1),O$1,0))),VLOOKUP($B3981,INDIRECT(VLOOKUP($B3981,'Exp Dates'!$E$4:$X$250,MATCH("M5",'Exp Dates'!$E$2:$X$2,0),1)&amp;"!$A$2:$k$600",1),O$1,0),0)</f>
        <v>4764</v>
      </c>
      <c r="P3981" s="6">
        <f ca="1">IF(NOT(ISNA(VLOOKUP($B3981,INDIRECT(VLOOKUP($B3981,'Exp Dates'!$E$4:$X$250,MATCH("M6",'Exp Dates'!$E$2:$X$2,0),1)&amp;"!$A$2:$k$600",1),P$1,0))),VLOOKUP($B3981,INDIRECT(VLOOKUP($B3981,'Exp Dates'!$E$4:$X$250,MATCH("M6",'Exp Dates'!$E$2:$X$2,0),1)&amp;"!$A$2:$k$600",1),P$1,0),0)</f>
        <v>2634</v>
      </c>
      <c r="Q3981" s="6">
        <f ca="1">IF(NOT(ISNA(VLOOKUP($B3981,INDIRECT(VLOOKUP($B3981,'Exp Dates'!$E$4:$X$250,MATCH("M7",'Exp Dates'!$E$2:$X$2,0),1)&amp;"!$A$2:$k$600",1),Q$1,0))),VLOOKUP($B3981,INDIRECT(VLOOKUP($B3981,'Exp Dates'!$E$4:$X$250,MATCH("M7",'Exp Dates'!$E$2:$X$2,0),1)&amp;"!$A$2:$k$600",1),Q$1,0),0)</f>
        <v>1164</v>
      </c>
      <c r="R3981" s="6">
        <f ca="1">IF((K3981+L3981)&gt;0,K3981+L3981,#REF!+#REF!)</f>
        <v>189792</v>
      </c>
      <c r="S3981" s="6">
        <f t="shared" ca="1" si="822"/>
        <v>311371</v>
      </c>
      <c r="T3981" s="6">
        <f t="shared" ca="1" si="823"/>
        <v>4558732.6749999998</v>
      </c>
      <c r="U3981" s="6">
        <f t="shared" ca="1" si="824"/>
        <v>87853</v>
      </c>
      <c r="V3981" s="6">
        <f t="shared" ca="1" si="825"/>
        <v>1444740.375</v>
      </c>
      <c r="W3981" s="11">
        <f t="shared" ca="1" si="826"/>
        <v>3.1553992356585172</v>
      </c>
      <c r="X3981">
        <f ca="1">Master!AD3981</f>
        <v>1.5476190476190459E-2</v>
      </c>
      <c r="Y3981" s="6">
        <f t="shared" ca="1" si="827"/>
        <v>232163</v>
      </c>
      <c r="Z3981" s="6">
        <f t="shared" ca="1" si="828"/>
        <v>87853</v>
      </c>
      <c r="AA3981" s="6">
        <f t="shared" ca="1" si="829"/>
        <v>461195</v>
      </c>
      <c r="AB3981" s="11">
        <f>VLOOKUP(B3981,Master!B$3:N$10000,9,0)</f>
        <v>12.42</v>
      </c>
      <c r="AC3981" s="11">
        <f t="shared" ca="1" si="830"/>
        <v>0.50500000000000078</v>
      </c>
      <c r="AE3981" s="11">
        <f t="shared" ca="1" si="831"/>
        <v>-11.914999999999999</v>
      </c>
      <c r="AG3981" s="6">
        <f ca="1">IF(NOT(ISNA(VLOOKUP($B3981,INDIRECT(VLOOKUP($B3981,'Exp Dates'!$E$4:$X$300,MATCH("M1",'Exp Dates'!$E$2:$X$2,0),1)&amp;"!$A$2:$k$600",1),AG$1,0))),VLOOKUP($B3981,INDIRECT(VLOOKUP($B3981,'Exp Dates'!$E$4:$X$300,MATCH("M1",'Exp Dates'!$E$2:$X$2,0),1)&amp;"!$A$2:$k$600",1),AG$1,0),0)</f>
        <v>73921</v>
      </c>
      <c r="AH3981" s="6">
        <f ca="1">IF(NOT(ISNA(VLOOKUP($B3981,INDIRECT(VLOOKUP($B3981,'Exp Dates'!$E$4:$X$300,MATCH("M2",'Exp Dates'!$E$2:$X$2,0),1)&amp;"!$A$2:$k$600",1),AH$1,0))),VLOOKUP($B3981,INDIRECT(VLOOKUP($B3981,'Exp Dates'!$E$4:$X$300,MATCH("M2",'Exp Dates'!$E$2:$X$2,0),1)&amp;"!$A$2:$k$600",1),AH$1,0),0)</f>
        <v>237450</v>
      </c>
      <c r="AI3981" s="6">
        <f ca="1">IF(NOT(ISNA(VLOOKUP($B3981,INDIRECT(VLOOKUP($B3981,'Exp Dates'!$E$4:$X$300,MATCH("M3",'Exp Dates'!$E$2:$X$2,0),1)&amp;"!$A$2:$k$600",1),AI$1,0))),VLOOKUP($B3981,INDIRECT(VLOOKUP($B3981,'Exp Dates'!$E$4:$X$300,MATCH("M3",'Exp Dates'!$E$2:$X$2,0),1)&amp;"!$A$2:$k$600",1),AI$1,0),0)</f>
        <v>61971</v>
      </c>
      <c r="AJ3981" s="6">
        <f ca="1">IF(NOT(ISNA(VLOOKUP($B3981,INDIRECT(VLOOKUP($B3981,'Exp Dates'!$E$4:$X$300,MATCH("M4",'Exp Dates'!$E$2:$X$2,0),1)&amp;"!$A$2:$k$600",1),AJ$1,0))),VLOOKUP($B3981,INDIRECT(VLOOKUP($B3981,'Exp Dates'!$E$4:$X$300,MATCH("M4",'Exp Dates'!$E$2:$X$2,0),1)&amp;"!$A$2:$k$600",1),AJ$1,0),0)</f>
        <v>37377</v>
      </c>
      <c r="AK3981" s="6">
        <f ca="1">IF(NOT(ISNA(VLOOKUP($B3981,INDIRECT(VLOOKUP($B3981,'Exp Dates'!$E$4:$X$300,MATCH("M5",'Exp Dates'!$E$2:$X$2,0),1)&amp;"!$A$2:$k$600",1),AK$1,0))),VLOOKUP($B3981,INDIRECT(VLOOKUP($B3981,'Exp Dates'!$E$4:$X$300,MATCH("M5",'Exp Dates'!$E$2:$X$2,0),1)&amp;"!$A$2:$k$600",1),AK$1,0),0)</f>
        <v>28192</v>
      </c>
      <c r="AL3981" s="6">
        <f ca="1">IF(NOT(ISNA(VLOOKUP($B3981,INDIRECT(VLOOKUP($B3981,'Exp Dates'!$E$4:$X$300,MATCH("M6",'Exp Dates'!$E$2:$X$2,0),1)&amp;"!$A$2:$k$600",1),AL$1,0))),VLOOKUP($B3981,INDIRECT(VLOOKUP($B3981,'Exp Dates'!$E$4:$X$300,MATCH("M6",'Exp Dates'!$E$2:$X$2,0),1)&amp;"!$A$2:$k$600",1),AL$1,0),0)</f>
        <v>14999</v>
      </c>
      <c r="AM3981" s="6">
        <f ca="1">IF(NOT(ISNA(VLOOKUP($B3981,INDIRECT(VLOOKUP($B3981,'Exp Dates'!$E$4:$X$300,MATCH("M7",'Exp Dates'!$E$2:$X$2,0),1)&amp;"!$A$2:$k$600",1),AM$1,0))),VLOOKUP($B3981,INDIRECT(VLOOKUP($B3981,'Exp Dates'!$E$4:$X$300,MATCH("M7",'Exp Dates'!$E$2:$X$2,0),1)&amp;"!$A$2:$k$600",1),AM$1,0),0)</f>
        <v>7285</v>
      </c>
      <c r="AO3981">
        <f ca="1">IF(NOT(ISNA(VLOOKUP($B3981,INDIRECT(VLOOKUP($B3981,'Exp Dates'!$E$4:$X$300,MATCH("M1",'Exp Dates'!$E$2:$X$2,0),1)&amp;"!$A$2:$k$600",1),AO$1,0))),VLOOKUP($B3981,INDIRECT(VLOOKUP($B3981,'Exp Dates'!$E$4:$X$300,MATCH("M1",'Exp Dates'!$E$2:$X$2,0),1)&amp;"!$A$2:$k$600",1),AO$1,0),0)</f>
        <v>133</v>
      </c>
      <c r="AP3981">
        <f ca="1">IF(NOT(ISNA(VLOOKUP($B3981,INDIRECT(VLOOKUP($B3981,'Exp Dates'!$E$4:$X$300,MATCH("M2",'Exp Dates'!$E$2:$X$2,0),1)&amp;"!$A$2:$k$600",1),AP$1,0))),VLOOKUP($B3981,INDIRECT(VLOOKUP($B3981,'Exp Dates'!$E$4:$X$300,MATCH("M2",'Exp Dates'!$E$2:$X$2,0),1)&amp;"!$A$2:$k$600",1),AP$1,0),0)</f>
        <v>600</v>
      </c>
      <c r="AQ3981">
        <f t="shared" ca="1" si="832"/>
        <v>733</v>
      </c>
      <c r="AR3981">
        <f>VLOOKUP(B3981,Master!B$2:L$5000,11,0)</f>
        <v>0.84894053315105944</v>
      </c>
    </row>
    <row r="3982" spans="2:44" x14ac:dyDescent="0.25">
      <c r="B3982" s="52">
        <f>Master!B3982</f>
        <v>43846</v>
      </c>
      <c r="C3982" s="11">
        <v>1</v>
      </c>
      <c r="D3982" s="11">
        <f ca="1">IF(NOT(ISNA(VLOOKUP($B3982,INDIRECT(VLOOKUP($B3982,'Exp Dates'!$E$4:$X$250,MATCH("M1",'Exp Dates'!$E$2:$X$2,0),1)&amp;"!$A$2:$H$600",1),D$1,0))),VLOOKUP($B3982,INDIRECT(VLOOKUP($B3982,'Exp Dates'!$E$4:$X$250,MATCH("M1",'Exp Dates'!$E$2:$X$2,0),1)&amp;"!$A$2:$H$600",1),D$1,0)*$C3982,VLOOKUP($B3982,Interpolate!$B$3:$T$2004,MATCH("M1-I",Interpolate!$B$2:$T$2,0)))</f>
        <v>12.574999999999999</v>
      </c>
      <c r="E3982" s="11">
        <f ca="1">IF(NOT(ISNA(VLOOKUP($B3982,INDIRECT(VLOOKUP($B3982,'Exp Dates'!$E$4:$X$250,MATCH("M2",'Exp Dates'!$E$2:$X$2,0),1)&amp;"!$A$2:$H$600",1),E$1,0))),VLOOKUP($B3982,INDIRECT(VLOOKUP($B3982,'Exp Dates'!$E$4:$X$250,MATCH("M2",'Exp Dates'!$E$2:$X$2,0),1)&amp;"!$A$2:$H$600",1),E$1,0)*$C3982,VLOOKUP($B3982,Interpolate!$B$3:$T$2004,MATCH("M2-I",Interpolate!$B$2:$T$2,0)))</f>
        <v>14.925000000000001</v>
      </c>
      <c r="F3982" s="11">
        <f ca="1">IF(NOT(ISNA(VLOOKUP($B3982,INDIRECT(VLOOKUP($B3982,'Exp Dates'!$E$4:$X$250,MATCH("M3",'Exp Dates'!$E$2:$X$2,0),1)&amp;"!$A$2:$H$600",1),F$1,0))),VLOOKUP($B3982,INDIRECT(VLOOKUP($B3982,'Exp Dates'!$E$4:$X$250,MATCH("M3",'Exp Dates'!$E$2:$X$2,0),1)&amp;"!$A$2:$H$600",1),F$1,0)*$C3982,VLOOKUP($B3982,Interpolate!$B$3:$T$2004,MATCH("M3-I",Interpolate!$B$2:$T$2,0)))</f>
        <v>15.375</v>
      </c>
      <c r="G3982" s="11">
        <f ca="1">IF(NOT(ISNA(VLOOKUP($B3982,INDIRECT(VLOOKUP($B3982,'Exp Dates'!$E$4:$X$250,MATCH("M4",'Exp Dates'!$E$2:$X$2,0),1)&amp;"!$A$2:$H$600",1),G$1,0))),VLOOKUP($B3982,INDIRECT(VLOOKUP($B3982,'Exp Dates'!$E$4:$X$250,MATCH("M4",'Exp Dates'!$E$2:$X$2,0),1)&amp;"!$A$2:$H$600",1),G$1,0)*$C3982,VLOOKUP($B3982,Interpolate!$B$3:$T$2004,MATCH("M4-I",Interpolate!$B$2:$T$2,0)))</f>
        <v>15.975</v>
      </c>
      <c r="H3982" s="11">
        <f ca="1">IF(NOT(ISNA(VLOOKUP($B3982,INDIRECT(VLOOKUP($B3982,'Exp Dates'!$E$4:$X$250,MATCH("M5",'Exp Dates'!$E$2:$X$2,0),1)&amp;"!$A$2:$H$600",1),H$1,0))),VLOOKUP($B3982,INDIRECT(VLOOKUP($B3982,'Exp Dates'!$E$4:$X$250,MATCH("M5",'Exp Dates'!$E$2:$X$2,0),1)&amp;"!$A$2:$H$600",1),H$1,0)*$C3982,VLOOKUP($B3982,Interpolate!$B$3:$T$2004,MATCH("M5-I",Interpolate!$B$2:$T$2,0)))</f>
        <v>16.225000000000001</v>
      </c>
      <c r="I3982" s="11">
        <f ca="1">IF(NOT(ISNA(VLOOKUP($B3982,INDIRECT(VLOOKUP($B3982,'Exp Dates'!$E$4:$X$250,MATCH("M6",'Exp Dates'!$E$2:$X$2,0),1)&amp;"!$A$2:$H$600",1),I$1,0))),VLOOKUP($B3982,INDIRECT(VLOOKUP($B3982,'Exp Dates'!$E$4:$X$250,MATCH("M6",'Exp Dates'!$E$2:$X$2,0),1)&amp;"!$A$2:$H$600",1),I$1,0)*$C3982,VLOOKUP($B3982,Interpolate!$B$3:$T$2004,MATCH("M6-I",Interpolate!$B$2:$T$2,0)))</f>
        <v>16.625</v>
      </c>
      <c r="J3982" s="11">
        <f ca="1">IF(NOT(ISNA(VLOOKUP($B3982,INDIRECT(VLOOKUP($B3982,'Exp Dates'!$E$4:$X$250,MATCH("M7",'Exp Dates'!$E$2:$X$2,0),1)&amp;"!$A$2:$H$600",1),J$1,0))),VLOOKUP($B3982,INDIRECT(VLOOKUP($B3982,'Exp Dates'!$E$4:$X$250,MATCH("M7",'Exp Dates'!$E$2:$X$2,0),1)&amp;"!$A$2:$H$600",1),J$1,0)*$C3982,VLOOKUP($B3982,Interpolate!$B$3:$T$2004,MATCH("M7-I",Interpolate!$B$2:$T$2,0)))</f>
        <v>16.975000000000001</v>
      </c>
      <c r="K3982" s="6">
        <f ca="1">IF(NOT(ISNA(VLOOKUP($B3982,INDIRECT(VLOOKUP($B3982,'Exp Dates'!$E$4:$X$250,MATCH("M1",'Exp Dates'!$E$2:$X$2,0),1)&amp;"!$A$2:$k$600",1),K$1,0))),VLOOKUP($B3982,INDIRECT(VLOOKUP($B3982,'Exp Dates'!$E$4:$X$250,MATCH("M1",'Exp Dates'!$E$2:$X$2,0),1)&amp;"!$A$2:$k$600",1),K$1,0),0)</f>
        <v>83074</v>
      </c>
      <c r="L3982" s="6">
        <f ca="1">IF(NOT(ISNA(VLOOKUP($B3982,INDIRECT(VLOOKUP($B3982,'Exp Dates'!$E$4:$X$250,MATCH("M2",'Exp Dates'!$E$2:$X$2,0),1)&amp;"!$A$2:$k$600",1),L$1,0))),VLOOKUP($B3982,INDIRECT(VLOOKUP($B3982,'Exp Dates'!$E$4:$X$250,MATCH("M2",'Exp Dates'!$E$2:$X$2,0),1)&amp;"!$A$2:$k$600",1),L$1,0),0)</f>
        <v>82029</v>
      </c>
      <c r="M3982" s="6">
        <f ca="1">IF(NOT(ISNA(VLOOKUP($B3982,INDIRECT(VLOOKUP($B3982,'Exp Dates'!$E$4:$X$250,MATCH("M3",'Exp Dates'!$E$2:$X$2,0),1)&amp;"!$A$2:$k$600",1),M$1,0))),VLOOKUP($B3982,INDIRECT(VLOOKUP($B3982,'Exp Dates'!$E$4:$X$250,MATCH("M3",'Exp Dates'!$E$2:$X$2,0),1)&amp;"!$A$2:$k$600",1),M$1,0),0)</f>
        <v>23150</v>
      </c>
      <c r="N3982" s="6">
        <f ca="1">IF(NOT(ISNA(VLOOKUP($B3982,INDIRECT(VLOOKUP($B3982,'Exp Dates'!$E$4:$X$250,MATCH("M4",'Exp Dates'!$E$2:$X$2,0),1)&amp;"!$A$2:$k$600",1),N$1,0))),VLOOKUP($B3982,INDIRECT(VLOOKUP($B3982,'Exp Dates'!$E$4:$X$250,MATCH("M4",'Exp Dates'!$E$2:$X$2,0),1)&amp;"!$A$2:$k$600",1),N$1,0),0)</f>
        <v>12258</v>
      </c>
      <c r="O3982" s="6">
        <f ca="1">IF(NOT(ISNA(VLOOKUP($B3982,INDIRECT(VLOOKUP($B3982,'Exp Dates'!$E$4:$X$250,MATCH("M5",'Exp Dates'!$E$2:$X$2,0),1)&amp;"!$A$2:$k$600",1),O$1,0))),VLOOKUP($B3982,INDIRECT(VLOOKUP($B3982,'Exp Dates'!$E$4:$X$250,MATCH("M5",'Exp Dates'!$E$2:$X$2,0),1)&amp;"!$A$2:$k$600",1),O$1,0),0)</f>
        <v>4462</v>
      </c>
      <c r="P3982" s="6">
        <f ca="1">IF(NOT(ISNA(VLOOKUP($B3982,INDIRECT(VLOOKUP($B3982,'Exp Dates'!$E$4:$X$250,MATCH("M6",'Exp Dates'!$E$2:$X$2,0),1)&amp;"!$A$2:$k$600",1),P$1,0))),VLOOKUP($B3982,INDIRECT(VLOOKUP($B3982,'Exp Dates'!$E$4:$X$250,MATCH("M6",'Exp Dates'!$E$2:$X$2,0),1)&amp;"!$A$2:$k$600",1),P$1,0),0)</f>
        <v>2726</v>
      </c>
      <c r="Q3982" s="6">
        <f ca="1">IF(NOT(ISNA(VLOOKUP($B3982,INDIRECT(VLOOKUP($B3982,'Exp Dates'!$E$4:$X$250,MATCH("M7",'Exp Dates'!$E$2:$X$2,0),1)&amp;"!$A$2:$k$600",1),Q$1,0))),VLOOKUP($B3982,INDIRECT(VLOOKUP($B3982,'Exp Dates'!$E$4:$X$250,MATCH("M7",'Exp Dates'!$E$2:$X$2,0),1)&amp;"!$A$2:$k$600",1),Q$1,0),0)</f>
        <v>1168</v>
      </c>
      <c r="R3982" s="6">
        <f ca="1">IF((K3982+L3982)&gt;0,K3982+L3982,#REF!+#REF!)</f>
        <v>165103</v>
      </c>
      <c r="S3982" s="6">
        <f t="shared" ca="1" si="822"/>
        <v>312283</v>
      </c>
      <c r="T3982" s="6">
        <f t="shared" ca="1" si="823"/>
        <v>4515631.375</v>
      </c>
      <c r="U3982" s="6">
        <f t="shared" ca="1" si="824"/>
        <v>87320</v>
      </c>
      <c r="V3982" s="6">
        <f t="shared" ca="1" si="825"/>
        <v>1418691.2</v>
      </c>
      <c r="W3982" s="11">
        <f t="shared" ca="1" si="826"/>
        <v>3.1829557940445392</v>
      </c>
      <c r="X3982">
        <f ca="1">Master!AD3982</f>
        <v>1.619047619047621E-2</v>
      </c>
      <c r="Y3982" s="6">
        <f t="shared" ca="1" si="827"/>
        <v>208867</v>
      </c>
      <c r="Z3982" s="6">
        <f t="shared" ca="1" si="828"/>
        <v>87320</v>
      </c>
      <c r="AA3982" s="6">
        <f t="shared" ca="1" si="829"/>
        <v>464189</v>
      </c>
      <c r="AB3982" s="11">
        <f>VLOOKUP(B3982,Master!B$3:N$10000,9,0)</f>
        <v>12.32</v>
      </c>
      <c r="AC3982" s="11">
        <f t="shared" ca="1" si="830"/>
        <v>0.25499999999999901</v>
      </c>
      <c r="AE3982" s="11">
        <f t="shared" ca="1" si="831"/>
        <v>-12.065000000000001</v>
      </c>
      <c r="AG3982" s="6">
        <f ca="1">IF(NOT(ISNA(VLOOKUP($B3982,INDIRECT(VLOOKUP($B3982,'Exp Dates'!$E$4:$X$300,MATCH("M1",'Exp Dates'!$E$2:$X$2,0),1)&amp;"!$A$2:$k$600",1),AG$1,0))),VLOOKUP($B3982,INDIRECT(VLOOKUP($B3982,'Exp Dates'!$E$4:$X$300,MATCH("M1",'Exp Dates'!$E$2:$X$2,0),1)&amp;"!$A$2:$k$600",1),AG$1,0),0)</f>
        <v>61784</v>
      </c>
      <c r="AH3982" s="6">
        <f ca="1">IF(NOT(ISNA(VLOOKUP($B3982,INDIRECT(VLOOKUP($B3982,'Exp Dates'!$E$4:$X$300,MATCH("M2",'Exp Dates'!$E$2:$X$2,0),1)&amp;"!$A$2:$k$600",1),AH$1,0))),VLOOKUP($B3982,INDIRECT(VLOOKUP($B3982,'Exp Dates'!$E$4:$X$300,MATCH("M2",'Exp Dates'!$E$2:$X$2,0),1)&amp;"!$A$2:$k$600",1),AH$1,0),0)</f>
        <v>250499</v>
      </c>
      <c r="AI3982" s="6">
        <f ca="1">IF(NOT(ISNA(VLOOKUP($B3982,INDIRECT(VLOOKUP($B3982,'Exp Dates'!$E$4:$X$300,MATCH("M3",'Exp Dates'!$E$2:$X$2,0),1)&amp;"!$A$2:$k$600",1),AI$1,0))),VLOOKUP($B3982,INDIRECT(VLOOKUP($B3982,'Exp Dates'!$E$4:$X$300,MATCH("M3",'Exp Dates'!$E$2:$X$2,0),1)&amp;"!$A$2:$k$600",1),AI$1,0),0)</f>
        <v>64586</v>
      </c>
      <c r="AJ3982" s="6">
        <f ca="1">IF(NOT(ISNA(VLOOKUP($B3982,INDIRECT(VLOOKUP($B3982,'Exp Dates'!$E$4:$X$300,MATCH("M4",'Exp Dates'!$E$2:$X$2,0),1)&amp;"!$A$2:$k$600",1),AJ$1,0))),VLOOKUP($B3982,INDIRECT(VLOOKUP($B3982,'Exp Dates'!$E$4:$X$300,MATCH("M4",'Exp Dates'!$E$2:$X$2,0),1)&amp;"!$A$2:$k$600",1),AJ$1,0),0)</f>
        <v>37135</v>
      </c>
      <c r="AK3982" s="6">
        <f ca="1">IF(NOT(ISNA(VLOOKUP($B3982,INDIRECT(VLOOKUP($B3982,'Exp Dates'!$E$4:$X$300,MATCH("M5",'Exp Dates'!$E$2:$X$2,0),1)&amp;"!$A$2:$k$600",1),AK$1,0))),VLOOKUP($B3982,INDIRECT(VLOOKUP($B3982,'Exp Dates'!$E$4:$X$300,MATCH("M5",'Exp Dates'!$E$2:$X$2,0),1)&amp;"!$A$2:$k$600",1),AK$1,0),0)</f>
        <v>28592</v>
      </c>
      <c r="AL3982" s="6">
        <f ca="1">IF(NOT(ISNA(VLOOKUP($B3982,INDIRECT(VLOOKUP($B3982,'Exp Dates'!$E$4:$X$300,MATCH("M6",'Exp Dates'!$E$2:$X$2,0),1)&amp;"!$A$2:$k$600",1),AL$1,0))),VLOOKUP($B3982,INDIRECT(VLOOKUP($B3982,'Exp Dates'!$E$4:$X$300,MATCH("M6",'Exp Dates'!$E$2:$X$2,0),1)&amp;"!$A$2:$k$600",1),AL$1,0),0)</f>
        <v>14248</v>
      </c>
      <c r="AM3982" s="6">
        <f ca="1">IF(NOT(ISNA(VLOOKUP($B3982,INDIRECT(VLOOKUP($B3982,'Exp Dates'!$E$4:$X$300,MATCH("M7",'Exp Dates'!$E$2:$X$2,0),1)&amp;"!$A$2:$k$600",1),AM$1,0))),VLOOKUP($B3982,INDIRECT(VLOOKUP($B3982,'Exp Dates'!$E$4:$X$300,MATCH("M7",'Exp Dates'!$E$2:$X$2,0),1)&amp;"!$A$2:$k$600",1),AM$1,0),0)</f>
        <v>7345</v>
      </c>
      <c r="AO3982">
        <f ca="1">IF(NOT(ISNA(VLOOKUP($B3982,INDIRECT(VLOOKUP($B3982,'Exp Dates'!$E$4:$X$300,MATCH("M1",'Exp Dates'!$E$2:$X$2,0),1)&amp;"!$A$2:$k$600",1),AO$1,0))),VLOOKUP($B3982,INDIRECT(VLOOKUP($B3982,'Exp Dates'!$E$4:$X$300,MATCH("M1",'Exp Dates'!$E$2:$X$2,0),1)&amp;"!$A$2:$k$600",1),AO$1,0),0)</f>
        <v>189</v>
      </c>
      <c r="AP3982">
        <f ca="1">IF(NOT(ISNA(VLOOKUP($B3982,INDIRECT(VLOOKUP($B3982,'Exp Dates'!$E$4:$X$300,MATCH("M2",'Exp Dates'!$E$2:$X$2,0),1)&amp;"!$A$2:$k$600",1),AP$1,0))),VLOOKUP($B3982,INDIRECT(VLOOKUP($B3982,'Exp Dates'!$E$4:$X$300,MATCH("M2",'Exp Dates'!$E$2:$X$2,0),1)&amp;"!$A$2:$k$600",1),AP$1,0),0)</f>
        <v>1203</v>
      </c>
      <c r="AQ3982">
        <f t="shared" ca="1" si="832"/>
        <v>1392</v>
      </c>
      <c r="AR3982">
        <f>VLOOKUP(B3982,Master!B$2:L$5000,11,0)</f>
        <v>0.85259515570934263</v>
      </c>
    </row>
    <row r="3983" spans="2:44" x14ac:dyDescent="0.25">
      <c r="B3983" s="52">
        <f>Master!B3983</f>
        <v>43847</v>
      </c>
      <c r="C3983" s="11">
        <v>1</v>
      </c>
      <c r="D3983" s="11">
        <f ca="1">IF(NOT(ISNA(VLOOKUP($B3983,INDIRECT(VLOOKUP($B3983,'Exp Dates'!$E$4:$X$250,MATCH("M1",'Exp Dates'!$E$2:$X$2,0),1)&amp;"!$A$2:$H$600",1),D$1,0))),VLOOKUP($B3983,INDIRECT(VLOOKUP($B3983,'Exp Dates'!$E$4:$X$250,MATCH("M1",'Exp Dates'!$E$2:$X$2,0),1)&amp;"!$A$2:$H$600",1),D$1,0)*$C3983,VLOOKUP($B3983,Interpolate!$B$3:$T$2004,MATCH("M1-I",Interpolate!$B$2:$T$2,0)))</f>
        <v>12.525</v>
      </c>
      <c r="E3983" s="11">
        <f ca="1">IF(NOT(ISNA(VLOOKUP($B3983,INDIRECT(VLOOKUP($B3983,'Exp Dates'!$E$4:$X$250,MATCH("M2",'Exp Dates'!$E$2:$X$2,0),1)&amp;"!$A$2:$H$600",1),E$1,0))),VLOOKUP($B3983,INDIRECT(VLOOKUP($B3983,'Exp Dates'!$E$4:$X$250,MATCH("M2",'Exp Dates'!$E$2:$X$2,0),1)&amp;"!$A$2:$H$600",1),E$1,0)*$C3983,VLOOKUP($B3983,Interpolate!$B$3:$T$2004,MATCH("M2-I",Interpolate!$B$2:$T$2,0)))</f>
        <v>14.925000000000001</v>
      </c>
      <c r="F3983" s="11">
        <f ca="1">IF(NOT(ISNA(VLOOKUP($B3983,INDIRECT(VLOOKUP($B3983,'Exp Dates'!$E$4:$X$250,MATCH("M3",'Exp Dates'!$E$2:$X$2,0),1)&amp;"!$A$2:$H$600",1),F$1,0))),VLOOKUP($B3983,INDIRECT(VLOOKUP($B3983,'Exp Dates'!$E$4:$X$250,MATCH("M3",'Exp Dates'!$E$2:$X$2,0),1)&amp;"!$A$2:$H$600",1),F$1,0)*$C3983,VLOOKUP($B3983,Interpolate!$B$3:$T$2004,MATCH("M3-I",Interpolate!$B$2:$T$2,0)))</f>
        <v>15.375</v>
      </c>
      <c r="G3983" s="11">
        <f ca="1">IF(NOT(ISNA(VLOOKUP($B3983,INDIRECT(VLOOKUP($B3983,'Exp Dates'!$E$4:$X$250,MATCH("M4",'Exp Dates'!$E$2:$X$2,0),1)&amp;"!$A$2:$H$600",1),G$1,0))),VLOOKUP($B3983,INDIRECT(VLOOKUP($B3983,'Exp Dates'!$E$4:$X$250,MATCH("M4",'Exp Dates'!$E$2:$X$2,0),1)&amp;"!$A$2:$H$600",1),G$1,0)*$C3983,VLOOKUP($B3983,Interpolate!$B$3:$T$2004,MATCH("M4-I",Interpolate!$B$2:$T$2,0)))</f>
        <v>16.024999999999999</v>
      </c>
      <c r="H3983" s="11">
        <f ca="1">IF(NOT(ISNA(VLOOKUP($B3983,INDIRECT(VLOOKUP($B3983,'Exp Dates'!$E$4:$X$250,MATCH("M5",'Exp Dates'!$E$2:$X$2,0),1)&amp;"!$A$2:$H$600",1),H$1,0))),VLOOKUP($B3983,INDIRECT(VLOOKUP($B3983,'Exp Dates'!$E$4:$X$250,MATCH("M5",'Exp Dates'!$E$2:$X$2,0),1)&amp;"!$A$2:$H$600",1),H$1,0)*$C3983,VLOOKUP($B3983,Interpolate!$B$3:$T$2004,MATCH("M5-I",Interpolate!$B$2:$T$2,0)))</f>
        <v>16.324999999999999</v>
      </c>
      <c r="I3983" s="11">
        <f ca="1">IF(NOT(ISNA(VLOOKUP($B3983,INDIRECT(VLOOKUP($B3983,'Exp Dates'!$E$4:$X$250,MATCH("M6",'Exp Dates'!$E$2:$X$2,0),1)&amp;"!$A$2:$H$600",1),I$1,0))),VLOOKUP($B3983,INDIRECT(VLOOKUP($B3983,'Exp Dates'!$E$4:$X$250,MATCH("M6",'Exp Dates'!$E$2:$X$2,0),1)&amp;"!$A$2:$H$600",1),I$1,0)*$C3983,VLOOKUP($B3983,Interpolate!$B$3:$T$2004,MATCH("M6-I",Interpolate!$B$2:$T$2,0)))</f>
        <v>16.725000000000001</v>
      </c>
      <c r="J3983" s="11">
        <f ca="1">IF(NOT(ISNA(VLOOKUP($B3983,INDIRECT(VLOOKUP($B3983,'Exp Dates'!$E$4:$X$250,MATCH("M7",'Exp Dates'!$E$2:$X$2,0),1)&amp;"!$A$2:$H$600",1),J$1,0))),VLOOKUP($B3983,INDIRECT(VLOOKUP($B3983,'Exp Dates'!$E$4:$X$250,MATCH("M7",'Exp Dates'!$E$2:$X$2,0),1)&amp;"!$A$2:$H$600",1),J$1,0)*$C3983,VLOOKUP($B3983,Interpolate!$B$3:$T$2004,MATCH("M7-I",Interpolate!$B$2:$T$2,0)))</f>
        <v>17.024999999999999</v>
      </c>
      <c r="K3983" s="6">
        <f ca="1">IF(NOT(ISNA(VLOOKUP($B3983,INDIRECT(VLOOKUP($B3983,'Exp Dates'!$E$4:$X$250,MATCH("M1",'Exp Dates'!$E$2:$X$2,0),1)&amp;"!$A$2:$k$600",1),K$1,0))),VLOOKUP($B3983,INDIRECT(VLOOKUP($B3983,'Exp Dates'!$E$4:$X$250,MATCH("M1",'Exp Dates'!$E$2:$X$2,0),1)&amp;"!$A$2:$k$600",1),K$1,0),0)</f>
        <v>77033</v>
      </c>
      <c r="L3983" s="6">
        <f ca="1">IF(NOT(ISNA(VLOOKUP($B3983,INDIRECT(VLOOKUP($B3983,'Exp Dates'!$E$4:$X$250,MATCH("M2",'Exp Dates'!$E$2:$X$2,0),1)&amp;"!$A$2:$k$600",1),L$1,0))),VLOOKUP($B3983,INDIRECT(VLOOKUP($B3983,'Exp Dates'!$E$4:$X$250,MATCH("M2",'Exp Dates'!$E$2:$X$2,0),1)&amp;"!$A$2:$k$600",1),L$1,0),0)</f>
        <v>92738</v>
      </c>
      <c r="M3983" s="6">
        <f ca="1">IF(NOT(ISNA(VLOOKUP($B3983,INDIRECT(VLOOKUP($B3983,'Exp Dates'!$E$4:$X$250,MATCH("M3",'Exp Dates'!$E$2:$X$2,0),1)&amp;"!$A$2:$k$600",1),M$1,0))),VLOOKUP($B3983,INDIRECT(VLOOKUP($B3983,'Exp Dates'!$E$4:$X$250,MATCH("M3",'Exp Dates'!$E$2:$X$2,0),1)&amp;"!$A$2:$k$600",1),M$1,0),0)</f>
        <v>36006</v>
      </c>
      <c r="N3983" s="6">
        <f ca="1">IF(NOT(ISNA(VLOOKUP($B3983,INDIRECT(VLOOKUP($B3983,'Exp Dates'!$E$4:$X$250,MATCH("M4",'Exp Dates'!$E$2:$X$2,0),1)&amp;"!$A$2:$k$600",1),N$1,0))),VLOOKUP($B3983,INDIRECT(VLOOKUP($B3983,'Exp Dates'!$E$4:$X$250,MATCH("M4",'Exp Dates'!$E$2:$X$2,0),1)&amp;"!$A$2:$k$600",1),N$1,0),0)</f>
        <v>12487</v>
      </c>
      <c r="O3983" s="6">
        <f ca="1">IF(NOT(ISNA(VLOOKUP($B3983,INDIRECT(VLOOKUP($B3983,'Exp Dates'!$E$4:$X$250,MATCH("M5",'Exp Dates'!$E$2:$X$2,0),1)&amp;"!$A$2:$k$600",1),O$1,0))),VLOOKUP($B3983,INDIRECT(VLOOKUP($B3983,'Exp Dates'!$E$4:$X$250,MATCH("M5",'Exp Dates'!$E$2:$X$2,0),1)&amp;"!$A$2:$k$600",1),O$1,0),0)</f>
        <v>11020</v>
      </c>
      <c r="P3983" s="6">
        <f ca="1">IF(NOT(ISNA(VLOOKUP($B3983,INDIRECT(VLOOKUP($B3983,'Exp Dates'!$E$4:$X$250,MATCH("M6",'Exp Dates'!$E$2:$X$2,0),1)&amp;"!$A$2:$k$600",1),P$1,0))),VLOOKUP($B3983,INDIRECT(VLOOKUP($B3983,'Exp Dates'!$E$4:$X$250,MATCH("M6",'Exp Dates'!$E$2:$X$2,0),1)&amp;"!$A$2:$k$600",1),P$1,0),0)</f>
        <v>3081</v>
      </c>
      <c r="Q3983" s="6">
        <f ca="1">IF(NOT(ISNA(VLOOKUP($B3983,INDIRECT(VLOOKUP($B3983,'Exp Dates'!$E$4:$X$250,MATCH("M7",'Exp Dates'!$E$2:$X$2,0),1)&amp;"!$A$2:$k$600",1),Q$1,0))),VLOOKUP($B3983,INDIRECT(VLOOKUP($B3983,'Exp Dates'!$E$4:$X$250,MATCH("M7",'Exp Dates'!$E$2:$X$2,0),1)&amp;"!$A$2:$k$600",1),Q$1,0),0)</f>
        <v>1427</v>
      </c>
      <c r="R3983" s="6">
        <f ca="1">IF((K3983+L3983)&gt;0,K3983+L3983,#REF!+#REF!)</f>
        <v>169771</v>
      </c>
      <c r="S3983" s="6">
        <f t="shared" ca="1" si="822"/>
        <v>293141</v>
      </c>
      <c r="T3983" s="6">
        <f t="shared" ca="1" si="823"/>
        <v>4255110.2250000006</v>
      </c>
      <c r="U3983" s="6">
        <f t="shared" ca="1" si="824"/>
        <v>90675</v>
      </c>
      <c r="V3983" s="6">
        <f t="shared" ca="1" si="825"/>
        <v>1480395.9749999999</v>
      </c>
      <c r="W3983" s="11">
        <f t="shared" ca="1" si="826"/>
        <v>2.8743054539850399</v>
      </c>
      <c r="X3983">
        <f ca="1">Master!AD3983</f>
        <v>1.6190476190476203E-2</v>
      </c>
      <c r="Y3983" s="6">
        <f t="shared" ca="1" si="827"/>
        <v>233792</v>
      </c>
      <c r="Z3983" s="6">
        <f t="shared" ca="1" si="828"/>
        <v>90675</v>
      </c>
      <c r="AA3983" s="6">
        <f t="shared" ca="1" si="829"/>
        <v>453571</v>
      </c>
      <c r="AB3983" s="11">
        <f>VLOOKUP(B3983,Master!B$3:N$10000,9,0)</f>
        <v>12.1</v>
      </c>
      <c r="AC3983" s="11">
        <f t="shared" ca="1" si="830"/>
        <v>0.42500000000000071</v>
      </c>
      <c r="AE3983" s="11">
        <f t="shared" ca="1" si="831"/>
        <v>-11.674999999999999</v>
      </c>
      <c r="AG3983" s="6">
        <f ca="1">IF(NOT(ISNA(VLOOKUP($B3983,INDIRECT(VLOOKUP($B3983,'Exp Dates'!$E$4:$X$300,MATCH("M1",'Exp Dates'!$E$2:$X$2,0),1)&amp;"!$A$2:$k$600",1),AG$1,0))),VLOOKUP($B3983,INDIRECT(VLOOKUP($B3983,'Exp Dates'!$E$4:$X$300,MATCH("M1",'Exp Dates'!$E$2:$X$2,0),1)&amp;"!$A$2:$k$600",1),AG$1,0),0)</f>
        <v>50008</v>
      </c>
      <c r="AH3983" s="6">
        <f ca="1">IF(NOT(ISNA(VLOOKUP($B3983,INDIRECT(VLOOKUP($B3983,'Exp Dates'!$E$4:$X$300,MATCH("M2",'Exp Dates'!$E$2:$X$2,0),1)&amp;"!$A$2:$k$600",1),AH$1,0))),VLOOKUP($B3983,INDIRECT(VLOOKUP($B3983,'Exp Dates'!$E$4:$X$300,MATCH("M2",'Exp Dates'!$E$2:$X$2,0),1)&amp;"!$A$2:$k$600",1),AH$1,0),0)</f>
        <v>243133</v>
      </c>
      <c r="AI3983" s="6">
        <f ca="1">IF(NOT(ISNA(VLOOKUP($B3983,INDIRECT(VLOOKUP($B3983,'Exp Dates'!$E$4:$X$300,MATCH("M3",'Exp Dates'!$E$2:$X$2,0),1)&amp;"!$A$2:$k$600",1),AI$1,0))),VLOOKUP($B3983,INDIRECT(VLOOKUP($B3983,'Exp Dates'!$E$4:$X$300,MATCH("M3",'Exp Dates'!$E$2:$X$2,0),1)&amp;"!$A$2:$k$600",1),AI$1,0),0)</f>
        <v>69755</v>
      </c>
      <c r="AJ3983" s="6">
        <f ca="1">IF(NOT(ISNA(VLOOKUP($B3983,INDIRECT(VLOOKUP($B3983,'Exp Dates'!$E$4:$X$300,MATCH("M4",'Exp Dates'!$E$2:$X$2,0),1)&amp;"!$A$2:$k$600",1),AJ$1,0))),VLOOKUP($B3983,INDIRECT(VLOOKUP($B3983,'Exp Dates'!$E$4:$X$300,MATCH("M4",'Exp Dates'!$E$2:$X$2,0),1)&amp;"!$A$2:$k$600",1),AJ$1,0),0)</f>
        <v>37393</v>
      </c>
      <c r="AK3983" s="6">
        <f ca="1">IF(NOT(ISNA(VLOOKUP($B3983,INDIRECT(VLOOKUP($B3983,'Exp Dates'!$E$4:$X$300,MATCH("M5",'Exp Dates'!$E$2:$X$2,0),1)&amp;"!$A$2:$k$600",1),AK$1,0))),VLOOKUP($B3983,INDIRECT(VLOOKUP($B3983,'Exp Dates'!$E$4:$X$300,MATCH("M5",'Exp Dates'!$E$2:$X$2,0),1)&amp;"!$A$2:$k$600",1),AK$1,0),0)</f>
        <v>30878</v>
      </c>
      <c r="AL3983" s="6">
        <f ca="1">IF(NOT(ISNA(VLOOKUP($B3983,INDIRECT(VLOOKUP($B3983,'Exp Dates'!$E$4:$X$300,MATCH("M6",'Exp Dates'!$E$2:$X$2,0),1)&amp;"!$A$2:$k$600",1),AL$1,0))),VLOOKUP($B3983,INDIRECT(VLOOKUP($B3983,'Exp Dates'!$E$4:$X$300,MATCH("M6",'Exp Dates'!$E$2:$X$2,0),1)&amp;"!$A$2:$k$600",1),AL$1,0),0)</f>
        <v>14461</v>
      </c>
      <c r="AM3983" s="6">
        <f ca="1">IF(NOT(ISNA(VLOOKUP($B3983,INDIRECT(VLOOKUP($B3983,'Exp Dates'!$E$4:$X$300,MATCH("M7",'Exp Dates'!$E$2:$X$2,0),1)&amp;"!$A$2:$k$600",1),AM$1,0))),VLOOKUP($B3983,INDIRECT(VLOOKUP($B3983,'Exp Dates'!$E$4:$X$300,MATCH("M7",'Exp Dates'!$E$2:$X$2,0),1)&amp;"!$A$2:$k$600",1),AM$1,0),0)</f>
        <v>7943</v>
      </c>
      <c r="AO3983">
        <f ca="1">IF(NOT(ISNA(VLOOKUP($B3983,INDIRECT(VLOOKUP($B3983,'Exp Dates'!$E$4:$X$300,MATCH("M1",'Exp Dates'!$E$2:$X$2,0),1)&amp;"!$A$2:$k$600",1),AO$1,0))),VLOOKUP($B3983,INDIRECT(VLOOKUP($B3983,'Exp Dates'!$E$4:$X$300,MATCH("M1",'Exp Dates'!$E$2:$X$2,0),1)&amp;"!$A$2:$k$600",1),AO$1,0),0)</f>
        <v>1412</v>
      </c>
      <c r="AP3983">
        <f ca="1">IF(NOT(ISNA(VLOOKUP($B3983,INDIRECT(VLOOKUP($B3983,'Exp Dates'!$E$4:$X$300,MATCH("M2",'Exp Dates'!$E$2:$X$2,0),1)&amp;"!$A$2:$k$600",1),AP$1,0))),VLOOKUP($B3983,INDIRECT(VLOOKUP($B3983,'Exp Dates'!$E$4:$X$300,MATCH("M2",'Exp Dates'!$E$2:$X$2,0),1)&amp;"!$A$2:$k$600",1),AP$1,0),0)</f>
        <v>0</v>
      </c>
      <c r="AQ3983">
        <f t="shared" ca="1" si="832"/>
        <v>1412</v>
      </c>
      <c r="AR3983">
        <f>VLOOKUP(B3983,Master!B$2:L$5000,11,0)</f>
        <v>0.83969465648854957</v>
      </c>
    </row>
    <row r="3984" spans="2:44" x14ac:dyDescent="0.25">
      <c r="B3984" s="52">
        <f>Master!B3984</f>
        <v>43851</v>
      </c>
      <c r="C3984" s="11">
        <v>1</v>
      </c>
      <c r="D3984" s="11">
        <f ca="1">IF(NOT(ISNA(VLOOKUP($B3984,INDIRECT(VLOOKUP($B3984,'Exp Dates'!$E$4:$X$250,MATCH("M1",'Exp Dates'!$E$2:$X$2,0),1)&amp;"!$A$2:$H$600",1),D$1,0))),VLOOKUP($B3984,INDIRECT(VLOOKUP($B3984,'Exp Dates'!$E$4:$X$250,MATCH("M1",'Exp Dates'!$E$2:$X$2,0),1)&amp;"!$A$2:$H$600",1),D$1,0)*$C3984,VLOOKUP($B3984,Interpolate!$B$3:$T$2004,MATCH("M1-I",Interpolate!$B$2:$T$2,0)))</f>
        <v>12.925000000000001</v>
      </c>
      <c r="E3984" s="11">
        <f ca="1">IF(NOT(ISNA(VLOOKUP($B3984,INDIRECT(VLOOKUP($B3984,'Exp Dates'!$E$4:$X$250,MATCH("M2",'Exp Dates'!$E$2:$X$2,0),1)&amp;"!$A$2:$H$600",1),E$1,0))),VLOOKUP($B3984,INDIRECT(VLOOKUP($B3984,'Exp Dates'!$E$4:$X$250,MATCH("M2",'Exp Dates'!$E$2:$X$2,0),1)&amp;"!$A$2:$H$600",1),E$1,0)*$C3984,VLOOKUP($B3984,Interpolate!$B$3:$T$2004,MATCH("M2-I",Interpolate!$B$2:$T$2,0)))</f>
        <v>15.074999999999999</v>
      </c>
      <c r="F3984" s="11">
        <f ca="1">IF(NOT(ISNA(VLOOKUP($B3984,INDIRECT(VLOOKUP($B3984,'Exp Dates'!$E$4:$X$250,MATCH("M3",'Exp Dates'!$E$2:$X$2,0),1)&amp;"!$A$2:$H$600",1),F$1,0))),VLOOKUP($B3984,INDIRECT(VLOOKUP($B3984,'Exp Dates'!$E$4:$X$250,MATCH("M3",'Exp Dates'!$E$2:$X$2,0),1)&amp;"!$A$2:$H$600",1),F$1,0)*$C3984,VLOOKUP($B3984,Interpolate!$B$3:$T$2004,MATCH("M3-I",Interpolate!$B$2:$T$2,0)))</f>
        <v>15.525</v>
      </c>
      <c r="G3984" s="11">
        <f ca="1">IF(NOT(ISNA(VLOOKUP($B3984,INDIRECT(VLOOKUP($B3984,'Exp Dates'!$E$4:$X$250,MATCH("M4",'Exp Dates'!$E$2:$X$2,0),1)&amp;"!$A$2:$H$600",1),G$1,0))),VLOOKUP($B3984,INDIRECT(VLOOKUP($B3984,'Exp Dates'!$E$4:$X$250,MATCH("M4",'Exp Dates'!$E$2:$X$2,0),1)&amp;"!$A$2:$H$600",1),G$1,0)*$C3984,VLOOKUP($B3984,Interpolate!$B$3:$T$2004,MATCH("M4-I",Interpolate!$B$2:$T$2,0)))</f>
        <v>16.024999999999999</v>
      </c>
      <c r="H3984" s="11">
        <f ca="1">IF(NOT(ISNA(VLOOKUP($B3984,INDIRECT(VLOOKUP($B3984,'Exp Dates'!$E$4:$X$250,MATCH("M5",'Exp Dates'!$E$2:$X$2,0),1)&amp;"!$A$2:$H$600",1),H$1,0))),VLOOKUP($B3984,INDIRECT(VLOOKUP($B3984,'Exp Dates'!$E$4:$X$250,MATCH("M5",'Exp Dates'!$E$2:$X$2,0),1)&amp;"!$A$2:$H$600",1),H$1,0)*$C3984,VLOOKUP($B3984,Interpolate!$B$3:$T$2004,MATCH("M5-I",Interpolate!$B$2:$T$2,0)))</f>
        <v>16.25</v>
      </c>
      <c r="I3984" s="11">
        <f ca="1">IF(NOT(ISNA(VLOOKUP($B3984,INDIRECT(VLOOKUP($B3984,'Exp Dates'!$E$4:$X$250,MATCH("M6",'Exp Dates'!$E$2:$X$2,0),1)&amp;"!$A$2:$H$600",1),I$1,0))),VLOOKUP($B3984,INDIRECT(VLOOKUP($B3984,'Exp Dates'!$E$4:$X$250,MATCH("M6",'Exp Dates'!$E$2:$X$2,0),1)&amp;"!$A$2:$H$600",1),I$1,0)*$C3984,VLOOKUP($B3984,Interpolate!$B$3:$T$2004,MATCH("M6-I",Interpolate!$B$2:$T$2,0)))</f>
        <v>16.675000000000001</v>
      </c>
      <c r="J3984" s="11">
        <f ca="1">IF(NOT(ISNA(VLOOKUP($B3984,INDIRECT(VLOOKUP($B3984,'Exp Dates'!$E$4:$X$250,MATCH("M7",'Exp Dates'!$E$2:$X$2,0),1)&amp;"!$A$2:$H$600",1),J$1,0))),VLOOKUP($B3984,INDIRECT(VLOOKUP($B3984,'Exp Dates'!$E$4:$X$250,MATCH("M7",'Exp Dates'!$E$2:$X$2,0),1)&amp;"!$A$2:$H$600",1),J$1,0)*$C3984,VLOOKUP($B3984,Interpolate!$B$3:$T$2004,MATCH("M7-I",Interpolate!$B$2:$T$2,0)))</f>
        <v>17</v>
      </c>
      <c r="K3984" s="6">
        <f ca="1">IF(NOT(ISNA(VLOOKUP($B3984,INDIRECT(VLOOKUP($B3984,'Exp Dates'!$E$4:$X$250,MATCH("M1",'Exp Dates'!$E$2:$X$2,0),1)&amp;"!$A$2:$k$600",1),K$1,0))),VLOOKUP($B3984,INDIRECT(VLOOKUP($B3984,'Exp Dates'!$E$4:$X$250,MATCH("M1",'Exp Dates'!$E$2:$X$2,0),1)&amp;"!$A$2:$k$600",1),K$1,0),0)</f>
        <v>104072</v>
      </c>
      <c r="L3984" s="6">
        <f ca="1">IF(NOT(ISNA(VLOOKUP($B3984,INDIRECT(VLOOKUP($B3984,'Exp Dates'!$E$4:$X$250,MATCH("M2",'Exp Dates'!$E$2:$X$2,0),1)&amp;"!$A$2:$k$600",1),L$1,0))),VLOOKUP($B3984,INDIRECT(VLOOKUP($B3984,'Exp Dates'!$E$4:$X$250,MATCH("M2",'Exp Dates'!$E$2:$X$2,0),1)&amp;"!$A$2:$k$600",1),L$1,0),0)</f>
        <v>127097</v>
      </c>
      <c r="M3984" s="6">
        <f ca="1">IF(NOT(ISNA(VLOOKUP($B3984,INDIRECT(VLOOKUP($B3984,'Exp Dates'!$E$4:$X$250,MATCH("M3",'Exp Dates'!$E$2:$X$2,0),1)&amp;"!$A$2:$k$600",1),M$1,0))),VLOOKUP($B3984,INDIRECT(VLOOKUP($B3984,'Exp Dates'!$E$4:$X$250,MATCH("M3",'Exp Dates'!$E$2:$X$2,0),1)&amp;"!$A$2:$k$600",1),M$1,0),0)</f>
        <v>44065</v>
      </c>
      <c r="N3984" s="6">
        <f ca="1">IF(NOT(ISNA(VLOOKUP($B3984,INDIRECT(VLOOKUP($B3984,'Exp Dates'!$E$4:$X$250,MATCH("M4",'Exp Dates'!$E$2:$X$2,0),1)&amp;"!$A$2:$k$600",1),N$1,0))),VLOOKUP($B3984,INDIRECT(VLOOKUP($B3984,'Exp Dates'!$E$4:$X$250,MATCH("M4",'Exp Dates'!$E$2:$X$2,0),1)&amp;"!$A$2:$k$600",1),N$1,0),0)</f>
        <v>15978</v>
      </c>
      <c r="O3984" s="6">
        <f ca="1">IF(NOT(ISNA(VLOOKUP($B3984,INDIRECT(VLOOKUP($B3984,'Exp Dates'!$E$4:$X$250,MATCH("M5",'Exp Dates'!$E$2:$X$2,0),1)&amp;"!$A$2:$k$600",1),O$1,0))),VLOOKUP($B3984,INDIRECT(VLOOKUP($B3984,'Exp Dates'!$E$4:$X$250,MATCH("M5",'Exp Dates'!$E$2:$X$2,0),1)&amp;"!$A$2:$k$600",1),O$1,0),0)</f>
        <v>11050</v>
      </c>
      <c r="P3984" s="6">
        <f ca="1">IF(NOT(ISNA(VLOOKUP($B3984,INDIRECT(VLOOKUP($B3984,'Exp Dates'!$E$4:$X$250,MATCH("M6",'Exp Dates'!$E$2:$X$2,0),1)&amp;"!$A$2:$k$600",1),P$1,0))),VLOOKUP($B3984,INDIRECT(VLOOKUP($B3984,'Exp Dates'!$E$4:$X$250,MATCH("M6",'Exp Dates'!$E$2:$X$2,0),1)&amp;"!$A$2:$k$600",1),P$1,0),0)</f>
        <v>4136</v>
      </c>
      <c r="Q3984" s="6">
        <f ca="1">IF(NOT(ISNA(VLOOKUP($B3984,INDIRECT(VLOOKUP($B3984,'Exp Dates'!$E$4:$X$250,MATCH("M7",'Exp Dates'!$E$2:$X$2,0),1)&amp;"!$A$2:$k$600",1),Q$1,0))),VLOOKUP($B3984,INDIRECT(VLOOKUP($B3984,'Exp Dates'!$E$4:$X$250,MATCH("M7",'Exp Dates'!$E$2:$X$2,0),1)&amp;"!$A$2:$k$600",1),Q$1,0),0)</f>
        <v>1455</v>
      </c>
      <c r="R3984" s="6">
        <f ca="1">IF((K3984+L3984)&gt;0,K3984+L3984,#REF!+#REF!)</f>
        <v>231169</v>
      </c>
      <c r="S3984" s="6">
        <f t="shared" ca="1" si="822"/>
        <v>294966</v>
      </c>
      <c r="T3984" s="6">
        <f t="shared" ca="1" si="823"/>
        <v>4382484.3999999994</v>
      </c>
      <c r="U3984" s="6">
        <f t="shared" ca="1" si="824"/>
        <v>93046</v>
      </c>
      <c r="V3984" s="6">
        <f t="shared" ca="1" si="825"/>
        <v>1515421.85</v>
      </c>
      <c r="W3984" s="11">
        <f t="shared" ca="1" si="826"/>
        <v>2.891923724077226</v>
      </c>
      <c r="X3984">
        <f ca="1">Master!AD3984</f>
        <v>1.5952380952380978E-2</v>
      </c>
      <c r="Y3984" s="6">
        <f t="shared" ca="1" si="827"/>
        <v>307853</v>
      </c>
      <c r="Z3984" s="6">
        <f t="shared" ca="1" si="828"/>
        <v>93046</v>
      </c>
      <c r="AA3984" s="6">
        <f t="shared" ca="1" si="829"/>
        <v>463041</v>
      </c>
      <c r="AB3984" s="11">
        <f>VLOOKUP(B3984,Master!B$3:N$10000,9,0)</f>
        <v>12.85</v>
      </c>
      <c r="AC3984" s="11">
        <f t="shared" ca="1" si="830"/>
        <v>7.5000000000001066E-2</v>
      </c>
      <c r="AE3984" s="11">
        <f t="shared" ca="1" si="831"/>
        <v>-12.774999999999999</v>
      </c>
      <c r="AG3984" s="6">
        <f ca="1">IF(NOT(ISNA(VLOOKUP($B3984,INDIRECT(VLOOKUP($B3984,'Exp Dates'!$E$4:$X$300,MATCH("M1",'Exp Dates'!$E$2:$X$2,0),1)&amp;"!$A$2:$k$600",1),AG$1,0))),VLOOKUP($B3984,INDIRECT(VLOOKUP($B3984,'Exp Dates'!$E$4:$X$300,MATCH("M1",'Exp Dates'!$E$2:$X$2,0),1)&amp;"!$A$2:$k$600",1),AG$1,0),0)</f>
        <v>29827</v>
      </c>
      <c r="AH3984" s="6">
        <f ca="1">IF(NOT(ISNA(VLOOKUP($B3984,INDIRECT(VLOOKUP($B3984,'Exp Dates'!$E$4:$X$300,MATCH("M2",'Exp Dates'!$E$2:$X$2,0),1)&amp;"!$A$2:$k$600",1),AH$1,0))),VLOOKUP($B3984,INDIRECT(VLOOKUP($B3984,'Exp Dates'!$E$4:$X$300,MATCH("M2",'Exp Dates'!$E$2:$X$2,0),1)&amp;"!$A$2:$k$600",1),AH$1,0),0)</f>
        <v>265139</v>
      </c>
      <c r="AI3984" s="6">
        <f ca="1">IF(NOT(ISNA(VLOOKUP($B3984,INDIRECT(VLOOKUP($B3984,'Exp Dates'!$E$4:$X$300,MATCH("M3",'Exp Dates'!$E$2:$X$2,0),1)&amp;"!$A$2:$k$600",1),AI$1,0))),VLOOKUP($B3984,INDIRECT(VLOOKUP($B3984,'Exp Dates'!$E$4:$X$300,MATCH("M3",'Exp Dates'!$E$2:$X$2,0),1)&amp;"!$A$2:$k$600",1),AI$1,0),0)</f>
        <v>75029</v>
      </c>
      <c r="AJ3984" s="6">
        <f ca="1">IF(NOT(ISNA(VLOOKUP($B3984,INDIRECT(VLOOKUP($B3984,'Exp Dates'!$E$4:$X$300,MATCH("M4",'Exp Dates'!$E$2:$X$2,0),1)&amp;"!$A$2:$k$600",1),AJ$1,0))),VLOOKUP($B3984,INDIRECT(VLOOKUP($B3984,'Exp Dates'!$E$4:$X$300,MATCH("M4",'Exp Dates'!$E$2:$X$2,0),1)&amp;"!$A$2:$k$600",1),AJ$1,0),0)</f>
        <v>38910</v>
      </c>
      <c r="AK3984" s="6">
        <f ca="1">IF(NOT(ISNA(VLOOKUP($B3984,INDIRECT(VLOOKUP($B3984,'Exp Dates'!$E$4:$X$300,MATCH("M5",'Exp Dates'!$E$2:$X$2,0),1)&amp;"!$A$2:$k$600",1),AK$1,0))),VLOOKUP($B3984,INDIRECT(VLOOKUP($B3984,'Exp Dates'!$E$4:$X$300,MATCH("M5",'Exp Dates'!$E$2:$X$2,0),1)&amp;"!$A$2:$k$600",1),AK$1,0),0)</f>
        <v>31704</v>
      </c>
      <c r="AL3984" s="6">
        <f ca="1">IF(NOT(ISNA(VLOOKUP($B3984,INDIRECT(VLOOKUP($B3984,'Exp Dates'!$E$4:$X$300,MATCH("M6",'Exp Dates'!$E$2:$X$2,0),1)&amp;"!$A$2:$k$600",1),AL$1,0))),VLOOKUP($B3984,INDIRECT(VLOOKUP($B3984,'Exp Dates'!$E$4:$X$300,MATCH("M6",'Exp Dates'!$E$2:$X$2,0),1)&amp;"!$A$2:$k$600",1),AL$1,0),0)</f>
        <v>14292</v>
      </c>
      <c r="AM3984" s="6">
        <f ca="1">IF(NOT(ISNA(VLOOKUP($B3984,INDIRECT(VLOOKUP($B3984,'Exp Dates'!$E$4:$X$300,MATCH("M7",'Exp Dates'!$E$2:$X$2,0),1)&amp;"!$A$2:$k$600",1),AM$1,0))),VLOOKUP($B3984,INDIRECT(VLOOKUP($B3984,'Exp Dates'!$E$4:$X$300,MATCH("M7",'Exp Dates'!$E$2:$X$2,0),1)&amp;"!$A$2:$k$600",1),AM$1,0),0)</f>
        <v>8140</v>
      </c>
      <c r="AO3984">
        <f ca="1">IF(NOT(ISNA(VLOOKUP($B3984,INDIRECT(VLOOKUP($B3984,'Exp Dates'!$E$4:$X$300,MATCH("M1",'Exp Dates'!$E$2:$X$2,0),1)&amp;"!$A$2:$k$600",1),AO$1,0))),VLOOKUP($B3984,INDIRECT(VLOOKUP($B3984,'Exp Dates'!$E$4:$X$300,MATCH("M1",'Exp Dates'!$E$2:$X$2,0),1)&amp;"!$A$2:$k$600",1),AO$1,0),0)</f>
        <v>150</v>
      </c>
      <c r="AP3984">
        <f ca="1">IF(NOT(ISNA(VLOOKUP($B3984,INDIRECT(VLOOKUP($B3984,'Exp Dates'!$E$4:$X$300,MATCH("M2",'Exp Dates'!$E$2:$X$2,0),1)&amp;"!$A$2:$k$600",1),AP$1,0))),VLOOKUP($B3984,INDIRECT(VLOOKUP($B3984,'Exp Dates'!$E$4:$X$300,MATCH("M2",'Exp Dates'!$E$2:$X$2,0),1)&amp;"!$A$2:$k$600",1),AP$1,0),0)</f>
        <v>0</v>
      </c>
      <c r="AQ3984">
        <f t="shared" ca="1" si="832"/>
        <v>150</v>
      </c>
      <c r="AR3984">
        <f>VLOOKUP(B3984,Master!B$2:L$5000,11,0)</f>
        <v>0.86415601882985882</v>
      </c>
    </row>
    <row r="3985" spans="2:44" x14ac:dyDescent="0.25">
      <c r="B3985" s="52">
        <f>Master!B3985</f>
        <v>43852</v>
      </c>
      <c r="C3985" s="11">
        <v>1</v>
      </c>
      <c r="D3985" s="11">
        <f ca="1">IF(NOT(ISNA(VLOOKUP($B3985,INDIRECT(VLOOKUP($B3985,'Exp Dates'!$E$4:$X$250,MATCH("M1",'Exp Dates'!$E$2:$X$2,0),1)&amp;"!$A$2:$H$600",1),D$1,0))),VLOOKUP($B3985,INDIRECT(VLOOKUP($B3985,'Exp Dates'!$E$4:$X$250,MATCH("M1",'Exp Dates'!$E$2:$X$2,0),1)&amp;"!$A$2:$H$600",1),D$1,0)*$C3985,VLOOKUP($B3985,Interpolate!$B$3:$T$2004,MATCH("M1-I",Interpolate!$B$2:$T$2,0)))</f>
        <v>15.175000000000001</v>
      </c>
      <c r="E3985" s="11">
        <f ca="1">IF(NOT(ISNA(VLOOKUP($B3985,INDIRECT(VLOOKUP($B3985,'Exp Dates'!$E$4:$X$250,MATCH("M2",'Exp Dates'!$E$2:$X$2,0),1)&amp;"!$A$2:$H$600",1),E$1,0))),VLOOKUP($B3985,INDIRECT(VLOOKUP($B3985,'Exp Dates'!$E$4:$X$250,MATCH("M2",'Exp Dates'!$E$2:$X$2,0),1)&amp;"!$A$2:$H$600",1),E$1,0)*$C3985,VLOOKUP($B3985,Interpolate!$B$3:$T$2004,MATCH("M2-I",Interpolate!$B$2:$T$2,0)))</f>
        <v>15.725</v>
      </c>
      <c r="F3985" s="11">
        <f ca="1">IF(NOT(ISNA(VLOOKUP($B3985,INDIRECT(VLOOKUP($B3985,'Exp Dates'!$E$4:$X$250,MATCH("M3",'Exp Dates'!$E$2:$X$2,0),1)&amp;"!$A$2:$H$600",1),F$1,0))),VLOOKUP($B3985,INDIRECT(VLOOKUP($B3985,'Exp Dates'!$E$4:$X$250,MATCH("M3",'Exp Dates'!$E$2:$X$2,0),1)&amp;"!$A$2:$H$600",1),F$1,0)*$C3985,VLOOKUP($B3985,Interpolate!$B$3:$T$2004,MATCH("M3-I",Interpolate!$B$2:$T$2,0)))</f>
        <v>16.274999999999999</v>
      </c>
      <c r="G3985" s="11">
        <f ca="1">IF(NOT(ISNA(VLOOKUP($B3985,INDIRECT(VLOOKUP($B3985,'Exp Dates'!$E$4:$X$250,MATCH("M4",'Exp Dates'!$E$2:$X$2,0),1)&amp;"!$A$2:$H$600",1),G$1,0))),VLOOKUP($B3985,INDIRECT(VLOOKUP($B3985,'Exp Dates'!$E$4:$X$250,MATCH("M4",'Exp Dates'!$E$2:$X$2,0),1)&amp;"!$A$2:$H$600",1),G$1,0)*$C3985,VLOOKUP($B3985,Interpolate!$B$3:$T$2004,MATCH("M4-I",Interpolate!$B$2:$T$2,0)))</f>
        <v>16.524999999999999</v>
      </c>
      <c r="H3985" s="11">
        <f ca="1">IF(NOT(ISNA(VLOOKUP($B3985,INDIRECT(VLOOKUP($B3985,'Exp Dates'!$E$4:$X$250,MATCH("M5",'Exp Dates'!$E$2:$X$2,0),1)&amp;"!$A$2:$H$600",1),H$1,0))),VLOOKUP($B3985,INDIRECT(VLOOKUP($B3985,'Exp Dates'!$E$4:$X$250,MATCH("M5",'Exp Dates'!$E$2:$X$2,0),1)&amp;"!$A$2:$H$600",1),H$1,0)*$C3985,VLOOKUP($B3985,Interpolate!$B$3:$T$2004,MATCH("M5-I",Interpolate!$B$2:$T$2,0)))</f>
        <v>16.875</v>
      </c>
      <c r="I3985" s="11">
        <f ca="1">IF(NOT(ISNA(VLOOKUP($B3985,INDIRECT(VLOOKUP($B3985,'Exp Dates'!$E$4:$X$250,MATCH("M6",'Exp Dates'!$E$2:$X$2,0),1)&amp;"!$A$2:$H$600",1),I$1,0))),VLOOKUP($B3985,INDIRECT(VLOOKUP($B3985,'Exp Dates'!$E$4:$X$250,MATCH("M6",'Exp Dates'!$E$2:$X$2,0),1)&amp;"!$A$2:$H$600",1),I$1,0)*$C3985,VLOOKUP($B3985,Interpolate!$B$3:$T$2004,MATCH("M6-I",Interpolate!$B$2:$T$2,0)))</f>
        <v>17.125</v>
      </c>
      <c r="J3985" s="11">
        <f ca="1">IF(NOT(ISNA(VLOOKUP($B3985,INDIRECT(VLOOKUP($B3985,'Exp Dates'!$E$4:$X$250,MATCH("M7",'Exp Dates'!$E$2:$X$2,0),1)&amp;"!$A$2:$H$600",1),J$1,0))),VLOOKUP($B3985,INDIRECT(VLOOKUP($B3985,'Exp Dates'!$E$4:$X$250,MATCH("M7",'Exp Dates'!$E$2:$X$2,0),1)&amp;"!$A$2:$H$600",1),J$1,0)*$C3985,VLOOKUP($B3985,Interpolate!$B$3:$T$2004,MATCH("M7-I",Interpolate!$B$2:$T$2,0)))</f>
        <v>17.324999999999999</v>
      </c>
      <c r="K3985" s="6">
        <f ca="1">IF(NOT(ISNA(VLOOKUP($B3985,INDIRECT(VLOOKUP($B3985,'Exp Dates'!$E$4:$X$250,MATCH("M1",'Exp Dates'!$E$2:$X$2,0),1)&amp;"!$A$2:$k$600",1),K$1,0))),VLOOKUP($B3985,INDIRECT(VLOOKUP($B3985,'Exp Dates'!$E$4:$X$250,MATCH("M1",'Exp Dates'!$E$2:$X$2,0),1)&amp;"!$A$2:$k$600",1),K$1,0),0)</f>
        <v>118631</v>
      </c>
      <c r="L3985" s="6">
        <f ca="1">IF(NOT(ISNA(VLOOKUP($B3985,INDIRECT(VLOOKUP($B3985,'Exp Dates'!$E$4:$X$250,MATCH("M2",'Exp Dates'!$E$2:$X$2,0),1)&amp;"!$A$2:$k$600",1),L$1,0))),VLOOKUP($B3985,INDIRECT(VLOOKUP($B3985,'Exp Dates'!$E$4:$X$250,MATCH("M2",'Exp Dates'!$E$2:$X$2,0),1)&amp;"!$A$2:$k$600",1),L$1,0),0)</f>
        <v>92710</v>
      </c>
      <c r="M3985" s="6">
        <f ca="1">IF(NOT(ISNA(VLOOKUP($B3985,INDIRECT(VLOOKUP($B3985,'Exp Dates'!$E$4:$X$250,MATCH("M3",'Exp Dates'!$E$2:$X$2,0),1)&amp;"!$A$2:$k$600",1),M$1,0))),VLOOKUP($B3985,INDIRECT(VLOOKUP($B3985,'Exp Dates'!$E$4:$X$250,MATCH("M3",'Exp Dates'!$E$2:$X$2,0),1)&amp;"!$A$2:$k$600",1),M$1,0),0)</f>
        <v>21832</v>
      </c>
      <c r="N3985" s="6">
        <f ca="1">IF(NOT(ISNA(VLOOKUP($B3985,INDIRECT(VLOOKUP($B3985,'Exp Dates'!$E$4:$X$250,MATCH("M4",'Exp Dates'!$E$2:$X$2,0),1)&amp;"!$A$2:$k$600",1),N$1,0))),VLOOKUP($B3985,INDIRECT(VLOOKUP($B3985,'Exp Dates'!$E$4:$X$250,MATCH("M4",'Exp Dates'!$E$2:$X$2,0),1)&amp;"!$A$2:$k$600",1),N$1,0),0)</f>
        <v>9974</v>
      </c>
      <c r="O3985" s="6">
        <f ca="1">IF(NOT(ISNA(VLOOKUP($B3985,INDIRECT(VLOOKUP($B3985,'Exp Dates'!$E$4:$X$250,MATCH("M5",'Exp Dates'!$E$2:$X$2,0),1)&amp;"!$A$2:$k$600",1),O$1,0))),VLOOKUP($B3985,INDIRECT(VLOOKUP($B3985,'Exp Dates'!$E$4:$X$250,MATCH("M5",'Exp Dates'!$E$2:$X$2,0),1)&amp;"!$A$2:$k$600",1),O$1,0),0)</f>
        <v>5228</v>
      </c>
      <c r="P3985" s="6">
        <f ca="1">IF(NOT(ISNA(VLOOKUP($B3985,INDIRECT(VLOOKUP($B3985,'Exp Dates'!$E$4:$X$250,MATCH("M6",'Exp Dates'!$E$2:$X$2,0),1)&amp;"!$A$2:$k$600",1),P$1,0))),VLOOKUP($B3985,INDIRECT(VLOOKUP($B3985,'Exp Dates'!$E$4:$X$250,MATCH("M6",'Exp Dates'!$E$2:$X$2,0),1)&amp;"!$A$2:$k$600",1),P$1,0),0)</f>
        <v>2658</v>
      </c>
      <c r="Q3985" s="6">
        <f ca="1">IF(NOT(ISNA(VLOOKUP($B3985,INDIRECT(VLOOKUP($B3985,'Exp Dates'!$E$4:$X$250,MATCH("M7",'Exp Dates'!$E$2:$X$2,0),1)&amp;"!$A$2:$k$600",1),Q$1,0))),VLOOKUP($B3985,INDIRECT(VLOOKUP($B3985,'Exp Dates'!$E$4:$X$250,MATCH("M7",'Exp Dates'!$E$2:$X$2,0),1)&amp;"!$A$2:$k$600",1),Q$1,0),0)</f>
        <v>990</v>
      </c>
      <c r="R3985" s="6">
        <f ca="1">IF((K3985+L3985)&gt;0,K3985+L3985,#REF!+#REF!)</f>
        <v>211341</v>
      </c>
      <c r="S3985" s="6">
        <f t="shared" ca="1" si="822"/>
        <v>338117</v>
      </c>
      <c r="T3985" s="6">
        <f t="shared" ca="1" si="823"/>
        <v>5176110.7249999996</v>
      </c>
      <c r="U3985" s="6">
        <f t="shared" ca="1" si="824"/>
        <v>57944</v>
      </c>
      <c r="V3985" s="6">
        <f t="shared" ca="1" si="825"/>
        <v>971404.7</v>
      </c>
      <c r="W3985" s="11">
        <f t="shared" ca="1" si="826"/>
        <v>5.3284802153005844</v>
      </c>
      <c r="X3985">
        <f ca="1">Master!AD3985</f>
        <v>1.261904761904763E-2</v>
      </c>
      <c r="Y3985" s="6">
        <f t="shared" ca="1" si="827"/>
        <v>252023</v>
      </c>
      <c r="Z3985" s="6">
        <f t="shared" ca="1" si="828"/>
        <v>57944</v>
      </c>
      <c r="AA3985" s="6">
        <f t="shared" ca="1" si="829"/>
        <v>434711</v>
      </c>
      <c r="AB3985" s="11">
        <f>VLOOKUP(B3985,Master!B$3:N$10000,9,0)</f>
        <v>12.91</v>
      </c>
      <c r="AC3985" s="11">
        <f t="shared" ca="1" si="830"/>
        <v>2.2650000000000006</v>
      </c>
      <c r="AE3985" s="11">
        <f t="shared" ca="1" si="831"/>
        <v>-10.645</v>
      </c>
      <c r="AG3985" s="6">
        <f ca="1">IF(NOT(ISNA(VLOOKUP($B3985,INDIRECT(VLOOKUP($B3985,'Exp Dates'!$E$4:$X$300,MATCH("M1",'Exp Dates'!$E$2:$X$2,0),1)&amp;"!$A$2:$k$600",1),AG$1,0))),VLOOKUP($B3985,INDIRECT(VLOOKUP($B3985,'Exp Dates'!$E$4:$X$300,MATCH("M1",'Exp Dates'!$E$2:$X$2,0),1)&amp;"!$A$2:$k$600",1),AG$1,0),0)</f>
        <v>255962</v>
      </c>
      <c r="AH3985" s="6">
        <f ca="1">IF(NOT(ISNA(VLOOKUP($B3985,INDIRECT(VLOOKUP($B3985,'Exp Dates'!$E$4:$X$300,MATCH("M2",'Exp Dates'!$E$2:$X$2,0),1)&amp;"!$A$2:$k$600",1),AH$1,0))),VLOOKUP($B3985,INDIRECT(VLOOKUP($B3985,'Exp Dates'!$E$4:$X$300,MATCH("M2",'Exp Dates'!$E$2:$X$2,0),1)&amp;"!$A$2:$k$600",1),AH$1,0),0)</f>
        <v>82155</v>
      </c>
      <c r="AI3985" s="6">
        <f ca="1">IF(NOT(ISNA(VLOOKUP($B3985,INDIRECT(VLOOKUP($B3985,'Exp Dates'!$E$4:$X$300,MATCH("M3",'Exp Dates'!$E$2:$X$2,0),1)&amp;"!$A$2:$k$600",1),AI$1,0))),VLOOKUP($B3985,INDIRECT(VLOOKUP($B3985,'Exp Dates'!$E$4:$X$300,MATCH("M3",'Exp Dates'!$E$2:$X$2,0),1)&amp;"!$A$2:$k$600",1),AI$1,0),0)</f>
        <v>38650</v>
      </c>
      <c r="AJ3985" s="6">
        <f ca="1">IF(NOT(ISNA(VLOOKUP($B3985,INDIRECT(VLOOKUP($B3985,'Exp Dates'!$E$4:$X$300,MATCH("M4",'Exp Dates'!$E$2:$X$2,0),1)&amp;"!$A$2:$k$600",1),AJ$1,0))),VLOOKUP($B3985,INDIRECT(VLOOKUP($B3985,'Exp Dates'!$E$4:$X$300,MATCH("M4",'Exp Dates'!$E$2:$X$2,0),1)&amp;"!$A$2:$k$600",1),AJ$1,0),0)</f>
        <v>30565</v>
      </c>
      <c r="AK3985" s="6">
        <f ca="1">IF(NOT(ISNA(VLOOKUP($B3985,INDIRECT(VLOOKUP($B3985,'Exp Dates'!$E$4:$X$300,MATCH("M5",'Exp Dates'!$E$2:$X$2,0),1)&amp;"!$A$2:$k$600",1),AK$1,0))),VLOOKUP($B3985,INDIRECT(VLOOKUP($B3985,'Exp Dates'!$E$4:$X$300,MATCH("M5",'Exp Dates'!$E$2:$X$2,0),1)&amp;"!$A$2:$k$600",1),AK$1,0),0)</f>
        <v>14094</v>
      </c>
      <c r="AL3985" s="6">
        <f ca="1">IF(NOT(ISNA(VLOOKUP($B3985,INDIRECT(VLOOKUP($B3985,'Exp Dates'!$E$4:$X$300,MATCH("M6",'Exp Dates'!$E$2:$X$2,0),1)&amp;"!$A$2:$k$600",1),AL$1,0))),VLOOKUP($B3985,INDIRECT(VLOOKUP($B3985,'Exp Dates'!$E$4:$X$300,MATCH("M6",'Exp Dates'!$E$2:$X$2,0),1)&amp;"!$A$2:$k$600",1),AL$1,0),0)</f>
        <v>8404</v>
      </c>
      <c r="AM3985" s="6">
        <f ca="1">IF(NOT(ISNA(VLOOKUP($B3985,INDIRECT(VLOOKUP($B3985,'Exp Dates'!$E$4:$X$300,MATCH("M7",'Exp Dates'!$E$2:$X$2,0),1)&amp;"!$A$2:$k$600",1),AM$1,0))),VLOOKUP($B3985,INDIRECT(VLOOKUP($B3985,'Exp Dates'!$E$4:$X$300,MATCH("M7",'Exp Dates'!$E$2:$X$2,0),1)&amp;"!$A$2:$k$600",1),AM$1,0),0)</f>
        <v>4881</v>
      </c>
      <c r="AO3985">
        <f ca="1">IF(NOT(ISNA(VLOOKUP($B3985,INDIRECT(VLOOKUP($B3985,'Exp Dates'!$E$4:$X$300,MATCH("M1",'Exp Dates'!$E$2:$X$2,0),1)&amp;"!$A$2:$k$600",1),AO$1,0))),VLOOKUP($B3985,INDIRECT(VLOOKUP($B3985,'Exp Dates'!$E$4:$X$300,MATCH("M1",'Exp Dates'!$E$2:$X$2,0),1)&amp;"!$A$2:$k$600",1),AO$1,0),0)</f>
        <v>223</v>
      </c>
      <c r="AP3985">
        <f ca="1">IF(NOT(ISNA(VLOOKUP($B3985,INDIRECT(VLOOKUP($B3985,'Exp Dates'!$E$4:$X$300,MATCH("M2",'Exp Dates'!$E$2:$X$2,0),1)&amp;"!$A$2:$k$600",1),AP$1,0))),VLOOKUP($B3985,INDIRECT(VLOOKUP($B3985,'Exp Dates'!$E$4:$X$300,MATCH("M2",'Exp Dates'!$E$2:$X$2,0),1)&amp;"!$A$2:$k$600",1),AP$1,0),0)</f>
        <v>0</v>
      </c>
      <c r="AQ3985">
        <f t="shared" ca="1" si="832"/>
        <v>223</v>
      </c>
      <c r="AR3985">
        <f>VLOOKUP(B3985,Master!B$2:L$5000,11,0)</f>
        <v>0.86181575433911883</v>
      </c>
    </row>
    <row r="3986" spans="2:44" x14ac:dyDescent="0.25">
      <c r="B3986" s="52">
        <f>Master!B3986</f>
        <v>43853</v>
      </c>
      <c r="C3986" s="11">
        <v>1</v>
      </c>
      <c r="D3986" s="11">
        <f ca="1">IF(NOT(ISNA(VLOOKUP($B3986,INDIRECT(VLOOKUP($B3986,'Exp Dates'!$E$4:$X$250,MATCH("M1",'Exp Dates'!$E$2:$X$2,0),1)&amp;"!$A$2:$H$600",1),D$1,0))),VLOOKUP($B3986,INDIRECT(VLOOKUP($B3986,'Exp Dates'!$E$4:$X$250,MATCH("M1",'Exp Dates'!$E$2:$X$2,0),1)&amp;"!$A$2:$H$600",1),D$1,0)*$C3986,VLOOKUP($B3986,Interpolate!$B$3:$T$2004,MATCH("M1-I",Interpolate!$B$2:$T$2,0)))</f>
        <v>15.025</v>
      </c>
      <c r="E3986" s="11">
        <f ca="1">IF(NOT(ISNA(VLOOKUP($B3986,INDIRECT(VLOOKUP($B3986,'Exp Dates'!$E$4:$X$250,MATCH("M2",'Exp Dates'!$E$2:$X$2,0),1)&amp;"!$A$2:$H$600",1),E$1,0))),VLOOKUP($B3986,INDIRECT(VLOOKUP($B3986,'Exp Dates'!$E$4:$X$250,MATCH("M2",'Exp Dates'!$E$2:$X$2,0),1)&amp;"!$A$2:$H$600",1),E$1,0)*$C3986,VLOOKUP($B3986,Interpolate!$B$3:$T$2004,MATCH("M2-I",Interpolate!$B$2:$T$2,0)))</f>
        <v>15.675000000000001</v>
      </c>
      <c r="F3986" s="11">
        <f ca="1">IF(NOT(ISNA(VLOOKUP($B3986,INDIRECT(VLOOKUP($B3986,'Exp Dates'!$E$4:$X$250,MATCH("M3",'Exp Dates'!$E$2:$X$2,0),1)&amp;"!$A$2:$H$600",1),F$1,0))),VLOOKUP($B3986,INDIRECT(VLOOKUP($B3986,'Exp Dates'!$E$4:$X$250,MATCH("M3",'Exp Dates'!$E$2:$X$2,0),1)&amp;"!$A$2:$H$600",1),F$1,0)*$C3986,VLOOKUP($B3986,Interpolate!$B$3:$T$2004,MATCH("M3-I",Interpolate!$B$2:$T$2,0)))</f>
        <v>16.274999999999999</v>
      </c>
      <c r="G3986" s="11">
        <f ca="1">IF(NOT(ISNA(VLOOKUP($B3986,INDIRECT(VLOOKUP($B3986,'Exp Dates'!$E$4:$X$250,MATCH("M4",'Exp Dates'!$E$2:$X$2,0),1)&amp;"!$A$2:$H$600",1),G$1,0))),VLOOKUP($B3986,INDIRECT(VLOOKUP($B3986,'Exp Dates'!$E$4:$X$250,MATCH("M4",'Exp Dates'!$E$2:$X$2,0),1)&amp;"!$A$2:$H$600",1),G$1,0)*$C3986,VLOOKUP($B3986,Interpolate!$B$3:$T$2004,MATCH("M4-I",Interpolate!$B$2:$T$2,0)))</f>
        <v>16.475000000000001</v>
      </c>
      <c r="H3986" s="11">
        <f ca="1">IF(NOT(ISNA(VLOOKUP($B3986,INDIRECT(VLOOKUP($B3986,'Exp Dates'!$E$4:$X$250,MATCH("M5",'Exp Dates'!$E$2:$X$2,0),1)&amp;"!$A$2:$H$600",1),H$1,0))),VLOOKUP($B3986,INDIRECT(VLOOKUP($B3986,'Exp Dates'!$E$4:$X$250,MATCH("M5",'Exp Dates'!$E$2:$X$2,0),1)&amp;"!$A$2:$H$600",1),H$1,0)*$C3986,VLOOKUP($B3986,Interpolate!$B$3:$T$2004,MATCH("M5-I",Interpolate!$B$2:$T$2,0)))</f>
        <v>16.824999999999999</v>
      </c>
      <c r="I3986" s="11">
        <f ca="1">IF(NOT(ISNA(VLOOKUP($B3986,INDIRECT(VLOOKUP($B3986,'Exp Dates'!$E$4:$X$250,MATCH("M6",'Exp Dates'!$E$2:$X$2,0),1)&amp;"!$A$2:$H$600",1),I$1,0))),VLOOKUP($B3986,INDIRECT(VLOOKUP($B3986,'Exp Dates'!$E$4:$X$250,MATCH("M6",'Exp Dates'!$E$2:$X$2,0),1)&amp;"!$A$2:$H$600",1),I$1,0)*$C3986,VLOOKUP($B3986,Interpolate!$B$3:$T$2004,MATCH("M6-I",Interpolate!$B$2:$T$2,0)))</f>
        <v>17.074999999999999</v>
      </c>
      <c r="J3986" s="11">
        <f ca="1">IF(NOT(ISNA(VLOOKUP($B3986,INDIRECT(VLOOKUP($B3986,'Exp Dates'!$E$4:$X$250,MATCH("M7",'Exp Dates'!$E$2:$X$2,0),1)&amp;"!$A$2:$H$600",1),J$1,0))),VLOOKUP($B3986,INDIRECT(VLOOKUP($B3986,'Exp Dates'!$E$4:$X$250,MATCH("M7",'Exp Dates'!$E$2:$X$2,0),1)&amp;"!$A$2:$H$600",1),J$1,0)*$C3986,VLOOKUP($B3986,Interpolate!$B$3:$T$2004,MATCH("M7-I",Interpolate!$B$2:$T$2,0)))</f>
        <v>17.225000000000001</v>
      </c>
      <c r="K3986" s="6">
        <f ca="1">IF(NOT(ISNA(VLOOKUP($B3986,INDIRECT(VLOOKUP($B3986,'Exp Dates'!$E$4:$X$250,MATCH("M1",'Exp Dates'!$E$2:$X$2,0),1)&amp;"!$A$2:$k$600",1),K$1,0))),VLOOKUP($B3986,INDIRECT(VLOOKUP($B3986,'Exp Dates'!$E$4:$X$250,MATCH("M1",'Exp Dates'!$E$2:$X$2,0),1)&amp;"!$A$2:$k$600",1),K$1,0),0)</f>
        <v>96471</v>
      </c>
      <c r="L3986" s="6">
        <f ca="1">IF(NOT(ISNA(VLOOKUP($B3986,INDIRECT(VLOOKUP($B3986,'Exp Dates'!$E$4:$X$250,MATCH("M2",'Exp Dates'!$E$2:$X$2,0),1)&amp;"!$A$2:$k$600",1),L$1,0))),VLOOKUP($B3986,INDIRECT(VLOOKUP($B3986,'Exp Dates'!$E$4:$X$250,MATCH("M2",'Exp Dates'!$E$2:$X$2,0),1)&amp;"!$A$2:$k$600",1),L$1,0),0)</f>
        <v>64009</v>
      </c>
      <c r="M3986" s="6">
        <f ca="1">IF(NOT(ISNA(VLOOKUP($B3986,INDIRECT(VLOOKUP($B3986,'Exp Dates'!$E$4:$X$250,MATCH("M3",'Exp Dates'!$E$2:$X$2,0),1)&amp;"!$A$2:$k$600",1),M$1,0))),VLOOKUP($B3986,INDIRECT(VLOOKUP($B3986,'Exp Dates'!$E$4:$X$250,MATCH("M3",'Exp Dates'!$E$2:$X$2,0),1)&amp;"!$A$2:$k$600",1),M$1,0),0)</f>
        <v>19586</v>
      </c>
      <c r="N3986" s="6">
        <f ca="1">IF(NOT(ISNA(VLOOKUP($B3986,INDIRECT(VLOOKUP($B3986,'Exp Dates'!$E$4:$X$250,MATCH("M4",'Exp Dates'!$E$2:$X$2,0),1)&amp;"!$A$2:$k$600",1),N$1,0))),VLOOKUP($B3986,INDIRECT(VLOOKUP($B3986,'Exp Dates'!$E$4:$X$250,MATCH("M4",'Exp Dates'!$E$2:$X$2,0),1)&amp;"!$A$2:$k$600",1),N$1,0),0)</f>
        <v>7388</v>
      </c>
      <c r="O3986" s="6">
        <f ca="1">IF(NOT(ISNA(VLOOKUP($B3986,INDIRECT(VLOOKUP($B3986,'Exp Dates'!$E$4:$X$250,MATCH("M5",'Exp Dates'!$E$2:$X$2,0),1)&amp;"!$A$2:$k$600",1),O$1,0))),VLOOKUP($B3986,INDIRECT(VLOOKUP($B3986,'Exp Dates'!$E$4:$X$250,MATCH("M5",'Exp Dates'!$E$2:$X$2,0),1)&amp;"!$A$2:$k$600",1),O$1,0),0)</f>
        <v>5845</v>
      </c>
      <c r="P3986" s="6">
        <f ca="1">IF(NOT(ISNA(VLOOKUP($B3986,INDIRECT(VLOOKUP($B3986,'Exp Dates'!$E$4:$X$250,MATCH("M6",'Exp Dates'!$E$2:$X$2,0),1)&amp;"!$A$2:$k$600",1),P$1,0))),VLOOKUP($B3986,INDIRECT(VLOOKUP($B3986,'Exp Dates'!$E$4:$X$250,MATCH("M6",'Exp Dates'!$E$2:$X$2,0),1)&amp;"!$A$2:$k$600",1),P$1,0),0)</f>
        <v>3057</v>
      </c>
      <c r="Q3986" s="6">
        <f ca="1">IF(NOT(ISNA(VLOOKUP($B3986,INDIRECT(VLOOKUP($B3986,'Exp Dates'!$E$4:$X$250,MATCH("M7",'Exp Dates'!$E$2:$X$2,0),1)&amp;"!$A$2:$k$600",1),Q$1,0))),VLOOKUP($B3986,INDIRECT(VLOOKUP($B3986,'Exp Dates'!$E$4:$X$250,MATCH("M7",'Exp Dates'!$E$2:$X$2,0),1)&amp;"!$A$2:$k$600",1),Q$1,0),0)</f>
        <v>715</v>
      </c>
      <c r="R3986" s="6">
        <f ca="1">IF((K3986+L3986)&gt;0,K3986+L3986,#REF!+#REF!)</f>
        <v>160480</v>
      </c>
      <c r="S3986" s="6">
        <f t="shared" ca="1" si="822"/>
        <v>332183</v>
      </c>
      <c r="T3986" s="6">
        <f t="shared" ca="1" si="823"/>
        <v>5046713.625</v>
      </c>
      <c r="U3986" s="6">
        <f t="shared" ca="1" si="824"/>
        <v>60437</v>
      </c>
      <c r="V3986" s="6">
        <f t="shared" ca="1" si="825"/>
        <v>1010259.7749999999</v>
      </c>
      <c r="W3986" s="11">
        <f t="shared" ca="1" si="826"/>
        <v>4.9954613158778898</v>
      </c>
      <c r="X3986">
        <f ca="1">Master!AD3986</f>
        <v>1.1904761904761904E-2</v>
      </c>
      <c r="Y3986" s="6">
        <f t="shared" ca="1" si="827"/>
        <v>197071</v>
      </c>
      <c r="Z3986" s="6">
        <f t="shared" ca="1" si="828"/>
        <v>60437</v>
      </c>
      <c r="AA3986" s="6">
        <f t="shared" ca="1" si="829"/>
        <v>433177</v>
      </c>
      <c r="AB3986" s="11">
        <f>VLOOKUP(B3986,Master!B$3:N$10000,9,0)</f>
        <v>12.98</v>
      </c>
      <c r="AC3986" s="11">
        <f t="shared" ca="1" si="830"/>
        <v>2.0449999999999999</v>
      </c>
      <c r="AE3986" s="11">
        <f t="shared" ca="1" si="831"/>
        <v>-10.935</v>
      </c>
      <c r="AG3986" s="6">
        <f ca="1">IF(NOT(ISNA(VLOOKUP($B3986,INDIRECT(VLOOKUP($B3986,'Exp Dates'!$E$4:$X$300,MATCH("M1",'Exp Dates'!$E$2:$X$2,0),1)&amp;"!$A$2:$k$600",1),AG$1,0))),VLOOKUP($B3986,INDIRECT(VLOOKUP($B3986,'Exp Dates'!$E$4:$X$300,MATCH("M1",'Exp Dates'!$E$2:$X$2,0),1)&amp;"!$A$2:$k$600",1),AG$1,0),0)</f>
        <v>246546</v>
      </c>
      <c r="AH3986" s="6">
        <f ca="1">IF(NOT(ISNA(VLOOKUP($B3986,INDIRECT(VLOOKUP($B3986,'Exp Dates'!$E$4:$X$300,MATCH("M2",'Exp Dates'!$E$2:$X$2,0),1)&amp;"!$A$2:$k$600",1),AH$1,0))),VLOOKUP($B3986,INDIRECT(VLOOKUP($B3986,'Exp Dates'!$E$4:$X$300,MATCH("M2",'Exp Dates'!$E$2:$X$2,0),1)&amp;"!$A$2:$k$600",1),AH$1,0),0)</f>
        <v>85637</v>
      </c>
      <c r="AI3986" s="6">
        <f ca="1">IF(NOT(ISNA(VLOOKUP($B3986,INDIRECT(VLOOKUP($B3986,'Exp Dates'!$E$4:$X$300,MATCH("M3",'Exp Dates'!$E$2:$X$2,0),1)&amp;"!$A$2:$k$600",1),AI$1,0))),VLOOKUP($B3986,INDIRECT(VLOOKUP($B3986,'Exp Dates'!$E$4:$X$300,MATCH("M3",'Exp Dates'!$E$2:$X$2,0),1)&amp;"!$A$2:$k$600",1),AI$1,0),0)</f>
        <v>40557</v>
      </c>
      <c r="AJ3986" s="6">
        <f ca="1">IF(NOT(ISNA(VLOOKUP($B3986,INDIRECT(VLOOKUP($B3986,'Exp Dates'!$E$4:$X$300,MATCH("M4",'Exp Dates'!$E$2:$X$2,0),1)&amp;"!$A$2:$k$600",1),AJ$1,0))),VLOOKUP($B3986,INDIRECT(VLOOKUP($B3986,'Exp Dates'!$E$4:$X$300,MATCH("M4",'Exp Dates'!$E$2:$X$2,0),1)&amp;"!$A$2:$k$600",1),AJ$1,0),0)</f>
        <v>31208</v>
      </c>
      <c r="AK3986" s="6">
        <f ca="1">IF(NOT(ISNA(VLOOKUP($B3986,INDIRECT(VLOOKUP($B3986,'Exp Dates'!$E$4:$X$300,MATCH("M5",'Exp Dates'!$E$2:$X$2,0),1)&amp;"!$A$2:$k$600",1),AK$1,0))),VLOOKUP($B3986,INDIRECT(VLOOKUP($B3986,'Exp Dates'!$E$4:$X$300,MATCH("M5",'Exp Dates'!$E$2:$X$2,0),1)&amp;"!$A$2:$k$600",1),AK$1,0),0)</f>
        <v>15048</v>
      </c>
      <c r="AL3986" s="6">
        <f ca="1">IF(NOT(ISNA(VLOOKUP($B3986,INDIRECT(VLOOKUP($B3986,'Exp Dates'!$E$4:$X$300,MATCH("M6",'Exp Dates'!$E$2:$X$2,0),1)&amp;"!$A$2:$k$600",1),AL$1,0))),VLOOKUP($B3986,INDIRECT(VLOOKUP($B3986,'Exp Dates'!$E$4:$X$300,MATCH("M6",'Exp Dates'!$E$2:$X$2,0),1)&amp;"!$A$2:$k$600",1),AL$1,0),0)</f>
        <v>8949</v>
      </c>
      <c r="AM3986" s="6">
        <f ca="1">IF(NOT(ISNA(VLOOKUP($B3986,INDIRECT(VLOOKUP($B3986,'Exp Dates'!$E$4:$X$300,MATCH("M7",'Exp Dates'!$E$2:$X$2,0),1)&amp;"!$A$2:$k$600",1),AM$1,0))),VLOOKUP($B3986,INDIRECT(VLOOKUP($B3986,'Exp Dates'!$E$4:$X$300,MATCH("M7",'Exp Dates'!$E$2:$X$2,0),1)&amp;"!$A$2:$k$600",1),AM$1,0),0)</f>
        <v>5232</v>
      </c>
      <c r="AO3986">
        <f ca="1">IF(NOT(ISNA(VLOOKUP($B3986,INDIRECT(VLOOKUP($B3986,'Exp Dates'!$E$4:$X$300,MATCH("M1",'Exp Dates'!$E$2:$X$2,0),1)&amp;"!$A$2:$k$600",1),AO$1,0))),VLOOKUP($B3986,INDIRECT(VLOOKUP($B3986,'Exp Dates'!$E$4:$X$300,MATCH("M1",'Exp Dates'!$E$2:$X$2,0),1)&amp;"!$A$2:$k$600",1),AO$1,0),0)</f>
        <v>517</v>
      </c>
      <c r="AP3986">
        <f ca="1">IF(NOT(ISNA(VLOOKUP($B3986,INDIRECT(VLOOKUP($B3986,'Exp Dates'!$E$4:$X$300,MATCH("M2",'Exp Dates'!$E$2:$X$2,0),1)&amp;"!$A$2:$k$600",1),AP$1,0))),VLOOKUP($B3986,INDIRECT(VLOOKUP($B3986,'Exp Dates'!$E$4:$X$300,MATCH("M2",'Exp Dates'!$E$2:$X$2,0),1)&amp;"!$A$2:$k$600",1),AP$1,0),0)</f>
        <v>13</v>
      </c>
      <c r="AQ3986">
        <f t="shared" ca="1" si="832"/>
        <v>530</v>
      </c>
      <c r="AR3986">
        <f>VLOOKUP(B3986,Master!B$2:L$5000,11,0)</f>
        <v>0.8659106070713809</v>
      </c>
    </row>
    <row r="3987" spans="2:44" x14ac:dyDescent="0.25">
      <c r="B3987" s="52">
        <f>Master!B3987</f>
        <v>43854</v>
      </c>
      <c r="C3987" s="11">
        <v>1</v>
      </c>
      <c r="D3987" s="11">
        <f ca="1">IF(NOT(ISNA(VLOOKUP($B3987,INDIRECT(VLOOKUP($B3987,'Exp Dates'!$E$4:$X$250,MATCH("M1",'Exp Dates'!$E$2:$X$2,0),1)&amp;"!$A$2:$H$600",1),D$1,0))),VLOOKUP($B3987,INDIRECT(VLOOKUP($B3987,'Exp Dates'!$E$4:$X$250,MATCH("M1",'Exp Dates'!$E$2:$X$2,0),1)&amp;"!$A$2:$H$600",1),D$1,0)*$C3987,VLOOKUP($B3987,Interpolate!$B$3:$T$2004,MATCH("M1-I",Interpolate!$B$2:$T$2,0)))</f>
        <v>16.024999999999999</v>
      </c>
      <c r="E3987" s="11">
        <f ca="1">IF(NOT(ISNA(VLOOKUP($B3987,INDIRECT(VLOOKUP($B3987,'Exp Dates'!$E$4:$X$250,MATCH("M2",'Exp Dates'!$E$2:$X$2,0),1)&amp;"!$A$2:$H$600",1),E$1,0))),VLOOKUP($B3987,INDIRECT(VLOOKUP($B3987,'Exp Dates'!$E$4:$X$250,MATCH("M2",'Exp Dates'!$E$2:$X$2,0),1)&amp;"!$A$2:$H$600",1),E$1,0)*$C3987,VLOOKUP($B3987,Interpolate!$B$3:$T$2004,MATCH("M2-I",Interpolate!$B$2:$T$2,0)))</f>
        <v>16.225000000000001</v>
      </c>
      <c r="F3987" s="11">
        <f ca="1">IF(NOT(ISNA(VLOOKUP($B3987,INDIRECT(VLOOKUP($B3987,'Exp Dates'!$E$4:$X$250,MATCH("M3",'Exp Dates'!$E$2:$X$2,0),1)&amp;"!$A$2:$H$600",1),F$1,0))),VLOOKUP($B3987,INDIRECT(VLOOKUP($B3987,'Exp Dates'!$E$4:$X$250,MATCH("M3",'Exp Dates'!$E$2:$X$2,0),1)&amp;"!$A$2:$H$600",1),F$1,0)*$C3987,VLOOKUP($B3987,Interpolate!$B$3:$T$2004,MATCH("M3-I",Interpolate!$B$2:$T$2,0)))</f>
        <v>16.675000000000001</v>
      </c>
      <c r="G3987" s="11">
        <f ca="1">IF(NOT(ISNA(VLOOKUP($B3987,INDIRECT(VLOOKUP($B3987,'Exp Dates'!$E$4:$X$250,MATCH("M4",'Exp Dates'!$E$2:$X$2,0),1)&amp;"!$A$2:$H$600",1),G$1,0))),VLOOKUP($B3987,INDIRECT(VLOOKUP($B3987,'Exp Dates'!$E$4:$X$250,MATCH("M4",'Exp Dates'!$E$2:$X$2,0),1)&amp;"!$A$2:$H$600",1),G$1,0)*$C3987,VLOOKUP($B3987,Interpolate!$B$3:$T$2004,MATCH("M4-I",Interpolate!$B$2:$T$2,0)))</f>
        <v>16.725000000000001</v>
      </c>
      <c r="H3987" s="11">
        <f ca="1">IF(NOT(ISNA(VLOOKUP($B3987,INDIRECT(VLOOKUP($B3987,'Exp Dates'!$E$4:$X$250,MATCH("M5",'Exp Dates'!$E$2:$X$2,0),1)&amp;"!$A$2:$H$600",1),H$1,0))),VLOOKUP($B3987,INDIRECT(VLOOKUP($B3987,'Exp Dates'!$E$4:$X$250,MATCH("M5",'Exp Dates'!$E$2:$X$2,0),1)&amp;"!$A$2:$H$600",1),H$1,0)*$C3987,VLOOKUP($B3987,Interpolate!$B$3:$T$2004,MATCH("M5-I",Interpolate!$B$2:$T$2,0)))</f>
        <v>17.125</v>
      </c>
      <c r="I3987" s="11">
        <f ca="1">IF(NOT(ISNA(VLOOKUP($B3987,INDIRECT(VLOOKUP($B3987,'Exp Dates'!$E$4:$X$250,MATCH("M6",'Exp Dates'!$E$2:$X$2,0),1)&amp;"!$A$2:$H$600",1),I$1,0))),VLOOKUP($B3987,INDIRECT(VLOOKUP($B3987,'Exp Dates'!$E$4:$X$250,MATCH("M6",'Exp Dates'!$E$2:$X$2,0),1)&amp;"!$A$2:$H$600",1),I$1,0)*$C3987,VLOOKUP($B3987,Interpolate!$B$3:$T$2004,MATCH("M6-I",Interpolate!$B$2:$T$2,0)))</f>
        <v>17.324999999999999</v>
      </c>
      <c r="J3987" s="11">
        <f ca="1">IF(NOT(ISNA(VLOOKUP($B3987,INDIRECT(VLOOKUP($B3987,'Exp Dates'!$E$4:$X$250,MATCH("M7",'Exp Dates'!$E$2:$X$2,0),1)&amp;"!$A$2:$H$600",1),J$1,0))),VLOOKUP($B3987,INDIRECT(VLOOKUP($B3987,'Exp Dates'!$E$4:$X$250,MATCH("M7",'Exp Dates'!$E$2:$X$2,0),1)&amp;"!$A$2:$H$600",1),J$1,0)*$C3987,VLOOKUP($B3987,Interpolate!$B$3:$T$2004,MATCH("M7-I",Interpolate!$B$2:$T$2,0)))</f>
        <v>17.475000000000001</v>
      </c>
      <c r="K3987" s="6">
        <f ca="1">IF(NOT(ISNA(VLOOKUP($B3987,INDIRECT(VLOOKUP($B3987,'Exp Dates'!$E$4:$X$250,MATCH("M1",'Exp Dates'!$E$2:$X$2,0),1)&amp;"!$A$2:$k$600",1),K$1,0))),VLOOKUP($B3987,INDIRECT(VLOOKUP($B3987,'Exp Dates'!$E$4:$X$250,MATCH("M1",'Exp Dates'!$E$2:$X$2,0),1)&amp;"!$A$2:$k$600",1),K$1,0),0)</f>
        <v>209053</v>
      </c>
      <c r="L3987" s="6">
        <f ca="1">IF(NOT(ISNA(VLOOKUP($B3987,INDIRECT(VLOOKUP($B3987,'Exp Dates'!$E$4:$X$250,MATCH("M2",'Exp Dates'!$E$2:$X$2,0),1)&amp;"!$A$2:$k$600",1),L$1,0))),VLOOKUP($B3987,INDIRECT(VLOOKUP($B3987,'Exp Dates'!$E$4:$X$250,MATCH("M2",'Exp Dates'!$E$2:$X$2,0),1)&amp;"!$A$2:$k$600",1),L$1,0),0)</f>
        <v>113654</v>
      </c>
      <c r="M3987" s="6">
        <f ca="1">IF(NOT(ISNA(VLOOKUP($B3987,INDIRECT(VLOOKUP($B3987,'Exp Dates'!$E$4:$X$250,MATCH("M3",'Exp Dates'!$E$2:$X$2,0),1)&amp;"!$A$2:$k$600",1),M$1,0))),VLOOKUP($B3987,INDIRECT(VLOOKUP($B3987,'Exp Dates'!$E$4:$X$250,MATCH("M3",'Exp Dates'!$E$2:$X$2,0),1)&amp;"!$A$2:$k$600",1),M$1,0),0)</f>
        <v>25569</v>
      </c>
      <c r="N3987" s="6">
        <f ca="1">IF(NOT(ISNA(VLOOKUP($B3987,INDIRECT(VLOOKUP($B3987,'Exp Dates'!$E$4:$X$250,MATCH("M4",'Exp Dates'!$E$2:$X$2,0),1)&amp;"!$A$2:$k$600",1),N$1,0))),VLOOKUP($B3987,INDIRECT(VLOOKUP($B3987,'Exp Dates'!$E$4:$X$250,MATCH("M4",'Exp Dates'!$E$2:$X$2,0),1)&amp;"!$A$2:$k$600",1),N$1,0),0)</f>
        <v>17336</v>
      </c>
      <c r="O3987" s="6">
        <f ca="1">IF(NOT(ISNA(VLOOKUP($B3987,INDIRECT(VLOOKUP($B3987,'Exp Dates'!$E$4:$X$250,MATCH("M5",'Exp Dates'!$E$2:$X$2,0),1)&amp;"!$A$2:$k$600",1),O$1,0))),VLOOKUP($B3987,INDIRECT(VLOOKUP($B3987,'Exp Dates'!$E$4:$X$250,MATCH("M5",'Exp Dates'!$E$2:$X$2,0),1)&amp;"!$A$2:$k$600",1),O$1,0),0)</f>
        <v>8839</v>
      </c>
      <c r="P3987" s="6">
        <f ca="1">IF(NOT(ISNA(VLOOKUP($B3987,INDIRECT(VLOOKUP($B3987,'Exp Dates'!$E$4:$X$250,MATCH("M6",'Exp Dates'!$E$2:$X$2,0),1)&amp;"!$A$2:$k$600",1),P$1,0))),VLOOKUP($B3987,INDIRECT(VLOOKUP($B3987,'Exp Dates'!$E$4:$X$250,MATCH("M6",'Exp Dates'!$E$2:$X$2,0),1)&amp;"!$A$2:$k$600",1),P$1,0),0)</f>
        <v>2669</v>
      </c>
      <c r="Q3987" s="6">
        <f ca="1">IF(NOT(ISNA(VLOOKUP($B3987,INDIRECT(VLOOKUP($B3987,'Exp Dates'!$E$4:$X$250,MATCH("M7",'Exp Dates'!$E$2:$X$2,0),1)&amp;"!$A$2:$k$600",1),Q$1,0))),VLOOKUP($B3987,INDIRECT(VLOOKUP($B3987,'Exp Dates'!$E$4:$X$250,MATCH("M7",'Exp Dates'!$E$2:$X$2,0),1)&amp;"!$A$2:$k$600",1),Q$1,0),0)</f>
        <v>820</v>
      </c>
      <c r="R3987" s="6">
        <f ca="1">IF((K3987+L3987)&gt;0,K3987+L3987,#REF!+#REF!)</f>
        <v>322707</v>
      </c>
      <c r="S3987" s="6">
        <f t="shared" ca="1" si="822"/>
        <v>311377</v>
      </c>
      <c r="T3987" s="6">
        <f t="shared" ca="1" si="823"/>
        <v>5007802.2249999996</v>
      </c>
      <c r="U3987" s="6">
        <f t="shared" ca="1" si="824"/>
        <v>58753</v>
      </c>
      <c r="V3987" s="6">
        <f t="shared" ca="1" si="825"/>
        <v>998341.625</v>
      </c>
      <c r="W3987" s="11">
        <f t="shared" ca="1" si="826"/>
        <v>5.0161208343887287</v>
      </c>
      <c r="X3987">
        <f ca="1">Master!AD3987</f>
        <v>1.1666666666666664E-2</v>
      </c>
      <c r="Y3987" s="6">
        <f t="shared" ca="1" si="827"/>
        <v>377940</v>
      </c>
      <c r="Z3987" s="6">
        <f t="shared" ca="1" si="828"/>
        <v>58753</v>
      </c>
      <c r="AA3987" s="6">
        <f t="shared" ca="1" si="829"/>
        <v>410820</v>
      </c>
      <c r="AB3987" s="11">
        <f>VLOOKUP(B3987,Master!B$3:N$10000,9,0)</f>
        <v>14.56</v>
      </c>
      <c r="AC3987" s="11">
        <f t="shared" ca="1" si="830"/>
        <v>1.4649999999999981</v>
      </c>
      <c r="AE3987" s="11">
        <f t="shared" ca="1" si="831"/>
        <v>-13.095000000000002</v>
      </c>
      <c r="AG3987" s="6">
        <f ca="1">IF(NOT(ISNA(VLOOKUP($B3987,INDIRECT(VLOOKUP($B3987,'Exp Dates'!$E$4:$X$300,MATCH("M1",'Exp Dates'!$E$2:$X$2,0),1)&amp;"!$A$2:$k$600",1),AG$1,0))),VLOOKUP($B3987,INDIRECT(VLOOKUP($B3987,'Exp Dates'!$E$4:$X$300,MATCH("M1",'Exp Dates'!$E$2:$X$2,0),1)&amp;"!$A$2:$k$600",1),AG$1,0),0)</f>
        <v>221448</v>
      </c>
      <c r="AH3987" s="6">
        <f ca="1">IF(NOT(ISNA(VLOOKUP($B3987,INDIRECT(VLOOKUP($B3987,'Exp Dates'!$E$4:$X$300,MATCH("M2",'Exp Dates'!$E$2:$X$2,0),1)&amp;"!$A$2:$k$600",1),AH$1,0))),VLOOKUP($B3987,INDIRECT(VLOOKUP($B3987,'Exp Dates'!$E$4:$X$300,MATCH("M2",'Exp Dates'!$E$2:$X$2,0),1)&amp;"!$A$2:$k$600",1),AH$1,0),0)</f>
        <v>89929</v>
      </c>
      <c r="AI3987" s="6">
        <f ca="1">IF(NOT(ISNA(VLOOKUP($B3987,INDIRECT(VLOOKUP($B3987,'Exp Dates'!$E$4:$X$300,MATCH("M3",'Exp Dates'!$E$2:$X$2,0),1)&amp;"!$A$2:$k$600",1),AI$1,0))),VLOOKUP($B3987,INDIRECT(VLOOKUP($B3987,'Exp Dates'!$E$4:$X$300,MATCH("M3",'Exp Dates'!$E$2:$X$2,0),1)&amp;"!$A$2:$k$600",1),AI$1,0),0)</f>
        <v>40690</v>
      </c>
      <c r="AJ3987" s="6">
        <f ca="1">IF(NOT(ISNA(VLOOKUP($B3987,INDIRECT(VLOOKUP($B3987,'Exp Dates'!$E$4:$X$300,MATCH("M4",'Exp Dates'!$E$2:$X$2,0),1)&amp;"!$A$2:$k$600",1),AJ$1,0))),VLOOKUP($B3987,INDIRECT(VLOOKUP($B3987,'Exp Dates'!$E$4:$X$300,MATCH("M4",'Exp Dates'!$E$2:$X$2,0),1)&amp;"!$A$2:$k$600",1),AJ$1,0),0)</f>
        <v>28895</v>
      </c>
      <c r="AK3987" s="6">
        <f ca="1">IF(NOT(ISNA(VLOOKUP($B3987,INDIRECT(VLOOKUP($B3987,'Exp Dates'!$E$4:$X$300,MATCH("M5",'Exp Dates'!$E$2:$X$2,0),1)&amp;"!$A$2:$k$600",1),AK$1,0))),VLOOKUP($B3987,INDIRECT(VLOOKUP($B3987,'Exp Dates'!$E$4:$X$300,MATCH("M5",'Exp Dates'!$E$2:$X$2,0),1)&amp;"!$A$2:$k$600",1),AK$1,0),0)</f>
        <v>15053</v>
      </c>
      <c r="AL3987" s="6">
        <f ca="1">IF(NOT(ISNA(VLOOKUP($B3987,INDIRECT(VLOOKUP($B3987,'Exp Dates'!$E$4:$X$300,MATCH("M6",'Exp Dates'!$E$2:$X$2,0),1)&amp;"!$A$2:$k$600",1),AL$1,0))),VLOOKUP($B3987,INDIRECT(VLOOKUP($B3987,'Exp Dates'!$E$4:$X$300,MATCH("M6",'Exp Dates'!$E$2:$X$2,0),1)&amp;"!$A$2:$k$600",1),AL$1,0),0)</f>
        <v>9515</v>
      </c>
      <c r="AM3987" s="6">
        <f ca="1">IF(NOT(ISNA(VLOOKUP($B3987,INDIRECT(VLOOKUP($B3987,'Exp Dates'!$E$4:$X$300,MATCH("M7",'Exp Dates'!$E$2:$X$2,0),1)&amp;"!$A$2:$k$600",1),AM$1,0))),VLOOKUP($B3987,INDIRECT(VLOOKUP($B3987,'Exp Dates'!$E$4:$X$300,MATCH("M7",'Exp Dates'!$E$2:$X$2,0),1)&amp;"!$A$2:$k$600",1),AM$1,0),0)</f>
        <v>5290</v>
      </c>
      <c r="AO3987">
        <f ca="1">IF(NOT(ISNA(VLOOKUP($B3987,INDIRECT(VLOOKUP($B3987,'Exp Dates'!$E$4:$X$300,MATCH("M1",'Exp Dates'!$E$2:$X$2,0),1)&amp;"!$A$2:$k$600",1),AO$1,0))),VLOOKUP($B3987,INDIRECT(VLOOKUP($B3987,'Exp Dates'!$E$4:$X$300,MATCH("M1",'Exp Dates'!$E$2:$X$2,0),1)&amp;"!$A$2:$k$600",1),AO$1,0),0)</f>
        <v>715</v>
      </c>
      <c r="AP3987">
        <f ca="1">IF(NOT(ISNA(VLOOKUP($B3987,INDIRECT(VLOOKUP($B3987,'Exp Dates'!$E$4:$X$300,MATCH("M2",'Exp Dates'!$E$2:$X$2,0),1)&amp;"!$A$2:$k$600",1),AP$1,0))),VLOOKUP($B3987,INDIRECT(VLOOKUP($B3987,'Exp Dates'!$E$4:$X$300,MATCH("M2",'Exp Dates'!$E$2:$X$2,0),1)&amp;"!$A$2:$k$600",1),AP$1,0),0)</f>
        <v>85</v>
      </c>
      <c r="AQ3987">
        <f t="shared" ca="1" si="832"/>
        <v>800</v>
      </c>
      <c r="AR3987">
        <f>VLOOKUP(B3987,Master!B$2:L$5000,11,0)</f>
        <v>0.90603609209707536</v>
      </c>
    </row>
    <row r="3988" spans="2:44" x14ac:dyDescent="0.25">
      <c r="B3988" s="52">
        <f>Master!B3988</f>
        <v>43857</v>
      </c>
      <c r="C3988" s="11">
        <v>1</v>
      </c>
      <c r="D3988" s="11">
        <f ca="1">IF(NOT(ISNA(VLOOKUP($B3988,INDIRECT(VLOOKUP($B3988,'Exp Dates'!$E$4:$X$250,MATCH("M1",'Exp Dates'!$E$2:$X$2,0),1)&amp;"!$A$2:$H$600",1),D$1,0))),VLOOKUP($B3988,INDIRECT(VLOOKUP($B3988,'Exp Dates'!$E$4:$X$250,MATCH("M1",'Exp Dates'!$E$2:$X$2,0),1)&amp;"!$A$2:$H$600",1),D$1,0)*$C3988,VLOOKUP($B3988,Interpolate!$B$3:$T$2004,MATCH("M1-I",Interpolate!$B$2:$T$2,0)))</f>
        <v>17.774999999999999</v>
      </c>
      <c r="E3988" s="11">
        <f ca="1">IF(NOT(ISNA(VLOOKUP($B3988,INDIRECT(VLOOKUP($B3988,'Exp Dates'!$E$4:$X$250,MATCH("M2",'Exp Dates'!$E$2:$X$2,0),1)&amp;"!$A$2:$H$600",1),E$1,0))),VLOOKUP($B3988,INDIRECT(VLOOKUP($B3988,'Exp Dates'!$E$4:$X$250,MATCH("M2",'Exp Dates'!$E$2:$X$2,0),1)&amp;"!$A$2:$H$600",1),E$1,0)*$C3988,VLOOKUP($B3988,Interpolate!$B$3:$T$2004,MATCH("M2-I",Interpolate!$B$2:$T$2,0)))</f>
        <v>17.324999999999999</v>
      </c>
      <c r="F3988" s="11">
        <f ca="1">IF(NOT(ISNA(VLOOKUP($B3988,INDIRECT(VLOOKUP($B3988,'Exp Dates'!$E$4:$X$250,MATCH("M3",'Exp Dates'!$E$2:$X$2,0),1)&amp;"!$A$2:$H$600",1),F$1,0))),VLOOKUP($B3988,INDIRECT(VLOOKUP($B3988,'Exp Dates'!$E$4:$X$250,MATCH("M3",'Exp Dates'!$E$2:$X$2,0),1)&amp;"!$A$2:$H$600",1),F$1,0)*$C3988,VLOOKUP($B3988,Interpolate!$B$3:$T$2004,MATCH("M3-I",Interpolate!$B$2:$T$2,0)))</f>
        <v>17.524999999999999</v>
      </c>
      <c r="G3988" s="11">
        <f ca="1">IF(NOT(ISNA(VLOOKUP($B3988,INDIRECT(VLOOKUP($B3988,'Exp Dates'!$E$4:$X$250,MATCH("M4",'Exp Dates'!$E$2:$X$2,0),1)&amp;"!$A$2:$H$600",1),G$1,0))),VLOOKUP($B3988,INDIRECT(VLOOKUP($B3988,'Exp Dates'!$E$4:$X$250,MATCH("M4",'Exp Dates'!$E$2:$X$2,0),1)&amp;"!$A$2:$H$600",1),G$1,0)*$C3988,VLOOKUP($B3988,Interpolate!$B$3:$T$2004,MATCH("M4-I",Interpolate!$B$2:$T$2,0)))</f>
        <v>17.425000000000001</v>
      </c>
      <c r="H3988" s="11">
        <f ca="1">IF(NOT(ISNA(VLOOKUP($B3988,INDIRECT(VLOOKUP($B3988,'Exp Dates'!$E$4:$X$250,MATCH("M5",'Exp Dates'!$E$2:$X$2,0),1)&amp;"!$A$2:$H$600",1),H$1,0))),VLOOKUP($B3988,INDIRECT(VLOOKUP($B3988,'Exp Dates'!$E$4:$X$250,MATCH("M5",'Exp Dates'!$E$2:$X$2,0),1)&amp;"!$A$2:$H$600",1),H$1,0)*$C3988,VLOOKUP($B3988,Interpolate!$B$3:$T$2004,MATCH("M5-I",Interpolate!$B$2:$T$2,0)))</f>
        <v>17.774999999999999</v>
      </c>
      <c r="I3988" s="11">
        <f ca="1">IF(NOT(ISNA(VLOOKUP($B3988,INDIRECT(VLOOKUP($B3988,'Exp Dates'!$E$4:$X$250,MATCH("M6",'Exp Dates'!$E$2:$X$2,0),1)&amp;"!$A$2:$H$600",1),I$1,0))),VLOOKUP($B3988,INDIRECT(VLOOKUP($B3988,'Exp Dates'!$E$4:$X$250,MATCH("M6",'Exp Dates'!$E$2:$X$2,0),1)&amp;"!$A$2:$H$600",1),I$1,0)*$C3988,VLOOKUP($B3988,Interpolate!$B$3:$T$2004,MATCH("M6-I",Interpolate!$B$2:$T$2,0)))</f>
        <v>17.975000000000001</v>
      </c>
      <c r="J3988" s="11">
        <f ca="1">IF(NOT(ISNA(VLOOKUP($B3988,INDIRECT(VLOOKUP($B3988,'Exp Dates'!$E$4:$X$250,MATCH("M7",'Exp Dates'!$E$2:$X$2,0),1)&amp;"!$A$2:$H$600",1),J$1,0))),VLOOKUP($B3988,INDIRECT(VLOOKUP($B3988,'Exp Dates'!$E$4:$X$250,MATCH("M7",'Exp Dates'!$E$2:$X$2,0),1)&amp;"!$A$2:$H$600",1),J$1,0)*$C3988,VLOOKUP($B3988,Interpolate!$B$3:$T$2004,MATCH("M7-I",Interpolate!$B$2:$T$2,0)))</f>
        <v>18.074999999999999</v>
      </c>
      <c r="K3988" s="6">
        <f ca="1">IF(NOT(ISNA(VLOOKUP($B3988,INDIRECT(VLOOKUP($B3988,'Exp Dates'!$E$4:$X$250,MATCH("M1",'Exp Dates'!$E$2:$X$2,0),1)&amp;"!$A$2:$k$600",1),K$1,0))),VLOOKUP($B3988,INDIRECT(VLOOKUP($B3988,'Exp Dates'!$E$4:$X$250,MATCH("M1",'Exp Dates'!$E$2:$X$2,0),1)&amp;"!$A$2:$k$600",1),K$1,0),0)</f>
        <v>240052</v>
      </c>
      <c r="L3988" s="6">
        <f ca="1">IF(NOT(ISNA(VLOOKUP($B3988,INDIRECT(VLOOKUP($B3988,'Exp Dates'!$E$4:$X$250,MATCH("M2",'Exp Dates'!$E$2:$X$2,0),1)&amp;"!$A$2:$k$600",1),L$1,0))),VLOOKUP($B3988,INDIRECT(VLOOKUP($B3988,'Exp Dates'!$E$4:$X$250,MATCH("M2",'Exp Dates'!$E$2:$X$2,0),1)&amp;"!$A$2:$k$600",1),L$1,0),0)</f>
        <v>121186</v>
      </c>
      <c r="M3988" s="6">
        <f ca="1">IF(NOT(ISNA(VLOOKUP($B3988,INDIRECT(VLOOKUP($B3988,'Exp Dates'!$E$4:$X$250,MATCH("M3",'Exp Dates'!$E$2:$X$2,0),1)&amp;"!$A$2:$k$600",1),M$1,0))),VLOOKUP($B3988,INDIRECT(VLOOKUP($B3988,'Exp Dates'!$E$4:$X$250,MATCH("M3",'Exp Dates'!$E$2:$X$2,0),1)&amp;"!$A$2:$k$600",1),M$1,0),0)</f>
        <v>37578</v>
      </c>
      <c r="N3988" s="6">
        <f ca="1">IF(NOT(ISNA(VLOOKUP($B3988,INDIRECT(VLOOKUP($B3988,'Exp Dates'!$E$4:$X$250,MATCH("M4",'Exp Dates'!$E$2:$X$2,0),1)&amp;"!$A$2:$k$600",1),N$1,0))),VLOOKUP($B3988,INDIRECT(VLOOKUP($B3988,'Exp Dates'!$E$4:$X$250,MATCH("M4",'Exp Dates'!$E$2:$X$2,0),1)&amp;"!$A$2:$k$600",1),N$1,0),0)</f>
        <v>19133</v>
      </c>
      <c r="O3988" s="6">
        <f ca="1">IF(NOT(ISNA(VLOOKUP($B3988,INDIRECT(VLOOKUP($B3988,'Exp Dates'!$E$4:$X$250,MATCH("M5",'Exp Dates'!$E$2:$X$2,0),1)&amp;"!$A$2:$k$600",1),O$1,0))),VLOOKUP($B3988,INDIRECT(VLOOKUP($B3988,'Exp Dates'!$E$4:$X$250,MATCH("M5",'Exp Dates'!$E$2:$X$2,0),1)&amp;"!$A$2:$k$600",1),O$1,0),0)</f>
        <v>7728</v>
      </c>
      <c r="P3988" s="6">
        <f ca="1">IF(NOT(ISNA(VLOOKUP($B3988,INDIRECT(VLOOKUP($B3988,'Exp Dates'!$E$4:$X$250,MATCH("M6",'Exp Dates'!$E$2:$X$2,0),1)&amp;"!$A$2:$k$600",1),P$1,0))),VLOOKUP($B3988,INDIRECT(VLOOKUP($B3988,'Exp Dates'!$E$4:$X$250,MATCH("M6",'Exp Dates'!$E$2:$X$2,0),1)&amp;"!$A$2:$k$600",1),P$1,0),0)</f>
        <v>6650</v>
      </c>
      <c r="Q3988" s="6">
        <f ca="1">IF(NOT(ISNA(VLOOKUP($B3988,INDIRECT(VLOOKUP($B3988,'Exp Dates'!$E$4:$X$250,MATCH("M7",'Exp Dates'!$E$2:$X$2,0),1)&amp;"!$A$2:$k$600",1),Q$1,0))),VLOOKUP($B3988,INDIRECT(VLOOKUP($B3988,'Exp Dates'!$E$4:$X$250,MATCH("M7",'Exp Dates'!$E$2:$X$2,0),1)&amp;"!$A$2:$k$600",1),Q$1,0),0)</f>
        <v>2582</v>
      </c>
      <c r="R3988" s="6">
        <f ca="1">IF((K3988+L3988)&gt;0,K3988+L3988,#REF!+#REF!)</f>
        <v>361238</v>
      </c>
      <c r="S3988" s="6">
        <f t="shared" ca="1" si="822"/>
        <v>326734</v>
      </c>
      <c r="T3988" s="6">
        <f t="shared" ca="1" si="823"/>
        <v>5762684.6999999993</v>
      </c>
      <c r="U3988" s="6">
        <f t="shared" ca="1" si="824"/>
        <v>56807</v>
      </c>
      <c r="V3988" s="6">
        <f t="shared" ca="1" si="825"/>
        <v>1004066.6250000001</v>
      </c>
      <c r="W3988" s="11">
        <f t="shared" ca="1" si="826"/>
        <v>5.7393449363980187</v>
      </c>
      <c r="X3988">
        <f ca="1">Master!AD3988</f>
        <v>1.0238095238095232E-2</v>
      </c>
      <c r="Y3988" s="6">
        <f t="shared" ca="1" si="827"/>
        <v>434909</v>
      </c>
      <c r="Z3988" s="6">
        <f t="shared" ca="1" si="828"/>
        <v>56807</v>
      </c>
      <c r="AA3988" s="6">
        <f t="shared" ca="1" si="829"/>
        <v>427021</v>
      </c>
      <c r="AB3988" s="11">
        <f>VLOOKUP(B3988,Master!B$3:N$10000,9,0)</f>
        <v>18.23</v>
      </c>
      <c r="AC3988" s="11">
        <f t="shared" ca="1" si="830"/>
        <v>0</v>
      </c>
      <c r="AE3988" s="11">
        <f t="shared" ca="1" si="831"/>
        <v>-18.23</v>
      </c>
      <c r="AG3988" s="6">
        <f ca="1">IF(NOT(ISNA(VLOOKUP($B3988,INDIRECT(VLOOKUP($B3988,'Exp Dates'!$E$4:$X$300,MATCH("M1",'Exp Dates'!$E$2:$X$2,0),1)&amp;"!$A$2:$k$600",1),AG$1,0))),VLOOKUP($B3988,INDIRECT(VLOOKUP($B3988,'Exp Dates'!$E$4:$X$300,MATCH("M1",'Exp Dates'!$E$2:$X$2,0),1)&amp;"!$A$2:$k$600",1),AG$1,0),0)</f>
        <v>226707</v>
      </c>
      <c r="AH3988" s="6">
        <f ca="1">IF(NOT(ISNA(VLOOKUP($B3988,INDIRECT(VLOOKUP($B3988,'Exp Dates'!$E$4:$X$300,MATCH("M2",'Exp Dates'!$E$2:$X$2,0),1)&amp;"!$A$2:$k$600",1),AH$1,0))),VLOOKUP($B3988,INDIRECT(VLOOKUP($B3988,'Exp Dates'!$E$4:$X$300,MATCH("M2",'Exp Dates'!$E$2:$X$2,0),1)&amp;"!$A$2:$k$600",1),AH$1,0),0)</f>
        <v>100027</v>
      </c>
      <c r="AI3988" s="6">
        <f ca="1">IF(NOT(ISNA(VLOOKUP($B3988,INDIRECT(VLOOKUP($B3988,'Exp Dates'!$E$4:$X$300,MATCH("M3",'Exp Dates'!$E$2:$X$2,0),1)&amp;"!$A$2:$k$600",1),AI$1,0))),VLOOKUP($B3988,INDIRECT(VLOOKUP($B3988,'Exp Dates'!$E$4:$X$300,MATCH("M3",'Exp Dates'!$E$2:$X$2,0),1)&amp;"!$A$2:$k$600",1),AI$1,0),0)</f>
        <v>43480</v>
      </c>
      <c r="AJ3988" s="6">
        <f ca="1">IF(NOT(ISNA(VLOOKUP($B3988,INDIRECT(VLOOKUP($B3988,'Exp Dates'!$E$4:$X$300,MATCH("M4",'Exp Dates'!$E$2:$X$2,0),1)&amp;"!$A$2:$k$600",1),AJ$1,0))),VLOOKUP($B3988,INDIRECT(VLOOKUP($B3988,'Exp Dates'!$E$4:$X$300,MATCH("M4",'Exp Dates'!$E$2:$X$2,0),1)&amp;"!$A$2:$k$600",1),AJ$1,0),0)</f>
        <v>26466</v>
      </c>
      <c r="AK3988" s="6">
        <f ca="1">IF(NOT(ISNA(VLOOKUP($B3988,INDIRECT(VLOOKUP($B3988,'Exp Dates'!$E$4:$X$300,MATCH("M5",'Exp Dates'!$E$2:$X$2,0),1)&amp;"!$A$2:$k$600",1),AK$1,0))),VLOOKUP($B3988,INDIRECT(VLOOKUP($B3988,'Exp Dates'!$E$4:$X$300,MATCH("M5",'Exp Dates'!$E$2:$X$2,0),1)&amp;"!$A$2:$k$600",1),AK$1,0),0)</f>
        <v>15159</v>
      </c>
      <c r="AL3988" s="6">
        <f ca="1">IF(NOT(ISNA(VLOOKUP($B3988,INDIRECT(VLOOKUP($B3988,'Exp Dates'!$E$4:$X$300,MATCH("M6",'Exp Dates'!$E$2:$X$2,0),1)&amp;"!$A$2:$k$600",1),AL$1,0))),VLOOKUP($B3988,INDIRECT(VLOOKUP($B3988,'Exp Dates'!$E$4:$X$300,MATCH("M6",'Exp Dates'!$E$2:$X$2,0),1)&amp;"!$A$2:$k$600",1),AL$1,0),0)</f>
        <v>9693</v>
      </c>
      <c r="AM3988" s="6">
        <f ca="1">IF(NOT(ISNA(VLOOKUP($B3988,INDIRECT(VLOOKUP($B3988,'Exp Dates'!$E$4:$X$300,MATCH("M7",'Exp Dates'!$E$2:$X$2,0),1)&amp;"!$A$2:$k$600",1),AM$1,0))),VLOOKUP($B3988,INDIRECT(VLOOKUP($B3988,'Exp Dates'!$E$4:$X$300,MATCH("M7",'Exp Dates'!$E$2:$X$2,0),1)&amp;"!$A$2:$k$600",1),AM$1,0),0)</f>
        <v>5489</v>
      </c>
      <c r="AO3988">
        <f ca="1">IF(NOT(ISNA(VLOOKUP($B3988,INDIRECT(VLOOKUP($B3988,'Exp Dates'!$E$4:$X$300,MATCH("M1",'Exp Dates'!$E$2:$X$2,0),1)&amp;"!$A$2:$k$600",1),AO$1,0))),VLOOKUP($B3988,INDIRECT(VLOOKUP($B3988,'Exp Dates'!$E$4:$X$300,MATCH("M1",'Exp Dates'!$E$2:$X$2,0),1)&amp;"!$A$2:$k$600",1),AO$1,0),0)</f>
        <v>1984</v>
      </c>
      <c r="AP3988">
        <f ca="1">IF(NOT(ISNA(VLOOKUP($B3988,INDIRECT(VLOOKUP($B3988,'Exp Dates'!$E$4:$X$300,MATCH("M2",'Exp Dates'!$E$2:$X$2,0),1)&amp;"!$A$2:$k$600",1),AP$1,0))),VLOOKUP($B3988,INDIRECT(VLOOKUP($B3988,'Exp Dates'!$E$4:$X$300,MATCH("M2",'Exp Dates'!$E$2:$X$2,0),1)&amp;"!$A$2:$k$600",1),AP$1,0),0)</f>
        <v>651</v>
      </c>
      <c r="AQ3988">
        <f t="shared" ca="1" si="832"/>
        <v>2635</v>
      </c>
      <c r="AR3988">
        <f>VLOOKUP(B3988,Master!B$2:L$5000,11,0)</f>
        <v>1.0038546255506609</v>
      </c>
    </row>
    <row r="3989" spans="2:44" x14ac:dyDescent="0.25">
      <c r="B3989" s="52">
        <f>Master!B3989</f>
        <v>43858</v>
      </c>
      <c r="C3989" s="11">
        <v>1</v>
      </c>
      <c r="D3989" s="11">
        <f ca="1">IF(NOT(ISNA(VLOOKUP($B3989,INDIRECT(VLOOKUP($B3989,'Exp Dates'!$E$4:$X$250,MATCH("M1",'Exp Dates'!$E$2:$X$2,0),1)&amp;"!$A$2:$H$600",1),D$1,0))),VLOOKUP($B3989,INDIRECT(VLOOKUP($B3989,'Exp Dates'!$E$4:$X$250,MATCH("M1",'Exp Dates'!$E$2:$X$2,0),1)&amp;"!$A$2:$H$600",1),D$1,0)*$C3989,VLOOKUP($B3989,Interpolate!$B$3:$T$2004,MATCH("M1-I",Interpolate!$B$2:$T$2,0)))</f>
        <v>16.675000000000001</v>
      </c>
      <c r="E3989" s="11">
        <f ca="1">IF(NOT(ISNA(VLOOKUP($B3989,INDIRECT(VLOOKUP($B3989,'Exp Dates'!$E$4:$X$250,MATCH("M2",'Exp Dates'!$E$2:$X$2,0),1)&amp;"!$A$2:$H$600",1),E$1,0))),VLOOKUP($B3989,INDIRECT(VLOOKUP($B3989,'Exp Dates'!$E$4:$X$250,MATCH("M2",'Exp Dates'!$E$2:$X$2,0),1)&amp;"!$A$2:$H$600",1),E$1,0)*$C3989,VLOOKUP($B3989,Interpolate!$B$3:$T$2004,MATCH("M2-I",Interpolate!$B$2:$T$2,0)))</f>
        <v>16.824999999999999</v>
      </c>
      <c r="F3989" s="11">
        <f ca="1">IF(NOT(ISNA(VLOOKUP($B3989,INDIRECT(VLOOKUP($B3989,'Exp Dates'!$E$4:$X$250,MATCH("M3",'Exp Dates'!$E$2:$X$2,0),1)&amp;"!$A$2:$H$600",1),F$1,0))),VLOOKUP($B3989,INDIRECT(VLOOKUP($B3989,'Exp Dates'!$E$4:$X$250,MATCH("M3",'Exp Dates'!$E$2:$X$2,0),1)&amp;"!$A$2:$H$600",1),F$1,0)*$C3989,VLOOKUP($B3989,Interpolate!$B$3:$T$2004,MATCH("M3-I",Interpolate!$B$2:$T$2,0)))</f>
        <v>17.074999999999999</v>
      </c>
      <c r="G3989" s="11">
        <f ca="1">IF(NOT(ISNA(VLOOKUP($B3989,INDIRECT(VLOOKUP($B3989,'Exp Dates'!$E$4:$X$250,MATCH("M4",'Exp Dates'!$E$2:$X$2,0),1)&amp;"!$A$2:$H$600",1),G$1,0))),VLOOKUP($B3989,INDIRECT(VLOOKUP($B3989,'Exp Dates'!$E$4:$X$250,MATCH("M4",'Exp Dates'!$E$2:$X$2,0),1)&amp;"!$A$2:$H$600",1),G$1,0)*$C3989,VLOOKUP($B3989,Interpolate!$B$3:$T$2004,MATCH("M4-I",Interpolate!$B$2:$T$2,0)))</f>
        <v>16.975000000000001</v>
      </c>
      <c r="H3989" s="11">
        <f ca="1">IF(NOT(ISNA(VLOOKUP($B3989,INDIRECT(VLOOKUP($B3989,'Exp Dates'!$E$4:$X$250,MATCH("M5",'Exp Dates'!$E$2:$X$2,0),1)&amp;"!$A$2:$H$600",1),H$1,0))),VLOOKUP($B3989,INDIRECT(VLOOKUP($B3989,'Exp Dates'!$E$4:$X$250,MATCH("M5",'Exp Dates'!$E$2:$X$2,0),1)&amp;"!$A$2:$H$600",1),H$1,0)*$C3989,VLOOKUP($B3989,Interpolate!$B$3:$T$2004,MATCH("M5-I",Interpolate!$B$2:$T$2,0)))</f>
        <v>17.274999999999999</v>
      </c>
      <c r="I3989" s="11">
        <f ca="1">IF(NOT(ISNA(VLOOKUP($B3989,INDIRECT(VLOOKUP($B3989,'Exp Dates'!$E$4:$X$250,MATCH("M6",'Exp Dates'!$E$2:$X$2,0),1)&amp;"!$A$2:$H$600",1),I$1,0))),VLOOKUP($B3989,INDIRECT(VLOOKUP($B3989,'Exp Dates'!$E$4:$X$250,MATCH("M6",'Exp Dates'!$E$2:$X$2,0),1)&amp;"!$A$2:$H$600",1),I$1,0)*$C3989,VLOOKUP($B3989,Interpolate!$B$3:$T$2004,MATCH("M6-I",Interpolate!$B$2:$T$2,0)))</f>
        <v>17.524999999999999</v>
      </c>
      <c r="J3989" s="11">
        <f ca="1">IF(NOT(ISNA(VLOOKUP($B3989,INDIRECT(VLOOKUP($B3989,'Exp Dates'!$E$4:$X$250,MATCH("M7",'Exp Dates'!$E$2:$X$2,0),1)&amp;"!$A$2:$H$600",1),J$1,0))),VLOOKUP($B3989,INDIRECT(VLOOKUP($B3989,'Exp Dates'!$E$4:$X$250,MATCH("M7",'Exp Dates'!$E$2:$X$2,0),1)&amp;"!$A$2:$H$600",1),J$1,0)*$C3989,VLOOKUP($B3989,Interpolate!$B$3:$T$2004,MATCH("M7-I",Interpolate!$B$2:$T$2,0)))</f>
        <v>17.625</v>
      </c>
      <c r="K3989" s="6">
        <f ca="1">IF(NOT(ISNA(VLOOKUP($B3989,INDIRECT(VLOOKUP($B3989,'Exp Dates'!$E$4:$X$250,MATCH("M1",'Exp Dates'!$E$2:$X$2,0),1)&amp;"!$A$2:$k$600",1),K$1,0))),VLOOKUP($B3989,INDIRECT(VLOOKUP($B3989,'Exp Dates'!$E$4:$X$250,MATCH("M1",'Exp Dates'!$E$2:$X$2,0),1)&amp;"!$A$2:$k$600",1),K$1,0),0)</f>
        <v>159766</v>
      </c>
      <c r="L3989" s="6">
        <f ca="1">IF(NOT(ISNA(VLOOKUP($B3989,INDIRECT(VLOOKUP($B3989,'Exp Dates'!$E$4:$X$250,MATCH("M2",'Exp Dates'!$E$2:$X$2,0),1)&amp;"!$A$2:$k$600",1),L$1,0))),VLOOKUP($B3989,INDIRECT(VLOOKUP($B3989,'Exp Dates'!$E$4:$X$250,MATCH("M2",'Exp Dates'!$E$2:$X$2,0),1)&amp;"!$A$2:$k$600",1),L$1,0),0)</f>
        <v>104875</v>
      </c>
      <c r="M3989" s="6">
        <f ca="1">IF(NOT(ISNA(VLOOKUP($B3989,INDIRECT(VLOOKUP($B3989,'Exp Dates'!$E$4:$X$250,MATCH("M3",'Exp Dates'!$E$2:$X$2,0),1)&amp;"!$A$2:$k$600",1),M$1,0))),VLOOKUP($B3989,INDIRECT(VLOOKUP($B3989,'Exp Dates'!$E$4:$X$250,MATCH("M3",'Exp Dates'!$E$2:$X$2,0),1)&amp;"!$A$2:$k$600",1),M$1,0),0)</f>
        <v>23827</v>
      </c>
      <c r="N3989" s="6">
        <f ca="1">IF(NOT(ISNA(VLOOKUP($B3989,INDIRECT(VLOOKUP($B3989,'Exp Dates'!$E$4:$X$250,MATCH("M4",'Exp Dates'!$E$2:$X$2,0),1)&amp;"!$A$2:$k$600",1),N$1,0))),VLOOKUP($B3989,INDIRECT(VLOOKUP($B3989,'Exp Dates'!$E$4:$X$250,MATCH("M4",'Exp Dates'!$E$2:$X$2,0),1)&amp;"!$A$2:$k$600",1),N$1,0),0)</f>
        <v>13714</v>
      </c>
      <c r="O3989" s="6">
        <f ca="1">IF(NOT(ISNA(VLOOKUP($B3989,INDIRECT(VLOOKUP($B3989,'Exp Dates'!$E$4:$X$250,MATCH("M5",'Exp Dates'!$E$2:$X$2,0),1)&amp;"!$A$2:$k$600",1),O$1,0))),VLOOKUP($B3989,INDIRECT(VLOOKUP($B3989,'Exp Dates'!$E$4:$X$250,MATCH("M5",'Exp Dates'!$E$2:$X$2,0),1)&amp;"!$A$2:$k$600",1),O$1,0),0)</f>
        <v>7174</v>
      </c>
      <c r="P3989" s="6">
        <f ca="1">IF(NOT(ISNA(VLOOKUP($B3989,INDIRECT(VLOOKUP($B3989,'Exp Dates'!$E$4:$X$250,MATCH("M6",'Exp Dates'!$E$2:$X$2,0),1)&amp;"!$A$2:$k$600",1),P$1,0))),VLOOKUP($B3989,INDIRECT(VLOOKUP($B3989,'Exp Dates'!$E$4:$X$250,MATCH("M6",'Exp Dates'!$E$2:$X$2,0),1)&amp;"!$A$2:$k$600",1),P$1,0),0)</f>
        <v>4628</v>
      </c>
      <c r="Q3989" s="6">
        <f ca="1">IF(NOT(ISNA(VLOOKUP($B3989,INDIRECT(VLOOKUP($B3989,'Exp Dates'!$E$4:$X$250,MATCH("M7",'Exp Dates'!$E$2:$X$2,0),1)&amp;"!$A$2:$k$600",1),Q$1,0))),VLOOKUP($B3989,INDIRECT(VLOOKUP($B3989,'Exp Dates'!$E$4:$X$250,MATCH("M7",'Exp Dates'!$E$2:$X$2,0),1)&amp;"!$A$2:$k$600",1),Q$1,0),0)</f>
        <v>1304</v>
      </c>
      <c r="R3989" s="6">
        <f ca="1">IF((K3989+L3989)&gt;0,K3989+L3989,#REF!+#REF!)</f>
        <v>264641</v>
      </c>
      <c r="S3989" s="6">
        <f t="shared" ca="1" si="822"/>
        <v>307260</v>
      </c>
      <c r="T3989" s="6">
        <f t="shared" ca="1" si="823"/>
        <v>5139686.7</v>
      </c>
      <c r="U3989" s="6">
        <f t="shared" ca="1" si="824"/>
        <v>56453</v>
      </c>
      <c r="V3989" s="6">
        <f t="shared" ca="1" si="825"/>
        <v>971716.02500000002</v>
      </c>
      <c r="W3989" s="11">
        <f t="shared" ca="1" si="826"/>
        <v>5.2892888125417095</v>
      </c>
      <c r="X3989">
        <f ca="1">Master!AD3989</f>
        <v>1.0476190476190457E-2</v>
      </c>
      <c r="Y3989" s="6">
        <f t="shared" ca="1" si="827"/>
        <v>315288</v>
      </c>
      <c r="Z3989" s="6">
        <f t="shared" ca="1" si="828"/>
        <v>56453</v>
      </c>
      <c r="AA3989" s="6">
        <f t="shared" ca="1" si="829"/>
        <v>408899</v>
      </c>
      <c r="AB3989" s="11">
        <f>VLOOKUP(B3989,Master!B$3:N$10000,9,0)</f>
        <v>16.28</v>
      </c>
      <c r="AC3989" s="11">
        <f t="shared" ca="1" si="830"/>
        <v>0.39499999999999957</v>
      </c>
      <c r="AE3989" s="11">
        <f t="shared" ca="1" si="831"/>
        <v>-15.885000000000002</v>
      </c>
      <c r="AG3989" s="6">
        <f ca="1">IF(NOT(ISNA(VLOOKUP($B3989,INDIRECT(VLOOKUP($B3989,'Exp Dates'!$E$4:$X$300,MATCH("M1",'Exp Dates'!$E$2:$X$2,0),1)&amp;"!$A$2:$k$600",1),AG$1,0))),VLOOKUP($B3989,INDIRECT(VLOOKUP($B3989,'Exp Dates'!$E$4:$X$300,MATCH("M1",'Exp Dates'!$E$2:$X$2,0),1)&amp;"!$A$2:$k$600",1),AG$1,0),0)</f>
        <v>199752</v>
      </c>
      <c r="AH3989" s="6">
        <f ca="1">IF(NOT(ISNA(VLOOKUP($B3989,INDIRECT(VLOOKUP($B3989,'Exp Dates'!$E$4:$X$300,MATCH("M2",'Exp Dates'!$E$2:$X$2,0),1)&amp;"!$A$2:$k$600",1),AH$1,0))),VLOOKUP($B3989,INDIRECT(VLOOKUP($B3989,'Exp Dates'!$E$4:$X$300,MATCH("M2",'Exp Dates'!$E$2:$X$2,0),1)&amp;"!$A$2:$k$600",1),AH$1,0),0)</f>
        <v>107508</v>
      </c>
      <c r="AI3989" s="6">
        <f ca="1">IF(NOT(ISNA(VLOOKUP($B3989,INDIRECT(VLOOKUP($B3989,'Exp Dates'!$E$4:$X$300,MATCH("M3",'Exp Dates'!$E$2:$X$2,0),1)&amp;"!$A$2:$k$600",1),AI$1,0))),VLOOKUP($B3989,INDIRECT(VLOOKUP($B3989,'Exp Dates'!$E$4:$X$300,MATCH("M3",'Exp Dates'!$E$2:$X$2,0),1)&amp;"!$A$2:$k$600",1),AI$1,0),0)</f>
        <v>45186</v>
      </c>
      <c r="AJ3989" s="6">
        <f ca="1">IF(NOT(ISNA(VLOOKUP($B3989,INDIRECT(VLOOKUP($B3989,'Exp Dates'!$E$4:$X$300,MATCH("M4",'Exp Dates'!$E$2:$X$2,0),1)&amp;"!$A$2:$k$600",1),AJ$1,0))),VLOOKUP($B3989,INDIRECT(VLOOKUP($B3989,'Exp Dates'!$E$4:$X$300,MATCH("M4",'Exp Dates'!$E$2:$X$2,0),1)&amp;"!$A$2:$k$600",1),AJ$1,0),0)</f>
        <v>25629</v>
      </c>
      <c r="AK3989" s="6">
        <f ca="1">IF(NOT(ISNA(VLOOKUP($B3989,INDIRECT(VLOOKUP($B3989,'Exp Dates'!$E$4:$X$300,MATCH("M5",'Exp Dates'!$E$2:$X$2,0),1)&amp;"!$A$2:$k$600",1),AK$1,0))),VLOOKUP($B3989,INDIRECT(VLOOKUP($B3989,'Exp Dates'!$E$4:$X$300,MATCH("M5",'Exp Dates'!$E$2:$X$2,0),1)&amp;"!$A$2:$k$600",1),AK$1,0),0)</f>
        <v>16059</v>
      </c>
      <c r="AL3989" s="6">
        <f ca="1">IF(NOT(ISNA(VLOOKUP($B3989,INDIRECT(VLOOKUP($B3989,'Exp Dates'!$E$4:$X$300,MATCH("M6",'Exp Dates'!$E$2:$X$2,0),1)&amp;"!$A$2:$k$600",1),AL$1,0))),VLOOKUP($B3989,INDIRECT(VLOOKUP($B3989,'Exp Dates'!$E$4:$X$300,MATCH("M6",'Exp Dates'!$E$2:$X$2,0),1)&amp;"!$A$2:$k$600",1),AL$1,0),0)</f>
        <v>9886</v>
      </c>
      <c r="AM3989" s="6">
        <f ca="1">IF(NOT(ISNA(VLOOKUP($B3989,INDIRECT(VLOOKUP($B3989,'Exp Dates'!$E$4:$X$300,MATCH("M7",'Exp Dates'!$E$2:$X$2,0),1)&amp;"!$A$2:$k$600",1),AM$1,0))),VLOOKUP($B3989,INDIRECT(VLOOKUP($B3989,'Exp Dates'!$E$4:$X$300,MATCH("M7",'Exp Dates'!$E$2:$X$2,0),1)&amp;"!$A$2:$k$600",1),AM$1,0),0)</f>
        <v>4879</v>
      </c>
      <c r="AO3989">
        <f ca="1">IF(NOT(ISNA(VLOOKUP($B3989,INDIRECT(VLOOKUP($B3989,'Exp Dates'!$E$4:$X$300,MATCH("M1",'Exp Dates'!$E$2:$X$2,0),1)&amp;"!$A$2:$k$600",1),AO$1,0))),VLOOKUP($B3989,INDIRECT(VLOOKUP($B3989,'Exp Dates'!$E$4:$X$300,MATCH("M1",'Exp Dates'!$E$2:$X$2,0),1)&amp;"!$A$2:$k$600",1),AO$1,0),0)</f>
        <v>789</v>
      </c>
      <c r="AP3989">
        <f ca="1">IF(NOT(ISNA(VLOOKUP($B3989,INDIRECT(VLOOKUP($B3989,'Exp Dates'!$E$4:$X$300,MATCH("M2",'Exp Dates'!$E$2:$X$2,0),1)&amp;"!$A$2:$k$600",1),AP$1,0))),VLOOKUP($B3989,INDIRECT(VLOOKUP($B3989,'Exp Dates'!$E$4:$X$300,MATCH("M2",'Exp Dates'!$E$2:$X$2,0),1)&amp;"!$A$2:$k$600",1),AP$1,0),0)</f>
        <v>211</v>
      </c>
      <c r="AQ3989">
        <f t="shared" ca="1" si="832"/>
        <v>1000</v>
      </c>
      <c r="AR3989">
        <f>VLOOKUP(B3989,Master!B$2:L$5000,11,0)</f>
        <v>0.95596007046388731</v>
      </c>
    </row>
    <row r="3990" spans="2:44" x14ac:dyDescent="0.25">
      <c r="B3990" s="52">
        <f>Master!B3990</f>
        <v>43859</v>
      </c>
      <c r="C3990" s="11">
        <v>1</v>
      </c>
      <c r="D3990" s="11">
        <f ca="1">IF(NOT(ISNA(VLOOKUP($B3990,INDIRECT(VLOOKUP($B3990,'Exp Dates'!$E$4:$X$250,MATCH("M1",'Exp Dates'!$E$2:$X$2,0),1)&amp;"!$A$2:$H$600",1),D$1,0))),VLOOKUP($B3990,INDIRECT(VLOOKUP($B3990,'Exp Dates'!$E$4:$X$250,MATCH("M1",'Exp Dates'!$E$2:$X$2,0),1)&amp;"!$A$2:$H$600",1),D$1,0)*$C3990,VLOOKUP($B3990,Interpolate!$B$3:$T$2004,MATCH("M1-I",Interpolate!$B$2:$T$2,0)))</f>
        <v>16.675000000000001</v>
      </c>
      <c r="E3990" s="11">
        <f ca="1">IF(NOT(ISNA(VLOOKUP($B3990,INDIRECT(VLOOKUP($B3990,'Exp Dates'!$E$4:$X$250,MATCH("M2",'Exp Dates'!$E$2:$X$2,0),1)&amp;"!$A$2:$H$600",1),E$1,0))),VLOOKUP($B3990,INDIRECT(VLOOKUP($B3990,'Exp Dates'!$E$4:$X$250,MATCH("M2",'Exp Dates'!$E$2:$X$2,0),1)&amp;"!$A$2:$H$600",1),E$1,0)*$C3990,VLOOKUP($B3990,Interpolate!$B$3:$T$2004,MATCH("M2-I",Interpolate!$B$2:$T$2,0)))</f>
        <v>16.774999999999999</v>
      </c>
      <c r="F3990" s="11">
        <f ca="1">IF(NOT(ISNA(VLOOKUP($B3990,INDIRECT(VLOOKUP($B3990,'Exp Dates'!$E$4:$X$250,MATCH("M3",'Exp Dates'!$E$2:$X$2,0),1)&amp;"!$A$2:$H$600",1),F$1,0))),VLOOKUP($B3990,INDIRECT(VLOOKUP($B3990,'Exp Dates'!$E$4:$X$250,MATCH("M3",'Exp Dates'!$E$2:$X$2,0),1)&amp;"!$A$2:$H$600",1),F$1,0)*$C3990,VLOOKUP($B3990,Interpolate!$B$3:$T$2004,MATCH("M3-I",Interpolate!$B$2:$T$2,0)))</f>
        <v>17.074999999999999</v>
      </c>
      <c r="G3990" s="11">
        <f ca="1">IF(NOT(ISNA(VLOOKUP($B3990,INDIRECT(VLOOKUP($B3990,'Exp Dates'!$E$4:$X$250,MATCH("M4",'Exp Dates'!$E$2:$X$2,0),1)&amp;"!$A$2:$H$600",1),G$1,0))),VLOOKUP($B3990,INDIRECT(VLOOKUP($B3990,'Exp Dates'!$E$4:$X$250,MATCH("M4",'Exp Dates'!$E$2:$X$2,0),1)&amp;"!$A$2:$H$600",1),G$1,0)*$C3990,VLOOKUP($B3990,Interpolate!$B$3:$T$2004,MATCH("M4-I",Interpolate!$B$2:$T$2,0)))</f>
        <v>17.024999999999999</v>
      </c>
      <c r="H3990" s="11">
        <f ca="1">IF(NOT(ISNA(VLOOKUP($B3990,INDIRECT(VLOOKUP($B3990,'Exp Dates'!$E$4:$X$250,MATCH("M5",'Exp Dates'!$E$2:$X$2,0),1)&amp;"!$A$2:$H$600",1),H$1,0))),VLOOKUP($B3990,INDIRECT(VLOOKUP($B3990,'Exp Dates'!$E$4:$X$250,MATCH("M5",'Exp Dates'!$E$2:$X$2,0),1)&amp;"!$A$2:$H$600",1),H$1,0)*$C3990,VLOOKUP($B3990,Interpolate!$B$3:$T$2004,MATCH("M5-I",Interpolate!$B$2:$T$2,0)))</f>
        <v>17.375</v>
      </c>
      <c r="I3990" s="11">
        <f ca="1">IF(NOT(ISNA(VLOOKUP($B3990,INDIRECT(VLOOKUP($B3990,'Exp Dates'!$E$4:$X$250,MATCH("M6",'Exp Dates'!$E$2:$X$2,0),1)&amp;"!$A$2:$H$600",1),I$1,0))),VLOOKUP($B3990,INDIRECT(VLOOKUP($B3990,'Exp Dates'!$E$4:$X$250,MATCH("M6",'Exp Dates'!$E$2:$X$2,0),1)&amp;"!$A$2:$H$600",1),I$1,0)*$C3990,VLOOKUP($B3990,Interpolate!$B$3:$T$2004,MATCH("M6-I",Interpolate!$B$2:$T$2,0)))</f>
        <v>17.574999999999999</v>
      </c>
      <c r="J3990" s="11">
        <f ca="1">IF(NOT(ISNA(VLOOKUP($B3990,INDIRECT(VLOOKUP($B3990,'Exp Dates'!$E$4:$X$250,MATCH("M7",'Exp Dates'!$E$2:$X$2,0),1)&amp;"!$A$2:$H$600",1),J$1,0))),VLOOKUP($B3990,INDIRECT(VLOOKUP($B3990,'Exp Dates'!$E$4:$X$250,MATCH("M7",'Exp Dates'!$E$2:$X$2,0),1)&amp;"!$A$2:$H$600",1),J$1,0)*$C3990,VLOOKUP($B3990,Interpolate!$B$3:$T$2004,MATCH("M7-I",Interpolate!$B$2:$T$2,0)))</f>
        <v>17.675000000000001</v>
      </c>
      <c r="K3990" s="6">
        <f ca="1">IF(NOT(ISNA(VLOOKUP($B3990,INDIRECT(VLOOKUP($B3990,'Exp Dates'!$E$4:$X$250,MATCH("M1",'Exp Dates'!$E$2:$X$2,0),1)&amp;"!$A$2:$k$600",1),K$1,0))),VLOOKUP($B3990,INDIRECT(VLOOKUP($B3990,'Exp Dates'!$E$4:$X$250,MATCH("M1",'Exp Dates'!$E$2:$X$2,0),1)&amp;"!$A$2:$k$600",1),K$1,0),0)</f>
        <v>113038</v>
      </c>
      <c r="L3990" s="6">
        <f ca="1">IF(NOT(ISNA(VLOOKUP($B3990,INDIRECT(VLOOKUP($B3990,'Exp Dates'!$E$4:$X$250,MATCH("M2",'Exp Dates'!$E$2:$X$2,0),1)&amp;"!$A$2:$k$600",1),L$1,0))),VLOOKUP($B3990,INDIRECT(VLOOKUP($B3990,'Exp Dates'!$E$4:$X$250,MATCH("M2",'Exp Dates'!$E$2:$X$2,0),1)&amp;"!$A$2:$k$600",1),L$1,0),0)</f>
        <v>85580</v>
      </c>
      <c r="M3990" s="6">
        <f ca="1">IF(NOT(ISNA(VLOOKUP($B3990,INDIRECT(VLOOKUP($B3990,'Exp Dates'!$E$4:$X$250,MATCH("M3",'Exp Dates'!$E$2:$X$2,0),1)&amp;"!$A$2:$k$600",1),M$1,0))),VLOOKUP($B3990,INDIRECT(VLOOKUP($B3990,'Exp Dates'!$E$4:$X$250,MATCH("M3",'Exp Dates'!$E$2:$X$2,0),1)&amp;"!$A$2:$k$600",1),M$1,0),0)</f>
        <v>17132</v>
      </c>
      <c r="N3990" s="6">
        <f ca="1">IF(NOT(ISNA(VLOOKUP($B3990,INDIRECT(VLOOKUP($B3990,'Exp Dates'!$E$4:$X$250,MATCH("M4",'Exp Dates'!$E$2:$X$2,0),1)&amp;"!$A$2:$k$600",1),N$1,0))),VLOOKUP($B3990,INDIRECT(VLOOKUP($B3990,'Exp Dates'!$E$4:$X$250,MATCH("M4",'Exp Dates'!$E$2:$X$2,0),1)&amp;"!$A$2:$k$600",1),N$1,0),0)</f>
        <v>9342</v>
      </c>
      <c r="O3990" s="6">
        <f ca="1">IF(NOT(ISNA(VLOOKUP($B3990,INDIRECT(VLOOKUP($B3990,'Exp Dates'!$E$4:$X$250,MATCH("M5",'Exp Dates'!$E$2:$X$2,0),1)&amp;"!$A$2:$k$600",1),O$1,0))),VLOOKUP($B3990,INDIRECT(VLOOKUP($B3990,'Exp Dates'!$E$4:$X$250,MATCH("M5",'Exp Dates'!$E$2:$X$2,0),1)&amp;"!$A$2:$k$600",1),O$1,0),0)</f>
        <v>3722</v>
      </c>
      <c r="P3990" s="6">
        <f ca="1">IF(NOT(ISNA(VLOOKUP($B3990,INDIRECT(VLOOKUP($B3990,'Exp Dates'!$E$4:$X$250,MATCH("M6",'Exp Dates'!$E$2:$X$2,0),1)&amp;"!$A$2:$k$600",1),P$1,0))),VLOOKUP($B3990,INDIRECT(VLOOKUP($B3990,'Exp Dates'!$E$4:$X$250,MATCH("M6",'Exp Dates'!$E$2:$X$2,0),1)&amp;"!$A$2:$k$600",1),P$1,0),0)</f>
        <v>2718</v>
      </c>
      <c r="Q3990" s="6">
        <f ca="1">IF(NOT(ISNA(VLOOKUP($B3990,INDIRECT(VLOOKUP($B3990,'Exp Dates'!$E$4:$X$250,MATCH("M7",'Exp Dates'!$E$2:$X$2,0),1)&amp;"!$A$2:$k$600",1),Q$1,0))),VLOOKUP($B3990,INDIRECT(VLOOKUP($B3990,'Exp Dates'!$E$4:$X$250,MATCH("M7",'Exp Dates'!$E$2:$X$2,0),1)&amp;"!$A$2:$k$600",1),Q$1,0),0)</f>
        <v>1192</v>
      </c>
      <c r="R3990" s="6">
        <f ca="1">IF((K3990+L3990)&gt;0,K3990+L3990,#REF!+#REF!)</f>
        <v>198618</v>
      </c>
      <c r="S3990" s="6">
        <f t="shared" ca="1" si="822"/>
        <v>309732</v>
      </c>
      <c r="T3990" s="6">
        <f t="shared" ca="1" si="823"/>
        <v>5176087.5999999996</v>
      </c>
      <c r="U3990" s="6">
        <f t="shared" ca="1" si="824"/>
        <v>57061</v>
      </c>
      <c r="V3990" s="6">
        <f t="shared" ca="1" si="825"/>
        <v>985920.17499999993</v>
      </c>
      <c r="W3990" s="11">
        <f t="shared" ca="1" si="826"/>
        <v>5.2500067766642466</v>
      </c>
      <c r="X3990">
        <f ca="1">Master!AD3990</f>
        <v>1.0238095238095265E-2</v>
      </c>
      <c r="Y3990" s="6">
        <f t="shared" ca="1" si="827"/>
        <v>232724</v>
      </c>
      <c r="Z3990" s="6">
        <f t="shared" ca="1" si="828"/>
        <v>57061</v>
      </c>
      <c r="AA3990" s="6">
        <f t="shared" ca="1" si="829"/>
        <v>414055</v>
      </c>
      <c r="AB3990" s="11">
        <f>VLOOKUP(B3990,Master!B$3:N$10000,9,0)</f>
        <v>16.39</v>
      </c>
      <c r="AC3990" s="11">
        <f t="shared" ca="1" si="830"/>
        <v>0.28500000000000014</v>
      </c>
      <c r="AE3990" s="11">
        <f t="shared" ca="1" si="831"/>
        <v>-16.105</v>
      </c>
      <c r="AG3990" s="6">
        <f ca="1">IF(NOT(ISNA(VLOOKUP($B3990,INDIRECT(VLOOKUP($B3990,'Exp Dates'!$E$4:$X$300,MATCH("M1",'Exp Dates'!$E$2:$X$2,0),1)&amp;"!$A$2:$k$600",1),AG$1,0))),VLOOKUP($B3990,INDIRECT(VLOOKUP($B3990,'Exp Dates'!$E$4:$X$300,MATCH("M1",'Exp Dates'!$E$2:$X$2,0),1)&amp;"!$A$2:$k$600",1),AG$1,0),0)</f>
        <v>196667</v>
      </c>
      <c r="AH3990" s="6">
        <f ca="1">IF(NOT(ISNA(VLOOKUP($B3990,INDIRECT(VLOOKUP($B3990,'Exp Dates'!$E$4:$X$300,MATCH("M2",'Exp Dates'!$E$2:$X$2,0),1)&amp;"!$A$2:$k$600",1),AH$1,0))),VLOOKUP($B3990,INDIRECT(VLOOKUP($B3990,'Exp Dates'!$E$4:$X$300,MATCH("M2",'Exp Dates'!$E$2:$X$2,0),1)&amp;"!$A$2:$k$600",1),AH$1,0),0)</f>
        <v>113065</v>
      </c>
      <c r="AI3990" s="6">
        <f ca="1">IF(NOT(ISNA(VLOOKUP($B3990,INDIRECT(VLOOKUP($B3990,'Exp Dates'!$E$4:$X$300,MATCH("M3",'Exp Dates'!$E$2:$X$2,0),1)&amp;"!$A$2:$k$600",1),AI$1,0))),VLOOKUP($B3990,INDIRECT(VLOOKUP($B3990,'Exp Dates'!$E$4:$X$300,MATCH("M3",'Exp Dates'!$E$2:$X$2,0),1)&amp;"!$A$2:$k$600",1),AI$1,0),0)</f>
        <v>47262</v>
      </c>
      <c r="AJ3990" s="6">
        <f ca="1">IF(NOT(ISNA(VLOOKUP($B3990,INDIRECT(VLOOKUP($B3990,'Exp Dates'!$E$4:$X$300,MATCH("M4",'Exp Dates'!$E$2:$X$2,0),1)&amp;"!$A$2:$k$600",1),AJ$1,0))),VLOOKUP($B3990,INDIRECT(VLOOKUP($B3990,'Exp Dates'!$E$4:$X$300,MATCH("M4",'Exp Dates'!$E$2:$X$2,0),1)&amp;"!$A$2:$k$600",1),AJ$1,0),0)</f>
        <v>25946</v>
      </c>
      <c r="AK3990" s="6">
        <f ca="1">IF(NOT(ISNA(VLOOKUP($B3990,INDIRECT(VLOOKUP($B3990,'Exp Dates'!$E$4:$X$300,MATCH("M5",'Exp Dates'!$E$2:$X$2,0),1)&amp;"!$A$2:$k$600",1),AK$1,0))),VLOOKUP($B3990,INDIRECT(VLOOKUP($B3990,'Exp Dates'!$E$4:$X$300,MATCH("M5",'Exp Dates'!$E$2:$X$2,0),1)&amp;"!$A$2:$k$600",1),AK$1,0),0)</f>
        <v>15853</v>
      </c>
      <c r="AL3990" s="6">
        <f ca="1">IF(NOT(ISNA(VLOOKUP($B3990,INDIRECT(VLOOKUP($B3990,'Exp Dates'!$E$4:$X$300,MATCH("M6",'Exp Dates'!$E$2:$X$2,0),1)&amp;"!$A$2:$k$600",1),AL$1,0))),VLOOKUP($B3990,INDIRECT(VLOOKUP($B3990,'Exp Dates'!$E$4:$X$300,MATCH("M6",'Exp Dates'!$E$2:$X$2,0),1)&amp;"!$A$2:$k$600",1),AL$1,0),0)</f>
        <v>10122</v>
      </c>
      <c r="AM3990" s="6">
        <f ca="1">IF(NOT(ISNA(VLOOKUP($B3990,INDIRECT(VLOOKUP($B3990,'Exp Dates'!$E$4:$X$300,MATCH("M7",'Exp Dates'!$E$2:$X$2,0),1)&amp;"!$A$2:$k$600",1),AM$1,0))),VLOOKUP($B3990,INDIRECT(VLOOKUP($B3990,'Exp Dates'!$E$4:$X$300,MATCH("M7",'Exp Dates'!$E$2:$X$2,0),1)&amp;"!$A$2:$k$600",1),AM$1,0),0)</f>
        <v>5140</v>
      </c>
      <c r="AO3990">
        <f ca="1">IF(NOT(ISNA(VLOOKUP($B3990,INDIRECT(VLOOKUP($B3990,'Exp Dates'!$E$4:$X$300,MATCH("M1",'Exp Dates'!$E$2:$X$2,0),1)&amp;"!$A$2:$k$600",1),AO$1,0))),VLOOKUP($B3990,INDIRECT(VLOOKUP($B3990,'Exp Dates'!$E$4:$X$300,MATCH("M1",'Exp Dates'!$E$2:$X$2,0),1)&amp;"!$A$2:$k$600",1),AO$1,0),0)</f>
        <v>375</v>
      </c>
      <c r="AP3990">
        <f ca="1">IF(NOT(ISNA(VLOOKUP($B3990,INDIRECT(VLOOKUP($B3990,'Exp Dates'!$E$4:$X$300,MATCH("M2",'Exp Dates'!$E$2:$X$2,0),1)&amp;"!$A$2:$k$600",1),AP$1,0))),VLOOKUP($B3990,INDIRECT(VLOOKUP($B3990,'Exp Dates'!$E$4:$X$300,MATCH("M2",'Exp Dates'!$E$2:$X$2,0),1)&amp;"!$A$2:$k$600",1),AP$1,0),0)</f>
        <v>0</v>
      </c>
      <c r="AQ3990">
        <f t="shared" ca="1" si="832"/>
        <v>375</v>
      </c>
      <c r="AR3990">
        <f>VLOOKUP(B3990,Master!B$2:L$5000,11,0)</f>
        <v>0.96241926012918377</v>
      </c>
    </row>
    <row r="3991" spans="2:44" x14ac:dyDescent="0.25">
      <c r="B3991" s="52">
        <f>Master!B3991</f>
        <v>43860</v>
      </c>
      <c r="C3991" s="11">
        <v>1</v>
      </c>
      <c r="D3991" s="11">
        <f ca="1">IF(NOT(ISNA(VLOOKUP($B3991,INDIRECT(VLOOKUP($B3991,'Exp Dates'!$E$4:$X$250,MATCH("M1",'Exp Dates'!$E$2:$X$2,0),1)&amp;"!$A$2:$H$600",1),D$1,0))),VLOOKUP($B3991,INDIRECT(VLOOKUP($B3991,'Exp Dates'!$E$4:$X$250,MATCH("M1",'Exp Dates'!$E$2:$X$2,0),1)&amp;"!$A$2:$H$600",1),D$1,0)*$C3991,VLOOKUP($B3991,Interpolate!$B$3:$T$2004,MATCH("M1-I",Interpolate!$B$2:$T$2,0)))</f>
        <v>16.074999999999999</v>
      </c>
      <c r="E3991" s="11">
        <f ca="1">IF(NOT(ISNA(VLOOKUP($B3991,INDIRECT(VLOOKUP($B3991,'Exp Dates'!$E$4:$X$250,MATCH("M2",'Exp Dates'!$E$2:$X$2,0),1)&amp;"!$A$2:$H$600",1),E$1,0))),VLOOKUP($B3991,INDIRECT(VLOOKUP($B3991,'Exp Dates'!$E$4:$X$250,MATCH("M2",'Exp Dates'!$E$2:$X$2,0),1)&amp;"!$A$2:$H$600",1),E$1,0)*$C3991,VLOOKUP($B3991,Interpolate!$B$3:$T$2004,MATCH("M2-I",Interpolate!$B$2:$T$2,0)))</f>
        <v>16.425000000000001</v>
      </c>
      <c r="F3991" s="11">
        <f ca="1">IF(NOT(ISNA(VLOOKUP($B3991,INDIRECT(VLOOKUP($B3991,'Exp Dates'!$E$4:$X$250,MATCH("M3",'Exp Dates'!$E$2:$X$2,0),1)&amp;"!$A$2:$H$600",1),F$1,0))),VLOOKUP($B3991,INDIRECT(VLOOKUP($B3991,'Exp Dates'!$E$4:$X$250,MATCH("M3",'Exp Dates'!$E$2:$X$2,0),1)&amp;"!$A$2:$H$600",1),F$1,0)*$C3991,VLOOKUP($B3991,Interpolate!$B$3:$T$2004,MATCH("M3-I",Interpolate!$B$2:$T$2,0)))</f>
        <v>16.725000000000001</v>
      </c>
      <c r="G3991" s="11">
        <f ca="1">IF(NOT(ISNA(VLOOKUP($B3991,INDIRECT(VLOOKUP($B3991,'Exp Dates'!$E$4:$X$250,MATCH("M4",'Exp Dates'!$E$2:$X$2,0),1)&amp;"!$A$2:$H$600",1),G$1,0))),VLOOKUP($B3991,INDIRECT(VLOOKUP($B3991,'Exp Dates'!$E$4:$X$250,MATCH("M4",'Exp Dates'!$E$2:$X$2,0),1)&amp;"!$A$2:$H$600",1),G$1,0)*$C3991,VLOOKUP($B3991,Interpolate!$B$3:$T$2004,MATCH("M4-I",Interpolate!$B$2:$T$2,0)))</f>
        <v>16.725000000000001</v>
      </c>
      <c r="H3991" s="11">
        <f ca="1">IF(NOT(ISNA(VLOOKUP($B3991,INDIRECT(VLOOKUP($B3991,'Exp Dates'!$E$4:$X$250,MATCH("M5",'Exp Dates'!$E$2:$X$2,0),1)&amp;"!$A$2:$H$600",1),H$1,0))),VLOOKUP($B3991,INDIRECT(VLOOKUP($B3991,'Exp Dates'!$E$4:$X$250,MATCH("M5",'Exp Dates'!$E$2:$X$2,0),1)&amp;"!$A$2:$H$600",1),H$1,0)*$C3991,VLOOKUP($B3991,Interpolate!$B$3:$T$2004,MATCH("M5-I",Interpolate!$B$2:$T$2,0)))</f>
        <v>17.074999999999999</v>
      </c>
      <c r="I3991" s="11">
        <f ca="1">IF(NOT(ISNA(VLOOKUP($B3991,INDIRECT(VLOOKUP($B3991,'Exp Dates'!$E$4:$X$250,MATCH("M6",'Exp Dates'!$E$2:$X$2,0),1)&amp;"!$A$2:$H$600",1),I$1,0))),VLOOKUP($B3991,INDIRECT(VLOOKUP($B3991,'Exp Dates'!$E$4:$X$250,MATCH("M6",'Exp Dates'!$E$2:$X$2,0),1)&amp;"!$A$2:$H$600",1),I$1,0)*$C3991,VLOOKUP($B3991,Interpolate!$B$3:$T$2004,MATCH("M6-I",Interpolate!$B$2:$T$2,0)))</f>
        <v>17.324999999999999</v>
      </c>
      <c r="J3991" s="11">
        <f ca="1">IF(NOT(ISNA(VLOOKUP($B3991,INDIRECT(VLOOKUP($B3991,'Exp Dates'!$E$4:$X$250,MATCH("M7",'Exp Dates'!$E$2:$X$2,0),1)&amp;"!$A$2:$H$600",1),J$1,0))),VLOOKUP($B3991,INDIRECT(VLOOKUP($B3991,'Exp Dates'!$E$4:$X$250,MATCH("M7",'Exp Dates'!$E$2:$X$2,0),1)&amp;"!$A$2:$H$600",1),J$1,0)*$C3991,VLOOKUP($B3991,Interpolate!$B$3:$T$2004,MATCH("M7-I",Interpolate!$B$2:$T$2,0)))</f>
        <v>17.375</v>
      </c>
      <c r="K3991" s="6">
        <f ca="1">IF(NOT(ISNA(VLOOKUP($B3991,INDIRECT(VLOOKUP($B3991,'Exp Dates'!$E$4:$X$250,MATCH("M1",'Exp Dates'!$E$2:$X$2,0),1)&amp;"!$A$2:$k$600",1),K$1,0))),VLOOKUP($B3991,INDIRECT(VLOOKUP($B3991,'Exp Dates'!$E$4:$X$250,MATCH("M1",'Exp Dates'!$E$2:$X$2,0),1)&amp;"!$A$2:$k$600",1),K$1,0),0)</f>
        <v>164427</v>
      </c>
      <c r="L3991" s="6">
        <f ca="1">IF(NOT(ISNA(VLOOKUP($B3991,INDIRECT(VLOOKUP($B3991,'Exp Dates'!$E$4:$X$250,MATCH("M2",'Exp Dates'!$E$2:$X$2,0),1)&amp;"!$A$2:$k$600",1),L$1,0))),VLOOKUP($B3991,INDIRECT(VLOOKUP($B3991,'Exp Dates'!$E$4:$X$250,MATCH("M2",'Exp Dates'!$E$2:$X$2,0),1)&amp;"!$A$2:$k$600",1),L$1,0),0)</f>
        <v>98383</v>
      </c>
      <c r="M3991" s="6">
        <f ca="1">IF(NOT(ISNA(VLOOKUP($B3991,INDIRECT(VLOOKUP($B3991,'Exp Dates'!$E$4:$X$250,MATCH("M3",'Exp Dates'!$E$2:$X$2,0),1)&amp;"!$A$2:$k$600",1),M$1,0))),VLOOKUP($B3991,INDIRECT(VLOOKUP($B3991,'Exp Dates'!$E$4:$X$250,MATCH("M3",'Exp Dates'!$E$2:$X$2,0),1)&amp;"!$A$2:$k$600",1),M$1,0),0)</f>
        <v>25378</v>
      </c>
      <c r="N3991" s="6">
        <f ca="1">IF(NOT(ISNA(VLOOKUP($B3991,INDIRECT(VLOOKUP($B3991,'Exp Dates'!$E$4:$X$250,MATCH("M4",'Exp Dates'!$E$2:$X$2,0),1)&amp;"!$A$2:$k$600",1),N$1,0))),VLOOKUP($B3991,INDIRECT(VLOOKUP($B3991,'Exp Dates'!$E$4:$X$250,MATCH("M4",'Exp Dates'!$E$2:$X$2,0),1)&amp;"!$A$2:$k$600",1),N$1,0),0)</f>
        <v>9536</v>
      </c>
      <c r="O3991" s="6">
        <f ca="1">IF(NOT(ISNA(VLOOKUP($B3991,INDIRECT(VLOOKUP($B3991,'Exp Dates'!$E$4:$X$250,MATCH("M5",'Exp Dates'!$E$2:$X$2,0),1)&amp;"!$A$2:$k$600",1),O$1,0))),VLOOKUP($B3991,INDIRECT(VLOOKUP($B3991,'Exp Dates'!$E$4:$X$250,MATCH("M5",'Exp Dates'!$E$2:$X$2,0),1)&amp;"!$A$2:$k$600",1),O$1,0),0)</f>
        <v>5610</v>
      </c>
      <c r="P3991" s="6">
        <f ca="1">IF(NOT(ISNA(VLOOKUP($B3991,INDIRECT(VLOOKUP($B3991,'Exp Dates'!$E$4:$X$250,MATCH("M6",'Exp Dates'!$E$2:$X$2,0),1)&amp;"!$A$2:$k$600",1),P$1,0))),VLOOKUP($B3991,INDIRECT(VLOOKUP($B3991,'Exp Dates'!$E$4:$X$250,MATCH("M6",'Exp Dates'!$E$2:$X$2,0),1)&amp;"!$A$2:$k$600",1),P$1,0),0)</f>
        <v>2920</v>
      </c>
      <c r="Q3991" s="6">
        <f ca="1">IF(NOT(ISNA(VLOOKUP($B3991,INDIRECT(VLOOKUP($B3991,'Exp Dates'!$E$4:$X$250,MATCH("M7",'Exp Dates'!$E$2:$X$2,0),1)&amp;"!$A$2:$k$600",1),Q$1,0))),VLOOKUP($B3991,INDIRECT(VLOOKUP($B3991,'Exp Dates'!$E$4:$X$250,MATCH("M7",'Exp Dates'!$E$2:$X$2,0),1)&amp;"!$A$2:$k$600",1),Q$1,0),0)</f>
        <v>1179</v>
      </c>
      <c r="R3991" s="6">
        <f ca="1">IF((K3991+L3991)&gt;0,K3991+L3991,#REF!+#REF!)</f>
        <v>262810</v>
      </c>
      <c r="S3991" s="6">
        <f t="shared" ca="1" si="822"/>
        <v>309669</v>
      </c>
      <c r="T3991" s="6">
        <f t="shared" ca="1" si="823"/>
        <v>5020479.0250000004</v>
      </c>
      <c r="U3991" s="6">
        <f t="shared" ca="1" si="824"/>
        <v>57593</v>
      </c>
      <c r="V3991" s="6">
        <f t="shared" ca="1" si="825"/>
        <v>978330.92500000005</v>
      </c>
      <c r="W3991" s="11">
        <f t="shared" ca="1" si="826"/>
        <v>5.1316777347092453</v>
      </c>
      <c r="X3991">
        <f ca="1">Master!AD3991</f>
        <v>1.0476190476190457E-2</v>
      </c>
      <c r="Y3991" s="6">
        <f t="shared" ca="1" si="827"/>
        <v>307433</v>
      </c>
      <c r="Z3991" s="6">
        <f t="shared" ca="1" si="828"/>
        <v>57593</v>
      </c>
      <c r="AA3991" s="6">
        <f t="shared" ca="1" si="829"/>
        <v>416663</v>
      </c>
      <c r="AB3991" s="11">
        <f>VLOOKUP(B3991,Master!B$3:N$10000,9,0)</f>
        <v>15.49</v>
      </c>
      <c r="AC3991" s="11">
        <f t="shared" ca="1" si="830"/>
        <v>0.58499999999999908</v>
      </c>
      <c r="AE3991" s="11">
        <f t="shared" ca="1" si="831"/>
        <v>-14.905000000000001</v>
      </c>
      <c r="AG3991" s="6">
        <f ca="1">IF(NOT(ISNA(VLOOKUP($B3991,INDIRECT(VLOOKUP($B3991,'Exp Dates'!$E$4:$X$300,MATCH("M1",'Exp Dates'!$E$2:$X$2,0),1)&amp;"!$A$2:$k$600",1),AG$1,0))),VLOOKUP($B3991,INDIRECT(VLOOKUP($B3991,'Exp Dates'!$E$4:$X$300,MATCH("M1",'Exp Dates'!$E$2:$X$2,0),1)&amp;"!$A$2:$k$600",1),AG$1,0),0)</f>
        <v>188098</v>
      </c>
      <c r="AH3991" s="6">
        <f ca="1">IF(NOT(ISNA(VLOOKUP($B3991,INDIRECT(VLOOKUP($B3991,'Exp Dates'!$E$4:$X$300,MATCH("M2",'Exp Dates'!$E$2:$X$2,0),1)&amp;"!$A$2:$k$600",1),AH$1,0))),VLOOKUP($B3991,INDIRECT(VLOOKUP($B3991,'Exp Dates'!$E$4:$X$300,MATCH("M2",'Exp Dates'!$E$2:$X$2,0),1)&amp;"!$A$2:$k$600",1),AH$1,0),0)</f>
        <v>121571</v>
      </c>
      <c r="AI3991" s="6">
        <f ca="1">IF(NOT(ISNA(VLOOKUP($B3991,INDIRECT(VLOOKUP($B3991,'Exp Dates'!$E$4:$X$300,MATCH("M3",'Exp Dates'!$E$2:$X$2,0),1)&amp;"!$A$2:$k$600",1),AI$1,0))),VLOOKUP($B3991,INDIRECT(VLOOKUP($B3991,'Exp Dates'!$E$4:$X$300,MATCH("M3",'Exp Dates'!$E$2:$X$2,0),1)&amp;"!$A$2:$k$600",1),AI$1,0),0)</f>
        <v>49401</v>
      </c>
      <c r="AJ3991" s="6">
        <f ca="1">IF(NOT(ISNA(VLOOKUP($B3991,INDIRECT(VLOOKUP($B3991,'Exp Dates'!$E$4:$X$300,MATCH("M4",'Exp Dates'!$E$2:$X$2,0),1)&amp;"!$A$2:$k$600",1),AJ$1,0))),VLOOKUP($B3991,INDIRECT(VLOOKUP($B3991,'Exp Dates'!$E$4:$X$300,MATCH("M4",'Exp Dates'!$E$2:$X$2,0),1)&amp;"!$A$2:$k$600",1),AJ$1,0),0)</f>
        <v>26140</v>
      </c>
      <c r="AK3991" s="6">
        <f ca="1">IF(NOT(ISNA(VLOOKUP($B3991,INDIRECT(VLOOKUP($B3991,'Exp Dates'!$E$4:$X$300,MATCH("M5",'Exp Dates'!$E$2:$X$2,0),1)&amp;"!$A$2:$k$600",1),AK$1,0))),VLOOKUP($B3991,INDIRECT(VLOOKUP($B3991,'Exp Dates'!$E$4:$X$300,MATCH("M5",'Exp Dates'!$E$2:$X$2,0),1)&amp;"!$A$2:$k$600",1),AK$1,0),0)</f>
        <v>16176</v>
      </c>
      <c r="AL3991" s="6">
        <f ca="1">IF(NOT(ISNA(VLOOKUP($B3991,INDIRECT(VLOOKUP($B3991,'Exp Dates'!$E$4:$X$300,MATCH("M6",'Exp Dates'!$E$2:$X$2,0),1)&amp;"!$A$2:$k$600",1),AL$1,0))),VLOOKUP($B3991,INDIRECT(VLOOKUP($B3991,'Exp Dates'!$E$4:$X$300,MATCH("M6",'Exp Dates'!$E$2:$X$2,0),1)&amp;"!$A$2:$k$600",1),AL$1,0),0)</f>
        <v>10073</v>
      </c>
      <c r="AM3991" s="6">
        <f ca="1">IF(NOT(ISNA(VLOOKUP($B3991,INDIRECT(VLOOKUP($B3991,'Exp Dates'!$E$4:$X$300,MATCH("M7",'Exp Dates'!$E$2:$X$2,0),1)&amp;"!$A$2:$k$600",1),AM$1,0))),VLOOKUP($B3991,INDIRECT(VLOOKUP($B3991,'Exp Dates'!$E$4:$X$300,MATCH("M7",'Exp Dates'!$E$2:$X$2,0),1)&amp;"!$A$2:$k$600",1),AM$1,0),0)</f>
        <v>5204</v>
      </c>
      <c r="AO3991">
        <f ca="1">IF(NOT(ISNA(VLOOKUP($B3991,INDIRECT(VLOOKUP($B3991,'Exp Dates'!$E$4:$X$300,MATCH("M1",'Exp Dates'!$E$2:$X$2,0),1)&amp;"!$A$2:$k$600",1),AO$1,0))),VLOOKUP($B3991,INDIRECT(VLOOKUP($B3991,'Exp Dates'!$E$4:$X$300,MATCH("M1",'Exp Dates'!$E$2:$X$2,0),1)&amp;"!$A$2:$k$600",1),AO$1,0),0)</f>
        <v>68</v>
      </c>
      <c r="AP3991">
        <f ca="1">IF(NOT(ISNA(VLOOKUP($B3991,INDIRECT(VLOOKUP($B3991,'Exp Dates'!$E$4:$X$300,MATCH("M2",'Exp Dates'!$E$2:$X$2,0),1)&amp;"!$A$2:$k$600",1),AP$1,0))),VLOOKUP($B3991,INDIRECT(VLOOKUP($B3991,'Exp Dates'!$E$4:$X$300,MATCH("M2",'Exp Dates'!$E$2:$X$2,0),1)&amp;"!$A$2:$k$600",1),AP$1,0),0)</f>
        <v>32</v>
      </c>
      <c r="AQ3991">
        <f t="shared" ca="1" si="832"/>
        <v>100</v>
      </c>
      <c r="AR3991">
        <f>VLOOKUP(B3991,Master!B$2:L$5000,11,0)</f>
        <v>0.93369499698613623</v>
      </c>
    </row>
    <row r="3992" spans="2:44" x14ac:dyDescent="0.25">
      <c r="B3992" s="52">
        <f>Master!B3992</f>
        <v>43861</v>
      </c>
      <c r="C3992" s="11">
        <v>1</v>
      </c>
      <c r="D3992" s="11">
        <f ca="1">IF(NOT(ISNA(VLOOKUP($B3992,INDIRECT(VLOOKUP($B3992,'Exp Dates'!$E$4:$X$250,MATCH("M1",'Exp Dates'!$E$2:$X$2,0),1)&amp;"!$A$2:$H$600",1),D$1,0))),VLOOKUP($B3992,INDIRECT(VLOOKUP($B3992,'Exp Dates'!$E$4:$X$250,MATCH("M1",'Exp Dates'!$E$2:$X$2,0),1)&amp;"!$A$2:$H$600",1),D$1,0)*$C3992,VLOOKUP($B3992,Interpolate!$B$3:$T$2004,MATCH("M1-I",Interpolate!$B$2:$T$2,0)))</f>
        <v>18.225000000000001</v>
      </c>
      <c r="E3992" s="11">
        <f ca="1">IF(NOT(ISNA(VLOOKUP($B3992,INDIRECT(VLOOKUP($B3992,'Exp Dates'!$E$4:$X$250,MATCH("M2",'Exp Dates'!$E$2:$X$2,0),1)&amp;"!$A$2:$H$600",1),E$1,0))),VLOOKUP($B3992,INDIRECT(VLOOKUP($B3992,'Exp Dates'!$E$4:$X$250,MATCH("M2",'Exp Dates'!$E$2:$X$2,0),1)&amp;"!$A$2:$H$600",1),E$1,0)*$C3992,VLOOKUP($B3992,Interpolate!$B$3:$T$2004,MATCH("M2-I",Interpolate!$B$2:$T$2,0)))</f>
        <v>17.725000000000001</v>
      </c>
      <c r="F3992" s="11">
        <f ca="1">IF(NOT(ISNA(VLOOKUP($B3992,INDIRECT(VLOOKUP($B3992,'Exp Dates'!$E$4:$X$250,MATCH("M3",'Exp Dates'!$E$2:$X$2,0),1)&amp;"!$A$2:$H$600",1),F$1,0))),VLOOKUP($B3992,INDIRECT(VLOOKUP($B3992,'Exp Dates'!$E$4:$X$250,MATCH("M3",'Exp Dates'!$E$2:$X$2,0),1)&amp;"!$A$2:$H$600",1),F$1,0)*$C3992,VLOOKUP($B3992,Interpolate!$B$3:$T$2004,MATCH("M3-I",Interpolate!$B$2:$T$2,0)))</f>
        <v>17.824999999999999</v>
      </c>
      <c r="G3992" s="11">
        <f ca="1">IF(NOT(ISNA(VLOOKUP($B3992,INDIRECT(VLOOKUP($B3992,'Exp Dates'!$E$4:$X$250,MATCH("M4",'Exp Dates'!$E$2:$X$2,0),1)&amp;"!$A$2:$H$600",1),G$1,0))),VLOOKUP($B3992,INDIRECT(VLOOKUP($B3992,'Exp Dates'!$E$4:$X$250,MATCH("M4",'Exp Dates'!$E$2:$X$2,0),1)&amp;"!$A$2:$H$600",1),G$1,0)*$C3992,VLOOKUP($B3992,Interpolate!$B$3:$T$2004,MATCH("M4-I",Interpolate!$B$2:$T$2,0)))</f>
        <v>17.574999999999999</v>
      </c>
      <c r="H3992" s="11">
        <f ca="1">IF(NOT(ISNA(VLOOKUP($B3992,INDIRECT(VLOOKUP($B3992,'Exp Dates'!$E$4:$X$250,MATCH("M5",'Exp Dates'!$E$2:$X$2,0),1)&amp;"!$A$2:$H$600",1),H$1,0))),VLOOKUP($B3992,INDIRECT(VLOOKUP($B3992,'Exp Dates'!$E$4:$X$250,MATCH("M5",'Exp Dates'!$E$2:$X$2,0),1)&amp;"!$A$2:$H$600",1),H$1,0)*$C3992,VLOOKUP($B3992,Interpolate!$B$3:$T$2004,MATCH("M5-I",Interpolate!$B$2:$T$2,0)))</f>
        <v>17.850000000000001</v>
      </c>
      <c r="I3992" s="11">
        <f ca="1">IF(NOT(ISNA(VLOOKUP($B3992,INDIRECT(VLOOKUP($B3992,'Exp Dates'!$E$4:$X$250,MATCH("M6",'Exp Dates'!$E$2:$X$2,0),1)&amp;"!$A$2:$H$600",1),I$1,0))),VLOOKUP($B3992,INDIRECT(VLOOKUP($B3992,'Exp Dates'!$E$4:$X$250,MATCH("M6",'Exp Dates'!$E$2:$X$2,0),1)&amp;"!$A$2:$H$600",1),I$1,0)*$C3992,VLOOKUP($B3992,Interpolate!$B$3:$T$2004,MATCH("M6-I",Interpolate!$B$2:$T$2,0)))</f>
        <v>17.975000000000001</v>
      </c>
      <c r="J3992" s="11">
        <f ca="1">IF(NOT(ISNA(VLOOKUP($B3992,INDIRECT(VLOOKUP($B3992,'Exp Dates'!$E$4:$X$250,MATCH("M7",'Exp Dates'!$E$2:$X$2,0),1)&amp;"!$A$2:$H$600",1),J$1,0))),VLOOKUP($B3992,INDIRECT(VLOOKUP($B3992,'Exp Dates'!$E$4:$X$250,MATCH("M7",'Exp Dates'!$E$2:$X$2,0),1)&amp;"!$A$2:$H$600",1),J$1,0)*$C3992,VLOOKUP($B3992,Interpolate!$B$3:$T$2004,MATCH("M7-I",Interpolate!$B$2:$T$2,0)))</f>
        <v>17.975000000000001</v>
      </c>
      <c r="K3992" s="6">
        <f ca="1">IF(NOT(ISNA(VLOOKUP($B3992,INDIRECT(VLOOKUP($B3992,'Exp Dates'!$E$4:$X$250,MATCH("M1",'Exp Dates'!$E$2:$X$2,0),1)&amp;"!$A$2:$k$600",1),K$1,0))),VLOOKUP($B3992,INDIRECT(VLOOKUP($B3992,'Exp Dates'!$E$4:$X$250,MATCH("M1",'Exp Dates'!$E$2:$X$2,0),1)&amp;"!$A$2:$k$600",1),K$1,0),0)</f>
        <v>239966</v>
      </c>
      <c r="L3992" s="6">
        <f ca="1">IF(NOT(ISNA(VLOOKUP($B3992,INDIRECT(VLOOKUP($B3992,'Exp Dates'!$E$4:$X$250,MATCH("M2",'Exp Dates'!$E$2:$X$2,0),1)&amp;"!$A$2:$k$600",1),L$1,0))),VLOOKUP($B3992,INDIRECT(VLOOKUP($B3992,'Exp Dates'!$E$4:$X$250,MATCH("M2",'Exp Dates'!$E$2:$X$2,0),1)&amp;"!$A$2:$k$600",1),L$1,0),0)</f>
        <v>140711</v>
      </c>
      <c r="M3992" s="6">
        <f ca="1">IF(NOT(ISNA(VLOOKUP($B3992,INDIRECT(VLOOKUP($B3992,'Exp Dates'!$E$4:$X$250,MATCH("M3",'Exp Dates'!$E$2:$X$2,0),1)&amp;"!$A$2:$k$600",1),M$1,0))),VLOOKUP($B3992,INDIRECT(VLOOKUP($B3992,'Exp Dates'!$E$4:$X$250,MATCH("M3",'Exp Dates'!$E$2:$X$2,0),1)&amp;"!$A$2:$k$600",1),M$1,0),0)</f>
        <v>35392</v>
      </c>
      <c r="N3992" s="6">
        <f ca="1">IF(NOT(ISNA(VLOOKUP($B3992,INDIRECT(VLOOKUP($B3992,'Exp Dates'!$E$4:$X$250,MATCH("M4",'Exp Dates'!$E$2:$X$2,0),1)&amp;"!$A$2:$k$600",1),N$1,0))),VLOOKUP($B3992,INDIRECT(VLOOKUP($B3992,'Exp Dates'!$E$4:$X$250,MATCH("M4",'Exp Dates'!$E$2:$X$2,0),1)&amp;"!$A$2:$k$600",1),N$1,0),0)</f>
        <v>13264</v>
      </c>
      <c r="O3992" s="6">
        <f ca="1">IF(NOT(ISNA(VLOOKUP($B3992,INDIRECT(VLOOKUP($B3992,'Exp Dates'!$E$4:$X$250,MATCH("M5",'Exp Dates'!$E$2:$X$2,0),1)&amp;"!$A$2:$k$600",1),O$1,0))),VLOOKUP($B3992,INDIRECT(VLOOKUP($B3992,'Exp Dates'!$E$4:$X$250,MATCH("M5",'Exp Dates'!$E$2:$X$2,0),1)&amp;"!$A$2:$k$600",1),O$1,0),0)</f>
        <v>8167</v>
      </c>
      <c r="P3992" s="6">
        <f ca="1">IF(NOT(ISNA(VLOOKUP($B3992,INDIRECT(VLOOKUP($B3992,'Exp Dates'!$E$4:$X$250,MATCH("M6",'Exp Dates'!$E$2:$X$2,0),1)&amp;"!$A$2:$k$600",1),P$1,0))),VLOOKUP($B3992,INDIRECT(VLOOKUP($B3992,'Exp Dates'!$E$4:$X$250,MATCH("M6",'Exp Dates'!$E$2:$X$2,0),1)&amp;"!$A$2:$k$600",1),P$1,0),0)</f>
        <v>4703</v>
      </c>
      <c r="Q3992" s="6">
        <f ca="1">IF(NOT(ISNA(VLOOKUP($B3992,INDIRECT(VLOOKUP($B3992,'Exp Dates'!$E$4:$X$250,MATCH("M7",'Exp Dates'!$E$2:$X$2,0),1)&amp;"!$A$2:$k$600",1),Q$1,0))),VLOOKUP($B3992,INDIRECT(VLOOKUP($B3992,'Exp Dates'!$E$4:$X$250,MATCH("M7",'Exp Dates'!$E$2:$X$2,0),1)&amp;"!$A$2:$k$600",1),Q$1,0),0)</f>
        <v>1823</v>
      </c>
      <c r="R3992" s="6">
        <f ca="1">IF((K3992+L3992)&gt;0,K3992+L3992,#REF!+#REF!)</f>
        <v>380677</v>
      </c>
      <c r="S3992" s="6">
        <f t="shared" ca="1" si="822"/>
        <v>321042</v>
      </c>
      <c r="T3992" s="6">
        <f t="shared" ca="1" si="823"/>
        <v>5783119.4500000011</v>
      </c>
      <c r="U3992" s="6">
        <f t="shared" ca="1" si="824"/>
        <v>59377</v>
      </c>
      <c r="V3992" s="6">
        <f t="shared" ca="1" si="825"/>
        <v>1054741.125</v>
      </c>
      <c r="W3992" s="11">
        <f t="shared" ca="1" si="826"/>
        <v>5.4829752182081659</v>
      </c>
      <c r="X3992">
        <f ca="1">Master!AD3992</f>
        <v>6.3095238095238404E-3</v>
      </c>
      <c r="Y3992" s="6">
        <f t="shared" ca="1" si="827"/>
        <v>444026</v>
      </c>
      <c r="Z3992" s="6">
        <f t="shared" ca="1" si="828"/>
        <v>59377</v>
      </c>
      <c r="AA3992" s="6">
        <f t="shared" ca="1" si="829"/>
        <v>433780</v>
      </c>
      <c r="AB3992" s="11">
        <f>VLOOKUP(B3992,Master!B$3:N$10000,9,0)</f>
        <v>18.84</v>
      </c>
      <c r="AC3992" s="11">
        <f t="shared" ca="1" si="830"/>
        <v>0</v>
      </c>
      <c r="AE3992" s="11">
        <f t="shared" ca="1" si="831"/>
        <v>-18.84</v>
      </c>
      <c r="AG3992" s="6">
        <f ca="1">IF(NOT(ISNA(VLOOKUP($B3992,INDIRECT(VLOOKUP($B3992,'Exp Dates'!$E$4:$X$300,MATCH("M1",'Exp Dates'!$E$2:$X$2,0),1)&amp;"!$A$2:$k$600",1),AG$1,0))),VLOOKUP($B3992,INDIRECT(VLOOKUP($B3992,'Exp Dates'!$E$4:$X$300,MATCH("M1",'Exp Dates'!$E$2:$X$2,0),1)&amp;"!$A$2:$k$600",1),AG$1,0),0)</f>
        <v>185300</v>
      </c>
      <c r="AH3992" s="6">
        <f ca="1">IF(NOT(ISNA(VLOOKUP($B3992,INDIRECT(VLOOKUP($B3992,'Exp Dates'!$E$4:$X$300,MATCH("M2",'Exp Dates'!$E$2:$X$2,0),1)&amp;"!$A$2:$k$600",1),AH$1,0))),VLOOKUP($B3992,INDIRECT(VLOOKUP($B3992,'Exp Dates'!$E$4:$X$300,MATCH("M2",'Exp Dates'!$E$2:$X$2,0),1)&amp;"!$A$2:$k$600",1),AH$1,0),0)</f>
        <v>135742</v>
      </c>
      <c r="AI3992" s="6">
        <f ca="1">IF(NOT(ISNA(VLOOKUP($B3992,INDIRECT(VLOOKUP($B3992,'Exp Dates'!$E$4:$X$300,MATCH("M3",'Exp Dates'!$E$2:$X$2,0),1)&amp;"!$A$2:$k$600",1),AI$1,0))),VLOOKUP($B3992,INDIRECT(VLOOKUP($B3992,'Exp Dates'!$E$4:$X$300,MATCH("M3",'Exp Dates'!$E$2:$X$2,0),1)&amp;"!$A$2:$k$600",1),AI$1,0),0)</f>
        <v>53361</v>
      </c>
      <c r="AJ3992" s="6">
        <f ca="1">IF(NOT(ISNA(VLOOKUP($B3992,INDIRECT(VLOOKUP($B3992,'Exp Dates'!$E$4:$X$300,MATCH("M4",'Exp Dates'!$E$2:$X$2,0),1)&amp;"!$A$2:$k$600",1),AJ$1,0))),VLOOKUP($B3992,INDIRECT(VLOOKUP($B3992,'Exp Dates'!$E$4:$X$300,MATCH("M4",'Exp Dates'!$E$2:$X$2,0),1)&amp;"!$A$2:$k$600",1),AJ$1,0),0)</f>
        <v>26068</v>
      </c>
      <c r="AK3992" s="6">
        <f ca="1">IF(NOT(ISNA(VLOOKUP($B3992,INDIRECT(VLOOKUP($B3992,'Exp Dates'!$E$4:$X$300,MATCH("M5",'Exp Dates'!$E$2:$X$2,0),1)&amp;"!$A$2:$k$600",1),AK$1,0))),VLOOKUP($B3992,INDIRECT(VLOOKUP($B3992,'Exp Dates'!$E$4:$X$300,MATCH("M5",'Exp Dates'!$E$2:$X$2,0),1)&amp;"!$A$2:$k$600",1),AK$1,0),0)</f>
        <v>17066</v>
      </c>
      <c r="AL3992" s="6">
        <f ca="1">IF(NOT(ISNA(VLOOKUP($B3992,INDIRECT(VLOOKUP($B3992,'Exp Dates'!$E$4:$X$300,MATCH("M6",'Exp Dates'!$E$2:$X$2,0),1)&amp;"!$A$2:$k$600",1),AL$1,0))),VLOOKUP($B3992,INDIRECT(VLOOKUP($B3992,'Exp Dates'!$E$4:$X$300,MATCH("M6",'Exp Dates'!$E$2:$X$2,0),1)&amp;"!$A$2:$k$600",1),AL$1,0),0)</f>
        <v>10448</v>
      </c>
      <c r="AM3992" s="6">
        <f ca="1">IF(NOT(ISNA(VLOOKUP($B3992,INDIRECT(VLOOKUP($B3992,'Exp Dates'!$E$4:$X$300,MATCH("M7",'Exp Dates'!$E$2:$X$2,0),1)&amp;"!$A$2:$k$600",1),AM$1,0))),VLOOKUP($B3992,INDIRECT(VLOOKUP($B3992,'Exp Dates'!$E$4:$X$300,MATCH("M7",'Exp Dates'!$E$2:$X$2,0),1)&amp;"!$A$2:$k$600",1),AM$1,0),0)</f>
        <v>5795</v>
      </c>
      <c r="AO3992">
        <f ca="1">IF(NOT(ISNA(VLOOKUP($B3992,INDIRECT(VLOOKUP($B3992,'Exp Dates'!$E$4:$X$300,MATCH("M1",'Exp Dates'!$E$2:$X$2,0),1)&amp;"!$A$2:$k$600",1),AO$1,0))),VLOOKUP($B3992,INDIRECT(VLOOKUP($B3992,'Exp Dates'!$E$4:$X$300,MATCH("M1",'Exp Dates'!$E$2:$X$2,0),1)&amp;"!$A$2:$k$600",1),AO$1,0),0)</f>
        <v>2269</v>
      </c>
      <c r="AP3992">
        <f ca="1">IF(NOT(ISNA(VLOOKUP($B3992,INDIRECT(VLOOKUP($B3992,'Exp Dates'!$E$4:$X$300,MATCH("M2",'Exp Dates'!$E$2:$X$2,0),1)&amp;"!$A$2:$k$600",1),AP$1,0))),VLOOKUP($B3992,INDIRECT(VLOOKUP($B3992,'Exp Dates'!$E$4:$X$300,MATCH("M2",'Exp Dates'!$E$2:$X$2,0),1)&amp;"!$A$2:$k$600",1),AP$1,0),0)</f>
        <v>1178</v>
      </c>
      <c r="AQ3992">
        <f t="shared" ca="1" si="832"/>
        <v>3447</v>
      </c>
      <c r="AR3992">
        <f>VLOOKUP(B3992,Master!B$2:L$5000,11,0)</f>
        <v>1.0112721417069244</v>
      </c>
    </row>
    <row r="3993" spans="2:44" x14ac:dyDescent="0.25">
      <c r="B3993" s="52">
        <f>Master!B3993</f>
        <v>43864</v>
      </c>
      <c r="C3993" s="11">
        <v>1</v>
      </c>
      <c r="D3993" s="11">
        <f ca="1">IF(NOT(ISNA(VLOOKUP($B3993,INDIRECT(VLOOKUP($B3993,'Exp Dates'!$E$4:$X$250,MATCH("M1",'Exp Dates'!$E$2:$X$2,0),1)&amp;"!$A$2:$H$600",1),D$1,0))),VLOOKUP($B3993,INDIRECT(VLOOKUP($B3993,'Exp Dates'!$E$4:$X$250,MATCH("M1",'Exp Dates'!$E$2:$X$2,0),1)&amp;"!$A$2:$H$600",1),D$1,0)*$C3993,VLOOKUP($B3993,Interpolate!$B$3:$T$2004,MATCH("M1-I",Interpolate!$B$2:$T$2,0)))</f>
        <v>17.975000000000001</v>
      </c>
      <c r="E3993" s="11">
        <f ca="1">IF(NOT(ISNA(VLOOKUP($B3993,INDIRECT(VLOOKUP($B3993,'Exp Dates'!$E$4:$X$250,MATCH("M2",'Exp Dates'!$E$2:$X$2,0),1)&amp;"!$A$2:$H$600",1),E$1,0))),VLOOKUP($B3993,INDIRECT(VLOOKUP($B3993,'Exp Dates'!$E$4:$X$250,MATCH("M2",'Exp Dates'!$E$2:$X$2,0),1)&amp;"!$A$2:$H$600",1),E$1,0)*$C3993,VLOOKUP($B3993,Interpolate!$B$3:$T$2004,MATCH("M2-I",Interpolate!$B$2:$T$2,0)))</f>
        <v>17.425000000000001</v>
      </c>
      <c r="F3993" s="11">
        <f ca="1">IF(NOT(ISNA(VLOOKUP($B3993,INDIRECT(VLOOKUP($B3993,'Exp Dates'!$E$4:$X$250,MATCH("M3",'Exp Dates'!$E$2:$X$2,0),1)&amp;"!$A$2:$H$600",1),F$1,0))),VLOOKUP($B3993,INDIRECT(VLOOKUP($B3993,'Exp Dates'!$E$4:$X$250,MATCH("M3",'Exp Dates'!$E$2:$X$2,0),1)&amp;"!$A$2:$H$600",1),F$1,0)*$C3993,VLOOKUP($B3993,Interpolate!$B$3:$T$2004,MATCH("M3-I",Interpolate!$B$2:$T$2,0)))</f>
        <v>17.475000000000001</v>
      </c>
      <c r="G3993" s="11">
        <f ca="1">IF(NOT(ISNA(VLOOKUP($B3993,INDIRECT(VLOOKUP($B3993,'Exp Dates'!$E$4:$X$250,MATCH("M4",'Exp Dates'!$E$2:$X$2,0),1)&amp;"!$A$2:$H$600",1),G$1,0))),VLOOKUP($B3993,INDIRECT(VLOOKUP($B3993,'Exp Dates'!$E$4:$X$250,MATCH("M4",'Exp Dates'!$E$2:$X$2,0),1)&amp;"!$A$2:$H$600",1),G$1,0)*$C3993,VLOOKUP($B3993,Interpolate!$B$3:$T$2004,MATCH("M4-I",Interpolate!$B$2:$T$2,0)))</f>
        <v>17.274999999999999</v>
      </c>
      <c r="H3993" s="11">
        <f ca="1">IF(NOT(ISNA(VLOOKUP($B3993,INDIRECT(VLOOKUP($B3993,'Exp Dates'!$E$4:$X$250,MATCH("M5",'Exp Dates'!$E$2:$X$2,0),1)&amp;"!$A$2:$H$600",1),H$1,0))),VLOOKUP($B3993,INDIRECT(VLOOKUP($B3993,'Exp Dates'!$E$4:$X$250,MATCH("M5",'Exp Dates'!$E$2:$X$2,0),1)&amp;"!$A$2:$H$600",1),H$1,0)*$C3993,VLOOKUP($B3993,Interpolate!$B$3:$T$2004,MATCH("M5-I",Interpolate!$B$2:$T$2,0)))</f>
        <v>17.524999999999999</v>
      </c>
      <c r="I3993" s="11">
        <f ca="1">IF(NOT(ISNA(VLOOKUP($B3993,INDIRECT(VLOOKUP($B3993,'Exp Dates'!$E$4:$X$250,MATCH("M6",'Exp Dates'!$E$2:$X$2,0),1)&amp;"!$A$2:$H$600",1),I$1,0))),VLOOKUP($B3993,INDIRECT(VLOOKUP($B3993,'Exp Dates'!$E$4:$X$250,MATCH("M6",'Exp Dates'!$E$2:$X$2,0),1)&amp;"!$A$2:$H$600",1),I$1,0)*$C3993,VLOOKUP($B3993,Interpolate!$B$3:$T$2004,MATCH("M6-I",Interpolate!$B$2:$T$2,0)))</f>
        <v>17.725000000000001</v>
      </c>
      <c r="J3993" s="11">
        <f ca="1">IF(NOT(ISNA(VLOOKUP($B3993,INDIRECT(VLOOKUP($B3993,'Exp Dates'!$E$4:$X$250,MATCH("M7",'Exp Dates'!$E$2:$X$2,0),1)&amp;"!$A$2:$H$600",1),J$1,0))),VLOOKUP($B3993,INDIRECT(VLOOKUP($B3993,'Exp Dates'!$E$4:$X$250,MATCH("M7",'Exp Dates'!$E$2:$X$2,0),1)&amp;"!$A$2:$H$600",1),J$1,0)*$C3993,VLOOKUP($B3993,Interpolate!$B$3:$T$2004,MATCH("M7-I",Interpolate!$B$2:$T$2,0)))</f>
        <v>17.725000000000001</v>
      </c>
      <c r="K3993" s="6">
        <f ca="1">IF(NOT(ISNA(VLOOKUP($B3993,INDIRECT(VLOOKUP($B3993,'Exp Dates'!$E$4:$X$250,MATCH("M1",'Exp Dates'!$E$2:$X$2,0),1)&amp;"!$A$2:$k$600",1),K$1,0))),VLOOKUP($B3993,INDIRECT(VLOOKUP($B3993,'Exp Dates'!$E$4:$X$250,MATCH("M1",'Exp Dates'!$E$2:$X$2,0),1)&amp;"!$A$2:$k$600",1),K$1,0),0)</f>
        <v>161737</v>
      </c>
      <c r="L3993" s="6">
        <f ca="1">IF(NOT(ISNA(VLOOKUP($B3993,INDIRECT(VLOOKUP($B3993,'Exp Dates'!$E$4:$X$250,MATCH("M2",'Exp Dates'!$E$2:$X$2,0),1)&amp;"!$A$2:$k$600",1),L$1,0))),VLOOKUP($B3993,INDIRECT(VLOOKUP($B3993,'Exp Dates'!$E$4:$X$250,MATCH("M2",'Exp Dates'!$E$2:$X$2,0),1)&amp;"!$A$2:$k$600",1),L$1,0),0)</f>
        <v>114742</v>
      </c>
      <c r="M3993" s="6">
        <f ca="1">IF(NOT(ISNA(VLOOKUP($B3993,INDIRECT(VLOOKUP($B3993,'Exp Dates'!$E$4:$X$250,MATCH("M3",'Exp Dates'!$E$2:$X$2,0),1)&amp;"!$A$2:$k$600",1),M$1,0))),VLOOKUP($B3993,INDIRECT(VLOOKUP($B3993,'Exp Dates'!$E$4:$X$250,MATCH("M3",'Exp Dates'!$E$2:$X$2,0),1)&amp;"!$A$2:$k$600",1),M$1,0),0)</f>
        <v>21370</v>
      </c>
      <c r="N3993" s="6">
        <f ca="1">IF(NOT(ISNA(VLOOKUP($B3993,INDIRECT(VLOOKUP($B3993,'Exp Dates'!$E$4:$X$250,MATCH("M4",'Exp Dates'!$E$2:$X$2,0),1)&amp;"!$A$2:$k$600",1),N$1,0))),VLOOKUP($B3993,INDIRECT(VLOOKUP($B3993,'Exp Dates'!$E$4:$X$250,MATCH("M4",'Exp Dates'!$E$2:$X$2,0),1)&amp;"!$A$2:$k$600",1),N$1,0),0)</f>
        <v>9963</v>
      </c>
      <c r="O3993" s="6">
        <f ca="1">IF(NOT(ISNA(VLOOKUP($B3993,INDIRECT(VLOOKUP($B3993,'Exp Dates'!$E$4:$X$250,MATCH("M5",'Exp Dates'!$E$2:$X$2,0),1)&amp;"!$A$2:$k$600",1),O$1,0))),VLOOKUP($B3993,INDIRECT(VLOOKUP($B3993,'Exp Dates'!$E$4:$X$250,MATCH("M5",'Exp Dates'!$E$2:$X$2,0),1)&amp;"!$A$2:$k$600",1),O$1,0),0)</f>
        <v>5653</v>
      </c>
      <c r="P3993" s="6">
        <f ca="1">IF(NOT(ISNA(VLOOKUP($B3993,INDIRECT(VLOOKUP($B3993,'Exp Dates'!$E$4:$X$250,MATCH("M6",'Exp Dates'!$E$2:$X$2,0),1)&amp;"!$A$2:$k$600",1),P$1,0))),VLOOKUP($B3993,INDIRECT(VLOOKUP($B3993,'Exp Dates'!$E$4:$X$250,MATCH("M6",'Exp Dates'!$E$2:$X$2,0),1)&amp;"!$A$2:$k$600",1),P$1,0),0)</f>
        <v>2418</v>
      </c>
      <c r="Q3993" s="6">
        <f ca="1">IF(NOT(ISNA(VLOOKUP($B3993,INDIRECT(VLOOKUP($B3993,'Exp Dates'!$E$4:$X$250,MATCH("M7",'Exp Dates'!$E$2:$X$2,0),1)&amp;"!$A$2:$k$600",1),Q$1,0))),VLOOKUP($B3993,INDIRECT(VLOOKUP($B3993,'Exp Dates'!$E$4:$X$250,MATCH("M7",'Exp Dates'!$E$2:$X$2,0),1)&amp;"!$A$2:$k$600",1),Q$1,0),0)</f>
        <v>1343</v>
      </c>
      <c r="R3993" s="6">
        <f ca="1">IF((K3993+L3993)&gt;0,K3993+L3993,#REF!+#REF!)</f>
        <v>276479</v>
      </c>
      <c r="S3993" s="6">
        <f t="shared" ca="1" si="822"/>
        <v>315410</v>
      </c>
      <c r="T3993" s="6">
        <f t="shared" ca="1" si="823"/>
        <v>5586413.9500000011</v>
      </c>
      <c r="U3993" s="6">
        <f t="shared" ca="1" si="824"/>
        <v>59211</v>
      </c>
      <c r="V3993" s="6">
        <f t="shared" ca="1" si="825"/>
        <v>1034448.325</v>
      </c>
      <c r="W3993" s="11">
        <f t="shared" ca="1" si="826"/>
        <v>5.4003799078122166</v>
      </c>
      <c r="X3993">
        <f ca="1">Master!AD3993</f>
        <v>7.380952380952435E-3</v>
      </c>
      <c r="Y3993" s="6">
        <f t="shared" ca="1" si="827"/>
        <v>317226</v>
      </c>
      <c r="Z3993" s="6">
        <f t="shared" ca="1" si="828"/>
        <v>59211</v>
      </c>
      <c r="AA3993" s="6">
        <f t="shared" ca="1" si="829"/>
        <v>428228</v>
      </c>
      <c r="AB3993" s="11">
        <f>VLOOKUP(B3993,Master!B$3:N$10000,9,0)</f>
        <v>17.97</v>
      </c>
      <c r="AC3993" s="11">
        <f t="shared" ca="1" si="830"/>
        <v>5.000000000002558E-3</v>
      </c>
      <c r="AE3993" s="11">
        <f t="shared" ca="1" si="831"/>
        <v>-17.964999999999996</v>
      </c>
      <c r="AG3993" s="6">
        <f ca="1">IF(NOT(ISNA(VLOOKUP($B3993,INDIRECT(VLOOKUP($B3993,'Exp Dates'!$E$4:$X$300,MATCH("M1",'Exp Dates'!$E$2:$X$2,0),1)&amp;"!$A$2:$k$600",1),AG$1,0))),VLOOKUP($B3993,INDIRECT(VLOOKUP($B3993,'Exp Dates'!$E$4:$X$300,MATCH("M1",'Exp Dates'!$E$2:$X$2,0),1)&amp;"!$A$2:$k$600",1),AG$1,0),0)</f>
        <v>164354</v>
      </c>
      <c r="AH3993" s="6">
        <f ca="1">IF(NOT(ISNA(VLOOKUP($B3993,INDIRECT(VLOOKUP($B3993,'Exp Dates'!$E$4:$X$300,MATCH("M2",'Exp Dates'!$E$2:$X$2,0),1)&amp;"!$A$2:$k$600",1),AH$1,0))),VLOOKUP($B3993,INDIRECT(VLOOKUP($B3993,'Exp Dates'!$E$4:$X$300,MATCH("M2",'Exp Dates'!$E$2:$X$2,0),1)&amp;"!$A$2:$k$600",1),AH$1,0),0)</f>
        <v>151056</v>
      </c>
      <c r="AI3993" s="6">
        <f ca="1">IF(NOT(ISNA(VLOOKUP($B3993,INDIRECT(VLOOKUP($B3993,'Exp Dates'!$E$4:$X$300,MATCH("M3",'Exp Dates'!$E$2:$X$2,0),1)&amp;"!$A$2:$k$600",1),AI$1,0))),VLOOKUP($B3993,INDIRECT(VLOOKUP($B3993,'Exp Dates'!$E$4:$X$300,MATCH("M3",'Exp Dates'!$E$2:$X$2,0),1)&amp;"!$A$2:$k$600",1),AI$1,0),0)</f>
        <v>53607</v>
      </c>
      <c r="AJ3993" s="6">
        <f ca="1">IF(NOT(ISNA(VLOOKUP($B3993,INDIRECT(VLOOKUP($B3993,'Exp Dates'!$E$4:$X$300,MATCH("M4",'Exp Dates'!$E$2:$X$2,0),1)&amp;"!$A$2:$k$600",1),AJ$1,0))),VLOOKUP($B3993,INDIRECT(VLOOKUP($B3993,'Exp Dates'!$E$4:$X$300,MATCH("M4",'Exp Dates'!$E$2:$X$2,0),1)&amp;"!$A$2:$k$600",1),AJ$1,0),0)</f>
        <v>25925</v>
      </c>
      <c r="AK3993" s="6">
        <f ca="1">IF(NOT(ISNA(VLOOKUP($B3993,INDIRECT(VLOOKUP($B3993,'Exp Dates'!$E$4:$X$300,MATCH("M5",'Exp Dates'!$E$2:$X$2,0),1)&amp;"!$A$2:$k$600",1),AK$1,0))),VLOOKUP($B3993,INDIRECT(VLOOKUP($B3993,'Exp Dates'!$E$4:$X$300,MATCH("M5",'Exp Dates'!$E$2:$X$2,0),1)&amp;"!$A$2:$k$600",1),AK$1,0),0)</f>
        <v>17002</v>
      </c>
      <c r="AL3993" s="6">
        <f ca="1">IF(NOT(ISNA(VLOOKUP($B3993,INDIRECT(VLOOKUP($B3993,'Exp Dates'!$E$4:$X$300,MATCH("M6",'Exp Dates'!$E$2:$X$2,0),1)&amp;"!$A$2:$k$600",1),AL$1,0))),VLOOKUP($B3993,INDIRECT(VLOOKUP($B3993,'Exp Dates'!$E$4:$X$300,MATCH("M6",'Exp Dates'!$E$2:$X$2,0),1)&amp;"!$A$2:$k$600",1),AL$1,0),0)</f>
        <v>10424</v>
      </c>
      <c r="AM3993" s="6">
        <f ca="1">IF(NOT(ISNA(VLOOKUP($B3993,INDIRECT(VLOOKUP($B3993,'Exp Dates'!$E$4:$X$300,MATCH("M7",'Exp Dates'!$E$2:$X$2,0),1)&amp;"!$A$2:$k$600",1),AM$1,0))),VLOOKUP($B3993,INDIRECT(VLOOKUP($B3993,'Exp Dates'!$E$4:$X$300,MATCH("M7",'Exp Dates'!$E$2:$X$2,0),1)&amp;"!$A$2:$k$600",1),AM$1,0),0)</f>
        <v>5860</v>
      </c>
      <c r="AO3993">
        <f ca="1">IF(NOT(ISNA(VLOOKUP($B3993,INDIRECT(VLOOKUP($B3993,'Exp Dates'!$E$4:$X$300,MATCH("M1",'Exp Dates'!$E$2:$X$2,0),1)&amp;"!$A$2:$k$600",1),AO$1,0))),VLOOKUP($B3993,INDIRECT(VLOOKUP($B3993,'Exp Dates'!$E$4:$X$300,MATCH("M1",'Exp Dates'!$E$2:$X$2,0),1)&amp;"!$A$2:$k$600",1),AO$1,0),0)</f>
        <v>970</v>
      </c>
      <c r="AP3993">
        <f ca="1">IF(NOT(ISNA(VLOOKUP($B3993,INDIRECT(VLOOKUP($B3993,'Exp Dates'!$E$4:$X$300,MATCH("M2",'Exp Dates'!$E$2:$X$2,0),1)&amp;"!$A$2:$k$600",1),AP$1,0))),VLOOKUP($B3993,INDIRECT(VLOOKUP($B3993,'Exp Dates'!$E$4:$X$300,MATCH("M2",'Exp Dates'!$E$2:$X$2,0),1)&amp;"!$A$2:$k$600",1),AP$1,0),0)</f>
        <v>707</v>
      </c>
      <c r="AQ3993">
        <f t="shared" ca="1" si="832"/>
        <v>1677</v>
      </c>
      <c r="AR3993">
        <f>VLOOKUP(B3993,Master!B$2:L$5000,11,0)</f>
        <v>0.99611973392461195</v>
      </c>
    </row>
    <row r="3994" spans="2:44" x14ac:dyDescent="0.25">
      <c r="B3994" s="52">
        <f>Master!B3994</f>
        <v>43865</v>
      </c>
      <c r="C3994" s="11">
        <v>1</v>
      </c>
      <c r="D3994" s="11">
        <f ca="1">IF(NOT(ISNA(VLOOKUP($B3994,INDIRECT(VLOOKUP($B3994,'Exp Dates'!$E$4:$X$250,MATCH("M1",'Exp Dates'!$E$2:$X$2,0),1)&amp;"!$A$2:$H$600",1),D$1,0))),VLOOKUP($B3994,INDIRECT(VLOOKUP($B3994,'Exp Dates'!$E$4:$X$250,MATCH("M1",'Exp Dates'!$E$2:$X$2,0),1)&amp;"!$A$2:$H$600",1),D$1,0)*$C3994,VLOOKUP($B3994,Interpolate!$B$3:$T$2004,MATCH("M1-I",Interpolate!$B$2:$T$2,0)))</f>
        <v>16.524999999999999</v>
      </c>
      <c r="E3994" s="11">
        <f ca="1">IF(NOT(ISNA(VLOOKUP($B3994,INDIRECT(VLOOKUP($B3994,'Exp Dates'!$E$4:$X$250,MATCH("M2",'Exp Dates'!$E$2:$X$2,0),1)&amp;"!$A$2:$H$600",1),E$1,0))),VLOOKUP($B3994,INDIRECT(VLOOKUP($B3994,'Exp Dates'!$E$4:$X$250,MATCH("M2",'Exp Dates'!$E$2:$X$2,0),1)&amp;"!$A$2:$H$600",1),E$1,0)*$C3994,VLOOKUP($B3994,Interpolate!$B$3:$T$2004,MATCH("M2-I",Interpolate!$B$2:$T$2,0)))</f>
        <v>16.524999999999999</v>
      </c>
      <c r="F3994" s="11">
        <f ca="1">IF(NOT(ISNA(VLOOKUP($B3994,INDIRECT(VLOOKUP($B3994,'Exp Dates'!$E$4:$X$250,MATCH("M3",'Exp Dates'!$E$2:$X$2,0),1)&amp;"!$A$2:$H$600",1),F$1,0))),VLOOKUP($B3994,INDIRECT(VLOOKUP($B3994,'Exp Dates'!$E$4:$X$250,MATCH("M3",'Exp Dates'!$E$2:$X$2,0),1)&amp;"!$A$2:$H$600",1),F$1,0)*$C3994,VLOOKUP($B3994,Interpolate!$B$3:$T$2004,MATCH("M3-I",Interpolate!$B$2:$T$2,0)))</f>
        <v>16.774999999999999</v>
      </c>
      <c r="G3994" s="11">
        <f ca="1">IF(NOT(ISNA(VLOOKUP($B3994,INDIRECT(VLOOKUP($B3994,'Exp Dates'!$E$4:$X$250,MATCH("M4",'Exp Dates'!$E$2:$X$2,0),1)&amp;"!$A$2:$H$600",1),G$1,0))),VLOOKUP($B3994,INDIRECT(VLOOKUP($B3994,'Exp Dates'!$E$4:$X$250,MATCH("M4",'Exp Dates'!$E$2:$X$2,0),1)&amp;"!$A$2:$H$600",1),G$1,0)*$C3994,VLOOKUP($B3994,Interpolate!$B$3:$T$2004,MATCH("M4-I",Interpolate!$B$2:$T$2,0)))</f>
        <v>16.675000000000001</v>
      </c>
      <c r="H3994" s="11">
        <f ca="1">IF(NOT(ISNA(VLOOKUP($B3994,INDIRECT(VLOOKUP($B3994,'Exp Dates'!$E$4:$X$250,MATCH("M5",'Exp Dates'!$E$2:$X$2,0),1)&amp;"!$A$2:$H$600",1),H$1,0))),VLOOKUP($B3994,INDIRECT(VLOOKUP($B3994,'Exp Dates'!$E$4:$X$250,MATCH("M5",'Exp Dates'!$E$2:$X$2,0),1)&amp;"!$A$2:$H$600",1),H$1,0)*$C3994,VLOOKUP($B3994,Interpolate!$B$3:$T$2004,MATCH("M5-I",Interpolate!$B$2:$T$2,0)))</f>
        <v>16.925000000000001</v>
      </c>
      <c r="I3994" s="11">
        <f ca="1">IF(NOT(ISNA(VLOOKUP($B3994,INDIRECT(VLOOKUP($B3994,'Exp Dates'!$E$4:$X$250,MATCH("M6",'Exp Dates'!$E$2:$X$2,0),1)&amp;"!$A$2:$H$600",1),I$1,0))),VLOOKUP($B3994,INDIRECT(VLOOKUP($B3994,'Exp Dates'!$E$4:$X$250,MATCH("M6",'Exp Dates'!$E$2:$X$2,0),1)&amp;"!$A$2:$H$600",1),I$1,0)*$C3994,VLOOKUP($B3994,Interpolate!$B$3:$T$2004,MATCH("M6-I",Interpolate!$B$2:$T$2,0)))</f>
        <v>17.125</v>
      </c>
      <c r="J3994" s="11">
        <f ca="1">IF(NOT(ISNA(VLOOKUP($B3994,INDIRECT(VLOOKUP($B3994,'Exp Dates'!$E$4:$X$250,MATCH("M7",'Exp Dates'!$E$2:$X$2,0),1)&amp;"!$A$2:$H$600",1),J$1,0))),VLOOKUP($B3994,INDIRECT(VLOOKUP($B3994,'Exp Dates'!$E$4:$X$250,MATCH("M7",'Exp Dates'!$E$2:$X$2,0),1)&amp;"!$A$2:$H$600",1),J$1,0)*$C3994,VLOOKUP($B3994,Interpolate!$B$3:$T$2004,MATCH("M7-I",Interpolate!$B$2:$T$2,0)))</f>
        <v>17.175000000000001</v>
      </c>
      <c r="K3994" s="6">
        <f ca="1">IF(NOT(ISNA(VLOOKUP($B3994,INDIRECT(VLOOKUP($B3994,'Exp Dates'!$E$4:$X$250,MATCH("M1",'Exp Dates'!$E$2:$X$2,0),1)&amp;"!$A$2:$k$600",1),K$1,0))),VLOOKUP($B3994,INDIRECT(VLOOKUP($B3994,'Exp Dates'!$E$4:$X$250,MATCH("M1",'Exp Dates'!$E$2:$X$2,0),1)&amp;"!$A$2:$k$600",1),K$1,0),0)</f>
        <v>138589</v>
      </c>
      <c r="L3994" s="6">
        <f ca="1">IF(NOT(ISNA(VLOOKUP($B3994,INDIRECT(VLOOKUP($B3994,'Exp Dates'!$E$4:$X$250,MATCH("M2",'Exp Dates'!$E$2:$X$2,0),1)&amp;"!$A$2:$k$600",1),L$1,0))),VLOOKUP($B3994,INDIRECT(VLOOKUP($B3994,'Exp Dates'!$E$4:$X$250,MATCH("M2",'Exp Dates'!$E$2:$X$2,0),1)&amp;"!$A$2:$k$600",1),L$1,0),0)</f>
        <v>90688</v>
      </c>
      <c r="M3994" s="6">
        <f ca="1">IF(NOT(ISNA(VLOOKUP($B3994,INDIRECT(VLOOKUP($B3994,'Exp Dates'!$E$4:$X$250,MATCH("M3",'Exp Dates'!$E$2:$X$2,0),1)&amp;"!$A$2:$k$600",1),M$1,0))),VLOOKUP($B3994,INDIRECT(VLOOKUP($B3994,'Exp Dates'!$E$4:$X$250,MATCH("M3",'Exp Dates'!$E$2:$X$2,0),1)&amp;"!$A$2:$k$600",1),M$1,0),0)</f>
        <v>17286</v>
      </c>
      <c r="N3994" s="6">
        <f ca="1">IF(NOT(ISNA(VLOOKUP($B3994,INDIRECT(VLOOKUP($B3994,'Exp Dates'!$E$4:$X$250,MATCH("M4",'Exp Dates'!$E$2:$X$2,0),1)&amp;"!$A$2:$k$600",1),N$1,0))),VLOOKUP($B3994,INDIRECT(VLOOKUP($B3994,'Exp Dates'!$E$4:$X$250,MATCH("M4",'Exp Dates'!$E$2:$X$2,0),1)&amp;"!$A$2:$k$600",1),N$1,0),0)</f>
        <v>7768</v>
      </c>
      <c r="O3994" s="6">
        <f ca="1">IF(NOT(ISNA(VLOOKUP($B3994,INDIRECT(VLOOKUP($B3994,'Exp Dates'!$E$4:$X$250,MATCH("M5",'Exp Dates'!$E$2:$X$2,0),1)&amp;"!$A$2:$k$600",1),O$1,0))),VLOOKUP($B3994,INDIRECT(VLOOKUP($B3994,'Exp Dates'!$E$4:$X$250,MATCH("M5",'Exp Dates'!$E$2:$X$2,0),1)&amp;"!$A$2:$k$600",1),O$1,0),0)</f>
        <v>3213</v>
      </c>
      <c r="P3994" s="6">
        <f ca="1">IF(NOT(ISNA(VLOOKUP($B3994,INDIRECT(VLOOKUP($B3994,'Exp Dates'!$E$4:$X$250,MATCH("M6",'Exp Dates'!$E$2:$X$2,0),1)&amp;"!$A$2:$k$600",1),P$1,0))),VLOOKUP($B3994,INDIRECT(VLOOKUP($B3994,'Exp Dates'!$E$4:$X$250,MATCH("M6",'Exp Dates'!$E$2:$X$2,0),1)&amp;"!$A$2:$k$600",1),P$1,0),0)</f>
        <v>2947</v>
      </c>
      <c r="Q3994" s="6">
        <f ca="1">IF(NOT(ISNA(VLOOKUP($B3994,INDIRECT(VLOOKUP($B3994,'Exp Dates'!$E$4:$X$250,MATCH("M7",'Exp Dates'!$E$2:$X$2,0),1)&amp;"!$A$2:$k$600",1),Q$1,0))),VLOOKUP($B3994,INDIRECT(VLOOKUP($B3994,'Exp Dates'!$E$4:$X$250,MATCH("M7",'Exp Dates'!$E$2:$X$2,0),1)&amp;"!$A$2:$k$600",1),Q$1,0),0)</f>
        <v>1289</v>
      </c>
      <c r="R3994" s="6">
        <f ca="1">IF((K3994+L3994)&gt;0,K3994+L3994,#REF!+#REF!)</f>
        <v>229277</v>
      </c>
      <c r="S3994" s="6">
        <f t="shared" ca="1" si="822"/>
        <v>299203</v>
      </c>
      <c r="T3994" s="6">
        <f t="shared" ca="1" si="823"/>
        <v>4944329.5749999993</v>
      </c>
      <c r="U3994" s="6">
        <f t="shared" ca="1" si="824"/>
        <v>59497</v>
      </c>
      <c r="V3994" s="6">
        <f t="shared" ca="1" si="825"/>
        <v>1003994.275</v>
      </c>
      <c r="W3994" s="11">
        <f t="shared" ca="1" si="826"/>
        <v>4.9246591321449511</v>
      </c>
      <c r="X3994">
        <f ca="1">Master!AD3994</f>
        <v>8.0952380952380928E-3</v>
      </c>
      <c r="Y3994" s="6">
        <f t="shared" ca="1" si="827"/>
        <v>261780</v>
      </c>
      <c r="Z3994" s="6">
        <f t="shared" ca="1" si="828"/>
        <v>59497</v>
      </c>
      <c r="AA3994" s="6">
        <f t="shared" ca="1" si="829"/>
        <v>412631</v>
      </c>
      <c r="AB3994" s="11">
        <f>VLOOKUP(B3994,Master!B$3:N$10000,9,0)</f>
        <v>16.05</v>
      </c>
      <c r="AC3994" s="11">
        <f t="shared" ca="1" si="830"/>
        <v>0.47499999999999787</v>
      </c>
      <c r="AE3994" s="11">
        <f t="shared" ca="1" si="831"/>
        <v>-15.575000000000003</v>
      </c>
      <c r="AG3994" s="6">
        <f ca="1">IF(NOT(ISNA(VLOOKUP($B3994,INDIRECT(VLOOKUP($B3994,'Exp Dates'!$E$4:$X$300,MATCH("M1",'Exp Dates'!$E$2:$X$2,0),1)&amp;"!$A$2:$k$600",1),AG$1,0))),VLOOKUP($B3994,INDIRECT(VLOOKUP($B3994,'Exp Dates'!$E$4:$X$300,MATCH("M1",'Exp Dates'!$E$2:$X$2,0),1)&amp;"!$A$2:$k$600",1),AG$1,0),0)</f>
        <v>147728</v>
      </c>
      <c r="AH3994" s="6">
        <f ca="1">IF(NOT(ISNA(VLOOKUP($B3994,INDIRECT(VLOOKUP($B3994,'Exp Dates'!$E$4:$X$300,MATCH("M2",'Exp Dates'!$E$2:$X$2,0),1)&amp;"!$A$2:$k$600",1),AH$1,0))),VLOOKUP($B3994,INDIRECT(VLOOKUP($B3994,'Exp Dates'!$E$4:$X$300,MATCH("M2",'Exp Dates'!$E$2:$X$2,0),1)&amp;"!$A$2:$k$600",1),AH$1,0),0)</f>
        <v>151475</v>
      </c>
      <c r="AI3994" s="6">
        <f ca="1">IF(NOT(ISNA(VLOOKUP($B3994,INDIRECT(VLOOKUP($B3994,'Exp Dates'!$E$4:$X$300,MATCH("M3",'Exp Dates'!$E$2:$X$2,0),1)&amp;"!$A$2:$k$600",1),AI$1,0))),VLOOKUP($B3994,INDIRECT(VLOOKUP($B3994,'Exp Dates'!$E$4:$X$300,MATCH("M3",'Exp Dates'!$E$2:$X$2,0),1)&amp;"!$A$2:$k$600",1),AI$1,0),0)</f>
        <v>53931</v>
      </c>
      <c r="AJ3994" s="6">
        <f ca="1">IF(NOT(ISNA(VLOOKUP($B3994,INDIRECT(VLOOKUP($B3994,'Exp Dates'!$E$4:$X$300,MATCH("M4",'Exp Dates'!$E$2:$X$2,0),1)&amp;"!$A$2:$k$600",1),AJ$1,0))),VLOOKUP($B3994,INDIRECT(VLOOKUP($B3994,'Exp Dates'!$E$4:$X$300,MATCH("M4",'Exp Dates'!$E$2:$X$2,0),1)&amp;"!$A$2:$k$600",1),AJ$1,0),0)</f>
        <v>26154</v>
      </c>
      <c r="AK3994" s="6">
        <f ca="1">IF(NOT(ISNA(VLOOKUP($B3994,INDIRECT(VLOOKUP($B3994,'Exp Dates'!$E$4:$X$300,MATCH("M5",'Exp Dates'!$E$2:$X$2,0),1)&amp;"!$A$2:$k$600",1),AK$1,0))),VLOOKUP($B3994,INDIRECT(VLOOKUP($B3994,'Exp Dates'!$E$4:$X$300,MATCH("M5",'Exp Dates'!$E$2:$X$2,0),1)&amp;"!$A$2:$k$600",1),AK$1,0),0)</f>
        <v>17094</v>
      </c>
      <c r="AL3994" s="6">
        <f ca="1">IF(NOT(ISNA(VLOOKUP($B3994,INDIRECT(VLOOKUP($B3994,'Exp Dates'!$E$4:$X$300,MATCH("M6",'Exp Dates'!$E$2:$X$2,0),1)&amp;"!$A$2:$k$600",1),AL$1,0))),VLOOKUP($B3994,INDIRECT(VLOOKUP($B3994,'Exp Dates'!$E$4:$X$300,MATCH("M6",'Exp Dates'!$E$2:$X$2,0),1)&amp;"!$A$2:$k$600",1),AL$1,0),0)</f>
        <v>10324</v>
      </c>
      <c r="AM3994" s="6">
        <f ca="1">IF(NOT(ISNA(VLOOKUP($B3994,INDIRECT(VLOOKUP($B3994,'Exp Dates'!$E$4:$X$300,MATCH("M7",'Exp Dates'!$E$2:$X$2,0),1)&amp;"!$A$2:$k$600",1),AM$1,0))),VLOOKUP($B3994,INDIRECT(VLOOKUP($B3994,'Exp Dates'!$E$4:$X$300,MATCH("M7",'Exp Dates'!$E$2:$X$2,0),1)&amp;"!$A$2:$k$600",1),AM$1,0),0)</f>
        <v>5925</v>
      </c>
      <c r="AO3994">
        <f ca="1">IF(NOT(ISNA(VLOOKUP($B3994,INDIRECT(VLOOKUP($B3994,'Exp Dates'!$E$4:$X$300,MATCH("M1",'Exp Dates'!$E$2:$X$2,0),1)&amp;"!$A$2:$k$600",1),AO$1,0))),VLOOKUP($B3994,INDIRECT(VLOOKUP($B3994,'Exp Dates'!$E$4:$X$300,MATCH("M1",'Exp Dates'!$E$2:$X$2,0),1)&amp;"!$A$2:$k$600",1),AO$1,0),0)</f>
        <v>79</v>
      </c>
      <c r="AP3994">
        <f ca="1">IF(NOT(ISNA(VLOOKUP($B3994,INDIRECT(VLOOKUP($B3994,'Exp Dates'!$E$4:$X$300,MATCH("M2",'Exp Dates'!$E$2:$X$2,0),1)&amp;"!$A$2:$k$600",1),AP$1,0))),VLOOKUP($B3994,INDIRECT(VLOOKUP($B3994,'Exp Dates'!$E$4:$X$300,MATCH("M2",'Exp Dates'!$E$2:$X$2,0),1)&amp;"!$A$2:$k$600",1),AP$1,0),0)</f>
        <v>71</v>
      </c>
      <c r="AQ3994">
        <f t="shared" ca="1" si="832"/>
        <v>150</v>
      </c>
      <c r="AR3994">
        <f>VLOOKUP(B3994,Master!B$2:L$5000,11,0)</f>
        <v>0.96107784431137733</v>
      </c>
    </row>
    <row r="3995" spans="2:44" x14ac:dyDescent="0.25">
      <c r="B3995" s="52">
        <f>Master!B3995</f>
        <v>43866</v>
      </c>
      <c r="C3995" s="11">
        <v>1</v>
      </c>
      <c r="D3995" s="11">
        <f ca="1">IF(NOT(ISNA(VLOOKUP($B3995,INDIRECT(VLOOKUP($B3995,'Exp Dates'!$E$4:$X$250,MATCH("M1",'Exp Dates'!$E$2:$X$2,0),1)&amp;"!$A$2:$H$600",1),D$1,0))),VLOOKUP($B3995,INDIRECT(VLOOKUP($B3995,'Exp Dates'!$E$4:$X$250,MATCH("M1",'Exp Dates'!$E$2:$X$2,0),1)&amp;"!$A$2:$H$600",1),D$1,0)*$C3995,VLOOKUP($B3995,Interpolate!$B$3:$T$2004,MATCH("M1-I",Interpolate!$B$2:$T$2,0)))</f>
        <v>15.725</v>
      </c>
      <c r="E3995" s="11">
        <f ca="1">IF(NOT(ISNA(VLOOKUP($B3995,INDIRECT(VLOOKUP($B3995,'Exp Dates'!$E$4:$X$250,MATCH("M2",'Exp Dates'!$E$2:$X$2,0),1)&amp;"!$A$2:$H$600",1),E$1,0))),VLOOKUP($B3995,INDIRECT(VLOOKUP($B3995,'Exp Dates'!$E$4:$X$250,MATCH("M2",'Exp Dates'!$E$2:$X$2,0),1)&amp;"!$A$2:$H$600",1),E$1,0)*$C3995,VLOOKUP($B3995,Interpolate!$B$3:$T$2004,MATCH("M2-I",Interpolate!$B$2:$T$2,0)))</f>
        <v>16.125</v>
      </c>
      <c r="F3995" s="11">
        <f ca="1">IF(NOT(ISNA(VLOOKUP($B3995,INDIRECT(VLOOKUP($B3995,'Exp Dates'!$E$4:$X$250,MATCH("M3",'Exp Dates'!$E$2:$X$2,0),1)&amp;"!$A$2:$H$600",1),F$1,0))),VLOOKUP($B3995,INDIRECT(VLOOKUP($B3995,'Exp Dates'!$E$4:$X$250,MATCH("M3",'Exp Dates'!$E$2:$X$2,0),1)&amp;"!$A$2:$H$600",1),F$1,0)*$C3995,VLOOKUP($B3995,Interpolate!$B$3:$T$2004,MATCH("M3-I",Interpolate!$B$2:$T$2,0)))</f>
        <v>16.524999999999999</v>
      </c>
      <c r="G3995" s="11">
        <f ca="1">IF(NOT(ISNA(VLOOKUP($B3995,INDIRECT(VLOOKUP($B3995,'Exp Dates'!$E$4:$X$250,MATCH("M4",'Exp Dates'!$E$2:$X$2,0),1)&amp;"!$A$2:$H$600",1),G$1,0))),VLOOKUP($B3995,INDIRECT(VLOOKUP($B3995,'Exp Dates'!$E$4:$X$250,MATCH("M4",'Exp Dates'!$E$2:$X$2,0),1)&amp;"!$A$2:$H$600",1),G$1,0)*$C3995,VLOOKUP($B3995,Interpolate!$B$3:$T$2004,MATCH("M4-I",Interpolate!$B$2:$T$2,0)))</f>
        <v>16.524999999999999</v>
      </c>
      <c r="H3995" s="11">
        <f ca="1">IF(NOT(ISNA(VLOOKUP($B3995,INDIRECT(VLOOKUP($B3995,'Exp Dates'!$E$4:$X$250,MATCH("M5",'Exp Dates'!$E$2:$X$2,0),1)&amp;"!$A$2:$H$600",1),H$1,0))),VLOOKUP($B3995,INDIRECT(VLOOKUP($B3995,'Exp Dates'!$E$4:$X$250,MATCH("M5",'Exp Dates'!$E$2:$X$2,0),1)&amp;"!$A$2:$H$600",1),H$1,0)*$C3995,VLOOKUP($B3995,Interpolate!$B$3:$T$2004,MATCH("M5-I",Interpolate!$B$2:$T$2,0)))</f>
        <v>16.875</v>
      </c>
      <c r="I3995" s="11">
        <f ca="1">IF(NOT(ISNA(VLOOKUP($B3995,INDIRECT(VLOOKUP($B3995,'Exp Dates'!$E$4:$X$250,MATCH("M6",'Exp Dates'!$E$2:$X$2,0),1)&amp;"!$A$2:$H$600",1),I$1,0))),VLOOKUP($B3995,INDIRECT(VLOOKUP($B3995,'Exp Dates'!$E$4:$X$250,MATCH("M6",'Exp Dates'!$E$2:$X$2,0),1)&amp;"!$A$2:$H$600",1),I$1,0)*$C3995,VLOOKUP($B3995,Interpolate!$B$3:$T$2004,MATCH("M6-I",Interpolate!$B$2:$T$2,0)))</f>
        <v>17.125</v>
      </c>
      <c r="J3995" s="11">
        <f ca="1">IF(NOT(ISNA(VLOOKUP($B3995,INDIRECT(VLOOKUP($B3995,'Exp Dates'!$E$4:$X$250,MATCH("M7",'Exp Dates'!$E$2:$X$2,0),1)&amp;"!$A$2:$H$600",1),J$1,0))),VLOOKUP($B3995,INDIRECT(VLOOKUP($B3995,'Exp Dates'!$E$4:$X$250,MATCH("M7",'Exp Dates'!$E$2:$X$2,0),1)&amp;"!$A$2:$H$600",1),J$1,0)*$C3995,VLOOKUP($B3995,Interpolate!$B$3:$T$2004,MATCH("M7-I",Interpolate!$B$2:$T$2,0)))</f>
        <v>17.175000000000001</v>
      </c>
      <c r="K3995" s="6">
        <f ca="1">IF(NOT(ISNA(VLOOKUP($B3995,INDIRECT(VLOOKUP($B3995,'Exp Dates'!$E$4:$X$250,MATCH("M1",'Exp Dates'!$E$2:$X$2,0),1)&amp;"!$A$2:$k$600",1),K$1,0))),VLOOKUP($B3995,INDIRECT(VLOOKUP($B3995,'Exp Dates'!$E$4:$X$250,MATCH("M1",'Exp Dates'!$E$2:$X$2,0),1)&amp;"!$A$2:$k$600",1),K$1,0),0)</f>
        <v>134225</v>
      </c>
      <c r="L3995" s="6">
        <f ca="1">IF(NOT(ISNA(VLOOKUP($B3995,INDIRECT(VLOOKUP($B3995,'Exp Dates'!$E$4:$X$250,MATCH("M2",'Exp Dates'!$E$2:$X$2,0),1)&amp;"!$A$2:$k$600",1),L$1,0))),VLOOKUP($B3995,INDIRECT(VLOOKUP($B3995,'Exp Dates'!$E$4:$X$250,MATCH("M2",'Exp Dates'!$E$2:$X$2,0),1)&amp;"!$A$2:$k$600",1),L$1,0),0)</f>
        <v>90853</v>
      </c>
      <c r="M3995" s="6">
        <f ca="1">IF(NOT(ISNA(VLOOKUP($B3995,INDIRECT(VLOOKUP($B3995,'Exp Dates'!$E$4:$X$250,MATCH("M3",'Exp Dates'!$E$2:$X$2,0),1)&amp;"!$A$2:$k$600",1),M$1,0))),VLOOKUP($B3995,INDIRECT(VLOOKUP($B3995,'Exp Dates'!$E$4:$X$250,MATCH("M3",'Exp Dates'!$E$2:$X$2,0),1)&amp;"!$A$2:$k$600",1),M$1,0),0)</f>
        <v>16447</v>
      </c>
      <c r="N3995" s="6">
        <f ca="1">IF(NOT(ISNA(VLOOKUP($B3995,INDIRECT(VLOOKUP($B3995,'Exp Dates'!$E$4:$X$250,MATCH("M4",'Exp Dates'!$E$2:$X$2,0),1)&amp;"!$A$2:$k$600",1),N$1,0))),VLOOKUP($B3995,INDIRECT(VLOOKUP($B3995,'Exp Dates'!$E$4:$X$250,MATCH("M4",'Exp Dates'!$E$2:$X$2,0),1)&amp;"!$A$2:$k$600",1),N$1,0),0)</f>
        <v>6903</v>
      </c>
      <c r="O3995" s="6">
        <f ca="1">IF(NOT(ISNA(VLOOKUP($B3995,INDIRECT(VLOOKUP($B3995,'Exp Dates'!$E$4:$X$250,MATCH("M5",'Exp Dates'!$E$2:$X$2,0),1)&amp;"!$A$2:$k$600",1),O$1,0))),VLOOKUP($B3995,INDIRECT(VLOOKUP($B3995,'Exp Dates'!$E$4:$X$250,MATCH("M5",'Exp Dates'!$E$2:$X$2,0),1)&amp;"!$A$2:$k$600",1),O$1,0),0)</f>
        <v>3441</v>
      </c>
      <c r="P3995" s="6">
        <f ca="1">IF(NOT(ISNA(VLOOKUP($B3995,INDIRECT(VLOOKUP($B3995,'Exp Dates'!$E$4:$X$250,MATCH("M6",'Exp Dates'!$E$2:$X$2,0),1)&amp;"!$A$2:$k$600",1),P$1,0))),VLOOKUP($B3995,INDIRECT(VLOOKUP($B3995,'Exp Dates'!$E$4:$X$250,MATCH("M6",'Exp Dates'!$E$2:$X$2,0),1)&amp;"!$A$2:$k$600",1),P$1,0),0)</f>
        <v>2663</v>
      </c>
      <c r="Q3995" s="6">
        <f ca="1">IF(NOT(ISNA(VLOOKUP($B3995,INDIRECT(VLOOKUP($B3995,'Exp Dates'!$E$4:$X$250,MATCH("M7",'Exp Dates'!$E$2:$X$2,0),1)&amp;"!$A$2:$k$600",1),Q$1,0))),VLOOKUP($B3995,INDIRECT(VLOOKUP($B3995,'Exp Dates'!$E$4:$X$250,MATCH("M7",'Exp Dates'!$E$2:$X$2,0),1)&amp;"!$A$2:$k$600",1),Q$1,0),0)</f>
        <v>1085</v>
      </c>
      <c r="R3995" s="6">
        <f ca="1">IF((K3995+L3995)&gt;0,K3995+L3995,#REF!+#REF!)</f>
        <v>225078</v>
      </c>
      <c r="S3995" s="6">
        <f t="shared" ca="1" si="822"/>
        <v>296588</v>
      </c>
      <c r="T3995" s="6">
        <f t="shared" ca="1" si="823"/>
        <v>4726832.3</v>
      </c>
      <c r="U3995" s="6">
        <f t="shared" ca="1" si="824"/>
        <v>58610</v>
      </c>
      <c r="V3995" s="6">
        <f t="shared" ca="1" si="825"/>
        <v>984486.39999999991</v>
      </c>
      <c r="W3995" s="11">
        <f t="shared" ca="1" si="826"/>
        <v>4.8013180273490832</v>
      </c>
      <c r="X3995">
        <f ca="1">Master!AD3995</f>
        <v>1.0476190476190505E-2</v>
      </c>
      <c r="Y3995" s="6">
        <f t="shared" ca="1" si="827"/>
        <v>255617</v>
      </c>
      <c r="Z3995" s="6">
        <f t="shared" ca="1" si="828"/>
        <v>58610</v>
      </c>
      <c r="AA3995" s="6">
        <f t="shared" ca="1" si="829"/>
        <v>408547</v>
      </c>
      <c r="AB3995" s="11">
        <f>VLOOKUP(B3995,Master!B$3:N$10000,9,0)</f>
        <v>15.15</v>
      </c>
      <c r="AC3995" s="11">
        <f t="shared" ca="1" si="830"/>
        <v>0.57499999999999929</v>
      </c>
      <c r="AE3995" s="11">
        <f t="shared" ca="1" si="831"/>
        <v>-14.575000000000001</v>
      </c>
      <c r="AG3995" s="6">
        <f ca="1">IF(NOT(ISNA(VLOOKUP($B3995,INDIRECT(VLOOKUP($B3995,'Exp Dates'!$E$4:$X$300,MATCH("M1",'Exp Dates'!$E$2:$X$2,0),1)&amp;"!$A$2:$k$600",1),AG$1,0))),VLOOKUP($B3995,INDIRECT(VLOOKUP($B3995,'Exp Dates'!$E$4:$X$300,MATCH("M1",'Exp Dates'!$E$2:$X$2,0),1)&amp;"!$A$2:$k$600",1),AG$1,0),0)</f>
        <v>139123</v>
      </c>
      <c r="AH3995" s="6">
        <f ca="1">IF(NOT(ISNA(VLOOKUP($B3995,INDIRECT(VLOOKUP($B3995,'Exp Dates'!$E$4:$X$300,MATCH("M2",'Exp Dates'!$E$2:$X$2,0),1)&amp;"!$A$2:$k$600",1),AH$1,0))),VLOOKUP($B3995,INDIRECT(VLOOKUP($B3995,'Exp Dates'!$E$4:$X$300,MATCH("M2",'Exp Dates'!$E$2:$X$2,0),1)&amp;"!$A$2:$k$600",1),AH$1,0),0)</f>
        <v>157465</v>
      </c>
      <c r="AI3995" s="6">
        <f ca="1">IF(NOT(ISNA(VLOOKUP($B3995,INDIRECT(VLOOKUP($B3995,'Exp Dates'!$E$4:$X$300,MATCH("M3",'Exp Dates'!$E$2:$X$2,0),1)&amp;"!$A$2:$k$600",1),AI$1,0))),VLOOKUP($B3995,INDIRECT(VLOOKUP($B3995,'Exp Dates'!$E$4:$X$300,MATCH("M3",'Exp Dates'!$E$2:$X$2,0),1)&amp;"!$A$2:$k$600",1),AI$1,0),0)</f>
        <v>53349</v>
      </c>
      <c r="AJ3995" s="6">
        <f ca="1">IF(NOT(ISNA(VLOOKUP($B3995,INDIRECT(VLOOKUP($B3995,'Exp Dates'!$E$4:$X$300,MATCH("M4",'Exp Dates'!$E$2:$X$2,0),1)&amp;"!$A$2:$k$600",1),AJ$1,0))),VLOOKUP($B3995,INDIRECT(VLOOKUP($B3995,'Exp Dates'!$E$4:$X$300,MATCH("M4",'Exp Dates'!$E$2:$X$2,0),1)&amp;"!$A$2:$k$600",1),AJ$1,0),0)</f>
        <v>25763</v>
      </c>
      <c r="AK3995" s="6">
        <f ca="1">IF(NOT(ISNA(VLOOKUP($B3995,INDIRECT(VLOOKUP($B3995,'Exp Dates'!$E$4:$X$300,MATCH("M5",'Exp Dates'!$E$2:$X$2,0),1)&amp;"!$A$2:$k$600",1),AK$1,0))),VLOOKUP($B3995,INDIRECT(VLOOKUP($B3995,'Exp Dates'!$E$4:$X$300,MATCH("M5",'Exp Dates'!$E$2:$X$2,0),1)&amp;"!$A$2:$k$600",1),AK$1,0),0)</f>
        <v>16252</v>
      </c>
      <c r="AL3995" s="6">
        <f ca="1">IF(NOT(ISNA(VLOOKUP($B3995,INDIRECT(VLOOKUP($B3995,'Exp Dates'!$E$4:$X$300,MATCH("M6",'Exp Dates'!$E$2:$X$2,0),1)&amp;"!$A$2:$k$600",1),AL$1,0))),VLOOKUP($B3995,INDIRECT(VLOOKUP($B3995,'Exp Dates'!$E$4:$X$300,MATCH("M6",'Exp Dates'!$E$2:$X$2,0),1)&amp;"!$A$2:$k$600",1),AL$1,0),0)</f>
        <v>10376</v>
      </c>
      <c r="AM3995" s="6">
        <f ca="1">IF(NOT(ISNA(VLOOKUP($B3995,INDIRECT(VLOOKUP($B3995,'Exp Dates'!$E$4:$X$300,MATCH("M7",'Exp Dates'!$E$2:$X$2,0),1)&amp;"!$A$2:$k$600",1),AM$1,0))),VLOOKUP($B3995,INDIRECT(VLOOKUP($B3995,'Exp Dates'!$E$4:$X$300,MATCH("M7",'Exp Dates'!$E$2:$X$2,0),1)&amp;"!$A$2:$k$600",1),AM$1,0),0)</f>
        <v>6219</v>
      </c>
      <c r="AO3995">
        <f ca="1">IF(NOT(ISNA(VLOOKUP($B3995,INDIRECT(VLOOKUP($B3995,'Exp Dates'!$E$4:$X$300,MATCH("M1",'Exp Dates'!$E$2:$X$2,0),1)&amp;"!$A$2:$k$600",1),AO$1,0))),VLOOKUP($B3995,INDIRECT(VLOOKUP($B3995,'Exp Dates'!$E$4:$X$300,MATCH("M1",'Exp Dates'!$E$2:$X$2,0),1)&amp;"!$A$2:$k$600",1),AO$1,0),0)</f>
        <v>1515</v>
      </c>
      <c r="AP3995">
        <f ca="1">IF(NOT(ISNA(VLOOKUP($B3995,INDIRECT(VLOOKUP($B3995,'Exp Dates'!$E$4:$X$300,MATCH("M2",'Exp Dates'!$E$2:$X$2,0),1)&amp;"!$A$2:$k$600",1),AP$1,0))),VLOOKUP($B3995,INDIRECT(VLOOKUP($B3995,'Exp Dates'!$E$4:$X$300,MATCH("M2",'Exp Dates'!$E$2:$X$2,0),1)&amp;"!$A$2:$k$600",1),AP$1,0),0)</f>
        <v>1382</v>
      </c>
      <c r="AQ3995">
        <f t="shared" ca="1" si="832"/>
        <v>2897</v>
      </c>
      <c r="AR3995">
        <f>VLOOKUP(B3995,Master!B$2:L$5000,11,0)</f>
        <v>0.94040968342644327</v>
      </c>
    </row>
    <row r="3996" spans="2:44" x14ac:dyDescent="0.25">
      <c r="B3996" s="52">
        <f>Master!B3996</f>
        <v>43867</v>
      </c>
      <c r="C3996" s="11">
        <v>1</v>
      </c>
      <c r="D3996" s="11">
        <f ca="1">IF(NOT(ISNA(VLOOKUP($B3996,INDIRECT(VLOOKUP($B3996,'Exp Dates'!$E$4:$X$250,MATCH("M1",'Exp Dates'!$E$2:$X$2,0),1)&amp;"!$A$2:$H$600",1),D$1,0))),VLOOKUP($B3996,INDIRECT(VLOOKUP($B3996,'Exp Dates'!$E$4:$X$250,MATCH("M1",'Exp Dates'!$E$2:$X$2,0),1)&amp;"!$A$2:$H$600",1),D$1,0)*$C3996,VLOOKUP($B3996,Interpolate!$B$3:$T$2004,MATCH("M1-I",Interpolate!$B$2:$T$2,0)))</f>
        <v>15.574999999999999</v>
      </c>
      <c r="E3996" s="11">
        <f ca="1">IF(NOT(ISNA(VLOOKUP($B3996,INDIRECT(VLOOKUP($B3996,'Exp Dates'!$E$4:$X$250,MATCH("M2",'Exp Dates'!$E$2:$X$2,0),1)&amp;"!$A$2:$H$600",1),E$1,0))),VLOOKUP($B3996,INDIRECT(VLOOKUP($B3996,'Exp Dates'!$E$4:$X$250,MATCH("M2",'Exp Dates'!$E$2:$X$2,0),1)&amp;"!$A$2:$H$600",1),E$1,0)*$C3996,VLOOKUP($B3996,Interpolate!$B$3:$T$2004,MATCH("M2-I",Interpolate!$B$2:$T$2,0)))</f>
        <v>15.975</v>
      </c>
      <c r="F3996" s="11">
        <f ca="1">IF(NOT(ISNA(VLOOKUP($B3996,INDIRECT(VLOOKUP($B3996,'Exp Dates'!$E$4:$X$250,MATCH("M3",'Exp Dates'!$E$2:$X$2,0),1)&amp;"!$A$2:$H$600",1),F$1,0))),VLOOKUP($B3996,INDIRECT(VLOOKUP($B3996,'Exp Dates'!$E$4:$X$250,MATCH("M3",'Exp Dates'!$E$2:$X$2,0),1)&amp;"!$A$2:$H$600",1),F$1,0)*$C3996,VLOOKUP($B3996,Interpolate!$B$3:$T$2004,MATCH("M3-I",Interpolate!$B$2:$T$2,0)))</f>
        <v>16.375</v>
      </c>
      <c r="G3996" s="11">
        <f ca="1">IF(NOT(ISNA(VLOOKUP($B3996,INDIRECT(VLOOKUP($B3996,'Exp Dates'!$E$4:$X$250,MATCH("M4",'Exp Dates'!$E$2:$X$2,0),1)&amp;"!$A$2:$H$600",1),G$1,0))),VLOOKUP($B3996,INDIRECT(VLOOKUP($B3996,'Exp Dates'!$E$4:$X$250,MATCH("M4",'Exp Dates'!$E$2:$X$2,0),1)&amp;"!$A$2:$H$600",1),G$1,0)*$C3996,VLOOKUP($B3996,Interpolate!$B$3:$T$2004,MATCH("M4-I",Interpolate!$B$2:$T$2,0)))</f>
        <v>16.399999999999999</v>
      </c>
      <c r="H3996" s="11">
        <f ca="1">IF(NOT(ISNA(VLOOKUP($B3996,INDIRECT(VLOOKUP($B3996,'Exp Dates'!$E$4:$X$250,MATCH("M5",'Exp Dates'!$E$2:$X$2,0),1)&amp;"!$A$2:$H$600",1),H$1,0))),VLOOKUP($B3996,INDIRECT(VLOOKUP($B3996,'Exp Dates'!$E$4:$X$250,MATCH("M5",'Exp Dates'!$E$2:$X$2,0),1)&amp;"!$A$2:$H$600",1),H$1,0)*$C3996,VLOOKUP($B3996,Interpolate!$B$3:$T$2004,MATCH("M5-I",Interpolate!$B$2:$T$2,0)))</f>
        <v>16.774999999999999</v>
      </c>
      <c r="I3996" s="11">
        <f ca="1">IF(NOT(ISNA(VLOOKUP($B3996,INDIRECT(VLOOKUP($B3996,'Exp Dates'!$E$4:$X$250,MATCH("M6",'Exp Dates'!$E$2:$X$2,0),1)&amp;"!$A$2:$H$600",1),I$1,0))),VLOOKUP($B3996,INDIRECT(VLOOKUP($B3996,'Exp Dates'!$E$4:$X$250,MATCH("M6",'Exp Dates'!$E$2:$X$2,0),1)&amp;"!$A$2:$H$600",1),I$1,0)*$C3996,VLOOKUP($B3996,Interpolate!$B$3:$T$2004,MATCH("M6-I",Interpolate!$B$2:$T$2,0)))</f>
        <v>17.024999999999999</v>
      </c>
      <c r="J3996" s="11">
        <f ca="1">IF(NOT(ISNA(VLOOKUP($B3996,INDIRECT(VLOOKUP($B3996,'Exp Dates'!$E$4:$X$250,MATCH("M7",'Exp Dates'!$E$2:$X$2,0),1)&amp;"!$A$2:$H$600",1),J$1,0))),VLOOKUP($B3996,INDIRECT(VLOOKUP($B3996,'Exp Dates'!$E$4:$X$250,MATCH("M7",'Exp Dates'!$E$2:$X$2,0),1)&amp;"!$A$2:$H$600",1),J$1,0)*$C3996,VLOOKUP($B3996,Interpolate!$B$3:$T$2004,MATCH("M7-I",Interpolate!$B$2:$T$2,0)))</f>
        <v>17.100000000000001</v>
      </c>
      <c r="K3996" s="6">
        <f ca="1">IF(NOT(ISNA(VLOOKUP($B3996,INDIRECT(VLOOKUP($B3996,'Exp Dates'!$E$4:$X$250,MATCH("M1",'Exp Dates'!$E$2:$X$2,0),1)&amp;"!$A$2:$k$600",1),K$1,0))),VLOOKUP($B3996,INDIRECT(VLOOKUP($B3996,'Exp Dates'!$E$4:$X$250,MATCH("M1",'Exp Dates'!$E$2:$X$2,0),1)&amp;"!$A$2:$k$600",1),K$1,0),0)</f>
        <v>90080</v>
      </c>
      <c r="L3996" s="6">
        <f ca="1">IF(NOT(ISNA(VLOOKUP($B3996,INDIRECT(VLOOKUP($B3996,'Exp Dates'!$E$4:$X$250,MATCH("M2",'Exp Dates'!$E$2:$X$2,0),1)&amp;"!$A$2:$k$600",1),L$1,0))),VLOOKUP($B3996,INDIRECT(VLOOKUP($B3996,'Exp Dates'!$E$4:$X$250,MATCH("M2",'Exp Dates'!$E$2:$X$2,0),1)&amp;"!$A$2:$k$600",1),L$1,0),0)</f>
        <v>86983</v>
      </c>
      <c r="M3996" s="6">
        <f ca="1">IF(NOT(ISNA(VLOOKUP($B3996,INDIRECT(VLOOKUP($B3996,'Exp Dates'!$E$4:$X$250,MATCH("M3",'Exp Dates'!$E$2:$X$2,0),1)&amp;"!$A$2:$k$600",1),M$1,0))),VLOOKUP($B3996,INDIRECT(VLOOKUP($B3996,'Exp Dates'!$E$4:$X$250,MATCH("M3",'Exp Dates'!$E$2:$X$2,0),1)&amp;"!$A$2:$k$600",1),M$1,0),0)</f>
        <v>15287</v>
      </c>
      <c r="N3996" s="6">
        <f ca="1">IF(NOT(ISNA(VLOOKUP($B3996,INDIRECT(VLOOKUP($B3996,'Exp Dates'!$E$4:$X$250,MATCH("M4",'Exp Dates'!$E$2:$X$2,0),1)&amp;"!$A$2:$k$600",1),N$1,0))),VLOOKUP($B3996,INDIRECT(VLOOKUP($B3996,'Exp Dates'!$E$4:$X$250,MATCH("M4",'Exp Dates'!$E$2:$X$2,0),1)&amp;"!$A$2:$k$600",1),N$1,0),0)</f>
        <v>5970</v>
      </c>
      <c r="O3996" s="6">
        <f ca="1">IF(NOT(ISNA(VLOOKUP($B3996,INDIRECT(VLOOKUP($B3996,'Exp Dates'!$E$4:$X$250,MATCH("M5",'Exp Dates'!$E$2:$X$2,0),1)&amp;"!$A$2:$k$600",1),O$1,0))),VLOOKUP($B3996,INDIRECT(VLOOKUP($B3996,'Exp Dates'!$E$4:$X$250,MATCH("M5",'Exp Dates'!$E$2:$X$2,0),1)&amp;"!$A$2:$k$600",1),O$1,0),0)</f>
        <v>3917</v>
      </c>
      <c r="P3996" s="6">
        <f ca="1">IF(NOT(ISNA(VLOOKUP($B3996,INDIRECT(VLOOKUP($B3996,'Exp Dates'!$E$4:$X$250,MATCH("M6",'Exp Dates'!$E$2:$X$2,0),1)&amp;"!$A$2:$k$600",1),P$1,0))),VLOOKUP($B3996,INDIRECT(VLOOKUP($B3996,'Exp Dates'!$E$4:$X$250,MATCH("M6",'Exp Dates'!$E$2:$X$2,0),1)&amp;"!$A$2:$k$600",1),P$1,0),0)</f>
        <v>2571</v>
      </c>
      <c r="Q3996" s="6">
        <f ca="1">IF(NOT(ISNA(VLOOKUP($B3996,INDIRECT(VLOOKUP($B3996,'Exp Dates'!$E$4:$X$250,MATCH("M7",'Exp Dates'!$E$2:$X$2,0),1)&amp;"!$A$2:$k$600",1),Q$1,0))),VLOOKUP($B3996,INDIRECT(VLOOKUP($B3996,'Exp Dates'!$E$4:$X$250,MATCH("M7",'Exp Dates'!$E$2:$X$2,0),1)&amp;"!$A$2:$k$600",1),Q$1,0),0)</f>
        <v>1639</v>
      </c>
      <c r="R3996" s="6">
        <f ca="1">IF((K3996+L3996)&gt;0,K3996+L3996,#REF!+#REF!)</f>
        <v>177063</v>
      </c>
      <c r="S3996" s="6">
        <f t="shared" ca="1" si="822"/>
        <v>298754</v>
      </c>
      <c r="T3996" s="6">
        <f t="shared" ca="1" si="823"/>
        <v>4722328.75</v>
      </c>
      <c r="U3996" s="6">
        <f t="shared" ca="1" si="824"/>
        <v>62332</v>
      </c>
      <c r="V3996" s="6">
        <f t="shared" ca="1" si="825"/>
        <v>1040565.0499999998</v>
      </c>
      <c r="W3996" s="11">
        <f t="shared" ca="1" si="826"/>
        <v>4.5382350195213661</v>
      </c>
      <c r="X3996">
        <f ca="1">Master!AD3996</f>
        <v>1.1190476190476232E-2</v>
      </c>
      <c r="Y3996" s="6">
        <f t="shared" ca="1" si="827"/>
        <v>206447</v>
      </c>
      <c r="Z3996" s="6">
        <f t="shared" ca="1" si="828"/>
        <v>62332</v>
      </c>
      <c r="AA3996" s="6">
        <f t="shared" ca="1" si="829"/>
        <v>416150</v>
      </c>
      <c r="AB3996" s="11">
        <f>VLOOKUP(B3996,Master!B$3:N$10000,9,0)</f>
        <v>14.96</v>
      </c>
      <c r="AC3996" s="11">
        <f t="shared" ca="1" si="830"/>
        <v>0.61499999999999844</v>
      </c>
      <c r="AE3996" s="11">
        <f t="shared" ca="1" si="831"/>
        <v>-14.345000000000002</v>
      </c>
      <c r="AG3996" s="6">
        <f ca="1">IF(NOT(ISNA(VLOOKUP($B3996,INDIRECT(VLOOKUP($B3996,'Exp Dates'!$E$4:$X$300,MATCH("M1",'Exp Dates'!$E$2:$X$2,0),1)&amp;"!$A$2:$k$600",1),AG$1,0))),VLOOKUP($B3996,INDIRECT(VLOOKUP($B3996,'Exp Dates'!$E$4:$X$300,MATCH("M1",'Exp Dates'!$E$2:$X$2,0),1)&amp;"!$A$2:$k$600",1),AG$1,0),0)</f>
        <v>125666</v>
      </c>
      <c r="AH3996" s="6">
        <f ca="1">IF(NOT(ISNA(VLOOKUP($B3996,INDIRECT(VLOOKUP($B3996,'Exp Dates'!$E$4:$X$300,MATCH("M2",'Exp Dates'!$E$2:$X$2,0),1)&amp;"!$A$2:$k$600",1),AH$1,0))),VLOOKUP($B3996,INDIRECT(VLOOKUP($B3996,'Exp Dates'!$E$4:$X$300,MATCH("M2",'Exp Dates'!$E$2:$X$2,0),1)&amp;"!$A$2:$k$600",1),AH$1,0),0)</f>
        <v>173088</v>
      </c>
      <c r="AI3996" s="6">
        <f ca="1">IF(NOT(ISNA(VLOOKUP($B3996,INDIRECT(VLOOKUP($B3996,'Exp Dates'!$E$4:$X$300,MATCH("M3",'Exp Dates'!$E$2:$X$2,0),1)&amp;"!$A$2:$k$600",1),AI$1,0))),VLOOKUP($B3996,INDIRECT(VLOOKUP($B3996,'Exp Dates'!$E$4:$X$300,MATCH("M3",'Exp Dates'!$E$2:$X$2,0),1)&amp;"!$A$2:$k$600",1),AI$1,0),0)</f>
        <v>55064</v>
      </c>
      <c r="AJ3996" s="6">
        <f ca="1">IF(NOT(ISNA(VLOOKUP($B3996,INDIRECT(VLOOKUP($B3996,'Exp Dates'!$E$4:$X$300,MATCH("M4",'Exp Dates'!$E$2:$X$2,0),1)&amp;"!$A$2:$k$600",1),AJ$1,0))),VLOOKUP($B3996,INDIRECT(VLOOKUP($B3996,'Exp Dates'!$E$4:$X$300,MATCH("M4",'Exp Dates'!$E$2:$X$2,0),1)&amp;"!$A$2:$k$600",1),AJ$1,0),0)</f>
        <v>27035</v>
      </c>
      <c r="AK3996" s="6">
        <f ca="1">IF(NOT(ISNA(VLOOKUP($B3996,INDIRECT(VLOOKUP($B3996,'Exp Dates'!$E$4:$X$300,MATCH("M5",'Exp Dates'!$E$2:$X$2,0),1)&amp;"!$A$2:$k$600",1),AK$1,0))),VLOOKUP($B3996,INDIRECT(VLOOKUP($B3996,'Exp Dates'!$E$4:$X$300,MATCH("M5",'Exp Dates'!$E$2:$X$2,0),1)&amp;"!$A$2:$k$600",1),AK$1,0),0)</f>
        <v>16994</v>
      </c>
      <c r="AL3996" s="6">
        <f ca="1">IF(NOT(ISNA(VLOOKUP($B3996,INDIRECT(VLOOKUP($B3996,'Exp Dates'!$E$4:$X$300,MATCH("M6",'Exp Dates'!$E$2:$X$2,0),1)&amp;"!$A$2:$k$600",1),AL$1,0))),VLOOKUP($B3996,INDIRECT(VLOOKUP($B3996,'Exp Dates'!$E$4:$X$300,MATCH("M6",'Exp Dates'!$E$2:$X$2,0),1)&amp;"!$A$2:$k$600",1),AL$1,0),0)</f>
        <v>11528</v>
      </c>
      <c r="AM3996" s="6">
        <f ca="1">IF(NOT(ISNA(VLOOKUP($B3996,INDIRECT(VLOOKUP($B3996,'Exp Dates'!$E$4:$X$300,MATCH("M7",'Exp Dates'!$E$2:$X$2,0),1)&amp;"!$A$2:$k$600",1),AM$1,0))),VLOOKUP($B3996,INDIRECT(VLOOKUP($B3996,'Exp Dates'!$E$4:$X$300,MATCH("M7",'Exp Dates'!$E$2:$X$2,0),1)&amp;"!$A$2:$k$600",1),AM$1,0),0)</f>
        <v>6775</v>
      </c>
      <c r="AO3996">
        <f ca="1">IF(NOT(ISNA(VLOOKUP($B3996,INDIRECT(VLOOKUP($B3996,'Exp Dates'!$E$4:$X$300,MATCH("M1",'Exp Dates'!$E$2:$X$2,0),1)&amp;"!$A$2:$k$600",1),AO$1,0))),VLOOKUP($B3996,INDIRECT(VLOOKUP($B3996,'Exp Dates'!$E$4:$X$300,MATCH("M1",'Exp Dates'!$E$2:$X$2,0),1)&amp;"!$A$2:$k$600",1),AO$1,0),0)</f>
        <v>0</v>
      </c>
      <c r="AP3996">
        <f ca="1">IF(NOT(ISNA(VLOOKUP($B3996,INDIRECT(VLOOKUP($B3996,'Exp Dates'!$E$4:$X$300,MATCH("M2",'Exp Dates'!$E$2:$X$2,0),1)&amp;"!$A$2:$k$600",1),AP$1,0))),VLOOKUP($B3996,INDIRECT(VLOOKUP($B3996,'Exp Dates'!$E$4:$X$300,MATCH("M2",'Exp Dates'!$E$2:$X$2,0),1)&amp;"!$A$2:$k$600",1),AP$1,0),0)</f>
        <v>0</v>
      </c>
      <c r="AQ3996">
        <f t="shared" ca="1" si="832"/>
        <v>0</v>
      </c>
      <c r="AR3996">
        <f>VLOOKUP(B3996,Master!B$2:L$5000,11,0)</f>
        <v>0.94147262429200762</v>
      </c>
    </row>
    <row r="3997" spans="2:44" x14ac:dyDescent="0.25">
      <c r="B3997" s="52">
        <f>Master!B3997</f>
        <v>43868</v>
      </c>
      <c r="C3997" s="11">
        <v>1</v>
      </c>
      <c r="D3997" s="11">
        <f ca="1">IF(NOT(ISNA(VLOOKUP($B3997,INDIRECT(VLOOKUP($B3997,'Exp Dates'!$E$4:$X$250,MATCH("M1",'Exp Dates'!$E$2:$X$2,0),1)&amp;"!$A$2:$H$600",1),D$1,0))),VLOOKUP($B3997,INDIRECT(VLOOKUP($B3997,'Exp Dates'!$E$4:$X$250,MATCH("M1",'Exp Dates'!$E$2:$X$2,0),1)&amp;"!$A$2:$H$600",1),D$1,0)*$C3997,VLOOKUP($B3997,Interpolate!$B$3:$T$2004,MATCH("M1-I",Interpolate!$B$2:$T$2,0)))</f>
        <v>16.024999999999999</v>
      </c>
      <c r="E3997" s="11">
        <f ca="1">IF(NOT(ISNA(VLOOKUP($B3997,INDIRECT(VLOOKUP($B3997,'Exp Dates'!$E$4:$X$250,MATCH("M2",'Exp Dates'!$E$2:$X$2,0),1)&amp;"!$A$2:$H$600",1),E$1,0))),VLOOKUP($B3997,INDIRECT(VLOOKUP($B3997,'Exp Dates'!$E$4:$X$250,MATCH("M2",'Exp Dates'!$E$2:$X$2,0),1)&amp;"!$A$2:$H$600",1),E$1,0)*$C3997,VLOOKUP($B3997,Interpolate!$B$3:$T$2004,MATCH("M2-I",Interpolate!$B$2:$T$2,0)))</f>
        <v>16.225000000000001</v>
      </c>
      <c r="F3997" s="11">
        <f ca="1">IF(NOT(ISNA(VLOOKUP($B3997,INDIRECT(VLOOKUP($B3997,'Exp Dates'!$E$4:$X$250,MATCH("M3",'Exp Dates'!$E$2:$X$2,0),1)&amp;"!$A$2:$H$600",1),F$1,0))),VLOOKUP($B3997,INDIRECT(VLOOKUP($B3997,'Exp Dates'!$E$4:$X$250,MATCH("M3",'Exp Dates'!$E$2:$X$2,0),1)&amp;"!$A$2:$H$600",1),F$1,0)*$C3997,VLOOKUP($B3997,Interpolate!$B$3:$T$2004,MATCH("M3-I",Interpolate!$B$2:$T$2,0)))</f>
        <v>16.725000000000001</v>
      </c>
      <c r="G3997" s="11">
        <f ca="1">IF(NOT(ISNA(VLOOKUP($B3997,INDIRECT(VLOOKUP($B3997,'Exp Dates'!$E$4:$X$250,MATCH("M4",'Exp Dates'!$E$2:$X$2,0),1)&amp;"!$A$2:$H$600",1),G$1,0))),VLOOKUP($B3997,INDIRECT(VLOOKUP($B3997,'Exp Dates'!$E$4:$X$250,MATCH("M4",'Exp Dates'!$E$2:$X$2,0),1)&amp;"!$A$2:$H$600",1),G$1,0)*$C3997,VLOOKUP($B3997,Interpolate!$B$3:$T$2004,MATCH("M4-I",Interpolate!$B$2:$T$2,0)))</f>
        <v>16.675000000000001</v>
      </c>
      <c r="H3997" s="11">
        <f ca="1">IF(NOT(ISNA(VLOOKUP($B3997,INDIRECT(VLOOKUP($B3997,'Exp Dates'!$E$4:$X$250,MATCH("M5",'Exp Dates'!$E$2:$X$2,0),1)&amp;"!$A$2:$H$600",1),H$1,0))),VLOOKUP($B3997,INDIRECT(VLOOKUP($B3997,'Exp Dates'!$E$4:$X$250,MATCH("M5",'Exp Dates'!$E$2:$X$2,0),1)&amp;"!$A$2:$H$600",1),H$1,0)*$C3997,VLOOKUP($B3997,Interpolate!$B$3:$T$2004,MATCH("M5-I",Interpolate!$B$2:$T$2,0)))</f>
        <v>17.024999999999999</v>
      </c>
      <c r="I3997" s="11">
        <f ca="1">IF(NOT(ISNA(VLOOKUP($B3997,INDIRECT(VLOOKUP($B3997,'Exp Dates'!$E$4:$X$250,MATCH("M6",'Exp Dates'!$E$2:$X$2,0),1)&amp;"!$A$2:$H$600",1),I$1,0))),VLOOKUP($B3997,INDIRECT(VLOOKUP($B3997,'Exp Dates'!$E$4:$X$250,MATCH("M6",'Exp Dates'!$E$2:$X$2,0),1)&amp;"!$A$2:$H$600",1),I$1,0)*$C3997,VLOOKUP($B3997,Interpolate!$B$3:$T$2004,MATCH("M6-I",Interpolate!$B$2:$T$2,0)))</f>
        <v>17.225000000000001</v>
      </c>
      <c r="J3997" s="11">
        <f ca="1">IF(NOT(ISNA(VLOOKUP($B3997,INDIRECT(VLOOKUP($B3997,'Exp Dates'!$E$4:$X$250,MATCH("M7",'Exp Dates'!$E$2:$X$2,0),1)&amp;"!$A$2:$H$600",1),J$1,0))),VLOOKUP($B3997,INDIRECT(VLOOKUP($B3997,'Exp Dates'!$E$4:$X$250,MATCH("M7",'Exp Dates'!$E$2:$X$2,0),1)&amp;"!$A$2:$H$600",1),J$1,0)*$C3997,VLOOKUP($B3997,Interpolate!$B$3:$T$2004,MATCH("M7-I",Interpolate!$B$2:$T$2,0)))</f>
        <v>17.25</v>
      </c>
      <c r="K3997" s="6">
        <f ca="1">IF(NOT(ISNA(VLOOKUP($B3997,INDIRECT(VLOOKUP($B3997,'Exp Dates'!$E$4:$X$250,MATCH("M1",'Exp Dates'!$E$2:$X$2,0),1)&amp;"!$A$2:$k$600",1),K$1,0))),VLOOKUP($B3997,INDIRECT(VLOOKUP($B3997,'Exp Dates'!$E$4:$X$250,MATCH("M1",'Exp Dates'!$E$2:$X$2,0),1)&amp;"!$A$2:$k$600",1),K$1,0),0)</f>
        <v>98851</v>
      </c>
      <c r="L3997" s="6">
        <f ca="1">IF(NOT(ISNA(VLOOKUP($B3997,INDIRECT(VLOOKUP($B3997,'Exp Dates'!$E$4:$X$250,MATCH("M2",'Exp Dates'!$E$2:$X$2,0),1)&amp;"!$A$2:$k$600",1),L$1,0))),VLOOKUP($B3997,INDIRECT(VLOOKUP($B3997,'Exp Dates'!$E$4:$X$250,MATCH("M2",'Exp Dates'!$E$2:$X$2,0),1)&amp;"!$A$2:$k$600",1),L$1,0),0)</f>
        <v>90198</v>
      </c>
      <c r="M3997" s="6">
        <f ca="1">IF(NOT(ISNA(VLOOKUP($B3997,INDIRECT(VLOOKUP($B3997,'Exp Dates'!$E$4:$X$250,MATCH("M3",'Exp Dates'!$E$2:$X$2,0),1)&amp;"!$A$2:$k$600",1),M$1,0))),VLOOKUP($B3997,INDIRECT(VLOOKUP($B3997,'Exp Dates'!$E$4:$X$250,MATCH("M3",'Exp Dates'!$E$2:$X$2,0),1)&amp;"!$A$2:$k$600",1),M$1,0),0)</f>
        <v>19812</v>
      </c>
      <c r="N3997" s="6">
        <f ca="1">IF(NOT(ISNA(VLOOKUP($B3997,INDIRECT(VLOOKUP($B3997,'Exp Dates'!$E$4:$X$250,MATCH("M4",'Exp Dates'!$E$2:$X$2,0),1)&amp;"!$A$2:$k$600",1),N$1,0))),VLOOKUP($B3997,INDIRECT(VLOOKUP($B3997,'Exp Dates'!$E$4:$X$250,MATCH("M4",'Exp Dates'!$E$2:$X$2,0),1)&amp;"!$A$2:$k$600",1),N$1,0),0)</f>
        <v>7375</v>
      </c>
      <c r="O3997" s="6">
        <f ca="1">IF(NOT(ISNA(VLOOKUP($B3997,INDIRECT(VLOOKUP($B3997,'Exp Dates'!$E$4:$X$250,MATCH("M5",'Exp Dates'!$E$2:$X$2,0),1)&amp;"!$A$2:$k$600",1),O$1,0))),VLOOKUP($B3997,INDIRECT(VLOOKUP($B3997,'Exp Dates'!$E$4:$X$250,MATCH("M5",'Exp Dates'!$E$2:$X$2,0),1)&amp;"!$A$2:$k$600",1),O$1,0),0)</f>
        <v>4671</v>
      </c>
      <c r="P3997" s="6">
        <f ca="1">IF(NOT(ISNA(VLOOKUP($B3997,INDIRECT(VLOOKUP($B3997,'Exp Dates'!$E$4:$X$250,MATCH("M6",'Exp Dates'!$E$2:$X$2,0),1)&amp;"!$A$2:$k$600",1),P$1,0))),VLOOKUP($B3997,INDIRECT(VLOOKUP($B3997,'Exp Dates'!$E$4:$X$250,MATCH("M6",'Exp Dates'!$E$2:$X$2,0),1)&amp;"!$A$2:$k$600",1),P$1,0),0)</f>
        <v>2708</v>
      </c>
      <c r="Q3997" s="6">
        <f ca="1">IF(NOT(ISNA(VLOOKUP($B3997,INDIRECT(VLOOKUP($B3997,'Exp Dates'!$E$4:$X$250,MATCH("M7",'Exp Dates'!$E$2:$X$2,0),1)&amp;"!$A$2:$k$600",1),Q$1,0))),VLOOKUP($B3997,INDIRECT(VLOOKUP($B3997,'Exp Dates'!$E$4:$X$250,MATCH("M7",'Exp Dates'!$E$2:$X$2,0),1)&amp;"!$A$2:$k$600",1),Q$1,0),0)</f>
        <v>2268</v>
      </c>
      <c r="R3997" s="6">
        <f ca="1">IF((K3997+L3997)&gt;0,K3997+L3997,#REF!+#REF!)</f>
        <v>189049</v>
      </c>
      <c r="S3997" s="6">
        <f t="shared" ca="1" si="822"/>
        <v>296389</v>
      </c>
      <c r="T3997" s="6">
        <f t="shared" ca="1" si="823"/>
        <v>4785750.5250000004</v>
      </c>
      <c r="U3997" s="6">
        <f t="shared" ca="1" si="824"/>
        <v>63807</v>
      </c>
      <c r="V3997" s="6">
        <f t="shared" ca="1" si="825"/>
        <v>1081072.0249999999</v>
      </c>
      <c r="W3997" s="11">
        <f t="shared" ca="1" si="826"/>
        <v>4.4268563188470269</v>
      </c>
      <c r="X3997">
        <f ca="1">Master!AD3997</f>
        <v>9.1666666666666684E-3</v>
      </c>
      <c r="Y3997" s="6">
        <f t="shared" ca="1" si="827"/>
        <v>225883</v>
      </c>
      <c r="Z3997" s="6">
        <f t="shared" ca="1" si="828"/>
        <v>63807</v>
      </c>
      <c r="AA3997" s="6">
        <f t="shared" ca="1" si="829"/>
        <v>417180</v>
      </c>
      <c r="AB3997" s="11">
        <f>VLOOKUP(B3997,Master!B$3:N$10000,9,0)</f>
        <v>15.47</v>
      </c>
      <c r="AC3997" s="11">
        <f t="shared" ca="1" si="830"/>
        <v>0.55499999999999794</v>
      </c>
      <c r="AE3997" s="11">
        <f t="shared" ca="1" si="831"/>
        <v>-14.915000000000003</v>
      </c>
      <c r="AG3997" s="6">
        <f ca="1">IF(NOT(ISNA(VLOOKUP($B3997,INDIRECT(VLOOKUP($B3997,'Exp Dates'!$E$4:$X$300,MATCH("M1",'Exp Dates'!$E$2:$X$2,0),1)&amp;"!$A$2:$k$600",1),AG$1,0))),VLOOKUP($B3997,INDIRECT(VLOOKUP($B3997,'Exp Dates'!$E$4:$X$300,MATCH("M1",'Exp Dates'!$E$2:$X$2,0),1)&amp;"!$A$2:$k$600",1),AG$1,0),0)</f>
        <v>115805</v>
      </c>
      <c r="AH3997" s="6">
        <f ca="1">IF(NOT(ISNA(VLOOKUP($B3997,INDIRECT(VLOOKUP($B3997,'Exp Dates'!$E$4:$X$300,MATCH("M2",'Exp Dates'!$E$2:$X$2,0),1)&amp;"!$A$2:$k$600",1),AH$1,0))),VLOOKUP($B3997,INDIRECT(VLOOKUP($B3997,'Exp Dates'!$E$4:$X$300,MATCH("M2",'Exp Dates'!$E$2:$X$2,0),1)&amp;"!$A$2:$k$600",1),AH$1,0),0)</f>
        <v>180584</v>
      </c>
      <c r="AI3997" s="6">
        <f ca="1">IF(NOT(ISNA(VLOOKUP($B3997,INDIRECT(VLOOKUP($B3997,'Exp Dates'!$E$4:$X$300,MATCH("M3",'Exp Dates'!$E$2:$X$2,0),1)&amp;"!$A$2:$k$600",1),AI$1,0))),VLOOKUP($B3997,INDIRECT(VLOOKUP($B3997,'Exp Dates'!$E$4:$X$300,MATCH("M3",'Exp Dates'!$E$2:$X$2,0),1)&amp;"!$A$2:$k$600",1),AI$1,0),0)</f>
        <v>56984</v>
      </c>
      <c r="AJ3997" s="6">
        <f ca="1">IF(NOT(ISNA(VLOOKUP($B3997,INDIRECT(VLOOKUP($B3997,'Exp Dates'!$E$4:$X$300,MATCH("M4",'Exp Dates'!$E$2:$X$2,0),1)&amp;"!$A$2:$k$600",1),AJ$1,0))),VLOOKUP($B3997,INDIRECT(VLOOKUP($B3997,'Exp Dates'!$E$4:$X$300,MATCH("M4",'Exp Dates'!$E$2:$X$2,0),1)&amp;"!$A$2:$k$600",1),AJ$1,0),0)</f>
        <v>26843</v>
      </c>
      <c r="AK3997" s="6">
        <f ca="1">IF(NOT(ISNA(VLOOKUP($B3997,INDIRECT(VLOOKUP($B3997,'Exp Dates'!$E$4:$X$300,MATCH("M5",'Exp Dates'!$E$2:$X$2,0),1)&amp;"!$A$2:$k$600",1),AK$1,0))),VLOOKUP($B3997,INDIRECT(VLOOKUP($B3997,'Exp Dates'!$E$4:$X$300,MATCH("M5",'Exp Dates'!$E$2:$X$2,0),1)&amp;"!$A$2:$k$600",1),AK$1,0),0)</f>
        <v>17133</v>
      </c>
      <c r="AL3997" s="6">
        <f ca="1">IF(NOT(ISNA(VLOOKUP($B3997,INDIRECT(VLOOKUP($B3997,'Exp Dates'!$E$4:$X$300,MATCH("M6",'Exp Dates'!$E$2:$X$2,0),1)&amp;"!$A$2:$k$600",1),AL$1,0))),VLOOKUP($B3997,INDIRECT(VLOOKUP($B3997,'Exp Dates'!$E$4:$X$300,MATCH("M6",'Exp Dates'!$E$2:$X$2,0),1)&amp;"!$A$2:$k$600",1),AL$1,0),0)</f>
        <v>12363</v>
      </c>
      <c r="AM3997" s="6">
        <f ca="1">IF(NOT(ISNA(VLOOKUP($B3997,INDIRECT(VLOOKUP($B3997,'Exp Dates'!$E$4:$X$300,MATCH("M7",'Exp Dates'!$E$2:$X$2,0),1)&amp;"!$A$2:$k$600",1),AM$1,0))),VLOOKUP($B3997,INDIRECT(VLOOKUP($B3997,'Exp Dates'!$E$4:$X$300,MATCH("M7",'Exp Dates'!$E$2:$X$2,0),1)&amp;"!$A$2:$k$600",1),AM$1,0),0)</f>
        <v>7468</v>
      </c>
      <c r="AO3997">
        <f ca="1">IF(NOT(ISNA(VLOOKUP($B3997,INDIRECT(VLOOKUP($B3997,'Exp Dates'!$E$4:$X$300,MATCH("M1",'Exp Dates'!$E$2:$X$2,0),1)&amp;"!$A$2:$k$600",1),AO$1,0))),VLOOKUP($B3997,INDIRECT(VLOOKUP($B3997,'Exp Dates'!$E$4:$X$300,MATCH("M1",'Exp Dates'!$E$2:$X$2,0),1)&amp;"!$A$2:$k$600",1),AO$1,0),0)</f>
        <v>0</v>
      </c>
      <c r="AP3997">
        <f ca="1">IF(NOT(ISNA(VLOOKUP($B3997,INDIRECT(VLOOKUP($B3997,'Exp Dates'!$E$4:$X$300,MATCH("M2",'Exp Dates'!$E$2:$X$2,0),1)&amp;"!$A$2:$k$600",1),AP$1,0))),VLOOKUP($B3997,INDIRECT(VLOOKUP($B3997,'Exp Dates'!$E$4:$X$300,MATCH("M2",'Exp Dates'!$E$2:$X$2,0),1)&amp;"!$A$2:$k$600",1),AP$1,0),0)</f>
        <v>240</v>
      </c>
      <c r="AQ3997">
        <f t="shared" ca="1" si="832"/>
        <v>240</v>
      </c>
      <c r="AR3997">
        <f>VLOOKUP(B3997,Master!B$2:L$5000,11,0)</f>
        <v>0.94966236955187244</v>
      </c>
    </row>
    <row r="3998" spans="2:44" x14ac:dyDescent="0.25">
      <c r="B3998" s="52">
        <f>Master!B3998</f>
        <v>43871</v>
      </c>
      <c r="C3998" s="11">
        <v>1</v>
      </c>
      <c r="D3998" s="11">
        <f ca="1">IF(NOT(ISNA(VLOOKUP($B3998,INDIRECT(VLOOKUP($B3998,'Exp Dates'!$E$4:$X$250,MATCH("M1",'Exp Dates'!$E$2:$X$2,0),1)&amp;"!$A$2:$H$600",1),D$1,0))),VLOOKUP($B3998,INDIRECT(VLOOKUP($B3998,'Exp Dates'!$E$4:$X$250,MATCH("M1",'Exp Dates'!$E$2:$X$2,0),1)&amp;"!$A$2:$H$600",1),D$1,0)*$C3998,VLOOKUP($B3998,Interpolate!$B$3:$T$2004,MATCH("M1-I",Interpolate!$B$2:$T$2,0)))</f>
        <v>15.625</v>
      </c>
      <c r="E3998" s="11">
        <f ca="1">IF(NOT(ISNA(VLOOKUP($B3998,INDIRECT(VLOOKUP($B3998,'Exp Dates'!$E$4:$X$250,MATCH("M2",'Exp Dates'!$E$2:$X$2,0),1)&amp;"!$A$2:$H$600",1),E$1,0))),VLOOKUP($B3998,INDIRECT(VLOOKUP($B3998,'Exp Dates'!$E$4:$X$250,MATCH("M2",'Exp Dates'!$E$2:$X$2,0),1)&amp;"!$A$2:$H$600",1),E$1,0)*$C3998,VLOOKUP($B3998,Interpolate!$B$3:$T$2004,MATCH("M2-I",Interpolate!$B$2:$T$2,0)))</f>
        <v>15.975</v>
      </c>
      <c r="F3998" s="11">
        <f ca="1">IF(NOT(ISNA(VLOOKUP($B3998,INDIRECT(VLOOKUP($B3998,'Exp Dates'!$E$4:$X$250,MATCH("M3",'Exp Dates'!$E$2:$X$2,0),1)&amp;"!$A$2:$H$600",1),F$1,0))),VLOOKUP($B3998,INDIRECT(VLOOKUP($B3998,'Exp Dates'!$E$4:$X$250,MATCH("M3",'Exp Dates'!$E$2:$X$2,0),1)&amp;"!$A$2:$H$600",1),F$1,0)*$C3998,VLOOKUP($B3998,Interpolate!$B$3:$T$2004,MATCH("M3-I",Interpolate!$B$2:$T$2,0)))</f>
        <v>16.475000000000001</v>
      </c>
      <c r="G3998" s="11">
        <f ca="1">IF(NOT(ISNA(VLOOKUP($B3998,INDIRECT(VLOOKUP($B3998,'Exp Dates'!$E$4:$X$250,MATCH("M4",'Exp Dates'!$E$2:$X$2,0),1)&amp;"!$A$2:$H$600",1),G$1,0))),VLOOKUP($B3998,INDIRECT(VLOOKUP($B3998,'Exp Dates'!$E$4:$X$250,MATCH("M4",'Exp Dates'!$E$2:$X$2,0),1)&amp;"!$A$2:$H$600",1),G$1,0)*$C3998,VLOOKUP($B3998,Interpolate!$B$3:$T$2004,MATCH("M4-I",Interpolate!$B$2:$T$2,0)))</f>
        <v>16.524999999999999</v>
      </c>
      <c r="H3998" s="11">
        <f ca="1">IF(NOT(ISNA(VLOOKUP($B3998,INDIRECT(VLOOKUP($B3998,'Exp Dates'!$E$4:$X$250,MATCH("M5",'Exp Dates'!$E$2:$X$2,0),1)&amp;"!$A$2:$H$600",1),H$1,0))),VLOOKUP($B3998,INDIRECT(VLOOKUP($B3998,'Exp Dates'!$E$4:$X$250,MATCH("M5",'Exp Dates'!$E$2:$X$2,0),1)&amp;"!$A$2:$H$600",1),H$1,0)*$C3998,VLOOKUP($B3998,Interpolate!$B$3:$T$2004,MATCH("M5-I",Interpolate!$B$2:$T$2,0)))</f>
        <v>16.875</v>
      </c>
      <c r="I3998" s="11">
        <f ca="1">IF(NOT(ISNA(VLOOKUP($B3998,INDIRECT(VLOOKUP($B3998,'Exp Dates'!$E$4:$X$250,MATCH("M6",'Exp Dates'!$E$2:$X$2,0),1)&amp;"!$A$2:$H$600",1),I$1,0))),VLOOKUP($B3998,INDIRECT(VLOOKUP($B3998,'Exp Dates'!$E$4:$X$250,MATCH("M6",'Exp Dates'!$E$2:$X$2,0),1)&amp;"!$A$2:$H$600",1),I$1,0)*$C3998,VLOOKUP($B3998,Interpolate!$B$3:$T$2004,MATCH("M6-I",Interpolate!$B$2:$T$2,0)))</f>
        <v>17.074999999999999</v>
      </c>
      <c r="J3998" s="11">
        <f ca="1">IF(NOT(ISNA(VLOOKUP($B3998,INDIRECT(VLOOKUP($B3998,'Exp Dates'!$E$4:$X$250,MATCH("M7",'Exp Dates'!$E$2:$X$2,0),1)&amp;"!$A$2:$H$600",1),J$1,0))),VLOOKUP($B3998,INDIRECT(VLOOKUP($B3998,'Exp Dates'!$E$4:$X$250,MATCH("M7",'Exp Dates'!$E$2:$X$2,0),1)&amp;"!$A$2:$H$600",1),J$1,0)*$C3998,VLOOKUP($B3998,Interpolate!$B$3:$T$2004,MATCH("M7-I",Interpolate!$B$2:$T$2,0)))</f>
        <v>17.125</v>
      </c>
      <c r="K3998" s="6">
        <f ca="1">IF(NOT(ISNA(VLOOKUP($B3998,INDIRECT(VLOOKUP($B3998,'Exp Dates'!$E$4:$X$250,MATCH("M1",'Exp Dates'!$E$2:$X$2,0),1)&amp;"!$A$2:$k$600",1),K$1,0))),VLOOKUP($B3998,INDIRECT(VLOOKUP($B3998,'Exp Dates'!$E$4:$X$250,MATCH("M1",'Exp Dates'!$E$2:$X$2,0),1)&amp;"!$A$2:$k$600",1),K$1,0),0)</f>
        <v>91545</v>
      </c>
      <c r="L3998" s="6">
        <f ca="1">IF(NOT(ISNA(VLOOKUP($B3998,INDIRECT(VLOOKUP($B3998,'Exp Dates'!$E$4:$X$250,MATCH("M2",'Exp Dates'!$E$2:$X$2,0),1)&amp;"!$A$2:$k$600",1),L$1,0))),VLOOKUP($B3998,INDIRECT(VLOOKUP($B3998,'Exp Dates'!$E$4:$X$250,MATCH("M2",'Exp Dates'!$E$2:$X$2,0),1)&amp;"!$A$2:$k$600",1),L$1,0),0)</f>
        <v>79949</v>
      </c>
      <c r="M3998" s="6">
        <f ca="1">IF(NOT(ISNA(VLOOKUP($B3998,INDIRECT(VLOOKUP($B3998,'Exp Dates'!$E$4:$X$250,MATCH("M3",'Exp Dates'!$E$2:$X$2,0),1)&amp;"!$A$2:$k$600",1),M$1,0))),VLOOKUP($B3998,INDIRECT(VLOOKUP($B3998,'Exp Dates'!$E$4:$X$250,MATCH("M3",'Exp Dates'!$E$2:$X$2,0),1)&amp;"!$A$2:$k$600",1),M$1,0),0)</f>
        <v>19178</v>
      </c>
      <c r="N3998" s="6">
        <f ca="1">IF(NOT(ISNA(VLOOKUP($B3998,INDIRECT(VLOOKUP($B3998,'Exp Dates'!$E$4:$X$250,MATCH("M4",'Exp Dates'!$E$2:$X$2,0),1)&amp;"!$A$2:$k$600",1),N$1,0))),VLOOKUP($B3998,INDIRECT(VLOOKUP($B3998,'Exp Dates'!$E$4:$X$250,MATCH("M4",'Exp Dates'!$E$2:$X$2,0),1)&amp;"!$A$2:$k$600",1),N$1,0),0)</f>
        <v>8300</v>
      </c>
      <c r="O3998" s="6">
        <f ca="1">IF(NOT(ISNA(VLOOKUP($B3998,INDIRECT(VLOOKUP($B3998,'Exp Dates'!$E$4:$X$250,MATCH("M5",'Exp Dates'!$E$2:$X$2,0),1)&amp;"!$A$2:$k$600",1),O$1,0))),VLOOKUP($B3998,INDIRECT(VLOOKUP($B3998,'Exp Dates'!$E$4:$X$250,MATCH("M5",'Exp Dates'!$E$2:$X$2,0),1)&amp;"!$A$2:$k$600",1),O$1,0),0)</f>
        <v>3781</v>
      </c>
      <c r="P3998" s="6">
        <f ca="1">IF(NOT(ISNA(VLOOKUP($B3998,INDIRECT(VLOOKUP($B3998,'Exp Dates'!$E$4:$X$250,MATCH("M6",'Exp Dates'!$E$2:$X$2,0),1)&amp;"!$A$2:$k$600",1),P$1,0))),VLOOKUP($B3998,INDIRECT(VLOOKUP($B3998,'Exp Dates'!$E$4:$X$250,MATCH("M6",'Exp Dates'!$E$2:$X$2,0),1)&amp;"!$A$2:$k$600",1),P$1,0),0)</f>
        <v>1526</v>
      </c>
      <c r="Q3998" s="6">
        <f ca="1">IF(NOT(ISNA(VLOOKUP($B3998,INDIRECT(VLOOKUP($B3998,'Exp Dates'!$E$4:$X$250,MATCH("M7",'Exp Dates'!$E$2:$X$2,0),1)&amp;"!$A$2:$k$600",1),Q$1,0))),VLOOKUP($B3998,INDIRECT(VLOOKUP($B3998,'Exp Dates'!$E$4:$X$250,MATCH("M7",'Exp Dates'!$E$2:$X$2,0),1)&amp;"!$A$2:$k$600",1),Q$1,0),0)</f>
        <v>1218</v>
      </c>
      <c r="R3998" s="6">
        <f ca="1">IF((K3998+L3998)&gt;0,K3998+L3998,#REF!+#REF!)</f>
        <v>171494</v>
      </c>
      <c r="S3998" s="6">
        <f t="shared" ca="1" si="822"/>
        <v>287820</v>
      </c>
      <c r="T3998" s="6">
        <f t="shared" ca="1" si="823"/>
        <v>4563007.8</v>
      </c>
      <c r="U3998" s="6">
        <f t="shared" ca="1" si="824"/>
        <v>65746</v>
      </c>
      <c r="V3998" s="6">
        <f t="shared" ca="1" si="825"/>
        <v>1104344.3999999999</v>
      </c>
      <c r="W3998" s="11">
        <f t="shared" ca="1" si="826"/>
        <v>4.1318702752510905</v>
      </c>
      <c r="X3998">
        <f ca="1">Master!AD3998</f>
        <v>9.5238095238095403E-3</v>
      </c>
      <c r="Y3998" s="6">
        <f t="shared" ca="1" si="827"/>
        <v>205497</v>
      </c>
      <c r="Z3998" s="6">
        <f t="shared" ca="1" si="828"/>
        <v>65746</v>
      </c>
      <c r="AA3998" s="6">
        <f t="shared" ca="1" si="829"/>
        <v>412338</v>
      </c>
      <c r="AB3998" s="11">
        <f>VLOOKUP(B3998,Master!B$3:N$10000,9,0)</f>
        <v>15.04</v>
      </c>
      <c r="AC3998" s="11">
        <f t="shared" ca="1" si="830"/>
        <v>0.58500000000000085</v>
      </c>
      <c r="AE3998" s="11">
        <f t="shared" ca="1" si="831"/>
        <v>-14.454999999999998</v>
      </c>
      <c r="AG3998" s="6">
        <f ca="1">IF(NOT(ISNA(VLOOKUP($B3998,INDIRECT(VLOOKUP($B3998,'Exp Dates'!$E$4:$X$300,MATCH("M1",'Exp Dates'!$E$2:$X$2,0),1)&amp;"!$A$2:$k$600",1),AG$1,0))),VLOOKUP($B3998,INDIRECT(VLOOKUP($B3998,'Exp Dates'!$E$4:$X$300,MATCH("M1",'Exp Dates'!$E$2:$X$2,0),1)&amp;"!$A$2:$k$600",1),AG$1,0),0)</f>
        <v>99762</v>
      </c>
      <c r="AH3998" s="6">
        <f ca="1">IF(NOT(ISNA(VLOOKUP($B3998,INDIRECT(VLOOKUP($B3998,'Exp Dates'!$E$4:$X$300,MATCH("M2",'Exp Dates'!$E$2:$X$2,0),1)&amp;"!$A$2:$k$600",1),AH$1,0))),VLOOKUP($B3998,INDIRECT(VLOOKUP($B3998,'Exp Dates'!$E$4:$X$300,MATCH("M2",'Exp Dates'!$E$2:$X$2,0),1)&amp;"!$A$2:$k$600",1),AH$1,0),0)</f>
        <v>188058</v>
      </c>
      <c r="AI3998" s="6">
        <f ca="1">IF(NOT(ISNA(VLOOKUP($B3998,INDIRECT(VLOOKUP($B3998,'Exp Dates'!$E$4:$X$300,MATCH("M3",'Exp Dates'!$E$2:$X$2,0),1)&amp;"!$A$2:$k$600",1),AI$1,0))),VLOOKUP($B3998,INDIRECT(VLOOKUP($B3998,'Exp Dates'!$E$4:$X$300,MATCH("M3",'Exp Dates'!$E$2:$X$2,0),1)&amp;"!$A$2:$k$600",1),AI$1,0),0)</f>
        <v>58772</v>
      </c>
      <c r="AJ3998" s="6">
        <f ca="1">IF(NOT(ISNA(VLOOKUP($B3998,INDIRECT(VLOOKUP($B3998,'Exp Dates'!$E$4:$X$300,MATCH("M4",'Exp Dates'!$E$2:$X$2,0),1)&amp;"!$A$2:$k$600",1),AJ$1,0))),VLOOKUP($B3998,INDIRECT(VLOOKUP($B3998,'Exp Dates'!$E$4:$X$300,MATCH("M4",'Exp Dates'!$E$2:$X$2,0),1)&amp;"!$A$2:$k$600",1),AJ$1,0),0)</f>
        <v>27445</v>
      </c>
      <c r="AK3998" s="6">
        <f ca="1">IF(NOT(ISNA(VLOOKUP($B3998,INDIRECT(VLOOKUP($B3998,'Exp Dates'!$E$4:$X$300,MATCH("M5",'Exp Dates'!$E$2:$X$2,0),1)&amp;"!$A$2:$k$600",1),AK$1,0))),VLOOKUP($B3998,INDIRECT(VLOOKUP($B3998,'Exp Dates'!$E$4:$X$300,MATCH("M5",'Exp Dates'!$E$2:$X$2,0),1)&amp;"!$A$2:$k$600",1),AK$1,0),0)</f>
        <v>17802</v>
      </c>
      <c r="AL3998" s="6">
        <f ca="1">IF(NOT(ISNA(VLOOKUP($B3998,INDIRECT(VLOOKUP($B3998,'Exp Dates'!$E$4:$X$300,MATCH("M6",'Exp Dates'!$E$2:$X$2,0),1)&amp;"!$A$2:$k$600",1),AL$1,0))),VLOOKUP($B3998,INDIRECT(VLOOKUP($B3998,'Exp Dates'!$E$4:$X$300,MATCH("M6",'Exp Dates'!$E$2:$X$2,0),1)&amp;"!$A$2:$k$600",1),AL$1,0),0)</f>
        <v>12767</v>
      </c>
      <c r="AM3998" s="6">
        <f ca="1">IF(NOT(ISNA(VLOOKUP($B3998,INDIRECT(VLOOKUP($B3998,'Exp Dates'!$E$4:$X$300,MATCH("M7",'Exp Dates'!$E$2:$X$2,0),1)&amp;"!$A$2:$k$600",1),AM$1,0))),VLOOKUP($B3998,INDIRECT(VLOOKUP($B3998,'Exp Dates'!$E$4:$X$300,MATCH("M7",'Exp Dates'!$E$2:$X$2,0),1)&amp;"!$A$2:$k$600",1),AM$1,0),0)</f>
        <v>7732</v>
      </c>
      <c r="AO3998">
        <f ca="1">IF(NOT(ISNA(VLOOKUP($B3998,INDIRECT(VLOOKUP($B3998,'Exp Dates'!$E$4:$X$300,MATCH("M1",'Exp Dates'!$E$2:$X$2,0),1)&amp;"!$A$2:$k$600",1),AO$1,0))),VLOOKUP($B3998,INDIRECT(VLOOKUP($B3998,'Exp Dates'!$E$4:$X$300,MATCH("M1",'Exp Dates'!$E$2:$X$2,0),1)&amp;"!$A$2:$k$600",1),AO$1,0),0)</f>
        <v>79</v>
      </c>
      <c r="AP3998">
        <f ca="1">IF(NOT(ISNA(VLOOKUP($B3998,INDIRECT(VLOOKUP($B3998,'Exp Dates'!$E$4:$X$300,MATCH("M2",'Exp Dates'!$E$2:$X$2,0),1)&amp;"!$A$2:$k$600",1),AP$1,0))),VLOOKUP($B3998,INDIRECT(VLOOKUP($B3998,'Exp Dates'!$E$4:$X$300,MATCH("M2",'Exp Dates'!$E$2:$X$2,0),1)&amp;"!$A$2:$k$600",1),AP$1,0),0)</f>
        <v>171</v>
      </c>
      <c r="AQ3998">
        <f t="shared" ca="1" si="832"/>
        <v>250</v>
      </c>
      <c r="AR3998">
        <f>VLOOKUP(B3998,Master!B$2:L$5000,11,0)</f>
        <v>0.93242405455672661</v>
      </c>
    </row>
    <row r="3999" spans="2:44" x14ac:dyDescent="0.25">
      <c r="B3999" s="52">
        <f>Master!B3999</f>
        <v>43872</v>
      </c>
      <c r="C3999" s="11">
        <v>1</v>
      </c>
      <c r="D3999" s="11">
        <f ca="1">IF(NOT(ISNA(VLOOKUP($B3999,INDIRECT(VLOOKUP($B3999,'Exp Dates'!$E$4:$X$250,MATCH("M1",'Exp Dates'!$E$2:$X$2,0),1)&amp;"!$A$2:$H$600",1),D$1,0))),VLOOKUP($B3999,INDIRECT(VLOOKUP($B3999,'Exp Dates'!$E$4:$X$250,MATCH("M1",'Exp Dates'!$E$2:$X$2,0),1)&amp;"!$A$2:$H$600",1),D$1,0)*$C3999,VLOOKUP($B3999,Interpolate!$B$3:$T$2004,MATCH("M1-I",Interpolate!$B$2:$T$2,0)))</f>
        <v>15.625</v>
      </c>
      <c r="E3999" s="11">
        <f ca="1">IF(NOT(ISNA(VLOOKUP($B3999,INDIRECT(VLOOKUP($B3999,'Exp Dates'!$E$4:$X$250,MATCH("M2",'Exp Dates'!$E$2:$X$2,0),1)&amp;"!$A$2:$H$600",1),E$1,0))),VLOOKUP($B3999,INDIRECT(VLOOKUP($B3999,'Exp Dates'!$E$4:$X$250,MATCH("M2",'Exp Dates'!$E$2:$X$2,0),1)&amp;"!$A$2:$H$600",1),E$1,0)*$C3999,VLOOKUP($B3999,Interpolate!$B$3:$T$2004,MATCH("M2-I",Interpolate!$B$2:$T$2,0)))</f>
        <v>15.925000000000001</v>
      </c>
      <c r="F3999" s="11">
        <f ca="1">IF(NOT(ISNA(VLOOKUP($B3999,INDIRECT(VLOOKUP($B3999,'Exp Dates'!$E$4:$X$250,MATCH("M3",'Exp Dates'!$E$2:$X$2,0),1)&amp;"!$A$2:$H$600",1),F$1,0))),VLOOKUP($B3999,INDIRECT(VLOOKUP($B3999,'Exp Dates'!$E$4:$X$250,MATCH("M3",'Exp Dates'!$E$2:$X$2,0),1)&amp;"!$A$2:$H$600",1),F$1,0)*$C3999,VLOOKUP($B3999,Interpolate!$B$3:$T$2004,MATCH("M3-I",Interpolate!$B$2:$T$2,0)))</f>
        <v>16.475000000000001</v>
      </c>
      <c r="G3999" s="11">
        <f ca="1">IF(NOT(ISNA(VLOOKUP($B3999,INDIRECT(VLOOKUP($B3999,'Exp Dates'!$E$4:$X$250,MATCH("M4",'Exp Dates'!$E$2:$X$2,0),1)&amp;"!$A$2:$H$600",1),G$1,0))),VLOOKUP($B3999,INDIRECT(VLOOKUP($B3999,'Exp Dates'!$E$4:$X$250,MATCH("M4",'Exp Dates'!$E$2:$X$2,0),1)&amp;"!$A$2:$H$600",1),G$1,0)*$C3999,VLOOKUP($B3999,Interpolate!$B$3:$T$2004,MATCH("M4-I",Interpolate!$B$2:$T$2,0)))</f>
        <v>16.574999999999999</v>
      </c>
      <c r="H3999" s="11">
        <f ca="1">IF(NOT(ISNA(VLOOKUP($B3999,INDIRECT(VLOOKUP($B3999,'Exp Dates'!$E$4:$X$250,MATCH("M5",'Exp Dates'!$E$2:$X$2,0),1)&amp;"!$A$2:$H$600",1),H$1,0))),VLOOKUP($B3999,INDIRECT(VLOOKUP($B3999,'Exp Dates'!$E$4:$X$250,MATCH("M5",'Exp Dates'!$E$2:$X$2,0),1)&amp;"!$A$2:$H$600",1),H$1,0)*$C3999,VLOOKUP($B3999,Interpolate!$B$3:$T$2004,MATCH("M5-I",Interpolate!$B$2:$T$2,0)))</f>
        <v>16.925000000000001</v>
      </c>
      <c r="I3999" s="11">
        <f ca="1">IF(NOT(ISNA(VLOOKUP($B3999,INDIRECT(VLOOKUP($B3999,'Exp Dates'!$E$4:$X$250,MATCH("M6",'Exp Dates'!$E$2:$X$2,0),1)&amp;"!$A$2:$H$600",1),I$1,0))),VLOOKUP($B3999,INDIRECT(VLOOKUP($B3999,'Exp Dates'!$E$4:$X$250,MATCH("M6",'Exp Dates'!$E$2:$X$2,0),1)&amp;"!$A$2:$H$600",1),I$1,0)*$C3999,VLOOKUP($B3999,Interpolate!$B$3:$T$2004,MATCH("M6-I",Interpolate!$B$2:$T$2,0)))</f>
        <v>17.125</v>
      </c>
      <c r="J3999" s="11">
        <f ca="1">IF(NOT(ISNA(VLOOKUP($B3999,INDIRECT(VLOOKUP($B3999,'Exp Dates'!$E$4:$X$250,MATCH("M7",'Exp Dates'!$E$2:$X$2,0),1)&amp;"!$A$2:$H$600",1),J$1,0))),VLOOKUP($B3999,INDIRECT(VLOOKUP($B3999,'Exp Dates'!$E$4:$X$250,MATCH("M7",'Exp Dates'!$E$2:$X$2,0),1)&amp;"!$A$2:$H$600",1),J$1,0)*$C3999,VLOOKUP($B3999,Interpolate!$B$3:$T$2004,MATCH("M7-I",Interpolate!$B$2:$T$2,0)))</f>
        <v>17.175000000000001</v>
      </c>
      <c r="K3999" s="6">
        <f ca="1">IF(NOT(ISNA(VLOOKUP($B3999,INDIRECT(VLOOKUP($B3999,'Exp Dates'!$E$4:$X$250,MATCH("M1",'Exp Dates'!$E$2:$X$2,0),1)&amp;"!$A$2:$k$600",1),K$1,0))),VLOOKUP($B3999,INDIRECT(VLOOKUP($B3999,'Exp Dates'!$E$4:$X$250,MATCH("M1",'Exp Dates'!$E$2:$X$2,0),1)&amp;"!$A$2:$k$600",1),K$1,0),0)</f>
        <v>93843</v>
      </c>
      <c r="L3999" s="6">
        <f ca="1">IF(NOT(ISNA(VLOOKUP($B3999,INDIRECT(VLOOKUP($B3999,'Exp Dates'!$E$4:$X$250,MATCH("M2",'Exp Dates'!$E$2:$X$2,0),1)&amp;"!$A$2:$k$600",1),L$1,0))),VLOOKUP($B3999,INDIRECT(VLOOKUP($B3999,'Exp Dates'!$E$4:$X$250,MATCH("M2",'Exp Dates'!$E$2:$X$2,0),1)&amp;"!$A$2:$k$600",1),L$1,0),0)</f>
        <v>88066</v>
      </c>
      <c r="M3999" s="6">
        <f ca="1">IF(NOT(ISNA(VLOOKUP($B3999,INDIRECT(VLOOKUP($B3999,'Exp Dates'!$E$4:$X$250,MATCH("M3",'Exp Dates'!$E$2:$X$2,0),1)&amp;"!$A$2:$k$600",1),M$1,0))),VLOOKUP($B3999,INDIRECT(VLOOKUP($B3999,'Exp Dates'!$E$4:$X$250,MATCH("M3",'Exp Dates'!$E$2:$X$2,0),1)&amp;"!$A$2:$k$600",1),M$1,0),0)</f>
        <v>21736</v>
      </c>
      <c r="N3999" s="6">
        <f ca="1">IF(NOT(ISNA(VLOOKUP($B3999,INDIRECT(VLOOKUP($B3999,'Exp Dates'!$E$4:$X$250,MATCH("M4",'Exp Dates'!$E$2:$X$2,0),1)&amp;"!$A$2:$k$600",1),N$1,0))),VLOOKUP($B3999,INDIRECT(VLOOKUP($B3999,'Exp Dates'!$E$4:$X$250,MATCH("M4",'Exp Dates'!$E$2:$X$2,0),1)&amp;"!$A$2:$k$600",1),N$1,0),0)</f>
        <v>9380</v>
      </c>
      <c r="O3999" s="6">
        <f ca="1">IF(NOT(ISNA(VLOOKUP($B3999,INDIRECT(VLOOKUP($B3999,'Exp Dates'!$E$4:$X$250,MATCH("M5",'Exp Dates'!$E$2:$X$2,0),1)&amp;"!$A$2:$k$600",1),O$1,0))),VLOOKUP($B3999,INDIRECT(VLOOKUP($B3999,'Exp Dates'!$E$4:$X$250,MATCH("M5",'Exp Dates'!$E$2:$X$2,0),1)&amp;"!$A$2:$k$600",1),O$1,0),0)</f>
        <v>4198</v>
      </c>
      <c r="P3999" s="6">
        <f ca="1">IF(NOT(ISNA(VLOOKUP($B3999,INDIRECT(VLOOKUP($B3999,'Exp Dates'!$E$4:$X$250,MATCH("M6",'Exp Dates'!$E$2:$X$2,0),1)&amp;"!$A$2:$k$600",1),P$1,0))),VLOOKUP($B3999,INDIRECT(VLOOKUP($B3999,'Exp Dates'!$E$4:$X$250,MATCH("M6",'Exp Dates'!$E$2:$X$2,0),1)&amp;"!$A$2:$k$600",1),P$1,0),0)</f>
        <v>1607</v>
      </c>
      <c r="Q3999" s="6">
        <f ca="1">IF(NOT(ISNA(VLOOKUP($B3999,INDIRECT(VLOOKUP($B3999,'Exp Dates'!$E$4:$X$250,MATCH("M7",'Exp Dates'!$E$2:$X$2,0),1)&amp;"!$A$2:$k$600",1),Q$1,0))),VLOOKUP($B3999,INDIRECT(VLOOKUP($B3999,'Exp Dates'!$E$4:$X$250,MATCH("M7",'Exp Dates'!$E$2:$X$2,0),1)&amp;"!$A$2:$k$600",1),Q$1,0),0)</f>
        <v>1508</v>
      </c>
      <c r="R3999" s="6">
        <f ca="1">IF((K3999+L3999)&gt;0,K3999+L3999,#REF!+#REF!)</f>
        <v>181909</v>
      </c>
      <c r="S3999" s="6">
        <f t="shared" ca="1" si="822"/>
        <v>280255</v>
      </c>
      <c r="T3999" s="6">
        <f t="shared" ca="1" si="823"/>
        <v>4437244.6750000007</v>
      </c>
      <c r="U3999" s="6">
        <f t="shared" ca="1" si="824"/>
        <v>67154</v>
      </c>
      <c r="V3999" s="6">
        <f t="shared" ca="1" si="825"/>
        <v>1131447.8999999999</v>
      </c>
      <c r="W3999" s="11">
        <f t="shared" ca="1" si="826"/>
        <v>3.9217401658529756</v>
      </c>
      <c r="X3999">
        <f ca="1">Master!AD3999</f>
        <v>9.5238095238095403E-3</v>
      </c>
      <c r="Y3999" s="6">
        <f t="shared" ca="1" si="827"/>
        <v>220338</v>
      </c>
      <c r="Z3999" s="6">
        <f t="shared" ca="1" si="828"/>
        <v>67154</v>
      </c>
      <c r="AA3999" s="6">
        <f t="shared" ca="1" si="829"/>
        <v>406570</v>
      </c>
      <c r="AB3999" s="11">
        <f>VLOOKUP(B3999,Master!B$3:N$10000,9,0)</f>
        <v>15.18</v>
      </c>
      <c r="AC3999" s="11">
        <f t="shared" ca="1" si="830"/>
        <v>0.44500000000000028</v>
      </c>
      <c r="AE3999" s="11">
        <f t="shared" ca="1" si="831"/>
        <v>-14.734999999999999</v>
      </c>
      <c r="AG3999" s="6">
        <f ca="1">IF(NOT(ISNA(VLOOKUP($B3999,INDIRECT(VLOOKUP($B3999,'Exp Dates'!$E$4:$X$300,MATCH("M1",'Exp Dates'!$E$2:$X$2,0),1)&amp;"!$A$2:$k$600",1),AG$1,0))),VLOOKUP($B3999,INDIRECT(VLOOKUP($B3999,'Exp Dates'!$E$4:$X$300,MATCH("M1",'Exp Dates'!$E$2:$X$2,0),1)&amp;"!$A$2:$k$600",1),AG$1,0),0)</f>
        <v>86054</v>
      </c>
      <c r="AH3999" s="6">
        <f ca="1">IF(NOT(ISNA(VLOOKUP($B3999,INDIRECT(VLOOKUP($B3999,'Exp Dates'!$E$4:$X$300,MATCH("M2",'Exp Dates'!$E$2:$X$2,0),1)&amp;"!$A$2:$k$600",1),AH$1,0))),VLOOKUP($B3999,INDIRECT(VLOOKUP($B3999,'Exp Dates'!$E$4:$X$300,MATCH("M2",'Exp Dates'!$E$2:$X$2,0),1)&amp;"!$A$2:$k$600",1),AH$1,0),0)</f>
        <v>194201</v>
      </c>
      <c r="AI3999" s="6">
        <f ca="1">IF(NOT(ISNA(VLOOKUP($B3999,INDIRECT(VLOOKUP($B3999,'Exp Dates'!$E$4:$X$300,MATCH("M3",'Exp Dates'!$E$2:$X$2,0),1)&amp;"!$A$2:$k$600",1),AI$1,0))),VLOOKUP($B3999,INDIRECT(VLOOKUP($B3999,'Exp Dates'!$E$4:$X$300,MATCH("M3",'Exp Dates'!$E$2:$X$2,0),1)&amp;"!$A$2:$k$600",1),AI$1,0),0)</f>
        <v>59161</v>
      </c>
      <c r="AJ3999" s="6">
        <f ca="1">IF(NOT(ISNA(VLOOKUP($B3999,INDIRECT(VLOOKUP($B3999,'Exp Dates'!$E$4:$X$300,MATCH("M4",'Exp Dates'!$E$2:$X$2,0),1)&amp;"!$A$2:$k$600",1),AJ$1,0))),VLOOKUP($B3999,INDIRECT(VLOOKUP($B3999,'Exp Dates'!$E$4:$X$300,MATCH("M4",'Exp Dates'!$E$2:$X$2,0),1)&amp;"!$A$2:$k$600",1),AJ$1,0),0)</f>
        <v>27662</v>
      </c>
      <c r="AK3999" s="6">
        <f ca="1">IF(NOT(ISNA(VLOOKUP($B3999,INDIRECT(VLOOKUP($B3999,'Exp Dates'!$E$4:$X$300,MATCH("M5",'Exp Dates'!$E$2:$X$2,0),1)&amp;"!$A$2:$k$600",1),AK$1,0))),VLOOKUP($B3999,INDIRECT(VLOOKUP($B3999,'Exp Dates'!$E$4:$X$300,MATCH("M5",'Exp Dates'!$E$2:$X$2,0),1)&amp;"!$A$2:$k$600",1),AK$1,0),0)</f>
        <v>18726</v>
      </c>
      <c r="AL3999" s="6">
        <f ca="1">IF(NOT(ISNA(VLOOKUP($B3999,INDIRECT(VLOOKUP($B3999,'Exp Dates'!$E$4:$X$300,MATCH("M6",'Exp Dates'!$E$2:$X$2,0),1)&amp;"!$A$2:$k$600",1),AL$1,0))),VLOOKUP($B3999,INDIRECT(VLOOKUP($B3999,'Exp Dates'!$E$4:$X$300,MATCH("M6",'Exp Dates'!$E$2:$X$2,0),1)&amp;"!$A$2:$k$600",1),AL$1,0),0)</f>
        <v>12867</v>
      </c>
      <c r="AM3999" s="6">
        <f ca="1">IF(NOT(ISNA(VLOOKUP($B3999,INDIRECT(VLOOKUP($B3999,'Exp Dates'!$E$4:$X$300,MATCH("M7",'Exp Dates'!$E$2:$X$2,0),1)&amp;"!$A$2:$k$600",1),AM$1,0))),VLOOKUP($B3999,INDIRECT(VLOOKUP($B3999,'Exp Dates'!$E$4:$X$300,MATCH("M7",'Exp Dates'!$E$2:$X$2,0),1)&amp;"!$A$2:$k$600",1),AM$1,0),0)</f>
        <v>7899</v>
      </c>
      <c r="AO3999">
        <f ca="1">IF(NOT(ISNA(VLOOKUP($B3999,INDIRECT(VLOOKUP($B3999,'Exp Dates'!$E$4:$X$300,MATCH("M1",'Exp Dates'!$E$2:$X$2,0),1)&amp;"!$A$2:$k$600",1),AO$1,0))),VLOOKUP($B3999,INDIRECT(VLOOKUP($B3999,'Exp Dates'!$E$4:$X$300,MATCH("M1",'Exp Dates'!$E$2:$X$2,0),1)&amp;"!$A$2:$k$600",1),AO$1,0),0)</f>
        <v>26</v>
      </c>
      <c r="AP3999">
        <f ca="1">IF(NOT(ISNA(VLOOKUP($B3999,INDIRECT(VLOOKUP($B3999,'Exp Dates'!$E$4:$X$300,MATCH("M2",'Exp Dates'!$E$2:$X$2,0),1)&amp;"!$A$2:$k$600",1),AP$1,0))),VLOOKUP($B3999,INDIRECT(VLOOKUP($B3999,'Exp Dates'!$E$4:$X$300,MATCH("M2",'Exp Dates'!$E$2:$X$2,0),1)&amp;"!$A$2:$k$600",1),AP$1,0),0)</f>
        <v>74</v>
      </c>
      <c r="AQ3999">
        <f t="shared" ca="1" si="832"/>
        <v>100</v>
      </c>
      <c r="AR3999">
        <f>VLOOKUP(B3999,Master!B$2:L$5000,11,0)</f>
        <v>0.94052044609665419</v>
      </c>
    </row>
    <row r="4000" spans="2:44" x14ac:dyDescent="0.25">
      <c r="B4000" s="52">
        <f>Master!B4000</f>
        <v>43873</v>
      </c>
      <c r="C4000" s="11">
        <v>1</v>
      </c>
      <c r="D4000" s="11">
        <f ca="1">IF(NOT(ISNA(VLOOKUP($B4000,INDIRECT(VLOOKUP($B4000,'Exp Dates'!$E$4:$X$250,MATCH("M1",'Exp Dates'!$E$2:$X$2,0),1)&amp;"!$A$2:$H$600",1),D$1,0))),VLOOKUP($B4000,INDIRECT(VLOOKUP($B4000,'Exp Dates'!$E$4:$X$250,MATCH("M1",'Exp Dates'!$E$2:$X$2,0),1)&amp;"!$A$2:$H$600",1),D$1,0)*$C4000,VLOOKUP($B4000,Interpolate!$B$3:$T$2004,MATCH("M1-I",Interpolate!$B$2:$T$2,0)))</f>
        <v>14.475</v>
      </c>
      <c r="E4000" s="11">
        <f ca="1">IF(NOT(ISNA(VLOOKUP($B4000,INDIRECT(VLOOKUP($B4000,'Exp Dates'!$E$4:$X$250,MATCH("M2",'Exp Dates'!$E$2:$X$2,0),1)&amp;"!$A$2:$H$600",1),E$1,0))),VLOOKUP($B4000,INDIRECT(VLOOKUP($B4000,'Exp Dates'!$E$4:$X$250,MATCH("M2",'Exp Dates'!$E$2:$X$2,0),1)&amp;"!$A$2:$H$600",1),E$1,0)*$C4000,VLOOKUP($B4000,Interpolate!$B$3:$T$2004,MATCH("M2-I",Interpolate!$B$2:$T$2,0)))</f>
        <v>15.324999999999999</v>
      </c>
      <c r="F4000" s="11">
        <f ca="1">IF(NOT(ISNA(VLOOKUP($B4000,INDIRECT(VLOOKUP($B4000,'Exp Dates'!$E$4:$X$250,MATCH("M3",'Exp Dates'!$E$2:$X$2,0),1)&amp;"!$A$2:$H$600",1),F$1,0))),VLOOKUP($B4000,INDIRECT(VLOOKUP($B4000,'Exp Dates'!$E$4:$X$250,MATCH("M3",'Exp Dates'!$E$2:$X$2,0),1)&amp;"!$A$2:$H$600",1),F$1,0)*$C4000,VLOOKUP($B4000,Interpolate!$B$3:$T$2004,MATCH("M3-I",Interpolate!$B$2:$T$2,0)))</f>
        <v>16.125</v>
      </c>
      <c r="G4000" s="11">
        <f ca="1">IF(NOT(ISNA(VLOOKUP($B4000,INDIRECT(VLOOKUP($B4000,'Exp Dates'!$E$4:$X$250,MATCH("M4",'Exp Dates'!$E$2:$X$2,0),1)&amp;"!$A$2:$H$600",1),G$1,0))),VLOOKUP($B4000,INDIRECT(VLOOKUP($B4000,'Exp Dates'!$E$4:$X$250,MATCH("M4",'Exp Dates'!$E$2:$X$2,0),1)&amp;"!$A$2:$H$600",1),G$1,0)*$C4000,VLOOKUP($B4000,Interpolate!$B$3:$T$2004,MATCH("M4-I",Interpolate!$B$2:$T$2,0)))</f>
        <v>16.274999999999999</v>
      </c>
      <c r="H4000" s="11">
        <f ca="1">IF(NOT(ISNA(VLOOKUP($B4000,INDIRECT(VLOOKUP($B4000,'Exp Dates'!$E$4:$X$250,MATCH("M5",'Exp Dates'!$E$2:$X$2,0),1)&amp;"!$A$2:$H$600",1),H$1,0))),VLOOKUP($B4000,INDIRECT(VLOOKUP($B4000,'Exp Dates'!$E$4:$X$250,MATCH("M5",'Exp Dates'!$E$2:$X$2,0),1)&amp;"!$A$2:$H$600",1),H$1,0)*$C4000,VLOOKUP($B4000,Interpolate!$B$3:$T$2004,MATCH("M5-I",Interpolate!$B$2:$T$2,0)))</f>
        <v>16.675000000000001</v>
      </c>
      <c r="I4000" s="11">
        <f ca="1">IF(NOT(ISNA(VLOOKUP($B4000,INDIRECT(VLOOKUP($B4000,'Exp Dates'!$E$4:$X$250,MATCH("M6",'Exp Dates'!$E$2:$X$2,0),1)&amp;"!$A$2:$H$600",1),I$1,0))),VLOOKUP($B4000,INDIRECT(VLOOKUP($B4000,'Exp Dates'!$E$4:$X$250,MATCH("M6",'Exp Dates'!$E$2:$X$2,0),1)&amp;"!$A$2:$H$600",1),I$1,0)*$C4000,VLOOKUP($B4000,Interpolate!$B$3:$T$2004,MATCH("M6-I",Interpolate!$B$2:$T$2,0)))</f>
        <v>16.925000000000001</v>
      </c>
      <c r="J4000" s="11">
        <f ca="1">IF(NOT(ISNA(VLOOKUP($B4000,INDIRECT(VLOOKUP($B4000,'Exp Dates'!$E$4:$X$250,MATCH("M7",'Exp Dates'!$E$2:$X$2,0),1)&amp;"!$A$2:$H$600",1),J$1,0))),VLOOKUP($B4000,INDIRECT(VLOOKUP($B4000,'Exp Dates'!$E$4:$X$250,MATCH("M7",'Exp Dates'!$E$2:$X$2,0),1)&amp;"!$A$2:$H$600",1),J$1,0)*$C4000,VLOOKUP($B4000,Interpolate!$B$3:$T$2004,MATCH("M7-I",Interpolate!$B$2:$T$2,0)))</f>
        <v>16.975000000000001</v>
      </c>
      <c r="K4000" s="6">
        <f ca="1">IF(NOT(ISNA(VLOOKUP($B4000,INDIRECT(VLOOKUP($B4000,'Exp Dates'!$E$4:$X$250,MATCH("M1",'Exp Dates'!$E$2:$X$2,0),1)&amp;"!$A$2:$k$600",1),K$1,0))),VLOOKUP($B4000,INDIRECT(VLOOKUP($B4000,'Exp Dates'!$E$4:$X$250,MATCH("M1",'Exp Dates'!$E$2:$X$2,0),1)&amp;"!$A$2:$k$600",1),K$1,0),0)</f>
        <v>115067</v>
      </c>
      <c r="L4000" s="6">
        <f ca="1">IF(NOT(ISNA(VLOOKUP($B4000,INDIRECT(VLOOKUP($B4000,'Exp Dates'!$E$4:$X$250,MATCH("M2",'Exp Dates'!$E$2:$X$2,0),1)&amp;"!$A$2:$k$600",1),L$1,0))),VLOOKUP($B4000,INDIRECT(VLOOKUP($B4000,'Exp Dates'!$E$4:$X$250,MATCH("M2",'Exp Dates'!$E$2:$X$2,0),1)&amp;"!$A$2:$k$600",1),L$1,0),0)</f>
        <v>103254</v>
      </c>
      <c r="M4000" s="6">
        <f ca="1">IF(NOT(ISNA(VLOOKUP($B4000,INDIRECT(VLOOKUP($B4000,'Exp Dates'!$E$4:$X$250,MATCH("M3",'Exp Dates'!$E$2:$X$2,0),1)&amp;"!$A$2:$k$600",1),M$1,0))),VLOOKUP($B4000,INDIRECT(VLOOKUP($B4000,'Exp Dates'!$E$4:$X$250,MATCH("M3",'Exp Dates'!$E$2:$X$2,0),1)&amp;"!$A$2:$k$600",1),M$1,0),0)</f>
        <v>25211</v>
      </c>
      <c r="N4000" s="6">
        <f ca="1">IF(NOT(ISNA(VLOOKUP($B4000,INDIRECT(VLOOKUP($B4000,'Exp Dates'!$E$4:$X$250,MATCH("M4",'Exp Dates'!$E$2:$X$2,0),1)&amp;"!$A$2:$k$600",1),N$1,0))),VLOOKUP($B4000,INDIRECT(VLOOKUP($B4000,'Exp Dates'!$E$4:$X$250,MATCH("M4",'Exp Dates'!$E$2:$X$2,0),1)&amp;"!$A$2:$k$600",1),N$1,0),0)</f>
        <v>10022</v>
      </c>
      <c r="O4000" s="6">
        <f ca="1">IF(NOT(ISNA(VLOOKUP($B4000,INDIRECT(VLOOKUP($B4000,'Exp Dates'!$E$4:$X$250,MATCH("M5",'Exp Dates'!$E$2:$X$2,0),1)&amp;"!$A$2:$k$600",1),O$1,0))),VLOOKUP($B4000,INDIRECT(VLOOKUP($B4000,'Exp Dates'!$E$4:$X$250,MATCH("M5",'Exp Dates'!$E$2:$X$2,0),1)&amp;"!$A$2:$k$600",1),O$1,0),0)</f>
        <v>6978</v>
      </c>
      <c r="P4000" s="6">
        <f ca="1">IF(NOT(ISNA(VLOOKUP($B4000,INDIRECT(VLOOKUP($B4000,'Exp Dates'!$E$4:$X$250,MATCH("M6",'Exp Dates'!$E$2:$X$2,0),1)&amp;"!$A$2:$k$600",1),P$1,0))),VLOOKUP($B4000,INDIRECT(VLOOKUP($B4000,'Exp Dates'!$E$4:$X$250,MATCH("M6",'Exp Dates'!$E$2:$X$2,0),1)&amp;"!$A$2:$k$600",1),P$1,0),0)</f>
        <v>3109</v>
      </c>
      <c r="Q4000" s="6">
        <f ca="1">IF(NOT(ISNA(VLOOKUP($B4000,INDIRECT(VLOOKUP($B4000,'Exp Dates'!$E$4:$X$250,MATCH("M7",'Exp Dates'!$E$2:$X$2,0),1)&amp;"!$A$2:$k$600",1),Q$1,0))),VLOOKUP($B4000,INDIRECT(VLOOKUP($B4000,'Exp Dates'!$E$4:$X$250,MATCH("M7",'Exp Dates'!$E$2:$X$2,0),1)&amp;"!$A$2:$k$600",1),Q$1,0),0)</f>
        <v>2248</v>
      </c>
      <c r="R4000" s="6">
        <f ca="1">IF((K4000+L4000)&gt;0,K4000+L4000,#REF!+#REF!)</f>
        <v>218321</v>
      </c>
      <c r="S4000" s="6">
        <f t="shared" ca="1" si="822"/>
        <v>272187</v>
      </c>
      <c r="T4000" s="6">
        <f t="shared" ca="1" si="823"/>
        <v>4108867.2749999999</v>
      </c>
      <c r="U4000" s="6">
        <f t="shared" ca="1" si="824"/>
        <v>70909</v>
      </c>
      <c r="V4000" s="6">
        <f t="shared" ca="1" si="825"/>
        <v>1176825.0249999999</v>
      </c>
      <c r="W4000" s="11">
        <f t="shared" ca="1" si="826"/>
        <v>3.4914852996094301</v>
      </c>
      <c r="X4000">
        <f ca="1">Master!AD4000</f>
        <v>1.1190476190476232E-2</v>
      </c>
      <c r="Y4000" s="6">
        <f t="shared" ca="1" si="827"/>
        <v>265889</v>
      </c>
      <c r="Z4000" s="6">
        <f t="shared" ca="1" si="828"/>
        <v>70909</v>
      </c>
      <c r="AA4000" s="6">
        <f t="shared" ca="1" si="829"/>
        <v>401084</v>
      </c>
      <c r="AB4000" s="11">
        <f>VLOOKUP(B4000,Master!B$3:N$10000,9,0)</f>
        <v>13.74</v>
      </c>
      <c r="AC4000" s="11">
        <f t="shared" ca="1" si="830"/>
        <v>0.73499999999999943</v>
      </c>
      <c r="AE4000" s="11">
        <f t="shared" ca="1" si="831"/>
        <v>-13.005000000000001</v>
      </c>
      <c r="AG4000" s="6">
        <f ca="1">IF(NOT(ISNA(VLOOKUP($B4000,INDIRECT(VLOOKUP($B4000,'Exp Dates'!$E$4:$X$300,MATCH("M1",'Exp Dates'!$E$2:$X$2,0),1)&amp;"!$A$2:$k$600",1),AG$1,0))),VLOOKUP($B4000,INDIRECT(VLOOKUP($B4000,'Exp Dates'!$E$4:$X$300,MATCH("M1",'Exp Dates'!$E$2:$X$2,0),1)&amp;"!$A$2:$k$600",1),AG$1,0),0)</f>
        <v>73410</v>
      </c>
      <c r="AH4000" s="6">
        <f ca="1">IF(NOT(ISNA(VLOOKUP($B4000,INDIRECT(VLOOKUP($B4000,'Exp Dates'!$E$4:$X$300,MATCH("M2",'Exp Dates'!$E$2:$X$2,0),1)&amp;"!$A$2:$k$600",1),AH$1,0))),VLOOKUP($B4000,INDIRECT(VLOOKUP($B4000,'Exp Dates'!$E$4:$X$300,MATCH("M2",'Exp Dates'!$E$2:$X$2,0),1)&amp;"!$A$2:$k$600",1),AH$1,0),0)</f>
        <v>198777</v>
      </c>
      <c r="AI4000" s="6">
        <f ca="1">IF(NOT(ISNA(VLOOKUP($B4000,INDIRECT(VLOOKUP($B4000,'Exp Dates'!$E$4:$X$300,MATCH("M3",'Exp Dates'!$E$2:$X$2,0),1)&amp;"!$A$2:$k$600",1),AI$1,0))),VLOOKUP($B4000,INDIRECT(VLOOKUP($B4000,'Exp Dates'!$E$4:$X$300,MATCH("M3",'Exp Dates'!$E$2:$X$2,0),1)&amp;"!$A$2:$k$600",1),AI$1,0),0)</f>
        <v>57988</v>
      </c>
      <c r="AJ4000" s="6">
        <f ca="1">IF(NOT(ISNA(VLOOKUP($B4000,INDIRECT(VLOOKUP($B4000,'Exp Dates'!$E$4:$X$300,MATCH("M4",'Exp Dates'!$E$2:$X$2,0),1)&amp;"!$A$2:$k$600",1),AJ$1,0))),VLOOKUP($B4000,INDIRECT(VLOOKUP($B4000,'Exp Dates'!$E$4:$X$300,MATCH("M4",'Exp Dates'!$E$2:$X$2,0),1)&amp;"!$A$2:$k$600",1),AJ$1,0),0)</f>
        <v>28669</v>
      </c>
      <c r="AK4000" s="6">
        <f ca="1">IF(NOT(ISNA(VLOOKUP($B4000,INDIRECT(VLOOKUP($B4000,'Exp Dates'!$E$4:$X$300,MATCH("M5",'Exp Dates'!$E$2:$X$2,0),1)&amp;"!$A$2:$k$600",1),AK$1,0))),VLOOKUP($B4000,INDIRECT(VLOOKUP($B4000,'Exp Dates'!$E$4:$X$300,MATCH("M5",'Exp Dates'!$E$2:$X$2,0),1)&amp;"!$A$2:$k$600",1),AK$1,0),0)</f>
        <v>20412</v>
      </c>
      <c r="AL4000" s="6">
        <f ca="1">IF(NOT(ISNA(VLOOKUP($B4000,INDIRECT(VLOOKUP($B4000,'Exp Dates'!$E$4:$X$300,MATCH("M6",'Exp Dates'!$E$2:$X$2,0),1)&amp;"!$A$2:$k$600",1),AL$1,0))),VLOOKUP($B4000,INDIRECT(VLOOKUP($B4000,'Exp Dates'!$E$4:$X$300,MATCH("M6",'Exp Dates'!$E$2:$X$2,0),1)&amp;"!$A$2:$k$600",1),AL$1,0),0)</f>
        <v>13267</v>
      </c>
      <c r="AM4000" s="6">
        <f ca="1">IF(NOT(ISNA(VLOOKUP($B4000,INDIRECT(VLOOKUP($B4000,'Exp Dates'!$E$4:$X$300,MATCH("M7",'Exp Dates'!$E$2:$X$2,0),1)&amp;"!$A$2:$k$600",1),AM$1,0))),VLOOKUP($B4000,INDIRECT(VLOOKUP($B4000,'Exp Dates'!$E$4:$X$300,MATCH("M7",'Exp Dates'!$E$2:$X$2,0),1)&amp;"!$A$2:$k$600",1),AM$1,0),0)</f>
        <v>8561</v>
      </c>
      <c r="AO4000">
        <f ca="1">IF(NOT(ISNA(VLOOKUP($B4000,INDIRECT(VLOOKUP($B4000,'Exp Dates'!$E$4:$X$300,MATCH("M1",'Exp Dates'!$E$2:$X$2,0),1)&amp;"!$A$2:$k$600",1),AO$1,0))),VLOOKUP($B4000,INDIRECT(VLOOKUP($B4000,'Exp Dates'!$E$4:$X$300,MATCH("M1",'Exp Dates'!$E$2:$X$2,0),1)&amp;"!$A$2:$k$600",1),AO$1,0),0)</f>
        <v>126</v>
      </c>
      <c r="AP4000">
        <f ca="1">IF(NOT(ISNA(VLOOKUP($B4000,INDIRECT(VLOOKUP($B4000,'Exp Dates'!$E$4:$X$300,MATCH("M2",'Exp Dates'!$E$2:$X$2,0),1)&amp;"!$A$2:$k$600",1),AP$1,0))),VLOOKUP($B4000,INDIRECT(VLOOKUP($B4000,'Exp Dates'!$E$4:$X$300,MATCH("M2",'Exp Dates'!$E$2:$X$2,0),1)&amp;"!$A$2:$k$600",1),AP$1,0),0)</f>
        <v>473</v>
      </c>
      <c r="AQ4000">
        <f t="shared" ca="1" si="832"/>
        <v>599</v>
      </c>
      <c r="AR4000">
        <f>VLOOKUP(B4000,Master!B$2:L$5000,11,0)</f>
        <v>0.89453125</v>
      </c>
    </row>
    <row r="4001" spans="2:44" x14ac:dyDescent="0.25">
      <c r="B4001" s="52">
        <f>Master!B4001</f>
        <v>43874</v>
      </c>
      <c r="C4001" s="11">
        <v>1</v>
      </c>
      <c r="D4001" s="11">
        <f ca="1">IF(NOT(ISNA(VLOOKUP($B4001,INDIRECT(VLOOKUP($B4001,'Exp Dates'!$E$4:$X$250,MATCH("M1",'Exp Dates'!$E$2:$X$2,0),1)&amp;"!$A$2:$H$600",1),D$1,0))),VLOOKUP($B4001,INDIRECT(VLOOKUP($B4001,'Exp Dates'!$E$4:$X$250,MATCH("M1",'Exp Dates'!$E$2:$X$2,0),1)&amp;"!$A$2:$H$600",1),D$1,0)*$C4001,VLOOKUP($B4001,Interpolate!$B$3:$T$2004,MATCH("M1-I",Interpolate!$B$2:$T$2,0)))</f>
        <v>14.824999999999999</v>
      </c>
      <c r="E4001" s="11">
        <f ca="1">IF(NOT(ISNA(VLOOKUP($B4001,INDIRECT(VLOOKUP($B4001,'Exp Dates'!$E$4:$X$250,MATCH("M2",'Exp Dates'!$E$2:$X$2,0),1)&amp;"!$A$2:$H$600",1),E$1,0))),VLOOKUP($B4001,INDIRECT(VLOOKUP($B4001,'Exp Dates'!$E$4:$X$250,MATCH("M2",'Exp Dates'!$E$2:$X$2,0),1)&amp;"!$A$2:$H$600",1),E$1,0)*$C4001,VLOOKUP($B4001,Interpolate!$B$3:$T$2004,MATCH("M2-I",Interpolate!$B$2:$T$2,0)))</f>
        <v>15.574999999999999</v>
      </c>
      <c r="F4001" s="11">
        <f ca="1">IF(NOT(ISNA(VLOOKUP($B4001,INDIRECT(VLOOKUP($B4001,'Exp Dates'!$E$4:$X$250,MATCH("M3",'Exp Dates'!$E$2:$X$2,0),1)&amp;"!$A$2:$H$600",1),F$1,0))),VLOOKUP($B4001,INDIRECT(VLOOKUP($B4001,'Exp Dates'!$E$4:$X$250,MATCH("M3",'Exp Dates'!$E$2:$X$2,0),1)&amp;"!$A$2:$H$600",1),F$1,0)*$C4001,VLOOKUP($B4001,Interpolate!$B$3:$T$2004,MATCH("M3-I",Interpolate!$B$2:$T$2,0)))</f>
        <v>16.324999999999999</v>
      </c>
      <c r="G4001" s="11">
        <f ca="1">IF(NOT(ISNA(VLOOKUP($B4001,INDIRECT(VLOOKUP($B4001,'Exp Dates'!$E$4:$X$250,MATCH("M4",'Exp Dates'!$E$2:$X$2,0),1)&amp;"!$A$2:$H$600",1),G$1,0))),VLOOKUP($B4001,INDIRECT(VLOOKUP($B4001,'Exp Dates'!$E$4:$X$250,MATCH("M4",'Exp Dates'!$E$2:$X$2,0),1)&amp;"!$A$2:$H$600",1),G$1,0)*$C4001,VLOOKUP($B4001,Interpolate!$B$3:$T$2004,MATCH("M4-I",Interpolate!$B$2:$T$2,0)))</f>
        <v>16.475000000000001</v>
      </c>
      <c r="H4001" s="11">
        <f ca="1">IF(NOT(ISNA(VLOOKUP($B4001,INDIRECT(VLOOKUP($B4001,'Exp Dates'!$E$4:$X$250,MATCH("M5",'Exp Dates'!$E$2:$X$2,0),1)&amp;"!$A$2:$H$600",1),H$1,0))),VLOOKUP($B4001,INDIRECT(VLOOKUP($B4001,'Exp Dates'!$E$4:$X$250,MATCH("M5",'Exp Dates'!$E$2:$X$2,0),1)&amp;"!$A$2:$H$600",1),H$1,0)*$C4001,VLOOKUP($B4001,Interpolate!$B$3:$T$2004,MATCH("M5-I",Interpolate!$B$2:$T$2,0)))</f>
        <v>16.824999999999999</v>
      </c>
      <c r="I4001" s="11">
        <f ca="1">IF(NOT(ISNA(VLOOKUP($B4001,INDIRECT(VLOOKUP($B4001,'Exp Dates'!$E$4:$X$250,MATCH("M6",'Exp Dates'!$E$2:$X$2,0),1)&amp;"!$A$2:$H$600",1),I$1,0))),VLOOKUP($B4001,INDIRECT(VLOOKUP($B4001,'Exp Dates'!$E$4:$X$250,MATCH("M6",'Exp Dates'!$E$2:$X$2,0),1)&amp;"!$A$2:$H$600",1),I$1,0)*$C4001,VLOOKUP($B4001,Interpolate!$B$3:$T$2004,MATCH("M6-I",Interpolate!$B$2:$T$2,0)))</f>
        <v>17.024999999999999</v>
      </c>
      <c r="J4001" s="11">
        <f ca="1">IF(NOT(ISNA(VLOOKUP($B4001,INDIRECT(VLOOKUP($B4001,'Exp Dates'!$E$4:$X$250,MATCH("M7",'Exp Dates'!$E$2:$X$2,0),1)&amp;"!$A$2:$H$600",1),J$1,0))),VLOOKUP($B4001,INDIRECT(VLOOKUP($B4001,'Exp Dates'!$E$4:$X$250,MATCH("M7",'Exp Dates'!$E$2:$X$2,0),1)&amp;"!$A$2:$H$600",1),J$1,0)*$C4001,VLOOKUP($B4001,Interpolate!$B$3:$T$2004,MATCH("M7-I",Interpolate!$B$2:$T$2,0)))</f>
        <v>17.074999999999999</v>
      </c>
      <c r="K4001" s="6">
        <f ca="1">IF(NOT(ISNA(VLOOKUP($B4001,INDIRECT(VLOOKUP($B4001,'Exp Dates'!$E$4:$X$250,MATCH("M1",'Exp Dates'!$E$2:$X$2,0),1)&amp;"!$A$2:$k$600",1),K$1,0))),VLOOKUP($B4001,INDIRECT(VLOOKUP($B4001,'Exp Dates'!$E$4:$X$250,MATCH("M1",'Exp Dates'!$E$2:$X$2,0),1)&amp;"!$A$2:$k$600",1),K$1,0),0)</f>
        <v>93539</v>
      </c>
      <c r="L4001" s="6">
        <f ca="1">IF(NOT(ISNA(VLOOKUP($B4001,INDIRECT(VLOOKUP($B4001,'Exp Dates'!$E$4:$X$250,MATCH("M2",'Exp Dates'!$E$2:$X$2,0),1)&amp;"!$A$2:$k$600",1),L$1,0))),VLOOKUP($B4001,INDIRECT(VLOOKUP($B4001,'Exp Dates'!$E$4:$X$250,MATCH("M2",'Exp Dates'!$E$2:$X$2,0),1)&amp;"!$A$2:$k$600",1),L$1,0),0)</f>
        <v>91210</v>
      </c>
      <c r="M4001" s="6">
        <f ca="1">IF(NOT(ISNA(VLOOKUP($B4001,INDIRECT(VLOOKUP($B4001,'Exp Dates'!$E$4:$X$250,MATCH("M3",'Exp Dates'!$E$2:$X$2,0),1)&amp;"!$A$2:$k$600",1),M$1,0))),VLOOKUP($B4001,INDIRECT(VLOOKUP($B4001,'Exp Dates'!$E$4:$X$250,MATCH("M3",'Exp Dates'!$E$2:$X$2,0),1)&amp;"!$A$2:$k$600",1),M$1,0),0)</f>
        <v>24682</v>
      </c>
      <c r="N4001" s="6">
        <f ca="1">IF(NOT(ISNA(VLOOKUP($B4001,INDIRECT(VLOOKUP($B4001,'Exp Dates'!$E$4:$X$250,MATCH("M4",'Exp Dates'!$E$2:$X$2,0),1)&amp;"!$A$2:$k$600",1),N$1,0))),VLOOKUP($B4001,INDIRECT(VLOOKUP($B4001,'Exp Dates'!$E$4:$X$250,MATCH("M4",'Exp Dates'!$E$2:$X$2,0),1)&amp;"!$A$2:$k$600",1),N$1,0),0)</f>
        <v>13622</v>
      </c>
      <c r="O4001" s="6">
        <f ca="1">IF(NOT(ISNA(VLOOKUP($B4001,INDIRECT(VLOOKUP($B4001,'Exp Dates'!$E$4:$X$250,MATCH("M5",'Exp Dates'!$E$2:$X$2,0),1)&amp;"!$A$2:$k$600",1),O$1,0))),VLOOKUP($B4001,INDIRECT(VLOOKUP($B4001,'Exp Dates'!$E$4:$X$250,MATCH("M5",'Exp Dates'!$E$2:$X$2,0),1)&amp;"!$A$2:$k$600",1),O$1,0),0)</f>
        <v>7341</v>
      </c>
      <c r="P4001" s="6">
        <f ca="1">IF(NOT(ISNA(VLOOKUP($B4001,INDIRECT(VLOOKUP($B4001,'Exp Dates'!$E$4:$X$250,MATCH("M6",'Exp Dates'!$E$2:$X$2,0),1)&amp;"!$A$2:$k$600",1),P$1,0))),VLOOKUP($B4001,INDIRECT(VLOOKUP($B4001,'Exp Dates'!$E$4:$X$250,MATCH("M6",'Exp Dates'!$E$2:$X$2,0),1)&amp;"!$A$2:$k$600",1),P$1,0),0)</f>
        <v>2886</v>
      </c>
      <c r="Q4001" s="6">
        <f ca="1">IF(NOT(ISNA(VLOOKUP($B4001,INDIRECT(VLOOKUP($B4001,'Exp Dates'!$E$4:$X$250,MATCH("M7",'Exp Dates'!$E$2:$X$2,0),1)&amp;"!$A$2:$k$600",1),Q$1,0))),VLOOKUP($B4001,INDIRECT(VLOOKUP($B4001,'Exp Dates'!$E$4:$X$250,MATCH("M7",'Exp Dates'!$E$2:$X$2,0),1)&amp;"!$A$2:$k$600",1),Q$1,0),0)</f>
        <v>2028</v>
      </c>
      <c r="R4001" s="6">
        <f ca="1">IF((K4001+L4001)&gt;0,K4001+L4001,#REF!+#REF!)</f>
        <v>184749</v>
      </c>
      <c r="S4001" s="6">
        <f t="shared" ca="1" si="822"/>
        <v>273816</v>
      </c>
      <c r="T4001" s="6">
        <f t="shared" ca="1" si="823"/>
        <v>4216499.7</v>
      </c>
      <c r="U4001" s="6">
        <f t="shared" ca="1" si="824"/>
        <v>74357</v>
      </c>
      <c r="V4001" s="6">
        <f t="shared" ca="1" si="825"/>
        <v>1245956.2749999999</v>
      </c>
      <c r="W4001" s="11">
        <f t="shared" ca="1" si="826"/>
        <v>3.3841474091857684</v>
      </c>
      <c r="X4001">
        <f ca="1">Master!AD4001</f>
        <v>9.52380952380949E-3</v>
      </c>
      <c r="Y4001" s="6">
        <f t="shared" ca="1" si="827"/>
        <v>235308</v>
      </c>
      <c r="Z4001" s="6">
        <f t="shared" ca="1" si="828"/>
        <v>74357</v>
      </c>
      <c r="AA4001" s="6">
        <f t="shared" ca="1" si="829"/>
        <v>405871</v>
      </c>
      <c r="AB4001" s="11">
        <f>VLOOKUP(B4001,Master!B$3:N$10000,9,0)</f>
        <v>14.15</v>
      </c>
      <c r="AC4001" s="11">
        <f t="shared" ca="1" si="830"/>
        <v>0.67499999999999893</v>
      </c>
      <c r="AE4001" s="11">
        <f t="shared" ca="1" si="831"/>
        <v>-13.475000000000001</v>
      </c>
      <c r="AG4001" s="6">
        <f ca="1">IF(NOT(ISNA(VLOOKUP($B4001,INDIRECT(VLOOKUP($B4001,'Exp Dates'!$E$4:$X$300,MATCH("M1",'Exp Dates'!$E$2:$X$2,0),1)&amp;"!$A$2:$k$600",1),AG$1,0))),VLOOKUP($B4001,INDIRECT(VLOOKUP($B4001,'Exp Dates'!$E$4:$X$300,MATCH("M1",'Exp Dates'!$E$2:$X$2,0),1)&amp;"!$A$2:$k$600",1),AG$1,0),0)</f>
        <v>64246</v>
      </c>
      <c r="AH4001" s="6">
        <f ca="1">IF(NOT(ISNA(VLOOKUP($B4001,INDIRECT(VLOOKUP($B4001,'Exp Dates'!$E$4:$X$300,MATCH("M2",'Exp Dates'!$E$2:$X$2,0),1)&amp;"!$A$2:$k$600",1),AH$1,0))),VLOOKUP($B4001,INDIRECT(VLOOKUP($B4001,'Exp Dates'!$E$4:$X$300,MATCH("M2",'Exp Dates'!$E$2:$X$2,0),1)&amp;"!$A$2:$k$600",1),AH$1,0),0)</f>
        <v>209570</v>
      </c>
      <c r="AI4001" s="6">
        <f ca="1">IF(NOT(ISNA(VLOOKUP($B4001,INDIRECT(VLOOKUP($B4001,'Exp Dates'!$E$4:$X$300,MATCH("M3",'Exp Dates'!$E$2:$X$2,0),1)&amp;"!$A$2:$k$600",1),AI$1,0))),VLOOKUP($B4001,INDIRECT(VLOOKUP($B4001,'Exp Dates'!$E$4:$X$300,MATCH("M3",'Exp Dates'!$E$2:$X$2,0),1)&amp;"!$A$2:$k$600",1),AI$1,0),0)</f>
        <v>57698</v>
      </c>
      <c r="AJ4001" s="6">
        <f ca="1">IF(NOT(ISNA(VLOOKUP($B4001,INDIRECT(VLOOKUP($B4001,'Exp Dates'!$E$4:$X$300,MATCH("M4",'Exp Dates'!$E$2:$X$2,0),1)&amp;"!$A$2:$k$600",1),AJ$1,0))),VLOOKUP($B4001,INDIRECT(VLOOKUP($B4001,'Exp Dates'!$E$4:$X$300,MATCH("M4",'Exp Dates'!$E$2:$X$2,0),1)&amp;"!$A$2:$k$600",1),AJ$1,0),0)</f>
        <v>29269</v>
      </c>
      <c r="AK4001" s="6">
        <f ca="1">IF(NOT(ISNA(VLOOKUP($B4001,INDIRECT(VLOOKUP($B4001,'Exp Dates'!$E$4:$X$300,MATCH("M5",'Exp Dates'!$E$2:$X$2,0),1)&amp;"!$A$2:$k$600",1),AK$1,0))),VLOOKUP($B4001,INDIRECT(VLOOKUP($B4001,'Exp Dates'!$E$4:$X$300,MATCH("M5",'Exp Dates'!$E$2:$X$2,0),1)&amp;"!$A$2:$k$600",1),AK$1,0),0)</f>
        <v>21690</v>
      </c>
      <c r="AL4001" s="6">
        <f ca="1">IF(NOT(ISNA(VLOOKUP($B4001,INDIRECT(VLOOKUP($B4001,'Exp Dates'!$E$4:$X$300,MATCH("M6",'Exp Dates'!$E$2:$X$2,0),1)&amp;"!$A$2:$k$600",1),AL$1,0))),VLOOKUP($B4001,INDIRECT(VLOOKUP($B4001,'Exp Dates'!$E$4:$X$300,MATCH("M6",'Exp Dates'!$E$2:$X$2,0),1)&amp;"!$A$2:$k$600",1),AL$1,0),0)</f>
        <v>14112</v>
      </c>
      <c r="AM4001" s="6">
        <f ca="1">IF(NOT(ISNA(VLOOKUP($B4001,INDIRECT(VLOOKUP($B4001,'Exp Dates'!$E$4:$X$300,MATCH("M7",'Exp Dates'!$E$2:$X$2,0),1)&amp;"!$A$2:$k$600",1),AM$1,0))),VLOOKUP($B4001,INDIRECT(VLOOKUP($B4001,'Exp Dates'!$E$4:$X$300,MATCH("M7",'Exp Dates'!$E$2:$X$2,0),1)&amp;"!$A$2:$k$600",1),AM$1,0),0)</f>
        <v>9286</v>
      </c>
      <c r="AO4001">
        <f ca="1">IF(NOT(ISNA(VLOOKUP($B4001,INDIRECT(VLOOKUP($B4001,'Exp Dates'!$E$4:$X$300,MATCH("M1",'Exp Dates'!$E$2:$X$2,0),1)&amp;"!$A$2:$k$600",1),AO$1,0))),VLOOKUP($B4001,INDIRECT(VLOOKUP($B4001,'Exp Dates'!$E$4:$X$300,MATCH("M1",'Exp Dates'!$E$2:$X$2,0),1)&amp;"!$A$2:$k$600",1),AO$1,0),0)</f>
        <v>0</v>
      </c>
      <c r="AP4001">
        <f ca="1">IF(NOT(ISNA(VLOOKUP($B4001,INDIRECT(VLOOKUP($B4001,'Exp Dates'!$E$4:$X$300,MATCH("M2",'Exp Dates'!$E$2:$X$2,0),1)&amp;"!$A$2:$k$600",1),AP$1,0))),VLOOKUP($B4001,INDIRECT(VLOOKUP($B4001,'Exp Dates'!$E$4:$X$300,MATCH("M2",'Exp Dates'!$E$2:$X$2,0),1)&amp;"!$A$2:$k$600",1),AP$1,0),0)</f>
        <v>0</v>
      </c>
      <c r="AQ4001">
        <f t="shared" ca="1" si="832"/>
        <v>0</v>
      </c>
      <c r="AR4001">
        <f>VLOOKUP(B4001,Master!B$2:L$5000,11,0)</f>
        <v>0.90242346938775519</v>
      </c>
    </row>
    <row r="4002" spans="2:44" x14ac:dyDescent="0.25">
      <c r="B4002" s="52">
        <f>Master!B4002</f>
        <v>43875</v>
      </c>
      <c r="C4002" s="11">
        <v>1</v>
      </c>
      <c r="D4002" s="11">
        <f ca="1">IF(NOT(ISNA(VLOOKUP($B4002,INDIRECT(VLOOKUP($B4002,'Exp Dates'!$E$4:$X$250,MATCH("M1",'Exp Dates'!$E$2:$X$2,0),1)&amp;"!$A$2:$H$600",1),D$1,0))),VLOOKUP($B4002,INDIRECT(VLOOKUP($B4002,'Exp Dates'!$E$4:$X$250,MATCH("M1",'Exp Dates'!$E$2:$X$2,0),1)&amp;"!$A$2:$H$600",1),D$1,0)*$C4002,VLOOKUP($B4002,Interpolate!$B$3:$T$2004,MATCH("M1-I",Interpolate!$B$2:$T$2,0)))</f>
        <v>14.425000000000001</v>
      </c>
      <c r="E4002" s="11">
        <f ca="1">IF(NOT(ISNA(VLOOKUP($B4002,INDIRECT(VLOOKUP($B4002,'Exp Dates'!$E$4:$X$250,MATCH("M2",'Exp Dates'!$E$2:$X$2,0),1)&amp;"!$A$2:$H$600",1),E$1,0))),VLOOKUP($B4002,INDIRECT(VLOOKUP($B4002,'Exp Dates'!$E$4:$X$250,MATCH("M2",'Exp Dates'!$E$2:$X$2,0),1)&amp;"!$A$2:$H$600",1),E$1,0)*$C4002,VLOOKUP($B4002,Interpolate!$B$3:$T$2004,MATCH("M2-I",Interpolate!$B$2:$T$2,0)))</f>
        <v>15.425000000000001</v>
      </c>
      <c r="F4002" s="11">
        <f ca="1">IF(NOT(ISNA(VLOOKUP($B4002,INDIRECT(VLOOKUP($B4002,'Exp Dates'!$E$4:$X$250,MATCH("M3",'Exp Dates'!$E$2:$X$2,0),1)&amp;"!$A$2:$H$600",1),F$1,0))),VLOOKUP($B4002,INDIRECT(VLOOKUP($B4002,'Exp Dates'!$E$4:$X$250,MATCH("M3",'Exp Dates'!$E$2:$X$2,0),1)&amp;"!$A$2:$H$600",1),F$1,0)*$C4002,VLOOKUP($B4002,Interpolate!$B$3:$T$2004,MATCH("M3-I",Interpolate!$B$2:$T$2,0)))</f>
        <v>16.125</v>
      </c>
      <c r="G4002" s="11">
        <f ca="1">IF(NOT(ISNA(VLOOKUP($B4002,INDIRECT(VLOOKUP($B4002,'Exp Dates'!$E$4:$X$250,MATCH("M4",'Exp Dates'!$E$2:$X$2,0),1)&amp;"!$A$2:$H$600",1),G$1,0))),VLOOKUP($B4002,INDIRECT(VLOOKUP($B4002,'Exp Dates'!$E$4:$X$250,MATCH("M4",'Exp Dates'!$E$2:$X$2,0),1)&amp;"!$A$2:$H$600",1),G$1,0)*$C4002,VLOOKUP($B4002,Interpolate!$B$3:$T$2004,MATCH("M4-I",Interpolate!$B$2:$T$2,0)))</f>
        <v>16.324999999999999</v>
      </c>
      <c r="H4002" s="11">
        <f ca="1">IF(NOT(ISNA(VLOOKUP($B4002,INDIRECT(VLOOKUP($B4002,'Exp Dates'!$E$4:$X$250,MATCH("M5",'Exp Dates'!$E$2:$X$2,0),1)&amp;"!$A$2:$H$600",1),H$1,0))),VLOOKUP($B4002,INDIRECT(VLOOKUP($B4002,'Exp Dates'!$E$4:$X$250,MATCH("M5",'Exp Dates'!$E$2:$X$2,0),1)&amp;"!$A$2:$H$600",1),H$1,0)*$C4002,VLOOKUP($B4002,Interpolate!$B$3:$T$2004,MATCH("M5-I",Interpolate!$B$2:$T$2,0)))</f>
        <v>16.725000000000001</v>
      </c>
      <c r="I4002" s="11">
        <f ca="1">IF(NOT(ISNA(VLOOKUP($B4002,INDIRECT(VLOOKUP($B4002,'Exp Dates'!$E$4:$X$250,MATCH("M6",'Exp Dates'!$E$2:$X$2,0),1)&amp;"!$A$2:$H$600",1),I$1,0))),VLOOKUP($B4002,INDIRECT(VLOOKUP($B4002,'Exp Dates'!$E$4:$X$250,MATCH("M6",'Exp Dates'!$E$2:$X$2,0),1)&amp;"!$A$2:$H$600",1),I$1,0)*$C4002,VLOOKUP($B4002,Interpolate!$B$3:$T$2004,MATCH("M6-I",Interpolate!$B$2:$T$2,0)))</f>
        <v>16.975000000000001</v>
      </c>
      <c r="J4002" s="11">
        <f ca="1">IF(NOT(ISNA(VLOOKUP($B4002,INDIRECT(VLOOKUP($B4002,'Exp Dates'!$E$4:$X$250,MATCH("M7",'Exp Dates'!$E$2:$X$2,0),1)&amp;"!$A$2:$H$600",1),J$1,0))),VLOOKUP($B4002,INDIRECT(VLOOKUP($B4002,'Exp Dates'!$E$4:$X$250,MATCH("M7",'Exp Dates'!$E$2:$X$2,0),1)&amp;"!$A$2:$H$600",1),J$1,0)*$C4002,VLOOKUP($B4002,Interpolate!$B$3:$T$2004,MATCH("M7-I",Interpolate!$B$2:$T$2,0)))</f>
        <v>16.975000000000001</v>
      </c>
      <c r="K4002" s="6">
        <f ca="1">IF(NOT(ISNA(VLOOKUP($B4002,INDIRECT(VLOOKUP($B4002,'Exp Dates'!$E$4:$X$250,MATCH("M1",'Exp Dates'!$E$2:$X$2,0),1)&amp;"!$A$2:$k$600",1),K$1,0))),VLOOKUP($B4002,INDIRECT(VLOOKUP($B4002,'Exp Dates'!$E$4:$X$250,MATCH("M1",'Exp Dates'!$E$2:$X$2,0),1)&amp;"!$A$2:$k$600",1),K$1,0),0)</f>
        <v>77323</v>
      </c>
      <c r="L4002" s="6">
        <f ca="1">IF(NOT(ISNA(VLOOKUP($B4002,INDIRECT(VLOOKUP($B4002,'Exp Dates'!$E$4:$X$250,MATCH("M2",'Exp Dates'!$E$2:$X$2,0),1)&amp;"!$A$2:$k$600",1),L$1,0))),VLOOKUP($B4002,INDIRECT(VLOOKUP($B4002,'Exp Dates'!$E$4:$X$250,MATCH("M2",'Exp Dates'!$E$2:$X$2,0),1)&amp;"!$A$2:$k$600",1),L$1,0),0)</f>
        <v>75728</v>
      </c>
      <c r="M4002" s="6">
        <f ca="1">IF(NOT(ISNA(VLOOKUP($B4002,INDIRECT(VLOOKUP($B4002,'Exp Dates'!$E$4:$X$250,MATCH("M3",'Exp Dates'!$E$2:$X$2,0),1)&amp;"!$A$2:$k$600",1),M$1,0))),VLOOKUP($B4002,INDIRECT(VLOOKUP($B4002,'Exp Dates'!$E$4:$X$250,MATCH("M3",'Exp Dates'!$E$2:$X$2,0),1)&amp;"!$A$2:$k$600",1),M$1,0),0)</f>
        <v>22333</v>
      </c>
      <c r="N4002" s="6">
        <f ca="1">IF(NOT(ISNA(VLOOKUP($B4002,INDIRECT(VLOOKUP($B4002,'Exp Dates'!$E$4:$X$250,MATCH("M4",'Exp Dates'!$E$2:$X$2,0),1)&amp;"!$A$2:$k$600",1),N$1,0))),VLOOKUP($B4002,INDIRECT(VLOOKUP($B4002,'Exp Dates'!$E$4:$X$250,MATCH("M4",'Exp Dates'!$E$2:$X$2,0),1)&amp;"!$A$2:$k$600",1),N$1,0),0)</f>
        <v>7679</v>
      </c>
      <c r="O4002" s="6">
        <f ca="1">IF(NOT(ISNA(VLOOKUP($B4002,INDIRECT(VLOOKUP($B4002,'Exp Dates'!$E$4:$X$250,MATCH("M5",'Exp Dates'!$E$2:$X$2,0),1)&amp;"!$A$2:$k$600",1),O$1,0))),VLOOKUP($B4002,INDIRECT(VLOOKUP($B4002,'Exp Dates'!$E$4:$X$250,MATCH("M5",'Exp Dates'!$E$2:$X$2,0),1)&amp;"!$A$2:$k$600",1),O$1,0),0)</f>
        <v>8198</v>
      </c>
      <c r="P4002" s="6">
        <f ca="1">IF(NOT(ISNA(VLOOKUP($B4002,INDIRECT(VLOOKUP($B4002,'Exp Dates'!$E$4:$X$250,MATCH("M6",'Exp Dates'!$E$2:$X$2,0),1)&amp;"!$A$2:$k$600",1),P$1,0))),VLOOKUP($B4002,INDIRECT(VLOOKUP($B4002,'Exp Dates'!$E$4:$X$250,MATCH("M6",'Exp Dates'!$E$2:$X$2,0),1)&amp;"!$A$2:$k$600",1),P$1,0),0)</f>
        <v>2060</v>
      </c>
      <c r="Q4002" s="6">
        <f ca="1">IF(NOT(ISNA(VLOOKUP($B4002,INDIRECT(VLOOKUP($B4002,'Exp Dates'!$E$4:$X$250,MATCH("M7",'Exp Dates'!$E$2:$X$2,0),1)&amp;"!$A$2:$k$600",1),Q$1,0))),VLOOKUP($B4002,INDIRECT(VLOOKUP($B4002,'Exp Dates'!$E$4:$X$250,MATCH("M7",'Exp Dates'!$E$2:$X$2,0),1)&amp;"!$A$2:$k$600",1),Q$1,0),0)</f>
        <v>1799</v>
      </c>
      <c r="R4002" s="6">
        <f ca="1">IF((K4002+L4002)&gt;0,K4002+L4002,#REF!+#REF!)</f>
        <v>153051</v>
      </c>
      <c r="S4002" s="6">
        <f t="shared" ca="1" si="822"/>
        <v>271766</v>
      </c>
      <c r="T4002" s="6">
        <f t="shared" ca="1" si="823"/>
        <v>4139804.55</v>
      </c>
      <c r="U4002" s="6">
        <f t="shared" ca="1" si="824"/>
        <v>75873</v>
      </c>
      <c r="V4002" s="6">
        <f t="shared" ca="1" si="825"/>
        <v>1263419.375</v>
      </c>
      <c r="W4002" s="11">
        <f t="shared" ca="1" si="826"/>
        <v>3.2766669816188307</v>
      </c>
      <c r="X4002">
        <f ca="1">Master!AD4002</f>
        <v>1.0476190476190507E-2</v>
      </c>
      <c r="Y4002" s="6">
        <f t="shared" ca="1" si="827"/>
        <v>195120</v>
      </c>
      <c r="Z4002" s="6">
        <f t="shared" ca="1" si="828"/>
        <v>75873</v>
      </c>
      <c r="AA4002" s="6">
        <f t="shared" ca="1" si="829"/>
        <v>408907</v>
      </c>
      <c r="AB4002" s="11">
        <f>VLOOKUP(B4002,Master!B$3:N$10000,9,0)</f>
        <v>13.68</v>
      </c>
      <c r="AC4002" s="11">
        <f t="shared" ca="1" si="830"/>
        <v>0.74500000000000099</v>
      </c>
      <c r="AE4002" s="11">
        <f t="shared" ca="1" si="831"/>
        <v>-12.934999999999999</v>
      </c>
      <c r="AG4002" s="6">
        <f ca="1">IF(NOT(ISNA(VLOOKUP($B4002,INDIRECT(VLOOKUP($B4002,'Exp Dates'!$E$4:$X$300,MATCH("M1",'Exp Dates'!$E$2:$X$2,0),1)&amp;"!$A$2:$k$600",1),AG$1,0))),VLOOKUP($B4002,INDIRECT(VLOOKUP($B4002,'Exp Dates'!$E$4:$X$300,MATCH("M1",'Exp Dates'!$E$2:$X$2,0),1)&amp;"!$A$2:$k$600",1),AG$1,0),0)</f>
        <v>52186</v>
      </c>
      <c r="AH4002" s="6">
        <f ca="1">IF(NOT(ISNA(VLOOKUP($B4002,INDIRECT(VLOOKUP($B4002,'Exp Dates'!$E$4:$X$300,MATCH("M2",'Exp Dates'!$E$2:$X$2,0),1)&amp;"!$A$2:$k$600",1),AH$1,0))),VLOOKUP($B4002,INDIRECT(VLOOKUP($B4002,'Exp Dates'!$E$4:$X$300,MATCH("M2",'Exp Dates'!$E$2:$X$2,0),1)&amp;"!$A$2:$k$600",1),AH$1,0),0)</f>
        <v>219580</v>
      </c>
      <c r="AI4002" s="6">
        <f ca="1">IF(NOT(ISNA(VLOOKUP($B4002,INDIRECT(VLOOKUP($B4002,'Exp Dates'!$E$4:$X$300,MATCH("M3",'Exp Dates'!$E$2:$X$2,0),1)&amp;"!$A$2:$k$600",1),AI$1,0))),VLOOKUP($B4002,INDIRECT(VLOOKUP($B4002,'Exp Dates'!$E$4:$X$300,MATCH("M3",'Exp Dates'!$E$2:$X$2,0),1)&amp;"!$A$2:$k$600",1),AI$1,0),0)</f>
        <v>61268</v>
      </c>
      <c r="AJ4002" s="6">
        <f ca="1">IF(NOT(ISNA(VLOOKUP($B4002,INDIRECT(VLOOKUP($B4002,'Exp Dates'!$E$4:$X$300,MATCH("M4",'Exp Dates'!$E$2:$X$2,0),1)&amp;"!$A$2:$k$600",1),AJ$1,0))),VLOOKUP($B4002,INDIRECT(VLOOKUP($B4002,'Exp Dates'!$E$4:$X$300,MATCH("M4",'Exp Dates'!$E$2:$X$2,0),1)&amp;"!$A$2:$k$600",1),AJ$1,0),0)</f>
        <v>28962</v>
      </c>
      <c r="AK4002" s="6">
        <f ca="1">IF(NOT(ISNA(VLOOKUP($B4002,INDIRECT(VLOOKUP($B4002,'Exp Dates'!$E$4:$X$300,MATCH("M5",'Exp Dates'!$E$2:$X$2,0),1)&amp;"!$A$2:$k$600",1),AK$1,0))),VLOOKUP($B4002,INDIRECT(VLOOKUP($B4002,'Exp Dates'!$E$4:$X$300,MATCH("M5",'Exp Dates'!$E$2:$X$2,0),1)&amp;"!$A$2:$k$600",1),AK$1,0),0)</f>
        <v>22798</v>
      </c>
      <c r="AL4002" s="6">
        <f ca="1">IF(NOT(ISNA(VLOOKUP($B4002,INDIRECT(VLOOKUP($B4002,'Exp Dates'!$E$4:$X$300,MATCH("M6",'Exp Dates'!$E$2:$X$2,0),1)&amp;"!$A$2:$k$600",1),AL$1,0))),VLOOKUP($B4002,INDIRECT(VLOOKUP($B4002,'Exp Dates'!$E$4:$X$300,MATCH("M6",'Exp Dates'!$E$2:$X$2,0),1)&amp;"!$A$2:$k$600",1),AL$1,0),0)</f>
        <v>14456</v>
      </c>
      <c r="AM4002" s="6">
        <f ca="1">IF(NOT(ISNA(VLOOKUP($B4002,INDIRECT(VLOOKUP($B4002,'Exp Dates'!$E$4:$X$300,MATCH("M7",'Exp Dates'!$E$2:$X$2,0),1)&amp;"!$A$2:$k$600",1),AM$1,0))),VLOOKUP($B4002,INDIRECT(VLOOKUP($B4002,'Exp Dates'!$E$4:$X$300,MATCH("M7",'Exp Dates'!$E$2:$X$2,0),1)&amp;"!$A$2:$k$600",1),AM$1,0),0)</f>
        <v>9657</v>
      </c>
      <c r="AO4002">
        <f ca="1">IF(NOT(ISNA(VLOOKUP($B4002,INDIRECT(VLOOKUP($B4002,'Exp Dates'!$E$4:$X$300,MATCH("M1",'Exp Dates'!$E$2:$X$2,0),1)&amp;"!$A$2:$k$600",1),AO$1,0))),VLOOKUP($B4002,INDIRECT(VLOOKUP($B4002,'Exp Dates'!$E$4:$X$300,MATCH("M1",'Exp Dates'!$E$2:$X$2,0),1)&amp;"!$A$2:$k$600",1),AO$1,0),0)</f>
        <v>669</v>
      </c>
      <c r="AP4002">
        <f ca="1">IF(NOT(ISNA(VLOOKUP($B4002,INDIRECT(VLOOKUP($B4002,'Exp Dates'!$E$4:$X$300,MATCH("M2",'Exp Dates'!$E$2:$X$2,0),1)&amp;"!$A$2:$k$600",1),AP$1,0))),VLOOKUP($B4002,INDIRECT(VLOOKUP($B4002,'Exp Dates'!$E$4:$X$300,MATCH("M2",'Exp Dates'!$E$2:$X$2,0),1)&amp;"!$A$2:$k$600",1),AP$1,0),0)</f>
        <v>1447</v>
      </c>
      <c r="AQ4002">
        <f t="shared" ca="1" si="832"/>
        <v>2116</v>
      </c>
      <c r="AR4002">
        <f>VLOOKUP(B4002,Master!B$2:L$5000,11,0)</f>
        <v>0.88258064516129031</v>
      </c>
    </row>
    <row r="4003" spans="2:44" x14ac:dyDescent="0.25">
      <c r="B4003" s="52">
        <f>Master!B4003</f>
        <v>43879</v>
      </c>
      <c r="C4003" s="11">
        <v>1</v>
      </c>
      <c r="D4003" s="11">
        <f ca="1">IF(NOT(ISNA(VLOOKUP($B4003,INDIRECT(VLOOKUP($B4003,'Exp Dates'!$E$4:$X$250,MATCH("M1",'Exp Dates'!$E$2:$X$2,0),1)&amp;"!$A$2:$H$600",1),D$1,0))),VLOOKUP($B4003,INDIRECT(VLOOKUP($B4003,'Exp Dates'!$E$4:$X$250,MATCH("M1",'Exp Dates'!$E$2:$X$2,0),1)&amp;"!$A$2:$H$600",1),D$1,0)*$C4003,VLOOKUP($B4003,Interpolate!$B$3:$T$2004,MATCH("M1-I",Interpolate!$B$2:$T$2,0)))</f>
        <v>14.875</v>
      </c>
      <c r="E4003" s="11">
        <f ca="1">IF(NOT(ISNA(VLOOKUP($B4003,INDIRECT(VLOOKUP($B4003,'Exp Dates'!$E$4:$X$250,MATCH("M2",'Exp Dates'!$E$2:$X$2,0),1)&amp;"!$A$2:$H$600",1),E$1,0))),VLOOKUP($B4003,INDIRECT(VLOOKUP($B4003,'Exp Dates'!$E$4:$X$250,MATCH("M2",'Exp Dates'!$E$2:$X$2,0),1)&amp;"!$A$2:$H$600",1),E$1,0)*$C4003,VLOOKUP($B4003,Interpolate!$B$3:$T$2004,MATCH("M2-I",Interpolate!$B$2:$T$2,0)))</f>
        <v>15.824999999999999</v>
      </c>
      <c r="F4003" s="11">
        <f ca="1">IF(NOT(ISNA(VLOOKUP($B4003,INDIRECT(VLOOKUP($B4003,'Exp Dates'!$E$4:$X$250,MATCH("M3",'Exp Dates'!$E$2:$X$2,0),1)&amp;"!$A$2:$H$600",1),F$1,0))),VLOOKUP($B4003,INDIRECT(VLOOKUP($B4003,'Exp Dates'!$E$4:$X$250,MATCH("M3",'Exp Dates'!$E$2:$X$2,0),1)&amp;"!$A$2:$H$600",1),F$1,0)*$C4003,VLOOKUP($B4003,Interpolate!$B$3:$T$2004,MATCH("M3-I",Interpolate!$B$2:$T$2,0)))</f>
        <v>16.524999999999999</v>
      </c>
      <c r="G4003" s="11">
        <f ca="1">IF(NOT(ISNA(VLOOKUP($B4003,INDIRECT(VLOOKUP($B4003,'Exp Dates'!$E$4:$X$250,MATCH("M4",'Exp Dates'!$E$2:$X$2,0),1)&amp;"!$A$2:$H$600",1),G$1,0))),VLOOKUP($B4003,INDIRECT(VLOOKUP($B4003,'Exp Dates'!$E$4:$X$250,MATCH("M4",'Exp Dates'!$E$2:$X$2,0),1)&amp;"!$A$2:$H$600",1),G$1,0)*$C4003,VLOOKUP($B4003,Interpolate!$B$3:$T$2004,MATCH("M4-I",Interpolate!$B$2:$T$2,0)))</f>
        <v>16.675000000000001</v>
      </c>
      <c r="H4003" s="11">
        <f ca="1">IF(NOT(ISNA(VLOOKUP($B4003,INDIRECT(VLOOKUP($B4003,'Exp Dates'!$E$4:$X$250,MATCH("M5",'Exp Dates'!$E$2:$X$2,0),1)&amp;"!$A$2:$H$600",1),H$1,0))),VLOOKUP($B4003,INDIRECT(VLOOKUP($B4003,'Exp Dates'!$E$4:$X$250,MATCH("M5",'Exp Dates'!$E$2:$X$2,0),1)&amp;"!$A$2:$H$600",1),H$1,0)*$C4003,VLOOKUP($B4003,Interpolate!$B$3:$T$2004,MATCH("M5-I",Interpolate!$B$2:$T$2,0)))</f>
        <v>17.024999999999999</v>
      </c>
      <c r="I4003" s="11">
        <f ca="1">IF(NOT(ISNA(VLOOKUP($B4003,INDIRECT(VLOOKUP($B4003,'Exp Dates'!$E$4:$X$250,MATCH("M6",'Exp Dates'!$E$2:$X$2,0),1)&amp;"!$A$2:$H$600",1),I$1,0))),VLOOKUP($B4003,INDIRECT(VLOOKUP($B4003,'Exp Dates'!$E$4:$X$250,MATCH("M6",'Exp Dates'!$E$2:$X$2,0),1)&amp;"!$A$2:$H$600",1),I$1,0)*$C4003,VLOOKUP($B4003,Interpolate!$B$3:$T$2004,MATCH("M6-I",Interpolate!$B$2:$T$2,0)))</f>
        <v>17.225000000000001</v>
      </c>
      <c r="J4003" s="11">
        <f ca="1">IF(NOT(ISNA(VLOOKUP($B4003,INDIRECT(VLOOKUP($B4003,'Exp Dates'!$E$4:$X$250,MATCH("M7",'Exp Dates'!$E$2:$X$2,0),1)&amp;"!$A$2:$H$600",1),J$1,0))),VLOOKUP($B4003,INDIRECT(VLOOKUP($B4003,'Exp Dates'!$E$4:$X$250,MATCH("M7",'Exp Dates'!$E$2:$X$2,0),1)&amp;"!$A$2:$H$600",1),J$1,0)*$C4003,VLOOKUP($B4003,Interpolate!$B$3:$T$2004,MATCH("M7-I",Interpolate!$B$2:$T$2,0)))</f>
        <v>17.274999999999999</v>
      </c>
      <c r="K4003" s="6">
        <f ca="1">IF(NOT(ISNA(VLOOKUP($B4003,INDIRECT(VLOOKUP($B4003,'Exp Dates'!$E$4:$X$250,MATCH("M1",'Exp Dates'!$E$2:$X$2,0),1)&amp;"!$A$2:$k$600",1),K$1,0))),VLOOKUP($B4003,INDIRECT(VLOOKUP($B4003,'Exp Dates'!$E$4:$X$250,MATCH("M1",'Exp Dates'!$E$2:$X$2,0),1)&amp;"!$A$2:$k$600",1),K$1,0),0)</f>
        <v>113311</v>
      </c>
      <c r="L4003" s="6">
        <f ca="1">IF(NOT(ISNA(VLOOKUP($B4003,INDIRECT(VLOOKUP($B4003,'Exp Dates'!$E$4:$X$250,MATCH("M2",'Exp Dates'!$E$2:$X$2,0),1)&amp;"!$A$2:$k$600",1),L$1,0))),VLOOKUP($B4003,INDIRECT(VLOOKUP($B4003,'Exp Dates'!$E$4:$X$250,MATCH("M2",'Exp Dates'!$E$2:$X$2,0),1)&amp;"!$A$2:$k$600",1),L$1,0),0)</f>
        <v>150658</v>
      </c>
      <c r="M4003" s="6">
        <f ca="1">IF(NOT(ISNA(VLOOKUP($B4003,INDIRECT(VLOOKUP($B4003,'Exp Dates'!$E$4:$X$250,MATCH("M3",'Exp Dates'!$E$2:$X$2,0),1)&amp;"!$A$2:$k$600",1),M$1,0))),VLOOKUP($B4003,INDIRECT(VLOOKUP($B4003,'Exp Dates'!$E$4:$X$250,MATCH("M3",'Exp Dates'!$E$2:$X$2,0),1)&amp;"!$A$2:$k$600",1),M$1,0),0)</f>
        <v>40937</v>
      </c>
      <c r="N4003" s="6">
        <f ca="1">IF(NOT(ISNA(VLOOKUP($B4003,INDIRECT(VLOOKUP($B4003,'Exp Dates'!$E$4:$X$250,MATCH("M4",'Exp Dates'!$E$2:$X$2,0),1)&amp;"!$A$2:$k$600",1),N$1,0))),VLOOKUP($B4003,INDIRECT(VLOOKUP($B4003,'Exp Dates'!$E$4:$X$250,MATCH("M4",'Exp Dates'!$E$2:$X$2,0),1)&amp;"!$A$2:$k$600",1),N$1,0),0)</f>
        <v>18551</v>
      </c>
      <c r="O4003" s="6">
        <f ca="1">IF(NOT(ISNA(VLOOKUP($B4003,INDIRECT(VLOOKUP($B4003,'Exp Dates'!$E$4:$X$250,MATCH("M5",'Exp Dates'!$E$2:$X$2,0),1)&amp;"!$A$2:$k$600",1),O$1,0))),VLOOKUP($B4003,INDIRECT(VLOOKUP($B4003,'Exp Dates'!$E$4:$X$250,MATCH("M5",'Exp Dates'!$E$2:$X$2,0),1)&amp;"!$A$2:$k$600",1),O$1,0),0)</f>
        <v>9337</v>
      </c>
      <c r="P4003" s="6">
        <f ca="1">IF(NOT(ISNA(VLOOKUP($B4003,INDIRECT(VLOOKUP($B4003,'Exp Dates'!$E$4:$X$250,MATCH("M6",'Exp Dates'!$E$2:$X$2,0),1)&amp;"!$A$2:$k$600",1),P$1,0))),VLOOKUP($B4003,INDIRECT(VLOOKUP($B4003,'Exp Dates'!$E$4:$X$250,MATCH("M6",'Exp Dates'!$E$2:$X$2,0),1)&amp;"!$A$2:$k$600",1),P$1,0),0)</f>
        <v>4772</v>
      </c>
      <c r="Q4003" s="6">
        <f ca="1">IF(NOT(ISNA(VLOOKUP($B4003,INDIRECT(VLOOKUP($B4003,'Exp Dates'!$E$4:$X$250,MATCH("M7",'Exp Dates'!$E$2:$X$2,0),1)&amp;"!$A$2:$k$600",1),Q$1,0))),VLOOKUP($B4003,INDIRECT(VLOOKUP($B4003,'Exp Dates'!$E$4:$X$250,MATCH("M7",'Exp Dates'!$E$2:$X$2,0),1)&amp;"!$A$2:$k$600",1),Q$1,0),0)</f>
        <v>4383</v>
      </c>
      <c r="R4003" s="6">
        <f ca="1">IF((K4003+L4003)&gt;0,K4003+L4003,#REF!+#REF!)</f>
        <v>263969</v>
      </c>
      <c r="S4003" s="6">
        <f t="shared" ca="1" si="822"/>
        <v>262114</v>
      </c>
      <c r="T4003" s="6">
        <f t="shared" ca="1" si="823"/>
        <v>4120268.1999999997</v>
      </c>
      <c r="U4003" s="6">
        <f t="shared" ca="1" si="824"/>
        <v>82504</v>
      </c>
      <c r="V4003" s="6">
        <f t="shared" ca="1" si="825"/>
        <v>1399321.5</v>
      </c>
      <c r="W4003" s="11">
        <f t="shared" ca="1" si="826"/>
        <v>2.9444757334179457</v>
      </c>
      <c r="X4003">
        <f ca="1">Master!AD4003</f>
        <v>9.5238095238095073E-3</v>
      </c>
      <c r="Y4003" s="6">
        <f t="shared" ca="1" si="827"/>
        <v>341949</v>
      </c>
      <c r="Z4003" s="6">
        <f t="shared" ca="1" si="828"/>
        <v>82504</v>
      </c>
      <c r="AA4003" s="6">
        <f t="shared" ca="1" si="829"/>
        <v>407767</v>
      </c>
      <c r="AB4003" s="11">
        <f>VLOOKUP(B4003,Master!B$3:N$10000,9,0)</f>
        <v>14.83</v>
      </c>
      <c r="AC4003" s="11">
        <f t="shared" ca="1" si="830"/>
        <v>4.4999999999999929E-2</v>
      </c>
      <c r="AE4003" s="11">
        <f t="shared" ca="1" si="831"/>
        <v>-14.785</v>
      </c>
      <c r="AG4003" s="6">
        <f ca="1">IF(NOT(ISNA(VLOOKUP($B4003,INDIRECT(VLOOKUP($B4003,'Exp Dates'!$E$4:$X$300,MATCH("M1",'Exp Dates'!$E$2:$X$2,0),1)&amp;"!$A$2:$k$600",1),AG$1,0))),VLOOKUP($B4003,INDIRECT(VLOOKUP($B4003,'Exp Dates'!$E$4:$X$300,MATCH("M1",'Exp Dates'!$E$2:$X$2,0),1)&amp;"!$A$2:$k$600",1),AG$1,0),0)</f>
        <v>29143</v>
      </c>
      <c r="AH4003" s="6">
        <f ca="1">IF(NOT(ISNA(VLOOKUP($B4003,INDIRECT(VLOOKUP($B4003,'Exp Dates'!$E$4:$X$300,MATCH("M2",'Exp Dates'!$E$2:$X$2,0),1)&amp;"!$A$2:$k$600",1),AH$1,0))),VLOOKUP($B4003,INDIRECT(VLOOKUP($B4003,'Exp Dates'!$E$4:$X$300,MATCH("M2",'Exp Dates'!$E$2:$X$2,0),1)&amp;"!$A$2:$k$600",1),AH$1,0),0)</f>
        <v>232971</v>
      </c>
      <c r="AI4003" s="6">
        <f ca="1">IF(NOT(ISNA(VLOOKUP($B4003,INDIRECT(VLOOKUP($B4003,'Exp Dates'!$E$4:$X$300,MATCH("M3",'Exp Dates'!$E$2:$X$2,0),1)&amp;"!$A$2:$k$600",1),AI$1,0))),VLOOKUP($B4003,INDIRECT(VLOOKUP($B4003,'Exp Dates'!$E$4:$X$300,MATCH("M3",'Exp Dates'!$E$2:$X$2,0),1)&amp;"!$A$2:$k$600",1),AI$1,0),0)</f>
        <v>63149</v>
      </c>
      <c r="AJ4003" s="6">
        <f ca="1">IF(NOT(ISNA(VLOOKUP($B4003,INDIRECT(VLOOKUP($B4003,'Exp Dates'!$E$4:$X$300,MATCH("M4",'Exp Dates'!$E$2:$X$2,0),1)&amp;"!$A$2:$k$600",1),AJ$1,0))),VLOOKUP($B4003,INDIRECT(VLOOKUP($B4003,'Exp Dates'!$E$4:$X$300,MATCH("M4",'Exp Dates'!$E$2:$X$2,0),1)&amp;"!$A$2:$k$600",1),AJ$1,0),0)</f>
        <v>31876</v>
      </c>
      <c r="AK4003" s="6">
        <f ca="1">IF(NOT(ISNA(VLOOKUP($B4003,INDIRECT(VLOOKUP($B4003,'Exp Dates'!$E$4:$X$300,MATCH("M5",'Exp Dates'!$E$2:$X$2,0),1)&amp;"!$A$2:$k$600",1),AK$1,0))),VLOOKUP($B4003,INDIRECT(VLOOKUP($B4003,'Exp Dates'!$E$4:$X$300,MATCH("M5",'Exp Dates'!$E$2:$X$2,0),1)&amp;"!$A$2:$k$600",1),AK$1,0),0)</f>
        <v>24210</v>
      </c>
      <c r="AL4003" s="6">
        <f ca="1">IF(NOT(ISNA(VLOOKUP($B4003,INDIRECT(VLOOKUP($B4003,'Exp Dates'!$E$4:$X$300,MATCH("M6",'Exp Dates'!$E$2:$X$2,0),1)&amp;"!$A$2:$k$600",1),AL$1,0))),VLOOKUP($B4003,INDIRECT(VLOOKUP($B4003,'Exp Dates'!$E$4:$X$300,MATCH("M6",'Exp Dates'!$E$2:$X$2,0),1)&amp;"!$A$2:$k$600",1),AL$1,0),0)</f>
        <v>15140</v>
      </c>
      <c r="AM4003" s="6">
        <f ca="1">IF(NOT(ISNA(VLOOKUP($B4003,INDIRECT(VLOOKUP($B4003,'Exp Dates'!$E$4:$X$300,MATCH("M7",'Exp Dates'!$E$2:$X$2,0),1)&amp;"!$A$2:$k$600",1),AM$1,0))),VLOOKUP($B4003,INDIRECT(VLOOKUP($B4003,'Exp Dates'!$E$4:$X$300,MATCH("M7",'Exp Dates'!$E$2:$X$2,0),1)&amp;"!$A$2:$k$600",1),AM$1,0),0)</f>
        <v>11278</v>
      </c>
      <c r="AO4003">
        <f ca="1">IF(NOT(ISNA(VLOOKUP($B4003,INDIRECT(VLOOKUP($B4003,'Exp Dates'!$E$4:$X$300,MATCH("M1",'Exp Dates'!$E$2:$X$2,0),1)&amp;"!$A$2:$k$600",1),AO$1,0))),VLOOKUP($B4003,INDIRECT(VLOOKUP($B4003,'Exp Dates'!$E$4:$X$300,MATCH("M1",'Exp Dates'!$E$2:$X$2,0),1)&amp;"!$A$2:$k$600",1),AO$1,0),0)</f>
        <v>148</v>
      </c>
      <c r="AP4003">
        <f ca="1">IF(NOT(ISNA(VLOOKUP($B4003,INDIRECT(VLOOKUP($B4003,'Exp Dates'!$E$4:$X$300,MATCH("M2",'Exp Dates'!$E$2:$X$2,0),1)&amp;"!$A$2:$k$600",1),AP$1,0))),VLOOKUP($B4003,INDIRECT(VLOOKUP($B4003,'Exp Dates'!$E$4:$X$300,MATCH("M2",'Exp Dates'!$E$2:$X$2,0),1)&amp;"!$A$2:$k$600",1),AP$1,0),0)</f>
        <v>31</v>
      </c>
      <c r="AQ4003">
        <f t="shared" ca="1" si="832"/>
        <v>179</v>
      </c>
      <c r="AR4003">
        <f>VLOOKUP(B4003,Master!B$2:L$5000,11,0)</f>
        <v>0.92111801242236013</v>
      </c>
    </row>
    <row r="4004" spans="2:44" x14ac:dyDescent="0.25">
      <c r="B4004" s="52">
        <f>Master!B4004</f>
        <v>43880</v>
      </c>
      <c r="C4004" s="11">
        <v>1</v>
      </c>
      <c r="D4004" s="11">
        <f ca="1">IF(NOT(ISNA(VLOOKUP($B4004,INDIRECT(VLOOKUP($B4004,'Exp Dates'!$E$4:$X$250,MATCH("M1",'Exp Dates'!$E$2:$X$2,0),1)&amp;"!$A$2:$H$600",1),D$1,0))),VLOOKUP($B4004,INDIRECT(VLOOKUP($B4004,'Exp Dates'!$E$4:$X$250,MATCH("M1",'Exp Dates'!$E$2:$X$2,0),1)&amp;"!$A$2:$H$600",1),D$1,0)*$C4004,VLOOKUP($B4004,Interpolate!$B$3:$T$2004,MATCH("M1-I",Interpolate!$B$2:$T$2,0)))</f>
        <v>15.375</v>
      </c>
      <c r="E4004" s="11">
        <f ca="1">IF(NOT(ISNA(VLOOKUP($B4004,INDIRECT(VLOOKUP($B4004,'Exp Dates'!$E$4:$X$250,MATCH("M2",'Exp Dates'!$E$2:$X$2,0),1)&amp;"!$A$2:$H$600",1),E$1,0))),VLOOKUP($B4004,INDIRECT(VLOOKUP($B4004,'Exp Dates'!$E$4:$X$250,MATCH("M2",'Exp Dates'!$E$2:$X$2,0),1)&amp;"!$A$2:$H$600",1),E$1,0)*$C4004,VLOOKUP($B4004,Interpolate!$B$3:$T$2004,MATCH("M2-I",Interpolate!$B$2:$T$2,0)))</f>
        <v>16.324999999999999</v>
      </c>
      <c r="F4004" s="11">
        <f ca="1">IF(NOT(ISNA(VLOOKUP($B4004,INDIRECT(VLOOKUP($B4004,'Exp Dates'!$E$4:$X$250,MATCH("M3",'Exp Dates'!$E$2:$X$2,0),1)&amp;"!$A$2:$H$600",1),F$1,0))),VLOOKUP($B4004,INDIRECT(VLOOKUP($B4004,'Exp Dates'!$E$4:$X$250,MATCH("M3",'Exp Dates'!$E$2:$X$2,0),1)&amp;"!$A$2:$H$600",1),F$1,0)*$C4004,VLOOKUP($B4004,Interpolate!$B$3:$T$2004,MATCH("M3-I",Interpolate!$B$2:$T$2,0)))</f>
        <v>16.524999999999999</v>
      </c>
      <c r="G4004" s="11">
        <f ca="1">IF(NOT(ISNA(VLOOKUP($B4004,INDIRECT(VLOOKUP($B4004,'Exp Dates'!$E$4:$X$250,MATCH("M4",'Exp Dates'!$E$2:$X$2,0),1)&amp;"!$A$2:$H$600",1),G$1,0))),VLOOKUP($B4004,INDIRECT(VLOOKUP($B4004,'Exp Dates'!$E$4:$X$250,MATCH("M4",'Exp Dates'!$E$2:$X$2,0),1)&amp;"!$A$2:$H$600",1),G$1,0)*$C4004,VLOOKUP($B4004,Interpolate!$B$3:$T$2004,MATCH("M4-I",Interpolate!$B$2:$T$2,0)))</f>
        <v>16.925000000000001</v>
      </c>
      <c r="H4004" s="11">
        <f ca="1">IF(NOT(ISNA(VLOOKUP($B4004,INDIRECT(VLOOKUP($B4004,'Exp Dates'!$E$4:$X$250,MATCH("M5",'Exp Dates'!$E$2:$X$2,0),1)&amp;"!$A$2:$H$600",1),H$1,0))),VLOOKUP($B4004,INDIRECT(VLOOKUP($B4004,'Exp Dates'!$E$4:$X$250,MATCH("M5",'Exp Dates'!$E$2:$X$2,0),1)&amp;"!$A$2:$H$600",1),H$1,0)*$C4004,VLOOKUP($B4004,Interpolate!$B$3:$T$2004,MATCH("M5-I",Interpolate!$B$2:$T$2,0)))</f>
        <v>17.125</v>
      </c>
      <c r="I4004" s="11">
        <f ca="1">IF(NOT(ISNA(VLOOKUP($B4004,INDIRECT(VLOOKUP($B4004,'Exp Dates'!$E$4:$X$250,MATCH("M6",'Exp Dates'!$E$2:$X$2,0),1)&amp;"!$A$2:$H$600",1),I$1,0))),VLOOKUP($B4004,INDIRECT(VLOOKUP($B4004,'Exp Dates'!$E$4:$X$250,MATCH("M6",'Exp Dates'!$E$2:$X$2,0),1)&amp;"!$A$2:$H$600",1),I$1,0)*$C4004,VLOOKUP($B4004,Interpolate!$B$3:$T$2004,MATCH("M6-I",Interpolate!$B$2:$T$2,0)))</f>
        <v>17.225000000000001</v>
      </c>
      <c r="J4004" s="11">
        <f ca="1">IF(NOT(ISNA(VLOOKUP($B4004,INDIRECT(VLOOKUP($B4004,'Exp Dates'!$E$4:$X$250,MATCH("M7",'Exp Dates'!$E$2:$X$2,0),1)&amp;"!$A$2:$H$600",1),J$1,0))),VLOOKUP($B4004,INDIRECT(VLOOKUP($B4004,'Exp Dates'!$E$4:$X$250,MATCH("M7",'Exp Dates'!$E$2:$X$2,0),1)&amp;"!$A$2:$H$600",1),J$1,0)*$C4004,VLOOKUP($B4004,Interpolate!$B$3:$T$2004,MATCH("M7-I",Interpolate!$B$2:$T$2,0)))</f>
        <v>17.375</v>
      </c>
      <c r="K4004" s="6">
        <f ca="1">IF(NOT(ISNA(VLOOKUP($B4004,INDIRECT(VLOOKUP($B4004,'Exp Dates'!$E$4:$X$250,MATCH("M1",'Exp Dates'!$E$2:$X$2,0),1)&amp;"!$A$2:$k$600",1),K$1,0))),VLOOKUP($B4004,INDIRECT(VLOOKUP($B4004,'Exp Dates'!$E$4:$X$250,MATCH("M1",'Exp Dates'!$E$2:$X$2,0),1)&amp;"!$A$2:$k$600",1),K$1,0),0)</f>
        <v>95573</v>
      </c>
      <c r="L4004" s="6">
        <f ca="1">IF(NOT(ISNA(VLOOKUP($B4004,INDIRECT(VLOOKUP($B4004,'Exp Dates'!$E$4:$X$250,MATCH("M2",'Exp Dates'!$E$2:$X$2,0),1)&amp;"!$A$2:$k$600",1),L$1,0))),VLOOKUP($B4004,INDIRECT(VLOOKUP($B4004,'Exp Dates'!$E$4:$X$250,MATCH("M2",'Exp Dates'!$E$2:$X$2,0),1)&amp;"!$A$2:$k$600",1),L$1,0),0)</f>
        <v>61761</v>
      </c>
      <c r="M4004" s="6">
        <f ca="1">IF(NOT(ISNA(VLOOKUP($B4004,INDIRECT(VLOOKUP($B4004,'Exp Dates'!$E$4:$X$250,MATCH("M3",'Exp Dates'!$E$2:$X$2,0),1)&amp;"!$A$2:$k$600",1),M$1,0))),VLOOKUP($B4004,INDIRECT(VLOOKUP($B4004,'Exp Dates'!$E$4:$X$250,MATCH("M3",'Exp Dates'!$E$2:$X$2,0),1)&amp;"!$A$2:$k$600",1),M$1,0),0)</f>
        <v>18822</v>
      </c>
      <c r="N4004" s="6">
        <f ca="1">IF(NOT(ISNA(VLOOKUP($B4004,INDIRECT(VLOOKUP($B4004,'Exp Dates'!$E$4:$X$250,MATCH("M4",'Exp Dates'!$E$2:$X$2,0),1)&amp;"!$A$2:$k$600",1),N$1,0))),VLOOKUP($B4004,INDIRECT(VLOOKUP($B4004,'Exp Dates'!$E$4:$X$250,MATCH("M4",'Exp Dates'!$E$2:$X$2,0),1)&amp;"!$A$2:$k$600",1),N$1,0),0)</f>
        <v>6648</v>
      </c>
      <c r="O4004" s="6">
        <f ca="1">IF(NOT(ISNA(VLOOKUP($B4004,INDIRECT(VLOOKUP($B4004,'Exp Dates'!$E$4:$X$250,MATCH("M5",'Exp Dates'!$E$2:$X$2,0),1)&amp;"!$A$2:$k$600",1),O$1,0))),VLOOKUP($B4004,INDIRECT(VLOOKUP($B4004,'Exp Dates'!$E$4:$X$250,MATCH("M5",'Exp Dates'!$E$2:$X$2,0),1)&amp;"!$A$2:$k$600",1),O$1,0),0)</f>
        <v>2553</v>
      </c>
      <c r="P4004" s="6">
        <f ca="1">IF(NOT(ISNA(VLOOKUP($B4004,INDIRECT(VLOOKUP($B4004,'Exp Dates'!$E$4:$X$250,MATCH("M6",'Exp Dates'!$E$2:$X$2,0),1)&amp;"!$A$2:$k$600",1),P$1,0))),VLOOKUP($B4004,INDIRECT(VLOOKUP($B4004,'Exp Dates'!$E$4:$X$250,MATCH("M6",'Exp Dates'!$E$2:$X$2,0),1)&amp;"!$A$2:$k$600",1),P$1,0),0)</f>
        <v>1876</v>
      </c>
      <c r="Q4004" s="6">
        <f ca="1">IF(NOT(ISNA(VLOOKUP($B4004,INDIRECT(VLOOKUP($B4004,'Exp Dates'!$E$4:$X$250,MATCH("M7",'Exp Dates'!$E$2:$X$2,0),1)&amp;"!$A$2:$k$600",1),Q$1,0))),VLOOKUP($B4004,INDIRECT(VLOOKUP($B4004,'Exp Dates'!$E$4:$X$250,MATCH("M7",'Exp Dates'!$E$2:$X$2,0),1)&amp;"!$A$2:$k$600",1),Q$1,0),0)</f>
        <v>1061</v>
      </c>
      <c r="R4004" s="6">
        <f ca="1">IF((K4004+L4004)&gt;0,K4004+L4004,#REF!+#REF!)</f>
        <v>157334</v>
      </c>
      <c r="S4004" s="6">
        <f t="shared" ca="1" si="822"/>
        <v>290223</v>
      </c>
      <c r="T4004" s="6">
        <f t="shared" ca="1" si="823"/>
        <v>4524553.7249999996</v>
      </c>
      <c r="U4004" s="6">
        <f t="shared" ca="1" si="824"/>
        <v>57898</v>
      </c>
      <c r="V4004" s="6">
        <f t="shared" ca="1" si="825"/>
        <v>989557.90000000014</v>
      </c>
      <c r="W4004" s="11">
        <f t="shared" ca="1" si="826"/>
        <v>4.5722981191903971</v>
      </c>
      <c r="X4004">
        <f ca="1">Master!AD4004</f>
        <v>6.9047619047619014E-3</v>
      </c>
      <c r="Y4004" s="6">
        <f t="shared" ca="1" si="827"/>
        <v>188294</v>
      </c>
      <c r="Z4004" s="6">
        <f t="shared" ca="1" si="828"/>
        <v>57898</v>
      </c>
      <c r="AA4004" s="6">
        <f t="shared" ca="1" si="829"/>
        <v>383968</v>
      </c>
      <c r="AB4004" s="11">
        <f>VLOOKUP(B4004,Master!B$3:N$10000,9,0)</f>
        <v>14.38</v>
      </c>
      <c r="AC4004" s="11">
        <f t="shared" ca="1" si="830"/>
        <v>0.99499999999999922</v>
      </c>
      <c r="AE4004" s="11">
        <f t="shared" ca="1" si="831"/>
        <v>-13.385000000000002</v>
      </c>
      <c r="AG4004" s="6">
        <f ca="1">IF(NOT(ISNA(VLOOKUP($B4004,INDIRECT(VLOOKUP($B4004,'Exp Dates'!$E$4:$X$300,MATCH("M1",'Exp Dates'!$E$2:$X$2,0),1)&amp;"!$A$2:$k$600",1),AG$1,0))),VLOOKUP($B4004,INDIRECT(VLOOKUP($B4004,'Exp Dates'!$E$4:$X$300,MATCH("M1",'Exp Dates'!$E$2:$X$2,0),1)&amp;"!$A$2:$k$600",1),AG$1,0),0)</f>
        <v>224565</v>
      </c>
      <c r="AH4004" s="6">
        <f ca="1">IF(NOT(ISNA(VLOOKUP($B4004,INDIRECT(VLOOKUP($B4004,'Exp Dates'!$E$4:$X$300,MATCH("M2",'Exp Dates'!$E$2:$X$2,0),1)&amp;"!$A$2:$k$600",1),AH$1,0))),VLOOKUP($B4004,INDIRECT(VLOOKUP($B4004,'Exp Dates'!$E$4:$X$300,MATCH("M2",'Exp Dates'!$E$2:$X$2,0),1)&amp;"!$A$2:$k$600",1),AH$1,0),0)</f>
        <v>65658</v>
      </c>
      <c r="AI4004" s="6">
        <f ca="1">IF(NOT(ISNA(VLOOKUP($B4004,INDIRECT(VLOOKUP($B4004,'Exp Dates'!$E$4:$X$300,MATCH("M3",'Exp Dates'!$E$2:$X$2,0),1)&amp;"!$A$2:$k$600",1),AI$1,0))),VLOOKUP($B4004,INDIRECT(VLOOKUP($B4004,'Exp Dates'!$E$4:$X$300,MATCH("M3",'Exp Dates'!$E$2:$X$2,0),1)&amp;"!$A$2:$k$600",1),AI$1,0),0)</f>
        <v>35847</v>
      </c>
      <c r="AJ4004" s="6">
        <f ca="1">IF(NOT(ISNA(VLOOKUP($B4004,INDIRECT(VLOOKUP($B4004,'Exp Dates'!$E$4:$X$300,MATCH("M4",'Exp Dates'!$E$2:$X$2,0),1)&amp;"!$A$2:$k$600",1),AJ$1,0))),VLOOKUP($B4004,INDIRECT(VLOOKUP($B4004,'Exp Dates'!$E$4:$X$300,MATCH("M4",'Exp Dates'!$E$2:$X$2,0),1)&amp;"!$A$2:$k$600",1),AJ$1,0),0)</f>
        <v>24212</v>
      </c>
      <c r="AK4004" s="6">
        <f ca="1">IF(NOT(ISNA(VLOOKUP($B4004,INDIRECT(VLOOKUP($B4004,'Exp Dates'!$E$4:$X$300,MATCH("M5",'Exp Dates'!$E$2:$X$2,0),1)&amp;"!$A$2:$k$600",1),AK$1,0))),VLOOKUP($B4004,INDIRECT(VLOOKUP($B4004,'Exp Dates'!$E$4:$X$300,MATCH("M5",'Exp Dates'!$E$2:$X$2,0),1)&amp;"!$A$2:$k$600",1),AK$1,0),0)</f>
        <v>15208</v>
      </c>
      <c r="AL4004" s="6">
        <f ca="1">IF(NOT(ISNA(VLOOKUP($B4004,INDIRECT(VLOOKUP($B4004,'Exp Dates'!$E$4:$X$300,MATCH("M6",'Exp Dates'!$E$2:$X$2,0),1)&amp;"!$A$2:$k$600",1),AL$1,0))),VLOOKUP($B4004,INDIRECT(VLOOKUP($B4004,'Exp Dates'!$E$4:$X$300,MATCH("M6",'Exp Dates'!$E$2:$X$2,0),1)&amp;"!$A$2:$k$600",1),AL$1,0),0)</f>
        <v>11483</v>
      </c>
      <c r="AM4004" s="6">
        <f ca="1">IF(NOT(ISNA(VLOOKUP($B4004,INDIRECT(VLOOKUP($B4004,'Exp Dates'!$E$4:$X$300,MATCH("M7",'Exp Dates'!$E$2:$X$2,0),1)&amp;"!$A$2:$k$600",1),AM$1,0))),VLOOKUP($B4004,INDIRECT(VLOOKUP($B4004,'Exp Dates'!$E$4:$X$300,MATCH("M7",'Exp Dates'!$E$2:$X$2,0),1)&amp;"!$A$2:$k$600",1),AM$1,0),0)</f>
        <v>6995</v>
      </c>
      <c r="AO4004">
        <f ca="1">IF(NOT(ISNA(VLOOKUP($B4004,INDIRECT(VLOOKUP($B4004,'Exp Dates'!$E$4:$X$300,MATCH("M1",'Exp Dates'!$E$2:$X$2,0),1)&amp;"!$A$2:$k$600",1),AO$1,0))),VLOOKUP($B4004,INDIRECT(VLOOKUP($B4004,'Exp Dates'!$E$4:$X$300,MATCH("M1",'Exp Dates'!$E$2:$X$2,0),1)&amp;"!$A$2:$k$600",1),AO$1,0),0)</f>
        <v>1614</v>
      </c>
      <c r="AP4004">
        <f ca="1">IF(NOT(ISNA(VLOOKUP($B4004,INDIRECT(VLOOKUP($B4004,'Exp Dates'!$E$4:$X$300,MATCH("M2",'Exp Dates'!$E$2:$X$2,0),1)&amp;"!$A$2:$k$600",1),AP$1,0))),VLOOKUP($B4004,INDIRECT(VLOOKUP($B4004,'Exp Dates'!$E$4:$X$300,MATCH("M2",'Exp Dates'!$E$2:$X$2,0),1)&amp;"!$A$2:$k$600",1),AP$1,0),0)</f>
        <v>0</v>
      </c>
      <c r="AQ4004">
        <f t="shared" ca="1" si="832"/>
        <v>1614</v>
      </c>
      <c r="AR4004">
        <f>VLOOKUP(B4004,Master!B$2:L$5000,11,0)</f>
        <v>0.90897597977243993</v>
      </c>
    </row>
    <row r="4005" spans="2:44" x14ac:dyDescent="0.25">
      <c r="B4005" s="52">
        <f>Master!B4005</f>
        <v>43881</v>
      </c>
      <c r="C4005" s="11">
        <v>1</v>
      </c>
      <c r="D4005" s="11">
        <f ca="1">IF(NOT(ISNA(VLOOKUP($B4005,INDIRECT(VLOOKUP($B4005,'Exp Dates'!$E$4:$X$250,MATCH("M1",'Exp Dates'!$E$2:$X$2,0),1)&amp;"!$A$2:$H$600",1),D$1,0))),VLOOKUP($B4005,INDIRECT(VLOOKUP($B4005,'Exp Dates'!$E$4:$X$250,MATCH("M1",'Exp Dates'!$E$2:$X$2,0),1)&amp;"!$A$2:$H$600",1),D$1,0)*$C4005,VLOOKUP($B4005,Interpolate!$B$3:$T$2004,MATCH("M1-I",Interpolate!$B$2:$T$2,0)))</f>
        <v>16.074999999999999</v>
      </c>
      <c r="E4005" s="11">
        <f ca="1">IF(NOT(ISNA(VLOOKUP($B4005,INDIRECT(VLOOKUP($B4005,'Exp Dates'!$E$4:$X$250,MATCH("M2",'Exp Dates'!$E$2:$X$2,0),1)&amp;"!$A$2:$H$600",1),E$1,0))),VLOOKUP($B4005,INDIRECT(VLOOKUP($B4005,'Exp Dates'!$E$4:$X$250,MATCH("M2",'Exp Dates'!$E$2:$X$2,0),1)&amp;"!$A$2:$H$600",1),E$1,0)*$C4005,VLOOKUP($B4005,Interpolate!$B$3:$T$2004,MATCH("M2-I",Interpolate!$B$2:$T$2,0)))</f>
        <v>16.824999999999999</v>
      </c>
      <c r="F4005" s="11">
        <f ca="1">IF(NOT(ISNA(VLOOKUP($B4005,INDIRECT(VLOOKUP($B4005,'Exp Dates'!$E$4:$X$250,MATCH("M3",'Exp Dates'!$E$2:$X$2,0),1)&amp;"!$A$2:$H$600",1),F$1,0))),VLOOKUP($B4005,INDIRECT(VLOOKUP($B4005,'Exp Dates'!$E$4:$X$250,MATCH("M3",'Exp Dates'!$E$2:$X$2,0),1)&amp;"!$A$2:$H$600",1),F$1,0)*$C4005,VLOOKUP($B4005,Interpolate!$B$3:$T$2004,MATCH("M3-I",Interpolate!$B$2:$T$2,0)))</f>
        <v>16.824999999999999</v>
      </c>
      <c r="G4005" s="11">
        <f ca="1">IF(NOT(ISNA(VLOOKUP($B4005,INDIRECT(VLOOKUP($B4005,'Exp Dates'!$E$4:$X$250,MATCH("M4",'Exp Dates'!$E$2:$X$2,0),1)&amp;"!$A$2:$H$600",1),G$1,0))),VLOOKUP($B4005,INDIRECT(VLOOKUP($B4005,'Exp Dates'!$E$4:$X$250,MATCH("M4",'Exp Dates'!$E$2:$X$2,0),1)&amp;"!$A$2:$H$600",1),G$1,0)*$C4005,VLOOKUP($B4005,Interpolate!$B$3:$T$2004,MATCH("M4-I",Interpolate!$B$2:$T$2,0)))</f>
        <v>17.175000000000001</v>
      </c>
      <c r="H4005" s="11">
        <f ca="1">IF(NOT(ISNA(VLOOKUP($B4005,INDIRECT(VLOOKUP($B4005,'Exp Dates'!$E$4:$X$250,MATCH("M5",'Exp Dates'!$E$2:$X$2,0),1)&amp;"!$A$2:$H$600",1),H$1,0))),VLOOKUP($B4005,INDIRECT(VLOOKUP($B4005,'Exp Dates'!$E$4:$X$250,MATCH("M5",'Exp Dates'!$E$2:$X$2,0),1)&amp;"!$A$2:$H$600",1),H$1,0)*$C4005,VLOOKUP($B4005,Interpolate!$B$3:$T$2004,MATCH("M5-I",Interpolate!$B$2:$T$2,0)))</f>
        <v>17.324999999999999</v>
      </c>
      <c r="I4005" s="11">
        <f ca="1">IF(NOT(ISNA(VLOOKUP($B4005,INDIRECT(VLOOKUP($B4005,'Exp Dates'!$E$4:$X$250,MATCH("M6",'Exp Dates'!$E$2:$X$2,0),1)&amp;"!$A$2:$H$600",1),I$1,0))),VLOOKUP($B4005,INDIRECT(VLOOKUP($B4005,'Exp Dates'!$E$4:$X$250,MATCH("M6",'Exp Dates'!$E$2:$X$2,0),1)&amp;"!$A$2:$H$600",1),I$1,0)*$C4005,VLOOKUP($B4005,Interpolate!$B$3:$T$2004,MATCH("M6-I",Interpolate!$B$2:$T$2,0)))</f>
        <v>17.375</v>
      </c>
      <c r="J4005" s="11">
        <f ca="1">IF(NOT(ISNA(VLOOKUP($B4005,INDIRECT(VLOOKUP($B4005,'Exp Dates'!$E$4:$X$250,MATCH("M7",'Exp Dates'!$E$2:$X$2,0),1)&amp;"!$A$2:$H$600",1),J$1,0))),VLOOKUP($B4005,INDIRECT(VLOOKUP($B4005,'Exp Dates'!$E$4:$X$250,MATCH("M7",'Exp Dates'!$E$2:$X$2,0),1)&amp;"!$A$2:$H$600",1),J$1,0)*$C4005,VLOOKUP($B4005,Interpolate!$B$3:$T$2004,MATCH("M7-I",Interpolate!$B$2:$T$2,0)))</f>
        <v>17.574999999999999</v>
      </c>
      <c r="K4005" s="6">
        <f ca="1">IF(NOT(ISNA(VLOOKUP($B4005,INDIRECT(VLOOKUP($B4005,'Exp Dates'!$E$4:$X$250,MATCH("M1",'Exp Dates'!$E$2:$X$2,0),1)&amp;"!$A$2:$k$600",1),K$1,0))),VLOOKUP($B4005,INDIRECT(VLOOKUP($B4005,'Exp Dates'!$E$4:$X$250,MATCH("M1",'Exp Dates'!$E$2:$X$2,0),1)&amp;"!$A$2:$k$600",1),K$1,0),0)</f>
        <v>182698</v>
      </c>
      <c r="L4005" s="6">
        <f ca="1">IF(NOT(ISNA(VLOOKUP($B4005,INDIRECT(VLOOKUP($B4005,'Exp Dates'!$E$4:$X$250,MATCH("M2",'Exp Dates'!$E$2:$X$2,0),1)&amp;"!$A$2:$k$600",1),L$1,0))),VLOOKUP($B4005,INDIRECT(VLOOKUP($B4005,'Exp Dates'!$E$4:$X$250,MATCH("M2",'Exp Dates'!$E$2:$X$2,0),1)&amp;"!$A$2:$k$600",1),L$1,0),0)</f>
        <v>83633</v>
      </c>
      <c r="M4005" s="6">
        <f ca="1">IF(NOT(ISNA(VLOOKUP($B4005,INDIRECT(VLOOKUP($B4005,'Exp Dates'!$E$4:$X$250,MATCH("M3",'Exp Dates'!$E$2:$X$2,0),1)&amp;"!$A$2:$k$600",1),M$1,0))),VLOOKUP($B4005,INDIRECT(VLOOKUP($B4005,'Exp Dates'!$E$4:$X$250,MATCH("M3",'Exp Dates'!$E$2:$X$2,0),1)&amp;"!$A$2:$k$600",1),M$1,0),0)</f>
        <v>23712</v>
      </c>
      <c r="N4005" s="6">
        <f ca="1">IF(NOT(ISNA(VLOOKUP($B4005,INDIRECT(VLOOKUP($B4005,'Exp Dates'!$E$4:$X$250,MATCH("M4",'Exp Dates'!$E$2:$X$2,0),1)&amp;"!$A$2:$k$600",1),N$1,0))),VLOOKUP($B4005,INDIRECT(VLOOKUP($B4005,'Exp Dates'!$E$4:$X$250,MATCH("M4",'Exp Dates'!$E$2:$X$2,0),1)&amp;"!$A$2:$k$600",1),N$1,0),0)</f>
        <v>9048</v>
      </c>
      <c r="O4005" s="6">
        <f ca="1">IF(NOT(ISNA(VLOOKUP($B4005,INDIRECT(VLOOKUP($B4005,'Exp Dates'!$E$4:$X$250,MATCH("M5",'Exp Dates'!$E$2:$X$2,0),1)&amp;"!$A$2:$k$600",1),O$1,0))),VLOOKUP($B4005,INDIRECT(VLOOKUP($B4005,'Exp Dates'!$E$4:$X$250,MATCH("M5",'Exp Dates'!$E$2:$X$2,0),1)&amp;"!$A$2:$k$600",1),O$1,0),0)</f>
        <v>4493</v>
      </c>
      <c r="P4005" s="6">
        <f ca="1">IF(NOT(ISNA(VLOOKUP($B4005,INDIRECT(VLOOKUP($B4005,'Exp Dates'!$E$4:$X$250,MATCH("M6",'Exp Dates'!$E$2:$X$2,0),1)&amp;"!$A$2:$k$600",1),P$1,0))),VLOOKUP($B4005,INDIRECT(VLOOKUP($B4005,'Exp Dates'!$E$4:$X$250,MATCH("M6",'Exp Dates'!$E$2:$X$2,0),1)&amp;"!$A$2:$k$600",1),P$1,0),0)</f>
        <v>2893</v>
      </c>
      <c r="Q4005" s="6">
        <f ca="1">IF(NOT(ISNA(VLOOKUP($B4005,INDIRECT(VLOOKUP($B4005,'Exp Dates'!$E$4:$X$250,MATCH("M7",'Exp Dates'!$E$2:$X$2,0),1)&amp;"!$A$2:$k$600",1),Q$1,0))),VLOOKUP($B4005,INDIRECT(VLOOKUP($B4005,'Exp Dates'!$E$4:$X$250,MATCH("M7",'Exp Dates'!$E$2:$X$2,0),1)&amp;"!$A$2:$k$600",1),Q$1,0),0)</f>
        <v>1251</v>
      </c>
      <c r="R4005" s="6">
        <f ca="1">IF((K4005+L4005)&gt;0,K4005+L4005,#REF!+#REF!)</f>
        <v>266331</v>
      </c>
      <c r="S4005" s="6">
        <f t="shared" ca="1" si="822"/>
        <v>292155</v>
      </c>
      <c r="T4005" s="6">
        <f t="shared" ca="1" si="823"/>
        <v>4751607.375</v>
      </c>
      <c r="U4005" s="6">
        <f t="shared" ca="1" si="824"/>
        <v>57071</v>
      </c>
      <c r="V4005" s="6">
        <f t="shared" ca="1" si="825"/>
        <v>987445.27499999991</v>
      </c>
      <c r="W4005" s="11">
        <f t="shared" ca="1" si="826"/>
        <v>4.8120209750358072</v>
      </c>
      <c r="X4005">
        <f ca="1">Master!AD4005</f>
        <v>5.9523809523809356E-3</v>
      </c>
      <c r="Y4005" s="6">
        <f t="shared" ca="1" si="827"/>
        <v>307728</v>
      </c>
      <c r="Z4005" s="6">
        <f t="shared" ca="1" si="828"/>
        <v>57071</v>
      </c>
      <c r="AA4005" s="6">
        <f t="shared" ca="1" si="829"/>
        <v>383622</v>
      </c>
      <c r="AB4005" s="11">
        <f>VLOOKUP(B4005,Master!B$3:N$10000,9,0)</f>
        <v>15.56</v>
      </c>
      <c r="AC4005" s="11">
        <f t="shared" ca="1" si="830"/>
        <v>0.51499999999999879</v>
      </c>
      <c r="AE4005" s="11">
        <f t="shared" ca="1" si="831"/>
        <v>-15.045000000000002</v>
      </c>
      <c r="AG4005" s="6">
        <f ca="1">IF(NOT(ISNA(VLOOKUP($B4005,INDIRECT(VLOOKUP($B4005,'Exp Dates'!$E$4:$X$300,MATCH("M1",'Exp Dates'!$E$2:$X$2,0),1)&amp;"!$A$2:$k$600",1),AG$1,0))),VLOOKUP($B4005,INDIRECT(VLOOKUP($B4005,'Exp Dates'!$E$4:$X$300,MATCH("M1",'Exp Dates'!$E$2:$X$2,0),1)&amp;"!$A$2:$k$600",1),AG$1,0),0)</f>
        <v>218534</v>
      </c>
      <c r="AH4005" s="6">
        <f ca="1">IF(NOT(ISNA(VLOOKUP($B4005,INDIRECT(VLOOKUP($B4005,'Exp Dates'!$E$4:$X$300,MATCH("M2",'Exp Dates'!$E$2:$X$2,0),1)&amp;"!$A$2:$k$600",1),AH$1,0))),VLOOKUP($B4005,INDIRECT(VLOOKUP($B4005,'Exp Dates'!$E$4:$X$300,MATCH("M2",'Exp Dates'!$E$2:$X$2,0),1)&amp;"!$A$2:$k$600",1),AH$1,0),0)</f>
        <v>73621</v>
      </c>
      <c r="AI4005" s="6">
        <f ca="1">IF(NOT(ISNA(VLOOKUP($B4005,INDIRECT(VLOOKUP($B4005,'Exp Dates'!$E$4:$X$300,MATCH("M3",'Exp Dates'!$E$2:$X$2,0),1)&amp;"!$A$2:$k$600",1),AI$1,0))),VLOOKUP($B4005,INDIRECT(VLOOKUP($B4005,'Exp Dates'!$E$4:$X$300,MATCH("M3",'Exp Dates'!$E$2:$X$2,0),1)&amp;"!$A$2:$k$600",1),AI$1,0),0)</f>
        <v>34396</v>
      </c>
      <c r="AJ4005" s="6">
        <f ca="1">IF(NOT(ISNA(VLOOKUP($B4005,INDIRECT(VLOOKUP($B4005,'Exp Dates'!$E$4:$X$300,MATCH("M4",'Exp Dates'!$E$2:$X$2,0),1)&amp;"!$A$2:$k$600",1),AJ$1,0))),VLOOKUP($B4005,INDIRECT(VLOOKUP($B4005,'Exp Dates'!$E$4:$X$300,MATCH("M4",'Exp Dates'!$E$2:$X$2,0),1)&amp;"!$A$2:$k$600",1),AJ$1,0),0)</f>
        <v>24225</v>
      </c>
      <c r="AK4005" s="6">
        <f ca="1">IF(NOT(ISNA(VLOOKUP($B4005,INDIRECT(VLOOKUP($B4005,'Exp Dates'!$E$4:$X$300,MATCH("M5",'Exp Dates'!$E$2:$X$2,0),1)&amp;"!$A$2:$k$600",1),AK$1,0))),VLOOKUP($B4005,INDIRECT(VLOOKUP($B4005,'Exp Dates'!$E$4:$X$300,MATCH("M5",'Exp Dates'!$E$2:$X$2,0),1)&amp;"!$A$2:$k$600",1),AK$1,0),0)</f>
        <v>14571</v>
      </c>
      <c r="AL4005" s="6">
        <f ca="1">IF(NOT(ISNA(VLOOKUP($B4005,INDIRECT(VLOOKUP($B4005,'Exp Dates'!$E$4:$X$300,MATCH("M6",'Exp Dates'!$E$2:$X$2,0),1)&amp;"!$A$2:$k$600",1),AL$1,0))),VLOOKUP($B4005,INDIRECT(VLOOKUP($B4005,'Exp Dates'!$E$4:$X$300,MATCH("M6",'Exp Dates'!$E$2:$X$2,0),1)&amp;"!$A$2:$k$600",1),AL$1,0),0)</f>
        <v>11224</v>
      </c>
      <c r="AM4005" s="6">
        <f ca="1">IF(NOT(ISNA(VLOOKUP($B4005,INDIRECT(VLOOKUP($B4005,'Exp Dates'!$E$4:$X$300,MATCH("M7",'Exp Dates'!$E$2:$X$2,0),1)&amp;"!$A$2:$k$600",1),AM$1,0))),VLOOKUP($B4005,INDIRECT(VLOOKUP($B4005,'Exp Dates'!$E$4:$X$300,MATCH("M7",'Exp Dates'!$E$2:$X$2,0),1)&amp;"!$A$2:$k$600",1),AM$1,0),0)</f>
        <v>7051</v>
      </c>
      <c r="AO4005">
        <f ca="1">IF(NOT(ISNA(VLOOKUP($B4005,INDIRECT(VLOOKUP($B4005,'Exp Dates'!$E$4:$X$300,MATCH("M1",'Exp Dates'!$E$2:$X$2,0),1)&amp;"!$A$2:$k$600",1),AO$1,0))),VLOOKUP($B4005,INDIRECT(VLOOKUP($B4005,'Exp Dates'!$E$4:$X$300,MATCH("M1",'Exp Dates'!$E$2:$X$2,0),1)&amp;"!$A$2:$k$600",1),AO$1,0),0)</f>
        <v>475</v>
      </c>
      <c r="AP4005">
        <f ca="1">IF(NOT(ISNA(VLOOKUP($B4005,INDIRECT(VLOOKUP($B4005,'Exp Dates'!$E$4:$X$300,MATCH("M2",'Exp Dates'!$E$2:$X$2,0),1)&amp;"!$A$2:$k$600",1),AP$1,0))),VLOOKUP($B4005,INDIRECT(VLOOKUP($B4005,'Exp Dates'!$E$4:$X$300,MATCH("M2",'Exp Dates'!$E$2:$X$2,0),1)&amp;"!$A$2:$k$600",1),AP$1,0),0)</f>
        <v>25</v>
      </c>
      <c r="AQ4005">
        <f t="shared" ca="1" si="832"/>
        <v>500</v>
      </c>
      <c r="AR4005">
        <f>VLOOKUP(B4005,Master!B$2:L$5000,11,0)</f>
        <v>0.9373493975903614</v>
      </c>
    </row>
    <row r="4006" spans="2:44" x14ac:dyDescent="0.25">
      <c r="B4006" s="52">
        <f>Master!B4006</f>
        <v>43882</v>
      </c>
      <c r="C4006" s="11">
        <v>1</v>
      </c>
      <c r="D4006" s="11">
        <f ca="1">IF(NOT(ISNA(VLOOKUP($B4006,INDIRECT(VLOOKUP($B4006,'Exp Dates'!$E$4:$X$250,MATCH("M1",'Exp Dates'!$E$2:$X$2,0),1)&amp;"!$A$2:$H$600",1),D$1,0))),VLOOKUP($B4006,INDIRECT(VLOOKUP($B4006,'Exp Dates'!$E$4:$X$250,MATCH("M1",'Exp Dates'!$E$2:$X$2,0),1)&amp;"!$A$2:$H$600",1),D$1,0)*$C4006,VLOOKUP($B4006,Interpolate!$B$3:$T$2004,MATCH("M1-I",Interpolate!$B$2:$T$2,0)))</f>
        <v>16.925000000000001</v>
      </c>
      <c r="E4006" s="11">
        <f ca="1">IF(NOT(ISNA(VLOOKUP($B4006,INDIRECT(VLOOKUP($B4006,'Exp Dates'!$E$4:$X$250,MATCH("M2",'Exp Dates'!$E$2:$X$2,0),1)&amp;"!$A$2:$H$600",1),E$1,0))),VLOOKUP($B4006,INDIRECT(VLOOKUP($B4006,'Exp Dates'!$E$4:$X$250,MATCH("M2",'Exp Dates'!$E$2:$X$2,0),1)&amp;"!$A$2:$H$600",1),E$1,0)*$C4006,VLOOKUP($B4006,Interpolate!$B$3:$T$2004,MATCH("M2-I",Interpolate!$B$2:$T$2,0)))</f>
        <v>17.324999999999999</v>
      </c>
      <c r="F4006" s="11">
        <f ca="1">IF(NOT(ISNA(VLOOKUP($B4006,INDIRECT(VLOOKUP($B4006,'Exp Dates'!$E$4:$X$250,MATCH("M3",'Exp Dates'!$E$2:$X$2,0),1)&amp;"!$A$2:$H$600",1),F$1,0))),VLOOKUP($B4006,INDIRECT(VLOOKUP($B4006,'Exp Dates'!$E$4:$X$250,MATCH("M3",'Exp Dates'!$E$2:$X$2,0),1)&amp;"!$A$2:$H$600",1),F$1,0)*$C4006,VLOOKUP($B4006,Interpolate!$B$3:$T$2004,MATCH("M3-I",Interpolate!$B$2:$T$2,0)))</f>
        <v>17.175000000000001</v>
      </c>
      <c r="G4006" s="11">
        <f ca="1">IF(NOT(ISNA(VLOOKUP($B4006,INDIRECT(VLOOKUP($B4006,'Exp Dates'!$E$4:$X$250,MATCH("M4",'Exp Dates'!$E$2:$X$2,0),1)&amp;"!$A$2:$H$600",1),G$1,0))),VLOOKUP($B4006,INDIRECT(VLOOKUP($B4006,'Exp Dates'!$E$4:$X$250,MATCH("M4",'Exp Dates'!$E$2:$X$2,0),1)&amp;"!$A$2:$H$600",1),G$1,0)*$C4006,VLOOKUP($B4006,Interpolate!$B$3:$T$2004,MATCH("M4-I",Interpolate!$B$2:$T$2,0)))</f>
        <v>17.375</v>
      </c>
      <c r="H4006" s="11">
        <f ca="1">IF(NOT(ISNA(VLOOKUP($B4006,INDIRECT(VLOOKUP($B4006,'Exp Dates'!$E$4:$X$250,MATCH("M5",'Exp Dates'!$E$2:$X$2,0),1)&amp;"!$A$2:$H$600",1),H$1,0))),VLOOKUP($B4006,INDIRECT(VLOOKUP($B4006,'Exp Dates'!$E$4:$X$250,MATCH("M5",'Exp Dates'!$E$2:$X$2,0),1)&amp;"!$A$2:$H$600",1),H$1,0)*$C4006,VLOOKUP($B4006,Interpolate!$B$3:$T$2004,MATCH("M5-I",Interpolate!$B$2:$T$2,0)))</f>
        <v>17.524999999999999</v>
      </c>
      <c r="I4006" s="11">
        <f ca="1">IF(NOT(ISNA(VLOOKUP($B4006,INDIRECT(VLOOKUP($B4006,'Exp Dates'!$E$4:$X$250,MATCH("M6",'Exp Dates'!$E$2:$X$2,0),1)&amp;"!$A$2:$H$600",1),I$1,0))),VLOOKUP($B4006,INDIRECT(VLOOKUP($B4006,'Exp Dates'!$E$4:$X$250,MATCH("M6",'Exp Dates'!$E$2:$X$2,0),1)&amp;"!$A$2:$H$600",1),I$1,0)*$C4006,VLOOKUP($B4006,Interpolate!$B$3:$T$2004,MATCH("M6-I",Interpolate!$B$2:$T$2,0)))</f>
        <v>17.574999999999999</v>
      </c>
      <c r="J4006" s="11">
        <f ca="1">IF(NOT(ISNA(VLOOKUP($B4006,INDIRECT(VLOOKUP($B4006,'Exp Dates'!$E$4:$X$250,MATCH("M7",'Exp Dates'!$E$2:$X$2,0),1)&amp;"!$A$2:$H$600",1),J$1,0))),VLOOKUP($B4006,INDIRECT(VLOOKUP($B4006,'Exp Dates'!$E$4:$X$250,MATCH("M7",'Exp Dates'!$E$2:$X$2,0),1)&amp;"!$A$2:$H$600",1),J$1,0)*$C4006,VLOOKUP($B4006,Interpolate!$B$3:$T$2004,MATCH("M7-I",Interpolate!$B$2:$T$2,0)))</f>
        <v>17.774999999999999</v>
      </c>
      <c r="K4006" s="6">
        <f ca="1">IF(NOT(ISNA(VLOOKUP($B4006,INDIRECT(VLOOKUP($B4006,'Exp Dates'!$E$4:$X$250,MATCH("M1",'Exp Dates'!$E$2:$X$2,0),1)&amp;"!$A$2:$k$600",1),K$1,0))),VLOOKUP($B4006,INDIRECT(VLOOKUP($B4006,'Exp Dates'!$E$4:$X$250,MATCH("M1",'Exp Dates'!$E$2:$X$2,0),1)&amp;"!$A$2:$k$600",1),K$1,0),0)</f>
        <v>217234</v>
      </c>
      <c r="L4006" s="6">
        <f ca="1">IF(NOT(ISNA(VLOOKUP($B4006,INDIRECT(VLOOKUP($B4006,'Exp Dates'!$E$4:$X$250,MATCH("M2",'Exp Dates'!$E$2:$X$2,0),1)&amp;"!$A$2:$k$600",1),L$1,0))),VLOOKUP($B4006,INDIRECT(VLOOKUP($B4006,'Exp Dates'!$E$4:$X$250,MATCH("M2",'Exp Dates'!$E$2:$X$2,0),1)&amp;"!$A$2:$k$600",1),L$1,0),0)</f>
        <v>91594</v>
      </c>
      <c r="M4006" s="6">
        <f ca="1">IF(NOT(ISNA(VLOOKUP($B4006,INDIRECT(VLOOKUP($B4006,'Exp Dates'!$E$4:$X$250,MATCH("M3",'Exp Dates'!$E$2:$X$2,0),1)&amp;"!$A$2:$k$600",1),M$1,0))),VLOOKUP($B4006,INDIRECT(VLOOKUP($B4006,'Exp Dates'!$E$4:$X$250,MATCH("M3",'Exp Dates'!$E$2:$X$2,0),1)&amp;"!$A$2:$k$600",1),M$1,0),0)</f>
        <v>31355</v>
      </c>
      <c r="N4006" s="6">
        <f ca="1">IF(NOT(ISNA(VLOOKUP($B4006,INDIRECT(VLOOKUP($B4006,'Exp Dates'!$E$4:$X$250,MATCH("M4",'Exp Dates'!$E$2:$X$2,0),1)&amp;"!$A$2:$k$600",1),N$1,0))),VLOOKUP($B4006,INDIRECT(VLOOKUP($B4006,'Exp Dates'!$E$4:$X$250,MATCH("M4",'Exp Dates'!$E$2:$X$2,0),1)&amp;"!$A$2:$k$600",1),N$1,0),0)</f>
        <v>9645</v>
      </c>
      <c r="O4006" s="6">
        <f ca="1">IF(NOT(ISNA(VLOOKUP($B4006,INDIRECT(VLOOKUP($B4006,'Exp Dates'!$E$4:$X$250,MATCH("M5",'Exp Dates'!$E$2:$X$2,0),1)&amp;"!$A$2:$k$600",1),O$1,0))),VLOOKUP($B4006,INDIRECT(VLOOKUP($B4006,'Exp Dates'!$E$4:$X$250,MATCH("M5",'Exp Dates'!$E$2:$X$2,0),1)&amp;"!$A$2:$k$600",1),O$1,0),0)</f>
        <v>7009</v>
      </c>
      <c r="P4006" s="6">
        <f ca="1">IF(NOT(ISNA(VLOOKUP($B4006,INDIRECT(VLOOKUP($B4006,'Exp Dates'!$E$4:$X$250,MATCH("M6",'Exp Dates'!$E$2:$X$2,0),1)&amp;"!$A$2:$k$600",1),P$1,0))),VLOOKUP($B4006,INDIRECT(VLOOKUP($B4006,'Exp Dates'!$E$4:$X$250,MATCH("M6",'Exp Dates'!$E$2:$X$2,0),1)&amp;"!$A$2:$k$600",1),P$1,0),0)</f>
        <v>3372</v>
      </c>
      <c r="Q4006" s="6">
        <f ca="1">IF(NOT(ISNA(VLOOKUP($B4006,INDIRECT(VLOOKUP($B4006,'Exp Dates'!$E$4:$X$250,MATCH("M7",'Exp Dates'!$E$2:$X$2,0),1)&amp;"!$A$2:$k$600",1),Q$1,0))),VLOOKUP($B4006,INDIRECT(VLOOKUP($B4006,'Exp Dates'!$E$4:$X$250,MATCH("M7",'Exp Dates'!$E$2:$X$2,0),1)&amp;"!$A$2:$k$600",1),Q$1,0),0)</f>
        <v>2211</v>
      </c>
      <c r="R4006" s="6">
        <f ca="1">IF((K4006+L4006)&gt;0,K4006+L4006,#REF!+#REF!)</f>
        <v>308828</v>
      </c>
      <c r="S4006" s="6">
        <f t="shared" ca="1" si="822"/>
        <v>298087</v>
      </c>
      <c r="T4006" s="6">
        <f t="shared" ca="1" si="823"/>
        <v>5077345.2750000004</v>
      </c>
      <c r="U4006" s="6">
        <f t="shared" ca="1" si="824"/>
        <v>57856</v>
      </c>
      <c r="V4006" s="6">
        <f t="shared" ca="1" si="825"/>
        <v>1012751.2499999999</v>
      </c>
      <c r="W4006" s="11">
        <f t="shared" ca="1" si="826"/>
        <v>5.0134179296248718</v>
      </c>
      <c r="X4006">
        <f ca="1">Master!AD4006</f>
        <v>5.9523809523809356E-3</v>
      </c>
      <c r="Y4006" s="6">
        <f t="shared" ca="1" si="827"/>
        <v>362420</v>
      </c>
      <c r="Z4006" s="6">
        <f t="shared" ca="1" si="828"/>
        <v>57856</v>
      </c>
      <c r="AA4006" s="6">
        <f t="shared" ca="1" si="829"/>
        <v>391145</v>
      </c>
      <c r="AB4006" s="11">
        <f>VLOOKUP(B4006,Master!B$3:N$10000,9,0)</f>
        <v>17.079999999999998</v>
      </c>
      <c r="AC4006" s="11">
        <f t="shared" ca="1" si="830"/>
        <v>0</v>
      </c>
      <c r="AE4006" s="11">
        <f t="shared" ca="1" si="831"/>
        <v>-17.079999999999998</v>
      </c>
      <c r="AG4006" s="6">
        <f ca="1">IF(NOT(ISNA(VLOOKUP($B4006,INDIRECT(VLOOKUP($B4006,'Exp Dates'!$E$4:$X$300,MATCH("M1",'Exp Dates'!$E$2:$X$2,0),1)&amp;"!$A$2:$k$600",1),AG$1,0))),VLOOKUP($B4006,INDIRECT(VLOOKUP($B4006,'Exp Dates'!$E$4:$X$300,MATCH("M1",'Exp Dates'!$E$2:$X$2,0),1)&amp;"!$A$2:$k$600",1),AG$1,0),0)</f>
        <v>217530</v>
      </c>
      <c r="AH4006" s="6">
        <f ca="1">IF(NOT(ISNA(VLOOKUP($B4006,INDIRECT(VLOOKUP($B4006,'Exp Dates'!$E$4:$X$300,MATCH("M2",'Exp Dates'!$E$2:$X$2,0),1)&amp;"!$A$2:$k$600",1),AH$1,0))),VLOOKUP($B4006,INDIRECT(VLOOKUP($B4006,'Exp Dates'!$E$4:$X$300,MATCH("M2",'Exp Dates'!$E$2:$X$2,0),1)&amp;"!$A$2:$k$600",1),AH$1,0),0)</f>
        <v>80557</v>
      </c>
      <c r="AI4006" s="6">
        <f ca="1">IF(NOT(ISNA(VLOOKUP($B4006,INDIRECT(VLOOKUP($B4006,'Exp Dates'!$E$4:$X$300,MATCH("M3",'Exp Dates'!$E$2:$X$2,0),1)&amp;"!$A$2:$k$600",1),AI$1,0))),VLOOKUP($B4006,INDIRECT(VLOOKUP($B4006,'Exp Dates'!$E$4:$X$300,MATCH("M3",'Exp Dates'!$E$2:$X$2,0),1)&amp;"!$A$2:$k$600",1),AI$1,0),0)</f>
        <v>35202</v>
      </c>
      <c r="AJ4006" s="6">
        <f ca="1">IF(NOT(ISNA(VLOOKUP($B4006,INDIRECT(VLOOKUP($B4006,'Exp Dates'!$E$4:$X$300,MATCH("M4",'Exp Dates'!$E$2:$X$2,0),1)&amp;"!$A$2:$k$600",1),AJ$1,0))),VLOOKUP($B4006,INDIRECT(VLOOKUP($B4006,'Exp Dates'!$E$4:$X$300,MATCH("M4",'Exp Dates'!$E$2:$X$2,0),1)&amp;"!$A$2:$k$600",1),AJ$1,0),0)</f>
        <v>23731</v>
      </c>
      <c r="AK4006" s="6">
        <f ca="1">IF(NOT(ISNA(VLOOKUP($B4006,INDIRECT(VLOOKUP($B4006,'Exp Dates'!$E$4:$X$300,MATCH("M5",'Exp Dates'!$E$2:$X$2,0),1)&amp;"!$A$2:$k$600",1),AK$1,0))),VLOOKUP($B4006,INDIRECT(VLOOKUP($B4006,'Exp Dates'!$E$4:$X$300,MATCH("M5",'Exp Dates'!$E$2:$X$2,0),1)&amp;"!$A$2:$k$600",1),AK$1,0),0)</f>
        <v>15451</v>
      </c>
      <c r="AL4006" s="6">
        <f ca="1">IF(NOT(ISNA(VLOOKUP($B4006,INDIRECT(VLOOKUP($B4006,'Exp Dates'!$E$4:$X$300,MATCH("M6",'Exp Dates'!$E$2:$X$2,0),1)&amp;"!$A$2:$k$600",1),AL$1,0))),VLOOKUP($B4006,INDIRECT(VLOOKUP($B4006,'Exp Dates'!$E$4:$X$300,MATCH("M6",'Exp Dates'!$E$2:$X$2,0),1)&amp;"!$A$2:$k$600",1),AL$1,0),0)</f>
        <v>11420</v>
      </c>
      <c r="AM4006" s="6">
        <f ca="1">IF(NOT(ISNA(VLOOKUP($B4006,INDIRECT(VLOOKUP($B4006,'Exp Dates'!$E$4:$X$300,MATCH("M7",'Exp Dates'!$E$2:$X$2,0),1)&amp;"!$A$2:$k$600",1),AM$1,0))),VLOOKUP($B4006,INDIRECT(VLOOKUP($B4006,'Exp Dates'!$E$4:$X$300,MATCH("M7",'Exp Dates'!$E$2:$X$2,0),1)&amp;"!$A$2:$k$600",1),AM$1,0),0)</f>
        <v>7254</v>
      </c>
      <c r="AO4006">
        <f ca="1">IF(NOT(ISNA(VLOOKUP($B4006,INDIRECT(VLOOKUP($B4006,'Exp Dates'!$E$4:$X$300,MATCH("M1",'Exp Dates'!$E$2:$X$2,0),1)&amp;"!$A$2:$k$600",1),AO$1,0))),VLOOKUP($B4006,INDIRECT(VLOOKUP($B4006,'Exp Dates'!$E$4:$X$300,MATCH("M1",'Exp Dates'!$E$2:$X$2,0),1)&amp;"!$A$2:$k$600",1),AO$1,0),0)</f>
        <v>3424</v>
      </c>
      <c r="AP4006">
        <f ca="1">IF(NOT(ISNA(VLOOKUP($B4006,INDIRECT(VLOOKUP($B4006,'Exp Dates'!$E$4:$X$300,MATCH("M2",'Exp Dates'!$E$2:$X$2,0),1)&amp;"!$A$2:$k$600",1),AP$1,0))),VLOOKUP($B4006,INDIRECT(VLOOKUP($B4006,'Exp Dates'!$E$4:$X$300,MATCH("M2",'Exp Dates'!$E$2:$X$2,0),1)&amp;"!$A$2:$k$600",1),AP$1,0),0)</f>
        <v>380</v>
      </c>
      <c r="AQ4006">
        <f t="shared" ca="1" si="832"/>
        <v>3804</v>
      </c>
      <c r="AR4006">
        <f>VLOOKUP(B4006,Master!B$2:L$5000,11,0)</f>
        <v>0.96990346394094262</v>
      </c>
    </row>
    <row r="4007" spans="2:44" x14ac:dyDescent="0.25">
      <c r="B4007" s="52">
        <f>Master!B4007</f>
        <v>43885</v>
      </c>
      <c r="C4007" s="11">
        <v>1</v>
      </c>
      <c r="D4007" s="11">
        <f ca="1">IF(NOT(ISNA(VLOOKUP($B4007,INDIRECT(VLOOKUP($B4007,'Exp Dates'!$E$4:$X$250,MATCH("M1",'Exp Dates'!$E$2:$X$2,0),1)&amp;"!$A$2:$H$600",1),D$1,0))),VLOOKUP($B4007,INDIRECT(VLOOKUP($B4007,'Exp Dates'!$E$4:$X$250,MATCH("M1",'Exp Dates'!$E$2:$X$2,0),1)&amp;"!$A$2:$H$600",1),D$1,0)*$C4007,VLOOKUP($B4007,Interpolate!$B$3:$T$2004,MATCH("M1-I",Interpolate!$B$2:$T$2,0)))</f>
        <v>20.074999999999999</v>
      </c>
      <c r="E4007" s="11">
        <f ca="1">IF(NOT(ISNA(VLOOKUP($B4007,INDIRECT(VLOOKUP($B4007,'Exp Dates'!$E$4:$X$250,MATCH("M2",'Exp Dates'!$E$2:$X$2,0),1)&amp;"!$A$2:$H$600",1),E$1,0))),VLOOKUP($B4007,INDIRECT(VLOOKUP($B4007,'Exp Dates'!$E$4:$X$250,MATCH("M2",'Exp Dates'!$E$2:$X$2,0),1)&amp;"!$A$2:$H$600",1),E$1,0)*$C4007,VLOOKUP($B4007,Interpolate!$B$3:$T$2004,MATCH("M2-I",Interpolate!$B$2:$T$2,0)))</f>
        <v>19.375</v>
      </c>
      <c r="F4007" s="11">
        <f ca="1">IF(NOT(ISNA(VLOOKUP($B4007,INDIRECT(VLOOKUP($B4007,'Exp Dates'!$E$4:$X$250,MATCH("M3",'Exp Dates'!$E$2:$X$2,0),1)&amp;"!$A$2:$H$600",1),F$1,0))),VLOOKUP($B4007,INDIRECT(VLOOKUP($B4007,'Exp Dates'!$E$4:$X$250,MATCH("M3",'Exp Dates'!$E$2:$X$2,0),1)&amp;"!$A$2:$H$600",1),F$1,0)*$C4007,VLOOKUP($B4007,Interpolate!$B$3:$T$2004,MATCH("M3-I",Interpolate!$B$2:$T$2,0)))</f>
        <v>18.425000000000001</v>
      </c>
      <c r="G4007" s="11">
        <f ca="1">IF(NOT(ISNA(VLOOKUP($B4007,INDIRECT(VLOOKUP($B4007,'Exp Dates'!$E$4:$X$250,MATCH("M4",'Exp Dates'!$E$2:$X$2,0),1)&amp;"!$A$2:$H$600",1),G$1,0))),VLOOKUP($B4007,INDIRECT(VLOOKUP($B4007,'Exp Dates'!$E$4:$X$250,MATCH("M4",'Exp Dates'!$E$2:$X$2,0),1)&amp;"!$A$2:$H$600",1),G$1,0)*$C4007,VLOOKUP($B4007,Interpolate!$B$3:$T$2004,MATCH("M4-I",Interpolate!$B$2:$T$2,0)))</f>
        <v>18.375</v>
      </c>
      <c r="H4007" s="11">
        <f ca="1">IF(NOT(ISNA(VLOOKUP($B4007,INDIRECT(VLOOKUP($B4007,'Exp Dates'!$E$4:$X$250,MATCH("M5",'Exp Dates'!$E$2:$X$2,0),1)&amp;"!$A$2:$H$600",1),H$1,0))),VLOOKUP($B4007,INDIRECT(VLOOKUP($B4007,'Exp Dates'!$E$4:$X$250,MATCH("M5",'Exp Dates'!$E$2:$X$2,0),1)&amp;"!$A$2:$H$600",1),H$1,0)*$C4007,VLOOKUP($B4007,Interpolate!$B$3:$T$2004,MATCH("M5-I",Interpolate!$B$2:$T$2,0)))</f>
        <v>18.375</v>
      </c>
      <c r="I4007" s="11">
        <f ca="1">IF(NOT(ISNA(VLOOKUP($B4007,INDIRECT(VLOOKUP($B4007,'Exp Dates'!$E$4:$X$250,MATCH("M6",'Exp Dates'!$E$2:$X$2,0),1)&amp;"!$A$2:$H$600",1),I$1,0))),VLOOKUP($B4007,INDIRECT(VLOOKUP($B4007,'Exp Dates'!$E$4:$X$250,MATCH("M6",'Exp Dates'!$E$2:$X$2,0),1)&amp;"!$A$2:$H$600",1),I$1,0)*$C4007,VLOOKUP($B4007,Interpolate!$B$3:$T$2004,MATCH("M6-I",Interpolate!$B$2:$T$2,0)))</f>
        <v>18.324999999999999</v>
      </c>
      <c r="J4007" s="11">
        <f ca="1">IF(NOT(ISNA(VLOOKUP($B4007,INDIRECT(VLOOKUP($B4007,'Exp Dates'!$E$4:$X$250,MATCH("M7",'Exp Dates'!$E$2:$X$2,0),1)&amp;"!$A$2:$H$600",1),J$1,0))),VLOOKUP($B4007,INDIRECT(VLOOKUP($B4007,'Exp Dates'!$E$4:$X$250,MATCH("M7",'Exp Dates'!$E$2:$X$2,0),1)&amp;"!$A$2:$H$600",1),J$1,0)*$C4007,VLOOKUP($B4007,Interpolate!$B$3:$T$2004,MATCH("M7-I",Interpolate!$B$2:$T$2,0)))</f>
        <v>18.45</v>
      </c>
      <c r="K4007" s="6">
        <f ca="1">IF(NOT(ISNA(VLOOKUP($B4007,INDIRECT(VLOOKUP($B4007,'Exp Dates'!$E$4:$X$250,MATCH("M1",'Exp Dates'!$E$2:$X$2,0),1)&amp;"!$A$2:$k$600",1),K$1,0))),VLOOKUP($B4007,INDIRECT(VLOOKUP($B4007,'Exp Dates'!$E$4:$X$250,MATCH("M1",'Exp Dates'!$E$2:$X$2,0),1)&amp;"!$A$2:$k$600",1),K$1,0),0)</f>
        <v>386934</v>
      </c>
      <c r="L4007" s="6">
        <f ca="1">IF(NOT(ISNA(VLOOKUP($B4007,INDIRECT(VLOOKUP($B4007,'Exp Dates'!$E$4:$X$250,MATCH("M2",'Exp Dates'!$E$2:$X$2,0),1)&amp;"!$A$2:$k$600",1),L$1,0))),VLOOKUP($B4007,INDIRECT(VLOOKUP($B4007,'Exp Dates'!$E$4:$X$250,MATCH("M2",'Exp Dates'!$E$2:$X$2,0),1)&amp;"!$A$2:$k$600",1),L$1,0),0)</f>
        <v>157264</v>
      </c>
      <c r="M4007" s="6">
        <f ca="1">IF(NOT(ISNA(VLOOKUP($B4007,INDIRECT(VLOOKUP($B4007,'Exp Dates'!$E$4:$X$250,MATCH("M3",'Exp Dates'!$E$2:$X$2,0),1)&amp;"!$A$2:$k$600",1),M$1,0))),VLOOKUP($B4007,INDIRECT(VLOOKUP($B4007,'Exp Dates'!$E$4:$X$250,MATCH("M3",'Exp Dates'!$E$2:$X$2,0),1)&amp;"!$A$2:$k$600",1),M$1,0),0)</f>
        <v>43430</v>
      </c>
      <c r="N4007" s="6">
        <f ca="1">IF(NOT(ISNA(VLOOKUP($B4007,INDIRECT(VLOOKUP($B4007,'Exp Dates'!$E$4:$X$250,MATCH("M4",'Exp Dates'!$E$2:$X$2,0),1)&amp;"!$A$2:$k$600",1),N$1,0))),VLOOKUP($B4007,INDIRECT(VLOOKUP($B4007,'Exp Dates'!$E$4:$X$250,MATCH("M4",'Exp Dates'!$E$2:$X$2,0),1)&amp;"!$A$2:$k$600",1),N$1,0),0)</f>
        <v>25746</v>
      </c>
      <c r="O4007" s="6">
        <f ca="1">IF(NOT(ISNA(VLOOKUP($B4007,INDIRECT(VLOOKUP($B4007,'Exp Dates'!$E$4:$X$250,MATCH("M5",'Exp Dates'!$E$2:$X$2,0),1)&amp;"!$A$2:$k$600",1),O$1,0))),VLOOKUP($B4007,INDIRECT(VLOOKUP($B4007,'Exp Dates'!$E$4:$X$250,MATCH("M5",'Exp Dates'!$E$2:$X$2,0),1)&amp;"!$A$2:$k$600",1),O$1,0),0)</f>
        <v>12363</v>
      </c>
      <c r="P4007" s="6">
        <f ca="1">IF(NOT(ISNA(VLOOKUP($B4007,INDIRECT(VLOOKUP($B4007,'Exp Dates'!$E$4:$X$250,MATCH("M6",'Exp Dates'!$E$2:$X$2,0),1)&amp;"!$A$2:$k$600",1),P$1,0))),VLOOKUP($B4007,INDIRECT(VLOOKUP($B4007,'Exp Dates'!$E$4:$X$250,MATCH("M6",'Exp Dates'!$E$2:$X$2,0),1)&amp;"!$A$2:$k$600",1),P$1,0),0)</f>
        <v>9075</v>
      </c>
      <c r="Q4007" s="6">
        <f ca="1">IF(NOT(ISNA(VLOOKUP($B4007,INDIRECT(VLOOKUP($B4007,'Exp Dates'!$E$4:$X$250,MATCH("M7",'Exp Dates'!$E$2:$X$2,0),1)&amp;"!$A$2:$k$600",1),Q$1,0))),VLOOKUP($B4007,INDIRECT(VLOOKUP($B4007,'Exp Dates'!$E$4:$X$250,MATCH("M7",'Exp Dates'!$E$2:$X$2,0),1)&amp;"!$A$2:$k$600",1),Q$1,0),0)</f>
        <v>2565</v>
      </c>
      <c r="R4007" s="6">
        <f ca="1">IF((K4007+L4007)&gt;0,K4007+L4007,#REF!+#REF!)</f>
        <v>544198</v>
      </c>
      <c r="S4007" s="6">
        <f t="shared" ca="1" si="822"/>
        <v>323791</v>
      </c>
      <c r="T4007" s="6">
        <f t="shared" ca="1" si="823"/>
        <v>6436780.2249999996</v>
      </c>
      <c r="U4007" s="6">
        <f t="shared" ca="1" si="824"/>
        <v>62351</v>
      </c>
      <c r="V4007" s="6">
        <f t="shared" ca="1" si="825"/>
        <v>1145582.4749999999</v>
      </c>
      <c r="W4007" s="11">
        <f t="shared" ca="1" si="826"/>
        <v>5.6187837763492325</v>
      </c>
      <c r="X4007">
        <f ca="1">Master!AD4007</f>
        <v>8.3333333333331983E-4</v>
      </c>
      <c r="Y4007" s="6">
        <f t="shared" ca="1" si="827"/>
        <v>637377</v>
      </c>
      <c r="Z4007" s="6">
        <f t="shared" ca="1" si="828"/>
        <v>62351</v>
      </c>
      <c r="AA4007" s="6">
        <f t="shared" ca="1" si="829"/>
        <v>423176</v>
      </c>
      <c r="AB4007" s="11">
        <f>VLOOKUP(B4007,Master!B$3:N$10000,9,0)</f>
        <v>25.03</v>
      </c>
      <c r="AC4007" s="11">
        <f t="shared" ca="1" si="830"/>
        <v>0</v>
      </c>
      <c r="AE4007" s="11">
        <f t="shared" ca="1" si="831"/>
        <v>-25.03</v>
      </c>
      <c r="AG4007" s="6">
        <f ca="1">IF(NOT(ISNA(VLOOKUP($B4007,INDIRECT(VLOOKUP($B4007,'Exp Dates'!$E$4:$X$300,MATCH("M1",'Exp Dates'!$E$2:$X$2,0),1)&amp;"!$A$2:$k$600",1),AG$1,0))),VLOOKUP($B4007,INDIRECT(VLOOKUP($B4007,'Exp Dates'!$E$4:$X$300,MATCH("M1",'Exp Dates'!$E$2:$X$2,0),1)&amp;"!$A$2:$k$600",1),AG$1,0),0)</f>
        <v>233328</v>
      </c>
      <c r="AH4007" s="6">
        <f ca="1">IF(NOT(ISNA(VLOOKUP($B4007,INDIRECT(VLOOKUP($B4007,'Exp Dates'!$E$4:$X$300,MATCH("M2",'Exp Dates'!$E$2:$X$2,0),1)&amp;"!$A$2:$k$600",1),AH$1,0))),VLOOKUP($B4007,INDIRECT(VLOOKUP($B4007,'Exp Dates'!$E$4:$X$300,MATCH("M2",'Exp Dates'!$E$2:$X$2,0),1)&amp;"!$A$2:$k$600",1),AH$1,0),0)</f>
        <v>90463</v>
      </c>
      <c r="AI4007" s="6">
        <f ca="1">IF(NOT(ISNA(VLOOKUP($B4007,INDIRECT(VLOOKUP($B4007,'Exp Dates'!$E$4:$X$300,MATCH("M3",'Exp Dates'!$E$2:$X$2,0),1)&amp;"!$A$2:$k$600",1),AI$1,0))),VLOOKUP($B4007,INDIRECT(VLOOKUP($B4007,'Exp Dates'!$E$4:$X$300,MATCH("M3",'Exp Dates'!$E$2:$X$2,0),1)&amp;"!$A$2:$k$600",1),AI$1,0),0)</f>
        <v>37034</v>
      </c>
      <c r="AJ4007" s="6">
        <f ca="1">IF(NOT(ISNA(VLOOKUP($B4007,INDIRECT(VLOOKUP($B4007,'Exp Dates'!$E$4:$X$300,MATCH("M4",'Exp Dates'!$E$2:$X$2,0),1)&amp;"!$A$2:$k$600",1),AJ$1,0))),VLOOKUP($B4007,INDIRECT(VLOOKUP($B4007,'Exp Dates'!$E$4:$X$300,MATCH("M4",'Exp Dates'!$E$2:$X$2,0),1)&amp;"!$A$2:$k$600",1),AJ$1,0),0)</f>
        <v>24562</v>
      </c>
      <c r="AK4007" s="6">
        <f ca="1">IF(NOT(ISNA(VLOOKUP($B4007,INDIRECT(VLOOKUP($B4007,'Exp Dates'!$E$4:$X$300,MATCH("M5",'Exp Dates'!$E$2:$X$2,0),1)&amp;"!$A$2:$k$600",1),AK$1,0))),VLOOKUP($B4007,INDIRECT(VLOOKUP($B4007,'Exp Dates'!$E$4:$X$300,MATCH("M5",'Exp Dates'!$E$2:$X$2,0),1)&amp;"!$A$2:$k$600",1),AK$1,0),0)</f>
        <v>16516</v>
      </c>
      <c r="AL4007" s="6">
        <f ca="1">IF(NOT(ISNA(VLOOKUP($B4007,INDIRECT(VLOOKUP($B4007,'Exp Dates'!$E$4:$X$300,MATCH("M6",'Exp Dates'!$E$2:$X$2,0),1)&amp;"!$A$2:$k$600",1),AL$1,0))),VLOOKUP($B4007,INDIRECT(VLOOKUP($B4007,'Exp Dates'!$E$4:$X$300,MATCH("M6",'Exp Dates'!$E$2:$X$2,0),1)&amp;"!$A$2:$k$600",1),AL$1,0),0)</f>
        <v>13701</v>
      </c>
      <c r="AM4007" s="6">
        <f ca="1">IF(NOT(ISNA(VLOOKUP($B4007,INDIRECT(VLOOKUP($B4007,'Exp Dates'!$E$4:$X$300,MATCH("M7",'Exp Dates'!$E$2:$X$2,0),1)&amp;"!$A$2:$k$600",1),AM$1,0))),VLOOKUP($B4007,INDIRECT(VLOOKUP($B4007,'Exp Dates'!$E$4:$X$300,MATCH("M7",'Exp Dates'!$E$2:$X$2,0),1)&amp;"!$A$2:$k$600",1),AM$1,0),0)</f>
        <v>7572</v>
      </c>
      <c r="AO4007">
        <f ca="1">IF(NOT(ISNA(VLOOKUP($B4007,INDIRECT(VLOOKUP($B4007,'Exp Dates'!$E$4:$X$300,MATCH("M1",'Exp Dates'!$E$2:$X$2,0),1)&amp;"!$A$2:$k$600",1),AO$1,0))),VLOOKUP($B4007,INDIRECT(VLOOKUP($B4007,'Exp Dates'!$E$4:$X$300,MATCH("M1",'Exp Dates'!$E$2:$X$2,0),1)&amp;"!$A$2:$k$600",1),AO$1,0),0)</f>
        <v>7533</v>
      </c>
      <c r="AP4007">
        <f ca="1">IF(NOT(ISNA(VLOOKUP($B4007,INDIRECT(VLOOKUP($B4007,'Exp Dates'!$E$4:$X$300,MATCH("M2",'Exp Dates'!$E$2:$X$2,0),1)&amp;"!$A$2:$k$600",1),AP$1,0))),VLOOKUP($B4007,INDIRECT(VLOOKUP($B4007,'Exp Dates'!$E$4:$X$300,MATCH("M2",'Exp Dates'!$E$2:$X$2,0),1)&amp;"!$A$2:$k$600",1),AP$1,0),0)</f>
        <v>1327</v>
      </c>
      <c r="AQ4007">
        <f t="shared" ca="1" si="832"/>
        <v>8860</v>
      </c>
      <c r="AR4007">
        <f>VLOOKUP(B4007,Master!B$2:L$5000,11,0)</f>
        <v>1.1418795620437956</v>
      </c>
    </row>
    <row r="4008" spans="2:44" x14ac:dyDescent="0.25">
      <c r="B4008" s="52">
        <f>Master!B4008</f>
        <v>43886</v>
      </c>
      <c r="C4008" s="11">
        <v>1</v>
      </c>
      <c r="D4008" s="11">
        <f ca="1">IF(NOT(ISNA(VLOOKUP($B4008,INDIRECT(VLOOKUP($B4008,'Exp Dates'!$E$4:$X$250,MATCH("M1",'Exp Dates'!$E$2:$X$2,0),1)&amp;"!$A$2:$H$600",1),D$1,0))),VLOOKUP($B4008,INDIRECT(VLOOKUP($B4008,'Exp Dates'!$E$4:$X$250,MATCH("M1",'Exp Dates'!$E$2:$X$2,0),1)&amp;"!$A$2:$H$600",1),D$1,0)*$C4008,VLOOKUP($B4008,Interpolate!$B$3:$T$2004,MATCH("M1-I",Interpolate!$B$2:$T$2,0)))</f>
        <v>22.225000000000001</v>
      </c>
      <c r="E4008" s="11">
        <f ca="1">IF(NOT(ISNA(VLOOKUP($B4008,INDIRECT(VLOOKUP($B4008,'Exp Dates'!$E$4:$X$250,MATCH("M2",'Exp Dates'!$E$2:$X$2,0),1)&amp;"!$A$2:$H$600",1),E$1,0))),VLOOKUP($B4008,INDIRECT(VLOOKUP($B4008,'Exp Dates'!$E$4:$X$250,MATCH("M2",'Exp Dates'!$E$2:$X$2,0),1)&amp;"!$A$2:$H$600",1),E$1,0)*$C4008,VLOOKUP($B4008,Interpolate!$B$3:$T$2004,MATCH("M2-I",Interpolate!$B$2:$T$2,0)))</f>
        <v>20.875</v>
      </c>
      <c r="F4008" s="11">
        <f ca="1">IF(NOT(ISNA(VLOOKUP($B4008,INDIRECT(VLOOKUP($B4008,'Exp Dates'!$E$4:$X$250,MATCH("M3",'Exp Dates'!$E$2:$X$2,0),1)&amp;"!$A$2:$H$600",1),F$1,0))),VLOOKUP($B4008,INDIRECT(VLOOKUP($B4008,'Exp Dates'!$E$4:$X$250,MATCH("M3",'Exp Dates'!$E$2:$X$2,0),1)&amp;"!$A$2:$H$600",1),F$1,0)*$C4008,VLOOKUP($B4008,Interpolate!$B$3:$T$2004,MATCH("M3-I",Interpolate!$B$2:$T$2,0)))</f>
        <v>19.574999999999999</v>
      </c>
      <c r="G4008" s="11">
        <f ca="1">IF(NOT(ISNA(VLOOKUP($B4008,INDIRECT(VLOOKUP($B4008,'Exp Dates'!$E$4:$X$250,MATCH("M4",'Exp Dates'!$E$2:$X$2,0),1)&amp;"!$A$2:$H$600",1),G$1,0))),VLOOKUP($B4008,INDIRECT(VLOOKUP($B4008,'Exp Dates'!$E$4:$X$250,MATCH("M4",'Exp Dates'!$E$2:$X$2,0),1)&amp;"!$A$2:$H$600",1),G$1,0)*$C4008,VLOOKUP($B4008,Interpolate!$B$3:$T$2004,MATCH("M4-I",Interpolate!$B$2:$T$2,0)))</f>
        <v>19.274999999999999</v>
      </c>
      <c r="H4008" s="11">
        <f ca="1">IF(NOT(ISNA(VLOOKUP($B4008,INDIRECT(VLOOKUP($B4008,'Exp Dates'!$E$4:$X$250,MATCH("M5",'Exp Dates'!$E$2:$X$2,0),1)&amp;"!$A$2:$H$600",1),H$1,0))),VLOOKUP($B4008,INDIRECT(VLOOKUP($B4008,'Exp Dates'!$E$4:$X$250,MATCH("M5",'Exp Dates'!$E$2:$X$2,0),1)&amp;"!$A$2:$H$600",1),H$1,0)*$C4008,VLOOKUP($B4008,Interpolate!$B$3:$T$2004,MATCH("M5-I",Interpolate!$B$2:$T$2,0)))</f>
        <v>19.074999999999999</v>
      </c>
      <c r="I4008" s="11">
        <f ca="1">IF(NOT(ISNA(VLOOKUP($B4008,INDIRECT(VLOOKUP($B4008,'Exp Dates'!$E$4:$X$250,MATCH("M6",'Exp Dates'!$E$2:$X$2,0),1)&amp;"!$A$2:$H$600",1),I$1,0))),VLOOKUP($B4008,INDIRECT(VLOOKUP($B4008,'Exp Dates'!$E$4:$X$250,MATCH("M6",'Exp Dates'!$E$2:$X$2,0),1)&amp;"!$A$2:$H$600",1),I$1,0)*$C4008,VLOOKUP($B4008,Interpolate!$B$3:$T$2004,MATCH("M6-I",Interpolate!$B$2:$T$2,0)))</f>
        <v>18.975000000000001</v>
      </c>
      <c r="J4008" s="11">
        <f ca="1">IF(NOT(ISNA(VLOOKUP($B4008,INDIRECT(VLOOKUP($B4008,'Exp Dates'!$E$4:$X$250,MATCH("M7",'Exp Dates'!$E$2:$X$2,0),1)&amp;"!$A$2:$H$600",1),J$1,0))),VLOOKUP($B4008,INDIRECT(VLOOKUP($B4008,'Exp Dates'!$E$4:$X$250,MATCH("M7",'Exp Dates'!$E$2:$X$2,0),1)&amp;"!$A$2:$H$600",1),J$1,0)*$C4008,VLOOKUP($B4008,Interpolate!$B$3:$T$2004,MATCH("M7-I",Interpolate!$B$2:$T$2,0)))</f>
        <v>19.074999999999999</v>
      </c>
      <c r="K4008" s="6">
        <f ca="1">IF(NOT(ISNA(VLOOKUP($B4008,INDIRECT(VLOOKUP($B4008,'Exp Dates'!$E$4:$X$250,MATCH("M1",'Exp Dates'!$E$2:$X$2,0),1)&amp;"!$A$2:$k$600",1),K$1,0))),VLOOKUP($B4008,INDIRECT(VLOOKUP($B4008,'Exp Dates'!$E$4:$X$250,MATCH("M1",'Exp Dates'!$E$2:$X$2,0),1)&amp;"!$A$2:$k$600",1),K$1,0),0)</f>
        <v>419935</v>
      </c>
      <c r="L4008" s="6">
        <f ca="1">IF(NOT(ISNA(VLOOKUP($B4008,INDIRECT(VLOOKUP($B4008,'Exp Dates'!$E$4:$X$250,MATCH("M2",'Exp Dates'!$E$2:$X$2,0),1)&amp;"!$A$2:$k$600",1),L$1,0))),VLOOKUP($B4008,INDIRECT(VLOOKUP($B4008,'Exp Dates'!$E$4:$X$250,MATCH("M2",'Exp Dates'!$E$2:$X$2,0),1)&amp;"!$A$2:$k$600",1),L$1,0),0)</f>
        <v>203553</v>
      </c>
      <c r="M4008" s="6">
        <f ca="1">IF(NOT(ISNA(VLOOKUP($B4008,INDIRECT(VLOOKUP($B4008,'Exp Dates'!$E$4:$X$250,MATCH("M3",'Exp Dates'!$E$2:$X$2,0),1)&amp;"!$A$2:$k$600",1),M$1,0))),VLOOKUP($B4008,INDIRECT(VLOOKUP($B4008,'Exp Dates'!$E$4:$X$250,MATCH("M3",'Exp Dates'!$E$2:$X$2,0),1)&amp;"!$A$2:$k$600",1),M$1,0),0)</f>
        <v>89305</v>
      </c>
      <c r="N4008" s="6">
        <f ca="1">IF(NOT(ISNA(VLOOKUP($B4008,INDIRECT(VLOOKUP($B4008,'Exp Dates'!$E$4:$X$250,MATCH("M4",'Exp Dates'!$E$2:$X$2,0),1)&amp;"!$A$2:$k$600",1),N$1,0))),VLOOKUP($B4008,INDIRECT(VLOOKUP($B4008,'Exp Dates'!$E$4:$X$250,MATCH("M4",'Exp Dates'!$E$2:$X$2,0),1)&amp;"!$A$2:$k$600",1),N$1,0),0)</f>
        <v>28722</v>
      </c>
      <c r="O4008" s="6">
        <f ca="1">IF(NOT(ISNA(VLOOKUP($B4008,INDIRECT(VLOOKUP($B4008,'Exp Dates'!$E$4:$X$250,MATCH("M5",'Exp Dates'!$E$2:$X$2,0),1)&amp;"!$A$2:$k$600",1),O$1,0))),VLOOKUP($B4008,INDIRECT(VLOOKUP($B4008,'Exp Dates'!$E$4:$X$250,MATCH("M5",'Exp Dates'!$E$2:$X$2,0),1)&amp;"!$A$2:$k$600",1),O$1,0),0)</f>
        <v>11535</v>
      </c>
      <c r="P4008" s="6">
        <f ca="1">IF(NOT(ISNA(VLOOKUP($B4008,INDIRECT(VLOOKUP($B4008,'Exp Dates'!$E$4:$X$250,MATCH("M6",'Exp Dates'!$E$2:$X$2,0),1)&amp;"!$A$2:$k$600",1),P$1,0))),VLOOKUP($B4008,INDIRECT(VLOOKUP($B4008,'Exp Dates'!$E$4:$X$250,MATCH("M6",'Exp Dates'!$E$2:$X$2,0),1)&amp;"!$A$2:$k$600",1),P$1,0),0)</f>
        <v>9294</v>
      </c>
      <c r="Q4008" s="6">
        <f ca="1">IF(NOT(ISNA(VLOOKUP($B4008,INDIRECT(VLOOKUP($B4008,'Exp Dates'!$E$4:$X$250,MATCH("M7",'Exp Dates'!$E$2:$X$2,0),1)&amp;"!$A$2:$k$600",1),Q$1,0))),VLOOKUP($B4008,INDIRECT(VLOOKUP($B4008,'Exp Dates'!$E$4:$X$250,MATCH("M7",'Exp Dates'!$E$2:$X$2,0),1)&amp;"!$A$2:$k$600",1),Q$1,0),0)</f>
        <v>3114</v>
      </c>
      <c r="R4008" s="6">
        <f ca="1">IF((K4008+L4008)&gt;0,K4008+L4008,#REF!+#REF!)</f>
        <v>623488</v>
      </c>
      <c r="S4008" s="6">
        <f t="shared" ca="1" si="822"/>
        <v>309017</v>
      </c>
      <c r="T4008" s="6">
        <f t="shared" ca="1" si="823"/>
        <v>6734908.9250000007</v>
      </c>
      <c r="U4008" s="6">
        <f t="shared" ca="1" si="824"/>
        <v>67426</v>
      </c>
      <c r="V4008" s="6">
        <f t="shared" ca="1" si="825"/>
        <v>1289926.75</v>
      </c>
      <c r="W4008" s="11">
        <f t="shared" ca="1" si="826"/>
        <v>5.2211561044067043</v>
      </c>
      <c r="X4008">
        <f ca="1">Master!AD4008</f>
        <v>-3.3333333333333132E-3</v>
      </c>
      <c r="Y4008" s="6">
        <f t="shared" ca="1" si="827"/>
        <v>765458</v>
      </c>
      <c r="Z4008" s="6">
        <f t="shared" ca="1" si="828"/>
        <v>67426</v>
      </c>
      <c r="AA4008" s="6">
        <f t="shared" ca="1" si="829"/>
        <v>414620</v>
      </c>
      <c r="AB4008" s="11">
        <f>VLOOKUP(B4008,Master!B$3:N$10000,9,0)</f>
        <v>27.85</v>
      </c>
      <c r="AC4008" s="11">
        <f t="shared" ca="1" si="830"/>
        <v>0</v>
      </c>
      <c r="AE4008" s="11">
        <f t="shared" ca="1" si="831"/>
        <v>-27.85</v>
      </c>
      <c r="AG4008" s="6">
        <f ca="1">IF(NOT(ISNA(VLOOKUP($B4008,INDIRECT(VLOOKUP($B4008,'Exp Dates'!$E$4:$X$300,MATCH("M1",'Exp Dates'!$E$2:$X$2,0),1)&amp;"!$A$2:$k$600",1),AG$1,0))),VLOOKUP($B4008,INDIRECT(VLOOKUP($B4008,'Exp Dates'!$E$4:$X$300,MATCH("M1",'Exp Dates'!$E$2:$X$2,0),1)&amp;"!$A$2:$k$600",1),AG$1,0),0)</f>
        <v>210503</v>
      </c>
      <c r="AH4008" s="6">
        <f ca="1">IF(NOT(ISNA(VLOOKUP($B4008,INDIRECT(VLOOKUP($B4008,'Exp Dates'!$E$4:$X$300,MATCH("M2",'Exp Dates'!$E$2:$X$2,0),1)&amp;"!$A$2:$k$600",1),AH$1,0))),VLOOKUP($B4008,INDIRECT(VLOOKUP($B4008,'Exp Dates'!$E$4:$X$300,MATCH("M2",'Exp Dates'!$E$2:$X$2,0),1)&amp;"!$A$2:$k$600",1),AH$1,0),0)</f>
        <v>98514</v>
      </c>
      <c r="AI4008" s="6">
        <f ca="1">IF(NOT(ISNA(VLOOKUP($B4008,INDIRECT(VLOOKUP($B4008,'Exp Dates'!$E$4:$X$300,MATCH("M3",'Exp Dates'!$E$2:$X$2,0),1)&amp;"!$A$2:$k$600",1),AI$1,0))),VLOOKUP($B4008,INDIRECT(VLOOKUP($B4008,'Exp Dates'!$E$4:$X$300,MATCH("M3",'Exp Dates'!$E$2:$X$2,0),1)&amp;"!$A$2:$k$600",1),AI$1,0),0)</f>
        <v>38177</v>
      </c>
      <c r="AJ4008" s="6">
        <f ca="1">IF(NOT(ISNA(VLOOKUP($B4008,INDIRECT(VLOOKUP($B4008,'Exp Dates'!$E$4:$X$300,MATCH("M4",'Exp Dates'!$E$2:$X$2,0),1)&amp;"!$A$2:$k$600",1),AJ$1,0))),VLOOKUP($B4008,INDIRECT(VLOOKUP($B4008,'Exp Dates'!$E$4:$X$300,MATCH("M4",'Exp Dates'!$E$2:$X$2,0),1)&amp;"!$A$2:$k$600",1),AJ$1,0),0)</f>
        <v>26414</v>
      </c>
      <c r="AK4008" s="6">
        <f ca="1">IF(NOT(ISNA(VLOOKUP($B4008,INDIRECT(VLOOKUP($B4008,'Exp Dates'!$E$4:$X$300,MATCH("M5",'Exp Dates'!$E$2:$X$2,0),1)&amp;"!$A$2:$k$600",1),AK$1,0))),VLOOKUP($B4008,INDIRECT(VLOOKUP($B4008,'Exp Dates'!$E$4:$X$300,MATCH("M5",'Exp Dates'!$E$2:$X$2,0),1)&amp;"!$A$2:$k$600",1),AK$1,0),0)</f>
        <v>17943</v>
      </c>
      <c r="AL4008" s="6">
        <f ca="1">IF(NOT(ISNA(VLOOKUP($B4008,INDIRECT(VLOOKUP($B4008,'Exp Dates'!$E$4:$X$300,MATCH("M6",'Exp Dates'!$E$2:$X$2,0),1)&amp;"!$A$2:$k$600",1),AL$1,0))),VLOOKUP($B4008,INDIRECT(VLOOKUP($B4008,'Exp Dates'!$E$4:$X$300,MATCH("M6",'Exp Dates'!$E$2:$X$2,0),1)&amp;"!$A$2:$k$600",1),AL$1,0),0)</f>
        <v>15070</v>
      </c>
      <c r="AM4008" s="6">
        <f ca="1">IF(NOT(ISNA(VLOOKUP($B4008,INDIRECT(VLOOKUP($B4008,'Exp Dates'!$E$4:$X$300,MATCH("M7",'Exp Dates'!$E$2:$X$2,0),1)&amp;"!$A$2:$k$600",1),AM$1,0))),VLOOKUP($B4008,INDIRECT(VLOOKUP($B4008,'Exp Dates'!$E$4:$X$300,MATCH("M7",'Exp Dates'!$E$2:$X$2,0),1)&amp;"!$A$2:$k$600",1),AM$1,0),0)</f>
        <v>7999</v>
      </c>
      <c r="AO4008">
        <f ca="1">IF(NOT(ISNA(VLOOKUP($B4008,INDIRECT(VLOOKUP($B4008,'Exp Dates'!$E$4:$X$300,MATCH("M1",'Exp Dates'!$E$2:$X$2,0),1)&amp;"!$A$2:$k$600",1),AO$1,0))),VLOOKUP($B4008,INDIRECT(VLOOKUP($B4008,'Exp Dates'!$E$4:$X$300,MATCH("M1",'Exp Dates'!$E$2:$X$2,0),1)&amp;"!$A$2:$k$600",1),AO$1,0),0)</f>
        <v>10268</v>
      </c>
      <c r="AP4008">
        <f ca="1">IF(NOT(ISNA(VLOOKUP($B4008,INDIRECT(VLOOKUP($B4008,'Exp Dates'!$E$4:$X$300,MATCH("M2",'Exp Dates'!$E$2:$X$2,0),1)&amp;"!$A$2:$k$600",1),AP$1,0))),VLOOKUP($B4008,INDIRECT(VLOOKUP($B4008,'Exp Dates'!$E$4:$X$300,MATCH("M2",'Exp Dates'!$E$2:$X$2,0),1)&amp;"!$A$2:$k$600",1),AP$1,0),0)</f>
        <v>2562</v>
      </c>
      <c r="AQ4008">
        <f t="shared" ca="1" si="832"/>
        <v>12830</v>
      </c>
      <c r="AR4008">
        <f>VLOOKUP(B4008,Master!B$2:L$5000,11,0)</f>
        <v>1.1672254819782062</v>
      </c>
    </row>
    <row r="4009" spans="2:44" x14ac:dyDescent="0.25">
      <c r="B4009" s="52">
        <f>Master!B4009</f>
        <v>43887</v>
      </c>
      <c r="C4009" s="11">
        <v>1</v>
      </c>
      <c r="D4009" s="11">
        <f ca="1">IF(NOT(ISNA(VLOOKUP($B4009,INDIRECT(VLOOKUP($B4009,'Exp Dates'!$E$4:$X$250,MATCH("M1",'Exp Dates'!$E$2:$X$2,0),1)&amp;"!$A$2:$H$600",1),D$1,0))),VLOOKUP($B4009,INDIRECT(VLOOKUP($B4009,'Exp Dates'!$E$4:$X$250,MATCH("M1",'Exp Dates'!$E$2:$X$2,0),1)&amp;"!$A$2:$H$600",1),D$1,0)*$C4009,VLOOKUP($B4009,Interpolate!$B$3:$T$2004,MATCH("M1-I",Interpolate!$B$2:$T$2,0)))</f>
        <v>22.324999999999999</v>
      </c>
      <c r="E4009" s="11">
        <f ca="1">IF(NOT(ISNA(VLOOKUP($B4009,INDIRECT(VLOOKUP($B4009,'Exp Dates'!$E$4:$X$250,MATCH("M2",'Exp Dates'!$E$2:$X$2,0),1)&amp;"!$A$2:$H$600",1),E$1,0))),VLOOKUP($B4009,INDIRECT(VLOOKUP($B4009,'Exp Dates'!$E$4:$X$250,MATCH("M2",'Exp Dates'!$E$2:$X$2,0),1)&amp;"!$A$2:$H$600",1),E$1,0)*$C4009,VLOOKUP($B4009,Interpolate!$B$3:$T$2004,MATCH("M2-I",Interpolate!$B$2:$T$2,0)))</f>
        <v>20.975000000000001</v>
      </c>
      <c r="F4009" s="11">
        <f ca="1">IF(NOT(ISNA(VLOOKUP($B4009,INDIRECT(VLOOKUP($B4009,'Exp Dates'!$E$4:$X$250,MATCH("M3",'Exp Dates'!$E$2:$X$2,0),1)&amp;"!$A$2:$H$600",1),F$1,0))),VLOOKUP($B4009,INDIRECT(VLOOKUP($B4009,'Exp Dates'!$E$4:$X$250,MATCH("M3",'Exp Dates'!$E$2:$X$2,0),1)&amp;"!$A$2:$H$600",1),F$1,0)*$C4009,VLOOKUP($B4009,Interpolate!$B$3:$T$2004,MATCH("M3-I",Interpolate!$B$2:$T$2,0)))</f>
        <v>19.725000000000001</v>
      </c>
      <c r="G4009" s="11">
        <f ca="1">IF(NOT(ISNA(VLOOKUP($B4009,INDIRECT(VLOOKUP($B4009,'Exp Dates'!$E$4:$X$250,MATCH("M4",'Exp Dates'!$E$2:$X$2,0),1)&amp;"!$A$2:$H$600",1),G$1,0))),VLOOKUP($B4009,INDIRECT(VLOOKUP($B4009,'Exp Dates'!$E$4:$X$250,MATCH("M4",'Exp Dates'!$E$2:$X$2,0),1)&amp;"!$A$2:$H$600",1),G$1,0)*$C4009,VLOOKUP($B4009,Interpolate!$B$3:$T$2004,MATCH("M4-I",Interpolate!$B$2:$T$2,0)))</f>
        <v>19.425000000000001</v>
      </c>
      <c r="H4009" s="11">
        <f ca="1">IF(NOT(ISNA(VLOOKUP($B4009,INDIRECT(VLOOKUP($B4009,'Exp Dates'!$E$4:$X$250,MATCH("M5",'Exp Dates'!$E$2:$X$2,0),1)&amp;"!$A$2:$H$600",1),H$1,0))),VLOOKUP($B4009,INDIRECT(VLOOKUP($B4009,'Exp Dates'!$E$4:$X$250,MATCH("M5",'Exp Dates'!$E$2:$X$2,0),1)&amp;"!$A$2:$H$600",1),H$1,0)*$C4009,VLOOKUP($B4009,Interpolate!$B$3:$T$2004,MATCH("M5-I",Interpolate!$B$2:$T$2,0)))</f>
        <v>19.175000000000001</v>
      </c>
      <c r="I4009" s="11">
        <f ca="1">IF(NOT(ISNA(VLOOKUP($B4009,INDIRECT(VLOOKUP($B4009,'Exp Dates'!$E$4:$X$250,MATCH("M6",'Exp Dates'!$E$2:$X$2,0),1)&amp;"!$A$2:$H$600",1),I$1,0))),VLOOKUP($B4009,INDIRECT(VLOOKUP($B4009,'Exp Dates'!$E$4:$X$250,MATCH("M6",'Exp Dates'!$E$2:$X$2,0),1)&amp;"!$A$2:$H$600",1),I$1,0)*$C4009,VLOOKUP($B4009,Interpolate!$B$3:$T$2004,MATCH("M6-I",Interpolate!$B$2:$T$2,0)))</f>
        <v>19.074999999999999</v>
      </c>
      <c r="J4009" s="11">
        <f ca="1">IF(NOT(ISNA(VLOOKUP($B4009,INDIRECT(VLOOKUP($B4009,'Exp Dates'!$E$4:$X$250,MATCH("M7",'Exp Dates'!$E$2:$X$2,0),1)&amp;"!$A$2:$H$600",1),J$1,0))),VLOOKUP($B4009,INDIRECT(VLOOKUP($B4009,'Exp Dates'!$E$4:$X$250,MATCH("M7",'Exp Dates'!$E$2:$X$2,0),1)&amp;"!$A$2:$H$600",1),J$1,0)*$C4009,VLOOKUP($B4009,Interpolate!$B$3:$T$2004,MATCH("M7-I",Interpolate!$B$2:$T$2,0)))</f>
        <v>19.225000000000001</v>
      </c>
      <c r="K4009" s="6">
        <f ca="1">IF(NOT(ISNA(VLOOKUP($B4009,INDIRECT(VLOOKUP($B4009,'Exp Dates'!$E$4:$X$250,MATCH("M1",'Exp Dates'!$E$2:$X$2,0),1)&amp;"!$A$2:$k$600",1),K$1,0))),VLOOKUP($B4009,INDIRECT(VLOOKUP($B4009,'Exp Dates'!$E$4:$X$250,MATCH("M1",'Exp Dates'!$E$2:$X$2,0),1)&amp;"!$A$2:$k$600",1),K$1,0),0)</f>
        <v>311932</v>
      </c>
      <c r="L4009" s="6">
        <f ca="1">IF(NOT(ISNA(VLOOKUP($B4009,INDIRECT(VLOOKUP($B4009,'Exp Dates'!$E$4:$X$250,MATCH("M2",'Exp Dates'!$E$2:$X$2,0),1)&amp;"!$A$2:$k$600",1),L$1,0))),VLOOKUP($B4009,INDIRECT(VLOOKUP($B4009,'Exp Dates'!$E$4:$X$250,MATCH("M2",'Exp Dates'!$E$2:$X$2,0),1)&amp;"!$A$2:$k$600",1),L$1,0),0)</f>
        <v>149257</v>
      </c>
      <c r="M4009" s="6">
        <f ca="1">IF(NOT(ISNA(VLOOKUP($B4009,INDIRECT(VLOOKUP($B4009,'Exp Dates'!$E$4:$X$250,MATCH("M3",'Exp Dates'!$E$2:$X$2,0),1)&amp;"!$A$2:$k$600",1),M$1,0))),VLOOKUP($B4009,INDIRECT(VLOOKUP($B4009,'Exp Dates'!$E$4:$X$250,MATCH("M3",'Exp Dates'!$E$2:$X$2,0),1)&amp;"!$A$2:$k$600",1),M$1,0),0)</f>
        <v>54232</v>
      </c>
      <c r="N4009" s="6">
        <f ca="1">IF(NOT(ISNA(VLOOKUP($B4009,INDIRECT(VLOOKUP($B4009,'Exp Dates'!$E$4:$X$250,MATCH("M4",'Exp Dates'!$E$2:$X$2,0),1)&amp;"!$A$2:$k$600",1),N$1,0))),VLOOKUP($B4009,INDIRECT(VLOOKUP($B4009,'Exp Dates'!$E$4:$X$250,MATCH("M4",'Exp Dates'!$E$2:$X$2,0),1)&amp;"!$A$2:$k$600",1),N$1,0),0)</f>
        <v>27392</v>
      </c>
      <c r="O4009" s="6">
        <f ca="1">IF(NOT(ISNA(VLOOKUP($B4009,INDIRECT(VLOOKUP($B4009,'Exp Dates'!$E$4:$X$250,MATCH("M5",'Exp Dates'!$E$2:$X$2,0),1)&amp;"!$A$2:$k$600",1),O$1,0))),VLOOKUP($B4009,INDIRECT(VLOOKUP($B4009,'Exp Dates'!$E$4:$X$250,MATCH("M5",'Exp Dates'!$E$2:$X$2,0),1)&amp;"!$A$2:$k$600",1),O$1,0),0)</f>
        <v>12736</v>
      </c>
      <c r="P4009" s="6">
        <f ca="1">IF(NOT(ISNA(VLOOKUP($B4009,INDIRECT(VLOOKUP($B4009,'Exp Dates'!$E$4:$X$250,MATCH("M6",'Exp Dates'!$E$2:$X$2,0),1)&amp;"!$A$2:$k$600",1),P$1,0))),VLOOKUP($B4009,INDIRECT(VLOOKUP($B4009,'Exp Dates'!$E$4:$X$250,MATCH("M6",'Exp Dates'!$E$2:$X$2,0),1)&amp;"!$A$2:$k$600",1),P$1,0),0)</f>
        <v>6073</v>
      </c>
      <c r="Q4009" s="6">
        <f ca="1">IF(NOT(ISNA(VLOOKUP($B4009,INDIRECT(VLOOKUP($B4009,'Exp Dates'!$E$4:$X$250,MATCH("M7",'Exp Dates'!$E$2:$X$2,0),1)&amp;"!$A$2:$k$600",1),Q$1,0))),VLOOKUP($B4009,INDIRECT(VLOOKUP($B4009,'Exp Dates'!$E$4:$X$250,MATCH("M7",'Exp Dates'!$E$2:$X$2,0),1)&amp;"!$A$2:$k$600",1),Q$1,0),0)</f>
        <v>2683</v>
      </c>
      <c r="R4009" s="6">
        <f ca="1">IF((K4009+L4009)&gt;0,K4009+L4009,#REF!+#REF!)</f>
        <v>461189</v>
      </c>
      <c r="S4009" s="6">
        <f t="shared" ca="1" si="822"/>
        <v>294378</v>
      </c>
      <c r="T4009" s="6">
        <f t="shared" ca="1" si="823"/>
        <v>6434970.5999999996</v>
      </c>
      <c r="U4009" s="6">
        <f t="shared" ca="1" si="824"/>
        <v>66264</v>
      </c>
      <c r="V4009" s="6">
        <f t="shared" ca="1" si="825"/>
        <v>1275664.0499999998</v>
      </c>
      <c r="W4009" s="11">
        <f t="shared" ca="1" si="826"/>
        <v>5.044408518057713</v>
      </c>
      <c r="X4009">
        <f ca="1">Master!AD4009</f>
        <v>-3.3333333333333301E-3</v>
      </c>
      <c r="Y4009" s="6">
        <f t="shared" ca="1" si="827"/>
        <v>564305</v>
      </c>
      <c r="Z4009" s="6">
        <f t="shared" ca="1" si="828"/>
        <v>66264</v>
      </c>
      <c r="AA4009" s="6">
        <f t="shared" ca="1" si="829"/>
        <v>397596</v>
      </c>
      <c r="AB4009" s="11">
        <f>VLOOKUP(B4009,Master!B$3:N$10000,9,0)</f>
        <v>27.56</v>
      </c>
      <c r="AC4009" s="11">
        <f t="shared" ca="1" si="830"/>
        <v>0</v>
      </c>
      <c r="AE4009" s="11">
        <f t="shared" ca="1" si="831"/>
        <v>-27.56</v>
      </c>
      <c r="AG4009" s="6">
        <f ca="1">IF(NOT(ISNA(VLOOKUP($B4009,INDIRECT(VLOOKUP($B4009,'Exp Dates'!$E$4:$X$300,MATCH("M1",'Exp Dates'!$E$2:$X$2,0),1)&amp;"!$A$2:$k$600",1),AG$1,0))),VLOOKUP($B4009,INDIRECT(VLOOKUP($B4009,'Exp Dates'!$E$4:$X$300,MATCH("M1",'Exp Dates'!$E$2:$X$2,0),1)&amp;"!$A$2:$k$600",1),AG$1,0),0)</f>
        <v>192883</v>
      </c>
      <c r="AH4009" s="6">
        <f ca="1">IF(NOT(ISNA(VLOOKUP($B4009,INDIRECT(VLOOKUP($B4009,'Exp Dates'!$E$4:$X$300,MATCH("M2",'Exp Dates'!$E$2:$X$2,0),1)&amp;"!$A$2:$k$600",1),AH$1,0))),VLOOKUP($B4009,INDIRECT(VLOOKUP($B4009,'Exp Dates'!$E$4:$X$300,MATCH("M2",'Exp Dates'!$E$2:$X$2,0),1)&amp;"!$A$2:$k$600",1),AH$1,0),0)</f>
        <v>101495</v>
      </c>
      <c r="AI4009" s="6">
        <f ca="1">IF(NOT(ISNA(VLOOKUP($B4009,INDIRECT(VLOOKUP($B4009,'Exp Dates'!$E$4:$X$300,MATCH("M3",'Exp Dates'!$E$2:$X$2,0),1)&amp;"!$A$2:$k$600",1),AI$1,0))),VLOOKUP($B4009,INDIRECT(VLOOKUP($B4009,'Exp Dates'!$E$4:$X$300,MATCH("M3",'Exp Dates'!$E$2:$X$2,0),1)&amp;"!$A$2:$k$600",1),AI$1,0),0)</f>
        <v>36954</v>
      </c>
      <c r="AJ4009" s="6">
        <f ca="1">IF(NOT(ISNA(VLOOKUP($B4009,INDIRECT(VLOOKUP($B4009,'Exp Dates'!$E$4:$X$300,MATCH("M4",'Exp Dates'!$E$2:$X$2,0),1)&amp;"!$A$2:$k$600",1),AJ$1,0))),VLOOKUP($B4009,INDIRECT(VLOOKUP($B4009,'Exp Dates'!$E$4:$X$300,MATCH("M4",'Exp Dates'!$E$2:$X$2,0),1)&amp;"!$A$2:$k$600",1),AJ$1,0),0)</f>
        <v>24479</v>
      </c>
      <c r="AK4009" s="6">
        <f ca="1">IF(NOT(ISNA(VLOOKUP($B4009,INDIRECT(VLOOKUP($B4009,'Exp Dates'!$E$4:$X$300,MATCH("M5",'Exp Dates'!$E$2:$X$2,0),1)&amp;"!$A$2:$k$600",1),AK$1,0))),VLOOKUP($B4009,INDIRECT(VLOOKUP($B4009,'Exp Dates'!$E$4:$X$300,MATCH("M5",'Exp Dates'!$E$2:$X$2,0),1)&amp;"!$A$2:$k$600",1),AK$1,0),0)</f>
        <v>18905</v>
      </c>
      <c r="AL4009" s="6">
        <f ca="1">IF(NOT(ISNA(VLOOKUP($B4009,INDIRECT(VLOOKUP($B4009,'Exp Dates'!$E$4:$X$300,MATCH("M6",'Exp Dates'!$E$2:$X$2,0),1)&amp;"!$A$2:$k$600",1),AL$1,0))),VLOOKUP($B4009,INDIRECT(VLOOKUP($B4009,'Exp Dates'!$E$4:$X$300,MATCH("M6",'Exp Dates'!$E$2:$X$2,0),1)&amp;"!$A$2:$k$600",1),AL$1,0),0)</f>
        <v>14746</v>
      </c>
      <c r="AM4009" s="6">
        <f ca="1">IF(NOT(ISNA(VLOOKUP($B4009,INDIRECT(VLOOKUP($B4009,'Exp Dates'!$E$4:$X$300,MATCH("M7",'Exp Dates'!$E$2:$X$2,0),1)&amp;"!$A$2:$k$600",1),AM$1,0))),VLOOKUP($B4009,INDIRECT(VLOOKUP($B4009,'Exp Dates'!$E$4:$X$300,MATCH("M7",'Exp Dates'!$E$2:$X$2,0),1)&amp;"!$A$2:$k$600",1),AM$1,0),0)</f>
        <v>8134</v>
      </c>
      <c r="AO4009">
        <f ca="1">IF(NOT(ISNA(VLOOKUP($B4009,INDIRECT(VLOOKUP($B4009,'Exp Dates'!$E$4:$X$300,MATCH("M1",'Exp Dates'!$E$2:$X$2,0),1)&amp;"!$A$2:$k$600",1),AO$1,0))),VLOOKUP($B4009,INDIRECT(VLOOKUP($B4009,'Exp Dates'!$E$4:$X$300,MATCH("M1",'Exp Dates'!$E$2:$X$2,0),1)&amp;"!$A$2:$k$600",1),AO$1,0),0)</f>
        <v>917</v>
      </c>
      <c r="AP4009">
        <f ca="1">IF(NOT(ISNA(VLOOKUP($B4009,INDIRECT(VLOOKUP($B4009,'Exp Dates'!$E$4:$X$300,MATCH("M2",'Exp Dates'!$E$2:$X$2,0),1)&amp;"!$A$2:$k$600",1),AP$1,0))),VLOOKUP($B4009,INDIRECT(VLOOKUP($B4009,'Exp Dates'!$E$4:$X$300,MATCH("M2",'Exp Dates'!$E$2:$X$2,0),1)&amp;"!$A$2:$k$600",1),AP$1,0),0)</f>
        <v>305</v>
      </c>
      <c r="AQ4009">
        <f t="shared" ca="1" si="832"/>
        <v>1222</v>
      </c>
      <c r="AR4009">
        <f>VLOOKUP(B4009,Master!B$2:L$5000,11,0)</f>
        <v>1.1628691983122363</v>
      </c>
    </row>
    <row r="4010" spans="2:44" x14ac:dyDescent="0.25">
      <c r="B4010" s="52">
        <f>Master!B4010</f>
        <v>43888</v>
      </c>
      <c r="C4010" s="11">
        <v>1</v>
      </c>
      <c r="D4010" s="11">
        <f ca="1">IF(NOT(ISNA(VLOOKUP($B4010,INDIRECT(VLOOKUP($B4010,'Exp Dates'!$E$4:$X$250,MATCH("M1",'Exp Dates'!$E$2:$X$2,0),1)&amp;"!$A$2:$H$600",1),D$1,0))),VLOOKUP($B4010,INDIRECT(VLOOKUP($B4010,'Exp Dates'!$E$4:$X$250,MATCH("M1",'Exp Dates'!$E$2:$X$2,0),1)&amp;"!$A$2:$H$600",1),D$1,0)*$C4010,VLOOKUP($B4010,Interpolate!$B$3:$T$2004,MATCH("M1-I",Interpolate!$B$2:$T$2,0)))</f>
        <v>26.274999999999999</v>
      </c>
      <c r="E4010" s="11">
        <f ca="1">IF(NOT(ISNA(VLOOKUP($B4010,INDIRECT(VLOOKUP($B4010,'Exp Dates'!$E$4:$X$250,MATCH("M2",'Exp Dates'!$E$2:$X$2,0),1)&amp;"!$A$2:$H$600",1),E$1,0))),VLOOKUP($B4010,INDIRECT(VLOOKUP($B4010,'Exp Dates'!$E$4:$X$250,MATCH("M2",'Exp Dates'!$E$2:$X$2,0),1)&amp;"!$A$2:$H$600",1),E$1,0)*$C4010,VLOOKUP($B4010,Interpolate!$B$3:$T$2004,MATCH("M2-I",Interpolate!$B$2:$T$2,0)))</f>
        <v>23.524999999999999</v>
      </c>
      <c r="F4010" s="11">
        <f ca="1">IF(NOT(ISNA(VLOOKUP($B4010,INDIRECT(VLOOKUP($B4010,'Exp Dates'!$E$4:$X$250,MATCH("M3",'Exp Dates'!$E$2:$X$2,0),1)&amp;"!$A$2:$H$600",1),F$1,0))),VLOOKUP($B4010,INDIRECT(VLOOKUP($B4010,'Exp Dates'!$E$4:$X$250,MATCH("M3",'Exp Dates'!$E$2:$X$2,0),1)&amp;"!$A$2:$H$600",1),F$1,0)*$C4010,VLOOKUP($B4010,Interpolate!$B$3:$T$2004,MATCH("M3-I",Interpolate!$B$2:$T$2,0)))</f>
        <v>21.774999999999999</v>
      </c>
      <c r="G4010" s="11">
        <f ca="1">IF(NOT(ISNA(VLOOKUP($B4010,INDIRECT(VLOOKUP($B4010,'Exp Dates'!$E$4:$X$250,MATCH("M4",'Exp Dates'!$E$2:$X$2,0),1)&amp;"!$A$2:$H$600",1),G$1,0))),VLOOKUP($B4010,INDIRECT(VLOOKUP($B4010,'Exp Dates'!$E$4:$X$250,MATCH("M4",'Exp Dates'!$E$2:$X$2,0),1)&amp;"!$A$2:$H$600",1),G$1,0)*$C4010,VLOOKUP($B4010,Interpolate!$B$3:$T$2004,MATCH("M4-I",Interpolate!$B$2:$T$2,0)))</f>
        <v>20.925000000000001</v>
      </c>
      <c r="H4010" s="11">
        <f ca="1">IF(NOT(ISNA(VLOOKUP($B4010,INDIRECT(VLOOKUP($B4010,'Exp Dates'!$E$4:$X$250,MATCH("M5",'Exp Dates'!$E$2:$X$2,0),1)&amp;"!$A$2:$H$600",1),H$1,0))),VLOOKUP($B4010,INDIRECT(VLOOKUP($B4010,'Exp Dates'!$E$4:$X$250,MATCH("M5",'Exp Dates'!$E$2:$X$2,0),1)&amp;"!$A$2:$H$600",1),H$1,0)*$C4010,VLOOKUP($B4010,Interpolate!$B$3:$T$2004,MATCH("M5-I",Interpolate!$B$2:$T$2,0)))</f>
        <v>20.274999999999999</v>
      </c>
      <c r="I4010" s="11">
        <f ca="1">IF(NOT(ISNA(VLOOKUP($B4010,INDIRECT(VLOOKUP($B4010,'Exp Dates'!$E$4:$X$250,MATCH("M6",'Exp Dates'!$E$2:$X$2,0),1)&amp;"!$A$2:$H$600",1),I$1,0))),VLOOKUP($B4010,INDIRECT(VLOOKUP($B4010,'Exp Dates'!$E$4:$X$250,MATCH("M6",'Exp Dates'!$E$2:$X$2,0),1)&amp;"!$A$2:$H$600",1),I$1,0)*$C4010,VLOOKUP($B4010,Interpolate!$B$3:$T$2004,MATCH("M6-I",Interpolate!$B$2:$T$2,0)))</f>
        <v>19.850000000000001</v>
      </c>
      <c r="J4010" s="11">
        <f ca="1">IF(NOT(ISNA(VLOOKUP($B4010,INDIRECT(VLOOKUP($B4010,'Exp Dates'!$E$4:$X$250,MATCH("M7",'Exp Dates'!$E$2:$X$2,0),1)&amp;"!$A$2:$H$600",1),J$1,0))),VLOOKUP($B4010,INDIRECT(VLOOKUP($B4010,'Exp Dates'!$E$4:$X$250,MATCH("M7",'Exp Dates'!$E$2:$X$2,0),1)&amp;"!$A$2:$H$600",1),J$1,0)*$C4010,VLOOKUP($B4010,Interpolate!$B$3:$T$2004,MATCH("M7-I",Interpolate!$B$2:$T$2,0)))</f>
        <v>19.8</v>
      </c>
      <c r="K4010" s="6">
        <f ca="1">IF(NOT(ISNA(VLOOKUP($B4010,INDIRECT(VLOOKUP($B4010,'Exp Dates'!$E$4:$X$250,MATCH("M1",'Exp Dates'!$E$2:$X$2,0),1)&amp;"!$A$2:$k$600",1),K$1,0))),VLOOKUP($B4010,INDIRECT(VLOOKUP($B4010,'Exp Dates'!$E$4:$X$250,MATCH("M1",'Exp Dates'!$E$2:$X$2,0),1)&amp;"!$A$2:$k$600",1),K$1,0),0)</f>
        <v>404373</v>
      </c>
      <c r="L4010" s="6">
        <f ca="1">IF(NOT(ISNA(VLOOKUP($B4010,INDIRECT(VLOOKUP($B4010,'Exp Dates'!$E$4:$X$250,MATCH("M2",'Exp Dates'!$E$2:$X$2,0),1)&amp;"!$A$2:$k$600",1),L$1,0))),VLOOKUP($B4010,INDIRECT(VLOOKUP($B4010,'Exp Dates'!$E$4:$X$250,MATCH("M2",'Exp Dates'!$E$2:$X$2,0),1)&amp;"!$A$2:$k$600",1),L$1,0),0)</f>
        <v>211311</v>
      </c>
      <c r="M4010" s="6">
        <f ca="1">IF(NOT(ISNA(VLOOKUP($B4010,INDIRECT(VLOOKUP($B4010,'Exp Dates'!$E$4:$X$250,MATCH("M3",'Exp Dates'!$E$2:$X$2,0),1)&amp;"!$A$2:$k$600",1),M$1,0))),VLOOKUP($B4010,INDIRECT(VLOOKUP($B4010,'Exp Dates'!$E$4:$X$250,MATCH("M3",'Exp Dates'!$E$2:$X$2,0),1)&amp;"!$A$2:$k$600",1),M$1,0),0)</f>
        <v>73070</v>
      </c>
      <c r="N4010" s="6">
        <f ca="1">IF(NOT(ISNA(VLOOKUP($B4010,INDIRECT(VLOOKUP($B4010,'Exp Dates'!$E$4:$X$250,MATCH("M4",'Exp Dates'!$E$2:$X$2,0),1)&amp;"!$A$2:$k$600",1),N$1,0))),VLOOKUP($B4010,INDIRECT(VLOOKUP($B4010,'Exp Dates'!$E$4:$X$250,MATCH("M4",'Exp Dates'!$E$2:$X$2,0),1)&amp;"!$A$2:$k$600",1),N$1,0),0)</f>
        <v>26750</v>
      </c>
      <c r="O4010" s="6">
        <f ca="1">IF(NOT(ISNA(VLOOKUP($B4010,INDIRECT(VLOOKUP($B4010,'Exp Dates'!$E$4:$X$250,MATCH("M5",'Exp Dates'!$E$2:$X$2,0),1)&amp;"!$A$2:$k$600",1),O$1,0))),VLOOKUP($B4010,INDIRECT(VLOOKUP($B4010,'Exp Dates'!$E$4:$X$250,MATCH("M5",'Exp Dates'!$E$2:$X$2,0),1)&amp;"!$A$2:$k$600",1),O$1,0),0)</f>
        <v>13322</v>
      </c>
      <c r="P4010" s="6">
        <f ca="1">IF(NOT(ISNA(VLOOKUP($B4010,INDIRECT(VLOOKUP($B4010,'Exp Dates'!$E$4:$X$250,MATCH("M6",'Exp Dates'!$E$2:$X$2,0),1)&amp;"!$A$2:$k$600",1),P$1,0))),VLOOKUP($B4010,INDIRECT(VLOOKUP($B4010,'Exp Dates'!$E$4:$X$250,MATCH("M6",'Exp Dates'!$E$2:$X$2,0),1)&amp;"!$A$2:$k$600",1),P$1,0),0)</f>
        <v>9174</v>
      </c>
      <c r="Q4010" s="6">
        <f ca="1">IF(NOT(ISNA(VLOOKUP($B4010,INDIRECT(VLOOKUP($B4010,'Exp Dates'!$E$4:$X$250,MATCH("M7",'Exp Dates'!$E$2:$X$2,0),1)&amp;"!$A$2:$k$600",1),Q$1,0))),VLOOKUP($B4010,INDIRECT(VLOOKUP($B4010,'Exp Dates'!$E$4:$X$250,MATCH("M7",'Exp Dates'!$E$2:$X$2,0),1)&amp;"!$A$2:$k$600",1),Q$1,0),0)</f>
        <v>3269</v>
      </c>
      <c r="R4010" s="6">
        <f ca="1">IF((K4010+L4010)&gt;0,K4010+L4010,#REF!+#REF!)</f>
        <v>615684</v>
      </c>
      <c r="S4010" s="6">
        <f t="shared" ca="1" si="822"/>
        <v>315669</v>
      </c>
      <c r="T4010" s="6">
        <f t="shared" ca="1" si="823"/>
        <v>7983796.7249999996</v>
      </c>
      <c r="U4010" s="6">
        <f t="shared" ca="1" si="824"/>
        <v>69407</v>
      </c>
      <c r="V4010" s="6">
        <f t="shared" ca="1" si="825"/>
        <v>1413830.825</v>
      </c>
      <c r="W4010" s="11">
        <f t="shared" ca="1" si="826"/>
        <v>5.6469250661584631</v>
      </c>
      <c r="X4010">
        <f ca="1">Master!AD4010</f>
        <v>-1.8095238095238077E-2</v>
      </c>
      <c r="Y4010" s="6">
        <f t="shared" ca="1" si="827"/>
        <v>741269</v>
      </c>
      <c r="Z4010" s="6">
        <f t="shared" ca="1" si="828"/>
        <v>69407</v>
      </c>
      <c r="AA4010" s="6">
        <f t="shared" ca="1" si="829"/>
        <v>433831</v>
      </c>
      <c r="AB4010" s="11">
        <f>VLOOKUP(B4010,Master!B$3:N$10000,9,0)</f>
        <v>39.159999999999997</v>
      </c>
      <c r="AC4010" s="11">
        <f t="shared" ca="1" si="830"/>
        <v>0</v>
      </c>
      <c r="AE4010" s="11">
        <f t="shared" ca="1" si="831"/>
        <v>-39.159999999999997</v>
      </c>
      <c r="AG4010" s="6">
        <f ca="1">IF(NOT(ISNA(VLOOKUP($B4010,INDIRECT(VLOOKUP($B4010,'Exp Dates'!$E$4:$X$300,MATCH("M1",'Exp Dates'!$E$2:$X$2,0),1)&amp;"!$A$2:$k$600",1),AG$1,0))),VLOOKUP($B4010,INDIRECT(VLOOKUP($B4010,'Exp Dates'!$E$4:$X$300,MATCH("M1",'Exp Dates'!$E$2:$X$2,0),1)&amp;"!$A$2:$k$600",1),AG$1,0),0)</f>
        <v>202794</v>
      </c>
      <c r="AH4010" s="6">
        <f ca="1">IF(NOT(ISNA(VLOOKUP($B4010,INDIRECT(VLOOKUP($B4010,'Exp Dates'!$E$4:$X$300,MATCH("M2",'Exp Dates'!$E$2:$X$2,0),1)&amp;"!$A$2:$k$600",1),AH$1,0))),VLOOKUP($B4010,INDIRECT(VLOOKUP($B4010,'Exp Dates'!$E$4:$X$300,MATCH("M2",'Exp Dates'!$E$2:$X$2,0),1)&amp;"!$A$2:$k$600",1),AH$1,0),0)</f>
        <v>112875</v>
      </c>
      <c r="AI4010" s="6">
        <f ca="1">IF(NOT(ISNA(VLOOKUP($B4010,INDIRECT(VLOOKUP($B4010,'Exp Dates'!$E$4:$X$300,MATCH("M3",'Exp Dates'!$E$2:$X$2,0),1)&amp;"!$A$2:$k$600",1),AI$1,0))),VLOOKUP($B4010,INDIRECT(VLOOKUP($B4010,'Exp Dates'!$E$4:$X$300,MATCH("M3",'Exp Dates'!$E$2:$X$2,0),1)&amp;"!$A$2:$k$600",1),AI$1,0),0)</f>
        <v>48755</v>
      </c>
      <c r="AJ4010" s="6">
        <f ca="1">IF(NOT(ISNA(VLOOKUP($B4010,INDIRECT(VLOOKUP($B4010,'Exp Dates'!$E$4:$X$300,MATCH("M4",'Exp Dates'!$E$2:$X$2,0),1)&amp;"!$A$2:$k$600",1),AJ$1,0))),VLOOKUP($B4010,INDIRECT(VLOOKUP($B4010,'Exp Dates'!$E$4:$X$300,MATCH("M4",'Exp Dates'!$E$2:$X$2,0),1)&amp;"!$A$2:$k$600",1),AJ$1,0),0)</f>
        <v>26233</v>
      </c>
      <c r="AK4010" s="6">
        <f ca="1">IF(NOT(ISNA(VLOOKUP($B4010,INDIRECT(VLOOKUP($B4010,'Exp Dates'!$E$4:$X$300,MATCH("M5",'Exp Dates'!$E$2:$X$2,0),1)&amp;"!$A$2:$k$600",1),AK$1,0))),VLOOKUP($B4010,INDIRECT(VLOOKUP($B4010,'Exp Dates'!$E$4:$X$300,MATCH("M5",'Exp Dates'!$E$2:$X$2,0),1)&amp;"!$A$2:$k$600",1),AK$1,0),0)</f>
        <v>19554</v>
      </c>
      <c r="AL4010" s="6">
        <f ca="1">IF(NOT(ISNA(VLOOKUP($B4010,INDIRECT(VLOOKUP($B4010,'Exp Dates'!$E$4:$X$300,MATCH("M6",'Exp Dates'!$E$2:$X$2,0),1)&amp;"!$A$2:$k$600",1),AL$1,0))),VLOOKUP($B4010,INDIRECT(VLOOKUP($B4010,'Exp Dates'!$E$4:$X$300,MATCH("M6",'Exp Dates'!$E$2:$X$2,0),1)&amp;"!$A$2:$k$600",1),AL$1,0),0)</f>
        <v>15439</v>
      </c>
      <c r="AM4010" s="6">
        <f ca="1">IF(NOT(ISNA(VLOOKUP($B4010,INDIRECT(VLOOKUP($B4010,'Exp Dates'!$E$4:$X$300,MATCH("M7",'Exp Dates'!$E$2:$X$2,0),1)&amp;"!$A$2:$k$600",1),AM$1,0))),VLOOKUP($B4010,INDIRECT(VLOOKUP($B4010,'Exp Dates'!$E$4:$X$300,MATCH("M7",'Exp Dates'!$E$2:$X$2,0),1)&amp;"!$A$2:$k$600",1),AM$1,0),0)</f>
        <v>8181</v>
      </c>
      <c r="AO4010">
        <f ca="1">IF(NOT(ISNA(VLOOKUP($B4010,INDIRECT(VLOOKUP($B4010,'Exp Dates'!$E$4:$X$300,MATCH("M1",'Exp Dates'!$E$2:$X$2,0),1)&amp;"!$A$2:$k$600",1),AO$1,0))),VLOOKUP($B4010,INDIRECT(VLOOKUP($B4010,'Exp Dates'!$E$4:$X$300,MATCH("M1",'Exp Dates'!$E$2:$X$2,0),1)&amp;"!$A$2:$k$600",1),AO$1,0),0)</f>
        <v>9753</v>
      </c>
      <c r="AP4010">
        <f ca="1">IF(NOT(ISNA(VLOOKUP($B4010,INDIRECT(VLOOKUP($B4010,'Exp Dates'!$E$4:$X$300,MATCH("M2",'Exp Dates'!$E$2:$X$2,0),1)&amp;"!$A$2:$k$600",1),AP$1,0))),VLOOKUP($B4010,INDIRECT(VLOOKUP($B4010,'Exp Dates'!$E$4:$X$300,MATCH("M2",'Exp Dates'!$E$2:$X$2,0),1)&amp;"!$A$2:$k$600",1),AP$1,0),0)</f>
        <v>4177</v>
      </c>
      <c r="AQ4010">
        <f t="shared" ca="1" si="832"/>
        <v>13930</v>
      </c>
      <c r="AR4010">
        <f>VLOOKUP(B4010,Master!B$2:L$5000,11,0)</f>
        <v>1.3088235294117645</v>
      </c>
    </row>
    <row r="4011" spans="2:44" x14ac:dyDescent="0.25">
      <c r="B4011" s="52">
        <f>Master!B4011</f>
        <v>43889</v>
      </c>
      <c r="C4011" s="11">
        <v>1</v>
      </c>
      <c r="D4011" s="11">
        <f ca="1">IF(NOT(ISNA(VLOOKUP($B4011,INDIRECT(VLOOKUP($B4011,'Exp Dates'!$E$4:$X$250,MATCH("M1",'Exp Dates'!$E$2:$X$2,0),1)&amp;"!$A$2:$H$600",1),D$1,0))),VLOOKUP($B4011,INDIRECT(VLOOKUP($B4011,'Exp Dates'!$E$4:$X$250,MATCH("M1",'Exp Dates'!$E$2:$X$2,0),1)&amp;"!$A$2:$H$600",1),D$1,0)*$C4011,VLOOKUP($B4011,Interpolate!$B$3:$T$2004,MATCH("M1-I",Interpolate!$B$2:$T$2,0)))</f>
        <v>26.324999999999999</v>
      </c>
      <c r="E4011" s="11">
        <f ca="1">IF(NOT(ISNA(VLOOKUP($B4011,INDIRECT(VLOOKUP($B4011,'Exp Dates'!$E$4:$X$250,MATCH("M2",'Exp Dates'!$E$2:$X$2,0),1)&amp;"!$A$2:$H$600",1),E$1,0))),VLOOKUP($B4011,INDIRECT(VLOOKUP($B4011,'Exp Dates'!$E$4:$X$250,MATCH("M2",'Exp Dates'!$E$2:$X$2,0),1)&amp;"!$A$2:$H$600",1),E$1,0)*$C4011,VLOOKUP($B4011,Interpolate!$B$3:$T$2004,MATCH("M2-I",Interpolate!$B$2:$T$2,0)))</f>
        <v>23.024999999999999</v>
      </c>
      <c r="F4011" s="11">
        <f ca="1">IF(NOT(ISNA(VLOOKUP($B4011,INDIRECT(VLOOKUP($B4011,'Exp Dates'!$E$4:$X$250,MATCH("M3",'Exp Dates'!$E$2:$X$2,0),1)&amp;"!$A$2:$H$600",1),F$1,0))),VLOOKUP($B4011,INDIRECT(VLOOKUP($B4011,'Exp Dates'!$E$4:$X$250,MATCH("M3",'Exp Dates'!$E$2:$X$2,0),1)&amp;"!$A$2:$H$600",1),F$1,0)*$C4011,VLOOKUP($B4011,Interpolate!$B$3:$T$2004,MATCH("M3-I",Interpolate!$B$2:$T$2,0)))</f>
        <v>21.274999999999999</v>
      </c>
      <c r="G4011" s="11">
        <f ca="1">IF(NOT(ISNA(VLOOKUP($B4011,INDIRECT(VLOOKUP($B4011,'Exp Dates'!$E$4:$X$250,MATCH("M4",'Exp Dates'!$E$2:$X$2,0),1)&amp;"!$A$2:$H$600",1),G$1,0))),VLOOKUP($B4011,INDIRECT(VLOOKUP($B4011,'Exp Dates'!$E$4:$X$250,MATCH("M4",'Exp Dates'!$E$2:$X$2,0),1)&amp;"!$A$2:$H$600",1),G$1,0)*$C4011,VLOOKUP($B4011,Interpolate!$B$3:$T$2004,MATCH("M4-I",Interpolate!$B$2:$T$2,0)))</f>
        <v>20.375</v>
      </c>
      <c r="H4011" s="11">
        <f ca="1">IF(NOT(ISNA(VLOOKUP($B4011,INDIRECT(VLOOKUP($B4011,'Exp Dates'!$E$4:$X$250,MATCH("M5",'Exp Dates'!$E$2:$X$2,0),1)&amp;"!$A$2:$H$600",1),H$1,0))),VLOOKUP($B4011,INDIRECT(VLOOKUP($B4011,'Exp Dates'!$E$4:$X$250,MATCH("M5",'Exp Dates'!$E$2:$X$2,0),1)&amp;"!$A$2:$H$600",1),H$1,0)*$C4011,VLOOKUP($B4011,Interpolate!$B$3:$T$2004,MATCH("M5-I",Interpolate!$B$2:$T$2,0)))</f>
        <v>19.824999999999999</v>
      </c>
      <c r="I4011" s="11">
        <f ca="1">IF(NOT(ISNA(VLOOKUP($B4011,INDIRECT(VLOOKUP($B4011,'Exp Dates'!$E$4:$X$250,MATCH("M6",'Exp Dates'!$E$2:$X$2,0),1)&amp;"!$A$2:$H$600",1),I$1,0))),VLOOKUP($B4011,INDIRECT(VLOOKUP($B4011,'Exp Dates'!$E$4:$X$250,MATCH("M6",'Exp Dates'!$E$2:$X$2,0),1)&amp;"!$A$2:$H$600",1),I$1,0)*$C4011,VLOOKUP($B4011,Interpolate!$B$3:$T$2004,MATCH("M6-I",Interpolate!$B$2:$T$2,0)))</f>
        <v>19.625</v>
      </c>
      <c r="J4011" s="11">
        <f ca="1">IF(NOT(ISNA(VLOOKUP($B4011,INDIRECT(VLOOKUP($B4011,'Exp Dates'!$E$4:$X$250,MATCH("M7",'Exp Dates'!$E$2:$X$2,0),1)&amp;"!$A$2:$H$600",1),J$1,0))),VLOOKUP($B4011,INDIRECT(VLOOKUP($B4011,'Exp Dates'!$E$4:$X$250,MATCH("M7",'Exp Dates'!$E$2:$X$2,0),1)&amp;"!$A$2:$H$600",1),J$1,0)*$C4011,VLOOKUP($B4011,Interpolate!$B$3:$T$2004,MATCH("M7-I",Interpolate!$B$2:$T$2,0)))</f>
        <v>19.625</v>
      </c>
      <c r="K4011" s="6">
        <f ca="1">IF(NOT(ISNA(VLOOKUP($B4011,INDIRECT(VLOOKUP($B4011,'Exp Dates'!$E$4:$X$250,MATCH("M1",'Exp Dates'!$E$2:$X$2,0),1)&amp;"!$A$2:$k$600",1),K$1,0))),VLOOKUP($B4011,INDIRECT(VLOOKUP($B4011,'Exp Dates'!$E$4:$X$250,MATCH("M1",'Exp Dates'!$E$2:$X$2,0),1)&amp;"!$A$2:$k$600",1),K$1,0),0)</f>
        <v>407721</v>
      </c>
      <c r="L4011" s="6">
        <f ca="1">IF(NOT(ISNA(VLOOKUP($B4011,INDIRECT(VLOOKUP($B4011,'Exp Dates'!$E$4:$X$250,MATCH("M2",'Exp Dates'!$E$2:$X$2,0),1)&amp;"!$A$2:$k$600",1),L$1,0))),VLOOKUP($B4011,INDIRECT(VLOOKUP($B4011,'Exp Dates'!$E$4:$X$250,MATCH("M2",'Exp Dates'!$E$2:$X$2,0),1)&amp;"!$A$2:$k$600",1),L$1,0),0)</f>
        <v>252493</v>
      </c>
      <c r="M4011" s="6">
        <f ca="1">IF(NOT(ISNA(VLOOKUP($B4011,INDIRECT(VLOOKUP($B4011,'Exp Dates'!$E$4:$X$250,MATCH("M3",'Exp Dates'!$E$2:$X$2,0),1)&amp;"!$A$2:$k$600",1),M$1,0))),VLOOKUP($B4011,INDIRECT(VLOOKUP($B4011,'Exp Dates'!$E$4:$X$250,MATCH("M3",'Exp Dates'!$E$2:$X$2,0),1)&amp;"!$A$2:$k$600",1),M$1,0),0)</f>
        <v>95567</v>
      </c>
      <c r="N4011" s="6">
        <f ca="1">IF(NOT(ISNA(VLOOKUP($B4011,INDIRECT(VLOOKUP($B4011,'Exp Dates'!$E$4:$X$250,MATCH("M4",'Exp Dates'!$E$2:$X$2,0),1)&amp;"!$A$2:$k$600",1),N$1,0))),VLOOKUP($B4011,INDIRECT(VLOOKUP($B4011,'Exp Dates'!$E$4:$X$250,MATCH("M4",'Exp Dates'!$E$2:$X$2,0),1)&amp;"!$A$2:$k$600",1),N$1,0),0)</f>
        <v>43406</v>
      </c>
      <c r="O4011" s="6">
        <f ca="1">IF(NOT(ISNA(VLOOKUP($B4011,INDIRECT(VLOOKUP($B4011,'Exp Dates'!$E$4:$X$250,MATCH("M5",'Exp Dates'!$E$2:$X$2,0),1)&amp;"!$A$2:$k$600",1),O$1,0))),VLOOKUP($B4011,INDIRECT(VLOOKUP($B4011,'Exp Dates'!$E$4:$X$250,MATCH("M5",'Exp Dates'!$E$2:$X$2,0),1)&amp;"!$A$2:$k$600",1),O$1,0),0)</f>
        <v>26599</v>
      </c>
      <c r="P4011" s="6">
        <f ca="1">IF(NOT(ISNA(VLOOKUP($B4011,INDIRECT(VLOOKUP($B4011,'Exp Dates'!$E$4:$X$250,MATCH("M6",'Exp Dates'!$E$2:$X$2,0),1)&amp;"!$A$2:$k$600",1),P$1,0))),VLOOKUP($B4011,INDIRECT(VLOOKUP($B4011,'Exp Dates'!$E$4:$X$250,MATCH("M6",'Exp Dates'!$E$2:$X$2,0),1)&amp;"!$A$2:$k$600",1),P$1,0),0)</f>
        <v>14920</v>
      </c>
      <c r="Q4011" s="6">
        <f ca="1">IF(NOT(ISNA(VLOOKUP($B4011,INDIRECT(VLOOKUP($B4011,'Exp Dates'!$E$4:$X$250,MATCH("M7",'Exp Dates'!$E$2:$X$2,0),1)&amp;"!$A$2:$k$600",1),Q$1,0))),VLOOKUP($B4011,INDIRECT(VLOOKUP($B4011,'Exp Dates'!$E$4:$X$250,MATCH("M7",'Exp Dates'!$E$2:$X$2,0),1)&amp;"!$A$2:$k$600",1),Q$1,0),0)</f>
        <v>5252</v>
      </c>
      <c r="R4011" s="6">
        <f ca="1">IF((K4011+L4011)&gt;0,K4011+L4011,#REF!+#REF!)</f>
        <v>660214</v>
      </c>
      <c r="S4011" s="6">
        <f t="shared" ca="1" si="822"/>
        <v>314052</v>
      </c>
      <c r="T4011" s="6">
        <f t="shared" ca="1" si="823"/>
        <v>7865515.1999999993</v>
      </c>
      <c r="U4011" s="6">
        <f t="shared" ca="1" si="824"/>
        <v>72620</v>
      </c>
      <c r="V4011" s="6">
        <f t="shared" ca="1" si="825"/>
        <v>1450259.5</v>
      </c>
      <c r="W4011" s="11">
        <f t="shared" ca="1" si="826"/>
        <v>5.4235226178487359</v>
      </c>
      <c r="X4011">
        <f ca="1">Master!AD4011</f>
        <v>-1.1666666666666664E-2</v>
      </c>
      <c r="Y4011" s="6">
        <f t="shared" ca="1" si="827"/>
        <v>845958</v>
      </c>
      <c r="Z4011" s="6">
        <f t="shared" ca="1" si="828"/>
        <v>72620</v>
      </c>
      <c r="AA4011" s="6">
        <f t="shared" ca="1" si="829"/>
        <v>434287</v>
      </c>
      <c r="AB4011" s="11">
        <f>VLOOKUP(B4011,Master!B$3:N$10000,9,0)</f>
        <v>40.11</v>
      </c>
      <c r="AC4011" s="11">
        <f t="shared" ca="1" si="830"/>
        <v>0</v>
      </c>
      <c r="AE4011" s="11">
        <f t="shared" ca="1" si="831"/>
        <v>-40.11</v>
      </c>
      <c r="AG4011" s="6">
        <f ca="1">IF(NOT(ISNA(VLOOKUP($B4011,INDIRECT(VLOOKUP($B4011,'Exp Dates'!$E$4:$X$300,MATCH("M1",'Exp Dates'!$E$2:$X$2,0),1)&amp;"!$A$2:$k$600",1),AG$1,0))),VLOOKUP($B4011,INDIRECT(VLOOKUP($B4011,'Exp Dates'!$E$4:$X$300,MATCH("M1",'Exp Dates'!$E$2:$X$2,0),1)&amp;"!$A$2:$k$600",1),AG$1,0),0)</f>
        <v>192263</v>
      </c>
      <c r="AH4011" s="6">
        <f ca="1">IF(NOT(ISNA(VLOOKUP($B4011,INDIRECT(VLOOKUP($B4011,'Exp Dates'!$E$4:$X$300,MATCH("M2",'Exp Dates'!$E$2:$X$2,0),1)&amp;"!$A$2:$k$600",1),AH$1,0))),VLOOKUP($B4011,INDIRECT(VLOOKUP($B4011,'Exp Dates'!$E$4:$X$300,MATCH("M2",'Exp Dates'!$E$2:$X$2,0),1)&amp;"!$A$2:$k$600",1),AH$1,0),0)</f>
        <v>121789</v>
      </c>
      <c r="AI4011" s="6">
        <f ca="1">IF(NOT(ISNA(VLOOKUP($B4011,INDIRECT(VLOOKUP($B4011,'Exp Dates'!$E$4:$X$300,MATCH("M3",'Exp Dates'!$E$2:$X$2,0),1)&amp;"!$A$2:$k$600",1),AI$1,0))),VLOOKUP($B4011,INDIRECT(VLOOKUP($B4011,'Exp Dates'!$E$4:$X$300,MATCH("M3",'Exp Dates'!$E$2:$X$2,0),1)&amp;"!$A$2:$k$600",1),AI$1,0),0)</f>
        <v>47615</v>
      </c>
      <c r="AJ4011" s="6">
        <f ca="1">IF(NOT(ISNA(VLOOKUP($B4011,INDIRECT(VLOOKUP($B4011,'Exp Dates'!$E$4:$X$300,MATCH("M4",'Exp Dates'!$E$2:$X$2,0),1)&amp;"!$A$2:$k$600",1),AJ$1,0))),VLOOKUP($B4011,INDIRECT(VLOOKUP($B4011,'Exp Dates'!$E$4:$X$300,MATCH("M4",'Exp Dates'!$E$2:$X$2,0),1)&amp;"!$A$2:$k$600",1),AJ$1,0),0)</f>
        <v>28076</v>
      </c>
      <c r="AK4011" s="6">
        <f ca="1">IF(NOT(ISNA(VLOOKUP($B4011,INDIRECT(VLOOKUP($B4011,'Exp Dates'!$E$4:$X$300,MATCH("M5",'Exp Dates'!$E$2:$X$2,0),1)&amp;"!$A$2:$k$600",1),AK$1,0))),VLOOKUP($B4011,INDIRECT(VLOOKUP($B4011,'Exp Dates'!$E$4:$X$300,MATCH("M5",'Exp Dates'!$E$2:$X$2,0),1)&amp;"!$A$2:$k$600",1),AK$1,0),0)</f>
        <v>20175</v>
      </c>
      <c r="AL4011" s="6">
        <f ca="1">IF(NOT(ISNA(VLOOKUP($B4011,INDIRECT(VLOOKUP($B4011,'Exp Dates'!$E$4:$X$300,MATCH("M6",'Exp Dates'!$E$2:$X$2,0),1)&amp;"!$A$2:$k$600",1),AL$1,0))),VLOOKUP($B4011,INDIRECT(VLOOKUP($B4011,'Exp Dates'!$E$4:$X$300,MATCH("M6",'Exp Dates'!$E$2:$X$2,0),1)&amp;"!$A$2:$k$600",1),AL$1,0),0)</f>
        <v>15380</v>
      </c>
      <c r="AM4011" s="6">
        <f ca="1">IF(NOT(ISNA(VLOOKUP($B4011,INDIRECT(VLOOKUP($B4011,'Exp Dates'!$E$4:$X$300,MATCH("M7",'Exp Dates'!$E$2:$X$2,0),1)&amp;"!$A$2:$k$600",1),AM$1,0))),VLOOKUP($B4011,INDIRECT(VLOOKUP($B4011,'Exp Dates'!$E$4:$X$300,MATCH("M7",'Exp Dates'!$E$2:$X$2,0),1)&amp;"!$A$2:$k$600",1),AM$1,0),0)</f>
        <v>8989</v>
      </c>
      <c r="AO4011">
        <f ca="1">IF(NOT(ISNA(VLOOKUP($B4011,INDIRECT(VLOOKUP($B4011,'Exp Dates'!$E$4:$X$300,MATCH("M1",'Exp Dates'!$E$2:$X$2,0),1)&amp;"!$A$2:$k$600",1),AO$1,0))),VLOOKUP($B4011,INDIRECT(VLOOKUP($B4011,'Exp Dates'!$E$4:$X$300,MATCH("M1",'Exp Dates'!$E$2:$X$2,0),1)&amp;"!$A$2:$k$600",1),AO$1,0),0)</f>
        <v>5574</v>
      </c>
      <c r="AP4011">
        <f ca="1">IF(NOT(ISNA(VLOOKUP($B4011,INDIRECT(VLOOKUP($B4011,'Exp Dates'!$E$4:$X$300,MATCH("M2",'Exp Dates'!$E$2:$X$2,0),1)&amp;"!$A$2:$k$600",1),AP$1,0))),VLOOKUP($B4011,INDIRECT(VLOOKUP($B4011,'Exp Dates'!$E$4:$X$300,MATCH("M2",'Exp Dates'!$E$2:$X$2,0),1)&amp;"!$A$2:$k$600",1),AP$1,0),0)</f>
        <v>2985</v>
      </c>
      <c r="AQ4011">
        <f t="shared" ca="1" si="832"/>
        <v>8559</v>
      </c>
      <c r="AR4011">
        <f>VLOOKUP(B4011,Master!B$2:L$5000,11,0)</f>
        <v>1.3437185929648241</v>
      </c>
    </row>
    <row r="4012" spans="2:44" x14ac:dyDescent="0.25">
      <c r="B4012" s="52">
        <f>Master!B4012</f>
        <v>43892</v>
      </c>
      <c r="C4012" s="11">
        <v>1</v>
      </c>
      <c r="D4012" s="11">
        <f ca="1">IF(NOT(ISNA(VLOOKUP($B4012,INDIRECT(VLOOKUP($B4012,'Exp Dates'!$E$4:$X$250,MATCH("M1",'Exp Dates'!$E$2:$X$2,0),1)&amp;"!$A$2:$H$600",1),D$1,0))),VLOOKUP($B4012,INDIRECT(VLOOKUP($B4012,'Exp Dates'!$E$4:$X$250,MATCH("M1",'Exp Dates'!$E$2:$X$2,0),1)&amp;"!$A$2:$H$600",1),D$1,0)*$C4012,VLOOKUP($B4012,Interpolate!$B$3:$T$2004,MATCH("M1-I",Interpolate!$B$2:$T$2,0)))</f>
        <v>26.274999999999999</v>
      </c>
      <c r="E4012" s="11">
        <f ca="1">IF(NOT(ISNA(VLOOKUP($B4012,INDIRECT(VLOOKUP($B4012,'Exp Dates'!$E$4:$X$250,MATCH("M2",'Exp Dates'!$E$2:$X$2,0),1)&amp;"!$A$2:$H$600",1),E$1,0))),VLOOKUP($B4012,INDIRECT(VLOOKUP($B4012,'Exp Dates'!$E$4:$X$250,MATCH("M2",'Exp Dates'!$E$2:$X$2,0),1)&amp;"!$A$2:$H$600",1),E$1,0)*$C4012,VLOOKUP($B4012,Interpolate!$B$3:$T$2004,MATCH("M2-I",Interpolate!$B$2:$T$2,0)))</f>
        <v>23.324999999999999</v>
      </c>
      <c r="F4012" s="11">
        <f ca="1">IF(NOT(ISNA(VLOOKUP($B4012,INDIRECT(VLOOKUP($B4012,'Exp Dates'!$E$4:$X$250,MATCH("M3",'Exp Dates'!$E$2:$X$2,0),1)&amp;"!$A$2:$H$600",1),F$1,0))),VLOOKUP($B4012,INDIRECT(VLOOKUP($B4012,'Exp Dates'!$E$4:$X$250,MATCH("M3",'Exp Dates'!$E$2:$X$2,0),1)&amp;"!$A$2:$H$600",1),F$1,0)*$C4012,VLOOKUP($B4012,Interpolate!$B$3:$T$2004,MATCH("M3-I",Interpolate!$B$2:$T$2,0)))</f>
        <v>21.274999999999999</v>
      </c>
      <c r="G4012" s="11">
        <f ca="1">IF(NOT(ISNA(VLOOKUP($B4012,INDIRECT(VLOOKUP($B4012,'Exp Dates'!$E$4:$X$250,MATCH("M4",'Exp Dates'!$E$2:$X$2,0),1)&amp;"!$A$2:$H$600",1),G$1,0))),VLOOKUP($B4012,INDIRECT(VLOOKUP($B4012,'Exp Dates'!$E$4:$X$250,MATCH("M4",'Exp Dates'!$E$2:$X$2,0),1)&amp;"!$A$2:$H$600",1),G$1,0)*$C4012,VLOOKUP($B4012,Interpolate!$B$3:$T$2004,MATCH("M4-I",Interpolate!$B$2:$T$2,0)))</f>
        <v>20.324999999999999</v>
      </c>
      <c r="H4012" s="11">
        <f ca="1">IF(NOT(ISNA(VLOOKUP($B4012,INDIRECT(VLOOKUP($B4012,'Exp Dates'!$E$4:$X$250,MATCH("M5",'Exp Dates'!$E$2:$X$2,0),1)&amp;"!$A$2:$H$600",1),H$1,0))),VLOOKUP($B4012,INDIRECT(VLOOKUP($B4012,'Exp Dates'!$E$4:$X$250,MATCH("M5",'Exp Dates'!$E$2:$X$2,0),1)&amp;"!$A$2:$H$600",1),H$1,0)*$C4012,VLOOKUP($B4012,Interpolate!$B$3:$T$2004,MATCH("M5-I",Interpolate!$B$2:$T$2,0)))</f>
        <v>19.824999999999999</v>
      </c>
      <c r="I4012" s="11">
        <f ca="1">IF(NOT(ISNA(VLOOKUP($B4012,INDIRECT(VLOOKUP($B4012,'Exp Dates'!$E$4:$X$250,MATCH("M6",'Exp Dates'!$E$2:$X$2,0),1)&amp;"!$A$2:$H$600",1),I$1,0))),VLOOKUP($B4012,INDIRECT(VLOOKUP($B4012,'Exp Dates'!$E$4:$X$250,MATCH("M6",'Exp Dates'!$E$2:$X$2,0),1)&amp;"!$A$2:$H$600",1),I$1,0)*$C4012,VLOOKUP($B4012,Interpolate!$B$3:$T$2004,MATCH("M6-I",Interpolate!$B$2:$T$2,0)))</f>
        <v>19.625</v>
      </c>
      <c r="J4012" s="11">
        <f ca="1">IF(NOT(ISNA(VLOOKUP($B4012,INDIRECT(VLOOKUP($B4012,'Exp Dates'!$E$4:$X$250,MATCH("M7",'Exp Dates'!$E$2:$X$2,0),1)&amp;"!$A$2:$H$600",1),J$1,0))),VLOOKUP($B4012,INDIRECT(VLOOKUP($B4012,'Exp Dates'!$E$4:$X$250,MATCH("M7",'Exp Dates'!$E$2:$X$2,0),1)&amp;"!$A$2:$H$600",1),J$1,0)*$C4012,VLOOKUP($B4012,Interpolate!$B$3:$T$2004,MATCH("M7-I",Interpolate!$B$2:$T$2,0)))</f>
        <v>19.824999999999999</v>
      </c>
      <c r="K4012" s="6">
        <f ca="1">IF(NOT(ISNA(VLOOKUP($B4012,INDIRECT(VLOOKUP($B4012,'Exp Dates'!$E$4:$X$250,MATCH("M1",'Exp Dates'!$E$2:$X$2,0),1)&amp;"!$A$2:$k$600",1),K$1,0))),VLOOKUP($B4012,INDIRECT(VLOOKUP($B4012,'Exp Dates'!$E$4:$X$250,MATCH("M1",'Exp Dates'!$E$2:$X$2,0),1)&amp;"!$A$2:$k$600",1),K$1,0),0)</f>
        <v>261145</v>
      </c>
      <c r="L4012" s="6">
        <f ca="1">IF(NOT(ISNA(VLOOKUP($B4012,INDIRECT(VLOOKUP($B4012,'Exp Dates'!$E$4:$X$250,MATCH("M2",'Exp Dates'!$E$2:$X$2,0),1)&amp;"!$A$2:$k$600",1),L$1,0))),VLOOKUP($B4012,INDIRECT(VLOOKUP($B4012,'Exp Dates'!$E$4:$X$250,MATCH("M2",'Exp Dates'!$E$2:$X$2,0),1)&amp;"!$A$2:$k$600",1),L$1,0),0)</f>
        <v>163740</v>
      </c>
      <c r="M4012" s="6">
        <f ca="1">IF(NOT(ISNA(VLOOKUP($B4012,INDIRECT(VLOOKUP($B4012,'Exp Dates'!$E$4:$X$250,MATCH("M3",'Exp Dates'!$E$2:$X$2,0),1)&amp;"!$A$2:$k$600",1),M$1,0))),VLOOKUP($B4012,INDIRECT(VLOOKUP($B4012,'Exp Dates'!$E$4:$X$250,MATCH("M3",'Exp Dates'!$E$2:$X$2,0),1)&amp;"!$A$2:$k$600",1),M$1,0),0)</f>
        <v>55693</v>
      </c>
      <c r="N4012" s="6">
        <f ca="1">IF(NOT(ISNA(VLOOKUP($B4012,INDIRECT(VLOOKUP($B4012,'Exp Dates'!$E$4:$X$250,MATCH("M4",'Exp Dates'!$E$2:$X$2,0),1)&amp;"!$A$2:$k$600",1),N$1,0))),VLOOKUP($B4012,INDIRECT(VLOOKUP($B4012,'Exp Dates'!$E$4:$X$250,MATCH("M4",'Exp Dates'!$E$2:$X$2,0),1)&amp;"!$A$2:$k$600",1),N$1,0),0)</f>
        <v>23085</v>
      </c>
      <c r="O4012" s="6">
        <f ca="1">IF(NOT(ISNA(VLOOKUP($B4012,INDIRECT(VLOOKUP($B4012,'Exp Dates'!$E$4:$X$250,MATCH("M5",'Exp Dates'!$E$2:$X$2,0),1)&amp;"!$A$2:$k$600",1),O$1,0))),VLOOKUP($B4012,INDIRECT(VLOOKUP($B4012,'Exp Dates'!$E$4:$X$250,MATCH("M5",'Exp Dates'!$E$2:$X$2,0),1)&amp;"!$A$2:$k$600",1),O$1,0),0)</f>
        <v>15705</v>
      </c>
      <c r="P4012" s="6">
        <f ca="1">IF(NOT(ISNA(VLOOKUP($B4012,INDIRECT(VLOOKUP($B4012,'Exp Dates'!$E$4:$X$250,MATCH("M6",'Exp Dates'!$E$2:$X$2,0),1)&amp;"!$A$2:$k$600",1),P$1,0))),VLOOKUP($B4012,INDIRECT(VLOOKUP($B4012,'Exp Dates'!$E$4:$X$250,MATCH("M6",'Exp Dates'!$E$2:$X$2,0),1)&amp;"!$A$2:$k$600",1),P$1,0),0)</f>
        <v>8321</v>
      </c>
      <c r="Q4012" s="6">
        <f ca="1">IF(NOT(ISNA(VLOOKUP($B4012,INDIRECT(VLOOKUP($B4012,'Exp Dates'!$E$4:$X$250,MATCH("M7",'Exp Dates'!$E$2:$X$2,0),1)&amp;"!$A$2:$k$600",1),Q$1,0))),VLOOKUP($B4012,INDIRECT(VLOOKUP($B4012,'Exp Dates'!$E$4:$X$250,MATCH("M7",'Exp Dates'!$E$2:$X$2,0),1)&amp;"!$A$2:$k$600",1),Q$1,0),0)</f>
        <v>3807</v>
      </c>
      <c r="R4012" s="6">
        <f ca="1">IF((K4012+L4012)&gt;0,K4012+L4012,#REF!+#REF!)</f>
        <v>424885</v>
      </c>
      <c r="S4012" s="6">
        <f t="shared" ca="1" si="822"/>
        <v>294972</v>
      </c>
      <c r="T4012" s="6">
        <f t="shared" ca="1" si="823"/>
        <v>7387616</v>
      </c>
      <c r="U4012" s="6">
        <f t="shared" ca="1" si="824"/>
        <v>69525</v>
      </c>
      <c r="V4012" s="6">
        <f t="shared" ca="1" si="825"/>
        <v>1388735.5249999999</v>
      </c>
      <c r="W4012" s="11">
        <f t="shared" ca="1" si="826"/>
        <v>5.3196709287032897</v>
      </c>
      <c r="X4012">
        <f ca="1">Master!AD4012</f>
        <v>-8.0952380952380928E-3</v>
      </c>
      <c r="Y4012" s="6">
        <f t="shared" ca="1" si="827"/>
        <v>531496</v>
      </c>
      <c r="Z4012" s="6">
        <f t="shared" ca="1" si="828"/>
        <v>69525</v>
      </c>
      <c r="AA4012" s="6">
        <f t="shared" ca="1" si="829"/>
        <v>411116</v>
      </c>
      <c r="AB4012" s="11">
        <f>VLOOKUP(B4012,Master!B$3:N$10000,9,0)</f>
        <v>33.42</v>
      </c>
      <c r="AC4012" s="11">
        <f t="shared" ca="1" si="830"/>
        <v>0</v>
      </c>
      <c r="AE4012" s="11">
        <f t="shared" ca="1" si="831"/>
        <v>-33.42</v>
      </c>
      <c r="AG4012" s="6">
        <f ca="1">IF(NOT(ISNA(VLOOKUP($B4012,INDIRECT(VLOOKUP($B4012,'Exp Dates'!$E$4:$X$300,MATCH("M1",'Exp Dates'!$E$2:$X$2,0),1)&amp;"!$A$2:$k$600",1),AG$1,0))),VLOOKUP($B4012,INDIRECT(VLOOKUP($B4012,'Exp Dates'!$E$4:$X$300,MATCH("M1",'Exp Dates'!$E$2:$X$2,0),1)&amp;"!$A$2:$k$600",1),AG$1,0),0)</f>
        <v>171998</v>
      </c>
      <c r="AH4012" s="6">
        <f ca="1">IF(NOT(ISNA(VLOOKUP($B4012,INDIRECT(VLOOKUP($B4012,'Exp Dates'!$E$4:$X$300,MATCH("M2",'Exp Dates'!$E$2:$X$2,0),1)&amp;"!$A$2:$k$600",1),AH$1,0))),VLOOKUP($B4012,INDIRECT(VLOOKUP($B4012,'Exp Dates'!$E$4:$X$300,MATCH("M2",'Exp Dates'!$E$2:$X$2,0),1)&amp;"!$A$2:$k$600",1),AH$1,0),0)</f>
        <v>122974</v>
      </c>
      <c r="AI4012" s="6">
        <f ca="1">IF(NOT(ISNA(VLOOKUP($B4012,INDIRECT(VLOOKUP($B4012,'Exp Dates'!$E$4:$X$300,MATCH("M3",'Exp Dates'!$E$2:$X$2,0),1)&amp;"!$A$2:$k$600",1),AI$1,0))),VLOOKUP($B4012,INDIRECT(VLOOKUP($B4012,'Exp Dates'!$E$4:$X$300,MATCH("M3",'Exp Dates'!$E$2:$X$2,0),1)&amp;"!$A$2:$k$600",1),AI$1,0),0)</f>
        <v>46619</v>
      </c>
      <c r="AJ4012" s="6">
        <f ca="1">IF(NOT(ISNA(VLOOKUP($B4012,INDIRECT(VLOOKUP($B4012,'Exp Dates'!$E$4:$X$300,MATCH("M4",'Exp Dates'!$E$2:$X$2,0),1)&amp;"!$A$2:$k$600",1),AJ$1,0))),VLOOKUP($B4012,INDIRECT(VLOOKUP($B4012,'Exp Dates'!$E$4:$X$300,MATCH("M4",'Exp Dates'!$E$2:$X$2,0),1)&amp;"!$A$2:$k$600",1),AJ$1,0),0)</f>
        <v>26556</v>
      </c>
      <c r="AK4012" s="6">
        <f ca="1">IF(NOT(ISNA(VLOOKUP($B4012,INDIRECT(VLOOKUP($B4012,'Exp Dates'!$E$4:$X$300,MATCH("M5",'Exp Dates'!$E$2:$X$2,0),1)&amp;"!$A$2:$k$600",1),AK$1,0))),VLOOKUP($B4012,INDIRECT(VLOOKUP($B4012,'Exp Dates'!$E$4:$X$300,MATCH("M5",'Exp Dates'!$E$2:$X$2,0),1)&amp;"!$A$2:$k$600",1),AK$1,0),0)</f>
        <v>19032</v>
      </c>
      <c r="AL4012" s="6">
        <f ca="1">IF(NOT(ISNA(VLOOKUP($B4012,INDIRECT(VLOOKUP($B4012,'Exp Dates'!$E$4:$X$300,MATCH("M6",'Exp Dates'!$E$2:$X$2,0),1)&amp;"!$A$2:$k$600",1),AL$1,0))),VLOOKUP($B4012,INDIRECT(VLOOKUP($B4012,'Exp Dates'!$E$4:$X$300,MATCH("M6",'Exp Dates'!$E$2:$X$2,0),1)&amp;"!$A$2:$k$600",1),AL$1,0),0)</f>
        <v>14378</v>
      </c>
      <c r="AM4012" s="6">
        <f ca="1">IF(NOT(ISNA(VLOOKUP($B4012,INDIRECT(VLOOKUP($B4012,'Exp Dates'!$E$4:$X$300,MATCH("M7",'Exp Dates'!$E$2:$X$2,0),1)&amp;"!$A$2:$k$600",1),AM$1,0))),VLOOKUP($B4012,INDIRECT(VLOOKUP($B4012,'Exp Dates'!$E$4:$X$300,MATCH("M7",'Exp Dates'!$E$2:$X$2,0),1)&amp;"!$A$2:$k$600",1),AM$1,0),0)</f>
        <v>9559</v>
      </c>
      <c r="AO4012">
        <f ca="1">IF(NOT(ISNA(VLOOKUP($B4012,INDIRECT(VLOOKUP($B4012,'Exp Dates'!$E$4:$X$300,MATCH("M1",'Exp Dates'!$E$2:$X$2,0),1)&amp;"!$A$2:$k$600",1),AO$1,0))),VLOOKUP($B4012,INDIRECT(VLOOKUP($B4012,'Exp Dates'!$E$4:$X$300,MATCH("M1",'Exp Dates'!$E$2:$X$2,0),1)&amp;"!$A$2:$k$600",1),AO$1,0),0)</f>
        <v>266</v>
      </c>
      <c r="AP4012">
        <f ca="1">IF(NOT(ISNA(VLOOKUP($B4012,INDIRECT(VLOOKUP($B4012,'Exp Dates'!$E$4:$X$300,MATCH("M2",'Exp Dates'!$E$2:$X$2,0),1)&amp;"!$A$2:$k$600",1),AP$1,0))),VLOOKUP($B4012,INDIRECT(VLOOKUP($B4012,'Exp Dates'!$E$4:$X$300,MATCH("M2",'Exp Dates'!$E$2:$X$2,0),1)&amp;"!$A$2:$k$600",1),AP$1,0),0)</f>
        <v>177</v>
      </c>
      <c r="AQ4012">
        <f t="shared" ca="1" si="832"/>
        <v>443</v>
      </c>
      <c r="AR4012">
        <f>VLOOKUP(B4012,Master!B$2:L$5000,11,0)</f>
        <v>1.2064981949458484</v>
      </c>
    </row>
    <row r="4013" spans="2:44" x14ac:dyDescent="0.25">
      <c r="B4013" s="52">
        <f>Master!B4013</f>
        <v>43893</v>
      </c>
      <c r="C4013" s="11">
        <v>1</v>
      </c>
      <c r="D4013" s="11">
        <f ca="1">IF(NOT(ISNA(VLOOKUP($B4013,INDIRECT(VLOOKUP($B4013,'Exp Dates'!$E$4:$X$250,MATCH("M1",'Exp Dates'!$E$2:$X$2,0),1)&amp;"!$A$2:$H$600",1),D$1,0))),VLOOKUP($B4013,INDIRECT(VLOOKUP($B4013,'Exp Dates'!$E$4:$X$250,MATCH("M1",'Exp Dates'!$E$2:$X$2,0),1)&amp;"!$A$2:$H$600",1),D$1,0)*$C4013,VLOOKUP($B4013,Interpolate!$B$3:$T$2004,MATCH("M1-I",Interpolate!$B$2:$T$2,0)))</f>
        <v>29.175000000000001</v>
      </c>
      <c r="E4013" s="11">
        <f ca="1">IF(NOT(ISNA(VLOOKUP($B4013,INDIRECT(VLOOKUP($B4013,'Exp Dates'!$E$4:$X$250,MATCH("M2",'Exp Dates'!$E$2:$X$2,0),1)&amp;"!$A$2:$H$600",1),E$1,0))),VLOOKUP($B4013,INDIRECT(VLOOKUP($B4013,'Exp Dates'!$E$4:$X$250,MATCH("M2",'Exp Dates'!$E$2:$X$2,0),1)&amp;"!$A$2:$H$600",1),E$1,0)*$C4013,VLOOKUP($B4013,Interpolate!$B$3:$T$2004,MATCH("M2-I",Interpolate!$B$2:$T$2,0)))</f>
        <v>25.524999999999999</v>
      </c>
      <c r="F4013" s="11">
        <f ca="1">IF(NOT(ISNA(VLOOKUP($B4013,INDIRECT(VLOOKUP($B4013,'Exp Dates'!$E$4:$X$250,MATCH("M3",'Exp Dates'!$E$2:$X$2,0),1)&amp;"!$A$2:$H$600",1),F$1,0))),VLOOKUP($B4013,INDIRECT(VLOOKUP($B4013,'Exp Dates'!$E$4:$X$250,MATCH("M3",'Exp Dates'!$E$2:$X$2,0),1)&amp;"!$A$2:$H$600",1),F$1,0)*$C4013,VLOOKUP($B4013,Interpolate!$B$3:$T$2004,MATCH("M3-I",Interpolate!$B$2:$T$2,0)))</f>
        <v>22.824999999999999</v>
      </c>
      <c r="G4013" s="11">
        <f ca="1">IF(NOT(ISNA(VLOOKUP($B4013,INDIRECT(VLOOKUP($B4013,'Exp Dates'!$E$4:$X$250,MATCH("M4",'Exp Dates'!$E$2:$X$2,0),1)&amp;"!$A$2:$H$600",1),G$1,0))),VLOOKUP($B4013,INDIRECT(VLOOKUP($B4013,'Exp Dates'!$E$4:$X$250,MATCH("M4",'Exp Dates'!$E$2:$X$2,0),1)&amp;"!$A$2:$H$600",1),G$1,0)*$C4013,VLOOKUP($B4013,Interpolate!$B$3:$T$2004,MATCH("M4-I",Interpolate!$B$2:$T$2,0)))</f>
        <v>21.574999999999999</v>
      </c>
      <c r="H4013" s="11">
        <f ca="1">IF(NOT(ISNA(VLOOKUP($B4013,INDIRECT(VLOOKUP($B4013,'Exp Dates'!$E$4:$X$250,MATCH("M5",'Exp Dates'!$E$2:$X$2,0),1)&amp;"!$A$2:$H$600",1),H$1,0))),VLOOKUP($B4013,INDIRECT(VLOOKUP($B4013,'Exp Dates'!$E$4:$X$250,MATCH("M5",'Exp Dates'!$E$2:$X$2,0),1)&amp;"!$A$2:$H$600",1),H$1,0)*$C4013,VLOOKUP($B4013,Interpolate!$B$3:$T$2004,MATCH("M5-I",Interpolate!$B$2:$T$2,0)))</f>
        <v>20.7</v>
      </c>
      <c r="I4013" s="11">
        <f ca="1">IF(NOT(ISNA(VLOOKUP($B4013,INDIRECT(VLOOKUP($B4013,'Exp Dates'!$E$4:$X$250,MATCH("M6",'Exp Dates'!$E$2:$X$2,0),1)&amp;"!$A$2:$H$600",1),I$1,0))),VLOOKUP($B4013,INDIRECT(VLOOKUP($B4013,'Exp Dates'!$E$4:$X$250,MATCH("M6",'Exp Dates'!$E$2:$X$2,0),1)&amp;"!$A$2:$H$600",1),I$1,0)*$C4013,VLOOKUP($B4013,Interpolate!$B$3:$T$2004,MATCH("M6-I",Interpolate!$B$2:$T$2,0)))</f>
        <v>20.475000000000001</v>
      </c>
      <c r="J4013" s="11">
        <f ca="1">IF(NOT(ISNA(VLOOKUP($B4013,INDIRECT(VLOOKUP($B4013,'Exp Dates'!$E$4:$X$250,MATCH("M7",'Exp Dates'!$E$2:$X$2,0),1)&amp;"!$A$2:$H$600",1),J$1,0))),VLOOKUP($B4013,INDIRECT(VLOOKUP($B4013,'Exp Dates'!$E$4:$X$250,MATCH("M7",'Exp Dates'!$E$2:$X$2,0),1)&amp;"!$A$2:$H$600",1),J$1,0)*$C4013,VLOOKUP($B4013,Interpolate!$B$3:$T$2004,MATCH("M7-I",Interpolate!$B$2:$T$2,0)))</f>
        <v>20.5</v>
      </c>
      <c r="K4013" s="6">
        <f ca="1">IF(NOT(ISNA(VLOOKUP($B4013,INDIRECT(VLOOKUP($B4013,'Exp Dates'!$E$4:$X$250,MATCH("M1",'Exp Dates'!$E$2:$X$2,0),1)&amp;"!$A$2:$k$600",1),K$1,0))),VLOOKUP($B4013,INDIRECT(VLOOKUP($B4013,'Exp Dates'!$E$4:$X$250,MATCH("M1",'Exp Dates'!$E$2:$X$2,0),1)&amp;"!$A$2:$k$600",1),K$1,0),0)</f>
        <v>249564</v>
      </c>
      <c r="L4013" s="6">
        <f ca="1">IF(NOT(ISNA(VLOOKUP($B4013,INDIRECT(VLOOKUP($B4013,'Exp Dates'!$E$4:$X$250,MATCH("M2",'Exp Dates'!$E$2:$X$2,0),1)&amp;"!$A$2:$k$600",1),L$1,0))),VLOOKUP($B4013,INDIRECT(VLOOKUP($B4013,'Exp Dates'!$E$4:$X$250,MATCH("M2",'Exp Dates'!$E$2:$X$2,0),1)&amp;"!$A$2:$k$600",1),L$1,0),0)</f>
        <v>170154</v>
      </c>
      <c r="M4013" s="6">
        <f ca="1">IF(NOT(ISNA(VLOOKUP($B4013,INDIRECT(VLOOKUP($B4013,'Exp Dates'!$E$4:$X$250,MATCH("M3",'Exp Dates'!$E$2:$X$2,0),1)&amp;"!$A$2:$k$600",1),M$1,0))),VLOOKUP($B4013,INDIRECT(VLOOKUP($B4013,'Exp Dates'!$E$4:$X$250,MATCH("M3",'Exp Dates'!$E$2:$X$2,0),1)&amp;"!$A$2:$k$600",1),M$1,0),0)</f>
        <v>46836</v>
      </c>
      <c r="N4013" s="6">
        <f ca="1">IF(NOT(ISNA(VLOOKUP($B4013,INDIRECT(VLOOKUP($B4013,'Exp Dates'!$E$4:$X$250,MATCH("M4",'Exp Dates'!$E$2:$X$2,0),1)&amp;"!$A$2:$k$600",1),N$1,0))),VLOOKUP($B4013,INDIRECT(VLOOKUP($B4013,'Exp Dates'!$E$4:$X$250,MATCH("M4",'Exp Dates'!$E$2:$X$2,0),1)&amp;"!$A$2:$k$600",1),N$1,0),0)</f>
        <v>20118</v>
      </c>
      <c r="O4013" s="6">
        <f ca="1">IF(NOT(ISNA(VLOOKUP($B4013,INDIRECT(VLOOKUP($B4013,'Exp Dates'!$E$4:$X$250,MATCH("M5",'Exp Dates'!$E$2:$X$2,0),1)&amp;"!$A$2:$k$600",1),O$1,0))),VLOOKUP($B4013,INDIRECT(VLOOKUP($B4013,'Exp Dates'!$E$4:$X$250,MATCH("M5",'Exp Dates'!$E$2:$X$2,0),1)&amp;"!$A$2:$k$600",1),O$1,0),0)</f>
        <v>14753</v>
      </c>
      <c r="P4013" s="6">
        <f ca="1">IF(NOT(ISNA(VLOOKUP($B4013,INDIRECT(VLOOKUP($B4013,'Exp Dates'!$E$4:$X$250,MATCH("M6",'Exp Dates'!$E$2:$X$2,0),1)&amp;"!$A$2:$k$600",1),P$1,0))),VLOOKUP($B4013,INDIRECT(VLOOKUP($B4013,'Exp Dates'!$E$4:$X$250,MATCH("M6",'Exp Dates'!$E$2:$X$2,0),1)&amp;"!$A$2:$k$600",1),P$1,0),0)</f>
        <v>6963</v>
      </c>
      <c r="Q4013" s="6">
        <f ca="1">IF(NOT(ISNA(VLOOKUP($B4013,INDIRECT(VLOOKUP($B4013,'Exp Dates'!$E$4:$X$250,MATCH("M7",'Exp Dates'!$E$2:$X$2,0),1)&amp;"!$A$2:$k$600",1),Q$1,0))),VLOOKUP($B4013,INDIRECT(VLOOKUP($B4013,'Exp Dates'!$E$4:$X$250,MATCH("M7",'Exp Dates'!$E$2:$X$2,0),1)&amp;"!$A$2:$k$600",1),Q$1,0),0)</f>
        <v>3758</v>
      </c>
      <c r="R4013" s="6">
        <f ca="1">IF((K4013+L4013)&gt;0,K4013+L4013,#REF!+#REF!)</f>
        <v>419718</v>
      </c>
      <c r="S4013" s="6">
        <f t="shared" ca="1" si="822"/>
        <v>305715</v>
      </c>
      <c r="T4013" s="6">
        <f t="shared" ca="1" si="823"/>
        <v>8421028.375</v>
      </c>
      <c r="U4013" s="6">
        <f t="shared" ca="1" si="824"/>
        <v>76309</v>
      </c>
      <c r="V4013" s="6">
        <f t="shared" ca="1" si="825"/>
        <v>1598714.125</v>
      </c>
      <c r="W4013" s="11">
        <f t="shared" ca="1" si="826"/>
        <v>5.2673759763022048</v>
      </c>
      <c r="X4013">
        <f ca="1">Master!AD4013</f>
        <v>-1.6428571428571407E-2</v>
      </c>
      <c r="Y4013" s="6">
        <f t="shared" ca="1" si="827"/>
        <v>512146</v>
      </c>
      <c r="Z4013" s="6">
        <f t="shared" ca="1" si="828"/>
        <v>76309</v>
      </c>
      <c r="AA4013" s="6">
        <f t="shared" ca="1" si="829"/>
        <v>431780</v>
      </c>
      <c r="AB4013" s="11">
        <f>VLOOKUP(B4013,Master!B$3:N$10000,9,0)</f>
        <v>36.82</v>
      </c>
      <c r="AC4013" s="11">
        <f t="shared" ca="1" si="830"/>
        <v>0</v>
      </c>
      <c r="AE4013" s="11">
        <f t="shared" ca="1" si="831"/>
        <v>-36.82</v>
      </c>
      <c r="AG4013" s="6">
        <f ca="1">IF(NOT(ISNA(VLOOKUP($B4013,INDIRECT(VLOOKUP($B4013,'Exp Dates'!$E$4:$X$300,MATCH("M1",'Exp Dates'!$E$2:$X$2,0),1)&amp;"!$A$2:$k$600",1),AG$1,0))),VLOOKUP($B4013,INDIRECT(VLOOKUP($B4013,'Exp Dates'!$E$4:$X$300,MATCH("M1",'Exp Dates'!$E$2:$X$2,0),1)&amp;"!$A$2:$k$600",1),AG$1,0),0)</f>
        <v>169220</v>
      </c>
      <c r="AH4013" s="6">
        <f ca="1">IF(NOT(ISNA(VLOOKUP($B4013,INDIRECT(VLOOKUP($B4013,'Exp Dates'!$E$4:$X$300,MATCH("M2",'Exp Dates'!$E$2:$X$2,0),1)&amp;"!$A$2:$k$600",1),AH$1,0))),VLOOKUP($B4013,INDIRECT(VLOOKUP($B4013,'Exp Dates'!$E$4:$X$300,MATCH("M2",'Exp Dates'!$E$2:$X$2,0),1)&amp;"!$A$2:$k$600",1),AH$1,0),0)</f>
        <v>136495</v>
      </c>
      <c r="AI4013" s="6">
        <f ca="1">IF(NOT(ISNA(VLOOKUP($B4013,INDIRECT(VLOOKUP($B4013,'Exp Dates'!$E$4:$X$300,MATCH("M3",'Exp Dates'!$E$2:$X$2,0),1)&amp;"!$A$2:$k$600",1),AI$1,0))),VLOOKUP($B4013,INDIRECT(VLOOKUP($B4013,'Exp Dates'!$E$4:$X$300,MATCH("M3",'Exp Dates'!$E$2:$X$2,0),1)&amp;"!$A$2:$k$600",1),AI$1,0),0)</f>
        <v>49756</v>
      </c>
      <c r="AJ4013" s="6">
        <f ca="1">IF(NOT(ISNA(VLOOKUP($B4013,INDIRECT(VLOOKUP($B4013,'Exp Dates'!$E$4:$X$300,MATCH("M4",'Exp Dates'!$E$2:$X$2,0),1)&amp;"!$A$2:$k$600",1),AJ$1,0))),VLOOKUP($B4013,INDIRECT(VLOOKUP($B4013,'Exp Dates'!$E$4:$X$300,MATCH("M4",'Exp Dates'!$E$2:$X$2,0),1)&amp;"!$A$2:$k$600",1),AJ$1,0),0)</f>
        <v>28038</v>
      </c>
      <c r="AK4013" s="6">
        <f ca="1">IF(NOT(ISNA(VLOOKUP($B4013,INDIRECT(VLOOKUP($B4013,'Exp Dates'!$E$4:$X$300,MATCH("M5",'Exp Dates'!$E$2:$X$2,0),1)&amp;"!$A$2:$k$600",1),AK$1,0))),VLOOKUP($B4013,INDIRECT(VLOOKUP($B4013,'Exp Dates'!$E$4:$X$300,MATCH("M5",'Exp Dates'!$E$2:$X$2,0),1)&amp;"!$A$2:$k$600",1),AK$1,0),0)</f>
        <v>23092</v>
      </c>
      <c r="AL4013" s="6">
        <f ca="1">IF(NOT(ISNA(VLOOKUP($B4013,INDIRECT(VLOOKUP($B4013,'Exp Dates'!$E$4:$X$300,MATCH("M6",'Exp Dates'!$E$2:$X$2,0),1)&amp;"!$A$2:$k$600",1),AL$1,0))),VLOOKUP($B4013,INDIRECT(VLOOKUP($B4013,'Exp Dates'!$E$4:$X$300,MATCH("M6",'Exp Dates'!$E$2:$X$2,0),1)&amp;"!$A$2:$k$600",1),AL$1,0),0)</f>
        <v>15185</v>
      </c>
      <c r="AM4013" s="6">
        <f ca="1">IF(NOT(ISNA(VLOOKUP($B4013,INDIRECT(VLOOKUP($B4013,'Exp Dates'!$E$4:$X$300,MATCH("M7",'Exp Dates'!$E$2:$X$2,0),1)&amp;"!$A$2:$k$600",1),AM$1,0))),VLOOKUP($B4013,INDIRECT(VLOOKUP($B4013,'Exp Dates'!$E$4:$X$300,MATCH("M7",'Exp Dates'!$E$2:$X$2,0),1)&amp;"!$A$2:$k$600",1),AM$1,0),0)</f>
        <v>9994</v>
      </c>
      <c r="AO4013">
        <f ca="1">IF(NOT(ISNA(VLOOKUP($B4013,INDIRECT(VLOOKUP($B4013,'Exp Dates'!$E$4:$X$300,MATCH("M1",'Exp Dates'!$E$2:$X$2,0),1)&amp;"!$A$2:$k$600",1),AO$1,0))),VLOOKUP($B4013,INDIRECT(VLOOKUP($B4013,'Exp Dates'!$E$4:$X$300,MATCH("M1",'Exp Dates'!$E$2:$X$2,0),1)&amp;"!$A$2:$k$600",1),AO$1,0),0)</f>
        <v>930</v>
      </c>
      <c r="AP4013">
        <f ca="1">IF(NOT(ISNA(VLOOKUP($B4013,INDIRECT(VLOOKUP($B4013,'Exp Dates'!$E$4:$X$300,MATCH("M2",'Exp Dates'!$E$2:$X$2,0),1)&amp;"!$A$2:$k$600",1),AP$1,0))),VLOOKUP($B4013,INDIRECT(VLOOKUP($B4013,'Exp Dates'!$E$4:$X$300,MATCH("M2",'Exp Dates'!$E$2:$X$2,0),1)&amp;"!$A$2:$k$600",1),AP$1,0),0)</f>
        <v>1302</v>
      </c>
      <c r="AQ4013">
        <f t="shared" ca="1" si="832"/>
        <v>2232</v>
      </c>
      <c r="AR4013">
        <f>VLOOKUP(B4013,Master!B$2:L$5000,11,0)</f>
        <v>1.2204176334106729</v>
      </c>
    </row>
    <row r="4014" spans="2:44" x14ac:dyDescent="0.25">
      <c r="B4014" s="52">
        <f>Master!B4014</f>
        <v>43894</v>
      </c>
      <c r="C4014" s="11">
        <v>1</v>
      </c>
      <c r="D4014" s="11">
        <f ca="1">IF(NOT(ISNA(VLOOKUP($B4014,INDIRECT(VLOOKUP($B4014,'Exp Dates'!$E$4:$X$250,MATCH("M1",'Exp Dates'!$E$2:$X$2,0),1)&amp;"!$A$2:$H$600",1),D$1,0))),VLOOKUP($B4014,INDIRECT(VLOOKUP($B4014,'Exp Dates'!$E$4:$X$250,MATCH("M1",'Exp Dates'!$E$2:$X$2,0),1)&amp;"!$A$2:$H$600",1),D$1,0)*$C4014,VLOOKUP($B4014,Interpolate!$B$3:$T$2004,MATCH("M1-I",Interpolate!$B$2:$T$2,0)))</f>
        <v>27.425000000000001</v>
      </c>
      <c r="E4014" s="11">
        <f ca="1">IF(NOT(ISNA(VLOOKUP($B4014,INDIRECT(VLOOKUP($B4014,'Exp Dates'!$E$4:$X$250,MATCH("M2",'Exp Dates'!$E$2:$X$2,0),1)&amp;"!$A$2:$H$600",1),E$1,0))),VLOOKUP($B4014,INDIRECT(VLOOKUP($B4014,'Exp Dates'!$E$4:$X$250,MATCH("M2",'Exp Dates'!$E$2:$X$2,0),1)&amp;"!$A$2:$H$600",1),E$1,0)*$C4014,VLOOKUP($B4014,Interpolate!$B$3:$T$2004,MATCH("M2-I",Interpolate!$B$2:$T$2,0)))</f>
        <v>24.625</v>
      </c>
      <c r="F4014" s="11">
        <f ca="1">IF(NOT(ISNA(VLOOKUP($B4014,INDIRECT(VLOOKUP($B4014,'Exp Dates'!$E$4:$X$250,MATCH("M3",'Exp Dates'!$E$2:$X$2,0),1)&amp;"!$A$2:$H$600",1),F$1,0))),VLOOKUP($B4014,INDIRECT(VLOOKUP($B4014,'Exp Dates'!$E$4:$X$250,MATCH("M3",'Exp Dates'!$E$2:$X$2,0),1)&amp;"!$A$2:$H$600",1),F$1,0)*$C4014,VLOOKUP($B4014,Interpolate!$B$3:$T$2004,MATCH("M3-I",Interpolate!$B$2:$T$2,0)))</f>
        <v>22.375</v>
      </c>
      <c r="G4014" s="11">
        <f ca="1">IF(NOT(ISNA(VLOOKUP($B4014,INDIRECT(VLOOKUP($B4014,'Exp Dates'!$E$4:$X$250,MATCH("M4",'Exp Dates'!$E$2:$X$2,0),1)&amp;"!$A$2:$H$600",1),G$1,0))),VLOOKUP($B4014,INDIRECT(VLOOKUP($B4014,'Exp Dates'!$E$4:$X$250,MATCH("M4",'Exp Dates'!$E$2:$X$2,0),1)&amp;"!$A$2:$H$600",1),G$1,0)*$C4014,VLOOKUP($B4014,Interpolate!$B$3:$T$2004,MATCH("M4-I",Interpolate!$B$2:$T$2,0)))</f>
        <v>21.375</v>
      </c>
      <c r="H4014" s="11">
        <f ca="1">IF(NOT(ISNA(VLOOKUP($B4014,INDIRECT(VLOOKUP($B4014,'Exp Dates'!$E$4:$X$250,MATCH("M5",'Exp Dates'!$E$2:$X$2,0),1)&amp;"!$A$2:$H$600",1),H$1,0))),VLOOKUP($B4014,INDIRECT(VLOOKUP($B4014,'Exp Dates'!$E$4:$X$250,MATCH("M5",'Exp Dates'!$E$2:$X$2,0),1)&amp;"!$A$2:$H$600",1),H$1,0)*$C4014,VLOOKUP($B4014,Interpolate!$B$3:$T$2004,MATCH("M5-I",Interpolate!$B$2:$T$2,0)))</f>
        <v>20.625</v>
      </c>
      <c r="I4014" s="11">
        <f ca="1">IF(NOT(ISNA(VLOOKUP($B4014,INDIRECT(VLOOKUP($B4014,'Exp Dates'!$E$4:$X$250,MATCH("M6",'Exp Dates'!$E$2:$X$2,0),1)&amp;"!$A$2:$H$600",1),I$1,0))),VLOOKUP($B4014,INDIRECT(VLOOKUP($B4014,'Exp Dates'!$E$4:$X$250,MATCH("M6",'Exp Dates'!$E$2:$X$2,0),1)&amp;"!$A$2:$H$600",1),I$1,0)*$C4014,VLOOKUP($B4014,Interpolate!$B$3:$T$2004,MATCH("M6-I",Interpolate!$B$2:$T$2,0)))</f>
        <v>20.375</v>
      </c>
      <c r="J4014" s="11">
        <f ca="1">IF(NOT(ISNA(VLOOKUP($B4014,INDIRECT(VLOOKUP($B4014,'Exp Dates'!$E$4:$X$250,MATCH("M7",'Exp Dates'!$E$2:$X$2,0),1)&amp;"!$A$2:$H$600",1),J$1,0))),VLOOKUP($B4014,INDIRECT(VLOOKUP($B4014,'Exp Dates'!$E$4:$X$250,MATCH("M7",'Exp Dates'!$E$2:$X$2,0),1)&amp;"!$A$2:$H$600",1),J$1,0)*$C4014,VLOOKUP($B4014,Interpolate!$B$3:$T$2004,MATCH("M7-I",Interpolate!$B$2:$T$2,0)))</f>
        <v>20.274999999999999</v>
      </c>
      <c r="K4014" s="6">
        <f ca="1">IF(NOT(ISNA(VLOOKUP($B4014,INDIRECT(VLOOKUP($B4014,'Exp Dates'!$E$4:$X$250,MATCH("M1",'Exp Dates'!$E$2:$X$2,0),1)&amp;"!$A$2:$k$600",1),K$1,0))),VLOOKUP($B4014,INDIRECT(VLOOKUP($B4014,'Exp Dates'!$E$4:$X$250,MATCH("M1",'Exp Dates'!$E$2:$X$2,0),1)&amp;"!$A$2:$k$600",1),K$1,0),0)</f>
        <v>156139</v>
      </c>
      <c r="L4014" s="6">
        <f ca="1">IF(NOT(ISNA(VLOOKUP($B4014,INDIRECT(VLOOKUP($B4014,'Exp Dates'!$E$4:$X$250,MATCH("M2",'Exp Dates'!$E$2:$X$2,0),1)&amp;"!$A$2:$k$600",1),L$1,0))),VLOOKUP($B4014,INDIRECT(VLOOKUP($B4014,'Exp Dates'!$E$4:$X$250,MATCH("M2",'Exp Dates'!$E$2:$X$2,0),1)&amp;"!$A$2:$k$600",1),L$1,0),0)</f>
        <v>98466</v>
      </c>
      <c r="M4014" s="6">
        <f ca="1">IF(NOT(ISNA(VLOOKUP($B4014,INDIRECT(VLOOKUP($B4014,'Exp Dates'!$E$4:$X$250,MATCH("M3",'Exp Dates'!$E$2:$X$2,0),1)&amp;"!$A$2:$k$600",1),M$1,0))),VLOOKUP($B4014,INDIRECT(VLOOKUP($B4014,'Exp Dates'!$E$4:$X$250,MATCH("M3",'Exp Dates'!$E$2:$X$2,0),1)&amp;"!$A$2:$k$600",1),M$1,0),0)</f>
        <v>25030</v>
      </c>
      <c r="N4014" s="6">
        <f ca="1">IF(NOT(ISNA(VLOOKUP($B4014,INDIRECT(VLOOKUP($B4014,'Exp Dates'!$E$4:$X$250,MATCH("M4",'Exp Dates'!$E$2:$X$2,0),1)&amp;"!$A$2:$k$600",1),N$1,0))),VLOOKUP($B4014,INDIRECT(VLOOKUP($B4014,'Exp Dates'!$E$4:$X$250,MATCH("M4",'Exp Dates'!$E$2:$X$2,0),1)&amp;"!$A$2:$k$600",1),N$1,0),0)</f>
        <v>11665</v>
      </c>
      <c r="O4014" s="6">
        <f ca="1">IF(NOT(ISNA(VLOOKUP($B4014,INDIRECT(VLOOKUP($B4014,'Exp Dates'!$E$4:$X$250,MATCH("M5",'Exp Dates'!$E$2:$X$2,0),1)&amp;"!$A$2:$k$600",1),O$1,0))),VLOOKUP($B4014,INDIRECT(VLOOKUP($B4014,'Exp Dates'!$E$4:$X$250,MATCH("M5",'Exp Dates'!$E$2:$X$2,0),1)&amp;"!$A$2:$k$600",1),O$1,0),0)</f>
        <v>7141</v>
      </c>
      <c r="P4014" s="6">
        <f ca="1">IF(NOT(ISNA(VLOOKUP($B4014,INDIRECT(VLOOKUP($B4014,'Exp Dates'!$E$4:$X$250,MATCH("M6",'Exp Dates'!$E$2:$X$2,0),1)&amp;"!$A$2:$k$600",1),P$1,0))),VLOOKUP($B4014,INDIRECT(VLOOKUP($B4014,'Exp Dates'!$E$4:$X$250,MATCH("M6",'Exp Dates'!$E$2:$X$2,0),1)&amp;"!$A$2:$k$600",1),P$1,0),0)</f>
        <v>6047</v>
      </c>
      <c r="Q4014" s="6">
        <f ca="1">IF(NOT(ISNA(VLOOKUP($B4014,INDIRECT(VLOOKUP($B4014,'Exp Dates'!$E$4:$X$250,MATCH("M7",'Exp Dates'!$E$2:$X$2,0),1)&amp;"!$A$2:$k$600",1),Q$1,0))),VLOOKUP($B4014,INDIRECT(VLOOKUP($B4014,'Exp Dates'!$E$4:$X$250,MATCH("M7",'Exp Dates'!$E$2:$X$2,0),1)&amp;"!$A$2:$k$600",1),Q$1,0),0)</f>
        <v>4109</v>
      </c>
      <c r="R4014" s="6">
        <f ca="1">IF((K4014+L4014)&gt;0,K4014+L4014,#REF!+#REF!)</f>
        <v>254605</v>
      </c>
      <c r="S4014" s="6">
        <f t="shared" ca="1" si="822"/>
        <v>293484</v>
      </c>
      <c r="T4014" s="6">
        <f t="shared" ca="1" si="823"/>
        <v>7670899.5</v>
      </c>
      <c r="U4014" s="6">
        <f t="shared" ca="1" si="824"/>
        <v>76355</v>
      </c>
      <c r="V4014" s="6">
        <f t="shared" ca="1" si="825"/>
        <v>1587881.825</v>
      </c>
      <c r="W4014" s="11">
        <f t="shared" ca="1" si="826"/>
        <v>4.8309007504384027</v>
      </c>
      <c r="X4014">
        <f ca="1">Master!AD4014</f>
        <v>-1.6904761904761926E-2</v>
      </c>
      <c r="Y4014" s="6">
        <f t="shared" ca="1" si="827"/>
        <v>308597</v>
      </c>
      <c r="Z4014" s="6">
        <f t="shared" ca="1" si="828"/>
        <v>76355</v>
      </c>
      <c r="AA4014" s="6">
        <f t="shared" ca="1" si="829"/>
        <v>420415</v>
      </c>
      <c r="AB4014" s="11">
        <f>VLOOKUP(B4014,Master!B$3:N$10000,9,0)</f>
        <v>31.99</v>
      </c>
      <c r="AC4014" s="11">
        <f t="shared" ca="1" si="830"/>
        <v>0</v>
      </c>
      <c r="AE4014" s="11">
        <f t="shared" ca="1" si="831"/>
        <v>-31.99</v>
      </c>
      <c r="AG4014" s="6">
        <f ca="1">IF(NOT(ISNA(VLOOKUP($B4014,INDIRECT(VLOOKUP($B4014,'Exp Dates'!$E$4:$X$300,MATCH("M1",'Exp Dates'!$E$2:$X$2,0),1)&amp;"!$A$2:$k$600",1),AG$1,0))),VLOOKUP($B4014,INDIRECT(VLOOKUP($B4014,'Exp Dates'!$E$4:$X$300,MATCH("M1",'Exp Dates'!$E$2:$X$2,0),1)&amp;"!$A$2:$k$600",1),AG$1,0),0)</f>
        <v>158520</v>
      </c>
      <c r="AH4014" s="6">
        <f ca="1">IF(NOT(ISNA(VLOOKUP($B4014,INDIRECT(VLOOKUP($B4014,'Exp Dates'!$E$4:$X$300,MATCH("M2",'Exp Dates'!$E$2:$X$2,0),1)&amp;"!$A$2:$k$600",1),AH$1,0))),VLOOKUP($B4014,INDIRECT(VLOOKUP($B4014,'Exp Dates'!$E$4:$X$300,MATCH("M2",'Exp Dates'!$E$2:$X$2,0),1)&amp;"!$A$2:$k$600",1),AH$1,0),0)</f>
        <v>134964</v>
      </c>
      <c r="AI4014" s="6">
        <f ca="1">IF(NOT(ISNA(VLOOKUP($B4014,INDIRECT(VLOOKUP($B4014,'Exp Dates'!$E$4:$X$300,MATCH("M3",'Exp Dates'!$E$2:$X$2,0),1)&amp;"!$A$2:$k$600",1),AI$1,0))),VLOOKUP($B4014,INDIRECT(VLOOKUP($B4014,'Exp Dates'!$E$4:$X$300,MATCH("M3",'Exp Dates'!$E$2:$X$2,0),1)&amp;"!$A$2:$k$600",1),AI$1,0),0)</f>
        <v>50576</v>
      </c>
      <c r="AJ4014" s="6">
        <f ca="1">IF(NOT(ISNA(VLOOKUP($B4014,INDIRECT(VLOOKUP($B4014,'Exp Dates'!$E$4:$X$300,MATCH("M4",'Exp Dates'!$E$2:$X$2,0),1)&amp;"!$A$2:$k$600",1),AJ$1,0))),VLOOKUP($B4014,INDIRECT(VLOOKUP($B4014,'Exp Dates'!$E$4:$X$300,MATCH("M4",'Exp Dates'!$E$2:$X$2,0),1)&amp;"!$A$2:$k$600",1),AJ$1,0),0)</f>
        <v>27447</v>
      </c>
      <c r="AK4014" s="6">
        <f ca="1">IF(NOT(ISNA(VLOOKUP($B4014,INDIRECT(VLOOKUP($B4014,'Exp Dates'!$E$4:$X$300,MATCH("M5",'Exp Dates'!$E$2:$X$2,0),1)&amp;"!$A$2:$k$600",1),AK$1,0))),VLOOKUP($B4014,INDIRECT(VLOOKUP($B4014,'Exp Dates'!$E$4:$X$300,MATCH("M5",'Exp Dates'!$E$2:$X$2,0),1)&amp;"!$A$2:$k$600",1),AK$1,0),0)</f>
        <v>22748</v>
      </c>
      <c r="AL4014" s="6">
        <f ca="1">IF(NOT(ISNA(VLOOKUP($B4014,INDIRECT(VLOOKUP($B4014,'Exp Dates'!$E$4:$X$300,MATCH("M6",'Exp Dates'!$E$2:$X$2,0),1)&amp;"!$A$2:$k$600",1),AL$1,0))),VLOOKUP($B4014,INDIRECT(VLOOKUP($B4014,'Exp Dates'!$E$4:$X$300,MATCH("M6",'Exp Dates'!$E$2:$X$2,0),1)&amp;"!$A$2:$k$600",1),AL$1,0),0)</f>
        <v>16307</v>
      </c>
      <c r="AM4014" s="6">
        <f ca="1">IF(NOT(ISNA(VLOOKUP($B4014,INDIRECT(VLOOKUP($B4014,'Exp Dates'!$E$4:$X$300,MATCH("M7",'Exp Dates'!$E$2:$X$2,0),1)&amp;"!$A$2:$k$600",1),AM$1,0))),VLOOKUP($B4014,INDIRECT(VLOOKUP($B4014,'Exp Dates'!$E$4:$X$300,MATCH("M7",'Exp Dates'!$E$2:$X$2,0),1)&amp;"!$A$2:$k$600",1),AM$1,0),0)</f>
        <v>9853</v>
      </c>
      <c r="AO4014">
        <f ca="1">IF(NOT(ISNA(VLOOKUP($B4014,INDIRECT(VLOOKUP($B4014,'Exp Dates'!$E$4:$X$300,MATCH("M1",'Exp Dates'!$E$2:$X$2,0),1)&amp;"!$A$2:$k$600",1),AO$1,0))),VLOOKUP($B4014,INDIRECT(VLOOKUP($B4014,'Exp Dates'!$E$4:$X$300,MATCH("M1",'Exp Dates'!$E$2:$X$2,0),1)&amp;"!$A$2:$k$600",1),AO$1,0),0)</f>
        <v>845</v>
      </c>
      <c r="AP4014">
        <f ca="1">IF(NOT(ISNA(VLOOKUP($B4014,INDIRECT(VLOOKUP($B4014,'Exp Dates'!$E$4:$X$300,MATCH("M2",'Exp Dates'!$E$2:$X$2,0),1)&amp;"!$A$2:$k$600",1),AP$1,0))),VLOOKUP($B4014,INDIRECT(VLOOKUP($B4014,'Exp Dates'!$E$4:$X$300,MATCH("M2",'Exp Dates'!$E$2:$X$2,0),1)&amp;"!$A$2:$k$600",1),AP$1,0),0)</f>
        <v>845</v>
      </c>
      <c r="AQ4014">
        <f t="shared" ca="1" si="832"/>
        <v>1690</v>
      </c>
      <c r="AR4014">
        <f>VLOOKUP(B4014,Master!B$2:L$5000,11,0)</f>
        <v>1.1628498727735368</v>
      </c>
    </row>
    <row r="4015" spans="2:44" x14ac:dyDescent="0.25">
      <c r="B4015" s="52">
        <f>Master!B4015</f>
        <v>43895</v>
      </c>
      <c r="C4015" s="11">
        <v>1</v>
      </c>
      <c r="D4015" s="11">
        <f ca="1">IF(NOT(ISNA(VLOOKUP($B4015,INDIRECT(VLOOKUP($B4015,'Exp Dates'!$E$4:$X$250,MATCH("M1",'Exp Dates'!$E$2:$X$2,0),1)&amp;"!$A$2:$H$600",1),D$1,0))),VLOOKUP($B4015,INDIRECT(VLOOKUP($B4015,'Exp Dates'!$E$4:$X$250,MATCH("M1",'Exp Dates'!$E$2:$X$2,0),1)&amp;"!$A$2:$H$600",1),D$1,0)*$C4015,VLOOKUP($B4015,Interpolate!$B$3:$T$2004,MATCH("M1-I",Interpolate!$B$2:$T$2,0)))</f>
        <v>31.875</v>
      </c>
      <c r="E4015" s="11">
        <f ca="1">IF(NOT(ISNA(VLOOKUP($B4015,INDIRECT(VLOOKUP($B4015,'Exp Dates'!$E$4:$X$250,MATCH("M2",'Exp Dates'!$E$2:$X$2,0),1)&amp;"!$A$2:$H$600",1),E$1,0))),VLOOKUP($B4015,INDIRECT(VLOOKUP($B4015,'Exp Dates'!$E$4:$X$250,MATCH("M2",'Exp Dates'!$E$2:$X$2,0),1)&amp;"!$A$2:$H$600",1),E$1,0)*$C4015,VLOOKUP($B4015,Interpolate!$B$3:$T$2004,MATCH("M2-I",Interpolate!$B$2:$T$2,0)))</f>
        <v>27.524999999999999</v>
      </c>
      <c r="F4015" s="11">
        <f ca="1">IF(NOT(ISNA(VLOOKUP($B4015,INDIRECT(VLOOKUP($B4015,'Exp Dates'!$E$4:$X$250,MATCH("M3",'Exp Dates'!$E$2:$X$2,0),1)&amp;"!$A$2:$H$600",1),F$1,0))),VLOOKUP($B4015,INDIRECT(VLOOKUP($B4015,'Exp Dates'!$E$4:$X$250,MATCH("M3",'Exp Dates'!$E$2:$X$2,0),1)&amp;"!$A$2:$H$600",1),F$1,0)*$C4015,VLOOKUP($B4015,Interpolate!$B$3:$T$2004,MATCH("M3-I",Interpolate!$B$2:$T$2,0)))</f>
        <v>24.675000000000001</v>
      </c>
      <c r="G4015" s="11">
        <f ca="1">IF(NOT(ISNA(VLOOKUP($B4015,INDIRECT(VLOOKUP($B4015,'Exp Dates'!$E$4:$X$250,MATCH("M4",'Exp Dates'!$E$2:$X$2,0),1)&amp;"!$A$2:$H$600",1),G$1,0))),VLOOKUP($B4015,INDIRECT(VLOOKUP($B4015,'Exp Dates'!$E$4:$X$250,MATCH("M4",'Exp Dates'!$E$2:$X$2,0),1)&amp;"!$A$2:$H$600",1),G$1,0)*$C4015,VLOOKUP($B4015,Interpolate!$B$3:$T$2004,MATCH("M4-I",Interpolate!$B$2:$T$2,0)))</f>
        <v>23.225000000000001</v>
      </c>
      <c r="H4015" s="11">
        <f ca="1">IF(NOT(ISNA(VLOOKUP($B4015,INDIRECT(VLOOKUP($B4015,'Exp Dates'!$E$4:$X$250,MATCH("M5",'Exp Dates'!$E$2:$X$2,0),1)&amp;"!$A$2:$H$600",1),H$1,0))),VLOOKUP($B4015,INDIRECT(VLOOKUP($B4015,'Exp Dates'!$E$4:$X$250,MATCH("M5",'Exp Dates'!$E$2:$X$2,0),1)&amp;"!$A$2:$H$600",1),H$1,0)*$C4015,VLOOKUP($B4015,Interpolate!$B$3:$T$2004,MATCH("M5-I",Interpolate!$B$2:$T$2,0)))</f>
        <v>22.274999999999999</v>
      </c>
      <c r="I4015" s="11">
        <f ca="1">IF(NOT(ISNA(VLOOKUP($B4015,INDIRECT(VLOOKUP($B4015,'Exp Dates'!$E$4:$X$250,MATCH("M6",'Exp Dates'!$E$2:$X$2,0),1)&amp;"!$A$2:$H$600",1),I$1,0))),VLOOKUP($B4015,INDIRECT(VLOOKUP($B4015,'Exp Dates'!$E$4:$X$250,MATCH("M6",'Exp Dates'!$E$2:$X$2,0),1)&amp;"!$A$2:$H$600",1),I$1,0)*$C4015,VLOOKUP($B4015,Interpolate!$B$3:$T$2004,MATCH("M6-I",Interpolate!$B$2:$T$2,0)))</f>
        <v>21.925000000000001</v>
      </c>
      <c r="J4015" s="11">
        <f ca="1">IF(NOT(ISNA(VLOOKUP($B4015,INDIRECT(VLOOKUP($B4015,'Exp Dates'!$E$4:$X$250,MATCH("M7",'Exp Dates'!$E$2:$X$2,0),1)&amp;"!$A$2:$H$600",1),J$1,0))),VLOOKUP($B4015,INDIRECT(VLOOKUP($B4015,'Exp Dates'!$E$4:$X$250,MATCH("M7",'Exp Dates'!$E$2:$X$2,0),1)&amp;"!$A$2:$H$600",1),J$1,0)*$C4015,VLOOKUP($B4015,Interpolate!$B$3:$T$2004,MATCH("M7-I",Interpolate!$B$2:$T$2,0)))</f>
        <v>21.625</v>
      </c>
      <c r="K4015" s="6">
        <f ca="1">IF(NOT(ISNA(VLOOKUP($B4015,INDIRECT(VLOOKUP($B4015,'Exp Dates'!$E$4:$X$250,MATCH("M1",'Exp Dates'!$E$2:$X$2,0),1)&amp;"!$A$2:$k$600",1),K$1,0))),VLOOKUP($B4015,INDIRECT(VLOOKUP($B4015,'Exp Dates'!$E$4:$X$250,MATCH("M1",'Exp Dates'!$E$2:$X$2,0),1)&amp;"!$A$2:$k$600",1),K$1,0),0)</f>
        <v>210107</v>
      </c>
      <c r="L4015" s="6">
        <f ca="1">IF(NOT(ISNA(VLOOKUP($B4015,INDIRECT(VLOOKUP($B4015,'Exp Dates'!$E$4:$X$250,MATCH("M2",'Exp Dates'!$E$2:$X$2,0),1)&amp;"!$A$2:$k$600",1),L$1,0))),VLOOKUP($B4015,INDIRECT(VLOOKUP($B4015,'Exp Dates'!$E$4:$X$250,MATCH("M2",'Exp Dates'!$E$2:$X$2,0),1)&amp;"!$A$2:$k$600",1),L$1,0),0)</f>
        <v>154150</v>
      </c>
      <c r="M4015" s="6">
        <f ca="1">IF(NOT(ISNA(VLOOKUP($B4015,INDIRECT(VLOOKUP($B4015,'Exp Dates'!$E$4:$X$250,MATCH("M3",'Exp Dates'!$E$2:$X$2,0),1)&amp;"!$A$2:$k$600",1),M$1,0))),VLOOKUP($B4015,INDIRECT(VLOOKUP($B4015,'Exp Dates'!$E$4:$X$250,MATCH("M3",'Exp Dates'!$E$2:$X$2,0),1)&amp;"!$A$2:$k$600",1),M$1,0),0)</f>
        <v>46081</v>
      </c>
      <c r="N4015" s="6">
        <f ca="1">IF(NOT(ISNA(VLOOKUP($B4015,INDIRECT(VLOOKUP($B4015,'Exp Dates'!$E$4:$X$250,MATCH("M4",'Exp Dates'!$E$2:$X$2,0),1)&amp;"!$A$2:$k$600",1),N$1,0))),VLOOKUP($B4015,INDIRECT(VLOOKUP($B4015,'Exp Dates'!$E$4:$X$250,MATCH("M4",'Exp Dates'!$E$2:$X$2,0),1)&amp;"!$A$2:$k$600",1),N$1,0),0)</f>
        <v>21276</v>
      </c>
      <c r="O4015" s="6">
        <f ca="1">IF(NOT(ISNA(VLOOKUP($B4015,INDIRECT(VLOOKUP($B4015,'Exp Dates'!$E$4:$X$250,MATCH("M5",'Exp Dates'!$E$2:$X$2,0),1)&amp;"!$A$2:$k$600",1),O$1,0))),VLOOKUP($B4015,INDIRECT(VLOOKUP($B4015,'Exp Dates'!$E$4:$X$250,MATCH("M5",'Exp Dates'!$E$2:$X$2,0),1)&amp;"!$A$2:$k$600",1),O$1,0),0)</f>
        <v>13096</v>
      </c>
      <c r="P4015" s="6">
        <f ca="1">IF(NOT(ISNA(VLOOKUP($B4015,INDIRECT(VLOOKUP($B4015,'Exp Dates'!$E$4:$X$250,MATCH("M6",'Exp Dates'!$E$2:$X$2,0),1)&amp;"!$A$2:$k$600",1),P$1,0))),VLOOKUP($B4015,INDIRECT(VLOOKUP($B4015,'Exp Dates'!$E$4:$X$250,MATCH("M6",'Exp Dates'!$E$2:$X$2,0),1)&amp;"!$A$2:$k$600",1),P$1,0),0)</f>
        <v>6318</v>
      </c>
      <c r="Q4015" s="6">
        <f ca="1">IF(NOT(ISNA(VLOOKUP($B4015,INDIRECT(VLOOKUP($B4015,'Exp Dates'!$E$4:$X$250,MATCH("M7",'Exp Dates'!$E$2:$X$2,0),1)&amp;"!$A$2:$k$600",1),Q$1,0))),VLOOKUP($B4015,INDIRECT(VLOOKUP($B4015,'Exp Dates'!$E$4:$X$250,MATCH("M7",'Exp Dates'!$E$2:$X$2,0),1)&amp;"!$A$2:$k$600",1),Q$1,0),0)</f>
        <v>2743</v>
      </c>
      <c r="R4015" s="6">
        <f ca="1">IF((K4015+L4015)&gt;0,K4015+L4015,#REF!+#REF!)</f>
        <v>364257</v>
      </c>
      <c r="S4015" s="6">
        <f t="shared" ca="1" si="822"/>
        <v>306272</v>
      </c>
      <c r="T4015" s="6">
        <f t="shared" ca="1" si="823"/>
        <v>9103999.6500000004</v>
      </c>
      <c r="U4015" s="6">
        <f t="shared" ca="1" si="824"/>
        <v>77009</v>
      </c>
      <c r="V4015" s="6">
        <f t="shared" ca="1" si="825"/>
        <v>1730100.875</v>
      </c>
      <c r="W4015" s="11">
        <f t="shared" ca="1" si="826"/>
        <v>5.2621207130480183</v>
      </c>
      <c r="X4015">
        <f ca="1">Master!AD4015</f>
        <v>-2.4523809523809535E-2</v>
      </c>
      <c r="Y4015" s="6">
        <f t="shared" ca="1" si="827"/>
        <v>453771</v>
      </c>
      <c r="Z4015" s="6">
        <f t="shared" ca="1" si="828"/>
        <v>77009</v>
      </c>
      <c r="AA4015" s="6">
        <f t="shared" ca="1" si="829"/>
        <v>435985</v>
      </c>
      <c r="AB4015" s="11">
        <f>VLOOKUP(B4015,Master!B$3:N$10000,9,0)</f>
        <v>39.619999999999997</v>
      </c>
      <c r="AC4015" s="11">
        <f t="shared" ca="1" si="830"/>
        <v>0</v>
      </c>
      <c r="AE4015" s="11">
        <f t="shared" ca="1" si="831"/>
        <v>-39.619999999999997</v>
      </c>
      <c r="AG4015" s="6">
        <f ca="1">IF(NOT(ISNA(VLOOKUP($B4015,INDIRECT(VLOOKUP($B4015,'Exp Dates'!$E$4:$X$300,MATCH("M1",'Exp Dates'!$E$2:$X$2,0),1)&amp;"!$A$2:$k$600",1),AG$1,0))),VLOOKUP($B4015,INDIRECT(VLOOKUP($B4015,'Exp Dates'!$E$4:$X$300,MATCH("M1",'Exp Dates'!$E$2:$X$2,0),1)&amp;"!$A$2:$k$600",1),AG$1,0),0)</f>
        <v>154911</v>
      </c>
      <c r="AH4015" s="6">
        <f ca="1">IF(NOT(ISNA(VLOOKUP($B4015,INDIRECT(VLOOKUP($B4015,'Exp Dates'!$E$4:$X$300,MATCH("M2",'Exp Dates'!$E$2:$X$2,0),1)&amp;"!$A$2:$k$600",1),AH$1,0))),VLOOKUP($B4015,INDIRECT(VLOOKUP($B4015,'Exp Dates'!$E$4:$X$300,MATCH("M2",'Exp Dates'!$E$2:$X$2,0),1)&amp;"!$A$2:$k$600",1),AH$1,0),0)</f>
        <v>151361</v>
      </c>
      <c r="AI4015" s="6">
        <f ca="1">IF(NOT(ISNA(VLOOKUP($B4015,INDIRECT(VLOOKUP($B4015,'Exp Dates'!$E$4:$X$300,MATCH("M3",'Exp Dates'!$E$2:$X$2,0),1)&amp;"!$A$2:$k$600",1),AI$1,0))),VLOOKUP($B4015,INDIRECT(VLOOKUP($B4015,'Exp Dates'!$E$4:$X$300,MATCH("M3",'Exp Dates'!$E$2:$X$2,0),1)&amp;"!$A$2:$k$600",1),AI$1,0),0)</f>
        <v>52704</v>
      </c>
      <c r="AJ4015" s="6">
        <f ca="1">IF(NOT(ISNA(VLOOKUP($B4015,INDIRECT(VLOOKUP($B4015,'Exp Dates'!$E$4:$X$300,MATCH("M4",'Exp Dates'!$E$2:$X$2,0),1)&amp;"!$A$2:$k$600",1),AJ$1,0))),VLOOKUP($B4015,INDIRECT(VLOOKUP($B4015,'Exp Dates'!$E$4:$X$300,MATCH("M4",'Exp Dates'!$E$2:$X$2,0),1)&amp;"!$A$2:$k$600",1),AJ$1,0),0)</f>
        <v>28530</v>
      </c>
      <c r="AK4015" s="6">
        <f ca="1">IF(NOT(ISNA(VLOOKUP($B4015,INDIRECT(VLOOKUP($B4015,'Exp Dates'!$E$4:$X$300,MATCH("M5",'Exp Dates'!$E$2:$X$2,0),1)&amp;"!$A$2:$k$600",1),AK$1,0))),VLOOKUP($B4015,INDIRECT(VLOOKUP($B4015,'Exp Dates'!$E$4:$X$300,MATCH("M5",'Exp Dates'!$E$2:$X$2,0),1)&amp;"!$A$2:$k$600",1),AK$1,0),0)</f>
        <v>21735</v>
      </c>
      <c r="AL4015" s="6">
        <f ca="1">IF(NOT(ISNA(VLOOKUP($B4015,INDIRECT(VLOOKUP($B4015,'Exp Dates'!$E$4:$X$300,MATCH("M6",'Exp Dates'!$E$2:$X$2,0),1)&amp;"!$A$2:$k$600",1),AL$1,0))),VLOOKUP($B4015,INDIRECT(VLOOKUP($B4015,'Exp Dates'!$E$4:$X$300,MATCH("M6",'Exp Dates'!$E$2:$X$2,0),1)&amp;"!$A$2:$k$600",1),AL$1,0),0)</f>
        <v>16685</v>
      </c>
      <c r="AM4015" s="6">
        <f ca="1">IF(NOT(ISNA(VLOOKUP($B4015,INDIRECT(VLOOKUP($B4015,'Exp Dates'!$E$4:$X$300,MATCH("M7",'Exp Dates'!$E$2:$X$2,0),1)&amp;"!$A$2:$k$600",1),AM$1,0))),VLOOKUP($B4015,INDIRECT(VLOOKUP($B4015,'Exp Dates'!$E$4:$X$300,MATCH("M7",'Exp Dates'!$E$2:$X$2,0),1)&amp;"!$A$2:$k$600",1),AM$1,0),0)</f>
        <v>10059</v>
      </c>
      <c r="AO4015">
        <f ca="1">IF(NOT(ISNA(VLOOKUP($B4015,INDIRECT(VLOOKUP($B4015,'Exp Dates'!$E$4:$X$300,MATCH("M1",'Exp Dates'!$E$2:$X$2,0),1)&amp;"!$A$2:$k$600",1),AO$1,0))),VLOOKUP($B4015,INDIRECT(VLOOKUP($B4015,'Exp Dates'!$E$4:$X$300,MATCH("M1",'Exp Dates'!$E$2:$X$2,0),1)&amp;"!$A$2:$k$600",1),AO$1,0),0)</f>
        <v>528</v>
      </c>
      <c r="AP4015">
        <f ca="1">IF(NOT(ISNA(VLOOKUP($B4015,INDIRECT(VLOOKUP($B4015,'Exp Dates'!$E$4:$X$300,MATCH("M2",'Exp Dates'!$E$2:$X$2,0),1)&amp;"!$A$2:$k$600",1),AP$1,0))),VLOOKUP($B4015,INDIRECT(VLOOKUP($B4015,'Exp Dates'!$E$4:$X$300,MATCH("M2",'Exp Dates'!$E$2:$X$2,0),1)&amp;"!$A$2:$k$600",1),AP$1,0),0)</f>
        <v>737</v>
      </c>
      <c r="AQ4015">
        <f t="shared" ca="1" si="832"/>
        <v>1265</v>
      </c>
      <c r="AR4015">
        <f>VLOOKUP(B4015,Master!B$2:L$5000,11,0)</f>
        <v>1.2164568621430765</v>
      </c>
    </row>
    <row r="4016" spans="2:44" x14ac:dyDescent="0.25">
      <c r="B4016" s="52">
        <f>Master!B4016</f>
        <v>43896</v>
      </c>
      <c r="C4016" s="11">
        <v>1</v>
      </c>
      <c r="D4016" s="11">
        <f ca="1">IF(NOT(ISNA(VLOOKUP($B4016,INDIRECT(VLOOKUP($B4016,'Exp Dates'!$E$4:$X$250,MATCH("M1",'Exp Dates'!$E$2:$X$2,0),1)&amp;"!$A$2:$H$600",1),D$1,0))),VLOOKUP($B4016,INDIRECT(VLOOKUP($B4016,'Exp Dates'!$E$4:$X$250,MATCH("M1",'Exp Dates'!$E$2:$X$2,0),1)&amp;"!$A$2:$H$600",1),D$1,0)*$C4016,VLOOKUP($B4016,Interpolate!$B$3:$T$2004,MATCH("M1-I",Interpolate!$B$2:$T$2,0)))</f>
        <v>35.774999999999999</v>
      </c>
      <c r="E4016" s="11">
        <f ca="1">IF(NOT(ISNA(VLOOKUP($B4016,INDIRECT(VLOOKUP($B4016,'Exp Dates'!$E$4:$X$250,MATCH("M2",'Exp Dates'!$E$2:$X$2,0),1)&amp;"!$A$2:$H$600",1),E$1,0))),VLOOKUP($B4016,INDIRECT(VLOOKUP($B4016,'Exp Dates'!$E$4:$X$250,MATCH("M2",'Exp Dates'!$E$2:$X$2,0),1)&amp;"!$A$2:$H$600",1),E$1,0)*$C4016,VLOOKUP($B4016,Interpolate!$B$3:$T$2004,MATCH("M2-I",Interpolate!$B$2:$T$2,0)))</f>
        <v>30.324999999999999</v>
      </c>
      <c r="F4016" s="11">
        <f ca="1">IF(NOT(ISNA(VLOOKUP($B4016,INDIRECT(VLOOKUP($B4016,'Exp Dates'!$E$4:$X$250,MATCH("M3",'Exp Dates'!$E$2:$X$2,0),1)&amp;"!$A$2:$H$600",1),F$1,0))),VLOOKUP($B4016,INDIRECT(VLOOKUP($B4016,'Exp Dates'!$E$4:$X$250,MATCH("M3",'Exp Dates'!$E$2:$X$2,0),1)&amp;"!$A$2:$H$600",1),F$1,0)*$C4016,VLOOKUP($B4016,Interpolate!$B$3:$T$2004,MATCH("M3-I",Interpolate!$B$2:$T$2,0)))</f>
        <v>26.274999999999999</v>
      </c>
      <c r="G4016" s="11">
        <f ca="1">IF(NOT(ISNA(VLOOKUP($B4016,INDIRECT(VLOOKUP($B4016,'Exp Dates'!$E$4:$X$250,MATCH("M4",'Exp Dates'!$E$2:$X$2,0),1)&amp;"!$A$2:$H$600",1),G$1,0))),VLOOKUP($B4016,INDIRECT(VLOOKUP($B4016,'Exp Dates'!$E$4:$X$250,MATCH("M4",'Exp Dates'!$E$2:$X$2,0),1)&amp;"!$A$2:$H$600",1),G$1,0)*$C4016,VLOOKUP($B4016,Interpolate!$B$3:$T$2004,MATCH("M4-I",Interpolate!$B$2:$T$2,0)))</f>
        <v>24.675000000000001</v>
      </c>
      <c r="H4016" s="11">
        <f ca="1">IF(NOT(ISNA(VLOOKUP($B4016,INDIRECT(VLOOKUP($B4016,'Exp Dates'!$E$4:$X$250,MATCH("M5",'Exp Dates'!$E$2:$X$2,0),1)&amp;"!$A$2:$H$600",1),H$1,0))),VLOOKUP($B4016,INDIRECT(VLOOKUP($B4016,'Exp Dates'!$E$4:$X$250,MATCH("M5",'Exp Dates'!$E$2:$X$2,0),1)&amp;"!$A$2:$H$600",1),H$1,0)*$C4016,VLOOKUP($B4016,Interpolate!$B$3:$T$2004,MATCH("M5-I",Interpolate!$B$2:$T$2,0)))</f>
        <v>23.824999999999999</v>
      </c>
      <c r="I4016" s="11">
        <f ca="1">IF(NOT(ISNA(VLOOKUP($B4016,INDIRECT(VLOOKUP($B4016,'Exp Dates'!$E$4:$X$250,MATCH("M6",'Exp Dates'!$E$2:$X$2,0),1)&amp;"!$A$2:$H$600",1),I$1,0))),VLOOKUP($B4016,INDIRECT(VLOOKUP($B4016,'Exp Dates'!$E$4:$X$250,MATCH("M6",'Exp Dates'!$E$2:$X$2,0),1)&amp;"!$A$2:$H$600",1),I$1,0)*$C4016,VLOOKUP($B4016,Interpolate!$B$3:$T$2004,MATCH("M6-I",Interpolate!$B$2:$T$2,0)))</f>
        <v>23.375</v>
      </c>
      <c r="J4016" s="11">
        <f ca="1">IF(NOT(ISNA(VLOOKUP($B4016,INDIRECT(VLOOKUP($B4016,'Exp Dates'!$E$4:$X$250,MATCH("M7",'Exp Dates'!$E$2:$X$2,0),1)&amp;"!$A$2:$H$600",1),J$1,0))),VLOOKUP($B4016,INDIRECT(VLOOKUP($B4016,'Exp Dates'!$E$4:$X$250,MATCH("M7",'Exp Dates'!$E$2:$X$2,0),1)&amp;"!$A$2:$H$600",1),J$1,0)*$C4016,VLOOKUP($B4016,Interpolate!$B$3:$T$2004,MATCH("M7-I",Interpolate!$B$2:$T$2,0)))</f>
        <v>23.1</v>
      </c>
      <c r="K4016" s="6">
        <f ca="1">IF(NOT(ISNA(VLOOKUP($B4016,INDIRECT(VLOOKUP($B4016,'Exp Dates'!$E$4:$X$250,MATCH("M1",'Exp Dates'!$E$2:$X$2,0),1)&amp;"!$A$2:$k$600",1),K$1,0))),VLOOKUP($B4016,INDIRECT(VLOOKUP($B4016,'Exp Dates'!$E$4:$X$250,MATCH("M1",'Exp Dates'!$E$2:$X$2,0),1)&amp;"!$A$2:$k$600",1),K$1,0),0)</f>
        <v>253940</v>
      </c>
      <c r="L4016" s="6">
        <f ca="1">IF(NOT(ISNA(VLOOKUP($B4016,INDIRECT(VLOOKUP($B4016,'Exp Dates'!$E$4:$X$250,MATCH("M2",'Exp Dates'!$E$2:$X$2,0),1)&amp;"!$A$2:$k$600",1),L$1,0))),VLOOKUP($B4016,INDIRECT(VLOOKUP($B4016,'Exp Dates'!$E$4:$X$250,MATCH("M2",'Exp Dates'!$E$2:$X$2,0),1)&amp;"!$A$2:$k$600",1),L$1,0),0)</f>
        <v>218204</v>
      </c>
      <c r="M4016" s="6">
        <f ca="1">IF(NOT(ISNA(VLOOKUP($B4016,INDIRECT(VLOOKUP($B4016,'Exp Dates'!$E$4:$X$250,MATCH("M3",'Exp Dates'!$E$2:$X$2,0),1)&amp;"!$A$2:$k$600",1),M$1,0))),VLOOKUP($B4016,INDIRECT(VLOOKUP($B4016,'Exp Dates'!$E$4:$X$250,MATCH("M3",'Exp Dates'!$E$2:$X$2,0),1)&amp;"!$A$2:$k$600",1),M$1,0),0)</f>
        <v>78078</v>
      </c>
      <c r="N4016" s="6">
        <f ca="1">IF(NOT(ISNA(VLOOKUP($B4016,INDIRECT(VLOOKUP($B4016,'Exp Dates'!$E$4:$X$250,MATCH("M4",'Exp Dates'!$E$2:$X$2,0),1)&amp;"!$A$2:$k$600",1),N$1,0))),VLOOKUP($B4016,INDIRECT(VLOOKUP($B4016,'Exp Dates'!$E$4:$X$250,MATCH("M4",'Exp Dates'!$E$2:$X$2,0),1)&amp;"!$A$2:$k$600",1),N$1,0),0)</f>
        <v>32715</v>
      </c>
      <c r="O4016" s="6">
        <f ca="1">IF(NOT(ISNA(VLOOKUP($B4016,INDIRECT(VLOOKUP($B4016,'Exp Dates'!$E$4:$X$250,MATCH("M5",'Exp Dates'!$E$2:$X$2,0),1)&amp;"!$A$2:$k$600",1),O$1,0))),VLOOKUP($B4016,INDIRECT(VLOOKUP($B4016,'Exp Dates'!$E$4:$X$250,MATCH("M5",'Exp Dates'!$E$2:$X$2,0),1)&amp;"!$A$2:$k$600",1),O$1,0),0)</f>
        <v>18384</v>
      </c>
      <c r="P4016" s="6">
        <f ca="1">IF(NOT(ISNA(VLOOKUP($B4016,INDIRECT(VLOOKUP($B4016,'Exp Dates'!$E$4:$X$250,MATCH("M6",'Exp Dates'!$E$2:$X$2,0),1)&amp;"!$A$2:$k$600",1),P$1,0))),VLOOKUP($B4016,INDIRECT(VLOOKUP($B4016,'Exp Dates'!$E$4:$X$250,MATCH("M6",'Exp Dates'!$E$2:$X$2,0),1)&amp;"!$A$2:$k$600",1),P$1,0),0)</f>
        <v>9413</v>
      </c>
      <c r="Q4016" s="6">
        <f ca="1">IF(NOT(ISNA(VLOOKUP($B4016,INDIRECT(VLOOKUP($B4016,'Exp Dates'!$E$4:$X$250,MATCH("M7",'Exp Dates'!$E$2:$X$2,0),1)&amp;"!$A$2:$k$600",1),Q$1,0))),VLOOKUP($B4016,INDIRECT(VLOOKUP($B4016,'Exp Dates'!$E$4:$X$250,MATCH("M7",'Exp Dates'!$E$2:$X$2,0),1)&amp;"!$A$2:$k$600",1),Q$1,0),0)</f>
        <v>6377</v>
      </c>
      <c r="R4016" s="6">
        <f ca="1">IF((K4016+L4016)&gt;0,K4016+L4016,#REF!+#REF!)</f>
        <v>472144</v>
      </c>
      <c r="S4016" s="6">
        <f t="shared" ca="1" si="822"/>
        <v>309739</v>
      </c>
      <c r="T4016" s="6">
        <f t="shared" ca="1" si="823"/>
        <v>10187265.324999999</v>
      </c>
      <c r="U4016" s="6">
        <f t="shared" ca="1" si="824"/>
        <v>75762</v>
      </c>
      <c r="V4016" s="6">
        <f t="shared" ca="1" si="825"/>
        <v>1814942.875</v>
      </c>
      <c r="W4016" s="11">
        <f t="shared" ca="1" si="826"/>
        <v>5.6129950233282129</v>
      </c>
      <c r="X4016">
        <f ca="1">Master!AD4016</f>
        <v>-2.464285714285713E-2</v>
      </c>
      <c r="Y4016" s="6">
        <f t="shared" ca="1" si="827"/>
        <v>617111</v>
      </c>
      <c r="Z4016" s="6">
        <f t="shared" ca="1" si="828"/>
        <v>75762</v>
      </c>
      <c r="AA4016" s="6">
        <f t="shared" ca="1" si="829"/>
        <v>441316</v>
      </c>
      <c r="AB4016" s="11">
        <f>VLOOKUP(B4016,Master!B$3:N$10000,9,0)</f>
        <v>41.94</v>
      </c>
      <c r="AC4016" s="11">
        <f t="shared" ca="1" si="830"/>
        <v>0</v>
      </c>
      <c r="AE4016" s="11">
        <f t="shared" ca="1" si="831"/>
        <v>-41.94</v>
      </c>
      <c r="AG4016" s="6">
        <f ca="1">IF(NOT(ISNA(VLOOKUP($B4016,INDIRECT(VLOOKUP($B4016,'Exp Dates'!$E$4:$X$300,MATCH("M1",'Exp Dates'!$E$2:$X$2,0),1)&amp;"!$A$2:$k$600",1),AG$1,0))),VLOOKUP($B4016,INDIRECT(VLOOKUP($B4016,'Exp Dates'!$E$4:$X$300,MATCH("M1",'Exp Dates'!$E$2:$X$2,0),1)&amp;"!$A$2:$k$600",1),AG$1,0),0)</f>
        <v>145767</v>
      </c>
      <c r="AH4016" s="6">
        <f ca="1">IF(NOT(ISNA(VLOOKUP($B4016,INDIRECT(VLOOKUP($B4016,'Exp Dates'!$E$4:$X$300,MATCH("M2",'Exp Dates'!$E$2:$X$2,0),1)&amp;"!$A$2:$k$600",1),AH$1,0))),VLOOKUP($B4016,INDIRECT(VLOOKUP($B4016,'Exp Dates'!$E$4:$X$300,MATCH("M2",'Exp Dates'!$E$2:$X$2,0),1)&amp;"!$A$2:$k$600",1),AH$1,0),0)</f>
        <v>163972</v>
      </c>
      <c r="AI4016" s="6">
        <f ca="1">IF(NOT(ISNA(VLOOKUP($B4016,INDIRECT(VLOOKUP($B4016,'Exp Dates'!$E$4:$X$300,MATCH("M3",'Exp Dates'!$E$2:$X$2,0),1)&amp;"!$A$2:$k$600",1),AI$1,0))),VLOOKUP($B4016,INDIRECT(VLOOKUP($B4016,'Exp Dates'!$E$4:$X$300,MATCH("M3",'Exp Dates'!$E$2:$X$2,0),1)&amp;"!$A$2:$k$600",1),AI$1,0),0)</f>
        <v>55815</v>
      </c>
      <c r="AJ4016" s="6">
        <f ca="1">IF(NOT(ISNA(VLOOKUP($B4016,INDIRECT(VLOOKUP($B4016,'Exp Dates'!$E$4:$X$300,MATCH("M4",'Exp Dates'!$E$2:$X$2,0),1)&amp;"!$A$2:$k$600",1),AJ$1,0))),VLOOKUP($B4016,INDIRECT(VLOOKUP($B4016,'Exp Dates'!$E$4:$X$300,MATCH("M4",'Exp Dates'!$E$2:$X$2,0),1)&amp;"!$A$2:$k$600",1),AJ$1,0),0)</f>
        <v>28669</v>
      </c>
      <c r="AK4016" s="6">
        <f ca="1">IF(NOT(ISNA(VLOOKUP($B4016,INDIRECT(VLOOKUP($B4016,'Exp Dates'!$E$4:$X$300,MATCH("M5",'Exp Dates'!$E$2:$X$2,0),1)&amp;"!$A$2:$k$600",1),AK$1,0))),VLOOKUP($B4016,INDIRECT(VLOOKUP($B4016,'Exp Dates'!$E$4:$X$300,MATCH("M5",'Exp Dates'!$E$2:$X$2,0),1)&amp;"!$A$2:$k$600",1),AK$1,0),0)</f>
        <v>21062</v>
      </c>
      <c r="AL4016" s="6">
        <f ca="1">IF(NOT(ISNA(VLOOKUP($B4016,INDIRECT(VLOOKUP($B4016,'Exp Dates'!$E$4:$X$300,MATCH("M6",'Exp Dates'!$E$2:$X$2,0),1)&amp;"!$A$2:$k$600",1),AL$1,0))),VLOOKUP($B4016,INDIRECT(VLOOKUP($B4016,'Exp Dates'!$E$4:$X$300,MATCH("M6",'Exp Dates'!$E$2:$X$2,0),1)&amp;"!$A$2:$k$600",1),AL$1,0),0)</f>
        <v>16062</v>
      </c>
      <c r="AM4016" s="6">
        <f ca="1">IF(NOT(ISNA(VLOOKUP($B4016,INDIRECT(VLOOKUP($B4016,'Exp Dates'!$E$4:$X$300,MATCH("M7",'Exp Dates'!$E$2:$X$2,0),1)&amp;"!$A$2:$k$600",1),AM$1,0))),VLOOKUP($B4016,INDIRECT(VLOOKUP($B4016,'Exp Dates'!$E$4:$X$300,MATCH("M7",'Exp Dates'!$E$2:$X$2,0),1)&amp;"!$A$2:$k$600",1),AM$1,0),0)</f>
        <v>9969</v>
      </c>
      <c r="AO4016">
        <f ca="1">IF(NOT(ISNA(VLOOKUP($B4016,INDIRECT(VLOOKUP($B4016,'Exp Dates'!$E$4:$X$300,MATCH("M1",'Exp Dates'!$E$2:$X$2,0),1)&amp;"!$A$2:$k$600",1),AO$1,0))),VLOOKUP($B4016,INDIRECT(VLOOKUP($B4016,'Exp Dates'!$E$4:$X$300,MATCH("M1",'Exp Dates'!$E$2:$X$2,0),1)&amp;"!$A$2:$k$600",1),AO$1,0),0)</f>
        <v>2078</v>
      </c>
      <c r="AP4016">
        <f ca="1">IF(NOT(ISNA(VLOOKUP($B4016,INDIRECT(VLOOKUP($B4016,'Exp Dates'!$E$4:$X$300,MATCH("M2",'Exp Dates'!$E$2:$X$2,0),1)&amp;"!$A$2:$k$600",1),AP$1,0))),VLOOKUP($B4016,INDIRECT(VLOOKUP($B4016,'Exp Dates'!$E$4:$X$300,MATCH("M2",'Exp Dates'!$E$2:$X$2,0),1)&amp;"!$A$2:$k$600",1),AP$1,0),0)</f>
        <v>3117</v>
      </c>
      <c r="AQ4016">
        <f t="shared" ca="1" si="832"/>
        <v>5195</v>
      </c>
      <c r="AR4016">
        <f>VLOOKUP(B4016,Master!B$2:L$5000,11,0)</f>
        <v>1.1827411167512689</v>
      </c>
    </row>
    <row r="4017" spans="2:44" x14ac:dyDescent="0.25">
      <c r="B4017" s="52">
        <f>Master!B4017</f>
        <v>43899</v>
      </c>
      <c r="C4017" s="11">
        <v>1</v>
      </c>
      <c r="D4017" s="11">
        <f ca="1">IF(NOT(ISNA(VLOOKUP($B4017,INDIRECT(VLOOKUP($B4017,'Exp Dates'!$E$4:$X$250,MATCH("M1",'Exp Dates'!$E$2:$X$2,0),1)&amp;"!$A$2:$H$600",1),D$1,0))),VLOOKUP($B4017,INDIRECT(VLOOKUP($B4017,'Exp Dates'!$E$4:$X$250,MATCH("M1",'Exp Dates'!$E$2:$X$2,0),1)&amp;"!$A$2:$H$600",1),D$1,0)*$C4017,VLOOKUP($B4017,Interpolate!$B$3:$T$2004,MATCH("M1-I",Interpolate!$B$2:$T$2,0)))</f>
        <v>44.375</v>
      </c>
      <c r="E4017" s="11">
        <f ca="1">IF(NOT(ISNA(VLOOKUP($B4017,INDIRECT(VLOOKUP($B4017,'Exp Dates'!$E$4:$X$250,MATCH("M2",'Exp Dates'!$E$2:$X$2,0),1)&amp;"!$A$2:$H$600",1),E$1,0))),VLOOKUP($B4017,INDIRECT(VLOOKUP($B4017,'Exp Dates'!$E$4:$X$250,MATCH("M2",'Exp Dates'!$E$2:$X$2,0),1)&amp;"!$A$2:$H$600",1),E$1,0)*$C4017,VLOOKUP($B4017,Interpolate!$B$3:$T$2004,MATCH("M2-I",Interpolate!$B$2:$T$2,0)))</f>
        <v>36.225000000000001</v>
      </c>
      <c r="F4017" s="11">
        <f ca="1">IF(NOT(ISNA(VLOOKUP($B4017,INDIRECT(VLOOKUP($B4017,'Exp Dates'!$E$4:$X$250,MATCH("M3",'Exp Dates'!$E$2:$X$2,0),1)&amp;"!$A$2:$H$600",1),F$1,0))),VLOOKUP($B4017,INDIRECT(VLOOKUP($B4017,'Exp Dates'!$E$4:$X$250,MATCH("M3",'Exp Dates'!$E$2:$X$2,0),1)&amp;"!$A$2:$H$600",1),F$1,0)*$C4017,VLOOKUP($B4017,Interpolate!$B$3:$T$2004,MATCH("M3-I",Interpolate!$B$2:$T$2,0)))</f>
        <v>30.074999999999999</v>
      </c>
      <c r="G4017" s="11">
        <f ca="1">IF(NOT(ISNA(VLOOKUP($B4017,INDIRECT(VLOOKUP($B4017,'Exp Dates'!$E$4:$X$250,MATCH("M4",'Exp Dates'!$E$2:$X$2,0),1)&amp;"!$A$2:$H$600",1),G$1,0))),VLOOKUP($B4017,INDIRECT(VLOOKUP($B4017,'Exp Dates'!$E$4:$X$250,MATCH("M4",'Exp Dates'!$E$2:$X$2,0),1)&amp;"!$A$2:$H$600",1),G$1,0)*$C4017,VLOOKUP($B4017,Interpolate!$B$3:$T$2004,MATCH("M4-I",Interpolate!$B$2:$T$2,0)))</f>
        <v>27.774999999999999</v>
      </c>
      <c r="H4017" s="11">
        <f ca="1">IF(NOT(ISNA(VLOOKUP($B4017,INDIRECT(VLOOKUP($B4017,'Exp Dates'!$E$4:$X$250,MATCH("M5",'Exp Dates'!$E$2:$X$2,0),1)&amp;"!$A$2:$H$600",1),H$1,0))),VLOOKUP($B4017,INDIRECT(VLOOKUP($B4017,'Exp Dates'!$E$4:$X$250,MATCH("M5",'Exp Dates'!$E$2:$X$2,0),1)&amp;"!$A$2:$H$600",1),H$1,0)*$C4017,VLOOKUP($B4017,Interpolate!$B$3:$T$2004,MATCH("M5-I",Interpolate!$B$2:$T$2,0)))</f>
        <v>26.574999999999999</v>
      </c>
      <c r="I4017" s="11">
        <f ca="1">IF(NOT(ISNA(VLOOKUP($B4017,INDIRECT(VLOOKUP($B4017,'Exp Dates'!$E$4:$X$250,MATCH("M6",'Exp Dates'!$E$2:$X$2,0),1)&amp;"!$A$2:$H$600",1),I$1,0))),VLOOKUP($B4017,INDIRECT(VLOOKUP($B4017,'Exp Dates'!$E$4:$X$250,MATCH("M6",'Exp Dates'!$E$2:$X$2,0),1)&amp;"!$A$2:$H$600",1),I$1,0)*$C4017,VLOOKUP($B4017,Interpolate!$B$3:$T$2004,MATCH("M6-I",Interpolate!$B$2:$T$2,0)))</f>
        <v>25.925000000000001</v>
      </c>
      <c r="J4017" s="11">
        <f ca="1">IF(NOT(ISNA(VLOOKUP($B4017,INDIRECT(VLOOKUP($B4017,'Exp Dates'!$E$4:$X$250,MATCH("M7",'Exp Dates'!$E$2:$X$2,0),1)&amp;"!$A$2:$H$600",1),J$1,0))),VLOOKUP($B4017,INDIRECT(VLOOKUP($B4017,'Exp Dates'!$E$4:$X$250,MATCH("M7",'Exp Dates'!$E$2:$X$2,0),1)&amp;"!$A$2:$H$600",1),J$1,0)*$C4017,VLOOKUP($B4017,Interpolate!$B$3:$T$2004,MATCH("M7-I",Interpolate!$B$2:$T$2,0)))</f>
        <v>25.5</v>
      </c>
      <c r="K4017" s="6">
        <f ca="1">IF(NOT(ISNA(VLOOKUP($B4017,INDIRECT(VLOOKUP($B4017,'Exp Dates'!$E$4:$X$250,MATCH("M1",'Exp Dates'!$E$2:$X$2,0),1)&amp;"!$A$2:$k$600",1),K$1,0))),VLOOKUP($B4017,INDIRECT(VLOOKUP($B4017,'Exp Dates'!$E$4:$X$250,MATCH("M1",'Exp Dates'!$E$2:$X$2,0),1)&amp;"!$A$2:$k$600",1),K$1,0),0)</f>
        <v>188225</v>
      </c>
      <c r="L4017" s="6">
        <f ca="1">IF(NOT(ISNA(VLOOKUP($B4017,INDIRECT(VLOOKUP($B4017,'Exp Dates'!$E$4:$X$250,MATCH("M2",'Exp Dates'!$E$2:$X$2,0),1)&amp;"!$A$2:$k$600",1),L$1,0))),VLOOKUP($B4017,INDIRECT(VLOOKUP($B4017,'Exp Dates'!$E$4:$X$250,MATCH("M2",'Exp Dates'!$E$2:$X$2,0),1)&amp;"!$A$2:$k$600",1),L$1,0),0)</f>
        <v>168782</v>
      </c>
      <c r="M4017" s="6">
        <f ca="1">IF(NOT(ISNA(VLOOKUP($B4017,INDIRECT(VLOOKUP($B4017,'Exp Dates'!$E$4:$X$250,MATCH("M3",'Exp Dates'!$E$2:$X$2,0),1)&amp;"!$A$2:$k$600",1),M$1,0))),VLOOKUP($B4017,INDIRECT(VLOOKUP($B4017,'Exp Dates'!$E$4:$X$250,MATCH("M3",'Exp Dates'!$E$2:$X$2,0),1)&amp;"!$A$2:$k$600",1),M$1,0),0)</f>
        <v>51970</v>
      </c>
      <c r="N4017" s="6">
        <f ca="1">IF(NOT(ISNA(VLOOKUP($B4017,INDIRECT(VLOOKUP($B4017,'Exp Dates'!$E$4:$X$250,MATCH("M4",'Exp Dates'!$E$2:$X$2,0),1)&amp;"!$A$2:$k$600",1),N$1,0))),VLOOKUP($B4017,INDIRECT(VLOOKUP($B4017,'Exp Dates'!$E$4:$X$250,MATCH("M4",'Exp Dates'!$E$2:$X$2,0),1)&amp;"!$A$2:$k$600",1),N$1,0),0)</f>
        <v>19042</v>
      </c>
      <c r="O4017" s="6">
        <f ca="1">IF(NOT(ISNA(VLOOKUP($B4017,INDIRECT(VLOOKUP($B4017,'Exp Dates'!$E$4:$X$250,MATCH("M5",'Exp Dates'!$E$2:$X$2,0),1)&amp;"!$A$2:$k$600",1),O$1,0))),VLOOKUP($B4017,INDIRECT(VLOOKUP($B4017,'Exp Dates'!$E$4:$X$250,MATCH("M5",'Exp Dates'!$E$2:$X$2,0),1)&amp;"!$A$2:$k$600",1),O$1,0),0)</f>
        <v>10294</v>
      </c>
      <c r="P4017" s="6">
        <f ca="1">IF(NOT(ISNA(VLOOKUP($B4017,INDIRECT(VLOOKUP($B4017,'Exp Dates'!$E$4:$X$250,MATCH("M6",'Exp Dates'!$E$2:$X$2,0),1)&amp;"!$A$2:$k$600",1),P$1,0))),VLOOKUP($B4017,INDIRECT(VLOOKUP($B4017,'Exp Dates'!$E$4:$X$250,MATCH("M6",'Exp Dates'!$E$2:$X$2,0),1)&amp;"!$A$2:$k$600",1),P$1,0),0)</f>
        <v>6347</v>
      </c>
      <c r="Q4017" s="6">
        <f ca="1">IF(NOT(ISNA(VLOOKUP($B4017,INDIRECT(VLOOKUP($B4017,'Exp Dates'!$E$4:$X$250,MATCH("M7",'Exp Dates'!$E$2:$X$2,0),1)&amp;"!$A$2:$k$600",1),Q$1,0))),VLOOKUP($B4017,INDIRECT(VLOOKUP($B4017,'Exp Dates'!$E$4:$X$250,MATCH("M7",'Exp Dates'!$E$2:$X$2,0),1)&amp;"!$A$2:$k$600",1),Q$1,0),0)</f>
        <v>6268</v>
      </c>
      <c r="R4017" s="6">
        <f ca="1">IF((K4017+L4017)&gt;0,K4017+L4017,#REF!+#REF!)</f>
        <v>357007</v>
      </c>
      <c r="S4017" s="6">
        <f t="shared" ca="1" si="822"/>
        <v>312435</v>
      </c>
      <c r="T4017" s="6">
        <f t="shared" ca="1" si="823"/>
        <v>12413660.175000001</v>
      </c>
      <c r="U4017" s="6">
        <f t="shared" ca="1" si="824"/>
        <v>75485</v>
      </c>
      <c r="V4017" s="6">
        <f t="shared" ca="1" si="825"/>
        <v>2018678.0749999997</v>
      </c>
      <c r="W4017" s="11">
        <f t="shared" ca="1" si="826"/>
        <v>6.149400604650646</v>
      </c>
      <c r="X4017">
        <f ca="1">Master!AD4017</f>
        <v>-3.5595238095238076E-2</v>
      </c>
      <c r="Y4017" s="6">
        <f t="shared" ca="1" si="827"/>
        <v>450928</v>
      </c>
      <c r="Z4017" s="6">
        <f t="shared" ca="1" si="828"/>
        <v>75485</v>
      </c>
      <c r="AA4017" s="6">
        <f t="shared" ca="1" si="829"/>
        <v>440417</v>
      </c>
      <c r="AB4017" s="11">
        <f>VLOOKUP(B4017,Master!B$3:N$10000,9,0)</f>
        <v>54.46</v>
      </c>
      <c r="AC4017" s="11">
        <f t="shared" ca="1" si="830"/>
        <v>0</v>
      </c>
      <c r="AE4017" s="11">
        <f t="shared" ca="1" si="831"/>
        <v>-54.46</v>
      </c>
      <c r="AG4017" s="6">
        <f ca="1">IF(NOT(ISNA(VLOOKUP($B4017,INDIRECT(VLOOKUP($B4017,'Exp Dates'!$E$4:$X$300,MATCH("M1",'Exp Dates'!$E$2:$X$2,0),1)&amp;"!$A$2:$k$600",1),AG$1,0))),VLOOKUP($B4017,INDIRECT(VLOOKUP($B4017,'Exp Dates'!$E$4:$X$300,MATCH("M1",'Exp Dates'!$E$2:$X$2,0),1)&amp;"!$A$2:$k$600",1),AG$1,0),0)</f>
        <v>134442</v>
      </c>
      <c r="AH4017" s="6">
        <f ca="1">IF(NOT(ISNA(VLOOKUP($B4017,INDIRECT(VLOOKUP($B4017,'Exp Dates'!$E$4:$X$300,MATCH("M2",'Exp Dates'!$E$2:$X$2,0),1)&amp;"!$A$2:$k$600",1),AH$1,0))),VLOOKUP($B4017,INDIRECT(VLOOKUP($B4017,'Exp Dates'!$E$4:$X$300,MATCH("M2",'Exp Dates'!$E$2:$X$2,0),1)&amp;"!$A$2:$k$600",1),AH$1,0),0)</f>
        <v>177993</v>
      </c>
      <c r="AI4017" s="6">
        <f ca="1">IF(NOT(ISNA(VLOOKUP($B4017,INDIRECT(VLOOKUP($B4017,'Exp Dates'!$E$4:$X$300,MATCH("M3",'Exp Dates'!$E$2:$X$2,0),1)&amp;"!$A$2:$k$600",1),AI$1,0))),VLOOKUP($B4017,INDIRECT(VLOOKUP($B4017,'Exp Dates'!$E$4:$X$300,MATCH("M3",'Exp Dates'!$E$2:$X$2,0),1)&amp;"!$A$2:$k$600",1),AI$1,0),0)</f>
        <v>52497</v>
      </c>
      <c r="AJ4017" s="6">
        <f ca="1">IF(NOT(ISNA(VLOOKUP($B4017,INDIRECT(VLOOKUP($B4017,'Exp Dates'!$E$4:$X$300,MATCH("M4",'Exp Dates'!$E$2:$X$2,0),1)&amp;"!$A$2:$k$600",1),AJ$1,0))),VLOOKUP($B4017,INDIRECT(VLOOKUP($B4017,'Exp Dates'!$E$4:$X$300,MATCH("M4",'Exp Dates'!$E$2:$X$2,0),1)&amp;"!$A$2:$k$600",1),AJ$1,0),0)</f>
        <v>28336</v>
      </c>
      <c r="AK4017" s="6">
        <f ca="1">IF(NOT(ISNA(VLOOKUP($B4017,INDIRECT(VLOOKUP($B4017,'Exp Dates'!$E$4:$X$300,MATCH("M5",'Exp Dates'!$E$2:$X$2,0),1)&amp;"!$A$2:$k$600",1),AK$1,0))),VLOOKUP($B4017,INDIRECT(VLOOKUP($B4017,'Exp Dates'!$E$4:$X$300,MATCH("M5",'Exp Dates'!$E$2:$X$2,0),1)&amp;"!$A$2:$k$600",1),AK$1,0),0)</f>
        <v>21074</v>
      </c>
      <c r="AL4017" s="6">
        <f ca="1">IF(NOT(ISNA(VLOOKUP($B4017,INDIRECT(VLOOKUP($B4017,'Exp Dates'!$E$4:$X$300,MATCH("M6",'Exp Dates'!$E$2:$X$2,0),1)&amp;"!$A$2:$k$600",1),AL$1,0))),VLOOKUP($B4017,INDIRECT(VLOOKUP($B4017,'Exp Dates'!$E$4:$X$300,MATCH("M6",'Exp Dates'!$E$2:$X$2,0),1)&amp;"!$A$2:$k$600",1),AL$1,0),0)</f>
        <v>15745</v>
      </c>
      <c r="AM4017" s="6">
        <f ca="1">IF(NOT(ISNA(VLOOKUP($B4017,INDIRECT(VLOOKUP($B4017,'Exp Dates'!$E$4:$X$300,MATCH("M7",'Exp Dates'!$E$2:$X$2,0),1)&amp;"!$A$2:$k$600",1),AM$1,0))),VLOOKUP($B4017,INDIRECT(VLOOKUP($B4017,'Exp Dates'!$E$4:$X$300,MATCH("M7",'Exp Dates'!$E$2:$X$2,0),1)&amp;"!$A$2:$k$600",1),AM$1,0),0)</f>
        <v>10330</v>
      </c>
      <c r="AO4017">
        <f ca="1">IF(NOT(ISNA(VLOOKUP($B4017,INDIRECT(VLOOKUP($B4017,'Exp Dates'!$E$4:$X$300,MATCH("M1",'Exp Dates'!$E$2:$X$2,0),1)&amp;"!$A$2:$k$600",1),AO$1,0))),VLOOKUP($B4017,INDIRECT(VLOOKUP($B4017,'Exp Dates'!$E$4:$X$300,MATCH("M1",'Exp Dates'!$E$2:$X$2,0),1)&amp;"!$A$2:$k$600",1),AO$1,0),0)</f>
        <v>18</v>
      </c>
      <c r="AP4017">
        <f ca="1">IF(NOT(ISNA(VLOOKUP($B4017,INDIRECT(VLOOKUP($B4017,'Exp Dates'!$E$4:$X$300,MATCH("M2",'Exp Dates'!$E$2:$X$2,0),1)&amp;"!$A$2:$k$600",1),AP$1,0))),VLOOKUP($B4017,INDIRECT(VLOOKUP($B4017,'Exp Dates'!$E$4:$X$300,MATCH("M2",'Exp Dates'!$E$2:$X$2,0),1)&amp;"!$A$2:$k$600",1),AP$1,0),0)</f>
        <v>32</v>
      </c>
      <c r="AQ4017">
        <f t="shared" ca="1" si="832"/>
        <v>50</v>
      </c>
      <c r="AR4017">
        <f>VLOOKUP(B4017,Master!B$2:L$5000,11,0)</f>
        <v>1.2650406504065042</v>
      </c>
    </row>
    <row r="4018" spans="2:44" x14ac:dyDescent="0.25">
      <c r="B4018" s="52">
        <f>Master!B4018</f>
        <v>43900</v>
      </c>
      <c r="C4018" s="11">
        <v>1</v>
      </c>
      <c r="D4018" s="11">
        <f ca="1">IF(NOT(ISNA(VLOOKUP($B4018,INDIRECT(VLOOKUP($B4018,'Exp Dates'!$E$4:$X$250,MATCH("M1",'Exp Dates'!$E$2:$X$2,0),1)&amp;"!$A$2:$H$600",1),D$1,0))),VLOOKUP($B4018,INDIRECT(VLOOKUP($B4018,'Exp Dates'!$E$4:$X$250,MATCH("M1",'Exp Dates'!$E$2:$X$2,0),1)&amp;"!$A$2:$H$600",1),D$1,0)*$C4018,VLOOKUP($B4018,Interpolate!$B$3:$T$2004,MATCH("M1-I",Interpolate!$B$2:$T$2,0)))</f>
        <v>41.825000000000003</v>
      </c>
      <c r="E4018" s="11">
        <f ca="1">IF(NOT(ISNA(VLOOKUP($B4018,INDIRECT(VLOOKUP($B4018,'Exp Dates'!$E$4:$X$250,MATCH("M2",'Exp Dates'!$E$2:$X$2,0),1)&amp;"!$A$2:$H$600",1),E$1,0))),VLOOKUP($B4018,INDIRECT(VLOOKUP($B4018,'Exp Dates'!$E$4:$X$250,MATCH("M2",'Exp Dates'!$E$2:$X$2,0),1)&amp;"!$A$2:$H$600",1),E$1,0)*$C4018,VLOOKUP($B4018,Interpolate!$B$3:$T$2004,MATCH("M2-I",Interpolate!$B$2:$T$2,0)))</f>
        <v>34.774999999999999</v>
      </c>
      <c r="F4018" s="11">
        <f ca="1">IF(NOT(ISNA(VLOOKUP($B4018,INDIRECT(VLOOKUP($B4018,'Exp Dates'!$E$4:$X$250,MATCH("M3",'Exp Dates'!$E$2:$X$2,0),1)&amp;"!$A$2:$H$600",1),F$1,0))),VLOOKUP($B4018,INDIRECT(VLOOKUP($B4018,'Exp Dates'!$E$4:$X$250,MATCH("M3",'Exp Dates'!$E$2:$X$2,0),1)&amp;"!$A$2:$H$600",1),F$1,0)*$C4018,VLOOKUP($B4018,Interpolate!$B$3:$T$2004,MATCH("M3-I",Interpolate!$B$2:$T$2,0)))</f>
        <v>29.524999999999999</v>
      </c>
      <c r="G4018" s="11">
        <f ca="1">IF(NOT(ISNA(VLOOKUP($B4018,INDIRECT(VLOOKUP($B4018,'Exp Dates'!$E$4:$X$250,MATCH("M4",'Exp Dates'!$E$2:$X$2,0),1)&amp;"!$A$2:$H$600",1),G$1,0))),VLOOKUP($B4018,INDIRECT(VLOOKUP($B4018,'Exp Dates'!$E$4:$X$250,MATCH("M4",'Exp Dates'!$E$2:$X$2,0),1)&amp;"!$A$2:$H$600",1),G$1,0)*$C4018,VLOOKUP($B4018,Interpolate!$B$3:$T$2004,MATCH("M4-I",Interpolate!$B$2:$T$2,0)))</f>
        <v>27.225000000000001</v>
      </c>
      <c r="H4018" s="11">
        <f ca="1">IF(NOT(ISNA(VLOOKUP($B4018,INDIRECT(VLOOKUP($B4018,'Exp Dates'!$E$4:$X$250,MATCH("M5",'Exp Dates'!$E$2:$X$2,0),1)&amp;"!$A$2:$H$600",1),H$1,0))),VLOOKUP($B4018,INDIRECT(VLOOKUP($B4018,'Exp Dates'!$E$4:$X$250,MATCH("M5",'Exp Dates'!$E$2:$X$2,0),1)&amp;"!$A$2:$H$600",1),H$1,0)*$C4018,VLOOKUP($B4018,Interpolate!$B$3:$T$2004,MATCH("M5-I",Interpolate!$B$2:$T$2,0)))</f>
        <v>25.975000000000001</v>
      </c>
      <c r="I4018" s="11">
        <f ca="1">IF(NOT(ISNA(VLOOKUP($B4018,INDIRECT(VLOOKUP($B4018,'Exp Dates'!$E$4:$X$250,MATCH("M6",'Exp Dates'!$E$2:$X$2,0),1)&amp;"!$A$2:$H$600",1),I$1,0))),VLOOKUP($B4018,INDIRECT(VLOOKUP($B4018,'Exp Dates'!$E$4:$X$250,MATCH("M6",'Exp Dates'!$E$2:$X$2,0),1)&amp;"!$A$2:$H$600",1),I$1,0)*$C4018,VLOOKUP($B4018,Interpolate!$B$3:$T$2004,MATCH("M6-I",Interpolate!$B$2:$T$2,0)))</f>
        <v>25.274999999999999</v>
      </c>
      <c r="J4018" s="11">
        <f ca="1">IF(NOT(ISNA(VLOOKUP($B4018,INDIRECT(VLOOKUP($B4018,'Exp Dates'!$E$4:$X$250,MATCH("M7",'Exp Dates'!$E$2:$X$2,0),1)&amp;"!$A$2:$H$600",1),J$1,0))),VLOOKUP($B4018,INDIRECT(VLOOKUP($B4018,'Exp Dates'!$E$4:$X$250,MATCH("M7",'Exp Dates'!$E$2:$X$2,0),1)&amp;"!$A$2:$H$600",1),J$1,0)*$C4018,VLOOKUP($B4018,Interpolate!$B$3:$T$2004,MATCH("M7-I",Interpolate!$B$2:$T$2,0)))</f>
        <v>24.774999999999999</v>
      </c>
      <c r="K4018" s="6">
        <f ca="1">IF(NOT(ISNA(VLOOKUP($B4018,INDIRECT(VLOOKUP($B4018,'Exp Dates'!$E$4:$X$250,MATCH("M1",'Exp Dates'!$E$2:$X$2,0),1)&amp;"!$A$2:$k$600",1),K$1,0))),VLOOKUP($B4018,INDIRECT(VLOOKUP($B4018,'Exp Dates'!$E$4:$X$250,MATCH("M1",'Exp Dates'!$E$2:$X$2,0),1)&amp;"!$A$2:$k$600",1),K$1,0),0)</f>
        <v>150382</v>
      </c>
      <c r="L4018" s="6">
        <f ca="1">IF(NOT(ISNA(VLOOKUP($B4018,INDIRECT(VLOOKUP($B4018,'Exp Dates'!$E$4:$X$250,MATCH("M2",'Exp Dates'!$E$2:$X$2,0),1)&amp;"!$A$2:$k$600",1),L$1,0))),VLOOKUP($B4018,INDIRECT(VLOOKUP($B4018,'Exp Dates'!$E$4:$X$250,MATCH("M2",'Exp Dates'!$E$2:$X$2,0),1)&amp;"!$A$2:$k$600",1),L$1,0),0)</f>
        <v>134850</v>
      </c>
      <c r="M4018" s="6">
        <f ca="1">IF(NOT(ISNA(VLOOKUP($B4018,INDIRECT(VLOOKUP($B4018,'Exp Dates'!$E$4:$X$250,MATCH("M3",'Exp Dates'!$E$2:$X$2,0),1)&amp;"!$A$2:$k$600",1),M$1,0))),VLOOKUP($B4018,INDIRECT(VLOOKUP($B4018,'Exp Dates'!$E$4:$X$250,MATCH("M3",'Exp Dates'!$E$2:$X$2,0),1)&amp;"!$A$2:$k$600",1),M$1,0),0)</f>
        <v>41000</v>
      </c>
      <c r="N4018" s="6">
        <f ca="1">IF(NOT(ISNA(VLOOKUP($B4018,INDIRECT(VLOOKUP($B4018,'Exp Dates'!$E$4:$X$250,MATCH("M4",'Exp Dates'!$E$2:$X$2,0),1)&amp;"!$A$2:$k$600",1),N$1,0))),VLOOKUP($B4018,INDIRECT(VLOOKUP($B4018,'Exp Dates'!$E$4:$X$250,MATCH("M4",'Exp Dates'!$E$2:$X$2,0),1)&amp;"!$A$2:$k$600",1),N$1,0),0)</f>
        <v>14721</v>
      </c>
      <c r="O4018" s="6">
        <f ca="1">IF(NOT(ISNA(VLOOKUP($B4018,INDIRECT(VLOOKUP($B4018,'Exp Dates'!$E$4:$X$250,MATCH("M5",'Exp Dates'!$E$2:$X$2,0),1)&amp;"!$A$2:$k$600",1),O$1,0))),VLOOKUP($B4018,INDIRECT(VLOOKUP($B4018,'Exp Dates'!$E$4:$X$250,MATCH("M5",'Exp Dates'!$E$2:$X$2,0),1)&amp;"!$A$2:$k$600",1),O$1,0),0)</f>
        <v>8413</v>
      </c>
      <c r="P4018" s="6">
        <f ca="1">IF(NOT(ISNA(VLOOKUP($B4018,INDIRECT(VLOOKUP($B4018,'Exp Dates'!$E$4:$X$250,MATCH("M6",'Exp Dates'!$E$2:$X$2,0),1)&amp;"!$A$2:$k$600",1),P$1,0))),VLOOKUP($B4018,INDIRECT(VLOOKUP($B4018,'Exp Dates'!$E$4:$X$250,MATCH("M6",'Exp Dates'!$E$2:$X$2,0),1)&amp;"!$A$2:$k$600",1),P$1,0),0)</f>
        <v>6191</v>
      </c>
      <c r="Q4018" s="6">
        <f ca="1">IF(NOT(ISNA(VLOOKUP($B4018,INDIRECT(VLOOKUP($B4018,'Exp Dates'!$E$4:$X$250,MATCH("M7",'Exp Dates'!$E$2:$X$2,0),1)&amp;"!$A$2:$k$600",1),Q$1,0))),VLOOKUP($B4018,INDIRECT(VLOOKUP($B4018,'Exp Dates'!$E$4:$X$250,MATCH("M7",'Exp Dates'!$E$2:$X$2,0),1)&amp;"!$A$2:$k$600",1),Q$1,0),0)</f>
        <v>3940</v>
      </c>
      <c r="R4018" s="6">
        <f ca="1">IF((K4018+L4018)&gt;0,K4018+L4018,#REF!+#REF!)</f>
        <v>285232</v>
      </c>
      <c r="S4018" s="6">
        <f t="shared" ca="1" si="822"/>
        <v>300896</v>
      </c>
      <c r="T4018" s="6">
        <f t="shared" ca="1" si="823"/>
        <v>11336666.949999999</v>
      </c>
      <c r="U4018" s="6">
        <f t="shared" ca="1" si="824"/>
        <v>77934</v>
      </c>
      <c r="V4018" s="6">
        <f t="shared" ca="1" si="825"/>
        <v>2035143.7000000002</v>
      </c>
      <c r="W4018" s="11">
        <f t="shared" ca="1" si="826"/>
        <v>5.5704503568961732</v>
      </c>
      <c r="X4018">
        <f ca="1">Master!AD4018</f>
        <v>-3.8333333333333386E-2</v>
      </c>
      <c r="Y4018" s="6">
        <f t="shared" ca="1" si="827"/>
        <v>359497</v>
      </c>
      <c r="Z4018" s="6">
        <f t="shared" ca="1" si="828"/>
        <v>77934</v>
      </c>
      <c r="AA4018" s="6">
        <f t="shared" ca="1" si="829"/>
        <v>433524</v>
      </c>
      <c r="AB4018" s="11">
        <f>VLOOKUP(B4018,Master!B$3:N$10000,9,0)</f>
        <v>47.3</v>
      </c>
      <c r="AC4018" s="11">
        <f t="shared" ca="1" si="830"/>
        <v>0</v>
      </c>
      <c r="AE4018" s="11">
        <f t="shared" ca="1" si="831"/>
        <v>-47.3</v>
      </c>
      <c r="AG4018" s="6">
        <f ca="1">IF(NOT(ISNA(VLOOKUP($B4018,INDIRECT(VLOOKUP($B4018,'Exp Dates'!$E$4:$X$300,MATCH("M1",'Exp Dates'!$E$2:$X$2,0),1)&amp;"!$A$2:$k$600",1),AG$1,0))),VLOOKUP($B4018,INDIRECT(VLOOKUP($B4018,'Exp Dates'!$E$4:$X$300,MATCH("M1",'Exp Dates'!$E$2:$X$2,0),1)&amp;"!$A$2:$k$600",1),AG$1,0),0)</f>
        <v>123831</v>
      </c>
      <c r="AH4018" s="6">
        <f ca="1">IF(NOT(ISNA(VLOOKUP($B4018,INDIRECT(VLOOKUP($B4018,'Exp Dates'!$E$4:$X$300,MATCH("M2",'Exp Dates'!$E$2:$X$2,0),1)&amp;"!$A$2:$k$600",1),AH$1,0))),VLOOKUP($B4018,INDIRECT(VLOOKUP($B4018,'Exp Dates'!$E$4:$X$300,MATCH("M2",'Exp Dates'!$E$2:$X$2,0),1)&amp;"!$A$2:$k$600",1),AH$1,0),0)</f>
        <v>177065</v>
      </c>
      <c r="AI4018" s="6">
        <f ca="1">IF(NOT(ISNA(VLOOKUP($B4018,INDIRECT(VLOOKUP($B4018,'Exp Dates'!$E$4:$X$300,MATCH("M3",'Exp Dates'!$E$2:$X$2,0),1)&amp;"!$A$2:$k$600",1),AI$1,0))),VLOOKUP($B4018,INDIRECT(VLOOKUP($B4018,'Exp Dates'!$E$4:$X$300,MATCH("M3",'Exp Dates'!$E$2:$X$2,0),1)&amp;"!$A$2:$k$600",1),AI$1,0),0)</f>
        <v>54694</v>
      </c>
      <c r="AJ4018" s="6">
        <f ca="1">IF(NOT(ISNA(VLOOKUP($B4018,INDIRECT(VLOOKUP($B4018,'Exp Dates'!$E$4:$X$300,MATCH("M4",'Exp Dates'!$E$2:$X$2,0),1)&amp;"!$A$2:$k$600",1),AJ$1,0))),VLOOKUP($B4018,INDIRECT(VLOOKUP($B4018,'Exp Dates'!$E$4:$X$300,MATCH("M4",'Exp Dates'!$E$2:$X$2,0),1)&amp;"!$A$2:$k$600",1),AJ$1,0),0)</f>
        <v>28539</v>
      </c>
      <c r="AK4018" s="6">
        <f ca="1">IF(NOT(ISNA(VLOOKUP($B4018,INDIRECT(VLOOKUP($B4018,'Exp Dates'!$E$4:$X$300,MATCH("M5",'Exp Dates'!$E$2:$X$2,0),1)&amp;"!$A$2:$k$600",1),AK$1,0))),VLOOKUP($B4018,INDIRECT(VLOOKUP($B4018,'Exp Dates'!$E$4:$X$300,MATCH("M5",'Exp Dates'!$E$2:$X$2,0),1)&amp;"!$A$2:$k$600",1),AK$1,0),0)</f>
        <v>21929</v>
      </c>
      <c r="AL4018" s="6">
        <f ca="1">IF(NOT(ISNA(VLOOKUP($B4018,INDIRECT(VLOOKUP($B4018,'Exp Dates'!$E$4:$X$300,MATCH("M6",'Exp Dates'!$E$2:$X$2,0),1)&amp;"!$A$2:$k$600",1),AL$1,0))),VLOOKUP($B4018,INDIRECT(VLOOKUP($B4018,'Exp Dates'!$E$4:$X$300,MATCH("M6",'Exp Dates'!$E$2:$X$2,0),1)&amp;"!$A$2:$k$600",1),AL$1,0),0)</f>
        <v>16187</v>
      </c>
      <c r="AM4018" s="6">
        <f ca="1">IF(NOT(ISNA(VLOOKUP($B4018,INDIRECT(VLOOKUP($B4018,'Exp Dates'!$E$4:$X$300,MATCH("M7",'Exp Dates'!$E$2:$X$2,0),1)&amp;"!$A$2:$k$600",1),AM$1,0))),VLOOKUP($B4018,INDIRECT(VLOOKUP($B4018,'Exp Dates'!$E$4:$X$300,MATCH("M7",'Exp Dates'!$E$2:$X$2,0),1)&amp;"!$A$2:$k$600",1),AM$1,0),0)</f>
        <v>11279</v>
      </c>
      <c r="AO4018">
        <f ca="1">IF(NOT(ISNA(VLOOKUP($B4018,INDIRECT(VLOOKUP($B4018,'Exp Dates'!$E$4:$X$300,MATCH("M1",'Exp Dates'!$E$2:$X$2,0),1)&amp;"!$A$2:$k$600",1),AO$1,0))),VLOOKUP($B4018,INDIRECT(VLOOKUP($B4018,'Exp Dates'!$E$4:$X$300,MATCH("M1",'Exp Dates'!$E$2:$X$2,0),1)&amp;"!$A$2:$k$600",1),AO$1,0),0)</f>
        <v>210</v>
      </c>
      <c r="AP4018">
        <f ca="1">IF(NOT(ISNA(VLOOKUP($B4018,INDIRECT(VLOOKUP($B4018,'Exp Dates'!$E$4:$X$300,MATCH("M2",'Exp Dates'!$E$2:$X$2,0),1)&amp;"!$A$2:$k$600",1),AP$1,0))),VLOOKUP($B4018,INDIRECT(VLOOKUP($B4018,'Exp Dates'!$E$4:$X$300,MATCH("M2",'Exp Dates'!$E$2:$X$2,0),1)&amp;"!$A$2:$k$600",1),AP$1,0),0)</f>
        <v>1768</v>
      </c>
      <c r="AQ4018">
        <f t="shared" ca="1" si="832"/>
        <v>1978</v>
      </c>
      <c r="AR4018">
        <f>VLOOKUP(B4018,Master!B$2:L$5000,11,0)</f>
        <v>1.199290060851927</v>
      </c>
    </row>
    <row r="4019" spans="2:44" x14ac:dyDescent="0.25">
      <c r="B4019" s="52">
        <f>Master!B4019</f>
        <v>43901</v>
      </c>
      <c r="C4019" s="11">
        <v>1</v>
      </c>
      <c r="D4019" s="11">
        <f ca="1">IF(NOT(ISNA(VLOOKUP($B4019,INDIRECT(VLOOKUP($B4019,'Exp Dates'!$E$4:$X$250,MATCH("M1",'Exp Dates'!$E$2:$X$2,0),1)&amp;"!$A$2:$H$600",1),D$1,0))),VLOOKUP($B4019,INDIRECT(VLOOKUP($B4019,'Exp Dates'!$E$4:$X$250,MATCH("M1",'Exp Dates'!$E$2:$X$2,0),1)&amp;"!$A$2:$H$600",1),D$1,0)*$C4019,VLOOKUP($B4019,Interpolate!$B$3:$T$2004,MATCH("M1-I",Interpolate!$B$2:$T$2,0)))</f>
        <v>46.35</v>
      </c>
      <c r="E4019" s="11">
        <f ca="1">IF(NOT(ISNA(VLOOKUP($B4019,INDIRECT(VLOOKUP($B4019,'Exp Dates'!$E$4:$X$250,MATCH("M2",'Exp Dates'!$E$2:$X$2,0),1)&amp;"!$A$2:$H$600",1),E$1,0))),VLOOKUP($B4019,INDIRECT(VLOOKUP($B4019,'Exp Dates'!$E$4:$X$250,MATCH("M2",'Exp Dates'!$E$2:$X$2,0),1)&amp;"!$A$2:$H$600",1),E$1,0)*$C4019,VLOOKUP($B4019,Interpolate!$B$3:$T$2004,MATCH("M2-I",Interpolate!$B$2:$T$2,0)))</f>
        <v>38.575000000000003</v>
      </c>
      <c r="F4019" s="11">
        <f ca="1">IF(NOT(ISNA(VLOOKUP($B4019,INDIRECT(VLOOKUP($B4019,'Exp Dates'!$E$4:$X$250,MATCH("M3",'Exp Dates'!$E$2:$X$2,0),1)&amp;"!$A$2:$H$600",1),F$1,0))),VLOOKUP($B4019,INDIRECT(VLOOKUP($B4019,'Exp Dates'!$E$4:$X$250,MATCH("M3",'Exp Dates'!$E$2:$X$2,0),1)&amp;"!$A$2:$H$600",1),F$1,0)*$C4019,VLOOKUP($B4019,Interpolate!$B$3:$T$2004,MATCH("M3-I",Interpolate!$B$2:$T$2,0)))</f>
        <v>32.225000000000001</v>
      </c>
      <c r="G4019" s="11">
        <f ca="1">IF(NOT(ISNA(VLOOKUP($B4019,INDIRECT(VLOOKUP($B4019,'Exp Dates'!$E$4:$X$250,MATCH("M4",'Exp Dates'!$E$2:$X$2,0),1)&amp;"!$A$2:$H$600",1),G$1,0))),VLOOKUP($B4019,INDIRECT(VLOOKUP($B4019,'Exp Dates'!$E$4:$X$250,MATCH("M4",'Exp Dates'!$E$2:$X$2,0),1)&amp;"!$A$2:$H$600",1),G$1,0)*$C4019,VLOOKUP($B4019,Interpolate!$B$3:$T$2004,MATCH("M4-I",Interpolate!$B$2:$T$2,0)))</f>
        <v>29.274999999999999</v>
      </c>
      <c r="H4019" s="11">
        <f ca="1">IF(NOT(ISNA(VLOOKUP($B4019,INDIRECT(VLOOKUP($B4019,'Exp Dates'!$E$4:$X$250,MATCH("M5",'Exp Dates'!$E$2:$X$2,0),1)&amp;"!$A$2:$H$600",1),H$1,0))),VLOOKUP($B4019,INDIRECT(VLOOKUP($B4019,'Exp Dates'!$E$4:$X$250,MATCH("M5",'Exp Dates'!$E$2:$X$2,0),1)&amp;"!$A$2:$H$600",1),H$1,0)*$C4019,VLOOKUP($B4019,Interpolate!$B$3:$T$2004,MATCH("M5-I",Interpolate!$B$2:$T$2,0)))</f>
        <v>27.85</v>
      </c>
      <c r="I4019" s="11">
        <f ca="1">IF(NOT(ISNA(VLOOKUP($B4019,INDIRECT(VLOOKUP($B4019,'Exp Dates'!$E$4:$X$250,MATCH("M6",'Exp Dates'!$E$2:$X$2,0),1)&amp;"!$A$2:$H$600",1),I$1,0))),VLOOKUP($B4019,INDIRECT(VLOOKUP($B4019,'Exp Dates'!$E$4:$X$250,MATCH("M6",'Exp Dates'!$E$2:$X$2,0),1)&amp;"!$A$2:$H$600",1),I$1,0)*$C4019,VLOOKUP($B4019,Interpolate!$B$3:$T$2004,MATCH("M6-I",Interpolate!$B$2:$T$2,0)))</f>
        <v>26.824999999999999</v>
      </c>
      <c r="J4019" s="11">
        <f ca="1">IF(NOT(ISNA(VLOOKUP($B4019,INDIRECT(VLOOKUP($B4019,'Exp Dates'!$E$4:$X$250,MATCH("M7",'Exp Dates'!$E$2:$X$2,0),1)&amp;"!$A$2:$H$600",1),J$1,0))),VLOOKUP($B4019,INDIRECT(VLOOKUP($B4019,'Exp Dates'!$E$4:$X$250,MATCH("M7",'Exp Dates'!$E$2:$X$2,0),1)&amp;"!$A$2:$H$600",1),J$1,0)*$C4019,VLOOKUP($B4019,Interpolate!$B$3:$T$2004,MATCH("M7-I",Interpolate!$B$2:$T$2,0)))</f>
        <v>25.9</v>
      </c>
      <c r="K4019" s="6">
        <f ca="1">IF(NOT(ISNA(VLOOKUP($B4019,INDIRECT(VLOOKUP($B4019,'Exp Dates'!$E$4:$X$250,MATCH("M1",'Exp Dates'!$E$2:$X$2,0),1)&amp;"!$A$2:$k$600",1),K$1,0))),VLOOKUP($B4019,INDIRECT(VLOOKUP($B4019,'Exp Dates'!$E$4:$X$250,MATCH("M1",'Exp Dates'!$E$2:$X$2,0),1)&amp;"!$A$2:$k$600",1),K$1,0),0)</f>
        <v>137401</v>
      </c>
      <c r="L4019" s="6">
        <f ca="1">IF(NOT(ISNA(VLOOKUP($B4019,INDIRECT(VLOOKUP($B4019,'Exp Dates'!$E$4:$X$250,MATCH("M2",'Exp Dates'!$E$2:$X$2,0),1)&amp;"!$A$2:$k$600",1),L$1,0))),VLOOKUP($B4019,INDIRECT(VLOOKUP($B4019,'Exp Dates'!$E$4:$X$250,MATCH("M2",'Exp Dates'!$E$2:$X$2,0),1)&amp;"!$A$2:$k$600",1),L$1,0),0)</f>
        <v>138646</v>
      </c>
      <c r="M4019" s="6">
        <f ca="1">IF(NOT(ISNA(VLOOKUP($B4019,INDIRECT(VLOOKUP($B4019,'Exp Dates'!$E$4:$X$250,MATCH("M3",'Exp Dates'!$E$2:$X$2,0),1)&amp;"!$A$2:$k$600",1),M$1,0))),VLOOKUP($B4019,INDIRECT(VLOOKUP($B4019,'Exp Dates'!$E$4:$X$250,MATCH("M3",'Exp Dates'!$E$2:$X$2,0),1)&amp;"!$A$2:$k$600",1),M$1,0),0)</f>
        <v>38117</v>
      </c>
      <c r="N4019" s="6">
        <f ca="1">IF(NOT(ISNA(VLOOKUP($B4019,INDIRECT(VLOOKUP($B4019,'Exp Dates'!$E$4:$X$250,MATCH("M4",'Exp Dates'!$E$2:$X$2,0),1)&amp;"!$A$2:$k$600",1),N$1,0))),VLOOKUP($B4019,INDIRECT(VLOOKUP($B4019,'Exp Dates'!$E$4:$X$250,MATCH("M4",'Exp Dates'!$E$2:$X$2,0),1)&amp;"!$A$2:$k$600",1),N$1,0),0)</f>
        <v>18765</v>
      </c>
      <c r="O4019" s="6">
        <f ca="1">IF(NOT(ISNA(VLOOKUP($B4019,INDIRECT(VLOOKUP($B4019,'Exp Dates'!$E$4:$X$250,MATCH("M5",'Exp Dates'!$E$2:$X$2,0),1)&amp;"!$A$2:$k$600",1),O$1,0))),VLOOKUP($B4019,INDIRECT(VLOOKUP($B4019,'Exp Dates'!$E$4:$X$250,MATCH("M5",'Exp Dates'!$E$2:$X$2,0),1)&amp;"!$A$2:$k$600",1),O$1,0),0)</f>
        <v>9282</v>
      </c>
      <c r="P4019" s="6">
        <f ca="1">IF(NOT(ISNA(VLOOKUP($B4019,INDIRECT(VLOOKUP($B4019,'Exp Dates'!$E$4:$X$250,MATCH("M6",'Exp Dates'!$E$2:$X$2,0),1)&amp;"!$A$2:$k$600",1),P$1,0))),VLOOKUP($B4019,INDIRECT(VLOOKUP($B4019,'Exp Dates'!$E$4:$X$250,MATCH("M6",'Exp Dates'!$E$2:$X$2,0),1)&amp;"!$A$2:$k$600",1),P$1,0),0)</f>
        <v>6864</v>
      </c>
      <c r="Q4019" s="6">
        <f ca="1">IF(NOT(ISNA(VLOOKUP($B4019,INDIRECT(VLOOKUP($B4019,'Exp Dates'!$E$4:$X$250,MATCH("M7",'Exp Dates'!$E$2:$X$2,0),1)&amp;"!$A$2:$k$600",1),Q$1,0))),VLOOKUP($B4019,INDIRECT(VLOOKUP($B4019,'Exp Dates'!$E$4:$X$250,MATCH("M7",'Exp Dates'!$E$2:$X$2,0),1)&amp;"!$A$2:$k$600",1),Q$1,0),0)</f>
        <v>4425</v>
      </c>
      <c r="R4019" s="6">
        <f ca="1">IF((K4019+L4019)&gt;0,K4019+L4019,#REF!+#REF!)</f>
        <v>276047</v>
      </c>
      <c r="S4019" s="6">
        <f t="shared" ca="1" si="822"/>
        <v>302348</v>
      </c>
      <c r="T4019" s="6">
        <f t="shared" ca="1" si="823"/>
        <v>12571030.825000001</v>
      </c>
      <c r="U4019" s="6">
        <f t="shared" ca="1" si="824"/>
        <v>77746</v>
      </c>
      <c r="V4019" s="6">
        <f t="shared" ca="1" si="825"/>
        <v>2167788.1749999998</v>
      </c>
      <c r="W4019" s="11">
        <f t="shared" ca="1" si="826"/>
        <v>5.7990125465095321</v>
      </c>
      <c r="X4019">
        <f ca="1">Master!AD4019</f>
        <v>-5.3095238095238105E-2</v>
      </c>
      <c r="Y4019" s="6">
        <f t="shared" ca="1" si="827"/>
        <v>353500</v>
      </c>
      <c r="Z4019" s="6">
        <f t="shared" ca="1" si="828"/>
        <v>77746</v>
      </c>
      <c r="AA4019" s="6">
        <f t="shared" ca="1" si="829"/>
        <v>436212</v>
      </c>
      <c r="AB4019" s="11">
        <f>VLOOKUP(B4019,Master!B$3:N$10000,9,0)</f>
        <v>53.9</v>
      </c>
      <c r="AC4019" s="11">
        <f t="shared" ca="1" si="830"/>
        <v>0</v>
      </c>
      <c r="AE4019" s="11">
        <f t="shared" ca="1" si="831"/>
        <v>-53.9</v>
      </c>
      <c r="AG4019" s="6">
        <f ca="1">IF(NOT(ISNA(VLOOKUP($B4019,INDIRECT(VLOOKUP($B4019,'Exp Dates'!$E$4:$X$300,MATCH("M1",'Exp Dates'!$E$2:$X$2,0),1)&amp;"!$A$2:$k$600",1),AG$1,0))),VLOOKUP($B4019,INDIRECT(VLOOKUP($B4019,'Exp Dates'!$E$4:$X$300,MATCH("M1",'Exp Dates'!$E$2:$X$2,0),1)&amp;"!$A$2:$k$600",1),AG$1,0),0)</f>
        <v>116779</v>
      </c>
      <c r="AH4019" s="6">
        <f ca="1">IF(NOT(ISNA(VLOOKUP($B4019,INDIRECT(VLOOKUP($B4019,'Exp Dates'!$E$4:$X$300,MATCH("M2",'Exp Dates'!$E$2:$X$2,0),1)&amp;"!$A$2:$k$600",1),AH$1,0))),VLOOKUP($B4019,INDIRECT(VLOOKUP($B4019,'Exp Dates'!$E$4:$X$300,MATCH("M2",'Exp Dates'!$E$2:$X$2,0),1)&amp;"!$A$2:$k$600",1),AH$1,0),0)</f>
        <v>185569</v>
      </c>
      <c r="AI4019" s="6">
        <f ca="1">IF(NOT(ISNA(VLOOKUP($B4019,INDIRECT(VLOOKUP($B4019,'Exp Dates'!$E$4:$X$300,MATCH("M3",'Exp Dates'!$E$2:$X$2,0),1)&amp;"!$A$2:$k$600",1),AI$1,0))),VLOOKUP($B4019,INDIRECT(VLOOKUP($B4019,'Exp Dates'!$E$4:$X$300,MATCH("M3",'Exp Dates'!$E$2:$X$2,0),1)&amp;"!$A$2:$k$600",1),AI$1,0),0)</f>
        <v>56118</v>
      </c>
      <c r="AJ4019" s="6">
        <f ca="1">IF(NOT(ISNA(VLOOKUP($B4019,INDIRECT(VLOOKUP($B4019,'Exp Dates'!$E$4:$X$300,MATCH("M4",'Exp Dates'!$E$2:$X$2,0),1)&amp;"!$A$2:$k$600",1),AJ$1,0))),VLOOKUP($B4019,INDIRECT(VLOOKUP($B4019,'Exp Dates'!$E$4:$X$300,MATCH("M4",'Exp Dates'!$E$2:$X$2,0),1)&amp;"!$A$2:$k$600",1),AJ$1,0),0)</f>
        <v>28647</v>
      </c>
      <c r="AK4019" s="6">
        <f ca="1">IF(NOT(ISNA(VLOOKUP($B4019,INDIRECT(VLOOKUP($B4019,'Exp Dates'!$E$4:$X$300,MATCH("M5",'Exp Dates'!$E$2:$X$2,0),1)&amp;"!$A$2:$k$600",1),AK$1,0))),VLOOKUP($B4019,INDIRECT(VLOOKUP($B4019,'Exp Dates'!$E$4:$X$300,MATCH("M5",'Exp Dates'!$E$2:$X$2,0),1)&amp;"!$A$2:$k$600",1),AK$1,0),0)</f>
        <v>22070</v>
      </c>
      <c r="AL4019" s="6">
        <f ca="1">IF(NOT(ISNA(VLOOKUP($B4019,INDIRECT(VLOOKUP($B4019,'Exp Dates'!$E$4:$X$300,MATCH("M6",'Exp Dates'!$E$2:$X$2,0),1)&amp;"!$A$2:$k$600",1),AL$1,0))),VLOOKUP($B4019,INDIRECT(VLOOKUP($B4019,'Exp Dates'!$E$4:$X$300,MATCH("M6",'Exp Dates'!$E$2:$X$2,0),1)&amp;"!$A$2:$k$600",1),AL$1,0),0)</f>
        <v>15618</v>
      </c>
      <c r="AM4019" s="6">
        <f ca="1">IF(NOT(ISNA(VLOOKUP($B4019,INDIRECT(VLOOKUP($B4019,'Exp Dates'!$E$4:$X$300,MATCH("M7",'Exp Dates'!$E$2:$X$2,0),1)&amp;"!$A$2:$k$600",1),AM$1,0))),VLOOKUP($B4019,INDIRECT(VLOOKUP($B4019,'Exp Dates'!$E$4:$X$300,MATCH("M7",'Exp Dates'!$E$2:$X$2,0),1)&amp;"!$A$2:$k$600",1),AM$1,0),0)</f>
        <v>11411</v>
      </c>
      <c r="AO4019">
        <f ca="1">IF(NOT(ISNA(VLOOKUP($B4019,INDIRECT(VLOOKUP($B4019,'Exp Dates'!$E$4:$X$300,MATCH("M1",'Exp Dates'!$E$2:$X$2,0),1)&amp;"!$A$2:$k$600",1),AO$1,0))),VLOOKUP($B4019,INDIRECT(VLOOKUP($B4019,'Exp Dates'!$E$4:$X$300,MATCH("M1",'Exp Dates'!$E$2:$X$2,0),1)&amp;"!$A$2:$k$600",1),AO$1,0),0)</f>
        <v>0</v>
      </c>
      <c r="AP4019">
        <f ca="1">IF(NOT(ISNA(VLOOKUP($B4019,INDIRECT(VLOOKUP($B4019,'Exp Dates'!$E$4:$X$300,MATCH("M2",'Exp Dates'!$E$2:$X$2,0),1)&amp;"!$A$2:$k$600",1),AP$1,0))),VLOOKUP($B4019,INDIRECT(VLOOKUP($B4019,'Exp Dates'!$E$4:$X$300,MATCH("M2",'Exp Dates'!$E$2:$X$2,0),1)&amp;"!$A$2:$k$600",1),AP$1,0),0)</f>
        <v>0</v>
      </c>
      <c r="AQ4019">
        <f t="shared" ca="1" si="832"/>
        <v>0</v>
      </c>
      <c r="AR4019">
        <f>VLOOKUP(B4019,Master!B$2:L$5000,11,0)</f>
        <v>1.214784764480505</v>
      </c>
    </row>
    <row r="4020" spans="2:44" x14ac:dyDescent="0.25">
      <c r="B4020" s="52">
        <f>Master!B4020</f>
        <v>43902</v>
      </c>
      <c r="C4020" s="11">
        <v>1</v>
      </c>
      <c r="D4020" s="11">
        <f ca="1">IF(NOT(ISNA(VLOOKUP($B4020,INDIRECT(VLOOKUP($B4020,'Exp Dates'!$E$4:$X$250,MATCH("M1",'Exp Dates'!$E$2:$X$2,0),1)&amp;"!$A$2:$H$600",1),D$1,0))),VLOOKUP($B4020,INDIRECT(VLOOKUP($B4020,'Exp Dates'!$E$4:$X$250,MATCH("M1",'Exp Dates'!$E$2:$X$2,0),1)&amp;"!$A$2:$H$600",1),D$1,0)*$C4020,VLOOKUP($B4020,Interpolate!$B$3:$T$2004,MATCH("M1-I",Interpolate!$B$2:$T$2,0)))</f>
        <v>58.3</v>
      </c>
      <c r="E4020" s="11">
        <f ca="1">IF(NOT(ISNA(VLOOKUP($B4020,INDIRECT(VLOOKUP($B4020,'Exp Dates'!$E$4:$X$250,MATCH("M2",'Exp Dates'!$E$2:$X$2,0),1)&amp;"!$A$2:$H$600",1),E$1,0))),VLOOKUP($B4020,INDIRECT(VLOOKUP($B4020,'Exp Dates'!$E$4:$X$250,MATCH("M2",'Exp Dates'!$E$2:$X$2,0),1)&amp;"!$A$2:$H$600",1),E$1,0)*$C4020,VLOOKUP($B4020,Interpolate!$B$3:$T$2004,MATCH("M2-I",Interpolate!$B$2:$T$2,0)))</f>
        <v>45.825000000000003</v>
      </c>
      <c r="F4020" s="11">
        <f ca="1">IF(NOT(ISNA(VLOOKUP($B4020,INDIRECT(VLOOKUP($B4020,'Exp Dates'!$E$4:$X$250,MATCH("M3",'Exp Dates'!$E$2:$X$2,0),1)&amp;"!$A$2:$H$600",1),F$1,0))),VLOOKUP($B4020,INDIRECT(VLOOKUP($B4020,'Exp Dates'!$E$4:$X$250,MATCH("M3",'Exp Dates'!$E$2:$X$2,0),1)&amp;"!$A$2:$H$600",1),F$1,0)*$C4020,VLOOKUP($B4020,Interpolate!$B$3:$T$2004,MATCH("M3-I",Interpolate!$B$2:$T$2,0)))</f>
        <v>36.575000000000003</v>
      </c>
      <c r="G4020" s="11">
        <f ca="1">IF(NOT(ISNA(VLOOKUP($B4020,INDIRECT(VLOOKUP($B4020,'Exp Dates'!$E$4:$X$250,MATCH("M4",'Exp Dates'!$E$2:$X$2,0),1)&amp;"!$A$2:$H$600",1),G$1,0))),VLOOKUP($B4020,INDIRECT(VLOOKUP($B4020,'Exp Dates'!$E$4:$X$250,MATCH("M4",'Exp Dates'!$E$2:$X$2,0),1)&amp;"!$A$2:$H$600",1),G$1,0)*$C4020,VLOOKUP($B4020,Interpolate!$B$3:$T$2004,MATCH("M4-I",Interpolate!$B$2:$T$2,0)))</f>
        <v>33.024999999999999</v>
      </c>
      <c r="H4020" s="11">
        <f ca="1">IF(NOT(ISNA(VLOOKUP($B4020,INDIRECT(VLOOKUP($B4020,'Exp Dates'!$E$4:$X$250,MATCH("M5",'Exp Dates'!$E$2:$X$2,0),1)&amp;"!$A$2:$H$600",1),H$1,0))),VLOOKUP($B4020,INDIRECT(VLOOKUP($B4020,'Exp Dates'!$E$4:$X$250,MATCH("M5",'Exp Dates'!$E$2:$X$2,0),1)&amp;"!$A$2:$H$600",1),H$1,0)*$C4020,VLOOKUP($B4020,Interpolate!$B$3:$T$2004,MATCH("M5-I",Interpolate!$B$2:$T$2,0)))</f>
        <v>30.925000000000001</v>
      </c>
      <c r="I4020" s="11">
        <f ca="1">IF(NOT(ISNA(VLOOKUP($B4020,INDIRECT(VLOOKUP($B4020,'Exp Dates'!$E$4:$X$250,MATCH("M6",'Exp Dates'!$E$2:$X$2,0),1)&amp;"!$A$2:$H$600",1),I$1,0))),VLOOKUP($B4020,INDIRECT(VLOOKUP($B4020,'Exp Dates'!$E$4:$X$250,MATCH("M6",'Exp Dates'!$E$2:$X$2,0),1)&amp;"!$A$2:$H$600",1),I$1,0)*$C4020,VLOOKUP($B4020,Interpolate!$B$3:$T$2004,MATCH("M6-I",Interpolate!$B$2:$T$2,0)))</f>
        <v>29.475000000000001</v>
      </c>
      <c r="J4020" s="11">
        <f ca="1">IF(NOT(ISNA(VLOOKUP($B4020,INDIRECT(VLOOKUP($B4020,'Exp Dates'!$E$4:$X$250,MATCH("M7",'Exp Dates'!$E$2:$X$2,0),1)&amp;"!$A$2:$H$600",1),J$1,0))),VLOOKUP($B4020,INDIRECT(VLOOKUP($B4020,'Exp Dates'!$E$4:$X$250,MATCH("M7",'Exp Dates'!$E$2:$X$2,0),1)&amp;"!$A$2:$H$600",1),J$1,0)*$C4020,VLOOKUP($B4020,Interpolate!$B$3:$T$2004,MATCH("M7-I",Interpolate!$B$2:$T$2,0)))</f>
        <v>28.524999999999999</v>
      </c>
      <c r="K4020" s="6">
        <f ca="1">IF(NOT(ISNA(VLOOKUP($B4020,INDIRECT(VLOOKUP($B4020,'Exp Dates'!$E$4:$X$250,MATCH("M1",'Exp Dates'!$E$2:$X$2,0),1)&amp;"!$A$2:$k$600",1),K$1,0))),VLOOKUP($B4020,INDIRECT(VLOOKUP($B4020,'Exp Dates'!$E$4:$X$250,MATCH("M1",'Exp Dates'!$E$2:$X$2,0),1)&amp;"!$A$2:$k$600",1),K$1,0),0)</f>
        <v>148170</v>
      </c>
      <c r="L4020" s="6">
        <f ca="1">IF(NOT(ISNA(VLOOKUP($B4020,INDIRECT(VLOOKUP($B4020,'Exp Dates'!$E$4:$X$250,MATCH("M2",'Exp Dates'!$E$2:$X$2,0),1)&amp;"!$A$2:$k$600",1),L$1,0))),VLOOKUP($B4020,INDIRECT(VLOOKUP($B4020,'Exp Dates'!$E$4:$X$250,MATCH("M2",'Exp Dates'!$E$2:$X$2,0),1)&amp;"!$A$2:$k$600",1),L$1,0),0)</f>
        <v>221597</v>
      </c>
      <c r="M4020" s="6">
        <f ca="1">IF(NOT(ISNA(VLOOKUP($B4020,INDIRECT(VLOOKUP($B4020,'Exp Dates'!$E$4:$X$250,MATCH("M3",'Exp Dates'!$E$2:$X$2,0),1)&amp;"!$A$2:$k$600",1),M$1,0))),VLOOKUP($B4020,INDIRECT(VLOOKUP($B4020,'Exp Dates'!$E$4:$X$250,MATCH("M3",'Exp Dates'!$E$2:$X$2,0),1)&amp;"!$A$2:$k$600",1),M$1,0),0)</f>
        <v>57000</v>
      </c>
      <c r="N4020" s="6">
        <f ca="1">IF(NOT(ISNA(VLOOKUP($B4020,INDIRECT(VLOOKUP($B4020,'Exp Dates'!$E$4:$X$250,MATCH("M4",'Exp Dates'!$E$2:$X$2,0),1)&amp;"!$A$2:$k$600",1),N$1,0))),VLOOKUP($B4020,INDIRECT(VLOOKUP($B4020,'Exp Dates'!$E$4:$X$250,MATCH("M4",'Exp Dates'!$E$2:$X$2,0),1)&amp;"!$A$2:$k$600",1),N$1,0),0)</f>
        <v>30158</v>
      </c>
      <c r="O4020" s="6">
        <f ca="1">IF(NOT(ISNA(VLOOKUP($B4020,INDIRECT(VLOOKUP($B4020,'Exp Dates'!$E$4:$X$250,MATCH("M5",'Exp Dates'!$E$2:$X$2,0),1)&amp;"!$A$2:$k$600",1),O$1,0))),VLOOKUP($B4020,INDIRECT(VLOOKUP($B4020,'Exp Dates'!$E$4:$X$250,MATCH("M5",'Exp Dates'!$E$2:$X$2,0),1)&amp;"!$A$2:$k$600",1),O$1,0),0)</f>
        <v>14807</v>
      </c>
      <c r="P4020" s="6">
        <f ca="1">IF(NOT(ISNA(VLOOKUP($B4020,INDIRECT(VLOOKUP($B4020,'Exp Dates'!$E$4:$X$250,MATCH("M6",'Exp Dates'!$E$2:$X$2,0),1)&amp;"!$A$2:$k$600",1),P$1,0))),VLOOKUP($B4020,INDIRECT(VLOOKUP($B4020,'Exp Dates'!$E$4:$X$250,MATCH("M6",'Exp Dates'!$E$2:$X$2,0),1)&amp;"!$A$2:$k$600",1),P$1,0),0)</f>
        <v>8255</v>
      </c>
      <c r="Q4020" s="6">
        <f ca="1">IF(NOT(ISNA(VLOOKUP($B4020,INDIRECT(VLOOKUP($B4020,'Exp Dates'!$E$4:$X$250,MATCH("M7",'Exp Dates'!$E$2:$X$2,0),1)&amp;"!$A$2:$k$600",1),Q$1,0))),VLOOKUP($B4020,INDIRECT(VLOOKUP($B4020,'Exp Dates'!$E$4:$X$250,MATCH("M7",'Exp Dates'!$E$2:$X$2,0),1)&amp;"!$A$2:$k$600",1),Q$1,0),0)</f>
        <v>5038</v>
      </c>
      <c r="R4020" s="6">
        <f ca="1">IF((K4020+L4020)&gt;0,K4020+L4020,#REF!+#REF!)</f>
        <v>369767</v>
      </c>
      <c r="S4020" s="6">
        <f t="shared" ca="1" si="822"/>
        <v>302711</v>
      </c>
      <c r="T4020" s="6">
        <f t="shared" ca="1" si="823"/>
        <v>15075581.550000001</v>
      </c>
      <c r="U4020" s="6">
        <f t="shared" ca="1" si="824"/>
        <v>77511</v>
      </c>
      <c r="V4020" s="6">
        <f t="shared" ca="1" si="825"/>
        <v>2413829.6750000003</v>
      </c>
      <c r="W4020" s="11">
        <f t="shared" ca="1" si="826"/>
        <v>6.2455034446454878</v>
      </c>
      <c r="X4020">
        <f ca="1">Master!AD4020</f>
        <v>-7.1190476190476179E-2</v>
      </c>
      <c r="Y4020" s="6">
        <f t="shared" ca="1" si="827"/>
        <v>485025</v>
      </c>
      <c r="Z4020" s="6">
        <f t="shared" ca="1" si="828"/>
        <v>77511</v>
      </c>
      <c r="AA4020" s="6">
        <f t="shared" ca="1" si="829"/>
        <v>428885</v>
      </c>
      <c r="AB4020" s="11">
        <f>VLOOKUP(B4020,Master!B$3:N$10000,9,0)</f>
        <v>75.47</v>
      </c>
      <c r="AC4020" s="11">
        <f t="shared" ca="1" si="830"/>
        <v>0</v>
      </c>
      <c r="AE4020" s="11">
        <f t="shared" ca="1" si="831"/>
        <v>-75.47</v>
      </c>
      <c r="AG4020" s="6">
        <f ca="1">IF(NOT(ISNA(VLOOKUP($B4020,INDIRECT(VLOOKUP($B4020,'Exp Dates'!$E$4:$X$300,MATCH("M1",'Exp Dates'!$E$2:$X$2,0),1)&amp;"!$A$2:$k$600",1),AG$1,0))),VLOOKUP($B4020,INDIRECT(VLOOKUP($B4020,'Exp Dates'!$E$4:$X$300,MATCH("M1",'Exp Dates'!$E$2:$X$2,0),1)&amp;"!$A$2:$k$600",1),AG$1,0),0)</f>
        <v>96501</v>
      </c>
      <c r="AH4020" s="6">
        <f ca="1">IF(NOT(ISNA(VLOOKUP($B4020,INDIRECT(VLOOKUP($B4020,'Exp Dates'!$E$4:$X$300,MATCH("M2",'Exp Dates'!$E$2:$X$2,0),1)&amp;"!$A$2:$k$600",1),AH$1,0))),VLOOKUP($B4020,INDIRECT(VLOOKUP($B4020,'Exp Dates'!$E$4:$X$300,MATCH("M2",'Exp Dates'!$E$2:$X$2,0),1)&amp;"!$A$2:$k$600",1),AH$1,0),0)</f>
        <v>206210</v>
      </c>
      <c r="AI4020" s="6">
        <f ca="1">IF(NOT(ISNA(VLOOKUP($B4020,INDIRECT(VLOOKUP($B4020,'Exp Dates'!$E$4:$X$300,MATCH("M3",'Exp Dates'!$E$2:$X$2,0),1)&amp;"!$A$2:$k$600",1),AI$1,0))),VLOOKUP($B4020,INDIRECT(VLOOKUP($B4020,'Exp Dates'!$E$4:$X$300,MATCH("M3",'Exp Dates'!$E$2:$X$2,0),1)&amp;"!$A$2:$k$600",1),AI$1,0),0)</f>
        <v>48663</v>
      </c>
      <c r="AJ4020" s="6">
        <f ca="1">IF(NOT(ISNA(VLOOKUP($B4020,INDIRECT(VLOOKUP($B4020,'Exp Dates'!$E$4:$X$300,MATCH("M4",'Exp Dates'!$E$2:$X$2,0),1)&amp;"!$A$2:$k$600",1),AJ$1,0))),VLOOKUP($B4020,INDIRECT(VLOOKUP($B4020,'Exp Dates'!$E$4:$X$300,MATCH("M4",'Exp Dates'!$E$2:$X$2,0),1)&amp;"!$A$2:$k$600",1),AJ$1,0),0)</f>
        <v>30878</v>
      </c>
      <c r="AK4020" s="6">
        <f ca="1">IF(NOT(ISNA(VLOOKUP($B4020,INDIRECT(VLOOKUP($B4020,'Exp Dates'!$E$4:$X$300,MATCH("M5",'Exp Dates'!$E$2:$X$2,0),1)&amp;"!$A$2:$k$600",1),AK$1,0))),VLOOKUP($B4020,INDIRECT(VLOOKUP($B4020,'Exp Dates'!$E$4:$X$300,MATCH("M5",'Exp Dates'!$E$2:$X$2,0),1)&amp;"!$A$2:$k$600",1),AK$1,0),0)</f>
        <v>20933</v>
      </c>
      <c r="AL4020" s="6">
        <f ca="1">IF(NOT(ISNA(VLOOKUP($B4020,INDIRECT(VLOOKUP($B4020,'Exp Dates'!$E$4:$X$300,MATCH("M6",'Exp Dates'!$E$2:$X$2,0),1)&amp;"!$A$2:$k$600",1),AL$1,0))),VLOOKUP($B4020,INDIRECT(VLOOKUP($B4020,'Exp Dates'!$E$4:$X$300,MATCH("M6",'Exp Dates'!$E$2:$X$2,0),1)&amp;"!$A$2:$k$600",1),AL$1,0),0)</f>
        <v>14356</v>
      </c>
      <c r="AM4020" s="6">
        <f ca="1">IF(NOT(ISNA(VLOOKUP($B4020,INDIRECT(VLOOKUP($B4020,'Exp Dates'!$E$4:$X$300,MATCH("M7",'Exp Dates'!$E$2:$X$2,0),1)&amp;"!$A$2:$k$600",1),AM$1,0))),VLOOKUP($B4020,INDIRECT(VLOOKUP($B4020,'Exp Dates'!$E$4:$X$300,MATCH("M7",'Exp Dates'!$E$2:$X$2,0),1)&amp;"!$A$2:$k$600",1),AM$1,0),0)</f>
        <v>11344</v>
      </c>
      <c r="AO4020">
        <f ca="1">IF(NOT(ISNA(VLOOKUP($B4020,INDIRECT(VLOOKUP($B4020,'Exp Dates'!$E$4:$X$300,MATCH("M1",'Exp Dates'!$E$2:$X$2,0),1)&amp;"!$A$2:$k$600",1),AO$1,0))),VLOOKUP($B4020,INDIRECT(VLOOKUP($B4020,'Exp Dates'!$E$4:$X$300,MATCH("M1",'Exp Dates'!$E$2:$X$2,0),1)&amp;"!$A$2:$k$600",1),AO$1,0),0)</f>
        <v>75</v>
      </c>
      <c r="AP4020">
        <f ca="1">IF(NOT(ISNA(VLOOKUP($B4020,INDIRECT(VLOOKUP($B4020,'Exp Dates'!$E$4:$X$300,MATCH("M2",'Exp Dates'!$E$2:$X$2,0),1)&amp;"!$A$2:$k$600",1),AP$1,0))),VLOOKUP($B4020,INDIRECT(VLOOKUP($B4020,'Exp Dates'!$E$4:$X$300,MATCH("M2",'Exp Dates'!$E$2:$X$2,0),1)&amp;"!$A$2:$k$600",1),AP$1,0),0)</f>
        <v>302</v>
      </c>
      <c r="AQ4020">
        <f t="shared" ca="1" si="832"/>
        <v>377</v>
      </c>
      <c r="AR4020">
        <f>VLOOKUP(B4020,Master!B$2:L$5000,11,0)</f>
        <v>1.3184835779175401</v>
      </c>
    </row>
    <row r="4021" spans="2:44" x14ac:dyDescent="0.25">
      <c r="B4021" s="52">
        <f>Master!B4021</f>
        <v>43903</v>
      </c>
      <c r="C4021" s="11">
        <v>1</v>
      </c>
      <c r="D4021" s="11">
        <f ca="1">IF(NOT(ISNA(VLOOKUP($B4021,INDIRECT(VLOOKUP($B4021,'Exp Dates'!$E$4:$X$250,MATCH("M1",'Exp Dates'!$E$2:$X$2,0),1)&amp;"!$A$2:$H$600",1),D$1,0))),VLOOKUP($B4021,INDIRECT(VLOOKUP($B4021,'Exp Dates'!$E$4:$X$250,MATCH("M1",'Exp Dates'!$E$2:$X$2,0),1)&amp;"!$A$2:$H$600",1),D$1,0)*$C4021,VLOOKUP($B4021,Interpolate!$B$3:$T$2004,MATCH("M1-I",Interpolate!$B$2:$T$2,0)))</f>
        <v>53.424999999999997</v>
      </c>
      <c r="E4021" s="11">
        <f ca="1">IF(NOT(ISNA(VLOOKUP($B4021,INDIRECT(VLOOKUP($B4021,'Exp Dates'!$E$4:$X$250,MATCH("M2",'Exp Dates'!$E$2:$X$2,0),1)&amp;"!$A$2:$H$600",1),E$1,0))),VLOOKUP($B4021,INDIRECT(VLOOKUP($B4021,'Exp Dates'!$E$4:$X$250,MATCH("M2",'Exp Dates'!$E$2:$X$2,0),1)&amp;"!$A$2:$H$600",1),E$1,0)*$C4021,VLOOKUP($B4021,Interpolate!$B$3:$T$2004,MATCH("M2-I",Interpolate!$B$2:$T$2,0)))</f>
        <v>43.9</v>
      </c>
      <c r="F4021" s="11">
        <f ca="1">IF(NOT(ISNA(VLOOKUP($B4021,INDIRECT(VLOOKUP($B4021,'Exp Dates'!$E$4:$X$250,MATCH("M3",'Exp Dates'!$E$2:$X$2,0),1)&amp;"!$A$2:$H$600",1),F$1,0))),VLOOKUP($B4021,INDIRECT(VLOOKUP($B4021,'Exp Dates'!$E$4:$X$250,MATCH("M3",'Exp Dates'!$E$2:$X$2,0),1)&amp;"!$A$2:$H$600",1),F$1,0)*$C4021,VLOOKUP($B4021,Interpolate!$B$3:$T$2004,MATCH("M3-I",Interpolate!$B$2:$T$2,0)))</f>
        <v>34.524999999999999</v>
      </c>
      <c r="G4021" s="11">
        <f ca="1">IF(NOT(ISNA(VLOOKUP($B4021,INDIRECT(VLOOKUP($B4021,'Exp Dates'!$E$4:$X$250,MATCH("M4",'Exp Dates'!$E$2:$X$2,0),1)&amp;"!$A$2:$H$600",1),G$1,0))),VLOOKUP($B4021,INDIRECT(VLOOKUP($B4021,'Exp Dates'!$E$4:$X$250,MATCH("M4",'Exp Dates'!$E$2:$X$2,0),1)&amp;"!$A$2:$H$600",1),G$1,0)*$C4021,VLOOKUP($B4021,Interpolate!$B$3:$T$2004,MATCH("M4-I",Interpolate!$B$2:$T$2,0)))</f>
        <v>30.65</v>
      </c>
      <c r="H4021" s="11">
        <f ca="1">IF(NOT(ISNA(VLOOKUP($B4021,INDIRECT(VLOOKUP($B4021,'Exp Dates'!$E$4:$X$250,MATCH("M5",'Exp Dates'!$E$2:$X$2,0),1)&amp;"!$A$2:$H$600",1),H$1,0))),VLOOKUP($B4021,INDIRECT(VLOOKUP($B4021,'Exp Dates'!$E$4:$X$250,MATCH("M5",'Exp Dates'!$E$2:$X$2,0),1)&amp;"!$A$2:$H$600",1),H$1,0)*$C4021,VLOOKUP($B4021,Interpolate!$B$3:$T$2004,MATCH("M5-I",Interpolate!$B$2:$T$2,0)))</f>
        <v>28.475000000000001</v>
      </c>
      <c r="I4021" s="11">
        <f ca="1">IF(NOT(ISNA(VLOOKUP($B4021,INDIRECT(VLOOKUP($B4021,'Exp Dates'!$E$4:$X$250,MATCH("M6",'Exp Dates'!$E$2:$X$2,0),1)&amp;"!$A$2:$H$600",1),I$1,0))),VLOOKUP($B4021,INDIRECT(VLOOKUP($B4021,'Exp Dates'!$E$4:$X$250,MATCH("M6",'Exp Dates'!$E$2:$X$2,0),1)&amp;"!$A$2:$H$600",1),I$1,0)*$C4021,VLOOKUP($B4021,Interpolate!$B$3:$T$2004,MATCH("M6-I",Interpolate!$B$2:$T$2,0)))</f>
        <v>27.074999999999999</v>
      </c>
      <c r="J4021" s="11">
        <f ca="1">IF(NOT(ISNA(VLOOKUP($B4021,INDIRECT(VLOOKUP($B4021,'Exp Dates'!$E$4:$X$250,MATCH("M7",'Exp Dates'!$E$2:$X$2,0),1)&amp;"!$A$2:$H$600",1),J$1,0))),VLOOKUP($B4021,INDIRECT(VLOOKUP($B4021,'Exp Dates'!$E$4:$X$250,MATCH("M7",'Exp Dates'!$E$2:$X$2,0),1)&amp;"!$A$2:$H$600",1),J$1,0)*$C4021,VLOOKUP($B4021,Interpolate!$B$3:$T$2004,MATCH("M7-I",Interpolate!$B$2:$T$2,0)))</f>
        <v>26.524999999999999</v>
      </c>
      <c r="K4021" s="6">
        <f ca="1">IF(NOT(ISNA(VLOOKUP($B4021,INDIRECT(VLOOKUP($B4021,'Exp Dates'!$E$4:$X$250,MATCH("M1",'Exp Dates'!$E$2:$X$2,0),1)&amp;"!$A$2:$k$600",1),K$1,0))),VLOOKUP($B4021,INDIRECT(VLOOKUP($B4021,'Exp Dates'!$E$4:$X$250,MATCH("M1",'Exp Dates'!$E$2:$X$2,0),1)&amp;"!$A$2:$k$600",1),K$1,0),0)</f>
        <v>119572</v>
      </c>
      <c r="L4021" s="6">
        <f ca="1">IF(NOT(ISNA(VLOOKUP($B4021,INDIRECT(VLOOKUP($B4021,'Exp Dates'!$E$4:$X$250,MATCH("M2",'Exp Dates'!$E$2:$X$2,0),1)&amp;"!$A$2:$k$600",1),L$1,0))),VLOOKUP($B4021,INDIRECT(VLOOKUP($B4021,'Exp Dates'!$E$4:$X$250,MATCH("M2",'Exp Dates'!$E$2:$X$2,0),1)&amp;"!$A$2:$k$600",1),L$1,0),0)</f>
        <v>175096</v>
      </c>
      <c r="M4021" s="6">
        <f ca="1">IF(NOT(ISNA(VLOOKUP($B4021,INDIRECT(VLOOKUP($B4021,'Exp Dates'!$E$4:$X$250,MATCH("M3",'Exp Dates'!$E$2:$X$2,0),1)&amp;"!$A$2:$k$600",1),M$1,0))),VLOOKUP($B4021,INDIRECT(VLOOKUP($B4021,'Exp Dates'!$E$4:$X$250,MATCH("M3",'Exp Dates'!$E$2:$X$2,0),1)&amp;"!$A$2:$k$600",1),M$1,0),0)</f>
        <v>43827</v>
      </c>
      <c r="N4021" s="6">
        <f ca="1">IF(NOT(ISNA(VLOOKUP($B4021,INDIRECT(VLOOKUP($B4021,'Exp Dates'!$E$4:$X$250,MATCH("M4",'Exp Dates'!$E$2:$X$2,0),1)&amp;"!$A$2:$k$600",1),N$1,0))),VLOOKUP($B4021,INDIRECT(VLOOKUP($B4021,'Exp Dates'!$E$4:$X$250,MATCH("M4",'Exp Dates'!$E$2:$X$2,0),1)&amp;"!$A$2:$k$600",1),N$1,0),0)</f>
        <v>25216</v>
      </c>
      <c r="O4021" s="6">
        <f ca="1">IF(NOT(ISNA(VLOOKUP($B4021,INDIRECT(VLOOKUP($B4021,'Exp Dates'!$E$4:$X$250,MATCH("M5",'Exp Dates'!$E$2:$X$2,0),1)&amp;"!$A$2:$k$600",1),O$1,0))),VLOOKUP($B4021,INDIRECT(VLOOKUP($B4021,'Exp Dates'!$E$4:$X$250,MATCH("M5",'Exp Dates'!$E$2:$X$2,0),1)&amp;"!$A$2:$k$600",1),O$1,0),0)</f>
        <v>12177</v>
      </c>
      <c r="P4021" s="6">
        <f ca="1">IF(NOT(ISNA(VLOOKUP($B4021,INDIRECT(VLOOKUP($B4021,'Exp Dates'!$E$4:$X$250,MATCH("M6",'Exp Dates'!$E$2:$X$2,0),1)&amp;"!$A$2:$k$600",1),P$1,0))),VLOOKUP($B4021,INDIRECT(VLOOKUP($B4021,'Exp Dates'!$E$4:$X$250,MATCH("M6",'Exp Dates'!$E$2:$X$2,0),1)&amp;"!$A$2:$k$600",1),P$1,0),0)</f>
        <v>7395</v>
      </c>
      <c r="Q4021" s="6">
        <f ca="1">IF(NOT(ISNA(VLOOKUP($B4021,INDIRECT(VLOOKUP($B4021,'Exp Dates'!$E$4:$X$250,MATCH("M7",'Exp Dates'!$E$2:$X$2,0),1)&amp;"!$A$2:$k$600",1),Q$1,0))),VLOOKUP($B4021,INDIRECT(VLOOKUP($B4021,'Exp Dates'!$E$4:$X$250,MATCH("M7",'Exp Dates'!$E$2:$X$2,0),1)&amp;"!$A$2:$k$600",1),Q$1,0),0)</f>
        <v>3792</v>
      </c>
      <c r="R4021" s="6">
        <f ca="1">IF((K4021+L4021)&gt;0,K4021+L4021,#REF!+#REF!)</f>
        <v>294668</v>
      </c>
      <c r="S4021" s="6">
        <f t="shared" ca="1" si="822"/>
        <v>291335</v>
      </c>
      <c r="T4021" s="6">
        <f t="shared" ca="1" si="823"/>
        <v>13625044.25</v>
      </c>
      <c r="U4021" s="6">
        <f t="shared" ca="1" si="824"/>
        <v>75977</v>
      </c>
      <c r="V4021" s="6">
        <f t="shared" ca="1" si="825"/>
        <v>2183984.0249999999</v>
      </c>
      <c r="W4021" s="11">
        <f t="shared" ca="1" si="826"/>
        <v>6.2386190072979133</v>
      </c>
      <c r="X4021">
        <f ca="1">Master!AD4021</f>
        <v>-6.5595238095238109E-2</v>
      </c>
      <c r="Y4021" s="6">
        <f t="shared" ca="1" si="827"/>
        <v>387075</v>
      </c>
      <c r="Z4021" s="6">
        <f t="shared" ca="1" si="828"/>
        <v>75977</v>
      </c>
      <c r="AA4021" s="6">
        <f t="shared" ca="1" si="829"/>
        <v>414144</v>
      </c>
      <c r="AB4021" s="11">
        <f>VLOOKUP(B4021,Master!B$3:N$10000,9,0)</f>
        <v>57.83</v>
      </c>
      <c r="AC4021" s="11">
        <f t="shared" ca="1" si="830"/>
        <v>0</v>
      </c>
      <c r="AE4021" s="11">
        <f t="shared" ca="1" si="831"/>
        <v>-57.83</v>
      </c>
      <c r="AG4021" s="6">
        <f ca="1">IF(NOT(ISNA(VLOOKUP($B4021,INDIRECT(VLOOKUP($B4021,'Exp Dates'!$E$4:$X$300,MATCH("M1",'Exp Dates'!$E$2:$X$2,0),1)&amp;"!$A$2:$k$600",1),AG$1,0))),VLOOKUP($B4021,INDIRECT(VLOOKUP($B4021,'Exp Dates'!$E$4:$X$300,MATCH("M1",'Exp Dates'!$E$2:$X$2,0),1)&amp;"!$A$2:$k$600",1),AG$1,0),0)</f>
        <v>87710</v>
      </c>
      <c r="AH4021" s="6">
        <f ca="1">IF(NOT(ISNA(VLOOKUP($B4021,INDIRECT(VLOOKUP($B4021,'Exp Dates'!$E$4:$X$300,MATCH("M2",'Exp Dates'!$E$2:$X$2,0),1)&amp;"!$A$2:$k$600",1),AH$1,0))),VLOOKUP($B4021,INDIRECT(VLOOKUP($B4021,'Exp Dates'!$E$4:$X$300,MATCH("M2",'Exp Dates'!$E$2:$X$2,0),1)&amp;"!$A$2:$k$600",1),AH$1,0),0)</f>
        <v>203625</v>
      </c>
      <c r="AI4021" s="6">
        <f ca="1">IF(NOT(ISNA(VLOOKUP($B4021,INDIRECT(VLOOKUP($B4021,'Exp Dates'!$E$4:$X$300,MATCH("M3",'Exp Dates'!$E$2:$X$2,0),1)&amp;"!$A$2:$k$600",1),AI$1,0))),VLOOKUP($B4021,INDIRECT(VLOOKUP($B4021,'Exp Dates'!$E$4:$X$300,MATCH("M3",'Exp Dates'!$E$2:$X$2,0),1)&amp;"!$A$2:$k$600",1),AI$1,0),0)</f>
        <v>46832</v>
      </c>
      <c r="AJ4021" s="6">
        <f ca="1">IF(NOT(ISNA(VLOOKUP($B4021,INDIRECT(VLOOKUP($B4021,'Exp Dates'!$E$4:$X$300,MATCH("M4",'Exp Dates'!$E$2:$X$2,0),1)&amp;"!$A$2:$k$600",1),AJ$1,0))),VLOOKUP($B4021,INDIRECT(VLOOKUP($B4021,'Exp Dates'!$E$4:$X$300,MATCH("M4",'Exp Dates'!$E$2:$X$2,0),1)&amp;"!$A$2:$k$600",1),AJ$1,0),0)</f>
        <v>29866</v>
      </c>
      <c r="AK4021" s="6">
        <f ca="1">IF(NOT(ISNA(VLOOKUP($B4021,INDIRECT(VLOOKUP($B4021,'Exp Dates'!$E$4:$X$300,MATCH("M5",'Exp Dates'!$E$2:$X$2,0),1)&amp;"!$A$2:$k$600",1),AK$1,0))),VLOOKUP($B4021,INDIRECT(VLOOKUP($B4021,'Exp Dates'!$E$4:$X$300,MATCH("M5",'Exp Dates'!$E$2:$X$2,0),1)&amp;"!$A$2:$k$600",1),AK$1,0),0)</f>
        <v>19064</v>
      </c>
      <c r="AL4021" s="6">
        <f ca="1">IF(NOT(ISNA(VLOOKUP($B4021,INDIRECT(VLOOKUP($B4021,'Exp Dates'!$E$4:$X$300,MATCH("M6",'Exp Dates'!$E$2:$X$2,0),1)&amp;"!$A$2:$k$600",1),AL$1,0))),VLOOKUP($B4021,INDIRECT(VLOOKUP($B4021,'Exp Dates'!$E$4:$X$300,MATCH("M6",'Exp Dates'!$E$2:$X$2,0),1)&amp;"!$A$2:$k$600",1),AL$1,0),0)</f>
        <v>15131</v>
      </c>
      <c r="AM4021" s="6">
        <f ca="1">IF(NOT(ISNA(VLOOKUP($B4021,INDIRECT(VLOOKUP($B4021,'Exp Dates'!$E$4:$X$300,MATCH("M7",'Exp Dates'!$E$2:$X$2,0),1)&amp;"!$A$2:$k$600",1),AM$1,0))),VLOOKUP($B4021,INDIRECT(VLOOKUP($B4021,'Exp Dates'!$E$4:$X$300,MATCH("M7",'Exp Dates'!$E$2:$X$2,0),1)&amp;"!$A$2:$k$600",1),AM$1,0),0)</f>
        <v>11916</v>
      </c>
      <c r="AO4021">
        <f ca="1">IF(NOT(ISNA(VLOOKUP($B4021,INDIRECT(VLOOKUP($B4021,'Exp Dates'!$E$4:$X$300,MATCH("M1",'Exp Dates'!$E$2:$X$2,0),1)&amp;"!$A$2:$k$600",1),AO$1,0))),VLOOKUP($B4021,INDIRECT(VLOOKUP($B4021,'Exp Dates'!$E$4:$X$300,MATCH("M1",'Exp Dates'!$E$2:$X$2,0),1)&amp;"!$A$2:$k$600",1),AO$1,0),0)</f>
        <v>1000</v>
      </c>
      <c r="AP4021">
        <f ca="1">IF(NOT(ISNA(VLOOKUP($B4021,INDIRECT(VLOOKUP($B4021,'Exp Dates'!$E$4:$X$300,MATCH("M2",'Exp Dates'!$E$2:$X$2,0),1)&amp;"!$A$2:$k$600",1),AP$1,0))),VLOOKUP($B4021,INDIRECT(VLOOKUP($B4021,'Exp Dates'!$E$4:$X$300,MATCH("M2",'Exp Dates'!$E$2:$X$2,0),1)&amp;"!$A$2:$k$600",1),AP$1,0),0)</f>
        <v>1908</v>
      </c>
      <c r="AQ4021">
        <f t="shared" ca="1" si="832"/>
        <v>2908</v>
      </c>
      <c r="AR4021">
        <f>VLOOKUP(B4021,Master!B$2:L$5000,11,0)</f>
        <v>1.1970606499689505</v>
      </c>
    </row>
    <row r="4022" spans="2:44" x14ac:dyDescent="0.25">
      <c r="B4022" s="52">
        <f>Master!B4022</f>
        <v>43906</v>
      </c>
      <c r="C4022" s="11">
        <v>1</v>
      </c>
      <c r="D4022" s="11">
        <f ca="1">IF(NOT(ISNA(VLOOKUP($B4022,INDIRECT(VLOOKUP($B4022,'Exp Dates'!$E$4:$X$250,MATCH("M1",'Exp Dates'!$E$2:$X$2,0),1)&amp;"!$A$2:$H$600",1),D$1,0))),VLOOKUP($B4022,INDIRECT(VLOOKUP($B4022,'Exp Dates'!$E$4:$X$250,MATCH("M1",'Exp Dates'!$E$2:$X$2,0),1)&amp;"!$A$2:$H$600",1),D$1,0)*$C4022,VLOOKUP($B4022,Interpolate!$B$3:$T$2004,MATCH("M1-I",Interpolate!$B$2:$T$2,0)))</f>
        <v>72.625</v>
      </c>
      <c r="E4022" s="11">
        <f ca="1">IF(NOT(ISNA(VLOOKUP($B4022,INDIRECT(VLOOKUP($B4022,'Exp Dates'!$E$4:$X$250,MATCH("M2",'Exp Dates'!$E$2:$X$2,0),1)&amp;"!$A$2:$H$600",1),E$1,0))),VLOOKUP($B4022,INDIRECT(VLOOKUP($B4022,'Exp Dates'!$E$4:$X$250,MATCH("M2",'Exp Dates'!$E$2:$X$2,0),1)&amp;"!$A$2:$H$600",1),E$1,0)*$C4022,VLOOKUP($B4022,Interpolate!$B$3:$T$2004,MATCH("M2-I",Interpolate!$B$2:$T$2,0)))</f>
        <v>59.15</v>
      </c>
      <c r="F4022" s="11">
        <f ca="1">IF(NOT(ISNA(VLOOKUP($B4022,INDIRECT(VLOOKUP($B4022,'Exp Dates'!$E$4:$X$250,MATCH("M3",'Exp Dates'!$E$2:$X$2,0),1)&amp;"!$A$2:$H$600",1),F$1,0))),VLOOKUP($B4022,INDIRECT(VLOOKUP($B4022,'Exp Dates'!$E$4:$X$250,MATCH("M3",'Exp Dates'!$E$2:$X$2,0),1)&amp;"!$A$2:$H$600",1),F$1,0)*$C4022,VLOOKUP($B4022,Interpolate!$B$3:$T$2004,MATCH("M3-I",Interpolate!$B$2:$T$2,0)))</f>
        <v>44.875</v>
      </c>
      <c r="G4022" s="11">
        <f ca="1">IF(NOT(ISNA(VLOOKUP($B4022,INDIRECT(VLOOKUP($B4022,'Exp Dates'!$E$4:$X$250,MATCH("M4",'Exp Dates'!$E$2:$X$2,0),1)&amp;"!$A$2:$H$600",1),G$1,0))),VLOOKUP($B4022,INDIRECT(VLOOKUP($B4022,'Exp Dates'!$E$4:$X$250,MATCH("M4",'Exp Dates'!$E$2:$X$2,0),1)&amp;"!$A$2:$H$600",1),G$1,0)*$C4022,VLOOKUP($B4022,Interpolate!$B$3:$T$2004,MATCH("M4-I",Interpolate!$B$2:$T$2,0)))</f>
        <v>38.950000000000003</v>
      </c>
      <c r="H4022" s="11">
        <f ca="1">IF(NOT(ISNA(VLOOKUP($B4022,INDIRECT(VLOOKUP($B4022,'Exp Dates'!$E$4:$X$250,MATCH("M5",'Exp Dates'!$E$2:$X$2,0),1)&amp;"!$A$2:$H$600",1),H$1,0))),VLOOKUP($B4022,INDIRECT(VLOOKUP($B4022,'Exp Dates'!$E$4:$X$250,MATCH("M5",'Exp Dates'!$E$2:$X$2,0),1)&amp;"!$A$2:$H$600",1),H$1,0)*$C4022,VLOOKUP($B4022,Interpolate!$B$3:$T$2004,MATCH("M5-I",Interpolate!$B$2:$T$2,0)))</f>
        <v>34.975000000000001</v>
      </c>
      <c r="I4022" s="11">
        <f ca="1">IF(NOT(ISNA(VLOOKUP($B4022,INDIRECT(VLOOKUP($B4022,'Exp Dates'!$E$4:$X$250,MATCH("M6",'Exp Dates'!$E$2:$X$2,0),1)&amp;"!$A$2:$H$600",1),I$1,0))),VLOOKUP($B4022,INDIRECT(VLOOKUP($B4022,'Exp Dates'!$E$4:$X$250,MATCH("M6",'Exp Dates'!$E$2:$X$2,0),1)&amp;"!$A$2:$H$600",1),I$1,0)*$C4022,VLOOKUP($B4022,Interpolate!$B$3:$T$2004,MATCH("M6-I",Interpolate!$B$2:$T$2,0)))</f>
        <v>32.174999999999997</v>
      </c>
      <c r="J4022" s="11">
        <f ca="1">IF(NOT(ISNA(VLOOKUP($B4022,INDIRECT(VLOOKUP($B4022,'Exp Dates'!$E$4:$X$250,MATCH("M7",'Exp Dates'!$E$2:$X$2,0),1)&amp;"!$A$2:$H$600",1),J$1,0))),VLOOKUP($B4022,INDIRECT(VLOOKUP($B4022,'Exp Dates'!$E$4:$X$250,MATCH("M7",'Exp Dates'!$E$2:$X$2,0),1)&amp;"!$A$2:$H$600",1),J$1,0)*$C4022,VLOOKUP($B4022,Interpolate!$B$3:$T$2004,MATCH("M7-I",Interpolate!$B$2:$T$2,0)))</f>
        <v>30.875</v>
      </c>
      <c r="K4022" s="6">
        <f ca="1">IF(NOT(ISNA(VLOOKUP($B4022,INDIRECT(VLOOKUP($B4022,'Exp Dates'!$E$4:$X$250,MATCH("M1",'Exp Dates'!$E$2:$X$2,0),1)&amp;"!$A$2:$k$600",1),K$1,0))),VLOOKUP($B4022,INDIRECT(VLOOKUP($B4022,'Exp Dates'!$E$4:$X$250,MATCH("M1",'Exp Dates'!$E$2:$X$2,0),1)&amp;"!$A$2:$k$600",1),K$1,0),0)</f>
        <v>73205</v>
      </c>
      <c r="L4022" s="6">
        <f ca="1">IF(NOT(ISNA(VLOOKUP($B4022,INDIRECT(VLOOKUP($B4022,'Exp Dates'!$E$4:$X$250,MATCH("M2",'Exp Dates'!$E$2:$X$2,0),1)&amp;"!$A$2:$k$600",1),L$1,0))),VLOOKUP($B4022,INDIRECT(VLOOKUP($B4022,'Exp Dates'!$E$4:$X$250,MATCH("M2",'Exp Dates'!$E$2:$X$2,0),1)&amp;"!$A$2:$k$600",1),L$1,0),0)</f>
        <v>191841</v>
      </c>
      <c r="M4022" s="6">
        <f ca="1">IF(NOT(ISNA(VLOOKUP($B4022,INDIRECT(VLOOKUP($B4022,'Exp Dates'!$E$4:$X$250,MATCH("M3",'Exp Dates'!$E$2:$X$2,0),1)&amp;"!$A$2:$k$600",1),M$1,0))),VLOOKUP($B4022,INDIRECT(VLOOKUP($B4022,'Exp Dates'!$E$4:$X$250,MATCH("M3",'Exp Dates'!$E$2:$X$2,0),1)&amp;"!$A$2:$k$600",1),M$1,0),0)</f>
        <v>38782</v>
      </c>
      <c r="N4022" s="6">
        <f ca="1">IF(NOT(ISNA(VLOOKUP($B4022,INDIRECT(VLOOKUP($B4022,'Exp Dates'!$E$4:$X$250,MATCH("M4",'Exp Dates'!$E$2:$X$2,0),1)&amp;"!$A$2:$k$600",1),N$1,0))),VLOOKUP($B4022,INDIRECT(VLOOKUP($B4022,'Exp Dates'!$E$4:$X$250,MATCH("M4",'Exp Dates'!$E$2:$X$2,0),1)&amp;"!$A$2:$k$600",1),N$1,0),0)</f>
        <v>19487</v>
      </c>
      <c r="O4022" s="6">
        <f ca="1">IF(NOT(ISNA(VLOOKUP($B4022,INDIRECT(VLOOKUP($B4022,'Exp Dates'!$E$4:$X$250,MATCH("M5",'Exp Dates'!$E$2:$X$2,0),1)&amp;"!$A$2:$k$600",1),O$1,0))),VLOOKUP($B4022,INDIRECT(VLOOKUP($B4022,'Exp Dates'!$E$4:$X$250,MATCH("M5",'Exp Dates'!$E$2:$X$2,0),1)&amp;"!$A$2:$k$600",1),O$1,0),0)</f>
        <v>9415</v>
      </c>
      <c r="P4022" s="6">
        <f ca="1">IF(NOT(ISNA(VLOOKUP($B4022,INDIRECT(VLOOKUP($B4022,'Exp Dates'!$E$4:$X$250,MATCH("M6",'Exp Dates'!$E$2:$X$2,0),1)&amp;"!$A$2:$k$600",1),P$1,0))),VLOOKUP($B4022,INDIRECT(VLOOKUP($B4022,'Exp Dates'!$E$4:$X$250,MATCH("M6",'Exp Dates'!$E$2:$X$2,0),1)&amp;"!$A$2:$k$600",1),P$1,0),0)</f>
        <v>7239</v>
      </c>
      <c r="Q4022" s="6">
        <f ca="1">IF(NOT(ISNA(VLOOKUP($B4022,INDIRECT(VLOOKUP($B4022,'Exp Dates'!$E$4:$X$250,MATCH("M7",'Exp Dates'!$E$2:$X$2,0),1)&amp;"!$A$2:$k$600",1),Q$1,0))),VLOOKUP($B4022,INDIRECT(VLOOKUP($B4022,'Exp Dates'!$E$4:$X$250,MATCH("M7",'Exp Dates'!$E$2:$X$2,0),1)&amp;"!$A$2:$k$600",1),Q$1,0),0)</f>
        <v>5276</v>
      </c>
      <c r="R4022" s="6">
        <f ca="1">IF((K4022+L4022)&gt;0,K4022+L4022,#REF!+#REF!)</f>
        <v>265046</v>
      </c>
      <c r="S4022" s="6">
        <f t="shared" ca="1" si="822"/>
        <v>310451</v>
      </c>
      <c r="T4022" s="6">
        <f t="shared" ca="1" si="823"/>
        <v>19383557.549999997</v>
      </c>
      <c r="U4022" s="6">
        <f t="shared" ca="1" si="824"/>
        <v>72916</v>
      </c>
      <c r="V4022" s="6">
        <f t="shared" ca="1" si="825"/>
        <v>2570935.1749999998</v>
      </c>
      <c r="W4022" s="11">
        <f t="shared" ca="1" si="826"/>
        <v>7.539496809755228</v>
      </c>
      <c r="X4022">
        <f ca="1">Master!AD4022</f>
        <v>-0.12869047619047627</v>
      </c>
      <c r="Y4022" s="6">
        <f t="shared" ca="1" si="827"/>
        <v>345245</v>
      </c>
      <c r="Z4022" s="6">
        <f t="shared" ca="1" si="828"/>
        <v>72916</v>
      </c>
      <c r="AA4022" s="6">
        <f t="shared" ca="1" si="829"/>
        <v>429029</v>
      </c>
      <c r="AB4022" s="11">
        <f>VLOOKUP(B4022,Master!B$3:N$10000,9,0)</f>
        <v>82.69</v>
      </c>
      <c r="AC4022" s="11">
        <f t="shared" ca="1" si="830"/>
        <v>0</v>
      </c>
      <c r="AE4022" s="11">
        <f t="shared" ca="1" si="831"/>
        <v>-82.69</v>
      </c>
      <c r="AG4022" s="6">
        <f ca="1">IF(NOT(ISNA(VLOOKUP($B4022,INDIRECT(VLOOKUP($B4022,'Exp Dates'!$E$4:$X$300,MATCH("M1",'Exp Dates'!$E$2:$X$2,0),1)&amp;"!$A$2:$k$600",1),AG$1,0))),VLOOKUP($B4022,INDIRECT(VLOOKUP($B4022,'Exp Dates'!$E$4:$X$300,MATCH("M1",'Exp Dates'!$E$2:$X$2,0),1)&amp;"!$A$2:$k$600",1),AG$1,0),0)</f>
        <v>75724</v>
      </c>
      <c r="AH4022" s="6">
        <f ca="1">IF(NOT(ISNA(VLOOKUP($B4022,INDIRECT(VLOOKUP($B4022,'Exp Dates'!$E$4:$X$300,MATCH("M2",'Exp Dates'!$E$2:$X$2,0),1)&amp;"!$A$2:$k$600",1),AH$1,0))),VLOOKUP($B4022,INDIRECT(VLOOKUP($B4022,'Exp Dates'!$E$4:$X$300,MATCH("M2",'Exp Dates'!$E$2:$X$2,0),1)&amp;"!$A$2:$k$600",1),AH$1,0),0)</f>
        <v>234727</v>
      </c>
      <c r="AI4022" s="6">
        <f ca="1">IF(NOT(ISNA(VLOOKUP($B4022,INDIRECT(VLOOKUP($B4022,'Exp Dates'!$E$4:$X$300,MATCH("M3",'Exp Dates'!$E$2:$X$2,0),1)&amp;"!$A$2:$k$600",1),AI$1,0))),VLOOKUP($B4022,INDIRECT(VLOOKUP($B4022,'Exp Dates'!$E$4:$X$300,MATCH("M3",'Exp Dates'!$E$2:$X$2,0),1)&amp;"!$A$2:$k$600",1),AI$1,0),0)</f>
        <v>45662</v>
      </c>
      <c r="AJ4022" s="6">
        <f ca="1">IF(NOT(ISNA(VLOOKUP($B4022,INDIRECT(VLOOKUP($B4022,'Exp Dates'!$E$4:$X$300,MATCH("M4",'Exp Dates'!$E$2:$X$2,0),1)&amp;"!$A$2:$k$600",1),AJ$1,0))),VLOOKUP($B4022,INDIRECT(VLOOKUP($B4022,'Exp Dates'!$E$4:$X$300,MATCH("M4",'Exp Dates'!$E$2:$X$2,0),1)&amp;"!$A$2:$k$600",1),AJ$1,0),0)</f>
        <v>27865</v>
      </c>
      <c r="AK4022" s="6">
        <f ca="1">IF(NOT(ISNA(VLOOKUP($B4022,INDIRECT(VLOOKUP($B4022,'Exp Dates'!$E$4:$X$300,MATCH("M5",'Exp Dates'!$E$2:$X$2,0),1)&amp;"!$A$2:$k$600",1),AK$1,0))),VLOOKUP($B4022,INDIRECT(VLOOKUP($B4022,'Exp Dates'!$E$4:$X$300,MATCH("M5",'Exp Dates'!$E$2:$X$2,0),1)&amp;"!$A$2:$k$600",1),AK$1,0),0)</f>
        <v>18310</v>
      </c>
      <c r="AL4022" s="6">
        <f ca="1">IF(NOT(ISNA(VLOOKUP($B4022,INDIRECT(VLOOKUP($B4022,'Exp Dates'!$E$4:$X$300,MATCH("M6",'Exp Dates'!$E$2:$X$2,0),1)&amp;"!$A$2:$k$600",1),AL$1,0))),VLOOKUP($B4022,INDIRECT(VLOOKUP($B4022,'Exp Dates'!$E$4:$X$300,MATCH("M6",'Exp Dates'!$E$2:$X$2,0),1)&amp;"!$A$2:$k$600",1),AL$1,0),0)</f>
        <v>15056</v>
      </c>
      <c r="AM4022" s="6">
        <f ca="1">IF(NOT(ISNA(VLOOKUP($B4022,INDIRECT(VLOOKUP($B4022,'Exp Dates'!$E$4:$X$300,MATCH("M7",'Exp Dates'!$E$2:$X$2,0),1)&amp;"!$A$2:$k$600",1),AM$1,0))),VLOOKUP($B4022,INDIRECT(VLOOKUP($B4022,'Exp Dates'!$E$4:$X$300,MATCH("M7",'Exp Dates'!$E$2:$X$2,0),1)&amp;"!$A$2:$k$600",1),AM$1,0),0)</f>
        <v>11685</v>
      </c>
      <c r="AO4022">
        <f ca="1">IF(NOT(ISNA(VLOOKUP($B4022,INDIRECT(VLOOKUP($B4022,'Exp Dates'!$E$4:$X$300,MATCH("M1",'Exp Dates'!$E$2:$X$2,0),1)&amp;"!$A$2:$k$600",1),AO$1,0))),VLOOKUP($B4022,INDIRECT(VLOOKUP($B4022,'Exp Dates'!$E$4:$X$300,MATCH("M1",'Exp Dates'!$E$2:$X$2,0),1)&amp;"!$A$2:$k$600",1),AO$1,0),0)</f>
        <v>178</v>
      </c>
      <c r="AP4022">
        <f ca="1">IF(NOT(ISNA(VLOOKUP($B4022,INDIRECT(VLOOKUP($B4022,'Exp Dates'!$E$4:$X$300,MATCH("M2",'Exp Dates'!$E$2:$X$2,0),1)&amp;"!$A$2:$k$600",1),AP$1,0))),VLOOKUP($B4022,INDIRECT(VLOOKUP($B4022,'Exp Dates'!$E$4:$X$300,MATCH("M2",'Exp Dates'!$E$2:$X$2,0),1)&amp;"!$A$2:$k$600",1),AP$1,0),0)</f>
        <v>1618</v>
      </c>
      <c r="AQ4022">
        <f t="shared" ca="1" si="832"/>
        <v>1796</v>
      </c>
      <c r="AR4022">
        <f>VLOOKUP(B4022,Master!B$2:L$5000,11,0)</f>
        <v>1.2214180206794683</v>
      </c>
    </row>
    <row r="4023" spans="2:44" x14ac:dyDescent="0.25">
      <c r="B4023" s="52">
        <f>Master!B4023</f>
        <v>43907</v>
      </c>
      <c r="C4023" s="11">
        <v>1</v>
      </c>
      <c r="D4023" s="11">
        <f ca="1">IF(NOT(ISNA(VLOOKUP($B4023,INDIRECT(VLOOKUP($B4023,'Exp Dates'!$E$4:$X$250,MATCH("M1",'Exp Dates'!$E$2:$X$2,0),1)&amp;"!$A$2:$H$600",1),D$1,0))),VLOOKUP($B4023,INDIRECT(VLOOKUP($B4023,'Exp Dates'!$E$4:$X$250,MATCH("M1",'Exp Dates'!$E$2:$X$2,0),1)&amp;"!$A$2:$H$600",1),D$1,0)*$C4023,VLOOKUP($B4023,Interpolate!$B$3:$T$2004,MATCH("M1-I",Interpolate!$B$2:$T$2,0)))</f>
        <v>68.825000000000003</v>
      </c>
      <c r="E4023" s="11">
        <f ca="1">IF(NOT(ISNA(VLOOKUP($B4023,INDIRECT(VLOOKUP($B4023,'Exp Dates'!$E$4:$X$250,MATCH("M2",'Exp Dates'!$E$2:$X$2,0),1)&amp;"!$A$2:$H$600",1),E$1,0))),VLOOKUP($B4023,INDIRECT(VLOOKUP($B4023,'Exp Dates'!$E$4:$X$250,MATCH("M2",'Exp Dates'!$E$2:$X$2,0),1)&amp;"!$A$2:$H$600",1),E$1,0)*$C4023,VLOOKUP($B4023,Interpolate!$B$3:$T$2004,MATCH("M2-I",Interpolate!$B$2:$T$2,0)))</f>
        <v>61.424999999999997</v>
      </c>
      <c r="F4023" s="11">
        <f ca="1">IF(NOT(ISNA(VLOOKUP($B4023,INDIRECT(VLOOKUP($B4023,'Exp Dates'!$E$4:$X$250,MATCH("M3",'Exp Dates'!$E$2:$X$2,0),1)&amp;"!$A$2:$H$600",1),F$1,0))),VLOOKUP($B4023,INDIRECT(VLOOKUP($B4023,'Exp Dates'!$E$4:$X$250,MATCH("M3",'Exp Dates'!$E$2:$X$2,0),1)&amp;"!$A$2:$H$600",1),F$1,0)*$C4023,VLOOKUP($B4023,Interpolate!$B$3:$T$2004,MATCH("M3-I",Interpolate!$B$2:$T$2,0)))</f>
        <v>48.7</v>
      </c>
      <c r="G4023" s="11">
        <f ca="1">IF(NOT(ISNA(VLOOKUP($B4023,INDIRECT(VLOOKUP($B4023,'Exp Dates'!$E$4:$X$250,MATCH("M4",'Exp Dates'!$E$2:$X$2,0),1)&amp;"!$A$2:$H$600",1),G$1,0))),VLOOKUP($B4023,INDIRECT(VLOOKUP($B4023,'Exp Dates'!$E$4:$X$250,MATCH("M4",'Exp Dates'!$E$2:$X$2,0),1)&amp;"!$A$2:$H$600",1),G$1,0)*$C4023,VLOOKUP($B4023,Interpolate!$B$3:$T$2004,MATCH("M4-I",Interpolate!$B$2:$T$2,0)))</f>
        <v>42.075000000000003</v>
      </c>
      <c r="H4023" s="11">
        <f ca="1">IF(NOT(ISNA(VLOOKUP($B4023,INDIRECT(VLOOKUP($B4023,'Exp Dates'!$E$4:$X$250,MATCH("M5",'Exp Dates'!$E$2:$X$2,0),1)&amp;"!$A$2:$H$600",1),H$1,0))),VLOOKUP($B4023,INDIRECT(VLOOKUP($B4023,'Exp Dates'!$E$4:$X$250,MATCH("M5",'Exp Dates'!$E$2:$X$2,0),1)&amp;"!$A$2:$H$600",1),H$1,0)*$C4023,VLOOKUP($B4023,Interpolate!$B$3:$T$2004,MATCH("M5-I",Interpolate!$B$2:$T$2,0)))</f>
        <v>36.700000000000003</v>
      </c>
      <c r="I4023" s="11">
        <f ca="1">IF(NOT(ISNA(VLOOKUP($B4023,INDIRECT(VLOOKUP($B4023,'Exp Dates'!$E$4:$X$250,MATCH("M6",'Exp Dates'!$E$2:$X$2,0),1)&amp;"!$A$2:$H$600",1),I$1,0))),VLOOKUP($B4023,INDIRECT(VLOOKUP($B4023,'Exp Dates'!$E$4:$X$250,MATCH("M6",'Exp Dates'!$E$2:$X$2,0),1)&amp;"!$A$2:$H$600",1),I$1,0)*$C4023,VLOOKUP($B4023,Interpolate!$B$3:$T$2004,MATCH("M6-I",Interpolate!$B$2:$T$2,0)))</f>
        <v>32.85</v>
      </c>
      <c r="J4023" s="11">
        <f ca="1">IF(NOT(ISNA(VLOOKUP($B4023,INDIRECT(VLOOKUP($B4023,'Exp Dates'!$E$4:$X$250,MATCH("M7",'Exp Dates'!$E$2:$X$2,0),1)&amp;"!$A$2:$H$600",1),J$1,0))),VLOOKUP($B4023,INDIRECT(VLOOKUP($B4023,'Exp Dates'!$E$4:$X$250,MATCH("M7",'Exp Dates'!$E$2:$X$2,0),1)&amp;"!$A$2:$H$600",1),J$1,0)*$C4023,VLOOKUP($B4023,Interpolate!$B$3:$T$2004,MATCH("M7-I",Interpolate!$B$2:$T$2,0)))</f>
        <v>31.225000000000001</v>
      </c>
      <c r="K4023" s="6">
        <f ca="1">IF(NOT(ISNA(VLOOKUP($B4023,INDIRECT(VLOOKUP($B4023,'Exp Dates'!$E$4:$X$250,MATCH("M1",'Exp Dates'!$E$2:$X$2,0),1)&amp;"!$A$2:$k$600",1),K$1,0))),VLOOKUP($B4023,INDIRECT(VLOOKUP($B4023,'Exp Dates'!$E$4:$X$250,MATCH("M1",'Exp Dates'!$E$2:$X$2,0),1)&amp;"!$A$2:$k$600",1),K$1,0),0)</f>
        <v>72592</v>
      </c>
      <c r="L4023" s="6">
        <f ca="1">IF(NOT(ISNA(VLOOKUP($B4023,INDIRECT(VLOOKUP($B4023,'Exp Dates'!$E$4:$X$250,MATCH("M2",'Exp Dates'!$E$2:$X$2,0),1)&amp;"!$A$2:$k$600",1),L$1,0))),VLOOKUP($B4023,INDIRECT(VLOOKUP($B4023,'Exp Dates'!$E$4:$X$250,MATCH("M2",'Exp Dates'!$E$2:$X$2,0),1)&amp;"!$A$2:$k$600",1),L$1,0),0)</f>
        <v>189050</v>
      </c>
      <c r="M4023" s="6">
        <f ca="1">IF(NOT(ISNA(VLOOKUP($B4023,INDIRECT(VLOOKUP($B4023,'Exp Dates'!$E$4:$X$250,MATCH("M3",'Exp Dates'!$E$2:$X$2,0),1)&amp;"!$A$2:$k$600",1),M$1,0))),VLOOKUP($B4023,INDIRECT(VLOOKUP($B4023,'Exp Dates'!$E$4:$X$250,MATCH("M3",'Exp Dates'!$E$2:$X$2,0),1)&amp;"!$A$2:$k$600",1),M$1,0),0)</f>
        <v>51191</v>
      </c>
      <c r="N4023" s="6">
        <f ca="1">IF(NOT(ISNA(VLOOKUP($B4023,INDIRECT(VLOOKUP($B4023,'Exp Dates'!$E$4:$X$250,MATCH("M4",'Exp Dates'!$E$2:$X$2,0),1)&amp;"!$A$2:$k$600",1),N$1,0))),VLOOKUP($B4023,INDIRECT(VLOOKUP($B4023,'Exp Dates'!$E$4:$X$250,MATCH("M4",'Exp Dates'!$E$2:$X$2,0),1)&amp;"!$A$2:$k$600",1),N$1,0),0)</f>
        <v>32943</v>
      </c>
      <c r="O4023" s="6">
        <f ca="1">IF(NOT(ISNA(VLOOKUP($B4023,INDIRECT(VLOOKUP($B4023,'Exp Dates'!$E$4:$X$250,MATCH("M5",'Exp Dates'!$E$2:$X$2,0),1)&amp;"!$A$2:$k$600",1),O$1,0))),VLOOKUP($B4023,INDIRECT(VLOOKUP($B4023,'Exp Dates'!$E$4:$X$250,MATCH("M5",'Exp Dates'!$E$2:$X$2,0),1)&amp;"!$A$2:$k$600",1),O$1,0),0)</f>
        <v>14692</v>
      </c>
      <c r="P4023" s="6">
        <f ca="1">IF(NOT(ISNA(VLOOKUP($B4023,INDIRECT(VLOOKUP($B4023,'Exp Dates'!$E$4:$X$250,MATCH("M6",'Exp Dates'!$E$2:$X$2,0),1)&amp;"!$A$2:$k$600",1),P$1,0))),VLOOKUP($B4023,INDIRECT(VLOOKUP($B4023,'Exp Dates'!$E$4:$X$250,MATCH("M6",'Exp Dates'!$E$2:$X$2,0),1)&amp;"!$A$2:$k$600",1),P$1,0),0)</f>
        <v>6428</v>
      </c>
      <c r="Q4023" s="6">
        <f ca="1">IF(NOT(ISNA(VLOOKUP($B4023,INDIRECT(VLOOKUP($B4023,'Exp Dates'!$E$4:$X$250,MATCH("M7",'Exp Dates'!$E$2:$X$2,0),1)&amp;"!$A$2:$k$600",1),Q$1,0))),VLOOKUP($B4023,INDIRECT(VLOOKUP($B4023,'Exp Dates'!$E$4:$X$250,MATCH("M7",'Exp Dates'!$E$2:$X$2,0),1)&amp;"!$A$2:$k$600",1),Q$1,0),0)</f>
        <v>5331</v>
      </c>
      <c r="R4023" s="6">
        <f ca="1">IF((K4023+L4023)&gt;0,K4023+L4023,#REF!+#REF!)</f>
        <v>261642</v>
      </c>
      <c r="S4023" s="6">
        <f t="shared" ca="1" si="822"/>
        <v>294538</v>
      </c>
      <c r="T4023" s="6">
        <f t="shared" ca="1" si="823"/>
        <v>18574410.050000001</v>
      </c>
      <c r="U4023" s="6">
        <f t="shared" ca="1" si="824"/>
        <v>74596</v>
      </c>
      <c r="V4023" s="6">
        <f t="shared" ca="1" si="825"/>
        <v>2763220.4750000001</v>
      </c>
      <c r="W4023" s="11">
        <f t="shared" ca="1" si="826"/>
        <v>6.7220152058260929</v>
      </c>
      <c r="X4023">
        <f ca="1">Master!AD4023</f>
        <v>-0.17333333333333337</v>
      </c>
      <c r="Y4023" s="6">
        <f t="shared" ca="1" si="827"/>
        <v>372227</v>
      </c>
      <c r="Z4023" s="6">
        <f t="shared" ca="1" si="828"/>
        <v>74596</v>
      </c>
      <c r="AA4023" s="6">
        <f t="shared" ca="1" si="829"/>
        <v>417393</v>
      </c>
      <c r="AB4023" s="11">
        <f>VLOOKUP(B4023,Master!B$3:N$10000,9,0)</f>
        <v>75.91</v>
      </c>
      <c r="AC4023" s="11">
        <f t="shared" ca="1" si="830"/>
        <v>0</v>
      </c>
      <c r="AE4023" s="11">
        <f t="shared" ca="1" si="831"/>
        <v>-75.91</v>
      </c>
      <c r="AG4023" s="6">
        <f ca="1">IF(NOT(ISNA(VLOOKUP($B4023,INDIRECT(VLOOKUP($B4023,'Exp Dates'!$E$4:$X$300,MATCH("M1",'Exp Dates'!$E$2:$X$2,0),1)&amp;"!$A$2:$k$600",1),AG$1,0))),VLOOKUP($B4023,INDIRECT(VLOOKUP($B4023,'Exp Dates'!$E$4:$X$300,MATCH("M1",'Exp Dates'!$E$2:$X$2,0),1)&amp;"!$A$2:$k$600",1),AG$1,0),0)</f>
        <v>65191</v>
      </c>
      <c r="AH4023" s="6">
        <f ca="1">IF(NOT(ISNA(VLOOKUP($B4023,INDIRECT(VLOOKUP($B4023,'Exp Dates'!$E$4:$X$300,MATCH("M2",'Exp Dates'!$E$2:$X$2,0),1)&amp;"!$A$2:$k$600",1),AH$1,0))),VLOOKUP($B4023,INDIRECT(VLOOKUP($B4023,'Exp Dates'!$E$4:$X$300,MATCH("M2",'Exp Dates'!$E$2:$X$2,0),1)&amp;"!$A$2:$k$600",1),AH$1,0),0)</f>
        <v>229347</v>
      </c>
      <c r="AI4023" s="6">
        <f ca="1">IF(NOT(ISNA(VLOOKUP($B4023,INDIRECT(VLOOKUP($B4023,'Exp Dates'!$E$4:$X$300,MATCH("M3",'Exp Dates'!$E$2:$X$2,0),1)&amp;"!$A$2:$k$600",1),AI$1,0))),VLOOKUP($B4023,INDIRECT(VLOOKUP($B4023,'Exp Dates'!$E$4:$X$300,MATCH("M3",'Exp Dates'!$E$2:$X$2,0),1)&amp;"!$A$2:$k$600",1),AI$1,0),0)</f>
        <v>48259</v>
      </c>
      <c r="AJ4023" s="6">
        <f ca="1">IF(NOT(ISNA(VLOOKUP($B4023,INDIRECT(VLOOKUP($B4023,'Exp Dates'!$E$4:$X$300,MATCH("M4",'Exp Dates'!$E$2:$X$2,0),1)&amp;"!$A$2:$k$600",1),AJ$1,0))),VLOOKUP($B4023,INDIRECT(VLOOKUP($B4023,'Exp Dates'!$E$4:$X$300,MATCH("M4",'Exp Dates'!$E$2:$X$2,0),1)&amp;"!$A$2:$k$600",1),AJ$1,0),0)</f>
        <v>26925</v>
      </c>
      <c r="AK4023" s="6">
        <f ca="1">IF(NOT(ISNA(VLOOKUP($B4023,INDIRECT(VLOOKUP($B4023,'Exp Dates'!$E$4:$X$300,MATCH("M5",'Exp Dates'!$E$2:$X$2,0),1)&amp;"!$A$2:$k$600",1),AK$1,0))),VLOOKUP($B4023,INDIRECT(VLOOKUP($B4023,'Exp Dates'!$E$4:$X$300,MATCH("M5",'Exp Dates'!$E$2:$X$2,0),1)&amp;"!$A$2:$k$600",1),AK$1,0),0)</f>
        <v>21470</v>
      </c>
      <c r="AL4023" s="6">
        <f ca="1">IF(NOT(ISNA(VLOOKUP($B4023,INDIRECT(VLOOKUP($B4023,'Exp Dates'!$E$4:$X$300,MATCH("M6",'Exp Dates'!$E$2:$X$2,0),1)&amp;"!$A$2:$k$600",1),AL$1,0))),VLOOKUP($B4023,INDIRECT(VLOOKUP($B4023,'Exp Dates'!$E$4:$X$300,MATCH("M6",'Exp Dates'!$E$2:$X$2,0),1)&amp;"!$A$2:$k$600",1),AL$1,0),0)</f>
        <v>14939</v>
      </c>
      <c r="AM4023" s="6">
        <f ca="1">IF(NOT(ISNA(VLOOKUP($B4023,INDIRECT(VLOOKUP($B4023,'Exp Dates'!$E$4:$X$300,MATCH("M7",'Exp Dates'!$E$2:$X$2,0),1)&amp;"!$A$2:$k$600",1),AM$1,0))),VLOOKUP($B4023,INDIRECT(VLOOKUP($B4023,'Exp Dates'!$E$4:$X$300,MATCH("M7",'Exp Dates'!$E$2:$X$2,0),1)&amp;"!$A$2:$k$600",1),AM$1,0),0)</f>
        <v>11262</v>
      </c>
      <c r="AO4023">
        <f ca="1">IF(NOT(ISNA(VLOOKUP($B4023,INDIRECT(VLOOKUP($B4023,'Exp Dates'!$E$4:$X$300,MATCH("M1",'Exp Dates'!$E$2:$X$2,0),1)&amp;"!$A$2:$k$600",1),AO$1,0))),VLOOKUP($B4023,INDIRECT(VLOOKUP($B4023,'Exp Dates'!$E$4:$X$300,MATCH("M1",'Exp Dates'!$E$2:$X$2,0),1)&amp;"!$A$2:$k$600",1),AO$1,0),0)</f>
        <v>18</v>
      </c>
      <c r="AP4023">
        <f ca="1">IF(NOT(ISNA(VLOOKUP($B4023,INDIRECT(VLOOKUP($B4023,'Exp Dates'!$E$4:$X$300,MATCH("M2",'Exp Dates'!$E$2:$X$2,0),1)&amp;"!$A$2:$k$600",1),AP$1,0))),VLOOKUP($B4023,INDIRECT(VLOOKUP($B4023,'Exp Dates'!$E$4:$X$300,MATCH("M2",'Exp Dates'!$E$2:$X$2,0),1)&amp;"!$A$2:$k$600",1),AP$1,0),0)</f>
        <v>332</v>
      </c>
      <c r="AQ4023">
        <f t="shared" ca="1" si="832"/>
        <v>350</v>
      </c>
      <c r="AR4023">
        <f>VLOOKUP(B4023,Master!B$2:L$5000,11,0)</f>
        <v>1.1630151677646698</v>
      </c>
    </row>
    <row r="4024" spans="2:44" x14ac:dyDescent="0.25">
      <c r="B4024" s="52">
        <f>Master!B4024</f>
        <v>43908</v>
      </c>
      <c r="C4024" s="11">
        <v>1</v>
      </c>
      <c r="D4024" s="11">
        <f ca="1">IF(NOT(ISNA(VLOOKUP($B4024,INDIRECT(VLOOKUP($B4024,'Exp Dates'!$E$4:$X$250,MATCH("M1",'Exp Dates'!$E$2:$X$2,0),1)&amp;"!$A$2:$H$600",1),D$1,0))),VLOOKUP($B4024,INDIRECT(VLOOKUP($B4024,'Exp Dates'!$E$4:$X$250,MATCH("M1",'Exp Dates'!$E$2:$X$2,0),1)&amp;"!$A$2:$H$600",1),D$1,0)*$C4024,VLOOKUP($B4024,Interpolate!$B$3:$T$2004,MATCH("M1-I",Interpolate!$B$2:$T$2,0)))</f>
        <v>70.474999999999994</v>
      </c>
      <c r="E4024" s="11">
        <f ca="1">IF(NOT(ISNA(VLOOKUP($B4024,INDIRECT(VLOOKUP($B4024,'Exp Dates'!$E$4:$X$250,MATCH("M2",'Exp Dates'!$E$2:$X$2,0),1)&amp;"!$A$2:$H$600",1),E$1,0))),VLOOKUP($B4024,INDIRECT(VLOOKUP($B4024,'Exp Dates'!$E$4:$X$250,MATCH("M2",'Exp Dates'!$E$2:$X$2,0),1)&amp;"!$A$2:$H$600",1),E$1,0)*$C4024,VLOOKUP($B4024,Interpolate!$B$3:$T$2004,MATCH("M2-I",Interpolate!$B$2:$T$2,0)))</f>
        <v>59.924999999999997</v>
      </c>
      <c r="F4024" s="11">
        <f ca="1">IF(NOT(ISNA(VLOOKUP($B4024,INDIRECT(VLOOKUP($B4024,'Exp Dates'!$E$4:$X$250,MATCH("M3",'Exp Dates'!$E$2:$X$2,0),1)&amp;"!$A$2:$H$600",1),F$1,0))),VLOOKUP($B4024,INDIRECT(VLOOKUP($B4024,'Exp Dates'!$E$4:$X$250,MATCH("M3",'Exp Dates'!$E$2:$X$2,0),1)&amp;"!$A$2:$H$600",1),F$1,0)*$C4024,VLOOKUP($B4024,Interpolate!$B$3:$T$2004,MATCH("M3-I",Interpolate!$B$2:$T$2,0)))</f>
        <v>51.5</v>
      </c>
      <c r="G4024" s="11">
        <f ca="1">IF(NOT(ISNA(VLOOKUP($B4024,INDIRECT(VLOOKUP($B4024,'Exp Dates'!$E$4:$X$250,MATCH("M4",'Exp Dates'!$E$2:$X$2,0),1)&amp;"!$A$2:$H$600",1),G$1,0))),VLOOKUP($B4024,INDIRECT(VLOOKUP($B4024,'Exp Dates'!$E$4:$X$250,MATCH("M4",'Exp Dates'!$E$2:$X$2,0),1)&amp;"!$A$2:$H$600",1),G$1,0)*$C4024,VLOOKUP($B4024,Interpolate!$B$3:$T$2004,MATCH("M4-I",Interpolate!$B$2:$T$2,0)))</f>
        <v>44.3</v>
      </c>
      <c r="H4024" s="11">
        <f ca="1">IF(NOT(ISNA(VLOOKUP($B4024,INDIRECT(VLOOKUP($B4024,'Exp Dates'!$E$4:$X$250,MATCH("M5",'Exp Dates'!$E$2:$X$2,0),1)&amp;"!$A$2:$H$600",1),H$1,0))),VLOOKUP($B4024,INDIRECT(VLOOKUP($B4024,'Exp Dates'!$E$4:$X$250,MATCH("M5",'Exp Dates'!$E$2:$X$2,0),1)&amp;"!$A$2:$H$600",1),H$1,0)*$C4024,VLOOKUP($B4024,Interpolate!$B$3:$T$2004,MATCH("M5-I",Interpolate!$B$2:$T$2,0)))</f>
        <v>37.475000000000001</v>
      </c>
      <c r="I4024" s="11">
        <f ca="1">IF(NOT(ISNA(VLOOKUP($B4024,INDIRECT(VLOOKUP($B4024,'Exp Dates'!$E$4:$X$250,MATCH("M6",'Exp Dates'!$E$2:$X$2,0),1)&amp;"!$A$2:$H$600",1),I$1,0))),VLOOKUP($B4024,INDIRECT(VLOOKUP($B4024,'Exp Dates'!$E$4:$X$250,MATCH("M6",'Exp Dates'!$E$2:$X$2,0),1)&amp;"!$A$2:$H$600",1),I$1,0)*$C4024,VLOOKUP($B4024,Interpolate!$B$3:$T$2004,MATCH("M6-I",Interpolate!$B$2:$T$2,0)))</f>
        <v>34.6</v>
      </c>
      <c r="J4024" s="11">
        <f ca="1">IF(NOT(ISNA(VLOOKUP($B4024,INDIRECT(VLOOKUP($B4024,'Exp Dates'!$E$4:$X$250,MATCH("M7",'Exp Dates'!$E$2:$X$2,0),1)&amp;"!$A$2:$H$600",1),J$1,0))),VLOOKUP($B4024,INDIRECT(VLOOKUP($B4024,'Exp Dates'!$E$4:$X$250,MATCH("M7",'Exp Dates'!$E$2:$X$2,0),1)&amp;"!$A$2:$H$600",1),J$1,0)*$C4024,VLOOKUP($B4024,Interpolate!$B$3:$T$2004,MATCH("M7-I",Interpolate!$B$2:$T$2,0)))</f>
        <v>34.125</v>
      </c>
      <c r="K4024" s="6">
        <f ca="1">IF(NOT(ISNA(VLOOKUP($B4024,INDIRECT(VLOOKUP($B4024,'Exp Dates'!$E$4:$X$250,MATCH("M1",'Exp Dates'!$E$2:$X$2,0),1)&amp;"!$A$2:$k$600",1),K$1,0))),VLOOKUP($B4024,INDIRECT(VLOOKUP($B4024,'Exp Dates'!$E$4:$X$250,MATCH("M1",'Exp Dates'!$E$2:$X$2,0),1)&amp;"!$A$2:$k$600",1),K$1,0),0)</f>
        <v>226502</v>
      </c>
      <c r="L4024" s="6">
        <f ca="1">IF(NOT(ISNA(VLOOKUP($B4024,INDIRECT(VLOOKUP($B4024,'Exp Dates'!$E$4:$X$250,MATCH("M2",'Exp Dates'!$E$2:$X$2,0),1)&amp;"!$A$2:$k$600",1),L$1,0))),VLOOKUP($B4024,INDIRECT(VLOOKUP($B4024,'Exp Dates'!$E$4:$X$250,MATCH("M2",'Exp Dates'!$E$2:$X$2,0),1)&amp;"!$A$2:$k$600",1),L$1,0),0)</f>
        <v>91302</v>
      </c>
      <c r="M4024" s="6">
        <f ca="1">IF(NOT(ISNA(VLOOKUP($B4024,INDIRECT(VLOOKUP($B4024,'Exp Dates'!$E$4:$X$250,MATCH("M3",'Exp Dates'!$E$2:$X$2,0),1)&amp;"!$A$2:$k$600",1),M$1,0))),VLOOKUP($B4024,INDIRECT(VLOOKUP($B4024,'Exp Dates'!$E$4:$X$250,MATCH("M3",'Exp Dates'!$E$2:$X$2,0),1)&amp;"!$A$2:$k$600",1),M$1,0),0)</f>
        <v>33195</v>
      </c>
      <c r="N4024" s="6">
        <f ca="1">IF(NOT(ISNA(VLOOKUP($B4024,INDIRECT(VLOOKUP($B4024,'Exp Dates'!$E$4:$X$250,MATCH("M4",'Exp Dates'!$E$2:$X$2,0),1)&amp;"!$A$2:$k$600",1),N$1,0))),VLOOKUP($B4024,INDIRECT(VLOOKUP($B4024,'Exp Dates'!$E$4:$X$250,MATCH("M4",'Exp Dates'!$E$2:$X$2,0),1)&amp;"!$A$2:$k$600",1),N$1,0),0)</f>
        <v>14732</v>
      </c>
      <c r="O4024" s="6">
        <f ca="1">IF(NOT(ISNA(VLOOKUP($B4024,INDIRECT(VLOOKUP($B4024,'Exp Dates'!$E$4:$X$250,MATCH("M5",'Exp Dates'!$E$2:$X$2,0),1)&amp;"!$A$2:$k$600",1),O$1,0))),VLOOKUP($B4024,INDIRECT(VLOOKUP($B4024,'Exp Dates'!$E$4:$X$250,MATCH("M5",'Exp Dates'!$E$2:$X$2,0),1)&amp;"!$A$2:$k$600",1),O$1,0),0)</f>
        <v>7378</v>
      </c>
      <c r="P4024" s="6">
        <f ca="1">IF(NOT(ISNA(VLOOKUP($B4024,INDIRECT(VLOOKUP($B4024,'Exp Dates'!$E$4:$X$250,MATCH("M6",'Exp Dates'!$E$2:$X$2,0),1)&amp;"!$A$2:$k$600",1),P$1,0))),VLOOKUP($B4024,INDIRECT(VLOOKUP($B4024,'Exp Dates'!$E$4:$X$250,MATCH("M6",'Exp Dates'!$E$2:$X$2,0),1)&amp;"!$A$2:$k$600",1),P$1,0),0)</f>
        <v>5591</v>
      </c>
      <c r="Q4024" s="6">
        <f ca="1">IF(NOT(ISNA(VLOOKUP($B4024,INDIRECT(VLOOKUP($B4024,'Exp Dates'!$E$4:$X$250,MATCH("M7",'Exp Dates'!$E$2:$X$2,0),1)&amp;"!$A$2:$k$600",1),Q$1,0))),VLOOKUP($B4024,INDIRECT(VLOOKUP($B4024,'Exp Dates'!$E$4:$X$250,MATCH("M7",'Exp Dates'!$E$2:$X$2,0),1)&amp;"!$A$2:$k$600",1),Q$1,0),0)</f>
        <v>3091</v>
      </c>
      <c r="R4024" s="6">
        <f ca="1">IF((K4024+L4024)&gt;0,K4024+L4024,#REF!+#REF!)</f>
        <v>317804</v>
      </c>
      <c r="S4024" s="6">
        <f t="shared" ca="1" si="822"/>
        <v>252258</v>
      </c>
      <c r="T4024" s="6">
        <f t="shared" ca="1" si="823"/>
        <v>17224165.799999997</v>
      </c>
      <c r="U4024" s="6">
        <f t="shared" ca="1" si="824"/>
        <v>60089</v>
      </c>
      <c r="V4024" s="6">
        <f t="shared" ca="1" si="825"/>
        <v>2329066.4749999996</v>
      </c>
      <c r="W4024" s="11">
        <f t="shared" ca="1" si="826"/>
        <v>7.3953088007073733</v>
      </c>
      <c r="X4024">
        <f ca="1">Master!AD4024</f>
        <v>-0.15904761904761902</v>
      </c>
      <c r="Y4024" s="6">
        <f t="shared" ca="1" si="827"/>
        <v>381791</v>
      </c>
      <c r="Z4024" s="6">
        <f t="shared" ca="1" si="828"/>
        <v>60089</v>
      </c>
      <c r="AA4024" s="6">
        <f t="shared" ca="1" si="829"/>
        <v>341355</v>
      </c>
      <c r="AB4024" s="11">
        <f>VLOOKUP(B4024,Master!B$3:N$10000,9,0)</f>
        <v>76.45</v>
      </c>
      <c r="AC4024" s="11">
        <f t="shared" ca="1" si="830"/>
        <v>0</v>
      </c>
      <c r="AE4024" s="11">
        <f t="shared" ca="1" si="831"/>
        <v>-76.45</v>
      </c>
      <c r="AG4024" s="6">
        <f ca="1">IF(NOT(ISNA(VLOOKUP($B4024,INDIRECT(VLOOKUP($B4024,'Exp Dates'!$E$4:$X$300,MATCH("M1",'Exp Dates'!$E$2:$X$2,0),1)&amp;"!$A$2:$k$600",1),AG$1,0))),VLOOKUP($B4024,INDIRECT(VLOOKUP($B4024,'Exp Dates'!$E$4:$X$300,MATCH("M1",'Exp Dates'!$E$2:$X$2,0),1)&amp;"!$A$2:$k$600",1),AG$1,0),0)</f>
        <v>199773</v>
      </c>
      <c r="AH4024" s="6">
        <f ca="1">IF(NOT(ISNA(VLOOKUP($B4024,INDIRECT(VLOOKUP($B4024,'Exp Dates'!$E$4:$X$300,MATCH("M2",'Exp Dates'!$E$2:$X$2,0),1)&amp;"!$A$2:$k$600",1),AH$1,0))),VLOOKUP($B4024,INDIRECT(VLOOKUP($B4024,'Exp Dates'!$E$4:$X$300,MATCH("M2",'Exp Dates'!$E$2:$X$2,0),1)&amp;"!$A$2:$k$600",1),AH$1,0),0)</f>
        <v>52485</v>
      </c>
      <c r="AI4024" s="6">
        <f ca="1">IF(NOT(ISNA(VLOOKUP($B4024,INDIRECT(VLOOKUP($B4024,'Exp Dates'!$E$4:$X$300,MATCH("M3",'Exp Dates'!$E$2:$X$2,0),1)&amp;"!$A$2:$k$600",1),AI$1,0))),VLOOKUP($B4024,INDIRECT(VLOOKUP($B4024,'Exp Dates'!$E$4:$X$300,MATCH("M3",'Exp Dates'!$E$2:$X$2,0),1)&amp;"!$A$2:$k$600",1),AI$1,0),0)</f>
        <v>29008</v>
      </c>
      <c r="AJ4024" s="6">
        <f ca="1">IF(NOT(ISNA(VLOOKUP($B4024,INDIRECT(VLOOKUP($B4024,'Exp Dates'!$E$4:$X$300,MATCH("M4",'Exp Dates'!$E$2:$X$2,0),1)&amp;"!$A$2:$k$600",1),AJ$1,0))),VLOOKUP($B4024,INDIRECT(VLOOKUP($B4024,'Exp Dates'!$E$4:$X$300,MATCH("M4",'Exp Dates'!$E$2:$X$2,0),1)&amp;"!$A$2:$k$600",1),AJ$1,0),0)</f>
        <v>22032</v>
      </c>
      <c r="AK4024" s="6">
        <f ca="1">IF(NOT(ISNA(VLOOKUP($B4024,INDIRECT(VLOOKUP($B4024,'Exp Dates'!$E$4:$X$300,MATCH("M5",'Exp Dates'!$E$2:$X$2,0),1)&amp;"!$A$2:$k$600",1),AK$1,0))),VLOOKUP($B4024,INDIRECT(VLOOKUP($B4024,'Exp Dates'!$E$4:$X$300,MATCH("M5",'Exp Dates'!$E$2:$X$2,0),1)&amp;"!$A$2:$k$600",1),AK$1,0),0)</f>
        <v>14648</v>
      </c>
      <c r="AL4024" s="6">
        <f ca="1">IF(NOT(ISNA(VLOOKUP($B4024,INDIRECT(VLOOKUP($B4024,'Exp Dates'!$E$4:$X$300,MATCH("M6",'Exp Dates'!$E$2:$X$2,0),1)&amp;"!$A$2:$k$600",1),AL$1,0))),VLOOKUP($B4024,INDIRECT(VLOOKUP($B4024,'Exp Dates'!$E$4:$X$300,MATCH("M6",'Exp Dates'!$E$2:$X$2,0),1)&amp;"!$A$2:$k$600",1),AL$1,0),0)</f>
        <v>11122</v>
      </c>
      <c r="AM4024" s="6">
        <f ca="1">IF(NOT(ISNA(VLOOKUP($B4024,INDIRECT(VLOOKUP($B4024,'Exp Dates'!$E$4:$X$300,MATCH("M7",'Exp Dates'!$E$2:$X$2,0),1)&amp;"!$A$2:$k$600",1),AM$1,0))),VLOOKUP($B4024,INDIRECT(VLOOKUP($B4024,'Exp Dates'!$E$4:$X$300,MATCH("M7",'Exp Dates'!$E$2:$X$2,0),1)&amp;"!$A$2:$k$600",1),AM$1,0),0)</f>
        <v>12287</v>
      </c>
      <c r="AO4024">
        <f ca="1">IF(NOT(ISNA(VLOOKUP($B4024,INDIRECT(VLOOKUP($B4024,'Exp Dates'!$E$4:$X$300,MATCH("M1",'Exp Dates'!$E$2:$X$2,0),1)&amp;"!$A$2:$k$600",1),AO$1,0))),VLOOKUP($B4024,INDIRECT(VLOOKUP($B4024,'Exp Dates'!$E$4:$X$300,MATCH("M1",'Exp Dates'!$E$2:$X$2,0),1)&amp;"!$A$2:$k$600",1),AO$1,0),0)</f>
        <v>1581</v>
      </c>
      <c r="AP4024">
        <f ca="1">IF(NOT(ISNA(VLOOKUP($B4024,INDIRECT(VLOOKUP($B4024,'Exp Dates'!$E$4:$X$300,MATCH("M2",'Exp Dates'!$E$2:$X$2,0),1)&amp;"!$A$2:$k$600",1),AP$1,0))),VLOOKUP($B4024,INDIRECT(VLOOKUP($B4024,'Exp Dates'!$E$4:$X$300,MATCH("M2",'Exp Dates'!$E$2:$X$2,0),1)&amp;"!$A$2:$k$600",1),AP$1,0),0)</f>
        <v>0</v>
      </c>
      <c r="AQ4024">
        <f t="shared" ca="1" si="832"/>
        <v>1581</v>
      </c>
      <c r="AR4024">
        <f>VLOOKUP(B4024,Master!B$2:L$5000,11,0)</f>
        <v>1.0475472732255413</v>
      </c>
    </row>
    <row r="4025" spans="2:44" x14ac:dyDescent="0.25">
      <c r="B4025" s="52">
        <f>Master!B4025</f>
        <v>43909</v>
      </c>
      <c r="C4025" s="11">
        <v>1</v>
      </c>
      <c r="D4025" s="11">
        <f ca="1">IF(NOT(ISNA(VLOOKUP($B4025,INDIRECT(VLOOKUP($B4025,'Exp Dates'!$E$4:$X$250,MATCH("M1",'Exp Dates'!$E$2:$X$2,0),1)&amp;"!$A$2:$H$600",1),D$1,0))),VLOOKUP($B4025,INDIRECT(VLOOKUP($B4025,'Exp Dates'!$E$4:$X$250,MATCH("M1",'Exp Dates'!$E$2:$X$2,0),1)&amp;"!$A$2:$H$600",1),D$1,0)*$C4025,VLOOKUP($B4025,Interpolate!$B$3:$T$2004,MATCH("M1-I",Interpolate!$B$2:$T$2,0)))</f>
        <v>66.3</v>
      </c>
      <c r="E4025" s="11">
        <f ca="1">IF(NOT(ISNA(VLOOKUP($B4025,INDIRECT(VLOOKUP($B4025,'Exp Dates'!$E$4:$X$250,MATCH("M2",'Exp Dates'!$E$2:$X$2,0),1)&amp;"!$A$2:$H$600",1),E$1,0))),VLOOKUP($B4025,INDIRECT(VLOOKUP($B4025,'Exp Dates'!$E$4:$X$250,MATCH("M2",'Exp Dates'!$E$2:$X$2,0),1)&amp;"!$A$2:$H$600",1),E$1,0)*$C4025,VLOOKUP($B4025,Interpolate!$B$3:$T$2004,MATCH("M2-I",Interpolate!$B$2:$T$2,0)))</f>
        <v>58.975000000000001</v>
      </c>
      <c r="F4025" s="11">
        <f ca="1">IF(NOT(ISNA(VLOOKUP($B4025,INDIRECT(VLOOKUP($B4025,'Exp Dates'!$E$4:$X$250,MATCH("M3",'Exp Dates'!$E$2:$X$2,0),1)&amp;"!$A$2:$H$600",1),F$1,0))),VLOOKUP($B4025,INDIRECT(VLOOKUP($B4025,'Exp Dates'!$E$4:$X$250,MATCH("M3",'Exp Dates'!$E$2:$X$2,0),1)&amp;"!$A$2:$H$600",1),F$1,0)*$C4025,VLOOKUP($B4025,Interpolate!$B$3:$T$2004,MATCH("M3-I",Interpolate!$B$2:$T$2,0)))</f>
        <v>50.4</v>
      </c>
      <c r="G4025" s="11">
        <f ca="1">IF(NOT(ISNA(VLOOKUP($B4025,INDIRECT(VLOOKUP($B4025,'Exp Dates'!$E$4:$X$250,MATCH("M4",'Exp Dates'!$E$2:$X$2,0),1)&amp;"!$A$2:$H$600",1),G$1,0))),VLOOKUP($B4025,INDIRECT(VLOOKUP($B4025,'Exp Dates'!$E$4:$X$250,MATCH("M4",'Exp Dates'!$E$2:$X$2,0),1)&amp;"!$A$2:$H$600",1),G$1,0)*$C4025,VLOOKUP($B4025,Interpolate!$B$3:$T$2004,MATCH("M4-I",Interpolate!$B$2:$T$2,0)))</f>
        <v>42.975000000000001</v>
      </c>
      <c r="H4025" s="11">
        <f ca="1">IF(NOT(ISNA(VLOOKUP($B4025,INDIRECT(VLOOKUP($B4025,'Exp Dates'!$E$4:$X$250,MATCH("M5",'Exp Dates'!$E$2:$X$2,0),1)&amp;"!$A$2:$H$600",1),H$1,0))),VLOOKUP($B4025,INDIRECT(VLOOKUP($B4025,'Exp Dates'!$E$4:$X$250,MATCH("M5",'Exp Dates'!$E$2:$X$2,0),1)&amp;"!$A$2:$H$600",1),H$1,0)*$C4025,VLOOKUP($B4025,Interpolate!$B$3:$T$2004,MATCH("M5-I",Interpolate!$B$2:$T$2,0)))</f>
        <v>37</v>
      </c>
      <c r="I4025" s="11">
        <f ca="1">IF(NOT(ISNA(VLOOKUP($B4025,INDIRECT(VLOOKUP($B4025,'Exp Dates'!$E$4:$X$250,MATCH("M6",'Exp Dates'!$E$2:$X$2,0),1)&amp;"!$A$2:$H$600",1),I$1,0))),VLOOKUP($B4025,INDIRECT(VLOOKUP($B4025,'Exp Dates'!$E$4:$X$250,MATCH("M6",'Exp Dates'!$E$2:$X$2,0),1)&amp;"!$A$2:$H$600",1),I$1,0)*$C4025,VLOOKUP($B4025,Interpolate!$B$3:$T$2004,MATCH("M6-I",Interpolate!$B$2:$T$2,0)))</f>
        <v>33.725000000000001</v>
      </c>
      <c r="J4025" s="11">
        <f ca="1">IF(NOT(ISNA(VLOOKUP($B4025,INDIRECT(VLOOKUP($B4025,'Exp Dates'!$E$4:$X$250,MATCH("M7",'Exp Dates'!$E$2:$X$2,0),1)&amp;"!$A$2:$H$600",1),J$1,0))),VLOOKUP($B4025,INDIRECT(VLOOKUP($B4025,'Exp Dates'!$E$4:$X$250,MATCH("M7",'Exp Dates'!$E$2:$X$2,0),1)&amp;"!$A$2:$H$600",1),J$1,0)*$C4025,VLOOKUP($B4025,Interpolate!$B$3:$T$2004,MATCH("M7-I",Interpolate!$B$2:$T$2,0)))</f>
        <v>34.049999999999997</v>
      </c>
      <c r="K4025" s="6">
        <f ca="1">IF(NOT(ISNA(VLOOKUP($B4025,INDIRECT(VLOOKUP($B4025,'Exp Dates'!$E$4:$X$250,MATCH("M1",'Exp Dates'!$E$2:$X$2,0),1)&amp;"!$A$2:$k$600",1),K$1,0))),VLOOKUP($B4025,INDIRECT(VLOOKUP($B4025,'Exp Dates'!$E$4:$X$250,MATCH("M1",'Exp Dates'!$E$2:$X$2,0),1)&amp;"!$A$2:$k$600",1),K$1,0),0)</f>
        <v>241977</v>
      </c>
      <c r="L4025" s="6">
        <f ca="1">IF(NOT(ISNA(VLOOKUP($B4025,INDIRECT(VLOOKUP($B4025,'Exp Dates'!$E$4:$X$250,MATCH("M2",'Exp Dates'!$E$2:$X$2,0),1)&amp;"!$A$2:$k$600",1),L$1,0))),VLOOKUP($B4025,INDIRECT(VLOOKUP($B4025,'Exp Dates'!$E$4:$X$250,MATCH("M2",'Exp Dates'!$E$2:$X$2,0),1)&amp;"!$A$2:$k$600",1),L$1,0),0)</f>
        <v>75577</v>
      </c>
      <c r="M4025" s="6">
        <f ca="1">IF(NOT(ISNA(VLOOKUP($B4025,INDIRECT(VLOOKUP($B4025,'Exp Dates'!$E$4:$X$250,MATCH("M3",'Exp Dates'!$E$2:$X$2,0),1)&amp;"!$A$2:$k$600",1),M$1,0))),VLOOKUP($B4025,INDIRECT(VLOOKUP($B4025,'Exp Dates'!$E$4:$X$250,MATCH("M3",'Exp Dates'!$E$2:$X$2,0),1)&amp;"!$A$2:$k$600",1),M$1,0),0)</f>
        <v>26752</v>
      </c>
      <c r="N4025" s="6">
        <f ca="1">IF(NOT(ISNA(VLOOKUP($B4025,INDIRECT(VLOOKUP($B4025,'Exp Dates'!$E$4:$X$250,MATCH("M4",'Exp Dates'!$E$2:$X$2,0),1)&amp;"!$A$2:$k$600",1),N$1,0))),VLOOKUP($B4025,INDIRECT(VLOOKUP($B4025,'Exp Dates'!$E$4:$X$250,MATCH("M4",'Exp Dates'!$E$2:$X$2,0),1)&amp;"!$A$2:$k$600",1),N$1,0),0)</f>
        <v>12128</v>
      </c>
      <c r="O4025" s="6">
        <f ca="1">IF(NOT(ISNA(VLOOKUP($B4025,INDIRECT(VLOOKUP($B4025,'Exp Dates'!$E$4:$X$250,MATCH("M5",'Exp Dates'!$E$2:$X$2,0),1)&amp;"!$A$2:$k$600",1),O$1,0))),VLOOKUP($B4025,INDIRECT(VLOOKUP($B4025,'Exp Dates'!$E$4:$X$250,MATCH("M5",'Exp Dates'!$E$2:$X$2,0),1)&amp;"!$A$2:$k$600",1),O$1,0),0)</f>
        <v>7531</v>
      </c>
      <c r="P4025" s="6">
        <f ca="1">IF(NOT(ISNA(VLOOKUP($B4025,INDIRECT(VLOOKUP($B4025,'Exp Dates'!$E$4:$X$250,MATCH("M6",'Exp Dates'!$E$2:$X$2,0),1)&amp;"!$A$2:$k$600",1),P$1,0))),VLOOKUP($B4025,INDIRECT(VLOOKUP($B4025,'Exp Dates'!$E$4:$X$250,MATCH("M6",'Exp Dates'!$E$2:$X$2,0),1)&amp;"!$A$2:$k$600",1),P$1,0),0)</f>
        <v>4517</v>
      </c>
      <c r="Q4025" s="6">
        <f ca="1">IF(NOT(ISNA(VLOOKUP($B4025,INDIRECT(VLOOKUP($B4025,'Exp Dates'!$E$4:$X$250,MATCH("M7",'Exp Dates'!$E$2:$X$2,0),1)&amp;"!$A$2:$k$600",1),Q$1,0))),VLOOKUP($B4025,INDIRECT(VLOOKUP($B4025,'Exp Dates'!$E$4:$X$250,MATCH("M7",'Exp Dates'!$E$2:$X$2,0),1)&amp;"!$A$2:$k$600",1),Q$1,0),0)</f>
        <v>2845</v>
      </c>
      <c r="R4025" s="6">
        <f ca="1">IF((K4025+L4025)&gt;0,K4025+L4025,#REF!+#REF!)</f>
        <v>317554</v>
      </c>
      <c r="S4025" s="6">
        <f t="shared" ca="1" si="822"/>
        <v>214166</v>
      </c>
      <c r="T4025" s="6">
        <f t="shared" ca="1" si="823"/>
        <v>13784266.524999999</v>
      </c>
      <c r="U4025" s="6">
        <f t="shared" ca="1" si="824"/>
        <v>59412</v>
      </c>
      <c r="V4025" s="6">
        <f t="shared" ca="1" si="825"/>
        <v>2257995.0500000003</v>
      </c>
      <c r="W4025" s="11">
        <f t="shared" ca="1" si="826"/>
        <v>6.1046486904388901</v>
      </c>
      <c r="X4025">
        <f ca="1">Master!AD4025</f>
        <v>-0.14309523809523814</v>
      </c>
      <c r="Y4025" s="6">
        <f t="shared" ca="1" si="827"/>
        <v>371327</v>
      </c>
      <c r="Z4025" s="6">
        <f t="shared" ca="1" si="828"/>
        <v>59412</v>
      </c>
      <c r="AA4025" s="6">
        <f t="shared" ca="1" si="829"/>
        <v>303443</v>
      </c>
      <c r="AB4025" s="11">
        <f>VLOOKUP(B4025,Master!B$3:N$10000,9,0)</f>
        <v>72</v>
      </c>
      <c r="AC4025" s="11">
        <f t="shared" ca="1" si="830"/>
        <v>0</v>
      </c>
      <c r="AE4025" s="11">
        <f t="shared" ca="1" si="831"/>
        <v>-72</v>
      </c>
      <c r="AG4025" s="6">
        <f ca="1">IF(NOT(ISNA(VLOOKUP($B4025,INDIRECT(VLOOKUP($B4025,'Exp Dates'!$E$4:$X$300,MATCH("M1",'Exp Dates'!$E$2:$X$2,0),1)&amp;"!$A$2:$k$600",1),AG$1,0))),VLOOKUP($B4025,INDIRECT(VLOOKUP($B4025,'Exp Dates'!$E$4:$X$300,MATCH("M1",'Exp Dates'!$E$2:$X$2,0),1)&amp;"!$A$2:$k$600",1),AG$1,0),0)</f>
        <v>157519</v>
      </c>
      <c r="AH4025" s="6">
        <f ca="1">IF(NOT(ISNA(VLOOKUP($B4025,INDIRECT(VLOOKUP($B4025,'Exp Dates'!$E$4:$X$300,MATCH("M2",'Exp Dates'!$E$2:$X$2,0),1)&amp;"!$A$2:$k$600",1),AH$1,0))),VLOOKUP($B4025,INDIRECT(VLOOKUP($B4025,'Exp Dates'!$E$4:$X$300,MATCH("M2",'Exp Dates'!$E$2:$X$2,0),1)&amp;"!$A$2:$k$600",1),AH$1,0),0)</f>
        <v>56647</v>
      </c>
      <c r="AI4025" s="6">
        <f ca="1">IF(NOT(ISNA(VLOOKUP($B4025,INDIRECT(VLOOKUP($B4025,'Exp Dates'!$E$4:$X$300,MATCH("M3",'Exp Dates'!$E$2:$X$2,0),1)&amp;"!$A$2:$k$600",1),AI$1,0))),VLOOKUP($B4025,INDIRECT(VLOOKUP($B4025,'Exp Dates'!$E$4:$X$300,MATCH("M3",'Exp Dates'!$E$2:$X$2,0),1)&amp;"!$A$2:$k$600",1),AI$1,0),0)</f>
        <v>29865</v>
      </c>
      <c r="AJ4025" s="6">
        <f ca="1">IF(NOT(ISNA(VLOOKUP($B4025,INDIRECT(VLOOKUP($B4025,'Exp Dates'!$E$4:$X$300,MATCH("M4",'Exp Dates'!$E$2:$X$2,0),1)&amp;"!$A$2:$k$600",1),AJ$1,0))),VLOOKUP($B4025,INDIRECT(VLOOKUP($B4025,'Exp Dates'!$E$4:$X$300,MATCH("M4",'Exp Dates'!$E$2:$X$2,0),1)&amp;"!$A$2:$k$600",1),AJ$1,0),0)</f>
        <v>21873</v>
      </c>
      <c r="AK4025" s="6">
        <f ca="1">IF(NOT(ISNA(VLOOKUP($B4025,INDIRECT(VLOOKUP($B4025,'Exp Dates'!$E$4:$X$300,MATCH("M5",'Exp Dates'!$E$2:$X$2,0),1)&amp;"!$A$2:$k$600",1),AK$1,0))),VLOOKUP($B4025,INDIRECT(VLOOKUP($B4025,'Exp Dates'!$E$4:$X$300,MATCH("M5",'Exp Dates'!$E$2:$X$2,0),1)&amp;"!$A$2:$k$600",1),AK$1,0),0)</f>
        <v>14733</v>
      </c>
      <c r="AL4025" s="6">
        <f ca="1">IF(NOT(ISNA(VLOOKUP($B4025,INDIRECT(VLOOKUP($B4025,'Exp Dates'!$E$4:$X$300,MATCH("M6",'Exp Dates'!$E$2:$X$2,0),1)&amp;"!$A$2:$k$600",1),AL$1,0))),VLOOKUP($B4025,INDIRECT(VLOOKUP($B4025,'Exp Dates'!$E$4:$X$300,MATCH("M6",'Exp Dates'!$E$2:$X$2,0),1)&amp;"!$A$2:$k$600",1),AL$1,0),0)</f>
        <v>11269</v>
      </c>
      <c r="AM4025" s="6">
        <f ca="1">IF(NOT(ISNA(VLOOKUP($B4025,INDIRECT(VLOOKUP($B4025,'Exp Dates'!$E$4:$X$300,MATCH("M7",'Exp Dates'!$E$2:$X$2,0),1)&amp;"!$A$2:$k$600",1),AM$1,0))),VLOOKUP($B4025,INDIRECT(VLOOKUP($B4025,'Exp Dates'!$E$4:$X$300,MATCH("M7",'Exp Dates'!$E$2:$X$2,0),1)&amp;"!$A$2:$k$600",1),AM$1,0),0)</f>
        <v>11537</v>
      </c>
      <c r="AO4025">
        <f ca="1">IF(NOT(ISNA(VLOOKUP($B4025,INDIRECT(VLOOKUP($B4025,'Exp Dates'!$E$4:$X$300,MATCH("M1",'Exp Dates'!$E$2:$X$2,0),1)&amp;"!$A$2:$k$600",1),AO$1,0))),VLOOKUP($B4025,INDIRECT(VLOOKUP($B4025,'Exp Dates'!$E$4:$X$300,MATCH("M1",'Exp Dates'!$E$2:$X$2,0),1)&amp;"!$A$2:$k$600",1),AO$1,0),0)</f>
        <v>7424</v>
      </c>
      <c r="AP4025">
        <f ca="1">IF(NOT(ISNA(VLOOKUP($B4025,INDIRECT(VLOOKUP($B4025,'Exp Dates'!$E$4:$X$300,MATCH("M2",'Exp Dates'!$E$2:$X$2,0),1)&amp;"!$A$2:$k$600",1),AP$1,0))),VLOOKUP($B4025,INDIRECT(VLOOKUP($B4025,'Exp Dates'!$E$4:$X$300,MATCH("M2",'Exp Dates'!$E$2:$X$2,0),1)&amp;"!$A$2:$k$600",1),AP$1,0),0)</f>
        <v>410</v>
      </c>
      <c r="AQ4025">
        <f t="shared" ca="1" si="832"/>
        <v>7834</v>
      </c>
      <c r="AR4025">
        <f>VLOOKUP(B4025,Master!B$2:L$5000,11,0)</f>
        <v>1.0364185979559521</v>
      </c>
    </row>
    <row r="4026" spans="2:44" x14ac:dyDescent="0.25">
      <c r="B4026" s="52">
        <f>Master!B4026</f>
        <v>43910</v>
      </c>
      <c r="C4026" s="11">
        <v>1</v>
      </c>
      <c r="D4026" s="11">
        <f ca="1">IF(NOT(ISNA(VLOOKUP($B4026,INDIRECT(VLOOKUP($B4026,'Exp Dates'!$E$4:$X$250,MATCH("M1",'Exp Dates'!$E$2:$X$2,0),1)&amp;"!$A$2:$H$600",1),D$1,0))),VLOOKUP($B4026,INDIRECT(VLOOKUP($B4026,'Exp Dates'!$E$4:$X$250,MATCH("M1",'Exp Dates'!$E$2:$X$2,0),1)&amp;"!$A$2:$H$600",1),D$1,0)*$C4026,VLOOKUP($B4026,Interpolate!$B$3:$T$2004,MATCH("M1-I",Interpolate!$B$2:$T$2,0)))</f>
        <v>61.524999999999999</v>
      </c>
      <c r="E4026" s="11">
        <f ca="1">IF(NOT(ISNA(VLOOKUP($B4026,INDIRECT(VLOOKUP($B4026,'Exp Dates'!$E$4:$X$250,MATCH("M2",'Exp Dates'!$E$2:$X$2,0),1)&amp;"!$A$2:$H$600",1),E$1,0))),VLOOKUP($B4026,INDIRECT(VLOOKUP($B4026,'Exp Dates'!$E$4:$X$250,MATCH("M2",'Exp Dates'!$E$2:$X$2,0),1)&amp;"!$A$2:$H$600",1),E$1,0)*$C4026,VLOOKUP($B4026,Interpolate!$B$3:$T$2004,MATCH("M2-I",Interpolate!$B$2:$T$2,0)))</f>
        <v>56.625</v>
      </c>
      <c r="F4026" s="11">
        <f ca="1">IF(NOT(ISNA(VLOOKUP($B4026,INDIRECT(VLOOKUP($B4026,'Exp Dates'!$E$4:$X$250,MATCH("M3",'Exp Dates'!$E$2:$X$2,0),1)&amp;"!$A$2:$H$600",1),F$1,0))),VLOOKUP($B4026,INDIRECT(VLOOKUP($B4026,'Exp Dates'!$E$4:$X$250,MATCH("M3",'Exp Dates'!$E$2:$X$2,0),1)&amp;"!$A$2:$H$600",1),F$1,0)*$C4026,VLOOKUP($B4026,Interpolate!$B$3:$T$2004,MATCH("M3-I",Interpolate!$B$2:$T$2,0)))</f>
        <v>49.725000000000001</v>
      </c>
      <c r="G4026" s="11">
        <f ca="1">IF(NOT(ISNA(VLOOKUP($B4026,INDIRECT(VLOOKUP($B4026,'Exp Dates'!$E$4:$X$250,MATCH("M4",'Exp Dates'!$E$2:$X$2,0),1)&amp;"!$A$2:$H$600",1),G$1,0))),VLOOKUP($B4026,INDIRECT(VLOOKUP($B4026,'Exp Dates'!$E$4:$X$250,MATCH("M4",'Exp Dates'!$E$2:$X$2,0),1)&amp;"!$A$2:$H$600",1),G$1,0)*$C4026,VLOOKUP($B4026,Interpolate!$B$3:$T$2004,MATCH("M4-I",Interpolate!$B$2:$T$2,0)))</f>
        <v>42.075000000000003</v>
      </c>
      <c r="H4026" s="11">
        <f ca="1">IF(NOT(ISNA(VLOOKUP($B4026,INDIRECT(VLOOKUP($B4026,'Exp Dates'!$E$4:$X$250,MATCH("M5",'Exp Dates'!$E$2:$X$2,0),1)&amp;"!$A$2:$H$600",1),H$1,0))),VLOOKUP($B4026,INDIRECT(VLOOKUP($B4026,'Exp Dates'!$E$4:$X$250,MATCH("M5",'Exp Dates'!$E$2:$X$2,0),1)&amp;"!$A$2:$H$600",1),H$1,0)*$C4026,VLOOKUP($B4026,Interpolate!$B$3:$T$2004,MATCH("M5-I",Interpolate!$B$2:$T$2,0)))</f>
        <v>36.424999999999997</v>
      </c>
      <c r="I4026" s="11">
        <f ca="1">IF(NOT(ISNA(VLOOKUP($B4026,INDIRECT(VLOOKUP($B4026,'Exp Dates'!$E$4:$X$250,MATCH("M6",'Exp Dates'!$E$2:$X$2,0),1)&amp;"!$A$2:$H$600",1),I$1,0))),VLOOKUP($B4026,INDIRECT(VLOOKUP($B4026,'Exp Dates'!$E$4:$X$250,MATCH("M6",'Exp Dates'!$E$2:$X$2,0),1)&amp;"!$A$2:$H$600",1),I$1,0)*$C4026,VLOOKUP($B4026,Interpolate!$B$3:$T$2004,MATCH("M6-I",Interpolate!$B$2:$T$2,0)))</f>
        <v>32.975000000000001</v>
      </c>
      <c r="J4026" s="11">
        <f ca="1">IF(NOT(ISNA(VLOOKUP($B4026,INDIRECT(VLOOKUP($B4026,'Exp Dates'!$E$4:$X$250,MATCH("M7",'Exp Dates'!$E$2:$X$2,0),1)&amp;"!$A$2:$H$600",1),J$1,0))),VLOOKUP($B4026,INDIRECT(VLOOKUP($B4026,'Exp Dates'!$E$4:$X$250,MATCH("M7",'Exp Dates'!$E$2:$X$2,0),1)&amp;"!$A$2:$H$600",1),J$1,0)*$C4026,VLOOKUP($B4026,Interpolate!$B$3:$T$2004,MATCH("M7-I",Interpolate!$B$2:$T$2,0)))</f>
        <v>33.125</v>
      </c>
      <c r="K4026" s="6">
        <f ca="1">IF(NOT(ISNA(VLOOKUP($B4026,INDIRECT(VLOOKUP($B4026,'Exp Dates'!$E$4:$X$250,MATCH("M1",'Exp Dates'!$E$2:$X$2,0),1)&amp;"!$A$2:$k$600",1),K$1,0))),VLOOKUP($B4026,INDIRECT(VLOOKUP($B4026,'Exp Dates'!$E$4:$X$250,MATCH("M1",'Exp Dates'!$E$2:$X$2,0),1)&amp;"!$A$2:$k$600",1),K$1,0),0)</f>
        <v>181252</v>
      </c>
      <c r="L4026" s="6">
        <f ca="1">IF(NOT(ISNA(VLOOKUP($B4026,INDIRECT(VLOOKUP($B4026,'Exp Dates'!$E$4:$X$250,MATCH("M2",'Exp Dates'!$E$2:$X$2,0),1)&amp;"!$A$2:$k$600",1),L$1,0))),VLOOKUP($B4026,INDIRECT(VLOOKUP($B4026,'Exp Dates'!$E$4:$X$250,MATCH("M2",'Exp Dates'!$E$2:$X$2,0),1)&amp;"!$A$2:$k$600",1),L$1,0),0)</f>
        <v>73543</v>
      </c>
      <c r="M4026" s="6">
        <f ca="1">IF(NOT(ISNA(VLOOKUP($B4026,INDIRECT(VLOOKUP($B4026,'Exp Dates'!$E$4:$X$250,MATCH("M3",'Exp Dates'!$E$2:$X$2,0),1)&amp;"!$A$2:$k$600",1),M$1,0))),VLOOKUP($B4026,INDIRECT(VLOOKUP($B4026,'Exp Dates'!$E$4:$X$250,MATCH("M3",'Exp Dates'!$E$2:$X$2,0),1)&amp;"!$A$2:$k$600",1),M$1,0),0)</f>
        <v>17590</v>
      </c>
      <c r="N4026" s="6">
        <f ca="1">IF(NOT(ISNA(VLOOKUP($B4026,INDIRECT(VLOOKUP($B4026,'Exp Dates'!$E$4:$X$250,MATCH("M4",'Exp Dates'!$E$2:$X$2,0),1)&amp;"!$A$2:$k$600",1),N$1,0))),VLOOKUP($B4026,INDIRECT(VLOOKUP($B4026,'Exp Dates'!$E$4:$X$250,MATCH("M4",'Exp Dates'!$E$2:$X$2,0),1)&amp;"!$A$2:$k$600",1),N$1,0),0)</f>
        <v>9846</v>
      </c>
      <c r="O4026" s="6">
        <f ca="1">IF(NOT(ISNA(VLOOKUP($B4026,INDIRECT(VLOOKUP($B4026,'Exp Dates'!$E$4:$X$250,MATCH("M5",'Exp Dates'!$E$2:$X$2,0),1)&amp;"!$A$2:$k$600",1),O$1,0))),VLOOKUP($B4026,INDIRECT(VLOOKUP($B4026,'Exp Dates'!$E$4:$X$250,MATCH("M5",'Exp Dates'!$E$2:$X$2,0),1)&amp;"!$A$2:$k$600",1),O$1,0),0)</f>
        <v>5206</v>
      </c>
      <c r="P4026" s="6">
        <f ca="1">IF(NOT(ISNA(VLOOKUP($B4026,INDIRECT(VLOOKUP($B4026,'Exp Dates'!$E$4:$X$250,MATCH("M6",'Exp Dates'!$E$2:$X$2,0),1)&amp;"!$A$2:$k$600",1),P$1,0))),VLOOKUP($B4026,INDIRECT(VLOOKUP($B4026,'Exp Dates'!$E$4:$X$250,MATCH("M6",'Exp Dates'!$E$2:$X$2,0),1)&amp;"!$A$2:$k$600",1),P$1,0),0)</f>
        <v>4572</v>
      </c>
      <c r="Q4026" s="6">
        <f ca="1">IF(NOT(ISNA(VLOOKUP($B4026,INDIRECT(VLOOKUP($B4026,'Exp Dates'!$E$4:$X$250,MATCH("M7",'Exp Dates'!$E$2:$X$2,0),1)&amp;"!$A$2:$k$600",1),Q$1,0))),VLOOKUP($B4026,INDIRECT(VLOOKUP($B4026,'Exp Dates'!$E$4:$X$250,MATCH("M7",'Exp Dates'!$E$2:$X$2,0),1)&amp;"!$A$2:$k$600",1),Q$1,0),0)</f>
        <v>2840</v>
      </c>
      <c r="R4026" s="6">
        <f ca="1">IF((K4026+L4026)&gt;0,K4026+L4026,#REF!+#REF!)</f>
        <v>254795</v>
      </c>
      <c r="S4026" s="6">
        <f t="shared" ca="1" si="822"/>
        <v>181901</v>
      </c>
      <c r="T4026" s="6">
        <f t="shared" ca="1" si="823"/>
        <v>10916191.725</v>
      </c>
      <c r="U4026" s="6">
        <f t="shared" ca="1" si="824"/>
        <v>60648</v>
      </c>
      <c r="V4026" s="6">
        <f t="shared" ca="1" si="825"/>
        <v>2256374.5</v>
      </c>
      <c r="W4026" s="11">
        <f t="shared" ca="1" si="826"/>
        <v>4.8379343610734828</v>
      </c>
      <c r="X4026">
        <f ca="1">Master!AD4026</f>
        <v>-0.14428571428571429</v>
      </c>
      <c r="Y4026" s="6">
        <f t="shared" ca="1" si="827"/>
        <v>294849</v>
      </c>
      <c r="Z4026" s="6">
        <f t="shared" ca="1" si="828"/>
        <v>60648</v>
      </c>
      <c r="AA4026" s="6">
        <f t="shared" ca="1" si="829"/>
        <v>273372</v>
      </c>
      <c r="AB4026" s="11">
        <f>VLOOKUP(B4026,Master!B$3:N$10000,9,0)</f>
        <v>66.040000000000006</v>
      </c>
      <c r="AC4026" s="11">
        <f t="shared" ca="1" si="830"/>
        <v>0</v>
      </c>
      <c r="AE4026" s="11">
        <f t="shared" ca="1" si="831"/>
        <v>-66.040000000000006</v>
      </c>
      <c r="AG4026" s="6">
        <f ca="1">IF(NOT(ISNA(VLOOKUP($B4026,INDIRECT(VLOOKUP($B4026,'Exp Dates'!$E$4:$X$300,MATCH("M1",'Exp Dates'!$E$2:$X$2,0),1)&amp;"!$A$2:$k$600",1),AG$1,0))),VLOOKUP($B4026,INDIRECT(VLOOKUP($B4026,'Exp Dates'!$E$4:$X$300,MATCH("M1",'Exp Dates'!$E$2:$X$2,0),1)&amp;"!$A$2:$k$600",1),AG$1,0),0)</f>
        <v>125724</v>
      </c>
      <c r="AH4026" s="6">
        <f ca="1">IF(NOT(ISNA(VLOOKUP($B4026,INDIRECT(VLOOKUP($B4026,'Exp Dates'!$E$4:$X$300,MATCH("M2",'Exp Dates'!$E$2:$X$2,0),1)&amp;"!$A$2:$k$600",1),AH$1,0))),VLOOKUP($B4026,INDIRECT(VLOOKUP($B4026,'Exp Dates'!$E$4:$X$300,MATCH("M2",'Exp Dates'!$E$2:$X$2,0),1)&amp;"!$A$2:$k$600",1),AH$1,0),0)</f>
        <v>56177</v>
      </c>
      <c r="AI4026" s="6">
        <f ca="1">IF(NOT(ISNA(VLOOKUP($B4026,INDIRECT(VLOOKUP($B4026,'Exp Dates'!$E$4:$X$300,MATCH("M3",'Exp Dates'!$E$2:$X$2,0),1)&amp;"!$A$2:$k$600",1),AI$1,0))),VLOOKUP($B4026,INDIRECT(VLOOKUP($B4026,'Exp Dates'!$E$4:$X$300,MATCH("M3",'Exp Dates'!$E$2:$X$2,0),1)&amp;"!$A$2:$k$600",1),AI$1,0),0)</f>
        <v>30823</v>
      </c>
      <c r="AJ4026" s="6">
        <f ca="1">IF(NOT(ISNA(VLOOKUP($B4026,INDIRECT(VLOOKUP($B4026,'Exp Dates'!$E$4:$X$300,MATCH("M4",'Exp Dates'!$E$2:$X$2,0),1)&amp;"!$A$2:$k$600",1),AJ$1,0))),VLOOKUP($B4026,INDIRECT(VLOOKUP($B4026,'Exp Dates'!$E$4:$X$300,MATCH("M4",'Exp Dates'!$E$2:$X$2,0),1)&amp;"!$A$2:$k$600",1),AJ$1,0),0)</f>
        <v>22372</v>
      </c>
      <c r="AK4026" s="6">
        <f ca="1">IF(NOT(ISNA(VLOOKUP($B4026,INDIRECT(VLOOKUP($B4026,'Exp Dates'!$E$4:$X$300,MATCH("M5",'Exp Dates'!$E$2:$X$2,0),1)&amp;"!$A$2:$k$600",1),AK$1,0))),VLOOKUP($B4026,INDIRECT(VLOOKUP($B4026,'Exp Dates'!$E$4:$X$300,MATCH("M5",'Exp Dates'!$E$2:$X$2,0),1)&amp;"!$A$2:$k$600",1),AK$1,0),0)</f>
        <v>14826</v>
      </c>
      <c r="AL4026" s="6">
        <f ca="1">IF(NOT(ISNA(VLOOKUP($B4026,INDIRECT(VLOOKUP($B4026,'Exp Dates'!$E$4:$X$300,MATCH("M6",'Exp Dates'!$E$2:$X$2,0),1)&amp;"!$A$2:$k$600",1),AL$1,0))),VLOOKUP($B4026,INDIRECT(VLOOKUP($B4026,'Exp Dates'!$E$4:$X$300,MATCH("M6",'Exp Dates'!$E$2:$X$2,0),1)&amp;"!$A$2:$k$600",1),AL$1,0),0)</f>
        <v>11638</v>
      </c>
      <c r="AM4026" s="6">
        <f ca="1">IF(NOT(ISNA(VLOOKUP($B4026,INDIRECT(VLOOKUP($B4026,'Exp Dates'!$E$4:$X$300,MATCH("M7",'Exp Dates'!$E$2:$X$2,0),1)&amp;"!$A$2:$k$600",1),AM$1,0))),VLOOKUP($B4026,INDIRECT(VLOOKUP($B4026,'Exp Dates'!$E$4:$X$300,MATCH("M7",'Exp Dates'!$E$2:$X$2,0),1)&amp;"!$A$2:$k$600",1),AM$1,0),0)</f>
        <v>11812</v>
      </c>
      <c r="AO4026">
        <f ca="1">IF(NOT(ISNA(VLOOKUP($B4026,INDIRECT(VLOOKUP($B4026,'Exp Dates'!$E$4:$X$300,MATCH("M1",'Exp Dates'!$E$2:$X$2,0),1)&amp;"!$A$2:$k$600",1),AO$1,0))),VLOOKUP($B4026,INDIRECT(VLOOKUP($B4026,'Exp Dates'!$E$4:$X$300,MATCH("M1",'Exp Dates'!$E$2:$X$2,0),1)&amp;"!$A$2:$k$600",1),AO$1,0),0)</f>
        <v>11265</v>
      </c>
      <c r="AP4026">
        <f ca="1">IF(NOT(ISNA(VLOOKUP($B4026,INDIRECT(VLOOKUP($B4026,'Exp Dates'!$E$4:$X$300,MATCH("M2",'Exp Dates'!$E$2:$X$2,0),1)&amp;"!$A$2:$k$600",1),AP$1,0))),VLOOKUP($B4026,INDIRECT(VLOOKUP($B4026,'Exp Dates'!$E$4:$X$300,MATCH("M2",'Exp Dates'!$E$2:$X$2,0),1)&amp;"!$A$2:$k$600",1),AP$1,0),0)</f>
        <v>1328</v>
      </c>
      <c r="AQ4026">
        <f t="shared" ca="1" si="832"/>
        <v>12593</v>
      </c>
      <c r="AR4026">
        <f>VLOOKUP(B4026,Master!B$2:L$5000,11,0)</f>
        <v>1.0068608019515171</v>
      </c>
    </row>
    <row r="4027" spans="2:44" x14ac:dyDescent="0.25">
      <c r="B4027" s="52">
        <f>Master!B4027</f>
        <v>43913</v>
      </c>
      <c r="C4027" s="11">
        <v>1</v>
      </c>
      <c r="D4027" s="11">
        <f ca="1">IF(NOT(ISNA(VLOOKUP($B4027,INDIRECT(VLOOKUP($B4027,'Exp Dates'!$E$4:$X$250,MATCH("M1",'Exp Dates'!$E$2:$X$2,0),1)&amp;"!$A$2:$H$600",1),D$1,0))),VLOOKUP($B4027,INDIRECT(VLOOKUP($B4027,'Exp Dates'!$E$4:$X$250,MATCH("M1",'Exp Dates'!$E$2:$X$2,0),1)&amp;"!$A$2:$H$600",1),D$1,0)*$C4027,VLOOKUP($B4027,Interpolate!$B$3:$T$2004,MATCH("M1-I",Interpolate!$B$2:$T$2,0)))</f>
        <v>49.45</v>
      </c>
      <c r="E4027" s="11">
        <f ca="1">IF(NOT(ISNA(VLOOKUP($B4027,INDIRECT(VLOOKUP($B4027,'Exp Dates'!$E$4:$X$250,MATCH("M2",'Exp Dates'!$E$2:$X$2,0),1)&amp;"!$A$2:$H$600",1),E$1,0))),VLOOKUP($B4027,INDIRECT(VLOOKUP($B4027,'Exp Dates'!$E$4:$X$250,MATCH("M2",'Exp Dates'!$E$2:$X$2,0),1)&amp;"!$A$2:$H$600",1),E$1,0)*$C4027,VLOOKUP($B4027,Interpolate!$B$3:$T$2004,MATCH("M2-I",Interpolate!$B$2:$T$2,0)))</f>
        <v>45.325000000000003</v>
      </c>
      <c r="F4027" s="11">
        <f ca="1">IF(NOT(ISNA(VLOOKUP($B4027,INDIRECT(VLOOKUP($B4027,'Exp Dates'!$E$4:$X$250,MATCH("M3",'Exp Dates'!$E$2:$X$2,0),1)&amp;"!$A$2:$H$600",1),F$1,0))),VLOOKUP($B4027,INDIRECT(VLOOKUP($B4027,'Exp Dates'!$E$4:$X$250,MATCH("M3",'Exp Dates'!$E$2:$X$2,0),1)&amp;"!$A$2:$H$600",1),F$1,0)*$C4027,VLOOKUP($B4027,Interpolate!$B$3:$T$2004,MATCH("M3-I",Interpolate!$B$2:$T$2,0)))</f>
        <v>40.35</v>
      </c>
      <c r="G4027" s="11">
        <f ca="1">IF(NOT(ISNA(VLOOKUP($B4027,INDIRECT(VLOOKUP($B4027,'Exp Dates'!$E$4:$X$250,MATCH("M4",'Exp Dates'!$E$2:$X$2,0),1)&amp;"!$A$2:$H$600",1),G$1,0))),VLOOKUP($B4027,INDIRECT(VLOOKUP($B4027,'Exp Dates'!$E$4:$X$250,MATCH("M4",'Exp Dates'!$E$2:$X$2,0),1)&amp;"!$A$2:$H$600",1),G$1,0)*$C4027,VLOOKUP($B4027,Interpolate!$B$3:$T$2004,MATCH("M4-I",Interpolate!$B$2:$T$2,0)))</f>
        <v>34.475000000000001</v>
      </c>
      <c r="H4027" s="11">
        <f ca="1">IF(NOT(ISNA(VLOOKUP($B4027,INDIRECT(VLOOKUP($B4027,'Exp Dates'!$E$4:$X$250,MATCH("M5",'Exp Dates'!$E$2:$X$2,0),1)&amp;"!$A$2:$H$600",1),H$1,0))),VLOOKUP($B4027,INDIRECT(VLOOKUP($B4027,'Exp Dates'!$E$4:$X$250,MATCH("M5",'Exp Dates'!$E$2:$X$2,0),1)&amp;"!$A$2:$H$600",1),H$1,0)*$C4027,VLOOKUP($B4027,Interpolate!$B$3:$T$2004,MATCH("M5-I",Interpolate!$B$2:$T$2,0)))</f>
        <v>30.7</v>
      </c>
      <c r="I4027" s="11">
        <f ca="1">IF(NOT(ISNA(VLOOKUP($B4027,INDIRECT(VLOOKUP($B4027,'Exp Dates'!$E$4:$X$250,MATCH("M6",'Exp Dates'!$E$2:$X$2,0),1)&amp;"!$A$2:$H$600",1),I$1,0))),VLOOKUP($B4027,INDIRECT(VLOOKUP($B4027,'Exp Dates'!$E$4:$X$250,MATCH("M6",'Exp Dates'!$E$2:$X$2,0),1)&amp;"!$A$2:$H$600",1),I$1,0)*$C4027,VLOOKUP($B4027,Interpolate!$B$3:$T$2004,MATCH("M6-I",Interpolate!$B$2:$T$2,0)))</f>
        <v>28.574999999999999</v>
      </c>
      <c r="J4027" s="11">
        <f ca="1">IF(NOT(ISNA(VLOOKUP($B4027,INDIRECT(VLOOKUP($B4027,'Exp Dates'!$E$4:$X$250,MATCH("M7",'Exp Dates'!$E$2:$X$2,0),1)&amp;"!$A$2:$H$600",1),J$1,0))),VLOOKUP($B4027,INDIRECT(VLOOKUP($B4027,'Exp Dates'!$E$4:$X$250,MATCH("M7",'Exp Dates'!$E$2:$X$2,0),1)&amp;"!$A$2:$H$600",1),J$1,0)*$C4027,VLOOKUP($B4027,Interpolate!$B$3:$T$2004,MATCH("M7-I",Interpolate!$B$2:$T$2,0)))</f>
        <v>29.574999999999999</v>
      </c>
      <c r="K4027" s="6">
        <f ca="1">IF(NOT(ISNA(VLOOKUP($B4027,INDIRECT(VLOOKUP($B4027,'Exp Dates'!$E$4:$X$250,MATCH("M1",'Exp Dates'!$E$2:$X$2,0),1)&amp;"!$A$2:$k$600",1),K$1,0))),VLOOKUP($B4027,INDIRECT(VLOOKUP($B4027,'Exp Dates'!$E$4:$X$250,MATCH("M1",'Exp Dates'!$E$2:$X$2,0),1)&amp;"!$A$2:$k$600",1),K$1,0),0)</f>
        <v>151186</v>
      </c>
      <c r="L4027" s="6">
        <f ca="1">IF(NOT(ISNA(VLOOKUP($B4027,INDIRECT(VLOOKUP($B4027,'Exp Dates'!$E$4:$X$250,MATCH("M2",'Exp Dates'!$E$2:$X$2,0),1)&amp;"!$A$2:$k$600",1),L$1,0))),VLOOKUP($B4027,INDIRECT(VLOOKUP($B4027,'Exp Dates'!$E$4:$X$250,MATCH("M2",'Exp Dates'!$E$2:$X$2,0),1)&amp;"!$A$2:$k$600",1),L$1,0),0)</f>
        <v>69249</v>
      </c>
      <c r="M4027" s="6">
        <f ca="1">IF(NOT(ISNA(VLOOKUP($B4027,INDIRECT(VLOOKUP($B4027,'Exp Dates'!$E$4:$X$250,MATCH("M3",'Exp Dates'!$E$2:$X$2,0),1)&amp;"!$A$2:$k$600",1),M$1,0))),VLOOKUP($B4027,INDIRECT(VLOOKUP($B4027,'Exp Dates'!$E$4:$X$250,MATCH("M3",'Exp Dates'!$E$2:$X$2,0),1)&amp;"!$A$2:$k$600",1),M$1,0),0)</f>
        <v>25991</v>
      </c>
      <c r="N4027" s="6">
        <f ca="1">IF(NOT(ISNA(VLOOKUP($B4027,INDIRECT(VLOOKUP($B4027,'Exp Dates'!$E$4:$X$250,MATCH("M4",'Exp Dates'!$E$2:$X$2,0),1)&amp;"!$A$2:$k$600",1),N$1,0))),VLOOKUP($B4027,INDIRECT(VLOOKUP($B4027,'Exp Dates'!$E$4:$X$250,MATCH("M4",'Exp Dates'!$E$2:$X$2,0),1)&amp;"!$A$2:$k$600",1),N$1,0),0)</f>
        <v>11400</v>
      </c>
      <c r="O4027" s="6">
        <f ca="1">IF(NOT(ISNA(VLOOKUP($B4027,INDIRECT(VLOOKUP($B4027,'Exp Dates'!$E$4:$X$250,MATCH("M5",'Exp Dates'!$E$2:$X$2,0),1)&amp;"!$A$2:$k$600",1),O$1,0))),VLOOKUP($B4027,INDIRECT(VLOOKUP($B4027,'Exp Dates'!$E$4:$X$250,MATCH("M5",'Exp Dates'!$E$2:$X$2,0),1)&amp;"!$A$2:$k$600",1),O$1,0),0)</f>
        <v>6172</v>
      </c>
      <c r="P4027" s="6">
        <f ca="1">IF(NOT(ISNA(VLOOKUP($B4027,INDIRECT(VLOOKUP($B4027,'Exp Dates'!$E$4:$X$250,MATCH("M6",'Exp Dates'!$E$2:$X$2,0),1)&amp;"!$A$2:$k$600",1),P$1,0))),VLOOKUP($B4027,INDIRECT(VLOOKUP($B4027,'Exp Dates'!$E$4:$X$250,MATCH("M6",'Exp Dates'!$E$2:$X$2,0),1)&amp;"!$A$2:$k$600",1),P$1,0),0)</f>
        <v>5437</v>
      </c>
      <c r="Q4027" s="6">
        <f ca="1">IF(NOT(ISNA(VLOOKUP($B4027,INDIRECT(VLOOKUP($B4027,'Exp Dates'!$E$4:$X$250,MATCH("M7",'Exp Dates'!$E$2:$X$2,0),1)&amp;"!$A$2:$k$600",1),Q$1,0))),VLOOKUP($B4027,INDIRECT(VLOOKUP($B4027,'Exp Dates'!$E$4:$X$250,MATCH("M7",'Exp Dates'!$E$2:$X$2,0),1)&amp;"!$A$2:$k$600",1),Q$1,0),0)</f>
        <v>3979</v>
      </c>
      <c r="R4027" s="6">
        <f ca="1">IF((K4027+L4027)&gt;0,K4027+L4027,#REF!+#REF!)</f>
        <v>220435</v>
      </c>
      <c r="S4027" s="6">
        <f t="shared" ca="1" si="822"/>
        <v>173432</v>
      </c>
      <c r="T4027" s="6">
        <f t="shared" ca="1" si="823"/>
        <v>8334343.0250000004</v>
      </c>
      <c r="U4027" s="6">
        <f t="shared" ca="1" si="824"/>
        <v>63058</v>
      </c>
      <c r="V4027" s="6">
        <f t="shared" ca="1" si="825"/>
        <v>1981691.425</v>
      </c>
      <c r="W4027" s="11">
        <f t="shared" ca="1" si="826"/>
        <v>4.2056714379737503</v>
      </c>
      <c r="X4027">
        <f ca="1">Master!AD4027</f>
        <v>-8.0119047619047659E-2</v>
      </c>
      <c r="Y4027" s="6">
        <f t="shared" ca="1" si="827"/>
        <v>273414</v>
      </c>
      <c r="Z4027" s="6">
        <f t="shared" ca="1" si="828"/>
        <v>63058</v>
      </c>
      <c r="AA4027" s="6">
        <f t="shared" ca="1" si="829"/>
        <v>265641</v>
      </c>
      <c r="AB4027" s="11">
        <f>VLOOKUP(B4027,Master!B$3:N$10000,9,0)</f>
        <v>61.59</v>
      </c>
      <c r="AC4027" s="11">
        <f t="shared" ca="1" si="830"/>
        <v>0</v>
      </c>
      <c r="AE4027" s="11">
        <f t="shared" ca="1" si="831"/>
        <v>-61.59</v>
      </c>
      <c r="AG4027" s="6">
        <f ca="1">IF(NOT(ISNA(VLOOKUP($B4027,INDIRECT(VLOOKUP($B4027,'Exp Dates'!$E$4:$X$300,MATCH("M1",'Exp Dates'!$E$2:$X$2,0),1)&amp;"!$A$2:$k$600",1),AG$1,0))),VLOOKUP($B4027,INDIRECT(VLOOKUP($B4027,'Exp Dates'!$E$4:$X$300,MATCH("M1",'Exp Dates'!$E$2:$X$2,0),1)&amp;"!$A$2:$k$600",1),AG$1,0),0)</f>
        <v>114797</v>
      </c>
      <c r="AH4027" s="6">
        <f ca="1">IF(NOT(ISNA(VLOOKUP($B4027,INDIRECT(VLOOKUP($B4027,'Exp Dates'!$E$4:$X$300,MATCH("M2",'Exp Dates'!$E$2:$X$2,0),1)&amp;"!$A$2:$k$600",1),AH$1,0))),VLOOKUP($B4027,INDIRECT(VLOOKUP($B4027,'Exp Dates'!$E$4:$X$300,MATCH("M2",'Exp Dates'!$E$2:$X$2,0),1)&amp;"!$A$2:$k$600",1),AH$1,0),0)</f>
        <v>58635</v>
      </c>
      <c r="AI4027" s="6">
        <f ca="1">IF(NOT(ISNA(VLOOKUP($B4027,INDIRECT(VLOOKUP($B4027,'Exp Dates'!$E$4:$X$300,MATCH("M3",'Exp Dates'!$E$2:$X$2,0),1)&amp;"!$A$2:$k$600",1),AI$1,0))),VLOOKUP($B4027,INDIRECT(VLOOKUP($B4027,'Exp Dates'!$E$4:$X$300,MATCH("M3",'Exp Dates'!$E$2:$X$2,0),1)&amp;"!$A$2:$k$600",1),AI$1,0),0)</f>
        <v>29151</v>
      </c>
      <c r="AJ4027" s="6">
        <f ca="1">IF(NOT(ISNA(VLOOKUP($B4027,INDIRECT(VLOOKUP($B4027,'Exp Dates'!$E$4:$X$300,MATCH("M4",'Exp Dates'!$E$2:$X$2,0),1)&amp;"!$A$2:$k$600",1),AJ$1,0))),VLOOKUP($B4027,INDIRECT(VLOOKUP($B4027,'Exp Dates'!$E$4:$X$300,MATCH("M4",'Exp Dates'!$E$2:$X$2,0),1)&amp;"!$A$2:$k$600",1),AJ$1,0),0)</f>
        <v>22928</v>
      </c>
      <c r="AK4027" s="6">
        <f ca="1">IF(NOT(ISNA(VLOOKUP($B4027,INDIRECT(VLOOKUP($B4027,'Exp Dates'!$E$4:$X$300,MATCH("M5",'Exp Dates'!$E$2:$X$2,0),1)&amp;"!$A$2:$k$600",1),AK$1,0))),VLOOKUP($B4027,INDIRECT(VLOOKUP($B4027,'Exp Dates'!$E$4:$X$300,MATCH("M5",'Exp Dates'!$E$2:$X$2,0),1)&amp;"!$A$2:$k$600",1),AK$1,0),0)</f>
        <v>14919</v>
      </c>
      <c r="AL4027" s="6">
        <f ca="1">IF(NOT(ISNA(VLOOKUP($B4027,INDIRECT(VLOOKUP($B4027,'Exp Dates'!$E$4:$X$300,MATCH("M6",'Exp Dates'!$E$2:$X$2,0),1)&amp;"!$A$2:$k$600",1),AL$1,0))),VLOOKUP($B4027,INDIRECT(VLOOKUP($B4027,'Exp Dates'!$E$4:$X$300,MATCH("M6",'Exp Dates'!$E$2:$X$2,0),1)&amp;"!$A$2:$k$600",1),AL$1,0),0)</f>
        <v>12380</v>
      </c>
      <c r="AM4027" s="6">
        <f ca="1">IF(NOT(ISNA(VLOOKUP($B4027,INDIRECT(VLOOKUP($B4027,'Exp Dates'!$E$4:$X$300,MATCH("M7",'Exp Dates'!$E$2:$X$2,0),1)&amp;"!$A$2:$k$600",1),AM$1,0))),VLOOKUP($B4027,INDIRECT(VLOOKUP($B4027,'Exp Dates'!$E$4:$X$300,MATCH("M7",'Exp Dates'!$E$2:$X$2,0),1)&amp;"!$A$2:$k$600",1),AM$1,0),0)</f>
        <v>12831</v>
      </c>
      <c r="AO4027">
        <f ca="1">IF(NOT(ISNA(VLOOKUP($B4027,INDIRECT(VLOOKUP($B4027,'Exp Dates'!$E$4:$X$300,MATCH("M1",'Exp Dates'!$E$2:$X$2,0),1)&amp;"!$A$2:$k$600",1),AO$1,0))),VLOOKUP($B4027,INDIRECT(VLOOKUP($B4027,'Exp Dates'!$E$4:$X$300,MATCH("M1",'Exp Dates'!$E$2:$X$2,0),1)&amp;"!$A$2:$k$600",1),AO$1,0),0)</f>
        <v>3251</v>
      </c>
      <c r="AP4027">
        <f ca="1">IF(NOT(ISNA(VLOOKUP($B4027,INDIRECT(VLOOKUP($B4027,'Exp Dates'!$E$4:$X$300,MATCH("M2",'Exp Dates'!$E$2:$X$2,0),1)&amp;"!$A$2:$k$600",1),AP$1,0))),VLOOKUP($B4027,INDIRECT(VLOOKUP($B4027,'Exp Dates'!$E$4:$X$300,MATCH("M2",'Exp Dates'!$E$2:$X$2,0),1)&amp;"!$A$2:$k$600",1),AP$1,0),0)</f>
        <v>607</v>
      </c>
      <c r="AQ4027">
        <f t="shared" ca="1" si="832"/>
        <v>3858</v>
      </c>
      <c r="AR4027">
        <f>VLOOKUP(B4027,Master!B$2:L$5000,11,0)</f>
        <v>1.0873940677966103</v>
      </c>
    </row>
    <row r="4028" spans="2:44" x14ac:dyDescent="0.25">
      <c r="B4028" s="52">
        <f>Master!B4028</f>
        <v>43914</v>
      </c>
      <c r="C4028" s="11">
        <v>1</v>
      </c>
      <c r="D4028" s="11">
        <f ca="1">IF(NOT(ISNA(VLOOKUP($B4028,INDIRECT(VLOOKUP($B4028,'Exp Dates'!$E$4:$X$250,MATCH("M1",'Exp Dates'!$E$2:$X$2,0),1)&amp;"!$A$2:$H$600",1),D$1,0))),VLOOKUP($B4028,INDIRECT(VLOOKUP($B4028,'Exp Dates'!$E$4:$X$250,MATCH("M1",'Exp Dates'!$E$2:$X$2,0),1)&amp;"!$A$2:$H$600",1),D$1,0)*$C4028,VLOOKUP($B4028,Interpolate!$B$3:$T$2004,MATCH("M1-I",Interpolate!$B$2:$T$2,0)))</f>
        <v>48.25</v>
      </c>
      <c r="E4028" s="11">
        <f ca="1">IF(NOT(ISNA(VLOOKUP($B4028,INDIRECT(VLOOKUP($B4028,'Exp Dates'!$E$4:$X$250,MATCH("M2",'Exp Dates'!$E$2:$X$2,0),1)&amp;"!$A$2:$H$600",1),E$1,0))),VLOOKUP($B4028,INDIRECT(VLOOKUP($B4028,'Exp Dates'!$E$4:$X$250,MATCH("M2",'Exp Dates'!$E$2:$X$2,0),1)&amp;"!$A$2:$H$600",1),E$1,0)*$C4028,VLOOKUP($B4028,Interpolate!$B$3:$T$2004,MATCH("M2-I",Interpolate!$B$2:$T$2,0)))</f>
        <v>40.15</v>
      </c>
      <c r="F4028" s="11">
        <f ca="1">IF(NOT(ISNA(VLOOKUP($B4028,INDIRECT(VLOOKUP($B4028,'Exp Dates'!$E$4:$X$250,MATCH("M3",'Exp Dates'!$E$2:$X$2,0),1)&amp;"!$A$2:$H$600",1),F$1,0))),VLOOKUP($B4028,INDIRECT(VLOOKUP($B4028,'Exp Dates'!$E$4:$X$250,MATCH("M3",'Exp Dates'!$E$2:$X$2,0),1)&amp;"!$A$2:$H$600",1),F$1,0)*$C4028,VLOOKUP($B4028,Interpolate!$B$3:$T$2004,MATCH("M3-I",Interpolate!$B$2:$T$2,0)))</f>
        <v>35.700000000000003</v>
      </c>
      <c r="G4028" s="11">
        <f ca="1">IF(NOT(ISNA(VLOOKUP($B4028,INDIRECT(VLOOKUP($B4028,'Exp Dates'!$E$4:$X$250,MATCH("M4",'Exp Dates'!$E$2:$X$2,0),1)&amp;"!$A$2:$H$600",1),G$1,0))),VLOOKUP($B4028,INDIRECT(VLOOKUP($B4028,'Exp Dates'!$E$4:$X$250,MATCH("M4",'Exp Dates'!$E$2:$X$2,0),1)&amp;"!$A$2:$H$600",1),G$1,0)*$C4028,VLOOKUP($B4028,Interpolate!$B$3:$T$2004,MATCH("M4-I",Interpolate!$B$2:$T$2,0)))</f>
        <v>30.9</v>
      </c>
      <c r="H4028" s="11">
        <f ca="1">IF(NOT(ISNA(VLOOKUP($B4028,INDIRECT(VLOOKUP($B4028,'Exp Dates'!$E$4:$X$250,MATCH("M5",'Exp Dates'!$E$2:$X$2,0),1)&amp;"!$A$2:$H$600",1),H$1,0))),VLOOKUP($B4028,INDIRECT(VLOOKUP($B4028,'Exp Dates'!$E$4:$X$250,MATCH("M5",'Exp Dates'!$E$2:$X$2,0),1)&amp;"!$A$2:$H$600",1),H$1,0)*$C4028,VLOOKUP($B4028,Interpolate!$B$3:$T$2004,MATCH("M5-I",Interpolate!$B$2:$T$2,0)))</f>
        <v>27.75</v>
      </c>
      <c r="I4028" s="11">
        <f ca="1">IF(NOT(ISNA(VLOOKUP($B4028,INDIRECT(VLOOKUP($B4028,'Exp Dates'!$E$4:$X$250,MATCH("M6",'Exp Dates'!$E$2:$X$2,0),1)&amp;"!$A$2:$H$600",1),I$1,0))),VLOOKUP($B4028,INDIRECT(VLOOKUP($B4028,'Exp Dates'!$E$4:$X$250,MATCH("M6",'Exp Dates'!$E$2:$X$2,0),1)&amp;"!$A$2:$H$600",1),I$1,0)*$C4028,VLOOKUP($B4028,Interpolate!$B$3:$T$2004,MATCH("M6-I",Interpolate!$B$2:$T$2,0)))</f>
        <v>26.8</v>
      </c>
      <c r="J4028" s="11">
        <f ca="1">IF(NOT(ISNA(VLOOKUP($B4028,INDIRECT(VLOOKUP($B4028,'Exp Dates'!$E$4:$X$250,MATCH("M7",'Exp Dates'!$E$2:$X$2,0),1)&amp;"!$A$2:$H$600",1),J$1,0))),VLOOKUP($B4028,INDIRECT(VLOOKUP($B4028,'Exp Dates'!$E$4:$X$250,MATCH("M7",'Exp Dates'!$E$2:$X$2,0),1)&amp;"!$A$2:$H$600",1),J$1,0)*$C4028,VLOOKUP($B4028,Interpolate!$B$3:$T$2004,MATCH("M7-I",Interpolate!$B$2:$T$2,0)))</f>
        <v>27</v>
      </c>
      <c r="K4028" s="6">
        <f ca="1">IF(NOT(ISNA(VLOOKUP($B4028,INDIRECT(VLOOKUP($B4028,'Exp Dates'!$E$4:$X$250,MATCH("M1",'Exp Dates'!$E$2:$X$2,0),1)&amp;"!$A$2:$k$600",1),K$1,0))),VLOOKUP($B4028,INDIRECT(VLOOKUP($B4028,'Exp Dates'!$E$4:$X$250,MATCH("M1",'Exp Dates'!$E$2:$X$2,0),1)&amp;"!$A$2:$k$600",1),K$1,0),0)</f>
        <v>119303</v>
      </c>
      <c r="L4028" s="6">
        <f ca="1">IF(NOT(ISNA(VLOOKUP($B4028,INDIRECT(VLOOKUP($B4028,'Exp Dates'!$E$4:$X$250,MATCH("M2",'Exp Dates'!$E$2:$X$2,0),1)&amp;"!$A$2:$k$600",1),L$1,0))),VLOOKUP($B4028,INDIRECT(VLOOKUP($B4028,'Exp Dates'!$E$4:$X$250,MATCH("M2",'Exp Dates'!$E$2:$X$2,0),1)&amp;"!$A$2:$k$600",1),L$1,0),0)</f>
        <v>73319</v>
      </c>
      <c r="M4028" s="6">
        <f ca="1">IF(NOT(ISNA(VLOOKUP($B4028,INDIRECT(VLOOKUP($B4028,'Exp Dates'!$E$4:$X$250,MATCH("M3",'Exp Dates'!$E$2:$X$2,0),1)&amp;"!$A$2:$k$600",1),M$1,0))),VLOOKUP($B4028,INDIRECT(VLOOKUP($B4028,'Exp Dates'!$E$4:$X$250,MATCH("M3",'Exp Dates'!$E$2:$X$2,0),1)&amp;"!$A$2:$k$600",1),M$1,0),0)</f>
        <v>15923</v>
      </c>
      <c r="N4028" s="6">
        <f ca="1">IF(NOT(ISNA(VLOOKUP($B4028,INDIRECT(VLOOKUP($B4028,'Exp Dates'!$E$4:$X$250,MATCH("M4",'Exp Dates'!$E$2:$X$2,0),1)&amp;"!$A$2:$k$600",1),N$1,0))),VLOOKUP($B4028,INDIRECT(VLOOKUP($B4028,'Exp Dates'!$E$4:$X$250,MATCH("M4",'Exp Dates'!$E$2:$X$2,0),1)&amp;"!$A$2:$k$600",1),N$1,0),0)</f>
        <v>11391</v>
      </c>
      <c r="O4028" s="6">
        <f ca="1">IF(NOT(ISNA(VLOOKUP($B4028,INDIRECT(VLOOKUP($B4028,'Exp Dates'!$E$4:$X$250,MATCH("M5",'Exp Dates'!$E$2:$X$2,0),1)&amp;"!$A$2:$k$600",1),O$1,0))),VLOOKUP($B4028,INDIRECT(VLOOKUP($B4028,'Exp Dates'!$E$4:$X$250,MATCH("M5",'Exp Dates'!$E$2:$X$2,0),1)&amp;"!$A$2:$k$600",1),O$1,0),0)</f>
        <v>6468</v>
      </c>
      <c r="P4028" s="6">
        <f ca="1">IF(NOT(ISNA(VLOOKUP($B4028,INDIRECT(VLOOKUP($B4028,'Exp Dates'!$E$4:$X$250,MATCH("M6",'Exp Dates'!$E$2:$X$2,0),1)&amp;"!$A$2:$k$600",1),P$1,0))),VLOOKUP($B4028,INDIRECT(VLOOKUP($B4028,'Exp Dates'!$E$4:$X$250,MATCH("M6",'Exp Dates'!$E$2:$X$2,0),1)&amp;"!$A$2:$k$600",1),P$1,0),0)</f>
        <v>5714</v>
      </c>
      <c r="Q4028" s="6">
        <f ca="1">IF(NOT(ISNA(VLOOKUP($B4028,INDIRECT(VLOOKUP($B4028,'Exp Dates'!$E$4:$X$250,MATCH("M7",'Exp Dates'!$E$2:$X$2,0),1)&amp;"!$A$2:$k$600",1),Q$1,0))),VLOOKUP($B4028,INDIRECT(VLOOKUP($B4028,'Exp Dates'!$E$4:$X$250,MATCH("M7",'Exp Dates'!$E$2:$X$2,0),1)&amp;"!$A$2:$k$600",1),Q$1,0),0)</f>
        <v>2747</v>
      </c>
      <c r="R4028" s="6">
        <f ca="1">IF((K4028+L4028)&gt;0,K4028+L4028,#REF!+#REF!)</f>
        <v>192622</v>
      </c>
      <c r="S4028" s="6">
        <f t="shared" ca="1" si="822"/>
        <v>232797</v>
      </c>
      <c r="T4028" s="6">
        <f t="shared" ca="1" si="823"/>
        <v>10520206.050000001</v>
      </c>
      <c r="U4028" s="6">
        <f t="shared" ca="1" si="824"/>
        <v>70152</v>
      </c>
      <c r="V4028" s="6">
        <f t="shared" ca="1" si="825"/>
        <v>2009960</v>
      </c>
      <c r="W4028" s="11">
        <f t="shared" ca="1" si="826"/>
        <v>5.2340375181595657</v>
      </c>
      <c r="X4028">
        <f ca="1">Master!AD4028</f>
        <v>-6.0238095238095223E-2</v>
      </c>
      <c r="Y4028" s="6">
        <f t="shared" ca="1" si="827"/>
        <v>234865</v>
      </c>
      <c r="Z4028" s="6">
        <f t="shared" ca="1" si="828"/>
        <v>70152</v>
      </c>
      <c r="AA4028" s="6">
        <f t="shared" ca="1" si="829"/>
        <v>336795</v>
      </c>
      <c r="AB4028" s="11">
        <f>VLOOKUP(B4028,Master!B$3:N$10000,9,0)</f>
        <v>61.67</v>
      </c>
      <c r="AC4028" s="11">
        <f t="shared" ca="1" si="830"/>
        <v>0</v>
      </c>
      <c r="AE4028" s="11">
        <f t="shared" ca="1" si="831"/>
        <v>-61.67</v>
      </c>
      <c r="AG4028" s="6">
        <f ca="1">IF(NOT(ISNA(VLOOKUP($B4028,INDIRECT(VLOOKUP($B4028,'Exp Dates'!$E$4:$X$300,MATCH("M1",'Exp Dates'!$E$2:$X$2,0),1)&amp;"!$A$2:$k$600",1),AG$1,0))),VLOOKUP($B4028,INDIRECT(VLOOKUP($B4028,'Exp Dates'!$E$4:$X$300,MATCH("M1",'Exp Dates'!$E$2:$X$2,0),1)&amp;"!$A$2:$k$600",1),AG$1,0),0)</f>
        <v>144865</v>
      </c>
      <c r="AH4028" s="6">
        <f ca="1">IF(NOT(ISNA(VLOOKUP($B4028,INDIRECT(VLOOKUP($B4028,'Exp Dates'!$E$4:$X$300,MATCH("M2",'Exp Dates'!$E$2:$X$2,0),1)&amp;"!$A$2:$k$600",1),AH$1,0))),VLOOKUP($B4028,INDIRECT(VLOOKUP($B4028,'Exp Dates'!$E$4:$X$300,MATCH("M2",'Exp Dates'!$E$2:$X$2,0),1)&amp;"!$A$2:$k$600",1),AH$1,0),0)</f>
        <v>87932</v>
      </c>
      <c r="AI4028" s="6">
        <f ca="1">IF(NOT(ISNA(VLOOKUP($B4028,INDIRECT(VLOOKUP($B4028,'Exp Dates'!$E$4:$X$300,MATCH("M3",'Exp Dates'!$E$2:$X$2,0),1)&amp;"!$A$2:$k$600",1),AI$1,0))),VLOOKUP($B4028,INDIRECT(VLOOKUP($B4028,'Exp Dates'!$E$4:$X$300,MATCH("M3",'Exp Dates'!$E$2:$X$2,0),1)&amp;"!$A$2:$k$600",1),AI$1,0),0)</f>
        <v>33846</v>
      </c>
      <c r="AJ4028" s="6">
        <f ca="1">IF(NOT(ISNA(VLOOKUP($B4028,INDIRECT(VLOOKUP($B4028,'Exp Dates'!$E$4:$X$300,MATCH("M4",'Exp Dates'!$E$2:$X$2,0),1)&amp;"!$A$2:$k$600",1),AJ$1,0))),VLOOKUP($B4028,INDIRECT(VLOOKUP($B4028,'Exp Dates'!$E$4:$X$300,MATCH("M4",'Exp Dates'!$E$2:$X$2,0),1)&amp;"!$A$2:$k$600",1),AJ$1,0),0)</f>
        <v>27198</v>
      </c>
      <c r="AK4028" s="6">
        <f ca="1">IF(NOT(ISNA(VLOOKUP($B4028,INDIRECT(VLOOKUP($B4028,'Exp Dates'!$E$4:$X$300,MATCH("M5",'Exp Dates'!$E$2:$X$2,0),1)&amp;"!$A$2:$k$600",1),AK$1,0))),VLOOKUP($B4028,INDIRECT(VLOOKUP($B4028,'Exp Dates'!$E$4:$X$300,MATCH("M5",'Exp Dates'!$E$2:$X$2,0),1)&amp;"!$A$2:$k$600",1),AK$1,0),0)</f>
        <v>16596</v>
      </c>
      <c r="AL4028" s="6">
        <f ca="1">IF(NOT(ISNA(VLOOKUP($B4028,INDIRECT(VLOOKUP($B4028,'Exp Dates'!$E$4:$X$300,MATCH("M6",'Exp Dates'!$E$2:$X$2,0),1)&amp;"!$A$2:$k$600",1),AL$1,0))),VLOOKUP($B4028,INDIRECT(VLOOKUP($B4028,'Exp Dates'!$E$4:$X$300,MATCH("M6",'Exp Dates'!$E$2:$X$2,0),1)&amp;"!$A$2:$k$600",1),AL$1,0),0)</f>
        <v>13316</v>
      </c>
      <c r="AM4028" s="6">
        <f ca="1">IF(NOT(ISNA(VLOOKUP($B4028,INDIRECT(VLOOKUP($B4028,'Exp Dates'!$E$4:$X$300,MATCH("M7",'Exp Dates'!$E$2:$X$2,0),1)&amp;"!$A$2:$k$600",1),AM$1,0))),VLOOKUP($B4028,INDIRECT(VLOOKUP($B4028,'Exp Dates'!$E$4:$X$300,MATCH("M7",'Exp Dates'!$E$2:$X$2,0),1)&amp;"!$A$2:$k$600",1),AM$1,0),0)</f>
        <v>13042</v>
      </c>
      <c r="AO4028">
        <f ca="1">IF(NOT(ISNA(VLOOKUP($B4028,INDIRECT(VLOOKUP($B4028,'Exp Dates'!$E$4:$X$300,MATCH("M1",'Exp Dates'!$E$2:$X$2,0),1)&amp;"!$A$2:$k$600",1),AO$1,0))),VLOOKUP($B4028,INDIRECT(VLOOKUP($B4028,'Exp Dates'!$E$4:$X$300,MATCH("M1",'Exp Dates'!$E$2:$X$2,0),1)&amp;"!$A$2:$k$600",1),AO$1,0),0)</f>
        <v>5213</v>
      </c>
      <c r="AP4028">
        <f ca="1">IF(NOT(ISNA(VLOOKUP($B4028,INDIRECT(VLOOKUP($B4028,'Exp Dates'!$E$4:$X$300,MATCH("M2",'Exp Dates'!$E$2:$X$2,0),1)&amp;"!$A$2:$k$600",1),AP$1,0))),VLOOKUP($B4028,INDIRECT(VLOOKUP($B4028,'Exp Dates'!$E$4:$X$300,MATCH("M2",'Exp Dates'!$E$2:$X$2,0),1)&amp;"!$A$2:$k$600",1),AP$1,0),0)</f>
        <v>4057</v>
      </c>
      <c r="AQ4028">
        <f t="shared" ca="1" si="832"/>
        <v>9270</v>
      </c>
      <c r="AR4028">
        <f>VLOOKUP(B4028,Master!B$2:L$5000,11,0)</f>
        <v>1.1834580694684322</v>
      </c>
    </row>
    <row r="4029" spans="2:44" x14ac:dyDescent="0.25">
      <c r="B4029" s="52">
        <f>Master!B4029</f>
        <v>43915</v>
      </c>
      <c r="C4029" s="11">
        <v>1</v>
      </c>
      <c r="D4029" s="11">
        <f ca="1">IF(NOT(ISNA(VLOOKUP($B4029,INDIRECT(VLOOKUP($B4029,'Exp Dates'!$E$4:$X$250,MATCH("M1",'Exp Dates'!$E$2:$X$2,0),1)&amp;"!$A$2:$H$600",1),D$1,0))),VLOOKUP($B4029,INDIRECT(VLOOKUP($B4029,'Exp Dates'!$E$4:$X$250,MATCH("M1",'Exp Dates'!$E$2:$X$2,0),1)&amp;"!$A$2:$H$600",1),D$1,0)*$C4029,VLOOKUP($B4029,Interpolate!$B$3:$T$2004,MATCH("M1-I",Interpolate!$B$2:$T$2,0)))</f>
        <v>51.274999999999999</v>
      </c>
      <c r="E4029" s="11">
        <f ca="1">IF(NOT(ISNA(VLOOKUP($B4029,INDIRECT(VLOOKUP($B4029,'Exp Dates'!$E$4:$X$250,MATCH("M2",'Exp Dates'!$E$2:$X$2,0),1)&amp;"!$A$2:$H$600",1),E$1,0))),VLOOKUP($B4029,INDIRECT(VLOOKUP($B4029,'Exp Dates'!$E$4:$X$250,MATCH("M2",'Exp Dates'!$E$2:$X$2,0),1)&amp;"!$A$2:$H$600",1),E$1,0)*$C4029,VLOOKUP($B4029,Interpolate!$B$3:$T$2004,MATCH("M2-I",Interpolate!$B$2:$T$2,0)))</f>
        <v>44.524999999999999</v>
      </c>
      <c r="F4029" s="11">
        <f ca="1">IF(NOT(ISNA(VLOOKUP($B4029,INDIRECT(VLOOKUP($B4029,'Exp Dates'!$E$4:$X$250,MATCH("M3",'Exp Dates'!$E$2:$X$2,0),1)&amp;"!$A$2:$H$600",1),F$1,0))),VLOOKUP($B4029,INDIRECT(VLOOKUP($B4029,'Exp Dates'!$E$4:$X$250,MATCH("M3",'Exp Dates'!$E$2:$X$2,0),1)&amp;"!$A$2:$H$600",1),F$1,0)*$C4029,VLOOKUP($B4029,Interpolate!$B$3:$T$2004,MATCH("M3-I",Interpolate!$B$2:$T$2,0)))</f>
        <v>39.25</v>
      </c>
      <c r="G4029" s="11">
        <f ca="1">IF(NOT(ISNA(VLOOKUP($B4029,INDIRECT(VLOOKUP($B4029,'Exp Dates'!$E$4:$X$250,MATCH("M4",'Exp Dates'!$E$2:$X$2,0),1)&amp;"!$A$2:$H$600",1),G$1,0))),VLOOKUP($B4029,INDIRECT(VLOOKUP($B4029,'Exp Dates'!$E$4:$X$250,MATCH("M4",'Exp Dates'!$E$2:$X$2,0),1)&amp;"!$A$2:$H$600",1),G$1,0)*$C4029,VLOOKUP($B4029,Interpolate!$B$3:$T$2004,MATCH("M4-I",Interpolate!$B$2:$T$2,0)))</f>
        <v>34.799999999999997</v>
      </c>
      <c r="H4029" s="11">
        <f ca="1">IF(NOT(ISNA(VLOOKUP($B4029,INDIRECT(VLOOKUP($B4029,'Exp Dates'!$E$4:$X$250,MATCH("M5",'Exp Dates'!$E$2:$X$2,0),1)&amp;"!$A$2:$H$600",1),H$1,0))),VLOOKUP($B4029,INDIRECT(VLOOKUP($B4029,'Exp Dates'!$E$4:$X$250,MATCH("M5",'Exp Dates'!$E$2:$X$2,0),1)&amp;"!$A$2:$H$600",1),H$1,0)*$C4029,VLOOKUP($B4029,Interpolate!$B$3:$T$2004,MATCH("M5-I",Interpolate!$B$2:$T$2,0)))</f>
        <v>31.675000000000001</v>
      </c>
      <c r="I4029" s="11">
        <f ca="1">IF(NOT(ISNA(VLOOKUP($B4029,INDIRECT(VLOOKUP($B4029,'Exp Dates'!$E$4:$X$250,MATCH("M6",'Exp Dates'!$E$2:$X$2,0),1)&amp;"!$A$2:$H$600",1),I$1,0))),VLOOKUP($B4029,INDIRECT(VLOOKUP($B4029,'Exp Dates'!$E$4:$X$250,MATCH("M6",'Exp Dates'!$E$2:$X$2,0),1)&amp;"!$A$2:$H$600",1),I$1,0)*$C4029,VLOOKUP($B4029,Interpolate!$B$3:$T$2004,MATCH("M6-I",Interpolate!$B$2:$T$2,0)))</f>
        <v>30.7</v>
      </c>
      <c r="J4029" s="11">
        <f ca="1">IF(NOT(ISNA(VLOOKUP($B4029,INDIRECT(VLOOKUP($B4029,'Exp Dates'!$E$4:$X$250,MATCH("M7",'Exp Dates'!$E$2:$X$2,0),1)&amp;"!$A$2:$H$600",1),J$1,0))),VLOOKUP($B4029,INDIRECT(VLOOKUP($B4029,'Exp Dates'!$E$4:$X$250,MATCH("M7",'Exp Dates'!$E$2:$X$2,0),1)&amp;"!$A$2:$H$600",1),J$1,0)*$C4029,VLOOKUP($B4029,Interpolate!$B$3:$T$2004,MATCH("M7-I",Interpolate!$B$2:$T$2,0)))</f>
        <v>30.65</v>
      </c>
      <c r="K4029" s="6">
        <f ca="1">IF(NOT(ISNA(VLOOKUP($B4029,INDIRECT(VLOOKUP($B4029,'Exp Dates'!$E$4:$X$250,MATCH("M1",'Exp Dates'!$E$2:$X$2,0),1)&amp;"!$A$2:$k$600",1),K$1,0))),VLOOKUP($B4029,INDIRECT(VLOOKUP($B4029,'Exp Dates'!$E$4:$X$250,MATCH("M1",'Exp Dates'!$E$2:$X$2,0),1)&amp;"!$A$2:$k$600",1),K$1,0),0)</f>
        <v>91253</v>
      </c>
      <c r="L4029" s="6">
        <f ca="1">IF(NOT(ISNA(VLOOKUP($B4029,INDIRECT(VLOOKUP($B4029,'Exp Dates'!$E$4:$X$250,MATCH("M2",'Exp Dates'!$E$2:$X$2,0),1)&amp;"!$A$2:$k$600",1),L$1,0))),VLOOKUP($B4029,INDIRECT(VLOOKUP($B4029,'Exp Dates'!$E$4:$X$250,MATCH("M2",'Exp Dates'!$E$2:$X$2,0),1)&amp;"!$A$2:$k$600",1),L$1,0),0)</f>
        <v>67087</v>
      </c>
      <c r="M4029" s="6">
        <f ca="1">IF(NOT(ISNA(VLOOKUP($B4029,INDIRECT(VLOOKUP($B4029,'Exp Dates'!$E$4:$X$250,MATCH("M3",'Exp Dates'!$E$2:$X$2,0),1)&amp;"!$A$2:$k$600",1),M$1,0))),VLOOKUP($B4029,INDIRECT(VLOOKUP($B4029,'Exp Dates'!$E$4:$X$250,MATCH("M3",'Exp Dates'!$E$2:$X$2,0),1)&amp;"!$A$2:$k$600",1),M$1,0),0)</f>
        <v>20338</v>
      </c>
      <c r="N4029" s="6">
        <f ca="1">IF(NOT(ISNA(VLOOKUP($B4029,INDIRECT(VLOOKUP($B4029,'Exp Dates'!$E$4:$X$250,MATCH("M4",'Exp Dates'!$E$2:$X$2,0),1)&amp;"!$A$2:$k$600",1),N$1,0))),VLOOKUP($B4029,INDIRECT(VLOOKUP($B4029,'Exp Dates'!$E$4:$X$250,MATCH("M4",'Exp Dates'!$E$2:$X$2,0),1)&amp;"!$A$2:$k$600",1),N$1,0),0)</f>
        <v>11536</v>
      </c>
      <c r="O4029" s="6">
        <f ca="1">IF(NOT(ISNA(VLOOKUP($B4029,INDIRECT(VLOOKUP($B4029,'Exp Dates'!$E$4:$X$250,MATCH("M5",'Exp Dates'!$E$2:$X$2,0),1)&amp;"!$A$2:$k$600",1),O$1,0))),VLOOKUP($B4029,INDIRECT(VLOOKUP($B4029,'Exp Dates'!$E$4:$X$250,MATCH("M5",'Exp Dates'!$E$2:$X$2,0),1)&amp;"!$A$2:$k$600",1),O$1,0),0)</f>
        <v>7669</v>
      </c>
      <c r="P4029" s="6">
        <f ca="1">IF(NOT(ISNA(VLOOKUP($B4029,INDIRECT(VLOOKUP($B4029,'Exp Dates'!$E$4:$X$250,MATCH("M6",'Exp Dates'!$E$2:$X$2,0),1)&amp;"!$A$2:$k$600",1),P$1,0))),VLOOKUP($B4029,INDIRECT(VLOOKUP($B4029,'Exp Dates'!$E$4:$X$250,MATCH("M6",'Exp Dates'!$E$2:$X$2,0),1)&amp;"!$A$2:$k$600",1),P$1,0),0)</f>
        <v>5842</v>
      </c>
      <c r="Q4029" s="6">
        <f ca="1">IF(NOT(ISNA(VLOOKUP($B4029,INDIRECT(VLOOKUP($B4029,'Exp Dates'!$E$4:$X$250,MATCH("M7",'Exp Dates'!$E$2:$X$2,0),1)&amp;"!$A$2:$k$600",1),Q$1,0))),VLOOKUP($B4029,INDIRECT(VLOOKUP($B4029,'Exp Dates'!$E$4:$X$250,MATCH("M7",'Exp Dates'!$E$2:$X$2,0),1)&amp;"!$A$2:$k$600",1),Q$1,0),0)</f>
        <v>3121</v>
      </c>
      <c r="R4029" s="6">
        <f ca="1">IF((K4029+L4029)&gt;0,K4029+L4029,#REF!+#REF!)</f>
        <v>158340</v>
      </c>
      <c r="S4029" s="6">
        <f t="shared" ca="1" si="822"/>
        <v>155899</v>
      </c>
      <c r="T4029" s="6">
        <f t="shared" ca="1" si="823"/>
        <v>7576814.2249999996</v>
      </c>
      <c r="U4029" s="6">
        <f t="shared" ca="1" si="824"/>
        <v>55646</v>
      </c>
      <c r="V4029" s="6">
        <f t="shared" ca="1" si="825"/>
        <v>1805033.15</v>
      </c>
      <c r="W4029" s="11">
        <f t="shared" ca="1" si="826"/>
        <v>4.1976039193518409</v>
      </c>
      <c r="X4029">
        <f ca="1">Master!AD4029</f>
        <v>-6.3928571428571418E-2</v>
      </c>
      <c r="Y4029" s="6">
        <f t="shared" ca="1" si="827"/>
        <v>206846</v>
      </c>
      <c r="Z4029" s="6">
        <f t="shared" ca="1" si="828"/>
        <v>55646</v>
      </c>
      <c r="AA4029" s="6">
        <f t="shared" ca="1" si="829"/>
        <v>239500</v>
      </c>
      <c r="AB4029" s="11">
        <f>VLOOKUP(B4029,Master!B$3:N$10000,9,0)</f>
        <v>63.95</v>
      </c>
      <c r="AC4029" s="11">
        <f t="shared" ca="1" si="830"/>
        <v>0</v>
      </c>
      <c r="AE4029" s="11">
        <f t="shared" ca="1" si="831"/>
        <v>-63.95</v>
      </c>
      <c r="AG4029" s="6">
        <f ca="1">IF(NOT(ISNA(VLOOKUP($B4029,INDIRECT(VLOOKUP($B4029,'Exp Dates'!$E$4:$X$300,MATCH("M1",'Exp Dates'!$E$2:$X$2,0),1)&amp;"!$A$2:$k$600",1),AG$1,0))),VLOOKUP($B4029,INDIRECT(VLOOKUP($B4029,'Exp Dates'!$E$4:$X$300,MATCH("M1",'Exp Dates'!$E$2:$X$2,0),1)&amp;"!$A$2:$k$600",1),AG$1,0),0)</f>
        <v>94135</v>
      </c>
      <c r="AH4029" s="6">
        <f ca="1">IF(NOT(ISNA(VLOOKUP($B4029,INDIRECT(VLOOKUP($B4029,'Exp Dates'!$E$4:$X$300,MATCH("M2",'Exp Dates'!$E$2:$X$2,0),1)&amp;"!$A$2:$k$600",1),AH$1,0))),VLOOKUP($B4029,INDIRECT(VLOOKUP($B4029,'Exp Dates'!$E$4:$X$300,MATCH("M2",'Exp Dates'!$E$2:$X$2,0),1)&amp;"!$A$2:$k$600",1),AH$1,0),0)</f>
        <v>61764</v>
      </c>
      <c r="AI4029" s="6">
        <f ca="1">IF(NOT(ISNA(VLOOKUP($B4029,INDIRECT(VLOOKUP($B4029,'Exp Dates'!$E$4:$X$300,MATCH("M3",'Exp Dates'!$E$2:$X$2,0),1)&amp;"!$A$2:$k$600",1),AI$1,0))),VLOOKUP($B4029,INDIRECT(VLOOKUP($B4029,'Exp Dates'!$E$4:$X$300,MATCH("M3",'Exp Dates'!$E$2:$X$2,0),1)&amp;"!$A$2:$k$600",1),AI$1,0),0)</f>
        <v>27955</v>
      </c>
      <c r="AJ4029" s="6">
        <f ca="1">IF(NOT(ISNA(VLOOKUP($B4029,INDIRECT(VLOOKUP($B4029,'Exp Dates'!$E$4:$X$300,MATCH("M4",'Exp Dates'!$E$2:$X$2,0),1)&amp;"!$A$2:$k$600",1),AJ$1,0))),VLOOKUP($B4029,INDIRECT(VLOOKUP($B4029,'Exp Dates'!$E$4:$X$300,MATCH("M4",'Exp Dates'!$E$2:$X$2,0),1)&amp;"!$A$2:$k$600",1),AJ$1,0),0)</f>
        <v>20605</v>
      </c>
      <c r="AK4029" s="6">
        <f ca="1">IF(NOT(ISNA(VLOOKUP($B4029,INDIRECT(VLOOKUP($B4029,'Exp Dates'!$E$4:$X$300,MATCH("M5",'Exp Dates'!$E$2:$X$2,0),1)&amp;"!$A$2:$k$600",1),AK$1,0))),VLOOKUP($B4029,INDIRECT(VLOOKUP($B4029,'Exp Dates'!$E$4:$X$300,MATCH("M5",'Exp Dates'!$E$2:$X$2,0),1)&amp;"!$A$2:$k$600",1),AK$1,0),0)</f>
        <v>13132</v>
      </c>
      <c r="AL4029" s="6">
        <f ca="1">IF(NOT(ISNA(VLOOKUP($B4029,INDIRECT(VLOOKUP($B4029,'Exp Dates'!$E$4:$X$300,MATCH("M6",'Exp Dates'!$E$2:$X$2,0),1)&amp;"!$A$2:$k$600",1),AL$1,0))),VLOOKUP($B4029,INDIRECT(VLOOKUP($B4029,'Exp Dates'!$E$4:$X$300,MATCH("M6",'Exp Dates'!$E$2:$X$2,0),1)&amp;"!$A$2:$k$600",1),AL$1,0),0)</f>
        <v>10244</v>
      </c>
      <c r="AM4029" s="6">
        <f ca="1">IF(NOT(ISNA(VLOOKUP($B4029,INDIRECT(VLOOKUP($B4029,'Exp Dates'!$E$4:$X$300,MATCH("M7",'Exp Dates'!$E$2:$X$2,0),1)&amp;"!$A$2:$k$600",1),AM$1,0))),VLOOKUP($B4029,INDIRECT(VLOOKUP($B4029,'Exp Dates'!$E$4:$X$300,MATCH("M7",'Exp Dates'!$E$2:$X$2,0),1)&amp;"!$A$2:$k$600",1),AM$1,0),0)</f>
        <v>11665</v>
      </c>
      <c r="AO4029">
        <f ca="1">IF(NOT(ISNA(VLOOKUP($B4029,INDIRECT(VLOOKUP($B4029,'Exp Dates'!$E$4:$X$300,MATCH("M1",'Exp Dates'!$E$2:$X$2,0),1)&amp;"!$A$2:$k$600",1),AO$1,0))),VLOOKUP($B4029,INDIRECT(VLOOKUP($B4029,'Exp Dates'!$E$4:$X$300,MATCH("M1",'Exp Dates'!$E$2:$X$2,0),1)&amp;"!$A$2:$k$600",1),AO$1,0),0)</f>
        <v>2000</v>
      </c>
      <c r="AP4029">
        <f ca="1">IF(NOT(ISNA(VLOOKUP($B4029,INDIRECT(VLOOKUP($B4029,'Exp Dates'!$E$4:$X$300,MATCH("M2",'Exp Dates'!$E$2:$X$2,0),1)&amp;"!$A$2:$k$600",1),AP$1,0))),VLOOKUP($B4029,INDIRECT(VLOOKUP($B4029,'Exp Dates'!$E$4:$X$300,MATCH("M2",'Exp Dates'!$E$2:$X$2,0),1)&amp;"!$A$2:$k$600",1),AP$1,0),0)</f>
        <v>1400</v>
      </c>
      <c r="AQ4029">
        <f t="shared" ca="1" si="832"/>
        <v>3400</v>
      </c>
      <c r="AR4029">
        <f>VLOOKUP(B4029,Master!B$2:L$5000,11,0)</f>
        <v>1.1875580315691736</v>
      </c>
    </row>
    <row r="4030" spans="2:44" x14ac:dyDescent="0.25">
      <c r="B4030" s="52">
        <f>Master!B4030</f>
        <v>43916</v>
      </c>
      <c r="C4030" s="11">
        <v>1</v>
      </c>
      <c r="D4030" s="11">
        <f ca="1">IF(NOT(ISNA(VLOOKUP($B4030,INDIRECT(VLOOKUP($B4030,'Exp Dates'!$E$4:$X$250,MATCH("M1",'Exp Dates'!$E$2:$X$2,0),1)&amp;"!$A$2:$H$600",1),D$1,0))),VLOOKUP($B4030,INDIRECT(VLOOKUP($B4030,'Exp Dates'!$E$4:$X$250,MATCH("M1",'Exp Dates'!$E$2:$X$2,0),1)&amp;"!$A$2:$H$600",1),D$1,0)*$C4030,VLOOKUP($B4030,Interpolate!$B$3:$T$2004,MATCH("M1-I",Interpolate!$B$2:$T$2,0)))</f>
        <v>45.875</v>
      </c>
      <c r="E4030" s="11">
        <f ca="1">IF(NOT(ISNA(VLOOKUP($B4030,INDIRECT(VLOOKUP($B4030,'Exp Dates'!$E$4:$X$250,MATCH("M2",'Exp Dates'!$E$2:$X$2,0),1)&amp;"!$A$2:$H$600",1),E$1,0))),VLOOKUP($B4030,INDIRECT(VLOOKUP($B4030,'Exp Dates'!$E$4:$X$250,MATCH("M2",'Exp Dates'!$E$2:$X$2,0),1)&amp;"!$A$2:$H$600",1),E$1,0)*$C4030,VLOOKUP($B4030,Interpolate!$B$3:$T$2004,MATCH("M2-I",Interpolate!$B$2:$T$2,0)))</f>
        <v>39.65</v>
      </c>
      <c r="F4030" s="11">
        <f ca="1">IF(NOT(ISNA(VLOOKUP($B4030,INDIRECT(VLOOKUP($B4030,'Exp Dates'!$E$4:$X$250,MATCH("M3",'Exp Dates'!$E$2:$X$2,0),1)&amp;"!$A$2:$H$600",1),F$1,0))),VLOOKUP($B4030,INDIRECT(VLOOKUP($B4030,'Exp Dates'!$E$4:$X$250,MATCH("M3",'Exp Dates'!$E$2:$X$2,0),1)&amp;"!$A$2:$H$600",1),F$1,0)*$C4030,VLOOKUP($B4030,Interpolate!$B$3:$T$2004,MATCH("M3-I",Interpolate!$B$2:$T$2,0)))</f>
        <v>35.524999999999999</v>
      </c>
      <c r="G4030" s="11">
        <f ca="1">IF(NOT(ISNA(VLOOKUP($B4030,INDIRECT(VLOOKUP($B4030,'Exp Dates'!$E$4:$X$250,MATCH("M4",'Exp Dates'!$E$2:$X$2,0),1)&amp;"!$A$2:$H$600",1),G$1,0))),VLOOKUP($B4030,INDIRECT(VLOOKUP($B4030,'Exp Dates'!$E$4:$X$250,MATCH("M4",'Exp Dates'!$E$2:$X$2,0),1)&amp;"!$A$2:$H$600",1),G$1,0)*$C4030,VLOOKUP($B4030,Interpolate!$B$3:$T$2004,MATCH("M4-I",Interpolate!$B$2:$T$2,0)))</f>
        <v>32.325000000000003</v>
      </c>
      <c r="H4030" s="11">
        <f ca="1">IF(NOT(ISNA(VLOOKUP($B4030,INDIRECT(VLOOKUP($B4030,'Exp Dates'!$E$4:$X$250,MATCH("M5",'Exp Dates'!$E$2:$X$2,0),1)&amp;"!$A$2:$H$600",1),H$1,0))),VLOOKUP($B4030,INDIRECT(VLOOKUP($B4030,'Exp Dates'!$E$4:$X$250,MATCH("M5",'Exp Dates'!$E$2:$X$2,0),1)&amp;"!$A$2:$H$600",1),H$1,0)*$C4030,VLOOKUP($B4030,Interpolate!$B$3:$T$2004,MATCH("M5-I",Interpolate!$B$2:$T$2,0)))</f>
        <v>29.824999999999999</v>
      </c>
      <c r="I4030" s="11">
        <f ca="1">IF(NOT(ISNA(VLOOKUP($B4030,INDIRECT(VLOOKUP($B4030,'Exp Dates'!$E$4:$X$250,MATCH("M6",'Exp Dates'!$E$2:$X$2,0),1)&amp;"!$A$2:$H$600",1),I$1,0))),VLOOKUP($B4030,INDIRECT(VLOOKUP($B4030,'Exp Dates'!$E$4:$X$250,MATCH("M6",'Exp Dates'!$E$2:$X$2,0),1)&amp;"!$A$2:$H$600",1),I$1,0)*$C4030,VLOOKUP($B4030,Interpolate!$B$3:$T$2004,MATCH("M6-I",Interpolate!$B$2:$T$2,0)))</f>
        <v>28.65</v>
      </c>
      <c r="J4030" s="11">
        <f ca="1">IF(NOT(ISNA(VLOOKUP($B4030,INDIRECT(VLOOKUP($B4030,'Exp Dates'!$E$4:$X$250,MATCH("M7",'Exp Dates'!$E$2:$X$2,0),1)&amp;"!$A$2:$H$600",1),J$1,0))),VLOOKUP($B4030,INDIRECT(VLOOKUP($B4030,'Exp Dates'!$E$4:$X$250,MATCH("M7",'Exp Dates'!$E$2:$X$2,0),1)&amp;"!$A$2:$H$600",1),J$1,0)*$C4030,VLOOKUP($B4030,Interpolate!$B$3:$T$2004,MATCH("M7-I",Interpolate!$B$2:$T$2,0)))</f>
        <v>28.875</v>
      </c>
      <c r="K4030" s="6">
        <f ca="1">IF(NOT(ISNA(VLOOKUP($B4030,INDIRECT(VLOOKUP($B4030,'Exp Dates'!$E$4:$X$250,MATCH("M1",'Exp Dates'!$E$2:$X$2,0),1)&amp;"!$A$2:$k$600",1),K$1,0))),VLOOKUP($B4030,INDIRECT(VLOOKUP($B4030,'Exp Dates'!$E$4:$X$250,MATCH("M1",'Exp Dates'!$E$2:$X$2,0),1)&amp;"!$A$2:$k$600",1),K$1,0),0)</f>
        <v>98487</v>
      </c>
      <c r="L4030" s="6">
        <f ca="1">IF(NOT(ISNA(VLOOKUP($B4030,INDIRECT(VLOOKUP($B4030,'Exp Dates'!$E$4:$X$250,MATCH("M2",'Exp Dates'!$E$2:$X$2,0),1)&amp;"!$A$2:$k$600",1),L$1,0))),VLOOKUP($B4030,INDIRECT(VLOOKUP($B4030,'Exp Dates'!$E$4:$X$250,MATCH("M2",'Exp Dates'!$E$2:$X$2,0),1)&amp;"!$A$2:$k$600",1),L$1,0),0)</f>
        <v>47833</v>
      </c>
      <c r="M4030" s="6">
        <f ca="1">IF(NOT(ISNA(VLOOKUP($B4030,INDIRECT(VLOOKUP($B4030,'Exp Dates'!$E$4:$X$250,MATCH("M3",'Exp Dates'!$E$2:$X$2,0),1)&amp;"!$A$2:$k$600",1),M$1,0))),VLOOKUP($B4030,INDIRECT(VLOOKUP($B4030,'Exp Dates'!$E$4:$X$250,MATCH("M3",'Exp Dates'!$E$2:$X$2,0),1)&amp;"!$A$2:$k$600",1),M$1,0),0)</f>
        <v>9332</v>
      </c>
      <c r="N4030" s="6">
        <f ca="1">IF(NOT(ISNA(VLOOKUP($B4030,INDIRECT(VLOOKUP($B4030,'Exp Dates'!$E$4:$X$250,MATCH("M4",'Exp Dates'!$E$2:$X$2,0),1)&amp;"!$A$2:$k$600",1),N$1,0))),VLOOKUP($B4030,INDIRECT(VLOOKUP($B4030,'Exp Dates'!$E$4:$X$250,MATCH("M4",'Exp Dates'!$E$2:$X$2,0),1)&amp;"!$A$2:$k$600",1),N$1,0),0)</f>
        <v>7176</v>
      </c>
      <c r="O4030" s="6">
        <f ca="1">IF(NOT(ISNA(VLOOKUP($B4030,INDIRECT(VLOOKUP($B4030,'Exp Dates'!$E$4:$X$250,MATCH("M5",'Exp Dates'!$E$2:$X$2,0),1)&amp;"!$A$2:$k$600",1),O$1,0))),VLOOKUP($B4030,INDIRECT(VLOOKUP($B4030,'Exp Dates'!$E$4:$X$250,MATCH("M5",'Exp Dates'!$E$2:$X$2,0),1)&amp;"!$A$2:$k$600",1),O$1,0),0)</f>
        <v>4871</v>
      </c>
      <c r="P4030" s="6">
        <f ca="1">IF(NOT(ISNA(VLOOKUP($B4030,INDIRECT(VLOOKUP($B4030,'Exp Dates'!$E$4:$X$250,MATCH("M6",'Exp Dates'!$E$2:$X$2,0),1)&amp;"!$A$2:$k$600",1),P$1,0))),VLOOKUP($B4030,INDIRECT(VLOOKUP($B4030,'Exp Dates'!$E$4:$X$250,MATCH("M6",'Exp Dates'!$E$2:$X$2,0),1)&amp;"!$A$2:$k$600",1),P$1,0),0)</f>
        <v>3814</v>
      </c>
      <c r="Q4030" s="6">
        <f ca="1">IF(NOT(ISNA(VLOOKUP($B4030,INDIRECT(VLOOKUP($B4030,'Exp Dates'!$E$4:$X$250,MATCH("M7",'Exp Dates'!$E$2:$X$2,0),1)&amp;"!$A$2:$k$600",1),Q$1,0))),VLOOKUP($B4030,INDIRECT(VLOOKUP($B4030,'Exp Dates'!$E$4:$X$250,MATCH("M7",'Exp Dates'!$E$2:$X$2,0),1)&amp;"!$A$2:$k$600",1),Q$1,0),0)</f>
        <v>2243</v>
      </c>
      <c r="R4030" s="6">
        <f ca="1">IF((K4030+L4030)&gt;0,K4030+L4030,#REF!+#REF!)</f>
        <v>146320</v>
      </c>
      <c r="S4030" s="6">
        <f t="shared" ca="1" si="822"/>
        <v>151380</v>
      </c>
      <c r="T4030" s="6">
        <f t="shared" ca="1" si="823"/>
        <v>6555438.9749999996</v>
      </c>
      <c r="U4030" s="6">
        <f t="shared" ca="1" si="824"/>
        <v>56473</v>
      </c>
      <c r="V4030" s="6">
        <f t="shared" ca="1" si="825"/>
        <v>1715025.125</v>
      </c>
      <c r="W4030" s="11">
        <f t="shared" ca="1" si="826"/>
        <v>3.8223573984083759</v>
      </c>
      <c r="X4030">
        <f ca="1">Master!AD4030</f>
        <v>-5.4880952380952426E-2</v>
      </c>
      <c r="Y4030" s="6">
        <f t="shared" ca="1" si="827"/>
        <v>173756</v>
      </c>
      <c r="Z4030" s="6">
        <f t="shared" ca="1" si="828"/>
        <v>56473</v>
      </c>
      <c r="AA4030" s="6">
        <f t="shared" ca="1" si="829"/>
        <v>235213</v>
      </c>
      <c r="AB4030" s="11">
        <f>VLOOKUP(B4030,Master!B$3:N$10000,9,0)</f>
        <v>61</v>
      </c>
      <c r="AC4030" s="11">
        <f t="shared" ca="1" si="830"/>
        <v>0</v>
      </c>
      <c r="AE4030" s="11">
        <f t="shared" ca="1" si="831"/>
        <v>-61</v>
      </c>
      <c r="AG4030" s="6">
        <f ca="1">IF(NOT(ISNA(VLOOKUP($B4030,INDIRECT(VLOOKUP($B4030,'Exp Dates'!$E$4:$X$300,MATCH("M1",'Exp Dates'!$E$2:$X$2,0),1)&amp;"!$A$2:$k$600",1),AG$1,0))),VLOOKUP($B4030,INDIRECT(VLOOKUP($B4030,'Exp Dates'!$E$4:$X$300,MATCH("M1",'Exp Dates'!$E$2:$X$2,0),1)&amp;"!$A$2:$k$600",1),AG$1,0),0)</f>
        <v>88871</v>
      </c>
      <c r="AH4030" s="6">
        <f ca="1">IF(NOT(ISNA(VLOOKUP($B4030,INDIRECT(VLOOKUP($B4030,'Exp Dates'!$E$4:$X$300,MATCH("M2",'Exp Dates'!$E$2:$X$2,0),1)&amp;"!$A$2:$k$600",1),AH$1,0))),VLOOKUP($B4030,INDIRECT(VLOOKUP($B4030,'Exp Dates'!$E$4:$X$300,MATCH("M2",'Exp Dates'!$E$2:$X$2,0),1)&amp;"!$A$2:$k$600",1),AH$1,0),0)</f>
        <v>62509</v>
      </c>
      <c r="AI4030" s="6">
        <f ca="1">IF(NOT(ISNA(VLOOKUP($B4030,INDIRECT(VLOOKUP($B4030,'Exp Dates'!$E$4:$X$300,MATCH("M3",'Exp Dates'!$E$2:$X$2,0),1)&amp;"!$A$2:$k$600",1),AI$1,0))),VLOOKUP($B4030,INDIRECT(VLOOKUP($B4030,'Exp Dates'!$E$4:$X$300,MATCH("M3",'Exp Dates'!$E$2:$X$2,0),1)&amp;"!$A$2:$k$600",1),AI$1,0),0)</f>
        <v>27360</v>
      </c>
      <c r="AJ4030" s="6">
        <f ca="1">IF(NOT(ISNA(VLOOKUP($B4030,INDIRECT(VLOOKUP($B4030,'Exp Dates'!$E$4:$X$300,MATCH("M4",'Exp Dates'!$E$2:$X$2,0),1)&amp;"!$A$2:$k$600",1),AJ$1,0))),VLOOKUP($B4030,INDIRECT(VLOOKUP($B4030,'Exp Dates'!$E$4:$X$300,MATCH("M4",'Exp Dates'!$E$2:$X$2,0),1)&amp;"!$A$2:$k$600",1),AJ$1,0),0)</f>
        <v>21682</v>
      </c>
      <c r="AK4030" s="6">
        <f ca="1">IF(NOT(ISNA(VLOOKUP($B4030,INDIRECT(VLOOKUP($B4030,'Exp Dates'!$E$4:$X$300,MATCH("M5",'Exp Dates'!$E$2:$X$2,0),1)&amp;"!$A$2:$k$600",1),AK$1,0))),VLOOKUP($B4030,INDIRECT(VLOOKUP($B4030,'Exp Dates'!$E$4:$X$300,MATCH("M5",'Exp Dates'!$E$2:$X$2,0),1)&amp;"!$A$2:$k$600",1),AK$1,0),0)</f>
        <v>12556</v>
      </c>
      <c r="AL4030" s="6">
        <f ca="1">IF(NOT(ISNA(VLOOKUP($B4030,INDIRECT(VLOOKUP($B4030,'Exp Dates'!$E$4:$X$300,MATCH("M6",'Exp Dates'!$E$2:$X$2,0),1)&amp;"!$A$2:$k$600",1),AL$1,0))),VLOOKUP($B4030,INDIRECT(VLOOKUP($B4030,'Exp Dates'!$E$4:$X$300,MATCH("M6",'Exp Dates'!$E$2:$X$2,0),1)&amp;"!$A$2:$k$600",1),AL$1,0),0)</f>
        <v>10506</v>
      </c>
      <c r="AM4030" s="6">
        <f ca="1">IF(NOT(ISNA(VLOOKUP($B4030,INDIRECT(VLOOKUP($B4030,'Exp Dates'!$E$4:$X$300,MATCH("M7",'Exp Dates'!$E$2:$X$2,0),1)&amp;"!$A$2:$k$600",1),AM$1,0))),VLOOKUP($B4030,INDIRECT(VLOOKUP($B4030,'Exp Dates'!$E$4:$X$300,MATCH("M7",'Exp Dates'!$E$2:$X$2,0),1)&amp;"!$A$2:$k$600",1),AM$1,0),0)</f>
        <v>11729</v>
      </c>
      <c r="AO4030">
        <f ca="1">IF(NOT(ISNA(VLOOKUP($B4030,INDIRECT(VLOOKUP($B4030,'Exp Dates'!$E$4:$X$300,MATCH("M1",'Exp Dates'!$E$2:$X$2,0),1)&amp;"!$A$2:$k$600",1),AO$1,0))),VLOOKUP($B4030,INDIRECT(VLOOKUP($B4030,'Exp Dates'!$E$4:$X$300,MATCH("M1",'Exp Dates'!$E$2:$X$2,0),1)&amp;"!$A$2:$k$600",1),AO$1,0),0)</f>
        <v>3979</v>
      </c>
      <c r="AP4030">
        <f ca="1">IF(NOT(ISNA(VLOOKUP($B4030,INDIRECT(VLOOKUP($B4030,'Exp Dates'!$E$4:$X$300,MATCH("M2",'Exp Dates'!$E$2:$X$2,0),1)&amp;"!$A$2:$k$600",1),AP$1,0))),VLOOKUP($B4030,INDIRECT(VLOOKUP($B4030,'Exp Dates'!$E$4:$X$300,MATCH("M2",'Exp Dates'!$E$2:$X$2,0),1)&amp;"!$A$2:$k$600",1),AP$1,0),0)</f>
        <v>2914</v>
      </c>
      <c r="AQ4030">
        <f t="shared" ca="1" si="832"/>
        <v>6893</v>
      </c>
      <c r="AR4030">
        <f>VLOOKUP(B4030,Master!B$2:L$5000,11,0)</f>
        <v>1.2251456115685881</v>
      </c>
    </row>
    <row r="4031" spans="2:44" x14ac:dyDescent="0.25">
      <c r="B4031" s="52">
        <f>Master!B4031</f>
        <v>43917</v>
      </c>
      <c r="C4031" s="11">
        <v>1</v>
      </c>
      <c r="D4031" s="11">
        <f ca="1">IF(NOT(ISNA(VLOOKUP($B4031,INDIRECT(VLOOKUP($B4031,'Exp Dates'!$E$4:$X$250,MATCH("M1",'Exp Dates'!$E$2:$X$2,0),1)&amp;"!$A$2:$H$600",1),D$1,0))),VLOOKUP($B4031,INDIRECT(VLOOKUP($B4031,'Exp Dates'!$E$4:$X$250,MATCH("M1",'Exp Dates'!$E$2:$X$2,0),1)&amp;"!$A$2:$H$600",1),D$1,0)*$C4031,VLOOKUP($B4031,Interpolate!$B$3:$T$2004,MATCH("M1-I",Interpolate!$B$2:$T$2,0)))</f>
        <v>53.424999999999997</v>
      </c>
      <c r="E4031" s="11">
        <f ca="1">IF(NOT(ISNA(VLOOKUP($B4031,INDIRECT(VLOOKUP($B4031,'Exp Dates'!$E$4:$X$250,MATCH("M2",'Exp Dates'!$E$2:$X$2,0),1)&amp;"!$A$2:$H$600",1),E$1,0))),VLOOKUP($B4031,INDIRECT(VLOOKUP($B4031,'Exp Dates'!$E$4:$X$250,MATCH("M2",'Exp Dates'!$E$2:$X$2,0),1)&amp;"!$A$2:$H$600",1),E$1,0)*$C4031,VLOOKUP($B4031,Interpolate!$B$3:$T$2004,MATCH("M2-I",Interpolate!$B$2:$T$2,0)))</f>
        <v>44.825000000000003</v>
      </c>
      <c r="F4031" s="11">
        <f ca="1">IF(NOT(ISNA(VLOOKUP($B4031,INDIRECT(VLOOKUP($B4031,'Exp Dates'!$E$4:$X$250,MATCH("M3",'Exp Dates'!$E$2:$X$2,0),1)&amp;"!$A$2:$H$600",1),F$1,0))),VLOOKUP($B4031,INDIRECT(VLOOKUP($B4031,'Exp Dates'!$E$4:$X$250,MATCH("M3",'Exp Dates'!$E$2:$X$2,0),1)&amp;"!$A$2:$H$600",1),F$1,0)*$C4031,VLOOKUP($B4031,Interpolate!$B$3:$T$2004,MATCH("M3-I",Interpolate!$B$2:$T$2,0)))</f>
        <v>39.450000000000003</v>
      </c>
      <c r="G4031" s="11">
        <f ca="1">IF(NOT(ISNA(VLOOKUP($B4031,INDIRECT(VLOOKUP($B4031,'Exp Dates'!$E$4:$X$250,MATCH("M4",'Exp Dates'!$E$2:$X$2,0),1)&amp;"!$A$2:$H$600",1),G$1,0))),VLOOKUP($B4031,INDIRECT(VLOOKUP($B4031,'Exp Dates'!$E$4:$X$250,MATCH("M4",'Exp Dates'!$E$2:$X$2,0),1)&amp;"!$A$2:$H$600",1),G$1,0)*$C4031,VLOOKUP($B4031,Interpolate!$B$3:$T$2004,MATCH("M4-I",Interpolate!$B$2:$T$2,0)))</f>
        <v>35.35</v>
      </c>
      <c r="H4031" s="11">
        <f ca="1">IF(NOT(ISNA(VLOOKUP($B4031,INDIRECT(VLOOKUP($B4031,'Exp Dates'!$E$4:$X$250,MATCH("M5",'Exp Dates'!$E$2:$X$2,0),1)&amp;"!$A$2:$H$600",1),H$1,0))),VLOOKUP($B4031,INDIRECT(VLOOKUP($B4031,'Exp Dates'!$E$4:$X$250,MATCH("M5",'Exp Dates'!$E$2:$X$2,0),1)&amp;"!$A$2:$H$600",1),H$1,0)*$C4031,VLOOKUP($B4031,Interpolate!$B$3:$T$2004,MATCH("M5-I",Interpolate!$B$2:$T$2,0)))</f>
        <v>32.25</v>
      </c>
      <c r="I4031" s="11">
        <f ca="1">IF(NOT(ISNA(VLOOKUP($B4031,INDIRECT(VLOOKUP($B4031,'Exp Dates'!$E$4:$X$250,MATCH("M6",'Exp Dates'!$E$2:$X$2,0),1)&amp;"!$A$2:$H$600",1),I$1,0))),VLOOKUP($B4031,INDIRECT(VLOOKUP($B4031,'Exp Dates'!$E$4:$X$250,MATCH("M6",'Exp Dates'!$E$2:$X$2,0),1)&amp;"!$A$2:$H$600",1),I$1,0)*$C4031,VLOOKUP($B4031,Interpolate!$B$3:$T$2004,MATCH("M6-I",Interpolate!$B$2:$T$2,0)))</f>
        <v>30.85</v>
      </c>
      <c r="J4031" s="11">
        <f ca="1">IF(NOT(ISNA(VLOOKUP($B4031,INDIRECT(VLOOKUP($B4031,'Exp Dates'!$E$4:$X$250,MATCH("M7",'Exp Dates'!$E$2:$X$2,0),1)&amp;"!$A$2:$H$600",1),J$1,0))),VLOOKUP($B4031,INDIRECT(VLOOKUP($B4031,'Exp Dates'!$E$4:$X$250,MATCH("M7",'Exp Dates'!$E$2:$X$2,0),1)&amp;"!$A$2:$H$600",1),J$1,0)*$C4031,VLOOKUP($B4031,Interpolate!$B$3:$T$2004,MATCH("M7-I",Interpolate!$B$2:$T$2,0)))</f>
        <v>30.65</v>
      </c>
      <c r="K4031" s="6">
        <f ca="1">IF(NOT(ISNA(VLOOKUP($B4031,INDIRECT(VLOOKUP($B4031,'Exp Dates'!$E$4:$X$250,MATCH("M1",'Exp Dates'!$E$2:$X$2,0),1)&amp;"!$A$2:$k$600",1),K$1,0))),VLOOKUP($B4031,INDIRECT(VLOOKUP($B4031,'Exp Dates'!$E$4:$X$250,MATCH("M1",'Exp Dates'!$E$2:$X$2,0),1)&amp;"!$A$2:$k$600",1),K$1,0),0)</f>
        <v>63962</v>
      </c>
      <c r="L4031" s="6">
        <f ca="1">IF(NOT(ISNA(VLOOKUP($B4031,INDIRECT(VLOOKUP($B4031,'Exp Dates'!$E$4:$X$250,MATCH("M2",'Exp Dates'!$E$2:$X$2,0),1)&amp;"!$A$2:$k$600",1),L$1,0))),VLOOKUP($B4031,INDIRECT(VLOOKUP($B4031,'Exp Dates'!$E$4:$X$250,MATCH("M2",'Exp Dates'!$E$2:$X$2,0),1)&amp;"!$A$2:$k$600",1),L$1,0),0)</f>
        <v>45238</v>
      </c>
      <c r="M4031" s="6">
        <f ca="1">IF(NOT(ISNA(VLOOKUP($B4031,INDIRECT(VLOOKUP($B4031,'Exp Dates'!$E$4:$X$250,MATCH("M3",'Exp Dates'!$E$2:$X$2,0),1)&amp;"!$A$2:$k$600",1),M$1,0))),VLOOKUP($B4031,INDIRECT(VLOOKUP($B4031,'Exp Dates'!$E$4:$X$250,MATCH("M3",'Exp Dates'!$E$2:$X$2,0),1)&amp;"!$A$2:$k$600",1),M$1,0),0)</f>
        <v>7764</v>
      </c>
      <c r="N4031" s="6">
        <f ca="1">IF(NOT(ISNA(VLOOKUP($B4031,INDIRECT(VLOOKUP($B4031,'Exp Dates'!$E$4:$X$250,MATCH("M4",'Exp Dates'!$E$2:$X$2,0),1)&amp;"!$A$2:$k$600",1),N$1,0))),VLOOKUP($B4031,INDIRECT(VLOOKUP($B4031,'Exp Dates'!$E$4:$X$250,MATCH("M4",'Exp Dates'!$E$2:$X$2,0),1)&amp;"!$A$2:$k$600",1),N$1,0),0)</f>
        <v>4291</v>
      </c>
      <c r="O4031" s="6">
        <f ca="1">IF(NOT(ISNA(VLOOKUP($B4031,INDIRECT(VLOOKUP($B4031,'Exp Dates'!$E$4:$X$250,MATCH("M5",'Exp Dates'!$E$2:$X$2,0),1)&amp;"!$A$2:$k$600",1),O$1,0))),VLOOKUP($B4031,INDIRECT(VLOOKUP($B4031,'Exp Dates'!$E$4:$X$250,MATCH("M5",'Exp Dates'!$E$2:$X$2,0),1)&amp;"!$A$2:$k$600",1),O$1,0),0)</f>
        <v>2634</v>
      </c>
      <c r="P4031" s="6">
        <f ca="1">IF(NOT(ISNA(VLOOKUP($B4031,INDIRECT(VLOOKUP($B4031,'Exp Dates'!$E$4:$X$250,MATCH("M6",'Exp Dates'!$E$2:$X$2,0),1)&amp;"!$A$2:$k$600",1),P$1,0))),VLOOKUP($B4031,INDIRECT(VLOOKUP($B4031,'Exp Dates'!$E$4:$X$250,MATCH("M6",'Exp Dates'!$E$2:$X$2,0),1)&amp;"!$A$2:$k$600",1),P$1,0),0)</f>
        <v>1937</v>
      </c>
      <c r="Q4031" s="6">
        <f ca="1">IF(NOT(ISNA(VLOOKUP($B4031,INDIRECT(VLOOKUP($B4031,'Exp Dates'!$E$4:$X$250,MATCH("M7",'Exp Dates'!$E$2:$X$2,0),1)&amp;"!$A$2:$k$600",1),Q$1,0))),VLOOKUP($B4031,INDIRECT(VLOOKUP($B4031,'Exp Dates'!$E$4:$X$250,MATCH("M7",'Exp Dates'!$E$2:$X$2,0),1)&amp;"!$A$2:$k$600",1),Q$1,0),0)</f>
        <v>1683</v>
      </c>
      <c r="R4031" s="6">
        <f ca="1">IF((K4031+L4031)&gt;0,K4031+L4031,#REF!+#REF!)</f>
        <v>109200</v>
      </c>
      <c r="S4031" s="6">
        <f t="shared" ca="1" si="822"/>
        <v>153721</v>
      </c>
      <c r="T4031" s="6">
        <f t="shared" ca="1" si="823"/>
        <v>7636163.8250000002</v>
      </c>
      <c r="U4031" s="6">
        <f t="shared" ca="1" si="824"/>
        <v>56238</v>
      </c>
      <c r="V4031" s="6">
        <f t="shared" ca="1" si="825"/>
        <v>1849116.7</v>
      </c>
      <c r="W4031" s="11">
        <f t="shared" ca="1" si="826"/>
        <v>4.1296278515033693</v>
      </c>
      <c r="X4031">
        <f ca="1">Master!AD4031</f>
        <v>-7.3809523809523853E-2</v>
      </c>
      <c r="Y4031" s="6">
        <f t="shared" ca="1" si="827"/>
        <v>127509</v>
      </c>
      <c r="Z4031" s="6">
        <f t="shared" ca="1" si="828"/>
        <v>56238</v>
      </c>
      <c r="AA4031" s="6">
        <f t="shared" ca="1" si="829"/>
        <v>237576</v>
      </c>
      <c r="AB4031" s="11">
        <f>VLOOKUP(B4031,Master!B$3:N$10000,9,0)</f>
        <v>65.540000000000006</v>
      </c>
      <c r="AC4031" s="11">
        <f t="shared" ca="1" si="830"/>
        <v>0</v>
      </c>
      <c r="AE4031" s="11">
        <f t="shared" ca="1" si="831"/>
        <v>-65.540000000000006</v>
      </c>
      <c r="AG4031" s="6">
        <f ca="1">IF(NOT(ISNA(VLOOKUP($B4031,INDIRECT(VLOOKUP($B4031,'Exp Dates'!$E$4:$X$300,MATCH("M1",'Exp Dates'!$E$2:$X$2,0),1)&amp;"!$A$2:$k$600",1),AG$1,0))),VLOOKUP($B4031,INDIRECT(VLOOKUP($B4031,'Exp Dates'!$E$4:$X$300,MATCH("M1",'Exp Dates'!$E$2:$X$2,0),1)&amp;"!$A$2:$k$600",1),AG$1,0),0)</f>
        <v>86700</v>
      </c>
      <c r="AH4031" s="6">
        <f ca="1">IF(NOT(ISNA(VLOOKUP($B4031,INDIRECT(VLOOKUP($B4031,'Exp Dates'!$E$4:$X$300,MATCH("M2",'Exp Dates'!$E$2:$X$2,0),1)&amp;"!$A$2:$k$600",1),AH$1,0))),VLOOKUP($B4031,INDIRECT(VLOOKUP($B4031,'Exp Dates'!$E$4:$X$300,MATCH("M2",'Exp Dates'!$E$2:$X$2,0),1)&amp;"!$A$2:$k$600",1),AH$1,0),0)</f>
        <v>67021</v>
      </c>
      <c r="AI4031" s="6">
        <f ca="1">IF(NOT(ISNA(VLOOKUP($B4031,INDIRECT(VLOOKUP($B4031,'Exp Dates'!$E$4:$X$300,MATCH("M3",'Exp Dates'!$E$2:$X$2,0),1)&amp;"!$A$2:$k$600",1),AI$1,0))),VLOOKUP($B4031,INDIRECT(VLOOKUP($B4031,'Exp Dates'!$E$4:$X$300,MATCH("M3",'Exp Dates'!$E$2:$X$2,0),1)&amp;"!$A$2:$k$600",1),AI$1,0),0)</f>
        <v>27617</v>
      </c>
      <c r="AJ4031" s="6">
        <f ca="1">IF(NOT(ISNA(VLOOKUP($B4031,INDIRECT(VLOOKUP($B4031,'Exp Dates'!$E$4:$X$300,MATCH("M4",'Exp Dates'!$E$2:$X$2,0),1)&amp;"!$A$2:$k$600",1),AJ$1,0))),VLOOKUP($B4031,INDIRECT(VLOOKUP($B4031,'Exp Dates'!$E$4:$X$300,MATCH("M4",'Exp Dates'!$E$2:$X$2,0),1)&amp;"!$A$2:$k$600",1),AJ$1,0),0)</f>
        <v>22054</v>
      </c>
      <c r="AK4031" s="6">
        <f ca="1">IF(NOT(ISNA(VLOOKUP($B4031,INDIRECT(VLOOKUP($B4031,'Exp Dates'!$E$4:$X$300,MATCH("M5",'Exp Dates'!$E$2:$X$2,0),1)&amp;"!$A$2:$k$600",1),AK$1,0))),VLOOKUP($B4031,INDIRECT(VLOOKUP($B4031,'Exp Dates'!$E$4:$X$300,MATCH("M5",'Exp Dates'!$E$2:$X$2,0),1)&amp;"!$A$2:$k$600",1),AK$1,0),0)</f>
        <v>12317</v>
      </c>
      <c r="AL4031" s="6">
        <f ca="1">IF(NOT(ISNA(VLOOKUP($B4031,INDIRECT(VLOOKUP($B4031,'Exp Dates'!$E$4:$X$300,MATCH("M6",'Exp Dates'!$E$2:$X$2,0),1)&amp;"!$A$2:$k$600",1),AL$1,0))),VLOOKUP($B4031,INDIRECT(VLOOKUP($B4031,'Exp Dates'!$E$4:$X$300,MATCH("M6",'Exp Dates'!$E$2:$X$2,0),1)&amp;"!$A$2:$k$600",1),AL$1,0),0)</f>
        <v>10305</v>
      </c>
      <c r="AM4031" s="6">
        <f ca="1">IF(NOT(ISNA(VLOOKUP($B4031,INDIRECT(VLOOKUP($B4031,'Exp Dates'!$E$4:$X$300,MATCH("M7",'Exp Dates'!$E$2:$X$2,0),1)&amp;"!$A$2:$k$600",1),AM$1,0))),VLOOKUP($B4031,INDIRECT(VLOOKUP($B4031,'Exp Dates'!$E$4:$X$300,MATCH("M7",'Exp Dates'!$E$2:$X$2,0),1)&amp;"!$A$2:$k$600",1),AM$1,0),0)</f>
        <v>11562</v>
      </c>
      <c r="AO4031">
        <f ca="1">IF(NOT(ISNA(VLOOKUP($B4031,INDIRECT(VLOOKUP($B4031,'Exp Dates'!$E$4:$X$300,MATCH("M1",'Exp Dates'!$E$2:$X$2,0),1)&amp;"!$A$2:$k$600",1),AO$1,0))),VLOOKUP($B4031,INDIRECT(VLOOKUP($B4031,'Exp Dates'!$E$4:$X$300,MATCH("M1",'Exp Dates'!$E$2:$X$2,0),1)&amp;"!$A$2:$k$600",1),AO$1,0),0)</f>
        <v>60</v>
      </c>
      <c r="AP4031">
        <f ca="1">IF(NOT(ISNA(VLOOKUP($B4031,INDIRECT(VLOOKUP($B4031,'Exp Dates'!$E$4:$X$300,MATCH("M2",'Exp Dates'!$E$2:$X$2,0),1)&amp;"!$A$2:$k$600",1),AP$1,0))),VLOOKUP($B4031,INDIRECT(VLOOKUP($B4031,'Exp Dates'!$E$4:$X$300,MATCH("M2",'Exp Dates'!$E$2:$X$2,0),1)&amp;"!$A$2:$k$600",1),AP$1,0),0)</f>
        <v>1035</v>
      </c>
      <c r="AQ4031">
        <f t="shared" ca="1" si="832"/>
        <v>1095</v>
      </c>
      <c r="AR4031">
        <f>VLOOKUP(B4031,Master!B$2:L$5000,11,0)</f>
        <v>1.1756053811659195</v>
      </c>
    </row>
    <row r="4032" spans="2:44" x14ac:dyDescent="0.25">
      <c r="B4032" s="52">
        <f>Master!B4032</f>
        <v>43920</v>
      </c>
      <c r="C4032" s="11">
        <v>1</v>
      </c>
      <c r="D4032" s="11">
        <f ca="1">IF(NOT(ISNA(VLOOKUP($B4032,INDIRECT(VLOOKUP($B4032,'Exp Dates'!$E$4:$X$250,MATCH("M1",'Exp Dates'!$E$2:$X$2,0),1)&amp;"!$A$2:$H$600",1),D$1,0))),VLOOKUP($B4032,INDIRECT(VLOOKUP($B4032,'Exp Dates'!$E$4:$X$250,MATCH("M1",'Exp Dates'!$E$2:$X$2,0),1)&amp;"!$A$2:$H$600",1),D$1,0)*$C4032,VLOOKUP($B4032,Interpolate!$B$3:$T$2004,MATCH("M1-I",Interpolate!$B$2:$T$2,0)))</f>
        <v>49.774999999999999</v>
      </c>
      <c r="E4032" s="11">
        <f ca="1">IF(NOT(ISNA(VLOOKUP($B4032,INDIRECT(VLOOKUP($B4032,'Exp Dates'!$E$4:$X$250,MATCH("M2",'Exp Dates'!$E$2:$X$2,0),1)&amp;"!$A$2:$H$600",1),E$1,0))),VLOOKUP($B4032,INDIRECT(VLOOKUP($B4032,'Exp Dates'!$E$4:$X$250,MATCH("M2",'Exp Dates'!$E$2:$X$2,0),1)&amp;"!$A$2:$H$600",1),E$1,0)*$C4032,VLOOKUP($B4032,Interpolate!$B$3:$T$2004,MATCH("M2-I",Interpolate!$B$2:$T$2,0)))</f>
        <v>42.75</v>
      </c>
      <c r="F4032" s="11">
        <f ca="1">IF(NOT(ISNA(VLOOKUP($B4032,INDIRECT(VLOOKUP($B4032,'Exp Dates'!$E$4:$X$250,MATCH("M3",'Exp Dates'!$E$2:$X$2,0),1)&amp;"!$A$2:$H$600",1),F$1,0))),VLOOKUP($B4032,INDIRECT(VLOOKUP($B4032,'Exp Dates'!$E$4:$X$250,MATCH("M3",'Exp Dates'!$E$2:$X$2,0),1)&amp;"!$A$2:$H$600",1),F$1,0)*$C4032,VLOOKUP($B4032,Interpolate!$B$3:$T$2004,MATCH("M3-I",Interpolate!$B$2:$T$2,0)))</f>
        <v>38.174999999999997</v>
      </c>
      <c r="G4032" s="11">
        <f ca="1">IF(NOT(ISNA(VLOOKUP($B4032,INDIRECT(VLOOKUP($B4032,'Exp Dates'!$E$4:$X$250,MATCH("M4",'Exp Dates'!$E$2:$X$2,0),1)&amp;"!$A$2:$H$600",1),G$1,0))),VLOOKUP($B4032,INDIRECT(VLOOKUP($B4032,'Exp Dates'!$E$4:$X$250,MATCH("M4",'Exp Dates'!$E$2:$X$2,0),1)&amp;"!$A$2:$H$600",1),G$1,0)*$C4032,VLOOKUP($B4032,Interpolate!$B$3:$T$2004,MATCH("M4-I",Interpolate!$B$2:$T$2,0)))</f>
        <v>34.299999999999997</v>
      </c>
      <c r="H4032" s="11">
        <f ca="1">IF(NOT(ISNA(VLOOKUP($B4032,INDIRECT(VLOOKUP($B4032,'Exp Dates'!$E$4:$X$250,MATCH("M5",'Exp Dates'!$E$2:$X$2,0),1)&amp;"!$A$2:$H$600",1),H$1,0))),VLOOKUP($B4032,INDIRECT(VLOOKUP($B4032,'Exp Dates'!$E$4:$X$250,MATCH("M5",'Exp Dates'!$E$2:$X$2,0),1)&amp;"!$A$2:$H$600",1),H$1,0)*$C4032,VLOOKUP($B4032,Interpolate!$B$3:$T$2004,MATCH("M5-I",Interpolate!$B$2:$T$2,0)))</f>
        <v>31.425000000000001</v>
      </c>
      <c r="I4032" s="11">
        <f ca="1">IF(NOT(ISNA(VLOOKUP($B4032,INDIRECT(VLOOKUP($B4032,'Exp Dates'!$E$4:$X$250,MATCH("M6",'Exp Dates'!$E$2:$X$2,0),1)&amp;"!$A$2:$H$600",1),I$1,0))),VLOOKUP($B4032,INDIRECT(VLOOKUP($B4032,'Exp Dates'!$E$4:$X$250,MATCH("M6",'Exp Dates'!$E$2:$X$2,0),1)&amp;"!$A$2:$H$600",1),I$1,0)*$C4032,VLOOKUP($B4032,Interpolate!$B$3:$T$2004,MATCH("M6-I",Interpolate!$B$2:$T$2,0)))</f>
        <v>29.925000000000001</v>
      </c>
      <c r="J4032" s="11">
        <f ca="1">IF(NOT(ISNA(VLOOKUP($B4032,INDIRECT(VLOOKUP($B4032,'Exp Dates'!$E$4:$X$250,MATCH("M7",'Exp Dates'!$E$2:$X$2,0),1)&amp;"!$A$2:$H$600",1),J$1,0))),VLOOKUP($B4032,INDIRECT(VLOOKUP($B4032,'Exp Dates'!$E$4:$X$250,MATCH("M7",'Exp Dates'!$E$2:$X$2,0),1)&amp;"!$A$2:$H$600",1),J$1,0)*$C4032,VLOOKUP($B4032,Interpolate!$B$3:$T$2004,MATCH("M7-I",Interpolate!$B$2:$T$2,0)))</f>
        <v>29.774999999999999</v>
      </c>
      <c r="K4032" s="6">
        <f ca="1">IF(NOT(ISNA(VLOOKUP($B4032,INDIRECT(VLOOKUP($B4032,'Exp Dates'!$E$4:$X$250,MATCH("M1",'Exp Dates'!$E$2:$X$2,0),1)&amp;"!$A$2:$k$600",1),K$1,0))),VLOOKUP($B4032,INDIRECT(VLOOKUP($B4032,'Exp Dates'!$E$4:$X$250,MATCH("M1",'Exp Dates'!$E$2:$X$2,0),1)&amp;"!$A$2:$k$600",1),K$1,0),0)</f>
        <v>56924</v>
      </c>
      <c r="L4032" s="6">
        <f ca="1">IF(NOT(ISNA(VLOOKUP($B4032,INDIRECT(VLOOKUP($B4032,'Exp Dates'!$E$4:$X$250,MATCH("M2",'Exp Dates'!$E$2:$X$2,0),1)&amp;"!$A$2:$k$600",1),L$1,0))),VLOOKUP($B4032,INDIRECT(VLOOKUP($B4032,'Exp Dates'!$E$4:$X$250,MATCH("M2",'Exp Dates'!$E$2:$X$2,0),1)&amp;"!$A$2:$k$600",1),L$1,0),0)</f>
        <v>34568</v>
      </c>
      <c r="M4032" s="6">
        <f ca="1">IF(NOT(ISNA(VLOOKUP($B4032,INDIRECT(VLOOKUP($B4032,'Exp Dates'!$E$4:$X$250,MATCH("M3",'Exp Dates'!$E$2:$X$2,0),1)&amp;"!$A$2:$k$600",1),M$1,0))),VLOOKUP($B4032,INDIRECT(VLOOKUP($B4032,'Exp Dates'!$E$4:$X$250,MATCH("M3",'Exp Dates'!$E$2:$X$2,0),1)&amp;"!$A$2:$k$600",1),M$1,0),0)</f>
        <v>7049</v>
      </c>
      <c r="N4032" s="6">
        <f ca="1">IF(NOT(ISNA(VLOOKUP($B4032,INDIRECT(VLOOKUP($B4032,'Exp Dates'!$E$4:$X$250,MATCH("M4",'Exp Dates'!$E$2:$X$2,0),1)&amp;"!$A$2:$k$600",1),N$1,0))),VLOOKUP($B4032,INDIRECT(VLOOKUP($B4032,'Exp Dates'!$E$4:$X$250,MATCH("M4",'Exp Dates'!$E$2:$X$2,0),1)&amp;"!$A$2:$k$600",1),N$1,0),0)</f>
        <v>4258</v>
      </c>
      <c r="O4032" s="6">
        <f ca="1">IF(NOT(ISNA(VLOOKUP($B4032,INDIRECT(VLOOKUP($B4032,'Exp Dates'!$E$4:$X$250,MATCH("M5",'Exp Dates'!$E$2:$X$2,0),1)&amp;"!$A$2:$k$600",1),O$1,0))),VLOOKUP($B4032,INDIRECT(VLOOKUP($B4032,'Exp Dates'!$E$4:$X$250,MATCH("M5",'Exp Dates'!$E$2:$X$2,0),1)&amp;"!$A$2:$k$600",1),O$1,0),0)</f>
        <v>1776</v>
      </c>
      <c r="P4032" s="6">
        <f ca="1">IF(NOT(ISNA(VLOOKUP($B4032,INDIRECT(VLOOKUP($B4032,'Exp Dates'!$E$4:$X$250,MATCH("M6",'Exp Dates'!$E$2:$X$2,0),1)&amp;"!$A$2:$k$600",1),P$1,0))),VLOOKUP($B4032,INDIRECT(VLOOKUP($B4032,'Exp Dates'!$E$4:$X$250,MATCH("M6",'Exp Dates'!$E$2:$X$2,0),1)&amp;"!$A$2:$k$600",1),P$1,0),0)</f>
        <v>1372</v>
      </c>
      <c r="Q4032" s="6">
        <f ca="1">IF(NOT(ISNA(VLOOKUP($B4032,INDIRECT(VLOOKUP($B4032,'Exp Dates'!$E$4:$X$250,MATCH("M7",'Exp Dates'!$E$2:$X$2,0),1)&amp;"!$A$2:$k$600",1),Q$1,0))),VLOOKUP($B4032,INDIRECT(VLOOKUP($B4032,'Exp Dates'!$E$4:$X$250,MATCH("M7",'Exp Dates'!$E$2:$X$2,0),1)&amp;"!$A$2:$k$600",1),Q$1,0),0)</f>
        <v>1917</v>
      </c>
      <c r="R4032" s="6">
        <f ca="1">IF((K4032+L4032)&gt;0,K4032+L4032,#REF!+#REF!)</f>
        <v>91492</v>
      </c>
      <c r="S4032" s="6">
        <f t="shared" ca="1" si="822"/>
        <v>148667</v>
      </c>
      <c r="T4032" s="6">
        <f t="shared" ca="1" si="823"/>
        <v>6918764.6999999993</v>
      </c>
      <c r="U4032" s="6">
        <f t="shared" ca="1" si="824"/>
        <v>56229</v>
      </c>
      <c r="V4032" s="6">
        <f t="shared" ca="1" si="825"/>
        <v>1796797.25</v>
      </c>
      <c r="W4032" s="11">
        <f t="shared" ca="1" si="826"/>
        <v>3.8506095776805087</v>
      </c>
      <c r="X4032">
        <f ca="1">Master!AD4032</f>
        <v>-7.1785714285714272E-2</v>
      </c>
      <c r="Y4032" s="6">
        <f t="shared" ca="1" si="827"/>
        <v>107864</v>
      </c>
      <c r="Z4032" s="6">
        <f t="shared" ca="1" si="828"/>
        <v>56229</v>
      </c>
      <c r="AA4032" s="6">
        <f t="shared" ca="1" si="829"/>
        <v>232555</v>
      </c>
      <c r="AB4032" s="11">
        <f>VLOOKUP(B4032,Master!B$3:N$10000,9,0)</f>
        <v>57.08</v>
      </c>
      <c r="AC4032" s="11">
        <f t="shared" ca="1" si="830"/>
        <v>0</v>
      </c>
      <c r="AE4032" s="11">
        <f t="shared" ca="1" si="831"/>
        <v>-57.08</v>
      </c>
      <c r="AG4032" s="6">
        <f ca="1">IF(NOT(ISNA(VLOOKUP($B4032,INDIRECT(VLOOKUP($B4032,'Exp Dates'!$E$4:$X$300,MATCH("M1",'Exp Dates'!$E$2:$X$2,0),1)&amp;"!$A$2:$k$600",1),AG$1,0))),VLOOKUP($B4032,INDIRECT(VLOOKUP($B4032,'Exp Dates'!$E$4:$X$300,MATCH("M1",'Exp Dates'!$E$2:$X$2,0),1)&amp;"!$A$2:$k$600",1),AG$1,0),0)</f>
        <v>80178</v>
      </c>
      <c r="AH4032" s="6">
        <f ca="1">IF(NOT(ISNA(VLOOKUP($B4032,INDIRECT(VLOOKUP($B4032,'Exp Dates'!$E$4:$X$300,MATCH("M2",'Exp Dates'!$E$2:$X$2,0),1)&amp;"!$A$2:$k$600",1),AH$1,0))),VLOOKUP($B4032,INDIRECT(VLOOKUP($B4032,'Exp Dates'!$E$4:$X$300,MATCH("M2",'Exp Dates'!$E$2:$X$2,0),1)&amp;"!$A$2:$k$600",1),AH$1,0),0)</f>
        <v>68489</v>
      </c>
      <c r="AI4032" s="6">
        <f ca="1">IF(NOT(ISNA(VLOOKUP($B4032,INDIRECT(VLOOKUP($B4032,'Exp Dates'!$E$4:$X$300,MATCH("M3",'Exp Dates'!$E$2:$X$2,0),1)&amp;"!$A$2:$k$600",1),AI$1,0))),VLOOKUP($B4032,INDIRECT(VLOOKUP($B4032,'Exp Dates'!$E$4:$X$300,MATCH("M3",'Exp Dates'!$E$2:$X$2,0),1)&amp;"!$A$2:$k$600",1),AI$1,0),0)</f>
        <v>27659</v>
      </c>
      <c r="AJ4032" s="6">
        <f ca="1">IF(NOT(ISNA(VLOOKUP($B4032,INDIRECT(VLOOKUP($B4032,'Exp Dates'!$E$4:$X$300,MATCH("M4",'Exp Dates'!$E$2:$X$2,0),1)&amp;"!$A$2:$k$600",1),AJ$1,0))),VLOOKUP($B4032,INDIRECT(VLOOKUP($B4032,'Exp Dates'!$E$4:$X$300,MATCH("M4",'Exp Dates'!$E$2:$X$2,0),1)&amp;"!$A$2:$k$600",1),AJ$1,0),0)</f>
        <v>22301</v>
      </c>
      <c r="AK4032" s="6">
        <f ca="1">IF(NOT(ISNA(VLOOKUP($B4032,INDIRECT(VLOOKUP($B4032,'Exp Dates'!$E$4:$X$300,MATCH("M5",'Exp Dates'!$E$2:$X$2,0),1)&amp;"!$A$2:$k$600",1),AK$1,0))),VLOOKUP($B4032,INDIRECT(VLOOKUP($B4032,'Exp Dates'!$E$4:$X$300,MATCH("M5",'Exp Dates'!$E$2:$X$2,0),1)&amp;"!$A$2:$k$600",1),AK$1,0),0)</f>
        <v>12188</v>
      </c>
      <c r="AL4032" s="6">
        <f ca="1">IF(NOT(ISNA(VLOOKUP($B4032,INDIRECT(VLOOKUP($B4032,'Exp Dates'!$E$4:$X$300,MATCH("M6",'Exp Dates'!$E$2:$X$2,0),1)&amp;"!$A$2:$k$600",1),AL$1,0))),VLOOKUP($B4032,INDIRECT(VLOOKUP($B4032,'Exp Dates'!$E$4:$X$300,MATCH("M6",'Exp Dates'!$E$2:$X$2,0),1)&amp;"!$A$2:$k$600",1),AL$1,0),0)</f>
        <v>10377</v>
      </c>
      <c r="AM4032" s="6">
        <f ca="1">IF(NOT(ISNA(VLOOKUP($B4032,INDIRECT(VLOOKUP($B4032,'Exp Dates'!$E$4:$X$300,MATCH("M7",'Exp Dates'!$E$2:$X$2,0),1)&amp;"!$A$2:$k$600",1),AM$1,0))),VLOOKUP($B4032,INDIRECT(VLOOKUP($B4032,'Exp Dates'!$E$4:$X$300,MATCH("M7",'Exp Dates'!$E$2:$X$2,0),1)&amp;"!$A$2:$k$600",1),AM$1,0),0)</f>
        <v>11363</v>
      </c>
      <c r="AO4032">
        <f ca="1">IF(NOT(ISNA(VLOOKUP($B4032,INDIRECT(VLOOKUP($B4032,'Exp Dates'!$E$4:$X$300,MATCH("M1",'Exp Dates'!$E$2:$X$2,0),1)&amp;"!$A$2:$k$600",1),AO$1,0))),VLOOKUP($B4032,INDIRECT(VLOOKUP($B4032,'Exp Dates'!$E$4:$X$300,MATCH("M1",'Exp Dates'!$E$2:$X$2,0),1)&amp;"!$A$2:$k$600",1),AO$1,0),0)</f>
        <v>0</v>
      </c>
      <c r="AP4032">
        <f ca="1">IF(NOT(ISNA(VLOOKUP($B4032,INDIRECT(VLOOKUP($B4032,'Exp Dates'!$E$4:$X$300,MATCH("M2",'Exp Dates'!$E$2:$X$2,0),1)&amp;"!$A$2:$k$600",1),AP$1,0))),VLOOKUP($B4032,INDIRECT(VLOOKUP($B4032,'Exp Dates'!$E$4:$X$300,MATCH("M2",'Exp Dates'!$E$2:$X$2,0),1)&amp;"!$A$2:$k$600",1),AP$1,0),0)</f>
        <v>0</v>
      </c>
      <c r="AQ4032">
        <f t="shared" ca="1" si="832"/>
        <v>0</v>
      </c>
      <c r="AR4032">
        <f>VLOOKUP(B4032,Master!B$2:L$5000,11,0)</f>
        <v>1.1135388216933282</v>
      </c>
    </row>
    <row r="4033" spans="2:44" x14ac:dyDescent="0.25">
      <c r="B4033" s="52">
        <f>Master!B4033</f>
        <v>43921</v>
      </c>
      <c r="C4033" s="11">
        <v>1</v>
      </c>
      <c r="D4033" s="11">
        <f ca="1">IF(NOT(ISNA(VLOOKUP($B4033,INDIRECT(VLOOKUP($B4033,'Exp Dates'!$E$4:$X$250,MATCH("M1",'Exp Dates'!$E$2:$X$2,0),1)&amp;"!$A$2:$H$600",1),D$1,0))),VLOOKUP($B4033,INDIRECT(VLOOKUP($B4033,'Exp Dates'!$E$4:$X$250,MATCH("M1",'Exp Dates'!$E$2:$X$2,0),1)&amp;"!$A$2:$H$600",1),D$1,0)*$C4033,VLOOKUP($B4033,Interpolate!$B$3:$T$2004,MATCH("M1-I",Interpolate!$B$2:$T$2,0)))</f>
        <v>46.774999999999999</v>
      </c>
      <c r="E4033" s="11">
        <f ca="1">IF(NOT(ISNA(VLOOKUP($B4033,INDIRECT(VLOOKUP($B4033,'Exp Dates'!$E$4:$X$250,MATCH("M2",'Exp Dates'!$E$2:$X$2,0),1)&amp;"!$A$2:$H$600",1),E$1,0))),VLOOKUP($B4033,INDIRECT(VLOOKUP($B4033,'Exp Dates'!$E$4:$X$250,MATCH("M2",'Exp Dates'!$E$2:$X$2,0),1)&amp;"!$A$2:$H$600",1),E$1,0)*$C4033,VLOOKUP($B4033,Interpolate!$B$3:$T$2004,MATCH("M2-I",Interpolate!$B$2:$T$2,0)))</f>
        <v>40.924999999999997</v>
      </c>
      <c r="F4033" s="11">
        <f ca="1">IF(NOT(ISNA(VLOOKUP($B4033,INDIRECT(VLOOKUP($B4033,'Exp Dates'!$E$4:$X$250,MATCH("M3",'Exp Dates'!$E$2:$X$2,0),1)&amp;"!$A$2:$H$600",1),F$1,0))),VLOOKUP($B4033,INDIRECT(VLOOKUP($B4033,'Exp Dates'!$E$4:$X$250,MATCH("M3",'Exp Dates'!$E$2:$X$2,0),1)&amp;"!$A$2:$H$600",1),F$1,0)*$C4033,VLOOKUP($B4033,Interpolate!$B$3:$T$2004,MATCH("M3-I",Interpolate!$B$2:$T$2,0)))</f>
        <v>37.225000000000001</v>
      </c>
      <c r="G4033" s="11">
        <f ca="1">IF(NOT(ISNA(VLOOKUP($B4033,INDIRECT(VLOOKUP($B4033,'Exp Dates'!$E$4:$X$250,MATCH("M4",'Exp Dates'!$E$2:$X$2,0),1)&amp;"!$A$2:$H$600",1),G$1,0))),VLOOKUP($B4033,INDIRECT(VLOOKUP($B4033,'Exp Dates'!$E$4:$X$250,MATCH("M4",'Exp Dates'!$E$2:$X$2,0),1)&amp;"!$A$2:$H$600",1),G$1,0)*$C4033,VLOOKUP($B4033,Interpolate!$B$3:$T$2004,MATCH("M4-I",Interpolate!$B$2:$T$2,0)))</f>
        <v>33.924999999999997</v>
      </c>
      <c r="H4033" s="11">
        <f ca="1">IF(NOT(ISNA(VLOOKUP($B4033,INDIRECT(VLOOKUP($B4033,'Exp Dates'!$E$4:$X$250,MATCH("M5",'Exp Dates'!$E$2:$X$2,0),1)&amp;"!$A$2:$H$600",1),H$1,0))),VLOOKUP($B4033,INDIRECT(VLOOKUP($B4033,'Exp Dates'!$E$4:$X$250,MATCH("M5",'Exp Dates'!$E$2:$X$2,0),1)&amp;"!$A$2:$H$600",1),H$1,0)*$C4033,VLOOKUP($B4033,Interpolate!$B$3:$T$2004,MATCH("M5-I",Interpolate!$B$2:$T$2,0)))</f>
        <v>31.675000000000001</v>
      </c>
      <c r="I4033" s="11">
        <f ca="1">IF(NOT(ISNA(VLOOKUP($B4033,INDIRECT(VLOOKUP($B4033,'Exp Dates'!$E$4:$X$250,MATCH("M6",'Exp Dates'!$E$2:$X$2,0),1)&amp;"!$A$2:$H$600",1),I$1,0))),VLOOKUP($B4033,INDIRECT(VLOOKUP($B4033,'Exp Dates'!$E$4:$X$250,MATCH("M6",'Exp Dates'!$E$2:$X$2,0),1)&amp;"!$A$2:$H$600",1),I$1,0)*$C4033,VLOOKUP($B4033,Interpolate!$B$3:$T$2004,MATCH("M6-I",Interpolate!$B$2:$T$2,0)))</f>
        <v>30.1</v>
      </c>
      <c r="J4033" s="11">
        <f ca="1">IF(NOT(ISNA(VLOOKUP($B4033,INDIRECT(VLOOKUP($B4033,'Exp Dates'!$E$4:$X$250,MATCH("M7",'Exp Dates'!$E$2:$X$2,0),1)&amp;"!$A$2:$H$600",1),J$1,0))),VLOOKUP($B4033,INDIRECT(VLOOKUP($B4033,'Exp Dates'!$E$4:$X$250,MATCH("M7",'Exp Dates'!$E$2:$X$2,0),1)&amp;"!$A$2:$H$600",1),J$1,0)*$C4033,VLOOKUP($B4033,Interpolate!$B$3:$T$2004,MATCH("M7-I",Interpolate!$B$2:$T$2,0)))</f>
        <v>29.925000000000001</v>
      </c>
      <c r="K4033" s="6">
        <f ca="1">IF(NOT(ISNA(VLOOKUP($B4033,INDIRECT(VLOOKUP($B4033,'Exp Dates'!$E$4:$X$250,MATCH("M1",'Exp Dates'!$E$2:$X$2,0),1)&amp;"!$A$2:$k$600",1),K$1,0))),VLOOKUP($B4033,INDIRECT(VLOOKUP($B4033,'Exp Dates'!$E$4:$X$250,MATCH("M1",'Exp Dates'!$E$2:$X$2,0),1)&amp;"!$A$2:$k$600",1),K$1,0),0)</f>
        <v>65552</v>
      </c>
      <c r="L4033" s="6">
        <f ca="1">IF(NOT(ISNA(VLOOKUP($B4033,INDIRECT(VLOOKUP($B4033,'Exp Dates'!$E$4:$X$250,MATCH("M2",'Exp Dates'!$E$2:$X$2,0),1)&amp;"!$A$2:$k$600",1),L$1,0))),VLOOKUP($B4033,INDIRECT(VLOOKUP($B4033,'Exp Dates'!$E$4:$X$250,MATCH("M2",'Exp Dates'!$E$2:$X$2,0),1)&amp;"!$A$2:$k$600",1),L$1,0),0)</f>
        <v>46890</v>
      </c>
      <c r="M4033" s="6">
        <f ca="1">IF(NOT(ISNA(VLOOKUP($B4033,INDIRECT(VLOOKUP($B4033,'Exp Dates'!$E$4:$X$250,MATCH("M3",'Exp Dates'!$E$2:$X$2,0),1)&amp;"!$A$2:$k$600",1),M$1,0))),VLOOKUP($B4033,INDIRECT(VLOOKUP($B4033,'Exp Dates'!$E$4:$X$250,MATCH("M3",'Exp Dates'!$E$2:$X$2,0),1)&amp;"!$A$2:$k$600",1),M$1,0),0)</f>
        <v>15202</v>
      </c>
      <c r="N4033" s="6">
        <f ca="1">IF(NOT(ISNA(VLOOKUP($B4033,INDIRECT(VLOOKUP($B4033,'Exp Dates'!$E$4:$X$250,MATCH("M4",'Exp Dates'!$E$2:$X$2,0),1)&amp;"!$A$2:$k$600",1),N$1,0))),VLOOKUP($B4033,INDIRECT(VLOOKUP($B4033,'Exp Dates'!$E$4:$X$250,MATCH("M4",'Exp Dates'!$E$2:$X$2,0),1)&amp;"!$A$2:$k$600",1),N$1,0),0)</f>
        <v>7034</v>
      </c>
      <c r="O4033" s="6">
        <f ca="1">IF(NOT(ISNA(VLOOKUP($B4033,INDIRECT(VLOOKUP($B4033,'Exp Dates'!$E$4:$X$250,MATCH("M5",'Exp Dates'!$E$2:$X$2,0),1)&amp;"!$A$2:$k$600",1),O$1,0))),VLOOKUP($B4033,INDIRECT(VLOOKUP($B4033,'Exp Dates'!$E$4:$X$250,MATCH("M5",'Exp Dates'!$E$2:$X$2,0),1)&amp;"!$A$2:$k$600",1),O$1,0),0)</f>
        <v>3554</v>
      </c>
      <c r="P4033" s="6">
        <f ca="1">IF(NOT(ISNA(VLOOKUP($B4033,INDIRECT(VLOOKUP($B4033,'Exp Dates'!$E$4:$X$250,MATCH("M6",'Exp Dates'!$E$2:$X$2,0),1)&amp;"!$A$2:$k$600",1),P$1,0))),VLOOKUP($B4033,INDIRECT(VLOOKUP($B4033,'Exp Dates'!$E$4:$X$250,MATCH("M6",'Exp Dates'!$E$2:$X$2,0),1)&amp;"!$A$2:$k$600",1),P$1,0),0)</f>
        <v>2760</v>
      </c>
      <c r="Q4033" s="6">
        <f ca="1">IF(NOT(ISNA(VLOOKUP($B4033,INDIRECT(VLOOKUP($B4033,'Exp Dates'!$E$4:$X$250,MATCH("M7",'Exp Dates'!$E$2:$X$2,0),1)&amp;"!$A$2:$k$600",1),Q$1,0))),VLOOKUP($B4033,INDIRECT(VLOOKUP($B4033,'Exp Dates'!$E$4:$X$250,MATCH("M7",'Exp Dates'!$E$2:$X$2,0),1)&amp;"!$A$2:$k$600",1),Q$1,0),0)</f>
        <v>1450</v>
      </c>
      <c r="R4033" s="6">
        <f ca="1">IF((K4033+L4033)&gt;0,K4033+L4033,#REF!+#REF!)</f>
        <v>112442</v>
      </c>
      <c r="S4033" s="6">
        <f t="shared" ref="S4033:S4036" ca="1" si="833">AG4033+AH4033+AI4033</f>
        <v>171718</v>
      </c>
      <c r="T4033" s="6">
        <f t="shared" ca="1" si="823"/>
        <v>6296588.5249999994</v>
      </c>
      <c r="U4033" s="6">
        <f t="shared" ca="1" si="824"/>
        <v>57432</v>
      </c>
      <c r="V4033" s="6">
        <f t="shared" ca="1" si="825"/>
        <v>1834929.2</v>
      </c>
      <c r="W4033" s="11">
        <f t="shared" ca="1" si="826"/>
        <v>3.4315157909089895</v>
      </c>
      <c r="X4033">
        <f ca="1">Master!AD4033</f>
        <v>-6.4642857142857085E-2</v>
      </c>
      <c r="Y4033" s="6">
        <f t="shared" ca="1" si="827"/>
        <v>142442</v>
      </c>
      <c r="Z4033" s="6">
        <f t="shared" ca="1" si="828"/>
        <v>57432</v>
      </c>
      <c r="AA4033" s="6">
        <f t="shared" ca="1" si="829"/>
        <v>229150</v>
      </c>
      <c r="AB4033" s="11">
        <f>VLOOKUP(B4033,Master!B$3:N$10000,9,0)</f>
        <v>53.54</v>
      </c>
      <c r="AC4033" s="11">
        <f t="shared" ca="1" si="830"/>
        <v>0</v>
      </c>
      <c r="AE4033" s="11">
        <f t="shared" ca="1" si="831"/>
        <v>-53.54</v>
      </c>
      <c r="AG4033" s="6">
        <f ca="1">IF(NOT(ISNA(VLOOKUP($B4033,INDIRECT(VLOOKUP($B4033,'Exp Dates'!$E$4:$X$300,MATCH("M1",'Exp Dates'!$E$2:$X$2,0),1)&amp;"!$A$2:$k$600",1),AG$1,0))),VLOOKUP($B4033,INDIRECT(VLOOKUP($B4033,'Exp Dates'!$E$4:$X$300,MATCH("M1",'Exp Dates'!$E$2:$X$2,0),1)&amp;"!$A$2:$k$600",1),AG$1,0),0)</f>
        <v>74363</v>
      </c>
      <c r="AH4033" s="6">
        <f ca="1">IF(NOT(ISNA(VLOOKUP($B4033,INDIRECT(VLOOKUP($B4033,'Exp Dates'!$E$4:$X$300,MATCH("M2",'Exp Dates'!$E$2:$X$2,0),1)&amp;"!$A$2:$k$600",1),AH$1,0))),VLOOKUP($B4033,INDIRECT(VLOOKUP($B4033,'Exp Dates'!$E$4:$X$300,MATCH("M2",'Exp Dates'!$E$2:$X$2,0),1)&amp;"!$A$2:$k$600",1),AH$1,0),0)</f>
        <v>68864</v>
      </c>
      <c r="AI4033" s="6">
        <f ca="1">IF(NOT(ISNA(VLOOKUP($B4033,INDIRECT(VLOOKUP($B4033,'Exp Dates'!$E$4:$X$300,MATCH("M3",'Exp Dates'!$E$2:$X$2,0),1)&amp;"!$A$2:$k$600",1),AI$1,0))),VLOOKUP($B4033,INDIRECT(VLOOKUP($B4033,'Exp Dates'!$E$4:$X$300,MATCH("M3",'Exp Dates'!$E$2:$X$2,0),1)&amp;"!$A$2:$k$600",1),AI$1,0),0)</f>
        <v>28491</v>
      </c>
      <c r="AJ4033" s="6">
        <f ca="1">IF(NOT(ISNA(VLOOKUP($B4033,INDIRECT(VLOOKUP($B4033,'Exp Dates'!$E$4:$X$300,MATCH("M4",'Exp Dates'!$E$2:$X$2,0),1)&amp;"!$A$2:$k$600",1),AJ$1,0))),VLOOKUP($B4033,INDIRECT(VLOOKUP($B4033,'Exp Dates'!$E$4:$X$300,MATCH("M4",'Exp Dates'!$E$2:$X$2,0),1)&amp;"!$A$2:$k$600",1),AJ$1,0),0)</f>
        <v>23298</v>
      </c>
      <c r="AK4033" s="6">
        <f ca="1">IF(NOT(ISNA(VLOOKUP($B4033,INDIRECT(VLOOKUP($B4033,'Exp Dates'!$E$4:$X$300,MATCH("M5",'Exp Dates'!$E$2:$X$2,0),1)&amp;"!$A$2:$k$600",1),AK$1,0))),VLOOKUP($B4033,INDIRECT(VLOOKUP($B4033,'Exp Dates'!$E$4:$X$300,MATCH("M5",'Exp Dates'!$E$2:$X$2,0),1)&amp;"!$A$2:$k$600",1),AK$1,0),0)</f>
        <v>12126</v>
      </c>
      <c r="AL4033" s="6">
        <f ca="1">IF(NOT(ISNA(VLOOKUP($B4033,INDIRECT(VLOOKUP($B4033,'Exp Dates'!$E$4:$X$300,MATCH("M6",'Exp Dates'!$E$2:$X$2,0),1)&amp;"!$A$2:$k$600",1),AL$1,0))),VLOOKUP($B4033,INDIRECT(VLOOKUP($B4033,'Exp Dates'!$E$4:$X$300,MATCH("M6",'Exp Dates'!$E$2:$X$2,0),1)&amp;"!$A$2:$k$600",1),AL$1,0),0)</f>
        <v>10652</v>
      </c>
      <c r="AM4033" s="6">
        <f ca="1">IF(NOT(ISNA(VLOOKUP($B4033,INDIRECT(VLOOKUP($B4033,'Exp Dates'!$E$4:$X$300,MATCH("M7",'Exp Dates'!$E$2:$X$2,0),1)&amp;"!$A$2:$k$600",1),AM$1,0))),VLOOKUP($B4033,INDIRECT(VLOOKUP($B4033,'Exp Dates'!$E$4:$X$300,MATCH("M7",'Exp Dates'!$E$2:$X$2,0),1)&amp;"!$A$2:$k$600",1),AM$1,0),0)</f>
        <v>11356</v>
      </c>
      <c r="AO4033">
        <f ca="1">IF(NOT(ISNA(VLOOKUP($B4033,INDIRECT(VLOOKUP($B4033,'Exp Dates'!$E$4:$X$300,MATCH("M1",'Exp Dates'!$E$2:$X$2,0),1)&amp;"!$A$2:$k$600",1),AO$1,0))),VLOOKUP($B4033,INDIRECT(VLOOKUP($B4033,'Exp Dates'!$E$4:$X$300,MATCH("M1",'Exp Dates'!$E$2:$X$2,0),1)&amp;"!$A$2:$k$600",1),AO$1,0),0)</f>
        <v>0</v>
      </c>
      <c r="AP4033">
        <f ca="1">IF(NOT(ISNA(VLOOKUP($B4033,INDIRECT(VLOOKUP($B4033,'Exp Dates'!$E$4:$X$300,MATCH("M2",'Exp Dates'!$E$2:$X$2,0),1)&amp;"!$A$2:$k$600",1),AP$1,0))),VLOOKUP($B4033,INDIRECT(VLOOKUP($B4033,'Exp Dates'!$E$4:$X$300,MATCH("M2",'Exp Dates'!$E$2:$X$2,0),1)&amp;"!$A$2:$k$600",1),AP$1,0),0)</f>
        <v>0</v>
      </c>
      <c r="AQ4033">
        <f t="shared" ca="1" si="832"/>
        <v>0</v>
      </c>
      <c r="AR4033">
        <f>VLOOKUP(B4033,Master!B$2:L$5000,11,0)</f>
        <v>1.1080298013245033</v>
      </c>
    </row>
    <row r="4034" spans="2:44" x14ac:dyDescent="0.25">
      <c r="B4034" s="52">
        <f>Master!B4034</f>
        <v>43922</v>
      </c>
      <c r="C4034" s="11">
        <v>1</v>
      </c>
      <c r="D4034" s="11">
        <f ca="1">IF(NOT(ISNA(VLOOKUP($B4034,INDIRECT(VLOOKUP($B4034,'Exp Dates'!$E$4:$X$250,MATCH("M1",'Exp Dates'!$E$2:$X$2,0),1)&amp;"!$A$2:$H$600",1),D$1,0))),VLOOKUP($B4034,INDIRECT(VLOOKUP($B4034,'Exp Dates'!$E$4:$X$250,MATCH("M1",'Exp Dates'!$E$2:$X$2,0),1)&amp;"!$A$2:$H$600",1),D$1,0)*$C4034,VLOOKUP($B4034,Interpolate!$B$3:$T$2004,MATCH("M1-I",Interpolate!$B$2:$T$2,0)))</f>
        <v>51.325000000000003</v>
      </c>
      <c r="E4034" s="11">
        <f ca="1">IF(NOT(ISNA(VLOOKUP($B4034,INDIRECT(VLOOKUP($B4034,'Exp Dates'!$E$4:$X$250,MATCH("M2",'Exp Dates'!$E$2:$X$2,0),1)&amp;"!$A$2:$H$600",1),E$1,0))),VLOOKUP($B4034,INDIRECT(VLOOKUP($B4034,'Exp Dates'!$E$4:$X$250,MATCH("M2",'Exp Dates'!$E$2:$X$2,0),1)&amp;"!$A$2:$H$600",1),E$1,0)*$C4034,VLOOKUP($B4034,Interpolate!$B$3:$T$2004,MATCH("M2-I",Interpolate!$B$2:$T$2,0)))</f>
        <v>44.625</v>
      </c>
      <c r="F4034" s="11">
        <f ca="1">IF(NOT(ISNA(VLOOKUP($B4034,INDIRECT(VLOOKUP($B4034,'Exp Dates'!$E$4:$X$250,MATCH("M3",'Exp Dates'!$E$2:$X$2,0),1)&amp;"!$A$2:$H$600",1),F$1,0))),VLOOKUP($B4034,INDIRECT(VLOOKUP($B4034,'Exp Dates'!$E$4:$X$250,MATCH("M3",'Exp Dates'!$E$2:$X$2,0),1)&amp;"!$A$2:$H$600",1),F$1,0)*$C4034,VLOOKUP($B4034,Interpolate!$B$3:$T$2004,MATCH("M3-I",Interpolate!$B$2:$T$2,0)))</f>
        <v>40.375</v>
      </c>
      <c r="G4034" s="11">
        <f ca="1">IF(NOT(ISNA(VLOOKUP($B4034,INDIRECT(VLOOKUP($B4034,'Exp Dates'!$E$4:$X$250,MATCH("M4",'Exp Dates'!$E$2:$X$2,0),1)&amp;"!$A$2:$H$600",1),G$1,0))),VLOOKUP($B4034,INDIRECT(VLOOKUP($B4034,'Exp Dates'!$E$4:$X$250,MATCH("M4",'Exp Dates'!$E$2:$X$2,0),1)&amp;"!$A$2:$H$600",1),G$1,0)*$C4034,VLOOKUP($B4034,Interpolate!$B$3:$T$2004,MATCH("M4-I",Interpolate!$B$2:$T$2,0)))</f>
        <v>36.774999999999999</v>
      </c>
      <c r="H4034" s="11">
        <f ca="1">IF(NOT(ISNA(VLOOKUP($B4034,INDIRECT(VLOOKUP($B4034,'Exp Dates'!$E$4:$X$250,MATCH("M5",'Exp Dates'!$E$2:$X$2,0),1)&amp;"!$A$2:$H$600",1),H$1,0))),VLOOKUP($B4034,INDIRECT(VLOOKUP($B4034,'Exp Dates'!$E$4:$X$250,MATCH("M5",'Exp Dates'!$E$2:$X$2,0),1)&amp;"!$A$2:$H$600",1),H$1,0)*$C4034,VLOOKUP($B4034,Interpolate!$B$3:$T$2004,MATCH("M5-I",Interpolate!$B$2:$T$2,0)))</f>
        <v>34.375</v>
      </c>
      <c r="I4034" s="11">
        <f ca="1">IF(NOT(ISNA(VLOOKUP($B4034,INDIRECT(VLOOKUP($B4034,'Exp Dates'!$E$4:$X$250,MATCH("M6",'Exp Dates'!$E$2:$X$2,0),1)&amp;"!$A$2:$H$600",1),I$1,0))),VLOOKUP($B4034,INDIRECT(VLOOKUP($B4034,'Exp Dates'!$E$4:$X$250,MATCH("M6",'Exp Dates'!$E$2:$X$2,0),1)&amp;"!$A$2:$H$600",1),I$1,0)*$C4034,VLOOKUP($B4034,Interpolate!$B$3:$T$2004,MATCH("M6-I",Interpolate!$B$2:$T$2,0)))</f>
        <v>32.524999999999999</v>
      </c>
      <c r="J4034" s="11">
        <f ca="1">IF(NOT(ISNA(VLOOKUP($B4034,INDIRECT(VLOOKUP($B4034,'Exp Dates'!$E$4:$X$250,MATCH("M7",'Exp Dates'!$E$2:$X$2,0),1)&amp;"!$A$2:$H$600",1),J$1,0))),VLOOKUP($B4034,INDIRECT(VLOOKUP($B4034,'Exp Dates'!$E$4:$X$250,MATCH("M7",'Exp Dates'!$E$2:$X$2,0),1)&amp;"!$A$2:$H$600",1),J$1,0)*$C4034,VLOOKUP($B4034,Interpolate!$B$3:$T$2004,MATCH("M7-I",Interpolate!$B$2:$T$2,0)))</f>
        <v>31.95</v>
      </c>
      <c r="K4034" s="6">
        <f ca="1">IF(NOT(ISNA(VLOOKUP($B4034,INDIRECT(VLOOKUP($B4034,'Exp Dates'!$E$4:$X$250,MATCH("M1",'Exp Dates'!$E$2:$X$2,0),1)&amp;"!$A$2:$k$600",1),K$1,0))),VLOOKUP($B4034,INDIRECT(VLOOKUP($B4034,'Exp Dates'!$E$4:$X$250,MATCH("M1",'Exp Dates'!$E$2:$X$2,0),1)&amp;"!$A$2:$k$600",1),K$1,0),0)</f>
        <v>57465</v>
      </c>
      <c r="L4034" s="6">
        <f ca="1">IF(NOT(ISNA(VLOOKUP($B4034,INDIRECT(VLOOKUP($B4034,'Exp Dates'!$E$4:$X$250,MATCH("M2",'Exp Dates'!$E$2:$X$2,0),1)&amp;"!$A$2:$k$600",1),L$1,0))),VLOOKUP($B4034,INDIRECT(VLOOKUP($B4034,'Exp Dates'!$E$4:$X$250,MATCH("M2",'Exp Dates'!$E$2:$X$2,0),1)&amp;"!$A$2:$k$600",1),L$1,0),0)</f>
        <v>46422</v>
      </c>
      <c r="M4034" s="6">
        <f ca="1">IF(NOT(ISNA(VLOOKUP($B4034,INDIRECT(VLOOKUP($B4034,'Exp Dates'!$E$4:$X$250,MATCH("M3",'Exp Dates'!$E$2:$X$2,0),1)&amp;"!$A$2:$k$600",1),M$1,0))),VLOOKUP($B4034,INDIRECT(VLOOKUP($B4034,'Exp Dates'!$E$4:$X$250,MATCH("M3",'Exp Dates'!$E$2:$X$2,0),1)&amp;"!$A$2:$k$600",1),M$1,0),0)</f>
        <v>10653</v>
      </c>
      <c r="N4034" s="6">
        <f ca="1">IF(NOT(ISNA(VLOOKUP($B4034,INDIRECT(VLOOKUP($B4034,'Exp Dates'!$E$4:$X$250,MATCH("M4",'Exp Dates'!$E$2:$X$2,0),1)&amp;"!$A$2:$k$600",1),N$1,0))),VLOOKUP($B4034,INDIRECT(VLOOKUP($B4034,'Exp Dates'!$E$4:$X$250,MATCH("M4",'Exp Dates'!$E$2:$X$2,0),1)&amp;"!$A$2:$k$600",1),N$1,0),0)</f>
        <v>6128</v>
      </c>
      <c r="O4034" s="6">
        <f ca="1">IF(NOT(ISNA(VLOOKUP($B4034,INDIRECT(VLOOKUP($B4034,'Exp Dates'!$E$4:$X$250,MATCH("M5",'Exp Dates'!$E$2:$X$2,0),1)&amp;"!$A$2:$k$600",1),O$1,0))),VLOOKUP($B4034,INDIRECT(VLOOKUP($B4034,'Exp Dates'!$E$4:$X$250,MATCH("M5",'Exp Dates'!$E$2:$X$2,0),1)&amp;"!$A$2:$k$600",1),O$1,0),0)</f>
        <v>3293</v>
      </c>
      <c r="P4034" s="6">
        <f ca="1">IF(NOT(ISNA(VLOOKUP($B4034,INDIRECT(VLOOKUP($B4034,'Exp Dates'!$E$4:$X$250,MATCH("M6",'Exp Dates'!$E$2:$X$2,0),1)&amp;"!$A$2:$k$600",1),P$1,0))),VLOOKUP($B4034,INDIRECT(VLOOKUP($B4034,'Exp Dates'!$E$4:$X$250,MATCH("M6",'Exp Dates'!$E$2:$X$2,0),1)&amp;"!$A$2:$k$600",1),P$1,0),0)</f>
        <v>3559</v>
      </c>
      <c r="Q4034" s="6">
        <f ca="1">IF(NOT(ISNA(VLOOKUP($B4034,INDIRECT(VLOOKUP($B4034,'Exp Dates'!$E$4:$X$250,MATCH("M7",'Exp Dates'!$E$2:$X$2,0),1)&amp;"!$A$2:$k$600",1),Q$1,0))),VLOOKUP($B4034,INDIRECT(VLOOKUP($B4034,'Exp Dates'!$E$4:$X$250,MATCH("M7",'Exp Dates'!$E$2:$X$2,0),1)&amp;"!$A$2:$k$600",1),Q$1,0),0)</f>
        <v>3904</v>
      </c>
      <c r="R4034" s="6">
        <f ca="1">IF((K4034+L4034)&gt;0,K4034+L4034,#REF!+#REF!)</f>
        <v>103887</v>
      </c>
      <c r="S4034" s="6">
        <f t="shared" ca="1" si="833"/>
        <v>176147</v>
      </c>
      <c r="T4034" s="6">
        <f t="shared" ca="1" si="823"/>
        <v>7081157.4000000004</v>
      </c>
      <c r="U4034" s="6">
        <f t="shared" ca="1" si="824"/>
        <v>58316</v>
      </c>
      <c r="V4034" s="6">
        <f t="shared" ca="1" si="825"/>
        <v>2015383.0249999999</v>
      </c>
      <c r="W4034" s="11">
        <f t="shared" ca="1" si="826"/>
        <v>3.5135541543027538</v>
      </c>
      <c r="X4034">
        <f ca="1">Master!AD4034</f>
        <v>-7.7738095238095231E-2</v>
      </c>
      <c r="Y4034" s="6">
        <f t="shared" ca="1" si="827"/>
        <v>131424</v>
      </c>
      <c r="Z4034" s="6">
        <f t="shared" ca="1" si="828"/>
        <v>58316</v>
      </c>
      <c r="AA4034" s="6">
        <f t="shared" ca="1" si="829"/>
        <v>234463</v>
      </c>
      <c r="AB4034" s="11">
        <f>VLOOKUP(B4034,Master!B$3:N$10000,9,0)</f>
        <v>57.06</v>
      </c>
      <c r="AC4034" s="11">
        <f t="shared" ca="1" si="830"/>
        <v>0</v>
      </c>
      <c r="AE4034" s="11">
        <f t="shared" ca="1" si="831"/>
        <v>-57.06</v>
      </c>
      <c r="AG4034" s="6">
        <f ca="1">IF(NOT(ISNA(VLOOKUP($B4034,INDIRECT(VLOOKUP($B4034,'Exp Dates'!$E$4:$X$300,MATCH("M1",'Exp Dates'!$E$2:$X$2,0),1)&amp;"!$A$2:$k$600",1),AG$1,0))),VLOOKUP($B4034,INDIRECT(VLOOKUP($B4034,'Exp Dates'!$E$4:$X$300,MATCH("M1",'Exp Dates'!$E$2:$X$2,0),1)&amp;"!$A$2:$k$600",1),AG$1,0),0)</f>
        <v>72102</v>
      </c>
      <c r="AH4034" s="6">
        <f ca="1">IF(NOT(ISNA(VLOOKUP($B4034,INDIRECT(VLOOKUP($B4034,'Exp Dates'!$E$4:$X$300,MATCH("M2",'Exp Dates'!$E$2:$X$2,0),1)&amp;"!$A$2:$k$600",1),AH$1,0))),VLOOKUP($B4034,INDIRECT(VLOOKUP($B4034,'Exp Dates'!$E$4:$X$300,MATCH("M2",'Exp Dates'!$E$2:$X$2,0),1)&amp;"!$A$2:$k$600",1),AH$1,0),0)</f>
        <v>75754</v>
      </c>
      <c r="AI4034" s="6">
        <f ca="1">IF(NOT(ISNA(VLOOKUP($B4034,INDIRECT(VLOOKUP($B4034,'Exp Dates'!$E$4:$X$300,MATCH("M3",'Exp Dates'!$E$2:$X$2,0),1)&amp;"!$A$2:$k$600",1),AI$1,0))),VLOOKUP($B4034,INDIRECT(VLOOKUP($B4034,'Exp Dates'!$E$4:$X$300,MATCH("M3",'Exp Dates'!$E$2:$X$2,0),1)&amp;"!$A$2:$k$600",1),AI$1,0),0)</f>
        <v>28291</v>
      </c>
      <c r="AJ4034" s="6">
        <f ca="1">IF(NOT(ISNA(VLOOKUP($B4034,INDIRECT(VLOOKUP($B4034,'Exp Dates'!$E$4:$X$300,MATCH("M4",'Exp Dates'!$E$2:$X$2,0),1)&amp;"!$A$2:$k$600",1),AJ$1,0))),VLOOKUP($B4034,INDIRECT(VLOOKUP($B4034,'Exp Dates'!$E$4:$X$300,MATCH("M4",'Exp Dates'!$E$2:$X$2,0),1)&amp;"!$A$2:$k$600",1),AJ$1,0),0)</f>
        <v>24023</v>
      </c>
      <c r="AK4034" s="6">
        <f ca="1">IF(NOT(ISNA(VLOOKUP($B4034,INDIRECT(VLOOKUP($B4034,'Exp Dates'!$E$4:$X$300,MATCH("M5",'Exp Dates'!$E$2:$X$2,0),1)&amp;"!$A$2:$k$600",1),AK$1,0))),VLOOKUP($B4034,INDIRECT(VLOOKUP($B4034,'Exp Dates'!$E$4:$X$300,MATCH("M5",'Exp Dates'!$E$2:$X$2,0),1)&amp;"!$A$2:$k$600",1),AK$1,0),0)</f>
        <v>12353</v>
      </c>
      <c r="AL4034" s="6">
        <f ca="1">IF(NOT(ISNA(VLOOKUP($B4034,INDIRECT(VLOOKUP($B4034,'Exp Dates'!$E$4:$X$300,MATCH("M6",'Exp Dates'!$E$2:$X$2,0),1)&amp;"!$A$2:$k$600",1),AL$1,0))),VLOOKUP($B4034,INDIRECT(VLOOKUP($B4034,'Exp Dates'!$E$4:$X$300,MATCH("M6",'Exp Dates'!$E$2:$X$2,0),1)&amp;"!$A$2:$k$600",1),AL$1,0),0)</f>
        <v>10991</v>
      </c>
      <c r="AM4034" s="6">
        <f ca="1">IF(NOT(ISNA(VLOOKUP($B4034,INDIRECT(VLOOKUP($B4034,'Exp Dates'!$E$4:$X$300,MATCH("M7",'Exp Dates'!$E$2:$X$2,0),1)&amp;"!$A$2:$k$600",1),AM$1,0))),VLOOKUP($B4034,INDIRECT(VLOOKUP($B4034,'Exp Dates'!$E$4:$X$300,MATCH("M7",'Exp Dates'!$E$2:$X$2,0),1)&amp;"!$A$2:$k$600",1),AM$1,0),0)</f>
        <v>10949</v>
      </c>
      <c r="AO4034">
        <f ca="1">IF(NOT(ISNA(VLOOKUP($B4034,INDIRECT(VLOOKUP($B4034,'Exp Dates'!$E$4:$X$300,MATCH("M1",'Exp Dates'!$E$2:$X$2,0),1)&amp;"!$A$2:$k$600",1),AO$1,0))),VLOOKUP($B4034,INDIRECT(VLOOKUP($B4034,'Exp Dates'!$E$4:$X$300,MATCH("M1",'Exp Dates'!$E$2:$X$2,0),1)&amp;"!$A$2:$k$600",1),AO$1,0),0)</f>
        <v>0</v>
      </c>
      <c r="AP4034">
        <f ca="1">IF(NOT(ISNA(VLOOKUP($B4034,INDIRECT(VLOOKUP($B4034,'Exp Dates'!$E$4:$X$300,MATCH("M2",'Exp Dates'!$E$2:$X$2,0),1)&amp;"!$A$2:$k$600",1),AP$1,0))),VLOOKUP($B4034,INDIRECT(VLOOKUP($B4034,'Exp Dates'!$E$4:$X$300,MATCH("M2",'Exp Dates'!$E$2:$X$2,0),1)&amp;"!$A$2:$k$600",1),AP$1,0),0)</f>
        <v>0</v>
      </c>
      <c r="AQ4034">
        <f t="shared" ca="1" si="832"/>
        <v>0</v>
      </c>
      <c r="AR4034">
        <f>VLOOKUP(B4034,Master!B$2:L$5000,11,0)</f>
        <v>1.1151065077193669</v>
      </c>
    </row>
    <row r="4035" spans="2:44" x14ac:dyDescent="0.25">
      <c r="B4035" s="52">
        <f>Master!B4035</f>
        <v>43923</v>
      </c>
      <c r="C4035" s="11">
        <v>1</v>
      </c>
      <c r="D4035" s="11">
        <f ca="1">IF(NOT(ISNA(VLOOKUP($B4035,INDIRECT(VLOOKUP($B4035,'Exp Dates'!$E$4:$X$250,MATCH("M1",'Exp Dates'!$E$2:$X$2,0),1)&amp;"!$A$2:$H$600",1),D$1,0))),VLOOKUP($B4035,INDIRECT(VLOOKUP($B4035,'Exp Dates'!$E$4:$X$250,MATCH("M1",'Exp Dates'!$E$2:$X$2,0),1)&amp;"!$A$2:$H$600",1),D$1,0)*$C4035,VLOOKUP($B4035,Interpolate!$B$3:$T$2004,MATCH("M1-I",Interpolate!$B$2:$T$2,0)))</f>
        <v>47.174999999999997</v>
      </c>
      <c r="E4035" s="11">
        <f ca="1">IF(NOT(ISNA(VLOOKUP($B4035,INDIRECT(VLOOKUP($B4035,'Exp Dates'!$E$4:$X$250,MATCH("M2",'Exp Dates'!$E$2:$X$2,0),1)&amp;"!$A$2:$H$600",1),E$1,0))),VLOOKUP($B4035,INDIRECT(VLOOKUP($B4035,'Exp Dates'!$E$4:$X$250,MATCH("M2",'Exp Dates'!$E$2:$X$2,0),1)&amp;"!$A$2:$H$600",1),E$1,0)*$C4035,VLOOKUP($B4035,Interpolate!$B$3:$T$2004,MATCH("M2-I",Interpolate!$B$2:$T$2,0)))</f>
        <v>42.024999999999999</v>
      </c>
      <c r="F4035" s="11">
        <f ca="1">IF(NOT(ISNA(VLOOKUP($B4035,INDIRECT(VLOOKUP($B4035,'Exp Dates'!$E$4:$X$250,MATCH("M3",'Exp Dates'!$E$2:$X$2,0),1)&amp;"!$A$2:$H$600",1),F$1,0))),VLOOKUP($B4035,INDIRECT(VLOOKUP($B4035,'Exp Dates'!$E$4:$X$250,MATCH("M3",'Exp Dates'!$E$2:$X$2,0),1)&amp;"!$A$2:$H$600",1),F$1,0)*$C4035,VLOOKUP($B4035,Interpolate!$B$3:$T$2004,MATCH("M3-I",Interpolate!$B$2:$T$2,0)))</f>
        <v>38.35</v>
      </c>
      <c r="G4035" s="11">
        <f ca="1">IF(NOT(ISNA(VLOOKUP($B4035,INDIRECT(VLOOKUP($B4035,'Exp Dates'!$E$4:$X$250,MATCH("M4",'Exp Dates'!$E$2:$X$2,0),1)&amp;"!$A$2:$H$600",1),G$1,0))),VLOOKUP($B4035,INDIRECT(VLOOKUP($B4035,'Exp Dates'!$E$4:$X$250,MATCH("M4",'Exp Dates'!$E$2:$X$2,0),1)&amp;"!$A$2:$H$600",1),G$1,0)*$C4035,VLOOKUP($B4035,Interpolate!$B$3:$T$2004,MATCH("M4-I",Interpolate!$B$2:$T$2,0)))</f>
        <v>35.424999999999997</v>
      </c>
      <c r="H4035" s="11">
        <f ca="1">IF(NOT(ISNA(VLOOKUP($B4035,INDIRECT(VLOOKUP($B4035,'Exp Dates'!$E$4:$X$250,MATCH("M5",'Exp Dates'!$E$2:$X$2,0),1)&amp;"!$A$2:$H$600",1),H$1,0))),VLOOKUP($B4035,INDIRECT(VLOOKUP($B4035,'Exp Dates'!$E$4:$X$250,MATCH("M5",'Exp Dates'!$E$2:$X$2,0),1)&amp;"!$A$2:$H$600",1),H$1,0)*$C4035,VLOOKUP($B4035,Interpolate!$B$3:$T$2004,MATCH("M5-I",Interpolate!$B$2:$T$2,0)))</f>
        <v>33.424999999999997</v>
      </c>
      <c r="I4035" s="11">
        <f ca="1">IF(NOT(ISNA(VLOOKUP($B4035,INDIRECT(VLOOKUP($B4035,'Exp Dates'!$E$4:$X$250,MATCH("M6",'Exp Dates'!$E$2:$X$2,0),1)&amp;"!$A$2:$H$600",1),I$1,0))),VLOOKUP($B4035,INDIRECT(VLOOKUP($B4035,'Exp Dates'!$E$4:$X$250,MATCH("M6",'Exp Dates'!$E$2:$X$2,0),1)&amp;"!$A$2:$H$600",1),I$1,0)*$C4035,VLOOKUP($B4035,Interpolate!$B$3:$T$2004,MATCH("M6-I",Interpolate!$B$2:$T$2,0)))</f>
        <v>31.675000000000001</v>
      </c>
      <c r="J4035" s="11">
        <f ca="1">IF(NOT(ISNA(VLOOKUP($B4035,INDIRECT(VLOOKUP($B4035,'Exp Dates'!$E$4:$X$250,MATCH("M7",'Exp Dates'!$E$2:$X$2,0),1)&amp;"!$A$2:$H$600",1),J$1,0))),VLOOKUP($B4035,INDIRECT(VLOOKUP($B4035,'Exp Dates'!$E$4:$X$250,MATCH("M7",'Exp Dates'!$E$2:$X$2,0),1)&amp;"!$A$2:$H$600",1),J$1,0)*$C4035,VLOOKUP($B4035,Interpolate!$B$3:$T$2004,MATCH("M7-I",Interpolate!$B$2:$T$2,0)))</f>
        <v>31.225000000000001</v>
      </c>
      <c r="K4035" s="6">
        <f ca="1">IF(NOT(ISNA(VLOOKUP($B4035,INDIRECT(VLOOKUP($B4035,'Exp Dates'!$E$4:$X$250,MATCH("M1",'Exp Dates'!$E$2:$X$2,0),1)&amp;"!$A$2:$k$600",1),K$1,0))),VLOOKUP($B4035,INDIRECT(VLOOKUP($B4035,'Exp Dates'!$E$4:$X$250,MATCH("M1",'Exp Dates'!$E$2:$X$2,0),1)&amp;"!$A$2:$k$600",1),K$1,0),0)</f>
        <v>53582</v>
      </c>
      <c r="L4035" s="6">
        <f ca="1">IF(NOT(ISNA(VLOOKUP($B4035,INDIRECT(VLOOKUP($B4035,'Exp Dates'!$E$4:$X$250,MATCH("M2",'Exp Dates'!$E$2:$X$2,0),1)&amp;"!$A$2:$k$600",1),L$1,0))),VLOOKUP($B4035,INDIRECT(VLOOKUP($B4035,'Exp Dates'!$E$4:$X$250,MATCH("M2",'Exp Dates'!$E$2:$X$2,0),1)&amp;"!$A$2:$k$600",1),L$1,0),0)</f>
        <v>43031</v>
      </c>
      <c r="M4035" s="6">
        <f ca="1">IF(NOT(ISNA(VLOOKUP($B4035,INDIRECT(VLOOKUP($B4035,'Exp Dates'!$E$4:$X$250,MATCH("M3",'Exp Dates'!$E$2:$X$2,0),1)&amp;"!$A$2:$k$600",1),M$1,0))),VLOOKUP($B4035,INDIRECT(VLOOKUP($B4035,'Exp Dates'!$E$4:$X$250,MATCH("M3",'Exp Dates'!$E$2:$X$2,0),1)&amp;"!$A$2:$k$600",1),M$1,0),0)</f>
        <v>13533</v>
      </c>
      <c r="N4035" s="6">
        <f ca="1">IF(NOT(ISNA(VLOOKUP($B4035,INDIRECT(VLOOKUP($B4035,'Exp Dates'!$E$4:$X$250,MATCH("M4",'Exp Dates'!$E$2:$X$2,0),1)&amp;"!$A$2:$k$600",1),N$1,0))),VLOOKUP($B4035,INDIRECT(VLOOKUP($B4035,'Exp Dates'!$E$4:$X$250,MATCH("M4",'Exp Dates'!$E$2:$X$2,0),1)&amp;"!$A$2:$k$600",1),N$1,0),0)</f>
        <v>5728</v>
      </c>
      <c r="O4035" s="6">
        <f ca="1">IF(NOT(ISNA(VLOOKUP($B4035,INDIRECT(VLOOKUP($B4035,'Exp Dates'!$E$4:$X$250,MATCH("M5",'Exp Dates'!$E$2:$X$2,0),1)&amp;"!$A$2:$k$600",1),O$1,0))),VLOOKUP($B4035,INDIRECT(VLOOKUP($B4035,'Exp Dates'!$E$4:$X$250,MATCH("M5",'Exp Dates'!$E$2:$X$2,0),1)&amp;"!$A$2:$k$600",1),O$1,0),0)</f>
        <v>3833</v>
      </c>
      <c r="P4035" s="6">
        <f ca="1">IF(NOT(ISNA(VLOOKUP($B4035,INDIRECT(VLOOKUP($B4035,'Exp Dates'!$E$4:$X$250,MATCH("M6",'Exp Dates'!$E$2:$X$2,0),1)&amp;"!$A$2:$k$600",1),P$1,0))),VLOOKUP($B4035,INDIRECT(VLOOKUP($B4035,'Exp Dates'!$E$4:$X$250,MATCH("M6",'Exp Dates'!$E$2:$X$2,0),1)&amp;"!$A$2:$k$600",1),P$1,0),0)</f>
        <v>2839</v>
      </c>
      <c r="Q4035" s="6">
        <f ca="1">IF(NOT(ISNA(VLOOKUP($B4035,INDIRECT(VLOOKUP($B4035,'Exp Dates'!$E$4:$X$250,MATCH("M7",'Exp Dates'!$E$2:$X$2,0),1)&amp;"!$A$2:$k$600",1),Q$1,0))),VLOOKUP($B4035,INDIRECT(VLOOKUP($B4035,'Exp Dates'!$E$4:$X$250,MATCH("M7",'Exp Dates'!$E$2:$X$2,0),1)&amp;"!$A$2:$k$600",1),Q$1,0),0)</f>
        <v>1598</v>
      </c>
      <c r="R4035" s="6">
        <f ca="1">IF((K4035+L4035)&gt;0,K4035+L4035,#REF!+#REF!)</f>
        <v>96613</v>
      </c>
      <c r="S4035" s="6">
        <f t="shared" ca="1" si="833"/>
        <v>174523</v>
      </c>
      <c r="T4035" s="6">
        <f t="shared" ca="1" si="823"/>
        <v>6537044.4499999993</v>
      </c>
      <c r="U4035" s="6">
        <f t="shared" ca="1" si="824"/>
        <v>59965</v>
      </c>
      <c r="V4035" s="6">
        <f t="shared" ca="1" si="825"/>
        <v>2008366.3250000002</v>
      </c>
      <c r="W4035" s="11">
        <f t="shared" ca="1" si="826"/>
        <v>3.2549064225123367</v>
      </c>
      <c r="X4035">
        <f ca="1">Master!AD4035</f>
        <v>-6.833333333333326E-2</v>
      </c>
      <c r="Y4035" s="6">
        <f t="shared" ca="1" si="827"/>
        <v>124144</v>
      </c>
      <c r="Z4035" s="6">
        <f t="shared" ca="1" si="828"/>
        <v>59965</v>
      </c>
      <c r="AA4035" s="6">
        <f t="shared" ca="1" si="829"/>
        <v>234488</v>
      </c>
      <c r="AB4035" s="11">
        <f>VLOOKUP(B4035,Master!B$3:N$10000,9,0)</f>
        <v>50.91</v>
      </c>
      <c r="AC4035" s="11">
        <f t="shared" ca="1" si="830"/>
        <v>0</v>
      </c>
      <c r="AE4035" s="11">
        <f t="shared" ca="1" si="831"/>
        <v>-50.91</v>
      </c>
      <c r="AG4035" s="6">
        <f ca="1">IF(NOT(ISNA(VLOOKUP($B4035,INDIRECT(VLOOKUP($B4035,'Exp Dates'!$E$4:$X$300,MATCH("M1",'Exp Dates'!$E$2:$X$2,0),1)&amp;"!$A$2:$k$600",1),AG$1,0))),VLOOKUP($B4035,INDIRECT(VLOOKUP($B4035,'Exp Dates'!$E$4:$X$300,MATCH("M1",'Exp Dates'!$E$2:$X$2,0),1)&amp;"!$A$2:$k$600",1),AG$1,0),0)</f>
        <v>68279</v>
      </c>
      <c r="AH4035" s="6">
        <f ca="1">IF(NOT(ISNA(VLOOKUP($B4035,INDIRECT(VLOOKUP($B4035,'Exp Dates'!$E$4:$X$300,MATCH("M2",'Exp Dates'!$E$2:$X$2,0),1)&amp;"!$A$2:$k$600",1),AH$1,0))),VLOOKUP($B4035,INDIRECT(VLOOKUP($B4035,'Exp Dates'!$E$4:$X$300,MATCH("M2",'Exp Dates'!$E$2:$X$2,0),1)&amp;"!$A$2:$k$600",1),AH$1,0),0)</f>
        <v>78905</v>
      </c>
      <c r="AI4035" s="6">
        <f ca="1">IF(NOT(ISNA(VLOOKUP($B4035,INDIRECT(VLOOKUP($B4035,'Exp Dates'!$E$4:$X$300,MATCH("M3",'Exp Dates'!$E$2:$X$2,0),1)&amp;"!$A$2:$k$600",1),AI$1,0))),VLOOKUP($B4035,INDIRECT(VLOOKUP($B4035,'Exp Dates'!$E$4:$X$300,MATCH("M3",'Exp Dates'!$E$2:$X$2,0),1)&amp;"!$A$2:$k$600",1),AI$1,0),0)</f>
        <v>27339</v>
      </c>
      <c r="AJ4035" s="6">
        <f ca="1">IF(NOT(ISNA(VLOOKUP($B4035,INDIRECT(VLOOKUP($B4035,'Exp Dates'!$E$4:$X$300,MATCH("M4",'Exp Dates'!$E$2:$X$2,0),1)&amp;"!$A$2:$k$600",1),AJ$1,0))),VLOOKUP($B4035,INDIRECT(VLOOKUP($B4035,'Exp Dates'!$E$4:$X$300,MATCH("M4",'Exp Dates'!$E$2:$X$2,0),1)&amp;"!$A$2:$k$600",1),AJ$1,0),0)</f>
        <v>24507</v>
      </c>
      <c r="AK4035" s="6">
        <f ca="1">IF(NOT(ISNA(VLOOKUP($B4035,INDIRECT(VLOOKUP($B4035,'Exp Dates'!$E$4:$X$300,MATCH("M5",'Exp Dates'!$E$2:$X$2,0),1)&amp;"!$A$2:$k$600",1),AK$1,0))),VLOOKUP($B4035,INDIRECT(VLOOKUP($B4035,'Exp Dates'!$E$4:$X$300,MATCH("M5",'Exp Dates'!$E$2:$X$2,0),1)&amp;"!$A$2:$k$600",1),AK$1,0),0)</f>
        <v>12703</v>
      </c>
      <c r="AL4035" s="6">
        <f ca="1">IF(NOT(ISNA(VLOOKUP($B4035,INDIRECT(VLOOKUP($B4035,'Exp Dates'!$E$4:$X$300,MATCH("M6",'Exp Dates'!$E$2:$X$2,0),1)&amp;"!$A$2:$k$600",1),AL$1,0))),VLOOKUP($B4035,INDIRECT(VLOOKUP($B4035,'Exp Dates'!$E$4:$X$300,MATCH("M6",'Exp Dates'!$E$2:$X$2,0),1)&amp;"!$A$2:$k$600",1),AL$1,0),0)</f>
        <v>11296</v>
      </c>
      <c r="AM4035" s="6">
        <f ca="1">IF(NOT(ISNA(VLOOKUP($B4035,INDIRECT(VLOOKUP($B4035,'Exp Dates'!$E$4:$X$300,MATCH("M7",'Exp Dates'!$E$2:$X$2,0),1)&amp;"!$A$2:$k$600",1),AM$1,0))),VLOOKUP($B4035,INDIRECT(VLOOKUP($B4035,'Exp Dates'!$E$4:$X$300,MATCH("M7",'Exp Dates'!$E$2:$X$2,0),1)&amp;"!$A$2:$k$600",1),AM$1,0),0)</f>
        <v>11459</v>
      </c>
      <c r="AO4035">
        <f ca="1">IF(NOT(ISNA(VLOOKUP($B4035,INDIRECT(VLOOKUP($B4035,'Exp Dates'!$E$4:$X$300,MATCH("M1",'Exp Dates'!$E$2:$X$2,0),1)&amp;"!$A$2:$k$600",1),AO$1,0))),VLOOKUP($B4035,INDIRECT(VLOOKUP($B4035,'Exp Dates'!$E$4:$X$300,MATCH("M1",'Exp Dates'!$E$2:$X$2,0),1)&amp;"!$A$2:$k$600",1),AO$1,0),0)</f>
        <v>0</v>
      </c>
      <c r="AP4035">
        <f ca="1">IF(NOT(ISNA(VLOOKUP($B4035,INDIRECT(VLOOKUP($B4035,'Exp Dates'!$E$4:$X$300,MATCH("M2",'Exp Dates'!$E$2:$X$2,0),1)&amp;"!$A$2:$k$600",1),AP$1,0))),VLOOKUP($B4035,INDIRECT(VLOOKUP($B4035,'Exp Dates'!$E$4:$X$300,MATCH("M2",'Exp Dates'!$E$2:$X$2,0),1)&amp;"!$A$2:$k$600",1),AP$1,0),0)</f>
        <v>0</v>
      </c>
      <c r="AQ4035">
        <f t="shared" ca="1" si="832"/>
        <v>0</v>
      </c>
      <c r="AR4035">
        <f>VLOOKUP(B4035,Master!B$2:L$5000,11,0)</f>
        <v>1.0763213530655391</v>
      </c>
    </row>
    <row r="4036" spans="2:44" x14ac:dyDescent="0.25">
      <c r="B4036" s="52">
        <f>Master!B4036</f>
        <v>43924</v>
      </c>
      <c r="C4036" s="11">
        <v>1</v>
      </c>
      <c r="D4036" s="11">
        <f ca="1">IF(NOT(ISNA(VLOOKUP($B4036,INDIRECT(VLOOKUP($B4036,'Exp Dates'!$E$4:$X$250,MATCH("M1",'Exp Dates'!$E$2:$X$2,0),1)&amp;"!$A$2:$H$600",1),D$1,0))),VLOOKUP($B4036,INDIRECT(VLOOKUP($B4036,'Exp Dates'!$E$4:$X$250,MATCH("M1",'Exp Dates'!$E$2:$X$2,0),1)&amp;"!$A$2:$H$600",1),D$1,0)*$C4036,VLOOKUP($B4036,Interpolate!$B$3:$T$2004,MATCH("M1-I",Interpolate!$B$2:$T$2,0)))</f>
        <v>44.924999999999997</v>
      </c>
      <c r="E4036" s="11">
        <f ca="1">IF(NOT(ISNA(VLOOKUP($B4036,INDIRECT(VLOOKUP($B4036,'Exp Dates'!$E$4:$X$250,MATCH("M2",'Exp Dates'!$E$2:$X$2,0),1)&amp;"!$A$2:$H$600",1),E$1,0))),VLOOKUP($B4036,INDIRECT(VLOOKUP($B4036,'Exp Dates'!$E$4:$X$250,MATCH("M2",'Exp Dates'!$E$2:$X$2,0),1)&amp;"!$A$2:$H$600",1),E$1,0)*$C4036,VLOOKUP($B4036,Interpolate!$B$3:$T$2004,MATCH("M2-I",Interpolate!$B$2:$T$2,0)))</f>
        <v>40.9</v>
      </c>
      <c r="F4036" s="11">
        <f ca="1">IF(NOT(ISNA(VLOOKUP($B4036,INDIRECT(VLOOKUP($B4036,'Exp Dates'!$E$4:$X$250,MATCH("M3",'Exp Dates'!$E$2:$X$2,0),1)&amp;"!$A$2:$H$600",1),F$1,0))),VLOOKUP($B4036,INDIRECT(VLOOKUP($B4036,'Exp Dates'!$E$4:$X$250,MATCH("M3",'Exp Dates'!$E$2:$X$2,0),1)&amp;"!$A$2:$H$600",1),F$1,0)*$C4036,VLOOKUP($B4036,Interpolate!$B$3:$T$2004,MATCH("M3-I",Interpolate!$B$2:$T$2,0)))</f>
        <v>37.924999999999997</v>
      </c>
      <c r="G4036" s="11">
        <f ca="1">IF(NOT(ISNA(VLOOKUP($B4036,INDIRECT(VLOOKUP($B4036,'Exp Dates'!$E$4:$X$250,MATCH("M4",'Exp Dates'!$E$2:$X$2,0),1)&amp;"!$A$2:$H$600",1),G$1,0))),VLOOKUP($B4036,INDIRECT(VLOOKUP($B4036,'Exp Dates'!$E$4:$X$250,MATCH("M4",'Exp Dates'!$E$2:$X$2,0),1)&amp;"!$A$2:$H$600",1),G$1,0)*$C4036,VLOOKUP($B4036,Interpolate!$B$3:$T$2004,MATCH("M4-I",Interpolate!$B$2:$T$2,0)))</f>
        <v>35.024999999999999</v>
      </c>
      <c r="H4036" s="11">
        <f ca="1">IF(NOT(ISNA(VLOOKUP($B4036,INDIRECT(VLOOKUP($B4036,'Exp Dates'!$E$4:$X$250,MATCH("M5",'Exp Dates'!$E$2:$X$2,0),1)&amp;"!$A$2:$H$600",1),H$1,0))),VLOOKUP($B4036,INDIRECT(VLOOKUP($B4036,'Exp Dates'!$E$4:$X$250,MATCH("M5",'Exp Dates'!$E$2:$X$2,0),1)&amp;"!$A$2:$H$600",1),H$1,0)*$C4036,VLOOKUP($B4036,Interpolate!$B$3:$T$2004,MATCH("M5-I",Interpolate!$B$2:$T$2,0)))</f>
        <v>33.075000000000003</v>
      </c>
      <c r="I4036" s="11">
        <f ca="1">IF(NOT(ISNA(VLOOKUP($B4036,INDIRECT(VLOOKUP($B4036,'Exp Dates'!$E$4:$X$250,MATCH("M6",'Exp Dates'!$E$2:$X$2,0),1)&amp;"!$A$2:$H$600",1),I$1,0))),VLOOKUP($B4036,INDIRECT(VLOOKUP($B4036,'Exp Dates'!$E$4:$X$250,MATCH("M6",'Exp Dates'!$E$2:$X$2,0),1)&amp;"!$A$2:$H$600",1),I$1,0)*$C4036,VLOOKUP($B4036,Interpolate!$B$3:$T$2004,MATCH("M6-I",Interpolate!$B$2:$T$2,0)))</f>
        <v>31.5</v>
      </c>
      <c r="J4036" s="11">
        <f ca="1">IF(NOT(ISNA(VLOOKUP($B4036,INDIRECT(VLOOKUP($B4036,'Exp Dates'!$E$4:$X$250,MATCH("M7",'Exp Dates'!$E$2:$X$2,0),1)&amp;"!$A$2:$H$600",1),J$1,0))),VLOOKUP($B4036,INDIRECT(VLOOKUP($B4036,'Exp Dates'!$E$4:$X$250,MATCH("M7",'Exp Dates'!$E$2:$X$2,0),1)&amp;"!$A$2:$H$600",1),J$1,0)*$C4036,VLOOKUP($B4036,Interpolate!$B$3:$T$2004,MATCH("M7-I",Interpolate!$B$2:$T$2,0)))</f>
        <v>31.274999999999999</v>
      </c>
      <c r="K4036" s="6">
        <f ca="1">IF(NOT(ISNA(VLOOKUP($B4036,INDIRECT(VLOOKUP($B4036,'Exp Dates'!$E$4:$X$250,MATCH("M1",'Exp Dates'!$E$2:$X$2,0),1)&amp;"!$A$2:$k$600",1),K$1,0))),VLOOKUP($B4036,INDIRECT(VLOOKUP($B4036,'Exp Dates'!$E$4:$X$250,MATCH("M1",'Exp Dates'!$E$2:$X$2,0),1)&amp;"!$A$2:$k$600",1),K$1,0),0)</f>
        <v>59191</v>
      </c>
      <c r="L4036" s="6">
        <f ca="1">IF(NOT(ISNA(VLOOKUP($B4036,INDIRECT(VLOOKUP($B4036,'Exp Dates'!$E$4:$X$250,MATCH("M2",'Exp Dates'!$E$2:$X$2,0),1)&amp;"!$A$2:$k$600",1),L$1,0))),VLOOKUP($B4036,INDIRECT(VLOOKUP($B4036,'Exp Dates'!$E$4:$X$250,MATCH("M2",'Exp Dates'!$E$2:$X$2,0),1)&amp;"!$A$2:$k$600",1),L$1,0),0)</f>
        <v>43306</v>
      </c>
      <c r="M4036" s="6">
        <f ca="1">IF(NOT(ISNA(VLOOKUP($B4036,INDIRECT(VLOOKUP($B4036,'Exp Dates'!$E$4:$X$250,MATCH("M3",'Exp Dates'!$E$2:$X$2,0),1)&amp;"!$A$2:$k$600",1),M$1,0))),VLOOKUP($B4036,INDIRECT(VLOOKUP($B4036,'Exp Dates'!$E$4:$X$250,MATCH("M3",'Exp Dates'!$E$2:$X$2,0),1)&amp;"!$A$2:$k$600",1),M$1,0),0)</f>
        <v>12083</v>
      </c>
      <c r="N4036" s="6">
        <f ca="1">IF(NOT(ISNA(VLOOKUP($B4036,INDIRECT(VLOOKUP($B4036,'Exp Dates'!$E$4:$X$250,MATCH("M4",'Exp Dates'!$E$2:$X$2,0),1)&amp;"!$A$2:$k$600",1),N$1,0))),VLOOKUP($B4036,INDIRECT(VLOOKUP($B4036,'Exp Dates'!$E$4:$X$250,MATCH("M4",'Exp Dates'!$E$2:$X$2,0),1)&amp;"!$A$2:$k$600",1),N$1,0),0)</f>
        <v>5063</v>
      </c>
      <c r="O4036" s="6">
        <f ca="1">IF(NOT(ISNA(VLOOKUP($B4036,INDIRECT(VLOOKUP($B4036,'Exp Dates'!$E$4:$X$250,MATCH("M5",'Exp Dates'!$E$2:$X$2,0),1)&amp;"!$A$2:$k$600",1),O$1,0))),VLOOKUP($B4036,INDIRECT(VLOOKUP($B4036,'Exp Dates'!$E$4:$X$250,MATCH("M5",'Exp Dates'!$E$2:$X$2,0),1)&amp;"!$A$2:$k$600",1),O$1,0),0)</f>
        <v>2896</v>
      </c>
      <c r="P4036" s="6">
        <f ca="1">IF(NOT(ISNA(VLOOKUP($B4036,INDIRECT(VLOOKUP($B4036,'Exp Dates'!$E$4:$X$250,MATCH("M6",'Exp Dates'!$E$2:$X$2,0),1)&amp;"!$A$2:$k$600",1),P$1,0))),VLOOKUP($B4036,INDIRECT(VLOOKUP($B4036,'Exp Dates'!$E$4:$X$250,MATCH("M6",'Exp Dates'!$E$2:$X$2,0),1)&amp;"!$A$2:$k$600",1),P$1,0),0)</f>
        <v>2302</v>
      </c>
      <c r="Q4036" s="6">
        <f ca="1">IF(NOT(ISNA(VLOOKUP($B4036,INDIRECT(VLOOKUP($B4036,'Exp Dates'!$E$4:$X$250,MATCH("M7",'Exp Dates'!$E$2:$X$2,0),1)&amp;"!$A$2:$k$600",1),Q$1,0))),VLOOKUP($B4036,INDIRECT(VLOOKUP($B4036,'Exp Dates'!$E$4:$X$250,MATCH("M7",'Exp Dates'!$E$2:$X$2,0),1)&amp;"!$A$2:$k$600",1),Q$1,0),0)</f>
        <v>1548</v>
      </c>
      <c r="R4036" s="6">
        <f ca="1">IF((K4036+L4036)&gt;0,K4036+L4036,#REF!+#REF!)</f>
        <v>102497</v>
      </c>
      <c r="S4036" s="6">
        <f t="shared" ca="1" si="833"/>
        <v>173071</v>
      </c>
      <c r="T4036" s="6">
        <f t="shared" ca="1" si="823"/>
        <v>6276969.5749999993</v>
      </c>
      <c r="U4036" s="6">
        <f t="shared" ca="1" si="824"/>
        <v>61038</v>
      </c>
      <c r="V4036" s="6">
        <f t="shared" ca="1" si="825"/>
        <v>2027678.85</v>
      </c>
      <c r="W4036" s="11">
        <f t="shared" ca="1" si="826"/>
        <v>3.0956428701714764</v>
      </c>
      <c r="X4036">
        <f ca="1">Master!AD4036</f>
        <v>-6.1071428571428582E-2</v>
      </c>
      <c r="Y4036" s="6">
        <f t="shared" ca="1" si="827"/>
        <v>126389</v>
      </c>
      <c r="Z4036" s="6">
        <f t="shared" ca="1" si="828"/>
        <v>61038</v>
      </c>
      <c r="AA4036" s="6">
        <f t="shared" ca="1" si="829"/>
        <v>234109</v>
      </c>
      <c r="AB4036" s="11">
        <f>VLOOKUP(B4036,Master!B$3:N$10000,9,0)</f>
        <v>46.8</v>
      </c>
      <c r="AC4036" s="11">
        <f t="shared" ca="1" si="830"/>
        <v>0</v>
      </c>
      <c r="AE4036" s="11">
        <f t="shared" ca="1" si="831"/>
        <v>-46.8</v>
      </c>
      <c r="AG4036" s="6">
        <f ca="1">IF(NOT(ISNA(VLOOKUP($B4036,INDIRECT(VLOOKUP($B4036,'Exp Dates'!$E$4:$X$300,MATCH("M1",'Exp Dates'!$E$2:$X$2,0),1)&amp;"!$A$2:$k$600",1),AG$1,0))),VLOOKUP($B4036,INDIRECT(VLOOKUP($B4036,'Exp Dates'!$E$4:$X$300,MATCH("M1",'Exp Dates'!$E$2:$X$2,0),1)&amp;"!$A$2:$k$600",1),AG$1,0),0)</f>
        <v>62647</v>
      </c>
      <c r="AH4036" s="6">
        <f ca="1">IF(NOT(ISNA(VLOOKUP($B4036,INDIRECT(VLOOKUP($B4036,'Exp Dates'!$E$4:$X$300,MATCH("M2",'Exp Dates'!$E$2:$X$2,0),1)&amp;"!$A$2:$k$600",1),AH$1,0))),VLOOKUP($B4036,INDIRECT(VLOOKUP($B4036,'Exp Dates'!$E$4:$X$300,MATCH("M2",'Exp Dates'!$E$2:$X$2,0),1)&amp;"!$A$2:$k$600",1),AH$1,0),0)</f>
        <v>84659</v>
      </c>
      <c r="AI4036" s="6">
        <f ca="1">IF(NOT(ISNA(VLOOKUP($B4036,INDIRECT(VLOOKUP($B4036,'Exp Dates'!$E$4:$X$300,MATCH("M3",'Exp Dates'!$E$2:$X$2,0),1)&amp;"!$A$2:$k$600",1),AI$1,0))),VLOOKUP($B4036,INDIRECT(VLOOKUP($B4036,'Exp Dates'!$E$4:$X$300,MATCH("M3",'Exp Dates'!$E$2:$X$2,0),1)&amp;"!$A$2:$k$600",1),AI$1,0),0)</f>
        <v>25765</v>
      </c>
      <c r="AJ4036" s="6">
        <f ca="1">IF(NOT(ISNA(VLOOKUP($B4036,INDIRECT(VLOOKUP($B4036,'Exp Dates'!$E$4:$X$300,MATCH("M4",'Exp Dates'!$E$2:$X$2,0),1)&amp;"!$A$2:$k$600",1),AJ$1,0))),VLOOKUP($B4036,INDIRECT(VLOOKUP($B4036,'Exp Dates'!$E$4:$X$300,MATCH("M4",'Exp Dates'!$E$2:$X$2,0),1)&amp;"!$A$2:$k$600",1),AJ$1,0),0)</f>
        <v>24747</v>
      </c>
      <c r="AK4036" s="6">
        <f ca="1">IF(NOT(ISNA(VLOOKUP($B4036,INDIRECT(VLOOKUP($B4036,'Exp Dates'!$E$4:$X$300,MATCH("M5",'Exp Dates'!$E$2:$X$2,0),1)&amp;"!$A$2:$k$600",1),AK$1,0))),VLOOKUP($B4036,INDIRECT(VLOOKUP($B4036,'Exp Dates'!$E$4:$X$300,MATCH("M5",'Exp Dates'!$E$2:$X$2,0),1)&amp;"!$A$2:$k$600",1),AK$1,0),0)</f>
        <v>12929</v>
      </c>
      <c r="AL4036" s="6">
        <f ca="1">IF(NOT(ISNA(VLOOKUP($B4036,INDIRECT(VLOOKUP($B4036,'Exp Dates'!$E$4:$X$300,MATCH("M6",'Exp Dates'!$E$2:$X$2,0),1)&amp;"!$A$2:$k$600",1),AL$1,0))),VLOOKUP($B4036,INDIRECT(VLOOKUP($B4036,'Exp Dates'!$E$4:$X$300,MATCH("M6",'Exp Dates'!$E$2:$X$2,0),1)&amp;"!$A$2:$k$600",1),AL$1,0),0)</f>
        <v>11742</v>
      </c>
      <c r="AM4036" s="6">
        <f ca="1">IF(NOT(ISNA(VLOOKUP($B4036,INDIRECT(VLOOKUP($B4036,'Exp Dates'!$E$4:$X$300,MATCH("M7",'Exp Dates'!$E$2:$X$2,0),1)&amp;"!$A$2:$k$600",1),AM$1,0))),VLOOKUP($B4036,INDIRECT(VLOOKUP($B4036,'Exp Dates'!$E$4:$X$300,MATCH("M7",'Exp Dates'!$E$2:$X$2,0),1)&amp;"!$A$2:$k$600",1),AM$1,0),0)</f>
        <v>11620</v>
      </c>
      <c r="AO4036">
        <f ca="1">IF(NOT(ISNA(VLOOKUP($B4036,INDIRECT(VLOOKUP($B4036,'Exp Dates'!$E$4:$X$300,MATCH("M1",'Exp Dates'!$E$2:$X$2,0),1)&amp;"!$A$2:$k$600",1),AO$1,0))),VLOOKUP($B4036,INDIRECT(VLOOKUP($B4036,'Exp Dates'!$E$4:$X$300,MATCH("M1",'Exp Dates'!$E$2:$X$2,0),1)&amp;"!$A$2:$k$600",1),AO$1,0),0)</f>
        <v>668</v>
      </c>
      <c r="AP4036">
        <f ca="1">IF(NOT(ISNA(VLOOKUP($B4036,INDIRECT(VLOOKUP($B4036,'Exp Dates'!$E$4:$X$300,MATCH("M2",'Exp Dates'!$E$2:$X$2,0),1)&amp;"!$A$2:$k$600",1),AP$1,0))),VLOOKUP($B4036,INDIRECT(VLOOKUP($B4036,'Exp Dates'!$E$4:$X$300,MATCH("M2",'Exp Dates'!$E$2:$X$2,0),1)&amp;"!$A$2:$k$600",1),AP$1,0),0)</f>
        <v>1146</v>
      </c>
      <c r="AQ4036">
        <f t="shared" ca="1" si="832"/>
        <v>1814</v>
      </c>
      <c r="AR4036">
        <f>VLOOKUP(B4036,Master!B$2:L$5000,11,0)</f>
        <v>1.0437109723461193</v>
      </c>
    </row>
    <row r="4037" spans="2:44" x14ac:dyDescent="0.25">
      <c r="B4037" s="52">
        <f>Master!B4037</f>
        <v>43927</v>
      </c>
      <c r="C4037" s="11">
        <v>1</v>
      </c>
      <c r="D4037" s="11">
        <f ca="1">IF(NOT(ISNA(VLOOKUP($B4037,INDIRECT(VLOOKUP($B4037,'Exp Dates'!$E$4:$X$250,MATCH("M1",'Exp Dates'!$E$2:$X$2,0),1)&amp;"!$A$2:$H$600",1),D$1,0))),VLOOKUP($B4037,INDIRECT(VLOOKUP($B4037,'Exp Dates'!$E$4:$X$250,MATCH("M1",'Exp Dates'!$E$2:$X$2,0),1)&amp;"!$A$2:$H$600",1),D$1,0)*$C4037,VLOOKUP($B4037,Interpolate!$B$3:$T$2004,MATCH("M1-I",Interpolate!$B$2:$T$2,0)))</f>
        <v>41.774999999999999</v>
      </c>
      <c r="E4037" s="11">
        <f ca="1">IF(NOT(ISNA(VLOOKUP($B4037,INDIRECT(VLOOKUP($B4037,'Exp Dates'!$E$4:$X$250,MATCH("M2",'Exp Dates'!$E$2:$X$2,0),1)&amp;"!$A$2:$H$600",1),E$1,0))),VLOOKUP($B4037,INDIRECT(VLOOKUP($B4037,'Exp Dates'!$E$4:$X$250,MATCH("M2",'Exp Dates'!$E$2:$X$2,0),1)&amp;"!$A$2:$H$600",1),E$1,0)*$C4037,VLOOKUP($B4037,Interpolate!$B$3:$T$2004,MATCH("M2-I",Interpolate!$B$2:$T$2,0)))</f>
        <v>37.924999999999997</v>
      </c>
      <c r="F4037" s="11">
        <f ca="1">IF(NOT(ISNA(VLOOKUP($B4037,INDIRECT(VLOOKUP($B4037,'Exp Dates'!$E$4:$X$250,MATCH("M3",'Exp Dates'!$E$2:$X$2,0),1)&amp;"!$A$2:$H$600",1),F$1,0))),VLOOKUP($B4037,INDIRECT(VLOOKUP($B4037,'Exp Dates'!$E$4:$X$250,MATCH("M3",'Exp Dates'!$E$2:$X$2,0),1)&amp;"!$A$2:$H$600",1),F$1,0)*$C4037,VLOOKUP($B4037,Interpolate!$B$3:$T$2004,MATCH("M3-I",Interpolate!$B$2:$T$2,0)))</f>
        <v>35.875</v>
      </c>
      <c r="G4037" s="11">
        <f ca="1">IF(NOT(ISNA(VLOOKUP($B4037,INDIRECT(VLOOKUP($B4037,'Exp Dates'!$E$4:$X$250,MATCH("M4",'Exp Dates'!$E$2:$X$2,0),1)&amp;"!$A$2:$H$600",1),G$1,0))),VLOOKUP($B4037,INDIRECT(VLOOKUP($B4037,'Exp Dates'!$E$4:$X$250,MATCH("M4",'Exp Dates'!$E$2:$X$2,0),1)&amp;"!$A$2:$H$600",1),G$1,0)*$C4037,VLOOKUP($B4037,Interpolate!$B$3:$T$2004,MATCH("M4-I",Interpolate!$B$2:$T$2,0)))</f>
        <v>33.475000000000001</v>
      </c>
      <c r="H4037" s="11">
        <f ca="1">IF(NOT(ISNA(VLOOKUP($B4037,INDIRECT(VLOOKUP($B4037,'Exp Dates'!$E$4:$X$250,MATCH("M5",'Exp Dates'!$E$2:$X$2,0),1)&amp;"!$A$2:$H$600",1),H$1,0))),VLOOKUP($B4037,INDIRECT(VLOOKUP($B4037,'Exp Dates'!$E$4:$X$250,MATCH("M5",'Exp Dates'!$E$2:$X$2,0),1)&amp;"!$A$2:$H$600",1),H$1,0)*$C4037,VLOOKUP($B4037,Interpolate!$B$3:$T$2004,MATCH("M5-I",Interpolate!$B$2:$T$2,0)))</f>
        <v>31.725000000000001</v>
      </c>
      <c r="I4037" s="11">
        <f ca="1">IF(NOT(ISNA(VLOOKUP($B4037,INDIRECT(VLOOKUP($B4037,'Exp Dates'!$E$4:$X$250,MATCH("M6",'Exp Dates'!$E$2:$X$2,0),1)&amp;"!$A$2:$H$600",1),I$1,0))),VLOOKUP($B4037,INDIRECT(VLOOKUP($B4037,'Exp Dates'!$E$4:$X$250,MATCH("M6",'Exp Dates'!$E$2:$X$2,0),1)&amp;"!$A$2:$H$600",1),I$1,0)*$C4037,VLOOKUP($B4037,Interpolate!$B$3:$T$2004,MATCH("M6-I",Interpolate!$B$2:$T$2,0)))</f>
        <v>30.324999999999999</v>
      </c>
      <c r="J4037" s="11">
        <f ca="1">IF(NOT(ISNA(VLOOKUP($B4037,INDIRECT(VLOOKUP($B4037,'Exp Dates'!$E$4:$X$250,MATCH("M7",'Exp Dates'!$E$2:$X$2,0),1)&amp;"!$A$2:$H$600",1),J$1,0))),VLOOKUP($B4037,INDIRECT(VLOOKUP($B4037,'Exp Dates'!$E$4:$X$250,MATCH("M7",'Exp Dates'!$E$2:$X$2,0),1)&amp;"!$A$2:$H$600",1),J$1,0)*$C4037,VLOOKUP($B4037,Interpolate!$B$3:$T$2004,MATCH("M7-I",Interpolate!$B$2:$T$2,0)))</f>
        <v>30.274999999999999</v>
      </c>
      <c r="K4037" s="6">
        <f ca="1">IF(NOT(ISNA(VLOOKUP($B4037,INDIRECT(VLOOKUP($B4037,'Exp Dates'!$E$4:$X$250,MATCH("M1",'Exp Dates'!$E$2:$X$2,0),1)&amp;"!$A$2:$k$600",1),K$1,0))),VLOOKUP($B4037,INDIRECT(VLOOKUP($B4037,'Exp Dates'!$E$4:$X$250,MATCH("M1",'Exp Dates'!$E$2:$X$2,0),1)&amp;"!$A$2:$k$600",1),K$1,0),0)</f>
        <v>49740</v>
      </c>
      <c r="L4037" s="6">
        <f ca="1">IF(NOT(ISNA(VLOOKUP($B4037,INDIRECT(VLOOKUP($B4037,'Exp Dates'!$E$4:$X$250,MATCH("M2",'Exp Dates'!$E$2:$X$2,0),1)&amp;"!$A$2:$k$600",1),L$1,0))),VLOOKUP($B4037,INDIRECT(VLOOKUP($B4037,'Exp Dates'!$E$4:$X$250,MATCH("M2",'Exp Dates'!$E$2:$X$2,0),1)&amp;"!$A$2:$k$600",1),L$1,0),0)</f>
        <v>47409</v>
      </c>
      <c r="M4037" s="6">
        <f ca="1">IF(NOT(ISNA(VLOOKUP($B4037,INDIRECT(VLOOKUP($B4037,'Exp Dates'!$E$4:$X$250,MATCH("M3",'Exp Dates'!$E$2:$X$2,0),1)&amp;"!$A$2:$k$600",1),M$1,0))),VLOOKUP($B4037,INDIRECT(VLOOKUP($B4037,'Exp Dates'!$E$4:$X$250,MATCH("M3",'Exp Dates'!$E$2:$X$2,0),1)&amp;"!$A$2:$k$600",1),M$1,0),0)</f>
        <v>8438</v>
      </c>
      <c r="N4037" s="6">
        <f ca="1">IF(NOT(ISNA(VLOOKUP($B4037,INDIRECT(VLOOKUP($B4037,'Exp Dates'!$E$4:$X$250,MATCH("M4",'Exp Dates'!$E$2:$X$2,0),1)&amp;"!$A$2:$k$600",1),N$1,0))),VLOOKUP($B4037,INDIRECT(VLOOKUP($B4037,'Exp Dates'!$E$4:$X$250,MATCH("M4",'Exp Dates'!$E$2:$X$2,0),1)&amp;"!$A$2:$k$600",1),N$1,0),0)</f>
        <v>4006</v>
      </c>
      <c r="O4037" s="6">
        <f ca="1">IF(NOT(ISNA(VLOOKUP($B4037,INDIRECT(VLOOKUP($B4037,'Exp Dates'!$E$4:$X$250,MATCH("M5",'Exp Dates'!$E$2:$X$2,0),1)&amp;"!$A$2:$k$600",1),O$1,0))),VLOOKUP($B4037,INDIRECT(VLOOKUP($B4037,'Exp Dates'!$E$4:$X$250,MATCH("M5",'Exp Dates'!$E$2:$X$2,0),1)&amp;"!$A$2:$k$600",1),O$1,0),0)</f>
        <v>2965</v>
      </c>
      <c r="P4037" s="6">
        <f ca="1">IF(NOT(ISNA(VLOOKUP($B4037,INDIRECT(VLOOKUP($B4037,'Exp Dates'!$E$4:$X$250,MATCH("M6",'Exp Dates'!$E$2:$X$2,0),1)&amp;"!$A$2:$k$600",1),P$1,0))),VLOOKUP($B4037,INDIRECT(VLOOKUP($B4037,'Exp Dates'!$E$4:$X$250,MATCH("M6",'Exp Dates'!$E$2:$X$2,0),1)&amp;"!$A$2:$k$600",1),P$1,0),0)</f>
        <v>2042</v>
      </c>
      <c r="Q4037" s="6">
        <f ca="1">IF(NOT(ISNA(VLOOKUP($B4037,INDIRECT(VLOOKUP($B4037,'Exp Dates'!$E$4:$X$250,MATCH("M7",'Exp Dates'!$E$2:$X$2,0),1)&amp;"!$A$2:$k$600",1),Q$1,0))),VLOOKUP($B4037,INDIRECT(VLOOKUP($B4037,'Exp Dates'!$E$4:$X$250,MATCH("M7",'Exp Dates'!$E$2:$X$2,0),1)&amp;"!$A$2:$k$600",1),Q$1,0),0)</f>
        <v>1326</v>
      </c>
      <c r="R4037" s="6">
        <f ca="1">IF((K4037+L4037)&gt;0,K4037+L4037,#REF!+#REF!)</f>
        <v>97149</v>
      </c>
      <c r="S4037" s="6">
        <f t="shared" ref="S4037:S4100" ca="1" si="834">AG4037+AH4037+AI4037</f>
        <v>173492</v>
      </c>
      <c r="T4037" s="6">
        <f t="shared" ref="T4037:T4100" ca="1" si="835">AG4037*D4037+AH4037*E4037</f>
        <v>5813539.375</v>
      </c>
      <c r="U4037" s="6">
        <f t="shared" ref="U4037:U4100" ca="1" si="836">AJ4037+AK4037+AL4037+AM4037</f>
        <v>62588</v>
      </c>
      <c r="V4037" s="6">
        <f t="shared" ref="V4037:V4100" ca="1" si="837">AJ4037*G4037+AK4037*H4037+AL4037*I4037+AM4037*J4037</f>
        <v>1995296.6</v>
      </c>
      <c r="W4037" s="11">
        <f t="shared" ref="W4037:W4100" ca="1" si="838">T4037/V4037</f>
        <v>2.9136216515379214</v>
      </c>
      <c r="X4037">
        <f ca="1">Master!AD4037</f>
        <v>-5.2380952380952431E-2</v>
      </c>
      <c r="Y4037" s="6">
        <f t="shared" ref="Y4037:Y4100" ca="1" si="839">SUM(K4037:Q4037)</f>
        <v>115926</v>
      </c>
      <c r="Z4037" s="6">
        <f t="shared" ref="Z4037:Z4100" ca="1" si="840">AJ4037+AK4037+AL4037+AM4037</f>
        <v>62588</v>
      </c>
      <c r="AA4037" s="6">
        <f t="shared" ref="AA4037:AA4100" ca="1" si="841">SUM(AG4037:AM4037)</f>
        <v>236080</v>
      </c>
      <c r="AB4037" s="11">
        <f>VLOOKUP(B4037,Master!B$3:N$10000,9,0)</f>
        <v>45.24</v>
      </c>
      <c r="AC4037" s="11">
        <f t="shared" ref="AC4037:AC4100" ca="1" si="842">IF((D4037-AB4037)&lt;0,0,(D4037-AB4037))</f>
        <v>0</v>
      </c>
      <c r="AE4037" s="11">
        <f t="shared" ref="AE4037:AE4100" ca="1" si="843">IF($AE$1=30,AD4037-AB4037,AC4037-AB4037)</f>
        <v>-45.24</v>
      </c>
      <c r="AG4037" s="6">
        <f ca="1">IF(NOT(ISNA(VLOOKUP($B4037,INDIRECT(VLOOKUP($B4037,'Exp Dates'!$E$4:$X$300,MATCH("M1",'Exp Dates'!$E$2:$X$2,0),1)&amp;"!$A$2:$k$600",1),AG$1,0))),VLOOKUP($B4037,INDIRECT(VLOOKUP($B4037,'Exp Dates'!$E$4:$X$300,MATCH("M1",'Exp Dates'!$E$2:$X$2,0),1)&amp;"!$A$2:$k$600",1),AG$1,0),0)</f>
        <v>60103</v>
      </c>
      <c r="AH4037" s="6">
        <f ca="1">IF(NOT(ISNA(VLOOKUP($B4037,INDIRECT(VLOOKUP($B4037,'Exp Dates'!$E$4:$X$300,MATCH("M2",'Exp Dates'!$E$2:$X$2,0),1)&amp;"!$A$2:$k$600",1),AH$1,0))),VLOOKUP($B4037,INDIRECT(VLOOKUP($B4037,'Exp Dates'!$E$4:$X$300,MATCH("M2",'Exp Dates'!$E$2:$X$2,0),1)&amp;"!$A$2:$k$600",1),AH$1,0),0)</f>
        <v>87086</v>
      </c>
      <c r="AI4037" s="6">
        <f ca="1">IF(NOT(ISNA(VLOOKUP($B4037,INDIRECT(VLOOKUP($B4037,'Exp Dates'!$E$4:$X$300,MATCH("M3",'Exp Dates'!$E$2:$X$2,0),1)&amp;"!$A$2:$k$600",1),AI$1,0))),VLOOKUP($B4037,INDIRECT(VLOOKUP($B4037,'Exp Dates'!$E$4:$X$300,MATCH("M3",'Exp Dates'!$E$2:$X$2,0),1)&amp;"!$A$2:$k$600",1),AI$1,0),0)</f>
        <v>26303</v>
      </c>
      <c r="AJ4037" s="6">
        <f ca="1">IF(NOT(ISNA(VLOOKUP($B4037,INDIRECT(VLOOKUP($B4037,'Exp Dates'!$E$4:$X$300,MATCH("M4",'Exp Dates'!$E$2:$X$2,0),1)&amp;"!$A$2:$k$600",1),AJ$1,0))),VLOOKUP($B4037,INDIRECT(VLOOKUP($B4037,'Exp Dates'!$E$4:$X$300,MATCH("M4",'Exp Dates'!$E$2:$X$2,0),1)&amp;"!$A$2:$k$600",1),AJ$1,0),0)</f>
        <v>25157</v>
      </c>
      <c r="AK4037" s="6">
        <f ca="1">IF(NOT(ISNA(VLOOKUP($B4037,INDIRECT(VLOOKUP($B4037,'Exp Dates'!$E$4:$X$300,MATCH("M5",'Exp Dates'!$E$2:$X$2,0),1)&amp;"!$A$2:$k$600",1),AK$1,0))),VLOOKUP($B4037,INDIRECT(VLOOKUP($B4037,'Exp Dates'!$E$4:$X$300,MATCH("M5",'Exp Dates'!$E$2:$X$2,0),1)&amp;"!$A$2:$k$600",1),AK$1,0),0)</f>
        <v>13332</v>
      </c>
      <c r="AL4037" s="6">
        <f ca="1">IF(NOT(ISNA(VLOOKUP($B4037,INDIRECT(VLOOKUP($B4037,'Exp Dates'!$E$4:$X$300,MATCH("M6",'Exp Dates'!$E$2:$X$2,0),1)&amp;"!$A$2:$k$600",1),AL$1,0))),VLOOKUP($B4037,INDIRECT(VLOOKUP($B4037,'Exp Dates'!$E$4:$X$300,MATCH("M6",'Exp Dates'!$E$2:$X$2,0),1)&amp;"!$A$2:$k$600",1),AL$1,0),0)</f>
        <v>12222</v>
      </c>
      <c r="AM4037" s="6">
        <f ca="1">IF(NOT(ISNA(VLOOKUP($B4037,INDIRECT(VLOOKUP($B4037,'Exp Dates'!$E$4:$X$300,MATCH("M7",'Exp Dates'!$E$2:$X$2,0),1)&amp;"!$A$2:$k$600",1),AM$1,0))),VLOOKUP($B4037,INDIRECT(VLOOKUP($B4037,'Exp Dates'!$E$4:$X$300,MATCH("M7",'Exp Dates'!$E$2:$X$2,0),1)&amp;"!$A$2:$k$600",1),AM$1,0),0)</f>
        <v>11877</v>
      </c>
      <c r="AO4037">
        <f ca="1">IF(NOT(ISNA(VLOOKUP($B4037,INDIRECT(VLOOKUP($B4037,'Exp Dates'!$E$4:$X$300,MATCH("M1",'Exp Dates'!$E$2:$X$2,0),1)&amp;"!$A$2:$k$600",1),AO$1,0))),VLOOKUP($B4037,INDIRECT(VLOOKUP($B4037,'Exp Dates'!$E$4:$X$300,MATCH("M1",'Exp Dates'!$E$2:$X$2,0),1)&amp;"!$A$2:$k$600",1),AO$1,0),0)</f>
        <v>237</v>
      </c>
      <c r="AP4037">
        <f ca="1">IF(NOT(ISNA(VLOOKUP($B4037,INDIRECT(VLOOKUP($B4037,'Exp Dates'!$E$4:$X$300,MATCH("M2",'Exp Dates'!$E$2:$X$2,0),1)&amp;"!$A$2:$k$600",1),AP$1,0))),VLOOKUP($B4037,INDIRECT(VLOOKUP($B4037,'Exp Dates'!$E$4:$X$300,MATCH("M2",'Exp Dates'!$E$2:$X$2,0),1)&amp;"!$A$2:$k$600",1),AP$1,0),0)</f>
        <v>518</v>
      </c>
      <c r="AQ4037">
        <f t="shared" ref="AQ4037:AQ4100" ca="1" si="844">AO4037+AP4037</f>
        <v>755</v>
      </c>
      <c r="AR4037">
        <f>VLOOKUP(B4037,Master!B$2:L$5000,11,0)</f>
        <v>1.049895567417034</v>
      </c>
    </row>
    <row r="4038" spans="2:44" x14ac:dyDescent="0.25">
      <c r="B4038" s="52">
        <f>Master!B4038</f>
        <v>43928</v>
      </c>
      <c r="C4038" s="11">
        <v>1</v>
      </c>
      <c r="D4038" s="11">
        <f ca="1">IF(NOT(ISNA(VLOOKUP($B4038,INDIRECT(VLOOKUP($B4038,'Exp Dates'!$E$4:$X$250,MATCH("M1",'Exp Dates'!$E$2:$X$2,0),1)&amp;"!$A$2:$H$600",1),D$1,0))),VLOOKUP($B4038,INDIRECT(VLOOKUP($B4038,'Exp Dates'!$E$4:$X$250,MATCH("M1",'Exp Dates'!$E$2:$X$2,0),1)&amp;"!$A$2:$H$600",1),D$1,0)*$C4038,VLOOKUP($B4038,Interpolate!$B$3:$T$2004,MATCH("M1-I",Interpolate!$B$2:$T$2,0)))</f>
        <v>44.024999999999999</v>
      </c>
      <c r="E4038" s="11">
        <f ca="1">IF(NOT(ISNA(VLOOKUP($B4038,INDIRECT(VLOOKUP($B4038,'Exp Dates'!$E$4:$X$250,MATCH("M2",'Exp Dates'!$E$2:$X$2,0),1)&amp;"!$A$2:$H$600",1),E$1,0))),VLOOKUP($B4038,INDIRECT(VLOOKUP($B4038,'Exp Dates'!$E$4:$X$250,MATCH("M2",'Exp Dates'!$E$2:$X$2,0),1)&amp;"!$A$2:$H$600",1),E$1,0)*$C4038,VLOOKUP($B4038,Interpolate!$B$3:$T$2004,MATCH("M2-I",Interpolate!$B$2:$T$2,0)))</f>
        <v>39.674999999999997</v>
      </c>
      <c r="F4038" s="11">
        <f ca="1">IF(NOT(ISNA(VLOOKUP($B4038,INDIRECT(VLOOKUP($B4038,'Exp Dates'!$E$4:$X$250,MATCH("M3",'Exp Dates'!$E$2:$X$2,0),1)&amp;"!$A$2:$H$600",1),F$1,0))),VLOOKUP($B4038,INDIRECT(VLOOKUP($B4038,'Exp Dates'!$E$4:$X$250,MATCH("M3",'Exp Dates'!$E$2:$X$2,0),1)&amp;"!$A$2:$H$600",1),F$1,0)*$C4038,VLOOKUP($B4038,Interpolate!$B$3:$T$2004,MATCH("M3-I",Interpolate!$B$2:$T$2,0)))</f>
        <v>36.674999999999997</v>
      </c>
      <c r="G4038" s="11">
        <f ca="1">IF(NOT(ISNA(VLOOKUP($B4038,INDIRECT(VLOOKUP($B4038,'Exp Dates'!$E$4:$X$250,MATCH("M4",'Exp Dates'!$E$2:$X$2,0),1)&amp;"!$A$2:$H$600",1),G$1,0))),VLOOKUP($B4038,INDIRECT(VLOOKUP($B4038,'Exp Dates'!$E$4:$X$250,MATCH("M4",'Exp Dates'!$E$2:$X$2,0),1)&amp;"!$A$2:$H$600",1),G$1,0)*$C4038,VLOOKUP($B4038,Interpolate!$B$3:$T$2004,MATCH("M4-I",Interpolate!$B$2:$T$2,0)))</f>
        <v>34.1</v>
      </c>
      <c r="H4038" s="11">
        <f ca="1">IF(NOT(ISNA(VLOOKUP($B4038,INDIRECT(VLOOKUP($B4038,'Exp Dates'!$E$4:$X$250,MATCH("M5",'Exp Dates'!$E$2:$X$2,0),1)&amp;"!$A$2:$H$600",1),H$1,0))),VLOOKUP($B4038,INDIRECT(VLOOKUP($B4038,'Exp Dates'!$E$4:$X$250,MATCH("M5",'Exp Dates'!$E$2:$X$2,0),1)&amp;"!$A$2:$H$600",1),H$1,0)*$C4038,VLOOKUP($B4038,Interpolate!$B$3:$T$2004,MATCH("M5-I",Interpolate!$B$2:$T$2,0)))</f>
        <v>32.524999999999999</v>
      </c>
      <c r="I4038" s="11">
        <f ca="1">IF(NOT(ISNA(VLOOKUP($B4038,INDIRECT(VLOOKUP($B4038,'Exp Dates'!$E$4:$X$250,MATCH("M6",'Exp Dates'!$E$2:$X$2,0),1)&amp;"!$A$2:$H$600",1),I$1,0))),VLOOKUP($B4038,INDIRECT(VLOOKUP($B4038,'Exp Dates'!$E$4:$X$250,MATCH("M6",'Exp Dates'!$E$2:$X$2,0),1)&amp;"!$A$2:$H$600",1),I$1,0)*$C4038,VLOOKUP($B4038,Interpolate!$B$3:$T$2004,MATCH("M6-I",Interpolate!$B$2:$T$2,0)))</f>
        <v>31.65</v>
      </c>
      <c r="J4038" s="11">
        <f ca="1">IF(NOT(ISNA(VLOOKUP($B4038,INDIRECT(VLOOKUP($B4038,'Exp Dates'!$E$4:$X$250,MATCH("M7",'Exp Dates'!$E$2:$X$2,0),1)&amp;"!$A$2:$H$600",1),J$1,0))),VLOOKUP($B4038,INDIRECT(VLOOKUP($B4038,'Exp Dates'!$E$4:$X$250,MATCH("M7",'Exp Dates'!$E$2:$X$2,0),1)&amp;"!$A$2:$H$600",1),J$1,0)*$C4038,VLOOKUP($B4038,Interpolate!$B$3:$T$2004,MATCH("M7-I",Interpolate!$B$2:$T$2,0)))</f>
        <v>31.375</v>
      </c>
      <c r="K4038" s="6">
        <f ca="1">IF(NOT(ISNA(VLOOKUP($B4038,INDIRECT(VLOOKUP($B4038,'Exp Dates'!$E$4:$X$250,MATCH("M1",'Exp Dates'!$E$2:$X$2,0),1)&amp;"!$A$2:$k$600",1),K$1,0))),VLOOKUP($B4038,INDIRECT(VLOOKUP($B4038,'Exp Dates'!$E$4:$X$250,MATCH("M1",'Exp Dates'!$E$2:$X$2,0),1)&amp;"!$A$2:$k$600",1),K$1,0),0)</f>
        <v>57324</v>
      </c>
      <c r="L4038" s="6">
        <f ca="1">IF(NOT(ISNA(VLOOKUP($B4038,INDIRECT(VLOOKUP($B4038,'Exp Dates'!$E$4:$X$250,MATCH("M2",'Exp Dates'!$E$2:$X$2,0),1)&amp;"!$A$2:$k$600",1),L$1,0))),VLOOKUP($B4038,INDIRECT(VLOOKUP($B4038,'Exp Dates'!$E$4:$X$250,MATCH("M2",'Exp Dates'!$E$2:$X$2,0),1)&amp;"!$A$2:$k$600",1),L$1,0),0)</f>
        <v>58709</v>
      </c>
      <c r="M4038" s="6">
        <f ca="1">IF(NOT(ISNA(VLOOKUP($B4038,INDIRECT(VLOOKUP($B4038,'Exp Dates'!$E$4:$X$250,MATCH("M3",'Exp Dates'!$E$2:$X$2,0),1)&amp;"!$A$2:$k$600",1),M$1,0))),VLOOKUP($B4038,INDIRECT(VLOOKUP($B4038,'Exp Dates'!$E$4:$X$250,MATCH("M3",'Exp Dates'!$E$2:$X$2,0),1)&amp;"!$A$2:$k$600",1),M$1,0),0)</f>
        <v>12951</v>
      </c>
      <c r="N4038" s="6">
        <f ca="1">IF(NOT(ISNA(VLOOKUP($B4038,INDIRECT(VLOOKUP($B4038,'Exp Dates'!$E$4:$X$250,MATCH("M4",'Exp Dates'!$E$2:$X$2,0),1)&amp;"!$A$2:$k$600",1),N$1,0))),VLOOKUP($B4038,INDIRECT(VLOOKUP($B4038,'Exp Dates'!$E$4:$X$250,MATCH("M4",'Exp Dates'!$E$2:$X$2,0),1)&amp;"!$A$2:$k$600",1),N$1,0),0)</f>
        <v>8361</v>
      </c>
      <c r="O4038" s="6">
        <f ca="1">IF(NOT(ISNA(VLOOKUP($B4038,INDIRECT(VLOOKUP($B4038,'Exp Dates'!$E$4:$X$250,MATCH("M5",'Exp Dates'!$E$2:$X$2,0),1)&amp;"!$A$2:$k$600",1),O$1,0))),VLOOKUP($B4038,INDIRECT(VLOOKUP($B4038,'Exp Dates'!$E$4:$X$250,MATCH("M5",'Exp Dates'!$E$2:$X$2,0),1)&amp;"!$A$2:$k$600",1),O$1,0),0)</f>
        <v>4526</v>
      </c>
      <c r="P4038" s="6">
        <f ca="1">IF(NOT(ISNA(VLOOKUP($B4038,INDIRECT(VLOOKUP($B4038,'Exp Dates'!$E$4:$X$250,MATCH("M6",'Exp Dates'!$E$2:$X$2,0),1)&amp;"!$A$2:$k$600",1),P$1,0))),VLOOKUP($B4038,INDIRECT(VLOOKUP($B4038,'Exp Dates'!$E$4:$X$250,MATCH("M6",'Exp Dates'!$E$2:$X$2,0),1)&amp;"!$A$2:$k$600",1),P$1,0),0)</f>
        <v>6114</v>
      </c>
      <c r="Q4038" s="6">
        <f ca="1">IF(NOT(ISNA(VLOOKUP($B4038,INDIRECT(VLOOKUP($B4038,'Exp Dates'!$E$4:$X$250,MATCH("M7",'Exp Dates'!$E$2:$X$2,0),1)&amp;"!$A$2:$k$600",1),Q$1,0))),VLOOKUP($B4038,INDIRECT(VLOOKUP($B4038,'Exp Dates'!$E$4:$X$250,MATCH("M7",'Exp Dates'!$E$2:$X$2,0),1)&amp;"!$A$2:$k$600",1),Q$1,0),0)</f>
        <v>2401</v>
      </c>
      <c r="R4038" s="6">
        <f ca="1">IF((K4038+L4038)&gt;0,K4038+L4038,#REF!+#REF!)</f>
        <v>116033</v>
      </c>
      <c r="S4038" s="6">
        <f t="shared" ca="1" si="834"/>
        <v>180836</v>
      </c>
      <c r="T4038" s="6">
        <f t="shared" ca="1" si="835"/>
        <v>6333169.125</v>
      </c>
      <c r="U4038" s="6">
        <f t="shared" ca="1" si="836"/>
        <v>63442</v>
      </c>
      <c r="V4038" s="6">
        <f t="shared" ca="1" si="837"/>
        <v>2075472.0499999998</v>
      </c>
      <c r="W4038" s="11">
        <f t="shared" ca="1" si="838"/>
        <v>3.0514355155975244</v>
      </c>
      <c r="X4038">
        <f ca="1">Master!AD4038</f>
        <v>-4.3095238095238117E-2</v>
      </c>
      <c r="Y4038" s="6">
        <f t="shared" ca="1" si="839"/>
        <v>150386</v>
      </c>
      <c r="Z4038" s="6">
        <f t="shared" ca="1" si="840"/>
        <v>63442</v>
      </c>
      <c r="AA4038" s="6">
        <f t="shared" ca="1" si="841"/>
        <v>244278</v>
      </c>
      <c r="AB4038" s="11">
        <f>VLOOKUP(B4038,Master!B$3:N$10000,9,0)</f>
        <v>46.7</v>
      </c>
      <c r="AC4038" s="11">
        <f t="shared" ca="1" si="842"/>
        <v>0</v>
      </c>
      <c r="AE4038" s="11">
        <f t="shared" ca="1" si="843"/>
        <v>-46.7</v>
      </c>
      <c r="AG4038" s="6">
        <f ca="1">IF(NOT(ISNA(VLOOKUP($B4038,INDIRECT(VLOOKUP($B4038,'Exp Dates'!$E$4:$X$300,MATCH("M1",'Exp Dates'!$E$2:$X$2,0),1)&amp;"!$A$2:$k$600",1),AG$1,0))),VLOOKUP($B4038,INDIRECT(VLOOKUP($B4038,'Exp Dates'!$E$4:$X$300,MATCH("M1",'Exp Dates'!$E$2:$X$2,0),1)&amp;"!$A$2:$k$600",1),AG$1,0),0)</f>
        <v>57909</v>
      </c>
      <c r="AH4038" s="6">
        <f ca="1">IF(NOT(ISNA(VLOOKUP($B4038,INDIRECT(VLOOKUP($B4038,'Exp Dates'!$E$4:$X$300,MATCH("M2",'Exp Dates'!$E$2:$X$2,0),1)&amp;"!$A$2:$k$600",1),AH$1,0))),VLOOKUP($B4038,INDIRECT(VLOOKUP($B4038,'Exp Dates'!$E$4:$X$300,MATCH("M2",'Exp Dates'!$E$2:$X$2,0),1)&amp;"!$A$2:$k$600",1),AH$1,0),0)</f>
        <v>95368</v>
      </c>
      <c r="AI4038" s="6">
        <f ca="1">IF(NOT(ISNA(VLOOKUP($B4038,INDIRECT(VLOOKUP($B4038,'Exp Dates'!$E$4:$X$300,MATCH("M3",'Exp Dates'!$E$2:$X$2,0),1)&amp;"!$A$2:$k$600",1),AI$1,0))),VLOOKUP($B4038,INDIRECT(VLOOKUP($B4038,'Exp Dates'!$E$4:$X$300,MATCH("M3",'Exp Dates'!$E$2:$X$2,0),1)&amp;"!$A$2:$k$600",1),AI$1,0),0)</f>
        <v>27559</v>
      </c>
      <c r="AJ4038" s="6">
        <f ca="1">IF(NOT(ISNA(VLOOKUP($B4038,INDIRECT(VLOOKUP($B4038,'Exp Dates'!$E$4:$X$300,MATCH("M4",'Exp Dates'!$E$2:$X$2,0),1)&amp;"!$A$2:$k$600",1),AJ$1,0))),VLOOKUP($B4038,INDIRECT(VLOOKUP($B4038,'Exp Dates'!$E$4:$X$300,MATCH("M4",'Exp Dates'!$E$2:$X$2,0),1)&amp;"!$A$2:$k$600",1),AJ$1,0),0)</f>
        <v>24262</v>
      </c>
      <c r="AK4038" s="6">
        <f ca="1">IF(NOT(ISNA(VLOOKUP($B4038,INDIRECT(VLOOKUP($B4038,'Exp Dates'!$E$4:$X$300,MATCH("M5",'Exp Dates'!$E$2:$X$2,0),1)&amp;"!$A$2:$k$600",1),AK$1,0))),VLOOKUP($B4038,INDIRECT(VLOOKUP($B4038,'Exp Dates'!$E$4:$X$300,MATCH("M5",'Exp Dates'!$E$2:$X$2,0),1)&amp;"!$A$2:$k$600",1),AK$1,0),0)</f>
        <v>13163</v>
      </c>
      <c r="AL4038" s="6">
        <f ca="1">IF(NOT(ISNA(VLOOKUP($B4038,INDIRECT(VLOOKUP($B4038,'Exp Dates'!$E$4:$X$300,MATCH("M6",'Exp Dates'!$E$2:$X$2,0),1)&amp;"!$A$2:$k$600",1),AL$1,0))),VLOOKUP($B4038,INDIRECT(VLOOKUP($B4038,'Exp Dates'!$E$4:$X$300,MATCH("M6",'Exp Dates'!$E$2:$X$2,0),1)&amp;"!$A$2:$k$600",1),AL$1,0),0)</f>
        <v>13556</v>
      </c>
      <c r="AM4038" s="6">
        <f ca="1">IF(NOT(ISNA(VLOOKUP($B4038,INDIRECT(VLOOKUP($B4038,'Exp Dates'!$E$4:$X$300,MATCH("M7",'Exp Dates'!$E$2:$X$2,0),1)&amp;"!$A$2:$k$600",1),AM$1,0))),VLOOKUP($B4038,INDIRECT(VLOOKUP($B4038,'Exp Dates'!$E$4:$X$300,MATCH("M7",'Exp Dates'!$E$2:$X$2,0),1)&amp;"!$A$2:$k$600",1),AM$1,0),0)</f>
        <v>12461</v>
      </c>
      <c r="AO4038">
        <f ca="1">IF(NOT(ISNA(VLOOKUP($B4038,INDIRECT(VLOOKUP($B4038,'Exp Dates'!$E$4:$X$300,MATCH("M1",'Exp Dates'!$E$2:$X$2,0),1)&amp;"!$A$2:$k$600",1),AO$1,0))),VLOOKUP($B4038,INDIRECT(VLOOKUP($B4038,'Exp Dates'!$E$4:$X$300,MATCH("M1",'Exp Dates'!$E$2:$X$2,0),1)&amp;"!$A$2:$k$600",1),AO$1,0),0)</f>
        <v>468</v>
      </c>
      <c r="AP4038">
        <f ca="1">IF(NOT(ISNA(VLOOKUP($B4038,INDIRECT(VLOOKUP($B4038,'Exp Dates'!$E$4:$X$300,MATCH("M2",'Exp Dates'!$E$2:$X$2,0),1)&amp;"!$A$2:$k$600",1),AP$1,0))),VLOOKUP($B4038,INDIRECT(VLOOKUP($B4038,'Exp Dates'!$E$4:$X$300,MATCH("M2",'Exp Dates'!$E$2:$X$2,0),1)&amp;"!$A$2:$k$600",1),AP$1,0),0)</f>
        <v>1315</v>
      </c>
      <c r="AQ4038">
        <f t="shared" ca="1" si="844"/>
        <v>1783</v>
      </c>
      <c r="AR4038">
        <f>VLOOKUP(B4038,Master!B$2:L$5000,11,0)</f>
        <v>1.0755412252418242</v>
      </c>
    </row>
    <row r="4039" spans="2:44" x14ac:dyDescent="0.25">
      <c r="B4039" s="52">
        <f>Master!B4039</f>
        <v>43929</v>
      </c>
      <c r="C4039" s="11">
        <v>1</v>
      </c>
      <c r="D4039" s="11">
        <f ca="1">IF(NOT(ISNA(VLOOKUP($B4039,INDIRECT(VLOOKUP($B4039,'Exp Dates'!$E$4:$X$250,MATCH("M1",'Exp Dates'!$E$2:$X$2,0),1)&amp;"!$A$2:$H$600",1),D$1,0))),VLOOKUP($B4039,INDIRECT(VLOOKUP($B4039,'Exp Dates'!$E$4:$X$250,MATCH("M1",'Exp Dates'!$E$2:$X$2,0),1)&amp;"!$A$2:$H$600",1),D$1,0)*$C4039,VLOOKUP($B4039,Interpolate!$B$3:$T$2004,MATCH("M1-I",Interpolate!$B$2:$T$2,0)))</f>
        <v>42.375</v>
      </c>
      <c r="E4039" s="11">
        <f ca="1">IF(NOT(ISNA(VLOOKUP($B4039,INDIRECT(VLOOKUP($B4039,'Exp Dates'!$E$4:$X$250,MATCH("M2",'Exp Dates'!$E$2:$X$2,0),1)&amp;"!$A$2:$H$600",1),E$1,0))),VLOOKUP($B4039,INDIRECT(VLOOKUP($B4039,'Exp Dates'!$E$4:$X$250,MATCH("M2",'Exp Dates'!$E$2:$X$2,0),1)&amp;"!$A$2:$H$600",1),E$1,0)*$C4039,VLOOKUP($B4039,Interpolate!$B$3:$T$2004,MATCH("M2-I",Interpolate!$B$2:$T$2,0)))</f>
        <v>38.299999999999997</v>
      </c>
      <c r="F4039" s="11">
        <f ca="1">IF(NOT(ISNA(VLOOKUP($B4039,INDIRECT(VLOOKUP($B4039,'Exp Dates'!$E$4:$X$250,MATCH("M3",'Exp Dates'!$E$2:$X$2,0),1)&amp;"!$A$2:$H$600",1),F$1,0))),VLOOKUP($B4039,INDIRECT(VLOOKUP($B4039,'Exp Dates'!$E$4:$X$250,MATCH("M3",'Exp Dates'!$E$2:$X$2,0),1)&amp;"!$A$2:$H$600",1),F$1,0)*$C4039,VLOOKUP($B4039,Interpolate!$B$3:$T$2004,MATCH("M3-I",Interpolate!$B$2:$T$2,0)))</f>
        <v>36.075000000000003</v>
      </c>
      <c r="G4039" s="11">
        <f ca="1">IF(NOT(ISNA(VLOOKUP($B4039,INDIRECT(VLOOKUP($B4039,'Exp Dates'!$E$4:$X$250,MATCH("M4",'Exp Dates'!$E$2:$X$2,0),1)&amp;"!$A$2:$H$600",1),G$1,0))),VLOOKUP($B4039,INDIRECT(VLOOKUP($B4039,'Exp Dates'!$E$4:$X$250,MATCH("M4",'Exp Dates'!$E$2:$X$2,0),1)&amp;"!$A$2:$H$600",1),G$1,0)*$C4039,VLOOKUP($B4039,Interpolate!$B$3:$T$2004,MATCH("M4-I",Interpolate!$B$2:$T$2,0)))</f>
        <v>33.549999999999997</v>
      </c>
      <c r="H4039" s="11">
        <f ca="1">IF(NOT(ISNA(VLOOKUP($B4039,INDIRECT(VLOOKUP($B4039,'Exp Dates'!$E$4:$X$250,MATCH("M5",'Exp Dates'!$E$2:$X$2,0),1)&amp;"!$A$2:$H$600",1),H$1,0))),VLOOKUP($B4039,INDIRECT(VLOOKUP($B4039,'Exp Dates'!$E$4:$X$250,MATCH("M5",'Exp Dates'!$E$2:$X$2,0),1)&amp;"!$A$2:$H$600",1),H$1,0)*$C4039,VLOOKUP($B4039,Interpolate!$B$3:$T$2004,MATCH("M5-I",Interpolate!$B$2:$T$2,0)))</f>
        <v>31.975000000000001</v>
      </c>
      <c r="I4039" s="11">
        <f ca="1">IF(NOT(ISNA(VLOOKUP($B4039,INDIRECT(VLOOKUP($B4039,'Exp Dates'!$E$4:$X$250,MATCH("M6",'Exp Dates'!$E$2:$X$2,0),1)&amp;"!$A$2:$H$600",1),I$1,0))),VLOOKUP($B4039,INDIRECT(VLOOKUP($B4039,'Exp Dates'!$E$4:$X$250,MATCH("M6",'Exp Dates'!$E$2:$X$2,0),1)&amp;"!$A$2:$H$600",1),I$1,0)*$C4039,VLOOKUP($B4039,Interpolate!$B$3:$T$2004,MATCH("M6-I",Interpolate!$B$2:$T$2,0)))</f>
        <v>31.1</v>
      </c>
      <c r="J4039" s="11">
        <f ca="1">IF(NOT(ISNA(VLOOKUP($B4039,INDIRECT(VLOOKUP($B4039,'Exp Dates'!$E$4:$X$250,MATCH("M7",'Exp Dates'!$E$2:$X$2,0),1)&amp;"!$A$2:$H$600",1),J$1,0))),VLOOKUP($B4039,INDIRECT(VLOOKUP($B4039,'Exp Dates'!$E$4:$X$250,MATCH("M7",'Exp Dates'!$E$2:$X$2,0),1)&amp;"!$A$2:$H$600",1),J$1,0)*$C4039,VLOOKUP($B4039,Interpolate!$B$3:$T$2004,MATCH("M7-I",Interpolate!$B$2:$T$2,0)))</f>
        <v>30.925000000000001</v>
      </c>
      <c r="K4039" s="6">
        <f ca="1">IF(NOT(ISNA(VLOOKUP($B4039,INDIRECT(VLOOKUP($B4039,'Exp Dates'!$E$4:$X$250,MATCH("M1",'Exp Dates'!$E$2:$X$2,0),1)&amp;"!$A$2:$k$600",1),K$1,0))),VLOOKUP($B4039,INDIRECT(VLOOKUP($B4039,'Exp Dates'!$E$4:$X$250,MATCH("M1",'Exp Dates'!$E$2:$X$2,0),1)&amp;"!$A$2:$k$600",1),K$1,0),0)</f>
        <v>38616</v>
      </c>
      <c r="L4039" s="6">
        <f ca="1">IF(NOT(ISNA(VLOOKUP($B4039,INDIRECT(VLOOKUP($B4039,'Exp Dates'!$E$4:$X$250,MATCH("M2",'Exp Dates'!$E$2:$X$2,0),1)&amp;"!$A$2:$k$600",1),L$1,0))),VLOOKUP($B4039,INDIRECT(VLOOKUP($B4039,'Exp Dates'!$E$4:$X$250,MATCH("M2",'Exp Dates'!$E$2:$X$2,0),1)&amp;"!$A$2:$k$600",1),L$1,0),0)</f>
        <v>37862</v>
      </c>
      <c r="M4039" s="6">
        <f ca="1">IF(NOT(ISNA(VLOOKUP($B4039,INDIRECT(VLOOKUP($B4039,'Exp Dates'!$E$4:$X$250,MATCH("M3",'Exp Dates'!$E$2:$X$2,0),1)&amp;"!$A$2:$k$600",1),M$1,0))),VLOOKUP($B4039,INDIRECT(VLOOKUP($B4039,'Exp Dates'!$E$4:$X$250,MATCH("M3",'Exp Dates'!$E$2:$X$2,0),1)&amp;"!$A$2:$k$600",1),M$1,0),0)</f>
        <v>7205</v>
      </c>
      <c r="N4039" s="6">
        <f ca="1">IF(NOT(ISNA(VLOOKUP($B4039,INDIRECT(VLOOKUP($B4039,'Exp Dates'!$E$4:$X$250,MATCH("M4",'Exp Dates'!$E$2:$X$2,0),1)&amp;"!$A$2:$k$600",1),N$1,0))),VLOOKUP($B4039,INDIRECT(VLOOKUP($B4039,'Exp Dates'!$E$4:$X$250,MATCH("M4",'Exp Dates'!$E$2:$X$2,0),1)&amp;"!$A$2:$k$600",1),N$1,0),0)</f>
        <v>3334</v>
      </c>
      <c r="O4039" s="6">
        <f ca="1">IF(NOT(ISNA(VLOOKUP($B4039,INDIRECT(VLOOKUP($B4039,'Exp Dates'!$E$4:$X$250,MATCH("M5",'Exp Dates'!$E$2:$X$2,0),1)&amp;"!$A$2:$k$600",1),O$1,0))),VLOOKUP($B4039,INDIRECT(VLOOKUP($B4039,'Exp Dates'!$E$4:$X$250,MATCH("M5",'Exp Dates'!$E$2:$X$2,0),1)&amp;"!$A$2:$k$600",1),O$1,0),0)</f>
        <v>1806</v>
      </c>
      <c r="P4039" s="6">
        <f ca="1">IF(NOT(ISNA(VLOOKUP($B4039,INDIRECT(VLOOKUP($B4039,'Exp Dates'!$E$4:$X$250,MATCH("M6",'Exp Dates'!$E$2:$X$2,0),1)&amp;"!$A$2:$k$600",1),P$1,0))),VLOOKUP($B4039,INDIRECT(VLOOKUP($B4039,'Exp Dates'!$E$4:$X$250,MATCH("M6",'Exp Dates'!$E$2:$X$2,0),1)&amp;"!$A$2:$k$600",1),P$1,0),0)</f>
        <v>1569</v>
      </c>
      <c r="Q4039" s="6">
        <f ca="1">IF(NOT(ISNA(VLOOKUP($B4039,INDIRECT(VLOOKUP($B4039,'Exp Dates'!$E$4:$X$250,MATCH("M7",'Exp Dates'!$E$2:$X$2,0),1)&amp;"!$A$2:$k$600",1),Q$1,0))),VLOOKUP($B4039,INDIRECT(VLOOKUP($B4039,'Exp Dates'!$E$4:$X$250,MATCH("M7",'Exp Dates'!$E$2:$X$2,0),1)&amp;"!$A$2:$k$600",1),Q$1,0),0)</f>
        <v>1309</v>
      </c>
      <c r="R4039" s="6">
        <f ca="1">IF((K4039+L4039)&gt;0,K4039+L4039,#REF!+#REF!)</f>
        <v>76478</v>
      </c>
      <c r="S4039" s="6">
        <f t="shared" ca="1" si="834"/>
        <v>181388</v>
      </c>
      <c r="T4039" s="6">
        <f t="shared" ca="1" si="835"/>
        <v>6096551.375</v>
      </c>
      <c r="U4039" s="6">
        <f t="shared" ca="1" si="836"/>
        <v>63927</v>
      </c>
      <c r="V4039" s="6">
        <f t="shared" ca="1" si="837"/>
        <v>2056916.425</v>
      </c>
      <c r="W4039" s="11">
        <f t="shared" ca="1" si="838"/>
        <v>2.9639276058578803</v>
      </c>
      <c r="X4039">
        <f ca="1">Master!AD4039</f>
        <v>-4.1666666666666616E-2</v>
      </c>
      <c r="Y4039" s="6">
        <f t="shared" ca="1" si="839"/>
        <v>91701</v>
      </c>
      <c r="Z4039" s="6">
        <f t="shared" ca="1" si="840"/>
        <v>63927</v>
      </c>
      <c r="AA4039" s="6">
        <f t="shared" ca="1" si="841"/>
        <v>245315</v>
      </c>
      <c r="AB4039" s="11">
        <f>VLOOKUP(B4039,Master!B$3:N$10000,9,0)</f>
        <v>43.35</v>
      </c>
      <c r="AC4039" s="11">
        <f t="shared" ca="1" si="842"/>
        <v>0</v>
      </c>
      <c r="AE4039" s="11">
        <f t="shared" ca="1" si="843"/>
        <v>-43.35</v>
      </c>
      <c r="AG4039" s="6">
        <f ca="1">IF(NOT(ISNA(VLOOKUP($B4039,INDIRECT(VLOOKUP($B4039,'Exp Dates'!$E$4:$X$300,MATCH("M1",'Exp Dates'!$E$2:$X$2,0),1)&amp;"!$A$2:$k$600",1),AG$1,0))),VLOOKUP($B4039,INDIRECT(VLOOKUP($B4039,'Exp Dates'!$E$4:$X$300,MATCH("M1",'Exp Dates'!$E$2:$X$2,0),1)&amp;"!$A$2:$k$600",1),AG$1,0),0)</f>
        <v>56213</v>
      </c>
      <c r="AH4039" s="6">
        <f ca="1">IF(NOT(ISNA(VLOOKUP($B4039,INDIRECT(VLOOKUP($B4039,'Exp Dates'!$E$4:$X$300,MATCH("M2",'Exp Dates'!$E$2:$X$2,0),1)&amp;"!$A$2:$k$600",1),AH$1,0))),VLOOKUP($B4039,INDIRECT(VLOOKUP($B4039,'Exp Dates'!$E$4:$X$300,MATCH("M2",'Exp Dates'!$E$2:$X$2,0),1)&amp;"!$A$2:$k$600",1),AH$1,0),0)</f>
        <v>96985</v>
      </c>
      <c r="AI4039" s="6">
        <f ca="1">IF(NOT(ISNA(VLOOKUP($B4039,INDIRECT(VLOOKUP($B4039,'Exp Dates'!$E$4:$X$300,MATCH("M3",'Exp Dates'!$E$2:$X$2,0),1)&amp;"!$A$2:$k$600",1),AI$1,0))),VLOOKUP($B4039,INDIRECT(VLOOKUP($B4039,'Exp Dates'!$E$4:$X$300,MATCH("M3",'Exp Dates'!$E$2:$X$2,0),1)&amp;"!$A$2:$k$600",1),AI$1,0),0)</f>
        <v>28190</v>
      </c>
      <c r="AJ4039" s="6">
        <f ca="1">IF(NOT(ISNA(VLOOKUP($B4039,INDIRECT(VLOOKUP($B4039,'Exp Dates'!$E$4:$X$300,MATCH("M4",'Exp Dates'!$E$2:$X$2,0),1)&amp;"!$A$2:$k$600",1),AJ$1,0))),VLOOKUP($B4039,INDIRECT(VLOOKUP($B4039,'Exp Dates'!$E$4:$X$300,MATCH("M4",'Exp Dates'!$E$2:$X$2,0),1)&amp;"!$A$2:$k$600",1),AJ$1,0),0)</f>
        <v>24292</v>
      </c>
      <c r="AK4039" s="6">
        <f ca="1">IF(NOT(ISNA(VLOOKUP($B4039,INDIRECT(VLOOKUP($B4039,'Exp Dates'!$E$4:$X$300,MATCH("M5",'Exp Dates'!$E$2:$X$2,0),1)&amp;"!$A$2:$k$600",1),AK$1,0))),VLOOKUP($B4039,INDIRECT(VLOOKUP($B4039,'Exp Dates'!$E$4:$X$300,MATCH("M5",'Exp Dates'!$E$2:$X$2,0),1)&amp;"!$A$2:$k$600",1),AK$1,0),0)</f>
        <v>13161</v>
      </c>
      <c r="AL4039" s="6">
        <f ca="1">IF(NOT(ISNA(VLOOKUP($B4039,INDIRECT(VLOOKUP($B4039,'Exp Dates'!$E$4:$X$300,MATCH("M6",'Exp Dates'!$E$2:$X$2,0),1)&amp;"!$A$2:$k$600",1),AL$1,0))),VLOOKUP($B4039,INDIRECT(VLOOKUP($B4039,'Exp Dates'!$E$4:$X$300,MATCH("M6",'Exp Dates'!$E$2:$X$2,0),1)&amp;"!$A$2:$k$600",1),AL$1,0),0)</f>
        <v>13648</v>
      </c>
      <c r="AM4039" s="6">
        <f ca="1">IF(NOT(ISNA(VLOOKUP($B4039,INDIRECT(VLOOKUP($B4039,'Exp Dates'!$E$4:$X$300,MATCH("M7",'Exp Dates'!$E$2:$X$2,0),1)&amp;"!$A$2:$k$600",1),AM$1,0))),VLOOKUP($B4039,INDIRECT(VLOOKUP($B4039,'Exp Dates'!$E$4:$X$300,MATCH("M7",'Exp Dates'!$E$2:$X$2,0),1)&amp;"!$A$2:$k$600",1),AM$1,0),0)</f>
        <v>12826</v>
      </c>
      <c r="AO4039">
        <f ca="1">IF(NOT(ISNA(VLOOKUP($B4039,INDIRECT(VLOOKUP($B4039,'Exp Dates'!$E$4:$X$300,MATCH("M1",'Exp Dates'!$E$2:$X$2,0),1)&amp;"!$A$2:$k$600",1),AO$1,0))),VLOOKUP($B4039,INDIRECT(VLOOKUP($B4039,'Exp Dates'!$E$4:$X$300,MATCH("M1",'Exp Dates'!$E$2:$X$2,0),1)&amp;"!$A$2:$k$600",1),AO$1,0),0)</f>
        <v>0</v>
      </c>
      <c r="AP4039">
        <f ca="1">IF(NOT(ISNA(VLOOKUP($B4039,INDIRECT(VLOOKUP($B4039,'Exp Dates'!$E$4:$X$300,MATCH("M2",'Exp Dates'!$E$2:$X$2,0),1)&amp;"!$A$2:$k$600",1),AP$1,0))),VLOOKUP($B4039,INDIRECT(VLOOKUP($B4039,'Exp Dates'!$E$4:$X$300,MATCH("M2",'Exp Dates'!$E$2:$X$2,0),1)&amp;"!$A$2:$k$600",1),AP$1,0),0)</f>
        <v>0</v>
      </c>
      <c r="AQ4039">
        <f t="shared" ca="1" si="844"/>
        <v>0</v>
      </c>
      <c r="AR4039">
        <f>VLOOKUP(B4039,Master!B$2:L$5000,11,0)</f>
        <v>1.0423178648713634</v>
      </c>
    </row>
    <row r="4040" spans="2:44" x14ac:dyDescent="0.25">
      <c r="B4040" s="52">
        <f>Master!B4040</f>
        <v>43930</v>
      </c>
      <c r="C4040" s="11">
        <v>1</v>
      </c>
      <c r="D4040" s="11">
        <f ca="1">IF(NOT(ISNA(VLOOKUP($B4040,INDIRECT(VLOOKUP($B4040,'Exp Dates'!$E$4:$X$250,MATCH("M1",'Exp Dates'!$E$2:$X$2,0),1)&amp;"!$A$2:$H$600",1),D$1,0))),VLOOKUP($B4040,INDIRECT(VLOOKUP($B4040,'Exp Dates'!$E$4:$X$250,MATCH("M1",'Exp Dates'!$E$2:$X$2,0),1)&amp;"!$A$2:$H$600",1),D$1,0)*$C4040,VLOOKUP($B4040,Interpolate!$B$3:$T$2004,MATCH("M1-I",Interpolate!$B$2:$T$2,0)))</f>
        <v>41.274999999999999</v>
      </c>
      <c r="E4040" s="11">
        <f ca="1">IF(NOT(ISNA(VLOOKUP($B4040,INDIRECT(VLOOKUP($B4040,'Exp Dates'!$E$4:$X$250,MATCH("M2",'Exp Dates'!$E$2:$X$2,0),1)&amp;"!$A$2:$H$600",1),E$1,0))),VLOOKUP($B4040,INDIRECT(VLOOKUP($B4040,'Exp Dates'!$E$4:$X$250,MATCH("M2",'Exp Dates'!$E$2:$X$2,0),1)&amp;"!$A$2:$H$600",1),E$1,0)*$C4040,VLOOKUP($B4040,Interpolate!$B$3:$T$2004,MATCH("M2-I",Interpolate!$B$2:$T$2,0)))</f>
        <v>36.924999999999997</v>
      </c>
      <c r="F4040" s="11">
        <f ca="1">IF(NOT(ISNA(VLOOKUP($B4040,INDIRECT(VLOOKUP($B4040,'Exp Dates'!$E$4:$X$250,MATCH("M3",'Exp Dates'!$E$2:$X$2,0),1)&amp;"!$A$2:$H$600",1),F$1,0))),VLOOKUP($B4040,INDIRECT(VLOOKUP($B4040,'Exp Dates'!$E$4:$X$250,MATCH("M3",'Exp Dates'!$E$2:$X$2,0),1)&amp;"!$A$2:$H$600",1),F$1,0)*$C4040,VLOOKUP($B4040,Interpolate!$B$3:$T$2004,MATCH("M3-I",Interpolate!$B$2:$T$2,0)))</f>
        <v>34.65</v>
      </c>
      <c r="G4040" s="11">
        <f ca="1">IF(NOT(ISNA(VLOOKUP($B4040,INDIRECT(VLOOKUP($B4040,'Exp Dates'!$E$4:$X$250,MATCH("M4",'Exp Dates'!$E$2:$X$2,0),1)&amp;"!$A$2:$H$600",1),G$1,0))),VLOOKUP($B4040,INDIRECT(VLOOKUP($B4040,'Exp Dates'!$E$4:$X$250,MATCH("M4",'Exp Dates'!$E$2:$X$2,0),1)&amp;"!$A$2:$H$600",1),G$1,0)*$C4040,VLOOKUP($B4040,Interpolate!$B$3:$T$2004,MATCH("M4-I",Interpolate!$B$2:$T$2,0)))</f>
        <v>32.524999999999999</v>
      </c>
      <c r="H4040" s="11">
        <f ca="1">IF(NOT(ISNA(VLOOKUP($B4040,INDIRECT(VLOOKUP($B4040,'Exp Dates'!$E$4:$X$250,MATCH("M5",'Exp Dates'!$E$2:$X$2,0),1)&amp;"!$A$2:$H$600",1),H$1,0))),VLOOKUP($B4040,INDIRECT(VLOOKUP($B4040,'Exp Dates'!$E$4:$X$250,MATCH("M5",'Exp Dates'!$E$2:$X$2,0),1)&amp;"!$A$2:$H$600",1),H$1,0)*$C4040,VLOOKUP($B4040,Interpolate!$B$3:$T$2004,MATCH("M5-I",Interpolate!$B$2:$T$2,0)))</f>
        <v>31.15</v>
      </c>
      <c r="I4040" s="11">
        <f ca="1">IF(NOT(ISNA(VLOOKUP($B4040,INDIRECT(VLOOKUP($B4040,'Exp Dates'!$E$4:$X$250,MATCH("M6",'Exp Dates'!$E$2:$X$2,0),1)&amp;"!$A$2:$H$600",1),I$1,0))),VLOOKUP($B4040,INDIRECT(VLOOKUP($B4040,'Exp Dates'!$E$4:$X$250,MATCH("M6",'Exp Dates'!$E$2:$X$2,0),1)&amp;"!$A$2:$H$600",1),I$1,0)*$C4040,VLOOKUP($B4040,Interpolate!$B$3:$T$2004,MATCH("M6-I",Interpolate!$B$2:$T$2,0)))</f>
        <v>30.375</v>
      </c>
      <c r="J4040" s="11">
        <f ca="1">IF(NOT(ISNA(VLOOKUP($B4040,INDIRECT(VLOOKUP($B4040,'Exp Dates'!$E$4:$X$250,MATCH("M7",'Exp Dates'!$E$2:$X$2,0),1)&amp;"!$A$2:$H$600",1),J$1,0))),VLOOKUP($B4040,INDIRECT(VLOOKUP($B4040,'Exp Dates'!$E$4:$X$250,MATCH("M7",'Exp Dates'!$E$2:$X$2,0),1)&amp;"!$A$2:$H$600",1),J$1,0)*$C4040,VLOOKUP($B4040,Interpolate!$B$3:$T$2004,MATCH("M7-I",Interpolate!$B$2:$T$2,0)))</f>
        <v>30.324999999999999</v>
      </c>
      <c r="K4040" s="6">
        <f ca="1">IF(NOT(ISNA(VLOOKUP($B4040,INDIRECT(VLOOKUP($B4040,'Exp Dates'!$E$4:$X$250,MATCH("M1",'Exp Dates'!$E$2:$X$2,0),1)&amp;"!$A$2:$k$600",1),K$1,0))),VLOOKUP($B4040,INDIRECT(VLOOKUP($B4040,'Exp Dates'!$E$4:$X$250,MATCH("M1",'Exp Dates'!$E$2:$X$2,0),1)&amp;"!$A$2:$k$600",1),K$1,0),0)</f>
        <v>47460</v>
      </c>
      <c r="L4040" s="6">
        <f ca="1">IF(NOT(ISNA(VLOOKUP($B4040,INDIRECT(VLOOKUP($B4040,'Exp Dates'!$E$4:$X$250,MATCH("M2",'Exp Dates'!$E$2:$X$2,0),1)&amp;"!$A$2:$k$600",1),L$1,0))),VLOOKUP($B4040,INDIRECT(VLOOKUP($B4040,'Exp Dates'!$E$4:$X$250,MATCH("M2",'Exp Dates'!$E$2:$X$2,0),1)&amp;"!$A$2:$k$600",1),L$1,0),0)</f>
        <v>49262</v>
      </c>
      <c r="M4040" s="6">
        <f ca="1">IF(NOT(ISNA(VLOOKUP($B4040,INDIRECT(VLOOKUP($B4040,'Exp Dates'!$E$4:$X$250,MATCH("M3",'Exp Dates'!$E$2:$X$2,0),1)&amp;"!$A$2:$k$600",1),M$1,0))),VLOOKUP($B4040,INDIRECT(VLOOKUP($B4040,'Exp Dates'!$E$4:$X$250,MATCH("M3",'Exp Dates'!$E$2:$X$2,0),1)&amp;"!$A$2:$k$600",1),M$1,0),0)</f>
        <v>15328</v>
      </c>
      <c r="N4040" s="6">
        <f ca="1">IF(NOT(ISNA(VLOOKUP($B4040,INDIRECT(VLOOKUP($B4040,'Exp Dates'!$E$4:$X$250,MATCH("M4",'Exp Dates'!$E$2:$X$2,0),1)&amp;"!$A$2:$k$600",1),N$1,0))),VLOOKUP($B4040,INDIRECT(VLOOKUP($B4040,'Exp Dates'!$E$4:$X$250,MATCH("M4",'Exp Dates'!$E$2:$X$2,0),1)&amp;"!$A$2:$k$600",1),N$1,0),0)</f>
        <v>3680</v>
      </c>
      <c r="O4040" s="6">
        <f ca="1">IF(NOT(ISNA(VLOOKUP($B4040,INDIRECT(VLOOKUP($B4040,'Exp Dates'!$E$4:$X$250,MATCH("M5",'Exp Dates'!$E$2:$X$2,0),1)&amp;"!$A$2:$k$600",1),O$1,0))),VLOOKUP($B4040,INDIRECT(VLOOKUP($B4040,'Exp Dates'!$E$4:$X$250,MATCH("M5",'Exp Dates'!$E$2:$X$2,0),1)&amp;"!$A$2:$k$600",1),O$1,0),0)</f>
        <v>2210</v>
      </c>
      <c r="P4040" s="6">
        <f ca="1">IF(NOT(ISNA(VLOOKUP($B4040,INDIRECT(VLOOKUP($B4040,'Exp Dates'!$E$4:$X$250,MATCH("M6",'Exp Dates'!$E$2:$X$2,0),1)&amp;"!$A$2:$k$600",1),P$1,0))),VLOOKUP($B4040,INDIRECT(VLOOKUP($B4040,'Exp Dates'!$E$4:$X$250,MATCH("M6",'Exp Dates'!$E$2:$X$2,0),1)&amp;"!$A$2:$k$600",1),P$1,0),0)</f>
        <v>1908</v>
      </c>
      <c r="Q4040" s="6">
        <f ca="1">IF(NOT(ISNA(VLOOKUP($B4040,INDIRECT(VLOOKUP($B4040,'Exp Dates'!$E$4:$X$250,MATCH("M7",'Exp Dates'!$E$2:$X$2,0),1)&amp;"!$A$2:$k$600",1),Q$1,0))),VLOOKUP($B4040,INDIRECT(VLOOKUP($B4040,'Exp Dates'!$E$4:$X$250,MATCH("M7",'Exp Dates'!$E$2:$X$2,0),1)&amp;"!$A$2:$k$600",1),Q$1,0),0)</f>
        <v>1273</v>
      </c>
      <c r="R4040" s="6">
        <f ca="1">IF((K4040+L4040)&gt;0,K4040+L4040,#REF!+#REF!)</f>
        <v>96722</v>
      </c>
      <c r="S4040" s="6">
        <f t="shared" ca="1" si="834"/>
        <v>182353</v>
      </c>
      <c r="T4040" s="6">
        <f t="shared" ca="1" si="835"/>
        <v>5970649.5</v>
      </c>
      <c r="U4040" s="6">
        <f t="shared" ca="1" si="836"/>
        <v>64145</v>
      </c>
      <c r="V4040" s="6">
        <f t="shared" ca="1" si="837"/>
        <v>2009778.3499999999</v>
      </c>
      <c r="W4040" s="11">
        <f t="shared" ca="1" si="838"/>
        <v>2.9707999889639574</v>
      </c>
      <c r="X4040">
        <f ca="1">Master!AD4040</f>
        <v>-3.5119047619047605E-2</v>
      </c>
      <c r="Y4040" s="6">
        <f t="shared" ca="1" si="839"/>
        <v>121121</v>
      </c>
      <c r="Z4040" s="6">
        <f t="shared" ca="1" si="840"/>
        <v>64145</v>
      </c>
      <c r="AA4040" s="6">
        <f t="shared" ca="1" si="841"/>
        <v>246498</v>
      </c>
      <c r="AB4040" s="11">
        <f>VLOOKUP(B4040,Master!B$3:N$10000,9,0)</f>
        <v>41.67</v>
      </c>
      <c r="AC4040" s="11">
        <f t="shared" ca="1" si="842"/>
        <v>0</v>
      </c>
      <c r="AE4040" s="11">
        <f t="shared" ca="1" si="843"/>
        <v>-41.67</v>
      </c>
      <c r="AG4040" s="6">
        <f ca="1">IF(NOT(ISNA(VLOOKUP($B4040,INDIRECT(VLOOKUP($B4040,'Exp Dates'!$E$4:$X$300,MATCH("M1",'Exp Dates'!$E$2:$X$2,0),1)&amp;"!$A$2:$k$600",1),AG$1,0))),VLOOKUP($B4040,INDIRECT(VLOOKUP($B4040,'Exp Dates'!$E$4:$X$300,MATCH("M1",'Exp Dates'!$E$2:$X$2,0),1)&amp;"!$A$2:$k$600",1),AG$1,0),0)</f>
        <v>54417</v>
      </c>
      <c r="AH4040" s="6">
        <f ca="1">IF(NOT(ISNA(VLOOKUP($B4040,INDIRECT(VLOOKUP($B4040,'Exp Dates'!$E$4:$X$300,MATCH("M2",'Exp Dates'!$E$2:$X$2,0),1)&amp;"!$A$2:$k$600",1),AH$1,0))),VLOOKUP($B4040,INDIRECT(VLOOKUP($B4040,'Exp Dates'!$E$4:$X$300,MATCH("M2",'Exp Dates'!$E$2:$X$2,0),1)&amp;"!$A$2:$k$600",1),AH$1,0),0)</f>
        <v>100869</v>
      </c>
      <c r="AI4040" s="6">
        <f ca="1">IF(NOT(ISNA(VLOOKUP($B4040,INDIRECT(VLOOKUP($B4040,'Exp Dates'!$E$4:$X$300,MATCH("M3",'Exp Dates'!$E$2:$X$2,0),1)&amp;"!$A$2:$k$600",1),AI$1,0))),VLOOKUP($B4040,INDIRECT(VLOOKUP($B4040,'Exp Dates'!$E$4:$X$300,MATCH("M3",'Exp Dates'!$E$2:$X$2,0),1)&amp;"!$A$2:$k$600",1),AI$1,0),0)</f>
        <v>27067</v>
      </c>
      <c r="AJ4040" s="6">
        <f ca="1">IF(NOT(ISNA(VLOOKUP($B4040,INDIRECT(VLOOKUP($B4040,'Exp Dates'!$E$4:$X$300,MATCH("M4",'Exp Dates'!$E$2:$X$2,0),1)&amp;"!$A$2:$k$600",1),AJ$1,0))),VLOOKUP($B4040,INDIRECT(VLOOKUP($B4040,'Exp Dates'!$E$4:$X$300,MATCH("M4",'Exp Dates'!$E$2:$X$2,0),1)&amp;"!$A$2:$k$600",1),AJ$1,0),0)</f>
        <v>24161</v>
      </c>
      <c r="AK4040" s="6">
        <f ca="1">IF(NOT(ISNA(VLOOKUP($B4040,INDIRECT(VLOOKUP($B4040,'Exp Dates'!$E$4:$X$300,MATCH("M5",'Exp Dates'!$E$2:$X$2,0),1)&amp;"!$A$2:$k$600",1),AK$1,0))),VLOOKUP($B4040,INDIRECT(VLOOKUP($B4040,'Exp Dates'!$E$4:$X$300,MATCH("M5",'Exp Dates'!$E$2:$X$2,0),1)&amp;"!$A$2:$k$600",1),AK$1,0),0)</f>
        <v>13005</v>
      </c>
      <c r="AL4040" s="6">
        <f ca="1">IF(NOT(ISNA(VLOOKUP($B4040,INDIRECT(VLOOKUP($B4040,'Exp Dates'!$E$4:$X$300,MATCH("M6",'Exp Dates'!$E$2:$X$2,0),1)&amp;"!$A$2:$k$600",1),AL$1,0))),VLOOKUP($B4040,INDIRECT(VLOOKUP($B4040,'Exp Dates'!$E$4:$X$300,MATCH("M6",'Exp Dates'!$E$2:$X$2,0),1)&amp;"!$A$2:$k$600",1),AL$1,0),0)</f>
        <v>13958</v>
      </c>
      <c r="AM4040" s="6">
        <f ca="1">IF(NOT(ISNA(VLOOKUP($B4040,INDIRECT(VLOOKUP($B4040,'Exp Dates'!$E$4:$X$300,MATCH("M7",'Exp Dates'!$E$2:$X$2,0),1)&amp;"!$A$2:$k$600",1),AM$1,0))),VLOOKUP($B4040,INDIRECT(VLOOKUP($B4040,'Exp Dates'!$E$4:$X$300,MATCH("M7",'Exp Dates'!$E$2:$X$2,0),1)&amp;"!$A$2:$k$600",1),AM$1,0),0)</f>
        <v>13021</v>
      </c>
      <c r="AO4040">
        <f ca="1">IF(NOT(ISNA(VLOOKUP($B4040,INDIRECT(VLOOKUP($B4040,'Exp Dates'!$E$4:$X$300,MATCH("M1",'Exp Dates'!$E$2:$X$2,0),1)&amp;"!$A$2:$k$600",1),AO$1,0))),VLOOKUP($B4040,INDIRECT(VLOOKUP($B4040,'Exp Dates'!$E$4:$X$300,MATCH("M1",'Exp Dates'!$E$2:$X$2,0),1)&amp;"!$A$2:$k$600",1),AO$1,0),0)</f>
        <v>39</v>
      </c>
      <c r="AP4040">
        <f ca="1">IF(NOT(ISNA(VLOOKUP($B4040,INDIRECT(VLOOKUP($B4040,'Exp Dates'!$E$4:$X$300,MATCH("M2",'Exp Dates'!$E$2:$X$2,0),1)&amp;"!$A$2:$k$600",1),AP$1,0))),VLOOKUP($B4040,INDIRECT(VLOOKUP($B4040,'Exp Dates'!$E$4:$X$300,MATCH("M2",'Exp Dates'!$E$2:$X$2,0),1)&amp;"!$A$2:$k$600",1),AP$1,0),0)</f>
        <v>211</v>
      </c>
      <c r="AQ4040">
        <f t="shared" ca="1" si="844"/>
        <v>250</v>
      </c>
      <c r="AR4040">
        <f>VLOOKUP(B4040,Master!B$2:L$5000,11,0)</f>
        <v>1.0261019453336617</v>
      </c>
    </row>
    <row r="4041" spans="2:44" x14ac:dyDescent="0.25">
      <c r="B4041" s="52">
        <f>Master!B4041</f>
        <v>43934</v>
      </c>
      <c r="C4041" s="11">
        <v>1</v>
      </c>
      <c r="D4041" s="11">
        <f ca="1">IF(NOT(ISNA(VLOOKUP($B4041,INDIRECT(VLOOKUP($B4041,'Exp Dates'!$E$4:$X$250,MATCH("M1",'Exp Dates'!$E$2:$X$2,0),1)&amp;"!$A$2:$H$600",1),D$1,0))),VLOOKUP($B4041,INDIRECT(VLOOKUP($B4041,'Exp Dates'!$E$4:$X$250,MATCH("M1",'Exp Dates'!$E$2:$X$2,0),1)&amp;"!$A$2:$H$600",1),D$1,0)*$C4041,VLOOKUP($B4041,Interpolate!$B$3:$T$2004,MATCH("M1-I",Interpolate!$B$2:$T$2,0)))</f>
        <v>40.575000000000003</v>
      </c>
      <c r="E4041" s="11">
        <f ca="1">IF(NOT(ISNA(VLOOKUP($B4041,INDIRECT(VLOOKUP($B4041,'Exp Dates'!$E$4:$X$250,MATCH("M2",'Exp Dates'!$E$2:$X$2,0),1)&amp;"!$A$2:$H$600",1),E$1,0))),VLOOKUP($B4041,INDIRECT(VLOOKUP($B4041,'Exp Dates'!$E$4:$X$250,MATCH("M2",'Exp Dates'!$E$2:$X$2,0),1)&amp;"!$A$2:$H$600",1),E$1,0)*$C4041,VLOOKUP($B4041,Interpolate!$B$3:$T$2004,MATCH("M2-I",Interpolate!$B$2:$T$2,0)))</f>
        <v>36.125</v>
      </c>
      <c r="F4041" s="11">
        <f ca="1">IF(NOT(ISNA(VLOOKUP($B4041,INDIRECT(VLOOKUP($B4041,'Exp Dates'!$E$4:$X$250,MATCH("M3",'Exp Dates'!$E$2:$X$2,0),1)&amp;"!$A$2:$H$600",1),F$1,0))),VLOOKUP($B4041,INDIRECT(VLOOKUP($B4041,'Exp Dates'!$E$4:$X$250,MATCH("M3",'Exp Dates'!$E$2:$X$2,0),1)&amp;"!$A$2:$H$600",1),F$1,0)*$C4041,VLOOKUP($B4041,Interpolate!$B$3:$T$2004,MATCH("M3-I",Interpolate!$B$2:$T$2,0)))</f>
        <v>33.825000000000003</v>
      </c>
      <c r="G4041" s="11">
        <f ca="1">IF(NOT(ISNA(VLOOKUP($B4041,INDIRECT(VLOOKUP($B4041,'Exp Dates'!$E$4:$X$250,MATCH("M4",'Exp Dates'!$E$2:$X$2,0),1)&amp;"!$A$2:$H$600",1),G$1,0))),VLOOKUP($B4041,INDIRECT(VLOOKUP($B4041,'Exp Dates'!$E$4:$X$250,MATCH("M4",'Exp Dates'!$E$2:$X$2,0),1)&amp;"!$A$2:$H$600",1),G$1,0)*$C4041,VLOOKUP($B4041,Interpolate!$B$3:$T$2004,MATCH("M4-I",Interpolate!$B$2:$T$2,0)))</f>
        <v>32.1</v>
      </c>
      <c r="H4041" s="11">
        <f ca="1">IF(NOT(ISNA(VLOOKUP($B4041,INDIRECT(VLOOKUP($B4041,'Exp Dates'!$E$4:$X$250,MATCH("M5",'Exp Dates'!$E$2:$X$2,0),1)&amp;"!$A$2:$H$600",1),H$1,0))),VLOOKUP($B4041,INDIRECT(VLOOKUP($B4041,'Exp Dates'!$E$4:$X$250,MATCH("M5",'Exp Dates'!$E$2:$X$2,0),1)&amp;"!$A$2:$H$600",1),H$1,0)*$C4041,VLOOKUP($B4041,Interpolate!$B$3:$T$2004,MATCH("M5-I",Interpolate!$B$2:$T$2,0)))</f>
        <v>30.8</v>
      </c>
      <c r="I4041" s="11">
        <f ca="1">IF(NOT(ISNA(VLOOKUP($B4041,INDIRECT(VLOOKUP($B4041,'Exp Dates'!$E$4:$X$250,MATCH("M6",'Exp Dates'!$E$2:$X$2,0),1)&amp;"!$A$2:$H$600",1),I$1,0))),VLOOKUP($B4041,INDIRECT(VLOOKUP($B4041,'Exp Dates'!$E$4:$X$250,MATCH("M6",'Exp Dates'!$E$2:$X$2,0),1)&amp;"!$A$2:$H$600",1),I$1,0)*$C4041,VLOOKUP($B4041,Interpolate!$B$3:$T$2004,MATCH("M6-I",Interpolate!$B$2:$T$2,0)))</f>
        <v>30.05</v>
      </c>
      <c r="J4041" s="11">
        <f ca="1">IF(NOT(ISNA(VLOOKUP($B4041,INDIRECT(VLOOKUP($B4041,'Exp Dates'!$E$4:$X$250,MATCH("M7",'Exp Dates'!$E$2:$X$2,0),1)&amp;"!$A$2:$H$600",1),J$1,0))),VLOOKUP($B4041,INDIRECT(VLOOKUP($B4041,'Exp Dates'!$E$4:$X$250,MATCH("M7",'Exp Dates'!$E$2:$X$2,0),1)&amp;"!$A$2:$H$600",1),J$1,0)*$C4041,VLOOKUP($B4041,Interpolate!$B$3:$T$2004,MATCH("M7-I",Interpolate!$B$2:$T$2,0)))</f>
        <v>30.125</v>
      </c>
      <c r="K4041" s="6">
        <f ca="1">IF(NOT(ISNA(VLOOKUP($B4041,INDIRECT(VLOOKUP($B4041,'Exp Dates'!$E$4:$X$250,MATCH("M1",'Exp Dates'!$E$2:$X$2,0),1)&amp;"!$A$2:$k$600",1),K$1,0))),VLOOKUP($B4041,INDIRECT(VLOOKUP($B4041,'Exp Dates'!$E$4:$X$250,MATCH("M1",'Exp Dates'!$E$2:$X$2,0),1)&amp;"!$A$2:$k$600",1),K$1,0),0)</f>
        <v>26754</v>
      </c>
      <c r="L4041" s="6">
        <f ca="1">IF(NOT(ISNA(VLOOKUP($B4041,INDIRECT(VLOOKUP($B4041,'Exp Dates'!$E$4:$X$250,MATCH("M2",'Exp Dates'!$E$2:$X$2,0),1)&amp;"!$A$2:$k$600",1),L$1,0))),VLOOKUP($B4041,INDIRECT(VLOOKUP($B4041,'Exp Dates'!$E$4:$X$250,MATCH("M2",'Exp Dates'!$E$2:$X$2,0),1)&amp;"!$A$2:$k$600",1),L$1,0),0)</f>
        <v>37603</v>
      </c>
      <c r="M4041" s="6">
        <f ca="1">IF(NOT(ISNA(VLOOKUP($B4041,INDIRECT(VLOOKUP($B4041,'Exp Dates'!$E$4:$X$250,MATCH("M3",'Exp Dates'!$E$2:$X$2,0),1)&amp;"!$A$2:$k$600",1),M$1,0))),VLOOKUP($B4041,INDIRECT(VLOOKUP($B4041,'Exp Dates'!$E$4:$X$250,MATCH("M3",'Exp Dates'!$E$2:$X$2,0),1)&amp;"!$A$2:$k$600",1),M$1,0),0)</f>
        <v>9555</v>
      </c>
      <c r="N4041" s="6">
        <f ca="1">IF(NOT(ISNA(VLOOKUP($B4041,INDIRECT(VLOOKUP($B4041,'Exp Dates'!$E$4:$X$250,MATCH("M4",'Exp Dates'!$E$2:$X$2,0),1)&amp;"!$A$2:$k$600",1),N$1,0))),VLOOKUP($B4041,INDIRECT(VLOOKUP($B4041,'Exp Dates'!$E$4:$X$250,MATCH("M4",'Exp Dates'!$E$2:$X$2,0),1)&amp;"!$A$2:$k$600",1),N$1,0),0)</f>
        <v>4823</v>
      </c>
      <c r="O4041" s="6">
        <f ca="1">IF(NOT(ISNA(VLOOKUP($B4041,INDIRECT(VLOOKUP($B4041,'Exp Dates'!$E$4:$X$250,MATCH("M5",'Exp Dates'!$E$2:$X$2,0),1)&amp;"!$A$2:$k$600",1),O$1,0))),VLOOKUP($B4041,INDIRECT(VLOOKUP($B4041,'Exp Dates'!$E$4:$X$250,MATCH("M5",'Exp Dates'!$E$2:$X$2,0),1)&amp;"!$A$2:$k$600",1),O$1,0),0)</f>
        <v>2035</v>
      </c>
      <c r="P4041" s="6">
        <f ca="1">IF(NOT(ISNA(VLOOKUP($B4041,INDIRECT(VLOOKUP($B4041,'Exp Dates'!$E$4:$X$250,MATCH("M6",'Exp Dates'!$E$2:$X$2,0),1)&amp;"!$A$2:$k$600",1),P$1,0))),VLOOKUP($B4041,INDIRECT(VLOOKUP($B4041,'Exp Dates'!$E$4:$X$250,MATCH("M6",'Exp Dates'!$E$2:$X$2,0),1)&amp;"!$A$2:$k$600",1),P$1,0),0)</f>
        <v>1454</v>
      </c>
      <c r="Q4041" s="6">
        <f ca="1">IF(NOT(ISNA(VLOOKUP($B4041,INDIRECT(VLOOKUP($B4041,'Exp Dates'!$E$4:$X$250,MATCH("M7",'Exp Dates'!$E$2:$X$2,0),1)&amp;"!$A$2:$k$600",1),Q$1,0))),VLOOKUP($B4041,INDIRECT(VLOOKUP($B4041,'Exp Dates'!$E$4:$X$250,MATCH("M7",'Exp Dates'!$E$2:$X$2,0),1)&amp;"!$A$2:$k$600",1),Q$1,0),0)</f>
        <v>1286</v>
      </c>
      <c r="R4041" s="6">
        <f ca="1">IF((K4041+L4041)&gt;0,K4041+L4041,#REF!+#REF!)</f>
        <v>64357</v>
      </c>
      <c r="S4041" s="6">
        <f t="shared" ca="1" si="834"/>
        <v>184254</v>
      </c>
      <c r="T4041" s="6">
        <f t="shared" ca="1" si="835"/>
        <v>5896176.0499999998</v>
      </c>
      <c r="U4041" s="6">
        <f t="shared" ca="1" si="836"/>
        <v>64752</v>
      </c>
      <c r="V4041" s="6">
        <f t="shared" ca="1" si="837"/>
        <v>2006652.25</v>
      </c>
      <c r="W4041" s="11">
        <f t="shared" ca="1" si="838"/>
        <v>2.9383148226106441</v>
      </c>
      <c r="X4041">
        <f ca="1">Master!AD4041</f>
        <v>-3.1785714285714306E-2</v>
      </c>
      <c r="Y4041" s="6">
        <f t="shared" ca="1" si="839"/>
        <v>83510</v>
      </c>
      <c r="Z4041" s="6">
        <f t="shared" ca="1" si="840"/>
        <v>64752</v>
      </c>
      <c r="AA4041" s="6">
        <f t="shared" ca="1" si="841"/>
        <v>249006</v>
      </c>
      <c r="AB4041" s="11">
        <f>VLOOKUP(B4041,Master!B$3:N$10000,9,0)</f>
        <v>41.17</v>
      </c>
      <c r="AC4041" s="11">
        <f t="shared" ca="1" si="842"/>
        <v>0</v>
      </c>
      <c r="AE4041" s="11">
        <f t="shared" ca="1" si="843"/>
        <v>-41.17</v>
      </c>
      <c r="AG4041" s="6">
        <f ca="1">IF(NOT(ISNA(VLOOKUP($B4041,INDIRECT(VLOOKUP($B4041,'Exp Dates'!$E$4:$X$300,MATCH("M1",'Exp Dates'!$E$2:$X$2,0),1)&amp;"!$A$2:$k$600",1),AG$1,0))),VLOOKUP($B4041,INDIRECT(VLOOKUP($B4041,'Exp Dates'!$E$4:$X$300,MATCH("M1",'Exp Dates'!$E$2:$X$2,0),1)&amp;"!$A$2:$k$600",1),AG$1,0),0)</f>
        <v>49779</v>
      </c>
      <c r="AH4041" s="6">
        <f ca="1">IF(NOT(ISNA(VLOOKUP($B4041,INDIRECT(VLOOKUP($B4041,'Exp Dates'!$E$4:$X$300,MATCH("M2",'Exp Dates'!$E$2:$X$2,0),1)&amp;"!$A$2:$k$600",1),AH$1,0))),VLOOKUP($B4041,INDIRECT(VLOOKUP($B4041,'Exp Dates'!$E$4:$X$300,MATCH("M2",'Exp Dates'!$E$2:$X$2,0),1)&amp;"!$A$2:$k$600",1),AH$1,0),0)</f>
        <v>107305</v>
      </c>
      <c r="AI4041" s="6">
        <f ca="1">IF(NOT(ISNA(VLOOKUP($B4041,INDIRECT(VLOOKUP($B4041,'Exp Dates'!$E$4:$X$300,MATCH("M3",'Exp Dates'!$E$2:$X$2,0),1)&amp;"!$A$2:$k$600",1),AI$1,0))),VLOOKUP($B4041,INDIRECT(VLOOKUP($B4041,'Exp Dates'!$E$4:$X$300,MATCH("M3",'Exp Dates'!$E$2:$X$2,0),1)&amp;"!$A$2:$k$600",1),AI$1,0),0)</f>
        <v>27170</v>
      </c>
      <c r="AJ4041" s="6">
        <f ca="1">IF(NOT(ISNA(VLOOKUP($B4041,INDIRECT(VLOOKUP($B4041,'Exp Dates'!$E$4:$X$300,MATCH("M4",'Exp Dates'!$E$2:$X$2,0),1)&amp;"!$A$2:$k$600",1),AJ$1,0))),VLOOKUP($B4041,INDIRECT(VLOOKUP($B4041,'Exp Dates'!$E$4:$X$300,MATCH("M4",'Exp Dates'!$E$2:$X$2,0),1)&amp;"!$A$2:$k$600",1),AJ$1,0),0)</f>
        <v>24544</v>
      </c>
      <c r="AK4041" s="6">
        <f ca="1">IF(NOT(ISNA(VLOOKUP($B4041,INDIRECT(VLOOKUP($B4041,'Exp Dates'!$E$4:$X$300,MATCH("M5",'Exp Dates'!$E$2:$X$2,0),1)&amp;"!$A$2:$k$600",1),AK$1,0))),VLOOKUP($B4041,INDIRECT(VLOOKUP($B4041,'Exp Dates'!$E$4:$X$300,MATCH("M5",'Exp Dates'!$E$2:$X$2,0),1)&amp;"!$A$2:$k$600",1),AK$1,0),0)</f>
        <v>12703</v>
      </c>
      <c r="AL4041" s="6">
        <f ca="1">IF(NOT(ISNA(VLOOKUP($B4041,INDIRECT(VLOOKUP($B4041,'Exp Dates'!$E$4:$X$300,MATCH("M6",'Exp Dates'!$E$2:$X$2,0),1)&amp;"!$A$2:$k$600",1),AL$1,0))),VLOOKUP($B4041,INDIRECT(VLOOKUP($B4041,'Exp Dates'!$E$4:$X$300,MATCH("M6",'Exp Dates'!$E$2:$X$2,0),1)&amp;"!$A$2:$k$600",1),AL$1,0),0)</f>
        <v>14009</v>
      </c>
      <c r="AM4041" s="6">
        <f ca="1">IF(NOT(ISNA(VLOOKUP($B4041,INDIRECT(VLOOKUP($B4041,'Exp Dates'!$E$4:$X$300,MATCH("M7",'Exp Dates'!$E$2:$X$2,0),1)&amp;"!$A$2:$k$600",1),AM$1,0))),VLOOKUP($B4041,INDIRECT(VLOOKUP($B4041,'Exp Dates'!$E$4:$X$300,MATCH("M7",'Exp Dates'!$E$2:$X$2,0),1)&amp;"!$A$2:$k$600",1),AM$1,0),0)</f>
        <v>13496</v>
      </c>
      <c r="AO4041">
        <f ca="1">IF(NOT(ISNA(VLOOKUP($B4041,INDIRECT(VLOOKUP($B4041,'Exp Dates'!$E$4:$X$300,MATCH("M1",'Exp Dates'!$E$2:$X$2,0),1)&amp;"!$A$2:$k$600",1),AO$1,0))),VLOOKUP($B4041,INDIRECT(VLOOKUP($B4041,'Exp Dates'!$E$4:$X$300,MATCH("M1",'Exp Dates'!$E$2:$X$2,0),1)&amp;"!$A$2:$k$600",1),AO$1,0),0)</f>
        <v>0</v>
      </c>
      <c r="AP4041">
        <f ca="1">IF(NOT(ISNA(VLOOKUP($B4041,INDIRECT(VLOOKUP($B4041,'Exp Dates'!$E$4:$X$300,MATCH("M2",'Exp Dates'!$E$2:$X$2,0),1)&amp;"!$A$2:$k$600",1),AP$1,0))),VLOOKUP($B4041,INDIRECT(VLOOKUP($B4041,'Exp Dates'!$E$4:$X$300,MATCH("M2",'Exp Dates'!$E$2:$X$2,0),1)&amp;"!$A$2:$k$600",1),AP$1,0),0)</f>
        <v>0</v>
      </c>
      <c r="AQ4041">
        <f t="shared" ca="1" si="844"/>
        <v>0</v>
      </c>
      <c r="AR4041">
        <f>VLOOKUP(B4041,Master!B$2:L$5000,11,0)</f>
        <v>1.0300225168876658</v>
      </c>
    </row>
    <row r="4042" spans="2:44" x14ac:dyDescent="0.25">
      <c r="B4042" s="52">
        <f>Master!B4042</f>
        <v>43935</v>
      </c>
      <c r="C4042" s="11">
        <v>1</v>
      </c>
      <c r="D4042" s="11">
        <f ca="1">IF(NOT(ISNA(VLOOKUP($B4042,INDIRECT(VLOOKUP($B4042,'Exp Dates'!$E$4:$X$250,MATCH("M1",'Exp Dates'!$E$2:$X$2,0),1)&amp;"!$A$2:$H$600",1),D$1,0))),VLOOKUP($B4042,INDIRECT(VLOOKUP($B4042,'Exp Dates'!$E$4:$X$250,MATCH("M1",'Exp Dates'!$E$2:$X$2,0),1)&amp;"!$A$2:$H$600",1),D$1,0)*$C4042,VLOOKUP($B4042,Interpolate!$B$3:$T$2004,MATCH("M1-I",Interpolate!$B$2:$T$2,0)))</f>
        <v>37.875</v>
      </c>
      <c r="E4042" s="11">
        <f ca="1">IF(NOT(ISNA(VLOOKUP($B4042,INDIRECT(VLOOKUP($B4042,'Exp Dates'!$E$4:$X$250,MATCH("M2",'Exp Dates'!$E$2:$X$2,0),1)&amp;"!$A$2:$H$600",1),E$1,0))),VLOOKUP($B4042,INDIRECT(VLOOKUP($B4042,'Exp Dates'!$E$4:$X$250,MATCH("M2",'Exp Dates'!$E$2:$X$2,0),1)&amp;"!$A$2:$H$600",1),E$1,0)*$C4042,VLOOKUP($B4042,Interpolate!$B$3:$T$2004,MATCH("M2-I",Interpolate!$B$2:$T$2,0)))</f>
        <v>32.975000000000001</v>
      </c>
      <c r="F4042" s="11">
        <f ca="1">IF(NOT(ISNA(VLOOKUP($B4042,INDIRECT(VLOOKUP($B4042,'Exp Dates'!$E$4:$X$250,MATCH("M3",'Exp Dates'!$E$2:$X$2,0),1)&amp;"!$A$2:$H$600",1),F$1,0))),VLOOKUP($B4042,INDIRECT(VLOOKUP($B4042,'Exp Dates'!$E$4:$X$250,MATCH("M3",'Exp Dates'!$E$2:$X$2,0),1)&amp;"!$A$2:$H$600",1),F$1,0)*$C4042,VLOOKUP($B4042,Interpolate!$B$3:$T$2004,MATCH("M3-I",Interpolate!$B$2:$T$2,0)))</f>
        <v>32.049999999999997</v>
      </c>
      <c r="G4042" s="11">
        <f ca="1">IF(NOT(ISNA(VLOOKUP($B4042,INDIRECT(VLOOKUP($B4042,'Exp Dates'!$E$4:$X$250,MATCH("M4",'Exp Dates'!$E$2:$X$2,0),1)&amp;"!$A$2:$H$600",1),G$1,0))),VLOOKUP($B4042,INDIRECT(VLOOKUP($B4042,'Exp Dates'!$E$4:$X$250,MATCH("M4",'Exp Dates'!$E$2:$X$2,0),1)&amp;"!$A$2:$H$600",1),G$1,0)*$C4042,VLOOKUP($B4042,Interpolate!$B$3:$T$2004,MATCH("M4-I",Interpolate!$B$2:$T$2,0)))</f>
        <v>31.024999999999999</v>
      </c>
      <c r="H4042" s="11">
        <f ca="1">IF(NOT(ISNA(VLOOKUP($B4042,INDIRECT(VLOOKUP($B4042,'Exp Dates'!$E$4:$X$250,MATCH("M5",'Exp Dates'!$E$2:$X$2,0),1)&amp;"!$A$2:$H$600",1),H$1,0))),VLOOKUP($B4042,INDIRECT(VLOOKUP($B4042,'Exp Dates'!$E$4:$X$250,MATCH("M5",'Exp Dates'!$E$2:$X$2,0),1)&amp;"!$A$2:$H$600",1),H$1,0)*$C4042,VLOOKUP($B4042,Interpolate!$B$3:$T$2004,MATCH("M5-I",Interpolate!$B$2:$T$2,0)))</f>
        <v>29.925000000000001</v>
      </c>
      <c r="I4042" s="11">
        <f ca="1">IF(NOT(ISNA(VLOOKUP($B4042,INDIRECT(VLOOKUP($B4042,'Exp Dates'!$E$4:$X$250,MATCH("M6",'Exp Dates'!$E$2:$X$2,0),1)&amp;"!$A$2:$H$600",1),I$1,0))),VLOOKUP($B4042,INDIRECT(VLOOKUP($B4042,'Exp Dates'!$E$4:$X$250,MATCH("M6",'Exp Dates'!$E$2:$X$2,0),1)&amp;"!$A$2:$H$600",1),I$1,0)*$C4042,VLOOKUP($B4042,Interpolate!$B$3:$T$2004,MATCH("M6-I",Interpolate!$B$2:$T$2,0)))</f>
        <v>29.35</v>
      </c>
      <c r="J4042" s="11">
        <f ca="1">IF(NOT(ISNA(VLOOKUP($B4042,INDIRECT(VLOOKUP($B4042,'Exp Dates'!$E$4:$X$250,MATCH("M7",'Exp Dates'!$E$2:$X$2,0),1)&amp;"!$A$2:$H$600",1),J$1,0))),VLOOKUP($B4042,INDIRECT(VLOOKUP($B4042,'Exp Dates'!$E$4:$X$250,MATCH("M7",'Exp Dates'!$E$2:$X$2,0),1)&amp;"!$A$2:$H$600",1),J$1,0)*$C4042,VLOOKUP($B4042,Interpolate!$B$3:$T$2004,MATCH("M7-I",Interpolate!$B$2:$T$2,0)))</f>
        <v>29.875</v>
      </c>
      <c r="K4042" s="6">
        <f ca="1">IF(NOT(ISNA(VLOOKUP($B4042,INDIRECT(VLOOKUP($B4042,'Exp Dates'!$E$4:$X$250,MATCH("M1",'Exp Dates'!$E$2:$X$2,0),1)&amp;"!$A$2:$k$600",1),K$1,0))),VLOOKUP($B4042,INDIRECT(VLOOKUP($B4042,'Exp Dates'!$E$4:$X$250,MATCH("M1",'Exp Dates'!$E$2:$X$2,0),1)&amp;"!$A$2:$k$600",1),K$1,0),0)</f>
        <v>34835</v>
      </c>
      <c r="L4042" s="6">
        <f ca="1">IF(NOT(ISNA(VLOOKUP($B4042,INDIRECT(VLOOKUP($B4042,'Exp Dates'!$E$4:$X$250,MATCH("M2",'Exp Dates'!$E$2:$X$2,0),1)&amp;"!$A$2:$k$600",1),L$1,0))),VLOOKUP($B4042,INDIRECT(VLOOKUP($B4042,'Exp Dates'!$E$4:$X$250,MATCH("M2",'Exp Dates'!$E$2:$X$2,0),1)&amp;"!$A$2:$k$600",1),L$1,0),0)</f>
        <v>61471</v>
      </c>
      <c r="M4042" s="6">
        <f ca="1">IF(NOT(ISNA(VLOOKUP($B4042,INDIRECT(VLOOKUP($B4042,'Exp Dates'!$E$4:$X$250,MATCH("M3",'Exp Dates'!$E$2:$X$2,0),1)&amp;"!$A$2:$k$600",1),M$1,0))),VLOOKUP($B4042,INDIRECT(VLOOKUP($B4042,'Exp Dates'!$E$4:$X$250,MATCH("M3",'Exp Dates'!$E$2:$X$2,0),1)&amp;"!$A$2:$k$600",1),M$1,0),0)</f>
        <v>16872</v>
      </c>
      <c r="N4042" s="6">
        <f ca="1">IF(NOT(ISNA(VLOOKUP($B4042,INDIRECT(VLOOKUP($B4042,'Exp Dates'!$E$4:$X$250,MATCH("M4",'Exp Dates'!$E$2:$X$2,0),1)&amp;"!$A$2:$k$600",1),N$1,0))),VLOOKUP($B4042,INDIRECT(VLOOKUP($B4042,'Exp Dates'!$E$4:$X$250,MATCH("M4",'Exp Dates'!$E$2:$X$2,0),1)&amp;"!$A$2:$k$600",1),N$1,0),0)</f>
        <v>8435</v>
      </c>
      <c r="O4042" s="6">
        <f ca="1">IF(NOT(ISNA(VLOOKUP($B4042,INDIRECT(VLOOKUP($B4042,'Exp Dates'!$E$4:$X$250,MATCH("M5",'Exp Dates'!$E$2:$X$2,0),1)&amp;"!$A$2:$k$600",1),O$1,0))),VLOOKUP($B4042,INDIRECT(VLOOKUP($B4042,'Exp Dates'!$E$4:$X$250,MATCH("M5",'Exp Dates'!$E$2:$X$2,0),1)&amp;"!$A$2:$k$600",1),O$1,0),0)</f>
        <v>4372</v>
      </c>
      <c r="P4042" s="6">
        <f ca="1">IF(NOT(ISNA(VLOOKUP($B4042,INDIRECT(VLOOKUP($B4042,'Exp Dates'!$E$4:$X$250,MATCH("M6",'Exp Dates'!$E$2:$X$2,0),1)&amp;"!$A$2:$k$600",1),P$1,0))),VLOOKUP($B4042,INDIRECT(VLOOKUP($B4042,'Exp Dates'!$E$4:$X$250,MATCH("M6",'Exp Dates'!$E$2:$X$2,0),1)&amp;"!$A$2:$k$600",1),P$1,0),0)</f>
        <v>3578</v>
      </c>
      <c r="Q4042" s="6">
        <f ca="1">IF(NOT(ISNA(VLOOKUP($B4042,INDIRECT(VLOOKUP($B4042,'Exp Dates'!$E$4:$X$250,MATCH("M7",'Exp Dates'!$E$2:$X$2,0),1)&amp;"!$A$2:$k$600",1),Q$1,0))),VLOOKUP($B4042,INDIRECT(VLOOKUP($B4042,'Exp Dates'!$E$4:$X$250,MATCH("M7",'Exp Dates'!$E$2:$X$2,0),1)&amp;"!$A$2:$k$600",1),Q$1,0),0)</f>
        <v>2680</v>
      </c>
      <c r="R4042" s="6">
        <f ca="1">IF((K4042+L4042)&gt;0,K4042+L4042,#REF!+#REF!)</f>
        <v>96306</v>
      </c>
      <c r="S4042" s="6">
        <f t="shared" ca="1" si="834"/>
        <v>178241</v>
      </c>
      <c r="T4042" s="6">
        <f t="shared" ca="1" si="835"/>
        <v>5209924.2</v>
      </c>
      <c r="U4042" s="6">
        <f t="shared" ca="1" si="836"/>
        <v>67456</v>
      </c>
      <c r="V4042" s="6">
        <f t="shared" ca="1" si="837"/>
        <v>2037821.0249999999</v>
      </c>
      <c r="W4042" s="11">
        <f t="shared" ca="1" si="838"/>
        <v>2.5566151963713302</v>
      </c>
      <c r="X4042">
        <f ca="1">Master!AD4042</f>
        <v>-1.9166666666666644E-2</v>
      </c>
      <c r="Y4042" s="6">
        <f t="shared" ca="1" si="839"/>
        <v>132243</v>
      </c>
      <c r="Z4042" s="6">
        <f t="shared" ca="1" si="840"/>
        <v>67456</v>
      </c>
      <c r="AA4042" s="6">
        <f t="shared" ca="1" si="841"/>
        <v>245697</v>
      </c>
      <c r="AB4042" s="11">
        <f>VLOOKUP(B4042,Master!B$3:N$10000,9,0)</f>
        <v>37.76</v>
      </c>
      <c r="AC4042" s="11">
        <f t="shared" ca="1" si="842"/>
        <v>0.11500000000000199</v>
      </c>
      <c r="AE4042" s="11">
        <f t="shared" ca="1" si="843"/>
        <v>-37.644999999999996</v>
      </c>
      <c r="AG4042" s="6">
        <f ca="1">IF(NOT(ISNA(VLOOKUP($B4042,INDIRECT(VLOOKUP($B4042,'Exp Dates'!$E$4:$X$300,MATCH("M1",'Exp Dates'!$E$2:$X$2,0),1)&amp;"!$A$2:$k$600",1),AG$1,0))),VLOOKUP($B4042,INDIRECT(VLOOKUP($B4042,'Exp Dates'!$E$4:$X$300,MATCH("M1",'Exp Dates'!$E$2:$X$2,0),1)&amp;"!$A$2:$k$600",1),AG$1,0),0)</f>
        <v>43609</v>
      </c>
      <c r="AH4042" s="6">
        <f ca="1">IF(NOT(ISNA(VLOOKUP($B4042,INDIRECT(VLOOKUP($B4042,'Exp Dates'!$E$4:$X$300,MATCH("M2",'Exp Dates'!$E$2:$X$2,0),1)&amp;"!$A$2:$k$600",1),AH$1,0))),VLOOKUP($B4042,INDIRECT(VLOOKUP($B4042,'Exp Dates'!$E$4:$X$300,MATCH("M2",'Exp Dates'!$E$2:$X$2,0),1)&amp;"!$A$2:$k$600",1),AH$1,0),0)</f>
        <v>107907</v>
      </c>
      <c r="AI4042" s="6">
        <f ca="1">IF(NOT(ISNA(VLOOKUP($B4042,INDIRECT(VLOOKUP($B4042,'Exp Dates'!$E$4:$X$300,MATCH("M3",'Exp Dates'!$E$2:$X$2,0),1)&amp;"!$A$2:$k$600",1),AI$1,0))),VLOOKUP($B4042,INDIRECT(VLOOKUP($B4042,'Exp Dates'!$E$4:$X$300,MATCH("M3",'Exp Dates'!$E$2:$X$2,0),1)&amp;"!$A$2:$k$600",1),AI$1,0),0)</f>
        <v>26725</v>
      </c>
      <c r="AJ4042" s="6">
        <f ca="1">IF(NOT(ISNA(VLOOKUP($B4042,INDIRECT(VLOOKUP($B4042,'Exp Dates'!$E$4:$X$300,MATCH("M4",'Exp Dates'!$E$2:$X$2,0),1)&amp;"!$A$2:$k$600",1),AJ$1,0))),VLOOKUP($B4042,INDIRECT(VLOOKUP($B4042,'Exp Dates'!$E$4:$X$300,MATCH("M4",'Exp Dates'!$E$2:$X$2,0),1)&amp;"!$A$2:$k$600",1),AJ$1,0),0)</f>
        <v>25669</v>
      </c>
      <c r="AK4042" s="6">
        <f ca="1">IF(NOT(ISNA(VLOOKUP($B4042,INDIRECT(VLOOKUP($B4042,'Exp Dates'!$E$4:$X$300,MATCH("M5",'Exp Dates'!$E$2:$X$2,0),1)&amp;"!$A$2:$k$600",1),AK$1,0))),VLOOKUP($B4042,INDIRECT(VLOOKUP($B4042,'Exp Dates'!$E$4:$X$300,MATCH("M5",'Exp Dates'!$E$2:$X$2,0),1)&amp;"!$A$2:$k$600",1),AK$1,0),0)</f>
        <v>13208</v>
      </c>
      <c r="AL4042" s="6">
        <f ca="1">IF(NOT(ISNA(VLOOKUP($B4042,INDIRECT(VLOOKUP($B4042,'Exp Dates'!$E$4:$X$300,MATCH("M6",'Exp Dates'!$E$2:$X$2,0),1)&amp;"!$A$2:$k$600",1),AL$1,0))),VLOOKUP($B4042,INDIRECT(VLOOKUP($B4042,'Exp Dates'!$E$4:$X$300,MATCH("M6",'Exp Dates'!$E$2:$X$2,0),1)&amp;"!$A$2:$k$600",1),AL$1,0),0)</f>
        <v>14489</v>
      </c>
      <c r="AM4042" s="6">
        <f ca="1">IF(NOT(ISNA(VLOOKUP($B4042,INDIRECT(VLOOKUP($B4042,'Exp Dates'!$E$4:$X$300,MATCH("M7",'Exp Dates'!$E$2:$X$2,0),1)&amp;"!$A$2:$k$600",1),AM$1,0))),VLOOKUP($B4042,INDIRECT(VLOOKUP($B4042,'Exp Dates'!$E$4:$X$300,MATCH("M7",'Exp Dates'!$E$2:$X$2,0),1)&amp;"!$A$2:$k$600",1),AM$1,0),0)</f>
        <v>14090</v>
      </c>
      <c r="AO4042">
        <f ca="1">IF(NOT(ISNA(VLOOKUP($B4042,INDIRECT(VLOOKUP($B4042,'Exp Dates'!$E$4:$X$300,MATCH("M1",'Exp Dates'!$E$2:$X$2,0),1)&amp;"!$A$2:$k$600",1),AO$1,0))),VLOOKUP($B4042,INDIRECT(VLOOKUP($B4042,'Exp Dates'!$E$4:$X$300,MATCH("M1",'Exp Dates'!$E$2:$X$2,0),1)&amp;"!$A$2:$k$600",1),AO$1,0),0)</f>
        <v>0</v>
      </c>
      <c r="AP4042">
        <f ca="1">IF(NOT(ISNA(VLOOKUP($B4042,INDIRECT(VLOOKUP($B4042,'Exp Dates'!$E$4:$X$300,MATCH("M2",'Exp Dates'!$E$2:$X$2,0),1)&amp;"!$A$2:$k$600",1),AP$1,0))),VLOOKUP($B4042,INDIRECT(VLOOKUP($B4042,'Exp Dates'!$E$4:$X$300,MATCH("M2",'Exp Dates'!$E$2:$X$2,0),1)&amp;"!$A$2:$k$600",1),AP$1,0),0)</f>
        <v>0</v>
      </c>
      <c r="AQ4042">
        <f t="shared" ca="1" si="844"/>
        <v>0</v>
      </c>
      <c r="AR4042">
        <f>VLOOKUP(B4042,Master!B$2:L$5000,11,0)</f>
        <v>1.0356555128908391</v>
      </c>
    </row>
    <row r="4043" spans="2:44" x14ac:dyDescent="0.25">
      <c r="B4043" s="52">
        <f>Master!B4043</f>
        <v>43936</v>
      </c>
      <c r="C4043" s="11">
        <v>1</v>
      </c>
      <c r="D4043" s="11">
        <f ca="1">IF(NOT(ISNA(VLOOKUP($B4043,INDIRECT(VLOOKUP($B4043,'Exp Dates'!$E$4:$X$250,MATCH("M1",'Exp Dates'!$E$2:$X$2,0),1)&amp;"!$A$2:$H$600",1),D$1,0))),VLOOKUP($B4043,INDIRECT(VLOOKUP($B4043,'Exp Dates'!$E$4:$X$250,MATCH("M1",'Exp Dates'!$E$2:$X$2,0),1)&amp;"!$A$2:$H$600",1),D$1,0)*$C4043,VLOOKUP($B4043,Interpolate!$B$3:$T$2004,MATCH("M1-I",Interpolate!$B$2:$T$2,0)))</f>
        <v>36.575000000000003</v>
      </c>
      <c r="E4043" s="11">
        <f ca="1">IF(NOT(ISNA(VLOOKUP($B4043,INDIRECT(VLOOKUP($B4043,'Exp Dates'!$E$4:$X$250,MATCH("M2",'Exp Dates'!$E$2:$X$2,0),1)&amp;"!$A$2:$H$600",1),E$1,0))),VLOOKUP($B4043,INDIRECT(VLOOKUP($B4043,'Exp Dates'!$E$4:$X$250,MATCH("M2",'Exp Dates'!$E$2:$X$2,0),1)&amp;"!$A$2:$H$600",1),E$1,0)*$C4043,VLOOKUP($B4043,Interpolate!$B$3:$T$2004,MATCH("M2-I",Interpolate!$B$2:$T$2,0)))</f>
        <v>34.575000000000003</v>
      </c>
      <c r="F4043" s="11">
        <f ca="1">IF(NOT(ISNA(VLOOKUP($B4043,INDIRECT(VLOOKUP($B4043,'Exp Dates'!$E$4:$X$250,MATCH("M3",'Exp Dates'!$E$2:$X$2,0),1)&amp;"!$A$2:$H$600",1),F$1,0))),VLOOKUP($B4043,INDIRECT(VLOOKUP($B4043,'Exp Dates'!$E$4:$X$250,MATCH("M3",'Exp Dates'!$E$2:$X$2,0),1)&amp;"!$A$2:$H$600",1),F$1,0)*$C4043,VLOOKUP($B4043,Interpolate!$B$3:$T$2004,MATCH("M3-I",Interpolate!$B$2:$T$2,0)))</f>
        <v>33.075000000000003</v>
      </c>
      <c r="G4043" s="11">
        <f ca="1">IF(NOT(ISNA(VLOOKUP($B4043,INDIRECT(VLOOKUP($B4043,'Exp Dates'!$E$4:$X$250,MATCH("M4",'Exp Dates'!$E$2:$X$2,0),1)&amp;"!$A$2:$H$600",1),G$1,0))),VLOOKUP($B4043,INDIRECT(VLOOKUP($B4043,'Exp Dates'!$E$4:$X$250,MATCH("M4",'Exp Dates'!$E$2:$X$2,0),1)&amp;"!$A$2:$H$600",1),G$1,0)*$C4043,VLOOKUP($B4043,Interpolate!$B$3:$T$2004,MATCH("M4-I",Interpolate!$B$2:$T$2,0)))</f>
        <v>31.574999999999999</v>
      </c>
      <c r="H4043" s="11">
        <f ca="1">IF(NOT(ISNA(VLOOKUP($B4043,INDIRECT(VLOOKUP($B4043,'Exp Dates'!$E$4:$X$250,MATCH("M5",'Exp Dates'!$E$2:$X$2,0),1)&amp;"!$A$2:$H$600",1),H$1,0))),VLOOKUP($B4043,INDIRECT(VLOOKUP($B4043,'Exp Dates'!$E$4:$X$250,MATCH("M5",'Exp Dates'!$E$2:$X$2,0),1)&amp;"!$A$2:$H$600",1),H$1,0)*$C4043,VLOOKUP($B4043,Interpolate!$B$3:$T$2004,MATCH("M5-I",Interpolate!$B$2:$T$2,0)))</f>
        <v>30.85</v>
      </c>
      <c r="I4043" s="11">
        <f ca="1">IF(NOT(ISNA(VLOOKUP($B4043,INDIRECT(VLOOKUP($B4043,'Exp Dates'!$E$4:$X$250,MATCH("M6",'Exp Dates'!$E$2:$X$2,0),1)&amp;"!$A$2:$H$600",1),I$1,0))),VLOOKUP($B4043,INDIRECT(VLOOKUP($B4043,'Exp Dates'!$E$4:$X$250,MATCH("M6",'Exp Dates'!$E$2:$X$2,0),1)&amp;"!$A$2:$H$600",1),I$1,0)*$C4043,VLOOKUP($B4043,Interpolate!$B$3:$T$2004,MATCH("M6-I",Interpolate!$B$2:$T$2,0)))</f>
        <v>31.324999999999999</v>
      </c>
      <c r="J4043" s="11">
        <f ca="1">IF(NOT(ISNA(VLOOKUP($B4043,INDIRECT(VLOOKUP($B4043,'Exp Dates'!$E$4:$X$250,MATCH("M7",'Exp Dates'!$E$2:$X$2,0),1)&amp;"!$A$2:$H$600",1),J$1,0))),VLOOKUP($B4043,INDIRECT(VLOOKUP($B4043,'Exp Dates'!$E$4:$X$250,MATCH("M7",'Exp Dates'!$E$2:$X$2,0),1)&amp;"!$A$2:$H$600",1),J$1,0)*$C4043,VLOOKUP($B4043,Interpolate!$B$3:$T$2004,MATCH("M7-I",Interpolate!$B$2:$T$2,0)))</f>
        <v>29.6</v>
      </c>
      <c r="K4043" s="6">
        <f ca="1">IF(NOT(ISNA(VLOOKUP($B4043,INDIRECT(VLOOKUP($B4043,'Exp Dates'!$E$4:$X$250,MATCH("M1",'Exp Dates'!$E$2:$X$2,0),1)&amp;"!$A$2:$k$600",1),K$1,0))),VLOOKUP($B4043,INDIRECT(VLOOKUP($B4043,'Exp Dates'!$E$4:$X$250,MATCH("M1",'Exp Dates'!$E$2:$X$2,0),1)&amp;"!$A$2:$k$600",1),K$1,0),0)</f>
        <v>60395</v>
      </c>
      <c r="L4043" s="6">
        <f ca="1">IF(NOT(ISNA(VLOOKUP($B4043,INDIRECT(VLOOKUP($B4043,'Exp Dates'!$E$4:$X$250,MATCH("M2",'Exp Dates'!$E$2:$X$2,0),1)&amp;"!$A$2:$k$600",1),L$1,0))),VLOOKUP($B4043,INDIRECT(VLOOKUP($B4043,'Exp Dates'!$E$4:$X$250,MATCH("M2",'Exp Dates'!$E$2:$X$2,0),1)&amp;"!$A$2:$k$600",1),L$1,0),0)</f>
        <v>27035</v>
      </c>
      <c r="M4043" s="6">
        <f ca="1">IF(NOT(ISNA(VLOOKUP($B4043,INDIRECT(VLOOKUP($B4043,'Exp Dates'!$E$4:$X$250,MATCH("M3",'Exp Dates'!$E$2:$X$2,0),1)&amp;"!$A$2:$k$600",1),M$1,0))),VLOOKUP($B4043,INDIRECT(VLOOKUP($B4043,'Exp Dates'!$E$4:$X$250,MATCH("M3",'Exp Dates'!$E$2:$X$2,0),1)&amp;"!$A$2:$k$600",1),M$1,0),0)</f>
        <v>8480</v>
      </c>
      <c r="N4043" s="6">
        <f ca="1">IF(NOT(ISNA(VLOOKUP($B4043,INDIRECT(VLOOKUP($B4043,'Exp Dates'!$E$4:$X$250,MATCH("M4",'Exp Dates'!$E$2:$X$2,0),1)&amp;"!$A$2:$k$600",1),N$1,0))),VLOOKUP($B4043,INDIRECT(VLOOKUP($B4043,'Exp Dates'!$E$4:$X$250,MATCH("M4",'Exp Dates'!$E$2:$X$2,0),1)&amp;"!$A$2:$k$600",1),N$1,0),0)</f>
        <v>5612</v>
      </c>
      <c r="O4043" s="6">
        <f ca="1">IF(NOT(ISNA(VLOOKUP($B4043,INDIRECT(VLOOKUP($B4043,'Exp Dates'!$E$4:$X$250,MATCH("M5",'Exp Dates'!$E$2:$X$2,0),1)&amp;"!$A$2:$k$600",1),O$1,0))),VLOOKUP($B4043,INDIRECT(VLOOKUP($B4043,'Exp Dates'!$E$4:$X$250,MATCH("M5",'Exp Dates'!$E$2:$X$2,0),1)&amp;"!$A$2:$k$600",1),O$1,0),0)</f>
        <v>3009</v>
      </c>
      <c r="P4043" s="6">
        <f ca="1">IF(NOT(ISNA(VLOOKUP($B4043,INDIRECT(VLOOKUP($B4043,'Exp Dates'!$E$4:$X$250,MATCH("M6",'Exp Dates'!$E$2:$X$2,0),1)&amp;"!$A$2:$k$600",1),P$1,0))),VLOOKUP($B4043,INDIRECT(VLOOKUP($B4043,'Exp Dates'!$E$4:$X$250,MATCH("M6",'Exp Dates'!$E$2:$X$2,0),1)&amp;"!$A$2:$k$600",1),P$1,0),0)</f>
        <v>2790</v>
      </c>
      <c r="Q4043" s="6">
        <f ca="1">IF(NOT(ISNA(VLOOKUP($B4043,INDIRECT(VLOOKUP($B4043,'Exp Dates'!$E$4:$X$250,MATCH("M7",'Exp Dates'!$E$2:$X$2,0),1)&amp;"!$A$2:$k$600",1),Q$1,0))),VLOOKUP($B4043,INDIRECT(VLOOKUP($B4043,'Exp Dates'!$E$4:$X$250,MATCH("M7",'Exp Dates'!$E$2:$X$2,0),1)&amp;"!$A$2:$k$600",1),Q$1,0),0)</f>
        <v>955</v>
      </c>
      <c r="R4043" s="6">
        <f ca="1">IF((K4043+L4043)&gt;0,K4043+L4043,#REF!+#REF!)</f>
        <v>87430</v>
      </c>
      <c r="S4043" s="6">
        <f t="shared" ca="1" si="834"/>
        <v>163839</v>
      </c>
      <c r="T4043" s="6">
        <f t="shared" ca="1" si="835"/>
        <v>4968072.2250000006</v>
      </c>
      <c r="U4043" s="6">
        <f t="shared" ca="1" si="836"/>
        <v>51229</v>
      </c>
      <c r="V4043" s="6">
        <f t="shared" ca="1" si="837"/>
        <v>1587894.1</v>
      </c>
      <c r="W4043" s="11">
        <f t="shared" ca="1" si="838"/>
        <v>3.1287176046563814</v>
      </c>
      <c r="X4043">
        <f ca="1">Master!AD4043</f>
        <v>-2.5952380952380935E-2</v>
      </c>
      <c r="Y4043" s="6">
        <f t="shared" ca="1" si="839"/>
        <v>108276</v>
      </c>
      <c r="Z4043" s="6">
        <f t="shared" ca="1" si="840"/>
        <v>51229</v>
      </c>
      <c r="AA4043" s="6">
        <f t="shared" ca="1" si="841"/>
        <v>215068</v>
      </c>
      <c r="AB4043" s="11">
        <f>VLOOKUP(B4043,Master!B$3:N$10000,9,0)</f>
        <v>40.840000000000003</v>
      </c>
      <c r="AC4043" s="11">
        <f t="shared" ca="1" si="842"/>
        <v>0</v>
      </c>
      <c r="AE4043" s="11">
        <f t="shared" ca="1" si="843"/>
        <v>-40.840000000000003</v>
      </c>
      <c r="AG4043" s="6">
        <f ca="1">IF(NOT(ISNA(VLOOKUP($B4043,INDIRECT(VLOOKUP($B4043,'Exp Dates'!$E$4:$X$300,MATCH("M1",'Exp Dates'!$E$2:$X$2,0),1)&amp;"!$A$2:$k$600",1),AG$1,0))),VLOOKUP($B4043,INDIRECT(VLOOKUP($B4043,'Exp Dates'!$E$4:$X$300,MATCH("M1",'Exp Dates'!$E$2:$X$2,0),1)&amp;"!$A$2:$k$600",1),AG$1,0),0)</f>
        <v>109719</v>
      </c>
      <c r="AH4043" s="6">
        <f ca="1">IF(NOT(ISNA(VLOOKUP($B4043,INDIRECT(VLOOKUP($B4043,'Exp Dates'!$E$4:$X$300,MATCH("M2",'Exp Dates'!$E$2:$X$2,0),1)&amp;"!$A$2:$k$600",1),AH$1,0))),VLOOKUP($B4043,INDIRECT(VLOOKUP($B4043,'Exp Dates'!$E$4:$X$300,MATCH("M2",'Exp Dates'!$E$2:$X$2,0),1)&amp;"!$A$2:$k$600",1),AH$1,0),0)</f>
        <v>27624</v>
      </c>
      <c r="AI4043" s="6">
        <f ca="1">IF(NOT(ISNA(VLOOKUP($B4043,INDIRECT(VLOOKUP($B4043,'Exp Dates'!$E$4:$X$300,MATCH("M3",'Exp Dates'!$E$2:$X$2,0),1)&amp;"!$A$2:$k$600",1),AI$1,0))),VLOOKUP($B4043,INDIRECT(VLOOKUP($B4043,'Exp Dates'!$E$4:$X$300,MATCH("M3",'Exp Dates'!$E$2:$X$2,0),1)&amp;"!$A$2:$k$600",1),AI$1,0),0)</f>
        <v>26496</v>
      </c>
      <c r="AJ4043" s="6">
        <f ca="1">IF(NOT(ISNA(VLOOKUP($B4043,INDIRECT(VLOOKUP($B4043,'Exp Dates'!$E$4:$X$300,MATCH("M4",'Exp Dates'!$E$2:$X$2,0),1)&amp;"!$A$2:$k$600",1),AJ$1,0))),VLOOKUP($B4043,INDIRECT(VLOOKUP($B4043,'Exp Dates'!$E$4:$X$300,MATCH("M4",'Exp Dates'!$E$2:$X$2,0),1)&amp;"!$A$2:$k$600",1),AJ$1,0),0)</f>
        <v>14539</v>
      </c>
      <c r="AK4043" s="6">
        <f ca="1">IF(NOT(ISNA(VLOOKUP($B4043,INDIRECT(VLOOKUP($B4043,'Exp Dates'!$E$4:$X$300,MATCH("M5",'Exp Dates'!$E$2:$X$2,0),1)&amp;"!$A$2:$k$600",1),AK$1,0))),VLOOKUP($B4043,INDIRECT(VLOOKUP($B4043,'Exp Dates'!$E$4:$X$300,MATCH("M5",'Exp Dates'!$E$2:$X$2,0),1)&amp;"!$A$2:$k$600",1),AK$1,0),0)</f>
        <v>14696</v>
      </c>
      <c r="AL4043" s="6">
        <f ca="1">IF(NOT(ISNA(VLOOKUP($B4043,INDIRECT(VLOOKUP($B4043,'Exp Dates'!$E$4:$X$300,MATCH("M6",'Exp Dates'!$E$2:$X$2,0),1)&amp;"!$A$2:$k$600",1),AL$1,0))),VLOOKUP($B4043,INDIRECT(VLOOKUP($B4043,'Exp Dates'!$E$4:$X$300,MATCH("M6",'Exp Dates'!$E$2:$X$2,0),1)&amp;"!$A$2:$k$600",1),AL$1,0),0)</f>
        <v>14163</v>
      </c>
      <c r="AM4043" s="6">
        <f ca="1">IF(NOT(ISNA(VLOOKUP($B4043,INDIRECT(VLOOKUP($B4043,'Exp Dates'!$E$4:$X$300,MATCH("M7",'Exp Dates'!$E$2:$X$2,0),1)&amp;"!$A$2:$k$600",1),AM$1,0))),VLOOKUP($B4043,INDIRECT(VLOOKUP($B4043,'Exp Dates'!$E$4:$X$300,MATCH("M7",'Exp Dates'!$E$2:$X$2,0),1)&amp;"!$A$2:$k$600",1),AM$1,0),0)</f>
        <v>7831</v>
      </c>
      <c r="AO4043">
        <f ca="1">IF(NOT(ISNA(VLOOKUP($B4043,INDIRECT(VLOOKUP($B4043,'Exp Dates'!$E$4:$X$300,MATCH("M1",'Exp Dates'!$E$2:$X$2,0),1)&amp;"!$A$2:$k$600",1),AO$1,0))),VLOOKUP($B4043,INDIRECT(VLOOKUP($B4043,'Exp Dates'!$E$4:$X$300,MATCH("M1",'Exp Dates'!$E$2:$X$2,0),1)&amp;"!$A$2:$k$600",1),AO$1,0),0)</f>
        <v>175</v>
      </c>
      <c r="AP4043">
        <f ca="1">IF(NOT(ISNA(VLOOKUP($B4043,INDIRECT(VLOOKUP($B4043,'Exp Dates'!$E$4:$X$300,MATCH("M2",'Exp Dates'!$E$2:$X$2,0),1)&amp;"!$A$2:$k$600",1),AP$1,0))),VLOOKUP($B4043,INDIRECT(VLOOKUP($B4043,'Exp Dates'!$E$4:$X$300,MATCH("M2",'Exp Dates'!$E$2:$X$2,0),1)&amp;"!$A$2:$k$600",1),AP$1,0),0)</f>
        <v>0</v>
      </c>
      <c r="AQ4043">
        <f t="shared" ca="1" si="844"/>
        <v>175</v>
      </c>
      <c r="AR4043">
        <f>VLOOKUP(B4043,Master!B$2:L$5000,11,0)</f>
        <v>1.039714867617108</v>
      </c>
    </row>
    <row r="4044" spans="2:44" x14ac:dyDescent="0.25">
      <c r="B4044" s="52">
        <f>Master!B4044</f>
        <v>43937</v>
      </c>
      <c r="C4044" s="11">
        <v>1</v>
      </c>
      <c r="D4044" s="11">
        <f ca="1">IF(NOT(ISNA(VLOOKUP($B4044,INDIRECT(VLOOKUP($B4044,'Exp Dates'!$E$4:$X$250,MATCH("M1",'Exp Dates'!$E$2:$X$2,0),1)&amp;"!$A$2:$H$600",1),D$1,0))),VLOOKUP($B4044,INDIRECT(VLOOKUP($B4044,'Exp Dates'!$E$4:$X$250,MATCH("M1",'Exp Dates'!$E$2:$X$2,0),1)&amp;"!$A$2:$H$600",1),D$1,0)*$C4044,VLOOKUP($B4044,Interpolate!$B$3:$T$2004,MATCH("M1-I",Interpolate!$B$2:$T$2,0)))</f>
        <v>36.524999999999999</v>
      </c>
      <c r="E4044" s="11">
        <f ca="1">IF(NOT(ISNA(VLOOKUP($B4044,INDIRECT(VLOOKUP($B4044,'Exp Dates'!$E$4:$X$250,MATCH("M2",'Exp Dates'!$E$2:$X$2,0),1)&amp;"!$A$2:$H$600",1),E$1,0))),VLOOKUP($B4044,INDIRECT(VLOOKUP($B4044,'Exp Dates'!$E$4:$X$250,MATCH("M2",'Exp Dates'!$E$2:$X$2,0),1)&amp;"!$A$2:$H$600",1),E$1,0)*$C4044,VLOOKUP($B4044,Interpolate!$B$3:$T$2004,MATCH("M2-I",Interpolate!$B$2:$T$2,0)))</f>
        <v>34.424999999999997</v>
      </c>
      <c r="F4044" s="11">
        <f ca="1">IF(NOT(ISNA(VLOOKUP($B4044,INDIRECT(VLOOKUP($B4044,'Exp Dates'!$E$4:$X$250,MATCH("M3",'Exp Dates'!$E$2:$X$2,0),1)&amp;"!$A$2:$H$600",1),F$1,0))),VLOOKUP($B4044,INDIRECT(VLOOKUP($B4044,'Exp Dates'!$E$4:$X$250,MATCH("M3",'Exp Dates'!$E$2:$X$2,0),1)&amp;"!$A$2:$H$600",1),F$1,0)*$C4044,VLOOKUP($B4044,Interpolate!$B$3:$T$2004,MATCH("M3-I",Interpolate!$B$2:$T$2,0)))</f>
        <v>33.075000000000003</v>
      </c>
      <c r="G4044" s="11">
        <f ca="1">IF(NOT(ISNA(VLOOKUP($B4044,INDIRECT(VLOOKUP($B4044,'Exp Dates'!$E$4:$X$250,MATCH("M4",'Exp Dates'!$E$2:$X$2,0),1)&amp;"!$A$2:$H$600",1),G$1,0))),VLOOKUP($B4044,INDIRECT(VLOOKUP($B4044,'Exp Dates'!$E$4:$X$250,MATCH("M4",'Exp Dates'!$E$2:$X$2,0),1)&amp;"!$A$2:$H$600",1),G$1,0)*$C4044,VLOOKUP($B4044,Interpolate!$B$3:$T$2004,MATCH("M4-I",Interpolate!$B$2:$T$2,0)))</f>
        <v>31.85</v>
      </c>
      <c r="H4044" s="11">
        <f ca="1">IF(NOT(ISNA(VLOOKUP($B4044,INDIRECT(VLOOKUP($B4044,'Exp Dates'!$E$4:$X$250,MATCH("M5",'Exp Dates'!$E$2:$X$2,0),1)&amp;"!$A$2:$H$600",1),H$1,0))),VLOOKUP($B4044,INDIRECT(VLOOKUP($B4044,'Exp Dates'!$E$4:$X$250,MATCH("M5",'Exp Dates'!$E$2:$X$2,0),1)&amp;"!$A$2:$H$600",1),H$1,0)*$C4044,VLOOKUP($B4044,Interpolate!$B$3:$T$2004,MATCH("M5-I",Interpolate!$B$2:$T$2,0)))</f>
        <v>31.125</v>
      </c>
      <c r="I4044" s="11">
        <f ca="1">IF(NOT(ISNA(VLOOKUP($B4044,INDIRECT(VLOOKUP($B4044,'Exp Dates'!$E$4:$X$250,MATCH("M6",'Exp Dates'!$E$2:$X$2,0),1)&amp;"!$A$2:$H$600",1),I$1,0))),VLOOKUP($B4044,INDIRECT(VLOOKUP($B4044,'Exp Dates'!$E$4:$X$250,MATCH("M6",'Exp Dates'!$E$2:$X$2,0),1)&amp;"!$A$2:$H$600",1),I$1,0)*$C4044,VLOOKUP($B4044,Interpolate!$B$3:$T$2004,MATCH("M6-I",Interpolate!$B$2:$T$2,0)))</f>
        <v>31.725000000000001</v>
      </c>
      <c r="J4044" s="11">
        <f ca="1">IF(NOT(ISNA(VLOOKUP($B4044,INDIRECT(VLOOKUP($B4044,'Exp Dates'!$E$4:$X$250,MATCH("M7",'Exp Dates'!$E$2:$X$2,0),1)&amp;"!$A$2:$H$600",1),J$1,0))),VLOOKUP($B4044,INDIRECT(VLOOKUP($B4044,'Exp Dates'!$E$4:$X$250,MATCH("M7",'Exp Dates'!$E$2:$X$2,0),1)&amp;"!$A$2:$H$600",1),J$1,0)*$C4044,VLOOKUP($B4044,Interpolate!$B$3:$T$2004,MATCH("M7-I",Interpolate!$B$2:$T$2,0)))</f>
        <v>29.9</v>
      </c>
      <c r="K4044" s="6">
        <f ca="1">IF(NOT(ISNA(VLOOKUP($B4044,INDIRECT(VLOOKUP($B4044,'Exp Dates'!$E$4:$X$250,MATCH("M1",'Exp Dates'!$E$2:$X$2,0),1)&amp;"!$A$2:$k$600",1),K$1,0))),VLOOKUP($B4044,INDIRECT(VLOOKUP($B4044,'Exp Dates'!$E$4:$X$250,MATCH("M1",'Exp Dates'!$E$2:$X$2,0),1)&amp;"!$A$2:$k$600",1),K$1,0),0)</f>
        <v>44431</v>
      </c>
      <c r="L4044" s="6">
        <f ca="1">IF(NOT(ISNA(VLOOKUP($B4044,INDIRECT(VLOOKUP($B4044,'Exp Dates'!$E$4:$X$250,MATCH("M2",'Exp Dates'!$E$2:$X$2,0),1)&amp;"!$A$2:$k$600",1),L$1,0))),VLOOKUP($B4044,INDIRECT(VLOOKUP($B4044,'Exp Dates'!$E$4:$X$250,MATCH("M2",'Exp Dates'!$E$2:$X$2,0),1)&amp;"!$A$2:$k$600",1),L$1,0),0)</f>
        <v>28030</v>
      </c>
      <c r="M4044" s="6">
        <f ca="1">IF(NOT(ISNA(VLOOKUP($B4044,INDIRECT(VLOOKUP($B4044,'Exp Dates'!$E$4:$X$250,MATCH("M3",'Exp Dates'!$E$2:$X$2,0),1)&amp;"!$A$2:$k$600",1),M$1,0))),VLOOKUP($B4044,INDIRECT(VLOOKUP($B4044,'Exp Dates'!$E$4:$X$250,MATCH("M3",'Exp Dates'!$E$2:$X$2,0),1)&amp;"!$A$2:$k$600",1),M$1,0),0)</f>
        <v>8335</v>
      </c>
      <c r="N4044" s="6">
        <f ca="1">IF(NOT(ISNA(VLOOKUP($B4044,INDIRECT(VLOOKUP($B4044,'Exp Dates'!$E$4:$X$250,MATCH("M4",'Exp Dates'!$E$2:$X$2,0),1)&amp;"!$A$2:$k$600",1),N$1,0))),VLOOKUP($B4044,INDIRECT(VLOOKUP($B4044,'Exp Dates'!$E$4:$X$250,MATCH("M4",'Exp Dates'!$E$2:$X$2,0),1)&amp;"!$A$2:$k$600",1),N$1,0),0)</f>
        <v>4247</v>
      </c>
      <c r="O4044" s="6">
        <f ca="1">IF(NOT(ISNA(VLOOKUP($B4044,INDIRECT(VLOOKUP($B4044,'Exp Dates'!$E$4:$X$250,MATCH("M5",'Exp Dates'!$E$2:$X$2,0),1)&amp;"!$A$2:$k$600",1),O$1,0))),VLOOKUP($B4044,INDIRECT(VLOOKUP($B4044,'Exp Dates'!$E$4:$X$250,MATCH("M5",'Exp Dates'!$E$2:$X$2,0),1)&amp;"!$A$2:$k$600",1),O$1,0),0)</f>
        <v>1645</v>
      </c>
      <c r="P4044" s="6">
        <f ca="1">IF(NOT(ISNA(VLOOKUP($B4044,INDIRECT(VLOOKUP($B4044,'Exp Dates'!$E$4:$X$250,MATCH("M6",'Exp Dates'!$E$2:$X$2,0),1)&amp;"!$A$2:$k$600",1),P$1,0))),VLOOKUP($B4044,INDIRECT(VLOOKUP($B4044,'Exp Dates'!$E$4:$X$250,MATCH("M6",'Exp Dates'!$E$2:$X$2,0),1)&amp;"!$A$2:$k$600",1),P$1,0),0)</f>
        <v>1592</v>
      </c>
      <c r="Q4044" s="6">
        <f ca="1">IF(NOT(ISNA(VLOOKUP($B4044,INDIRECT(VLOOKUP($B4044,'Exp Dates'!$E$4:$X$250,MATCH("M7",'Exp Dates'!$E$2:$X$2,0),1)&amp;"!$A$2:$k$600",1),Q$1,0))),VLOOKUP($B4044,INDIRECT(VLOOKUP($B4044,'Exp Dates'!$E$4:$X$250,MATCH("M7",'Exp Dates'!$E$2:$X$2,0),1)&amp;"!$A$2:$k$600",1),Q$1,0),0)</f>
        <v>754</v>
      </c>
      <c r="R4044" s="6">
        <f ca="1">IF((K4044+L4044)&gt;0,K4044+L4044,#REF!+#REF!)</f>
        <v>72461</v>
      </c>
      <c r="S4044" s="6">
        <f t="shared" ca="1" si="834"/>
        <v>160781</v>
      </c>
      <c r="T4044" s="6">
        <f t="shared" ca="1" si="835"/>
        <v>4860338.6999999993</v>
      </c>
      <c r="U4044" s="6">
        <f t="shared" ca="1" si="836"/>
        <v>51199</v>
      </c>
      <c r="V4044" s="6">
        <f t="shared" ca="1" si="837"/>
        <v>1602634.1</v>
      </c>
      <c r="W4044" s="11">
        <f t="shared" ca="1" si="838"/>
        <v>3.0327188844914752</v>
      </c>
      <c r="X4044">
        <f ca="1">Master!AD4044</f>
        <v>-2.5000000000000033E-2</v>
      </c>
      <c r="Y4044" s="6">
        <f t="shared" ca="1" si="839"/>
        <v>89034</v>
      </c>
      <c r="Z4044" s="6">
        <f t="shared" ca="1" si="840"/>
        <v>51199</v>
      </c>
      <c r="AA4044" s="6">
        <f t="shared" ca="1" si="841"/>
        <v>211980</v>
      </c>
      <c r="AB4044" s="11">
        <f>VLOOKUP(B4044,Master!B$3:N$10000,9,0)</f>
        <v>40.11</v>
      </c>
      <c r="AC4044" s="11">
        <f t="shared" ca="1" si="842"/>
        <v>0</v>
      </c>
      <c r="AE4044" s="11">
        <f t="shared" ca="1" si="843"/>
        <v>-40.11</v>
      </c>
      <c r="AG4044" s="6">
        <f ca="1">IF(NOT(ISNA(VLOOKUP($B4044,INDIRECT(VLOOKUP($B4044,'Exp Dates'!$E$4:$X$300,MATCH("M1",'Exp Dates'!$E$2:$X$2,0),1)&amp;"!$A$2:$k$600",1),AG$1,0))),VLOOKUP($B4044,INDIRECT(VLOOKUP($B4044,'Exp Dates'!$E$4:$X$300,MATCH("M1",'Exp Dates'!$E$2:$X$2,0),1)&amp;"!$A$2:$k$600",1),AG$1,0),0)</f>
        <v>105739</v>
      </c>
      <c r="AH4044" s="6">
        <f ca="1">IF(NOT(ISNA(VLOOKUP($B4044,INDIRECT(VLOOKUP($B4044,'Exp Dates'!$E$4:$X$300,MATCH("M2",'Exp Dates'!$E$2:$X$2,0),1)&amp;"!$A$2:$k$600",1),AH$1,0))),VLOOKUP($B4044,INDIRECT(VLOOKUP($B4044,'Exp Dates'!$E$4:$X$300,MATCH("M2",'Exp Dates'!$E$2:$X$2,0),1)&amp;"!$A$2:$k$600",1),AH$1,0),0)</f>
        <v>28997</v>
      </c>
      <c r="AI4044" s="6">
        <f ca="1">IF(NOT(ISNA(VLOOKUP($B4044,INDIRECT(VLOOKUP($B4044,'Exp Dates'!$E$4:$X$300,MATCH("M3",'Exp Dates'!$E$2:$X$2,0),1)&amp;"!$A$2:$k$600",1),AI$1,0))),VLOOKUP($B4044,INDIRECT(VLOOKUP($B4044,'Exp Dates'!$E$4:$X$300,MATCH("M3",'Exp Dates'!$E$2:$X$2,0),1)&amp;"!$A$2:$k$600",1),AI$1,0),0)</f>
        <v>26045</v>
      </c>
      <c r="AJ4044" s="6">
        <f ca="1">IF(NOT(ISNA(VLOOKUP($B4044,INDIRECT(VLOOKUP($B4044,'Exp Dates'!$E$4:$X$300,MATCH("M4",'Exp Dates'!$E$2:$X$2,0),1)&amp;"!$A$2:$k$600",1),AJ$1,0))),VLOOKUP($B4044,INDIRECT(VLOOKUP($B4044,'Exp Dates'!$E$4:$X$300,MATCH("M4",'Exp Dates'!$E$2:$X$2,0),1)&amp;"!$A$2:$k$600",1),AJ$1,0),0)</f>
        <v>14246</v>
      </c>
      <c r="AK4044" s="6">
        <f ca="1">IF(NOT(ISNA(VLOOKUP($B4044,INDIRECT(VLOOKUP($B4044,'Exp Dates'!$E$4:$X$300,MATCH("M5",'Exp Dates'!$E$2:$X$2,0),1)&amp;"!$A$2:$k$600",1),AK$1,0))),VLOOKUP($B4044,INDIRECT(VLOOKUP($B4044,'Exp Dates'!$E$4:$X$300,MATCH("M5",'Exp Dates'!$E$2:$X$2,0),1)&amp;"!$A$2:$k$600",1),AK$1,0),0)</f>
        <v>14661</v>
      </c>
      <c r="AL4044" s="6">
        <f ca="1">IF(NOT(ISNA(VLOOKUP($B4044,INDIRECT(VLOOKUP($B4044,'Exp Dates'!$E$4:$X$300,MATCH("M6",'Exp Dates'!$E$2:$X$2,0),1)&amp;"!$A$2:$k$600",1),AL$1,0))),VLOOKUP($B4044,INDIRECT(VLOOKUP($B4044,'Exp Dates'!$E$4:$X$300,MATCH("M6",'Exp Dates'!$E$2:$X$2,0),1)&amp;"!$A$2:$k$600",1),AL$1,0),0)</f>
        <v>14271</v>
      </c>
      <c r="AM4044" s="6">
        <f ca="1">IF(NOT(ISNA(VLOOKUP($B4044,INDIRECT(VLOOKUP($B4044,'Exp Dates'!$E$4:$X$300,MATCH("M7",'Exp Dates'!$E$2:$X$2,0),1)&amp;"!$A$2:$k$600",1),AM$1,0))),VLOOKUP($B4044,INDIRECT(VLOOKUP($B4044,'Exp Dates'!$E$4:$X$300,MATCH("M7",'Exp Dates'!$E$2:$X$2,0),1)&amp;"!$A$2:$k$600",1),AM$1,0),0)</f>
        <v>8021</v>
      </c>
      <c r="AO4044">
        <f ca="1">IF(NOT(ISNA(VLOOKUP($B4044,INDIRECT(VLOOKUP($B4044,'Exp Dates'!$E$4:$X$300,MATCH("M1",'Exp Dates'!$E$2:$X$2,0),1)&amp;"!$A$2:$k$600",1),AO$1,0))),VLOOKUP($B4044,INDIRECT(VLOOKUP($B4044,'Exp Dates'!$E$4:$X$300,MATCH("M1",'Exp Dates'!$E$2:$X$2,0),1)&amp;"!$A$2:$k$600",1),AO$1,0),0)</f>
        <v>0</v>
      </c>
      <c r="AP4044">
        <f ca="1">IF(NOT(ISNA(VLOOKUP($B4044,INDIRECT(VLOOKUP($B4044,'Exp Dates'!$E$4:$X$300,MATCH("M2",'Exp Dates'!$E$2:$X$2,0),1)&amp;"!$A$2:$k$600",1),AP$1,0))),VLOOKUP($B4044,INDIRECT(VLOOKUP($B4044,'Exp Dates'!$E$4:$X$300,MATCH("M2",'Exp Dates'!$E$2:$X$2,0),1)&amp;"!$A$2:$k$600",1),AP$1,0),0)</f>
        <v>0</v>
      </c>
      <c r="AQ4044">
        <f t="shared" ca="1" si="844"/>
        <v>0</v>
      </c>
      <c r="AR4044">
        <f>VLOOKUP(B4044,Master!B$2:L$5000,11,0)</f>
        <v>1.0229533282325938</v>
      </c>
    </row>
    <row r="4045" spans="2:44" x14ac:dyDescent="0.25">
      <c r="B4045" s="52">
        <f>Master!B4045</f>
        <v>43938</v>
      </c>
      <c r="C4045" s="11">
        <v>1</v>
      </c>
      <c r="D4045" s="11">
        <f ca="1">IF(NOT(ISNA(VLOOKUP($B4045,INDIRECT(VLOOKUP($B4045,'Exp Dates'!$E$4:$X$250,MATCH("M1",'Exp Dates'!$E$2:$X$2,0),1)&amp;"!$A$2:$H$600",1),D$1,0))),VLOOKUP($B4045,INDIRECT(VLOOKUP($B4045,'Exp Dates'!$E$4:$X$250,MATCH("M1",'Exp Dates'!$E$2:$X$2,0),1)&amp;"!$A$2:$H$600",1),D$1,0)*$C4045,VLOOKUP($B4045,Interpolate!$B$3:$T$2004,MATCH("M1-I",Interpolate!$B$2:$T$2,0)))</f>
        <v>34.575000000000003</v>
      </c>
      <c r="E4045" s="11">
        <f ca="1">IF(NOT(ISNA(VLOOKUP($B4045,INDIRECT(VLOOKUP($B4045,'Exp Dates'!$E$4:$X$250,MATCH("M2",'Exp Dates'!$E$2:$X$2,0),1)&amp;"!$A$2:$H$600",1),E$1,0))),VLOOKUP($B4045,INDIRECT(VLOOKUP($B4045,'Exp Dates'!$E$4:$X$250,MATCH("M2",'Exp Dates'!$E$2:$X$2,0),1)&amp;"!$A$2:$H$600",1),E$1,0)*$C4045,VLOOKUP($B4045,Interpolate!$B$3:$T$2004,MATCH("M2-I",Interpolate!$B$2:$T$2,0)))</f>
        <v>33.075000000000003</v>
      </c>
      <c r="F4045" s="11">
        <f ca="1">IF(NOT(ISNA(VLOOKUP($B4045,INDIRECT(VLOOKUP($B4045,'Exp Dates'!$E$4:$X$250,MATCH("M3",'Exp Dates'!$E$2:$X$2,0),1)&amp;"!$A$2:$H$600",1),F$1,0))),VLOOKUP($B4045,INDIRECT(VLOOKUP($B4045,'Exp Dates'!$E$4:$X$250,MATCH("M3",'Exp Dates'!$E$2:$X$2,0),1)&amp;"!$A$2:$H$600",1),F$1,0)*$C4045,VLOOKUP($B4045,Interpolate!$B$3:$T$2004,MATCH("M3-I",Interpolate!$B$2:$T$2,0)))</f>
        <v>31.925000000000001</v>
      </c>
      <c r="G4045" s="11">
        <f ca="1">IF(NOT(ISNA(VLOOKUP($B4045,INDIRECT(VLOOKUP($B4045,'Exp Dates'!$E$4:$X$250,MATCH("M4",'Exp Dates'!$E$2:$X$2,0),1)&amp;"!$A$2:$H$600",1),G$1,0))),VLOOKUP($B4045,INDIRECT(VLOOKUP($B4045,'Exp Dates'!$E$4:$X$250,MATCH("M4",'Exp Dates'!$E$2:$X$2,0),1)&amp;"!$A$2:$H$600",1),G$1,0)*$C4045,VLOOKUP($B4045,Interpolate!$B$3:$T$2004,MATCH("M4-I",Interpolate!$B$2:$T$2,0)))</f>
        <v>30.875</v>
      </c>
      <c r="H4045" s="11">
        <f ca="1">IF(NOT(ISNA(VLOOKUP($B4045,INDIRECT(VLOOKUP($B4045,'Exp Dates'!$E$4:$X$250,MATCH("M5",'Exp Dates'!$E$2:$X$2,0),1)&amp;"!$A$2:$H$600",1),H$1,0))),VLOOKUP($B4045,INDIRECT(VLOOKUP($B4045,'Exp Dates'!$E$4:$X$250,MATCH("M5",'Exp Dates'!$E$2:$X$2,0),1)&amp;"!$A$2:$H$600",1),H$1,0)*$C4045,VLOOKUP($B4045,Interpolate!$B$3:$T$2004,MATCH("M5-I",Interpolate!$B$2:$T$2,0)))</f>
        <v>30.4</v>
      </c>
      <c r="I4045" s="11">
        <f ca="1">IF(NOT(ISNA(VLOOKUP($B4045,INDIRECT(VLOOKUP($B4045,'Exp Dates'!$E$4:$X$250,MATCH("M6",'Exp Dates'!$E$2:$X$2,0),1)&amp;"!$A$2:$H$600",1),I$1,0))),VLOOKUP($B4045,INDIRECT(VLOOKUP($B4045,'Exp Dates'!$E$4:$X$250,MATCH("M6",'Exp Dates'!$E$2:$X$2,0),1)&amp;"!$A$2:$H$600",1),I$1,0)*$C4045,VLOOKUP($B4045,Interpolate!$B$3:$T$2004,MATCH("M6-I",Interpolate!$B$2:$T$2,0)))</f>
        <v>31.25</v>
      </c>
      <c r="J4045" s="11">
        <f ca="1">IF(NOT(ISNA(VLOOKUP($B4045,INDIRECT(VLOOKUP($B4045,'Exp Dates'!$E$4:$X$250,MATCH("M7",'Exp Dates'!$E$2:$X$2,0),1)&amp;"!$A$2:$H$600",1),J$1,0))),VLOOKUP($B4045,INDIRECT(VLOOKUP($B4045,'Exp Dates'!$E$4:$X$250,MATCH("M7",'Exp Dates'!$E$2:$X$2,0),1)&amp;"!$A$2:$H$600",1),J$1,0)*$C4045,VLOOKUP($B4045,Interpolate!$B$3:$T$2004,MATCH("M7-I",Interpolate!$B$2:$T$2,0)))</f>
        <v>29.55</v>
      </c>
      <c r="K4045" s="6">
        <f ca="1">IF(NOT(ISNA(VLOOKUP($B4045,INDIRECT(VLOOKUP($B4045,'Exp Dates'!$E$4:$X$250,MATCH("M1",'Exp Dates'!$E$2:$X$2,0),1)&amp;"!$A$2:$k$600",1),K$1,0))),VLOOKUP($B4045,INDIRECT(VLOOKUP($B4045,'Exp Dates'!$E$4:$X$250,MATCH("M1",'Exp Dates'!$E$2:$X$2,0),1)&amp;"!$A$2:$k$600",1),K$1,0),0)</f>
        <v>51593</v>
      </c>
      <c r="L4045" s="6">
        <f ca="1">IF(NOT(ISNA(VLOOKUP($B4045,INDIRECT(VLOOKUP($B4045,'Exp Dates'!$E$4:$X$250,MATCH("M2",'Exp Dates'!$E$2:$X$2,0),1)&amp;"!$A$2:$k$600",1),L$1,0))),VLOOKUP($B4045,INDIRECT(VLOOKUP($B4045,'Exp Dates'!$E$4:$X$250,MATCH("M2",'Exp Dates'!$E$2:$X$2,0),1)&amp;"!$A$2:$k$600",1),L$1,0),0)</f>
        <v>28797</v>
      </c>
      <c r="M4045" s="6">
        <f ca="1">IF(NOT(ISNA(VLOOKUP($B4045,INDIRECT(VLOOKUP($B4045,'Exp Dates'!$E$4:$X$250,MATCH("M3",'Exp Dates'!$E$2:$X$2,0),1)&amp;"!$A$2:$k$600",1),M$1,0))),VLOOKUP($B4045,INDIRECT(VLOOKUP($B4045,'Exp Dates'!$E$4:$X$250,MATCH("M3",'Exp Dates'!$E$2:$X$2,0),1)&amp;"!$A$2:$k$600",1),M$1,0),0)</f>
        <v>5720</v>
      </c>
      <c r="N4045" s="6">
        <f ca="1">IF(NOT(ISNA(VLOOKUP($B4045,INDIRECT(VLOOKUP($B4045,'Exp Dates'!$E$4:$X$250,MATCH("M4",'Exp Dates'!$E$2:$X$2,0),1)&amp;"!$A$2:$k$600",1),N$1,0))),VLOOKUP($B4045,INDIRECT(VLOOKUP($B4045,'Exp Dates'!$E$4:$X$250,MATCH("M4",'Exp Dates'!$E$2:$X$2,0),1)&amp;"!$A$2:$k$600",1),N$1,0),0)</f>
        <v>4295</v>
      </c>
      <c r="O4045" s="6">
        <f ca="1">IF(NOT(ISNA(VLOOKUP($B4045,INDIRECT(VLOOKUP($B4045,'Exp Dates'!$E$4:$X$250,MATCH("M5",'Exp Dates'!$E$2:$X$2,0),1)&amp;"!$A$2:$k$600",1),O$1,0))),VLOOKUP($B4045,INDIRECT(VLOOKUP($B4045,'Exp Dates'!$E$4:$X$250,MATCH("M5",'Exp Dates'!$E$2:$X$2,0),1)&amp;"!$A$2:$k$600",1),O$1,0),0)</f>
        <v>2352</v>
      </c>
      <c r="P4045" s="6">
        <f ca="1">IF(NOT(ISNA(VLOOKUP($B4045,INDIRECT(VLOOKUP($B4045,'Exp Dates'!$E$4:$X$250,MATCH("M6",'Exp Dates'!$E$2:$X$2,0),1)&amp;"!$A$2:$k$600",1),P$1,0))),VLOOKUP($B4045,INDIRECT(VLOOKUP($B4045,'Exp Dates'!$E$4:$X$250,MATCH("M6",'Exp Dates'!$E$2:$X$2,0),1)&amp;"!$A$2:$k$600",1),P$1,0),0)</f>
        <v>1738</v>
      </c>
      <c r="Q4045" s="6">
        <f ca="1">IF(NOT(ISNA(VLOOKUP($B4045,INDIRECT(VLOOKUP($B4045,'Exp Dates'!$E$4:$X$250,MATCH("M7",'Exp Dates'!$E$2:$X$2,0),1)&amp;"!$A$2:$k$600",1),Q$1,0))),VLOOKUP($B4045,INDIRECT(VLOOKUP($B4045,'Exp Dates'!$E$4:$X$250,MATCH("M7",'Exp Dates'!$E$2:$X$2,0),1)&amp;"!$A$2:$k$600",1),Q$1,0),0)</f>
        <v>816</v>
      </c>
      <c r="R4045" s="6">
        <f ca="1">IF((K4045+L4045)&gt;0,K4045+L4045,#REF!+#REF!)</f>
        <v>80390</v>
      </c>
      <c r="S4045" s="6">
        <f t="shared" ca="1" si="834"/>
        <v>165907</v>
      </c>
      <c r="T4045" s="6">
        <f t="shared" ca="1" si="835"/>
        <v>4695963.6750000007</v>
      </c>
      <c r="U4045" s="6">
        <f t="shared" ca="1" si="836"/>
        <v>51791</v>
      </c>
      <c r="V4045" s="6">
        <f t="shared" ca="1" si="837"/>
        <v>1586805.5250000001</v>
      </c>
      <c r="W4045" s="11">
        <f t="shared" ca="1" si="838"/>
        <v>2.9593819790865679</v>
      </c>
      <c r="X4045">
        <f ca="1">Master!AD4045</f>
        <v>-1.4880952380952365E-2</v>
      </c>
      <c r="Y4045" s="6">
        <f t="shared" ca="1" si="839"/>
        <v>95311</v>
      </c>
      <c r="Z4045" s="6">
        <f t="shared" ca="1" si="840"/>
        <v>51791</v>
      </c>
      <c r="AA4045" s="6">
        <f t="shared" ca="1" si="841"/>
        <v>217698</v>
      </c>
      <c r="AB4045" s="11">
        <f>VLOOKUP(B4045,Master!B$3:N$10000,9,0)</f>
        <v>38.15</v>
      </c>
      <c r="AC4045" s="11">
        <f t="shared" ca="1" si="842"/>
        <v>0</v>
      </c>
      <c r="AE4045" s="11">
        <f t="shared" ca="1" si="843"/>
        <v>-38.15</v>
      </c>
      <c r="AG4045" s="6">
        <f ca="1">IF(NOT(ISNA(VLOOKUP($B4045,INDIRECT(VLOOKUP($B4045,'Exp Dates'!$E$4:$X$300,MATCH("M1",'Exp Dates'!$E$2:$X$2,0),1)&amp;"!$A$2:$k$600",1),AG$1,0))),VLOOKUP($B4045,INDIRECT(VLOOKUP($B4045,'Exp Dates'!$E$4:$X$300,MATCH("M1",'Exp Dates'!$E$2:$X$2,0),1)&amp;"!$A$2:$k$600",1),AG$1,0),0)</f>
        <v>104302</v>
      </c>
      <c r="AH4045" s="6">
        <f ca="1">IF(NOT(ISNA(VLOOKUP($B4045,INDIRECT(VLOOKUP($B4045,'Exp Dates'!$E$4:$X$300,MATCH("M2",'Exp Dates'!$E$2:$X$2,0),1)&amp;"!$A$2:$k$600",1),AH$1,0))),VLOOKUP($B4045,INDIRECT(VLOOKUP($B4045,'Exp Dates'!$E$4:$X$300,MATCH("M2",'Exp Dates'!$E$2:$X$2,0),1)&amp;"!$A$2:$k$600",1),AH$1,0),0)</f>
        <v>32947</v>
      </c>
      <c r="AI4045" s="6">
        <f ca="1">IF(NOT(ISNA(VLOOKUP($B4045,INDIRECT(VLOOKUP($B4045,'Exp Dates'!$E$4:$X$300,MATCH("M3",'Exp Dates'!$E$2:$X$2,0),1)&amp;"!$A$2:$k$600",1),AI$1,0))),VLOOKUP($B4045,INDIRECT(VLOOKUP($B4045,'Exp Dates'!$E$4:$X$300,MATCH("M3",'Exp Dates'!$E$2:$X$2,0),1)&amp;"!$A$2:$k$600",1),AI$1,0),0)</f>
        <v>28658</v>
      </c>
      <c r="AJ4045" s="6">
        <f ca="1">IF(NOT(ISNA(VLOOKUP($B4045,INDIRECT(VLOOKUP($B4045,'Exp Dates'!$E$4:$X$300,MATCH("M4",'Exp Dates'!$E$2:$X$2,0),1)&amp;"!$A$2:$k$600",1),AJ$1,0))),VLOOKUP($B4045,INDIRECT(VLOOKUP($B4045,'Exp Dates'!$E$4:$X$300,MATCH("M4",'Exp Dates'!$E$2:$X$2,0),1)&amp;"!$A$2:$k$600",1),AJ$1,0),0)</f>
        <v>14529</v>
      </c>
      <c r="AK4045" s="6">
        <f ca="1">IF(NOT(ISNA(VLOOKUP($B4045,INDIRECT(VLOOKUP($B4045,'Exp Dates'!$E$4:$X$300,MATCH("M5",'Exp Dates'!$E$2:$X$2,0),1)&amp;"!$A$2:$k$600",1),AK$1,0))),VLOOKUP($B4045,INDIRECT(VLOOKUP($B4045,'Exp Dates'!$E$4:$X$300,MATCH("M5",'Exp Dates'!$E$2:$X$2,0),1)&amp;"!$A$2:$k$600",1),AK$1,0),0)</f>
        <v>14917</v>
      </c>
      <c r="AL4045" s="6">
        <f ca="1">IF(NOT(ISNA(VLOOKUP($B4045,INDIRECT(VLOOKUP($B4045,'Exp Dates'!$E$4:$X$300,MATCH("M6",'Exp Dates'!$E$2:$X$2,0),1)&amp;"!$A$2:$k$600",1),AL$1,0))),VLOOKUP($B4045,INDIRECT(VLOOKUP($B4045,'Exp Dates'!$E$4:$X$300,MATCH("M6",'Exp Dates'!$E$2:$X$2,0),1)&amp;"!$A$2:$k$600",1),AL$1,0),0)</f>
        <v>14383</v>
      </c>
      <c r="AM4045" s="6">
        <f ca="1">IF(NOT(ISNA(VLOOKUP($B4045,INDIRECT(VLOOKUP($B4045,'Exp Dates'!$E$4:$X$300,MATCH("M7",'Exp Dates'!$E$2:$X$2,0),1)&amp;"!$A$2:$k$600",1),AM$1,0))),VLOOKUP($B4045,INDIRECT(VLOOKUP($B4045,'Exp Dates'!$E$4:$X$300,MATCH("M7",'Exp Dates'!$E$2:$X$2,0),1)&amp;"!$A$2:$k$600",1),AM$1,0),0)</f>
        <v>7962</v>
      </c>
      <c r="AO4045">
        <f ca="1">IF(NOT(ISNA(VLOOKUP($B4045,INDIRECT(VLOOKUP($B4045,'Exp Dates'!$E$4:$X$300,MATCH("M1",'Exp Dates'!$E$2:$X$2,0),1)&amp;"!$A$2:$k$600",1),AO$1,0))),VLOOKUP($B4045,INDIRECT(VLOOKUP($B4045,'Exp Dates'!$E$4:$X$300,MATCH("M1",'Exp Dates'!$E$2:$X$2,0),1)&amp;"!$A$2:$k$600",1),AO$1,0),0)</f>
        <v>0</v>
      </c>
      <c r="AP4045">
        <f ca="1">IF(NOT(ISNA(VLOOKUP($B4045,INDIRECT(VLOOKUP($B4045,'Exp Dates'!$E$4:$X$300,MATCH("M2",'Exp Dates'!$E$2:$X$2,0),1)&amp;"!$A$2:$k$600",1),AP$1,0))),VLOOKUP($B4045,INDIRECT(VLOOKUP($B4045,'Exp Dates'!$E$4:$X$300,MATCH("M2",'Exp Dates'!$E$2:$X$2,0),1)&amp;"!$A$2:$k$600",1),AP$1,0),0)</f>
        <v>0</v>
      </c>
      <c r="AQ4045">
        <f t="shared" ca="1" si="844"/>
        <v>0</v>
      </c>
      <c r="AR4045">
        <f>VLOOKUP(B4045,Master!B$2:L$5000,11,0)</f>
        <v>1.0233369098712446</v>
      </c>
    </row>
    <row r="4046" spans="2:44" x14ac:dyDescent="0.25">
      <c r="B4046" s="52">
        <f>Master!B4046</f>
        <v>43941</v>
      </c>
      <c r="C4046" s="11">
        <v>1</v>
      </c>
      <c r="D4046" s="11">
        <f ca="1">IF(NOT(ISNA(VLOOKUP($B4046,INDIRECT(VLOOKUP($B4046,'Exp Dates'!$E$4:$X$250,MATCH("M1",'Exp Dates'!$E$2:$X$2,0),1)&amp;"!$A$2:$H$600",1),D$1,0))),VLOOKUP($B4046,INDIRECT(VLOOKUP($B4046,'Exp Dates'!$E$4:$X$250,MATCH("M1",'Exp Dates'!$E$2:$X$2,0),1)&amp;"!$A$2:$H$600",1),D$1,0)*$C4046,VLOOKUP($B4046,Interpolate!$B$3:$T$2004,MATCH("M1-I",Interpolate!$B$2:$T$2,0)))</f>
        <v>39.075000000000003</v>
      </c>
      <c r="E4046" s="11">
        <f ca="1">IF(NOT(ISNA(VLOOKUP($B4046,INDIRECT(VLOOKUP($B4046,'Exp Dates'!$E$4:$X$250,MATCH("M2",'Exp Dates'!$E$2:$X$2,0),1)&amp;"!$A$2:$H$600",1),E$1,0))),VLOOKUP($B4046,INDIRECT(VLOOKUP($B4046,'Exp Dates'!$E$4:$X$250,MATCH("M2",'Exp Dates'!$E$2:$X$2,0),1)&amp;"!$A$2:$H$600",1),E$1,0)*$C4046,VLOOKUP($B4046,Interpolate!$B$3:$T$2004,MATCH("M2-I",Interpolate!$B$2:$T$2,0)))</f>
        <v>36.225000000000001</v>
      </c>
      <c r="F4046" s="11">
        <f ca="1">IF(NOT(ISNA(VLOOKUP($B4046,INDIRECT(VLOOKUP($B4046,'Exp Dates'!$E$4:$X$250,MATCH("M3",'Exp Dates'!$E$2:$X$2,0),1)&amp;"!$A$2:$H$600",1),F$1,0))),VLOOKUP($B4046,INDIRECT(VLOOKUP($B4046,'Exp Dates'!$E$4:$X$250,MATCH("M3",'Exp Dates'!$E$2:$X$2,0),1)&amp;"!$A$2:$H$600",1),F$1,0)*$C4046,VLOOKUP($B4046,Interpolate!$B$3:$T$2004,MATCH("M3-I",Interpolate!$B$2:$T$2,0)))</f>
        <v>34.424999999999997</v>
      </c>
      <c r="G4046" s="11">
        <f ca="1">IF(NOT(ISNA(VLOOKUP($B4046,INDIRECT(VLOOKUP($B4046,'Exp Dates'!$E$4:$X$250,MATCH("M4",'Exp Dates'!$E$2:$X$2,0),1)&amp;"!$A$2:$H$600",1),G$1,0))),VLOOKUP($B4046,INDIRECT(VLOOKUP($B4046,'Exp Dates'!$E$4:$X$250,MATCH("M4",'Exp Dates'!$E$2:$X$2,0),1)&amp;"!$A$2:$H$600",1),G$1,0)*$C4046,VLOOKUP($B4046,Interpolate!$B$3:$T$2004,MATCH("M4-I",Interpolate!$B$2:$T$2,0)))</f>
        <v>32.875</v>
      </c>
      <c r="H4046" s="11">
        <f ca="1">IF(NOT(ISNA(VLOOKUP($B4046,INDIRECT(VLOOKUP($B4046,'Exp Dates'!$E$4:$X$250,MATCH("M5",'Exp Dates'!$E$2:$X$2,0),1)&amp;"!$A$2:$H$600",1),H$1,0))),VLOOKUP($B4046,INDIRECT(VLOOKUP($B4046,'Exp Dates'!$E$4:$X$250,MATCH("M5",'Exp Dates'!$E$2:$X$2,0),1)&amp;"!$A$2:$H$600",1),H$1,0)*$C4046,VLOOKUP($B4046,Interpolate!$B$3:$T$2004,MATCH("M5-I",Interpolate!$B$2:$T$2,0)))</f>
        <v>32.25</v>
      </c>
      <c r="I4046" s="11">
        <f ca="1">IF(NOT(ISNA(VLOOKUP($B4046,INDIRECT(VLOOKUP($B4046,'Exp Dates'!$E$4:$X$250,MATCH("M6",'Exp Dates'!$E$2:$X$2,0),1)&amp;"!$A$2:$H$600",1),I$1,0))),VLOOKUP($B4046,INDIRECT(VLOOKUP($B4046,'Exp Dates'!$E$4:$X$250,MATCH("M6",'Exp Dates'!$E$2:$X$2,0),1)&amp;"!$A$2:$H$600",1),I$1,0)*$C4046,VLOOKUP($B4046,Interpolate!$B$3:$T$2004,MATCH("M6-I",Interpolate!$B$2:$T$2,0)))</f>
        <v>33.024999999999999</v>
      </c>
      <c r="J4046" s="11">
        <f ca="1">IF(NOT(ISNA(VLOOKUP($B4046,INDIRECT(VLOOKUP($B4046,'Exp Dates'!$E$4:$X$250,MATCH("M7",'Exp Dates'!$E$2:$X$2,0),1)&amp;"!$A$2:$H$600",1),J$1,0))),VLOOKUP($B4046,INDIRECT(VLOOKUP($B4046,'Exp Dates'!$E$4:$X$250,MATCH("M7",'Exp Dates'!$E$2:$X$2,0),1)&amp;"!$A$2:$H$600",1),J$1,0)*$C4046,VLOOKUP($B4046,Interpolate!$B$3:$T$2004,MATCH("M7-I",Interpolate!$B$2:$T$2,0)))</f>
        <v>31.2</v>
      </c>
      <c r="K4046" s="6">
        <f ca="1">IF(NOT(ISNA(VLOOKUP($B4046,INDIRECT(VLOOKUP($B4046,'Exp Dates'!$E$4:$X$250,MATCH("M1",'Exp Dates'!$E$2:$X$2,0),1)&amp;"!$A$2:$k$600",1),K$1,0))),VLOOKUP($B4046,INDIRECT(VLOOKUP($B4046,'Exp Dates'!$E$4:$X$250,MATCH("M1",'Exp Dates'!$E$2:$X$2,0),1)&amp;"!$A$2:$k$600",1),K$1,0),0)</f>
        <v>49822</v>
      </c>
      <c r="L4046" s="6">
        <f ca="1">IF(NOT(ISNA(VLOOKUP($B4046,INDIRECT(VLOOKUP($B4046,'Exp Dates'!$E$4:$X$250,MATCH("M2",'Exp Dates'!$E$2:$X$2,0),1)&amp;"!$A$2:$k$600",1),L$1,0))),VLOOKUP($B4046,INDIRECT(VLOOKUP($B4046,'Exp Dates'!$E$4:$X$250,MATCH("M2",'Exp Dates'!$E$2:$X$2,0),1)&amp;"!$A$2:$k$600",1),L$1,0),0)</f>
        <v>31630</v>
      </c>
      <c r="M4046" s="6">
        <f ca="1">IF(NOT(ISNA(VLOOKUP($B4046,INDIRECT(VLOOKUP($B4046,'Exp Dates'!$E$4:$X$250,MATCH("M3",'Exp Dates'!$E$2:$X$2,0),1)&amp;"!$A$2:$k$600",1),M$1,0))),VLOOKUP($B4046,INDIRECT(VLOOKUP($B4046,'Exp Dates'!$E$4:$X$250,MATCH("M3",'Exp Dates'!$E$2:$X$2,0),1)&amp;"!$A$2:$k$600",1),M$1,0),0)</f>
        <v>10624</v>
      </c>
      <c r="N4046" s="6">
        <f ca="1">IF(NOT(ISNA(VLOOKUP($B4046,INDIRECT(VLOOKUP($B4046,'Exp Dates'!$E$4:$X$250,MATCH("M4",'Exp Dates'!$E$2:$X$2,0),1)&amp;"!$A$2:$k$600",1),N$1,0))),VLOOKUP($B4046,INDIRECT(VLOOKUP($B4046,'Exp Dates'!$E$4:$X$250,MATCH("M4",'Exp Dates'!$E$2:$X$2,0),1)&amp;"!$A$2:$k$600",1),N$1,0),0)</f>
        <v>5840</v>
      </c>
      <c r="O4046" s="6">
        <f ca="1">IF(NOT(ISNA(VLOOKUP($B4046,INDIRECT(VLOOKUP($B4046,'Exp Dates'!$E$4:$X$250,MATCH("M5",'Exp Dates'!$E$2:$X$2,0),1)&amp;"!$A$2:$k$600",1),O$1,0))),VLOOKUP($B4046,INDIRECT(VLOOKUP($B4046,'Exp Dates'!$E$4:$X$250,MATCH("M5",'Exp Dates'!$E$2:$X$2,0),1)&amp;"!$A$2:$k$600",1),O$1,0),0)</f>
        <v>2302</v>
      </c>
      <c r="P4046" s="6">
        <f ca="1">IF(NOT(ISNA(VLOOKUP($B4046,INDIRECT(VLOOKUP($B4046,'Exp Dates'!$E$4:$X$250,MATCH("M6",'Exp Dates'!$E$2:$X$2,0),1)&amp;"!$A$2:$k$600",1),P$1,0))),VLOOKUP($B4046,INDIRECT(VLOOKUP($B4046,'Exp Dates'!$E$4:$X$250,MATCH("M6",'Exp Dates'!$E$2:$X$2,0),1)&amp;"!$A$2:$k$600",1),P$1,0),0)</f>
        <v>1736</v>
      </c>
      <c r="Q4046" s="6">
        <f ca="1">IF(NOT(ISNA(VLOOKUP($B4046,INDIRECT(VLOOKUP($B4046,'Exp Dates'!$E$4:$X$250,MATCH("M7",'Exp Dates'!$E$2:$X$2,0),1)&amp;"!$A$2:$k$600",1),Q$1,0))),VLOOKUP($B4046,INDIRECT(VLOOKUP($B4046,'Exp Dates'!$E$4:$X$250,MATCH("M7",'Exp Dates'!$E$2:$X$2,0),1)&amp;"!$A$2:$k$600",1),Q$1,0),0)</f>
        <v>740</v>
      </c>
      <c r="R4046" s="6">
        <f ca="1">IF((K4046+L4046)&gt;0,K4046+L4046,#REF!+#REF!)</f>
        <v>81452</v>
      </c>
      <c r="S4046" s="6">
        <f t="shared" ca="1" si="834"/>
        <v>160676</v>
      </c>
      <c r="T4046" s="6">
        <f t="shared" ca="1" si="835"/>
        <v>5116434</v>
      </c>
      <c r="U4046" s="6">
        <f t="shared" ca="1" si="836"/>
        <v>52646</v>
      </c>
      <c r="V4046" s="6">
        <f t="shared" ca="1" si="837"/>
        <v>1709438.4750000001</v>
      </c>
      <c r="W4046" s="11">
        <f t="shared" ca="1" si="838"/>
        <v>2.993049515865144</v>
      </c>
      <c r="X4046">
        <f ca="1">Master!AD4046</f>
        <v>-2.0238095238095253E-2</v>
      </c>
      <c r="Y4046" s="6">
        <f t="shared" ca="1" si="839"/>
        <v>102694</v>
      </c>
      <c r="Z4046" s="6">
        <f t="shared" ca="1" si="840"/>
        <v>52646</v>
      </c>
      <c r="AA4046" s="6">
        <f t="shared" ca="1" si="841"/>
        <v>213322</v>
      </c>
      <c r="AB4046" s="11">
        <f>VLOOKUP(B4046,Master!B$3:N$10000,9,0)</f>
        <v>43.83</v>
      </c>
      <c r="AC4046" s="11">
        <f t="shared" ca="1" si="842"/>
        <v>0</v>
      </c>
      <c r="AE4046" s="11">
        <f t="shared" ca="1" si="843"/>
        <v>-43.83</v>
      </c>
      <c r="AG4046" s="6">
        <f ca="1">IF(NOT(ISNA(VLOOKUP($B4046,INDIRECT(VLOOKUP($B4046,'Exp Dates'!$E$4:$X$300,MATCH("M1",'Exp Dates'!$E$2:$X$2,0),1)&amp;"!$A$2:$k$600",1),AG$1,0))),VLOOKUP($B4046,INDIRECT(VLOOKUP($B4046,'Exp Dates'!$E$4:$X$300,MATCH("M1",'Exp Dates'!$E$2:$X$2,0),1)&amp;"!$A$2:$k$600",1),AG$1,0),0)</f>
        <v>100876</v>
      </c>
      <c r="AH4046" s="6">
        <f ca="1">IF(NOT(ISNA(VLOOKUP($B4046,INDIRECT(VLOOKUP($B4046,'Exp Dates'!$E$4:$X$300,MATCH("M2",'Exp Dates'!$E$2:$X$2,0),1)&amp;"!$A$2:$k$600",1),AH$1,0))),VLOOKUP($B4046,INDIRECT(VLOOKUP($B4046,'Exp Dates'!$E$4:$X$300,MATCH("M2",'Exp Dates'!$E$2:$X$2,0),1)&amp;"!$A$2:$k$600",1),AH$1,0),0)</f>
        <v>32428</v>
      </c>
      <c r="AI4046" s="6">
        <f ca="1">IF(NOT(ISNA(VLOOKUP($B4046,INDIRECT(VLOOKUP($B4046,'Exp Dates'!$E$4:$X$300,MATCH("M3",'Exp Dates'!$E$2:$X$2,0),1)&amp;"!$A$2:$k$600",1),AI$1,0))),VLOOKUP($B4046,INDIRECT(VLOOKUP($B4046,'Exp Dates'!$E$4:$X$300,MATCH("M3",'Exp Dates'!$E$2:$X$2,0),1)&amp;"!$A$2:$k$600",1),AI$1,0),0)</f>
        <v>27372</v>
      </c>
      <c r="AJ4046" s="6">
        <f ca="1">IF(NOT(ISNA(VLOOKUP($B4046,INDIRECT(VLOOKUP($B4046,'Exp Dates'!$E$4:$X$300,MATCH("M4",'Exp Dates'!$E$2:$X$2,0),1)&amp;"!$A$2:$k$600",1),AJ$1,0))),VLOOKUP($B4046,INDIRECT(VLOOKUP($B4046,'Exp Dates'!$E$4:$X$300,MATCH("M4",'Exp Dates'!$E$2:$X$2,0),1)&amp;"!$A$2:$k$600",1),AJ$1,0),0)</f>
        <v>15029</v>
      </c>
      <c r="AK4046" s="6">
        <f ca="1">IF(NOT(ISNA(VLOOKUP($B4046,INDIRECT(VLOOKUP($B4046,'Exp Dates'!$E$4:$X$300,MATCH("M5",'Exp Dates'!$E$2:$X$2,0),1)&amp;"!$A$2:$k$600",1),AK$1,0))),VLOOKUP($B4046,INDIRECT(VLOOKUP($B4046,'Exp Dates'!$E$4:$X$300,MATCH("M5",'Exp Dates'!$E$2:$X$2,0),1)&amp;"!$A$2:$k$600",1),AK$1,0),0)</f>
        <v>14761</v>
      </c>
      <c r="AL4046" s="6">
        <f ca="1">IF(NOT(ISNA(VLOOKUP($B4046,INDIRECT(VLOOKUP($B4046,'Exp Dates'!$E$4:$X$300,MATCH("M6",'Exp Dates'!$E$2:$X$2,0),1)&amp;"!$A$2:$k$600",1),AL$1,0))),VLOOKUP($B4046,INDIRECT(VLOOKUP($B4046,'Exp Dates'!$E$4:$X$300,MATCH("M6",'Exp Dates'!$E$2:$X$2,0),1)&amp;"!$A$2:$k$600",1),AL$1,0),0)</f>
        <v>14362</v>
      </c>
      <c r="AM4046" s="6">
        <f ca="1">IF(NOT(ISNA(VLOOKUP($B4046,INDIRECT(VLOOKUP($B4046,'Exp Dates'!$E$4:$X$300,MATCH("M7",'Exp Dates'!$E$2:$X$2,0),1)&amp;"!$A$2:$k$600",1),AM$1,0))),VLOOKUP($B4046,INDIRECT(VLOOKUP($B4046,'Exp Dates'!$E$4:$X$300,MATCH("M7",'Exp Dates'!$E$2:$X$2,0),1)&amp;"!$A$2:$k$600",1),AM$1,0),0)</f>
        <v>8494</v>
      </c>
      <c r="AO4046">
        <f ca="1">IF(NOT(ISNA(VLOOKUP($B4046,INDIRECT(VLOOKUP($B4046,'Exp Dates'!$E$4:$X$300,MATCH("M1",'Exp Dates'!$E$2:$X$2,0),1)&amp;"!$A$2:$k$600",1),AO$1,0))),VLOOKUP($B4046,INDIRECT(VLOOKUP($B4046,'Exp Dates'!$E$4:$X$300,MATCH("M1",'Exp Dates'!$E$2:$X$2,0),1)&amp;"!$A$2:$k$600",1),AO$1,0),0)</f>
        <v>66</v>
      </c>
      <c r="AP4046">
        <f ca="1">IF(NOT(ISNA(VLOOKUP($B4046,INDIRECT(VLOOKUP($B4046,'Exp Dates'!$E$4:$X$300,MATCH("M2",'Exp Dates'!$E$2:$X$2,0),1)&amp;"!$A$2:$k$600",1),AP$1,0))),VLOOKUP($B4046,INDIRECT(VLOOKUP($B4046,'Exp Dates'!$E$4:$X$300,MATCH("M2",'Exp Dates'!$E$2:$X$2,0),1)&amp;"!$A$2:$k$600",1),AP$1,0),0)</f>
        <v>9</v>
      </c>
      <c r="AQ4046">
        <f t="shared" ca="1" si="844"/>
        <v>75</v>
      </c>
      <c r="AR4046">
        <f>VLOOKUP(B4046,Master!B$2:L$5000,11,0)</f>
        <v>1.0698071759824261</v>
      </c>
    </row>
    <row r="4047" spans="2:44" x14ac:dyDescent="0.25">
      <c r="B4047" s="52">
        <f>Master!B4047</f>
        <v>43942</v>
      </c>
      <c r="C4047" s="11">
        <v>1</v>
      </c>
      <c r="D4047" s="11">
        <f ca="1">IF(NOT(ISNA(VLOOKUP($B4047,INDIRECT(VLOOKUP($B4047,'Exp Dates'!$E$4:$X$250,MATCH("M1",'Exp Dates'!$E$2:$X$2,0),1)&amp;"!$A$2:$H$600",1),D$1,0))),VLOOKUP($B4047,INDIRECT(VLOOKUP($B4047,'Exp Dates'!$E$4:$X$250,MATCH("M1",'Exp Dates'!$E$2:$X$2,0),1)&amp;"!$A$2:$H$600",1),D$1,0)*$C4047,VLOOKUP($B4047,Interpolate!$B$3:$T$2004,MATCH("M1-I",Interpolate!$B$2:$T$2,0)))</f>
        <v>41.774999999999999</v>
      </c>
      <c r="E4047" s="11">
        <f ca="1">IF(NOT(ISNA(VLOOKUP($B4047,INDIRECT(VLOOKUP($B4047,'Exp Dates'!$E$4:$X$250,MATCH("M2",'Exp Dates'!$E$2:$X$2,0),1)&amp;"!$A$2:$H$600",1),E$1,0))),VLOOKUP($B4047,INDIRECT(VLOOKUP($B4047,'Exp Dates'!$E$4:$X$250,MATCH("M2",'Exp Dates'!$E$2:$X$2,0),1)&amp;"!$A$2:$H$600",1),E$1,0)*$C4047,VLOOKUP($B4047,Interpolate!$B$3:$T$2004,MATCH("M2-I",Interpolate!$B$2:$T$2,0)))</f>
        <v>38.674999999999997</v>
      </c>
      <c r="F4047" s="11">
        <f ca="1">IF(NOT(ISNA(VLOOKUP($B4047,INDIRECT(VLOOKUP($B4047,'Exp Dates'!$E$4:$X$250,MATCH("M3",'Exp Dates'!$E$2:$X$2,0),1)&amp;"!$A$2:$H$600",1),F$1,0))),VLOOKUP($B4047,INDIRECT(VLOOKUP($B4047,'Exp Dates'!$E$4:$X$250,MATCH("M3",'Exp Dates'!$E$2:$X$2,0),1)&amp;"!$A$2:$H$600",1),F$1,0)*$C4047,VLOOKUP($B4047,Interpolate!$B$3:$T$2004,MATCH("M3-I",Interpolate!$B$2:$T$2,0)))</f>
        <v>36.424999999999997</v>
      </c>
      <c r="G4047" s="11">
        <f ca="1">IF(NOT(ISNA(VLOOKUP($B4047,INDIRECT(VLOOKUP($B4047,'Exp Dates'!$E$4:$X$250,MATCH("M4",'Exp Dates'!$E$2:$X$2,0),1)&amp;"!$A$2:$H$600",1),G$1,0))),VLOOKUP($B4047,INDIRECT(VLOOKUP($B4047,'Exp Dates'!$E$4:$X$250,MATCH("M4",'Exp Dates'!$E$2:$X$2,0),1)&amp;"!$A$2:$H$600",1),G$1,0)*$C4047,VLOOKUP($B4047,Interpolate!$B$3:$T$2004,MATCH("M4-I",Interpolate!$B$2:$T$2,0)))</f>
        <v>34.424999999999997</v>
      </c>
      <c r="H4047" s="11">
        <f ca="1">IF(NOT(ISNA(VLOOKUP($B4047,INDIRECT(VLOOKUP($B4047,'Exp Dates'!$E$4:$X$250,MATCH("M5",'Exp Dates'!$E$2:$X$2,0),1)&amp;"!$A$2:$H$600",1),H$1,0))),VLOOKUP($B4047,INDIRECT(VLOOKUP($B4047,'Exp Dates'!$E$4:$X$250,MATCH("M5",'Exp Dates'!$E$2:$X$2,0),1)&amp;"!$A$2:$H$600",1),H$1,0)*$C4047,VLOOKUP($B4047,Interpolate!$B$3:$T$2004,MATCH("M5-I",Interpolate!$B$2:$T$2,0)))</f>
        <v>33.575000000000003</v>
      </c>
      <c r="I4047" s="11">
        <f ca="1">IF(NOT(ISNA(VLOOKUP($B4047,INDIRECT(VLOOKUP($B4047,'Exp Dates'!$E$4:$X$250,MATCH("M6",'Exp Dates'!$E$2:$X$2,0),1)&amp;"!$A$2:$H$600",1),I$1,0))),VLOOKUP($B4047,INDIRECT(VLOOKUP($B4047,'Exp Dates'!$E$4:$X$250,MATCH("M6",'Exp Dates'!$E$2:$X$2,0),1)&amp;"!$A$2:$H$600",1),I$1,0)*$C4047,VLOOKUP($B4047,Interpolate!$B$3:$T$2004,MATCH("M6-I",Interpolate!$B$2:$T$2,0)))</f>
        <v>33.975000000000001</v>
      </c>
      <c r="J4047" s="11">
        <f ca="1">IF(NOT(ISNA(VLOOKUP($B4047,INDIRECT(VLOOKUP($B4047,'Exp Dates'!$E$4:$X$250,MATCH("M7",'Exp Dates'!$E$2:$X$2,0),1)&amp;"!$A$2:$H$600",1),J$1,0))),VLOOKUP($B4047,INDIRECT(VLOOKUP($B4047,'Exp Dates'!$E$4:$X$250,MATCH("M7",'Exp Dates'!$E$2:$X$2,0),1)&amp;"!$A$2:$H$600",1),J$1,0)*$C4047,VLOOKUP($B4047,Interpolate!$B$3:$T$2004,MATCH("M7-I",Interpolate!$B$2:$T$2,0)))</f>
        <v>31.824999999999999</v>
      </c>
      <c r="K4047" s="6">
        <f ca="1">IF(NOT(ISNA(VLOOKUP($B4047,INDIRECT(VLOOKUP($B4047,'Exp Dates'!$E$4:$X$250,MATCH("M1",'Exp Dates'!$E$2:$X$2,0),1)&amp;"!$A$2:$k$600",1),K$1,0))),VLOOKUP($B4047,INDIRECT(VLOOKUP($B4047,'Exp Dates'!$E$4:$X$250,MATCH("M1",'Exp Dates'!$E$2:$X$2,0),1)&amp;"!$A$2:$k$600",1),K$1,0),0)</f>
        <v>75063</v>
      </c>
      <c r="L4047" s="6">
        <f ca="1">IF(NOT(ISNA(VLOOKUP($B4047,INDIRECT(VLOOKUP($B4047,'Exp Dates'!$E$4:$X$250,MATCH("M2",'Exp Dates'!$E$2:$X$2,0),1)&amp;"!$A$2:$k$600",1),L$1,0))),VLOOKUP($B4047,INDIRECT(VLOOKUP($B4047,'Exp Dates'!$E$4:$X$250,MATCH("M2",'Exp Dates'!$E$2:$X$2,0),1)&amp;"!$A$2:$k$600",1),L$1,0),0)</f>
        <v>39375</v>
      </c>
      <c r="M4047" s="6">
        <f ca="1">IF(NOT(ISNA(VLOOKUP($B4047,INDIRECT(VLOOKUP($B4047,'Exp Dates'!$E$4:$X$250,MATCH("M3",'Exp Dates'!$E$2:$X$2,0),1)&amp;"!$A$2:$k$600",1),M$1,0))),VLOOKUP($B4047,INDIRECT(VLOOKUP($B4047,'Exp Dates'!$E$4:$X$250,MATCH("M3",'Exp Dates'!$E$2:$X$2,0),1)&amp;"!$A$2:$k$600",1),M$1,0),0)</f>
        <v>10628</v>
      </c>
      <c r="N4047" s="6">
        <f ca="1">IF(NOT(ISNA(VLOOKUP($B4047,INDIRECT(VLOOKUP($B4047,'Exp Dates'!$E$4:$X$250,MATCH("M4",'Exp Dates'!$E$2:$X$2,0),1)&amp;"!$A$2:$k$600",1),N$1,0))),VLOOKUP($B4047,INDIRECT(VLOOKUP($B4047,'Exp Dates'!$E$4:$X$250,MATCH("M4",'Exp Dates'!$E$2:$X$2,0),1)&amp;"!$A$2:$k$600",1),N$1,0),0)</f>
        <v>6418</v>
      </c>
      <c r="O4047" s="6">
        <f ca="1">IF(NOT(ISNA(VLOOKUP($B4047,INDIRECT(VLOOKUP($B4047,'Exp Dates'!$E$4:$X$250,MATCH("M5",'Exp Dates'!$E$2:$X$2,0),1)&amp;"!$A$2:$k$600",1),O$1,0))),VLOOKUP($B4047,INDIRECT(VLOOKUP($B4047,'Exp Dates'!$E$4:$X$250,MATCH("M5",'Exp Dates'!$E$2:$X$2,0),1)&amp;"!$A$2:$k$600",1),O$1,0),0)</f>
        <v>4276</v>
      </c>
      <c r="P4047" s="6">
        <f ca="1">IF(NOT(ISNA(VLOOKUP($B4047,INDIRECT(VLOOKUP($B4047,'Exp Dates'!$E$4:$X$250,MATCH("M6",'Exp Dates'!$E$2:$X$2,0),1)&amp;"!$A$2:$k$600",1),P$1,0))),VLOOKUP($B4047,INDIRECT(VLOOKUP($B4047,'Exp Dates'!$E$4:$X$250,MATCH("M6",'Exp Dates'!$E$2:$X$2,0),1)&amp;"!$A$2:$k$600",1),P$1,0),0)</f>
        <v>2920</v>
      </c>
      <c r="Q4047" s="6">
        <f ca="1">IF(NOT(ISNA(VLOOKUP($B4047,INDIRECT(VLOOKUP($B4047,'Exp Dates'!$E$4:$X$250,MATCH("M7",'Exp Dates'!$E$2:$X$2,0),1)&amp;"!$A$2:$k$600",1),Q$1,0))),VLOOKUP($B4047,INDIRECT(VLOOKUP($B4047,'Exp Dates'!$E$4:$X$250,MATCH("M7",'Exp Dates'!$E$2:$X$2,0),1)&amp;"!$A$2:$k$600",1),Q$1,0),0)</f>
        <v>1286</v>
      </c>
      <c r="R4047" s="6">
        <f ca="1">IF((K4047+L4047)&gt;0,K4047+L4047,#REF!+#REF!)</f>
        <v>114438</v>
      </c>
      <c r="S4047" s="6">
        <f t="shared" ca="1" si="834"/>
        <v>158839</v>
      </c>
      <c r="T4047" s="6">
        <f t="shared" ca="1" si="835"/>
        <v>5361933.4749999996</v>
      </c>
      <c r="U4047" s="6">
        <f t="shared" ca="1" si="836"/>
        <v>53331</v>
      </c>
      <c r="V4047" s="6">
        <f t="shared" ca="1" si="837"/>
        <v>1794367.4249999998</v>
      </c>
      <c r="W4047" s="11">
        <f t="shared" ca="1" si="838"/>
        <v>2.9882026391556904</v>
      </c>
      <c r="X4047">
        <f ca="1">Master!AD4047</f>
        <v>-3.5238095238095214E-2</v>
      </c>
      <c r="Y4047" s="6">
        <f t="shared" ca="1" si="839"/>
        <v>139966</v>
      </c>
      <c r="Z4047" s="6">
        <f t="shared" ca="1" si="840"/>
        <v>53331</v>
      </c>
      <c r="AA4047" s="6">
        <f t="shared" ca="1" si="841"/>
        <v>212170</v>
      </c>
      <c r="AB4047" s="11">
        <f>VLOOKUP(B4047,Master!B$3:N$10000,9,0)</f>
        <v>45.41</v>
      </c>
      <c r="AC4047" s="11">
        <f t="shared" ca="1" si="842"/>
        <v>0</v>
      </c>
      <c r="AE4047" s="11">
        <f t="shared" ca="1" si="843"/>
        <v>-45.41</v>
      </c>
      <c r="AG4047" s="6">
        <f ca="1">IF(NOT(ISNA(VLOOKUP($B4047,INDIRECT(VLOOKUP($B4047,'Exp Dates'!$E$4:$X$300,MATCH("M1",'Exp Dates'!$E$2:$X$2,0),1)&amp;"!$A$2:$k$600",1),AG$1,0))),VLOOKUP($B4047,INDIRECT(VLOOKUP($B4047,'Exp Dates'!$E$4:$X$300,MATCH("M1",'Exp Dates'!$E$2:$X$2,0),1)&amp;"!$A$2:$k$600",1),AG$1,0),0)</f>
        <v>94714</v>
      </c>
      <c r="AH4047" s="6">
        <f ca="1">IF(NOT(ISNA(VLOOKUP($B4047,INDIRECT(VLOOKUP($B4047,'Exp Dates'!$E$4:$X$300,MATCH("M2",'Exp Dates'!$E$2:$X$2,0),1)&amp;"!$A$2:$k$600",1),AH$1,0))),VLOOKUP($B4047,INDIRECT(VLOOKUP($B4047,'Exp Dates'!$E$4:$X$300,MATCH("M2",'Exp Dates'!$E$2:$X$2,0),1)&amp;"!$A$2:$k$600",1),AH$1,0),0)</f>
        <v>36335</v>
      </c>
      <c r="AI4047" s="6">
        <f ca="1">IF(NOT(ISNA(VLOOKUP($B4047,INDIRECT(VLOOKUP($B4047,'Exp Dates'!$E$4:$X$300,MATCH("M3",'Exp Dates'!$E$2:$X$2,0),1)&amp;"!$A$2:$k$600",1),AI$1,0))),VLOOKUP($B4047,INDIRECT(VLOOKUP($B4047,'Exp Dates'!$E$4:$X$300,MATCH("M3",'Exp Dates'!$E$2:$X$2,0),1)&amp;"!$A$2:$k$600",1),AI$1,0),0)</f>
        <v>27790</v>
      </c>
      <c r="AJ4047" s="6">
        <f ca="1">IF(NOT(ISNA(VLOOKUP($B4047,INDIRECT(VLOOKUP($B4047,'Exp Dates'!$E$4:$X$300,MATCH("M4",'Exp Dates'!$E$2:$X$2,0),1)&amp;"!$A$2:$k$600",1),AJ$1,0))),VLOOKUP($B4047,INDIRECT(VLOOKUP($B4047,'Exp Dates'!$E$4:$X$300,MATCH("M4",'Exp Dates'!$E$2:$X$2,0),1)&amp;"!$A$2:$k$600",1),AJ$1,0),0)</f>
        <v>15253</v>
      </c>
      <c r="AK4047" s="6">
        <f ca="1">IF(NOT(ISNA(VLOOKUP($B4047,INDIRECT(VLOOKUP($B4047,'Exp Dates'!$E$4:$X$300,MATCH("M5",'Exp Dates'!$E$2:$X$2,0),1)&amp;"!$A$2:$k$600",1),AK$1,0))),VLOOKUP($B4047,INDIRECT(VLOOKUP($B4047,'Exp Dates'!$E$4:$X$300,MATCH("M5",'Exp Dates'!$E$2:$X$2,0),1)&amp;"!$A$2:$k$600",1),AK$1,0),0)</f>
        <v>15135</v>
      </c>
      <c r="AL4047" s="6">
        <f ca="1">IF(NOT(ISNA(VLOOKUP($B4047,INDIRECT(VLOOKUP($B4047,'Exp Dates'!$E$4:$X$300,MATCH("M6",'Exp Dates'!$E$2:$X$2,0),1)&amp;"!$A$2:$k$600",1),AL$1,0))),VLOOKUP($B4047,INDIRECT(VLOOKUP($B4047,'Exp Dates'!$E$4:$X$300,MATCH("M6",'Exp Dates'!$E$2:$X$2,0),1)&amp;"!$A$2:$k$600",1),AL$1,0),0)</f>
        <v>14402</v>
      </c>
      <c r="AM4047" s="6">
        <f ca="1">IF(NOT(ISNA(VLOOKUP($B4047,INDIRECT(VLOOKUP($B4047,'Exp Dates'!$E$4:$X$300,MATCH("M7",'Exp Dates'!$E$2:$X$2,0),1)&amp;"!$A$2:$k$600",1),AM$1,0))),VLOOKUP($B4047,INDIRECT(VLOOKUP($B4047,'Exp Dates'!$E$4:$X$300,MATCH("M7",'Exp Dates'!$E$2:$X$2,0),1)&amp;"!$A$2:$k$600",1),AM$1,0),0)</f>
        <v>8541</v>
      </c>
      <c r="AO4047">
        <f ca="1">IF(NOT(ISNA(VLOOKUP($B4047,INDIRECT(VLOOKUP($B4047,'Exp Dates'!$E$4:$X$300,MATCH("M1",'Exp Dates'!$E$2:$X$2,0),1)&amp;"!$A$2:$k$600",1),AO$1,0))),VLOOKUP($B4047,INDIRECT(VLOOKUP($B4047,'Exp Dates'!$E$4:$X$300,MATCH("M1",'Exp Dates'!$E$2:$X$2,0),1)&amp;"!$A$2:$k$600",1),AO$1,0),0)</f>
        <v>1291</v>
      </c>
      <c r="AP4047">
        <f ca="1">IF(NOT(ISNA(VLOOKUP($B4047,INDIRECT(VLOOKUP($B4047,'Exp Dates'!$E$4:$X$300,MATCH("M2",'Exp Dates'!$E$2:$X$2,0),1)&amp;"!$A$2:$k$600",1),AP$1,0))),VLOOKUP($B4047,INDIRECT(VLOOKUP($B4047,'Exp Dates'!$E$4:$X$300,MATCH("M2",'Exp Dates'!$E$2:$X$2,0),1)&amp;"!$A$2:$k$600",1),AP$1,0),0)</f>
        <v>246</v>
      </c>
      <c r="AQ4047">
        <f t="shared" ca="1" si="844"/>
        <v>1537</v>
      </c>
      <c r="AR4047">
        <f>VLOOKUP(B4047,Master!B$2:L$5000,11,0)</f>
        <v>1.0492144177449167</v>
      </c>
    </row>
    <row r="4048" spans="2:44" x14ac:dyDescent="0.25">
      <c r="B4048" s="52">
        <f>Master!B4048</f>
        <v>43943</v>
      </c>
      <c r="C4048" s="11">
        <v>1</v>
      </c>
      <c r="D4048" s="11">
        <f ca="1">IF(NOT(ISNA(VLOOKUP($B4048,INDIRECT(VLOOKUP($B4048,'Exp Dates'!$E$4:$X$250,MATCH("M1",'Exp Dates'!$E$2:$X$2,0),1)&amp;"!$A$2:$H$600",1),D$1,0))),VLOOKUP($B4048,INDIRECT(VLOOKUP($B4048,'Exp Dates'!$E$4:$X$250,MATCH("M1",'Exp Dates'!$E$2:$X$2,0),1)&amp;"!$A$2:$H$600",1),D$1,0)*$C4048,VLOOKUP($B4048,Interpolate!$B$3:$T$2004,MATCH("M1-I",Interpolate!$B$2:$T$2,0)))</f>
        <v>39.625</v>
      </c>
      <c r="E4048" s="11">
        <f ca="1">IF(NOT(ISNA(VLOOKUP($B4048,INDIRECT(VLOOKUP($B4048,'Exp Dates'!$E$4:$X$250,MATCH("M2",'Exp Dates'!$E$2:$X$2,0),1)&amp;"!$A$2:$H$600",1),E$1,0))),VLOOKUP($B4048,INDIRECT(VLOOKUP($B4048,'Exp Dates'!$E$4:$X$250,MATCH("M2",'Exp Dates'!$E$2:$X$2,0),1)&amp;"!$A$2:$H$600",1),E$1,0)*$C4048,VLOOKUP($B4048,Interpolate!$B$3:$T$2004,MATCH("M2-I",Interpolate!$B$2:$T$2,0)))</f>
        <v>37.375</v>
      </c>
      <c r="F4048" s="11">
        <f ca="1">IF(NOT(ISNA(VLOOKUP($B4048,INDIRECT(VLOOKUP($B4048,'Exp Dates'!$E$4:$X$250,MATCH("M3",'Exp Dates'!$E$2:$X$2,0),1)&amp;"!$A$2:$H$600",1),F$1,0))),VLOOKUP($B4048,INDIRECT(VLOOKUP($B4048,'Exp Dates'!$E$4:$X$250,MATCH("M3",'Exp Dates'!$E$2:$X$2,0),1)&amp;"!$A$2:$H$600",1),F$1,0)*$C4048,VLOOKUP($B4048,Interpolate!$B$3:$T$2004,MATCH("M3-I",Interpolate!$B$2:$T$2,0)))</f>
        <v>35.424999999999997</v>
      </c>
      <c r="G4048" s="11">
        <f ca="1">IF(NOT(ISNA(VLOOKUP($B4048,INDIRECT(VLOOKUP($B4048,'Exp Dates'!$E$4:$X$250,MATCH("M4",'Exp Dates'!$E$2:$X$2,0),1)&amp;"!$A$2:$H$600",1),G$1,0))),VLOOKUP($B4048,INDIRECT(VLOOKUP($B4048,'Exp Dates'!$E$4:$X$250,MATCH("M4",'Exp Dates'!$E$2:$X$2,0),1)&amp;"!$A$2:$H$600",1),G$1,0)*$C4048,VLOOKUP($B4048,Interpolate!$B$3:$T$2004,MATCH("M4-I",Interpolate!$B$2:$T$2,0)))</f>
        <v>33.825000000000003</v>
      </c>
      <c r="H4048" s="11">
        <f ca="1">IF(NOT(ISNA(VLOOKUP($B4048,INDIRECT(VLOOKUP($B4048,'Exp Dates'!$E$4:$X$250,MATCH("M5",'Exp Dates'!$E$2:$X$2,0),1)&amp;"!$A$2:$H$600",1),H$1,0))),VLOOKUP($B4048,INDIRECT(VLOOKUP($B4048,'Exp Dates'!$E$4:$X$250,MATCH("M5",'Exp Dates'!$E$2:$X$2,0),1)&amp;"!$A$2:$H$600",1),H$1,0)*$C4048,VLOOKUP($B4048,Interpolate!$B$3:$T$2004,MATCH("M5-I",Interpolate!$B$2:$T$2,0)))</f>
        <v>33.225000000000001</v>
      </c>
      <c r="I4048" s="11">
        <f ca="1">IF(NOT(ISNA(VLOOKUP($B4048,INDIRECT(VLOOKUP($B4048,'Exp Dates'!$E$4:$X$250,MATCH("M6",'Exp Dates'!$E$2:$X$2,0),1)&amp;"!$A$2:$H$600",1),I$1,0))),VLOOKUP($B4048,INDIRECT(VLOOKUP($B4048,'Exp Dates'!$E$4:$X$250,MATCH("M6",'Exp Dates'!$E$2:$X$2,0),1)&amp;"!$A$2:$H$600",1),I$1,0)*$C4048,VLOOKUP($B4048,Interpolate!$B$3:$T$2004,MATCH("M6-I",Interpolate!$B$2:$T$2,0)))</f>
        <v>33.674999999999997</v>
      </c>
      <c r="J4048" s="11">
        <f ca="1">IF(NOT(ISNA(VLOOKUP($B4048,INDIRECT(VLOOKUP($B4048,'Exp Dates'!$E$4:$X$250,MATCH("M7",'Exp Dates'!$E$2:$X$2,0),1)&amp;"!$A$2:$H$600",1),J$1,0))),VLOOKUP($B4048,INDIRECT(VLOOKUP($B4048,'Exp Dates'!$E$4:$X$250,MATCH("M7",'Exp Dates'!$E$2:$X$2,0),1)&amp;"!$A$2:$H$600",1),J$1,0)*$C4048,VLOOKUP($B4048,Interpolate!$B$3:$T$2004,MATCH("M7-I",Interpolate!$B$2:$T$2,0)))</f>
        <v>31.574999999999999</v>
      </c>
      <c r="K4048" s="6">
        <f ca="1">IF(NOT(ISNA(VLOOKUP($B4048,INDIRECT(VLOOKUP($B4048,'Exp Dates'!$E$4:$X$250,MATCH("M1",'Exp Dates'!$E$2:$X$2,0),1)&amp;"!$A$2:$k$600",1),K$1,0))),VLOOKUP($B4048,INDIRECT(VLOOKUP($B4048,'Exp Dates'!$E$4:$X$250,MATCH("M1",'Exp Dates'!$E$2:$X$2,0),1)&amp;"!$A$2:$k$600",1),K$1,0),0)</f>
        <v>48047</v>
      </c>
      <c r="L4048" s="6">
        <f ca="1">IF(NOT(ISNA(VLOOKUP($B4048,INDIRECT(VLOOKUP($B4048,'Exp Dates'!$E$4:$X$250,MATCH("M2",'Exp Dates'!$E$2:$X$2,0),1)&amp;"!$A$2:$k$600",1),L$1,0))),VLOOKUP($B4048,INDIRECT(VLOOKUP($B4048,'Exp Dates'!$E$4:$X$250,MATCH("M2",'Exp Dates'!$E$2:$X$2,0),1)&amp;"!$A$2:$k$600",1),L$1,0),0)</f>
        <v>26079</v>
      </c>
      <c r="M4048" s="6">
        <f ca="1">IF(NOT(ISNA(VLOOKUP($B4048,INDIRECT(VLOOKUP($B4048,'Exp Dates'!$E$4:$X$250,MATCH("M3",'Exp Dates'!$E$2:$X$2,0),1)&amp;"!$A$2:$k$600",1),M$1,0))),VLOOKUP($B4048,INDIRECT(VLOOKUP($B4048,'Exp Dates'!$E$4:$X$250,MATCH("M3",'Exp Dates'!$E$2:$X$2,0),1)&amp;"!$A$2:$k$600",1),M$1,0),0)</f>
        <v>6683</v>
      </c>
      <c r="N4048" s="6">
        <f ca="1">IF(NOT(ISNA(VLOOKUP($B4048,INDIRECT(VLOOKUP($B4048,'Exp Dates'!$E$4:$X$250,MATCH("M4",'Exp Dates'!$E$2:$X$2,0),1)&amp;"!$A$2:$k$600",1),N$1,0))),VLOOKUP($B4048,INDIRECT(VLOOKUP($B4048,'Exp Dates'!$E$4:$X$250,MATCH("M4",'Exp Dates'!$E$2:$X$2,0),1)&amp;"!$A$2:$k$600",1),N$1,0),0)</f>
        <v>3534</v>
      </c>
      <c r="O4048" s="6">
        <f ca="1">IF(NOT(ISNA(VLOOKUP($B4048,INDIRECT(VLOOKUP($B4048,'Exp Dates'!$E$4:$X$250,MATCH("M5",'Exp Dates'!$E$2:$X$2,0),1)&amp;"!$A$2:$k$600",1),O$1,0))),VLOOKUP($B4048,INDIRECT(VLOOKUP($B4048,'Exp Dates'!$E$4:$X$250,MATCH("M5",'Exp Dates'!$E$2:$X$2,0),1)&amp;"!$A$2:$k$600",1),O$1,0),0)</f>
        <v>1901</v>
      </c>
      <c r="P4048" s="6">
        <f ca="1">IF(NOT(ISNA(VLOOKUP($B4048,INDIRECT(VLOOKUP($B4048,'Exp Dates'!$E$4:$X$250,MATCH("M6",'Exp Dates'!$E$2:$X$2,0),1)&amp;"!$A$2:$k$600",1),P$1,0))),VLOOKUP($B4048,INDIRECT(VLOOKUP($B4048,'Exp Dates'!$E$4:$X$250,MATCH("M6",'Exp Dates'!$E$2:$X$2,0),1)&amp;"!$A$2:$k$600",1),P$1,0),0)</f>
        <v>1235</v>
      </c>
      <c r="Q4048" s="6">
        <f ca="1">IF(NOT(ISNA(VLOOKUP($B4048,INDIRECT(VLOOKUP($B4048,'Exp Dates'!$E$4:$X$250,MATCH("M7",'Exp Dates'!$E$2:$X$2,0),1)&amp;"!$A$2:$k$600",1),Q$1,0))),VLOOKUP($B4048,INDIRECT(VLOOKUP($B4048,'Exp Dates'!$E$4:$X$250,MATCH("M7",'Exp Dates'!$E$2:$X$2,0),1)&amp;"!$A$2:$k$600",1),Q$1,0),0)</f>
        <v>391</v>
      </c>
      <c r="R4048" s="6">
        <f ca="1">IF((K4048+L4048)&gt;0,K4048+L4048,#REF!+#REF!)</f>
        <v>74126</v>
      </c>
      <c r="S4048" s="6">
        <f t="shared" ca="1" si="834"/>
        <v>158489</v>
      </c>
      <c r="T4048" s="6">
        <f t="shared" ca="1" si="835"/>
        <v>5131546.25</v>
      </c>
      <c r="U4048" s="6">
        <f t="shared" ca="1" si="836"/>
        <v>52222</v>
      </c>
      <c r="V4048" s="6">
        <f t="shared" ca="1" si="837"/>
        <v>1736077.3499999999</v>
      </c>
      <c r="W4048" s="11">
        <f t="shared" ca="1" si="838"/>
        <v>2.9558281202159571</v>
      </c>
      <c r="X4048">
        <f ca="1">Master!AD4048</f>
        <v>-3.0000000000000072E-2</v>
      </c>
      <c r="Y4048" s="6">
        <f t="shared" ca="1" si="839"/>
        <v>87870</v>
      </c>
      <c r="Z4048" s="6">
        <f t="shared" ca="1" si="840"/>
        <v>52222</v>
      </c>
      <c r="AA4048" s="6">
        <f t="shared" ca="1" si="841"/>
        <v>210711</v>
      </c>
      <c r="AB4048" s="11">
        <f>VLOOKUP(B4048,Master!B$3:N$10000,9,0)</f>
        <v>41.98</v>
      </c>
      <c r="AC4048" s="11">
        <f t="shared" ca="1" si="842"/>
        <v>0</v>
      </c>
      <c r="AE4048" s="11">
        <f t="shared" ca="1" si="843"/>
        <v>-41.98</v>
      </c>
      <c r="AG4048" s="6">
        <f ca="1">IF(NOT(ISNA(VLOOKUP($B4048,INDIRECT(VLOOKUP($B4048,'Exp Dates'!$E$4:$X$300,MATCH("M1",'Exp Dates'!$E$2:$X$2,0),1)&amp;"!$A$2:$k$600",1),AG$1,0))),VLOOKUP($B4048,INDIRECT(VLOOKUP($B4048,'Exp Dates'!$E$4:$X$300,MATCH("M1",'Exp Dates'!$E$2:$X$2,0),1)&amp;"!$A$2:$k$600",1),AG$1,0),0)</f>
        <v>91376</v>
      </c>
      <c r="AH4048" s="6">
        <f ca="1">IF(NOT(ISNA(VLOOKUP($B4048,INDIRECT(VLOOKUP($B4048,'Exp Dates'!$E$4:$X$300,MATCH("M2",'Exp Dates'!$E$2:$X$2,0),1)&amp;"!$A$2:$k$600",1),AH$1,0))),VLOOKUP($B4048,INDIRECT(VLOOKUP($B4048,'Exp Dates'!$E$4:$X$300,MATCH("M2",'Exp Dates'!$E$2:$X$2,0),1)&amp;"!$A$2:$k$600",1),AH$1,0),0)</f>
        <v>40422</v>
      </c>
      <c r="AI4048" s="6">
        <f ca="1">IF(NOT(ISNA(VLOOKUP($B4048,INDIRECT(VLOOKUP($B4048,'Exp Dates'!$E$4:$X$300,MATCH("M3",'Exp Dates'!$E$2:$X$2,0),1)&amp;"!$A$2:$k$600",1),AI$1,0))),VLOOKUP($B4048,INDIRECT(VLOOKUP($B4048,'Exp Dates'!$E$4:$X$300,MATCH("M3",'Exp Dates'!$E$2:$X$2,0),1)&amp;"!$A$2:$k$600",1),AI$1,0),0)</f>
        <v>26691</v>
      </c>
      <c r="AJ4048" s="6">
        <f ca="1">IF(NOT(ISNA(VLOOKUP($B4048,INDIRECT(VLOOKUP($B4048,'Exp Dates'!$E$4:$X$300,MATCH("M4",'Exp Dates'!$E$2:$X$2,0),1)&amp;"!$A$2:$k$600",1),AJ$1,0))),VLOOKUP($B4048,INDIRECT(VLOOKUP($B4048,'Exp Dates'!$E$4:$X$300,MATCH("M4",'Exp Dates'!$E$2:$X$2,0),1)&amp;"!$A$2:$k$600",1),AJ$1,0),0)</f>
        <v>14459</v>
      </c>
      <c r="AK4048" s="6">
        <f ca="1">IF(NOT(ISNA(VLOOKUP($B4048,INDIRECT(VLOOKUP($B4048,'Exp Dates'!$E$4:$X$300,MATCH("M5",'Exp Dates'!$E$2:$X$2,0),1)&amp;"!$A$2:$k$600",1),AK$1,0))),VLOOKUP($B4048,INDIRECT(VLOOKUP($B4048,'Exp Dates'!$E$4:$X$300,MATCH("M5",'Exp Dates'!$E$2:$X$2,0),1)&amp;"!$A$2:$k$600",1),AK$1,0),0)</f>
        <v>14767</v>
      </c>
      <c r="AL4048" s="6">
        <f ca="1">IF(NOT(ISNA(VLOOKUP($B4048,INDIRECT(VLOOKUP($B4048,'Exp Dates'!$E$4:$X$300,MATCH("M6",'Exp Dates'!$E$2:$X$2,0),1)&amp;"!$A$2:$k$600",1),AL$1,0))),VLOOKUP($B4048,INDIRECT(VLOOKUP($B4048,'Exp Dates'!$E$4:$X$300,MATCH("M6",'Exp Dates'!$E$2:$X$2,0),1)&amp;"!$A$2:$k$600",1),AL$1,0),0)</f>
        <v>14414</v>
      </c>
      <c r="AM4048" s="6">
        <f ca="1">IF(NOT(ISNA(VLOOKUP($B4048,INDIRECT(VLOOKUP($B4048,'Exp Dates'!$E$4:$X$300,MATCH("M7",'Exp Dates'!$E$2:$X$2,0),1)&amp;"!$A$2:$k$600",1),AM$1,0))),VLOOKUP($B4048,INDIRECT(VLOOKUP($B4048,'Exp Dates'!$E$4:$X$300,MATCH("M7",'Exp Dates'!$E$2:$X$2,0),1)&amp;"!$A$2:$k$600",1),AM$1,0),0)</f>
        <v>8582</v>
      </c>
      <c r="AO4048">
        <f ca="1">IF(NOT(ISNA(VLOOKUP($B4048,INDIRECT(VLOOKUP($B4048,'Exp Dates'!$E$4:$X$300,MATCH("M1",'Exp Dates'!$E$2:$X$2,0),1)&amp;"!$A$2:$k$600",1),AO$1,0))),VLOOKUP($B4048,INDIRECT(VLOOKUP($B4048,'Exp Dates'!$E$4:$X$300,MATCH("M1",'Exp Dates'!$E$2:$X$2,0),1)&amp;"!$A$2:$k$600",1),AO$1,0),0)</f>
        <v>1026</v>
      </c>
      <c r="AP4048">
        <f ca="1">IF(NOT(ISNA(VLOOKUP($B4048,INDIRECT(VLOOKUP($B4048,'Exp Dates'!$E$4:$X$300,MATCH("M2",'Exp Dates'!$E$2:$X$2,0),1)&amp;"!$A$2:$k$600",1),AP$1,0))),VLOOKUP($B4048,INDIRECT(VLOOKUP($B4048,'Exp Dates'!$E$4:$X$300,MATCH("M2",'Exp Dates'!$E$2:$X$2,0),1)&amp;"!$A$2:$k$600",1),AP$1,0),0)</f>
        <v>256</v>
      </c>
      <c r="AQ4048">
        <f t="shared" ca="1" si="844"/>
        <v>1282</v>
      </c>
      <c r="AR4048">
        <f>VLOOKUP(B4048,Master!B$2:L$5000,11,0)</f>
        <v>1.0259042033235581</v>
      </c>
    </row>
    <row r="4049" spans="2:44" x14ac:dyDescent="0.25">
      <c r="B4049" s="52">
        <f>Master!B4049</f>
        <v>43944</v>
      </c>
      <c r="C4049" s="11">
        <v>1</v>
      </c>
      <c r="D4049" s="11">
        <f ca="1">IF(NOT(ISNA(VLOOKUP($B4049,INDIRECT(VLOOKUP($B4049,'Exp Dates'!$E$4:$X$250,MATCH("M1",'Exp Dates'!$E$2:$X$2,0),1)&amp;"!$A$2:$H$600",1),D$1,0))),VLOOKUP($B4049,INDIRECT(VLOOKUP($B4049,'Exp Dates'!$E$4:$X$250,MATCH("M1",'Exp Dates'!$E$2:$X$2,0),1)&amp;"!$A$2:$H$600",1),D$1,0)*$C4049,VLOOKUP($B4049,Interpolate!$B$3:$T$2004,MATCH("M1-I",Interpolate!$B$2:$T$2,0)))</f>
        <v>39.725000000000001</v>
      </c>
      <c r="E4049" s="11">
        <f ca="1">IF(NOT(ISNA(VLOOKUP($B4049,INDIRECT(VLOOKUP($B4049,'Exp Dates'!$E$4:$X$250,MATCH("M2",'Exp Dates'!$E$2:$X$2,0),1)&amp;"!$A$2:$H$600",1),E$1,0))),VLOOKUP($B4049,INDIRECT(VLOOKUP($B4049,'Exp Dates'!$E$4:$X$250,MATCH("M2",'Exp Dates'!$E$2:$X$2,0),1)&amp;"!$A$2:$H$600",1),E$1,0)*$C4049,VLOOKUP($B4049,Interpolate!$B$3:$T$2004,MATCH("M2-I",Interpolate!$B$2:$T$2,0)))</f>
        <v>37.725000000000001</v>
      </c>
      <c r="F4049" s="11">
        <f ca="1">IF(NOT(ISNA(VLOOKUP($B4049,INDIRECT(VLOOKUP($B4049,'Exp Dates'!$E$4:$X$250,MATCH("M3",'Exp Dates'!$E$2:$X$2,0),1)&amp;"!$A$2:$H$600",1),F$1,0))),VLOOKUP($B4049,INDIRECT(VLOOKUP($B4049,'Exp Dates'!$E$4:$X$250,MATCH("M3",'Exp Dates'!$E$2:$X$2,0),1)&amp;"!$A$2:$H$600",1),F$1,0)*$C4049,VLOOKUP($B4049,Interpolate!$B$3:$T$2004,MATCH("M3-I",Interpolate!$B$2:$T$2,0)))</f>
        <v>35.674999999999997</v>
      </c>
      <c r="G4049" s="11">
        <f ca="1">IF(NOT(ISNA(VLOOKUP($B4049,INDIRECT(VLOOKUP($B4049,'Exp Dates'!$E$4:$X$250,MATCH("M4",'Exp Dates'!$E$2:$X$2,0),1)&amp;"!$A$2:$H$600",1),G$1,0))),VLOOKUP($B4049,INDIRECT(VLOOKUP($B4049,'Exp Dates'!$E$4:$X$250,MATCH("M4",'Exp Dates'!$E$2:$X$2,0),1)&amp;"!$A$2:$H$600",1),G$1,0)*$C4049,VLOOKUP($B4049,Interpolate!$B$3:$T$2004,MATCH("M4-I",Interpolate!$B$2:$T$2,0)))</f>
        <v>33.975000000000001</v>
      </c>
      <c r="H4049" s="11">
        <f ca="1">IF(NOT(ISNA(VLOOKUP($B4049,INDIRECT(VLOOKUP($B4049,'Exp Dates'!$E$4:$X$250,MATCH("M5",'Exp Dates'!$E$2:$X$2,0),1)&amp;"!$A$2:$H$600",1),H$1,0))),VLOOKUP($B4049,INDIRECT(VLOOKUP($B4049,'Exp Dates'!$E$4:$X$250,MATCH("M5",'Exp Dates'!$E$2:$X$2,0),1)&amp;"!$A$2:$H$600",1),H$1,0)*$C4049,VLOOKUP($B4049,Interpolate!$B$3:$T$2004,MATCH("M5-I",Interpolate!$B$2:$T$2,0)))</f>
        <v>33.174999999999997</v>
      </c>
      <c r="I4049" s="11">
        <f ca="1">IF(NOT(ISNA(VLOOKUP($B4049,INDIRECT(VLOOKUP($B4049,'Exp Dates'!$E$4:$X$250,MATCH("M6",'Exp Dates'!$E$2:$X$2,0),1)&amp;"!$A$2:$H$600",1),I$1,0))),VLOOKUP($B4049,INDIRECT(VLOOKUP($B4049,'Exp Dates'!$E$4:$X$250,MATCH("M6",'Exp Dates'!$E$2:$X$2,0),1)&amp;"!$A$2:$H$600",1),I$1,0)*$C4049,VLOOKUP($B4049,Interpolate!$B$3:$T$2004,MATCH("M6-I",Interpolate!$B$2:$T$2,0)))</f>
        <v>33.725000000000001</v>
      </c>
      <c r="J4049" s="11">
        <f ca="1">IF(NOT(ISNA(VLOOKUP($B4049,INDIRECT(VLOOKUP($B4049,'Exp Dates'!$E$4:$X$250,MATCH("M7",'Exp Dates'!$E$2:$X$2,0),1)&amp;"!$A$2:$H$600",1),J$1,0))),VLOOKUP($B4049,INDIRECT(VLOOKUP($B4049,'Exp Dates'!$E$4:$X$250,MATCH("M7",'Exp Dates'!$E$2:$X$2,0),1)&amp;"!$A$2:$H$600",1),J$1,0)*$C4049,VLOOKUP($B4049,Interpolate!$B$3:$T$2004,MATCH("M7-I",Interpolate!$B$2:$T$2,0)))</f>
        <v>31.6</v>
      </c>
      <c r="K4049" s="6">
        <f ca="1">IF(NOT(ISNA(VLOOKUP($B4049,INDIRECT(VLOOKUP($B4049,'Exp Dates'!$E$4:$X$250,MATCH("M1",'Exp Dates'!$E$2:$X$2,0),1)&amp;"!$A$2:$k$600",1),K$1,0))),VLOOKUP($B4049,INDIRECT(VLOOKUP($B4049,'Exp Dates'!$E$4:$X$250,MATCH("M1",'Exp Dates'!$E$2:$X$2,0),1)&amp;"!$A$2:$k$600",1),K$1,0),0)</f>
        <v>49046</v>
      </c>
      <c r="L4049" s="6">
        <f ca="1">IF(NOT(ISNA(VLOOKUP($B4049,INDIRECT(VLOOKUP($B4049,'Exp Dates'!$E$4:$X$250,MATCH("M2",'Exp Dates'!$E$2:$X$2,0),1)&amp;"!$A$2:$k$600",1),L$1,0))),VLOOKUP($B4049,INDIRECT(VLOOKUP($B4049,'Exp Dates'!$E$4:$X$250,MATCH("M2",'Exp Dates'!$E$2:$X$2,0),1)&amp;"!$A$2:$k$600",1),L$1,0),0)</f>
        <v>27676</v>
      </c>
      <c r="M4049" s="6">
        <f ca="1">IF(NOT(ISNA(VLOOKUP($B4049,INDIRECT(VLOOKUP($B4049,'Exp Dates'!$E$4:$X$250,MATCH("M3",'Exp Dates'!$E$2:$X$2,0),1)&amp;"!$A$2:$k$600",1),M$1,0))),VLOOKUP($B4049,INDIRECT(VLOOKUP($B4049,'Exp Dates'!$E$4:$X$250,MATCH("M3",'Exp Dates'!$E$2:$X$2,0),1)&amp;"!$A$2:$k$600",1),M$1,0),0)</f>
        <v>6470</v>
      </c>
      <c r="N4049" s="6">
        <f ca="1">IF(NOT(ISNA(VLOOKUP($B4049,INDIRECT(VLOOKUP($B4049,'Exp Dates'!$E$4:$X$250,MATCH("M4",'Exp Dates'!$E$2:$X$2,0),1)&amp;"!$A$2:$k$600",1),N$1,0))),VLOOKUP($B4049,INDIRECT(VLOOKUP($B4049,'Exp Dates'!$E$4:$X$250,MATCH("M4",'Exp Dates'!$E$2:$X$2,0),1)&amp;"!$A$2:$k$600",1),N$1,0),0)</f>
        <v>4110</v>
      </c>
      <c r="O4049" s="6">
        <f ca="1">IF(NOT(ISNA(VLOOKUP($B4049,INDIRECT(VLOOKUP($B4049,'Exp Dates'!$E$4:$X$250,MATCH("M5",'Exp Dates'!$E$2:$X$2,0),1)&amp;"!$A$2:$k$600",1),O$1,0))),VLOOKUP($B4049,INDIRECT(VLOOKUP($B4049,'Exp Dates'!$E$4:$X$250,MATCH("M5",'Exp Dates'!$E$2:$X$2,0),1)&amp;"!$A$2:$k$600",1),O$1,0),0)</f>
        <v>3015</v>
      </c>
      <c r="P4049" s="6">
        <f ca="1">IF(NOT(ISNA(VLOOKUP($B4049,INDIRECT(VLOOKUP($B4049,'Exp Dates'!$E$4:$X$250,MATCH("M6",'Exp Dates'!$E$2:$X$2,0),1)&amp;"!$A$2:$k$600",1),P$1,0))),VLOOKUP($B4049,INDIRECT(VLOOKUP($B4049,'Exp Dates'!$E$4:$X$250,MATCH("M6",'Exp Dates'!$E$2:$X$2,0),1)&amp;"!$A$2:$k$600",1),P$1,0),0)</f>
        <v>1326</v>
      </c>
      <c r="Q4049" s="6">
        <f ca="1">IF(NOT(ISNA(VLOOKUP($B4049,INDIRECT(VLOOKUP($B4049,'Exp Dates'!$E$4:$X$250,MATCH("M7",'Exp Dates'!$E$2:$X$2,0),1)&amp;"!$A$2:$k$600",1),Q$1,0))),VLOOKUP($B4049,INDIRECT(VLOOKUP($B4049,'Exp Dates'!$E$4:$X$250,MATCH("M7",'Exp Dates'!$E$2:$X$2,0),1)&amp;"!$A$2:$k$600",1),Q$1,0),0)</f>
        <v>505</v>
      </c>
      <c r="R4049" s="6">
        <f ca="1">IF((K4049+L4049)&gt;0,K4049+L4049,#REF!+#REF!)</f>
        <v>76722</v>
      </c>
      <c r="S4049" s="6">
        <f t="shared" ca="1" si="834"/>
        <v>158201</v>
      </c>
      <c r="T4049" s="6">
        <f t="shared" ca="1" si="835"/>
        <v>5130521.9000000004</v>
      </c>
      <c r="U4049" s="6">
        <f t="shared" ca="1" si="836"/>
        <v>53389</v>
      </c>
      <c r="V4049" s="6">
        <f t="shared" ca="1" si="837"/>
        <v>1777162.8</v>
      </c>
      <c r="W4049" s="11">
        <f t="shared" ca="1" si="838"/>
        <v>2.886917225591263</v>
      </c>
      <c r="X4049">
        <f ca="1">Master!AD4049</f>
        <v>-3.1309523809523787E-2</v>
      </c>
      <c r="Y4049" s="6">
        <f t="shared" ca="1" si="839"/>
        <v>92148</v>
      </c>
      <c r="Z4049" s="6">
        <f t="shared" ca="1" si="840"/>
        <v>53389</v>
      </c>
      <c r="AA4049" s="6">
        <f t="shared" ca="1" si="841"/>
        <v>211590</v>
      </c>
      <c r="AB4049" s="11">
        <f>VLOOKUP(B4049,Master!B$3:N$10000,9,0)</f>
        <v>41.38</v>
      </c>
      <c r="AC4049" s="11">
        <f t="shared" ca="1" si="842"/>
        <v>0</v>
      </c>
      <c r="AE4049" s="11">
        <f t="shared" ca="1" si="843"/>
        <v>-41.38</v>
      </c>
      <c r="AG4049" s="6">
        <f ca="1">IF(NOT(ISNA(VLOOKUP($B4049,INDIRECT(VLOOKUP($B4049,'Exp Dates'!$E$4:$X$300,MATCH("M1",'Exp Dates'!$E$2:$X$2,0),1)&amp;"!$A$2:$k$600",1),AG$1,0))),VLOOKUP($B4049,INDIRECT(VLOOKUP($B4049,'Exp Dates'!$E$4:$X$300,MATCH("M1",'Exp Dates'!$E$2:$X$2,0),1)&amp;"!$A$2:$k$600",1),AG$1,0),0)</f>
        <v>88162</v>
      </c>
      <c r="AH4049" s="6">
        <f ca="1">IF(NOT(ISNA(VLOOKUP($B4049,INDIRECT(VLOOKUP($B4049,'Exp Dates'!$E$4:$X$300,MATCH("M2",'Exp Dates'!$E$2:$X$2,0),1)&amp;"!$A$2:$k$600",1),AH$1,0))),VLOOKUP($B4049,INDIRECT(VLOOKUP($B4049,'Exp Dates'!$E$4:$X$300,MATCH("M2",'Exp Dates'!$E$2:$X$2,0),1)&amp;"!$A$2:$k$600",1),AH$1,0),0)</f>
        <v>43162</v>
      </c>
      <c r="AI4049" s="6">
        <f ca="1">IF(NOT(ISNA(VLOOKUP($B4049,INDIRECT(VLOOKUP($B4049,'Exp Dates'!$E$4:$X$300,MATCH("M3",'Exp Dates'!$E$2:$X$2,0),1)&amp;"!$A$2:$k$600",1),AI$1,0))),VLOOKUP($B4049,INDIRECT(VLOOKUP($B4049,'Exp Dates'!$E$4:$X$300,MATCH("M3",'Exp Dates'!$E$2:$X$2,0),1)&amp;"!$A$2:$k$600",1),AI$1,0),0)</f>
        <v>26877</v>
      </c>
      <c r="AJ4049" s="6">
        <f ca="1">IF(NOT(ISNA(VLOOKUP($B4049,INDIRECT(VLOOKUP($B4049,'Exp Dates'!$E$4:$X$300,MATCH("M4",'Exp Dates'!$E$2:$X$2,0),1)&amp;"!$A$2:$k$600",1),AJ$1,0))),VLOOKUP($B4049,INDIRECT(VLOOKUP($B4049,'Exp Dates'!$E$4:$X$300,MATCH("M4",'Exp Dates'!$E$2:$X$2,0),1)&amp;"!$A$2:$k$600",1),AJ$1,0),0)</f>
        <v>14513</v>
      </c>
      <c r="AK4049" s="6">
        <f ca="1">IF(NOT(ISNA(VLOOKUP($B4049,INDIRECT(VLOOKUP($B4049,'Exp Dates'!$E$4:$X$300,MATCH("M5",'Exp Dates'!$E$2:$X$2,0),1)&amp;"!$A$2:$k$600",1),AK$1,0))),VLOOKUP($B4049,INDIRECT(VLOOKUP($B4049,'Exp Dates'!$E$4:$X$300,MATCH("M5",'Exp Dates'!$E$2:$X$2,0),1)&amp;"!$A$2:$k$600",1),AK$1,0),0)</f>
        <v>15622</v>
      </c>
      <c r="AL4049" s="6">
        <f ca="1">IF(NOT(ISNA(VLOOKUP($B4049,INDIRECT(VLOOKUP($B4049,'Exp Dates'!$E$4:$X$300,MATCH("M6",'Exp Dates'!$E$2:$X$2,0),1)&amp;"!$A$2:$k$600",1),AL$1,0))),VLOOKUP($B4049,INDIRECT(VLOOKUP($B4049,'Exp Dates'!$E$4:$X$300,MATCH("M6",'Exp Dates'!$E$2:$X$2,0),1)&amp;"!$A$2:$k$600",1),AL$1,0),0)</f>
        <v>14587</v>
      </c>
      <c r="AM4049" s="6">
        <f ca="1">IF(NOT(ISNA(VLOOKUP($B4049,INDIRECT(VLOOKUP($B4049,'Exp Dates'!$E$4:$X$300,MATCH("M7",'Exp Dates'!$E$2:$X$2,0),1)&amp;"!$A$2:$k$600",1),AM$1,0))),VLOOKUP($B4049,INDIRECT(VLOOKUP($B4049,'Exp Dates'!$E$4:$X$300,MATCH("M7",'Exp Dates'!$E$2:$X$2,0),1)&amp;"!$A$2:$k$600",1),AM$1,0),0)</f>
        <v>8667</v>
      </c>
      <c r="AO4049">
        <f ca="1">IF(NOT(ISNA(VLOOKUP($B4049,INDIRECT(VLOOKUP($B4049,'Exp Dates'!$E$4:$X$300,MATCH("M1",'Exp Dates'!$E$2:$X$2,0),1)&amp;"!$A$2:$k$600",1),AO$1,0))),VLOOKUP($B4049,INDIRECT(VLOOKUP($B4049,'Exp Dates'!$E$4:$X$300,MATCH("M1",'Exp Dates'!$E$2:$X$2,0),1)&amp;"!$A$2:$k$600",1),AO$1,0),0)</f>
        <v>0</v>
      </c>
      <c r="AP4049">
        <f ca="1">IF(NOT(ISNA(VLOOKUP($B4049,INDIRECT(VLOOKUP($B4049,'Exp Dates'!$E$4:$X$300,MATCH("M2",'Exp Dates'!$E$2:$X$2,0),1)&amp;"!$A$2:$k$600",1),AP$1,0))),VLOOKUP($B4049,INDIRECT(VLOOKUP($B4049,'Exp Dates'!$E$4:$X$300,MATCH("M2",'Exp Dates'!$E$2:$X$2,0),1)&amp;"!$A$2:$k$600",1),AP$1,0),0)</f>
        <v>0</v>
      </c>
      <c r="AQ4049">
        <f t="shared" ca="1" si="844"/>
        <v>0</v>
      </c>
      <c r="AR4049">
        <f>VLOOKUP(B4049,Master!B$2:L$5000,11,0)</f>
        <v>1.0127263827704358</v>
      </c>
    </row>
    <row r="4050" spans="2:44" x14ac:dyDescent="0.25">
      <c r="B4050" s="52">
        <f>Master!B4050</f>
        <v>43945</v>
      </c>
      <c r="C4050" s="11">
        <v>1</v>
      </c>
      <c r="D4050" s="11">
        <f ca="1">IF(NOT(ISNA(VLOOKUP($B4050,INDIRECT(VLOOKUP($B4050,'Exp Dates'!$E$4:$X$250,MATCH("M1",'Exp Dates'!$E$2:$X$2,0),1)&amp;"!$A$2:$H$600",1),D$1,0))),VLOOKUP($B4050,INDIRECT(VLOOKUP($B4050,'Exp Dates'!$E$4:$X$250,MATCH("M1",'Exp Dates'!$E$2:$X$2,0),1)&amp;"!$A$2:$H$600",1),D$1,0)*$C4050,VLOOKUP($B4050,Interpolate!$B$3:$T$2004,MATCH("M1-I",Interpolate!$B$2:$T$2,0)))</f>
        <v>36.774999999999999</v>
      </c>
      <c r="E4050" s="11">
        <f ca="1">IF(NOT(ISNA(VLOOKUP($B4050,INDIRECT(VLOOKUP($B4050,'Exp Dates'!$E$4:$X$250,MATCH("M2",'Exp Dates'!$E$2:$X$2,0),1)&amp;"!$A$2:$H$600",1),E$1,0))),VLOOKUP($B4050,INDIRECT(VLOOKUP($B4050,'Exp Dates'!$E$4:$X$250,MATCH("M2",'Exp Dates'!$E$2:$X$2,0),1)&amp;"!$A$2:$H$600",1),E$1,0)*$C4050,VLOOKUP($B4050,Interpolate!$B$3:$T$2004,MATCH("M2-I",Interpolate!$B$2:$T$2,0)))</f>
        <v>35.575000000000003</v>
      </c>
      <c r="F4050" s="11">
        <f ca="1">IF(NOT(ISNA(VLOOKUP($B4050,INDIRECT(VLOOKUP($B4050,'Exp Dates'!$E$4:$X$250,MATCH("M3",'Exp Dates'!$E$2:$X$2,0),1)&amp;"!$A$2:$H$600",1),F$1,0))),VLOOKUP($B4050,INDIRECT(VLOOKUP($B4050,'Exp Dates'!$E$4:$X$250,MATCH("M3",'Exp Dates'!$E$2:$X$2,0),1)&amp;"!$A$2:$H$600",1),F$1,0)*$C4050,VLOOKUP($B4050,Interpolate!$B$3:$T$2004,MATCH("M3-I",Interpolate!$B$2:$T$2,0)))</f>
        <v>34.174999999999997</v>
      </c>
      <c r="G4050" s="11">
        <f ca="1">IF(NOT(ISNA(VLOOKUP($B4050,INDIRECT(VLOOKUP($B4050,'Exp Dates'!$E$4:$X$250,MATCH("M4",'Exp Dates'!$E$2:$X$2,0),1)&amp;"!$A$2:$H$600",1),G$1,0))),VLOOKUP($B4050,INDIRECT(VLOOKUP($B4050,'Exp Dates'!$E$4:$X$250,MATCH("M4",'Exp Dates'!$E$2:$X$2,0),1)&amp;"!$A$2:$H$600",1),G$1,0)*$C4050,VLOOKUP($B4050,Interpolate!$B$3:$T$2004,MATCH("M4-I",Interpolate!$B$2:$T$2,0)))</f>
        <v>32.875</v>
      </c>
      <c r="H4050" s="11">
        <f ca="1">IF(NOT(ISNA(VLOOKUP($B4050,INDIRECT(VLOOKUP($B4050,'Exp Dates'!$E$4:$X$250,MATCH("M5",'Exp Dates'!$E$2:$X$2,0),1)&amp;"!$A$2:$H$600",1),H$1,0))),VLOOKUP($B4050,INDIRECT(VLOOKUP($B4050,'Exp Dates'!$E$4:$X$250,MATCH("M5",'Exp Dates'!$E$2:$X$2,0),1)&amp;"!$A$2:$H$600",1),H$1,0)*$C4050,VLOOKUP($B4050,Interpolate!$B$3:$T$2004,MATCH("M5-I",Interpolate!$B$2:$T$2,0)))</f>
        <v>32.024999999999999</v>
      </c>
      <c r="I4050" s="11">
        <f ca="1">IF(NOT(ISNA(VLOOKUP($B4050,INDIRECT(VLOOKUP($B4050,'Exp Dates'!$E$4:$X$250,MATCH("M6",'Exp Dates'!$E$2:$X$2,0),1)&amp;"!$A$2:$H$600",1),I$1,0))),VLOOKUP($B4050,INDIRECT(VLOOKUP($B4050,'Exp Dates'!$E$4:$X$250,MATCH("M6",'Exp Dates'!$E$2:$X$2,0),1)&amp;"!$A$2:$H$600",1),I$1,0)*$C4050,VLOOKUP($B4050,Interpolate!$B$3:$T$2004,MATCH("M6-I",Interpolate!$B$2:$T$2,0)))</f>
        <v>32.475000000000001</v>
      </c>
      <c r="J4050" s="11">
        <f ca="1">IF(NOT(ISNA(VLOOKUP($B4050,INDIRECT(VLOOKUP($B4050,'Exp Dates'!$E$4:$X$250,MATCH("M7",'Exp Dates'!$E$2:$X$2,0),1)&amp;"!$A$2:$H$600",1),J$1,0))),VLOOKUP($B4050,INDIRECT(VLOOKUP($B4050,'Exp Dates'!$E$4:$X$250,MATCH("M7",'Exp Dates'!$E$2:$X$2,0),1)&amp;"!$A$2:$H$600",1),J$1,0)*$C4050,VLOOKUP($B4050,Interpolate!$B$3:$T$2004,MATCH("M7-I",Interpolate!$B$2:$T$2,0)))</f>
        <v>30.225000000000001</v>
      </c>
      <c r="K4050" s="6">
        <f ca="1">IF(NOT(ISNA(VLOOKUP($B4050,INDIRECT(VLOOKUP($B4050,'Exp Dates'!$E$4:$X$250,MATCH("M1",'Exp Dates'!$E$2:$X$2,0),1)&amp;"!$A$2:$k$600",1),K$1,0))),VLOOKUP($B4050,INDIRECT(VLOOKUP($B4050,'Exp Dates'!$E$4:$X$250,MATCH("M1",'Exp Dates'!$E$2:$X$2,0),1)&amp;"!$A$2:$k$600",1),K$1,0),0)</f>
        <v>52270</v>
      </c>
      <c r="L4050" s="6">
        <f ca="1">IF(NOT(ISNA(VLOOKUP($B4050,INDIRECT(VLOOKUP($B4050,'Exp Dates'!$E$4:$X$250,MATCH("M2",'Exp Dates'!$E$2:$X$2,0),1)&amp;"!$A$2:$k$600",1),L$1,0))),VLOOKUP($B4050,INDIRECT(VLOOKUP($B4050,'Exp Dates'!$E$4:$X$250,MATCH("M2",'Exp Dates'!$E$2:$X$2,0),1)&amp;"!$A$2:$k$600",1),L$1,0),0)</f>
        <v>31775</v>
      </c>
      <c r="M4050" s="6">
        <f ca="1">IF(NOT(ISNA(VLOOKUP($B4050,INDIRECT(VLOOKUP($B4050,'Exp Dates'!$E$4:$X$250,MATCH("M3",'Exp Dates'!$E$2:$X$2,0),1)&amp;"!$A$2:$k$600",1),M$1,0))),VLOOKUP($B4050,INDIRECT(VLOOKUP($B4050,'Exp Dates'!$E$4:$X$250,MATCH("M3",'Exp Dates'!$E$2:$X$2,0),1)&amp;"!$A$2:$k$600",1),M$1,0),0)</f>
        <v>9061</v>
      </c>
      <c r="N4050" s="6">
        <f ca="1">IF(NOT(ISNA(VLOOKUP($B4050,INDIRECT(VLOOKUP($B4050,'Exp Dates'!$E$4:$X$250,MATCH("M4",'Exp Dates'!$E$2:$X$2,0),1)&amp;"!$A$2:$k$600",1),N$1,0))),VLOOKUP($B4050,INDIRECT(VLOOKUP($B4050,'Exp Dates'!$E$4:$X$250,MATCH("M4",'Exp Dates'!$E$2:$X$2,0),1)&amp;"!$A$2:$k$600",1),N$1,0),0)</f>
        <v>5291</v>
      </c>
      <c r="O4050" s="6">
        <f ca="1">IF(NOT(ISNA(VLOOKUP($B4050,INDIRECT(VLOOKUP($B4050,'Exp Dates'!$E$4:$X$250,MATCH("M5",'Exp Dates'!$E$2:$X$2,0),1)&amp;"!$A$2:$k$600",1),O$1,0))),VLOOKUP($B4050,INDIRECT(VLOOKUP($B4050,'Exp Dates'!$E$4:$X$250,MATCH("M5",'Exp Dates'!$E$2:$X$2,0),1)&amp;"!$A$2:$k$600",1),O$1,0),0)</f>
        <v>3690</v>
      </c>
      <c r="P4050" s="6">
        <f ca="1">IF(NOT(ISNA(VLOOKUP($B4050,INDIRECT(VLOOKUP($B4050,'Exp Dates'!$E$4:$X$250,MATCH("M6",'Exp Dates'!$E$2:$X$2,0),1)&amp;"!$A$2:$k$600",1),P$1,0))),VLOOKUP($B4050,INDIRECT(VLOOKUP($B4050,'Exp Dates'!$E$4:$X$250,MATCH("M6",'Exp Dates'!$E$2:$X$2,0),1)&amp;"!$A$2:$k$600",1),P$1,0),0)</f>
        <v>2537</v>
      </c>
      <c r="Q4050" s="6">
        <f ca="1">IF(NOT(ISNA(VLOOKUP($B4050,INDIRECT(VLOOKUP($B4050,'Exp Dates'!$E$4:$X$250,MATCH("M7",'Exp Dates'!$E$2:$X$2,0),1)&amp;"!$A$2:$k$600",1),Q$1,0))),VLOOKUP($B4050,INDIRECT(VLOOKUP($B4050,'Exp Dates'!$E$4:$X$250,MATCH("M7",'Exp Dates'!$E$2:$X$2,0),1)&amp;"!$A$2:$k$600",1),Q$1,0),0)</f>
        <v>1196</v>
      </c>
      <c r="R4050" s="6">
        <f ca="1">IF((K4050+L4050)&gt;0,K4050+L4050,#REF!+#REF!)</f>
        <v>84045</v>
      </c>
      <c r="S4050" s="6">
        <f t="shared" ca="1" si="834"/>
        <v>155878</v>
      </c>
      <c r="T4050" s="6">
        <f t="shared" ca="1" si="835"/>
        <v>4724587.4000000004</v>
      </c>
      <c r="U4050" s="6">
        <f t="shared" ca="1" si="836"/>
        <v>52298</v>
      </c>
      <c r="V4050" s="6">
        <f t="shared" ca="1" si="837"/>
        <v>1677281.4</v>
      </c>
      <c r="W4050" s="11">
        <f t="shared" ca="1" si="838"/>
        <v>2.8168126111694796</v>
      </c>
      <c r="X4050">
        <f ca="1">Master!AD4050</f>
        <v>-3.5714285714285685E-2</v>
      </c>
      <c r="Y4050" s="6">
        <f t="shared" ca="1" si="839"/>
        <v>105820</v>
      </c>
      <c r="Z4050" s="6">
        <f t="shared" ca="1" si="840"/>
        <v>52298</v>
      </c>
      <c r="AA4050" s="6">
        <f t="shared" ca="1" si="841"/>
        <v>208176</v>
      </c>
      <c r="AB4050" s="11">
        <f>VLOOKUP(B4050,Master!B$3:N$10000,9,0)</f>
        <v>35.93</v>
      </c>
      <c r="AC4050" s="11">
        <f t="shared" ca="1" si="842"/>
        <v>0.84499999999999886</v>
      </c>
      <c r="AE4050" s="11">
        <f t="shared" ca="1" si="843"/>
        <v>-35.085000000000001</v>
      </c>
      <c r="AG4050" s="6">
        <f ca="1">IF(NOT(ISNA(VLOOKUP($B4050,INDIRECT(VLOOKUP($B4050,'Exp Dates'!$E$4:$X$300,MATCH("M1",'Exp Dates'!$E$2:$X$2,0),1)&amp;"!$A$2:$k$600",1),AG$1,0))),VLOOKUP($B4050,INDIRECT(VLOOKUP($B4050,'Exp Dates'!$E$4:$X$300,MATCH("M1",'Exp Dates'!$E$2:$X$2,0),1)&amp;"!$A$2:$k$600",1),AG$1,0),0)</f>
        <v>83435</v>
      </c>
      <c r="AH4050" s="6">
        <f ca="1">IF(NOT(ISNA(VLOOKUP($B4050,INDIRECT(VLOOKUP($B4050,'Exp Dates'!$E$4:$X$300,MATCH("M2",'Exp Dates'!$E$2:$X$2,0),1)&amp;"!$A$2:$k$600",1),AH$1,0))),VLOOKUP($B4050,INDIRECT(VLOOKUP($B4050,'Exp Dates'!$E$4:$X$300,MATCH("M2",'Exp Dates'!$E$2:$X$2,0),1)&amp;"!$A$2:$k$600",1),AH$1,0),0)</f>
        <v>46557</v>
      </c>
      <c r="AI4050" s="6">
        <f ca="1">IF(NOT(ISNA(VLOOKUP($B4050,INDIRECT(VLOOKUP($B4050,'Exp Dates'!$E$4:$X$300,MATCH("M3",'Exp Dates'!$E$2:$X$2,0),1)&amp;"!$A$2:$k$600",1),AI$1,0))),VLOOKUP($B4050,INDIRECT(VLOOKUP($B4050,'Exp Dates'!$E$4:$X$300,MATCH("M3",'Exp Dates'!$E$2:$X$2,0),1)&amp;"!$A$2:$k$600",1),AI$1,0),0)</f>
        <v>25886</v>
      </c>
      <c r="AJ4050" s="6">
        <f ca="1">IF(NOT(ISNA(VLOOKUP($B4050,INDIRECT(VLOOKUP($B4050,'Exp Dates'!$E$4:$X$300,MATCH("M4",'Exp Dates'!$E$2:$X$2,0),1)&amp;"!$A$2:$k$600",1),AJ$1,0))),VLOOKUP($B4050,INDIRECT(VLOOKUP($B4050,'Exp Dates'!$E$4:$X$300,MATCH("M4",'Exp Dates'!$E$2:$X$2,0),1)&amp;"!$A$2:$k$600",1),AJ$1,0),0)</f>
        <v>13863</v>
      </c>
      <c r="AK4050" s="6">
        <f ca="1">IF(NOT(ISNA(VLOOKUP($B4050,INDIRECT(VLOOKUP($B4050,'Exp Dates'!$E$4:$X$300,MATCH("M5",'Exp Dates'!$E$2:$X$2,0),1)&amp;"!$A$2:$k$600",1),AK$1,0))),VLOOKUP($B4050,INDIRECT(VLOOKUP($B4050,'Exp Dates'!$E$4:$X$300,MATCH("M5",'Exp Dates'!$E$2:$X$2,0),1)&amp;"!$A$2:$k$600",1),AK$1,0),0)</f>
        <v>15343</v>
      </c>
      <c r="AL4050" s="6">
        <f ca="1">IF(NOT(ISNA(VLOOKUP($B4050,INDIRECT(VLOOKUP($B4050,'Exp Dates'!$E$4:$X$300,MATCH("M6",'Exp Dates'!$E$2:$X$2,0),1)&amp;"!$A$2:$k$600",1),AL$1,0))),VLOOKUP($B4050,INDIRECT(VLOOKUP($B4050,'Exp Dates'!$E$4:$X$300,MATCH("M6",'Exp Dates'!$E$2:$X$2,0),1)&amp;"!$A$2:$k$600",1),AL$1,0),0)</f>
        <v>14320</v>
      </c>
      <c r="AM4050" s="6">
        <f ca="1">IF(NOT(ISNA(VLOOKUP($B4050,INDIRECT(VLOOKUP($B4050,'Exp Dates'!$E$4:$X$300,MATCH("M7",'Exp Dates'!$E$2:$X$2,0),1)&amp;"!$A$2:$k$600",1),AM$1,0))),VLOOKUP($B4050,INDIRECT(VLOOKUP($B4050,'Exp Dates'!$E$4:$X$300,MATCH("M7",'Exp Dates'!$E$2:$X$2,0),1)&amp;"!$A$2:$k$600",1),AM$1,0),0)</f>
        <v>8772</v>
      </c>
      <c r="AO4050">
        <f ca="1">IF(NOT(ISNA(VLOOKUP($B4050,INDIRECT(VLOOKUP($B4050,'Exp Dates'!$E$4:$X$300,MATCH("M1",'Exp Dates'!$E$2:$X$2,0),1)&amp;"!$A$2:$k$600",1),AO$1,0))),VLOOKUP($B4050,INDIRECT(VLOOKUP($B4050,'Exp Dates'!$E$4:$X$300,MATCH("M1",'Exp Dates'!$E$2:$X$2,0),1)&amp;"!$A$2:$k$600",1),AO$1,0),0)</f>
        <v>0</v>
      </c>
      <c r="AP4050">
        <f ca="1">IF(NOT(ISNA(VLOOKUP($B4050,INDIRECT(VLOOKUP($B4050,'Exp Dates'!$E$4:$X$300,MATCH("M2",'Exp Dates'!$E$2:$X$2,0),1)&amp;"!$A$2:$k$600",1),AP$1,0))),VLOOKUP($B4050,INDIRECT(VLOOKUP($B4050,'Exp Dates'!$E$4:$X$300,MATCH("M2",'Exp Dates'!$E$2:$X$2,0),1)&amp;"!$A$2:$k$600",1),AP$1,0),0)</f>
        <v>0</v>
      </c>
      <c r="AQ4050">
        <f t="shared" ca="1" si="844"/>
        <v>0</v>
      </c>
      <c r="AR4050">
        <f>VLOOKUP(B4050,Master!B$2:L$5000,11,0)</f>
        <v>0.95027770431102876</v>
      </c>
    </row>
    <row r="4051" spans="2:44" x14ac:dyDescent="0.25">
      <c r="B4051" s="52">
        <f>Master!B4051</f>
        <v>43948</v>
      </c>
      <c r="C4051" s="11">
        <v>1</v>
      </c>
      <c r="D4051" s="11">
        <f ca="1">IF(NOT(ISNA(VLOOKUP($B4051,INDIRECT(VLOOKUP($B4051,'Exp Dates'!$E$4:$X$250,MATCH("M1",'Exp Dates'!$E$2:$X$2,0),1)&amp;"!$A$2:$H$600",1),D$1,0))),VLOOKUP($B4051,INDIRECT(VLOOKUP($B4051,'Exp Dates'!$E$4:$X$250,MATCH("M1",'Exp Dates'!$E$2:$X$2,0),1)&amp;"!$A$2:$H$600",1),D$1,0)*$C4051,VLOOKUP($B4051,Interpolate!$B$3:$T$2004,MATCH("M1-I",Interpolate!$B$2:$T$2,0)))</f>
        <v>33.875</v>
      </c>
      <c r="E4051" s="11">
        <f ca="1">IF(NOT(ISNA(VLOOKUP($B4051,INDIRECT(VLOOKUP($B4051,'Exp Dates'!$E$4:$X$250,MATCH("M2",'Exp Dates'!$E$2:$X$2,0),1)&amp;"!$A$2:$H$600",1),E$1,0))),VLOOKUP($B4051,INDIRECT(VLOOKUP($B4051,'Exp Dates'!$E$4:$X$250,MATCH("M2",'Exp Dates'!$E$2:$X$2,0),1)&amp;"!$A$2:$H$600",1),E$1,0)*$C4051,VLOOKUP($B4051,Interpolate!$B$3:$T$2004,MATCH("M2-I",Interpolate!$B$2:$T$2,0)))</f>
        <v>33.475000000000001</v>
      </c>
      <c r="F4051" s="11">
        <f ca="1">IF(NOT(ISNA(VLOOKUP($B4051,INDIRECT(VLOOKUP($B4051,'Exp Dates'!$E$4:$X$250,MATCH("M3",'Exp Dates'!$E$2:$X$2,0),1)&amp;"!$A$2:$H$600",1),F$1,0))),VLOOKUP($B4051,INDIRECT(VLOOKUP($B4051,'Exp Dates'!$E$4:$X$250,MATCH("M3",'Exp Dates'!$E$2:$X$2,0),1)&amp;"!$A$2:$H$600",1),F$1,0)*$C4051,VLOOKUP($B4051,Interpolate!$B$3:$T$2004,MATCH("M3-I",Interpolate!$B$2:$T$2,0)))</f>
        <v>32.575000000000003</v>
      </c>
      <c r="G4051" s="11">
        <f ca="1">IF(NOT(ISNA(VLOOKUP($B4051,INDIRECT(VLOOKUP($B4051,'Exp Dates'!$E$4:$X$250,MATCH("M4",'Exp Dates'!$E$2:$X$2,0),1)&amp;"!$A$2:$H$600",1),G$1,0))),VLOOKUP($B4051,INDIRECT(VLOOKUP($B4051,'Exp Dates'!$E$4:$X$250,MATCH("M4",'Exp Dates'!$E$2:$X$2,0),1)&amp;"!$A$2:$H$600",1),G$1,0)*$C4051,VLOOKUP($B4051,Interpolate!$B$3:$T$2004,MATCH("M4-I",Interpolate!$B$2:$T$2,0)))</f>
        <v>31.475000000000001</v>
      </c>
      <c r="H4051" s="11">
        <f ca="1">IF(NOT(ISNA(VLOOKUP($B4051,INDIRECT(VLOOKUP($B4051,'Exp Dates'!$E$4:$X$250,MATCH("M5",'Exp Dates'!$E$2:$X$2,0),1)&amp;"!$A$2:$H$600",1),H$1,0))),VLOOKUP($B4051,INDIRECT(VLOOKUP($B4051,'Exp Dates'!$E$4:$X$250,MATCH("M5",'Exp Dates'!$E$2:$X$2,0),1)&amp;"!$A$2:$H$600",1),H$1,0)*$C4051,VLOOKUP($B4051,Interpolate!$B$3:$T$2004,MATCH("M5-I",Interpolate!$B$2:$T$2,0)))</f>
        <v>30.774999999999999</v>
      </c>
      <c r="I4051" s="11">
        <f ca="1">IF(NOT(ISNA(VLOOKUP($B4051,INDIRECT(VLOOKUP($B4051,'Exp Dates'!$E$4:$X$250,MATCH("M6",'Exp Dates'!$E$2:$X$2,0),1)&amp;"!$A$2:$H$600",1),I$1,0))),VLOOKUP($B4051,INDIRECT(VLOOKUP($B4051,'Exp Dates'!$E$4:$X$250,MATCH("M6",'Exp Dates'!$E$2:$X$2,0),1)&amp;"!$A$2:$H$600",1),I$1,0)*$C4051,VLOOKUP($B4051,Interpolate!$B$3:$T$2004,MATCH("M6-I",Interpolate!$B$2:$T$2,0)))</f>
        <v>31.375</v>
      </c>
      <c r="J4051" s="11">
        <f ca="1">IF(NOT(ISNA(VLOOKUP($B4051,INDIRECT(VLOOKUP($B4051,'Exp Dates'!$E$4:$X$250,MATCH("M7",'Exp Dates'!$E$2:$X$2,0),1)&amp;"!$A$2:$H$600",1),J$1,0))),VLOOKUP($B4051,INDIRECT(VLOOKUP($B4051,'Exp Dates'!$E$4:$X$250,MATCH("M7",'Exp Dates'!$E$2:$X$2,0),1)&amp;"!$A$2:$H$600",1),J$1,0)*$C4051,VLOOKUP($B4051,Interpolate!$B$3:$T$2004,MATCH("M7-I",Interpolate!$B$2:$T$2,0)))</f>
        <v>29.274999999999999</v>
      </c>
      <c r="K4051" s="6">
        <f ca="1">IF(NOT(ISNA(VLOOKUP($B4051,INDIRECT(VLOOKUP($B4051,'Exp Dates'!$E$4:$X$250,MATCH("M1",'Exp Dates'!$E$2:$X$2,0),1)&amp;"!$A$2:$k$600",1),K$1,0))),VLOOKUP($B4051,INDIRECT(VLOOKUP($B4051,'Exp Dates'!$E$4:$X$250,MATCH("M1",'Exp Dates'!$E$2:$X$2,0),1)&amp;"!$A$2:$k$600",1),K$1,0),0)</f>
        <v>57307</v>
      </c>
      <c r="L4051" s="6">
        <f ca="1">IF(NOT(ISNA(VLOOKUP($B4051,INDIRECT(VLOOKUP($B4051,'Exp Dates'!$E$4:$X$250,MATCH("M2",'Exp Dates'!$E$2:$X$2,0),1)&amp;"!$A$2:$k$600",1),L$1,0))),VLOOKUP($B4051,INDIRECT(VLOOKUP($B4051,'Exp Dates'!$E$4:$X$250,MATCH("M2",'Exp Dates'!$E$2:$X$2,0),1)&amp;"!$A$2:$k$600",1),L$1,0),0)</f>
        <v>41861</v>
      </c>
      <c r="M4051" s="6">
        <f ca="1">IF(NOT(ISNA(VLOOKUP($B4051,INDIRECT(VLOOKUP($B4051,'Exp Dates'!$E$4:$X$250,MATCH("M3",'Exp Dates'!$E$2:$X$2,0),1)&amp;"!$A$2:$k$600",1),M$1,0))),VLOOKUP($B4051,INDIRECT(VLOOKUP($B4051,'Exp Dates'!$E$4:$X$250,MATCH("M3",'Exp Dates'!$E$2:$X$2,0),1)&amp;"!$A$2:$k$600",1),M$1,0),0)</f>
        <v>11343</v>
      </c>
      <c r="N4051" s="6">
        <f ca="1">IF(NOT(ISNA(VLOOKUP($B4051,INDIRECT(VLOOKUP($B4051,'Exp Dates'!$E$4:$X$250,MATCH("M4",'Exp Dates'!$E$2:$X$2,0),1)&amp;"!$A$2:$k$600",1),N$1,0))),VLOOKUP($B4051,INDIRECT(VLOOKUP($B4051,'Exp Dates'!$E$4:$X$250,MATCH("M4",'Exp Dates'!$E$2:$X$2,0),1)&amp;"!$A$2:$k$600",1),N$1,0),0)</f>
        <v>6916</v>
      </c>
      <c r="O4051" s="6">
        <f ca="1">IF(NOT(ISNA(VLOOKUP($B4051,INDIRECT(VLOOKUP($B4051,'Exp Dates'!$E$4:$X$250,MATCH("M5",'Exp Dates'!$E$2:$X$2,0),1)&amp;"!$A$2:$k$600",1),O$1,0))),VLOOKUP($B4051,INDIRECT(VLOOKUP($B4051,'Exp Dates'!$E$4:$X$250,MATCH("M5",'Exp Dates'!$E$2:$X$2,0),1)&amp;"!$A$2:$k$600",1),O$1,0),0)</f>
        <v>4351</v>
      </c>
      <c r="P4051" s="6">
        <f ca="1">IF(NOT(ISNA(VLOOKUP($B4051,INDIRECT(VLOOKUP($B4051,'Exp Dates'!$E$4:$X$250,MATCH("M6",'Exp Dates'!$E$2:$X$2,0),1)&amp;"!$A$2:$k$600",1),P$1,0))),VLOOKUP($B4051,INDIRECT(VLOOKUP($B4051,'Exp Dates'!$E$4:$X$250,MATCH("M6",'Exp Dates'!$E$2:$X$2,0),1)&amp;"!$A$2:$k$600",1),P$1,0),0)</f>
        <v>2148</v>
      </c>
      <c r="Q4051" s="6">
        <f ca="1">IF(NOT(ISNA(VLOOKUP($B4051,INDIRECT(VLOOKUP($B4051,'Exp Dates'!$E$4:$X$250,MATCH("M7",'Exp Dates'!$E$2:$X$2,0),1)&amp;"!$A$2:$k$600",1),Q$1,0))),VLOOKUP($B4051,INDIRECT(VLOOKUP($B4051,'Exp Dates'!$E$4:$X$250,MATCH("M7",'Exp Dates'!$E$2:$X$2,0),1)&amp;"!$A$2:$k$600",1),Q$1,0),0)</f>
        <v>675</v>
      </c>
      <c r="R4051" s="6">
        <f ca="1">IF((K4051+L4051)&gt;0,K4051+L4051,#REF!+#REF!)</f>
        <v>99168</v>
      </c>
      <c r="S4051" s="6">
        <f t="shared" ca="1" si="834"/>
        <v>154635</v>
      </c>
      <c r="T4051" s="6">
        <f t="shared" ca="1" si="835"/>
        <v>4338773.0999999996</v>
      </c>
      <c r="U4051" s="6">
        <f t="shared" ca="1" si="836"/>
        <v>52519</v>
      </c>
      <c r="V4051" s="6">
        <f t="shared" ca="1" si="837"/>
        <v>1621403.7250000001</v>
      </c>
      <c r="W4051" s="11">
        <f t="shared" ca="1" si="838"/>
        <v>2.6759363094469264</v>
      </c>
      <c r="X4051">
        <f ca="1">Master!AD4051</f>
        <v>-2.8571428571428605E-2</v>
      </c>
      <c r="Y4051" s="6">
        <f t="shared" ca="1" si="839"/>
        <v>124601</v>
      </c>
      <c r="Z4051" s="6">
        <f t="shared" ca="1" si="840"/>
        <v>52519</v>
      </c>
      <c r="AA4051" s="6">
        <f t="shared" ca="1" si="841"/>
        <v>207154</v>
      </c>
      <c r="AB4051" s="11">
        <f>VLOOKUP(B4051,Master!B$3:N$10000,9,0)</f>
        <v>33.29</v>
      </c>
      <c r="AC4051" s="11">
        <f t="shared" ca="1" si="842"/>
        <v>0.58500000000000085</v>
      </c>
      <c r="AE4051" s="11">
        <f t="shared" ca="1" si="843"/>
        <v>-32.704999999999998</v>
      </c>
      <c r="AG4051" s="6">
        <f ca="1">IF(NOT(ISNA(VLOOKUP($B4051,INDIRECT(VLOOKUP($B4051,'Exp Dates'!$E$4:$X$300,MATCH("M1",'Exp Dates'!$E$2:$X$2,0),1)&amp;"!$A$2:$k$600",1),AG$1,0))),VLOOKUP($B4051,INDIRECT(VLOOKUP($B4051,'Exp Dates'!$E$4:$X$300,MATCH("M1",'Exp Dates'!$E$2:$X$2,0),1)&amp;"!$A$2:$k$600",1),AG$1,0),0)</f>
        <v>78360</v>
      </c>
      <c r="AH4051" s="6">
        <f ca="1">IF(NOT(ISNA(VLOOKUP($B4051,INDIRECT(VLOOKUP($B4051,'Exp Dates'!$E$4:$X$300,MATCH("M2",'Exp Dates'!$E$2:$X$2,0),1)&amp;"!$A$2:$k$600",1),AH$1,0))),VLOOKUP($B4051,INDIRECT(VLOOKUP($B4051,'Exp Dates'!$E$4:$X$300,MATCH("M2",'Exp Dates'!$E$2:$X$2,0),1)&amp;"!$A$2:$k$600",1),AH$1,0),0)</f>
        <v>50316</v>
      </c>
      <c r="AI4051" s="6">
        <f ca="1">IF(NOT(ISNA(VLOOKUP($B4051,INDIRECT(VLOOKUP($B4051,'Exp Dates'!$E$4:$X$300,MATCH("M3",'Exp Dates'!$E$2:$X$2,0),1)&amp;"!$A$2:$k$600",1),AI$1,0))),VLOOKUP($B4051,INDIRECT(VLOOKUP($B4051,'Exp Dates'!$E$4:$X$300,MATCH("M3",'Exp Dates'!$E$2:$X$2,0),1)&amp;"!$A$2:$k$600",1),AI$1,0),0)</f>
        <v>25959</v>
      </c>
      <c r="AJ4051" s="6">
        <f ca="1">IF(NOT(ISNA(VLOOKUP($B4051,INDIRECT(VLOOKUP($B4051,'Exp Dates'!$E$4:$X$300,MATCH("M4",'Exp Dates'!$E$2:$X$2,0),1)&amp;"!$A$2:$k$600",1),AJ$1,0))),VLOOKUP($B4051,INDIRECT(VLOOKUP($B4051,'Exp Dates'!$E$4:$X$300,MATCH("M4",'Exp Dates'!$E$2:$X$2,0),1)&amp;"!$A$2:$k$600",1),AJ$1,0),0)</f>
        <v>13491</v>
      </c>
      <c r="AK4051" s="6">
        <f ca="1">IF(NOT(ISNA(VLOOKUP($B4051,INDIRECT(VLOOKUP($B4051,'Exp Dates'!$E$4:$X$300,MATCH("M5",'Exp Dates'!$E$2:$X$2,0),1)&amp;"!$A$2:$k$600",1),AK$1,0))),VLOOKUP($B4051,INDIRECT(VLOOKUP($B4051,'Exp Dates'!$E$4:$X$300,MATCH("M5",'Exp Dates'!$E$2:$X$2,0),1)&amp;"!$A$2:$k$600",1),AK$1,0),0)</f>
        <v>15583</v>
      </c>
      <c r="AL4051" s="6">
        <f ca="1">IF(NOT(ISNA(VLOOKUP($B4051,INDIRECT(VLOOKUP($B4051,'Exp Dates'!$E$4:$X$300,MATCH("M6",'Exp Dates'!$E$2:$X$2,0),1)&amp;"!$A$2:$k$600",1),AL$1,0))),VLOOKUP($B4051,INDIRECT(VLOOKUP($B4051,'Exp Dates'!$E$4:$X$300,MATCH("M6",'Exp Dates'!$E$2:$X$2,0),1)&amp;"!$A$2:$k$600",1),AL$1,0),0)</f>
        <v>14693</v>
      </c>
      <c r="AM4051" s="6">
        <f ca="1">IF(NOT(ISNA(VLOOKUP($B4051,INDIRECT(VLOOKUP($B4051,'Exp Dates'!$E$4:$X$300,MATCH("M7",'Exp Dates'!$E$2:$X$2,0),1)&amp;"!$A$2:$k$600",1),AM$1,0))),VLOOKUP($B4051,INDIRECT(VLOOKUP($B4051,'Exp Dates'!$E$4:$X$300,MATCH("M7",'Exp Dates'!$E$2:$X$2,0),1)&amp;"!$A$2:$k$600",1),AM$1,0),0)</f>
        <v>8752</v>
      </c>
      <c r="AO4051">
        <f ca="1">IF(NOT(ISNA(VLOOKUP($B4051,INDIRECT(VLOOKUP($B4051,'Exp Dates'!$E$4:$X$300,MATCH("M1",'Exp Dates'!$E$2:$X$2,0),1)&amp;"!$A$2:$k$600",1),AO$1,0))),VLOOKUP($B4051,INDIRECT(VLOOKUP($B4051,'Exp Dates'!$E$4:$X$300,MATCH("M1",'Exp Dates'!$E$2:$X$2,0),1)&amp;"!$A$2:$k$600",1),AO$1,0),0)</f>
        <v>2327</v>
      </c>
      <c r="AP4051">
        <f ca="1">IF(NOT(ISNA(VLOOKUP($B4051,INDIRECT(VLOOKUP($B4051,'Exp Dates'!$E$4:$X$300,MATCH("M2",'Exp Dates'!$E$2:$X$2,0),1)&amp;"!$A$2:$k$600",1),AP$1,0))),VLOOKUP($B4051,INDIRECT(VLOOKUP($B4051,'Exp Dates'!$E$4:$X$300,MATCH("M2",'Exp Dates'!$E$2:$X$2,0),1)&amp;"!$A$2:$k$600",1),AP$1,0),0)</f>
        <v>1095</v>
      </c>
      <c r="AQ4051">
        <f t="shared" ca="1" si="844"/>
        <v>3422</v>
      </c>
      <c r="AR4051">
        <f>VLOOKUP(B4051,Master!B$2:L$5000,11,0)</f>
        <v>0.94225870365128783</v>
      </c>
    </row>
    <row r="4052" spans="2:44" x14ac:dyDescent="0.25">
      <c r="B4052" s="52">
        <f>Master!B4052</f>
        <v>43949</v>
      </c>
      <c r="C4052" s="11">
        <v>1</v>
      </c>
      <c r="D4052" s="11">
        <f ca="1">IF(NOT(ISNA(VLOOKUP($B4052,INDIRECT(VLOOKUP($B4052,'Exp Dates'!$E$4:$X$250,MATCH("M1",'Exp Dates'!$E$2:$X$2,0),1)&amp;"!$A$2:$H$600",1),D$1,0))),VLOOKUP($B4052,INDIRECT(VLOOKUP($B4052,'Exp Dates'!$E$4:$X$250,MATCH("M1",'Exp Dates'!$E$2:$X$2,0),1)&amp;"!$A$2:$H$600",1),D$1,0)*$C4052,VLOOKUP($B4052,Interpolate!$B$3:$T$2004,MATCH("M1-I",Interpolate!$B$2:$T$2,0)))</f>
        <v>34.174999999999997</v>
      </c>
      <c r="E4052" s="11">
        <f ca="1">IF(NOT(ISNA(VLOOKUP($B4052,INDIRECT(VLOOKUP($B4052,'Exp Dates'!$E$4:$X$250,MATCH("M2",'Exp Dates'!$E$2:$X$2,0),1)&amp;"!$A$2:$H$600",1),E$1,0))),VLOOKUP($B4052,INDIRECT(VLOOKUP($B4052,'Exp Dates'!$E$4:$X$250,MATCH("M2",'Exp Dates'!$E$2:$X$2,0),1)&amp;"!$A$2:$H$600",1),E$1,0)*$C4052,VLOOKUP($B4052,Interpolate!$B$3:$T$2004,MATCH("M2-I",Interpolate!$B$2:$T$2,0)))</f>
        <v>33.825000000000003</v>
      </c>
      <c r="F4052" s="11">
        <f ca="1">IF(NOT(ISNA(VLOOKUP($B4052,INDIRECT(VLOOKUP($B4052,'Exp Dates'!$E$4:$X$250,MATCH("M3",'Exp Dates'!$E$2:$X$2,0),1)&amp;"!$A$2:$H$600",1),F$1,0))),VLOOKUP($B4052,INDIRECT(VLOOKUP($B4052,'Exp Dates'!$E$4:$X$250,MATCH("M3",'Exp Dates'!$E$2:$X$2,0),1)&amp;"!$A$2:$H$600",1),F$1,0)*$C4052,VLOOKUP($B4052,Interpolate!$B$3:$T$2004,MATCH("M3-I",Interpolate!$B$2:$T$2,0)))</f>
        <v>32.774999999999999</v>
      </c>
      <c r="G4052" s="11">
        <f ca="1">IF(NOT(ISNA(VLOOKUP($B4052,INDIRECT(VLOOKUP($B4052,'Exp Dates'!$E$4:$X$250,MATCH("M4",'Exp Dates'!$E$2:$X$2,0),1)&amp;"!$A$2:$H$600",1),G$1,0))),VLOOKUP($B4052,INDIRECT(VLOOKUP($B4052,'Exp Dates'!$E$4:$X$250,MATCH("M4",'Exp Dates'!$E$2:$X$2,0),1)&amp;"!$A$2:$H$600",1),G$1,0)*$C4052,VLOOKUP($B4052,Interpolate!$B$3:$T$2004,MATCH("M4-I",Interpolate!$B$2:$T$2,0)))</f>
        <v>31.774999999999999</v>
      </c>
      <c r="H4052" s="11">
        <f ca="1">IF(NOT(ISNA(VLOOKUP($B4052,INDIRECT(VLOOKUP($B4052,'Exp Dates'!$E$4:$X$250,MATCH("M5",'Exp Dates'!$E$2:$X$2,0),1)&amp;"!$A$2:$H$600",1),H$1,0))),VLOOKUP($B4052,INDIRECT(VLOOKUP($B4052,'Exp Dates'!$E$4:$X$250,MATCH("M5",'Exp Dates'!$E$2:$X$2,0),1)&amp;"!$A$2:$H$600",1),H$1,0)*$C4052,VLOOKUP($B4052,Interpolate!$B$3:$T$2004,MATCH("M5-I",Interpolate!$B$2:$T$2,0)))</f>
        <v>31.074999999999999</v>
      </c>
      <c r="I4052" s="11">
        <f ca="1">IF(NOT(ISNA(VLOOKUP($B4052,INDIRECT(VLOOKUP($B4052,'Exp Dates'!$E$4:$X$250,MATCH("M6",'Exp Dates'!$E$2:$X$2,0),1)&amp;"!$A$2:$H$600",1),I$1,0))),VLOOKUP($B4052,INDIRECT(VLOOKUP($B4052,'Exp Dates'!$E$4:$X$250,MATCH("M6",'Exp Dates'!$E$2:$X$2,0),1)&amp;"!$A$2:$H$600",1),I$1,0)*$C4052,VLOOKUP($B4052,Interpolate!$B$3:$T$2004,MATCH("M6-I",Interpolate!$B$2:$T$2,0)))</f>
        <v>31.675000000000001</v>
      </c>
      <c r="J4052" s="11">
        <f ca="1">IF(NOT(ISNA(VLOOKUP($B4052,INDIRECT(VLOOKUP($B4052,'Exp Dates'!$E$4:$X$250,MATCH("M7",'Exp Dates'!$E$2:$X$2,0),1)&amp;"!$A$2:$H$600",1),J$1,0))),VLOOKUP($B4052,INDIRECT(VLOOKUP($B4052,'Exp Dates'!$E$4:$X$250,MATCH("M7",'Exp Dates'!$E$2:$X$2,0),1)&amp;"!$A$2:$H$600",1),J$1,0)*$C4052,VLOOKUP($B4052,Interpolate!$B$3:$T$2004,MATCH("M7-I",Interpolate!$B$2:$T$2,0)))</f>
        <v>29.45</v>
      </c>
      <c r="K4052" s="6">
        <f ca="1">IF(NOT(ISNA(VLOOKUP($B4052,INDIRECT(VLOOKUP($B4052,'Exp Dates'!$E$4:$X$250,MATCH("M1",'Exp Dates'!$E$2:$X$2,0),1)&amp;"!$A$2:$k$600",1),K$1,0))),VLOOKUP($B4052,INDIRECT(VLOOKUP($B4052,'Exp Dates'!$E$4:$X$250,MATCH("M1",'Exp Dates'!$E$2:$X$2,0),1)&amp;"!$A$2:$k$600",1),K$1,0),0)</f>
        <v>42651</v>
      </c>
      <c r="L4052" s="6">
        <f ca="1">IF(NOT(ISNA(VLOOKUP($B4052,INDIRECT(VLOOKUP($B4052,'Exp Dates'!$E$4:$X$250,MATCH("M2",'Exp Dates'!$E$2:$X$2,0),1)&amp;"!$A$2:$k$600",1),L$1,0))),VLOOKUP($B4052,INDIRECT(VLOOKUP($B4052,'Exp Dates'!$E$4:$X$250,MATCH("M2",'Exp Dates'!$E$2:$X$2,0),1)&amp;"!$A$2:$k$600",1),L$1,0),0)</f>
        <v>28128</v>
      </c>
      <c r="M4052" s="6">
        <f ca="1">IF(NOT(ISNA(VLOOKUP($B4052,INDIRECT(VLOOKUP($B4052,'Exp Dates'!$E$4:$X$250,MATCH("M3",'Exp Dates'!$E$2:$X$2,0),1)&amp;"!$A$2:$k$600",1),M$1,0))),VLOOKUP($B4052,INDIRECT(VLOOKUP($B4052,'Exp Dates'!$E$4:$X$250,MATCH("M3",'Exp Dates'!$E$2:$X$2,0),1)&amp;"!$A$2:$k$600",1),M$1,0),0)</f>
        <v>7462</v>
      </c>
      <c r="N4052" s="6">
        <f ca="1">IF(NOT(ISNA(VLOOKUP($B4052,INDIRECT(VLOOKUP($B4052,'Exp Dates'!$E$4:$X$250,MATCH("M4",'Exp Dates'!$E$2:$X$2,0),1)&amp;"!$A$2:$k$600",1),N$1,0))),VLOOKUP($B4052,INDIRECT(VLOOKUP($B4052,'Exp Dates'!$E$4:$X$250,MATCH("M4",'Exp Dates'!$E$2:$X$2,0),1)&amp;"!$A$2:$k$600",1),N$1,0),0)</f>
        <v>4519</v>
      </c>
      <c r="O4052" s="6">
        <f ca="1">IF(NOT(ISNA(VLOOKUP($B4052,INDIRECT(VLOOKUP($B4052,'Exp Dates'!$E$4:$X$250,MATCH("M5",'Exp Dates'!$E$2:$X$2,0),1)&amp;"!$A$2:$k$600",1),O$1,0))),VLOOKUP($B4052,INDIRECT(VLOOKUP($B4052,'Exp Dates'!$E$4:$X$250,MATCH("M5",'Exp Dates'!$E$2:$X$2,0),1)&amp;"!$A$2:$k$600",1),O$1,0),0)</f>
        <v>2479</v>
      </c>
      <c r="P4052" s="6">
        <f ca="1">IF(NOT(ISNA(VLOOKUP($B4052,INDIRECT(VLOOKUP($B4052,'Exp Dates'!$E$4:$X$250,MATCH("M6",'Exp Dates'!$E$2:$X$2,0),1)&amp;"!$A$2:$k$600",1),P$1,0))),VLOOKUP($B4052,INDIRECT(VLOOKUP($B4052,'Exp Dates'!$E$4:$X$250,MATCH("M6",'Exp Dates'!$E$2:$X$2,0),1)&amp;"!$A$2:$k$600",1),P$1,0),0)</f>
        <v>1737</v>
      </c>
      <c r="Q4052" s="6">
        <f ca="1">IF(NOT(ISNA(VLOOKUP($B4052,INDIRECT(VLOOKUP($B4052,'Exp Dates'!$E$4:$X$250,MATCH("M7",'Exp Dates'!$E$2:$X$2,0),1)&amp;"!$A$2:$k$600",1),Q$1,0))),VLOOKUP($B4052,INDIRECT(VLOOKUP($B4052,'Exp Dates'!$E$4:$X$250,MATCH("M7",'Exp Dates'!$E$2:$X$2,0),1)&amp;"!$A$2:$k$600",1),Q$1,0),0)</f>
        <v>895</v>
      </c>
      <c r="R4052" s="6">
        <f ca="1">IF((K4052+L4052)&gt;0,K4052+L4052,#REF!+#REF!)</f>
        <v>70779</v>
      </c>
      <c r="S4052" s="6">
        <f t="shared" ca="1" si="834"/>
        <v>156856</v>
      </c>
      <c r="T4052" s="6">
        <f t="shared" ca="1" si="835"/>
        <v>4441346.5</v>
      </c>
      <c r="U4052" s="6">
        <f t="shared" ca="1" si="836"/>
        <v>53928</v>
      </c>
      <c r="V4052" s="6">
        <f t="shared" ca="1" si="837"/>
        <v>1680063.85</v>
      </c>
      <c r="W4052" s="11">
        <f t="shared" ca="1" si="838"/>
        <v>2.6435581600068354</v>
      </c>
      <c r="X4052">
        <f ca="1">Master!AD4052</f>
        <v>-3.0357142857142839E-2</v>
      </c>
      <c r="Y4052" s="6">
        <f t="shared" ca="1" si="839"/>
        <v>87871</v>
      </c>
      <c r="Z4052" s="6">
        <f t="shared" ca="1" si="840"/>
        <v>53928</v>
      </c>
      <c r="AA4052" s="6">
        <f t="shared" ca="1" si="841"/>
        <v>210784</v>
      </c>
      <c r="AB4052" s="11">
        <f>VLOOKUP(B4052,Master!B$3:N$10000,9,0)</f>
        <v>33.57</v>
      </c>
      <c r="AC4052" s="11">
        <f t="shared" ca="1" si="842"/>
        <v>0.60499999999999687</v>
      </c>
      <c r="AE4052" s="11">
        <f t="shared" ca="1" si="843"/>
        <v>-32.965000000000003</v>
      </c>
      <c r="AG4052" s="6">
        <f ca="1">IF(NOT(ISNA(VLOOKUP($B4052,INDIRECT(VLOOKUP($B4052,'Exp Dates'!$E$4:$X$300,MATCH("M1",'Exp Dates'!$E$2:$X$2,0),1)&amp;"!$A$2:$k$600",1),AG$1,0))),VLOOKUP($B4052,INDIRECT(VLOOKUP($B4052,'Exp Dates'!$E$4:$X$300,MATCH("M1",'Exp Dates'!$E$2:$X$2,0),1)&amp;"!$A$2:$k$600",1),AG$1,0),0)</f>
        <v>77282</v>
      </c>
      <c r="AH4052" s="6">
        <f ca="1">IF(NOT(ISNA(VLOOKUP($B4052,INDIRECT(VLOOKUP($B4052,'Exp Dates'!$E$4:$X$300,MATCH("M2",'Exp Dates'!$E$2:$X$2,0),1)&amp;"!$A$2:$k$600",1),AH$1,0))),VLOOKUP($B4052,INDIRECT(VLOOKUP($B4052,'Exp Dates'!$E$4:$X$300,MATCH("M2",'Exp Dates'!$E$2:$X$2,0),1)&amp;"!$A$2:$k$600",1),AH$1,0),0)</f>
        <v>53222</v>
      </c>
      <c r="AI4052" s="6">
        <f ca="1">IF(NOT(ISNA(VLOOKUP($B4052,INDIRECT(VLOOKUP($B4052,'Exp Dates'!$E$4:$X$300,MATCH("M3",'Exp Dates'!$E$2:$X$2,0),1)&amp;"!$A$2:$k$600",1),AI$1,0))),VLOOKUP($B4052,INDIRECT(VLOOKUP($B4052,'Exp Dates'!$E$4:$X$300,MATCH("M3",'Exp Dates'!$E$2:$X$2,0),1)&amp;"!$A$2:$k$600",1),AI$1,0),0)</f>
        <v>26352</v>
      </c>
      <c r="AJ4052" s="6">
        <f ca="1">IF(NOT(ISNA(VLOOKUP($B4052,INDIRECT(VLOOKUP($B4052,'Exp Dates'!$E$4:$X$300,MATCH("M4",'Exp Dates'!$E$2:$X$2,0),1)&amp;"!$A$2:$k$600",1),AJ$1,0))),VLOOKUP($B4052,INDIRECT(VLOOKUP($B4052,'Exp Dates'!$E$4:$X$300,MATCH("M4",'Exp Dates'!$E$2:$X$2,0),1)&amp;"!$A$2:$k$600",1),AJ$1,0),0)</f>
        <v>13782</v>
      </c>
      <c r="AK4052" s="6">
        <f ca="1">IF(NOT(ISNA(VLOOKUP($B4052,INDIRECT(VLOOKUP($B4052,'Exp Dates'!$E$4:$X$300,MATCH("M5",'Exp Dates'!$E$2:$X$2,0),1)&amp;"!$A$2:$k$600",1),AK$1,0))),VLOOKUP($B4052,INDIRECT(VLOOKUP($B4052,'Exp Dates'!$E$4:$X$300,MATCH("M5",'Exp Dates'!$E$2:$X$2,0),1)&amp;"!$A$2:$k$600",1),AK$1,0),0)</f>
        <v>16217</v>
      </c>
      <c r="AL4052" s="6">
        <f ca="1">IF(NOT(ISNA(VLOOKUP($B4052,INDIRECT(VLOOKUP($B4052,'Exp Dates'!$E$4:$X$300,MATCH("M6",'Exp Dates'!$E$2:$X$2,0),1)&amp;"!$A$2:$k$600",1),AL$1,0))),VLOOKUP($B4052,INDIRECT(VLOOKUP($B4052,'Exp Dates'!$E$4:$X$300,MATCH("M6",'Exp Dates'!$E$2:$X$2,0),1)&amp;"!$A$2:$k$600",1),AL$1,0),0)</f>
        <v>15051</v>
      </c>
      <c r="AM4052" s="6">
        <f ca="1">IF(NOT(ISNA(VLOOKUP($B4052,INDIRECT(VLOOKUP($B4052,'Exp Dates'!$E$4:$X$300,MATCH("M7",'Exp Dates'!$E$2:$X$2,0),1)&amp;"!$A$2:$k$600",1),AM$1,0))),VLOOKUP($B4052,INDIRECT(VLOOKUP($B4052,'Exp Dates'!$E$4:$X$300,MATCH("M7",'Exp Dates'!$E$2:$X$2,0),1)&amp;"!$A$2:$k$600",1),AM$1,0),0)</f>
        <v>8878</v>
      </c>
      <c r="AO4052">
        <f ca="1">IF(NOT(ISNA(VLOOKUP($B4052,INDIRECT(VLOOKUP($B4052,'Exp Dates'!$E$4:$X$300,MATCH("M1",'Exp Dates'!$E$2:$X$2,0),1)&amp;"!$A$2:$k$600",1),AO$1,0))),VLOOKUP($B4052,INDIRECT(VLOOKUP($B4052,'Exp Dates'!$E$4:$X$300,MATCH("M1",'Exp Dates'!$E$2:$X$2,0),1)&amp;"!$A$2:$k$600",1),AO$1,0),0)</f>
        <v>530</v>
      </c>
      <c r="AP4052">
        <f ca="1">IF(NOT(ISNA(VLOOKUP($B4052,INDIRECT(VLOOKUP($B4052,'Exp Dates'!$E$4:$X$300,MATCH("M2",'Exp Dates'!$E$2:$X$2,0),1)&amp;"!$A$2:$k$600",1),AP$1,0))),VLOOKUP($B4052,INDIRECT(VLOOKUP($B4052,'Exp Dates'!$E$4:$X$300,MATCH("M2",'Exp Dates'!$E$2:$X$2,0),1)&amp;"!$A$2:$k$600",1),AP$1,0),0)</f>
        <v>298</v>
      </c>
      <c r="AQ4052">
        <f t="shared" ca="1" si="844"/>
        <v>828</v>
      </c>
      <c r="AR4052">
        <f>VLOOKUP(B4052,Master!B$2:L$5000,11,0)</f>
        <v>0.94910941475826982</v>
      </c>
    </row>
    <row r="4053" spans="2:44" x14ac:dyDescent="0.25">
      <c r="B4053" s="52">
        <f>Master!B4053</f>
        <v>43950</v>
      </c>
      <c r="C4053" s="11">
        <v>1</v>
      </c>
      <c r="D4053" s="11">
        <f ca="1">IF(NOT(ISNA(VLOOKUP($B4053,INDIRECT(VLOOKUP($B4053,'Exp Dates'!$E$4:$X$250,MATCH("M1",'Exp Dates'!$E$2:$X$2,0),1)&amp;"!$A$2:$H$600",1),D$1,0))),VLOOKUP($B4053,INDIRECT(VLOOKUP($B4053,'Exp Dates'!$E$4:$X$250,MATCH("M1",'Exp Dates'!$E$2:$X$2,0),1)&amp;"!$A$2:$H$600",1),D$1,0)*$C4053,VLOOKUP($B4053,Interpolate!$B$3:$T$2004,MATCH("M1-I",Interpolate!$B$2:$T$2,0)))</f>
        <v>31.925000000000001</v>
      </c>
      <c r="E4053" s="11">
        <f ca="1">IF(NOT(ISNA(VLOOKUP($B4053,INDIRECT(VLOOKUP($B4053,'Exp Dates'!$E$4:$X$250,MATCH("M2",'Exp Dates'!$E$2:$X$2,0),1)&amp;"!$A$2:$H$600",1),E$1,0))),VLOOKUP($B4053,INDIRECT(VLOOKUP($B4053,'Exp Dates'!$E$4:$X$250,MATCH("M2",'Exp Dates'!$E$2:$X$2,0),1)&amp;"!$A$2:$H$600",1),E$1,0)*$C4053,VLOOKUP($B4053,Interpolate!$B$3:$T$2004,MATCH("M2-I",Interpolate!$B$2:$T$2,0)))</f>
        <v>31.774999999999999</v>
      </c>
      <c r="F4053" s="11">
        <f ca="1">IF(NOT(ISNA(VLOOKUP($B4053,INDIRECT(VLOOKUP($B4053,'Exp Dates'!$E$4:$X$250,MATCH("M3",'Exp Dates'!$E$2:$X$2,0),1)&amp;"!$A$2:$H$600",1),F$1,0))),VLOOKUP($B4053,INDIRECT(VLOOKUP($B4053,'Exp Dates'!$E$4:$X$250,MATCH("M3",'Exp Dates'!$E$2:$X$2,0),1)&amp;"!$A$2:$H$600",1),F$1,0)*$C4053,VLOOKUP($B4053,Interpolate!$B$3:$T$2004,MATCH("M3-I",Interpolate!$B$2:$T$2,0)))</f>
        <v>31.125</v>
      </c>
      <c r="G4053" s="11">
        <f ca="1">IF(NOT(ISNA(VLOOKUP($B4053,INDIRECT(VLOOKUP($B4053,'Exp Dates'!$E$4:$X$250,MATCH("M4",'Exp Dates'!$E$2:$X$2,0),1)&amp;"!$A$2:$H$600",1),G$1,0))),VLOOKUP($B4053,INDIRECT(VLOOKUP($B4053,'Exp Dates'!$E$4:$X$250,MATCH("M4",'Exp Dates'!$E$2:$X$2,0),1)&amp;"!$A$2:$H$600",1),G$1,0)*$C4053,VLOOKUP($B4053,Interpolate!$B$3:$T$2004,MATCH("M4-I",Interpolate!$B$2:$T$2,0)))</f>
        <v>30.574999999999999</v>
      </c>
      <c r="H4053" s="11">
        <f ca="1">IF(NOT(ISNA(VLOOKUP($B4053,INDIRECT(VLOOKUP($B4053,'Exp Dates'!$E$4:$X$250,MATCH("M5",'Exp Dates'!$E$2:$X$2,0),1)&amp;"!$A$2:$H$600",1),H$1,0))),VLOOKUP($B4053,INDIRECT(VLOOKUP($B4053,'Exp Dates'!$E$4:$X$250,MATCH("M5",'Exp Dates'!$E$2:$X$2,0),1)&amp;"!$A$2:$H$600",1),H$1,0)*$C4053,VLOOKUP($B4053,Interpolate!$B$3:$T$2004,MATCH("M5-I",Interpolate!$B$2:$T$2,0)))</f>
        <v>30.024999999999999</v>
      </c>
      <c r="I4053" s="11">
        <f ca="1">IF(NOT(ISNA(VLOOKUP($B4053,INDIRECT(VLOOKUP($B4053,'Exp Dates'!$E$4:$X$250,MATCH("M6",'Exp Dates'!$E$2:$X$2,0),1)&amp;"!$A$2:$H$600",1),I$1,0))),VLOOKUP($B4053,INDIRECT(VLOOKUP($B4053,'Exp Dates'!$E$4:$X$250,MATCH("M6",'Exp Dates'!$E$2:$X$2,0),1)&amp;"!$A$2:$H$600",1),I$1,0)*$C4053,VLOOKUP($B4053,Interpolate!$B$3:$T$2004,MATCH("M6-I",Interpolate!$B$2:$T$2,0)))</f>
        <v>30.774999999999999</v>
      </c>
      <c r="J4053" s="11">
        <f ca="1">IF(NOT(ISNA(VLOOKUP($B4053,INDIRECT(VLOOKUP($B4053,'Exp Dates'!$E$4:$X$250,MATCH("M7",'Exp Dates'!$E$2:$X$2,0),1)&amp;"!$A$2:$H$600",1),J$1,0))),VLOOKUP($B4053,INDIRECT(VLOOKUP($B4053,'Exp Dates'!$E$4:$X$250,MATCH("M7",'Exp Dates'!$E$2:$X$2,0),1)&amp;"!$A$2:$H$600",1),J$1,0)*$C4053,VLOOKUP($B4053,Interpolate!$B$3:$T$2004,MATCH("M7-I",Interpolate!$B$2:$T$2,0)))</f>
        <v>28.55</v>
      </c>
      <c r="K4053" s="6">
        <f ca="1">IF(NOT(ISNA(VLOOKUP($B4053,INDIRECT(VLOOKUP($B4053,'Exp Dates'!$E$4:$X$250,MATCH("M1",'Exp Dates'!$E$2:$X$2,0),1)&amp;"!$A$2:$k$600",1),K$1,0))),VLOOKUP($B4053,INDIRECT(VLOOKUP($B4053,'Exp Dates'!$E$4:$X$250,MATCH("M1",'Exp Dates'!$E$2:$X$2,0),1)&amp;"!$A$2:$k$600",1),K$1,0),0)</f>
        <v>54225</v>
      </c>
      <c r="L4053" s="6">
        <f ca="1">IF(NOT(ISNA(VLOOKUP($B4053,INDIRECT(VLOOKUP($B4053,'Exp Dates'!$E$4:$X$250,MATCH("M2",'Exp Dates'!$E$2:$X$2,0),1)&amp;"!$A$2:$k$600",1),L$1,0))),VLOOKUP($B4053,INDIRECT(VLOOKUP($B4053,'Exp Dates'!$E$4:$X$250,MATCH("M2",'Exp Dates'!$E$2:$X$2,0),1)&amp;"!$A$2:$k$600",1),L$1,0),0)</f>
        <v>36398</v>
      </c>
      <c r="M4053" s="6">
        <f ca="1">IF(NOT(ISNA(VLOOKUP($B4053,INDIRECT(VLOOKUP($B4053,'Exp Dates'!$E$4:$X$250,MATCH("M3",'Exp Dates'!$E$2:$X$2,0),1)&amp;"!$A$2:$k$600",1),M$1,0))),VLOOKUP($B4053,INDIRECT(VLOOKUP($B4053,'Exp Dates'!$E$4:$X$250,MATCH("M3",'Exp Dates'!$E$2:$X$2,0),1)&amp;"!$A$2:$k$600",1),M$1,0),0)</f>
        <v>9317</v>
      </c>
      <c r="N4053" s="6">
        <f ca="1">IF(NOT(ISNA(VLOOKUP($B4053,INDIRECT(VLOOKUP($B4053,'Exp Dates'!$E$4:$X$250,MATCH("M4",'Exp Dates'!$E$2:$X$2,0),1)&amp;"!$A$2:$k$600",1),N$1,0))),VLOOKUP($B4053,INDIRECT(VLOOKUP($B4053,'Exp Dates'!$E$4:$X$250,MATCH("M4",'Exp Dates'!$E$2:$X$2,0),1)&amp;"!$A$2:$k$600",1),N$1,0),0)</f>
        <v>6058</v>
      </c>
      <c r="O4053" s="6">
        <f ca="1">IF(NOT(ISNA(VLOOKUP($B4053,INDIRECT(VLOOKUP($B4053,'Exp Dates'!$E$4:$X$250,MATCH("M5",'Exp Dates'!$E$2:$X$2,0),1)&amp;"!$A$2:$k$600",1),O$1,0))),VLOOKUP($B4053,INDIRECT(VLOOKUP($B4053,'Exp Dates'!$E$4:$X$250,MATCH("M5",'Exp Dates'!$E$2:$X$2,0),1)&amp;"!$A$2:$k$600",1),O$1,0),0)</f>
        <v>3512</v>
      </c>
      <c r="P4053" s="6">
        <f ca="1">IF(NOT(ISNA(VLOOKUP($B4053,INDIRECT(VLOOKUP($B4053,'Exp Dates'!$E$4:$X$250,MATCH("M6",'Exp Dates'!$E$2:$X$2,0),1)&amp;"!$A$2:$k$600",1),P$1,0))),VLOOKUP($B4053,INDIRECT(VLOOKUP($B4053,'Exp Dates'!$E$4:$X$250,MATCH("M6",'Exp Dates'!$E$2:$X$2,0),1)&amp;"!$A$2:$k$600",1),P$1,0),0)</f>
        <v>2575</v>
      </c>
      <c r="Q4053" s="6">
        <f ca="1">IF(NOT(ISNA(VLOOKUP($B4053,INDIRECT(VLOOKUP($B4053,'Exp Dates'!$E$4:$X$250,MATCH("M7",'Exp Dates'!$E$2:$X$2,0),1)&amp;"!$A$2:$k$600",1),Q$1,0))),VLOOKUP($B4053,INDIRECT(VLOOKUP($B4053,'Exp Dates'!$E$4:$X$250,MATCH("M7",'Exp Dates'!$E$2:$X$2,0),1)&amp;"!$A$2:$k$600",1),Q$1,0),0)</f>
        <v>1948</v>
      </c>
      <c r="R4053" s="6">
        <f ca="1">IF((K4053+L4053)&gt;0,K4053+L4053,#REF!+#REF!)</f>
        <v>90623</v>
      </c>
      <c r="S4053" s="6">
        <f t="shared" ca="1" si="834"/>
        <v>157295</v>
      </c>
      <c r="T4053" s="6">
        <f t="shared" ca="1" si="835"/>
        <v>4150268.0249999999</v>
      </c>
      <c r="U4053" s="6">
        <f t="shared" ca="1" si="836"/>
        <v>54432</v>
      </c>
      <c r="V4053" s="6">
        <f t="shared" ca="1" si="837"/>
        <v>1640313.325</v>
      </c>
      <c r="W4053" s="11">
        <f t="shared" ca="1" si="838"/>
        <v>2.5301678415616116</v>
      </c>
      <c r="X4053">
        <f ca="1">Master!AD4053</f>
        <v>-2.5357142857142835E-2</v>
      </c>
      <c r="Y4053" s="6">
        <f t="shared" ca="1" si="839"/>
        <v>114033</v>
      </c>
      <c r="Z4053" s="6">
        <f t="shared" ca="1" si="840"/>
        <v>54432</v>
      </c>
      <c r="AA4053" s="6">
        <f t="shared" ca="1" si="841"/>
        <v>211727</v>
      </c>
      <c r="AB4053" s="11">
        <f>VLOOKUP(B4053,Master!B$3:N$10000,9,0)</f>
        <v>31.23</v>
      </c>
      <c r="AC4053" s="11">
        <f t="shared" ca="1" si="842"/>
        <v>0.69500000000000028</v>
      </c>
      <c r="AE4053" s="11">
        <f t="shared" ca="1" si="843"/>
        <v>-30.535</v>
      </c>
      <c r="AG4053" s="6">
        <f ca="1">IF(NOT(ISNA(VLOOKUP($B4053,INDIRECT(VLOOKUP($B4053,'Exp Dates'!$E$4:$X$300,MATCH("M1",'Exp Dates'!$E$2:$X$2,0),1)&amp;"!$A$2:$k$600",1),AG$1,0))),VLOOKUP($B4053,INDIRECT(VLOOKUP($B4053,'Exp Dates'!$E$4:$X$300,MATCH("M1",'Exp Dates'!$E$2:$X$2,0),1)&amp;"!$A$2:$k$600",1),AG$1,0),0)</f>
        <v>76950</v>
      </c>
      <c r="AH4053" s="6">
        <f ca="1">IF(NOT(ISNA(VLOOKUP($B4053,INDIRECT(VLOOKUP($B4053,'Exp Dates'!$E$4:$X$300,MATCH("M2",'Exp Dates'!$E$2:$X$2,0),1)&amp;"!$A$2:$k$600",1),AH$1,0))),VLOOKUP($B4053,INDIRECT(VLOOKUP($B4053,'Exp Dates'!$E$4:$X$300,MATCH("M2",'Exp Dates'!$E$2:$X$2,0),1)&amp;"!$A$2:$k$600",1),AH$1,0),0)</f>
        <v>53301</v>
      </c>
      <c r="AI4053" s="6">
        <f ca="1">IF(NOT(ISNA(VLOOKUP($B4053,INDIRECT(VLOOKUP($B4053,'Exp Dates'!$E$4:$X$300,MATCH("M3",'Exp Dates'!$E$2:$X$2,0),1)&amp;"!$A$2:$k$600",1),AI$1,0))),VLOOKUP($B4053,INDIRECT(VLOOKUP($B4053,'Exp Dates'!$E$4:$X$300,MATCH("M3",'Exp Dates'!$E$2:$X$2,0),1)&amp;"!$A$2:$k$600",1),AI$1,0),0)</f>
        <v>27044</v>
      </c>
      <c r="AJ4053" s="6">
        <f ca="1">IF(NOT(ISNA(VLOOKUP($B4053,INDIRECT(VLOOKUP($B4053,'Exp Dates'!$E$4:$X$300,MATCH("M4",'Exp Dates'!$E$2:$X$2,0),1)&amp;"!$A$2:$k$600",1),AJ$1,0))),VLOOKUP($B4053,INDIRECT(VLOOKUP($B4053,'Exp Dates'!$E$4:$X$300,MATCH("M4",'Exp Dates'!$E$2:$X$2,0),1)&amp;"!$A$2:$k$600",1),AJ$1,0),0)</f>
        <v>14729</v>
      </c>
      <c r="AK4053" s="6">
        <f ca="1">IF(NOT(ISNA(VLOOKUP($B4053,INDIRECT(VLOOKUP($B4053,'Exp Dates'!$E$4:$X$300,MATCH("M5",'Exp Dates'!$E$2:$X$2,0),1)&amp;"!$A$2:$k$600",1),AK$1,0))),VLOOKUP($B4053,INDIRECT(VLOOKUP($B4053,'Exp Dates'!$E$4:$X$300,MATCH("M5",'Exp Dates'!$E$2:$X$2,0),1)&amp;"!$A$2:$k$600",1),AK$1,0),0)</f>
        <v>15390</v>
      </c>
      <c r="AL4053" s="6">
        <f ca="1">IF(NOT(ISNA(VLOOKUP($B4053,INDIRECT(VLOOKUP($B4053,'Exp Dates'!$E$4:$X$300,MATCH("M6",'Exp Dates'!$E$2:$X$2,0),1)&amp;"!$A$2:$k$600",1),AL$1,0))),VLOOKUP($B4053,INDIRECT(VLOOKUP($B4053,'Exp Dates'!$E$4:$X$300,MATCH("M6",'Exp Dates'!$E$2:$X$2,0),1)&amp;"!$A$2:$k$600",1),AL$1,0),0)</f>
        <v>15170</v>
      </c>
      <c r="AM4053" s="6">
        <f ca="1">IF(NOT(ISNA(VLOOKUP($B4053,INDIRECT(VLOOKUP($B4053,'Exp Dates'!$E$4:$X$300,MATCH("M7",'Exp Dates'!$E$2:$X$2,0),1)&amp;"!$A$2:$k$600",1),AM$1,0))),VLOOKUP($B4053,INDIRECT(VLOOKUP($B4053,'Exp Dates'!$E$4:$X$300,MATCH("M7",'Exp Dates'!$E$2:$X$2,0),1)&amp;"!$A$2:$k$600",1),AM$1,0),0)</f>
        <v>9143</v>
      </c>
      <c r="AO4053">
        <f ca="1">IF(NOT(ISNA(VLOOKUP($B4053,INDIRECT(VLOOKUP($B4053,'Exp Dates'!$E$4:$X$300,MATCH("M1",'Exp Dates'!$E$2:$X$2,0),1)&amp;"!$A$2:$k$600",1),AO$1,0))),VLOOKUP($B4053,INDIRECT(VLOOKUP($B4053,'Exp Dates'!$E$4:$X$300,MATCH("M1",'Exp Dates'!$E$2:$X$2,0),1)&amp;"!$A$2:$k$600",1),AO$1,0),0)</f>
        <v>709</v>
      </c>
      <c r="AP4053">
        <f ca="1">IF(NOT(ISNA(VLOOKUP($B4053,INDIRECT(VLOOKUP($B4053,'Exp Dates'!$E$4:$X$300,MATCH("M2",'Exp Dates'!$E$2:$X$2,0),1)&amp;"!$A$2:$k$600",1),AP$1,0))),VLOOKUP($B4053,INDIRECT(VLOOKUP($B4053,'Exp Dates'!$E$4:$X$300,MATCH("M2",'Exp Dates'!$E$2:$X$2,0),1)&amp;"!$A$2:$k$600",1),AP$1,0),0)</f>
        <v>472</v>
      </c>
      <c r="AQ4053">
        <f t="shared" ca="1" si="844"/>
        <v>1181</v>
      </c>
      <c r="AR4053">
        <f>VLOOKUP(B4053,Master!B$2:L$5000,11,0)</f>
        <v>0.93699369936993704</v>
      </c>
    </row>
    <row r="4054" spans="2:44" x14ac:dyDescent="0.25">
      <c r="B4054" s="52">
        <f>Master!B4054</f>
        <v>43951</v>
      </c>
      <c r="C4054" s="11">
        <v>1</v>
      </c>
      <c r="D4054" s="11">
        <f ca="1">IF(NOT(ISNA(VLOOKUP($B4054,INDIRECT(VLOOKUP($B4054,'Exp Dates'!$E$4:$X$250,MATCH("M1",'Exp Dates'!$E$2:$X$2,0),1)&amp;"!$A$2:$H$600",1),D$1,0))),VLOOKUP($B4054,INDIRECT(VLOOKUP($B4054,'Exp Dates'!$E$4:$X$250,MATCH("M1",'Exp Dates'!$E$2:$X$2,0),1)&amp;"!$A$2:$H$600",1),D$1,0)*$C4054,VLOOKUP($B4054,Interpolate!$B$3:$T$2004,MATCH("M1-I",Interpolate!$B$2:$T$2,0)))</f>
        <v>33.975000000000001</v>
      </c>
      <c r="E4054" s="11">
        <f ca="1">IF(NOT(ISNA(VLOOKUP($B4054,INDIRECT(VLOOKUP($B4054,'Exp Dates'!$E$4:$X$250,MATCH("M2",'Exp Dates'!$E$2:$X$2,0),1)&amp;"!$A$2:$H$600",1),E$1,0))),VLOOKUP($B4054,INDIRECT(VLOOKUP($B4054,'Exp Dates'!$E$4:$X$250,MATCH("M2",'Exp Dates'!$E$2:$X$2,0),1)&amp;"!$A$2:$H$600",1),E$1,0)*$C4054,VLOOKUP($B4054,Interpolate!$B$3:$T$2004,MATCH("M2-I",Interpolate!$B$2:$T$2,0)))</f>
        <v>33.225000000000001</v>
      </c>
      <c r="F4054" s="11">
        <f ca="1">IF(NOT(ISNA(VLOOKUP($B4054,INDIRECT(VLOOKUP($B4054,'Exp Dates'!$E$4:$X$250,MATCH("M3",'Exp Dates'!$E$2:$X$2,0),1)&amp;"!$A$2:$H$600",1),F$1,0))),VLOOKUP($B4054,INDIRECT(VLOOKUP($B4054,'Exp Dates'!$E$4:$X$250,MATCH("M3",'Exp Dates'!$E$2:$X$2,0),1)&amp;"!$A$2:$H$600",1),F$1,0)*$C4054,VLOOKUP($B4054,Interpolate!$B$3:$T$2004,MATCH("M3-I",Interpolate!$B$2:$T$2,0)))</f>
        <v>32.075000000000003</v>
      </c>
      <c r="G4054" s="11">
        <f ca="1">IF(NOT(ISNA(VLOOKUP($B4054,INDIRECT(VLOOKUP($B4054,'Exp Dates'!$E$4:$X$250,MATCH("M4",'Exp Dates'!$E$2:$X$2,0),1)&amp;"!$A$2:$H$600",1),G$1,0))),VLOOKUP($B4054,INDIRECT(VLOOKUP($B4054,'Exp Dates'!$E$4:$X$250,MATCH("M4",'Exp Dates'!$E$2:$X$2,0),1)&amp;"!$A$2:$H$600",1),G$1,0)*$C4054,VLOOKUP($B4054,Interpolate!$B$3:$T$2004,MATCH("M4-I",Interpolate!$B$2:$T$2,0)))</f>
        <v>31.324999999999999</v>
      </c>
      <c r="H4054" s="11">
        <f ca="1">IF(NOT(ISNA(VLOOKUP($B4054,INDIRECT(VLOOKUP($B4054,'Exp Dates'!$E$4:$X$250,MATCH("M5",'Exp Dates'!$E$2:$X$2,0),1)&amp;"!$A$2:$H$600",1),H$1,0))),VLOOKUP($B4054,INDIRECT(VLOOKUP($B4054,'Exp Dates'!$E$4:$X$250,MATCH("M5",'Exp Dates'!$E$2:$X$2,0),1)&amp;"!$A$2:$H$600",1),H$1,0)*$C4054,VLOOKUP($B4054,Interpolate!$B$3:$T$2004,MATCH("M5-I",Interpolate!$B$2:$T$2,0)))</f>
        <v>30.774999999999999</v>
      </c>
      <c r="I4054" s="11">
        <f ca="1">IF(NOT(ISNA(VLOOKUP($B4054,INDIRECT(VLOOKUP($B4054,'Exp Dates'!$E$4:$X$250,MATCH("M6",'Exp Dates'!$E$2:$X$2,0),1)&amp;"!$A$2:$H$600",1),I$1,0))),VLOOKUP($B4054,INDIRECT(VLOOKUP($B4054,'Exp Dates'!$E$4:$X$250,MATCH("M6",'Exp Dates'!$E$2:$X$2,0),1)&amp;"!$A$2:$H$600",1),I$1,0)*$C4054,VLOOKUP($B4054,Interpolate!$B$3:$T$2004,MATCH("M6-I",Interpolate!$B$2:$T$2,0)))</f>
        <v>31.5</v>
      </c>
      <c r="J4054" s="11">
        <f ca="1">IF(NOT(ISNA(VLOOKUP($B4054,INDIRECT(VLOOKUP($B4054,'Exp Dates'!$E$4:$X$250,MATCH("M7",'Exp Dates'!$E$2:$X$2,0),1)&amp;"!$A$2:$H$600",1),J$1,0))),VLOOKUP($B4054,INDIRECT(VLOOKUP($B4054,'Exp Dates'!$E$4:$X$250,MATCH("M7",'Exp Dates'!$E$2:$X$2,0),1)&amp;"!$A$2:$H$600",1),J$1,0)*$C4054,VLOOKUP($B4054,Interpolate!$B$3:$T$2004,MATCH("M7-I",Interpolate!$B$2:$T$2,0)))</f>
        <v>29.324999999999999</v>
      </c>
      <c r="K4054" s="6">
        <f ca="1">IF(NOT(ISNA(VLOOKUP($B4054,INDIRECT(VLOOKUP($B4054,'Exp Dates'!$E$4:$X$250,MATCH("M1",'Exp Dates'!$E$2:$X$2,0),1)&amp;"!$A$2:$k$600",1),K$1,0))),VLOOKUP($B4054,INDIRECT(VLOOKUP($B4054,'Exp Dates'!$E$4:$X$250,MATCH("M1",'Exp Dates'!$E$2:$X$2,0),1)&amp;"!$A$2:$k$600",1),K$1,0),0)</f>
        <v>49769</v>
      </c>
      <c r="L4054" s="6">
        <f ca="1">IF(NOT(ISNA(VLOOKUP($B4054,INDIRECT(VLOOKUP($B4054,'Exp Dates'!$E$4:$X$250,MATCH("M2",'Exp Dates'!$E$2:$X$2,0),1)&amp;"!$A$2:$k$600",1),L$1,0))),VLOOKUP($B4054,INDIRECT(VLOOKUP($B4054,'Exp Dates'!$E$4:$X$250,MATCH("M2",'Exp Dates'!$E$2:$X$2,0),1)&amp;"!$A$2:$k$600",1),L$1,0),0)</f>
        <v>32635</v>
      </c>
      <c r="M4054" s="6">
        <f ca="1">IF(NOT(ISNA(VLOOKUP($B4054,INDIRECT(VLOOKUP($B4054,'Exp Dates'!$E$4:$X$250,MATCH("M3",'Exp Dates'!$E$2:$X$2,0),1)&amp;"!$A$2:$k$600",1),M$1,0))),VLOOKUP($B4054,INDIRECT(VLOOKUP($B4054,'Exp Dates'!$E$4:$X$250,MATCH("M3",'Exp Dates'!$E$2:$X$2,0),1)&amp;"!$A$2:$k$600",1),M$1,0),0)</f>
        <v>11733</v>
      </c>
      <c r="N4054" s="6">
        <f ca="1">IF(NOT(ISNA(VLOOKUP($B4054,INDIRECT(VLOOKUP($B4054,'Exp Dates'!$E$4:$X$250,MATCH("M4",'Exp Dates'!$E$2:$X$2,0),1)&amp;"!$A$2:$k$600",1),N$1,0))),VLOOKUP($B4054,INDIRECT(VLOOKUP($B4054,'Exp Dates'!$E$4:$X$250,MATCH("M4",'Exp Dates'!$E$2:$X$2,0),1)&amp;"!$A$2:$k$600",1),N$1,0),0)</f>
        <v>5258</v>
      </c>
      <c r="O4054" s="6">
        <f ca="1">IF(NOT(ISNA(VLOOKUP($B4054,INDIRECT(VLOOKUP($B4054,'Exp Dates'!$E$4:$X$250,MATCH("M5",'Exp Dates'!$E$2:$X$2,0),1)&amp;"!$A$2:$k$600",1),O$1,0))),VLOOKUP($B4054,INDIRECT(VLOOKUP($B4054,'Exp Dates'!$E$4:$X$250,MATCH("M5",'Exp Dates'!$E$2:$X$2,0),1)&amp;"!$A$2:$k$600",1),O$1,0),0)</f>
        <v>2743</v>
      </c>
      <c r="P4054" s="6">
        <f ca="1">IF(NOT(ISNA(VLOOKUP($B4054,INDIRECT(VLOOKUP($B4054,'Exp Dates'!$E$4:$X$250,MATCH("M6",'Exp Dates'!$E$2:$X$2,0),1)&amp;"!$A$2:$k$600",1),P$1,0))),VLOOKUP($B4054,INDIRECT(VLOOKUP($B4054,'Exp Dates'!$E$4:$X$250,MATCH("M6",'Exp Dates'!$E$2:$X$2,0),1)&amp;"!$A$2:$k$600",1),P$1,0),0)</f>
        <v>1495</v>
      </c>
      <c r="Q4054" s="6">
        <f ca="1">IF(NOT(ISNA(VLOOKUP($B4054,INDIRECT(VLOOKUP($B4054,'Exp Dates'!$E$4:$X$250,MATCH("M7",'Exp Dates'!$E$2:$X$2,0),1)&amp;"!$A$2:$k$600",1),Q$1,0))),VLOOKUP($B4054,INDIRECT(VLOOKUP($B4054,'Exp Dates'!$E$4:$X$250,MATCH("M7",'Exp Dates'!$E$2:$X$2,0),1)&amp;"!$A$2:$k$600",1),Q$1,0),0)</f>
        <v>1133</v>
      </c>
      <c r="R4054" s="6">
        <f ca="1">IF((K4054+L4054)&gt;0,K4054+L4054,#REF!+#REF!)</f>
        <v>82404</v>
      </c>
      <c r="S4054" s="6">
        <f t="shared" ca="1" si="834"/>
        <v>160773</v>
      </c>
      <c r="T4054" s="6">
        <f t="shared" ca="1" si="835"/>
        <v>4441033.95</v>
      </c>
      <c r="U4054" s="6">
        <f t="shared" ca="1" si="836"/>
        <v>54390</v>
      </c>
      <c r="V4054" s="6">
        <f t="shared" ca="1" si="837"/>
        <v>1679502.125</v>
      </c>
      <c r="W4054" s="11">
        <f t="shared" ca="1" si="838"/>
        <v>2.6442562256359157</v>
      </c>
      <c r="X4054">
        <f ca="1">Master!AD4054</f>
        <v>-2.5119047619047614E-2</v>
      </c>
      <c r="Y4054" s="6">
        <f t="shared" ca="1" si="839"/>
        <v>104766</v>
      </c>
      <c r="Z4054" s="6">
        <f t="shared" ca="1" si="840"/>
        <v>54390</v>
      </c>
      <c r="AA4054" s="6">
        <f t="shared" ca="1" si="841"/>
        <v>215163</v>
      </c>
      <c r="AB4054" s="11">
        <f>VLOOKUP(B4054,Master!B$3:N$10000,9,0)</f>
        <v>34.15</v>
      </c>
      <c r="AC4054" s="11">
        <f t="shared" ca="1" si="842"/>
        <v>0</v>
      </c>
      <c r="AE4054" s="11">
        <f t="shared" ca="1" si="843"/>
        <v>-34.15</v>
      </c>
      <c r="AG4054" s="6">
        <f ca="1">IF(NOT(ISNA(VLOOKUP($B4054,INDIRECT(VLOOKUP($B4054,'Exp Dates'!$E$4:$X$300,MATCH("M1",'Exp Dates'!$E$2:$X$2,0),1)&amp;"!$A$2:$k$600",1),AG$1,0))),VLOOKUP($B4054,INDIRECT(VLOOKUP($B4054,'Exp Dates'!$E$4:$X$300,MATCH("M1",'Exp Dates'!$E$2:$X$2,0),1)&amp;"!$A$2:$k$600",1),AG$1,0),0)</f>
        <v>74576</v>
      </c>
      <c r="AH4054" s="6">
        <f ca="1">IF(NOT(ISNA(VLOOKUP($B4054,INDIRECT(VLOOKUP($B4054,'Exp Dates'!$E$4:$X$300,MATCH("M2",'Exp Dates'!$E$2:$X$2,0),1)&amp;"!$A$2:$k$600",1),AH$1,0))),VLOOKUP($B4054,INDIRECT(VLOOKUP($B4054,'Exp Dates'!$E$4:$X$300,MATCH("M2",'Exp Dates'!$E$2:$X$2,0),1)&amp;"!$A$2:$k$600",1),AH$1,0),0)</f>
        <v>57406</v>
      </c>
      <c r="AI4054" s="6">
        <f ca="1">IF(NOT(ISNA(VLOOKUP($B4054,INDIRECT(VLOOKUP($B4054,'Exp Dates'!$E$4:$X$300,MATCH("M3",'Exp Dates'!$E$2:$X$2,0),1)&amp;"!$A$2:$k$600",1),AI$1,0))),VLOOKUP($B4054,INDIRECT(VLOOKUP($B4054,'Exp Dates'!$E$4:$X$300,MATCH("M3",'Exp Dates'!$E$2:$X$2,0),1)&amp;"!$A$2:$k$600",1),AI$1,0),0)</f>
        <v>28791</v>
      </c>
      <c r="AJ4054" s="6">
        <f ca="1">IF(NOT(ISNA(VLOOKUP($B4054,INDIRECT(VLOOKUP($B4054,'Exp Dates'!$E$4:$X$300,MATCH("M4",'Exp Dates'!$E$2:$X$2,0),1)&amp;"!$A$2:$k$600",1),AJ$1,0))),VLOOKUP($B4054,INDIRECT(VLOOKUP($B4054,'Exp Dates'!$E$4:$X$300,MATCH("M4",'Exp Dates'!$E$2:$X$2,0),1)&amp;"!$A$2:$k$600",1),AJ$1,0),0)</f>
        <v>14289</v>
      </c>
      <c r="AK4054" s="6">
        <f ca="1">IF(NOT(ISNA(VLOOKUP($B4054,INDIRECT(VLOOKUP($B4054,'Exp Dates'!$E$4:$X$300,MATCH("M5",'Exp Dates'!$E$2:$X$2,0),1)&amp;"!$A$2:$k$600",1),AK$1,0))),VLOOKUP($B4054,INDIRECT(VLOOKUP($B4054,'Exp Dates'!$E$4:$X$300,MATCH("M5",'Exp Dates'!$E$2:$X$2,0),1)&amp;"!$A$2:$k$600",1),AK$1,0),0)</f>
        <v>15632</v>
      </c>
      <c r="AL4054" s="6">
        <f ca="1">IF(NOT(ISNA(VLOOKUP($B4054,INDIRECT(VLOOKUP($B4054,'Exp Dates'!$E$4:$X$300,MATCH("M6",'Exp Dates'!$E$2:$X$2,0),1)&amp;"!$A$2:$k$600",1),AL$1,0))),VLOOKUP($B4054,INDIRECT(VLOOKUP($B4054,'Exp Dates'!$E$4:$X$300,MATCH("M6",'Exp Dates'!$E$2:$X$2,0),1)&amp;"!$A$2:$k$600",1),AL$1,0),0)</f>
        <v>15297</v>
      </c>
      <c r="AM4054" s="6">
        <f ca="1">IF(NOT(ISNA(VLOOKUP($B4054,INDIRECT(VLOOKUP($B4054,'Exp Dates'!$E$4:$X$300,MATCH("M7",'Exp Dates'!$E$2:$X$2,0),1)&amp;"!$A$2:$k$600",1),AM$1,0))),VLOOKUP($B4054,INDIRECT(VLOOKUP($B4054,'Exp Dates'!$E$4:$X$300,MATCH("M7",'Exp Dates'!$E$2:$X$2,0),1)&amp;"!$A$2:$k$600",1),AM$1,0),0)</f>
        <v>9172</v>
      </c>
      <c r="AO4054">
        <f ca="1">IF(NOT(ISNA(VLOOKUP($B4054,INDIRECT(VLOOKUP($B4054,'Exp Dates'!$E$4:$X$300,MATCH("M1",'Exp Dates'!$E$2:$X$2,0),1)&amp;"!$A$2:$k$600",1),AO$1,0))),VLOOKUP($B4054,INDIRECT(VLOOKUP($B4054,'Exp Dates'!$E$4:$X$300,MATCH("M1",'Exp Dates'!$E$2:$X$2,0),1)&amp;"!$A$2:$k$600",1),AO$1,0),0)</f>
        <v>267</v>
      </c>
      <c r="AP4054">
        <f ca="1">IF(NOT(ISNA(VLOOKUP($B4054,INDIRECT(VLOOKUP($B4054,'Exp Dates'!$E$4:$X$300,MATCH("M2",'Exp Dates'!$E$2:$X$2,0),1)&amp;"!$A$2:$k$600",1),AP$1,0))),VLOOKUP($B4054,INDIRECT(VLOOKUP($B4054,'Exp Dates'!$E$4:$X$300,MATCH("M2",'Exp Dates'!$E$2:$X$2,0),1)&amp;"!$A$2:$k$600",1),AP$1,0),0)</f>
        <v>210</v>
      </c>
      <c r="AQ4054">
        <f t="shared" ca="1" si="844"/>
        <v>477</v>
      </c>
      <c r="AR4054">
        <f>VLOOKUP(B4054,Master!B$2:L$5000,11,0)</f>
        <v>0.97432239657631958</v>
      </c>
    </row>
    <row r="4055" spans="2:44" x14ac:dyDescent="0.25">
      <c r="B4055" s="52">
        <f>Master!B4055</f>
        <v>43952</v>
      </c>
      <c r="C4055" s="11">
        <v>1</v>
      </c>
      <c r="D4055" s="11">
        <f ca="1">IF(NOT(ISNA(VLOOKUP($B4055,INDIRECT(VLOOKUP($B4055,'Exp Dates'!$E$4:$X$250,MATCH("M1",'Exp Dates'!$E$2:$X$2,0),1)&amp;"!$A$2:$H$600",1),D$1,0))),VLOOKUP($B4055,INDIRECT(VLOOKUP($B4055,'Exp Dates'!$E$4:$X$250,MATCH("M1",'Exp Dates'!$E$2:$X$2,0),1)&amp;"!$A$2:$H$600",1),D$1,0)*$C4055,VLOOKUP($B4055,Interpolate!$B$3:$T$2004,MATCH("M1-I",Interpolate!$B$2:$T$2,0)))</f>
        <v>37.35</v>
      </c>
      <c r="E4055" s="11">
        <f ca="1">IF(NOT(ISNA(VLOOKUP($B4055,INDIRECT(VLOOKUP($B4055,'Exp Dates'!$E$4:$X$250,MATCH("M2",'Exp Dates'!$E$2:$X$2,0),1)&amp;"!$A$2:$H$600",1),E$1,0))),VLOOKUP($B4055,INDIRECT(VLOOKUP($B4055,'Exp Dates'!$E$4:$X$250,MATCH("M2",'Exp Dates'!$E$2:$X$2,0),1)&amp;"!$A$2:$H$600",1),E$1,0)*$C4055,VLOOKUP($B4055,Interpolate!$B$3:$T$2004,MATCH("M2-I",Interpolate!$B$2:$T$2,0)))</f>
        <v>35.975000000000001</v>
      </c>
      <c r="F4055" s="11">
        <f ca="1">IF(NOT(ISNA(VLOOKUP($B4055,INDIRECT(VLOOKUP($B4055,'Exp Dates'!$E$4:$X$250,MATCH("M3",'Exp Dates'!$E$2:$X$2,0),1)&amp;"!$A$2:$H$600",1),F$1,0))),VLOOKUP($B4055,INDIRECT(VLOOKUP($B4055,'Exp Dates'!$E$4:$X$250,MATCH("M3",'Exp Dates'!$E$2:$X$2,0),1)&amp;"!$A$2:$H$600",1),F$1,0)*$C4055,VLOOKUP($B4055,Interpolate!$B$3:$T$2004,MATCH("M3-I",Interpolate!$B$2:$T$2,0)))</f>
        <v>34.225000000000001</v>
      </c>
      <c r="G4055" s="11">
        <f ca="1">IF(NOT(ISNA(VLOOKUP($B4055,INDIRECT(VLOOKUP($B4055,'Exp Dates'!$E$4:$X$250,MATCH("M4",'Exp Dates'!$E$2:$X$2,0),1)&amp;"!$A$2:$H$600",1),G$1,0))),VLOOKUP($B4055,INDIRECT(VLOOKUP($B4055,'Exp Dates'!$E$4:$X$250,MATCH("M4",'Exp Dates'!$E$2:$X$2,0),1)&amp;"!$A$2:$H$600",1),G$1,0)*$C4055,VLOOKUP($B4055,Interpolate!$B$3:$T$2004,MATCH("M4-I",Interpolate!$B$2:$T$2,0)))</f>
        <v>33.375</v>
      </c>
      <c r="H4055" s="11">
        <f ca="1">IF(NOT(ISNA(VLOOKUP($B4055,INDIRECT(VLOOKUP($B4055,'Exp Dates'!$E$4:$X$250,MATCH("M5",'Exp Dates'!$E$2:$X$2,0),1)&amp;"!$A$2:$H$600",1),H$1,0))),VLOOKUP($B4055,INDIRECT(VLOOKUP($B4055,'Exp Dates'!$E$4:$X$250,MATCH("M5",'Exp Dates'!$E$2:$X$2,0),1)&amp;"!$A$2:$H$600",1),H$1,0)*$C4055,VLOOKUP($B4055,Interpolate!$B$3:$T$2004,MATCH("M5-I",Interpolate!$B$2:$T$2,0)))</f>
        <v>33.024999999999999</v>
      </c>
      <c r="I4055" s="11">
        <f ca="1">IF(NOT(ISNA(VLOOKUP($B4055,INDIRECT(VLOOKUP($B4055,'Exp Dates'!$E$4:$X$250,MATCH("M6",'Exp Dates'!$E$2:$X$2,0),1)&amp;"!$A$2:$H$600",1),I$1,0))),VLOOKUP($B4055,INDIRECT(VLOOKUP($B4055,'Exp Dates'!$E$4:$X$250,MATCH("M6",'Exp Dates'!$E$2:$X$2,0),1)&amp;"!$A$2:$H$600",1),I$1,0)*$C4055,VLOOKUP($B4055,Interpolate!$B$3:$T$2004,MATCH("M6-I",Interpolate!$B$2:$T$2,0)))</f>
        <v>33.625</v>
      </c>
      <c r="J4055" s="11">
        <f ca="1">IF(NOT(ISNA(VLOOKUP($B4055,INDIRECT(VLOOKUP($B4055,'Exp Dates'!$E$4:$X$250,MATCH("M7",'Exp Dates'!$E$2:$X$2,0),1)&amp;"!$A$2:$H$600",1),J$1,0))),VLOOKUP($B4055,INDIRECT(VLOOKUP($B4055,'Exp Dates'!$E$4:$X$250,MATCH("M7",'Exp Dates'!$E$2:$X$2,0),1)&amp;"!$A$2:$H$600",1),J$1,0)*$C4055,VLOOKUP($B4055,Interpolate!$B$3:$T$2004,MATCH("M7-I",Interpolate!$B$2:$T$2,0)))</f>
        <v>31.274999999999999</v>
      </c>
      <c r="K4055" s="6">
        <f ca="1">IF(NOT(ISNA(VLOOKUP($B4055,INDIRECT(VLOOKUP($B4055,'Exp Dates'!$E$4:$X$250,MATCH("M1",'Exp Dates'!$E$2:$X$2,0),1)&amp;"!$A$2:$k$600",1),K$1,0))),VLOOKUP($B4055,INDIRECT(VLOOKUP($B4055,'Exp Dates'!$E$4:$X$250,MATCH("M1",'Exp Dates'!$E$2:$X$2,0),1)&amp;"!$A$2:$k$600",1),K$1,0),0)</f>
        <v>50523</v>
      </c>
      <c r="L4055" s="6">
        <f ca="1">IF(NOT(ISNA(VLOOKUP($B4055,INDIRECT(VLOOKUP($B4055,'Exp Dates'!$E$4:$X$250,MATCH("M2",'Exp Dates'!$E$2:$X$2,0),1)&amp;"!$A$2:$k$600",1),L$1,0))),VLOOKUP($B4055,INDIRECT(VLOOKUP($B4055,'Exp Dates'!$E$4:$X$250,MATCH("M2",'Exp Dates'!$E$2:$X$2,0),1)&amp;"!$A$2:$k$600",1),L$1,0),0)</f>
        <v>40369</v>
      </c>
      <c r="M4055" s="6">
        <f ca="1">IF(NOT(ISNA(VLOOKUP($B4055,INDIRECT(VLOOKUP($B4055,'Exp Dates'!$E$4:$X$250,MATCH("M3",'Exp Dates'!$E$2:$X$2,0),1)&amp;"!$A$2:$k$600",1),M$1,0))),VLOOKUP($B4055,INDIRECT(VLOOKUP($B4055,'Exp Dates'!$E$4:$X$250,MATCH("M3",'Exp Dates'!$E$2:$X$2,0),1)&amp;"!$A$2:$k$600",1),M$1,0),0)</f>
        <v>13446</v>
      </c>
      <c r="N4055" s="6">
        <f ca="1">IF(NOT(ISNA(VLOOKUP($B4055,INDIRECT(VLOOKUP($B4055,'Exp Dates'!$E$4:$X$250,MATCH("M4",'Exp Dates'!$E$2:$X$2,0),1)&amp;"!$A$2:$k$600",1),N$1,0))),VLOOKUP($B4055,INDIRECT(VLOOKUP($B4055,'Exp Dates'!$E$4:$X$250,MATCH("M4",'Exp Dates'!$E$2:$X$2,0),1)&amp;"!$A$2:$k$600",1),N$1,0),0)</f>
        <v>8900</v>
      </c>
      <c r="O4055" s="6">
        <f ca="1">IF(NOT(ISNA(VLOOKUP($B4055,INDIRECT(VLOOKUP($B4055,'Exp Dates'!$E$4:$X$250,MATCH("M5",'Exp Dates'!$E$2:$X$2,0),1)&amp;"!$A$2:$k$600",1),O$1,0))),VLOOKUP($B4055,INDIRECT(VLOOKUP($B4055,'Exp Dates'!$E$4:$X$250,MATCH("M5",'Exp Dates'!$E$2:$X$2,0),1)&amp;"!$A$2:$k$600",1),O$1,0),0)</f>
        <v>4650</v>
      </c>
      <c r="P4055" s="6">
        <f ca="1">IF(NOT(ISNA(VLOOKUP($B4055,INDIRECT(VLOOKUP($B4055,'Exp Dates'!$E$4:$X$250,MATCH("M6",'Exp Dates'!$E$2:$X$2,0),1)&amp;"!$A$2:$k$600",1),P$1,0))),VLOOKUP($B4055,INDIRECT(VLOOKUP($B4055,'Exp Dates'!$E$4:$X$250,MATCH("M6",'Exp Dates'!$E$2:$X$2,0),1)&amp;"!$A$2:$k$600",1),P$1,0),0)</f>
        <v>2269</v>
      </c>
      <c r="Q4055" s="6">
        <f ca="1">IF(NOT(ISNA(VLOOKUP($B4055,INDIRECT(VLOOKUP($B4055,'Exp Dates'!$E$4:$X$250,MATCH("M7",'Exp Dates'!$E$2:$X$2,0),1)&amp;"!$A$2:$k$600",1),Q$1,0))),VLOOKUP($B4055,INDIRECT(VLOOKUP($B4055,'Exp Dates'!$E$4:$X$250,MATCH("M7",'Exp Dates'!$E$2:$X$2,0),1)&amp;"!$A$2:$k$600",1),Q$1,0),0)</f>
        <v>948</v>
      </c>
      <c r="R4055" s="6">
        <f ca="1">IF((K4055+L4055)&gt;0,K4055+L4055,#REF!+#REF!)</f>
        <v>90892</v>
      </c>
      <c r="S4055" s="6">
        <f t="shared" ca="1" si="834"/>
        <v>165909</v>
      </c>
      <c r="T4055" s="6">
        <f t="shared" ca="1" si="835"/>
        <v>4930040.5</v>
      </c>
      <c r="U4055" s="6">
        <f t="shared" ca="1" si="836"/>
        <v>55301</v>
      </c>
      <c r="V4055" s="6">
        <f t="shared" ca="1" si="837"/>
        <v>1823960.0249999999</v>
      </c>
      <c r="W4055" s="11">
        <f t="shared" ca="1" si="838"/>
        <v>2.7029323189251366</v>
      </c>
      <c r="X4055">
        <f ca="1">Master!AD4055</f>
        <v>-2.7142857142857153E-2</v>
      </c>
      <c r="Y4055" s="6">
        <f t="shared" ca="1" si="839"/>
        <v>121105</v>
      </c>
      <c r="Z4055" s="6">
        <f t="shared" ca="1" si="840"/>
        <v>55301</v>
      </c>
      <c r="AA4055" s="6">
        <f t="shared" ca="1" si="841"/>
        <v>221210</v>
      </c>
      <c r="AB4055" s="11">
        <f>VLOOKUP(B4055,Master!B$3:N$10000,9,0)</f>
        <v>37.19</v>
      </c>
      <c r="AC4055" s="11">
        <f t="shared" ca="1" si="842"/>
        <v>0.16000000000000369</v>
      </c>
      <c r="AE4055" s="11">
        <f t="shared" ca="1" si="843"/>
        <v>-37.029999999999994</v>
      </c>
      <c r="AG4055" s="6">
        <f ca="1">IF(NOT(ISNA(VLOOKUP($B4055,INDIRECT(VLOOKUP($B4055,'Exp Dates'!$E$4:$X$300,MATCH("M1",'Exp Dates'!$E$2:$X$2,0),1)&amp;"!$A$2:$k$600",1),AG$1,0))),VLOOKUP($B4055,INDIRECT(VLOOKUP($B4055,'Exp Dates'!$E$4:$X$300,MATCH("M1",'Exp Dates'!$E$2:$X$2,0),1)&amp;"!$A$2:$k$600",1),AG$1,0),0)</f>
        <v>72885</v>
      </c>
      <c r="AH4055" s="6">
        <f ca="1">IF(NOT(ISNA(VLOOKUP($B4055,INDIRECT(VLOOKUP($B4055,'Exp Dates'!$E$4:$X$300,MATCH("M2",'Exp Dates'!$E$2:$X$2,0),1)&amp;"!$A$2:$k$600",1),AH$1,0))),VLOOKUP($B4055,INDIRECT(VLOOKUP($B4055,'Exp Dates'!$E$4:$X$300,MATCH("M2",'Exp Dates'!$E$2:$X$2,0),1)&amp;"!$A$2:$k$600",1),AH$1,0),0)</f>
        <v>61370</v>
      </c>
      <c r="AI4055" s="6">
        <f ca="1">IF(NOT(ISNA(VLOOKUP($B4055,INDIRECT(VLOOKUP($B4055,'Exp Dates'!$E$4:$X$300,MATCH("M3",'Exp Dates'!$E$2:$X$2,0),1)&amp;"!$A$2:$k$600",1),AI$1,0))),VLOOKUP($B4055,INDIRECT(VLOOKUP($B4055,'Exp Dates'!$E$4:$X$300,MATCH("M3",'Exp Dates'!$E$2:$X$2,0),1)&amp;"!$A$2:$k$600",1),AI$1,0),0)</f>
        <v>31654</v>
      </c>
      <c r="AJ4055" s="6">
        <f ca="1">IF(NOT(ISNA(VLOOKUP($B4055,INDIRECT(VLOOKUP($B4055,'Exp Dates'!$E$4:$X$300,MATCH("M4",'Exp Dates'!$E$2:$X$2,0),1)&amp;"!$A$2:$k$600",1),AJ$1,0))),VLOOKUP($B4055,INDIRECT(VLOOKUP($B4055,'Exp Dates'!$E$4:$X$300,MATCH("M4",'Exp Dates'!$E$2:$X$2,0),1)&amp;"!$A$2:$k$600",1),AJ$1,0),0)</f>
        <v>14126</v>
      </c>
      <c r="AK4055" s="6">
        <f ca="1">IF(NOT(ISNA(VLOOKUP($B4055,INDIRECT(VLOOKUP($B4055,'Exp Dates'!$E$4:$X$300,MATCH("M5",'Exp Dates'!$E$2:$X$2,0),1)&amp;"!$A$2:$k$600",1),AK$1,0))),VLOOKUP($B4055,INDIRECT(VLOOKUP($B4055,'Exp Dates'!$E$4:$X$300,MATCH("M5",'Exp Dates'!$E$2:$X$2,0),1)&amp;"!$A$2:$k$600",1),AK$1,0),0)</f>
        <v>16446</v>
      </c>
      <c r="AL4055" s="6">
        <f ca="1">IF(NOT(ISNA(VLOOKUP($B4055,INDIRECT(VLOOKUP($B4055,'Exp Dates'!$E$4:$X$300,MATCH("M6",'Exp Dates'!$E$2:$X$2,0),1)&amp;"!$A$2:$k$600",1),AL$1,0))),VLOOKUP($B4055,INDIRECT(VLOOKUP($B4055,'Exp Dates'!$E$4:$X$300,MATCH("M6",'Exp Dates'!$E$2:$X$2,0),1)&amp;"!$A$2:$k$600",1),AL$1,0),0)</f>
        <v>15309</v>
      </c>
      <c r="AM4055" s="6">
        <f ca="1">IF(NOT(ISNA(VLOOKUP($B4055,INDIRECT(VLOOKUP($B4055,'Exp Dates'!$E$4:$X$300,MATCH("M7",'Exp Dates'!$E$2:$X$2,0),1)&amp;"!$A$2:$k$600",1),AM$1,0))),VLOOKUP($B4055,INDIRECT(VLOOKUP($B4055,'Exp Dates'!$E$4:$X$300,MATCH("M7",'Exp Dates'!$E$2:$X$2,0),1)&amp;"!$A$2:$k$600",1),AM$1,0),0)</f>
        <v>9420</v>
      </c>
      <c r="AO4055">
        <f ca="1">IF(NOT(ISNA(VLOOKUP($B4055,INDIRECT(VLOOKUP($B4055,'Exp Dates'!$E$4:$X$300,MATCH("M1",'Exp Dates'!$E$2:$X$2,0),1)&amp;"!$A$2:$k$600",1),AO$1,0))),VLOOKUP($B4055,INDIRECT(VLOOKUP($B4055,'Exp Dates'!$E$4:$X$300,MATCH("M1",'Exp Dates'!$E$2:$X$2,0),1)&amp;"!$A$2:$k$600",1),AO$1,0),0)</f>
        <v>0</v>
      </c>
      <c r="AP4055">
        <f ca="1">IF(NOT(ISNA(VLOOKUP($B4055,INDIRECT(VLOOKUP($B4055,'Exp Dates'!$E$4:$X$300,MATCH("M2",'Exp Dates'!$E$2:$X$2,0),1)&amp;"!$A$2:$k$600",1),AP$1,0))),VLOOKUP($B4055,INDIRECT(VLOOKUP($B4055,'Exp Dates'!$E$4:$X$300,MATCH("M2",'Exp Dates'!$E$2:$X$2,0),1)&amp;"!$A$2:$k$600",1),AP$1,0),0)</f>
        <v>0</v>
      </c>
      <c r="AQ4055">
        <f t="shared" ca="1" si="844"/>
        <v>0</v>
      </c>
      <c r="AR4055">
        <f>VLOOKUP(B4055,Master!B$2:L$5000,11,0)</f>
        <v>0.97945746642085851</v>
      </c>
    </row>
    <row r="4056" spans="2:44" x14ac:dyDescent="0.25">
      <c r="B4056" s="52">
        <f>Master!B4056</f>
        <v>43955</v>
      </c>
      <c r="C4056" s="11">
        <v>1</v>
      </c>
      <c r="D4056" s="11">
        <f ca="1">IF(NOT(ISNA(VLOOKUP($B4056,INDIRECT(VLOOKUP($B4056,'Exp Dates'!$E$4:$X$250,MATCH("M1",'Exp Dates'!$E$2:$X$2,0),1)&amp;"!$A$2:$H$600",1),D$1,0))),VLOOKUP($B4056,INDIRECT(VLOOKUP($B4056,'Exp Dates'!$E$4:$X$250,MATCH("M1",'Exp Dates'!$E$2:$X$2,0),1)&amp;"!$A$2:$H$600",1),D$1,0)*$C4056,VLOOKUP($B4056,Interpolate!$B$3:$T$2004,MATCH("M1-I",Interpolate!$B$2:$T$2,0)))</f>
        <v>35.674999999999997</v>
      </c>
      <c r="E4056" s="11">
        <f ca="1">IF(NOT(ISNA(VLOOKUP($B4056,INDIRECT(VLOOKUP($B4056,'Exp Dates'!$E$4:$X$250,MATCH("M2",'Exp Dates'!$E$2:$X$2,0),1)&amp;"!$A$2:$H$600",1),E$1,0))),VLOOKUP($B4056,INDIRECT(VLOOKUP($B4056,'Exp Dates'!$E$4:$X$250,MATCH("M2",'Exp Dates'!$E$2:$X$2,0),1)&amp;"!$A$2:$H$600",1),E$1,0)*$C4056,VLOOKUP($B4056,Interpolate!$B$3:$T$2004,MATCH("M2-I",Interpolate!$B$2:$T$2,0)))</f>
        <v>34.975000000000001</v>
      </c>
      <c r="F4056" s="11">
        <f ca="1">IF(NOT(ISNA(VLOOKUP($B4056,INDIRECT(VLOOKUP($B4056,'Exp Dates'!$E$4:$X$250,MATCH("M3",'Exp Dates'!$E$2:$X$2,0),1)&amp;"!$A$2:$H$600",1),F$1,0))),VLOOKUP($B4056,INDIRECT(VLOOKUP($B4056,'Exp Dates'!$E$4:$X$250,MATCH("M3",'Exp Dates'!$E$2:$X$2,0),1)&amp;"!$A$2:$H$600",1),F$1,0)*$C4056,VLOOKUP($B4056,Interpolate!$B$3:$T$2004,MATCH("M3-I",Interpolate!$B$2:$T$2,0)))</f>
        <v>33.725000000000001</v>
      </c>
      <c r="G4056" s="11">
        <f ca="1">IF(NOT(ISNA(VLOOKUP($B4056,INDIRECT(VLOOKUP($B4056,'Exp Dates'!$E$4:$X$250,MATCH("M4",'Exp Dates'!$E$2:$X$2,0),1)&amp;"!$A$2:$H$600",1),G$1,0))),VLOOKUP($B4056,INDIRECT(VLOOKUP($B4056,'Exp Dates'!$E$4:$X$250,MATCH("M4",'Exp Dates'!$E$2:$X$2,0),1)&amp;"!$A$2:$H$600",1),G$1,0)*$C4056,VLOOKUP($B4056,Interpolate!$B$3:$T$2004,MATCH("M4-I",Interpolate!$B$2:$T$2,0)))</f>
        <v>33.075000000000003</v>
      </c>
      <c r="H4056" s="11">
        <f ca="1">IF(NOT(ISNA(VLOOKUP($B4056,INDIRECT(VLOOKUP($B4056,'Exp Dates'!$E$4:$X$250,MATCH("M5",'Exp Dates'!$E$2:$X$2,0),1)&amp;"!$A$2:$H$600",1),H$1,0))),VLOOKUP($B4056,INDIRECT(VLOOKUP($B4056,'Exp Dates'!$E$4:$X$250,MATCH("M5",'Exp Dates'!$E$2:$X$2,0),1)&amp;"!$A$2:$H$600",1),H$1,0)*$C4056,VLOOKUP($B4056,Interpolate!$B$3:$T$2004,MATCH("M5-I",Interpolate!$B$2:$T$2,0)))</f>
        <v>32.700000000000003</v>
      </c>
      <c r="I4056" s="11">
        <f ca="1">IF(NOT(ISNA(VLOOKUP($B4056,INDIRECT(VLOOKUP($B4056,'Exp Dates'!$E$4:$X$250,MATCH("M6",'Exp Dates'!$E$2:$X$2,0),1)&amp;"!$A$2:$H$600",1),I$1,0))),VLOOKUP($B4056,INDIRECT(VLOOKUP($B4056,'Exp Dates'!$E$4:$X$250,MATCH("M6",'Exp Dates'!$E$2:$X$2,0),1)&amp;"!$A$2:$H$600",1),I$1,0)*$C4056,VLOOKUP($B4056,Interpolate!$B$3:$T$2004,MATCH("M6-I",Interpolate!$B$2:$T$2,0)))</f>
        <v>33.35</v>
      </c>
      <c r="J4056" s="11">
        <f ca="1">IF(NOT(ISNA(VLOOKUP($B4056,INDIRECT(VLOOKUP($B4056,'Exp Dates'!$E$4:$X$250,MATCH("M7",'Exp Dates'!$E$2:$X$2,0),1)&amp;"!$A$2:$H$600",1),J$1,0))),VLOOKUP($B4056,INDIRECT(VLOOKUP($B4056,'Exp Dates'!$E$4:$X$250,MATCH("M7",'Exp Dates'!$E$2:$X$2,0),1)&amp;"!$A$2:$H$600",1),J$1,0)*$C4056,VLOOKUP($B4056,Interpolate!$B$3:$T$2004,MATCH("M7-I",Interpolate!$B$2:$T$2,0)))</f>
        <v>31.074999999999999</v>
      </c>
      <c r="K4056" s="6">
        <f ca="1">IF(NOT(ISNA(VLOOKUP($B4056,INDIRECT(VLOOKUP($B4056,'Exp Dates'!$E$4:$X$250,MATCH("M1",'Exp Dates'!$E$2:$X$2,0),1)&amp;"!$A$2:$k$600",1),K$1,0))),VLOOKUP($B4056,INDIRECT(VLOOKUP($B4056,'Exp Dates'!$E$4:$X$250,MATCH("M1",'Exp Dates'!$E$2:$X$2,0),1)&amp;"!$A$2:$k$600",1),K$1,0),0)</f>
        <v>48280</v>
      </c>
      <c r="L4056" s="6">
        <f ca="1">IF(NOT(ISNA(VLOOKUP($B4056,INDIRECT(VLOOKUP($B4056,'Exp Dates'!$E$4:$X$250,MATCH("M2",'Exp Dates'!$E$2:$X$2,0),1)&amp;"!$A$2:$k$600",1),L$1,0))),VLOOKUP($B4056,INDIRECT(VLOOKUP($B4056,'Exp Dates'!$E$4:$X$250,MATCH("M2",'Exp Dates'!$E$2:$X$2,0),1)&amp;"!$A$2:$k$600",1),L$1,0),0)</f>
        <v>34625</v>
      </c>
      <c r="M4056" s="6">
        <f ca="1">IF(NOT(ISNA(VLOOKUP($B4056,INDIRECT(VLOOKUP($B4056,'Exp Dates'!$E$4:$X$250,MATCH("M3",'Exp Dates'!$E$2:$X$2,0),1)&amp;"!$A$2:$k$600",1),M$1,0))),VLOOKUP($B4056,INDIRECT(VLOOKUP($B4056,'Exp Dates'!$E$4:$X$250,MATCH("M3",'Exp Dates'!$E$2:$X$2,0),1)&amp;"!$A$2:$k$600",1),M$1,0),0)</f>
        <v>8757</v>
      </c>
      <c r="N4056" s="6">
        <f ca="1">IF(NOT(ISNA(VLOOKUP($B4056,INDIRECT(VLOOKUP($B4056,'Exp Dates'!$E$4:$X$250,MATCH("M4",'Exp Dates'!$E$2:$X$2,0),1)&amp;"!$A$2:$k$600",1),N$1,0))),VLOOKUP($B4056,INDIRECT(VLOOKUP($B4056,'Exp Dates'!$E$4:$X$250,MATCH("M4",'Exp Dates'!$E$2:$X$2,0),1)&amp;"!$A$2:$k$600",1),N$1,0),0)</f>
        <v>4267</v>
      </c>
      <c r="O4056" s="6">
        <f ca="1">IF(NOT(ISNA(VLOOKUP($B4056,INDIRECT(VLOOKUP($B4056,'Exp Dates'!$E$4:$X$250,MATCH("M5",'Exp Dates'!$E$2:$X$2,0),1)&amp;"!$A$2:$k$600",1),O$1,0))),VLOOKUP($B4056,INDIRECT(VLOOKUP($B4056,'Exp Dates'!$E$4:$X$250,MATCH("M5",'Exp Dates'!$E$2:$X$2,0),1)&amp;"!$A$2:$k$600",1),O$1,0),0)</f>
        <v>2802</v>
      </c>
      <c r="P4056" s="6">
        <f ca="1">IF(NOT(ISNA(VLOOKUP($B4056,INDIRECT(VLOOKUP($B4056,'Exp Dates'!$E$4:$X$250,MATCH("M6",'Exp Dates'!$E$2:$X$2,0),1)&amp;"!$A$2:$k$600",1),P$1,0))),VLOOKUP($B4056,INDIRECT(VLOOKUP($B4056,'Exp Dates'!$E$4:$X$250,MATCH("M6",'Exp Dates'!$E$2:$X$2,0),1)&amp;"!$A$2:$k$600",1),P$1,0),0)</f>
        <v>1613</v>
      </c>
      <c r="Q4056" s="6">
        <f ca="1">IF(NOT(ISNA(VLOOKUP($B4056,INDIRECT(VLOOKUP($B4056,'Exp Dates'!$E$4:$X$250,MATCH("M7",'Exp Dates'!$E$2:$X$2,0),1)&amp;"!$A$2:$k$600",1),Q$1,0))),VLOOKUP($B4056,INDIRECT(VLOOKUP($B4056,'Exp Dates'!$E$4:$X$250,MATCH("M7",'Exp Dates'!$E$2:$X$2,0),1)&amp;"!$A$2:$k$600",1),Q$1,0),0)</f>
        <v>945</v>
      </c>
      <c r="R4056" s="6">
        <f ca="1">IF((K4056+L4056)&gt;0,K4056+L4056,#REF!+#REF!)</f>
        <v>82905</v>
      </c>
      <c r="S4056" s="6">
        <f t="shared" ca="1" si="834"/>
        <v>164961</v>
      </c>
      <c r="T4056" s="6">
        <f t="shared" ca="1" si="835"/>
        <v>4712553.3</v>
      </c>
      <c r="U4056" s="6">
        <f t="shared" ca="1" si="836"/>
        <v>55127</v>
      </c>
      <c r="V4056" s="6">
        <f t="shared" ca="1" si="837"/>
        <v>1802379.0750000002</v>
      </c>
      <c r="W4056" s="11">
        <f t="shared" ca="1" si="838"/>
        <v>2.6146293892143633</v>
      </c>
      <c r="X4056">
        <f ca="1">Master!AD4056</f>
        <v>-2.5476190476190534E-2</v>
      </c>
      <c r="Y4056" s="6">
        <f t="shared" ca="1" si="839"/>
        <v>101289</v>
      </c>
      <c r="Z4056" s="6">
        <f t="shared" ca="1" si="840"/>
        <v>55127</v>
      </c>
      <c r="AA4056" s="6">
        <f t="shared" ca="1" si="841"/>
        <v>220088</v>
      </c>
      <c r="AB4056" s="11">
        <f>VLOOKUP(B4056,Master!B$3:N$10000,9,0)</f>
        <v>35.97</v>
      </c>
      <c r="AC4056" s="11">
        <f t="shared" ca="1" si="842"/>
        <v>0</v>
      </c>
      <c r="AE4056" s="11">
        <f t="shared" ca="1" si="843"/>
        <v>-35.97</v>
      </c>
      <c r="AG4056" s="6">
        <f ca="1">IF(NOT(ISNA(VLOOKUP($B4056,INDIRECT(VLOOKUP($B4056,'Exp Dates'!$E$4:$X$300,MATCH("M1",'Exp Dates'!$E$2:$X$2,0),1)&amp;"!$A$2:$k$600",1),AG$1,0))),VLOOKUP($B4056,INDIRECT(VLOOKUP($B4056,'Exp Dates'!$E$4:$X$300,MATCH("M1",'Exp Dates'!$E$2:$X$2,0),1)&amp;"!$A$2:$k$600",1),AG$1,0),0)</f>
        <v>70181</v>
      </c>
      <c r="AH4056" s="6">
        <f ca="1">IF(NOT(ISNA(VLOOKUP($B4056,INDIRECT(VLOOKUP($B4056,'Exp Dates'!$E$4:$X$300,MATCH("M2",'Exp Dates'!$E$2:$X$2,0),1)&amp;"!$A$2:$k$600",1),AH$1,0))),VLOOKUP($B4056,INDIRECT(VLOOKUP($B4056,'Exp Dates'!$E$4:$X$300,MATCH("M2",'Exp Dates'!$E$2:$X$2,0),1)&amp;"!$A$2:$k$600",1),AH$1,0),0)</f>
        <v>63155</v>
      </c>
      <c r="AI4056" s="6">
        <f ca="1">IF(NOT(ISNA(VLOOKUP($B4056,INDIRECT(VLOOKUP($B4056,'Exp Dates'!$E$4:$X$300,MATCH("M3",'Exp Dates'!$E$2:$X$2,0),1)&amp;"!$A$2:$k$600",1),AI$1,0))),VLOOKUP($B4056,INDIRECT(VLOOKUP($B4056,'Exp Dates'!$E$4:$X$300,MATCH("M3",'Exp Dates'!$E$2:$X$2,0),1)&amp;"!$A$2:$k$600",1),AI$1,0),0)</f>
        <v>31625</v>
      </c>
      <c r="AJ4056" s="6">
        <f ca="1">IF(NOT(ISNA(VLOOKUP($B4056,INDIRECT(VLOOKUP($B4056,'Exp Dates'!$E$4:$X$300,MATCH("M4",'Exp Dates'!$E$2:$X$2,0),1)&amp;"!$A$2:$k$600",1),AJ$1,0))),VLOOKUP($B4056,INDIRECT(VLOOKUP($B4056,'Exp Dates'!$E$4:$X$300,MATCH("M4",'Exp Dates'!$E$2:$X$2,0),1)&amp;"!$A$2:$k$600",1),AJ$1,0),0)</f>
        <v>14030</v>
      </c>
      <c r="AK4056" s="6">
        <f ca="1">IF(NOT(ISNA(VLOOKUP($B4056,INDIRECT(VLOOKUP($B4056,'Exp Dates'!$E$4:$X$300,MATCH("M5",'Exp Dates'!$E$2:$X$2,0),1)&amp;"!$A$2:$k$600",1),AK$1,0))),VLOOKUP($B4056,INDIRECT(VLOOKUP($B4056,'Exp Dates'!$E$4:$X$300,MATCH("M5",'Exp Dates'!$E$2:$X$2,0),1)&amp;"!$A$2:$k$600",1),AK$1,0),0)</f>
        <v>16401</v>
      </c>
      <c r="AL4056" s="6">
        <f ca="1">IF(NOT(ISNA(VLOOKUP($B4056,INDIRECT(VLOOKUP($B4056,'Exp Dates'!$E$4:$X$300,MATCH("M6",'Exp Dates'!$E$2:$X$2,0),1)&amp;"!$A$2:$k$600",1),AL$1,0))),VLOOKUP($B4056,INDIRECT(VLOOKUP($B4056,'Exp Dates'!$E$4:$X$300,MATCH("M6",'Exp Dates'!$E$2:$X$2,0),1)&amp;"!$A$2:$k$600",1),AL$1,0),0)</f>
        <v>15207</v>
      </c>
      <c r="AM4056" s="6">
        <f ca="1">IF(NOT(ISNA(VLOOKUP($B4056,INDIRECT(VLOOKUP($B4056,'Exp Dates'!$E$4:$X$300,MATCH("M7",'Exp Dates'!$E$2:$X$2,0),1)&amp;"!$A$2:$k$600",1),AM$1,0))),VLOOKUP($B4056,INDIRECT(VLOOKUP($B4056,'Exp Dates'!$E$4:$X$300,MATCH("M7",'Exp Dates'!$E$2:$X$2,0),1)&amp;"!$A$2:$k$600",1),AM$1,0),0)</f>
        <v>9489</v>
      </c>
      <c r="AO4056">
        <f ca="1">IF(NOT(ISNA(VLOOKUP($B4056,INDIRECT(VLOOKUP($B4056,'Exp Dates'!$E$4:$X$300,MATCH("M1",'Exp Dates'!$E$2:$X$2,0),1)&amp;"!$A$2:$k$600",1),AO$1,0))),VLOOKUP($B4056,INDIRECT(VLOOKUP($B4056,'Exp Dates'!$E$4:$X$300,MATCH("M1",'Exp Dates'!$E$2:$X$2,0),1)&amp;"!$A$2:$k$600",1),AO$1,0),0)</f>
        <v>0</v>
      </c>
      <c r="AP4056">
        <f ca="1">IF(NOT(ISNA(VLOOKUP($B4056,INDIRECT(VLOOKUP($B4056,'Exp Dates'!$E$4:$X$300,MATCH("M2",'Exp Dates'!$E$2:$X$2,0),1)&amp;"!$A$2:$k$600",1),AP$1,0))),VLOOKUP($B4056,INDIRECT(VLOOKUP($B4056,'Exp Dates'!$E$4:$X$300,MATCH("M2",'Exp Dates'!$E$2:$X$2,0),1)&amp;"!$A$2:$k$600",1),AP$1,0),0)</f>
        <v>0</v>
      </c>
      <c r="AQ4056">
        <f t="shared" ca="1" si="844"/>
        <v>0</v>
      </c>
      <c r="AR4056">
        <f>VLOOKUP(B4056,Master!B$2:L$5000,11,0)</f>
        <v>0.97216216216216211</v>
      </c>
    </row>
    <row r="4057" spans="2:44" x14ac:dyDescent="0.25">
      <c r="B4057" s="52">
        <f>Master!B4057</f>
        <v>43956</v>
      </c>
      <c r="C4057" s="11">
        <v>1</v>
      </c>
      <c r="D4057" s="11">
        <f ca="1">IF(NOT(ISNA(VLOOKUP($B4057,INDIRECT(VLOOKUP($B4057,'Exp Dates'!$E$4:$X$250,MATCH("M1",'Exp Dates'!$E$2:$X$2,0),1)&amp;"!$A$2:$H$600",1),D$1,0))),VLOOKUP($B4057,INDIRECT(VLOOKUP($B4057,'Exp Dates'!$E$4:$X$250,MATCH("M1",'Exp Dates'!$E$2:$X$2,0),1)&amp;"!$A$2:$H$600",1),D$1,0)*$C4057,VLOOKUP($B4057,Interpolate!$B$3:$T$2004,MATCH("M1-I",Interpolate!$B$2:$T$2,0)))</f>
        <v>34.024999999999999</v>
      </c>
      <c r="E4057" s="11">
        <f ca="1">IF(NOT(ISNA(VLOOKUP($B4057,INDIRECT(VLOOKUP($B4057,'Exp Dates'!$E$4:$X$250,MATCH("M2",'Exp Dates'!$E$2:$X$2,0),1)&amp;"!$A$2:$H$600",1),E$1,0))),VLOOKUP($B4057,INDIRECT(VLOOKUP($B4057,'Exp Dates'!$E$4:$X$250,MATCH("M2",'Exp Dates'!$E$2:$X$2,0),1)&amp;"!$A$2:$H$600",1),E$1,0)*$C4057,VLOOKUP($B4057,Interpolate!$B$3:$T$2004,MATCH("M2-I",Interpolate!$B$2:$T$2,0)))</f>
        <v>33.774999999999999</v>
      </c>
      <c r="F4057" s="11">
        <f ca="1">IF(NOT(ISNA(VLOOKUP($B4057,INDIRECT(VLOOKUP($B4057,'Exp Dates'!$E$4:$X$250,MATCH("M3",'Exp Dates'!$E$2:$X$2,0),1)&amp;"!$A$2:$H$600",1),F$1,0))),VLOOKUP($B4057,INDIRECT(VLOOKUP($B4057,'Exp Dates'!$E$4:$X$250,MATCH("M3",'Exp Dates'!$E$2:$X$2,0),1)&amp;"!$A$2:$H$600",1),F$1,0)*$C4057,VLOOKUP($B4057,Interpolate!$B$3:$T$2004,MATCH("M3-I",Interpolate!$B$2:$T$2,0)))</f>
        <v>32.825000000000003</v>
      </c>
      <c r="G4057" s="11">
        <f ca="1">IF(NOT(ISNA(VLOOKUP($B4057,INDIRECT(VLOOKUP($B4057,'Exp Dates'!$E$4:$X$250,MATCH("M4",'Exp Dates'!$E$2:$X$2,0),1)&amp;"!$A$2:$H$600",1),G$1,0))),VLOOKUP($B4057,INDIRECT(VLOOKUP($B4057,'Exp Dates'!$E$4:$X$250,MATCH("M4",'Exp Dates'!$E$2:$X$2,0),1)&amp;"!$A$2:$H$600",1),G$1,0)*$C4057,VLOOKUP($B4057,Interpolate!$B$3:$T$2004,MATCH("M4-I",Interpolate!$B$2:$T$2,0)))</f>
        <v>32.125</v>
      </c>
      <c r="H4057" s="11">
        <f ca="1">IF(NOT(ISNA(VLOOKUP($B4057,INDIRECT(VLOOKUP($B4057,'Exp Dates'!$E$4:$X$250,MATCH("M5",'Exp Dates'!$E$2:$X$2,0),1)&amp;"!$A$2:$H$600",1),H$1,0))),VLOOKUP($B4057,INDIRECT(VLOOKUP($B4057,'Exp Dates'!$E$4:$X$250,MATCH("M5",'Exp Dates'!$E$2:$X$2,0),1)&amp;"!$A$2:$H$600",1),H$1,0)*$C4057,VLOOKUP($B4057,Interpolate!$B$3:$T$2004,MATCH("M5-I",Interpolate!$B$2:$T$2,0)))</f>
        <v>31.975000000000001</v>
      </c>
      <c r="I4057" s="11">
        <f ca="1">IF(NOT(ISNA(VLOOKUP($B4057,INDIRECT(VLOOKUP($B4057,'Exp Dates'!$E$4:$X$250,MATCH("M6",'Exp Dates'!$E$2:$X$2,0),1)&amp;"!$A$2:$H$600",1),I$1,0))),VLOOKUP($B4057,INDIRECT(VLOOKUP($B4057,'Exp Dates'!$E$4:$X$250,MATCH("M6",'Exp Dates'!$E$2:$X$2,0),1)&amp;"!$A$2:$H$600",1),I$1,0)*$C4057,VLOOKUP($B4057,Interpolate!$B$3:$T$2004,MATCH("M6-I",Interpolate!$B$2:$T$2,0)))</f>
        <v>32.65</v>
      </c>
      <c r="J4057" s="11">
        <f ca="1">IF(NOT(ISNA(VLOOKUP($B4057,INDIRECT(VLOOKUP($B4057,'Exp Dates'!$E$4:$X$250,MATCH("M7",'Exp Dates'!$E$2:$X$2,0),1)&amp;"!$A$2:$H$600",1),J$1,0))),VLOOKUP($B4057,INDIRECT(VLOOKUP($B4057,'Exp Dates'!$E$4:$X$250,MATCH("M7",'Exp Dates'!$E$2:$X$2,0),1)&amp;"!$A$2:$H$600",1),J$1,0)*$C4057,VLOOKUP($B4057,Interpolate!$B$3:$T$2004,MATCH("M7-I",Interpolate!$B$2:$T$2,0)))</f>
        <v>30.4</v>
      </c>
      <c r="K4057" s="6">
        <f ca="1">IF(NOT(ISNA(VLOOKUP($B4057,INDIRECT(VLOOKUP($B4057,'Exp Dates'!$E$4:$X$250,MATCH("M1",'Exp Dates'!$E$2:$X$2,0),1)&amp;"!$A$2:$k$600",1),K$1,0))),VLOOKUP($B4057,INDIRECT(VLOOKUP($B4057,'Exp Dates'!$E$4:$X$250,MATCH("M1",'Exp Dates'!$E$2:$X$2,0),1)&amp;"!$A$2:$k$600",1),K$1,0),0)</f>
        <v>47509</v>
      </c>
      <c r="L4057" s="6">
        <f ca="1">IF(NOT(ISNA(VLOOKUP($B4057,INDIRECT(VLOOKUP($B4057,'Exp Dates'!$E$4:$X$250,MATCH("M2",'Exp Dates'!$E$2:$X$2,0),1)&amp;"!$A$2:$k$600",1),L$1,0))),VLOOKUP($B4057,INDIRECT(VLOOKUP($B4057,'Exp Dates'!$E$4:$X$250,MATCH("M2",'Exp Dates'!$E$2:$X$2,0),1)&amp;"!$A$2:$k$600",1),L$1,0),0)</f>
        <v>36399</v>
      </c>
      <c r="M4057" s="6">
        <f ca="1">IF(NOT(ISNA(VLOOKUP($B4057,INDIRECT(VLOOKUP($B4057,'Exp Dates'!$E$4:$X$250,MATCH("M3",'Exp Dates'!$E$2:$X$2,0),1)&amp;"!$A$2:$k$600",1),M$1,0))),VLOOKUP($B4057,INDIRECT(VLOOKUP($B4057,'Exp Dates'!$E$4:$X$250,MATCH("M3",'Exp Dates'!$E$2:$X$2,0),1)&amp;"!$A$2:$k$600",1),M$1,0),0)</f>
        <v>7819</v>
      </c>
      <c r="N4057" s="6">
        <f ca="1">IF(NOT(ISNA(VLOOKUP($B4057,INDIRECT(VLOOKUP($B4057,'Exp Dates'!$E$4:$X$250,MATCH("M4",'Exp Dates'!$E$2:$X$2,0),1)&amp;"!$A$2:$k$600",1),N$1,0))),VLOOKUP($B4057,INDIRECT(VLOOKUP($B4057,'Exp Dates'!$E$4:$X$250,MATCH("M4",'Exp Dates'!$E$2:$X$2,0),1)&amp;"!$A$2:$k$600",1),N$1,0),0)</f>
        <v>6594</v>
      </c>
      <c r="O4057" s="6">
        <f ca="1">IF(NOT(ISNA(VLOOKUP($B4057,INDIRECT(VLOOKUP($B4057,'Exp Dates'!$E$4:$X$250,MATCH("M5",'Exp Dates'!$E$2:$X$2,0),1)&amp;"!$A$2:$k$600",1),O$1,0))),VLOOKUP($B4057,INDIRECT(VLOOKUP($B4057,'Exp Dates'!$E$4:$X$250,MATCH("M5",'Exp Dates'!$E$2:$X$2,0),1)&amp;"!$A$2:$k$600",1),O$1,0),0)</f>
        <v>3209</v>
      </c>
      <c r="P4057" s="6">
        <f ca="1">IF(NOT(ISNA(VLOOKUP($B4057,INDIRECT(VLOOKUP($B4057,'Exp Dates'!$E$4:$X$250,MATCH("M6",'Exp Dates'!$E$2:$X$2,0),1)&amp;"!$A$2:$k$600",1),P$1,0))),VLOOKUP($B4057,INDIRECT(VLOOKUP($B4057,'Exp Dates'!$E$4:$X$250,MATCH("M6",'Exp Dates'!$E$2:$X$2,0),1)&amp;"!$A$2:$k$600",1),P$1,0),0)</f>
        <v>2074</v>
      </c>
      <c r="Q4057" s="6">
        <f ca="1">IF(NOT(ISNA(VLOOKUP($B4057,INDIRECT(VLOOKUP($B4057,'Exp Dates'!$E$4:$X$250,MATCH("M7",'Exp Dates'!$E$2:$X$2,0),1)&amp;"!$A$2:$k$600",1),Q$1,0))),VLOOKUP($B4057,INDIRECT(VLOOKUP($B4057,'Exp Dates'!$E$4:$X$250,MATCH("M7",'Exp Dates'!$E$2:$X$2,0),1)&amp;"!$A$2:$k$600",1),Q$1,0),0)</f>
        <v>1063</v>
      </c>
      <c r="R4057" s="6">
        <f ca="1">IF((K4057+L4057)&gt;0,K4057+L4057,#REF!+#REF!)</f>
        <v>83908</v>
      </c>
      <c r="S4057" s="6">
        <f t="shared" ca="1" si="834"/>
        <v>164482</v>
      </c>
      <c r="T4057" s="6">
        <f t="shared" ca="1" si="835"/>
        <v>4498089.2750000004</v>
      </c>
      <c r="U4057" s="6">
        <f t="shared" ca="1" si="836"/>
        <v>55607</v>
      </c>
      <c r="V4057" s="6">
        <f t="shared" ca="1" si="837"/>
        <v>1775633</v>
      </c>
      <c r="W4057" s="11">
        <f t="shared" ca="1" si="838"/>
        <v>2.5332314025477114</v>
      </c>
      <c r="X4057">
        <f ca="1">Master!AD4057</f>
        <v>-2.142857142857146E-2</v>
      </c>
      <c r="Y4057" s="6">
        <f t="shared" ca="1" si="839"/>
        <v>104667</v>
      </c>
      <c r="Z4057" s="6">
        <f t="shared" ca="1" si="840"/>
        <v>55607</v>
      </c>
      <c r="AA4057" s="6">
        <f t="shared" ca="1" si="841"/>
        <v>220089</v>
      </c>
      <c r="AB4057" s="11">
        <f>VLOOKUP(B4057,Master!B$3:N$10000,9,0)</f>
        <v>33.61</v>
      </c>
      <c r="AC4057" s="11">
        <f t="shared" ca="1" si="842"/>
        <v>0.41499999999999915</v>
      </c>
      <c r="AE4057" s="11">
        <f t="shared" ca="1" si="843"/>
        <v>-33.195</v>
      </c>
      <c r="AG4057" s="6">
        <f ca="1">IF(NOT(ISNA(VLOOKUP($B4057,INDIRECT(VLOOKUP($B4057,'Exp Dates'!$E$4:$X$300,MATCH("M1",'Exp Dates'!$E$2:$X$2,0),1)&amp;"!$A$2:$k$600",1),AG$1,0))),VLOOKUP($B4057,INDIRECT(VLOOKUP($B4057,'Exp Dates'!$E$4:$X$300,MATCH("M1",'Exp Dates'!$E$2:$X$2,0),1)&amp;"!$A$2:$k$600",1),AG$1,0),0)</f>
        <v>67154</v>
      </c>
      <c r="AH4057" s="6">
        <f ca="1">IF(NOT(ISNA(VLOOKUP($B4057,INDIRECT(VLOOKUP($B4057,'Exp Dates'!$E$4:$X$300,MATCH("M2",'Exp Dates'!$E$2:$X$2,0),1)&amp;"!$A$2:$k$600",1),AH$1,0))),VLOOKUP($B4057,INDIRECT(VLOOKUP($B4057,'Exp Dates'!$E$4:$X$300,MATCH("M2",'Exp Dates'!$E$2:$X$2,0),1)&amp;"!$A$2:$k$600",1),AH$1,0),0)</f>
        <v>65527</v>
      </c>
      <c r="AI4057" s="6">
        <f ca="1">IF(NOT(ISNA(VLOOKUP($B4057,INDIRECT(VLOOKUP($B4057,'Exp Dates'!$E$4:$X$300,MATCH("M3",'Exp Dates'!$E$2:$X$2,0),1)&amp;"!$A$2:$k$600",1),AI$1,0))),VLOOKUP($B4057,INDIRECT(VLOOKUP($B4057,'Exp Dates'!$E$4:$X$300,MATCH("M3",'Exp Dates'!$E$2:$X$2,0),1)&amp;"!$A$2:$k$600",1),AI$1,0),0)</f>
        <v>31801</v>
      </c>
      <c r="AJ4057" s="6">
        <f ca="1">IF(NOT(ISNA(VLOOKUP($B4057,INDIRECT(VLOOKUP($B4057,'Exp Dates'!$E$4:$X$300,MATCH("M4",'Exp Dates'!$E$2:$X$2,0),1)&amp;"!$A$2:$k$600",1),AJ$1,0))),VLOOKUP($B4057,INDIRECT(VLOOKUP($B4057,'Exp Dates'!$E$4:$X$300,MATCH("M4",'Exp Dates'!$E$2:$X$2,0),1)&amp;"!$A$2:$k$600",1),AJ$1,0),0)</f>
        <v>14527</v>
      </c>
      <c r="AK4057" s="6">
        <f ca="1">IF(NOT(ISNA(VLOOKUP($B4057,INDIRECT(VLOOKUP($B4057,'Exp Dates'!$E$4:$X$300,MATCH("M5",'Exp Dates'!$E$2:$X$2,0),1)&amp;"!$A$2:$k$600",1),AK$1,0))),VLOOKUP($B4057,INDIRECT(VLOOKUP($B4057,'Exp Dates'!$E$4:$X$300,MATCH("M5",'Exp Dates'!$E$2:$X$2,0),1)&amp;"!$A$2:$k$600",1),AK$1,0),0)</f>
        <v>16495</v>
      </c>
      <c r="AL4057" s="6">
        <f ca="1">IF(NOT(ISNA(VLOOKUP($B4057,INDIRECT(VLOOKUP($B4057,'Exp Dates'!$E$4:$X$300,MATCH("M6",'Exp Dates'!$E$2:$X$2,0),1)&amp;"!$A$2:$k$600",1),AL$1,0))),VLOOKUP($B4057,INDIRECT(VLOOKUP($B4057,'Exp Dates'!$E$4:$X$300,MATCH("M6",'Exp Dates'!$E$2:$X$2,0),1)&amp;"!$A$2:$k$600",1),AL$1,0),0)</f>
        <v>15174</v>
      </c>
      <c r="AM4057" s="6">
        <f ca="1">IF(NOT(ISNA(VLOOKUP($B4057,INDIRECT(VLOOKUP($B4057,'Exp Dates'!$E$4:$X$300,MATCH("M7",'Exp Dates'!$E$2:$X$2,0),1)&amp;"!$A$2:$k$600",1),AM$1,0))),VLOOKUP($B4057,INDIRECT(VLOOKUP($B4057,'Exp Dates'!$E$4:$X$300,MATCH("M7",'Exp Dates'!$E$2:$X$2,0),1)&amp;"!$A$2:$k$600",1),AM$1,0),0)</f>
        <v>9411</v>
      </c>
      <c r="AO4057">
        <f ca="1">IF(NOT(ISNA(VLOOKUP($B4057,INDIRECT(VLOOKUP($B4057,'Exp Dates'!$E$4:$X$300,MATCH("M1",'Exp Dates'!$E$2:$X$2,0),1)&amp;"!$A$2:$k$600",1),AO$1,0))),VLOOKUP($B4057,INDIRECT(VLOOKUP($B4057,'Exp Dates'!$E$4:$X$300,MATCH("M1",'Exp Dates'!$E$2:$X$2,0),1)&amp;"!$A$2:$k$600",1),AO$1,0),0)</f>
        <v>0</v>
      </c>
      <c r="AP4057">
        <f ca="1">IF(NOT(ISNA(VLOOKUP($B4057,INDIRECT(VLOOKUP($B4057,'Exp Dates'!$E$4:$X$300,MATCH("M2",'Exp Dates'!$E$2:$X$2,0),1)&amp;"!$A$2:$k$600",1),AP$1,0))),VLOOKUP($B4057,INDIRECT(VLOOKUP($B4057,'Exp Dates'!$E$4:$X$300,MATCH("M2",'Exp Dates'!$E$2:$X$2,0),1)&amp;"!$A$2:$k$600",1),AP$1,0),0)</f>
        <v>0</v>
      </c>
      <c r="AQ4057">
        <f t="shared" ca="1" si="844"/>
        <v>0</v>
      </c>
      <c r="AR4057">
        <f>VLOOKUP(B4057,Master!B$2:L$5000,11,0)</f>
        <v>0.94622747747747737</v>
      </c>
    </row>
    <row r="4058" spans="2:44" x14ac:dyDescent="0.25">
      <c r="B4058" s="52">
        <f>Master!B4058</f>
        <v>43957</v>
      </c>
      <c r="C4058" s="11">
        <v>1</v>
      </c>
      <c r="D4058" s="11">
        <f ca="1">IF(NOT(ISNA(VLOOKUP($B4058,INDIRECT(VLOOKUP($B4058,'Exp Dates'!$E$4:$X$250,MATCH("M1",'Exp Dates'!$E$2:$X$2,0),1)&amp;"!$A$2:$H$600",1),D$1,0))),VLOOKUP($B4058,INDIRECT(VLOOKUP($B4058,'Exp Dates'!$E$4:$X$250,MATCH("M1",'Exp Dates'!$E$2:$X$2,0),1)&amp;"!$A$2:$H$600",1),D$1,0)*$C4058,VLOOKUP($B4058,Interpolate!$B$3:$T$2004,MATCH("M1-I",Interpolate!$B$2:$T$2,0)))</f>
        <v>34.774999999999999</v>
      </c>
      <c r="E4058" s="11">
        <f ca="1">IF(NOT(ISNA(VLOOKUP($B4058,INDIRECT(VLOOKUP($B4058,'Exp Dates'!$E$4:$X$250,MATCH("M2",'Exp Dates'!$E$2:$X$2,0),1)&amp;"!$A$2:$H$600",1),E$1,0))),VLOOKUP($B4058,INDIRECT(VLOOKUP($B4058,'Exp Dates'!$E$4:$X$250,MATCH("M2",'Exp Dates'!$E$2:$X$2,0),1)&amp;"!$A$2:$H$600",1),E$1,0)*$C4058,VLOOKUP($B4058,Interpolate!$B$3:$T$2004,MATCH("M2-I",Interpolate!$B$2:$T$2,0)))</f>
        <v>34.575000000000003</v>
      </c>
      <c r="F4058" s="11">
        <f ca="1">IF(NOT(ISNA(VLOOKUP($B4058,INDIRECT(VLOOKUP($B4058,'Exp Dates'!$E$4:$X$250,MATCH("M3",'Exp Dates'!$E$2:$X$2,0),1)&amp;"!$A$2:$H$600",1),F$1,0))),VLOOKUP($B4058,INDIRECT(VLOOKUP($B4058,'Exp Dates'!$E$4:$X$250,MATCH("M3",'Exp Dates'!$E$2:$X$2,0),1)&amp;"!$A$2:$H$600",1),F$1,0)*$C4058,VLOOKUP($B4058,Interpolate!$B$3:$T$2004,MATCH("M3-I",Interpolate!$B$2:$T$2,0)))</f>
        <v>33.575000000000003</v>
      </c>
      <c r="G4058" s="11">
        <f ca="1">IF(NOT(ISNA(VLOOKUP($B4058,INDIRECT(VLOOKUP($B4058,'Exp Dates'!$E$4:$X$250,MATCH("M4",'Exp Dates'!$E$2:$X$2,0),1)&amp;"!$A$2:$H$600",1),G$1,0))),VLOOKUP($B4058,INDIRECT(VLOOKUP($B4058,'Exp Dates'!$E$4:$X$250,MATCH("M4",'Exp Dates'!$E$2:$X$2,0),1)&amp;"!$A$2:$H$600",1),G$1,0)*$C4058,VLOOKUP($B4058,Interpolate!$B$3:$T$2004,MATCH("M4-I",Interpolate!$B$2:$T$2,0)))</f>
        <v>32.674999999999997</v>
      </c>
      <c r="H4058" s="11">
        <f ca="1">IF(NOT(ISNA(VLOOKUP($B4058,INDIRECT(VLOOKUP($B4058,'Exp Dates'!$E$4:$X$250,MATCH("M5",'Exp Dates'!$E$2:$X$2,0),1)&amp;"!$A$2:$H$600",1),H$1,0))),VLOOKUP($B4058,INDIRECT(VLOOKUP($B4058,'Exp Dates'!$E$4:$X$250,MATCH("M5",'Exp Dates'!$E$2:$X$2,0),1)&amp;"!$A$2:$H$600",1),H$1,0)*$C4058,VLOOKUP($B4058,Interpolate!$B$3:$T$2004,MATCH("M5-I",Interpolate!$B$2:$T$2,0)))</f>
        <v>32.424999999999997</v>
      </c>
      <c r="I4058" s="11">
        <f ca="1">IF(NOT(ISNA(VLOOKUP($B4058,INDIRECT(VLOOKUP($B4058,'Exp Dates'!$E$4:$X$250,MATCH("M6",'Exp Dates'!$E$2:$X$2,0),1)&amp;"!$A$2:$H$600",1),I$1,0))),VLOOKUP($B4058,INDIRECT(VLOOKUP($B4058,'Exp Dates'!$E$4:$X$250,MATCH("M6",'Exp Dates'!$E$2:$X$2,0),1)&amp;"!$A$2:$H$600",1),I$1,0)*$C4058,VLOOKUP($B4058,Interpolate!$B$3:$T$2004,MATCH("M6-I",Interpolate!$B$2:$T$2,0)))</f>
        <v>33.125</v>
      </c>
      <c r="J4058" s="11">
        <f ca="1">IF(NOT(ISNA(VLOOKUP($B4058,INDIRECT(VLOOKUP($B4058,'Exp Dates'!$E$4:$X$250,MATCH("M7",'Exp Dates'!$E$2:$X$2,0),1)&amp;"!$A$2:$H$600",1),J$1,0))),VLOOKUP($B4058,INDIRECT(VLOOKUP($B4058,'Exp Dates'!$E$4:$X$250,MATCH("M7",'Exp Dates'!$E$2:$X$2,0),1)&amp;"!$A$2:$H$600",1),J$1,0)*$C4058,VLOOKUP($B4058,Interpolate!$B$3:$T$2004,MATCH("M7-I",Interpolate!$B$2:$T$2,0)))</f>
        <v>30.824999999999999</v>
      </c>
      <c r="K4058" s="6">
        <f ca="1">IF(NOT(ISNA(VLOOKUP($B4058,INDIRECT(VLOOKUP($B4058,'Exp Dates'!$E$4:$X$250,MATCH("M1",'Exp Dates'!$E$2:$X$2,0),1)&amp;"!$A$2:$k$600",1),K$1,0))),VLOOKUP($B4058,INDIRECT(VLOOKUP($B4058,'Exp Dates'!$E$4:$X$250,MATCH("M1",'Exp Dates'!$E$2:$X$2,0),1)&amp;"!$A$2:$k$600",1),K$1,0),0)</f>
        <v>44278</v>
      </c>
      <c r="L4058" s="6">
        <f ca="1">IF(NOT(ISNA(VLOOKUP($B4058,INDIRECT(VLOOKUP($B4058,'Exp Dates'!$E$4:$X$250,MATCH("M2",'Exp Dates'!$E$2:$X$2,0),1)&amp;"!$A$2:$k$600",1),L$1,0))),VLOOKUP($B4058,INDIRECT(VLOOKUP($B4058,'Exp Dates'!$E$4:$X$250,MATCH("M2",'Exp Dates'!$E$2:$X$2,0),1)&amp;"!$A$2:$k$600",1),L$1,0),0)</f>
        <v>34688</v>
      </c>
      <c r="M4058" s="6">
        <f ca="1">IF(NOT(ISNA(VLOOKUP($B4058,INDIRECT(VLOOKUP($B4058,'Exp Dates'!$E$4:$X$250,MATCH("M3",'Exp Dates'!$E$2:$X$2,0),1)&amp;"!$A$2:$k$600",1),M$1,0))),VLOOKUP($B4058,INDIRECT(VLOOKUP($B4058,'Exp Dates'!$E$4:$X$250,MATCH("M3",'Exp Dates'!$E$2:$X$2,0),1)&amp;"!$A$2:$k$600",1),M$1,0),0)</f>
        <v>7779</v>
      </c>
      <c r="N4058" s="6">
        <f ca="1">IF(NOT(ISNA(VLOOKUP($B4058,INDIRECT(VLOOKUP($B4058,'Exp Dates'!$E$4:$X$250,MATCH("M4",'Exp Dates'!$E$2:$X$2,0),1)&amp;"!$A$2:$k$600",1),N$1,0))),VLOOKUP($B4058,INDIRECT(VLOOKUP($B4058,'Exp Dates'!$E$4:$X$250,MATCH("M4",'Exp Dates'!$E$2:$X$2,0),1)&amp;"!$A$2:$k$600",1),N$1,0),0)</f>
        <v>7689</v>
      </c>
      <c r="O4058" s="6">
        <f ca="1">IF(NOT(ISNA(VLOOKUP($B4058,INDIRECT(VLOOKUP($B4058,'Exp Dates'!$E$4:$X$250,MATCH("M5",'Exp Dates'!$E$2:$X$2,0),1)&amp;"!$A$2:$k$600",1),O$1,0))),VLOOKUP($B4058,INDIRECT(VLOOKUP($B4058,'Exp Dates'!$E$4:$X$250,MATCH("M5",'Exp Dates'!$E$2:$X$2,0),1)&amp;"!$A$2:$k$600",1),O$1,0),0)</f>
        <v>1879</v>
      </c>
      <c r="P4058" s="6">
        <f ca="1">IF(NOT(ISNA(VLOOKUP($B4058,INDIRECT(VLOOKUP($B4058,'Exp Dates'!$E$4:$X$250,MATCH("M6",'Exp Dates'!$E$2:$X$2,0),1)&amp;"!$A$2:$k$600",1),P$1,0))),VLOOKUP($B4058,INDIRECT(VLOOKUP($B4058,'Exp Dates'!$E$4:$X$250,MATCH("M6",'Exp Dates'!$E$2:$X$2,0),1)&amp;"!$A$2:$k$600",1),P$1,0),0)</f>
        <v>1069</v>
      </c>
      <c r="Q4058" s="6">
        <f ca="1">IF(NOT(ISNA(VLOOKUP($B4058,INDIRECT(VLOOKUP($B4058,'Exp Dates'!$E$4:$X$250,MATCH("M7",'Exp Dates'!$E$2:$X$2,0),1)&amp;"!$A$2:$k$600",1),Q$1,0))),VLOOKUP($B4058,INDIRECT(VLOOKUP($B4058,'Exp Dates'!$E$4:$X$250,MATCH("M7",'Exp Dates'!$E$2:$X$2,0),1)&amp;"!$A$2:$k$600",1),Q$1,0),0)</f>
        <v>421</v>
      </c>
      <c r="R4058" s="6">
        <f ca="1">IF((K4058+L4058)&gt;0,K4058+L4058,#REF!+#REF!)</f>
        <v>78966</v>
      </c>
      <c r="S4058" s="6">
        <f t="shared" ca="1" si="834"/>
        <v>167063</v>
      </c>
      <c r="T4058" s="6">
        <f t="shared" ca="1" si="835"/>
        <v>4656787.5</v>
      </c>
      <c r="U4058" s="6">
        <f t="shared" ca="1" si="836"/>
        <v>55911</v>
      </c>
      <c r="V4058" s="6">
        <f t="shared" ca="1" si="837"/>
        <v>1812218.0749999997</v>
      </c>
      <c r="W4058" s="11">
        <f t="shared" ca="1" si="838"/>
        <v>2.5696617665619526</v>
      </c>
      <c r="X4058">
        <f ca="1">Master!AD4058</f>
        <v>-2.3095238095238047E-2</v>
      </c>
      <c r="Y4058" s="6">
        <f t="shared" ca="1" si="839"/>
        <v>97803</v>
      </c>
      <c r="Z4058" s="6">
        <f t="shared" ca="1" si="840"/>
        <v>55911</v>
      </c>
      <c r="AA4058" s="6">
        <f t="shared" ca="1" si="841"/>
        <v>222974</v>
      </c>
      <c r="AB4058" s="11">
        <f>VLOOKUP(B4058,Master!B$3:N$10000,9,0)</f>
        <v>34.119999999999997</v>
      </c>
      <c r="AC4058" s="11">
        <f t="shared" ca="1" si="842"/>
        <v>0.65500000000000114</v>
      </c>
      <c r="AE4058" s="11">
        <f t="shared" ca="1" si="843"/>
        <v>-33.464999999999996</v>
      </c>
      <c r="AG4058" s="6">
        <f ca="1">IF(NOT(ISNA(VLOOKUP($B4058,INDIRECT(VLOOKUP($B4058,'Exp Dates'!$E$4:$X$300,MATCH("M1",'Exp Dates'!$E$2:$X$2,0),1)&amp;"!$A$2:$k$600",1),AG$1,0))),VLOOKUP($B4058,INDIRECT(VLOOKUP($B4058,'Exp Dates'!$E$4:$X$300,MATCH("M1",'Exp Dates'!$E$2:$X$2,0),1)&amp;"!$A$2:$k$600",1),AG$1,0),0)</f>
        <v>65442</v>
      </c>
      <c r="AH4058" s="6">
        <f ca="1">IF(NOT(ISNA(VLOOKUP($B4058,INDIRECT(VLOOKUP($B4058,'Exp Dates'!$E$4:$X$300,MATCH("M2",'Exp Dates'!$E$2:$X$2,0),1)&amp;"!$A$2:$k$600",1),AH$1,0))),VLOOKUP($B4058,INDIRECT(VLOOKUP($B4058,'Exp Dates'!$E$4:$X$300,MATCH("M2",'Exp Dates'!$E$2:$X$2,0),1)&amp;"!$A$2:$k$600",1),AH$1,0),0)</f>
        <v>68866</v>
      </c>
      <c r="AI4058" s="6">
        <f ca="1">IF(NOT(ISNA(VLOOKUP($B4058,INDIRECT(VLOOKUP($B4058,'Exp Dates'!$E$4:$X$300,MATCH("M3",'Exp Dates'!$E$2:$X$2,0),1)&amp;"!$A$2:$k$600",1),AI$1,0))),VLOOKUP($B4058,INDIRECT(VLOOKUP($B4058,'Exp Dates'!$E$4:$X$300,MATCH("M3",'Exp Dates'!$E$2:$X$2,0),1)&amp;"!$A$2:$k$600",1),AI$1,0),0)</f>
        <v>32755</v>
      </c>
      <c r="AJ4058" s="6">
        <f ca="1">IF(NOT(ISNA(VLOOKUP($B4058,INDIRECT(VLOOKUP($B4058,'Exp Dates'!$E$4:$X$300,MATCH("M4",'Exp Dates'!$E$2:$X$2,0),1)&amp;"!$A$2:$k$600",1),AJ$1,0))),VLOOKUP($B4058,INDIRECT(VLOOKUP($B4058,'Exp Dates'!$E$4:$X$300,MATCH("M4",'Exp Dates'!$E$2:$X$2,0),1)&amp;"!$A$2:$k$600",1),AJ$1,0),0)</f>
        <v>14690</v>
      </c>
      <c r="AK4058" s="6">
        <f ca="1">IF(NOT(ISNA(VLOOKUP($B4058,INDIRECT(VLOOKUP($B4058,'Exp Dates'!$E$4:$X$300,MATCH("M5",'Exp Dates'!$E$2:$X$2,0),1)&amp;"!$A$2:$k$600",1),AK$1,0))),VLOOKUP($B4058,INDIRECT(VLOOKUP($B4058,'Exp Dates'!$E$4:$X$300,MATCH("M5",'Exp Dates'!$E$2:$X$2,0),1)&amp;"!$A$2:$k$600",1),AK$1,0),0)</f>
        <v>16701</v>
      </c>
      <c r="AL4058" s="6">
        <f ca="1">IF(NOT(ISNA(VLOOKUP($B4058,INDIRECT(VLOOKUP($B4058,'Exp Dates'!$E$4:$X$300,MATCH("M6",'Exp Dates'!$E$2:$X$2,0),1)&amp;"!$A$2:$k$600",1),AL$1,0))),VLOOKUP($B4058,INDIRECT(VLOOKUP($B4058,'Exp Dates'!$E$4:$X$300,MATCH("M6",'Exp Dates'!$E$2:$X$2,0),1)&amp;"!$A$2:$k$600",1),AL$1,0),0)</f>
        <v>15158</v>
      </c>
      <c r="AM4058" s="6">
        <f ca="1">IF(NOT(ISNA(VLOOKUP($B4058,INDIRECT(VLOOKUP($B4058,'Exp Dates'!$E$4:$X$300,MATCH("M7",'Exp Dates'!$E$2:$X$2,0),1)&amp;"!$A$2:$k$600",1),AM$1,0))),VLOOKUP($B4058,INDIRECT(VLOOKUP($B4058,'Exp Dates'!$E$4:$X$300,MATCH("M7",'Exp Dates'!$E$2:$X$2,0),1)&amp;"!$A$2:$k$600",1),AM$1,0),0)</f>
        <v>9362</v>
      </c>
      <c r="AO4058">
        <f ca="1">IF(NOT(ISNA(VLOOKUP($B4058,INDIRECT(VLOOKUP($B4058,'Exp Dates'!$E$4:$X$300,MATCH("M1",'Exp Dates'!$E$2:$X$2,0),1)&amp;"!$A$2:$k$600",1),AO$1,0))),VLOOKUP($B4058,INDIRECT(VLOOKUP($B4058,'Exp Dates'!$E$4:$X$300,MATCH("M1",'Exp Dates'!$E$2:$X$2,0),1)&amp;"!$A$2:$k$600",1),AO$1,0),0)</f>
        <v>256</v>
      </c>
      <c r="AP4058">
        <f ca="1">IF(NOT(ISNA(VLOOKUP($B4058,INDIRECT(VLOOKUP($B4058,'Exp Dates'!$E$4:$X$300,MATCH("M2",'Exp Dates'!$E$2:$X$2,0),1)&amp;"!$A$2:$k$600",1),AP$1,0))),VLOOKUP($B4058,INDIRECT(VLOOKUP($B4058,'Exp Dates'!$E$4:$X$300,MATCH("M2",'Exp Dates'!$E$2:$X$2,0),1)&amp;"!$A$2:$k$600",1),AP$1,0),0)</f>
        <v>384</v>
      </c>
      <c r="AQ4058">
        <f t="shared" ca="1" si="844"/>
        <v>640</v>
      </c>
      <c r="AR4058">
        <f>VLOOKUP(B4058,Master!B$2:L$5000,11,0)</f>
        <v>0.95627802690582953</v>
      </c>
    </row>
    <row r="4059" spans="2:44" x14ac:dyDescent="0.25">
      <c r="B4059" s="52">
        <f>Master!B4059</f>
        <v>43958</v>
      </c>
      <c r="C4059" s="11">
        <v>1</v>
      </c>
      <c r="D4059" s="11">
        <f ca="1">IF(NOT(ISNA(VLOOKUP($B4059,INDIRECT(VLOOKUP($B4059,'Exp Dates'!$E$4:$X$250,MATCH("M1",'Exp Dates'!$E$2:$X$2,0),1)&amp;"!$A$2:$H$600",1),D$1,0))),VLOOKUP($B4059,INDIRECT(VLOOKUP($B4059,'Exp Dates'!$E$4:$X$250,MATCH("M1",'Exp Dates'!$E$2:$X$2,0),1)&amp;"!$A$2:$H$600",1),D$1,0)*$C4059,VLOOKUP($B4059,Interpolate!$B$3:$T$2004,MATCH("M1-I",Interpolate!$B$2:$T$2,0)))</f>
        <v>32.125</v>
      </c>
      <c r="E4059" s="11">
        <f ca="1">IF(NOT(ISNA(VLOOKUP($B4059,INDIRECT(VLOOKUP($B4059,'Exp Dates'!$E$4:$X$250,MATCH("M2",'Exp Dates'!$E$2:$X$2,0),1)&amp;"!$A$2:$H$600",1),E$1,0))),VLOOKUP($B4059,INDIRECT(VLOOKUP($B4059,'Exp Dates'!$E$4:$X$250,MATCH("M2",'Exp Dates'!$E$2:$X$2,0),1)&amp;"!$A$2:$H$600",1),E$1,0)*$C4059,VLOOKUP($B4059,Interpolate!$B$3:$T$2004,MATCH("M2-I",Interpolate!$B$2:$T$2,0)))</f>
        <v>32.625</v>
      </c>
      <c r="F4059" s="11">
        <f ca="1">IF(NOT(ISNA(VLOOKUP($B4059,INDIRECT(VLOOKUP($B4059,'Exp Dates'!$E$4:$X$250,MATCH("M3",'Exp Dates'!$E$2:$X$2,0),1)&amp;"!$A$2:$H$600",1),F$1,0))),VLOOKUP($B4059,INDIRECT(VLOOKUP($B4059,'Exp Dates'!$E$4:$X$250,MATCH("M3",'Exp Dates'!$E$2:$X$2,0),1)&amp;"!$A$2:$H$600",1),F$1,0)*$C4059,VLOOKUP($B4059,Interpolate!$B$3:$T$2004,MATCH("M3-I",Interpolate!$B$2:$T$2,0)))</f>
        <v>32.075000000000003</v>
      </c>
      <c r="G4059" s="11">
        <f ca="1">IF(NOT(ISNA(VLOOKUP($B4059,INDIRECT(VLOOKUP($B4059,'Exp Dates'!$E$4:$X$250,MATCH("M4",'Exp Dates'!$E$2:$X$2,0),1)&amp;"!$A$2:$H$600",1),G$1,0))),VLOOKUP($B4059,INDIRECT(VLOOKUP($B4059,'Exp Dates'!$E$4:$X$250,MATCH("M4",'Exp Dates'!$E$2:$X$2,0),1)&amp;"!$A$2:$H$600",1),G$1,0)*$C4059,VLOOKUP($B4059,Interpolate!$B$3:$T$2004,MATCH("M4-I",Interpolate!$B$2:$T$2,0)))</f>
        <v>31.375</v>
      </c>
      <c r="H4059" s="11">
        <f ca="1">IF(NOT(ISNA(VLOOKUP($B4059,INDIRECT(VLOOKUP($B4059,'Exp Dates'!$E$4:$X$250,MATCH("M5",'Exp Dates'!$E$2:$X$2,0),1)&amp;"!$A$2:$H$600",1),H$1,0))),VLOOKUP($B4059,INDIRECT(VLOOKUP($B4059,'Exp Dates'!$E$4:$X$250,MATCH("M5",'Exp Dates'!$E$2:$X$2,0),1)&amp;"!$A$2:$H$600",1),H$1,0)*$C4059,VLOOKUP($B4059,Interpolate!$B$3:$T$2004,MATCH("M5-I",Interpolate!$B$2:$T$2,0)))</f>
        <v>31.074999999999999</v>
      </c>
      <c r="I4059" s="11">
        <f ca="1">IF(NOT(ISNA(VLOOKUP($B4059,INDIRECT(VLOOKUP($B4059,'Exp Dates'!$E$4:$X$250,MATCH("M6",'Exp Dates'!$E$2:$X$2,0),1)&amp;"!$A$2:$H$600",1),I$1,0))),VLOOKUP($B4059,INDIRECT(VLOOKUP($B4059,'Exp Dates'!$E$4:$X$250,MATCH("M6",'Exp Dates'!$E$2:$X$2,0),1)&amp;"!$A$2:$H$600",1),I$1,0)*$C4059,VLOOKUP($B4059,Interpolate!$B$3:$T$2004,MATCH("M6-I",Interpolate!$B$2:$T$2,0)))</f>
        <v>31.925000000000001</v>
      </c>
      <c r="J4059" s="11">
        <f ca="1">IF(NOT(ISNA(VLOOKUP($B4059,INDIRECT(VLOOKUP($B4059,'Exp Dates'!$E$4:$X$250,MATCH("M7",'Exp Dates'!$E$2:$X$2,0),1)&amp;"!$A$2:$H$600",1),J$1,0))),VLOOKUP($B4059,INDIRECT(VLOOKUP($B4059,'Exp Dates'!$E$4:$X$250,MATCH("M7",'Exp Dates'!$E$2:$X$2,0),1)&amp;"!$A$2:$H$600",1),J$1,0)*$C4059,VLOOKUP($B4059,Interpolate!$B$3:$T$2004,MATCH("M7-I",Interpolate!$B$2:$T$2,0)))</f>
        <v>29.774999999999999</v>
      </c>
      <c r="K4059" s="6">
        <f ca="1">IF(NOT(ISNA(VLOOKUP($B4059,INDIRECT(VLOOKUP($B4059,'Exp Dates'!$E$4:$X$250,MATCH("M1",'Exp Dates'!$E$2:$X$2,0),1)&amp;"!$A$2:$k$600",1),K$1,0))),VLOOKUP($B4059,INDIRECT(VLOOKUP($B4059,'Exp Dates'!$E$4:$X$250,MATCH("M1",'Exp Dates'!$E$2:$X$2,0),1)&amp;"!$A$2:$k$600",1),K$1,0),0)</f>
        <v>50794</v>
      </c>
      <c r="L4059" s="6">
        <f ca="1">IF(NOT(ISNA(VLOOKUP($B4059,INDIRECT(VLOOKUP($B4059,'Exp Dates'!$E$4:$X$250,MATCH("M2",'Exp Dates'!$E$2:$X$2,0),1)&amp;"!$A$2:$k$600",1),L$1,0))),VLOOKUP($B4059,INDIRECT(VLOOKUP($B4059,'Exp Dates'!$E$4:$X$250,MATCH("M2",'Exp Dates'!$E$2:$X$2,0),1)&amp;"!$A$2:$k$600",1),L$1,0),0)</f>
        <v>40105</v>
      </c>
      <c r="M4059" s="6">
        <f ca="1">IF(NOT(ISNA(VLOOKUP($B4059,INDIRECT(VLOOKUP($B4059,'Exp Dates'!$E$4:$X$250,MATCH("M3",'Exp Dates'!$E$2:$X$2,0),1)&amp;"!$A$2:$k$600",1),M$1,0))),VLOOKUP($B4059,INDIRECT(VLOOKUP($B4059,'Exp Dates'!$E$4:$X$250,MATCH("M3",'Exp Dates'!$E$2:$X$2,0),1)&amp;"!$A$2:$k$600",1),M$1,0),0)</f>
        <v>8572</v>
      </c>
      <c r="N4059" s="6">
        <f ca="1">IF(NOT(ISNA(VLOOKUP($B4059,INDIRECT(VLOOKUP($B4059,'Exp Dates'!$E$4:$X$250,MATCH("M4",'Exp Dates'!$E$2:$X$2,0),1)&amp;"!$A$2:$k$600",1),N$1,0))),VLOOKUP($B4059,INDIRECT(VLOOKUP($B4059,'Exp Dates'!$E$4:$X$250,MATCH("M4",'Exp Dates'!$E$2:$X$2,0),1)&amp;"!$A$2:$k$600",1),N$1,0),0)</f>
        <v>6713</v>
      </c>
      <c r="O4059" s="6">
        <f ca="1">IF(NOT(ISNA(VLOOKUP($B4059,INDIRECT(VLOOKUP($B4059,'Exp Dates'!$E$4:$X$250,MATCH("M5",'Exp Dates'!$E$2:$X$2,0),1)&amp;"!$A$2:$k$600",1),O$1,0))),VLOOKUP($B4059,INDIRECT(VLOOKUP($B4059,'Exp Dates'!$E$4:$X$250,MATCH("M5",'Exp Dates'!$E$2:$X$2,0),1)&amp;"!$A$2:$k$600",1),O$1,0),0)</f>
        <v>5899</v>
      </c>
      <c r="P4059" s="6">
        <f ca="1">IF(NOT(ISNA(VLOOKUP($B4059,INDIRECT(VLOOKUP($B4059,'Exp Dates'!$E$4:$X$250,MATCH("M6",'Exp Dates'!$E$2:$X$2,0),1)&amp;"!$A$2:$k$600",1),P$1,0))),VLOOKUP($B4059,INDIRECT(VLOOKUP($B4059,'Exp Dates'!$E$4:$X$250,MATCH("M6",'Exp Dates'!$E$2:$X$2,0),1)&amp;"!$A$2:$k$600",1),P$1,0),0)</f>
        <v>1925</v>
      </c>
      <c r="Q4059" s="6">
        <f ca="1">IF(NOT(ISNA(VLOOKUP($B4059,INDIRECT(VLOOKUP($B4059,'Exp Dates'!$E$4:$X$250,MATCH("M7",'Exp Dates'!$E$2:$X$2,0),1)&amp;"!$A$2:$k$600",1),Q$1,0))),VLOOKUP($B4059,INDIRECT(VLOOKUP($B4059,'Exp Dates'!$E$4:$X$250,MATCH("M7",'Exp Dates'!$E$2:$X$2,0),1)&amp;"!$A$2:$k$600",1),Q$1,0),0)</f>
        <v>822</v>
      </c>
      <c r="R4059" s="6">
        <f ca="1">IF((K4059+L4059)&gt;0,K4059+L4059,#REF!+#REF!)</f>
        <v>90899</v>
      </c>
      <c r="S4059" s="6">
        <f t="shared" ca="1" si="834"/>
        <v>167694</v>
      </c>
      <c r="T4059" s="6">
        <f t="shared" ca="1" si="835"/>
        <v>4373874.625</v>
      </c>
      <c r="U4059" s="6">
        <f t="shared" ca="1" si="836"/>
        <v>55690</v>
      </c>
      <c r="V4059" s="6">
        <f t="shared" ca="1" si="837"/>
        <v>1735559</v>
      </c>
      <c r="W4059" s="11">
        <f t="shared" ca="1" si="838"/>
        <v>2.5201532330505616</v>
      </c>
      <c r="X4059">
        <f ca="1">Master!AD4059</f>
        <v>-1.8809523809523825E-2</v>
      </c>
      <c r="Y4059" s="6">
        <f t="shared" ca="1" si="839"/>
        <v>114830</v>
      </c>
      <c r="Z4059" s="6">
        <f t="shared" ca="1" si="840"/>
        <v>55690</v>
      </c>
      <c r="AA4059" s="6">
        <f t="shared" ca="1" si="841"/>
        <v>223384</v>
      </c>
      <c r="AB4059" s="11">
        <f>VLOOKUP(B4059,Master!B$3:N$10000,9,0)</f>
        <v>31.44</v>
      </c>
      <c r="AC4059" s="11">
        <f t="shared" ca="1" si="842"/>
        <v>0.68499999999999872</v>
      </c>
      <c r="AE4059" s="11">
        <f t="shared" ca="1" si="843"/>
        <v>-30.755000000000003</v>
      </c>
      <c r="AG4059" s="6">
        <f ca="1">IF(NOT(ISNA(VLOOKUP($B4059,INDIRECT(VLOOKUP($B4059,'Exp Dates'!$E$4:$X$300,MATCH("M1",'Exp Dates'!$E$2:$X$2,0),1)&amp;"!$A$2:$k$600",1),AG$1,0))),VLOOKUP($B4059,INDIRECT(VLOOKUP($B4059,'Exp Dates'!$E$4:$X$300,MATCH("M1",'Exp Dates'!$E$2:$X$2,0),1)&amp;"!$A$2:$k$600",1),AG$1,0),0)</f>
        <v>61849</v>
      </c>
      <c r="AH4059" s="6">
        <f ca="1">IF(NOT(ISNA(VLOOKUP($B4059,INDIRECT(VLOOKUP($B4059,'Exp Dates'!$E$4:$X$300,MATCH("M2",'Exp Dates'!$E$2:$X$2,0),1)&amp;"!$A$2:$k$600",1),AH$1,0))),VLOOKUP($B4059,INDIRECT(VLOOKUP($B4059,'Exp Dates'!$E$4:$X$300,MATCH("M2",'Exp Dates'!$E$2:$X$2,0),1)&amp;"!$A$2:$k$600",1),AH$1,0),0)</f>
        <v>73164</v>
      </c>
      <c r="AI4059" s="6">
        <f ca="1">IF(NOT(ISNA(VLOOKUP($B4059,INDIRECT(VLOOKUP($B4059,'Exp Dates'!$E$4:$X$300,MATCH("M3",'Exp Dates'!$E$2:$X$2,0),1)&amp;"!$A$2:$k$600",1),AI$1,0))),VLOOKUP($B4059,INDIRECT(VLOOKUP($B4059,'Exp Dates'!$E$4:$X$300,MATCH("M3",'Exp Dates'!$E$2:$X$2,0),1)&amp;"!$A$2:$k$600",1),AI$1,0),0)</f>
        <v>32681</v>
      </c>
      <c r="AJ4059" s="6">
        <f ca="1">IF(NOT(ISNA(VLOOKUP($B4059,INDIRECT(VLOOKUP($B4059,'Exp Dates'!$E$4:$X$300,MATCH("M4",'Exp Dates'!$E$2:$X$2,0),1)&amp;"!$A$2:$k$600",1),AJ$1,0))),VLOOKUP($B4059,INDIRECT(VLOOKUP($B4059,'Exp Dates'!$E$4:$X$300,MATCH("M4",'Exp Dates'!$E$2:$X$2,0),1)&amp;"!$A$2:$k$600",1),AJ$1,0),0)</f>
        <v>14498</v>
      </c>
      <c r="AK4059" s="6">
        <f ca="1">IF(NOT(ISNA(VLOOKUP($B4059,INDIRECT(VLOOKUP($B4059,'Exp Dates'!$E$4:$X$300,MATCH("M5",'Exp Dates'!$E$2:$X$2,0),1)&amp;"!$A$2:$k$600",1),AK$1,0))),VLOOKUP($B4059,INDIRECT(VLOOKUP($B4059,'Exp Dates'!$E$4:$X$300,MATCH("M5",'Exp Dates'!$E$2:$X$2,0),1)&amp;"!$A$2:$k$600",1),AK$1,0),0)</f>
        <v>16639</v>
      </c>
      <c r="AL4059" s="6">
        <f ca="1">IF(NOT(ISNA(VLOOKUP($B4059,INDIRECT(VLOOKUP($B4059,'Exp Dates'!$E$4:$X$300,MATCH("M6",'Exp Dates'!$E$2:$X$2,0),1)&amp;"!$A$2:$k$600",1),AL$1,0))),VLOOKUP($B4059,INDIRECT(VLOOKUP($B4059,'Exp Dates'!$E$4:$X$300,MATCH("M6",'Exp Dates'!$E$2:$X$2,0),1)&amp;"!$A$2:$k$600",1),AL$1,0),0)</f>
        <v>15145</v>
      </c>
      <c r="AM4059" s="6">
        <f ca="1">IF(NOT(ISNA(VLOOKUP($B4059,INDIRECT(VLOOKUP($B4059,'Exp Dates'!$E$4:$X$300,MATCH("M7",'Exp Dates'!$E$2:$X$2,0),1)&amp;"!$A$2:$k$600",1),AM$1,0))),VLOOKUP($B4059,INDIRECT(VLOOKUP($B4059,'Exp Dates'!$E$4:$X$300,MATCH("M7",'Exp Dates'!$E$2:$X$2,0),1)&amp;"!$A$2:$k$600",1),AM$1,0),0)</f>
        <v>9408</v>
      </c>
      <c r="AO4059">
        <f ca="1">IF(NOT(ISNA(VLOOKUP($B4059,INDIRECT(VLOOKUP($B4059,'Exp Dates'!$E$4:$X$300,MATCH("M1",'Exp Dates'!$E$2:$X$2,0),1)&amp;"!$A$2:$k$600",1),AO$1,0))),VLOOKUP($B4059,INDIRECT(VLOOKUP($B4059,'Exp Dates'!$E$4:$X$300,MATCH("M1",'Exp Dates'!$E$2:$X$2,0),1)&amp;"!$A$2:$k$600",1),AO$1,0),0)</f>
        <v>396</v>
      </c>
      <c r="AP4059">
        <f ca="1">IF(NOT(ISNA(VLOOKUP($B4059,INDIRECT(VLOOKUP($B4059,'Exp Dates'!$E$4:$X$300,MATCH("M2",'Exp Dates'!$E$2:$X$2,0),1)&amp;"!$A$2:$k$600",1),AP$1,0))),VLOOKUP($B4059,INDIRECT(VLOOKUP($B4059,'Exp Dates'!$E$4:$X$300,MATCH("M2",'Exp Dates'!$E$2:$X$2,0),1)&amp;"!$A$2:$k$600",1),AP$1,0),0)</f>
        <v>744</v>
      </c>
      <c r="AQ4059">
        <f t="shared" ca="1" si="844"/>
        <v>1140</v>
      </c>
      <c r="AR4059">
        <f>VLOOKUP(B4059,Master!B$2:L$5000,11,0)</f>
        <v>0.92443399000294035</v>
      </c>
    </row>
    <row r="4060" spans="2:44" x14ac:dyDescent="0.25">
      <c r="B4060" s="52">
        <f>Master!B4060</f>
        <v>43959</v>
      </c>
      <c r="C4060" s="11">
        <v>1</v>
      </c>
      <c r="D4060" s="11">
        <f ca="1">IF(NOT(ISNA(VLOOKUP($B4060,INDIRECT(VLOOKUP($B4060,'Exp Dates'!$E$4:$X$250,MATCH("M1",'Exp Dates'!$E$2:$X$2,0),1)&amp;"!$A$2:$H$600",1),D$1,0))),VLOOKUP($B4060,INDIRECT(VLOOKUP($B4060,'Exp Dates'!$E$4:$X$250,MATCH("M1",'Exp Dates'!$E$2:$X$2,0),1)&amp;"!$A$2:$H$600",1),D$1,0)*$C4060,VLOOKUP($B4060,Interpolate!$B$3:$T$2004,MATCH("M1-I",Interpolate!$B$2:$T$2,0)))</f>
        <v>29.324999999999999</v>
      </c>
      <c r="E4060" s="11">
        <f ca="1">IF(NOT(ISNA(VLOOKUP($B4060,INDIRECT(VLOOKUP($B4060,'Exp Dates'!$E$4:$X$250,MATCH("M2",'Exp Dates'!$E$2:$X$2,0),1)&amp;"!$A$2:$H$600",1),E$1,0))),VLOOKUP($B4060,INDIRECT(VLOOKUP($B4060,'Exp Dates'!$E$4:$X$250,MATCH("M2",'Exp Dates'!$E$2:$X$2,0),1)&amp;"!$A$2:$H$600",1),E$1,0)*$C4060,VLOOKUP($B4060,Interpolate!$B$3:$T$2004,MATCH("M2-I",Interpolate!$B$2:$T$2,0)))</f>
        <v>30.725000000000001</v>
      </c>
      <c r="F4060" s="11">
        <f ca="1">IF(NOT(ISNA(VLOOKUP($B4060,INDIRECT(VLOOKUP($B4060,'Exp Dates'!$E$4:$X$250,MATCH("M3",'Exp Dates'!$E$2:$X$2,0),1)&amp;"!$A$2:$H$600",1),F$1,0))),VLOOKUP($B4060,INDIRECT(VLOOKUP($B4060,'Exp Dates'!$E$4:$X$250,MATCH("M3",'Exp Dates'!$E$2:$X$2,0),1)&amp;"!$A$2:$H$600",1),F$1,0)*$C4060,VLOOKUP($B4060,Interpolate!$B$3:$T$2004,MATCH("M3-I",Interpolate!$B$2:$T$2,0)))</f>
        <v>30.574999999999999</v>
      </c>
      <c r="G4060" s="11">
        <f ca="1">IF(NOT(ISNA(VLOOKUP($B4060,INDIRECT(VLOOKUP($B4060,'Exp Dates'!$E$4:$X$250,MATCH("M4",'Exp Dates'!$E$2:$X$2,0),1)&amp;"!$A$2:$H$600",1),G$1,0))),VLOOKUP($B4060,INDIRECT(VLOOKUP($B4060,'Exp Dates'!$E$4:$X$250,MATCH("M4",'Exp Dates'!$E$2:$X$2,0),1)&amp;"!$A$2:$H$600",1),G$1,0)*$C4060,VLOOKUP($B4060,Interpolate!$B$3:$T$2004,MATCH("M4-I",Interpolate!$B$2:$T$2,0)))</f>
        <v>30.15</v>
      </c>
      <c r="H4060" s="11">
        <f ca="1">IF(NOT(ISNA(VLOOKUP($B4060,INDIRECT(VLOOKUP($B4060,'Exp Dates'!$E$4:$X$250,MATCH("M5",'Exp Dates'!$E$2:$X$2,0),1)&amp;"!$A$2:$H$600",1),H$1,0))),VLOOKUP($B4060,INDIRECT(VLOOKUP($B4060,'Exp Dates'!$E$4:$X$250,MATCH("M5",'Exp Dates'!$E$2:$X$2,0),1)&amp;"!$A$2:$H$600",1),H$1,0)*$C4060,VLOOKUP($B4060,Interpolate!$B$3:$T$2004,MATCH("M5-I",Interpolate!$B$2:$T$2,0)))</f>
        <v>30.074999999999999</v>
      </c>
      <c r="I4060" s="11">
        <f ca="1">IF(NOT(ISNA(VLOOKUP($B4060,INDIRECT(VLOOKUP($B4060,'Exp Dates'!$E$4:$X$250,MATCH("M6",'Exp Dates'!$E$2:$X$2,0),1)&amp;"!$A$2:$H$600",1),I$1,0))),VLOOKUP($B4060,INDIRECT(VLOOKUP($B4060,'Exp Dates'!$E$4:$X$250,MATCH("M6",'Exp Dates'!$E$2:$X$2,0),1)&amp;"!$A$2:$H$600",1),I$1,0)*$C4060,VLOOKUP($B4060,Interpolate!$B$3:$T$2004,MATCH("M6-I",Interpolate!$B$2:$T$2,0)))</f>
        <v>31.074999999999999</v>
      </c>
      <c r="J4060" s="11">
        <f ca="1">IF(NOT(ISNA(VLOOKUP($B4060,INDIRECT(VLOOKUP($B4060,'Exp Dates'!$E$4:$X$250,MATCH("M7",'Exp Dates'!$E$2:$X$2,0),1)&amp;"!$A$2:$H$600",1),J$1,0))),VLOOKUP($B4060,INDIRECT(VLOOKUP($B4060,'Exp Dates'!$E$4:$X$250,MATCH("M7",'Exp Dates'!$E$2:$X$2,0),1)&amp;"!$A$2:$H$600",1),J$1,0)*$C4060,VLOOKUP($B4060,Interpolate!$B$3:$T$2004,MATCH("M7-I",Interpolate!$B$2:$T$2,0)))</f>
        <v>28.95</v>
      </c>
      <c r="K4060" s="6">
        <f ca="1">IF(NOT(ISNA(VLOOKUP($B4060,INDIRECT(VLOOKUP($B4060,'Exp Dates'!$E$4:$X$250,MATCH("M1",'Exp Dates'!$E$2:$X$2,0),1)&amp;"!$A$2:$k$600",1),K$1,0))),VLOOKUP($B4060,INDIRECT(VLOOKUP($B4060,'Exp Dates'!$E$4:$X$250,MATCH("M1",'Exp Dates'!$E$2:$X$2,0),1)&amp;"!$A$2:$k$600",1),K$1,0),0)</f>
        <v>49499</v>
      </c>
      <c r="L4060" s="6">
        <f ca="1">IF(NOT(ISNA(VLOOKUP($B4060,INDIRECT(VLOOKUP($B4060,'Exp Dates'!$E$4:$X$250,MATCH("M2",'Exp Dates'!$E$2:$X$2,0),1)&amp;"!$A$2:$k$600",1),L$1,0))),VLOOKUP($B4060,INDIRECT(VLOOKUP($B4060,'Exp Dates'!$E$4:$X$250,MATCH("M2",'Exp Dates'!$E$2:$X$2,0),1)&amp;"!$A$2:$k$600",1),L$1,0),0)</f>
        <v>42889</v>
      </c>
      <c r="M4060" s="6">
        <f ca="1">IF(NOT(ISNA(VLOOKUP($B4060,INDIRECT(VLOOKUP($B4060,'Exp Dates'!$E$4:$X$250,MATCH("M3",'Exp Dates'!$E$2:$X$2,0),1)&amp;"!$A$2:$k$600",1),M$1,0))),VLOOKUP($B4060,INDIRECT(VLOOKUP($B4060,'Exp Dates'!$E$4:$X$250,MATCH("M3",'Exp Dates'!$E$2:$X$2,0),1)&amp;"!$A$2:$k$600",1),M$1,0),0)</f>
        <v>8161</v>
      </c>
      <c r="N4060" s="6">
        <f ca="1">IF(NOT(ISNA(VLOOKUP($B4060,INDIRECT(VLOOKUP($B4060,'Exp Dates'!$E$4:$X$250,MATCH("M4",'Exp Dates'!$E$2:$X$2,0),1)&amp;"!$A$2:$k$600",1),N$1,0))),VLOOKUP($B4060,INDIRECT(VLOOKUP($B4060,'Exp Dates'!$E$4:$X$250,MATCH("M4",'Exp Dates'!$E$2:$X$2,0),1)&amp;"!$A$2:$k$600",1),N$1,0),0)</f>
        <v>5577</v>
      </c>
      <c r="O4060" s="6">
        <f ca="1">IF(NOT(ISNA(VLOOKUP($B4060,INDIRECT(VLOOKUP($B4060,'Exp Dates'!$E$4:$X$250,MATCH("M5",'Exp Dates'!$E$2:$X$2,0),1)&amp;"!$A$2:$k$600",1),O$1,0))),VLOOKUP($B4060,INDIRECT(VLOOKUP($B4060,'Exp Dates'!$E$4:$X$250,MATCH("M5",'Exp Dates'!$E$2:$X$2,0),1)&amp;"!$A$2:$k$600",1),O$1,0),0)</f>
        <v>2892</v>
      </c>
      <c r="P4060" s="6">
        <f ca="1">IF(NOT(ISNA(VLOOKUP($B4060,INDIRECT(VLOOKUP($B4060,'Exp Dates'!$E$4:$X$250,MATCH("M6",'Exp Dates'!$E$2:$X$2,0),1)&amp;"!$A$2:$k$600",1),P$1,0))),VLOOKUP($B4060,INDIRECT(VLOOKUP($B4060,'Exp Dates'!$E$4:$X$250,MATCH("M6",'Exp Dates'!$E$2:$X$2,0),1)&amp;"!$A$2:$k$600",1),P$1,0),0)</f>
        <v>1913</v>
      </c>
      <c r="Q4060" s="6">
        <f ca="1">IF(NOT(ISNA(VLOOKUP($B4060,INDIRECT(VLOOKUP($B4060,'Exp Dates'!$E$4:$X$250,MATCH("M7",'Exp Dates'!$E$2:$X$2,0),1)&amp;"!$A$2:$k$600",1),Q$1,0))),VLOOKUP($B4060,INDIRECT(VLOOKUP($B4060,'Exp Dates'!$E$4:$X$250,MATCH("M7",'Exp Dates'!$E$2:$X$2,0),1)&amp;"!$A$2:$k$600",1),Q$1,0),0)</f>
        <v>849</v>
      </c>
      <c r="R4060" s="6">
        <f ca="1">IF((K4060+L4060)&gt;0,K4060+L4060,#REF!+#REF!)</f>
        <v>92388</v>
      </c>
      <c r="S4060" s="6">
        <f t="shared" ca="1" si="834"/>
        <v>172653</v>
      </c>
      <c r="T4060" s="6">
        <f t="shared" ca="1" si="835"/>
        <v>4215609.7</v>
      </c>
      <c r="U4060" s="6">
        <f t="shared" ca="1" si="836"/>
        <v>56379</v>
      </c>
      <c r="V4060" s="6">
        <f t="shared" ca="1" si="837"/>
        <v>1701387.2749999999</v>
      </c>
      <c r="W4060" s="11">
        <f t="shared" ca="1" si="838"/>
        <v>2.4777484597091513</v>
      </c>
      <c r="X4060">
        <f ca="1">Master!AD4060</f>
        <v>-1.2380952380952371E-2</v>
      </c>
      <c r="Y4060" s="6">
        <f t="shared" ca="1" si="839"/>
        <v>111780</v>
      </c>
      <c r="Z4060" s="6">
        <f t="shared" ca="1" si="840"/>
        <v>56379</v>
      </c>
      <c r="AA4060" s="6">
        <f t="shared" ca="1" si="841"/>
        <v>229032</v>
      </c>
      <c r="AB4060" s="11">
        <f>VLOOKUP(B4060,Master!B$3:N$10000,9,0)</f>
        <v>27.98</v>
      </c>
      <c r="AC4060" s="11">
        <f t="shared" ca="1" si="842"/>
        <v>1.3449999999999989</v>
      </c>
      <c r="AE4060" s="11">
        <f t="shared" ca="1" si="843"/>
        <v>-26.635000000000002</v>
      </c>
      <c r="AG4060" s="6">
        <f ca="1">IF(NOT(ISNA(VLOOKUP($B4060,INDIRECT(VLOOKUP($B4060,'Exp Dates'!$E$4:$X$300,MATCH("M1",'Exp Dates'!$E$2:$X$2,0),1)&amp;"!$A$2:$k$600",1),AG$1,0))),VLOOKUP($B4060,INDIRECT(VLOOKUP($B4060,'Exp Dates'!$E$4:$X$300,MATCH("M1",'Exp Dates'!$E$2:$X$2,0),1)&amp;"!$A$2:$k$600",1),AG$1,0),0)</f>
        <v>61438</v>
      </c>
      <c r="AH4060" s="6">
        <f ca="1">IF(NOT(ISNA(VLOOKUP($B4060,INDIRECT(VLOOKUP($B4060,'Exp Dates'!$E$4:$X$300,MATCH("M2",'Exp Dates'!$E$2:$X$2,0),1)&amp;"!$A$2:$k$600",1),AH$1,0))),VLOOKUP($B4060,INDIRECT(VLOOKUP($B4060,'Exp Dates'!$E$4:$X$300,MATCH("M2",'Exp Dates'!$E$2:$X$2,0),1)&amp;"!$A$2:$k$600",1),AH$1,0),0)</f>
        <v>78566</v>
      </c>
      <c r="AI4060" s="6">
        <f ca="1">IF(NOT(ISNA(VLOOKUP($B4060,INDIRECT(VLOOKUP($B4060,'Exp Dates'!$E$4:$X$300,MATCH("M3",'Exp Dates'!$E$2:$X$2,0),1)&amp;"!$A$2:$k$600",1),AI$1,0))),VLOOKUP($B4060,INDIRECT(VLOOKUP($B4060,'Exp Dates'!$E$4:$X$300,MATCH("M3",'Exp Dates'!$E$2:$X$2,0),1)&amp;"!$A$2:$k$600",1),AI$1,0),0)</f>
        <v>32649</v>
      </c>
      <c r="AJ4060" s="6">
        <f ca="1">IF(NOT(ISNA(VLOOKUP($B4060,INDIRECT(VLOOKUP($B4060,'Exp Dates'!$E$4:$X$300,MATCH("M4",'Exp Dates'!$E$2:$X$2,0),1)&amp;"!$A$2:$k$600",1),AJ$1,0))),VLOOKUP($B4060,INDIRECT(VLOOKUP($B4060,'Exp Dates'!$E$4:$X$300,MATCH("M4",'Exp Dates'!$E$2:$X$2,0),1)&amp;"!$A$2:$k$600",1),AJ$1,0),0)</f>
        <v>14753</v>
      </c>
      <c r="AK4060" s="6">
        <f ca="1">IF(NOT(ISNA(VLOOKUP($B4060,INDIRECT(VLOOKUP($B4060,'Exp Dates'!$E$4:$X$300,MATCH("M5",'Exp Dates'!$E$2:$X$2,0),1)&amp;"!$A$2:$k$600",1),AK$1,0))),VLOOKUP($B4060,INDIRECT(VLOOKUP($B4060,'Exp Dates'!$E$4:$X$300,MATCH("M5",'Exp Dates'!$E$2:$X$2,0),1)&amp;"!$A$2:$k$600",1),AK$1,0),0)</f>
        <v>16652</v>
      </c>
      <c r="AL4060" s="6">
        <f ca="1">IF(NOT(ISNA(VLOOKUP($B4060,INDIRECT(VLOOKUP($B4060,'Exp Dates'!$E$4:$X$300,MATCH("M6",'Exp Dates'!$E$2:$X$2,0),1)&amp;"!$A$2:$k$600",1),AL$1,0))),VLOOKUP($B4060,INDIRECT(VLOOKUP($B4060,'Exp Dates'!$E$4:$X$300,MATCH("M6",'Exp Dates'!$E$2:$X$2,0),1)&amp;"!$A$2:$k$600",1),AL$1,0),0)</f>
        <v>15425</v>
      </c>
      <c r="AM4060" s="6">
        <f ca="1">IF(NOT(ISNA(VLOOKUP($B4060,INDIRECT(VLOOKUP($B4060,'Exp Dates'!$E$4:$X$300,MATCH("M7",'Exp Dates'!$E$2:$X$2,0),1)&amp;"!$A$2:$k$600",1),AM$1,0))),VLOOKUP($B4060,INDIRECT(VLOOKUP($B4060,'Exp Dates'!$E$4:$X$300,MATCH("M7",'Exp Dates'!$E$2:$X$2,0),1)&amp;"!$A$2:$k$600",1),AM$1,0),0)</f>
        <v>9549</v>
      </c>
      <c r="AO4060">
        <f ca="1">IF(NOT(ISNA(VLOOKUP($B4060,INDIRECT(VLOOKUP($B4060,'Exp Dates'!$E$4:$X$300,MATCH("M1",'Exp Dates'!$E$2:$X$2,0),1)&amp;"!$A$2:$k$600",1),AO$1,0))),VLOOKUP($B4060,INDIRECT(VLOOKUP($B4060,'Exp Dates'!$E$4:$X$300,MATCH("M1",'Exp Dates'!$E$2:$X$2,0),1)&amp;"!$A$2:$k$600",1),AO$1,0),0)</f>
        <v>484</v>
      </c>
      <c r="AP4060">
        <f ca="1">IF(NOT(ISNA(VLOOKUP($B4060,INDIRECT(VLOOKUP($B4060,'Exp Dates'!$E$4:$X$300,MATCH("M2",'Exp Dates'!$E$2:$X$2,0),1)&amp;"!$A$2:$k$600",1),AP$1,0))),VLOOKUP($B4060,INDIRECT(VLOOKUP($B4060,'Exp Dates'!$E$4:$X$300,MATCH("M2",'Exp Dates'!$E$2:$X$2,0),1)&amp;"!$A$2:$k$600",1),AP$1,0),0)</f>
        <v>1029</v>
      </c>
      <c r="AQ4060">
        <f t="shared" ca="1" si="844"/>
        <v>1513</v>
      </c>
      <c r="AR4060">
        <f>VLOOKUP(B4060,Master!B$2:L$5000,11,0)</f>
        <v>0.88432364096080907</v>
      </c>
    </row>
    <row r="4061" spans="2:44" x14ac:dyDescent="0.25">
      <c r="B4061" s="52">
        <f>Master!B4061</f>
        <v>43962</v>
      </c>
      <c r="C4061" s="11">
        <v>1</v>
      </c>
      <c r="D4061" s="11">
        <f ca="1">IF(NOT(ISNA(VLOOKUP($B4061,INDIRECT(VLOOKUP($B4061,'Exp Dates'!$E$4:$X$250,MATCH("M1",'Exp Dates'!$E$2:$X$2,0),1)&amp;"!$A$2:$H$600",1),D$1,0))),VLOOKUP($B4061,INDIRECT(VLOOKUP($B4061,'Exp Dates'!$E$4:$X$250,MATCH("M1",'Exp Dates'!$E$2:$X$2,0),1)&amp;"!$A$2:$H$600",1),D$1,0)*$C4061,VLOOKUP($B4061,Interpolate!$B$3:$T$2004,MATCH("M1-I",Interpolate!$B$2:$T$2,0)))</f>
        <v>27.824999999999999</v>
      </c>
      <c r="E4061" s="11">
        <f ca="1">IF(NOT(ISNA(VLOOKUP($B4061,INDIRECT(VLOOKUP($B4061,'Exp Dates'!$E$4:$X$250,MATCH("M2",'Exp Dates'!$E$2:$X$2,0),1)&amp;"!$A$2:$H$600",1),E$1,0))),VLOOKUP($B4061,INDIRECT(VLOOKUP($B4061,'Exp Dates'!$E$4:$X$250,MATCH("M2",'Exp Dates'!$E$2:$X$2,0),1)&amp;"!$A$2:$H$600",1),E$1,0)*$C4061,VLOOKUP($B4061,Interpolate!$B$3:$T$2004,MATCH("M2-I",Interpolate!$B$2:$T$2,0)))</f>
        <v>29.024999999999999</v>
      </c>
      <c r="F4061" s="11">
        <f ca="1">IF(NOT(ISNA(VLOOKUP($B4061,INDIRECT(VLOOKUP($B4061,'Exp Dates'!$E$4:$X$250,MATCH("M3",'Exp Dates'!$E$2:$X$2,0),1)&amp;"!$A$2:$H$600",1),F$1,0))),VLOOKUP($B4061,INDIRECT(VLOOKUP($B4061,'Exp Dates'!$E$4:$X$250,MATCH("M3",'Exp Dates'!$E$2:$X$2,0),1)&amp;"!$A$2:$H$600",1),F$1,0)*$C4061,VLOOKUP($B4061,Interpolate!$B$3:$T$2004,MATCH("M3-I",Interpolate!$B$2:$T$2,0)))</f>
        <v>29.425000000000001</v>
      </c>
      <c r="G4061" s="11">
        <f ca="1">IF(NOT(ISNA(VLOOKUP($B4061,INDIRECT(VLOOKUP($B4061,'Exp Dates'!$E$4:$X$250,MATCH("M4",'Exp Dates'!$E$2:$X$2,0),1)&amp;"!$A$2:$H$600",1),G$1,0))),VLOOKUP($B4061,INDIRECT(VLOOKUP($B4061,'Exp Dates'!$E$4:$X$250,MATCH("M4",'Exp Dates'!$E$2:$X$2,0),1)&amp;"!$A$2:$H$600",1),G$1,0)*$C4061,VLOOKUP($B4061,Interpolate!$B$3:$T$2004,MATCH("M4-I",Interpolate!$B$2:$T$2,0)))</f>
        <v>29.274999999999999</v>
      </c>
      <c r="H4061" s="11">
        <f ca="1">IF(NOT(ISNA(VLOOKUP($B4061,INDIRECT(VLOOKUP($B4061,'Exp Dates'!$E$4:$X$250,MATCH("M5",'Exp Dates'!$E$2:$X$2,0),1)&amp;"!$A$2:$H$600",1),H$1,0))),VLOOKUP($B4061,INDIRECT(VLOOKUP($B4061,'Exp Dates'!$E$4:$X$250,MATCH("M5",'Exp Dates'!$E$2:$X$2,0),1)&amp;"!$A$2:$H$600",1),H$1,0)*$C4061,VLOOKUP($B4061,Interpolate!$B$3:$T$2004,MATCH("M5-I",Interpolate!$B$2:$T$2,0)))</f>
        <v>29.375</v>
      </c>
      <c r="I4061" s="11">
        <f ca="1">IF(NOT(ISNA(VLOOKUP($B4061,INDIRECT(VLOOKUP($B4061,'Exp Dates'!$E$4:$X$250,MATCH("M6",'Exp Dates'!$E$2:$X$2,0),1)&amp;"!$A$2:$H$600",1),I$1,0))),VLOOKUP($B4061,INDIRECT(VLOOKUP($B4061,'Exp Dates'!$E$4:$X$250,MATCH("M6",'Exp Dates'!$E$2:$X$2,0),1)&amp;"!$A$2:$H$600",1),I$1,0)*$C4061,VLOOKUP($B4061,Interpolate!$B$3:$T$2004,MATCH("M6-I",Interpolate!$B$2:$T$2,0)))</f>
        <v>30.55</v>
      </c>
      <c r="J4061" s="11">
        <f ca="1">IF(NOT(ISNA(VLOOKUP($B4061,INDIRECT(VLOOKUP($B4061,'Exp Dates'!$E$4:$X$250,MATCH("M7",'Exp Dates'!$E$2:$X$2,0),1)&amp;"!$A$2:$H$600",1),J$1,0))),VLOOKUP($B4061,INDIRECT(VLOOKUP($B4061,'Exp Dates'!$E$4:$X$250,MATCH("M7",'Exp Dates'!$E$2:$X$2,0),1)&amp;"!$A$2:$H$600",1),J$1,0)*$C4061,VLOOKUP($B4061,Interpolate!$B$3:$T$2004,MATCH("M7-I",Interpolate!$B$2:$T$2,0)))</f>
        <v>28.425000000000001</v>
      </c>
      <c r="K4061" s="6">
        <f ca="1">IF(NOT(ISNA(VLOOKUP($B4061,INDIRECT(VLOOKUP($B4061,'Exp Dates'!$E$4:$X$250,MATCH("M1",'Exp Dates'!$E$2:$X$2,0),1)&amp;"!$A$2:$k$600",1),K$1,0))),VLOOKUP($B4061,INDIRECT(VLOOKUP($B4061,'Exp Dates'!$E$4:$X$250,MATCH("M1",'Exp Dates'!$E$2:$X$2,0),1)&amp;"!$A$2:$k$600",1),K$1,0),0)</f>
        <v>51859</v>
      </c>
      <c r="L4061" s="6">
        <f ca="1">IF(NOT(ISNA(VLOOKUP($B4061,INDIRECT(VLOOKUP($B4061,'Exp Dates'!$E$4:$X$250,MATCH("M2",'Exp Dates'!$E$2:$X$2,0),1)&amp;"!$A$2:$k$600",1),L$1,0))),VLOOKUP($B4061,INDIRECT(VLOOKUP($B4061,'Exp Dates'!$E$4:$X$250,MATCH("M2",'Exp Dates'!$E$2:$X$2,0),1)&amp;"!$A$2:$k$600",1),L$1,0),0)</f>
        <v>51211</v>
      </c>
      <c r="M4061" s="6">
        <f ca="1">IF(NOT(ISNA(VLOOKUP($B4061,INDIRECT(VLOOKUP($B4061,'Exp Dates'!$E$4:$X$250,MATCH("M3",'Exp Dates'!$E$2:$X$2,0),1)&amp;"!$A$2:$k$600",1),M$1,0))),VLOOKUP($B4061,INDIRECT(VLOOKUP($B4061,'Exp Dates'!$E$4:$X$250,MATCH("M3",'Exp Dates'!$E$2:$X$2,0),1)&amp;"!$A$2:$k$600",1),M$1,0),0)</f>
        <v>10479</v>
      </c>
      <c r="N4061" s="6">
        <f ca="1">IF(NOT(ISNA(VLOOKUP($B4061,INDIRECT(VLOOKUP($B4061,'Exp Dates'!$E$4:$X$250,MATCH("M4",'Exp Dates'!$E$2:$X$2,0),1)&amp;"!$A$2:$k$600",1),N$1,0))),VLOOKUP($B4061,INDIRECT(VLOOKUP($B4061,'Exp Dates'!$E$4:$X$250,MATCH("M4",'Exp Dates'!$E$2:$X$2,0),1)&amp;"!$A$2:$k$600",1),N$1,0),0)</f>
        <v>6686</v>
      </c>
      <c r="O4061" s="6">
        <f ca="1">IF(NOT(ISNA(VLOOKUP($B4061,INDIRECT(VLOOKUP($B4061,'Exp Dates'!$E$4:$X$250,MATCH("M5",'Exp Dates'!$E$2:$X$2,0),1)&amp;"!$A$2:$k$600",1),O$1,0))),VLOOKUP($B4061,INDIRECT(VLOOKUP($B4061,'Exp Dates'!$E$4:$X$250,MATCH("M5",'Exp Dates'!$E$2:$X$2,0),1)&amp;"!$A$2:$k$600",1),O$1,0),0)</f>
        <v>2761</v>
      </c>
      <c r="P4061" s="6">
        <f ca="1">IF(NOT(ISNA(VLOOKUP($B4061,INDIRECT(VLOOKUP($B4061,'Exp Dates'!$E$4:$X$250,MATCH("M6",'Exp Dates'!$E$2:$X$2,0),1)&amp;"!$A$2:$k$600",1),P$1,0))),VLOOKUP($B4061,INDIRECT(VLOOKUP($B4061,'Exp Dates'!$E$4:$X$250,MATCH("M6",'Exp Dates'!$E$2:$X$2,0),1)&amp;"!$A$2:$k$600",1),P$1,0),0)</f>
        <v>2288</v>
      </c>
      <c r="Q4061" s="6">
        <f ca="1">IF(NOT(ISNA(VLOOKUP($B4061,INDIRECT(VLOOKUP($B4061,'Exp Dates'!$E$4:$X$250,MATCH("M7",'Exp Dates'!$E$2:$X$2,0),1)&amp;"!$A$2:$k$600",1),Q$1,0))),VLOOKUP($B4061,INDIRECT(VLOOKUP($B4061,'Exp Dates'!$E$4:$X$250,MATCH("M7",'Exp Dates'!$E$2:$X$2,0),1)&amp;"!$A$2:$k$600",1),Q$1,0),0)</f>
        <v>967</v>
      </c>
      <c r="R4061" s="6">
        <f ca="1">IF((K4061+L4061)&gt;0,K4061+L4061,#REF!+#REF!)</f>
        <v>103070</v>
      </c>
      <c r="S4061" s="6">
        <f t="shared" ca="1" si="834"/>
        <v>172705</v>
      </c>
      <c r="T4061" s="6">
        <f t="shared" ca="1" si="835"/>
        <v>3969054</v>
      </c>
      <c r="U4061" s="6">
        <f t="shared" ca="1" si="836"/>
        <v>56202</v>
      </c>
      <c r="V4061" s="6">
        <f t="shared" ca="1" si="837"/>
        <v>1659002.575</v>
      </c>
      <c r="W4061" s="11">
        <f t="shared" ca="1" si="838"/>
        <v>2.3924338996279135</v>
      </c>
      <c r="X4061">
        <f ca="1">Master!AD4061</f>
        <v>-6.5476190476190122E-3</v>
      </c>
      <c r="Y4061" s="6">
        <f t="shared" ca="1" si="839"/>
        <v>126251</v>
      </c>
      <c r="Z4061" s="6">
        <f t="shared" ca="1" si="840"/>
        <v>56202</v>
      </c>
      <c r="AA4061" s="6">
        <f t="shared" ca="1" si="841"/>
        <v>228907</v>
      </c>
      <c r="AB4061" s="11">
        <f>VLOOKUP(B4061,Master!B$3:N$10000,9,0)</f>
        <v>27.57</v>
      </c>
      <c r="AC4061" s="11">
        <f t="shared" ca="1" si="842"/>
        <v>0.25499999999999901</v>
      </c>
      <c r="AE4061" s="11">
        <f t="shared" ca="1" si="843"/>
        <v>-27.315000000000001</v>
      </c>
      <c r="AG4061" s="6">
        <f ca="1">IF(NOT(ISNA(VLOOKUP($B4061,INDIRECT(VLOOKUP($B4061,'Exp Dates'!$E$4:$X$300,MATCH("M1",'Exp Dates'!$E$2:$X$2,0),1)&amp;"!$A$2:$k$600",1),AG$1,0))),VLOOKUP($B4061,INDIRECT(VLOOKUP($B4061,'Exp Dates'!$E$4:$X$300,MATCH("M1",'Exp Dates'!$E$2:$X$2,0),1)&amp;"!$A$2:$k$600",1),AG$1,0),0)</f>
        <v>58194</v>
      </c>
      <c r="AH4061" s="6">
        <f ca="1">IF(NOT(ISNA(VLOOKUP($B4061,INDIRECT(VLOOKUP($B4061,'Exp Dates'!$E$4:$X$300,MATCH("M2",'Exp Dates'!$E$2:$X$2,0),1)&amp;"!$A$2:$k$600",1),AH$1,0))),VLOOKUP($B4061,INDIRECT(VLOOKUP($B4061,'Exp Dates'!$E$4:$X$300,MATCH("M2",'Exp Dates'!$E$2:$X$2,0),1)&amp;"!$A$2:$k$600",1),AH$1,0),0)</f>
        <v>80958</v>
      </c>
      <c r="AI4061" s="6">
        <f ca="1">IF(NOT(ISNA(VLOOKUP($B4061,INDIRECT(VLOOKUP($B4061,'Exp Dates'!$E$4:$X$300,MATCH("M3",'Exp Dates'!$E$2:$X$2,0),1)&amp;"!$A$2:$k$600",1),AI$1,0))),VLOOKUP($B4061,INDIRECT(VLOOKUP($B4061,'Exp Dates'!$E$4:$X$300,MATCH("M3",'Exp Dates'!$E$2:$X$2,0),1)&amp;"!$A$2:$k$600",1),AI$1,0),0)</f>
        <v>33553</v>
      </c>
      <c r="AJ4061" s="6">
        <f ca="1">IF(NOT(ISNA(VLOOKUP($B4061,INDIRECT(VLOOKUP($B4061,'Exp Dates'!$E$4:$X$300,MATCH("M4",'Exp Dates'!$E$2:$X$2,0),1)&amp;"!$A$2:$k$600",1),AJ$1,0))),VLOOKUP($B4061,INDIRECT(VLOOKUP($B4061,'Exp Dates'!$E$4:$X$300,MATCH("M4",'Exp Dates'!$E$2:$X$2,0),1)&amp;"!$A$2:$k$600",1),AJ$1,0),0)</f>
        <v>14299</v>
      </c>
      <c r="AK4061" s="6">
        <f ca="1">IF(NOT(ISNA(VLOOKUP($B4061,INDIRECT(VLOOKUP($B4061,'Exp Dates'!$E$4:$X$300,MATCH("M5",'Exp Dates'!$E$2:$X$2,0),1)&amp;"!$A$2:$k$600",1),AK$1,0))),VLOOKUP($B4061,INDIRECT(VLOOKUP($B4061,'Exp Dates'!$E$4:$X$300,MATCH("M5",'Exp Dates'!$E$2:$X$2,0),1)&amp;"!$A$2:$k$600",1),AK$1,0),0)</f>
        <v>16441</v>
      </c>
      <c r="AL4061" s="6">
        <f ca="1">IF(NOT(ISNA(VLOOKUP($B4061,INDIRECT(VLOOKUP($B4061,'Exp Dates'!$E$4:$X$300,MATCH("M6",'Exp Dates'!$E$2:$X$2,0),1)&amp;"!$A$2:$k$600",1),AL$1,0))),VLOOKUP($B4061,INDIRECT(VLOOKUP($B4061,'Exp Dates'!$E$4:$X$300,MATCH("M6",'Exp Dates'!$E$2:$X$2,0),1)&amp;"!$A$2:$k$600",1),AL$1,0),0)</f>
        <v>15853</v>
      </c>
      <c r="AM4061" s="6">
        <f ca="1">IF(NOT(ISNA(VLOOKUP($B4061,INDIRECT(VLOOKUP($B4061,'Exp Dates'!$E$4:$X$300,MATCH("M7",'Exp Dates'!$E$2:$X$2,0),1)&amp;"!$A$2:$k$600",1),AM$1,0))),VLOOKUP($B4061,INDIRECT(VLOOKUP($B4061,'Exp Dates'!$E$4:$X$300,MATCH("M7",'Exp Dates'!$E$2:$X$2,0),1)&amp;"!$A$2:$k$600",1),AM$1,0),0)</f>
        <v>9609</v>
      </c>
      <c r="AO4061">
        <f ca="1">IF(NOT(ISNA(VLOOKUP($B4061,INDIRECT(VLOOKUP($B4061,'Exp Dates'!$E$4:$X$300,MATCH("M1",'Exp Dates'!$E$2:$X$2,0),1)&amp;"!$A$2:$k$600",1),AO$1,0))),VLOOKUP($B4061,INDIRECT(VLOOKUP($B4061,'Exp Dates'!$E$4:$X$300,MATCH("M1",'Exp Dates'!$E$2:$X$2,0),1)&amp;"!$A$2:$k$600",1),AO$1,0),0)</f>
        <v>301</v>
      </c>
      <c r="AP4061">
        <f ca="1">IF(NOT(ISNA(VLOOKUP($B4061,INDIRECT(VLOOKUP($B4061,'Exp Dates'!$E$4:$X$300,MATCH("M2",'Exp Dates'!$E$2:$X$2,0),1)&amp;"!$A$2:$k$600",1),AP$1,0))),VLOOKUP($B4061,INDIRECT(VLOOKUP($B4061,'Exp Dates'!$E$4:$X$300,MATCH("M2",'Exp Dates'!$E$2:$X$2,0),1)&amp;"!$A$2:$k$600",1),AP$1,0),0)</f>
        <v>780</v>
      </c>
      <c r="AQ4061">
        <f t="shared" ca="1" si="844"/>
        <v>1081</v>
      </c>
      <c r="AR4061">
        <f>VLOOKUP(B4061,Master!B$2:L$5000,11,0)</f>
        <v>0.90720631786771966</v>
      </c>
    </row>
    <row r="4062" spans="2:44" x14ac:dyDescent="0.25">
      <c r="B4062" s="52">
        <f>Master!B4062</f>
        <v>43963</v>
      </c>
      <c r="C4062" s="11">
        <v>1</v>
      </c>
      <c r="D4062" s="11">
        <f ca="1">IF(NOT(ISNA(VLOOKUP($B4062,INDIRECT(VLOOKUP($B4062,'Exp Dates'!$E$4:$X$250,MATCH("M1",'Exp Dates'!$E$2:$X$2,0),1)&amp;"!$A$2:$H$600",1),D$1,0))),VLOOKUP($B4062,INDIRECT(VLOOKUP($B4062,'Exp Dates'!$E$4:$X$250,MATCH("M1",'Exp Dates'!$E$2:$X$2,0),1)&amp;"!$A$2:$H$600",1),D$1,0)*$C4062,VLOOKUP($B4062,Interpolate!$B$3:$T$2004,MATCH("M1-I",Interpolate!$B$2:$T$2,0)))</f>
        <v>33.075000000000003</v>
      </c>
      <c r="E4062" s="11">
        <f ca="1">IF(NOT(ISNA(VLOOKUP($B4062,INDIRECT(VLOOKUP($B4062,'Exp Dates'!$E$4:$X$250,MATCH("M2",'Exp Dates'!$E$2:$X$2,0),1)&amp;"!$A$2:$H$600",1),E$1,0))),VLOOKUP($B4062,INDIRECT(VLOOKUP($B4062,'Exp Dates'!$E$4:$X$250,MATCH("M2",'Exp Dates'!$E$2:$X$2,0),1)&amp;"!$A$2:$H$600",1),E$1,0)*$C4062,VLOOKUP($B4062,Interpolate!$B$3:$T$2004,MATCH("M2-I",Interpolate!$B$2:$T$2,0)))</f>
        <v>32.924999999999997</v>
      </c>
      <c r="F4062" s="11">
        <f ca="1">IF(NOT(ISNA(VLOOKUP($B4062,INDIRECT(VLOOKUP($B4062,'Exp Dates'!$E$4:$X$250,MATCH("M3",'Exp Dates'!$E$2:$X$2,0),1)&amp;"!$A$2:$H$600",1),F$1,0))),VLOOKUP($B4062,INDIRECT(VLOOKUP($B4062,'Exp Dates'!$E$4:$X$250,MATCH("M3",'Exp Dates'!$E$2:$X$2,0),1)&amp;"!$A$2:$H$600",1),F$1,0)*$C4062,VLOOKUP($B4062,Interpolate!$B$3:$T$2004,MATCH("M3-I",Interpolate!$B$2:$T$2,0)))</f>
        <v>32.325000000000003</v>
      </c>
      <c r="G4062" s="11">
        <f ca="1">IF(NOT(ISNA(VLOOKUP($B4062,INDIRECT(VLOOKUP($B4062,'Exp Dates'!$E$4:$X$250,MATCH("M4",'Exp Dates'!$E$2:$X$2,0),1)&amp;"!$A$2:$H$600",1),G$1,0))),VLOOKUP($B4062,INDIRECT(VLOOKUP($B4062,'Exp Dates'!$E$4:$X$250,MATCH("M4",'Exp Dates'!$E$2:$X$2,0),1)&amp;"!$A$2:$H$600",1),G$1,0)*$C4062,VLOOKUP($B4062,Interpolate!$B$3:$T$2004,MATCH("M4-I",Interpolate!$B$2:$T$2,0)))</f>
        <v>31.7</v>
      </c>
      <c r="H4062" s="11">
        <f ca="1">IF(NOT(ISNA(VLOOKUP($B4062,INDIRECT(VLOOKUP($B4062,'Exp Dates'!$E$4:$X$250,MATCH("M5",'Exp Dates'!$E$2:$X$2,0),1)&amp;"!$A$2:$H$600",1),H$1,0))),VLOOKUP($B4062,INDIRECT(VLOOKUP($B4062,'Exp Dates'!$E$4:$X$250,MATCH("M5",'Exp Dates'!$E$2:$X$2,0),1)&amp;"!$A$2:$H$600",1),H$1,0)*$C4062,VLOOKUP($B4062,Interpolate!$B$3:$T$2004,MATCH("M5-I",Interpolate!$B$2:$T$2,0)))</f>
        <v>31.65</v>
      </c>
      <c r="I4062" s="11">
        <f ca="1">IF(NOT(ISNA(VLOOKUP($B4062,INDIRECT(VLOOKUP($B4062,'Exp Dates'!$E$4:$X$250,MATCH("M6",'Exp Dates'!$E$2:$X$2,0),1)&amp;"!$A$2:$H$600",1),I$1,0))),VLOOKUP($B4062,INDIRECT(VLOOKUP($B4062,'Exp Dates'!$E$4:$X$250,MATCH("M6",'Exp Dates'!$E$2:$X$2,0),1)&amp;"!$A$2:$H$600",1),I$1,0)*$C4062,VLOOKUP($B4062,Interpolate!$B$3:$T$2004,MATCH("M6-I",Interpolate!$B$2:$T$2,0)))</f>
        <v>32.725000000000001</v>
      </c>
      <c r="J4062" s="11">
        <f ca="1">IF(NOT(ISNA(VLOOKUP($B4062,INDIRECT(VLOOKUP($B4062,'Exp Dates'!$E$4:$X$250,MATCH("M7",'Exp Dates'!$E$2:$X$2,0),1)&amp;"!$A$2:$H$600",1),J$1,0))),VLOOKUP($B4062,INDIRECT(VLOOKUP($B4062,'Exp Dates'!$E$4:$X$250,MATCH("M7",'Exp Dates'!$E$2:$X$2,0),1)&amp;"!$A$2:$H$600",1),J$1,0)*$C4062,VLOOKUP($B4062,Interpolate!$B$3:$T$2004,MATCH("M7-I",Interpolate!$B$2:$T$2,0)))</f>
        <v>30.475000000000001</v>
      </c>
      <c r="K4062" s="6">
        <f ca="1">IF(NOT(ISNA(VLOOKUP($B4062,INDIRECT(VLOOKUP($B4062,'Exp Dates'!$E$4:$X$250,MATCH("M1",'Exp Dates'!$E$2:$X$2,0),1)&amp;"!$A$2:$k$600",1),K$1,0))),VLOOKUP($B4062,INDIRECT(VLOOKUP($B4062,'Exp Dates'!$E$4:$X$250,MATCH("M1",'Exp Dates'!$E$2:$X$2,0),1)&amp;"!$A$2:$k$600",1),K$1,0),0)</f>
        <v>58848</v>
      </c>
      <c r="L4062" s="6">
        <f ca="1">IF(NOT(ISNA(VLOOKUP($B4062,INDIRECT(VLOOKUP($B4062,'Exp Dates'!$E$4:$X$250,MATCH("M2",'Exp Dates'!$E$2:$X$2,0),1)&amp;"!$A$2:$k$600",1),L$1,0))),VLOOKUP($B4062,INDIRECT(VLOOKUP($B4062,'Exp Dates'!$E$4:$X$250,MATCH("M2",'Exp Dates'!$E$2:$X$2,0),1)&amp;"!$A$2:$k$600",1),L$1,0),0)</f>
        <v>69408</v>
      </c>
      <c r="M4062" s="6">
        <f ca="1">IF(NOT(ISNA(VLOOKUP($B4062,INDIRECT(VLOOKUP($B4062,'Exp Dates'!$E$4:$X$250,MATCH("M3",'Exp Dates'!$E$2:$X$2,0),1)&amp;"!$A$2:$k$600",1),M$1,0))),VLOOKUP($B4062,INDIRECT(VLOOKUP($B4062,'Exp Dates'!$E$4:$X$250,MATCH("M3",'Exp Dates'!$E$2:$X$2,0),1)&amp;"!$A$2:$k$600",1),M$1,0),0)</f>
        <v>15840</v>
      </c>
      <c r="N4062" s="6">
        <f ca="1">IF(NOT(ISNA(VLOOKUP($B4062,INDIRECT(VLOOKUP($B4062,'Exp Dates'!$E$4:$X$250,MATCH("M4",'Exp Dates'!$E$2:$X$2,0),1)&amp;"!$A$2:$k$600",1),N$1,0))),VLOOKUP($B4062,INDIRECT(VLOOKUP($B4062,'Exp Dates'!$E$4:$X$250,MATCH("M4",'Exp Dates'!$E$2:$X$2,0),1)&amp;"!$A$2:$k$600",1),N$1,0),0)</f>
        <v>9491</v>
      </c>
      <c r="O4062" s="6">
        <f ca="1">IF(NOT(ISNA(VLOOKUP($B4062,INDIRECT(VLOOKUP($B4062,'Exp Dates'!$E$4:$X$250,MATCH("M5",'Exp Dates'!$E$2:$X$2,0),1)&amp;"!$A$2:$k$600",1),O$1,0))),VLOOKUP($B4062,INDIRECT(VLOOKUP($B4062,'Exp Dates'!$E$4:$X$250,MATCH("M5",'Exp Dates'!$E$2:$X$2,0),1)&amp;"!$A$2:$k$600",1),O$1,0),0)</f>
        <v>5264</v>
      </c>
      <c r="P4062" s="6">
        <f ca="1">IF(NOT(ISNA(VLOOKUP($B4062,INDIRECT(VLOOKUP($B4062,'Exp Dates'!$E$4:$X$250,MATCH("M6",'Exp Dates'!$E$2:$X$2,0),1)&amp;"!$A$2:$k$600",1),P$1,0))),VLOOKUP($B4062,INDIRECT(VLOOKUP($B4062,'Exp Dates'!$E$4:$X$250,MATCH("M6",'Exp Dates'!$E$2:$X$2,0),1)&amp;"!$A$2:$k$600",1),P$1,0),0)</f>
        <v>2530</v>
      </c>
      <c r="Q4062" s="6">
        <f ca="1">IF(NOT(ISNA(VLOOKUP($B4062,INDIRECT(VLOOKUP($B4062,'Exp Dates'!$E$4:$X$250,MATCH("M7",'Exp Dates'!$E$2:$X$2,0),1)&amp;"!$A$2:$k$600",1),Q$1,0))),VLOOKUP($B4062,INDIRECT(VLOOKUP($B4062,'Exp Dates'!$E$4:$X$250,MATCH("M7",'Exp Dates'!$E$2:$X$2,0),1)&amp;"!$A$2:$k$600",1),Q$1,0),0)</f>
        <v>1634</v>
      </c>
      <c r="R4062" s="6">
        <f ca="1">IF((K4062+L4062)&gt;0,K4062+L4062,#REF!+#REF!)</f>
        <v>128256</v>
      </c>
      <c r="S4062" s="6">
        <f t="shared" ca="1" si="834"/>
        <v>175040</v>
      </c>
      <c r="T4062" s="6">
        <f t="shared" ca="1" si="835"/>
        <v>4704273.3</v>
      </c>
      <c r="U4062" s="6">
        <f t="shared" ca="1" si="836"/>
        <v>56176</v>
      </c>
      <c r="V4062" s="6">
        <f t="shared" ca="1" si="837"/>
        <v>1784411</v>
      </c>
      <c r="W4062" s="11">
        <f t="shared" ca="1" si="838"/>
        <v>2.6363171376997787</v>
      </c>
      <c r="X4062">
        <f ca="1">Master!AD4062</f>
        <v>-1.2380952380952338E-2</v>
      </c>
      <c r="Y4062" s="6">
        <f t="shared" ca="1" si="839"/>
        <v>163015</v>
      </c>
      <c r="Z4062" s="6">
        <f t="shared" ca="1" si="840"/>
        <v>56176</v>
      </c>
      <c r="AA4062" s="6">
        <f t="shared" ca="1" si="841"/>
        <v>231216</v>
      </c>
      <c r="AB4062" s="11">
        <f>VLOOKUP(B4062,Master!B$3:N$10000,9,0)</f>
        <v>33.04</v>
      </c>
      <c r="AC4062" s="11">
        <f t="shared" ca="1" si="842"/>
        <v>3.5000000000003695E-2</v>
      </c>
      <c r="AE4062" s="11">
        <f t="shared" ca="1" si="843"/>
        <v>-33.004999999999995</v>
      </c>
      <c r="AG4062" s="6">
        <f ca="1">IF(NOT(ISNA(VLOOKUP($B4062,INDIRECT(VLOOKUP($B4062,'Exp Dates'!$E$4:$X$300,MATCH("M1",'Exp Dates'!$E$2:$X$2,0),1)&amp;"!$A$2:$k$600",1),AG$1,0))),VLOOKUP($B4062,INDIRECT(VLOOKUP($B4062,'Exp Dates'!$E$4:$X$300,MATCH("M1",'Exp Dates'!$E$2:$X$2,0),1)&amp;"!$A$2:$k$600",1),AG$1,0),0)</f>
        <v>53220</v>
      </c>
      <c r="AH4062" s="6">
        <f ca="1">IF(NOT(ISNA(VLOOKUP($B4062,INDIRECT(VLOOKUP($B4062,'Exp Dates'!$E$4:$X$300,MATCH("M2",'Exp Dates'!$E$2:$X$2,0),1)&amp;"!$A$2:$k$600",1),AH$1,0))),VLOOKUP($B4062,INDIRECT(VLOOKUP($B4062,'Exp Dates'!$E$4:$X$300,MATCH("M2",'Exp Dates'!$E$2:$X$2,0),1)&amp;"!$A$2:$k$600",1),AH$1,0),0)</f>
        <v>89416</v>
      </c>
      <c r="AI4062" s="6">
        <f ca="1">IF(NOT(ISNA(VLOOKUP($B4062,INDIRECT(VLOOKUP($B4062,'Exp Dates'!$E$4:$X$300,MATCH("M3",'Exp Dates'!$E$2:$X$2,0),1)&amp;"!$A$2:$k$600",1),AI$1,0))),VLOOKUP($B4062,INDIRECT(VLOOKUP($B4062,'Exp Dates'!$E$4:$X$300,MATCH("M3",'Exp Dates'!$E$2:$X$2,0),1)&amp;"!$A$2:$k$600",1),AI$1,0),0)</f>
        <v>32404</v>
      </c>
      <c r="AJ4062" s="6">
        <f ca="1">IF(NOT(ISNA(VLOOKUP($B4062,INDIRECT(VLOOKUP($B4062,'Exp Dates'!$E$4:$X$300,MATCH("M4",'Exp Dates'!$E$2:$X$2,0),1)&amp;"!$A$2:$k$600",1),AJ$1,0))),VLOOKUP($B4062,INDIRECT(VLOOKUP($B4062,'Exp Dates'!$E$4:$X$300,MATCH("M4",'Exp Dates'!$E$2:$X$2,0),1)&amp;"!$A$2:$k$600",1),AJ$1,0),0)</f>
        <v>14487</v>
      </c>
      <c r="AK4062" s="6">
        <f ca="1">IF(NOT(ISNA(VLOOKUP($B4062,INDIRECT(VLOOKUP($B4062,'Exp Dates'!$E$4:$X$300,MATCH("M5",'Exp Dates'!$E$2:$X$2,0),1)&amp;"!$A$2:$k$600",1),AK$1,0))),VLOOKUP($B4062,INDIRECT(VLOOKUP($B4062,'Exp Dates'!$E$4:$X$300,MATCH("M5",'Exp Dates'!$E$2:$X$2,0),1)&amp;"!$A$2:$k$600",1),AK$1,0),0)</f>
        <v>16019</v>
      </c>
      <c r="AL4062" s="6">
        <f ca="1">IF(NOT(ISNA(VLOOKUP($B4062,INDIRECT(VLOOKUP($B4062,'Exp Dates'!$E$4:$X$300,MATCH("M6",'Exp Dates'!$E$2:$X$2,0),1)&amp;"!$A$2:$k$600",1),AL$1,0))),VLOOKUP($B4062,INDIRECT(VLOOKUP($B4062,'Exp Dates'!$E$4:$X$300,MATCH("M6",'Exp Dates'!$E$2:$X$2,0),1)&amp;"!$A$2:$k$600",1),AL$1,0),0)</f>
        <v>15946</v>
      </c>
      <c r="AM4062" s="6">
        <f ca="1">IF(NOT(ISNA(VLOOKUP($B4062,INDIRECT(VLOOKUP($B4062,'Exp Dates'!$E$4:$X$300,MATCH("M7",'Exp Dates'!$E$2:$X$2,0),1)&amp;"!$A$2:$k$600",1),AM$1,0))),VLOOKUP($B4062,INDIRECT(VLOOKUP($B4062,'Exp Dates'!$E$4:$X$300,MATCH("M7",'Exp Dates'!$E$2:$X$2,0),1)&amp;"!$A$2:$k$600",1),AM$1,0),0)</f>
        <v>9724</v>
      </c>
      <c r="AO4062">
        <f ca="1">IF(NOT(ISNA(VLOOKUP($B4062,INDIRECT(VLOOKUP($B4062,'Exp Dates'!$E$4:$X$300,MATCH("M1",'Exp Dates'!$E$2:$X$2,0),1)&amp;"!$A$2:$k$600",1),AO$1,0))),VLOOKUP($B4062,INDIRECT(VLOOKUP($B4062,'Exp Dates'!$E$4:$X$300,MATCH("M1",'Exp Dates'!$E$2:$X$2,0),1)&amp;"!$A$2:$k$600",1),AO$1,0),0)</f>
        <v>116</v>
      </c>
      <c r="AP4062">
        <f ca="1">IF(NOT(ISNA(VLOOKUP($B4062,INDIRECT(VLOOKUP($B4062,'Exp Dates'!$E$4:$X$300,MATCH("M2",'Exp Dates'!$E$2:$X$2,0),1)&amp;"!$A$2:$k$600",1),AP$1,0))),VLOOKUP($B4062,INDIRECT(VLOOKUP($B4062,'Exp Dates'!$E$4:$X$300,MATCH("M2",'Exp Dates'!$E$2:$X$2,0),1)&amp;"!$A$2:$k$600",1),AP$1,0),0)</f>
        <v>368</v>
      </c>
      <c r="AQ4062">
        <f t="shared" ca="1" si="844"/>
        <v>484</v>
      </c>
      <c r="AR4062">
        <f>VLOOKUP(B4062,Master!B$2:L$5000,11,0)</f>
        <v>0.96438995913601866</v>
      </c>
    </row>
    <row r="4063" spans="2:44" x14ac:dyDescent="0.25">
      <c r="B4063" s="52">
        <f>Master!B4063</f>
        <v>43964</v>
      </c>
      <c r="C4063" s="11">
        <v>1</v>
      </c>
      <c r="D4063" s="11">
        <f ca="1">IF(NOT(ISNA(VLOOKUP($B4063,INDIRECT(VLOOKUP($B4063,'Exp Dates'!$E$4:$X$250,MATCH("M1",'Exp Dates'!$E$2:$X$2,0),1)&amp;"!$A$2:$H$600",1),D$1,0))),VLOOKUP($B4063,INDIRECT(VLOOKUP($B4063,'Exp Dates'!$E$4:$X$250,MATCH("M1",'Exp Dates'!$E$2:$X$2,0),1)&amp;"!$A$2:$H$600",1),D$1,0)*$C4063,VLOOKUP($B4063,Interpolate!$B$3:$T$2004,MATCH("M1-I",Interpolate!$B$2:$T$2,0)))</f>
        <v>35.075000000000003</v>
      </c>
      <c r="E4063" s="11">
        <f ca="1">IF(NOT(ISNA(VLOOKUP($B4063,INDIRECT(VLOOKUP($B4063,'Exp Dates'!$E$4:$X$250,MATCH("M2",'Exp Dates'!$E$2:$X$2,0),1)&amp;"!$A$2:$H$600",1),E$1,0))),VLOOKUP($B4063,INDIRECT(VLOOKUP($B4063,'Exp Dates'!$E$4:$X$250,MATCH("M2",'Exp Dates'!$E$2:$X$2,0),1)&amp;"!$A$2:$H$600",1),E$1,0)*$C4063,VLOOKUP($B4063,Interpolate!$B$3:$T$2004,MATCH("M2-I",Interpolate!$B$2:$T$2,0)))</f>
        <v>34.924999999999997</v>
      </c>
      <c r="F4063" s="11">
        <f ca="1">IF(NOT(ISNA(VLOOKUP($B4063,INDIRECT(VLOOKUP($B4063,'Exp Dates'!$E$4:$X$250,MATCH("M3",'Exp Dates'!$E$2:$X$2,0),1)&amp;"!$A$2:$H$600",1),F$1,0))),VLOOKUP($B4063,INDIRECT(VLOOKUP($B4063,'Exp Dates'!$E$4:$X$250,MATCH("M3",'Exp Dates'!$E$2:$X$2,0),1)&amp;"!$A$2:$H$600",1),F$1,0)*$C4063,VLOOKUP($B4063,Interpolate!$B$3:$T$2004,MATCH("M3-I",Interpolate!$B$2:$T$2,0)))</f>
        <v>33.825000000000003</v>
      </c>
      <c r="G4063" s="11">
        <f ca="1">IF(NOT(ISNA(VLOOKUP($B4063,INDIRECT(VLOOKUP($B4063,'Exp Dates'!$E$4:$X$250,MATCH("M4",'Exp Dates'!$E$2:$X$2,0),1)&amp;"!$A$2:$H$600",1),G$1,0))),VLOOKUP($B4063,INDIRECT(VLOOKUP($B4063,'Exp Dates'!$E$4:$X$250,MATCH("M4",'Exp Dates'!$E$2:$X$2,0),1)&amp;"!$A$2:$H$600",1),G$1,0)*$C4063,VLOOKUP($B4063,Interpolate!$B$3:$T$2004,MATCH("M4-I",Interpolate!$B$2:$T$2,0)))</f>
        <v>32.674999999999997</v>
      </c>
      <c r="H4063" s="11">
        <f ca="1">IF(NOT(ISNA(VLOOKUP($B4063,INDIRECT(VLOOKUP($B4063,'Exp Dates'!$E$4:$X$250,MATCH("M5",'Exp Dates'!$E$2:$X$2,0),1)&amp;"!$A$2:$H$600",1),H$1,0))),VLOOKUP($B4063,INDIRECT(VLOOKUP($B4063,'Exp Dates'!$E$4:$X$250,MATCH("M5",'Exp Dates'!$E$2:$X$2,0),1)&amp;"!$A$2:$H$600",1),H$1,0)*$C4063,VLOOKUP($B4063,Interpolate!$B$3:$T$2004,MATCH("M5-I",Interpolate!$B$2:$T$2,0)))</f>
        <v>32.6</v>
      </c>
      <c r="I4063" s="11">
        <f ca="1">IF(NOT(ISNA(VLOOKUP($B4063,INDIRECT(VLOOKUP($B4063,'Exp Dates'!$E$4:$X$250,MATCH("M6",'Exp Dates'!$E$2:$X$2,0),1)&amp;"!$A$2:$H$600",1),I$1,0))),VLOOKUP($B4063,INDIRECT(VLOOKUP($B4063,'Exp Dates'!$E$4:$X$250,MATCH("M6",'Exp Dates'!$E$2:$X$2,0),1)&amp;"!$A$2:$H$600",1),I$1,0)*$C4063,VLOOKUP($B4063,Interpolate!$B$3:$T$2004,MATCH("M6-I",Interpolate!$B$2:$T$2,0)))</f>
        <v>33.774999999999999</v>
      </c>
      <c r="J4063" s="11">
        <f ca="1">IF(NOT(ISNA(VLOOKUP($B4063,INDIRECT(VLOOKUP($B4063,'Exp Dates'!$E$4:$X$250,MATCH("M7",'Exp Dates'!$E$2:$X$2,0),1)&amp;"!$A$2:$H$600",1),J$1,0))),VLOOKUP($B4063,INDIRECT(VLOOKUP($B4063,'Exp Dates'!$E$4:$X$250,MATCH("M7",'Exp Dates'!$E$2:$X$2,0),1)&amp;"!$A$2:$H$600",1),J$1,0)*$C4063,VLOOKUP($B4063,Interpolate!$B$3:$T$2004,MATCH("M7-I",Interpolate!$B$2:$T$2,0)))</f>
        <v>31.425000000000001</v>
      </c>
      <c r="K4063" s="6">
        <f ca="1">IF(NOT(ISNA(VLOOKUP($B4063,INDIRECT(VLOOKUP($B4063,'Exp Dates'!$E$4:$X$250,MATCH("M1",'Exp Dates'!$E$2:$X$2,0),1)&amp;"!$A$2:$k$600",1),K$1,0))),VLOOKUP($B4063,INDIRECT(VLOOKUP($B4063,'Exp Dates'!$E$4:$X$250,MATCH("M1",'Exp Dates'!$E$2:$X$2,0),1)&amp;"!$A$2:$k$600",1),K$1,0),0)</f>
        <v>97690</v>
      </c>
      <c r="L4063" s="6">
        <f ca="1">IF(NOT(ISNA(VLOOKUP($B4063,INDIRECT(VLOOKUP($B4063,'Exp Dates'!$E$4:$X$250,MATCH("M2",'Exp Dates'!$E$2:$X$2,0),1)&amp;"!$A$2:$k$600",1),L$1,0))),VLOOKUP($B4063,INDIRECT(VLOOKUP($B4063,'Exp Dates'!$E$4:$X$250,MATCH("M2",'Exp Dates'!$E$2:$X$2,0),1)&amp;"!$A$2:$k$600",1),L$1,0),0)</f>
        <v>108803</v>
      </c>
      <c r="M4063" s="6">
        <f ca="1">IF(NOT(ISNA(VLOOKUP($B4063,INDIRECT(VLOOKUP($B4063,'Exp Dates'!$E$4:$X$250,MATCH("M3",'Exp Dates'!$E$2:$X$2,0),1)&amp;"!$A$2:$k$600",1),M$1,0))),VLOOKUP($B4063,INDIRECT(VLOOKUP($B4063,'Exp Dates'!$E$4:$X$250,MATCH("M3",'Exp Dates'!$E$2:$X$2,0),1)&amp;"!$A$2:$k$600",1),M$1,0),0)</f>
        <v>23489</v>
      </c>
      <c r="N4063" s="6">
        <f ca="1">IF(NOT(ISNA(VLOOKUP($B4063,INDIRECT(VLOOKUP($B4063,'Exp Dates'!$E$4:$X$250,MATCH("M4",'Exp Dates'!$E$2:$X$2,0),1)&amp;"!$A$2:$k$600",1),N$1,0))),VLOOKUP($B4063,INDIRECT(VLOOKUP($B4063,'Exp Dates'!$E$4:$X$250,MATCH("M4",'Exp Dates'!$E$2:$X$2,0),1)&amp;"!$A$2:$k$600",1),N$1,0),0)</f>
        <v>15592</v>
      </c>
      <c r="O4063" s="6">
        <f ca="1">IF(NOT(ISNA(VLOOKUP($B4063,INDIRECT(VLOOKUP($B4063,'Exp Dates'!$E$4:$X$250,MATCH("M5",'Exp Dates'!$E$2:$X$2,0),1)&amp;"!$A$2:$k$600",1),O$1,0))),VLOOKUP($B4063,INDIRECT(VLOOKUP($B4063,'Exp Dates'!$E$4:$X$250,MATCH("M5",'Exp Dates'!$E$2:$X$2,0),1)&amp;"!$A$2:$k$600",1),O$1,0),0)</f>
        <v>6005</v>
      </c>
      <c r="P4063" s="6">
        <f ca="1">IF(NOT(ISNA(VLOOKUP($B4063,INDIRECT(VLOOKUP($B4063,'Exp Dates'!$E$4:$X$250,MATCH("M6",'Exp Dates'!$E$2:$X$2,0),1)&amp;"!$A$2:$k$600",1),P$1,0))),VLOOKUP($B4063,INDIRECT(VLOOKUP($B4063,'Exp Dates'!$E$4:$X$250,MATCH("M6",'Exp Dates'!$E$2:$X$2,0),1)&amp;"!$A$2:$k$600",1),P$1,0),0)</f>
        <v>2994</v>
      </c>
      <c r="Q4063" s="6">
        <f ca="1">IF(NOT(ISNA(VLOOKUP($B4063,INDIRECT(VLOOKUP($B4063,'Exp Dates'!$E$4:$X$250,MATCH("M7",'Exp Dates'!$E$2:$X$2,0),1)&amp;"!$A$2:$k$600",1),Q$1,0))),VLOOKUP($B4063,INDIRECT(VLOOKUP($B4063,'Exp Dates'!$E$4:$X$250,MATCH("M7",'Exp Dates'!$E$2:$X$2,0),1)&amp;"!$A$2:$k$600",1),Q$1,0),0)</f>
        <v>1822</v>
      </c>
      <c r="R4063" s="6">
        <f ca="1">IF((K4063+L4063)&gt;0,K4063+L4063,#REF!+#REF!)</f>
        <v>206493</v>
      </c>
      <c r="S4063" s="6">
        <f t="shared" ca="1" si="834"/>
        <v>170823</v>
      </c>
      <c r="T4063" s="6">
        <f t="shared" ca="1" si="835"/>
        <v>4788088.625</v>
      </c>
      <c r="U4063" s="6">
        <f t="shared" ca="1" si="836"/>
        <v>57946</v>
      </c>
      <c r="V4063" s="6">
        <f t="shared" ca="1" si="837"/>
        <v>1897222.75</v>
      </c>
      <c r="W4063" s="11">
        <f t="shared" ca="1" si="838"/>
        <v>2.5237356156518786</v>
      </c>
      <c r="X4063">
        <f ca="1">Master!AD4063</f>
        <v>-1.2261904761904724E-2</v>
      </c>
      <c r="Y4063" s="6">
        <f t="shared" ca="1" si="839"/>
        <v>256395</v>
      </c>
      <c r="Z4063" s="6">
        <f t="shared" ca="1" si="840"/>
        <v>57946</v>
      </c>
      <c r="AA4063" s="6">
        <f t="shared" ca="1" si="841"/>
        <v>228769</v>
      </c>
      <c r="AB4063" s="11">
        <f>VLOOKUP(B4063,Master!B$3:N$10000,9,0)</f>
        <v>35.28</v>
      </c>
      <c r="AC4063" s="11">
        <f t="shared" ca="1" si="842"/>
        <v>0</v>
      </c>
      <c r="AE4063" s="11">
        <f t="shared" ca="1" si="843"/>
        <v>-35.28</v>
      </c>
      <c r="AG4063" s="6">
        <f ca="1">IF(NOT(ISNA(VLOOKUP($B4063,INDIRECT(VLOOKUP($B4063,'Exp Dates'!$E$4:$X$300,MATCH("M1",'Exp Dates'!$E$2:$X$2,0),1)&amp;"!$A$2:$k$600",1),AG$1,0))),VLOOKUP($B4063,INDIRECT(VLOOKUP($B4063,'Exp Dates'!$E$4:$X$300,MATCH("M1",'Exp Dates'!$E$2:$X$2,0),1)&amp;"!$A$2:$k$600",1),AG$1,0),0)</f>
        <v>46406</v>
      </c>
      <c r="AH4063" s="6">
        <f ca="1">IF(NOT(ISNA(VLOOKUP($B4063,INDIRECT(VLOOKUP($B4063,'Exp Dates'!$E$4:$X$300,MATCH("M2",'Exp Dates'!$E$2:$X$2,0),1)&amp;"!$A$2:$k$600",1),AH$1,0))),VLOOKUP($B4063,INDIRECT(VLOOKUP($B4063,'Exp Dates'!$E$4:$X$300,MATCH("M2",'Exp Dates'!$E$2:$X$2,0),1)&amp;"!$A$2:$k$600",1),AH$1,0),0)</f>
        <v>90491</v>
      </c>
      <c r="AI4063" s="6">
        <f ca="1">IF(NOT(ISNA(VLOOKUP($B4063,INDIRECT(VLOOKUP($B4063,'Exp Dates'!$E$4:$X$300,MATCH("M3",'Exp Dates'!$E$2:$X$2,0),1)&amp;"!$A$2:$k$600",1),AI$1,0))),VLOOKUP($B4063,INDIRECT(VLOOKUP($B4063,'Exp Dates'!$E$4:$X$300,MATCH("M3",'Exp Dates'!$E$2:$X$2,0),1)&amp;"!$A$2:$k$600",1),AI$1,0),0)</f>
        <v>33926</v>
      </c>
      <c r="AJ4063" s="6">
        <f ca="1">IF(NOT(ISNA(VLOOKUP($B4063,INDIRECT(VLOOKUP($B4063,'Exp Dates'!$E$4:$X$300,MATCH("M4",'Exp Dates'!$E$2:$X$2,0),1)&amp;"!$A$2:$k$600",1),AJ$1,0))),VLOOKUP($B4063,INDIRECT(VLOOKUP($B4063,'Exp Dates'!$E$4:$X$300,MATCH("M4",'Exp Dates'!$E$2:$X$2,0),1)&amp;"!$A$2:$k$600",1),AJ$1,0),0)</f>
        <v>15375</v>
      </c>
      <c r="AK4063" s="6">
        <f ca="1">IF(NOT(ISNA(VLOOKUP($B4063,INDIRECT(VLOOKUP($B4063,'Exp Dates'!$E$4:$X$300,MATCH("M5",'Exp Dates'!$E$2:$X$2,0),1)&amp;"!$A$2:$k$600",1),AK$1,0))),VLOOKUP($B4063,INDIRECT(VLOOKUP($B4063,'Exp Dates'!$E$4:$X$300,MATCH("M5",'Exp Dates'!$E$2:$X$2,0),1)&amp;"!$A$2:$k$600",1),AK$1,0),0)</f>
        <v>16778</v>
      </c>
      <c r="AL4063" s="6">
        <f ca="1">IF(NOT(ISNA(VLOOKUP($B4063,INDIRECT(VLOOKUP($B4063,'Exp Dates'!$E$4:$X$300,MATCH("M6",'Exp Dates'!$E$2:$X$2,0),1)&amp;"!$A$2:$k$600",1),AL$1,0))),VLOOKUP($B4063,INDIRECT(VLOOKUP($B4063,'Exp Dates'!$E$4:$X$300,MATCH("M6",'Exp Dates'!$E$2:$X$2,0),1)&amp;"!$A$2:$k$600",1),AL$1,0),0)</f>
        <v>15888</v>
      </c>
      <c r="AM4063" s="6">
        <f ca="1">IF(NOT(ISNA(VLOOKUP($B4063,INDIRECT(VLOOKUP($B4063,'Exp Dates'!$E$4:$X$300,MATCH("M7",'Exp Dates'!$E$2:$X$2,0),1)&amp;"!$A$2:$k$600",1),AM$1,0))),VLOOKUP($B4063,INDIRECT(VLOOKUP($B4063,'Exp Dates'!$E$4:$X$300,MATCH("M7",'Exp Dates'!$E$2:$X$2,0),1)&amp;"!$A$2:$k$600",1),AM$1,0),0)</f>
        <v>9905</v>
      </c>
      <c r="AO4063">
        <f ca="1">IF(NOT(ISNA(VLOOKUP($B4063,INDIRECT(VLOOKUP($B4063,'Exp Dates'!$E$4:$X$300,MATCH("M1",'Exp Dates'!$E$2:$X$2,0),1)&amp;"!$A$2:$k$600",1),AO$1,0))),VLOOKUP($B4063,INDIRECT(VLOOKUP($B4063,'Exp Dates'!$E$4:$X$300,MATCH("M1",'Exp Dates'!$E$2:$X$2,0),1)&amp;"!$A$2:$k$600",1),AO$1,0),0)</f>
        <v>180</v>
      </c>
      <c r="AP4063">
        <f ca="1">IF(NOT(ISNA(VLOOKUP($B4063,INDIRECT(VLOOKUP($B4063,'Exp Dates'!$E$4:$X$300,MATCH("M2",'Exp Dates'!$E$2:$X$2,0),1)&amp;"!$A$2:$k$600",1),AP$1,0))),VLOOKUP($B4063,INDIRECT(VLOOKUP($B4063,'Exp Dates'!$E$4:$X$300,MATCH("M2",'Exp Dates'!$E$2:$X$2,0),1)&amp;"!$A$2:$k$600",1),AP$1,0),0)</f>
        <v>720</v>
      </c>
      <c r="AQ4063">
        <f t="shared" ca="1" si="844"/>
        <v>900</v>
      </c>
      <c r="AR4063">
        <f>VLOOKUP(B4063,Master!B$2:L$5000,11,0)</f>
        <v>0.96631059983566159</v>
      </c>
    </row>
    <row r="4064" spans="2:44" x14ac:dyDescent="0.25">
      <c r="B4064" s="52">
        <f>Master!B4064</f>
        <v>43965</v>
      </c>
      <c r="C4064" s="11">
        <v>1</v>
      </c>
      <c r="D4064" s="11">
        <f ca="1">IF(NOT(ISNA(VLOOKUP($B4064,INDIRECT(VLOOKUP($B4064,'Exp Dates'!$E$4:$X$250,MATCH("M1",'Exp Dates'!$E$2:$X$2,0),1)&amp;"!$A$2:$H$600",1),D$1,0))),VLOOKUP($B4064,INDIRECT(VLOOKUP($B4064,'Exp Dates'!$E$4:$X$250,MATCH("M1",'Exp Dates'!$E$2:$X$2,0),1)&amp;"!$A$2:$H$600",1),D$1,0)*$C4064,VLOOKUP($B4064,Interpolate!$B$3:$T$2004,MATCH("M1-I",Interpolate!$B$2:$T$2,0)))</f>
        <v>32.375</v>
      </c>
      <c r="E4064" s="11">
        <f ca="1">IF(NOT(ISNA(VLOOKUP($B4064,INDIRECT(VLOOKUP($B4064,'Exp Dates'!$E$4:$X$250,MATCH("M2",'Exp Dates'!$E$2:$X$2,0),1)&amp;"!$A$2:$H$600",1),E$1,0))),VLOOKUP($B4064,INDIRECT(VLOOKUP($B4064,'Exp Dates'!$E$4:$X$250,MATCH("M2",'Exp Dates'!$E$2:$X$2,0),1)&amp;"!$A$2:$H$600",1),E$1,0)*$C4064,VLOOKUP($B4064,Interpolate!$B$3:$T$2004,MATCH("M2-I",Interpolate!$B$2:$T$2,0)))</f>
        <v>32.924999999999997</v>
      </c>
      <c r="F4064" s="11">
        <f ca="1">IF(NOT(ISNA(VLOOKUP($B4064,INDIRECT(VLOOKUP($B4064,'Exp Dates'!$E$4:$X$250,MATCH("M3",'Exp Dates'!$E$2:$X$2,0),1)&amp;"!$A$2:$H$600",1),F$1,0))),VLOOKUP($B4064,INDIRECT(VLOOKUP($B4064,'Exp Dates'!$E$4:$X$250,MATCH("M3",'Exp Dates'!$E$2:$X$2,0),1)&amp;"!$A$2:$H$600",1),F$1,0)*$C4064,VLOOKUP($B4064,Interpolate!$B$3:$T$2004,MATCH("M3-I",Interpolate!$B$2:$T$2,0)))</f>
        <v>32.625</v>
      </c>
      <c r="G4064" s="11">
        <f ca="1">IF(NOT(ISNA(VLOOKUP($B4064,INDIRECT(VLOOKUP($B4064,'Exp Dates'!$E$4:$X$250,MATCH("M4",'Exp Dates'!$E$2:$X$2,0),1)&amp;"!$A$2:$H$600",1),G$1,0))),VLOOKUP($B4064,INDIRECT(VLOOKUP($B4064,'Exp Dates'!$E$4:$X$250,MATCH("M4",'Exp Dates'!$E$2:$X$2,0),1)&amp;"!$A$2:$H$600",1),G$1,0)*$C4064,VLOOKUP($B4064,Interpolate!$B$3:$T$2004,MATCH("M4-I",Interpolate!$B$2:$T$2,0)))</f>
        <v>32.049999999999997</v>
      </c>
      <c r="H4064" s="11">
        <f ca="1">IF(NOT(ISNA(VLOOKUP($B4064,INDIRECT(VLOOKUP($B4064,'Exp Dates'!$E$4:$X$250,MATCH("M5",'Exp Dates'!$E$2:$X$2,0),1)&amp;"!$A$2:$H$600",1),H$1,0))),VLOOKUP($B4064,INDIRECT(VLOOKUP($B4064,'Exp Dates'!$E$4:$X$250,MATCH("M5",'Exp Dates'!$E$2:$X$2,0),1)&amp;"!$A$2:$H$600",1),H$1,0)*$C4064,VLOOKUP($B4064,Interpolate!$B$3:$T$2004,MATCH("M5-I",Interpolate!$B$2:$T$2,0)))</f>
        <v>32.125</v>
      </c>
      <c r="I4064" s="11">
        <f ca="1">IF(NOT(ISNA(VLOOKUP($B4064,INDIRECT(VLOOKUP($B4064,'Exp Dates'!$E$4:$X$250,MATCH("M6",'Exp Dates'!$E$2:$X$2,0),1)&amp;"!$A$2:$H$600",1),I$1,0))),VLOOKUP($B4064,INDIRECT(VLOOKUP($B4064,'Exp Dates'!$E$4:$X$250,MATCH("M6",'Exp Dates'!$E$2:$X$2,0),1)&amp;"!$A$2:$H$600",1),I$1,0)*$C4064,VLOOKUP($B4064,Interpolate!$B$3:$T$2004,MATCH("M6-I",Interpolate!$B$2:$T$2,0)))</f>
        <v>33.15</v>
      </c>
      <c r="J4064" s="11">
        <f ca="1">IF(NOT(ISNA(VLOOKUP($B4064,INDIRECT(VLOOKUP($B4064,'Exp Dates'!$E$4:$X$250,MATCH("M7",'Exp Dates'!$E$2:$X$2,0),1)&amp;"!$A$2:$H$600",1),J$1,0))),VLOOKUP($B4064,INDIRECT(VLOOKUP($B4064,'Exp Dates'!$E$4:$X$250,MATCH("M7",'Exp Dates'!$E$2:$X$2,0),1)&amp;"!$A$2:$H$600",1),J$1,0)*$C4064,VLOOKUP($B4064,Interpolate!$B$3:$T$2004,MATCH("M7-I",Interpolate!$B$2:$T$2,0)))</f>
        <v>30.824999999999999</v>
      </c>
      <c r="K4064" s="6">
        <f ca="1">IF(NOT(ISNA(VLOOKUP($B4064,INDIRECT(VLOOKUP($B4064,'Exp Dates'!$E$4:$X$250,MATCH("M1",'Exp Dates'!$E$2:$X$2,0),1)&amp;"!$A$2:$k$600",1),K$1,0))),VLOOKUP($B4064,INDIRECT(VLOOKUP($B4064,'Exp Dates'!$E$4:$X$250,MATCH("M1",'Exp Dates'!$E$2:$X$2,0),1)&amp;"!$A$2:$k$600",1),K$1,0),0)</f>
        <v>77645</v>
      </c>
      <c r="L4064" s="6">
        <f ca="1">IF(NOT(ISNA(VLOOKUP($B4064,INDIRECT(VLOOKUP($B4064,'Exp Dates'!$E$4:$X$250,MATCH("M2",'Exp Dates'!$E$2:$X$2,0),1)&amp;"!$A$2:$k$600",1),L$1,0))),VLOOKUP($B4064,INDIRECT(VLOOKUP($B4064,'Exp Dates'!$E$4:$X$250,MATCH("M2",'Exp Dates'!$E$2:$X$2,0),1)&amp;"!$A$2:$k$600",1),L$1,0),0)</f>
        <v>76794</v>
      </c>
      <c r="M4064" s="6">
        <f ca="1">IF(NOT(ISNA(VLOOKUP($B4064,INDIRECT(VLOOKUP($B4064,'Exp Dates'!$E$4:$X$250,MATCH("M3",'Exp Dates'!$E$2:$X$2,0),1)&amp;"!$A$2:$k$600",1),M$1,0))),VLOOKUP($B4064,INDIRECT(VLOOKUP($B4064,'Exp Dates'!$E$4:$X$250,MATCH("M3",'Exp Dates'!$E$2:$X$2,0),1)&amp;"!$A$2:$k$600",1),M$1,0),0)</f>
        <v>16095</v>
      </c>
      <c r="N4064" s="6">
        <f ca="1">IF(NOT(ISNA(VLOOKUP($B4064,INDIRECT(VLOOKUP($B4064,'Exp Dates'!$E$4:$X$250,MATCH("M4",'Exp Dates'!$E$2:$X$2,0),1)&amp;"!$A$2:$k$600",1),N$1,0))),VLOOKUP($B4064,INDIRECT(VLOOKUP($B4064,'Exp Dates'!$E$4:$X$250,MATCH("M4",'Exp Dates'!$E$2:$X$2,0),1)&amp;"!$A$2:$k$600",1),N$1,0),0)</f>
        <v>10321</v>
      </c>
      <c r="O4064" s="6">
        <f ca="1">IF(NOT(ISNA(VLOOKUP($B4064,INDIRECT(VLOOKUP($B4064,'Exp Dates'!$E$4:$X$250,MATCH("M5",'Exp Dates'!$E$2:$X$2,0),1)&amp;"!$A$2:$k$600",1),O$1,0))),VLOOKUP($B4064,INDIRECT(VLOOKUP($B4064,'Exp Dates'!$E$4:$X$250,MATCH("M5",'Exp Dates'!$E$2:$X$2,0),1)&amp;"!$A$2:$k$600",1),O$1,0),0)</f>
        <v>5402</v>
      </c>
      <c r="P4064" s="6">
        <f ca="1">IF(NOT(ISNA(VLOOKUP($B4064,INDIRECT(VLOOKUP($B4064,'Exp Dates'!$E$4:$X$250,MATCH("M6",'Exp Dates'!$E$2:$X$2,0),1)&amp;"!$A$2:$k$600",1),P$1,0))),VLOOKUP($B4064,INDIRECT(VLOOKUP($B4064,'Exp Dates'!$E$4:$X$250,MATCH("M6",'Exp Dates'!$E$2:$X$2,0),1)&amp;"!$A$2:$k$600",1),P$1,0),0)</f>
        <v>3586</v>
      </c>
      <c r="Q4064" s="6">
        <f ca="1">IF(NOT(ISNA(VLOOKUP($B4064,INDIRECT(VLOOKUP($B4064,'Exp Dates'!$E$4:$X$250,MATCH("M7",'Exp Dates'!$E$2:$X$2,0),1)&amp;"!$A$2:$k$600",1),Q$1,0))),VLOOKUP($B4064,INDIRECT(VLOOKUP($B4064,'Exp Dates'!$E$4:$X$250,MATCH("M7",'Exp Dates'!$E$2:$X$2,0),1)&amp;"!$A$2:$k$600",1),Q$1,0),0)</f>
        <v>1785</v>
      </c>
      <c r="R4064" s="6">
        <f ca="1">IF((K4064+L4064)&gt;0,K4064+L4064,#REF!+#REF!)</f>
        <v>154439</v>
      </c>
      <c r="S4064" s="6">
        <f t="shared" ca="1" si="834"/>
        <v>170956</v>
      </c>
      <c r="T4064" s="6">
        <f t="shared" ca="1" si="835"/>
        <v>4483101.5</v>
      </c>
      <c r="U4064" s="6">
        <f t="shared" ca="1" si="836"/>
        <v>58657</v>
      </c>
      <c r="V4064" s="6">
        <f t="shared" ca="1" si="837"/>
        <v>1886671</v>
      </c>
      <c r="W4064" s="11">
        <f t="shared" ca="1" si="838"/>
        <v>2.3761967507848478</v>
      </c>
      <c r="X4064">
        <f ca="1">Master!AD4064</f>
        <v>-1.2619047619047596E-2</v>
      </c>
      <c r="Y4064" s="6">
        <f t="shared" ca="1" si="839"/>
        <v>191628</v>
      </c>
      <c r="Z4064" s="6">
        <f t="shared" ca="1" si="840"/>
        <v>58657</v>
      </c>
      <c r="AA4064" s="6">
        <f t="shared" ca="1" si="841"/>
        <v>229613</v>
      </c>
      <c r="AB4064" s="11">
        <f>VLOOKUP(B4064,Master!B$3:N$10000,9,0)</f>
        <v>32.61</v>
      </c>
      <c r="AC4064" s="11">
        <f t="shared" ca="1" si="842"/>
        <v>0</v>
      </c>
      <c r="AE4064" s="11">
        <f t="shared" ca="1" si="843"/>
        <v>-32.61</v>
      </c>
      <c r="AG4064" s="6">
        <f ca="1">IF(NOT(ISNA(VLOOKUP($B4064,INDIRECT(VLOOKUP($B4064,'Exp Dates'!$E$4:$X$300,MATCH("M1",'Exp Dates'!$E$2:$X$2,0),1)&amp;"!$A$2:$k$600",1),AG$1,0))),VLOOKUP($B4064,INDIRECT(VLOOKUP($B4064,'Exp Dates'!$E$4:$X$300,MATCH("M1",'Exp Dates'!$E$2:$X$2,0),1)&amp;"!$A$2:$k$600",1),AG$1,0),0)</f>
        <v>43879</v>
      </c>
      <c r="AH4064" s="6">
        <f ca="1">IF(NOT(ISNA(VLOOKUP($B4064,INDIRECT(VLOOKUP($B4064,'Exp Dates'!$E$4:$X$300,MATCH("M2",'Exp Dates'!$E$2:$X$2,0),1)&amp;"!$A$2:$k$600",1),AH$1,0))),VLOOKUP($B4064,INDIRECT(VLOOKUP($B4064,'Exp Dates'!$E$4:$X$300,MATCH("M2",'Exp Dates'!$E$2:$X$2,0),1)&amp;"!$A$2:$k$600",1),AH$1,0),0)</f>
        <v>93015</v>
      </c>
      <c r="AI4064" s="6">
        <f ca="1">IF(NOT(ISNA(VLOOKUP($B4064,INDIRECT(VLOOKUP($B4064,'Exp Dates'!$E$4:$X$300,MATCH("M3",'Exp Dates'!$E$2:$X$2,0),1)&amp;"!$A$2:$k$600",1),AI$1,0))),VLOOKUP($B4064,INDIRECT(VLOOKUP($B4064,'Exp Dates'!$E$4:$X$300,MATCH("M3",'Exp Dates'!$E$2:$X$2,0),1)&amp;"!$A$2:$k$600",1),AI$1,0),0)</f>
        <v>34062</v>
      </c>
      <c r="AJ4064" s="6">
        <f ca="1">IF(NOT(ISNA(VLOOKUP($B4064,INDIRECT(VLOOKUP($B4064,'Exp Dates'!$E$4:$X$300,MATCH("M4",'Exp Dates'!$E$2:$X$2,0),1)&amp;"!$A$2:$k$600",1),AJ$1,0))),VLOOKUP($B4064,INDIRECT(VLOOKUP($B4064,'Exp Dates'!$E$4:$X$300,MATCH("M4",'Exp Dates'!$E$2:$X$2,0),1)&amp;"!$A$2:$k$600",1),AJ$1,0),0)</f>
        <v>16027</v>
      </c>
      <c r="AK4064" s="6">
        <f ca="1">IF(NOT(ISNA(VLOOKUP($B4064,INDIRECT(VLOOKUP($B4064,'Exp Dates'!$E$4:$X$300,MATCH("M5",'Exp Dates'!$E$2:$X$2,0),1)&amp;"!$A$2:$k$600",1),AK$1,0))),VLOOKUP($B4064,INDIRECT(VLOOKUP($B4064,'Exp Dates'!$E$4:$X$300,MATCH("M5",'Exp Dates'!$E$2:$X$2,0),1)&amp;"!$A$2:$k$600",1),AK$1,0),0)</f>
        <v>16770</v>
      </c>
      <c r="AL4064" s="6">
        <f ca="1">IF(NOT(ISNA(VLOOKUP($B4064,INDIRECT(VLOOKUP($B4064,'Exp Dates'!$E$4:$X$300,MATCH("M6",'Exp Dates'!$E$2:$X$2,0),1)&amp;"!$A$2:$k$600",1),AL$1,0))),VLOOKUP($B4064,INDIRECT(VLOOKUP($B4064,'Exp Dates'!$E$4:$X$300,MATCH("M6",'Exp Dates'!$E$2:$X$2,0),1)&amp;"!$A$2:$k$600",1),AL$1,0),0)</f>
        <v>15972</v>
      </c>
      <c r="AM4064" s="6">
        <f ca="1">IF(NOT(ISNA(VLOOKUP($B4064,INDIRECT(VLOOKUP($B4064,'Exp Dates'!$E$4:$X$300,MATCH("M7",'Exp Dates'!$E$2:$X$2,0),1)&amp;"!$A$2:$k$600",1),AM$1,0))),VLOOKUP($B4064,INDIRECT(VLOOKUP($B4064,'Exp Dates'!$E$4:$X$300,MATCH("M7",'Exp Dates'!$E$2:$X$2,0),1)&amp;"!$A$2:$k$600",1),AM$1,0),0)</f>
        <v>9888</v>
      </c>
      <c r="AO4064">
        <f ca="1">IF(NOT(ISNA(VLOOKUP($B4064,INDIRECT(VLOOKUP($B4064,'Exp Dates'!$E$4:$X$300,MATCH("M1",'Exp Dates'!$E$2:$X$2,0),1)&amp;"!$A$2:$k$600",1),AO$1,0))),VLOOKUP($B4064,INDIRECT(VLOOKUP($B4064,'Exp Dates'!$E$4:$X$300,MATCH("M1",'Exp Dates'!$E$2:$X$2,0),1)&amp;"!$A$2:$k$600",1),AO$1,0),0)</f>
        <v>64</v>
      </c>
      <c r="AP4064">
        <f ca="1">IF(NOT(ISNA(VLOOKUP($B4064,INDIRECT(VLOOKUP($B4064,'Exp Dates'!$E$4:$X$300,MATCH("M2",'Exp Dates'!$E$2:$X$2,0),1)&amp;"!$A$2:$k$600",1),AP$1,0))),VLOOKUP($B4064,INDIRECT(VLOOKUP($B4064,'Exp Dates'!$E$4:$X$300,MATCH("M2",'Exp Dates'!$E$2:$X$2,0),1)&amp;"!$A$2:$k$600",1),AP$1,0),0)</f>
        <v>336</v>
      </c>
      <c r="AQ4064">
        <f t="shared" ca="1" si="844"/>
        <v>400</v>
      </c>
      <c r="AR4064">
        <f>VLOOKUP(B4064,Master!B$2:L$5000,11,0)</f>
        <v>0.93438395415472786</v>
      </c>
    </row>
    <row r="4065" spans="1:44" x14ac:dyDescent="0.25">
      <c r="B4065" s="52">
        <f>Master!B4065</f>
        <v>43966</v>
      </c>
      <c r="C4065" s="11">
        <v>1</v>
      </c>
      <c r="D4065" s="11">
        <f ca="1">IF(NOT(ISNA(VLOOKUP($B4065,INDIRECT(VLOOKUP($B4065,'Exp Dates'!$E$4:$X$250,MATCH("M1",'Exp Dates'!$E$2:$X$2,0),1)&amp;"!$A$2:$H$600",1),D$1,0))),VLOOKUP($B4065,INDIRECT(VLOOKUP($B4065,'Exp Dates'!$E$4:$X$250,MATCH("M1",'Exp Dates'!$E$2:$X$2,0),1)&amp;"!$A$2:$H$600",1),D$1,0)*$C4065,VLOOKUP($B4065,Interpolate!$B$3:$T$2004,MATCH("M1-I",Interpolate!$B$2:$T$2,0)))</f>
        <v>32.125</v>
      </c>
      <c r="E4065" s="11">
        <f ca="1">IF(NOT(ISNA(VLOOKUP($B4065,INDIRECT(VLOOKUP($B4065,'Exp Dates'!$E$4:$X$250,MATCH("M2",'Exp Dates'!$E$2:$X$2,0),1)&amp;"!$A$2:$H$600",1),E$1,0))),VLOOKUP($B4065,INDIRECT(VLOOKUP($B4065,'Exp Dates'!$E$4:$X$250,MATCH("M2",'Exp Dates'!$E$2:$X$2,0),1)&amp;"!$A$2:$H$600",1),E$1,0)*$C4065,VLOOKUP($B4065,Interpolate!$B$3:$T$2004,MATCH("M2-I",Interpolate!$B$2:$T$2,0)))</f>
        <v>32.725000000000001</v>
      </c>
      <c r="F4065" s="11">
        <f ca="1">IF(NOT(ISNA(VLOOKUP($B4065,INDIRECT(VLOOKUP($B4065,'Exp Dates'!$E$4:$X$250,MATCH("M3",'Exp Dates'!$E$2:$X$2,0),1)&amp;"!$A$2:$H$600",1),F$1,0))),VLOOKUP($B4065,INDIRECT(VLOOKUP($B4065,'Exp Dates'!$E$4:$X$250,MATCH("M3",'Exp Dates'!$E$2:$X$2,0),1)&amp;"!$A$2:$H$600",1),F$1,0)*$C4065,VLOOKUP($B4065,Interpolate!$B$3:$T$2004,MATCH("M3-I",Interpolate!$B$2:$T$2,0)))</f>
        <v>32.575000000000003</v>
      </c>
      <c r="G4065" s="11">
        <f ca="1">IF(NOT(ISNA(VLOOKUP($B4065,INDIRECT(VLOOKUP($B4065,'Exp Dates'!$E$4:$X$250,MATCH("M4",'Exp Dates'!$E$2:$X$2,0),1)&amp;"!$A$2:$H$600",1),G$1,0))),VLOOKUP($B4065,INDIRECT(VLOOKUP($B4065,'Exp Dates'!$E$4:$X$250,MATCH("M4",'Exp Dates'!$E$2:$X$2,0),1)&amp;"!$A$2:$H$600",1),G$1,0)*$C4065,VLOOKUP($B4065,Interpolate!$B$3:$T$2004,MATCH("M4-I",Interpolate!$B$2:$T$2,0)))</f>
        <v>32.075000000000003</v>
      </c>
      <c r="H4065" s="11">
        <f ca="1">IF(NOT(ISNA(VLOOKUP($B4065,INDIRECT(VLOOKUP($B4065,'Exp Dates'!$E$4:$X$250,MATCH("M5",'Exp Dates'!$E$2:$X$2,0),1)&amp;"!$A$2:$H$600",1),H$1,0))),VLOOKUP($B4065,INDIRECT(VLOOKUP($B4065,'Exp Dates'!$E$4:$X$250,MATCH("M5",'Exp Dates'!$E$2:$X$2,0),1)&amp;"!$A$2:$H$600",1),H$1,0)*$C4065,VLOOKUP($B4065,Interpolate!$B$3:$T$2004,MATCH("M5-I",Interpolate!$B$2:$T$2,0)))</f>
        <v>32.375</v>
      </c>
      <c r="I4065" s="11">
        <f ca="1">IF(NOT(ISNA(VLOOKUP($B4065,INDIRECT(VLOOKUP($B4065,'Exp Dates'!$E$4:$X$250,MATCH("M6",'Exp Dates'!$E$2:$X$2,0),1)&amp;"!$A$2:$H$600",1),I$1,0))),VLOOKUP($B4065,INDIRECT(VLOOKUP($B4065,'Exp Dates'!$E$4:$X$250,MATCH("M6",'Exp Dates'!$E$2:$X$2,0),1)&amp;"!$A$2:$H$600",1),I$1,0)*$C4065,VLOOKUP($B4065,Interpolate!$B$3:$T$2004,MATCH("M6-I",Interpolate!$B$2:$T$2,0)))</f>
        <v>33.325000000000003</v>
      </c>
      <c r="J4065" s="11">
        <f ca="1">IF(NOT(ISNA(VLOOKUP($B4065,INDIRECT(VLOOKUP($B4065,'Exp Dates'!$E$4:$X$250,MATCH("M7",'Exp Dates'!$E$2:$X$2,0),1)&amp;"!$A$2:$H$600",1),J$1,0))),VLOOKUP($B4065,INDIRECT(VLOOKUP($B4065,'Exp Dates'!$E$4:$X$250,MATCH("M7",'Exp Dates'!$E$2:$X$2,0),1)&amp;"!$A$2:$H$600",1),J$1,0)*$C4065,VLOOKUP($B4065,Interpolate!$B$3:$T$2004,MATCH("M7-I",Interpolate!$B$2:$T$2,0)))</f>
        <v>31.3</v>
      </c>
      <c r="K4065" s="6">
        <f ca="1">IF(NOT(ISNA(VLOOKUP($B4065,INDIRECT(VLOOKUP($B4065,'Exp Dates'!$E$4:$X$250,MATCH("M1",'Exp Dates'!$E$2:$X$2,0),1)&amp;"!$A$2:$k$600",1),K$1,0))),VLOOKUP($B4065,INDIRECT(VLOOKUP($B4065,'Exp Dates'!$E$4:$X$250,MATCH("M1",'Exp Dates'!$E$2:$X$2,0),1)&amp;"!$A$2:$k$600",1),K$1,0),0)</f>
        <v>62016</v>
      </c>
      <c r="L4065" s="6">
        <f ca="1">IF(NOT(ISNA(VLOOKUP($B4065,INDIRECT(VLOOKUP($B4065,'Exp Dates'!$E$4:$X$250,MATCH("M2",'Exp Dates'!$E$2:$X$2,0),1)&amp;"!$A$2:$k$600",1),L$1,0))),VLOOKUP($B4065,INDIRECT(VLOOKUP($B4065,'Exp Dates'!$E$4:$X$250,MATCH("M2",'Exp Dates'!$E$2:$X$2,0),1)&amp;"!$A$2:$k$600",1),L$1,0),0)</f>
        <v>62382</v>
      </c>
      <c r="M4065" s="6">
        <f ca="1">IF(NOT(ISNA(VLOOKUP($B4065,INDIRECT(VLOOKUP($B4065,'Exp Dates'!$E$4:$X$250,MATCH("M3",'Exp Dates'!$E$2:$X$2,0),1)&amp;"!$A$2:$k$600",1),M$1,0))),VLOOKUP($B4065,INDIRECT(VLOOKUP($B4065,'Exp Dates'!$E$4:$X$250,MATCH("M3",'Exp Dates'!$E$2:$X$2,0),1)&amp;"!$A$2:$k$600",1),M$1,0),0)</f>
        <v>12562</v>
      </c>
      <c r="N4065" s="6">
        <f ca="1">IF(NOT(ISNA(VLOOKUP($B4065,INDIRECT(VLOOKUP($B4065,'Exp Dates'!$E$4:$X$250,MATCH("M4",'Exp Dates'!$E$2:$X$2,0),1)&amp;"!$A$2:$k$600",1),N$1,0))),VLOOKUP($B4065,INDIRECT(VLOOKUP($B4065,'Exp Dates'!$E$4:$X$250,MATCH("M4",'Exp Dates'!$E$2:$X$2,0),1)&amp;"!$A$2:$k$600",1),N$1,0),0)</f>
        <v>8569</v>
      </c>
      <c r="O4065" s="6">
        <f ca="1">IF(NOT(ISNA(VLOOKUP($B4065,INDIRECT(VLOOKUP($B4065,'Exp Dates'!$E$4:$X$250,MATCH("M5",'Exp Dates'!$E$2:$X$2,0),1)&amp;"!$A$2:$k$600",1),O$1,0))),VLOOKUP($B4065,INDIRECT(VLOOKUP($B4065,'Exp Dates'!$E$4:$X$250,MATCH("M5",'Exp Dates'!$E$2:$X$2,0),1)&amp;"!$A$2:$k$600",1),O$1,0),0)</f>
        <v>5238</v>
      </c>
      <c r="P4065" s="6">
        <f ca="1">IF(NOT(ISNA(VLOOKUP($B4065,INDIRECT(VLOOKUP($B4065,'Exp Dates'!$E$4:$X$250,MATCH("M6",'Exp Dates'!$E$2:$X$2,0),1)&amp;"!$A$2:$k$600",1),P$1,0))),VLOOKUP($B4065,INDIRECT(VLOOKUP($B4065,'Exp Dates'!$E$4:$X$250,MATCH("M6",'Exp Dates'!$E$2:$X$2,0),1)&amp;"!$A$2:$k$600",1),P$1,0),0)</f>
        <v>2723</v>
      </c>
      <c r="Q4065" s="6">
        <f ca="1">IF(NOT(ISNA(VLOOKUP($B4065,INDIRECT(VLOOKUP($B4065,'Exp Dates'!$E$4:$X$250,MATCH("M7",'Exp Dates'!$E$2:$X$2,0),1)&amp;"!$A$2:$k$600",1),Q$1,0))),VLOOKUP($B4065,INDIRECT(VLOOKUP($B4065,'Exp Dates'!$E$4:$X$250,MATCH("M7",'Exp Dates'!$E$2:$X$2,0),1)&amp;"!$A$2:$k$600",1),Q$1,0),0)</f>
        <v>1414</v>
      </c>
      <c r="R4065" s="6">
        <f ca="1">IF((K4065+L4065)&gt;0,K4065+L4065,#REF!+#REF!)</f>
        <v>124398</v>
      </c>
      <c r="S4065" s="6">
        <f t="shared" ca="1" si="834"/>
        <v>174504</v>
      </c>
      <c r="T4065" s="6">
        <f t="shared" ca="1" si="835"/>
        <v>4562420.6750000007</v>
      </c>
      <c r="U4065" s="6">
        <f t="shared" ca="1" si="836"/>
        <v>58524</v>
      </c>
      <c r="V4065" s="6">
        <f t="shared" ca="1" si="837"/>
        <v>1894469.0249999999</v>
      </c>
      <c r="W4065" s="11">
        <f t="shared" ca="1" si="838"/>
        <v>2.4082846511570706</v>
      </c>
      <c r="X4065">
        <f ca="1">Master!AD4065</f>
        <v>-6.5476190476190651E-3</v>
      </c>
      <c r="Y4065" s="6">
        <f t="shared" ca="1" si="839"/>
        <v>154904</v>
      </c>
      <c r="Z4065" s="6">
        <f t="shared" ca="1" si="840"/>
        <v>58524</v>
      </c>
      <c r="AA4065" s="6">
        <f t="shared" ca="1" si="841"/>
        <v>233028</v>
      </c>
      <c r="AB4065" s="11">
        <f>VLOOKUP(B4065,Master!B$3:N$10000,9,0)</f>
        <v>31.89</v>
      </c>
      <c r="AC4065" s="11">
        <f t="shared" ca="1" si="842"/>
        <v>0.23499999999999943</v>
      </c>
      <c r="AE4065" s="11">
        <f t="shared" ca="1" si="843"/>
        <v>-31.655000000000001</v>
      </c>
      <c r="AG4065" s="6">
        <f ca="1">IF(NOT(ISNA(VLOOKUP($B4065,INDIRECT(VLOOKUP($B4065,'Exp Dates'!$E$4:$X$300,MATCH("M1",'Exp Dates'!$E$2:$X$2,0),1)&amp;"!$A$2:$k$600",1),AG$1,0))),VLOOKUP($B4065,INDIRECT(VLOOKUP($B4065,'Exp Dates'!$E$4:$X$300,MATCH("M1",'Exp Dates'!$E$2:$X$2,0),1)&amp;"!$A$2:$k$600",1),AG$1,0),0)</f>
        <v>40471</v>
      </c>
      <c r="AH4065" s="6">
        <f ca="1">IF(NOT(ISNA(VLOOKUP($B4065,INDIRECT(VLOOKUP($B4065,'Exp Dates'!$E$4:$X$300,MATCH("M2",'Exp Dates'!$E$2:$X$2,0),1)&amp;"!$A$2:$k$600",1),AH$1,0))),VLOOKUP($B4065,INDIRECT(VLOOKUP($B4065,'Exp Dates'!$E$4:$X$300,MATCH("M2",'Exp Dates'!$E$2:$X$2,0),1)&amp;"!$A$2:$k$600",1),AH$1,0),0)</f>
        <v>99688</v>
      </c>
      <c r="AI4065" s="6">
        <f ca="1">IF(NOT(ISNA(VLOOKUP($B4065,INDIRECT(VLOOKUP($B4065,'Exp Dates'!$E$4:$X$300,MATCH("M3",'Exp Dates'!$E$2:$X$2,0),1)&amp;"!$A$2:$k$600",1),AI$1,0))),VLOOKUP($B4065,INDIRECT(VLOOKUP($B4065,'Exp Dates'!$E$4:$X$300,MATCH("M3",'Exp Dates'!$E$2:$X$2,0),1)&amp;"!$A$2:$k$600",1),AI$1,0),0)</f>
        <v>34345</v>
      </c>
      <c r="AJ4065" s="6">
        <f ca="1">IF(NOT(ISNA(VLOOKUP($B4065,INDIRECT(VLOOKUP($B4065,'Exp Dates'!$E$4:$X$300,MATCH("M4",'Exp Dates'!$E$2:$X$2,0),1)&amp;"!$A$2:$k$600",1),AJ$1,0))),VLOOKUP($B4065,INDIRECT(VLOOKUP($B4065,'Exp Dates'!$E$4:$X$300,MATCH("M4",'Exp Dates'!$E$2:$X$2,0),1)&amp;"!$A$2:$k$600",1),AJ$1,0),0)</f>
        <v>15892</v>
      </c>
      <c r="AK4065" s="6">
        <f ca="1">IF(NOT(ISNA(VLOOKUP($B4065,INDIRECT(VLOOKUP($B4065,'Exp Dates'!$E$4:$X$300,MATCH("M5",'Exp Dates'!$E$2:$X$2,0),1)&amp;"!$A$2:$k$600",1),AK$1,0))),VLOOKUP($B4065,INDIRECT(VLOOKUP($B4065,'Exp Dates'!$E$4:$X$300,MATCH("M5",'Exp Dates'!$E$2:$X$2,0),1)&amp;"!$A$2:$k$600",1),AK$1,0),0)</f>
        <v>16733</v>
      </c>
      <c r="AL4065" s="6">
        <f ca="1">IF(NOT(ISNA(VLOOKUP($B4065,INDIRECT(VLOOKUP($B4065,'Exp Dates'!$E$4:$X$300,MATCH("M6",'Exp Dates'!$E$2:$X$2,0),1)&amp;"!$A$2:$k$600",1),AL$1,0))),VLOOKUP($B4065,INDIRECT(VLOOKUP($B4065,'Exp Dates'!$E$4:$X$300,MATCH("M6",'Exp Dates'!$E$2:$X$2,0),1)&amp;"!$A$2:$k$600",1),AL$1,0),0)</f>
        <v>15982</v>
      </c>
      <c r="AM4065" s="6">
        <f ca="1">IF(NOT(ISNA(VLOOKUP($B4065,INDIRECT(VLOOKUP($B4065,'Exp Dates'!$E$4:$X$300,MATCH("M7",'Exp Dates'!$E$2:$X$2,0),1)&amp;"!$A$2:$k$600",1),AM$1,0))),VLOOKUP($B4065,INDIRECT(VLOOKUP($B4065,'Exp Dates'!$E$4:$X$300,MATCH("M7",'Exp Dates'!$E$2:$X$2,0),1)&amp;"!$A$2:$k$600",1),AM$1,0),0)</f>
        <v>9917</v>
      </c>
      <c r="AO4065">
        <f ca="1">IF(NOT(ISNA(VLOOKUP($B4065,INDIRECT(VLOOKUP($B4065,'Exp Dates'!$E$4:$X$300,MATCH("M1",'Exp Dates'!$E$2:$X$2,0),1)&amp;"!$A$2:$k$600",1),AO$1,0))),VLOOKUP($B4065,INDIRECT(VLOOKUP($B4065,'Exp Dates'!$E$4:$X$300,MATCH("M1",'Exp Dates'!$E$2:$X$2,0),1)&amp;"!$A$2:$k$600",1),AO$1,0),0)</f>
        <v>1138</v>
      </c>
      <c r="AP4065">
        <f ca="1">IF(NOT(ISNA(VLOOKUP($B4065,INDIRECT(VLOOKUP($B4065,'Exp Dates'!$E$4:$X$300,MATCH("M2",'Exp Dates'!$E$2:$X$2,0),1)&amp;"!$A$2:$k$600",1),AP$1,0))),VLOOKUP($B4065,INDIRECT(VLOOKUP($B4065,'Exp Dates'!$E$4:$X$300,MATCH("M2",'Exp Dates'!$E$2:$X$2,0),1)&amp;"!$A$2:$k$600",1),AP$1,0),0)</f>
        <v>1012</v>
      </c>
      <c r="AQ4065">
        <f t="shared" ca="1" si="844"/>
        <v>2150</v>
      </c>
      <c r="AR4065">
        <f>VLOOKUP(B4065,Master!B$2:L$5000,11,0)</f>
        <v>0.92407997681831355</v>
      </c>
    </row>
    <row r="4066" spans="1:44" x14ac:dyDescent="0.25">
      <c r="B4066" s="52">
        <f>Master!B4066</f>
        <v>43969</v>
      </c>
      <c r="C4066" s="11">
        <v>1</v>
      </c>
      <c r="D4066" s="11">
        <f ca="1">IF(NOT(ISNA(VLOOKUP($B4066,INDIRECT(VLOOKUP($B4066,'Exp Dates'!$E$4:$X$250,MATCH("M1",'Exp Dates'!$E$2:$X$2,0),1)&amp;"!$A$2:$H$600",1),D$1,0))),VLOOKUP($B4066,INDIRECT(VLOOKUP($B4066,'Exp Dates'!$E$4:$X$250,MATCH("M1",'Exp Dates'!$E$2:$X$2,0),1)&amp;"!$A$2:$H$600",1),D$1,0)*$C4066,VLOOKUP($B4066,Interpolate!$B$3:$T$2004,MATCH("M1-I",Interpolate!$B$2:$T$2,0)))</f>
        <v>28.925000000000001</v>
      </c>
      <c r="E4066" s="11">
        <f ca="1">IF(NOT(ISNA(VLOOKUP($B4066,INDIRECT(VLOOKUP($B4066,'Exp Dates'!$E$4:$X$250,MATCH("M2",'Exp Dates'!$E$2:$X$2,0),1)&amp;"!$A$2:$H$600",1),E$1,0))),VLOOKUP($B4066,INDIRECT(VLOOKUP($B4066,'Exp Dates'!$E$4:$X$250,MATCH("M2",'Exp Dates'!$E$2:$X$2,0),1)&amp;"!$A$2:$H$600",1),E$1,0)*$C4066,VLOOKUP($B4066,Interpolate!$B$3:$T$2004,MATCH("M2-I",Interpolate!$B$2:$T$2,0)))</f>
        <v>30.1</v>
      </c>
      <c r="F4066" s="11">
        <f ca="1">IF(NOT(ISNA(VLOOKUP($B4066,INDIRECT(VLOOKUP($B4066,'Exp Dates'!$E$4:$X$250,MATCH("M3",'Exp Dates'!$E$2:$X$2,0),1)&amp;"!$A$2:$H$600",1),F$1,0))),VLOOKUP($B4066,INDIRECT(VLOOKUP($B4066,'Exp Dates'!$E$4:$X$250,MATCH("M3",'Exp Dates'!$E$2:$X$2,0),1)&amp;"!$A$2:$H$600",1),F$1,0)*$C4066,VLOOKUP($B4066,Interpolate!$B$3:$T$2004,MATCH("M3-I",Interpolate!$B$2:$T$2,0)))</f>
        <v>30.4</v>
      </c>
      <c r="G4066" s="11">
        <f ca="1">IF(NOT(ISNA(VLOOKUP($B4066,INDIRECT(VLOOKUP($B4066,'Exp Dates'!$E$4:$X$250,MATCH("M4",'Exp Dates'!$E$2:$X$2,0),1)&amp;"!$A$2:$H$600",1),G$1,0))),VLOOKUP($B4066,INDIRECT(VLOOKUP($B4066,'Exp Dates'!$E$4:$X$250,MATCH("M4",'Exp Dates'!$E$2:$X$2,0),1)&amp;"!$A$2:$H$600",1),G$1,0)*$C4066,VLOOKUP($B4066,Interpolate!$B$3:$T$2004,MATCH("M4-I",Interpolate!$B$2:$T$2,0)))</f>
        <v>30.225000000000001</v>
      </c>
      <c r="H4066" s="11">
        <f ca="1">IF(NOT(ISNA(VLOOKUP($B4066,INDIRECT(VLOOKUP($B4066,'Exp Dates'!$E$4:$X$250,MATCH("M5",'Exp Dates'!$E$2:$X$2,0),1)&amp;"!$A$2:$H$600",1),H$1,0))),VLOOKUP($B4066,INDIRECT(VLOOKUP($B4066,'Exp Dates'!$E$4:$X$250,MATCH("M5",'Exp Dates'!$E$2:$X$2,0),1)&amp;"!$A$2:$H$600",1),H$1,0)*$C4066,VLOOKUP($B4066,Interpolate!$B$3:$T$2004,MATCH("M5-I",Interpolate!$B$2:$T$2,0)))</f>
        <v>30.524999999999999</v>
      </c>
      <c r="I4066" s="11">
        <f ca="1">IF(NOT(ISNA(VLOOKUP($B4066,INDIRECT(VLOOKUP($B4066,'Exp Dates'!$E$4:$X$250,MATCH("M6",'Exp Dates'!$E$2:$X$2,0),1)&amp;"!$A$2:$H$600",1),I$1,0))),VLOOKUP($B4066,INDIRECT(VLOOKUP($B4066,'Exp Dates'!$E$4:$X$250,MATCH("M6",'Exp Dates'!$E$2:$X$2,0),1)&amp;"!$A$2:$H$600",1),I$1,0)*$C4066,VLOOKUP($B4066,Interpolate!$B$3:$T$2004,MATCH("M6-I",Interpolate!$B$2:$T$2,0)))</f>
        <v>31.574999999999999</v>
      </c>
      <c r="J4066" s="11">
        <f ca="1">IF(NOT(ISNA(VLOOKUP($B4066,INDIRECT(VLOOKUP($B4066,'Exp Dates'!$E$4:$X$250,MATCH("M7",'Exp Dates'!$E$2:$X$2,0),1)&amp;"!$A$2:$H$600",1),J$1,0))),VLOOKUP($B4066,INDIRECT(VLOOKUP($B4066,'Exp Dates'!$E$4:$X$250,MATCH("M7",'Exp Dates'!$E$2:$X$2,0),1)&amp;"!$A$2:$H$600",1),J$1,0)*$C4066,VLOOKUP($B4066,Interpolate!$B$3:$T$2004,MATCH("M7-I",Interpolate!$B$2:$T$2,0)))</f>
        <v>29.625</v>
      </c>
      <c r="K4066" s="6">
        <f ca="1">IF(NOT(ISNA(VLOOKUP($B4066,INDIRECT(VLOOKUP($B4066,'Exp Dates'!$E$4:$X$250,MATCH("M1",'Exp Dates'!$E$2:$X$2,0),1)&amp;"!$A$2:$k$600",1),K$1,0))),VLOOKUP($B4066,INDIRECT(VLOOKUP($B4066,'Exp Dates'!$E$4:$X$250,MATCH("M1",'Exp Dates'!$E$2:$X$2,0),1)&amp;"!$A$2:$k$600",1),K$1,0),0)</f>
        <v>39205</v>
      </c>
      <c r="L4066" s="6">
        <f ca="1">IF(NOT(ISNA(VLOOKUP($B4066,INDIRECT(VLOOKUP($B4066,'Exp Dates'!$E$4:$X$250,MATCH("M2",'Exp Dates'!$E$2:$X$2,0),1)&amp;"!$A$2:$k$600",1),L$1,0))),VLOOKUP($B4066,INDIRECT(VLOOKUP($B4066,'Exp Dates'!$E$4:$X$250,MATCH("M2",'Exp Dates'!$E$2:$X$2,0),1)&amp;"!$A$2:$k$600",1),L$1,0),0)</f>
        <v>60327</v>
      </c>
      <c r="M4066" s="6">
        <f ca="1">IF(NOT(ISNA(VLOOKUP($B4066,INDIRECT(VLOOKUP($B4066,'Exp Dates'!$E$4:$X$250,MATCH("M3",'Exp Dates'!$E$2:$X$2,0),1)&amp;"!$A$2:$k$600",1),M$1,0))),VLOOKUP($B4066,INDIRECT(VLOOKUP($B4066,'Exp Dates'!$E$4:$X$250,MATCH("M3",'Exp Dates'!$E$2:$X$2,0),1)&amp;"!$A$2:$k$600",1),M$1,0),0)</f>
        <v>12467</v>
      </c>
      <c r="N4066" s="6">
        <f ca="1">IF(NOT(ISNA(VLOOKUP($B4066,INDIRECT(VLOOKUP($B4066,'Exp Dates'!$E$4:$X$250,MATCH("M4",'Exp Dates'!$E$2:$X$2,0),1)&amp;"!$A$2:$k$600",1),N$1,0))),VLOOKUP($B4066,INDIRECT(VLOOKUP($B4066,'Exp Dates'!$E$4:$X$250,MATCH("M4",'Exp Dates'!$E$2:$X$2,0),1)&amp;"!$A$2:$k$600",1),N$1,0),0)</f>
        <v>5596</v>
      </c>
      <c r="O4066" s="6">
        <f ca="1">IF(NOT(ISNA(VLOOKUP($B4066,INDIRECT(VLOOKUP($B4066,'Exp Dates'!$E$4:$X$250,MATCH("M5",'Exp Dates'!$E$2:$X$2,0),1)&amp;"!$A$2:$k$600",1),O$1,0))),VLOOKUP($B4066,INDIRECT(VLOOKUP($B4066,'Exp Dates'!$E$4:$X$250,MATCH("M5",'Exp Dates'!$E$2:$X$2,0),1)&amp;"!$A$2:$k$600",1),O$1,0),0)</f>
        <v>3986</v>
      </c>
      <c r="P4066" s="6">
        <f ca="1">IF(NOT(ISNA(VLOOKUP($B4066,INDIRECT(VLOOKUP($B4066,'Exp Dates'!$E$4:$X$250,MATCH("M6",'Exp Dates'!$E$2:$X$2,0),1)&amp;"!$A$2:$k$600",1),P$1,0))),VLOOKUP($B4066,INDIRECT(VLOOKUP($B4066,'Exp Dates'!$E$4:$X$250,MATCH("M6",'Exp Dates'!$E$2:$X$2,0),1)&amp;"!$A$2:$k$600",1),P$1,0),0)</f>
        <v>2827</v>
      </c>
      <c r="Q4066" s="6">
        <f ca="1">IF(NOT(ISNA(VLOOKUP($B4066,INDIRECT(VLOOKUP($B4066,'Exp Dates'!$E$4:$X$250,MATCH("M7",'Exp Dates'!$E$2:$X$2,0),1)&amp;"!$A$2:$k$600",1),Q$1,0))),VLOOKUP($B4066,INDIRECT(VLOOKUP($B4066,'Exp Dates'!$E$4:$X$250,MATCH("M7",'Exp Dates'!$E$2:$X$2,0),1)&amp;"!$A$2:$k$600",1),Q$1,0),0)</f>
        <v>1919</v>
      </c>
      <c r="R4066" s="6">
        <f ca="1">IF((K4066+L4066)&gt;0,K4066+L4066,#REF!+#REF!)</f>
        <v>99532</v>
      </c>
      <c r="S4066" s="6">
        <f t="shared" ca="1" si="834"/>
        <v>177702</v>
      </c>
      <c r="T4066" s="6">
        <f t="shared" ca="1" si="835"/>
        <v>4260280.4249999998</v>
      </c>
      <c r="U4066" s="6">
        <f t="shared" ca="1" si="836"/>
        <v>58704</v>
      </c>
      <c r="V4066" s="6">
        <f t="shared" ca="1" si="837"/>
        <v>1794695.55</v>
      </c>
      <c r="W4066" s="11">
        <f t="shared" ca="1" si="838"/>
        <v>2.3738179018719916</v>
      </c>
      <c r="X4066">
        <f ca="1">Master!AD4066</f>
        <v>-3.5714285714285891E-3</v>
      </c>
      <c r="Y4066" s="6">
        <f t="shared" ca="1" si="839"/>
        <v>126327</v>
      </c>
      <c r="Z4066" s="6">
        <f t="shared" ca="1" si="840"/>
        <v>58704</v>
      </c>
      <c r="AA4066" s="6">
        <f t="shared" ca="1" si="841"/>
        <v>236406</v>
      </c>
      <c r="AB4066" s="11">
        <f>VLOOKUP(B4066,Master!B$3:N$10000,9,0)</f>
        <v>29.3</v>
      </c>
      <c r="AC4066" s="11">
        <f t="shared" ca="1" si="842"/>
        <v>0</v>
      </c>
      <c r="AE4066" s="11">
        <f t="shared" ca="1" si="843"/>
        <v>-29.3</v>
      </c>
      <c r="AG4066" s="6">
        <f ca="1">IF(NOT(ISNA(VLOOKUP($B4066,INDIRECT(VLOOKUP($B4066,'Exp Dates'!$E$4:$X$300,MATCH("M1",'Exp Dates'!$E$2:$X$2,0),1)&amp;"!$A$2:$k$600",1),AG$1,0))),VLOOKUP($B4066,INDIRECT(VLOOKUP($B4066,'Exp Dates'!$E$4:$X$300,MATCH("M1",'Exp Dates'!$E$2:$X$2,0),1)&amp;"!$A$2:$k$600",1),AG$1,0),0)</f>
        <v>37361</v>
      </c>
      <c r="AH4066" s="6">
        <f ca="1">IF(NOT(ISNA(VLOOKUP($B4066,INDIRECT(VLOOKUP($B4066,'Exp Dates'!$E$4:$X$300,MATCH("M2",'Exp Dates'!$E$2:$X$2,0),1)&amp;"!$A$2:$k$600",1),AH$1,0))),VLOOKUP($B4066,INDIRECT(VLOOKUP($B4066,'Exp Dates'!$E$4:$X$300,MATCH("M2",'Exp Dates'!$E$2:$X$2,0),1)&amp;"!$A$2:$k$600",1),AH$1,0),0)</f>
        <v>105635</v>
      </c>
      <c r="AI4066" s="6">
        <f ca="1">IF(NOT(ISNA(VLOOKUP($B4066,INDIRECT(VLOOKUP($B4066,'Exp Dates'!$E$4:$X$300,MATCH("M3",'Exp Dates'!$E$2:$X$2,0),1)&amp;"!$A$2:$k$600",1),AI$1,0))),VLOOKUP($B4066,INDIRECT(VLOOKUP($B4066,'Exp Dates'!$E$4:$X$300,MATCH("M3",'Exp Dates'!$E$2:$X$2,0),1)&amp;"!$A$2:$k$600",1),AI$1,0),0)</f>
        <v>34706</v>
      </c>
      <c r="AJ4066" s="6">
        <f ca="1">IF(NOT(ISNA(VLOOKUP($B4066,INDIRECT(VLOOKUP($B4066,'Exp Dates'!$E$4:$X$300,MATCH("M4",'Exp Dates'!$E$2:$X$2,0),1)&amp;"!$A$2:$k$600",1),AJ$1,0))),VLOOKUP($B4066,INDIRECT(VLOOKUP($B4066,'Exp Dates'!$E$4:$X$300,MATCH("M4",'Exp Dates'!$E$2:$X$2,0),1)&amp;"!$A$2:$k$600",1),AJ$1,0),0)</f>
        <v>15881</v>
      </c>
      <c r="AK4066" s="6">
        <f ca="1">IF(NOT(ISNA(VLOOKUP($B4066,INDIRECT(VLOOKUP($B4066,'Exp Dates'!$E$4:$X$300,MATCH("M5",'Exp Dates'!$E$2:$X$2,0),1)&amp;"!$A$2:$k$600",1),AK$1,0))),VLOOKUP($B4066,INDIRECT(VLOOKUP($B4066,'Exp Dates'!$E$4:$X$300,MATCH("M5",'Exp Dates'!$E$2:$X$2,0),1)&amp;"!$A$2:$k$600",1),AK$1,0),0)</f>
        <v>16601</v>
      </c>
      <c r="AL4066" s="6">
        <f ca="1">IF(NOT(ISNA(VLOOKUP($B4066,INDIRECT(VLOOKUP($B4066,'Exp Dates'!$E$4:$X$300,MATCH("M6",'Exp Dates'!$E$2:$X$2,0),1)&amp;"!$A$2:$k$600",1),AL$1,0))),VLOOKUP($B4066,INDIRECT(VLOOKUP($B4066,'Exp Dates'!$E$4:$X$300,MATCH("M6",'Exp Dates'!$E$2:$X$2,0),1)&amp;"!$A$2:$k$600",1),AL$1,0),0)</f>
        <v>15959</v>
      </c>
      <c r="AM4066" s="6">
        <f ca="1">IF(NOT(ISNA(VLOOKUP($B4066,INDIRECT(VLOOKUP($B4066,'Exp Dates'!$E$4:$X$300,MATCH("M7",'Exp Dates'!$E$2:$X$2,0),1)&amp;"!$A$2:$k$600",1),AM$1,0))),VLOOKUP($B4066,INDIRECT(VLOOKUP($B4066,'Exp Dates'!$E$4:$X$300,MATCH("M7",'Exp Dates'!$E$2:$X$2,0),1)&amp;"!$A$2:$k$600",1),AM$1,0),0)</f>
        <v>10263</v>
      </c>
      <c r="AO4066">
        <f ca="1">IF(NOT(ISNA(VLOOKUP($B4066,INDIRECT(VLOOKUP($B4066,'Exp Dates'!$E$4:$X$300,MATCH("M1",'Exp Dates'!$E$2:$X$2,0),1)&amp;"!$A$2:$k$600",1),AO$1,0))),VLOOKUP($B4066,INDIRECT(VLOOKUP($B4066,'Exp Dates'!$E$4:$X$300,MATCH("M1",'Exp Dates'!$E$2:$X$2,0),1)&amp;"!$A$2:$k$600",1),AO$1,0),0)</f>
        <v>130</v>
      </c>
      <c r="AP4066">
        <f ca="1">IF(NOT(ISNA(VLOOKUP($B4066,INDIRECT(VLOOKUP($B4066,'Exp Dates'!$E$4:$X$300,MATCH("M2",'Exp Dates'!$E$2:$X$2,0),1)&amp;"!$A$2:$k$600",1),AP$1,0))),VLOOKUP($B4066,INDIRECT(VLOOKUP($B4066,'Exp Dates'!$E$4:$X$300,MATCH("M2",'Exp Dates'!$E$2:$X$2,0),1)&amp;"!$A$2:$k$600",1),AP$1,0),0)</f>
        <v>1496</v>
      </c>
      <c r="AQ4066">
        <f t="shared" ca="1" si="844"/>
        <v>1626</v>
      </c>
      <c r="AR4066">
        <f>VLOOKUP(B4066,Master!B$2:L$5000,11,0)</f>
        <v>0.92225369845766447</v>
      </c>
    </row>
    <row r="4067" spans="1:44" x14ac:dyDescent="0.25">
      <c r="B4067" s="52">
        <f>Master!B4067</f>
        <v>43970</v>
      </c>
      <c r="C4067" s="11">
        <v>1</v>
      </c>
      <c r="D4067" s="11">
        <f ca="1">IF(NOT(ISNA(VLOOKUP($B4067,INDIRECT(VLOOKUP($B4067,'Exp Dates'!$E$4:$X$250,MATCH("M1",'Exp Dates'!$E$2:$X$2,0),1)&amp;"!$A$2:$H$600",1),D$1,0))),VLOOKUP($B4067,INDIRECT(VLOOKUP($B4067,'Exp Dates'!$E$4:$X$250,MATCH("M1",'Exp Dates'!$E$2:$X$2,0),1)&amp;"!$A$2:$H$600",1),D$1,0)*$C4067,VLOOKUP($B4067,Interpolate!$B$3:$T$2004,MATCH("M1-I",Interpolate!$B$2:$T$2,0)))</f>
        <v>30.75</v>
      </c>
      <c r="E4067" s="11">
        <f ca="1">IF(NOT(ISNA(VLOOKUP($B4067,INDIRECT(VLOOKUP($B4067,'Exp Dates'!$E$4:$X$250,MATCH("M2",'Exp Dates'!$E$2:$X$2,0),1)&amp;"!$A$2:$H$600",1),E$1,0))),VLOOKUP($B4067,INDIRECT(VLOOKUP($B4067,'Exp Dates'!$E$4:$X$250,MATCH("M2",'Exp Dates'!$E$2:$X$2,0),1)&amp;"!$A$2:$H$600",1),E$1,0)*$C4067,VLOOKUP($B4067,Interpolate!$B$3:$T$2004,MATCH("M2-I",Interpolate!$B$2:$T$2,0)))</f>
        <v>32.075000000000003</v>
      </c>
      <c r="F4067" s="11">
        <f ca="1">IF(NOT(ISNA(VLOOKUP($B4067,INDIRECT(VLOOKUP($B4067,'Exp Dates'!$E$4:$X$250,MATCH("M3",'Exp Dates'!$E$2:$X$2,0),1)&amp;"!$A$2:$H$600",1),F$1,0))),VLOOKUP($B4067,INDIRECT(VLOOKUP($B4067,'Exp Dates'!$E$4:$X$250,MATCH("M3",'Exp Dates'!$E$2:$X$2,0),1)&amp;"!$A$2:$H$600",1),F$1,0)*$C4067,VLOOKUP($B4067,Interpolate!$B$3:$T$2004,MATCH("M3-I",Interpolate!$B$2:$T$2,0)))</f>
        <v>31.774999999999999</v>
      </c>
      <c r="G4067" s="11">
        <f ca="1">IF(NOT(ISNA(VLOOKUP($B4067,INDIRECT(VLOOKUP($B4067,'Exp Dates'!$E$4:$X$250,MATCH("M4",'Exp Dates'!$E$2:$X$2,0),1)&amp;"!$A$2:$H$600",1),G$1,0))),VLOOKUP($B4067,INDIRECT(VLOOKUP($B4067,'Exp Dates'!$E$4:$X$250,MATCH("M4",'Exp Dates'!$E$2:$X$2,0),1)&amp;"!$A$2:$H$600",1),G$1,0)*$C4067,VLOOKUP($B4067,Interpolate!$B$3:$T$2004,MATCH("M4-I",Interpolate!$B$2:$T$2,0)))</f>
        <v>31.274999999999999</v>
      </c>
      <c r="H4067" s="11">
        <f ca="1">IF(NOT(ISNA(VLOOKUP($B4067,INDIRECT(VLOOKUP($B4067,'Exp Dates'!$E$4:$X$250,MATCH("M5",'Exp Dates'!$E$2:$X$2,0),1)&amp;"!$A$2:$H$600",1),H$1,0))),VLOOKUP($B4067,INDIRECT(VLOOKUP($B4067,'Exp Dates'!$E$4:$X$250,MATCH("M5",'Exp Dates'!$E$2:$X$2,0),1)&amp;"!$A$2:$H$600",1),H$1,0)*$C4067,VLOOKUP($B4067,Interpolate!$B$3:$T$2004,MATCH("M5-I",Interpolate!$B$2:$T$2,0)))</f>
        <v>31.574999999999999</v>
      </c>
      <c r="I4067" s="11">
        <f ca="1">IF(NOT(ISNA(VLOOKUP($B4067,INDIRECT(VLOOKUP($B4067,'Exp Dates'!$E$4:$X$250,MATCH("M6",'Exp Dates'!$E$2:$X$2,0),1)&amp;"!$A$2:$H$600",1),I$1,0))),VLOOKUP($B4067,INDIRECT(VLOOKUP($B4067,'Exp Dates'!$E$4:$X$250,MATCH("M6",'Exp Dates'!$E$2:$X$2,0),1)&amp;"!$A$2:$H$600",1),I$1,0)*$C4067,VLOOKUP($B4067,Interpolate!$B$3:$T$2004,MATCH("M6-I",Interpolate!$B$2:$T$2,0)))</f>
        <v>32.625</v>
      </c>
      <c r="J4067" s="11">
        <f ca="1">IF(NOT(ISNA(VLOOKUP($B4067,INDIRECT(VLOOKUP($B4067,'Exp Dates'!$E$4:$X$250,MATCH("M7",'Exp Dates'!$E$2:$X$2,0),1)&amp;"!$A$2:$H$600",1),J$1,0))),VLOOKUP($B4067,INDIRECT(VLOOKUP($B4067,'Exp Dates'!$E$4:$X$250,MATCH("M7",'Exp Dates'!$E$2:$X$2,0),1)&amp;"!$A$2:$H$600",1),J$1,0)*$C4067,VLOOKUP($B4067,Interpolate!$B$3:$T$2004,MATCH("M7-I",Interpolate!$B$2:$T$2,0)))</f>
        <v>30.75</v>
      </c>
      <c r="K4067" s="6">
        <f ca="1">IF(NOT(ISNA(VLOOKUP($B4067,INDIRECT(VLOOKUP($B4067,'Exp Dates'!$E$4:$X$250,MATCH("M1",'Exp Dates'!$E$2:$X$2,0),1)&amp;"!$A$2:$k$600",1),K$1,0))),VLOOKUP($B4067,INDIRECT(VLOOKUP($B4067,'Exp Dates'!$E$4:$X$250,MATCH("M1",'Exp Dates'!$E$2:$X$2,0),1)&amp;"!$A$2:$k$600",1),K$1,0),0)</f>
        <v>46570</v>
      </c>
      <c r="L4067" s="6">
        <f ca="1">IF(NOT(ISNA(VLOOKUP($B4067,INDIRECT(VLOOKUP($B4067,'Exp Dates'!$E$4:$X$250,MATCH("M2",'Exp Dates'!$E$2:$X$2,0),1)&amp;"!$A$2:$k$600",1),L$1,0))),VLOOKUP($B4067,INDIRECT(VLOOKUP($B4067,'Exp Dates'!$E$4:$X$250,MATCH("M2",'Exp Dates'!$E$2:$X$2,0),1)&amp;"!$A$2:$k$600",1),L$1,0),0)</f>
        <v>69392</v>
      </c>
      <c r="M4067" s="6">
        <f ca="1">IF(NOT(ISNA(VLOOKUP($B4067,INDIRECT(VLOOKUP($B4067,'Exp Dates'!$E$4:$X$250,MATCH("M3",'Exp Dates'!$E$2:$X$2,0),1)&amp;"!$A$2:$k$600",1),M$1,0))),VLOOKUP($B4067,INDIRECT(VLOOKUP($B4067,'Exp Dates'!$E$4:$X$250,MATCH("M3",'Exp Dates'!$E$2:$X$2,0),1)&amp;"!$A$2:$k$600",1),M$1,0),0)</f>
        <v>15586</v>
      </c>
      <c r="N4067" s="6">
        <f ca="1">IF(NOT(ISNA(VLOOKUP($B4067,INDIRECT(VLOOKUP($B4067,'Exp Dates'!$E$4:$X$250,MATCH("M4",'Exp Dates'!$E$2:$X$2,0),1)&amp;"!$A$2:$k$600",1),N$1,0))),VLOOKUP($B4067,INDIRECT(VLOOKUP($B4067,'Exp Dates'!$E$4:$X$250,MATCH("M4",'Exp Dates'!$E$2:$X$2,0),1)&amp;"!$A$2:$k$600",1),N$1,0),0)</f>
        <v>6609</v>
      </c>
      <c r="O4067" s="6">
        <f ca="1">IF(NOT(ISNA(VLOOKUP($B4067,INDIRECT(VLOOKUP($B4067,'Exp Dates'!$E$4:$X$250,MATCH("M5",'Exp Dates'!$E$2:$X$2,0),1)&amp;"!$A$2:$k$600",1),O$1,0))),VLOOKUP($B4067,INDIRECT(VLOOKUP($B4067,'Exp Dates'!$E$4:$X$250,MATCH("M5",'Exp Dates'!$E$2:$X$2,0),1)&amp;"!$A$2:$k$600",1),O$1,0),0)</f>
        <v>4548</v>
      </c>
      <c r="P4067" s="6">
        <f ca="1">IF(NOT(ISNA(VLOOKUP($B4067,INDIRECT(VLOOKUP($B4067,'Exp Dates'!$E$4:$X$250,MATCH("M6",'Exp Dates'!$E$2:$X$2,0),1)&amp;"!$A$2:$k$600",1),P$1,0))),VLOOKUP($B4067,INDIRECT(VLOOKUP($B4067,'Exp Dates'!$E$4:$X$250,MATCH("M6",'Exp Dates'!$E$2:$X$2,0),1)&amp;"!$A$2:$k$600",1),P$1,0),0)</f>
        <v>2123</v>
      </c>
      <c r="Q4067" s="6">
        <f ca="1">IF(NOT(ISNA(VLOOKUP($B4067,INDIRECT(VLOOKUP($B4067,'Exp Dates'!$E$4:$X$250,MATCH("M7",'Exp Dates'!$E$2:$X$2,0),1)&amp;"!$A$2:$k$600",1),Q$1,0))),VLOOKUP($B4067,INDIRECT(VLOOKUP($B4067,'Exp Dates'!$E$4:$X$250,MATCH("M7",'Exp Dates'!$E$2:$X$2,0),1)&amp;"!$A$2:$k$600",1),Q$1,0),0)</f>
        <v>1647</v>
      </c>
      <c r="R4067" s="6">
        <f ca="1">IF((K4067+L4067)&gt;0,K4067+L4067,#REF!+#REF!)</f>
        <v>115962</v>
      </c>
      <c r="S4067" s="6">
        <f t="shared" ca="1" si="834"/>
        <v>180252</v>
      </c>
      <c r="T4067" s="6">
        <f t="shared" ca="1" si="835"/>
        <v>4603212.3000000007</v>
      </c>
      <c r="U4067" s="6">
        <f t="shared" ca="1" si="836"/>
        <v>60151</v>
      </c>
      <c r="V4067" s="6">
        <f t="shared" ca="1" si="837"/>
        <v>1902405.075</v>
      </c>
      <c r="W4067" s="11">
        <f t="shared" ca="1" si="838"/>
        <v>2.4196804142777011</v>
      </c>
      <c r="X4067">
        <f ca="1">Master!AD4067</f>
        <v>-2.4999999999999771E-3</v>
      </c>
      <c r="Y4067" s="6">
        <f t="shared" ca="1" si="839"/>
        <v>146475</v>
      </c>
      <c r="Z4067" s="6">
        <f t="shared" ca="1" si="840"/>
        <v>60151</v>
      </c>
      <c r="AA4067" s="6">
        <f t="shared" ca="1" si="841"/>
        <v>240403</v>
      </c>
      <c r="AB4067" s="11">
        <f>VLOOKUP(B4067,Master!B$3:N$10000,9,0)</f>
        <v>30.53</v>
      </c>
      <c r="AC4067" s="11">
        <f t="shared" ca="1" si="842"/>
        <v>0.21999999999999886</v>
      </c>
      <c r="AE4067" s="11">
        <f t="shared" ca="1" si="843"/>
        <v>-30.310000000000002</v>
      </c>
      <c r="AG4067" s="6">
        <f ca="1">IF(NOT(ISNA(VLOOKUP($B4067,INDIRECT(VLOOKUP($B4067,'Exp Dates'!$E$4:$X$300,MATCH("M1",'Exp Dates'!$E$2:$X$2,0),1)&amp;"!$A$2:$k$600",1),AG$1,0))),VLOOKUP($B4067,INDIRECT(VLOOKUP($B4067,'Exp Dates'!$E$4:$X$300,MATCH("M1",'Exp Dates'!$E$2:$X$2,0),1)&amp;"!$A$2:$k$600",1),AG$1,0),0)</f>
        <v>31324</v>
      </c>
      <c r="AH4067" s="6">
        <f ca="1">IF(NOT(ISNA(VLOOKUP($B4067,INDIRECT(VLOOKUP($B4067,'Exp Dates'!$E$4:$X$300,MATCH("M2",'Exp Dates'!$E$2:$X$2,0),1)&amp;"!$A$2:$k$600",1),AH$1,0))),VLOOKUP($B4067,INDIRECT(VLOOKUP($B4067,'Exp Dates'!$E$4:$X$300,MATCH("M2",'Exp Dates'!$E$2:$X$2,0),1)&amp;"!$A$2:$k$600",1),AH$1,0),0)</f>
        <v>113484</v>
      </c>
      <c r="AI4067" s="6">
        <f ca="1">IF(NOT(ISNA(VLOOKUP($B4067,INDIRECT(VLOOKUP($B4067,'Exp Dates'!$E$4:$X$300,MATCH("M3",'Exp Dates'!$E$2:$X$2,0),1)&amp;"!$A$2:$k$600",1),AI$1,0))),VLOOKUP($B4067,INDIRECT(VLOOKUP($B4067,'Exp Dates'!$E$4:$X$300,MATCH("M3",'Exp Dates'!$E$2:$X$2,0),1)&amp;"!$A$2:$k$600",1),AI$1,0),0)</f>
        <v>35444</v>
      </c>
      <c r="AJ4067" s="6">
        <f ca="1">IF(NOT(ISNA(VLOOKUP($B4067,INDIRECT(VLOOKUP($B4067,'Exp Dates'!$E$4:$X$300,MATCH("M4",'Exp Dates'!$E$2:$X$2,0),1)&amp;"!$A$2:$k$600",1),AJ$1,0))),VLOOKUP($B4067,INDIRECT(VLOOKUP($B4067,'Exp Dates'!$E$4:$X$300,MATCH("M4",'Exp Dates'!$E$2:$X$2,0),1)&amp;"!$A$2:$k$600",1),AJ$1,0),0)</f>
        <v>16264</v>
      </c>
      <c r="AK4067" s="6">
        <f ca="1">IF(NOT(ISNA(VLOOKUP($B4067,INDIRECT(VLOOKUP($B4067,'Exp Dates'!$E$4:$X$300,MATCH("M5",'Exp Dates'!$E$2:$X$2,0),1)&amp;"!$A$2:$k$600",1),AK$1,0))),VLOOKUP($B4067,INDIRECT(VLOOKUP($B4067,'Exp Dates'!$E$4:$X$300,MATCH("M5",'Exp Dates'!$E$2:$X$2,0),1)&amp;"!$A$2:$k$600",1),AK$1,0),0)</f>
        <v>17188</v>
      </c>
      <c r="AL4067" s="6">
        <f ca="1">IF(NOT(ISNA(VLOOKUP($B4067,INDIRECT(VLOOKUP($B4067,'Exp Dates'!$E$4:$X$300,MATCH("M6",'Exp Dates'!$E$2:$X$2,0),1)&amp;"!$A$2:$k$600",1),AL$1,0))),VLOOKUP($B4067,INDIRECT(VLOOKUP($B4067,'Exp Dates'!$E$4:$X$300,MATCH("M6",'Exp Dates'!$E$2:$X$2,0),1)&amp;"!$A$2:$k$600",1),AL$1,0),0)</f>
        <v>16023</v>
      </c>
      <c r="AM4067" s="6">
        <f ca="1">IF(NOT(ISNA(VLOOKUP($B4067,INDIRECT(VLOOKUP($B4067,'Exp Dates'!$E$4:$X$300,MATCH("M7",'Exp Dates'!$E$2:$X$2,0),1)&amp;"!$A$2:$k$600",1),AM$1,0))),VLOOKUP($B4067,INDIRECT(VLOOKUP($B4067,'Exp Dates'!$E$4:$X$300,MATCH("M7",'Exp Dates'!$E$2:$X$2,0),1)&amp;"!$A$2:$k$600",1),AM$1,0),0)</f>
        <v>10676</v>
      </c>
      <c r="AO4067">
        <f ca="1">IF(NOT(ISNA(VLOOKUP($B4067,INDIRECT(VLOOKUP($B4067,'Exp Dates'!$E$4:$X$300,MATCH("M1",'Exp Dates'!$E$2:$X$2,0),1)&amp;"!$A$2:$k$600",1),AO$1,0))),VLOOKUP($B4067,INDIRECT(VLOOKUP($B4067,'Exp Dates'!$E$4:$X$300,MATCH("M1",'Exp Dates'!$E$2:$X$2,0),1)&amp;"!$A$2:$k$600",1),AO$1,0),0)</f>
        <v>55</v>
      </c>
      <c r="AP4067">
        <f ca="1">IF(NOT(ISNA(VLOOKUP($B4067,INDIRECT(VLOOKUP($B4067,'Exp Dates'!$E$4:$X$300,MATCH("M2",'Exp Dates'!$E$2:$X$2,0),1)&amp;"!$A$2:$k$600",1),AP$1,0))),VLOOKUP($B4067,INDIRECT(VLOOKUP($B4067,'Exp Dates'!$E$4:$X$300,MATCH("M2",'Exp Dates'!$E$2:$X$2,0),1)&amp;"!$A$2:$k$600",1),AP$1,0),0)</f>
        <v>1333</v>
      </c>
      <c r="AQ4067">
        <f t="shared" ca="1" si="844"/>
        <v>1388</v>
      </c>
      <c r="AR4067">
        <f>VLOOKUP(B4067,Master!B$2:L$5000,11,0)</f>
        <v>0.93050899116123131</v>
      </c>
    </row>
    <row r="4068" spans="1:44" x14ac:dyDescent="0.25">
      <c r="A4068" t="e">
        <f ca="1">INDIRECT(VLOOKUP($B4068,'Exp Dates'!$E$4:$Y$250,20,1)&amp;"!$A$2:$H$600",1)</f>
        <v>#VALUE!</v>
      </c>
      <c r="B4068" s="52">
        <f>Master!B4068</f>
        <v>43971</v>
      </c>
      <c r="C4068" s="11">
        <v>1</v>
      </c>
      <c r="D4068" s="11">
        <f ca="1">IF(NOT(ISNA(VLOOKUP($B4068,INDIRECT(VLOOKUP($B4068,'Exp Dates'!$E$4:$X$250,MATCH("M1",'Exp Dates'!$E$2:$X$2,0),1)&amp;"!$A$2:$H$600",1),D$1,0))),VLOOKUP($B4068,INDIRECT(VLOOKUP($B4068,'Exp Dates'!$E$4:$X$250,MATCH("M1",'Exp Dates'!$E$2:$X$2,0),1)&amp;"!$A$2:$H$600",1),D$1,0)*$C4068,VLOOKUP($B4068,Interpolate!$B$3:$T$2004,MATCH("M1-I",Interpolate!$B$2:$T$2,0)))</f>
        <v>29.774999999999999</v>
      </c>
      <c r="E4068" s="11">
        <f ca="1">IF(NOT(ISNA(VLOOKUP($B4068,INDIRECT(VLOOKUP($B4068,'Exp Dates'!$E$4:$X$250,MATCH("M2",'Exp Dates'!$E$2:$X$2,0),1)&amp;"!$A$2:$H$600",1),E$1,0))),VLOOKUP($B4068,INDIRECT(VLOOKUP($B4068,'Exp Dates'!$E$4:$X$250,MATCH("M2",'Exp Dates'!$E$2:$X$2,0),1)&amp;"!$A$2:$H$600",1),E$1,0)*$C4068,VLOOKUP($B4068,Interpolate!$B$3:$T$2004,MATCH("M2-I",Interpolate!$B$2:$T$2,0)))</f>
        <v>30.574999999999999</v>
      </c>
      <c r="F4068" s="11">
        <f ca="1">IF(NOT(ISNA(VLOOKUP($B4068,INDIRECT(VLOOKUP($B4068,'Exp Dates'!$E$4:$X$250,MATCH("M3",'Exp Dates'!$E$2:$X$2,0),1)&amp;"!$A$2:$H$600",1),F$1,0))),VLOOKUP($B4068,INDIRECT(VLOOKUP($B4068,'Exp Dates'!$E$4:$X$250,MATCH("M3",'Exp Dates'!$E$2:$X$2,0),1)&amp;"!$A$2:$H$600",1),F$1,0)*$C4068,VLOOKUP($B4068,Interpolate!$B$3:$T$2004,MATCH("M3-I",Interpolate!$B$2:$T$2,0)))</f>
        <v>30.324999999999999</v>
      </c>
      <c r="G4068" s="11">
        <f ca="1">IF(NOT(ISNA(VLOOKUP($B4068,INDIRECT(VLOOKUP($B4068,'Exp Dates'!$E$4:$X$250,MATCH("M4",'Exp Dates'!$E$2:$X$2,0),1)&amp;"!$A$2:$H$600",1),G$1,0))),VLOOKUP($B4068,INDIRECT(VLOOKUP($B4068,'Exp Dates'!$E$4:$X$250,MATCH("M4",'Exp Dates'!$E$2:$X$2,0),1)&amp;"!$A$2:$H$600",1),G$1,0)*$C4068,VLOOKUP($B4068,Interpolate!$B$3:$T$2004,MATCH("M4-I",Interpolate!$B$2:$T$2,0)))</f>
        <v>30.574999999999999</v>
      </c>
      <c r="H4068" s="11">
        <f ca="1">IF(NOT(ISNA(VLOOKUP($B4068,INDIRECT(VLOOKUP($B4068,'Exp Dates'!$E$4:$X$250,MATCH("M5",'Exp Dates'!$E$2:$X$2,0),1)&amp;"!$A$2:$H$600",1),H$1,0))),VLOOKUP($B4068,INDIRECT(VLOOKUP($B4068,'Exp Dates'!$E$4:$X$250,MATCH("M5",'Exp Dates'!$E$2:$X$2,0),1)&amp;"!$A$2:$H$600",1),H$1,0)*$C4068,VLOOKUP($B4068,Interpolate!$B$3:$T$2004,MATCH("M5-I",Interpolate!$B$2:$T$2,0)))</f>
        <v>31.774999999999999</v>
      </c>
      <c r="I4068" s="11">
        <f ca="1">IF(NOT(ISNA(VLOOKUP($B4068,INDIRECT(VLOOKUP($B4068,'Exp Dates'!$E$4:$X$250,MATCH("M6",'Exp Dates'!$E$2:$X$2,0),1)&amp;"!$A$2:$H$600",1),I$1,0))),VLOOKUP($B4068,INDIRECT(VLOOKUP($B4068,'Exp Dates'!$E$4:$X$250,MATCH("M6",'Exp Dates'!$E$2:$X$2,0),1)&amp;"!$A$2:$H$600",1),I$1,0)*$C4068,VLOOKUP($B4068,Interpolate!$B$3:$T$2004,MATCH("M6-I",Interpolate!$B$2:$T$2,0)))</f>
        <v>29.925000000000001</v>
      </c>
      <c r="J4068" s="11">
        <f ca="1">IF(NOT(ISNA(VLOOKUP($B4068,INDIRECT(VLOOKUP($B4068,'Exp Dates'!$E$4:$X$250,MATCH("M7",'Exp Dates'!$E$2:$X$2,0),1)&amp;"!$A$2:$H$600",1),J$1,0))),VLOOKUP($B4068,INDIRECT(VLOOKUP($B4068,'Exp Dates'!$E$4:$X$250,MATCH("M7",'Exp Dates'!$E$2:$X$2,0),1)&amp;"!$A$2:$H$600",1),J$1,0)*$C4068,VLOOKUP($B4068,Interpolate!$B$3:$T$2004,MATCH("M7-I",Interpolate!$B$2:$T$2,0)))</f>
        <v>28.925000000000001</v>
      </c>
      <c r="K4068" s="6">
        <f ca="1">IF(NOT(ISNA(VLOOKUP($B4068,INDIRECT(VLOOKUP($B4068,'Exp Dates'!$E$4:$X$250,MATCH("M1",'Exp Dates'!$E$2:$X$2,0),1)&amp;"!$A$2:$k$600",1),K$1,0))),VLOOKUP($B4068,INDIRECT(VLOOKUP($B4068,'Exp Dates'!$E$4:$X$250,MATCH("M1",'Exp Dates'!$E$2:$X$2,0),1)&amp;"!$A$2:$k$600",1),K$1,0),0)</f>
        <v>90969</v>
      </c>
      <c r="L4068" s="6">
        <f ca="1">IF(NOT(ISNA(VLOOKUP($B4068,INDIRECT(VLOOKUP($B4068,'Exp Dates'!$E$4:$X$250,MATCH("M2",'Exp Dates'!$E$2:$X$2,0),1)&amp;"!$A$2:$k$600",1),L$1,0))),VLOOKUP($B4068,INDIRECT(VLOOKUP($B4068,'Exp Dates'!$E$4:$X$250,MATCH("M2",'Exp Dates'!$E$2:$X$2,0),1)&amp;"!$A$2:$k$600",1),L$1,0),0)</f>
        <v>37037</v>
      </c>
      <c r="M4068" s="6">
        <f ca="1">IF(NOT(ISNA(VLOOKUP($B4068,INDIRECT(VLOOKUP($B4068,'Exp Dates'!$E$4:$X$250,MATCH("M3",'Exp Dates'!$E$2:$X$2,0),1)&amp;"!$A$2:$k$600",1),M$1,0))),VLOOKUP($B4068,INDIRECT(VLOOKUP($B4068,'Exp Dates'!$E$4:$X$250,MATCH("M3",'Exp Dates'!$E$2:$X$2,0),1)&amp;"!$A$2:$k$600",1),M$1,0),0)</f>
        <v>7738</v>
      </c>
      <c r="N4068" s="6">
        <f ca="1">IF(NOT(ISNA(VLOOKUP($B4068,INDIRECT(VLOOKUP($B4068,'Exp Dates'!$E$4:$X$250,MATCH("M4",'Exp Dates'!$E$2:$X$2,0),1)&amp;"!$A$2:$k$600",1),N$1,0))),VLOOKUP($B4068,INDIRECT(VLOOKUP($B4068,'Exp Dates'!$E$4:$X$250,MATCH("M4",'Exp Dates'!$E$2:$X$2,0),1)&amp;"!$A$2:$k$600",1),N$1,0),0)</f>
        <v>4582</v>
      </c>
      <c r="O4068" s="6">
        <f ca="1">IF(NOT(ISNA(VLOOKUP($B4068,INDIRECT(VLOOKUP($B4068,'Exp Dates'!$E$4:$X$250,MATCH("M5",'Exp Dates'!$E$2:$X$2,0),1)&amp;"!$A$2:$k$600",1),O$1,0))),VLOOKUP($B4068,INDIRECT(VLOOKUP($B4068,'Exp Dates'!$E$4:$X$250,MATCH("M5",'Exp Dates'!$E$2:$X$2,0),1)&amp;"!$A$2:$k$600",1),O$1,0),0)</f>
        <v>3151</v>
      </c>
      <c r="P4068" s="6">
        <f ca="1">IF(NOT(ISNA(VLOOKUP($B4068,INDIRECT(VLOOKUP($B4068,'Exp Dates'!$E$4:$X$250,MATCH("M6",'Exp Dates'!$E$2:$X$2,0),1)&amp;"!$A$2:$k$600",1),P$1,0))),VLOOKUP($B4068,INDIRECT(VLOOKUP($B4068,'Exp Dates'!$E$4:$X$250,MATCH("M6",'Exp Dates'!$E$2:$X$2,0),1)&amp;"!$A$2:$k$600",1),P$1,0),0)</f>
        <v>1551</v>
      </c>
      <c r="Q4068" s="6">
        <f ca="1">IF(NOT(ISNA(VLOOKUP($B4068,INDIRECT(VLOOKUP($B4068,'Exp Dates'!$E$4:$X$250,MATCH("M7",'Exp Dates'!$E$2:$X$2,0),1)&amp;"!$A$2:$k$600",1),Q$1,0))),VLOOKUP($B4068,INDIRECT(VLOOKUP($B4068,'Exp Dates'!$E$4:$X$250,MATCH("M7",'Exp Dates'!$E$2:$X$2,0),1)&amp;"!$A$2:$k$600",1),Q$1,0),0)</f>
        <v>565</v>
      </c>
      <c r="R4068" s="6">
        <f ca="1">IF((K4068+L4068)&gt;0,K4068+L4068,#REF!+#REF!)</f>
        <v>128006</v>
      </c>
      <c r="S4068" s="6">
        <f t="shared" ca="1" si="834"/>
        <v>166137</v>
      </c>
      <c r="T4068" s="6">
        <f t="shared" ca="1" si="835"/>
        <v>4499716.1749999998</v>
      </c>
      <c r="U4068" s="6">
        <f t="shared" ca="1" si="836"/>
        <v>45692</v>
      </c>
      <c r="V4068" s="6">
        <f t="shared" ca="1" si="837"/>
        <v>1407767.9500000002</v>
      </c>
      <c r="W4068" s="11">
        <f t="shared" ca="1" si="838"/>
        <v>3.1963479314897025</v>
      </c>
      <c r="X4068">
        <f ca="1">Master!AD4068</f>
        <v>-3.2380952380952351E-2</v>
      </c>
      <c r="Y4068" s="6">
        <f t="shared" ca="1" si="839"/>
        <v>145593</v>
      </c>
      <c r="Z4068" s="6">
        <f t="shared" ca="1" si="840"/>
        <v>45692</v>
      </c>
      <c r="AA4068" s="6">
        <f t="shared" ca="1" si="841"/>
        <v>211829</v>
      </c>
      <c r="AB4068" s="11">
        <f>VLOOKUP(B4068,Master!B$3:N$10000,9,0)</f>
        <v>27.99</v>
      </c>
      <c r="AC4068" s="11">
        <f t="shared" ca="1" si="842"/>
        <v>1.7850000000000001</v>
      </c>
      <c r="AE4068" s="11">
        <f t="shared" ca="1" si="843"/>
        <v>-26.204999999999998</v>
      </c>
      <c r="AG4068" s="6">
        <f ca="1">IF(NOT(ISNA(VLOOKUP($B4068,INDIRECT(VLOOKUP($B4068,'Exp Dates'!$E$4:$X$300,MATCH("M1",'Exp Dates'!$E$2:$X$2,0),1)&amp;"!$A$2:$k$600",1),AG$1,0))),VLOOKUP($B4068,INDIRECT(VLOOKUP($B4068,'Exp Dates'!$E$4:$X$300,MATCH("M1",'Exp Dates'!$E$2:$X$2,0),1)&amp;"!$A$2:$k$600",1),AG$1,0),0)</f>
        <v>110040</v>
      </c>
      <c r="AH4068" s="6">
        <f ca="1">IF(NOT(ISNA(VLOOKUP($B4068,INDIRECT(VLOOKUP($B4068,'Exp Dates'!$E$4:$X$300,MATCH("M2",'Exp Dates'!$E$2:$X$2,0),1)&amp;"!$A$2:$k$600",1),AH$1,0))),VLOOKUP($B4068,INDIRECT(VLOOKUP($B4068,'Exp Dates'!$E$4:$X$300,MATCH("M2",'Exp Dates'!$E$2:$X$2,0),1)&amp;"!$A$2:$k$600",1),AH$1,0),0)</f>
        <v>40009</v>
      </c>
      <c r="AI4068" s="6">
        <f ca="1">IF(NOT(ISNA(VLOOKUP($B4068,INDIRECT(VLOOKUP($B4068,'Exp Dates'!$E$4:$X$300,MATCH("M3",'Exp Dates'!$E$2:$X$2,0),1)&amp;"!$A$2:$k$600",1),AI$1,0))),VLOOKUP($B4068,INDIRECT(VLOOKUP($B4068,'Exp Dates'!$E$4:$X$300,MATCH("M3",'Exp Dates'!$E$2:$X$2,0),1)&amp;"!$A$2:$k$600",1),AI$1,0),0)</f>
        <v>16088</v>
      </c>
      <c r="AJ4068" s="6">
        <f ca="1">IF(NOT(ISNA(VLOOKUP($B4068,INDIRECT(VLOOKUP($B4068,'Exp Dates'!$E$4:$X$300,MATCH("M4",'Exp Dates'!$E$2:$X$2,0),1)&amp;"!$A$2:$k$600",1),AJ$1,0))),VLOOKUP($B4068,INDIRECT(VLOOKUP($B4068,'Exp Dates'!$E$4:$X$300,MATCH("M4",'Exp Dates'!$E$2:$X$2,0),1)&amp;"!$A$2:$k$600",1),AJ$1,0),0)</f>
        <v>17287</v>
      </c>
      <c r="AK4068" s="6">
        <f ca="1">IF(NOT(ISNA(VLOOKUP($B4068,INDIRECT(VLOOKUP($B4068,'Exp Dates'!$E$4:$X$300,MATCH("M5",'Exp Dates'!$E$2:$X$2,0),1)&amp;"!$A$2:$k$600",1),AK$1,0))),VLOOKUP($B4068,INDIRECT(VLOOKUP($B4068,'Exp Dates'!$E$4:$X$300,MATCH("M5",'Exp Dates'!$E$2:$X$2,0),1)&amp;"!$A$2:$k$600",1),AK$1,0),0)</f>
        <v>16418</v>
      </c>
      <c r="AL4068" s="6">
        <f ca="1">IF(NOT(ISNA(VLOOKUP($B4068,INDIRECT(VLOOKUP($B4068,'Exp Dates'!$E$4:$X$300,MATCH("M6",'Exp Dates'!$E$2:$X$2,0),1)&amp;"!$A$2:$k$600",1),AL$1,0))),VLOOKUP($B4068,INDIRECT(VLOOKUP($B4068,'Exp Dates'!$E$4:$X$300,MATCH("M6",'Exp Dates'!$E$2:$X$2,0),1)&amp;"!$A$2:$k$600",1),AL$1,0),0)</f>
        <v>10812</v>
      </c>
      <c r="AM4068" s="6">
        <f ca="1">IF(NOT(ISNA(VLOOKUP($B4068,INDIRECT(VLOOKUP($B4068,'Exp Dates'!$E$4:$X$300,MATCH("M7",'Exp Dates'!$E$2:$X$2,0),1)&amp;"!$A$2:$k$600",1),AM$1,0))),VLOOKUP($B4068,INDIRECT(VLOOKUP($B4068,'Exp Dates'!$E$4:$X$300,MATCH("M7",'Exp Dates'!$E$2:$X$2,0),1)&amp;"!$A$2:$k$600",1),AM$1,0),0)</f>
        <v>1175</v>
      </c>
      <c r="AO4068">
        <f ca="1">IF(NOT(ISNA(VLOOKUP($B4068,INDIRECT(VLOOKUP($B4068,'Exp Dates'!$E$4:$X$300,MATCH("M1",'Exp Dates'!$E$2:$X$2,0),1)&amp;"!$A$2:$k$600",1),AO$1,0))),VLOOKUP($B4068,INDIRECT(VLOOKUP($B4068,'Exp Dates'!$E$4:$X$300,MATCH("M1",'Exp Dates'!$E$2:$X$2,0),1)&amp;"!$A$2:$k$600",1),AO$1,0),0)</f>
        <v>850</v>
      </c>
      <c r="AP4068">
        <f ca="1">IF(NOT(ISNA(VLOOKUP($B4068,INDIRECT(VLOOKUP($B4068,'Exp Dates'!$E$4:$X$300,MATCH("M2",'Exp Dates'!$E$2:$X$2,0),1)&amp;"!$A$2:$k$600",1),AP$1,0))),VLOOKUP($B4068,INDIRECT(VLOOKUP($B4068,'Exp Dates'!$E$4:$X$300,MATCH("M2",'Exp Dates'!$E$2:$X$2,0),1)&amp;"!$A$2:$k$600",1),AP$1,0),0)</f>
        <v>0</v>
      </c>
      <c r="AQ4068">
        <f t="shared" ca="1" si="844"/>
        <v>850</v>
      </c>
      <c r="AR4068">
        <f>VLOOKUP(B4068,Master!B$2:L$5000,11,0)</f>
        <v>0.89971070395371255</v>
      </c>
    </row>
    <row r="4069" spans="1:44" x14ac:dyDescent="0.25">
      <c r="A4069">
        <f>MATCH("M7",'Exp Dates'!$E$2:$X$2,0)</f>
        <v>20</v>
      </c>
      <c r="B4069" s="52">
        <f>Master!B4069</f>
        <v>43972</v>
      </c>
      <c r="C4069" s="11">
        <v>1</v>
      </c>
      <c r="D4069" s="11">
        <f ca="1">IF(NOT(ISNA(VLOOKUP($B4069,INDIRECT(VLOOKUP($B4069,'Exp Dates'!$E$4:$X$250,MATCH("M1",'Exp Dates'!$E$2:$X$2,0),1)&amp;"!$A$2:$H$600",1),D$1,0))),VLOOKUP($B4069,INDIRECT(VLOOKUP($B4069,'Exp Dates'!$E$4:$X$250,MATCH("M1",'Exp Dates'!$E$2:$X$2,0),1)&amp;"!$A$2:$H$600",1),D$1,0)*$C4069,VLOOKUP($B4069,Interpolate!$B$3:$T$2004,MATCH("M1-I",Interpolate!$B$2:$T$2,0)))</f>
        <v>31.024999999999999</v>
      </c>
      <c r="E4069" s="11">
        <f ca="1">IF(NOT(ISNA(VLOOKUP($B4069,INDIRECT(VLOOKUP($B4069,'Exp Dates'!$E$4:$X$250,MATCH("M2",'Exp Dates'!$E$2:$X$2,0),1)&amp;"!$A$2:$H$600",1),E$1,0))),VLOOKUP($B4069,INDIRECT(VLOOKUP($B4069,'Exp Dates'!$E$4:$X$250,MATCH("M2",'Exp Dates'!$E$2:$X$2,0),1)&amp;"!$A$2:$H$600",1),E$1,0)*$C4069,VLOOKUP($B4069,Interpolate!$B$3:$T$2004,MATCH("M2-I",Interpolate!$B$2:$T$2,0)))</f>
        <v>31.625</v>
      </c>
      <c r="F4069" s="11">
        <f ca="1">IF(NOT(ISNA(VLOOKUP($B4069,INDIRECT(VLOOKUP($B4069,'Exp Dates'!$E$4:$X$250,MATCH("M3",'Exp Dates'!$E$2:$X$2,0),1)&amp;"!$A$2:$H$600",1),F$1,0))),VLOOKUP($B4069,INDIRECT(VLOOKUP($B4069,'Exp Dates'!$E$4:$X$250,MATCH("M3",'Exp Dates'!$E$2:$X$2,0),1)&amp;"!$A$2:$H$600",1),F$1,0)*$C4069,VLOOKUP($B4069,Interpolate!$B$3:$T$2004,MATCH("M3-I",Interpolate!$B$2:$T$2,0)))</f>
        <v>31.225000000000001</v>
      </c>
      <c r="G4069" s="11">
        <f ca="1">IF(NOT(ISNA(VLOOKUP($B4069,INDIRECT(VLOOKUP($B4069,'Exp Dates'!$E$4:$X$250,MATCH("M4",'Exp Dates'!$E$2:$X$2,0),1)&amp;"!$A$2:$H$600",1),G$1,0))),VLOOKUP($B4069,INDIRECT(VLOOKUP($B4069,'Exp Dates'!$E$4:$X$250,MATCH("M4",'Exp Dates'!$E$2:$X$2,0),1)&amp;"!$A$2:$H$600",1),G$1,0)*$C4069,VLOOKUP($B4069,Interpolate!$B$3:$T$2004,MATCH("M4-I",Interpolate!$B$2:$T$2,0)))</f>
        <v>31.475000000000001</v>
      </c>
      <c r="H4069" s="11">
        <f ca="1">IF(NOT(ISNA(VLOOKUP($B4069,INDIRECT(VLOOKUP($B4069,'Exp Dates'!$E$4:$X$250,MATCH("M5",'Exp Dates'!$E$2:$X$2,0),1)&amp;"!$A$2:$H$600",1),H$1,0))),VLOOKUP($B4069,INDIRECT(VLOOKUP($B4069,'Exp Dates'!$E$4:$X$250,MATCH("M5",'Exp Dates'!$E$2:$X$2,0),1)&amp;"!$A$2:$H$600",1),H$1,0)*$C4069,VLOOKUP($B4069,Interpolate!$B$3:$T$2004,MATCH("M5-I",Interpolate!$B$2:$T$2,0)))</f>
        <v>32.625</v>
      </c>
      <c r="I4069" s="11">
        <f ca="1">IF(NOT(ISNA(VLOOKUP($B4069,INDIRECT(VLOOKUP($B4069,'Exp Dates'!$E$4:$X$250,MATCH("M6",'Exp Dates'!$E$2:$X$2,0),1)&amp;"!$A$2:$H$600",1),I$1,0))),VLOOKUP($B4069,INDIRECT(VLOOKUP($B4069,'Exp Dates'!$E$4:$X$250,MATCH("M6",'Exp Dates'!$E$2:$X$2,0),1)&amp;"!$A$2:$H$600",1),I$1,0)*$C4069,VLOOKUP($B4069,Interpolate!$B$3:$T$2004,MATCH("M6-I",Interpolate!$B$2:$T$2,0)))</f>
        <v>30.625</v>
      </c>
      <c r="J4069" s="11">
        <f ca="1">IF(NOT(ISNA(VLOOKUP($B4069,INDIRECT(VLOOKUP($B4069,'Exp Dates'!$E$4:$X$250,MATCH("M7",'Exp Dates'!$E$2:$X$2,0),1)&amp;"!$A$2:$H$600",1),J$1,0))),VLOOKUP($B4069,INDIRECT(VLOOKUP($B4069,'Exp Dates'!$E$4:$X$250,MATCH("M7",'Exp Dates'!$E$2:$X$2,0),1)&amp;"!$A$2:$H$600",1),J$1,0)*$C4069,VLOOKUP($B4069,Interpolate!$B$3:$T$2004,MATCH("M7-I",Interpolate!$B$2:$T$2,0)))</f>
        <v>29.524999999999999</v>
      </c>
      <c r="K4069" s="6">
        <f ca="1">IF(NOT(ISNA(VLOOKUP($B4069,INDIRECT(VLOOKUP($B4069,'Exp Dates'!$E$4:$X$250,MATCH("M1",'Exp Dates'!$E$2:$X$2,0),1)&amp;"!$A$2:$k$600",1),K$1,0))),VLOOKUP($B4069,INDIRECT(VLOOKUP($B4069,'Exp Dates'!$E$4:$X$250,MATCH("M1",'Exp Dates'!$E$2:$X$2,0),1)&amp;"!$A$2:$k$600",1),K$1,0),0)</f>
        <v>64746</v>
      </c>
      <c r="L4069" s="6">
        <f ca="1">IF(NOT(ISNA(VLOOKUP($B4069,INDIRECT(VLOOKUP($B4069,'Exp Dates'!$E$4:$X$250,MATCH("M2",'Exp Dates'!$E$2:$X$2,0),1)&amp;"!$A$2:$k$600",1),L$1,0))),VLOOKUP($B4069,INDIRECT(VLOOKUP($B4069,'Exp Dates'!$E$4:$X$250,MATCH("M2",'Exp Dates'!$E$2:$X$2,0),1)&amp;"!$A$2:$k$600",1),L$1,0),0)</f>
        <v>31957</v>
      </c>
      <c r="M4069" s="6">
        <f ca="1">IF(NOT(ISNA(VLOOKUP($B4069,INDIRECT(VLOOKUP($B4069,'Exp Dates'!$E$4:$X$250,MATCH("M3",'Exp Dates'!$E$2:$X$2,0),1)&amp;"!$A$2:$k$600",1),M$1,0))),VLOOKUP($B4069,INDIRECT(VLOOKUP($B4069,'Exp Dates'!$E$4:$X$250,MATCH("M3",'Exp Dates'!$E$2:$X$2,0),1)&amp;"!$A$2:$k$600",1),M$1,0),0)</f>
        <v>5846</v>
      </c>
      <c r="N4069" s="6">
        <f ca="1">IF(NOT(ISNA(VLOOKUP($B4069,INDIRECT(VLOOKUP($B4069,'Exp Dates'!$E$4:$X$250,MATCH("M4",'Exp Dates'!$E$2:$X$2,0),1)&amp;"!$A$2:$k$600",1),N$1,0))),VLOOKUP($B4069,INDIRECT(VLOOKUP($B4069,'Exp Dates'!$E$4:$X$250,MATCH("M4",'Exp Dates'!$E$2:$X$2,0),1)&amp;"!$A$2:$k$600",1),N$1,0),0)</f>
        <v>2656</v>
      </c>
      <c r="O4069" s="6">
        <f ca="1">IF(NOT(ISNA(VLOOKUP($B4069,INDIRECT(VLOOKUP($B4069,'Exp Dates'!$E$4:$X$250,MATCH("M5",'Exp Dates'!$E$2:$X$2,0),1)&amp;"!$A$2:$k$600",1),O$1,0))),VLOOKUP($B4069,INDIRECT(VLOOKUP($B4069,'Exp Dates'!$E$4:$X$250,MATCH("M5",'Exp Dates'!$E$2:$X$2,0),1)&amp;"!$A$2:$k$600",1),O$1,0),0)</f>
        <v>2200</v>
      </c>
      <c r="P4069" s="6">
        <f ca="1">IF(NOT(ISNA(VLOOKUP($B4069,INDIRECT(VLOOKUP($B4069,'Exp Dates'!$E$4:$X$250,MATCH("M6",'Exp Dates'!$E$2:$X$2,0),1)&amp;"!$A$2:$k$600",1),P$1,0))),VLOOKUP($B4069,INDIRECT(VLOOKUP($B4069,'Exp Dates'!$E$4:$X$250,MATCH("M6",'Exp Dates'!$E$2:$X$2,0),1)&amp;"!$A$2:$k$600",1),P$1,0),0)</f>
        <v>1015</v>
      </c>
      <c r="Q4069" s="6">
        <f ca="1">IF(NOT(ISNA(VLOOKUP($B4069,INDIRECT(VLOOKUP($B4069,'Exp Dates'!$E$4:$X$250,MATCH("M7",'Exp Dates'!$E$2:$X$2,0),1)&amp;"!$A$2:$k$600",1),Q$1,0))),VLOOKUP($B4069,INDIRECT(VLOOKUP($B4069,'Exp Dates'!$E$4:$X$250,MATCH("M7",'Exp Dates'!$E$2:$X$2,0),1)&amp;"!$A$2:$k$600",1),Q$1,0),0)</f>
        <v>685</v>
      </c>
      <c r="R4069" s="6">
        <f ca="1">IF((K4069+L4069)&gt;0,K4069+L4069,#REF!+#REF!)</f>
        <v>96703</v>
      </c>
      <c r="S4069" s="6">
        <f t="shared" ca="1" si="834"/>
        <v>161938</v>
      </c>
      <c r="T4069" s="6">
        <f t="shared" ca="1" si="835"/>
        <v>4543912.875</v>
      </c>
      <c r="U4069" s="6">
        <f t="shared" ca="1" si="836"/>
        <v>45874</v>
      </c>
      <c r="V4069" s="6">
        <f t="shared" ca="1" si="837"/>
        <v>1450731.75</v>
      </c>
      <c r="W4069" s="11">
        <f t="shared" ca="1" si="838"/>
        <v>3.1321523603519394</v>
      </c>
      <c r="X4069">
        <f ca="1">Master!AD4069</f>
        <v>-3.7380952380952424E-2</v>
      </c>
      <c r="Y4069" s="6">
        <f t="shared" ca="1" si="839"/>
        <v>109105</v>
      </c>
      <c r="Z4069" s="6">
        <f t="shared" ca="1" si="840"/>
        <v>45874</v>
      </c>
      <c r="AA4069" s="6">
        <f t="shared" ca="1" si="841"/>
        <v>207812</v>
      </c>
      <c r="AB4069" s="11">
        <f>VLOOKUP(B4069,Master!B$3:N$10000,9,0)</f>
        <v>29.53</v>
      </c>
      <c r="AC4069" s="11">
        <f t="shared" ca="1" si="842"/>
        <v>1.4949999999999974</v>
      </c>
      <c r="AE4069" s="11">
        <f t="shared" ca="1" si="843"/>
        <v>-28.035000000000004</v>
      </c>
      <c r="AG4069" s="6">
        <f ca="1">IF(NOT(ISNA(VLOOKUP($B4069,INDIRECT(VLOOKUP($B4069,'Exp Dates'!$E$4:$X$300,MATCH("M1",'Exp Dates'!$E$2:$X$2,0),1)&amp;"!$A$2:$k$600",1),AG$1,0))),VLOOKUP($B4069,INDIRECT(VLOOKUP($B4069,'Exp Dates'!$E$4:$X$300,MATCH("M1",'Exp Dates'!$E$2:$X$2,0),1)&amp;"!$A$2:$k$600",1),AG$1,0),0)</f>
        <v>104255</v>
      </c>
      <c r="AH4069" s="6">
        <f ca="1">IF(NOT(ISNA(VLOOKUP($B4069,INDIRECT(VLOOKUP($B4069,'Exp Dates'!$E$4:$X$300,MATCH("M2",'Exp Dates'!$E$2:$X$2,0),1)&amp;"!$A$2:$k$600",1),AH$1,0))),VLOOKUP($B4069,INDIRECT(VLOOKUP($B4069,'Exp Dates'!$E$4:$X$300,MATCH("M2",'Exp Dates'!$E$2:$X$2,0),1)&amp;"!$A$2:$k$600",1),AH$1,0),0)</f>
        <v>41404</v>
      </c>
      <c r="AI4069" s="6">
        <f ca="1">IF(NOT(ISNA(VLOOKUP($B4069,INDIRECT(VLOOKUP($B4069,'Exp Dates'!$E$4:$X$300,MATCH("M3",'Exp Dates'!$E$2:$X$2,0),1)&amp;"!$A$2:$k$600",1),AI$1,0))),VLOOKUP($B4069,INDIRECT(VLOOKUP($B4069,'Exp Dates'!$E$4:$X$300,MATCH("M3",'Exp Dates'!$E$2:$X$2,0),1)&amp;"!$A$2:$k$600",1),AI$1,0),0)</f>
        <v>16279</v>
      </c>
      <c r="AJ4069" s="6">
        <f ca="1">IF(NOT(ISNA(VLOOKUP($B4069,INDIRECT(VLOOKUP($B4069,'Exp Dates'!$E$4:$X$300,MATCH("M4",'Exp Dates'!$E$2:$X$2,0),1)&amp;"!$A$2:$k$600",1),AJ$1,0))),VLOOKUP($B4069,INDIRECT(VLOOKUP($B4069,'Exp Dates'!$E$4:$X$300,MATCH("M4",'Exp Dates'!$E$2:$X$2,0),1)&amp;"!$A$2:$k$600",1),AJ$1,0),0)</f>
        <v>17146</v>
      </c>
      <c r="AK4069" s="6">
        <f ca="1">IF(NOT(ISNA(VLOOKUP($B4069,INDIRECT(VLOOKUP($B4069,'Exp Dates'!$E$4:$X$300,MATCH("M5",'Exp Dates'!$E$2:$X$2,0),1)&amp;"!$A$2:$k$600",1),AK$1,0))),VLOOKUP($B4069,INDIRECT(VLOOKUP($B4069,'Exp Dates'!$E$4:$X$300,MATCH("M5",'Exp Dates'!$E$2:$X$2,0),1)&amp;"!$A$2:$k$600",1),AK$1,0),0)</f>
        <v>16445</v>
      </c>
      <c r="AL4069" s="6">
        <f ca="1">IF(NOT(ISNA(VLOOKUP($B4069,INDIRECT(VLOOKUP($B4069,'Exp Dates'!$E$4:$X$300,MATCH("M6",'Exp Dates'!$E$2:$X$2,0),1)&amp;"!$A$2:$k$600",1),AL$1,0))),VLOOKUP($B4069,INDIRECT(VLOOKUP($B4069,'Exp Dates'!$E$4:$X$300,MATCH("M6",'Exp Dates'!$E$2:$X$2,0),1)&amp;"!$A$2:$k$600",1),AL$1,0),0)</f>
        <v>10807</v>
      </c>
      <c r="AM4069" s="6">
        <f ca="1">IF(NOT(ISNA(VLOOKUP($B4069,INDIRECT(VLOOKUP($B4069,'Exp Dates'!$E$4:$X$300,MATCH("M7",'Exp Dates'!$E$2:$X$2,0),1)&amp;"!$A$2:$k$600",1),AM$1,0))),VLOOKUP($B4069,INDIRECT(VLOOKUP($B4069,'Exp Dates'!$E$4:$X$300,MATCH("M7",'Exp Dates'!$E$2:$X$2,0),1)&amp;"!$A$2:$k$600",1),AM$1,0),0)</f>
        <v>1476</v>
      </c>
      <c r="AO4069">
        <f ca="1">IF(NOT(ISNA(VLOOKUP($B4069,INDIRECT(VLOOKUP($B4069,'Exp Dates'!$E$4:$X$300,MATCH("M1",'Exp Dates'!$E$2:$X$2,0),1)&amp;"!$A$2:$k$600",1),AO$1,0))),VLOOKUP($B4069,INDIRECT(VLOOKUP($B4069,'Exp Dates'!$E$4:$X$300,MATCH("M1",'Exp Dates'!$E$2:$X$2,0),1)&amp;"!$A$2:$k$600",1),AO$1,0),0)</f>
        <v>107</v>
      </c>
      <c r="AP4069">
        <f ca="1">IF(NOT(ISNA(VLOOKUP($B4069,INDIRECT(VLOOKUP($B4069,'Exp Dates'!$E$4:$X$300,MATCH("M2",'Exp Dates'!$E$2:$X$2,0),1)&amp;"!$A$2:$k$600",1),AP$1,0))),VLOOKUP($B4069,INDIRECT(VLOOKUP($B4069,'Exp Dates'!$E$4:$X$300,MATCH("M2",'Exp Dates'!$E$2:$X$2,0),1)&amp;"!$A$2:$k$600",1),AP$1,0),0)</f>
        <v>5</v>
      </c>
      <c r="AQ4069">
        <f t="shared" ca="1" si="844"/>
        <v>112</v>
      </c>
      <c r="AR4069">
        <f>VLOOKUP(B4069,Master!B$2:L$5000,11,0)</f>
        <v>0.91198270537368742</v>
      </c>
    </row>
    <row r="4070" spans="1:44" x14ac:dyDescent="0.25">
      <c r="A4070" t="str">
        <f>VLOOKUP($B4068,'Exp Dates'!$E$4:$Y$250,20,1)</f>
        <v>CFE_Z20_VX</v>
      </c>
      <c r="B4070" s="52">
        <f>Master!B4070</f>
        <v>43973</v>
      </c>
      <c r="C4070" s="11">
        <v>1</v>
      </c>
      <c r="D4070" s="11">
        <f ca="1">IF(NOT(ISNA(VLOOKUP($B4070,INDIRECT(VLOOKUP($B4070,'Exp Dates'!$E$4:$X$250,MATCH("M1",'Exp Dates'!$E$2:$X$2,0),1)&amp;"!$A$2:$H$600",1),D$1,0))),VLOOKUP($B4070,INDIRECT(VLOOKUP($B4070,'Exp Dates'!$E$4:$X$250,MATCH("M1",'Exp Dates'!$E$2:$X$2,0),1)&amp;"!$A$2:$H$600",1),D$1,0)*$C4070,VLOOKUP($B4070,Interpolate!$B$3:$T$2004,MATCH("M1-I",Interpolate!$B$2:$T$2,0)))</f>
        <v>30.375</v>
      </c>
      <c r="E4070" s="11">
        <f ca="1">IF(NOT(ISNA(VLOOKUP($B4070,INDIRECT(VLOOKUP($B4070,'Exp Dates'!$E$4:$X$250,MATCH("M2",'Exp Dates'!$E$2:$X$2,0),1)&amp;"!$A$2:$H$600",1),E$1,0))),VLOOKUP($B4070,INDIRECT(VLOOKUP($B4070,'Exp Dates'!$E$4:$X$250,MATCH("M2",'Exp Dates'!$E$2:$X$2,0),1)&amp;"!$A$2:$H$600",1),E$1,0)*$C4070,VLOOKUP($B4070,Interpolate!$B$3:$T$2004,MATCH("M2-I",Interpolate!$B$2:$T$2,0)))</f>
        <v>31.074999999999999</v>
      </c>
      <c r="F4070" s="11">
        <f ca="1">IF(NOT(ISNA(VLOOKUP($B4070,INDIRECT(VLOOKUP($B4070,'Exp Dates'!$E$4:$X$250,MATCH("M3",'Exp Dates'!$E$2:$X$2,0),1)&amp;"!$A$2:$H$600",1),F$1,0))),VLOOKUP($B4070,INDIRECT(VLOOKUP($B4070,'Exp Dates'!$E$4:$X$250,MATCH("M3",'Exp Dates'!$E$2:$X$2,0),1)&amp;"!$A$2:$H$600",1),F$1,0)*$C4070,VLOOKUP($B4070,Interpolate!$B$3:$T$2004,MATCH("M3-I",Interpolate!$B$2:$T$2,0)))</f>
        <v>30.8</v>
      </c>
      <c r="G4070" s="11">
        <f ca="1">IF(NOT(ISNA(VLOOKUP($B4070,INDIRECT(VLOOKUP($B4070,'Exp Dates'!$E$4:$X$250,MATCH("M4",'Exp Dates'!$E$2:$X$2,0),1)&amp;"!$A$2:$H$600",1),G$1,0))),VLOOKUP($B4070,INDIRECT(VLOOKUP($B4070,'Exp Dates'!$E$4:$X$250,MATCH("M4",'Exp Dates'!$E$2:$X$2,0),1)&amp;"!$A$2:$H$600",1),G$1,0)*$C4070,VLOOKUP($B4070,Interpolate!$B$3:$T$2004,MATCH("M4-I",Interpolate!$B$2:$T$2,0)))</f>
        <v>31.1</v>
      </c>
      <c r="H4070" s="11">
        <f ca="1">IF(NOT(ISNA(VLOOKUP($B4070,INDIRECT(VLOOKUP($B4070,'Exp Dates'!$E$4:$X$250,MATCH("M5",'Exp Dates'!$E$2:$X$2,0),1)&amp;"!$A$2:$H$600",1),H$1,0))),VLOOKUP($B4070,INDIRECT(VLOOKUP($B4070,'Exp Dates'!$E$4:$X$250,MATCH("M5",'Exp Dates'!$E$2:$X$2,0),1)&amp;"!$A$2:$H$600",1),H$1,0)*$C4070,VLOOKUP($B4070,Interpolate!$B$3:$T$2004,MATCH("M5-I",Interpolate!$B$2:$T$2,0)))</f>
        <v>32.35</v>
      </c>
      <c r="I4070" s="11">
        <f ca="1">IF(NOT(ISNA(VLOOKUP($B4070,INDIRECT(VLOOKUP($B4070,'Exp Dates'!$E$4:$X$250,MATCH("M6",'Exp Dates'!$E$2:$X$2,0),1)&amp;"!$A$2:$H$600",1),I$1,0))),VLOOKUP($B4070,INDIRECT(VLOOKUP($B4070,'Exp Dates'!$E$4:$X$250,MATCH("M6",'Exp Dates'!$E$2:$X$2,0),1)&amp;"!$A$2:$H$600",1),I$1,0)*$C4070,VLOOKUP($B4070,Interpolate!$B$3:$T$2004,MATCH("M6-I",Interpolate!$B$2:$T$2,0)))</f>
        <v>30.375</v>
      </c>
      <c r="J4070" s="11">
        <f ca="1">IF(NOT(ISNA(VLOOKUP($B4070,INDIRECT(VLOOKUP($B4070,'Exp Dates'!$E$4:$X$250,MATCH("M7",'Exp Dates'!$E$2:$X$2,0),1)&amp;"!$A$2:$H$600",1),J$1,0))),VLOOKUP($B4070,INDIRECT(VLOOKUP($B4070,'Exp Dates'!$E$4:$X$250,MATCH("M7",'Exp Dates'!$E$2:$X$2,0),1)&amp;"!$A$2:$H$600",1),J$1,0)*$C4070,VLOOKUP($B4070,Interpolate!$B$3:$T$2004,MATCH("M7-I",Interpolate!$B$2:$T$2,0)))</f>
        <v>29.175000000000001</v>
      </c>
      <c r="K4070" s="6">
        <f ca="1">IF(NOT(ISNA(VLOOKUP($B4070,INDIRECT(VLOOKUP($B4070,'Exp Dates'!$E$4:$X$250,MATCH("M1",'Exp Dates'!$E$2:$X$2,0),1)&amp;"!$A$2:$k$600",1),K$1,0))),VLOOKUP($B4070,INDIRECT(VLOOKUP($B4070,'Exp Dates'!$E$4:$X$250,MATCH("M1",'Exp Dates'!$E$2:$X$2,0),1)&amp;"!$A$2:$k$600",1),K$1,0),0)</f>
        <v>55867</v>
      </c>
      <c r="L4070" s="6">
        <f ca="1">IF(NOT(ISNA(VLOOKUP($B4070,INDIRECT(VLOOKUP($B4070,'Exp Dates'!$E$4:$X$250,MATCH("M2",'Exp Dates'!$E$2:$X$2,0),1)&amp;"!$A$2:$k$600",1),L$1,0))),VLOOKUP($B4070,INDIRECT(VLOOKUP($B4070,'Exp Dates'!$E$4:$X$250,MATCH("M2",'Exp Dates'!$E$2:$X$2,0),1)&amp;"!$A$2:$k$600",1),L$1,0),0)</f>
        <v>29088</v>
      </c>
      <c r="M4070" s="6">
        <f ca="1">IF(NOT(ISNA(VLOOKUP($B4070,INDIRECT(VLOOKUP($B4070,'Exp Dates'!$E$4:$X$250,MATCH("M3",'Exp Dates'!$E$2:$X$2,0),1)&amp;"!$A$2:$k$600",1),M$1,0))),VLOOKUP($B4070,INDIRECT(VLOOKUP($B4070,'Exp Dates'!$E$4:$X$250,MATCH("M3",'Exp Dates'!$E$2:$X$2,0),1)&amp;"!$A$2:$k$600",1),M$1,0),0)</f>
        <v>4405</v>
      </c>
      <c r="N4070" s="6">
        <f ca="1">IF(NOT(ISNA(VLOOKUP($B4070,INDIRECT(VLOOKUP($B4070,'Exp Dates'!$E$4:$X$250,MATCH("M4",'Exp Dates'!$E$2:$X$2,0),1)&amp;"!$A$2:$k$600",1),N$1,0))),VLOOKUP($B4070,INDIRECT(VLOOKUP($B4070,'Exp Dates'!$E$4:$X$250,MATCH("M4",'Exp Dates'!$E$2:$X$2,0),1)&amp;"!$A$2:$k$600",1),N$1,0),0)</f>
        <v>2340</v>
      </c>
      <c r="O4070" s="6">
        <f ca="1">IF(NOT(ISNA(VLOOKUP($B4070,INDIRECT(VLOOKUP($B4070,'Exp Dates'!$E$4:$X$250,MATCH("M5",'Exp Dates'!$E$2:$X$2,0),1)&amp;"!$A$2:$k$600",1),O$1,0))),VLOOKUP($B4070,INDIRECT(VLOOKUP($B4070,'Exp Dates'!$E$4:$X$250,MATCH("M5",'Exp Dates'!$E$2:$X$2,0),1)&amp;"!$A$2:$k$600",1),O$1,0),0)</f>
        <v>1769</v>
      </c>
      <c r="P4070" s="6">
        <f ca="1">IF(NOT(ISNA(VLOOKUP($B4070,INDIRECT(VLOOKUP($B4070,'Exp Dates'!$E$4:$X$250,MATCH("M6",'Exp Dates'!$E$2:$X$2,0),1)&amp;"!$A$2:$k$600",1),P$1,0))),VLOOKUP($B4070,INDIRECT(VLOOKUP($B4070,'Exp Dates'!$E$4:$X$250,MATCH("M6",'Exp Dates'!$E$2:$X$2,0),1)&amp;"!$A$2:$k$600",1),P$1,0),0)</f>
        <v>942</v>
      </c>
      <c r="Q4070" s="6">
        <f ca="1">IF(NOT(ISNA(VLOOKUP($B4070,INDIRECT(VLOOKUP($B4070,'Exp Dates'!$E$4:$X$250,MATCH("M7",'Exp Dates'!$E$2:$X$2,0),1)&amp;"!$A$2:$k$600",1),Q$1,0))),VLOOKUP($B4070,INDIRECT(VLOOKUP($B4070,'Exp Dates'!$E$4:$X$250,MATCH("M7",'Exp Dates'!$E$2:$X$2,0),1)&amp;"!$A$2:$k$600",1),Q$1,0),0)</f>
        <v>666</v>
      </c>
      <c r="R4070" s="6">
        <f ca="1">IF((K4070+L4070)&gt;0,K4070+L4070,#REF!+#REF!)</f>
        <v>84955</v>
      </c>
      <c r="S4070" s="6">
        <f t="shared" ca="1" si="834"/>
        <v>162700</v>
      </c>
      <c r="T4070" s="6">
        <f t="shared" ca="1" si="835"/>
        <v>4474536.75</v>
      </c>
      <c r="U4070" s="6">
        <f t="shared" ca="1" si="836"/>
        <v>46351</v>
      </c>
      <c r="V4070" s="6">
        <f t="shared" ca="1" si="837"/>
        <v>1450948.5250000001</v>
      </c>
      <c r="W4070" s="11">
        <f t="shared" ca="1" si="838"/>
        <v>3.0838700842264544</v>
      </c>
      <c r="X4070">
        <f ca="1">Master!AD4070</f>
        <v>-3.6904761904761919E-2</v>
      </c>
      <c r="Y4070" s="6">
        <f t="shared" ca="1" si="839"/>
        <v>95077</v>
      </c>
      <c r="Z4070" s="6">
        <f t="shared" ca="1" si="840"/>
        <v>46351</v>
      </c>
      <c r="AA4070" s="6">
        <f t="shared" ca="1" si="841"/>
        <v>209051</v>
      </c>
      <c r="AB4070" s="11">
        <f>VLOOKUP(B4070,Master!B$3:N$10000,9,0)</f>
        <v>28.16</v>
      </c>
      <c r="AC4070" s="11">
        <f t="shared" ca="1" si="842"/>
        <v>2.2149999999999999</v>
      </c>
      <c r="AE4070" s="11">
        <f t="shared" ca="1" si="843"/>
        <v>-25.945</v>
      </c>
      <c r="AG4070" s="6">
        <f ca="1">IF(NOT(ISNA(VLOOKUP($B4070,INDIRECT(VLOOKUP($B4070,'Exp Dates'!$E$4:$X$300,MATCH("M1",'Exp Dates'!$E$2:$X$2,0),1)&amp;"!$A$2:$k$600",1),AG$1,0))),VLOOKUP($B4070,INDIRECT(VLOOKUP($B4070,'Exp Dates'!$E$4:$X$300,MATCH("M1",'Exp Dates'!$E$2:$X$2,0),1)&amp;"!$A$2:$k$600",1),AG$1,0),0)</f>
        <v>100260</v>
      </c>
      <c r="AH4070" s="6">
        <f ca="1">IF(NOT(ISNA(VLOOKUP($B4070,INDIRECT(VLOOKUP($B4070,'Exp Dates'!$E$4:$X$300,MATCH("M2",'Exp Dates'!$E$2:$X$2,0),1)&amp;"!$A$2:$k$600",1),AH$1,0))),VLOOKUP($B4070,INDIRECT(VLOOKUP($B4070,'Exp Dates'!$E$4:$X$300,MATCH("M2",'Exp Dates'!$E$2:$X$2,0),1)&amp;"!$A$2:$k$600",1),AH$1,0),0)</f>
        <v>45990</v>
      </c>
      <c r="AI4070" s="6">
        <f ca="1">IF(NOT(ISNA(VLOOKUP($B4070,INDIRECT(VLOOKUP($B4070,'Exp Dates'!$E$4:$X$300,MATCH("M3",'Exp Dates'!$E$2:$X$2,0),1)&amp;"!$A$2:$k$600",1),AI$1,0))),VLOOKUP($B4070,INDIRECT(VLOOKUP($B4070,'Exp Dates'!$E$4:$X$300,MATCH("M3",'Exp Dates'!$E$2:$X$2,0),1)&amp;"!$A$2:$k$600",1),AI$1,0),0)</f>
        <v>16450</v>
      </c>
      <c r="AJ4070" s="6">
        <f ca="1">IF(NOT(ISNA(VLOOKUP($B4070,INDIRECT(VLOOKUP($B4070,'Exp Dates'!$E$4:$X$300,MATCH("M4",'Exp Dates'!$E$2:$X$2,0),1)&amp;"!$A$2:$k$600",1),AJ$1,0))),VLOOKUP($B4070,INDIRECT(VLOOKUP($B4070,'Exp Dates'!$E$4:$X$300,MATCH("M4",'Exp Dates'!$E$2:$X$2,0),1)&amp;"!$A$2:$k$600",1),AJ$1,0),0)</f>
        <v>17173</v>
      </c>
      <c r="AK4070" s="6">
        <f ca="1">IF(NOT(ISNA(VLOOKUP($B4070,INDIRECT(VLOOKUP($B4070,'Exp Dates'!$E$4:$X$300,MATCH("M5",'Exp Dates'!$E$2:$X$2,0),1)&amp;"!$A$2:$k$600",1),AK$1,0))),VLOOKUP($B4070,INDIRECT(VLOOKUP($B4070,'Exp Dates'!$E$4:$X$300,MATCH("M5",'Exp Dates'!$E$2:$X$2,0),1)&amp;"!$A$2:$k$600",1),AK$1,0),0)</f>
        <v>16493</v>
      </c>
      <c r="AL4070" s="6">
        <f ca="1">IF(NOT(ISNA(VLOOKUP($B4070,INDIRECT(VLOOKUP($B4070,'Exp Dates'!$E$4:$X$300,MATCH("M6",'Exp Dates'!$E$2:$X$2,0),1)&amp;"!$A$2:$k$600",1),AL$1,0))),VLOOKUP($B4070,INDIRECT(VLOOKUP($B4070,'Exp Dates'!$E$4:$X$300,MATCH("M6",'Exp Dates'!$E$2:$X$2,0),1)&amp;"!$A$2:$k$600",1),AL$1,0),0)</f>
        <v>11029</v>
      </c>
      <c r="AM4070" s="6">
        <f ca="1">IF(NOT(ISNA(VLOOKUP($B4070,INDIRECT(VLOOKUP($B4070,'Exp Dates'!$E$4:$X$300,MATCH("M7",'Exp Dates'!$E$2:$X$2,0),1)&amp;"!$A$2:$k$600",1),AM$1,0))),VLOOKUP($B4070,INDIRECT(VLOOKUP($B4070,'Exp Dates'!$E$4:$X$300,MATCH("M7",'Exp Dates'!$E$2:$X$2,0),1)&amp;"!$A$2:$k$600",1),AM$1,0),0)</f>
        <v>1656</v>
      </c>
      <c r="AO4070">
        <f ca="1">IF(NOT(ISNA(VLOOKUP($B4070,INDIRECT(VLOOKUP($B4070,'Exp Dates'!$E$4:$X$300,MATCH("M1",'Exp Dates'!$E$2:$X$2,0),1)&amp;"!$A$2:$k$600",1),AO$1,0))),VLOOKUP($B4070,INDIRECT(VLOOKUP($B4070,'Exp Dates'!$E$4:$X$300,MATCH("M1",'Exp Dates'!$E$2:$X$2,0),1)&amp;"!$A$2:$k$600",1),AO$1,0),0)</f>
        <v>0</v>
      </c>
      <c r="AP4070">
        <f ca="1">IF(NOT(ISNA(VLOOKUP($B4070,INDIRECT(VLOOKUP($B4070,'Exp Dates'!$E$4:$X$300,MATCH("M2",'Exp Dates'!$E$2:$X$2,0),1)&amp;"!$A$2:$k$600",1),AP$1,0))),VLOOKUP($B4070,INDIRECT(VLOOKUP($B4070,'Exp Dates'!$E$4:$X$300,MATCH("M2",'Exp Dates'!$E$2:$X$2,0),1)&amp;"!$A$2:$k$600",1),AP$1,0),0)</f>
        <v>0</v>
      </c>
      <c r="AQ4070">
        <f t="shared" ca="1" si="844"/>
        <v>0</v>
      </c>
      <c r="AR4070">
        <f>VLOOKUP(B4070,Master!B$2:L$5000,11,0)</f>
        <v>0.89283449587824992</v>
      </c>
    </row>
    <row r="4071" spans="1:44" x14ac:dyDescent="0.25">
      <c r="B4071" s="52">
        <f>Master!B4071</f>
        <v>43977</v>
      </c>
      <c r="C4071" s="11">
        <v>1</v>
      </c>
      <c r="D4071" s="11">
        <f ca="1">IF(NOT(ISNA(VLOOKUP($B4071,INDIRECT(VLOOKUP($B4071,'Exp Dates'!$E$4:$X$250,MATCH("M1",'Exp Dates'!$E$2:$X$2,0),1)&amp;"!$A$2:$H$600",1),D$1,0))),VLOOKUP($B4071,INDIRECT(VLOOKUP($B4071,'Exp Dates'!$E$4:$X$250,MATCH("M1",'Exp Dates'!$E$2:$X$2,0),1)&amp;"!$A$2:$H$600",1),D$1,0)*$C4071,VLOOKUP($B4071,Interpolate!$B$3:$T$2004,MATCH("M1-I",Interpolate!$B$2:$T$2,0)))</f>
        <v>29.625</v>
      </c>
      <c r="E4071" s="11">
        <f ca="1">IF(NOT(ISNA(VLOOKUP($B4071,INDIRECT(VLOOKUP($B4071,'Exp Dates'!$E$4:$X$250,MATCH("M2",'Exp Dates'!$E$2:$X$2,0),1)&amp;"!$A$2:$H$600",1),E$1,0))),VLOOKUP($B4071,INDIRECT(VLOOKUP($B4071,'Exp Dates'!$E$4:$X$250,MATCH("M2",'Exp Dates'!$E$2:$X$2,0),1)&amp;"!$A$2:$H$600",1),E$1,0)*$C4071,VLOOKUP($B4071,Interpolate!$B$3:$T$2004,MATCH("M2-I",Interpolate!$B$2:$T$2,0)))</f>
        <v>30.475000000000001</v>
      </c>
      <c r="F4071" s="11">
        <f ca="1">IF(NOT(ISNA(VLOOKUP($B4071,INDIRECT(VLOOKUP($B4071,'Exp Dates'!$E$4:$X$250,MATCH("M3",'Exp Dates'!$E$2:$X$2,0),1)&amp;"!$A$2:$H$600",1),F$1,0))),VLOOKUP($B4071,INDIRECT(VLOOKUP($B4071,'Exp Dates'!$E$4:$X$250,MATCH("M3",'Exp Dates'!$E$2:$X$2,0),1)&amp;"!$A$2:$H$600",1),F$1,0)*$C4071,VLOOKUP($B4071,Interpolate!$B$3:$T$2004,MATCH("M3-I",Interpolate!$B$2:$T$2,0)))</f>
        <v>30.175000000000001</v>
      </c>
      <c r="G4071" s="11">
        <f ca="1">IF(NOT(ISNA(VLOOKUP($B4071,INDIRECT(VLOOKUP($B4071,'Exp Dates'!$E$4:$X$250,MATCH("M4",'Exp Dates'!$E$2:$X$2,0),1)&amp;"!$A$2:$H$600",1),G$1,0))),VLOOKUP($B4071,INDIRECT(VLOOKUP($B4071,'Exp Dates'!$E$4:$X$250,MATCH("M4",'Exp Dates'!$E$2:$X$2,0),1)&amp;"!$A$2:$H$600",1),G$1,0)*$C4071,VLOOKUP($B4071,Interpolate!$B$3:$T$2004,MATCH("M4-I",Interpolate!$B$2:$T$2,0)))</f>
        <v>30.425000000000001</v>
      </c>
      <c r="H4071" s="11">
        <f ca="1">IF(NOT(ISNA(VLOOKUP($B4071,INDIRECT(VLOOKUP($B4071,'Exp Dates'!$E$4:$X$250,MATCH("M5",'Exp Dates'!$E$2:$X$2,0),1)&amp;"!$A$2:$H$600",1),H$1,0))),VLOOKUP($B4071,INDIRECT(VLOOKUP($B4071,'Exp Dates'!$E$4:$X$250,MATCH("M5",'Exp Dates'!$E$2:$X$2,0),1)&amp;"!$A$2:$H$600",1),H$1,0)*$C4071,VLOOKUP($B4071,Interpolate!$B$3:$T$2004,MATCH("M5-I",Interpolate!$B$2:$T$2,0)))</f>
        <v>31.975000000000001</v>
      </c>
      <c r="I4071" s="11">
        <f ca="1">IF(NOT(ISNA(VLOOKUP($B4071,INDIRECT(VLOOKUP($B4071,'Exp Dates'!$E$4:$X$250,MATCH("M6",'Exp Dates'!$E$2:$X$2,0),1)&amp;"!$A$2:$H$600",1),I$1,0))),VLOOKUP($B4071,INDIRECT(VLOOKUP($B4071,'Exp Dates'!$E$4:$X$250,MATCH("M6",'Exp Dates'!$E$2:$X$2,0),1)&amp;"!$A$2:$H$600",1),I$1,0)*$C4071,VLOOKUP($B4071,Interpolate!$B$3:$T$2004,MATCH("M6-I",Interpolate!$B$2:$T$2,0)))</f>
        <v>30</v>
      </c>
      <c r="J4071" s="11">
        <f ca="1">IF(NOT(ISNA(VLOOKUP($B4071,INDIRECT(VLOOKUP($B4071,'Exp Dates'!$E$4:$X$250,MATCH("M7",'Exp Dates'!$E$2:$X$2,0),1)&amp;"!$A$2:$H$600",1),J$1,0))),VLOOKUP($B4071,INDIRECT(VLOOKUP($B4071,'Exp Dates'!$E$4:$X$250,MATCH("M7",'Exp Dates'!$E$2:$X$2,0),1)&amp;"!$A$2:$H$600",1),J$1,0)*$C4071,VLOOKUP($B4071,Interpolate!$B$3:$T$2004,MATCH("M7-I",Interpolate!$B$2:$T$2,0)))</f>
        <v>28.774999999999999</v>
      </c>
      <c r="K4071" s="6">
        <f ca="1">IF(NOT(ISNA(VLOOKUP($B4071,INDIRECT(VLOOKUP($B4071,'Exp Dates'!$E$4:$X$250,MATCH("M1",'Exp Dates'!$E$2:$X$2,0),1)&amp;"!$A$2:$k$600",1),K$1,0))),VLOOKUP($B4071,INDIRECT(VLOOKUP($B4071,'Exp Dates'!$E$4:$X$250,MATCH("M1",'Exp Dates'!$E$2:$X$2,0),1)&amp;"!$A$2:$k$600",1),K$1,0),0)</f>
        <v>64838</v>
      </c>
      <c r="L4071" s="6">
        <f ca="1">IF(NOT(ISNA(VLOOKUP($B4071,INDIRECT(VLOOKUP($B4071,'Exp Dates'!$E$4:$X$250,MATCH("M2",'Exp Dates'!$E$2:$X$2,0),1)&amp;"!$A$2:$k$600",1),L$1,0))),VLOOKUP($B4071,INDIRECT(VLOOKUP($B4071,'Exp Dates'!$E$4:$X$250,MATCH("M2",'Exp Dates'!$E$2:$X$2,0),1)&amp;"!$A$2:$k$600",1),L$1,0),0)</f>
        <v>36263</v>
      </c>
      <c r="M4071" s="6">
        <f ca="1">IF(NOT(ISNA(VLOOKUP($B4071,INDIRECT(VLOOKUP($B4071,'Exp Dates'!$E$4:$X$250,MATCH("M3",'Exp Dates'!$E$2:$X$2,0),1)&amp;"!$A$2:$k$600",1),M$1,0))),VLOOKUP($B4071,INDIRECT(VLOOKUP($B4071,'Exp Dates'!$E$4:$X$250,MATCH("M3",'Exp Dates'!$E$2:$X$2,0),1)&amp;"!$A$2:$k$600",1),M$1,0),0)</f>
        <v>5329</v>
      </c>
      <c r="N4071" s="6">
        <f ca="1">IF(NOT(ISNA(VLOOKUP($B4071,INDIRECT(VLOOKUP($B4071,'Exp Dates'!$E$4:$X$250,MATCH("M4",'Exp Dates'!$E$2:$X$2,0),1)&amp;"!$A$2:$k$600",1),N$1,0))),VLOOKUP($B4071,INDIRECT(VLOOKUP($B4071,'Exp Dates'!$E$4:$X$250,MATCH("M4",'Exp Dates'!$E$2:$X$2,0),1)&amp;"!$A$2:$k$600",1),N$1,0),0)</f>
        <v>3058</v>
      </c>
      <c r="O4071" s="6">
        <f ca="1">IF(NOT(ISNA(VLOOKUP($B4071,INDIRECT(VLOOKUP($B4071,'Exp Dates'!$E$4:$X$250,MATCH("M5",'Exp Dates'!$E$2:$X$2,0),1)&amp;"!$A$2:$k$600",1),O$1,0))),VLOOKUP($B4071,INDIRECT(VLOOKUP($B4071,'Exp Dates'!$E$4:$X$250,MATCH("M5",'Exp Dates'!$E$2:$X$2,0),1)&amp;"!$A$2:$k$600",1),O$1,0),0)</f>
        <v>2738</v>
      </c>
      <c r="P4071" s="6">
        <f ca="1">IF(NOT(ISNA(VLOOKUP($B4071,INDIRECT(VLOOKUP($B4071,'Exp Dates'!$E$4:$X$250,MATCH("M6",'Exp Dates'!$E$2:$X$2,0),1)&amp;"!$A$2:$k$600",1),P$1,0))),VLOOKUP($B4071,INDIRECT(VLOOKUP($B4071,'Exp Dates'!$E$4:$X$250,MATCH("M6",'Exp Dates'!$E$2:$X$2,0),1)&amp;"!$A$2:$k$600",1),P$1,0),0)</f>
        <v>1495</v>
      </c>
      <c r="Q4071" s="6">
        <f ca="1">IF(NOT(ISNA(VLOOKUP($B4071,INDIRECT(VLOOKUP($B4071,'Exp Dates'!$E$4:$X$250,MATCH("M7",'Exp Dates'!$E$2:$X$2,0),1)&amp;"!$A$2:$k$600",1),Q$1,0))),VLOOKUP($B4071,INDIRECT(VLOOKUP($B4071,'Exp Dates'!$E$4:$X$250,MATCH("M7",'Exp Dates'!$E$2:$X$2,0),1)&amp;"!$A$2:$k$600",1),Q$1,0),0)</f>
        <v>640</v>
      </c>
      <c r="R4071" s="6">
        <f ca="1">IF((K4071+L4071)&gt;0,K4071+L4071,#REF!+#REF!)</f>
        <v>101101</v>
      </c>
      <c r="S4071" s="6">
        <f t="shared" ca="1" si="834"/>
        <v>160751</v>
      </c>
      <c r="T4071" s="6">
        <f t="shared" ca="1" si="835"/>
        <v>4312970.8</v>
      </c>
      <c r="U4071" s="6">
        <f t="shared" ca="1" si="836"/>
        <v>47303</v>
      </c>
      <c r="V4071" s="6">
        <f t="shared" ca="1" si="837"/>
        <v>1457057.5499999998</v>
      </c>
      <c r="W4071" s="11">
        <f t="shared" ca="1" si="838"/>
        <v>2.9600552153893993</v>
      </c>
      <c r="X4071">
        <f ca="1">Master!AD4071</f>
        <v>-3.2976190476190513E-2</v>
      </c>
      <c r="Y4071" s="6">
        <f t="shared" ca="1" si="839"/>
        <v>114361</v>
      </c>
      <c r="Z4071" s="6">
        <f t="shared" ca="1" si="840"/>
        <v>47303</v>
      </c>
      <c r="AA4071" s="6">
        <f t="shared" ca="1" si="841"/>
        <v>208054</v>
      </c>
      <c r="AB4071" s="11">
        <f>VLOOKUP(B4071,Master!B$3:N$10000,9,0)</f>
        <v>28.01</v>
      </c>
      <c r="AC4071" s="11">
        <f t="shared" ca="1" si="842"/>
        <v>1.6149999999999984</v>
      </c>
      <c r="AE4071" s="11">
        <f t="shared" ca="1" si="843"/>
        <v>-26.395000000000003</v>
      </c>
      <c r="AG4071" s="6">
        <f ca="1">IF(NOT(ISNA(VLOOKUP($B4071,INDIRECT(VLOOKUP($B4071,'Exp Dates'!$E$4:$X$300,MATCH("M1",'Exp Dates'!$E$2:$X$2,0),1)&amp;"!$A$2:$k$600",1),AG$1,0))),VLOOKUP($B4071,INDIRECT(VLOOKUP($B4071,'Exp Dates'!$E$4:$X$300,MATCH("M1",'Exp Dates'!$E$2:$X$2,0),1)&amp;"!$A$2:$k$600",1),AG$1,0),0)</f>
        <v>95624</v>
      </c>
      <c r="AH4071" s="6">
        <f ca="1">IF(NOT(ISNA(VLOOKUP($B4071,INDIRECT(VLOOKUP($B4071,'Exp Dates'!$E$4:$X$300,MATCH("M2",'Exp Dates'!$E$2:$X$2,0),1)&amp;"!$A$2:$k$600",1),AH$1,0))),VLOOKUP($B4071,INDIRECT(VLOOKUP($B4071,'Exp Dates'!$E$4:$X$300,MATCH("M2",'Exp Dates'!$E$2:$X$2,0),1)&amp;"!$A$2:$k$600",1),AH$1,0),0)</f>
        <v>48568</v>
      </c>
      <c r="AI4071" s="6">
        <f ca="1">IF(NOT(ISNA(VLOOKUP($B4071,INDIRECT(VLOOKUP($B4071,'Exp Dates'!$E$4:$X$300,MATCH("M3",'Exp Dates'!$E$2:$X$2,0),1)&amp;"!$A$2:$k$600",1),AI$1,0))),VLOOKUP($B4071,INDIRECT(VLOOKUP($B4071,'Exp Dates'!$E$4:$X$300,MATCH("M3",'Exp Dates'!$E$2:$X$2,0),1)&amp;"!$A$2:$k$600",1),AI$1,0),0)</f>
        <v>16559</v>
      </c>
      <c r="AJ4071" s="6">
        <f ca="1">IF(NOT(ISNA(VLOOKUP($B4071,INDIRECT(VLOOKUP($B4071,'Exp Dates'!$E$4:$X$300,MATCH("M4",'Exp Dates'!$E$2:$X$2,0),1)&amp;"!$A$2:$k$600",1),AJ$1,0))),VLOOKUP($B4071,INDIRECT(VLOOKUP($B4071,'Exp Dates'!$E$4:$X$300,MATCH("M4",'Exp Dates'!$E$2:$X$2,0),1)&amp;"!$A$2:$k$600",1),AJ$1,0),0)</f>
        <v>17536</v>
      </c>
      <c r="AK4071" s="6">
        <f ca="1">IF(NOT(ISNA(VLOOKUP($B4071,INDIRECT(VLOOKUP($B4071,'Exp Dates'!$E$4:$X$300,MATCH("M5",'Exp Dates'!$E$2:$X$2,0),1)&amp;"!$A$2:$k$600",1),AK$1,0))),VLOOKUP($B4071,INDIRECT(VLOOKUP($B4071,'Exp Dates'!$E$4:$X$300,MATCH("M5",'Exp Dates'!$E$2:$X$2,0),1)&amp;"!$A$2:$k$600",1),AK$1,0),0)</f>
        <v>16611</v>
      </c>
      <c r="AL4071" s="6">
        <f ca="1">IF(NOT(ISNA(VLOOKUP($B4071,INDIRECT(VLOOKUP($B4071,'Exp Dates'!$E$4:$X$300,MATCH("M6",'Exp Dates'!$E$2:$X$2,0),1)&amp;"!$A$2:$k$600",1),AL$1,0))),VLOOKUP($B4071,INDIRECT(VLOOKUP($B4071,'Exp Dates'!$E$4:$X$300,MATCH("M6",'Exp Dates'!$E$2:$X$2,0),1)&amp;"!$A$2:$k$600",1),AL$1,0),0)</f>
        <v>11285</v>
      </c>
      <c r="AM4071" s="6">
        <f ca="1">IF(NOT(ISNA(VLOOKUP($B4071,INDIRECT(VLOOKUP($B4071,'Exp Dates'!$E$4:$X$300,MATCH("M7",'Exp Dates'!$E$2:$X$2,0),1)&amp;"!$A$2:$k$600",1),AM$1,0))),VLOOKUP($B4071,INDIRECT(VLOOKUP($B4071,'Exp Dates'!$E$4:$X$300,MATCH("M7",'Exp Dates'!$E$2:$X$2,0),1)&amp;"!$A$2:$k$600",1),AM$1,0),0)</f>
        <v>1871</v>
      </c>
      <c r="AO4071">
        <f ca="1">IF(NOT(ISNA(VLOOKUP($B4071,INDIRECT(VLOOKUP($B4071,'Exp Dates'!$E$4:$X$300,MATCH("M1",'Exp Dates'!$E$2:$X$2,0),1)&amp;"!$A$2:$k$600",1),AO$1,0))),VLOOKUP($B4071,INDIRECT(VLOOKUP($B4071,'Exp Dates'!$E$4:$X$300,MATCH("M1",'Exp Dates'!$E$2:$X$2,0),1)&amp;"!$A$2:$k$600",1),AO$1,0),0)</f>
        <v>878</v>
      </c>
      <c r="AP4071">
        <f ca="1">IF(NOT(ISNA(VLOOKUP($B4071,INDIRECT(VLOOKUP($B4071,'Exp Dates'!$E$4:$X$300,MATCH("M2",'Exp Dates'!$E$2:$X$2,0),1)&amp;"!$A$2:$k$600",1),AP$1,0))),VLOOKUP($B4071,INDIRECT(VLOOKUP($B4071,'Exp Dates'!$E$4:$X$300,MATCH("M2",'Exp Dates'!$E$2:$X$2,0),1)&amp;"!$A$2:$k$600",1),AP$1,0),0)</f>
        <v>164</v>
      </c>
      <c r="AQ4071">
        <f t="shared" ca="1" si="844"/>
        <v>1042</v>
      </c>
      <c r="AR4071">
        <f>VLOOKUP(B4071,Master!B$2:L$5000,11,0)</f>
        <v>0.90794165316045383</v>
      </c>
    </row>
    <row r="4072" spans="1:44" x14ac:dyDescent="0.25">
      <c r="B4072" s="52">
        <f>Master!B4072</f>
        <v>43978</v>
      </c>
      <c r="C4072" s="11">
        <v>1</v>
      </c>
      <c r="D4072" s="11">
        <f ca="1">IF(NOT(ISNA(VLOOKUP($B4072,INDIRECT(VLOOKUP($B4072,'Exp Dates'!$E$4:$X$250,MATCH("M1",'Exp Dates'!$E$2:$X$2,0),1)&amp;"!$A$2:$H$600",1),D$1,0))),VLOOKUP($B4072,INDIRECT(VLOOKUP($B4072,'Exp Dates'!$E$4:$X$250,MATCH("M1",'Exp Dates'!$E$2:$X$2,0),1)&amp;"!$A$2:$H$600",1),D$1,0)*$C4072,VLOOKUP($B4072,Interpolate!$B$3:$T$2004,MATCH("M1-I",Interpolate!$B$2:$T$2,0)))</f>
        <v>29.074999999999999</v>
      </c>
      <c r="E4072" s="11">
        <f ca="1">IF(NOT(ISNA(VLOOKUP($B4072,INDIRECT(VLOOKUP($B4072,'Exp Dates'!$E$4:$X$250,MATCH("M2",'Exp Dates'!$E$2:$X$2,0),1)&amp;"!$A$2:$H$600",1),E$1,0))),VLOOKUP($B4072,INDIRECT(VLOOKUP($B4072,'Exp Dates'!$E$4:$X$250,MATCH("M2",'Exp Dates'!$E$2:$X$2,0),1)&amp;"!$A$2:$H$600",1),E$1,0)*$C4072,VLOOKUP($B4072,Interpolate!$B$3:$T$2004,MATCH("M2-I",Interpolate!$B$2:$T$2,0)))</f>
        <v>30.074999999999999</v>
      </c>
      <c r="F4072" s="11">
        <f ca="1">IF(NOT(ISNA(VLOOKUP($B4072,INDIRECT(VLOOKUP($B4072,'Exp Dates'!$E$4:$X$250,MATCH("M3",'Exp Dates'!$E$2:$X$2,0),1)&amp;"!$A$2:$H$600",1),F$1,0))),VLOOKUP($B4072,INDIRECT(VLOOKUP($B4072,'Exp Dates'!$E$4:$X$250,MATCH("M3",'Exp Dates'!$E$2:$X$2,0),1)&amp;"!$A$2:$H$600",1),F$1,0)*$C4072,VLOOKUP($B4072,Interpolate!$B$3:$T$2004,MATCH("M3-I",Interpolate!$B$2:$T$2,0)))</f>
        <v>29.824999999999999</v>
      </c>
      <c r="G4072" s="11">
        <f ca="1">IF(NOT(ISNA(VLOOKUP($B4072,INDIRECT(VLOOKUP($B4072,'Exp Dates'!$E$4:$X$250,MATCH("M4",'Exp Dates'!$E$2:$X$2,0),1)&amp;"!$A$2:$H$600",1),G$1,0))),VLOOKUP($B4072,INDIRECT(VLOOKUP($B4072,'Exp Dates'!$E$4:$X$250,MATCH("M4",'Exp Dates'!$E$2:$X$2,0),1)&amp;"!$A$2:$H$600",1),G$1,0)*$C4072,VLOOKUP($B4072,Interpolate!$B$3:$T$2004,MATCH("M4-I",Interpolate!$B$2:$T$2,0)))</f>
        <v>30.125</v>
      </c>
      <c r="H4072" s="11">
        <f ca="1">IF(NOT(ISNA(VLOOKUP($B4072,INDIRECT(VLOOKUP($B4072,'Exp Dates'!$E$4:$X$250,MATCH("M5",'Exp Dates'!$E$2:$X$2,0),1)&amp;"!$A$2:$H$600",1),H$1,0))),VLOOKUP($B4072,INDIRECT(VLOOKUP($B4072,'Exp Dates'!$E$4:$X$250,MATCH("M5",'Exp Dates'!$E$2:$X$2,0),1)&amp;"!$A$2:$H$600",1),H$1,0)*$C4072,VLOOKUP($B4072,Interpolate!$B$3:$T$2004,MATCH("M5-I",Interpolate!$B$2:$T$2,0)))</f>
        <v>31.675000000000001</v>
      </c>
      <c r="I4072" s="11">
        <f ca="1">IF(NOT(ISNA(VLOOKUP($B4072,INDIRECT(VLOOKUP($B4072,'Exp Dates'!$E$4:$X$250,MATCH("M6",'Exp Dates'!$E$2:$X$2,0),1)&amp;"!$A$2:$H$600",1),I$1,0))),VLOOKUP($B4072,INDIRECT(VLOOKUP($B4072,'Exp Dates'!$E$4:$X$250,MATCH("M6",'Exp Dates'!$E$2:$X$2,0),1)&amp;"!$A$2:$H$600",1),I$1,0)*$C4072,VLOOKUP($B4072,Interpolate!$B$3:$T$2004,MATCH("M6-I",Interpolate!$B$2:$T$2,0)))</f>
        <v>29.725000000000001</v>
      </c>
      <c r="J4072" s="11">
        <f ca="1">IF(NOT(ISNA(VLOOKUP($B4072,INDIRECT(VLOOKUP($B4072,'Exp Dates'!$E$4:$X$250,MATCH("M7",'Exp Dates'!$E$2:$X$2,0),1)&amp;"!$A$2:$H$600",1),J$1,0))),VLOOKUP($B4072,INDIRECT(VLOOKUP($B4072,'Exp Dates'!$E$4:$X$250,MATCH("M7",'Exp Dates'!$E$2:$X$2,0),1)&amp;"!$A$2:$H$600",1),J$1,0)*$C4072,VLOOKUP($B4072,Interpolate!$B$3:$T$2004,MATCH("M7-I",Interpolate!$B$2:$T$2,0)))</f>
        <v>28.425000000000001</v>
      </c>
      <c r="K4072" s="6">
        <f ca="1">IF(NOT(ISNA(VLOOKUP($B4072,INDIRECT(VLOOKUP($B4072,'Exp Dates'!$E$4:$X$250,MATCH("M1",'Exp Dates'!$E$2:$X$2,0),1)&amp;"!$A$2:$k$600",1),K$1,0))),VLOOKUP($B4072,INDIRECT(VLOOKUP($B4072,'Exp Dates'!$E$4:$X$250,MATCH("M1",'Exp Dates'!$E$2:$X$2,0),1)&amp;"!$A$2:$k$600",1),K$1,0),0)</f>
        <v>68230</v>
      </c>
      <c r="L4072" s="6">
        <f ca="1">IF(NOT(ISNA(VLOOKUP($B4072,INDIRECT(VLOOKUP($B4072,'Exp Dates'!$E$4:$X$250,MATCH("M2",'Exp Dates'!$E$2:$X$2,0),1)&amp;"!$A$2:$k$600",1),L$1,0))),VLOOKUP($B4072,INDIRECT(VLOOKUP($B4072,'Exp Dates'!$E$4:$X$250,MATCH("M2",'Exp Dates'!$E$2:$X$2,0),1)&amp;"!$A$2:$k$600",1),L$1,0),0)</f>
        <v>37362</v>
      </c>
      <c r="M4072" s="6">
        <f ca="1">IF(NOT(ISNA(VLOOKUP($B4072,INDIRECT(VLOOKUP($B4072,'Exp Dates'!$E$4:$X$250,MATCH("M3",'Exp Dates'!$E$2:$X$2,0),1)&amp;"!$A$2:$k$600",1),M$1,0))),VLOOKUP($B4072,INDIRECT(VLOOKUP($B4072,'Exp Dates'!$E$4:$X$250,MATCH("M3",'Exp Dates'!$E$2:$X$2,0),1)&amp;"!$A$2:$k$600",1),M$1,0),0)</f>
        <v>6458</v>
      </c>
      <c r="N4072" s="6">
        <f ca="1">IF(NOT(ISNA(VLOOKUP($B4072,INDIRECT(VLOOKUP($B4072,'Exp Dates'!$E$4:$X$250,MATCH("M4",'Exp Dates'!$E$2:$X$2,0),1)&amp;"!$A$2:$k$600",1),N$1,0))),VLOOKUP($B4072,INDIRECT(VLOOKUP($B4072,'Exp Dates'!$E$4:$X$250,MATCH("M4",'Exp Dates'!$E$2:$X$2,0),1)&amp;"!$A$2:$k$600",1),N$1,0),0)</f>
        <v>3602</v>
      </c>
      <c r="O4072" s="6">
        <f ca="1">IF(NOT(ISNA(VLOOKUP($B4072,INDIRECT(VLOOKUP($B4072,'Exp Dates'!$E$4:$X$250,MATCH("M5",'Exp Dates'!$E$2:$X$2,0),1)&amp;"!$A$2:$k$600",1),O$1,0))),VLOOKUP($B4072,INDIRECT(VLOOKUP($B4072,'Exp Dates'!$E$4:$X$250,MATCH("M5",'Exp Dates'!$E$2:$X$2,0),1)&amp;"!$A$2:$k$600",1),O$1,0),0)</f>
        <v>2917</v>
      </c>
      <c r="P4072" s="6">
        <f ca="1">IF(NOT(ISNA(VLOOKUP($B4072,INDIRECT(VLOOKUP($B4072,'Exp Dates'!$E$4:$X$250,MATCH("M6",'Exp Dates'!$E$2:$X$2,0),1)&amp;"!$A$2:$k$600",1),P$1,0))),VLOOKUP($B4072,INDIRECT(VLOOKUP($B4072,'Exp Dates'!$E$4:$X$250,MATCH("M6",'Exp Dates'!$E$2:$X$2,0),1)&amp;"!$A$2:$k$600",1),P$1,0),0)</f>
        <v>1930</v>
      </c>
      <c r="Q4072" s="6">
        <f ca="1">IF(NOT(ISNA(VLOOKUP($B4072,INDIRECT(VLOOKUP($B4072,'Exp Dates'!$E$4:$X$250,MATCH("M7",'Exp Dates'!$E$2:$X$2,0),1)&amp;"!$A$2:$k$600",1),Q$1,0))),VLOOKUP($B4072,INDIRECT(VLOOKUP($B4072,'Exp Dates'!$E$4:$X$250,MATCH("M7",'Exp Dates'!$E$2:$X$2,0),1)&amp;"!$A$2:$k$600",1),Q$1,0),0)</f>
        <v>492</v>
      </c>
      <c r="R4072" s="6">
        <f ca="1">IF((K4072+L4072)&gt;0,K4072+L4072,#REF!+#REF!)</f>
        <v>105592</v>
      </c>
      <c r="S4072" s="6">
        <f t="shared" ca="1" si="834"/>
        <v>166230</v>
      </c>
      <c r="T4072" s="6">
        <f t="shared" ca="1" si="835"/>
        <v>4400856.1500000004</v>
      </c>
      <c r="U4072" s="6">
        <f t="shared" ca="1" si="836"/>
        <v>47484</v>
      </c>
      <c r="V4072" s="6">
        <f t="shared" ca="1" si="837"/>
        <v>1448262.7500000002</v>
      </c>
      <c r="W4072" s="11">
        <f t="shared" ca="1" si="838"/>
        <v>3.0387139004990633</v>
      </c>
      <c r="X4072">
        <f ca="1">Master!AD4072</f>
        <v>-3.3571428571428565E-2</v>
      </c>
      <c r="Y4072" s="6">
        <f t="shared" ca="1" si="839"/>
        <v>120991</v>
      </c>
      <c r="Z4072" s="6">
        <f t="shared" ca="1" si="840"/>
        <v>47484</v>
      </c>
      <c r="AA4072" s="6">
        <f t="shared" ca="1" si="841"/>
        <v>213714</v>
      </c>
      <c r="AB4072" s="11">
        <f>VLOOKUP(B4072,Master!B$3:N$10000,9,0)</f>
        <v>27.62</v>
      </c>
      <c r="AC4072" s="11">
        <f t="shared" ca="1" si="842"/>
        <v>1.4549999999999983</v>
      </c>
      <c r="AE4072" s="11">
        <f t="shared" ca="1" si="843"/>
        <v>-26.165000000000003</v>
      </c>
      <c r="AG4072" s="6">
        <f ca="1">IF(NOT(ISNA(VLOOKUP($B4072,INDIRECT(VLOOKUP($B4072,'Exp Dates'!$E$4:$X$300,MATCH("M1",'Exp Dates'!$E$2:$X$2,0),1)&amp;"!$A$2:$k$600",1),AG$1,0))),VLOOKUP($B4072,INDIRECT(VLOOKUP($B4072,'Exp Dates'!$E$4:$X$300,MATCH("M1",'Exp Dates'!$E$2:$X$2,0),1)&amp;"!$A$2:$k$600",1),AG$1,0),0)</f>
        <v>96018</v>
      </c>
      <c r="AH4072" s="6">
        <f ca="1">IF(NOT(ISNA(VLOOKUP($B4072,INDIRECT(VLOOKUP($B4072,'Exp Dates'!$E$4:$X$300,MATCH("M2",'Exp Dates'!$E$2:$X$2,0),1)&amp;"!$A$2:$k$600",1),AH$1,0))),VLOOKUP($B4072,INDIRECT(VLOOKUP($B4072,'Exp Dates'!$E$4:$X$300,MATCH("M2",'Exp Dates'!$E$2:$X$2,0),1)&amp;"!$A$2:$k$600",1),AH$1,0),0)</f>
        <v>53504</v>
      </c>
      <c r="AI4072" s="6">
        <f ca="1">IF(NOT(ISNA(VLOOKUP($B4072,INDIRECT(VLOOKUP($B4072,'Exp Dates'!$E$4:$X$300,MATCH("M3",'Exp Dates'!$E$2:$X$2,0),1)&amp;"!$A$2:$k$600",1),AI$1,0))),VLOOKUP($B4072,INDIRECT(VLOOKUP($B4072,'Exp Dates'!$E$4:$X$300,MATCH("M3",'Exp Dates'!$E$2:$X$2,0),1)&amp;"!$A$2:$k$600",1),AI$1,0),0)</f>
        <v>16708</v>
      </c>
      <c r="AJ4072" s="6">
        <f ca="1">IF(NOT(ISNA(VLOOKUP($B4072,INDIRECT(VLOOKUP($B4072,'Exp Dates'!$E$4:$X$300,MATCH("M4",'Exp Dates'!$E$2:$X$2,0),1)&amp;"!$A$2:$k$600",1),AJ$1,0))),VLOOKUP($B4072,INDIRECT(VLOOKUP($B4072,'Exp Dates'!$E$4:$X$300,MATCH("M4",'Exp Dates'!$E$2:$X$2,0),1)&amp;"!$A$2:$k$600",1),AJ$1,0),0)</f>
        <v>17309</v>
      </c>
      <c r="AK4072" s="6">
        <f ca="1">IF(NOT(ISNA(VLOOKUP($B4072,INDIRECT(VLOOKUP($B4072,'Exp Dates'!$E$4:$X$300,MATCH("M5",'Exp Dates'!$E$2:$X$2,0),1)&amp;"!$A$2:$k$600",1),AK$1,0))),VLOOKUP($B4072,INDIRECT(VLOOKUP($B4072,'Exp Dates'!$E$4:$X$300,MATCH("M5",'Exp Dates'!$E$2:$X$2,0),1)&amp;"!$A$2:$k$600",1),AK$1,0),0)</f>
        <v>16659</v>
      </c>
      <c r="AL4072" s="6">
        <f ca="1">IF(NOT(ISNA(VLOOKUP($B4072,INDIRECT(VLOOKUP($B4072,'Exp Dates'!$E$4:$X$300,MATCH("M6",'Exp Dates'!$E$2:$X$2,0),1)&amp;"!$A$2:$k$600",1),AL$1,0))),VLOOKUP($B4072,INDIRECT(VLOOKUP($B4072,'Exp Dates'!$E$4:$X$300,MATCH("M6",'Exp Dates'!$E$2:$X$2,0),1)&amp;"!$A$2:$k$600",1),AL$1,0),0)</f>
        <v>11510</v>
      </c>
      <c r="AM4072" s="6">
        <f ca="1">IF(NOT(ISNA(VLOOKUP($B4072,INDIRECT(VLOOKUP($B4072,'Exp Dates'!$E$4:$X$300,MATCH("M7",'Exp Dates'!$E$2:$X$2,0),1)&amp;"!$A$2:$k$600",1),AM$1,0))),VLOOKUP($B4072,INDIRECT(VLOOKUP($B4072,'Exp Dates'!$E$4:$X$300,MATCH("M7",'Exp Dates'!$E$2:$X$2,0),1)&amp;"!$A$2:$k$600",1),AM$1,0),0)</f>
        <v>2006</v>
      </c>
      <c r="AO4072">
        <f ca="1">IF(NOT(ISNA(VLOOKUP($B4072,INDIRECT(VLOOKUP($B4072,'Exp Dates'!$E$4:$X$300,MATCH("M1",'Exp Dates'!$E$2:$X$2,0),1)&amp;"!$A$2:$k$600",1),AO$1,0))),VLOOKUP($B4072,INDIRECT(VLOOKUP($B4072,'Exp Dates'!$E$4:$X$300,MATCH("M1",'Exp Dates'!$E$2:$X$2,0),1)&amp;"!$A$2:$k$600",1),AO$1,0),0)</f>
        <v>88</v>
      </c>
      <c r="AP4072">
        <f ca="1">IF(NOT(ISNA(VLOOKUP($B4072,INDIRECT(VLOOKUP($B4072,'Exp Dates'!$E$4:$X$300,MATCH("M2",'Exp Dates'!$E$2:$X$2,0),1)&amp;"!$A$2:$k$600",1),AP$1,0))),VLOOKUP($B4072,INDIRECT(VLOOKUP($B4072,'Exp Dates'!$E$4:$X$300,MATCH("M2",'Exp Dates'!$E$2:$X$2,0),1)&amp;"!$A$2:$k$600",1),AP$1,0),0)</f>
        <v>23</v>
      </c>
      <c r="AQ4072">
        <f t="shared" ca="1" si="844"/>
        <v>111</v>
      </c>
      <c r="AR4072">
        <f>VLOOKUP(B4072,Master!B$2:L$5000,11,0)</f>
        <v>0.91487247432924812</v>
      </c>
    </row>
    <row r="4073" spans="1:44" x14ac:dyDescent="0.25">
      <c r="B4073" s="52">
        <f>Master!B4073</f>
        <v>43979</v>
      </c>
      <c r="C4073" s="11">
        <v>1</v>
      </c>
      <c r="D4073" s="11">
        <f ca="1">IF(NOT(ISNA(VLOOKUP($B4073,INDIRECT(VLOOKUP($B4073,'Exp Dates'!$E$4:$X$250,MATCH("M1",'Exp Dates'!$E$2:$X$2,0),1)&amp;"!$A$2:$H$600",1),D$1,0))),VLOOKUP($B4073,INDIRECT(VLOOKUP($B4073,'Exp Dates'!$E$4:$X$250,MATCH("M1",'Exp Dates'!$E$2:$X$2,0),1)&amp;"!$A$2:$H$600",1),D$1,0)*$C4073,VLOOKUP($B4073,Interpolate!$B$3:$T$2004,MATCH("M1-I",Interpolate!$B$2:$T$2,0)))</f>
        <v>30.324999999999999</v>
      </c>
      <c r="E4073" s="11">
        <f ca="1">IF(NOT(ISNA(VLOOKUP($B4073,INDIRECT(VLOOKUP($B4073,'Exp Dates'!$E$4:$X$250,MATCH("M2",'Exp Dates'!$E$2:$X$2,0),1)&amp;"!$A$2:$H$600",1),E$1,0))),VLOOKUP($B4073,INDIRECT(VLOOKUP($B4073,'Exp Dates'!$E$4:$X$250,MATCH("M2",'Exp Dates'!$E$2:$X$2,0),1)&amp;"!$A$2:$H$600",1),E$1,0)*$C4073,VLOOKUP($B4073,Interpolate!$B$3:$T$2004,MATCH("M2-I",Interpolate!$B$2:$T$2,0)))</f>
        <v>31.125</v>
      </c>
      <c r="F4073" s="11">
        <f ca="1">IF(NOT(ISNA(VLOOKUP($B4073,INDIRECT(VLOOKUP($B4073,'Exp Dates'!$E$4:$X$250,MATCH("M3",'Exp Dates'!$E$2:$X$2,0),1)&amp;"!$A$2:$H$600",1),F$1,0))),VLOOKUP($B4073,INDIRECT(VLOOKUP($B4073,'Exp Dates'!$E$4:$X$250,MATCH("M3",'Exp Dates'!$E$2:$X$2,0),1)&amp;"!$A$2:$H$600",1),F$1,0)*$C4073,VLOOKUP($B4073,Interpolate!$B$3:$T$2004,MATCH("M3-I",Interpolate!$B$2:$T$2,0)))</f>
        <v>30.675000000000001</v>
      </c>
      <c r="G4073" s="11">
        <f ca="1">IF(NOT(ISNA(VLOOKUP($B4073,INDIRECT(VLOOKUP($B4073,'Exp Dates'!$E$4:$X$250,MATCH("M4",'Exp Dates'!$E$2:$X$2,0),1)&amp;"!$A$2:$H$600",1),G$1,0))),VLOOKUP($B4073,INDIRECT(VLOOKUP($B4073,'Exp Dates'!$E$4:$X$250,MATCH("M4",'Exp Dates'!$E$2:$X$2,0),1)&amp;"!$A$2:$H$600",1),G$1,0)*$C4073,VLOOKUP($B4073,Interpolate!$B$3:$T$2004,MATCH("M4-I",Interpolate!$B$2:$T$2,0)))</f>
        <v>30.774999999999999</v>
      </c>
      <c r="H4073" s="11">
        <f ca="1">IF(NOT(ISNA(VLOOKUP($B4073,INDIRECT(VLOOKUP($B4073,'Exp Dates'!$E$4:$X$250,MATCH("M5",'Exp Dates'!$E$2:$X$2,0),1)&amp;"!$A$2:$H$600",1),H$1,0))),VLOOKUP($B4073,INDIRECT(VLOOKUP($B4073,'Exp Dates'!$E$4:$X$250,MATCH("M5",'Exp Dates'!$E$2:$X$2,0),1)&amp;"!$A$2:$H$600",1),H$1,0)*$C4073,VLOOKUP($B4073,Interpolate!$B$3:$T$2004,MATCH("M5-I",Interpolate!$B$2:$T$2,0)))</f>
        <v>32.325000000000003</v>
      </c>
      <c r="I4073" s="11">
        <f ca="1">IF(NOT(ISNA(VLOOKUP($B4073,INDIRECT(VLOOKUP($B4073,'Exp Dates'!$E$4:$X$250,MATCH("M6",'Exp Dates'!$E$2:$X$2,0),1)&amp;"!$A$2:$H$600",1),I$1,0))),VLOOKUP($B4073,INDIRECT(VLOOKUP($B4073,'Exp Dates'!$E$4:$X$250,MATCH("M6",'Exp Dates'!$E$2:$X$2,0),1)&amp;"!$A$2:$H$600",1),I$1,0)*$C4073,VLOOKUP($B4073,Interpolate!$B$3:$T$2004,MATCH("M6-I",Interpolate!$B$2:$T$2,0)))</f>
        <v>30.225000000000001</v>
      </c>
      <c r="J4073" s="11">
        <f ca="1">IF(NOT(ISNA(VLOOKUP($B4073,INDIRECT(VLOOKUP($B4073,'Exp Dates'!$E$4:$X$250,MATCH("M7",'Exp Dates'!$E$2:$X$2,0),1)&amp;"!$A$2:$H$600",1),J$1,0))),VLOOKUP($B4073,INDIRECT(VLOOKUP($B4073,'Exp Dates'!$E$4:$X$250,MATCH("M7",'Exp Dates'!$E$2:$X$2,0),1)&amp;"!$A$2:$H$600",1),J$1,0)*$C4073,VLOOKUP($B4073,Interpolate!$B$3:$T$2004,MATCH("M7-I",Interpolate!$B$2:$T$2,0)))</f>
        <v>28.875</v>
      </c>
      <c r="K4073" s="6">
        <f ca="1">IF(NOT(ISNA(VLOOKUP($B4073,INDIRECT(VLOOKUP($B4073,'Exp Dates'!$E$4:$X$250,MATCH("M1",'Exp Dates'!$E$2:$X$2,0),1)&amp;"!$A$2:$k$600",1),K$1,0))),VLOOKUP($B4073,INDIRECT(VLOOKUP($B4073,'Exp Dates'!$E$4:$X$250,MATCH("M1",'Exp Dates'!$E$2:$X$2,0),1)&amp;"!$A$2:$k$600",1),K$1,0),0)</f>
        <v>65285</v>
      </c>
      <c r="L4073" s="6">
        <f ca="1">IF(NOT(ISNA(VLOOKUP($B4073,INDIRECT(VLOOKUP($B4073,'Exp Dates'!$E$4:$X$250,MATCH("M2",'Exp Dates'!$E$2:$X$2,0),1)&amp;"!$A$2:$k$600",1),L$1,0))),VLOOKUP($B4073,INDIRECT(VLOOKUP($B4073,'Exp Dates'!$E$4:$X$250,MATCH("M2",'Exp Dates'!$E$2:$X$2,0),1)&amp;"!$A$2:$k$600",1),L$1,0),0)</f>
        <v>39575</v>
      </c>
      <c r="M4073" s="6">
        <f ca="1">IF(NOT(ISNA(VLOOKUP($B4073,INDIRECT(VLOOKUP($B4073,'Exp Dates'!$E$4:$X$250,MATCH("M3",'Exp Dates'!$E$2:$X$2,0),1)&amp;"!$A$2:$k$600",1),M$1,0))),VLOOKUP($B4073,INDIRECT(VLOOKUP($B4073,'Exp Dates'!$E$4:$X$250,MATCH("M3",'Exp Dates'!$E$2:$X$2,0),1)&amp;"!$A$2:$k$600",1),M$1,0),0)</f>
        <v>5380</v>
      </c>
      <c r="N4073" s="6">
        <f ca="1">IF(NOT(ISNA(VLOOKUP($B4073,INDIRECT(VLOOKUP($B4073,'Exp Dates'!$E$4:$X$250,MATCH("M4",'Exp Dates'!$E$2:$X$2,0),1)&amp;"!$A$2:$k$600",1),N$1,0))),VLOOKUP($B4073,INDIRECT(VLOOKUP($B4073,'Exp Dates'!$E$4:$X$250,MATCH("M4",'Exp Dates'!$E$2:$X$2,0),1)&amp;"!$A$2:$k$600",1),N$1,0),0)</f>
        <v>3681</v>
      </c>
      <c r="O4073" s="6">
        <f ca="1">IF(NOT(ISNA(VLOOKUP($B4073,INDIRECT(VLOOKUP($B4073,'Exp Dates'!$E$4:$X$250,MATCH("M5",'Exp Dates'!$E$2:$X$2,0),1)&amp;"!$A$2:$k$600",1),O$1,0))),VLOOKUP($B4073,INDIRECT(VLOOKUP($B4073,'Exp Dates'!$E$4:$X$250,MATCH("M5",'Exp Dates'!$E$2:$X$2,0),1)&amp;"!$A$2:$k$600",1),O$1,0),0)</f>
        <v>2735</v>
      </c>
      <c r="P4073" s="6">
        <f ca="1">IF(NOT(ISNA(VLOOKUP($B4073,INDIRECT(VLOOKUP($B4073,'Exp Dates'!$E$4:$X$250,MATCH("M6",'Exp Dates'!$E$2:$X$2,0),1)&amp;"!$A$2:$k$600",1),P$1,0))),VLOOKUP($B4073,INDIRECT(VLOOKUP($B4073,'Exp Dates'!$E$4:$X$250,MATCH("M6",'Exp Dates'!$E$2:$X$2,0),1)&amp;"!$A$2:$k$600",1),P$1,0),0)</f>
        <v>1457</v>
      </c>
      <c r="Q4073" s="6">
        <f ca="1">IF(NOT(ISNA(VLOOKUP($B4073,INDIRECT(VLOOKUP($B4073,'Exp Dates'!$E$4:$X$250,MATCH("M7",'Exp Dates'!$E$2:$X$2,0),1)&amp;"!$A$2:$k$600",1),Q$1,0))),VLOOKUP($B4073,INDIRECT(VLOOKUP($B4073,'Exp Dates'!$E$4:$X$250,MATCH("M7",'Exp Dates'!$E$2:$X$2,0),1)&amp;"!$A$2:$k$600",1),Q$1,0),0)</f>
        <v>444</v>
      </c>
      <c r="R4073" s="6">
        <f ca="1">IF((K4073+L4073)&gt;0,K4073+L4073,#REF!+#REF!)</f>
        <v>104860</v>
      </c>
      <c r="S4073" s="6">
        <f t="shared" ca="1" si="834"/>
        <v>171741</v>
      </c>
      <c r="T4073" s="6">
        <f t="shared" ca="1" si="835"/>
        <v>4750811.6999999993</v>
      </c>
      <c r="U4073" s="6">
        <f t="shared" ca="1" si="836"/>
        <v>47913</v>
      </c>
      <c r="V4073" s="6">
        <f t="shared" ca="1" si="837"/>
        <v>1490176.625</v>
      </c>
      <c r="W4073" s="11">
        <f t="shared" ca="1" si="838"/>
        <v>3.1880863115806819</v>
      </c>
      <c r="X4073">
        <f ca="1">Master!AD4073</f>
        <v>-3.714285714285713E-2</v>
      </c>
      <c r="Y4073" s="6">
        <f t="shared" ca="1" si="839"/>
        <v>118557</v>
      </c>
      <c r="Z4073" s="6">
        <f t="shared" ca="1" si="840"/>
        <v>47913</v>
      </c>
      <c r="AA4073" s="6">
        <f t="shared" ca="1" si="841"/>
        <v>219654</v>
      </c>
      <c r="AB4073" s="11">
        <f>VLOOKUP(B4073,Master!B$3:N$10000,9,0)</f>
        <v>28.59</v>
      </c>
      <c r="AC4073" s="11">
        <f t="shared" ca="1" si="842"/>
        <v>1.7349999999999994</v>
      </c>
      <c r="AE4073" s="11">
        <f t="shared" ca="1" si="843"/>
        <v>-26.855</v>
      </c>
      <c r="AG4073" s="6">
        <f ca="1">IF(NOT(ISNA(VLOOKUP($B4073,INDIRECT(VLOOKUP($B4073,'Exp Dates'!$E$4:$X$300,MATCH("M1",'Exp Dates'!$E$2:$X$2,0),1)&amp;"!$A$2:$k$600",1),AG$1,0))),VLOOKUP($B4073,INDIRECT(VLOOKUP($B4073,'Exp Dates'!$E$4:$X$300,MATCH("M1",'Exp Dates'!$E$2:$X$2,0),1)&amp;"!$A$2:$k$600",1),AG$1,0),0)</f>
        <v>96156</v>
      </c>
      <c r="AH4073" s="6">
        <f ca="1">IF(NOT(ISNA(VLOOKUP($B4073,INDIRECT(VLOOKUP($B4073,'Exp Dates'!$E$4:$X$300,MATCH("M2",'Exp Dates'!$E$2:$X$2,0),1)&amp;"!$A$2:$k$600",1),AH$1,0))),VLOOKUP($B4073,INDIRECT(VLOOKUP($B4073,'Exp Dates'!$E$4:$X$300,MATCH("M2",'Exp Dates'!$E$2:$X$2,0),1)&amp;"!$A$2:$k$600",1),AH$1,0),0)</f>
        <v>58952</v>
      </c>
      <c r="AI4073" s="6">
        <f ca="1">IF(NOT(ISNA(VLOOKUP($B4073,INDIRECT(VLOOKUP($B4073,'Exp Dates'!$E$4:$X$300,MATCH("M3",'Exp Dates'!$E$2:$X$2,0),1)&amp;"!$A$2:$k$600",1),AI$1,0))),VLOOKUP($B4073,INDIRECT(VLOOKUP($B4073,'Exp Dates'!$E$4:$X$300,MATCH("M3",'Exp Dates'!$E$2:$X$2,0),1)&amp;"!$A$2:$k$600",1),AI$1,0),0)</f>
        <v>16633</v>
      </c>
      <c r="AJ4073" s="6">
        <f ca="1">IF(NOT(ISNA(VLOOKUP($B4073,INDIRECT(VLOOKUP($B4073,'Exp Dates'!$E$4:$X$300,MATCH("M4",'Exp Dates'!$E$2:$X$2,0),1)&amp;"!$A$2:$k$600",1),AJ$1,0))),VLOOKUP($B4073,INDIRECT(VLOOKUP($B4073,'Exp Dates'!$E$4:$X$300,MATCH("M4",'Exp Dates'!$E$2:$X$2,0),1)&amp;"!$A$2:$k$600",1),AJ$1,0),0)</f>
        <v>17051</v>
      </c>
      <c r="AK4073" s="6">
        <f ca="1">IF(NOT(ISNA(VLOOKUP($B4073,INDIRECT(VLOOKUP($B4073,'Exp Dates'!$E$4:$X$300,MATCH("M5",'Exp Dates'!$E$2:$X$2,0),1)&amp;"!$A$2:$k$600",1),AK$1,0))),VLOOKUP($B4073,INDIRECT(VLOOKUP($B4073,'Exp Dates'!$E$4:$X$300,MATCH("M5",'Exp Dates'!$E$2:$X$2,0),1)&amp;"!$A$2:$k$600",1),AK$1,0),0)</f>
        <v>16902</v>
      </c>
      <c r="AL4073" s="6">
        <f ca="1">IF(NOT(ISNA(VLOOKUP($B4073,INDIRECT(VLOOKUP($B4073,'Exp Dates'!$E$4:$X$300,MATCH("M6",'Exp Dates'!$E$2:$X$2,0),1)&amp;"!$A$2:$k$600",1),AL$1,0))),VLOOKUP($B4073,INDIRECT(VLOOKUP($B4073,'Exp Dates'!$E$4:$X$300,MATCH("M6",'Exp Dates'!$E$2:$X$2,0),1)&amp;"!$A$2:$k$600",1),AL$1,0),0)</f>
        <v>11837</v>
      </c>
      <c r="AM4073" s="6">
        <f ca="1">IF(NOT(ISNA(VLOOKUP($B4073,INDIRECT(VLOOKUP($B4073,'Exp Dates'!$E$4:$X$300,MATCH("M7",'Exp Dates'!$E$2:$X$2,0),1)&amp;"!$A$2:$k$600",1),AM$1,0))),VLOOKUP($B4073,INDIRECT(VLOOKUP($B4073,'Exp Dates'!$E$4:$X$300,MATCH("M7",'Exp Dates'!$E$2:$X$2,0),1)&amp;"!$A$2:$k$600",1),AM$1,0),0)</f>
        <v>2123</v>
      </c>
      <c r="AO4073">
        <f ca="1">IF(NOT(ISNA(VLOOKUP($B4073,INDIRECT(VLOOKUP($B4073,'Exp Dates'!$E$4:$X$300,MATCH("M1",'Exp Dates'!$E$2:$X$2,0),1)&amp;"!$A$2:$k$600",1),AO$1,0))),VLOOKUP($B4073,INDIRECT(VLOOKUP($B4073,'Exp Dates'!$E$4:$X$300,MATCH("M1",'Exp Dates'!$E$2:$X$2,0),1)&amp;"!$A$2:$k$600",1),AO$1,0),0)</f>
        <v>542</v>
      </c>
      <c r="AP4073">
        <f ca="1">IF(NOT(ISNA(VLOOKUP($B4073,INDIRECT(VLOOKUP($B4073,'Exp Dates'!$E$4:$X$300,MATCH("M2",'Exp Dates'!$E$2:$X$2,0),1)&amp;"!$A$2:$k$600",1),AP$1,0))),VLOOKUP($B4073,INDIRECT(VLOOKUP($B4073,'Exp Dates'!$E$4:$X$300,MATCH("M2",'Exp Dates'!$E$2:$X$2,0),1)&amp;"!$A$2:$k$600",1),AP$1,0),0)</f>
        <v>194</v>
      </c>
      <c r="AQ4073">
        <f t="shared" ca="1" si="844"/>
        <v>736</v>
      </c>
      <c r="AR4073">
        <f>VLOOKUP(B4073,Master!B$2:L$5000,11,0)</f>
        <v>0.91605254726049345</v>
      </c>
    </row>
    <row r="4074" spans="1:44" x14ac:dyDescent="0.25">
      <c r="B4074" s="52">
        <f>Master!B4074</f>
        <v>43980</v>
      </c>
      <c r="C4074" s="11">
        <v>1</v>
      </c>
      <c r="D4074" s="11">
        <f ca="1">IF(NOT(ISNA(VLOOKUP($B4074,INDIRECT(VLOOKUP($B4074,'Exp Dates'!$E$4:$X$250,MATCH("M1",'Exp Dates'!$E$2:$X$2,0),1)&amp;"!$A$2:$H$600",1),D$1,0))),VLOOKUP($B4074,INDIRECT(VLOOKUP($B4074,'Exp Dates'!$E$4:$X$250,MATCH("M1",'Exp Dates'!$E$2:$X$2,0),1)&amp;"!$A$2:$H$600",1),D$1,0)*$C4074,VLOOKUP($B4074,Interpolate!$B$3:$T$2004,MATCH("M1-I",Interpolate!$B$2:$T$2,0)))</f>
        <v>28.824999999999999</v>
      </c>
      <c r="E4074" s="11">
        <f ca="1">IF(NOT(ISNA(VLOOKUP($B4074,INDIRECT(VLOOKUP($B4074,'Exp Dates'!$E$4:$X$250,MATCH("M2",'Exp Dates'!$E$2:$X$2,0),1)&amp;"!$A$2:$H$600",1),E$1,0))),VLOOKUP($B4074,INDIRECT(VLOOKUP($B4074,'Exp Dates'!$E$4:$X$250,MATCH("M2",'Exp Dates'!$E$2:$X$2,0),1)&amp;"!$A$2:$H$600",1),E$1,0)*$C4074,VLOOKUP($B4074,Interpolate!$B$3:$T$2004,MATCH("M2-I",Interpolate!$B$2:$T$2,0)))</f>
        <v>30.175000000000001</v>
      </c>
      <c r="F4074" s="11">
        <f ca="1">IF(NOT(ISNA(VLOOKUP($B4074,INDIRECT(VLOOKUP($B4074,'Exp Dates'!$E$4:$X$250,MATCH("M3",'Exp Dates'!$E$2:$X$2,0),1)&amp;"!$A$2:$H$600",1),F$1,0))),VLOOKUP($B4074,INDIRECT(VLOOKUP($B4074,'Exp Dates'!$E$4:$X$250,MATCH("M3",'Exp Dates'!$E$2:$X$2,0),1)&amp;"!$A$2:$H$600",1),F$1,0)*$C4074,VLOOKUP($B4074,Interpolate!$B$3:$T$2004,MATCH("M3-I",Interpolate!$B$2:$T$2,0)))</f>
        <v>30.024999999999999</v>
      </c>
      <c r="G4074" s="11">
        <f ca="1">IF(NOT(ISNA(VLOOKUP($B4074,INDIRECT(VLOOKUP($B4074,'Exp Dates'!$E$4:$X$250,MATCH("M4",'Exp Dates'!$E$2:$X$2,0),1)&amp;"!$A$2:$H$600",1),G$1,0))),VLOOKUP($B4074,INDIRECT(VLOOKUP($B4074,'Exp Dates'!$E$4:$X$250,MATCH("M4",'Exp Dates'!$E$2:$X$2,0),1)&amp;"!$A$2:$H$600",1),G$1,0)*$C4074,VLOOKUP($B4074,Interpolate!$B$3:$T$2004,MATCH("M4-I",Interpolate!$B$2:$T$2,0)))</f>
        <v>30.225000000000001</v>
      </c>
      <c r="H4074" s="11">
        <f ca="1">IF(NOT(ISNA(VLOOKUP($B4074,INDIRECT(VLOOKUP($B4074,'Exp Dates'!$E$4:$X$250,MATCH("M5",'Exp Dates'!$E$2:$X$2,0),1)&amp;"!$A$2:$H$600",1),H$1,0))),VLOOKUP($B4074,INDIRECT(VLOOKUP($B4074,'Exp Dates'!$E$4:$X$250,MATCH("M5",'Exp Dates'!$E$2:$X$2,0),1)&amp;"!$A$2:$H$600",1),H$1,0)*$C4074,VLOOKUP($B4074,Interpolate!$B$3:$T$2004,MATCH("M5-I",Interpolate!$B$2:$T$2,0)))</f>
        <v>31.925000000000001</v>
      </c>
      <c r="I4074" s="11">
        <f ca="1">IF(NOT(ISNA(VLOOKUP($B4074,INDIRECT(VLOOKUP($B4074,'Exp Dates'!$E$4:$X$250,MATCH("M6",'Exp Dates'!$E$2:$X$2,0),1)&amp;"!$A$2:$H$600",1),I$1,0))),VLOOKUP($B4074,INDIRECT(VLOOKUP($B4074,'Exp Dates'!$E$4:$X$250,MATCH("M6",'Exp Dates'!$E$2:$X$2,0),1)&amp;"!$A$2:$H$600",1),I$1,0)*$C4074,VLOOKUP($B4074,Interpolate!$B$3:$T$2004,MATCH("M6-I",Interpolate!$B$2:$T$2,0)))</f>
        <v>29.824999999999999</v>
      </c>
      <c r="J4074" s="11">
        <f ca="1">IF(NOT(ISNA(VLOOKUP($B4074,INDIRECT(VLOOKUP($B4074,'Exp Dates'!$E$4:$X$250,MATCH("M7",'Exp Dates'!$E$2:$X$2,0),1)&amp;"!$A$2:$H$600",1),J$1,0))),VLOOKUP($B4074,INDIRECT(VLOOKUP($B4074,'Exp Dates'!$E$4:$X$250,MATCH("M7",'Exp Dates'!$E$2:$X$2,0),1)&amp;"!$A$2:$H$600",1),J$1,0)*$C4074,VLOOKUP($B4074,Interpolate!$B$3:$T$2004,MATCH("M7-I",Interpolate!$B$2:$T$2,0)))</f>
        <v>28.35</v>
      </c>
      <c r="K4074" s="6">
        <f ca="1">IF(NOT(ISNA(VLOOKUP($B4074,INDIRECT(VLOOKUP($B4074,'Exp Dates'!$E$4:$X$250,MATCH("M1",'Exp Dates'!$E$2:$X$2,0),1)&amp;"!$A$2:$k$600",1),K$1,0))),VLOOKUP($B4074,INDIRECT(VLOOKUP($B4074,'Exp Dates'!$E$4:$X$250,MATCH("M1",'Exp Dates'!$E$2:$X$2,0),1)&amp;"!$A$2:$k$600",1),K$1,0),0)</f>
        <v>73744</v>
      </c>
      <c r="L4074" s="6">
        <f ca="1">IF(NOT(ISNA(VLOOKUP($B4074,INDIRECT(VLOOKUP($B4074,'Exp Dates'!$E$4:$X$250,MATCH("M2",'Exp Dates'!$E$2:$X$2,0),1)&amp;"!$A$2:$k$600",1),L$1,0))),VLOOKUP($B4074,INDIRECT(VLOOKUP($B4074,'Exp Dates'!$E$4:$X$250,MATCH("M2",'Exp Dates'!$E$2:$X$2,0),1)&amp;"!$A$2:$k$600",1),L$1,0),0)</f>
        <v>37110</v>
      </c>
      <c r="M4074" s="6">
        <f ca="1">IF(NOT(ISNA(VLOOKUP($B4074,INDIRECT(VLOOKUP($B4074,'Exp Dates'!$E$4:$X$250,MATCH("M3",'Exp Dates'!$E$2:$X$2,0),1)&amp;"!$A$2:$k$600",1),M$1,0))),VLOOKUP($B4074,INDIRECT(VLOOKUP($B4074,'Exp Dates'!$E$4:$X$250,MATCH("M3",'Exp Dates'!$E$2:$X$2,0),1)&amp;"!$A$2:$k$600",1),M$1,0),0)</f>
        <v>7253</v>
      </c>
      <c r="N4074" s="6">
        <f ca="1">IF(NOT(ISNA(VLOOKUP($B4074,INDIRECT(VLOOKUP($B4074,'Exp Dates'!$E$4:$X$250,MATCH("M4",'Exp Dates'!$E$2:$X$2,0),1)&amp;"!$A$2:$k$600",1),N$1,0))),VLOOKUP($B4074,INDIRECT(VLOOKUP($B4074,'Exp Dates'!$E$4:$X$250,MATCH("M4",'Exp Dates'!$E$2:$X$2,0),1)&amp;"!$A$2:$k$600",1),N$1,0),0)</f>
        <v>2884</v>
      </c>
      <c r="O4074" s="6">
        <f ca="1">IF(NOT(ISNA(VLOOKUP($B4074,INDIRECT(VLOOKUP($B4074,'Exp Dates'!$E$4:$X$250,MATCH("M5",'Exp Dates'!$E$2:$X$2,0),1)&amp;"!$A$2:$k$600",1),O$1,0))),VLOOKUP($B4074,INDIRECT(VLOOKUP($B4074,'Exp Dates'!$E$4:$X$250,MATCH("M5",'Exp Dates'!$E$2:$X$2,0),1)&amp;"!$A$2:$k$600",1),O$1,0),0)</f>
        <v>2574</v>
      </c>
      <c r="P4074" s="6">
        <f ca="1">IF(NOT(ISNA(VLOOKUP($B4074,INDIRECT(VLOOKUP($B4074,'Exp Dates'!$E$4:$X$250,MATCH("M6",'Exp Dates'!$E$2:$X$2,0),1)&amp;"!$A$2:$k$600",1),P$1,0))),VLOOKUP($B4074,INDIRECT(VLOOKUP($B4074,'Exp Dates'!$E$4:$X$250,MATCH("M6",'Exp Dates'!$E$2:$X$2,0),1)&amp;"!$A$2:$k$600",1),P$1,0),0)</f>
        <v>1313</v>
      </c>
      <c r="Q4074" s="6">
        <f ca="1">IF(NOT(ISNA(VLOOKUP($B4074,INDIRECT(VLOOKUP($B4074,'Exp Dates'!$E$4:$X$250,MATCH("M7",'Exp Dates'!$E$2:$X$2,0),1)&amp;"!$A$2:$k$600",1),Q$1,0))),VLOOKUP($B4074,INDIRECT(VLOOKUP($B4074,'Exp Dates'!$E$4:$X$250,MATCH("M7",'Exp Dates'!$E$2:$X$2,0),1)&amp;"!$A$2:$k$600",1),Q$1,0),0)</f>
        <v>316</v>
      </c>
      <c r="R4074" s="6">
        <f ca="1">IF((K4074+L4074)&gt;0,K4074+L4074,#REF!+#REF!)</f>
        <v>110854</v>
      </c>
      <c r="S4074" s="6">
        <f t="shared" ca="1" si="834"/>
        <v>169768</v>
      </c>
      <c r="T4074" s="6">
        <f t="shared" ca="1" si="835"/>
        <v>4486379.3</v>
      </c>
      <c r="U4074" s="6">
        <f t="shared" ca="1" si="836"/>
        <v>48281</v>
      </c>
      <c r="V4074" s="6">
        <f t="shared" ca="1" si="837"/>
        <v>1479669.55</v>
      </c>
      <c r="W4074" s="11">
        <f t="shared" ca="1" si="838"/>
        <v>3.0320143440134992</v>
      </c>
      <c r="X4074">
        <f ca="1">Master!AD4074</f>
        <v>-3.678571428571429E-2</v>
      </c>
      <c r="Y4074" s="6">
        <f t="shared" ca="1" si="839"/>
        <v>125194</v>
      </c>
      <c r="Z4074" s="6">
        <f t="shared" ca="1" si="840"/>
        <v>48281</v>
      </c>
      <c r="AA4074" s="6">
        <f t="shared" ca="1" si="841"/>
        <v>218049</v>
      </c>
      <c r="AB4074" s="11">
        <f>VLOOKUP(B4074,Master!B$3:N$10000,9,0)</f>
        <v>27.51</v>
      </c>
      <c r="AC4074" s="11">
        <f t="shared" ca="1" si="842"/>
        <v>1.3149999999999977</v>
      </c>
      <c r="AE4074" s="11">
        <f t="shared" ca="1" si="843"/>
        <v>-26.195000000000004</v>
      </c>
      <c r="AG4074" s="6">
        <f ca="1">IF(NOT(ISNA(VLOOKUP($B4074,INDIRECT(VLOOKUP($B4074,'Exp Dates'!$E$4:$X$300,MATCH("M1",'Exp Dates'!$E$2:$X$2,0),1)&amp;"!$A$2:$k$600",1),AG$1,0))),VLOOKUP($B4074,INDIRECT(VLOOKUP($B4074,'Exp Dates'!$E$4:$X$300,MATCH("M1",'Exp Dates'!$E$2:$X$2,0),1)&amp;"!$A$2:$k$600",1),AG$1,0),0)</f>
        <v>90465</v>
      </c>
      <c r="AH4074" s="6">
        <f ca="1">IF(NOT(ISNA(VLOOKUP($B4074,INDIRECT(VLOOKUP($B4074,'Exp Dates'!$E$4:$X$300,MATCH("M2",'Exp Dates'!$E$2:$X$2,0),1)&amp;"!$A$2:$k$600",1),AH$1,0))),VLOOKUP($B4074,INDIRECT(VLOOKUP($B4074,'Exp Dates'!$E$4:$X$300,MATCH("M2",'Exp Dates'!$E$2:$X$2,0),1)&amp;"!$A$2:$k$600",1),AH$1,0),0)</f>
        <v>62261</v>
      </c>
      <c r="AI4074" s="6">
        <f ca="1">IF(NOT(ISNA(VLOOKUP($B4074,INDIRECT(VLOOKUP($B4074,'Exp Dates'!$E$4:$X$300,MATCH("M3",'Exp Dates'!$E$2:$X$2,0),1)&amp;"!$A$2:$k$600",1),AI$1,0))),VLOOKUP($B4074,INDIRECT(VLOOKUP($B4074,'Exp Dates'!$E$4:$X$300,MATCH("M3",'Exp Dates'!$E$2:$X$2,0),1)&amp;"!$A$2:$k$600",1),AI$1,0),0)</f>
        <v>17042</v>
      </c>
      <c r="AJ4074" s="6">
        <f ca="1">IF(NOT(ISNA(VLOOKUP($B4074,INDIRECT(VLOOKUP($B4074,'Exp Dates'!$E$4:$X$300,MATCH("M4",'Exp Dates'!$E$2:$X$2,0),1)&amp;"!$A$2:$k$600",1),AJ$1,0))),VLOOKUP($B4074,INDIRECT(VLOOKUP($B4074,'Exp Dates'!$E$4:$X$300,MATCH("M4",'Exp Dates'!$E$2:$X$2,0),1)&amp;"!$A$2:$k$600",1),AJ$1,0),0)</f>
        <v>16931</v>
      </c>
      <c r="AK4074" s="6">
        <f ca="1">IF(NOT(ISNA(VLOOKUP($B4074,INDIRECT(VLOOKUP($B4074,'Exp Dates'!$E$4:$X$300,MATCH("M5",'Exp Dates'!$E$2:$X$2,0),1)&amp;"!$A$2:$k$600",1),AK$1,0))),VLOOKUP($B4074,INDIRECT(VLOOKUP($B4074,'Exp Dates'!$E$4:$X$300,MATCH("M5",'Exp Dates'!$E$2:$X$2,0),1)&amp;"!$A$2:$k$600",1),AK$1,0),0)</f>
        <v>17226</v>
      </c>
      <c r="AL4074" s="6">
        <f ca="1">IF(NOT(ISNA(VLOOKUP($B4074,INDIRECT(VLOOKUP($B4074,'Exp Dates'!$E$4:$X$300,MATCH("M6",'Exp Dates'!$E$2:$X$2,0),1)&amp;"!$A$2:$k$600",1),AL$1,0))),VLOOKUP($B4074,INDIRECT(VLOOKUP($B4074,'Exp Dates'!$E$4:$X$300,MATCH("M6",'Exp Dates'!$E$2:$X$2,0),1)&amp;"!$A$2:$k$600",1),AL$1,0),0)</f>
        <v>11915</v>
      </c>
      <c r="AM4074" s="6">
        <f ca="1">IF(NOT(ISNA(VLOOKUP($B4074,INDIRECT(VLOOKUP($B4074,'Exp Dates'!$E$4:$X$300,MATCH("M7",'Exp Dates'!$E$2:$X$2,0),1)&amp;"!$A$2:$k$600",1),AM$1,0))),VLOOKUP($B4074,INDIRECT(VLOOKUP($B4074,'Exp Dates'!$E$4:$X$300,MATCH("M7",'Exp Dates'!$E$2:$X$2,0),1)&amp;"!$A$2:$k$600",1),AM$1,0),0)</f>
        <v>2209</v>
      </c>
      <c r="AO4074">
        <f ca="1">IF(NOT(ISNA(VLOOKUP($B4074,INDIRECT(VLOOKUP($B4074,'Exp Dates'!$E$4:$X$300,MATCH("M1",'Exp Dates'!$E$2:$X$2,0),1)&amp;"!$A$2:$k$600",1),AO$1,0))),VLOOKUP($B4074,INDIRECT(VLOOKUP($B4074,'Exp Dates'!$E$4:$X$300,MATCH("M1",'Exp Dates'!$E$2:$X$2,0),1)&amp;"!$A$2:$k$600",1),AO$1,0),0)</f>
        <v>274</v>
      </c>
      <c r="AP4074">
        <f ca="1">IF(NOT(ISNA(VLOOKUP($B4074,INDIRECT(VLOOKUP($B4074,'Exp Dates'!$E$4:$X$300,MATCH("M2",'Exp Dates'!$E$2:$X$2,0),1)&amp;"!$A$2:$k$600",1),AP$1,0))),VLOOKUP($B4074,INDIRECT(VLOOKUP($B4074,'Exp Dates'!$E$4:$X$300,MATCH("M2",'Exp Dates'!$E$2:$X$2,0),1)&amp;"!$A$2:$k$600",1),AP$1,0),0)</f>
        <v>126</v>
      </c>
      <c r="AQ4074">
        <f t="shared" ca="1" si="844"/>
        <v>400</v>
      </c>
      <c r="AR4074">
        <f>VLOOKUP(B4074,Master!B$2:L$5000,11,0)</f>
        <v>0.90882061446977214</v>
      </c>
    </row>
    <row r="4075" spans="1:44" x14ac:dyDescent="0.25">
      <c r="B4075" s="52">
        <f>Master!B4075</f>
        <v>43983</v>
      </c>
      <c r="C4075" s="11">
        <v>1</v>
      </c>
      <c r="D4075" s="11">
        <f ca="1">IF(NOT(ISNA(VLOOKUP($B4075,INDIRECT(VLOOKUP($B4075,'Exp Dates'!$E$4:$X$250,MATCH("M1",'Exp Dates'!$E$2:$X$2,0),1)&amp;"!$A$2:$H$600",1),D$1,0))),VLOOKUP($B4075,INDIRECT(VLOOKUP($B4075,'Exp Dates'!$E$4:$X$250,MATCH("M1",'Exp Dates'!$E$2:$X$2,0),1)&amp;"!$A$2:$H$600",1),D$1,0)*$C4075,VLOOKUP($B4075,Interpolate!$B$3:$T$2004,MATCH("M1-I",Interpolate!$B$2:$T$2,0)))</f>
        <v>29.524999999999999</v>
      </c>
      <c r="E4075" s="11">
        <f ca="1">IF(NOT(ISNA(VLOOKUP($B4075,INDIRECT(VLOOKUP($B4075,'Exp Dates'!$E$4:$X$250,MATCH("M2",'Exp Dates'!$E$2:$X$2,0),1)&amp;"!$A$2:$H$600",1),E$1,0))),VLOOKUP($B4075,INDIRECT(VLOOKUP($B4075,'Exp Dates'!$E$4:$X$250,MATCH("M2",'Exp Dates'!$E$2:$X$2,0),1)&amp;"!$A$2:$H$600",1),E$1,0)*$C4075,VLOOKUP($B4075,Interpolate!$B$3:$T$2004,MATCH("M2-I",Interpolate!$B$2:$T$2,0)))</f>
        <v>30.774999999999999</v>
      </c>
      <c r="F4075" s="11">
        <f ca="1">IF(NOT(ISNA(VLOOKUP($B4075,INDIRECT(VLOOKUP($B4075,'Exp Dates'!$E$4:$X$250,MATCH("M3",'Exp Dates'!$E$2:$X$2,0),1)&amp;"!$A$2:$H$600",1),F$1,0))),VLOOKUP($B4075,INDIRECT(VLOOKUP($B4075,'Exp Dates'!$E$4:$X$250,MATCH("M3",'Exp Dates'!$E$2:$X$2,0),1)&amp;"!$A$2:$H$600",1),F$1,0)*$C4075,VLOOKUP($B4075,Interpolate!$B$3:$T$2004,MATCH("M3-I",Interpolate!$B$2:$T$2,0)))</f>
        <v>30.475000000000001</v>
      </c>
      <c r="G4075" s="11">
        <f ca="1">IF(NOT(ISNA(VLOOKUP($B4075,INDIRECT(VLOOKUP($B4075,'Exp Dates'!$E$4:$X$250,MATCH("M4",'Exp Dates'!$E$2:$X$2,0),1)&amp;"!$A$2:$H$600",1),G$1,0))),VLOOKUP($B4075,INDIRECT(VLOOKUP($B4075,'Exp Dates'!$E$4:$X$250,MATCH("M4",'Exp Dates'!$E$2:$X$2,0),1)&amp;"!$A$2:$H$600",1),G$1,0)*$C4075,VLOOKUP($B4075,Interpolate!$B$3:$T$2004,MATCH("M4-I",Interpolate!$B$2:$T$2,0)))</f>
        <v>30.524999999999999</v>
      </c>
      <c r="H4075" s="11">
        <f ca="1">IF(NOT(ISNA(VLOOKUP($B4075,INDIRECT(VLOOKUP($B4075,'Exp Dates'!$E$4:$X$250,MATCH("M5",'Exp Dates'!$E$2:$X$2,0),1)&amp;"!$A$2:$H$600",1),H$1,0))),VLOOKUP($B4075,INDIRECT(VLOOKUP($B4075,'Exp Dates'!$E$4:$X$250,MATCH("M5",'Exp Dates'!$E$2:$X$2,0),1)&amp;"!$A$2:$H$600",1),H$1,0)*$C4075,VLOOKUP($B4075,Interpolate!$B$3:$T$2004,MATCH("M5-I",Interpolate!$B$2:$T$2,0)))</f>
        <v>32.174999999999997</v>
      </c>
      <c r="I4075" s="11">
        <f ca="1">IF(NOT(ISNA(VLOOKUP($B4075,INDIRECT(VLOOKUP($B4075,'Exp Dates'!$E$4:$X$250,MATCH("M6",'Exp Dates'!$E$2:$X$2,0),1)&amp;"!$A$2:$H$600",1),I$1,0))),VLOOKUP($B4075,INDIRECT(VLOOKUP($B4075,'Exp Dates'!$E$4:$X$250,MATCH("M6",'Exp Dates'!$E$2:$X$2,0),1)&amp;"!$A$2:$H$600",1),I$1,0)*$C4075,VLOOKUP($B4075,Interpolate!$B$3:$T$2004,MATCH("M6-I",Interpolate!$B$2:$T$2,0)))</f>
        <v>30.074999999999999</v>
      </c>
      <c r="J4075" s="11">
        <f ca="1">IF(NOT(ISNA(VLOOKUP($B4075,INDIRECT(VLOOKUP($B4075,'Exp Dates'!$E$4:$X$250,MATCH("M7",'Exp Dates'!$E$2:$X$2,0),1)&amp;"!$A$2:$H$600",1),J$1,0))),VLOOKUP($B4075,INDIRECT(VLOOKUP($B4075,'Exp Dates'!$E$4:$X$250,MATCH("M7",'Exp Dates'!$E$2:$X$2,0),1)&amp;"!$A$2:$H$600",1),J$1,0)*$C4075,VLOOKUP($B4075,Interpolate!$B$3:$T$2004,MATCH("M7-I",Interpolate!$B$2:$T$2,0)))</f>
        <v>28.574999999999999</v>
      </c>
      <c r="K4075" s="6">
        <f ca="1">IF(NOT(ISNA(VLOOKUP($B4075,INDIRECT(VLOOKUP($B4075,'Exp Dates'!$E$4:$X$250,MATCH("M1",'Exp Dates'!$E$2:$X$2,0),1)&amp;"!$A$2:$k$600",1),K$1,0))),VLOOKUP($B4075,INDIRECT(VLOOKUP($B4075,'Exp Dates'!$E$4:$X$250,MATCH("M1",'Exp Dates'!$E$2:$X$2,0),1)&amp;"!$A$2:$k$600",1),K$1,0),0)</f>
        <v>53460</v>
      </c>
      <c r="L4075" s="6">
        <f ca="1">IF(NOT(ISNA(VLOOKUP($B4075,INDIRECT(VLOOKUP($B4075,'Exp Dates'!$E$4:$X$250,MATCH("M2",'Exp Dates'!$E$2:$X$2,0),1)&amp;"!$A$2:$k$600",1),L$1,0))),VLOOKUP($B4075,INDIRECT(VLOOKUP($B4075,'Exp Dates'!$E$4:$X$250,MATCH("M2",'Exp Dates'!$E$2:$X$2,0),1)&amp;"!$A$2:$k$600",1),L$1,0),0)</f>
        <v>35370</v>
      </c>
      <c r="M4075" s="6">
        <f ca="1">IF(NOT(ISNA(VLOOKUP($B4075,INDIRECT(VLOOKUP($B4075,'Exp Dates'!$E$4:$X$250,MATCH("M3",'Exp Dates'!$E$2:$X$2,0),1)&amp;"!$A$2:$k$600",1),M$1,0))),VLOOKUP($B4075,INDIRECT(VLOOKUP($B4075,'Exp Dates'!$E$4:$X$250,MATCH("M3",'Exp Dates'!$E$2:$X$2,0),1)&amp;"!$A$2:$k$600",1),M$1,0),0)</f>
        <v>4035</v>
      </c>
      <c r="N4075" s="6">
        <f ca="1">IF(NOT(ISNA(VLOOKUP($B4075,INDIRECT(VLOOKUP($B4075,'Exp Dates'!$E$4:$X$250,MATCH("M4",'Exp Dates'!$E$2:$X$2,0),1)&amp;"!$A$2:$k$600",1),N$1,0))),VLOOKUP($B4075,INDIRECT(VLOOKUP($B4075,'Exp Dates'!$E$4:$X$250,MATCH("M4",'Exp Dates'!$E$2:$X$2,0),1)&amp;"!$A$2:$k$600",1),N$1,0),0)</f>
        <v>2679</v>
      </c>
      <c r="O4075" s="6">
        <f ca="1">IF(NOT(ISNA(VLOOKUP($B4075,INDIRECT(VLOOKUP($B4075,'Exp Dates'!$E$4:$X$250,MATCH("M5",'Exp Dates'!$E$2:$X$2,0),1)&amp;"!$A$2:$k$600",1),O$1,0))),VLOOKUP($B4075,INDIRECT(VLOOKUP($B4075,'Exp Dates'!$E$4:$X$250,MATCH("M5",'Exp Dates'!$E$2:$X$2,0),1)&amp;"!$A$2:$k$600",1),O$1,0),0)</f>
        <v>1842</v>
      </c>
      <c r="P4075" s="6">
        <f ca="1">IF(NOT(ISNA(VLOOKUP($B4075,INDIRECT(VLOOKUP($B4075,'Exp Dates'!$E$4:$X$250,MATCH("M6",'Exp Dates'!$E$2:$X$2,0),1)&amp;"!$A$2:$k$600",1),P$1,0))),VLOOKUP($B4075,INDIRECT(VLOOKUP($B4075,'Exp Dates'!$E$4:$X$250,MATCH("M6",'Exp Dates'!$E$2:$X$2,0),1)&amp;"!$A$2:$k$600",1),P$1,0),0)</f>
        <v>1077</v>
      </c>
      <c r="Q4075" s="6">
        <f ca="1">IF(NOT(ISNA(VLOOKUP($B4075,INDIRECT(VLOOKUP($B4075,'Exp Dates'!$E$4:$X$250,MATCH("M7",'Exp Dates'!$E$2:$X$2,0),1)&amp;"!$A$2:$k$600",1),Q$1,0))),VLOOKUP($B4075,INDIRECT(VLOOKUP($B4075,'Exp Dates'!$E$4:$X$250,MATCH("M7",'Exp Dates'!$E$2:$X$2,0),1)&amp;"!$A$2:$k$600",1),Q$1,0),0)</f>
        <v>300</v>
      </c>
      <c r="R4075" s="6">
        <f ca="1">IF((K4075+L4075)&gt;0,K4075+L4075,#REF!+#REF!)</f>
        <v>88830</v>
      </c>
      <c r="S4075" s="6">
        <f t="shared" ca="1" si="834"/>
        <v>181827</v>
      </c>
      <c r="T4075" s="6">
        <f t="shared" ca="1" si="835"/>
        <v>4952660.3499999996</v>
      </c>
      <c r="U4075" s="6">
        <f t="shared" ca="1" si="836"/>
        <v>48847</v>
      </c>
      <c r="V4075" s="6">
        <f t="shared" ca="1" si="837"/>
        <v>1509737.0249999999</v>
      </c>
      <c r="W4075" s="11">
        <f t="shared" ca="1" si="838"/>
        <v>3.2804788304108792</v>
      </c>
      <c r="X4075">
        <f ca="1">Master!AD4075</f>
        <v>-3.7857142857142832E-2</v>
      </c>
      <c r="Y4075" s="6">
        <f t="shared" ca="1" si="839"/>
        <v>98763</v>
      </c>
      <c r="Z4075" s="6">
        <f t="shared" ca="1" si="840"/>
        <v>48847</v>
      </c>
      <c r="AA4075" s="6">
        <f t="shared" ca="1" si="841"/>
        <v>230674</v>
      </c>
      <c r="AB4075" s="11">
        <f>VLOOKUP(B4075,Master!B$3:N$10000,9,0)</f>
        <v>28.23</v>
      </c>
      <c r="AC4075" s="11">
        <f t="shared" ca="1" si="842"/>
        <v>1.2949999999999982</v>
      </c>
      <c r="AE4075" s="11">
        <f t="shared" ca="1" si="843"/>
        <v>-26.935000000000002</v>
      </c>
      <c r="AG4075" s="6">
        <f ca="1">IF(NOT(ISNA(VLOOKUP($B4075,INDIRECT(VLOOKUP($B4075,'Exp Dates'!$E$4:$X$300,MATCH("M1",'Exp Dates'!$E$2:$X$2,0),1)&amp;"!$A$2:$k$600",1),AG$1,0))),VLOOKUP($B4075,INDIRECT(VLOOKUP($B4075,'Exp Dates'!$E$4:$X$300,MATCH("M1",'Exp Dates'!$E$2:$X$2,0),1)&amp;"!$A$2:$k$600",1),AG$1,0),0)</f>
        <v>93869</v>
      </c>
      <c r="AH4075" s="6">
        <f ca="1">IF(NOT(ISNA(VLOOKUP($B4075,INDIRECT(VLOOKUP($B4075,'Exp Dates'!$E$4:$X$300,MATCH("M2",'Exp Dates'!$E$2:$X$2,0),1)&amp;"!$A$2:$k$600",1),AH$1,0))),VLOOKUP($B4075,INDIRECT(VLOOKUP($B4075,'Exp Dates'!$E$4:$X$300,MATCH("M2",'Exp Dates'!$E$2:$X$2,0),1)&amp;"!$A$2:$k$600",1),AH$1,0),0)</f>
        <v>70875</v>
      </c>
      <c r="AI4075" s="6">
        <f ca="1">IF(NOT(ISNA(VLOOKUP($B4075,INDIRECT(VLOOKUP($B4075,'Exp Dates'!$E$4:$X$300,MATCH("M3",'Exp Dates'!$E$2:$X$2,0),1)&amp;"!$A$2:$k$600",1),AI$1,0))),VLOOKUP($B4075,INDIRECT(VLOOKUP($B4075,'Exp Dates'!$E$4:$X$300,MATCH("M3",'Exp Dates'!$E$2:$X$2,0),1)&amp;"!$A$2:$k$600",1),AI$1,0),0)</f>
        <v>17083</v>
      </c>
      <c r="AJ4075" s="6">
        <f ca="1">IF(NOT(ISNA(VLOOKUP($B4075,INDIRECT(VLOOKUP($B4075,'Exp Dates'!$E$4:$X$300,MATCH("M4",'Exp Dates'!$E$2:$X$2,0),1)&amp;"!$A$2:$k$600",1),AJ$1,0))),VLOOKUP($B4075,INDIRECT(VLOOKUP($B4075,'Exp Dates'!$E$4:$X$300,MATCH("M4",'Exp Dates'!$E$2:$X$2,0),1)&amp;"!$A$2:$k$600",1),AJ$1,0),0)</f>
        <v>17042</v>
      </c>
      <c r="AK4075" s="6">
        <f ca="1">IF(NOT(ISNA(VLOOKUP($B4075,INDIRECT(VLOOKUP($B4075,'Exp Dates'!$E$4:$X$300,MATCH("M5",'Exp Dates'!$E$2:$X$2,0),1)&amp;"!$A$2:$k$600",1),AK$1,0))),VLOOKUP($B4075,INDIRECT(VLOOKUP($B4075,'Exp Dates'!$E$4:$X$300,MATCH("M5",'Exp Dates'!$E$2:$X$2,0),1)&amp;"!$A$2:$k$600",1),AK$1,0),0)</f>
        <v>17361</v>
      </c>
      <c r="AL4075" s="6">
        <f ca="1">IF(NOT(ISNA(VLOOKUP($B4075,INDIRECT(VLOOKUP($B4075,'Exp Dates'!$E$4:$X$300,MATCH("M6",'Exp Dates'!$E$2:$X$2,0),1)&amp;"!$A$2:$k$600",1),AL$1,0))),VLOOKUP($B4075,INDIRECT(VLOOKUP($B4075,'Exp Dates'!$E$4:$X$300,MATCH("M6",'Exp Dates'!$E$2:$X$2,0),1)&amp;"!$A$2:$k$600",1),AL$1,0),0)</f>
        <v>12135</v>
      </c>
      <c r="AM4075" s="6">
        <f ca="1">IF(NOT(ISNA(VLOOKUP($B4075,INDIRECT(VLOOKUP($B4075,'Exp Dates'!$E$4:$X$300,MATCH("M7",'Exp Dates'!$E$2:$X$2,0),1)&amp;"!$A$2:$k$600",1),AM$1,0))),VLOOKUP($B4075,INDIRECT(VLOOKUP($B4075,'Exp Dates'!$E$4:$X$300,MATCH("M7",'Exp Dates'!$E$2:$X$2,0),1)&amp;"!$A$2:$k$600",1),AM$1,0),0)</f>
        <v>2309</v>
      </c>
      <c r="AO4075">
        <f ca="1">IF(NOT(ISNA(VLOOKUP($B4075,INDIRECT(VLOOKUP($B4075,'Exp Dates'!$E$4:$X$300,MATCH("M1",'Exp Dates'!$E$2:$X$2,0),1)&amp;"!$A$2:$k$600",1),AO$1,0))),VLOOKUP($B4075,INDIRECT(VLOOKUP($B4075,'Exp Dates'!$E$4:$X$300,MATCH("M1",'Exp Dates'!$E$2:$X$2,0),1)&amp;"!$A$2:$k$600",1),AO$1,0),0)</f>
        <v>284</v>
      </c>
      <c r="AP4075">
        <f ca="1">IF(NOT(ISNA(VLOOKUP($B4075,INDIRECT(VLOOKUP($B4075,'Exp Dates'!$E$4:$X$300,MATCH("M2",'Exp Dates'!$E$2:$X$2,0),1)&amp;"!$A$2:$k$600",1),AP$1,0))),VLOOKUP($B4075,INDIRECT(VLOOKUP($B4075,'Exp Dates'!$E$4:$X$300,MATCH("M2",'Exp Dates'!$E$2:$X$2,0),1)&amp;"!$A$2:$k$600",1),AP$1,0),0)</f>
        <v>166</v>
      </c>
      <c r="AQ4075">
        <f t="shared" ca="1" si="844"/>
        <v>450</v>
      </c>
      <c r="AR4075">
        <f>VLOOKUP(B4075,Master!B$2:L$5000,11,0)</f>
        <v>0.91300129366106075</v>
      </c>
    </row>
    <row r="4076" spans="1:44" x14ac:dyDescent="0.25">
      <c r="B4076" s="52">
        <f>Master!B4076</f>
        <v>43984</v>
      </c>
      <c r="C4076" s="11">
        <v>1</v>
      </c>
      <c r="D4076" s="11">
        <f ca="1">IF(NOT(ISNA(VLOOKUP($B4076,INDIRECT(VLOOKUP($B4076,'Exp Dates'!$E$4:$X$250,MATCH("M1",'Exp Dates'!$E$2:$X$2,0),1)&amp;"!$A$2:$H$600",1),D$1,0))),VLOOKUP($B4076,INDIRECT(VLOOKUP($B4076,'Exp Dates'!$E$4:$X$250,MATCH("M1",'Exp Dates'!$E$2:$X$2,0),1)&amp;"!$A$2:$H$600",1),D$1,0)*$C4076,VLOOKUP($B4076,Interpolate!$B$3:$T$2004,MATCH("M1-I",Interpolate!$B$2:$T$2,0)))</f>
        <v>28.225000000000001</v>
      </c>
      <c r="E4076" s="11">
        <f ca="1">IF(NOT(ISNA(VLOOKUP($B4076,INDIRECT(VLOOKUP($B4076,'Exp Dates'!$E$4:$X$250,MATCH("M2",'Exp Dates'!$E$2:$X$2,0),1)&amp;"!$A$2:$H$600",1),E$1,0))),VLOOKUP($B4076,INDIRECT(VLOOKUP($B4076,'Exp Dates'!$E$4:$X$250,MATCH("M2",'Exp Dates'!$E$2:$X$2,0),1)&amp;"!$A$2:$H$600",1),E$1,0)*$C4076,VLOOKUP($B4076,Interpolate!$B$3:$T$2004,MATCH("M2-I",Interpolate!$B$2:$T$2,0)))</f>
        <v>30.024999999999999</v>
      </c>
      <c r="F4076" s="11">
        <f ca="1">IF(NOT(ISNA(VLOOKUP($B4076,INDIRECT(VLOOKUP($B4076,'Exp Dates'!$E$4:$X$250,MATCH("M3",'Exp Dates'!$E$2:$X$2,0),1)&amp;"!$A$2:$H$600",1),F$1,0))),VLOOKUP($B4076,INDIRECT(VLOOKUP($B4076,'Exp Dates'!$E$4:$X$250,MATCH("M3",'Exp Dates'!$E$2:$X$2,0),1)&amp;"!$A$2:$H$600",1),F$1,0)*$C4076,VLOOKUP($B4076,Interpolate!$B$3:$T$2004,MATCH("M3-I",Interpolate!$B$2:$T$2,0)))</f>
        <v>29.875</v>
      </c>
      <c r="G4076" s="11">
        <f ca="1">IF(NOT(ISNA(VLOOKUP($B4076,INDIRECT(VLOOKUP($B4076,'Exp Dates'!$E$4:$X$250,MATCH("M4",'Exp Dates'!$E$2:$X$2,0),1)&amp;"!$A$2:$H$600",1),G$1,0))),VLOOKUP($B4076,INDIRECT(VLOOKUP($B4076,'Exp Dates'!$E$4:$X$250,MATCH("M4",'Exp Dates'!$E$2:$X$2,0),1)&amp;"!$A$2:$H$600",1),G$1,0)*$C4076,VLOOKUP($B4076,Interpolate!$B$3:$T$2004,MATCH("M4-I",Interpolate!$B$2:$T$2,0)))</f>
        <v>30.024999999999999</v>
      </c>
      <c r="H4076" s="11">
        <f ca="1">IF(NOT(ISNA(VLOOKUP($B4076,INDIRECT(VLOOKUP($B4076,'Exp Dates'!$E$4:$X$250,MATCH("M5",'Exp Dates'!$E$2:$X$2,0),1)&amp;"!$A$2:$H$600",1),H$1,0))),VLOOKUP($B4076,INDIRECT(VLOOKUP($B4076,'Exp Dates'!$E$4:$X$250,MATCH("M5",'Exp Dates'!$E$2:$X$2,0),1)&amp;"!$A$2:$H$600",1),H$1,0)*$C4076,VLOOKUP($B4076,Interpolate!$B$3:$T$2004,MATCH("M5-I",Interpolate!$B$2:$T$2,0)))</f>
        <v>31.875</v>
      </c>
      <c r="I4076" s="11">
        <f ca="1">IF(NOT(ISNA(VLOOKUP($B4076,INDIRECT(VLOOKUP($B4076,'Exp Dates'!$E$4:$X$250,MATCH("M6",'Exp Dates'!$E$2:$X$2,0),1)&amp;"!$A$2:$H$600",1),I$1,0))),VLOOKUP($B4076,INDIRECT(VLOOKUP($B4076,'Exp Dates'!$E$4:$X$250,MATCH("M6",'Exp Dates'!$E$2:$X$2,0),1)&amp;"!$A$2:$H$600",1),I$1,0)*$C4076,VLOOKUP($B4076,Interpolate!$B$3:$T$2004,MATCH("M6-I",Interpolate!$B$2:$T$2,0)))</f>
        <v>29.824999999999999</v>
      </c>
      <c r="J4076" s="11">
        <f ca="1">IF(NOT(ISNA(VLOOKUP($B4076,INDIRECT(VLOOKUP($B4076,'Exp Dates'!$E$4:$X$250,MATCH("M7",'Exp Dates'!$E$2:$X$2,0),1)&amp;"!$A$2:$H$600",1),J$1,0))),VLOOKUP($B4076,INDIRECT(VLOOKUP($B4076,'Exp Dates'!$E$4:$X$250,MATCH("M7",'Exp Dates'!$E$2:$X$2,0),1)&amp;"!$A$2:$H$600",1),J$1,0)*$C4076,VLOOKUP($B4076,Interpolate!$B$3:$T$2004,MATCH("M7-I",Interpolate!$B$2:$T$2,0)))</f>
        <v>28.324999999999999</v>
      </c>
      <c r="K4076" s="6">
        <f ca="1">IF(NOT(ISNA(VLOOKUP($B4076,INDIRECT(VLOOKUP($B4076,'Exp Dates'!$E$4:$X$250,MATCH("M1",'Exp Dates'!$E$2:$X$2,0),1)&amp;"!$A$2:$k$600",1),K$1,0))),VLOOKUP($B4076,INDIRECT(VLOOKUP($B4076,'Exp Dates'!$E$4:$X$250,MATCH("M1",'Exp Dates'!$E$2:$X$2,0),1)&amp;"!$A$2:$k$600",1),K$1,0),0)</f>
        <v>58365</v>
      </c>
      <c r="L4076" s="6">
        <f ca="1">IF(NOT(ISNA(VLOOKUP($B4076,INDIRECT(VLOOKUP($B4076,'Exp Dates'!$E$4:$X$250,MATCH("M2",'Exp Dates'!$E$2:$X$2,0),1)&amp;"!$A$2:$k$600",1),L$1,0))),VLOOKUP($B4076,INDIRECT(VLOOKUP($B4076,'Exp Dates'!$E$4:$X$250,MATCH("M2",'Exp Dates'!$E$2:$X$2,0),1)&amp;"!$A$2:$k$600",1),L$1,0),0)</f>
        <v>41853</v>
      </c>
      <c r="M4076" s="6">
        <f ca="1">IF(NOT(ISNA(VLOOKUP($B4076,INDIRECT(VLOOKUP($B4076,'Exp Dates'!$E$4:$X$250,MATCH("M3",'Exp Dates'!$E$2:$X$2,0),1)&amp;"!$A$2:$k$600",1),M$1,0))),VLOOKUP($B4076,INDIRECT(VLOOKUP($B4076,'Exp Dates'!$E$4:$X$250,MATCH("M3",'Exp Dates'!$E$2:$X$2,0),1)&amp;"!$A$2:$k$600",1),M$1,0),0)</f>
        <v>6171</v>
      </c>
      <c r="N4076" s="6">
        <f ca="1">IF(NOT(ISNA(VLOOKUP($B4076,INDIRECT(VLOOKUP($B4076,'Exp Dates'!$E$4:$X$250,MATCH("M4",'Exp Dates'!$E$2:$X$2,0),1)&amp;"!$A$2:$k$600",1),N$1,0))),VLOOKUP($B4076,INDIRECT(VLOOKUP($B4076,'Exp Dates'!$E$4:$X$250,MATCH("M4",'Exp Dates'!$E$2:$X$2,0),1)&amp;"!$A$2:$k$600",1),N$1,0),0)</f>
        <v>2976</v>
      </c>
      <c r="O4076" s="6">
        <f ca="1">IF(NOT(ISNA(VLOOKUP($B4076,INDIRECT(VLOOKUP($B4076,'Exp Dates'!$E$4:$X$250,MATCH("M5",'Exp Dates'!$E$2:$X$2,0),1)&amp;"!$A$2:$k$600",1),O$1,0))),VLOOKUP($B4076,INDIRECT(VLOOKUP($B4076,'Exp Dates'!$E$4:$X$250,MATCH("M5",'Exp Dates'!$E$2:$X$2,0),1)&amp;"!$A$2:$k$600",1),O$1,0),0)</f>
        <v>2454</v>
      </c>
      <c r="P4076" s="6">
        <f ca="1">IF(NOT(ISNA(VLOOKUP($B4076,INDIRECT(VLOOKUP($B4076,'Exp Dates'!$E$4:$X$250,MATCH("M6",'Exp Dates'!$E$2:$X$2,0),1)&amp;"!$A$2:$k$600",1),P$1,0))),VLOOKUP($B4076,INDIRECT(VLOOKUP($B4076,'Exp Dates'!$E$4:$X$250,MATCH("M6",'Exp Dates'!$E$2:$X$2,0),1)&amp;"!$A$2:$k$600",1),P$1,0),0)</f>
        <v>1472</v>
      </c>
      <c r="Q4076" s="6">
        <f ca="1">IF(NOT(ISNA(VLOOKUP($B4076,INDIRECT(VLOOKUP($B4076,'Exp Dates'!$E$4:$X$250,MATCH("M7",'Exp Dates'!$E$2:$X$2,0),1)&amp;"!$A$2:$k$600",1),Q$1,0))),VLOOKUP($B4076,INDIRECT(VLOOKUP($B4076,'Exp Dates'!$E$4:$X$250,MATCH("M7",'Exp Dates'!$E$2:$X$2,0),1)&amp;"!$A$2:$k$600",1),Q$1,0),0)</f>
        <v>486</v>
      </c>
      <c r="R4076" s="6">
        <f ca="1">IF((K4076+L4076)&gt;0,K4076+L4076,#REF!+#REF!)</f>
        <v>100218</v>
      </c>
      <c r="S4076" s="6">
        <f t="shared" ca="1" si="834"/>
        <v>187041</v>
      </c>
      <c r="T4076" s="6">
        <f t="shared" ca="1" si="835"/>
        <v>4914423.95</v>
      </c>
      <c r="U4076" s="6">
        <f t="shared" ca="1" si="836"/>
        <v>50115</v>
      </c>
      <c r="V4076" s="6">
        <f t="shared" ca="1" si="837"/>
        <v>1531283.425</v>
      </c>
      <c r="W4076" s="11">
        <f t="shared" ca="1" si="838"/>
        <v>3.2093496669305357</v>
      </c>
      <c r="X4076">
        <f ca="1">Master!AD4076</f>
        <v>-3.4047619047619042E-2</v>
      </c>
      <c r="Y4076" s="6">
        <f t="shared" ca="1" si="839"/>
        <v>113777</v>
      </c>
      <c r="Z4076" s="6">
        <f t="shared" ca="1" si="840"/>
        <v>50115</v>
      </c>
      <c r="AA4076" s="6">
        <f t="shared" ca="1" si="841"/>
        <v>237156</v>
      </c>
      <c r="AB4076" s="11">
        <f>VLOOKUP(B4076,Master!B$3:N$10000,9,0)</f>
        <v>26.84</v>
      </c>
      <c r="AC4076" s="11">
        <f t="shared" ca="1" si="842"/>
        <v>1.3850000000000016</v>
      </c>
      <c r="AE4076" s="11">
        <f t="shared" ca="1" si="843"/>
        <v>-25.454999999999998</v>
      </c>
      <c r="AG4076" s="6">
        <f ca="1">IF(NOT(ISNA(VLOOKUP($B4076,INDIRECT(VLOOKUP($B4076,'Exp Dates'!$E$4:$X$300,MATCH("M1",'Exp Dates'!$E$2:$X$2,0),1)&amp;"!$A$2:$k$600",1),AG$1,0))),VLOOKUP($B4076,INDIRECT(VLOOKUP($B4076,'Exp Dates'!$E$4:$X$300,MATCH("M1",'Exp Dates'!$E$2:$X$2,0),1)&amp;"!$A$2:$k$600",1),AG$1,0),0)</f>
        <v>89946</v>
      </c>
      <c r="AH4076" s="6">
        <f ca="1">IF(NOT(ISNA(VLOOKUP($B4076,INDIRECT(VLOOKUP($B4076,'Exp Dates'!$E$4:$X$300,MATCH("M2",'Exp Dates'!$E$2:$X$2,0),1)&amp;"!$A$2:$k$600",1),AH$1,0))),VLOOKUP($B4076,INDIRECT(VLOOKUP($B4076,'Exp Dates'!$E$4:$X$300,MATCH("M2",'Exp Dates'!$E$2:$X$2,0),1)&amp;"!$A$2:$k$600",1),AH$1,0),0)</f>
        <v>79124</v>
      </c>
      <c r="AI4076" s="6">
        <f ca="1">IF(NOT(ISNA(VLOOKUP($B4076,INDIRECT(VLOOKUP($B4076,'Exp Dates'!$E$4:$X$300,MATCH("M3",'Exp Dates'!$E$2:$X$2,0),1)&amp;"!$A$2:$k$600",1),AI$1,0))),VLOOKUP($B4076,INDIRECT(VLOOKUP($B4076,'Exp Dates'!$E$4:$X$300,MATCH("M3",'Exp Dates'!$E$2:$X$2,0),1)&amp;"!$A$2:$k$600",1),AI$1,0),0)</f>
        <v>17971</v>
      </c>
      <c r="AJ4076" s="6">
        <f ca="1">IF(NOT(ISNA(VLOOKUP($B4076,INDIRECT(VLOOKUP($B4076,'Exp Dates'!$E$4:$X$300,MATCH("M4",'Exp Dates'!$E$2:$X$2,0),1)&amp;"!$A$2:$k$600",1),AJ$1,0))),VLOOKUP($B4076,INDIRECT(VLOOKUP($B4076,'Exp Dates'!$E$4:$X$300,MATCH("M4",'Exp Dates'!$E$2:$X$2,0),1)&amp;"!$A$2:$k$600",1),AJ$1,0),0)</f>
        <v>17282</v>
      </c>
      <c r="AK4076" s="6">
        <f ca="1">IF(NOT(ISNA(VLOOKUP($B4076,INDIRECT(VLOOKUP($B4076,'Exp Dates'!$E$4:$X$300,MATCH("M5",'Exp Dates'!$E$2:$X$2,0),1)&amp;"!$A$2:$k$600",1),AK$1,0))),VLOOKUP($B4076,INDIRECT(VLOOKUP($B4076,'Exp Dates'!$E$4:$X$300,MATCH("M5",'Exp Dates'!$E$2:$X$2,0),1)&amp;"!$A$2:$k$600",1),AK$1,0),0)</f>
        <v>17973</v>
      </c>
      <c r="AL4076" s="6">
        <f ca="1">IF(NOT(ISNA(VLOOKUP($B4076,INDIRECT(VLOOKUP($B4076,'Exp Dates'!$E$4:$X$300,MATCH("M6",'Exp Dates'!$E$2:$X$2,0),1)&amp;"!$A$2:$k$600",1),AL$1,0))),VLOOKUP($B4076,INDIRECT(VLOOKUP($B4076,'Exp Dates'!$E$4:$X$300,MATCH("M6",'Exp Dates'!$E$2:$X$2,0),1)&amp;"!$A$2:$k$600",1),AL$1,0),0)</f>
        <v>12395</v>
      </c>
      <c r="AM4076" s="6">
        <f ca="1">IF(NOT(ISNA(VLOOKUP($B4076,INDIRECT(VLOOKUP($B4076,'Exp Dates'!$E$4:$X$300,MATCH("M7",'Exp Dates'!$E$2:$X$2,0),1)&amp;"!$A$2:$k$600",1),AM$1,0))),VLOOKUP($B4076,INDIRECT(VLOOKUP($B4076,'Exp Dates'!$E$4:$X$300,MATCH("M7",'Exp Dates'!$E$2:$X$2,0),1)&amp;"!$A$2:$k$600",1),AM$1,0),0)</f>
        <v>2465</v>
      </c>
      <c r="AO4076">
        <f ca="1">IF(NOT(ISNA(VLOOKUP($B4076,INDIRECT(VLOOKUP($B4076,'Exp Dates'!$E$4:$X$300,MATCH("M1",'Exp Dates'!$E$2:$X$2,0),1)&amp;"!$A$2:$k$600",1),AO$1,0))),VLOOKUP($B4076,INDIRECT(VLOOKUP($B4076,'Exp Dates'!$E$4:$X$300,MATCH("M1",'Exp Dates'!$E$2:$X$2,0),1)&amp;"!$A$2:$k$600",1),AO$1,0),0)</f>
        <v>712</v>
      </c>
      <c r="AP4076">
        <f ca="1">IF(NOT(ISNA(VLOOKUP($B4076,INDIRECT(VLOOKUP($B4076,'Exp Dates'!$E$4:$X$300,MATCH("M2",'Exp Dates'!$E$2:$X$2,0),1)&amp;"!$A$2:$k$600",1),AP$1,0))),VLOOKUP($B4076,INDIRECT(VLOOKUP($B4076,'Exp Dates'!$E$4:$X$300,MATCH("M2",'Exp Dates'!$E$2:$X$2,0),1)&amp;"!$A$2:$k$600",1),AP$1,0),0)</f>
        <v>515</v>
      </c>
      <c r="AQ4076">
        <f t="shared" ca="1" si="844"/>
        <v>1227</v>
      </c>
      <c r="AR4076">
        <f>VLOOKUP(B4076,Master!B$2:L$5000,11,0)</f>
        <v>0.8967591045773472</v>
      </c>
    </row>
    <row r="4077" spans="1:44" x14ac:dyDescent="0.25">
      <c r="B4077" s="52">
        <f>Master!B4077</f>
        <v>43985</v>
      </c>
      <c r="C4077" s="11">
        <v>1</v>
      </c>
      <c r="D4077" s="11">
        <f ca="1">IF(NOT(ISNA(VLOOKUP($B4077,INDIRECT(VLOOKUP($B4077,'Exp Dates'!$E$4:$X$250,MATCH("M1",'Exp Dates'!$E$2:$X$2,0),1)&amp;"!$A$2:$H$600",1),D$1,0))),VLOOKUP($B4077,INDIRECT(VLOOKUP($B4077,'Exp Dates'!$E$4:$X$250,MATCH("M1",'Exp Dates'!$E$2:$X$2,0),1)&amp;"!$A$2:$H$600",1),D$1,0)*$C4077,VLOOKUP($B4077,Interpolate!$B$3:$T$2004,MATCH("M1-I",Interpolate!$B$2:$T$2,0)))</f>
        <v>27</v>
      </c>
      <c r="E4077" s="11">
        <f ca="1">IF(NOT(ISNA(VLOOKUP($B4077,INDIRECT(VLOOKUP($B4077,'Exp Dates'!$E$4:$X$250,MATCH("M2",'Exp Dates'!$E$2:$X$2,0),1)&amp;"!$A$2:$H$600",1),E$1,0))),VLOOKUP($B4077,INDIRECT(VLOOKUP($B4077,'Exp Dates'!$E$4:$X$250,MATCH("M2",'Exp Dates'!$E$2:$X$2,0),1)&amp;"!$A$2:$H$600",1),E$1,0)*$C4077,VLOOKUP($B4077,Interpolate!$B$3:$T$2004,MATCH("M2-I",Interpolate!$B$2:$T$2,0)))</f>
        <v>29.074999999999999</v>
      </c>
      <c r="F4077" s="11">
        <f ca="1">IF(NOT(ISNA(VLOOKUP($B4077,INDIRECT(VLOOKUP($B4077,'Exp Dates'!$E$4:$X$250,MATCH("M3",'Exp Dates'!$E$2:$X$2,0),1)&amp;"!$A$2:$H$600",1),F$1,0))),VLOOKUP($B4077,INDIRECT(VLOOKUP($B4077,'Exp Dates'!$E$4:$X$250,MATCH("M3",'Exp Dates'!$E$2:$X$2,0),1)&amp;"!$A$2:$H$600",1),F$1,0)*$C4077,VLOOKUP($B4077,Interpolate!$B$3:$T$2004,MATCH("M3-I",Interpolate!$B$2:$T$2,0)))</f>
        <v>29.024999999999999</v>
      </c>
      <c r="G4077" s="11">
        <f ca="1">IF(NOT(ISNA(VLOOKUP($B4077,INDIRECT(VLOOKUP($B4077,'Exp Dates'!$E$4:$X$250,MATCH("M4",'Exp Dates'!$E$2:$X$2,0),1)&amp;"!$A$2:$H$600",1),G$1,0))),VLOOKUP($B4077,INDIRECT(VLOOKUP($B4077,'Exp Dates'!$E$4:$X$250,MATCH("M4",'Exp Dates'!$E$2:$X$2,0),1)&amp;"!$A$2:$H$600",1),G$1,0)*$C4077,VLOOKUP($B4077,Interpolate!$B$3:$T$2004,MATCH("M4-I",Interpolate!$B$2:$T$2,0)))</f>
        <v>29.324999999999999</v>
      </c>
      <c r="H4077" s="11">
        <f ca="1">IF(NOT(ISNA(VLOOKUP($B4077,INDIRECT(VLOOKUP($B4077,'Exp Dates'!$E$4:$X$250,MATCH("M5",'Exp Dates'!$E$2:$X$2,0),1)&amp;"!$A$2:$H$600",1),H$1,0))),VLOOKUP($B4077,INDIRECT(VLOOKUP($B4077,'Exp Dates'!$E$4:$X$250,MATCH("M5",'Exp Dates'!$E$2:$X$2,0),1)&amp;"!$A$2:$H$600",1),H$1,0)*$C4077,VLOOKUP($B4077,Interpolate!$B$3:$T$2004,MATCH("M5-I",Interpolate!$B$2:$T$2,0)))</f>
        <v>31.125</v>
      </c>
      <c r="I4077" s="11">
        <f ca="1">IF(NOT(ISNA(VLOOKUP($B4077,INDIRECT(VLOOKUP($B4077,'Exp Dates'!$E$4:$X$250,MATCH("M6",'Exp Dates'!$E$2:$X$2,0),1)&amp;"!$A$2:$H$600",1),I$1,0))),VLOOKUP($B4077,INDIRECT(VLOOKUP($B4077,'Exp Dates'!$E$4:$X$250,MATCH("M6",'Exp Dates'!$E$2:$X$2,0),1)&amp;"!$A$2:$H$600",1),I$1,0)*$C4077,VLOOKUP($B4077,Interpolate!$B$3:$T$2004,MATCH("M6-I",Interpolate!$B$2:$T$2,0)))</f>
        <v>29.1</v>
      </c>
      <c r="J4077" s="11">
        <f ca="1">IF(NOT(ISNA(VLOOKUP($B4077,INDIRECT(VLOOKUP($B4077,'Exp Dates'!$E$4:$X$250,MATCH("M7",'Exp Dates'!$E$2:$X$2,0),1)&amp;"!$A$2:$H$600",1),J$1,0))),VLOOKUP($B4077,INDIRECT(VLOOKUP($B4077,'Exp Dates'!$E$4:$X$250,MATCH("M7",'Exp Dates'!$E$2:$X$2,0),1)&amp;"!$A$2:$H$600",1),J$1,0)*$C4077,VLOOKUP($B4077,Interpolate!$B$3:$T$2004,MATCH("M7-I",Interpolate!$B$2:$T$2,0)))</f>
        <v>27.574999999999999</v>
      </c>
      <c r="K4077" s="6">
        <f ca="1">IF(NOT(ISNA(VLOOKUP($B4077,INDIRECT(VLOOKUP($B4077,'Exp Dates'!$E$4:$X$250,MATCH("M1",'Exp Dates'!$E$2:$X$2,0),1)&amp;"!$A$2:$k$600",1),K$1,0))),VLOOKUP($B4077,INDIRECT(VLOOKUP($B4077,'Exp Dates'!$E$4:$X$250,MATCH("M1",'Exp Dates'!$E$2:$X$2,0),1)&amp;"!$A$2:$k$600",1),K$1,0),0)</f>
        <v>72780</v>
      </c>
      <c r="L4077" s="6">
        <f ca="1">IF(NOT(ISNA(VLOOKUP($B4077,INDIRECT(VLOOKUP($B4077,'Exp Dates'!$E$4:$X$250,MATCH("M2",'Exp Dates'!$E$2:$X$2,0),1)&amp;"!$A$2:$k$600",1),L$1,0))),VLOOKUP($B4077,INDIRECT(VLOOKUP($B4077,'Exp Dates'!$E$4:$X$250,MATCH("M2",'Exp Dates'!$E$2:$X$2,0),1)&amp;"!$A$2:$k$600",1),L$1,0),0)</f>
        <v>62988</v>
      </c>
      <c r="M4077" s="6">
        <f ca="1">IF(NOT(ISNA(VLOOKUP($B4077,INDIRECT(VLOOKUP($B4077,'Exp Dates'!$E$4:$X$250,MATCH("M3",'Exp Dates'!$E$2:$X$2,0),1)&amp;"!$A$2:$k$600",1),M$1,0))),VLOOKUP($B4077,INDIRECT(VLOOKUP($B4077,'Exp Dates'!$E$4:$X$250,MATCH("M3",'Exp Dates'!$E$2:$X$2,0),1)&amp;"!$A$2:$k$600",1),M$1,0),0)</f>
        <v>10345</v>
      </c>
      <c r="N4077" s="6">
        <f ca="1">IF(NOT(ISNA(VLOOKUP($B4077,INDIRECT(VLOOKUP($B4077,'Exp Dates'!$E$4:$X$250,MATCH("M4",'Exp Dates'!$E$2:$X$2,0),1)&amp;"!$A$2:$k$600",1),N$1,0))),VLOOKUP($B4077,INDIRECT(VLOOKUP($B4077,'Exp Dates'!$E$4:$X$250,MATCH("M4",'Exp Dates'!$E$2:$X$2,0),1)&amp;"!$A$2:$k$600",1),N$1,0),0)</f>
        <v>3907</v>
      </c>
      <c r="O4077" s="6">
        <f ca="1">IF(NOT(ISNA(VLOOKUP($B4077,INDIRECT(VLOOKUP($B4077,'Exp Dates'!$E$4:$X$250,MATCH("M5",'Exp Dates'!$E$2:$X$2,0),1)&amp;"!$A$2:$k$600",1),O$1,0))),VLOOKUP($B4077,INDIRECT(VLOOKUP($B4077,'Exp Dates'!$E$4:$X$250,MATCH("M5",'Exp Dates'!$E$2:$X$2,0),1)&amp;"!$A$2:$k$600",1),O$1,0),0)</f>
        <v>2679</v>
      </c>
      <c r="P4077" s="6">
        <f ca="1">IF(NOT(ISNA(VLOOKUP($B4077,INDIRECT(VLOOKUP($B4077,'Exp Dates'!$E$4:$X$250,MATCH("M6",'Exp Dates'!$E$2:$X$2,0),1)&amp;"!$A$2:$k$600",1),P$1,0))),VLOOKUP($B4077,INDIRECT(VLOOKUP($B4077,'Exp Dates'!$E$4:$X$250,MATCH("M6",'Exp Dates'!$E$2:$X$2,0),1)&amp;"!$A$2:$k$600",1),P$1,0),0)</f>
        <v>1664</v>
      </c>
      <c r="Q4077" s="6">
        <f ca="1">IF(NOT(ISNA(VLOOKUP($B4077,INDIRECT(VLOOKUP($B4077,'Exp Dates'!$E$4:$X$250,MATCH("M7",'Exp Dates'!$E$2:$X$2,0),1)&amp;"!$A$2:$k$600",1),Q$1,0))),VLOOKUP($B4077,INDIRECT(VLOOKUP($B4077,'Exp Dates'!$E$4:$X$250,MATCH("M7",'Exp Dates'!$E$2:$X$2,0),1)&amp;"!$A$2:$k$600",1),Q$1,0),0)</f>
        <v>590</v>
      </c>
      <c r="R4077" s="6">
        <f ca="1">IF((K4077+L4077)&gt;0,K4077+L4077,#REF!+#REF!)</f>
        <v>135768</v>
      </c>
      <c r="S4077" s="6">
        <f t="shared" ca="1" si="834"/>
        <v>190074</v>
      </c>
      <c r="T4077" s="6">
        <f t="shared" ca="1" si="835"/>
        <v>4780403.9749999996</v>
      </c>
      <c r="U4077" s="6">
        <f t="shared" ca="1" si="836"/>
        <v>50641</v>
      </c>
      <c r="V4077" s="6">
        <f t="shared" ca="1" si="837"/>
        <v>1510211.2250000001</v>
      </c>
      <c r="W4077" s="11">
        <f t="shared" ca="1" si="838"/>
        <v>3.1653876595970867</v>
      </c>
      <c r="X4077">
        <f ca="1">Master!AD4077</f>
        <v>-3.4642857142857135E-2</v>
      </c>
      <c r="Y4077" s="6">
        <f t="shared" ca="1" si="839"/>
        <v>154953</v>
      </c>
      <c r="Z4077" s="6">
        <f t="shared" ca="1" si="840"/>
        <v>50641</v>
      </c>
      <c r="AA4077" s="6">
        <f t="shared" ca="1" si="841"/>
        <v>240715</v>
      </c>
      <c r="AB4077" s="11">
        <f>VLOOKUP(B4077,Master!B$3:N$10000,9,0)</f>
        <v>25.66</v>
      </c>
      <c r="AC4077" s="11">
        <f t="shared" ca="1" si="842"/>
        <v>1.3399999999999999</v>
      </c>
      <c r="AE4077" s="11">
        <f t="shared" ca="1" si="843"/>
        <v>-24.32</v>
      </c>
      <c r="AG4077" s="6">
        <f ca="1">IF(NOT(ISNA(VLOOKUP($B4077,INDIRECT(VLOOKUP($B4077,'Exp Dates'!$E$4:$X$300,MATCH("M1",'Exp Dates'!$E$2:$X$2,0),1)&amp;"!$A$2:$k$600",1),AG$1,0))),VLOOKUP($B4077,INDIRECT(VLOOKUP($B4077,'Exp Dates'!$E$4:$X$300,MATCH("M1",'Exp Dates'!$E$2:$X$2,0),1)&amp;"!$A$2:$k$600",1),AG$1,0),0)</f>
        <v>83998</v>
      </c>
      <c r="AH4077" s="6">
        <f ca="1">IF(NOT(ISNA(VLOOKUP($B4077,INDIRECT(VLOOKUP($B4077,'Exp Dates'!$E$4:$X$300,MATCH("M2",'Exp Dates'!$E$2:$X$2,0),1)&amp;"!$A$2:$k$600",1),AH$1,0))),VLOOKUP($B4077,INDIRECT(VLOOKUP($B4077,'Exp Dates'!$E$4:$X$300,MATCH("M2",'Exp Dates'!$E$2:$X$2,0),1)&amp;"!$A$2:$k$600",1),AH$1,0),0)</f>
        <v>86413</v>
      </c>
      <c r="AI4077" s="6">
        <f ca="1">IF(NOT(ISNA(VLOOKUP($B4077,INDIRECT(VLOOKUP($B4077,'Exp Dates'!$E$4:$X$300,MATCH("M3",'Exp Dates'!$E$2:$X$2,0),1)&amp;"!$A$2:$k$600",1),AI$1,0))),VLOOKUP($B4077,INDIRECT(VLOOKUP($B4077,'Exp Dates'!$E$4:$X$300,MATCH("M3",'Exp Dates'!$E$2:$X$2,0),1)&amp;"!$A$2:$k$600",1),AI$1,0),0)</f>
        <v>19663</v>
      </c>
      <c r="AJ4077" s="6">
        <f ca="1">IF(NOT(ISNA(VLOOKUP($B4077,INDIRECT(VLOOKUP($B4077,'Exp Dates'!$E$4:$X$300,MATCH("M4",'Exp Dates'!$E$2:$X$2,0),1)&amp;"!$A$2:$k$600",1),AJ$1,0))),VLOOKUP($B4077,INDIRECT(VLOOKUP($B4077,'Exp Dates'!$E$4:$X$300,MATCH("M4",'Exp Dates'!$E$2:$X$2,0),1)&amp;"!$A$2:$k$600",1),AJ$1,0),0)</f>
        <v>17483</v>
      </c>
      <c r="AK4077" s="6">
        <f ca="1">IF(NOT(ISNA(VLOOKUP($B4077,INDIRECT(VLOOKUP($B4077,'Exp Dates'!$E$4:$X$300,MATCH("M5",'Exp Dates'!$E$2:$X$2,0),1)&amp;"!$A$2:$k$600",1),AK$1,0))),VLOOKUP($B4077,INDIRECT(VLOOKUP($B4077,'Exp Dates'!$E$4:$X$300,MATCH("M5",'Exp Dates'!$E$2:$X$2,0),1)&amp;"!$A$2:$k$600",1),AK$1,0),0)</f>
        <v>18041</v>
      </c>
      <c r="AL4077" s="6">
        <f ca="1">IF(NOT(ISNA(VLOOKUP($B4077,INDIRECT(VLOOKUP($B4077,'Exp Dates'!$E$4:$X$300,MATCH("M6",'Exp Dates'!$E$2:$X$2,0),1)&amp;"!$A$2:$k$600",1),AL$1,0))),VLOOKUP($B4077,INDIRECT(VLOOKUP($B4077,'Exp Dates'!$E$4:$X$300,MATCH("M6",'Exp Dates'!$E$2:$X$2,0),1)&amp;"!$A$2:$k$600",1),AL$1,0),0)</f>
        <v>12554</v>
      </c>
      <c r="AM4077" s="6">
        <f ca="1">IF(NOT(ISNA(VLOOKUP($B4077,INDIRECT(VLOOKUP($B4077,'Exp Dates'!$E$4:$X$300,MATCH("M7",'Exp Dates'!$E$2:$X$2,0),1)&amp;"!$A$2:$k$600",1),AM$1,0))),VLOOKUP($B4077,INDIRECT(VLOOKUP($B4077,'Exp Dates'!$E$4:$X$300,MATCH("M7",'Exp Dates'!$E$2:$X$2,0),1)&amp;"!$A$2:$k$600",1),AM$1,0),0)</f>
        <v>2563</v>
      </c>
      <c r="AO4077">
        <f ca="1">IF(NOT(ISNA(VLOOKUP($B4077,INDIRECT(VLOOKUP($B4077,'Exp Dates'!$E$4:$X$300,MATCH("M1",'Exp Dates'!$E$2:$X$2,0),1)&amp;"!$A$2:$k$600",1),AO$1,0))),VLOOKUP($B4077,INDIRECT(VLOOKUP($B4077,'Exp Dates'!$E$4:$X$300,MATCH("M1",'Exp Dates'!$E$2:$X$2,0),1)&amp;"!$A$2:$k$600",1),AO$1,0),0)</f>
        <v>1022</v>
      </c>
      <c r="AP4077">
        <f ca="1">IF(NOT(ISNA(VLOOKUP($B4077,INDIRECT(VLOOKUP($B4077,'Exp Dates'!$E$4:$X$300,MATCH("M2",'Exp Dates'!$E$2:$X$2,0),1)&amp;"!$A$2:$k$600",1),AP$1,0))),VLOOKUP($B4077,INDIRECT(VLOOKUP($B4077,'Exp Dates'!$E$4:$X$300,MATCH("M2",'Exp Dates'!$E$2:$X$2,0),1)&amp;"!$A$2:$k$600",1),AP$1,0),0)</f>
        <v>921</v>
      </c>
      <c r="AQ4077">
        <f t="shared" ca="1" si="844"/>
        <v>1943</v>
      </c>
      <c r="AR4077">
        <f>VLOOKUP(B4077,Master!B$2:L$5000,11,0)</f>
        <v>0.88758215150466968</v>
      </c>
    </row>
    <row r="4078" spans="1:44" x14ac:dyDescent="0.25">
      <c r="B4078" s="52">
        <f>Master!B4078</f>
        <v>43986</v>
      </c>
      <c r="C4078" s="11">
        <v>1</v>
      </c>
      <c r="D4078" s="11">
        <f ca="1">IF(NOT(ISNA(VLOOKUP($B4078,INDIRECT(VLOOKUP($B4078,'Exp Dates'!$E$4:$X$250,MATCH("M1",'Exp Dates'!$E$2:$X$2,0),1)&amp;"!$A$2:$H$600",1),D$1,0))),VLOOKUP($B4078,INDIRECT(VLOOKUP($B4078,'Exp Dates'!$E$4:$X$250,MATCH("M1",'Exp Dates'!$E$2:$X$2,0),1)&amp;"!$A$2:$H$600",1),D$1,0)*$C4078,VLOOKUP($B4078,Interpolate!$B$3:$T$2004,MATCH("M1-I",Interpolate!$B$2:$T$2,0)))</f>
        <v>26.725000000000001</v>
      </c>
      <c r="E4078" s="11">
        <f ca="1">IF(NOT(ISNA(VLOOKUP($B4078,INDIRECT(VLOOKUP($B4078,'Exp Dates'!$E$4:$X$250,MATCH("M2",'Exp Dates'!$E$2:$X$2,0),1)&amp;"!$A$2:$H$600",1),E$1,0))),VLOOKUP($B4078,INDIRECT(VLOOKUP($B4078,'Exp Dates'!$E$4:$X$250,MATCH("M2",'Exp Dates'!$E$2:$X$2,0),1)&amp;"!$A$2:$H$600",1),E$1,0)*$C4078,VLOOKUP($B4078,Interpolate!$B$3:$T$2004,MATCH("M2-I",Interpolate!$B$2:$T$2,0)))</f>
        <v>28.725000000000001</v>
      </c>
      <c r="F4078" s="11">
        <f ca="1">IF(NOT(ISNA(VLOOKUP($B4078,INDIRECT(VLOOKUP($B4078,'Exp Dates'!$E$4:$X$250,MATCH("M3",'Exp Dates'!$E$2:$X$2,0),1)&amp;"!$A$2:$H$600",1),F$1,0))),VLOOKUP($B4078,INDIRECT(VLOOKUP($B4078,'Exp Dates'!$E$4:$X$250,MATCH("M3",'Exp Dates'!$E$2:$X$2,0),1)&amp;"!$A$2:$H$600",1),F$1,0)*$C4078,VLOOKUP($B4078,Interpolate!$B$3:$T$2004,MATCH("M3-I",Interpolate!$B$2:$T$2,0)))</f>
        <v>28.675000000000001</v>
      </c>
      <c r="G4078" s="11">
        <f ca="1">IF(NOT(ISNA(VLOOKUP($B4078,INDIRECT(VLOOKUP($B4078,'Exp Dates'!$E$4:$X$250,MATCH("M4",'Exp Dates'!$E$2:$X$2,0),1)&amp;"!$A$2:$H$600",1),G$1,0))),VLOOKUP($B4078,INDIRECT(VLOOKUP($B4078,'Exp Dates'!$E$4:$X$250,MATCH("M4",'Exp Dates'!$E$2:$X$2,0),1)&amp;"!$A$2:$H$600",1),G$1,0)*$C4078,VLOOKUP($B4078,Interpolate!$B$3:$T$2004,MATCH("M4-I",Interpolate!$B$2:$T$2,0)))</f>
        <v>29.074999999999999</v>
      </c>
      <c r="H4078" s="11">
        <f ca="1">IF(NOT(ISNA(VLOOKUP($B4078,INDIRECT(VLOOKUP($B4078,'Exp Dates'!$E$4:$X$250,MATCH("M5",'Exp Dates'!$E$2:$X$2,0),1)&amp;"!$A$2:$H$600",1),H$1,0))),VLOOKUP($B4078,INDIRECT(VLOOKUP($B4078,'Exp Dates'!$E$4:$X$250,MATCH("M5",'Exp Dates'!$E$2:$X$2,0),1)&amp;"!$A$2:$H$600",1),H$1,0)*$C4078,VLOOKUP($B4078,Interpolate!$B$3:$T$2004,MATCH("M5-I",Interpolate!$B$2:$T$2,0)))</f>
        <v>30.975000000000001</v>
      </c>
      <c r="I4078" s="11">
        <f ca="1">IF(NOT(ISNA(VLOOKUP($B4078,INDIRECT(VLOOKUP($B4078,'Exp Dates'!$E$4:$X$250,MATCH("M6",'Exp Dates'!$E$2:$X$2,0),1)&amp;"!$A$2:$H$600",1),I$1,0))),VLOOKUP($B4078,INDIRECT(VLOOKUP($B4078,'Exp Dates'!$E$4:$X$250,MATCH("M6",'Exp Dates'!$E$2:$X$2,0),1)&amp;"!$A$2:$H$600",1),I$1,0)*$C4078,VLOOKUP($B4078,Interpolate!$B$3:$T$2004,MATCH("M6-I",Interpolate!$B$2:$T$2,0)))</f>
        <v>28.95</v>
      </c>
      <c r="J4078" s="11">
        <f ca="1">IF(NOT(ISNA(VLOOKUP($B4078,INDIRECT(VLOOKUP($B4078,'Exp Dates'!$E$4:$X$250,MATCH("M7",'Exp Dates'!$E$2:$X$2,0),1)&amp;"!$A$2:$H$600",1),J$1,0))),VLOOKUP($B4078,INDIRECT(VLOOKUP($B4078,'Exp Dates'!$E$4:$X$250,MATCH("M7",'Exp Dates'!$E$2:$X$2,0),1)&amp;"!$A$2:$H$600",1),J$1,0)*$C4078,VLOOKUP($B4078,Interpolate!$B$3:$T$2004,MATCH("M7-I",Interpolate!$B$2:$T$2,0)))</f>
        <v>27.4</v>
      </c>
      <c r="K4078" s="6">
        <f ca="1">IF(NOT(ISNA(VLOOKUP($B4078,INDIRECT(VLOOKUP($B4078,'Exp Dates'!$E$4:$X$250,MATCH("M1",'Exp Dates'!$E$2:$X$2,0),1)&amp;"!$A$2:$k$600",1),K$1,0))),VLOOKUP($B4078,INDIRECT(VLOOKUP($B4078,'Exp Dates'!$E$4:$X$250,MATCH("M1",'Exp Dates'!$E$2:$X$2,0),1)&amp;"!$A$2:$k$600",1),K$1,0),0)</f>
        <v>62020</v>
      </c>
      <c r="L4078" s="6">
        <f ca="1">IF(NOT(ISNA(VLOOKUP($B4078,INDIRECT(VLOOKUP($B4078,'Exp Dates'!$E$4:$X$250,MATCH("M2",'Exp Dates'!$E$2:$X$2,0),1)&amp;"!$A$2:$k$600",1),L$1,0))),VLOOKUP($B4078,INDIRECT(VLOOKUP($B4078,'Exp Dates'!$E$4:$X$250,MATCH("M2",'Exp Dates'!$E$2:$X$2,0),1)&amp;"!$A$2:$k$600",1),L$1,0),0)</f>
        <v>55328</v>
      </c>
      <c r="M4078" s="6">
        <f ca="1">IF(NOT(ISNA(VLOOKUP($B4078,INDIRECT(VLOOKUP($B4078,'Exp Dates'!$E$4:$X$250,MATCH("M3",'Exp Dates'!$E$2:$X$2,0),1)&amp;"!$A$2:$k$600",1),M$1,0))),VLOOKUP($B4078,INDIRECT(VLOOKUP($B4078,'Exp Dates'!$E$4:$X$250,MATCH("M3",'Exp Dates'!$E$2:$X$2,0),1)&amp;"!$A$2:$k$600",1),M$1,0),0)</f>
        <v>11111</v>
      </c>
      <c r="N4078" s="6">
        <f ca="1">IF(NOT(ISNA(VLOOKUP($B4078,INDIRECT(VLOOKUP($B4078,'Exp Dates'!$E$4:$X$250,MATCH("M4",'Exp Dates'!$E$2:$X$2,0),1)&amp;"!$A$2:$k$600",1),N$1,0))),VLOOKUP($B4078,INDIRECT(VLOOKUP($B4078,'Exp Dates'!$E$4:$X$250,MATCH("M4",'Exp Dates'!$E$2:$X$2,0),1)&amp;"!$A$2:$k$600",1),N$1,0),0)</f>
        <v>2944</v>
      </c>
      <c r="O4078" s="6">
        <f ca="1">IF(NOT(ISNA(VLOOKUP($B4078,INDIRECT(VLOOKUP($B4078,'Exp Dates'!$E$4:$X$250,MATCH("M5",'Exp Dates'!$E$2:$X$2,0),1)&amp;"!$A$2:$k$600",1),O$1,0))),VLOOKUP($B4078,INDIRECT(VLOOKUP($B4078,'Exp Dates'!$E$4:$X$250,MATCH("M5",'Exp Dates'!$E$2:$X$2,0),1)&amp;"!$A$2:$k$600",1),O$1,0),0)</f>
        <v>2505</v>
      </c>
      <c r="P4078" s="6">
        <f ca="1">IF(NOT(ISNA(VLOOKUP($B4078,INDIRECT(VLOOKUP($B4078,'Exp Dates'!$E$4:$X$250,MATCH("M6",'Exp Dates'!$E$2:$X$2,0),1)&amp;"!$A$2:$k$600",1),P$1,0))),VLOOKUP($B4078,INDIRECT(VLOOKUP($B4078,'Exp Dates'!$E$4:$X$250,MATCH("M6",'Exp Dates'!$E$2:$X$2,0),1)&amp;"!$A$2:$k$600",1),P$1,0),0)</f>
        <v>1461</v>
      </c>
      <c r="Q4078" s="6">
        <f ca="1">IF(NOT(ISNA(VLOOKUP($B4078,INDIRECT(VLOOKUP($B4078,'Exp Dates'!$E$4:$X$250,MATCH("M7",'Exp Dates'!$E$2:$X$2,0),1)&amp;"!$A$2:$k$600",1),Q$1,0))),VLOOKUP($B4078,INDIRECT(VLOOKUP($B4078,'Exp Dates'!$E$4:$X$250,MATCH("M7",'Exp Dates'!$E$2:$X$2,0),1)&amp;"!$A$2:$k$600",1),Q$1,0),0)</f>
        <v>493</v>
      </c>
      <c r="R4078" s="6">
        <f ca="1">IF((K4078+L4078)&gt;0,K4078+L4078,#REF!+#REF!)</f>
        <v>117348</v>
      </c>
      <c r="S4078" s="6">
        <f t="shared" ca="1" si="834"/>
        <v>191400</v>
      </c>
      <c r="T4078" s="6">
        <f t="shared" ca="1" si="835"/>
        <v>4745151.3250000002</v>
      </c>
      <c r="U4078" s="6">
        <f t="shared" ca="1" si="836"/>
        <v>51305</v>
      </c>
      <c r="V4078" s="6">
        <f t="shared" ca="1" si="837"/>
        <v>1520847.7749999999</v>
      </c>
      <c r="W4078" s="11">
        <f t="shared" ca="1" si="838"/>
        <v>3.1200698735282697</v>
      </c>
      <c r="X4078">
        <f ca="1">Master!AD4078</f>
        <v>-3.3571428571428592E-2</v>
      </c>
      <c r="Y4078" s="6">
        <f t="shared" ca="1" si="839"/>
        <v>135862</v>
      </c>
      <c r="Z4078" s="6">
        <f t="shared" ca="1" si="840"/>
        <v>51305</v>
      </c>
      <c r="AA4078" s="6">
        <f t="shared" ca="1" si="841"/>
        <v>242705</v>
      </c>
      <c r="AB4078" s="11">
        <f>VLOOKUP(B4078,Master!B$3:N$10000,9,0)</f>
        <v>25.81</v>
      </c>
      <c r="AC4078" s="11">
        <f t="shared" ca="1" si="842"/>
        <v>0.9150000000000027</v>
      </c>
      <c r="AE4078" s="11">
        <f t="shared" ca="1" si="843"/>
        <v>-24.894999999999996</v>
      </c>
      <c r="AG4078" s="6">
        <f ca="1">IF(NOT(ISNA(VLOOKUP($B4078,INDIRECT(VLOOKUP($B4078,'Exp Dates'!$E$4:$X$300,MATCH("M1",'Exp Dates'!$E$2:$X$2,0),1)&amp;"!$A$2:$k$600",1),AG$1,0))),VLOOKUP($B4078,INDIRECT(VLOOKUP($B4078,'Exp Dates'!$E$4:$X$300,MATCH("M1",'Exp Dates'!$E$2:$X$2,0),1)&amp;"!$A$2:$k$600",1),AG$1,0),0)</f>
        <v>80209</v>
      </c>
      <c r="AH4078" s="6">
        <f ca="1">IF(NOT(ISNA(VLOOKUP($B4078,INDIRECT(VLOOKUP($B4078,'Exp Dates'!$E$4:$X$300,MATCH("M2",'Exp Dates'!$E$2:$X$2,0),1)&amp;"!$A$2:$k$600",1),AH$1,0))),VLOOKUP($B4078,INDIRECT(VLOOKUP($B4078,'Exp Dates'!$E$4:$X$300,MATCH("M2",'Exp Dates'!$E$2:$X$2,0),1)&amp;"!$A$2:$k$600",1),AH$1,0),0)</f>
        <v>90568</v>
      </c>
      <c r="AI4078" s="6">
        <f ca="1">IF(NOT(ISNA(VLOOKUP($B4078,INDIRECT(VLOOKUP($B4078,'Exp Dates'!$E$4:$X$300,MATCH("M3",'Exp Dates'!$E$2:$X$2,0),1)&amp;"!$A$2:$k$600",1),AI$1,0))),VLOOKUP($B4078,INDIRECT(VLOOKUP($B4078,'Exp Dates'!$E$4:$X$300,MATCH("M3",'Exp Dates'!$E$2:$X$2,0),1)&amp;"!$A$2:$k$600",1),AI$1,0),0)</f>
        <v>20623</v>
      </c>
      <c r="AJ4078" s="6">
        <f ca="1">IF(NOT(ISNA(VLOOKUP($B4078,INDIRECT(VLOOKUP($B4078,'Exp Dates'!$E$4:$X$300,MATCH("M4",'Exp Dates'!$E$2:$X$2,0),1)&amp;"!$A$2:$k$600",1),AJ$1,0))),VLOOKUP($B4078,INDIRECT(VLOOKUP($B4078,'Exp Dates'!$E$4:$X$300,MATCH("M4",'Exp Dates'!$E$2:$X$2,0),1)&amp;"!$A$2:$k$600",1),AJ$1,0),0)</f>
        <v>17463</v>
      </c>
      <c r="AK4078" s="6">
        <f ca="1">IF(NOT(ISNA(VLOOKUP($B4078,INDIRECT(VLOOKUP($B4078,'Exp Dates'!$E$4:$X$300,MATCH("M5",'Exp Dates'!$E$2:$X$2,0),1)&amp;"!$A$2:$k$600",1),AK$1,0))),VLOOKUP($B4078,INDIRECT(VLOOKUP($B4078,'Exp Dates'!$E$4:$X$300,MATCH("M5",'Exp Dates'!$E$2:$X$2,0),1)&amp;"!$A$2:$k$600",1),AK$1,0),0)</f>
        <v>18446</v>
      </c>
      <c r="AL4078" s="6">
        <f ca="1">IF(NOT(ISNA(VLOOKUP($B4078,INDIRECT(VLOOKUP($B4078,'Exp Dates'!$E$4:$X$300,MATCH("M6",'Exp Dates'!$E$2:$X$2,0),1)&amp;"!$A$2:$k$600",1),AL$1,0))),VLOOKUP($B4078,INDIRECT(VLOOKUP($B4078,'Exp Dates'!$E$4:$X$300,MATCH("M6",'Exp Dates'!$E$2:$X$2,0),1)&amp;"!$A$2:$k$600",1),AL$1,0),0)</f>
        <v>12836</v>
      </c>
      <c r="AM4078" s="6">
        <f ca="1">IF(NOT(ISNA(VLOOKUP($B4078,INDIRECT(VLOOKUP($B4078,'Exp Dates'!$E$4:$X$300,MATCH("M7",'Exp Dates'!$E$2:$X$2,0),1)&amp;"!$A$2:$k$600",1),AM$1,0))),VLOOKUP($B4078,INDIRECT(VLOOKUP($B4078,'Exp Dates'!$E$4:$X$300,MATCH("M7",'Exp Dates'!$E$2:$X$2,0),1)&amp;"!$A$2:$k$600",1),AM$1,0),0)</f>
        <v>2560</v>
      </c>
      <c r="AO4078">
        <f ca="1">IF(NOT(ISNA(VLOOKUP($B4078,INDIRECT(VLOOKUP($B4078,'Exp Dates'!$E$4:$X$300,MATCH("M1",'Exp Dates'!$E$2:$X$2,0),1)&amp;"!$A$2:$k$600",1),AO$1,0))),VLOOKUP($B4078,INDIRECT(VLOOKUP($B4078,'Exp Dates'!$E$4:$X$300,MATCH("M1",'Exp Dates'!$E$2:$X$2,0),1)&amp;"!$A$2:$k$600",1),AO$1,0),0)</f>
        <v>867</v>
      </c>
      <c r="AP4078">
        <f ca="1">IF(NOT(ISNA(VLOOKUP($B4078,INDIRECT(VLOOKUP($B4078,'Exp Dates'!$E$4:$X$300,MATCH("M2",'Exp Dates'!$E$2:$X$2,0),1)&amp;"!$A$2:$k$600",1),AP$1,0))),VLOOKUP($B4078,INDIRECT(VLOOKUP($B4078,'Exp Dates'!$E$4:$X$300,MATCH("M2",'Exp Dates'!$E$2:$X$2,0),1)&amp;"!$A$2:$k$600",1),AP$1,0),0)</f>
        <v>962</v>
      </c>
      <c r="AQ4078">
        <f t="shared" ca="1" si="844"/>
        <v>1829</v>
      </c>
      <c r="AR4078">
        <f>VLOOKUP(B4078,Master!B$2:L$5000,11,0)</f>
        <v>0.89462738301559785</v>
      </c>
    </row>
    <row r="4079" spans="1:44" x14ac:dyDescent="0.25">
      <c r="B4079" s="52">
        <f>Master!B4079</f>
        <v>43987</v>
      </c>
      <c r="C4079" s="11">
        <v>1</v>
      </c>
      <c r="D4079" s="11">
        <f ca="1">IF(NOT(ISNA(VLOOKUP($B4079,INDIRECT(VLOOKUP($B4079,'Exp Dates'!$E$4:$X$250,MATCH("M1",'Exp Dates'!$E$2:$X$2,0),1)&amp;"!$A$2:$H$600",1),D$1,0))),VLOOKUP($B4079,INDIRECT(VLOOKUP($B4079,'Exp Dates'!$E$4:$X$250,MATCH("M1",'Exp Dates'!$E$2:$X$2,0),1)&amp;"!$A$2:$H$600",1),D$1,0)*$C4079,VLOOKUP($B4079,Interpolate!$B$3:$T$2004,MATCH("M1-I",Interpolate!$B$2:$T$2,0)))</f>
        <v>25.324999999999999</v>
      </c>
      <c r="E4079" s="11">
        <f ca="1">IF(NOT(ISNA(VLOOKUP($B4079,INDIRECT(VLOOKUP($B4079,'Exp Dates'!$E$4:$X$250,MATCH("M2",'Exp Dates'!$E$2:$X$2,0),1)&amp;"!$A$2:$H$600",1),E$1,0))),VLOOKUP($B4079,INDIRECT(VLOOKUP($B4079,'Exp Dates'!$E$4:$X$250,MATCH("M2",'Exp Dates'!$E$2:$X$2,0),1)&amp;"!$A$2:$H$600",1),E$1,0)*$C4079,VLOOKUP($B4079,Interpolate!$B$3:$T$2004,MATCH("M2-I",Interpolate!$B$2:$T$2,0)))</f>
        <v>27.175000000000001</v>
      </c>
      <c r="F4079" s="11">
        <f ca="1">IF(NOT(ISNA(VLOOKUP($B4079,INDIRECT(VLOOKUP($B4079,'Exp Dates'!$E$4:$X$250,MATCH("M3",'Exp Dates'!$E$2:$X$2,0),1)&amp;"!$A$2:$H$600",1),F$1,0))),VLOOKUP($B4079,INDIRECT(VLOOKUP($B4079,'Exp Dates'!$E$4:$X$250,MATCH("M3",'Exp Dates'!$E$2:$X$2,0),1)&amp;"!$A$2:$H$600",1),F$1,0)*$C4079,VLOOKUP($B4079,Interpolate!$B$3:$T$2004,MATCH("M3-I",Interpolate!$B$2:$T$2,0)))</f>
        <v>27.225000000000001</v>
      </c>
      <c r="G4079" s="11">
        <f ca="1">IF(NOT(ISNA(VLOOKUP($B4079,INDIRECT(VLOOKUP($B4079,'Exp Dates'!$E$4:$X$250,MATCH("M4",'Exp Dates'!$E$2:$X$2,0),1)&amp;"!$A$2:$H$600",1),G$1,0))),VLOOKUP($B4079,INDIRECT(VLOOKUP($B4079,'Exp Dates'!$E$4:$X$250,MATCH("M4",'Exp Dates'!$E$2:$X$2,0),1)&amp;"!$A$2:$H$600",1),G$1,0)*$C4079,VLOOKUP($B4079,Interpolate!$B$3:$T$2004,MATCH("M4-I",Interpolate!$B$2:$T$2,0)))</f>
        <v>27.675000000000001</v>
      </c>
      <c r="H4079" s="11">
        <f ca="1">IF(NOT(ISNA(VLOOKUP($B4079,INDIRECT(VLOOKUP($B4079,'Exp Dates'!$E$4:$X$250,MATCH("M5",'Exp Dates'!$E$2:$X$2,0),1)&amp;"!$A$2:$H$600",1),H$1,0))),VLOOKUP($B4079,INDIRECT(VLOOKUP($B4079,'Exp Dates'!$E$4:$X$250,MATCH("M5",'Exp Dates'!$E$2:$X$2,0),1)&amp;"!$A$2:$H$600",1),H$1,0)*$C4079,VLOOKUP($B4079,Interpolate!$B$3:$T$2004,MATCH("M5-I",Interpolate!$B$2:$T$2,0)))</f>
        <v>29.675000000000001</v>
      </c>
      <c r="I4079" s="11">
        <f ca="1">IF(NOT(ISNA(VLOOKUP($B4079,INDIRECT(VLOOKUP($B4079,'Exp Dates'!$E$4:$X$250,MATCH("M6",'Exp Dates'!$E$2:$X$2,0),1)&amp;"!$A$2:$H$600",1),I$1,0))),VLOOKUP($B4079,INDIRECT(VLOOKUP($B4079,'Exp Dates'!$E$4:$X$250,MATCH("M6",'Exp Dates'!$E$2:$X$2,0),1)&amp;"!$A$2:$H$600",1),I$1,0)*$C4079,VLOOKUP($B4079,Interpolate!$B$3:$T$2004,MATCH("M6-I",Interpolate!$B$2:$T$2,0)))</f>
        <v>27.675000000000001</v>
      </c>
      <c r="J4079" s="11">
        <f ca="1">IF(NOT(ISNA(VLOOKUP($B4079,INDIRECT(VLOOKUP($B4079,'Exp Dates'!$E$4:$X$250,MATCH("M7",'Exp Dates'!$E$2:$X$2,0),1)&amp;"!$A$2:$H$600",1),J$1,0))),VLOOKUP($B4079,INDIRECT(VLOOKUP($B4079,'Exp Dates'!$E$4:$X$250,MATCH("M7",'Exp Dates'!$E$2:$X$2,0),1)&amp;"!$A$2:$H$600",1),J$1,0)*$C4079,VLOOKUP($B4079,Interpolate!$B$3:$T$2004,MATCH("M7-I",Interpolate!$B$2:$T$2,0)))</f>
        <v>26.324999999999999</v>
      </c>
      <c r="K4079" s="6">
        <f ca="1">IF(NOT(ISNA(VLOOKUP($B4079,INDIRECT(VLOOKUP($B4079,'Exp Dates'!$E$4:$X$250,MATCH("M1",'Exp Dates'!$E$2:$X$2,0),1)&amp;"!$A$2:$k$600",1),K$1,0))),VLOOKUP($B4079,INDIRECT(VLOOKUP($B4079,'Exp Dates'!$E$4:$X$250,MATCH("M1",'Exp Dates'!$E$2:$X$2,0),1)&amp;"!$A$2:$k$600",1),K$1,0),0)</f>
        <v>63921</v>
      </c>
      <c r="L4079" s="6">
        <f ca="1">IF(NOT(ISNA(VLOOKUP($B4079,INDIRECT(VLOOKUP($B4079,'Exp Dates'!$E$4:$X$250,MATCH("M2",'Exp Dates'!$E$2:$X$2,0),1)&amp;"!$A$2:$k$600",1),L$1,0))),VLOOKUP($B4079,INDIRECT(VLOOKUP($B4079,'Exp Dates'!$E$4:$X$250,MATCH("M2",'Exp Dates'!$E$2:$X$2,0),1)&amp;"!$A$2:$k$600",1),L$1,0),0)</f>
        <v>57181</v>
      </c>
      <c r="M4079" s="6">
        <f ca="1">IF(NOT(ISNA(VLOOKUP($B4079,INDIRECT(VLOOKUP($B4079,'Exp Dates'!$E$4:$X$250,MATCH("M3",'Exp Dates'!$E$2:$X$2,0),1)&amp;"!$A$2:$k$600",1),M$1,0))),VLOOKUP($B4079,INDIRECT(VLOOKUP($B4079,'Exp Dates'!$E$4:$X$250,MATCH("M3",'Exp Dates'!$E$2:$X$2,0),1)&amp;"!$A$2:$k$600",1),M$1,0),0)</f>
        <v>13403</v>
      </c>
      <c r="N4079" s="6">
        <f ca="1">IF(NOT(ISNA(VLOOKUP($B4079,INDIRECT(VLOOKUP($B4079,'Exp Dates'!$E$4:$X$250,MATCH("M4",'Exp Dates'!$E$2:$X$2,0),1)&amp;"!$A$2:$k$600",1),N$1,0))),VLOOKUP($B4079,INDIRECT(VLOOKUP($B4079,'Exp Dates'!$E$4:$X$250,MATCH("M4",'Exp Dates'!$E$2:$X$2,0),1)&amp;"!$A$2:$k$600",1),N$1,0),0)</f>
        <v>5538</v>
      </c>
      <c r="O4079" s="6">
        <f ca="1">IF(NOT(ISNA(VLOOKUP($B4079,INDIRECT(VLOOKUP($B4079,'Exp Dates'!$E$4:$X$250,MATCH("M5",'Exp Dates'!$E$2:$X$2,0),1)&amp;"!$A$2:$k$600",1),O$1,0))),VLOOKUP($B4079,INDIRECT(VLOOKUP($B4079,'Exp Dates'!$E$4:$X$250,MATCH("M5",'Exp Dates'!$E$2:$X$2,0),1)&amp;"!$A$2:$k$600",1),O$1,0),0)</f>
        <v>4230</v>
      </c>
      <c r="P4079" s="6">
        <f ca="1">IF(NOT(ISNA(VLOOKUP($B4079,INDIRECT(VLOOKUP($B4079,'Exp Dates'!$E$4:$X$250,MATCH("M6",'Exp Dates'!$E$2:$X$2,0),1)&amp;"!$A$2:$k$600",1),P$1,0))),VLOOKUP($B4079,INDIRECT(VLOOKUP($B4079,'Exp Dates'!$E$4:$X$250,MATCH("M6",'Exp Dates'!$E$2:$X$2,0),1)&amp;"!$A$2:$k$600",1),P$1,0),0)</f>
        <v>2037</v>
      </c>
      <c r="Q4079" s="6">
        <f ca="1">IF(NOT(ISNA(VLOOKUP($B4079,INDIRECT(VLOOKUP($B4079,'Exp Dates'!$E$4:$X$250,MATCH("M7",'Exp Dates'!$E$2:$X$2,0),1)&amp;"!$A$2:$k$600",1),Q$1,0))),VLOOKUP($B4079,INDIRECT(VLOOKUP($B4079,'Exp Dates'!$E$4:$X$250,MATCH("M7",'Exp Dates'!$E$2:$X$2,0),1)&amp;"!$A$2:$k$600",1),Q$1,0),0)</f>
        <v>919</v>
      </c>
      <c r="R4079" s="6">
        <f ca="1">IF((K4079+L4079)&gt;0,K4079+L4079,#REF!+#REF!)</f>
        <v>121102</v>
      </c>
      <c r="S4079" s="6">
        <f t="shared" ca="1" si="834"/>
        <v>195118</v>
      </c>
      <c r="T4079" s="6">
        <f t="shared" ca="1" si="835"/>
        <v>4541113.9749999996</v>
      </c>
      <c r="U4079" s="6">
        <f t="shared" ca="1" si="836"/>
        <v>50991</v>
      </c>
      <c r="V4079" s="6">
        <f t="shared" ca="1" si="837"/>
        <v>1444792.7750000001</v>
      </c>
      <c r="W4079" s="11">
        <f t="shared" ca="1" si="838"/>
        <v>3.1430901742985249</v>
      </c>
      <c r="X4079">
        <f ca="1">Master!AD4079</f>
        <v>-2.880952380952383E-2</v>
      </c>
      <c r="Y4079" s="6">
        <f t="shared" ca="1" si="839"/>
        <v>147229</v>
      </c>
      <c r="Z4079" s="6">
        <f t="shared" ca="1" si="840"/>
        <v>50991</v>
      </c>
      <c r="AA4079" s="6">
        <f t="shared" ca="1" si="841"/>
        <v>246109</v>
      </c>
      <c r="AB4079" s="11">
        <f>VLOOKUP(B4079,Master!B$3:N$10000,9,0)</f>
        <v>24.52</v>
      </c>
      <c r="AC4079" s="11">
        <f t="shared" ca="1" si="842"/>
        <v>0.80499999999999972</v>
      </c>
      <c r="AE4079" s="11">
        <f t="shared" ca="1" si="843"/>
        <v>-23.715</v>
      </c>
      <c r="AG4079" s="6">
        <f ca="1">IF(NOT(ISNA(VLOOKUP($B4079,INDIRECT(VLOOKUP($B4079,'Exp Dates'!$E$4:$X$300,MATCH("M1",'Exp Dates'!$E$2:$X$2,0),1)&amp;"!$A$2:$k$600",1),AG$1,0))),VLOOKUP($B4079,INDIRECT(VLOOKUP($B4079,'Exp Dates'!$E$4:$X$300,MATCH("M1",'Exp Dates'!$E$2:$X$2,0),1)&amp;"!$A$2:$k$600",1),AG$1,0),0)</f>
        <v>76012</v>
      </c>
      <c r="AH4079" s="6">
        <f ca="1">IF(NOT(ISNA(VLOOKUP($B4079,INDIRECT(VLOOKUP($B4079,'Exp Dates'!$E$4:$X$300,MATCH("M2",'Exp Dates'!$E$2:$X$2,0),1)&amp;"!$A$2:$k$600",1),AH$1,0))),VLOOKUP($B4079,INDIRECT(VLOOKUP($B4079,'Exp Dates'!$E$4:$X$300,MATCH("M2",'Exp Dates'!$E$2:$X$2,0),1)&amp;"!$A$2:$k$600",1),AH$1,0),0)</f>
        <v>96269</v>
      </c>
      <c r="AI4079" s="6">
        <f ca="1">IF(NOT(ISNA(VLOOKUP($B4079,INDIRECT(VLOOKUP($B4079,'Exp Dates'!$E$4:$X$300,MATCH("M3",'Exp Dates'!$E$2:$X$2,0),1)&amp;"!$A$2:$k$600",1),AI$1,0))),VLOOKUP($B4079,INDIRECT(VLOOKUP($B4079,'Exp Dates'!$E$4:$X$300,MATCH("M3",'Exp Dates'!$E$2:$X$2,0),1)&amp;"!$A$2:$k$600",1),AI$1,0),0)</f>
        <v>22837</v>
      </c>
      <c r="AJ4079" s="6">
        <f ca="1">IF(NOT(ISNA(VLOOKUP($B4079,INDIRECT(VLOOKUP($B4079,'Exp Dates'!$E$4:$X$300,MATCH("M4",'Exp Dates'!$E$2:$X$2,0),1)&amp;"!$A$2:$k$600",1),AJ$1,0))),VLOOKUP($B4079,INDIRECT(VLOOKUP($B4079,'Exp Dates'!$E$4:$X$300,MATCH("M4",'Exp Dates'!$E$2:$X$2,0),1)&amp;"!$A$2:$k$600",1),AJ$1,0),0)</f>
        <v>16770</v>
      </c>
      <c r="AK4079" s="6">
        <f ca="1">IF(NOT(ISNA(VLOOKUP($B4079,INDIRECT(VLOOKUP($B4079,'Exp Dates'!$E$4:$X$300,MATCH("M5",'Exp Dates'!$E$2:$X$2,0),1)&amp;"!$A$2:$k$600",1),AK$1,0))),VLOOKUP($B4079,INDIRECT(VLOOKUP($B4079,'Exp Dates'!$E$4:$X$300,MATCH("M5",'Exp Dates'!$E$2:$X$2,0),1)&amp;"!$A$2:$k$600",1),AK$1,0),0)</f>
        <v>18583</v>
      </c>
      <c r="AL4079" s="6">
        <f ca="1">IF(NOT(ISNA(VLOOKUP($B4079,INDIRECT(VLOOKUP($B4079,'Exp Dates'!$E$4:$X$300,MATCH("M6",'Exp Dates'!$E$2:$X$2,0),1)&amp;"!$A$2:$k$600",1),AL$1,0))),VLOOKUP($B4079,INDIRECT(VLOOKUP($B4079,'Exp Dates'!$E$4:$X$300,MATCH("M6",'Exp Dates'!$E$2:$X$2,0),1)&amp;"!$A$2:$k$600",1),AL$1,0),0)</f>
        <v>13009</v>
      </c>
      <c r="AM4079" s="6">
        <f ca="1">IF(NOT(ISNA(VLOOKUP($B4079,INDIRECT(VLOOKUP($B4079,'Exp Dates'!$E$4:$X$300,MATCH("M7",'Exp Dates'!$E$2:$X$2,0),1)&amp;"!$A$2:$k$600",1),AM$1,0))),VLOOKUP($B4079,INDIRECT(VLOOKUP($B4079,'Exp Dates'!$E$4:$X$300,MATCH("M7",'Exp Dates'!$E$2:$X$2,0),1)&amp;"!$A$2:$k$600",1),AM$1,0),0)</f>
        <v>2629</v>
      </c>
      <c r="AO4079">
        <f ca="1">IF(NOT(ISNA(VLOOKUP($B4079,INDIRECT(VLOOKUP($B4079,'Exp Dates'!$E$4:$X$300,MATCH("M1",'Exp Dates'!$E$2:$X$2,0),1)&amp;"!$A$2:$k$600",1),AO$1,0))),VLOOKUP($B4079,INDIRECT(VLOOKUP($B4079,'Exp Dates'!$E$4:$X$300,MATCH("M1",'Exp Dates'!$E$2:$X$2,0),1)&amp;"!$A$2:$k$600",1),AO$1,0),0)</f>
        <v>395</v>
      </c>
      <c r="AP4079">
        <f ca="1">IF(NOT(ISNA(VLOOKUP($B4079,INDIRECT(VLOOKUP($B4079,'Exp Dates'!$E$4:$X$300,MATCH("M2",'Exp Dates'!$E$2:$X$2,0),1)&amp;"!$A$2:$k$600",1),AP$1,0))),VLOOKUP($B4079,INDIRECT(VLOOKUP($B4079,'Exp Dates'!$E$4:$X$300,MATCH("M2",'Exp Dates'!$E$2:$X$2,0),1)&amp;"!$A$2:$k$600",1),AP$1,0),0)</f>
        <v>541</v>
      </c>
      <c r="AQ4079">
        <f t="shared" ca="1" si="844"/>
        <v>936</v>
      </c>
      <c r="AR4079">
        <f>VLOOKUP(B4079,Master!B$2:L$5000,11,0)</f>
        <v>0.89423778264040843</v>
      </c>
    </row>
    <row r="4080" spans="1:44" x14ac:dyDescent="0.25">
      <c r="B4080" s="52">
        <f>Master!B4080</f>
        <v>43990</v>
      </c>
      <c r="C4080" s="11">
        <v>1</v>
      </c>
      <c r="D4080" s="11">
        <f ca="1">IF(NOT(ISNA(VLOOKUP($B4080,INDIRECT(VLOOKUP($B4080,'Exp Dates'!$E$4:$X$250,MATCH("M1",'Exp Dates'!$E$2:$X$2,0),1)&amp;"!$A$2:$H$600",1),D$1,0))),VLOOKUP($B4080,INDIRECT(VLOOKUP($B4080,'Exp Dates'!$E$4:$X$250,MATCH("M1",'Exp Dates'!$E$2:$X$2,0),1)&amp;"!$A$2:$H$600",1),D$1,0)*$C4080,VLOOKUP($B4080,Interpolate!$B$3:$T$2004,MATCH("M1-I",Interpolate!$B$2:$T$2,0)))</f>
        <v>26.024999999999999</v>
      </c>
      <c r="E4080" s="11">
        <f ca="1">IF(NOT(ISNA(VLOOKUP($B4080,INDIRECT(VLOOKUP($B4080,'Exp Dates'!$E$4:$X$250,MATCH("M2",'Exp Dates'!$E$2:$X$2,0),1)&amp;"!$A$2:$H$600",1),E$1,0))),VLOOKUP($B4080,INDIRECT(VLOOKUP($B4080,'Exp Dates'!$E$4:$X$250,MATCH("M2",'Exp Dates'!$E$2:$X$2,0),1)&amp;"!$A$2:$H$600",1),E$1,0)*$C4080,VLOOKUP($B4080,Interpolate!$B$3:$T$2004,MATCH("M2-I",Interpolate!$B$2:$T$2,0)))</f>
        <v>27.925000000000001</v>
      </c>
      <c r="F4080" s="11">
        <f ca="1">IF(NOT(ISNA(VLOOKUP($B4080,INDIRECT(VLOOKUP($B4080,'Exp Dates'!$E$4:$X$250,MATCH("M3",'Exp Dates'!$E$2:$X$2,0),1)&amp;"!$A$2:$H$600",1),F$1,0))),VLOOKUP($B4080,INDIRECT(VLOOKUP($B4080,'Exp Dates'!$E$4:$X$250,MATCH("M3",'Exp Dates'!$E$2:$X$2,0),1)&amp;"!$A$2:$H$600",1),F$1,0)*$C4080,VLOOKUP($B4080,Interpolate!$B$3:$T$2004,MATCH("M3-I",Interpolate!$B$2:$T$2,0)))</f>
        <v>27.925000000000001</v>
      </c>
      <c r="G4080" s="11">
        <f ca="1">IF(NOT(ISNA(VLOOKUP($B4080,INDIRECT(VLOOKUP($B4080,'Exp Dates'!$E$4:$X$250,MATCH("M4",'Exp Dates'!$E$2:$X$2,0),1)&amp;"!$A$2:$H$600",1),G$1,0))),VLOOKUP($B4080,INDIRECT(VLOOKUP($B4080,'Exp Dates'!$E$4:$X$250,MATCH("M4",'Exp Dates'!$E$2:$X$2,0),1)&amp;"!$A$2:$H$600",1),G$1,0)*$C4080,VLOOKUP($B4080,Interpolate!$B$3:$T$2004,MATCH("M4-I",Interpolate!$B$2:$T$2,0)))</f>
        <v>28.324999999999999</v>
      </c>
      <c r="H4080" s="11">
        <f ca="1">IF(NOT(ISNA(VLOOKUP($B4080,INDIRECT(VLOOKUP($B4080,'Exp Dates'!$E$4:$X$250,MATCH("M5",'Exp Dates'!$E$2:$X$2,0),1)&amp;"!$A$2:$H$600",1),H$1,0))),VLOOKUP($B4080,INDIRECT(VLOOKUP($B4080,'Exp Dates'!$E$4:$X$250,MATCH("M5",'Exp Dates'!$E$2:$X$2,0),1)&amp;"!$A$2:$H$600",1),H$1,0)*$C4080,VLOOKUP($B4080,Interpolate!$B$3:$T$2004,MATCH("M5-I",Interpolate!$B$2:$T$2,0)))</f>
        <v>30.375</v>
      </c>
      <c r="I4080" s="11">
        <f ca="1">IF(NOT(ISNA(VLOOKUP($B4080,INDIRECT(VLOOKUP($B4080,'Exp Dates'!$E$4:$X$250,MATCH("M6",'Exp Dates'!$E$2:$X$2,0),1)&amp;"!$A$2:$H$600",1),I$1,0))),VLOOKUP($B4080,INDIRECT(VLOOKUP($B4080,'Exp Dates'!$E$4:$X$250,MATCH("M6",'Exp Dates'!$E$2:$X$2,0),1)&amp;"!$A$2:$H$600",1),I$1,0)*$C4080,VLOOKUP($B4080,Interpolate!$B$3:$T$2004,MATCH("M6-I",Interpolate!$B$2:$T$2,0)))</f>
        <v>28.225000000000001</v>
      </c>
      <c r="J4080" s="11">
        <f ca="1">IF(NOT(ISNA(VLOOKUP($B4080,INDIRECT(VLOOKUP($B4080,'Exp Dates'!$E$4:$X$250,MATCH("M7",'Exp Dates'!$E$2:$X$2,0),1)&amp;"!$A$2:$H$600",1),J$1,0))),VLOOKUP($B4080,INDIRECT(VLOOKUP($B4080,'Exp Dates'!$E$4:$X$250,MATCH("M7",'Exp Dates'!$E$2:$X$2,0),1)&amp;"!$A$2:$H$600",1),J$1,0)*$C4080,VLOOKUP($B4080,Interpolate!$B$3:$T$2004,MATCH("M7-I",Interpolate!$B$2:$T$2,0)))</f>
        <v>26.774999999999999</v>
      </c>
      <c r="K4080" s="6">
        <f ca="1">IF(NOT(ISNA(VLOOKUP($B4080,INDIRECT(VLOOKUP($B4080,'Exp Dates'!$E$4:$X$250,MATCH("M1",'Exp Dates'!$E$2:$X$2,0),1)&amp;"!$A$2:$k$600",1),K$1,0))),VLOOKUP($B4080,INDIRECT(VLOOKUP($B4080,'Exp Dates'!$E$4:$X$250,MATCH("M1",'Exp Dates'!$E$2:$X$2,0),1)&amp;"!$A$2:$k$600",1),K$1,0),0)</f>
        <v>43119</v>
      </c>
      <c r="L4080" s="6">
        <f ca="1">IF(NOT(ISNA(VLOOKUP($B4080,INDIRECT(VLOOKUP($B4080,'Exp Dates'!$E$4:$X$250,MATCH("M2",'Exp Dates'!$E$2:$X$2,0),1)&amp;"!$A$2:$k$600",1),L$1,0))),VLOOKUP($B4080,INDIRECT(VLOOKUP($B4080,'Exp Dates'!$E$4:$X$250,MATCH("M2",'Exp Dates'!$E$2:$X$2,0),1)&amp;"!$A$2:$k$600",1),L$1,0),0)</f>
        <v>43157</v>
      </c>
      <c r="M4080" s="6">
        <f ca="1">IF(NOT(ISNA(VLOOKUP($B4080,INDIRECT(VLOOKUP($B4080,'Exp Dates'!$E$4:$X$250,MATCH("M3",'Exp Dates'!$E$2:$X$2,0),1)&amp;"!$A$2:$k$600",1),M$1,0))),VLOOKUP($B4080,INDIRECT(VLOOKUP($B4080,'Exp Dates'!$E$4:$X$250,MATCH("M3",'Exp Dates'!$E$2:$X$2,0),1)&amp;"!$A$2:$k$600",1),M$1,0),0)</f>
        <v>9156</v>
      </c>
      <c r="N4080" s="6">
        <f ca="1">IF(NOT(ISNA(VLOOKUP($B4080,INDIRECT(VLOOKUP($B4080,'Exp Dates'!$E$4:$X$250,MATCH("M4",'Exp Dates'!$E$2:$X$2,0),1)&amp;"!$A$2:$k$600",1),N$1,0))),VLOOKUP($B4080,INDIRECT(VLOOKUP($B4080,'Exp Dates'!$E$4:$X$250,MATCH("M4",'Exp Dates'!$E$2:$X$2,0),1)&amp;"!$A$2:$k$600",1),N$1,0),0)</f>
        <v>4980</v>
      </c>
      <c r="O4080" s="6">
        <f ca="1">IF(NOT(ISNA(VLOOKUP($B4080,INDIRECT(VLOOKUP($B4080,'Exp Dates'!$E$4:$X$250,MATCH("M5",'Exp Dates'!$E$2:$X$2,0),1)&amp;"!$A$2:$k$600",1),O$1,0))),VLOOKUP($B4080,INDIRECT(VLOOKUP($B4080,'Exp Dates'!$E$4:$X$250,MATCH("M5",'Exp Dates'!$E$2:$X$2,0),1)&amp;"!$A$2:$k$600",1),O$1,0),0)</f>
        <v>3392</v>
      </c>
      <c r="P4080" s="6">
        <f ca="1">IF(NOT(ISNA(VLOOKUP($B4080,INDIRECT(VLOOKUP($B4080,'Exp Dates'!$E$4:$X$250,MATCH("M6",'Exp Dates'!$E$2:$X$2,0),1)&amp;"!$A$2:$k$600",1),P$1,0))),VLOOKUP($B4080,INDIRECT(VLOOKUP($B4080,'Exp Dates'!$E$4:$X$250,MATCH("M6",'Exp Dates'!$E$2:$X$2,0),1)&amp;"!$A$2:$k$600",1),P$1,0),0)</f>
        <v>2281</v>
      </c>
      <c r="Q4080" s="6">
        <f ca="1">IF(NOT(ISNA(VLOOKUP($B4080,INDIRECT(VLOOKUP($B4080,'Exp Dates'!$E$4:$X$250,MATCH("M7",'Exp Dates'!$E$2:$X$2,0),1)&amp;"!$A$2:$k$600",1),Q$1,0))),VLOOKUP($B4080,INDIRECT(VLOOKUP($B4080,'Exp Dates'!$E$4:$X$250,MATCH("M7",'Exp Dates'!$E$2:$X$2,0),1)&amp;"!$A$2:$k$600",1),Q$1,0),0)</f>
        <v>1032</v>
      </c>
      <c r="R4080" s="6">
        <f ca="1">IF((K4080+L4080)&gt;0,K4080+L4080,#REF!+#REF!)</f>
        <v>86276</v>
      </c>
      <c r="S4080" s="6">
        <f t="shared" ca="1" si="834"/>
        <v>201085</v>
      </c>
      <c r="T4080" s="6">
        <f t="shared" ca="1" si="835"/>
        <v>4832774.05</v>
      </c>
      <c r="U4080" s="6">
        <f t="shared" ca="1" si="836"/>
        <v>52471</v>
      </c>
      <c r="V4080" s="6">
        <f t="shared" ca="1" si="837"/>
        <v>1518951.3250000002</v>
      </c>
      <c r="W4080" s="11">
        <f t="shared" ca="1" si="838"/>
        <v>3.1816516898591201</v>
      </c>
      <c r="X4080">
        <f ca="1">Master!AD4080</f>
        <v>-3.2380952380952385E-2</v>
      </c>
      <c r="Y4080" s="6">
        <f t="shared" ca="1" si="839"/>
        <v>107117</v>
      </c>
      <c r="Z4080" s="6">
        <f t="shared" ca="1" si="840"/>
        <v>52471</v>
      </c>
      <c r="AA4080" s="6">
        <f t="shared" ca="1" si="841"/>
        <v>253556</v>
      </c>
      <c r="AB4080" s="11">
        <f>VLOOKUP(B4080,Master!B$3:N$10000,9,0)</f>
        <v>25.81</v>
      </c>
      <c r="AC4080" s="11">
        <f t="shared" ca="1" si="842"/>
        <v>0.21499999999999986</v>
      </c>
      <c r="AE4080" s="11">
        <f t="shared" ca="1" si="843"/>
        <v>-25.594999999999999</v>
      </c>
      <c r="AG4080" s="6">
        <f ca="1">IF(NOT(ISNA(VLOOKUP($B4080,INDIRECT(VLOOKUP($B4080,'Exp Dates'!$E$4:$X$300,MATCH("M1",'Exp Dates'!$E$2:$X$2,0),1)&amp;"!$A$2:$k$600",1),AG$1,0))),VLOOKUP($B4080,INDIRECT(VLOOKUP($B4080,'Exp Dates'!$E$4:$X$300,MATCH("M1",'Exp Dates'!$E$2:$X$2,0),1)&amp;"!$A$2:$k$600",1),AG$1,0),0)</f>
        <v>70832</v>
      </c>
      <c r="AH4080" s="6">
        <f ca="1">IF(NOT(ISNA(VLOOKUP($B4080,INDIRECT(VLOOKUP($B4080,'Exp Dates'!$E$4:$X$300,MATCH("M2",'Exp Dates'!$E$2:$X$2,0),1)&amp;"!$A$2:$k$600",1),AH$1,0))),VLOOKUP($B4080,INDIRECT(VLOOKUP($B4080,'Exp Dates'!$E$4:$X$300,MATCH("M2",'Exp Dates'!$E$2:$X$2,0),1)&amp;"!$A$2:$k$600",1),AH$1,0),0)</f>
        <v>107050</v>
      </c>
      <c r="AI4080" s="6">
        <f ca="1">IF(NOT(ISNA(VLOOKUP($B4080,INDIRECT(VLOOKUP($B4080,'Exp Dates'!$E$4:$X$300,MATCH("M3",'Exp Dates'!$E$2:$X$2,0),1)&amp;"!$A$2:$k$600",1),AI$1,0))),VLOOKUP($B4080,INDIRECT(VLOOKUP($B4080,'Exp Dates'!$E$4:$X$300,MATCH("M3",'Exp Dates'!$E$2:$X$2,0),1)&amp;"!$A$2:$k$600",1),AI$1,0),0)</f>
        <v>23203</v>
      </c>
      <c r="AJ4080" s="6">
        <f ca="1">IF(NOT(ISNA(VLOOKUP($B4080,INDIRECT(VLOOKUP($B4080,'Exp Dates'!$E$4:$X$300,MATCH("M4",'Exp Dates'!$E$2:$X$2,0),1)&amp;"!$A$2:$k$600",1),AJ$1,0))),VLOOKUP($B4080,INDIRECT(VLOOKUP($B4080,'Exp Dates'!$E$4:$X$300,MATCH("M4",'Exp Dates'!$E$2:$X$2,0),1)&amp;"!$A$2:$k$600",1),AJ$1,0),0)</f>
        <v>17151</v>
      </c>
      <c r="AK4080" s="6">
        <f ca="1">IF(NOT(ISNA(VLOOKUP($B4080,INDIRECT(VLOOKUP($B4080,'Exp Dates'!$E$4:$X$300,MATCH("M5",'Exp Dates'!$E$2:$X$2,0),1)&amp;"!$A$2:$k$600",1),AK$1,0))),VLOOKUP($B4080,INDIRECT(VLOOKUP($B4080,'Exp Dates'!$E$4:$X$300,MATCH("M5",'Exp Dates'!$E$2:$X$2,0),1)&amp;"!$A$2:$k$600",1),AK$1,0),0)</f>
        <v>18812</v>
      </c>
      <c r="AL4080" s="6">
        <f ca="1">IF(NOT(ISNA(VLOOKUP($B4080,INDIRECT(VLOOKUP($B4080,'Exp Dates'!$E$4:$X$300,MATCH("M6",'Exp Dates'!$E$2:$X$2,0),1)&amp;"!$A$2:$k$600",1),AL$1,0))),VLOOKUP($B4080,INDIRECT(VLOOKUP($B4080,'Exp Dates'!$E$4:$X$300,MATCH("M6",'Exp Dates'!$E$2:$X$2,0),1)&amp;"!$A$2:$k$600",1),AL$1,0),0)</f>
        <v>13609</v>
      </c>
      <c r="AM4080" s="6">
        <f ca="1">IF(NOT(ISNA(VLOOKUP($B4080,INDIRECT(VLOOKUP($B4080,'Exp Dates'!$E$4:$X$300,MATCH("M7",'Exp Dates'!$E$2:$X$2,0),1)&amp;"!$A$2:$k$600",1),AM$1,0))),VLOOKUP($B4080,INDIRECT(VLOOKUP($B4080,'Exp Dates'!$E$4:$X$300,MATCH("M7",'Exp Dates'!$E$2:$X$2,0),1)&amp;"!$A$2:$k$600",1),AM$1,0),0)</f>
        <v>2899</v>
      </c>
      <c r="AO4080">
        <f ca="1">IF(NOT(ISNA(VLOOKUP($B4080,INDIRECT(VLOOKUP($B4080,'Exp Dates'!$E$4:$X$300,MATCH("M1",'Exp Dates'!$E$2:$X$2,0),1)&amp;"!$A$2:$k$600",1),AO$1,0))),VLOOKUP($B4080,INDIRECT(VLOOKUP($B4080,'Exp Dates'!$E$4:$X$300,MATCH("M1",'Exp Dates'!$E$2:$X$2,0),1)&amp;"!$A$2:$k$600",1),AO$1,0),0)</f>
        <v>0</v>
      </c>
      <c r="AP4080">
        <f ca="1">IF(NOT(ISNA(VLOOKUP($B4080,INDIRECT(VLOOKUP($B4080,'Exp Dates'!$E$4:$X$300,MATCH("M2",'Exp Dates'!$E$2:$X$2,0),1)&amp;"!$A$2:$k$600",1),AP$1,0))),VLOOKUP($B4080,INDIRECT(VLOOKUP($B4080,'Exp Dates'!$E$4:$X$300,MATCH("M2",'Exp Dates'!$E$2:$X$2,0),1)&amp;"!$A$2:$k$600",1),AP$1,0),0)</f>
        <v>0</v>
      </c>
      <c r="AQ4080">
        <f t="shared" ca="1" si="844"/>
        <v>0</v>
      </c>
      <c r="AR4080">
        <f>VLOOKUP(B4080,Master!B$2:L$5000,11,0)</f>
        <v>0.91915954415954415</v>
      </c>
    </row>
    <row r="4081" spans="2:44" x14ac:dyDescent="0.25">
      <c r="B4081" s="52">
        <f>Master!B4081</f>
        <v>43991</v>
      </c>
      <c r="C4081" s="11">
        <v>1</v>
      </c>
      <c r="D4081" s="11">
        <f ca="1">IF(NOT(ISNA(VLOOKUP($B4081,INDIRECT(VLOOKUP($B4081,'Exp Dates'!$E$4:$X$250,MATCH("M1",'Exp Dates'!$E$2:$X$2,0),1)&amp;"!$A$2:$H$600",1),D$1,0))),VLOOKUP($B4081,INDIRECT(VLOOKUP($B4081,'Exp Dates'!$E$4:$X$250,MATCH("M1",'Exp Dates'!$E$2:$X$2,0),1)&amp;"!$A$2:$H$600",1),D$1,0)*$C4081,VLOOKUP($B4081,Interpolate!$B$3:$T$2004,MATCH("M1-I",Interpolate!$B$2:$T$2,0)))</f>
        <v>27.625</v>
      </c>
      <c r="E4081" s="11">
        <f ca="1">IF(NOT(ISNA(VLOOKUP($B4081,INDIRECT(VLOOKUP($B4081,'Exp Dates'!$E$4:$X$250,MATCH("M2",'Exp Dates'!$E$2:$X$2,0),1)&amp;"!$A$2:$H$600",1),E$1,0))),VLOOKUP($B4081,INDIRECT(VLOOKUP($B4081,'Exp Dates'!$E$4:$X$250,MATCH("M2",'Exp Dates'!$E$2:$X$2,0),1)&amp;"!$A$2:$H$600",1),E$1,0)*$C4081,VLOOKUP($B4081,Interpolate!$B$3:$T$2004,MATCH("M2-I",Interpolate!$B$2:$T$2,0)))</f>
        <v>29.574999999999999</v>
      </c>
      <c r="F4081" s="11">
        <f ca="1">IF(NOT(ISNA(VLOOKUP($B4081,INDIRECT(VLOOKUP($B4081,'Exp Dates'!$E$4:$X$250,MATCH("M3",'Exp Dates'!$E$2:$X$2,0),1)&amp;"!$A$2:$H$600",1),F$1,0))),VLOOKUP($B4081,INDIRECT(VLOOKUP($B4081,'Exp Dates'!$E$4:$X$250,MATCH("M3",'Exp Dates'!$E$2:$X$2,0),1)&amp;"!$A$2:$H$600",1),F$1,0)*$C4081,VLOOKUP($B4081,Interpolate!$B$3:$T$2004,MATCH("M3-I",Interpolate!$B$2:$T$2,0)))</f>
        <v>29.1</v>
      </c>
      <c r="G4081" s="11">
        <f ca="1">IF(NOT(ISNA(VLOOKUP($B4081,INDIRECT(VLOOKUP($B4081,'Exp Dates'!$E$4:$X$250,MATCH("M4",'Exp Dates'!$E$2:$X$2,0),1)&amp;"!$A$2:$H$600",1),G$1,0))),VLOOKUP($B4081,INDIRECT(VLOOKUP($B4081,'Exp Dates'!$E$4:$X$250,MATCH("M4",'Exp Dates'!$E$2:$X$2,0),1)&amp;"!$A$2:$H$600",1),G$1,0)*$C4081,VLOOKUP($B4081,Interpolate!$B$3:$T$2004,MATCH("M4-I",Interpolate!$B$2:$T$2,0)))</f>
        <v>29.274999999999999</v>
      </c>
      <c r="H4081" s="11">
        <f ca="1">IF(NOT(ISNA(VLOOKUP($B4081,INDIRECT(VLOOKUP($B4081,'Exp Dates'!$E$4:$X$250,MATCH("M5",'Exp Dates'!$E$2:$X$2,0),1)&amp;"!$A$2:$H$600",1),H$1,0))),VLOOKUP($B4081,INDIRECT(VLOOKUP($B4081,'Exp Dates'!$E$4:$X$250,MATCH("M5",'Exp Dates'!$E$2:$X$2,0),1)&amp;"!$A$2:$H$600",1),H$1,0)*$C4081,VLOOKUP($B4081,Interpolate!$B$3:$T$2004,MATCH("M5-I",Interpolate!$B$2:$T$2,0)))</f>
        <v>31.074999999999999</v>
      </c>
      <c r="I4081" s="11">
        <f ca="1">IF(NOT(ISNA(VLOOKUP($B4081,INDIRECT(VLOOKUP($B4081,'Exp Dates'!$E$4:$X$250,MATCH("M6",'Exp Dates'!$E$2:$X$2,0),1)&amp;"!$A$2:$H$600",1),I$1,0))),VLOOKUP($B4081,INDIRECT(VLOOKUP($B4081,'Exp Dates'!$E$4:$X$250,MATCH("M6",'Exp Dates'!$E$2:$X$2,0),1)&amp;"!$A$2:$H$600",1),I$1,0)*$C4081,VLOOKUP($B4081,Interpolate!$B$3:$T$2004,MATCH("M6-I",Interpolate!$B$2:$T$2,0)))</f>
        <v>29.074999999999999</v>
      </c>
      <c r="J4081" s="11">
        <f ca="1">IF(NOT(ISNA(VLOOKUP($B4081,INDIRECT(VLOOKUP($B4081,'Exp Dates'!$E$4:$X$250,MATCH("M7",'Exp Dates'!$E$2:$X$2,0),1)&amp;"!$A$2:$H$600",1),J$1,0))),VLOOKUP($B4081,INDIRECT(VLOOKUP($B4081,'Exp Dates'!$E$4:$X$250,MATCH("M7",'Exp Dates'!$E$2:$X$2,0),1)&amp;"!$A$2:$H$600",1),J$1,0)*$C4081,VLOOKUP($B4081,Interpolate!$B$3:$T$2004,MATCH("M7-I",Interpolate!$B$2:$T$2,0)))</f>
        <v>27.675000000000001</v>
      </c>
      <c r="K4081" s="6">
        <f ca="1">IF(NOT(ISNA(VLOOKUP($B4081,INDIRECT(VLOOKUP($B4081,'Exp Dates'!$E$4:$X$250,MATCH("M1",'Exp Dates'!$E$2:$X$2,0),1)&amp;"!$A$2:$k$600",1),K$1,0))),VLOOKUP($B4081,INDIRECT(VLOOKUP($B4081,'Exp Dates'!$E$4:$X$250,MATCH("M1",'Exp Dates'!$E$2:$X$2,0),1)&amp;"!$A$2:$k$600",1),K$1,0),0)</f>
        <v>60753</v>
      </c>
      <c r="L4081" s="6">
        <f ca="1">IF(NOT(ISNA(VLOOKUP($B4081,INDIRECT(VLOOKUP($B4081,'Exp Dates'!$E$4:$X$250,MATCH("M2",'Exp Dates'!$E$2:$X$2,0),1)&amp;"!$A$2:$k$600",1),L$1,0))),VLOOKUP($B4081,INDIRECT(VLOOKUP($B4081,'Exp Dates'!$E$4:$X$250,MATCH("M2",'Exp Dates'!$E$2:$X$2,0),1)&amp;"!$A$2:$k$600",1),L$1,0),0)</f>
        <v>59309</v>
      </c>
      <c r="M4081" s="6">
        <f ca="1">IF(NOT(ISNA(VLOOKUP($B4081,INDIRECT(VLOOKUP($B4081,'Exp Dates'!$E$4:$X$250,MATCH("M3",'Exp Dates'!$E$2:$X$2,0),1)&amp;"!$A$2:$k$600",1),M$1,0))),VLOOKUP($B4081,INDIRECT(VLOOKUP($B4081,'Exp Dates'!$E$4:$X$250,MATCH("M3",'Exp Dates'!$E$2:$X$2,0),1)&amp;"!$A$2:$k$600",1),M$1,0),0)</f>
        <v>11993</v>
      </c>
      <c r="N4081" s="6">
        <f ca="1">IF(NOT(ISNA(VLOOKUP($B4081,INDIRECT(VLOOKUP($B4081,'Exp Dates'!$E$4:$X$250,MATCH("M4",'Exp Dates'!$E$2:$X$2,0),1)&amp;"!$A$2:$k$600",1),N$1,0))),VLOOKUP($B4081,INDIRECT(VLOOKUP($B4081,'Exp Dates'!$E$4:$X$250,MATCH("M4",'Exp Dates'!$E$2:$X$2,0),1)&amp;"!$A$2:$k$600",1),N$1,0),0)</f>
        <v>6014</v>
      </c>
      <c r="O4081" s="6">
        <f ca="1">IF(NOT(ISNA(VLOOKUP($B4081,INDIRECT(VLOOKUP($B4081,'Exp Dates'!$E$4:$X$250,MATCH("M5",'Exp Dates'!$E$2:$X$2,0),1)&amp;"!$A$2:$k$600",1),O$1,0))),VLOOKUP($B4081,INDIRECT(VLOOKUP($B4081,'Exp Dates'!$E$4:$X$250,MATCH("M5",'Exp Dates'!$E$2:$X$2,0),1)&amp;"!$A$2:$k$600",1),O$1,0),0)</f>
        <v>3796</v>
      </c>
      <c r="P4081" s="6">
        <f ca="1">IF(NOT(ISNA(VLOOKUP($B4081,INDIRECT(VLOOKUP($B4081,'Exp Dates'!$E$4:$X$250,MATCH("M6",'Exp Dates'!$E$2:$X$2,0),1)&amp;"!$A$2:$k$600",1),P$1,0))),VLOOKUP($B4081,INDIRECT(VLOOKUP($B4081,'Exp Dates'!$E$4:$X$250,MATCH("M6",'Exp Dates'!$E$2:$X$2,0),1)&amp;"!$A$2:$k$600",1),P$1,0),0)</f>
        <v>3029</v>
      </c>
      <c r="Q4081" s="6">
        <f ca="1">IF(NOT(ISNA(VLOOKUP($B4081,INDIRECT(VLOOKUP($B4081,'Exp Dates'!$E$4:$X$250,MATCH("M7",'Exp Dates'!$E$2:$X$2,0),1)&amp;"!$A$2:$k$600",1),Q$1,0))),VLOOKUP($B4081,INDIRECT(VLOOKUP($B4081,'Exp Dates'!$E$4:$X$250,MATCH("M7",'Exp Dates'!$E$2:$X$2,0),1)&amp;"!$A$2:$k$600",1),Q$1,0),0)</f>
        <v>1482</v>
      </c>
      <c r="R4081" s="6">
        <f ca="1">IF((K4081+L4081)&gt;0,K4081+L4081,#REF!+#REF!)</f>
        <v>120062</v>
      </c>
      <c r="S4081" s="6">
        <f t="shared" ca="1" si="834"/>
        <v>203678</v>
      </c>
      <c r="T4081" s="6">
        <f t="shared" ca="1" si="835"/>
        <v>5195521.8249999993</v>
      </c>
      <c r="U4081" s="6">
        <f t="shared" ca="1" si="836"/>
        <v>53819</v>
      </c>
      <c r="V4081" s="6">
        <f t="shared" ca="1" si="837"/>
        <v>1602716.0250000001</v>
      </c>
      <c r="W4081" s="11">
        <f t="shared" ca="1" si="838"/>
        <v>3.2416983070971659</v>
      </c>
      <c r="X4081">
        <f ca="1">Master!AD4081</f>
        <v>-3.2380952380952351E-2</v>
      </c>
      <c r="Y4081" s="6">
        <f t="shared" ca="1" si="839"/>
        <v>146376</v>
      </c>
      <c r="Z4081" s="6">
        <f t="shared" ca="1" si="840"/>
        <v>53819</v>
      </c>
      <c r="AA4081" s="6">
        <f t="shared" ca="1" si="841"/>
        <v>257497</v>
      </c>
      <c r="AB4081" s="11">
        <f>VLOOKUP(B4081,Master!B$3:N$10000,9,0)</f>
        <v>27.57</v>
      </c>
      <c r="AC4081" s="11">
        <f t="shared" ca="1" si="842"/>
        <v>5.4999999999999716E-2</v>
      </c>
      <c r="AE4081" s="11">
        <f t="shared" ca="1" si="843"/>
        <v>-27.515000000000001</v>
      </c>
      <c r="AG4081" s="6">
        <f ca="1">IF(NOT(ISNA(VLOOKUP($B4081,INDIRECT(VLOOKUP($B4081,'Exp Dates'!$E$4:$X$300,MATCH("M1",'Exp Dates'!$E$2:$X$2,0),1)&amp;"!$A$2:$k$600",1),AG$1,0))),VLOOKUP($B4081,INDIRECT(VLOOKUP($B4081,'Exp Dates'!$E$4:$X$300,MATCH("M1",'Exp Dates'!$E$2:$X$2,0),1)&amp;"!$A$2:$k$600",1),AG$1,0),0)</f>
        <v>62733</v>
      </c>
      <c r="AH4081" s="6">
        <f ca="1">IF(NOT(ISNA(VLOOKUP($B4081,INDIRECT(VLOOKUP($B4081,'Exp Dates'!$E$4:$X$300,MATCH("M2",'Exp Dates'!$E$2:$X$2,0),1)&amp;"!$A$2:$k$600",1),AH$1,0))),VLOOKUP($B4081,INDIRECT(VLOOKUP($B4081,'Exp Dates'!$E$4:$X$300,MATCH("M2",'Exp Dates'!$E$2:$X$2,0),1)&amp;"!$A$2:$k$600",1),AH$1,0),0)</f>
        <v>117076</v>
      </c>
      <c r="AI4081" s="6">
        <f ca="1">IF(NOT(ISNA(VLOOKUP($B4081,INDIRECT(VLOOKUP($B4081,'Exp Dates'!$E$4:$X$300,MATCH("M3",'Exp Dates'!$E$2:$X$2,0),1)&amp;"!$A$2:$k$600",1),AI$1,0))),VLOOKUP($B4081,INDIRECT(VLOOKUP($B4081,'Exp Dates'!$E$4:$X$300,MATCH("M3",'Exp Dates'!$E$2:$X$2,0),1)&amp;"!$A$2:$k$600",1),AI$1,0),0)</f>
        <v>23869</v>
      </c>
      <c r="AJ4081" s="6">
        <f ca="1">IF(NOT(ISNA(VLOOKUP($B4081,INDIRECT(VLOOKUP($B4081,'Exp Dates'!$E$4:$X$300,MATCH("M4",'Exp Dates'!$E$2:$X$2,0),1)&amp;"!$A$2:$k$600",1),AJ$1,0))),VLOOKUP($B4081,INDIRECT(VLOOKUP($B4081,'Exp Dates'!$E$4:$X$300,MATCH("M4",'Exp Dates'!$E$2:$X$2,0),1)&amp;"!$A$2:$k$600",1),AJ$1,0),0)</f>
        <v>17020</v>
      </c>
      <c r="AK4081" s="6">
        <f ca="1">IF(NOT(ISNA(VLOOKUP($B4081,INDIRECT(VLOOKUP($B4081,'Exp Dates'!$E$4:$X$300,MATCH("M5",'Exp Dates'!$E$2:$X$2,0),1)&amp;"!$A$2:$k$600",1),AK$1,0))),VLOOKUP($B4081,INDIRECT(VLOOKUP($B4081,'Exp Dates'!$E$4:$X$300,MATCH("M5",'Exp Dates'!$E$2:$X$2,0),1)&amp;"!$A$2:$k$600",1),AK$1,0),0)</f>
        <v>19503</v>
      </c>
      <c r="AL4081" s="6">
        <f ca="1">IF(NOT(ISNA(VLOOKUP($B4081,INDIRECT(VLOOKUP($B4081,'Exp Dates'!$E$4:$X$300,MATCH("M6",'Exp Dates'!$E$2:$X$2,0),1)&amp;"!$A$2:$k$600",1),AL$1,0))),VLOOKUP($B4081,INDIRECT(VLOOKUP($B4081,'Exp Dates'!$E$4:$X$300,MATCH("M6",'Exp Dates'!$E$2:$X$2,0),1)&amp;"!$A$2:$k$600",1),AL$1,0),0)</f>
        <v>14095</v>
      </c>
      <c r="AM4081" s="6">
        <f ca="1">IF(NOT(ISNA(VLOOKUP($B4081,INDIRECT(VLOOKUP($B4081,'Exp Dates'!$E$4:$X$300,MATCH("M7",'Exp Dates'!$E$2:$X$2,0),1)&amp;"!$A$2:$k$600",1),AM$1,0))),VLOOKUP($B4081,INDIRECT(VLOOKUP($B4081,'Exp Dates'!$E$4:$X$300,MATCH("M7",'Exp Dates'!$E$2:$X$2,0),1)&amp;"!$A$2:$k$600",1),AM$1,0),0)</f>
        <v>3201</v>
      </c>
      <c r="AO4081">
        <f ca="1">IF(NOT(ISNA(VLOOKUP($B4081,INDIRECT(VLOOKUP($B4081,'Exp Dates'!$E$4:$X$300,MATCH("M1",'Exp Dates'!$E$2:$X$2,0),1)&amp;"!$A$2:$k$600",1),AO$1,0))),VLOOKUP($B4081,INDIRECT(VLOOKUP($B4081,'Exp Dates'!$E$4:$X$300,MATCH("M1",'Exp Dates'!$E$2:$X$2,0),1)&amp;"!$A$2:$k$600",1),AO$1,0),0)</f>
        <v>16</v>
      </c>
      <c r="AP4081">
        <f ca="1">IF(NOT(ISNA(VLOOKUP($B4081,INDIRECT(VLOOKUP($B4081,'Exp Dates'!$E$4:$X$300,MATCH("M2",'Exp Dates'!$E$2:$X$2,0),1)&amp;"!$A$2:$k$600",1),AP$1,0))),VLOOKUP($B4081,INDIRECT(VLOOKUP($B4081,'Exp Dates'!$E$4:$X$300,MATCH("M2",'Exp Dates'!$E$2:$X$2,0),1)&amp;"!$A$2:$k$600",1),AP$1,0),0)</f>
        <v>34</v>
      </c>
      <c r="AQ4081">
        <f t="shared" ca="1" si="844"/>
        <v>50</v>
      </c>
      <c r="AR4081">
        <f>VLOOKUP(B4081,Master!B$2:L$5000,11,0)</f>
        <v>0.92922143579373095</v>
      </c>
    </row>
    <row r="4082" spans="2:44" x14ac:dyDescent="0.25">
      <c r="B4082" s="52">
        <f>Master!B4082</f>
        <v>43992</v>
      </c>
      <c r="C4082" s="11">
        <v>1</v>
      </c>
      <c r="D4082" s="11">
        <f ca="1">IF(NOT(ISNA(VLOOKUP($B4082,INDIRECT(VLOOKUP($B4082,'Exp Dates'!$E$4:$X$250,MATCH("M1",'Exp Dates'!$E$2:$X$2,0),1)&amp;"!$A$2:$H$600",1),D$1,0))),VLOOKUP($B4082,INDIRECT(VLOOKUP($B4082,'Exp Dates'!$E$4:$X$250,MATCH("M1",'Exp Dates'!$E$2:$X$2,0),1)&amp;"!$A$2:$H$600",1),D$1,0)*$C4082,VLOOKUP($B4082,Interpolate!$B$3:$T$2004,MATCH("M1-I",Interpolate!$B$2:$T$2,0)))</f>
        <v>27.475000000000001</v>
      </c>
      <c r="E4082" s="11">
        <f ca="1">IF(NOT(ISNA(VLOOKUP($B4082,INDIRECT(VLOOKUP($B4082,'Exp Dates'!$E$4:$X$250,MATCH("M2",'Exp Dates'!$E$2:$X$2,0),1)&amp;"!$A$2:$H$600",1),E$1,0))),VLOOKUP($B4082,INDIRECT(VLOOKUP($B4082,'Exp Dates'!$E$4:$X$250,MATCH("M2",'Exp Dates'!$E$2:$X$2,0),1)&amp;"!$A$2:$H$600",1),E$1,0)*$C4082,VLOOKUP($B4082,Interpolate!$B$3:$T$2004,MATCH("M2-I",Interpolate!$B$2:$T$2,0)))</f>
        <v>29.024999999999999</v>
      </c>
      <c r="F4082" s="11">
        <f ca="1">IF(NOT(ISNA(VLOOKUP($B4082,INDIRECT(VLOOKUP($B4082,'Exp Dates'!$E$4:$X$250,MATCH("M3",'Exp Dates'!$E$2:$X$2,0),1)&amp;"!$A$2:$H$600",1),F$1,0))),VLOOKUP($B4082,INDIRECT(VLOOKUP($B4082,'Exp Dates'!$E$4:$X$250,MATCH("M3",'Exp Dates'!$E$2:$X$2,0),1)&amp;"!$A$2:$H$600",1),F$1,0)*$C4082,VLOOKUP($B4082,Interpolate!$B$3:$T$2004,MATCH("M3-I",Interpolate!$B$2:$T$2,0)))</f>
        <v>28.8</v>
      </c>
      <c r="G4082" s="11">
        <f ca="1">IF(NOT(ISNA(VLOOKUP($B4082,INDIRECT(VLOOKUP($B4082,'Exp Dates'!$E$4:$X$250,MATCH("M4",'Exp Dates'!$E$2:$X$2,0),1)&amp;"!$A$2:$H$600",1),G$1,0))),VLOOKUP($B4082,INDIRECT(VLOOKUP($B4082,'Exp Dates'!$E$4:$X$250,MATCH("M4",'Exp Dates'!$E$2:$X$2,0),1)&amp;"!$A$2:$H$600",1),G$1,0)*$C4082,VLOOKUP($B4082,Interpolate!$B$3:$T$2004,MATCH("M4-I",Interpolate!$B$2:$T$2,0)))</f>
        <v>28.925000000000001</v>
      </c>
      <c r="H4082" s="11">
        <f ca="1">IF(NOT(ISNA(VLOOKUP($B4082,INDIRECT(VLOOKUP($B4082,'Exp Dates'!$E$4:$X$250,MATCH("M5",'Exp Dates'!$E$2:$X$2,0),1)&amp;"!$A$2:$H$600",1),H$1,0))),VLOOKUP($B4082,INDIRECT(VLOOKUP($B4082,'Exp Dates'!$E$4:$X$250,MATCH("M5",'Exp Dates'!$E$2:$X$2,0),1)&amp;"!$A$2:$H$600",1),H$1,0)*$C4082,VLOOKUP($B4082,Interpolate!$B$3:$T$2004,MATCH("M5-I",Interpolate!$B$2:$T$2,0)))</f>
        <v>30.725000000000001</v>
      </c>
      <c r="I4082" s="11">
        <f ca="1">IF(NOT(ISNA(VLOOKUP($B4082,INDIRECT(VLOOKUP($B4082,'Exp Dates'!$E$4:$X$250,MATCH("M6",'Exp Dates'!$E$2:$X$2,0),1)&amp;"!$A$2:$H$600",1),I$1,0))),VLOOKUP($B4082,INDIRECT(VLOOKUP($B4082,'Exp Dates'!$E$4:$X$250,MATCH("M6",'Exp Dates'!$E$2:$X$2,0),1)&amp;"!$A$2:$H$600",1),I$1,0)*$C4082,VLOOKUP($B4082,Interpolate!$B$3:$T$2004,MATCH("M6-I",Interpolate!$B$2:$T$2,0)))</f>
        <v>28.675000000000001</v>
      </c>
      <c r="J4082" s="11">
        <f ca="1">IF(NOT(ISNA(VLOOKUP($B4082,INDIRECT(VLOOKUP($B4082,'Exp Dates'!$E$4:$X$250,MATCH("M7",'Exp Dates'!$E$2:$X$2,0),1)&amp;"!$A$2:$H$600",1),J$1,0))),VLOOKUP($B4082,INDIRECT(VLOOKUP($B4082,'Exp Dates'!$E$4:$X$250,MATCH("M7",'Exp Dates'!$E$2:$X$2,0),1)&amp;"!$A$2:$H$600",1),J$1,0)*$C4082,VLOOKUP($B4082,Interpolate!$B$3:$T$2004,MATCH("M7-I",Interpolate!$B$2:$T$2,0)))</f>
        <v>27.274999999999999</v>
      </c>
      <c r="K4082" s="6">
        <f ca="1">IF(NOT(ISNA(VLOOKUP($B4082,INDIRECT(VLOOKUP($B4082,'Exp Dates'!$E$4:$X$250,MATCH("M1",'Exp Dates'!$E$2:$X$2,0),1)&amp;"!$A$2:$k$600",1),K$1,0))),VLOOKUP($B4082,INDIRECT(VLOOKUP($B4082,'Exp Dates'!$E$4:$X$250,MATCH("M1",'Exp Dates'!$E$2:$X$2,0),1)&amp;"!$A$2:$k$600",1),K$1,0),0)</f>
        <v>70434</v>
      </c>
      <c r="L4082" s="6">
        <f ca="1">IF(NOT(ISNA(VLOOKUP($B4082,INDIRECT(VLOOKUP($B4082,'Exp Dates'!$E$4:$X$250,MATCH("M2",'Exp Dates'!$E$2:$X$2,0),1)&amp;"!$A$2:$k$600",1),L$1,0))),VLOOKUP($B4082,INDIRECT(VLOOKUP($B4082,'Exp Dates'!$E$4:$X$250,MATCH("M2",'Exp Dates'!$E$2:$X$2,0),1)&amp;"!$A$2:$k$600",1),L$1,0),0)</f>
        <v>67537</v>
      </c>
      <c r="M4082" s="6">
        <f ca="1">IF(NOT(ISNA(VLOOKUP($B4082,INDIRECT(VLOOKUP($B4082,'Exp Dates'!$E$4:$X$250,MATCH("M3",'Exp Dates'!$E$2:$X$2,0),1)&amp;"!$A$2:$k$600",1),M$1,0))),VLOOKUP($B4082,INDIRECT(VLOOKUP($B4082,'Exp Dates'!$E$4:$X$250,MATCH("M3",'Exp Dates'!$E$2:$X$2,0),1)&amp;"!$A$2:$k$600",1),M$1,0),0)</f>
        <v>13546</v>
      </c>
      <c r="N4082" s="6">
        <f ca="1">IF(NOT(ISNA(VLOOKUP($B4082,INDIRECT(VLOOKUP($B4082,'Exp Dates'!$E$4:$X$250,MATCH("M4",'Exp Dates'!$E$2:$X$2,0),1)&amp;"!$A$2:$k$600",1),N$1,0))),VLOOKUP($B4082,INDIRECT(VLOOKUP($B4082,'Exp Dates'!$E$4:$X$250,MATCH("M4",'Exp Dates'!$E$2:$X$2,0),1)&amp;"!$A$2:$k$600",1),N$1,0),0)</f>
        <v>5871</v>
      </c>
      <c r="O4082" s="6">
        <f ca="1">IF(NOT(ISNA(VLOOKUP($B4082,INDIRECT(VLOOKUP($B4082,'Exp Dates'!$E$4:$X$250,MATCH("M5",'Exp Dates'!$E$2:$X$2,0),1)&amp;"!$A$2:$k$600",1),O$1,0))),VLOOKUP($B4082,INDIRECT(VLOOKUP($B4082,'Exp Dates'!$E$4:$X$250,MATCH("M5",'Exp Dates'!$E$2:$X$2,0),1)&amp;"!$A$2:$k$600",1),O$1,0),0)</f>
        <v>4333</v>
      </c>
      <c r="P4082" s="6">
        <f ca="1">IF(NOT(ISNA(VLOOKUP($B4082,INDIRECT(VLOOKUP($B4082,'Exp Dates'!$E$4:$X$250,MATCH("M6",'Exp Dates'!$E$2:$X$2,0),1)&amp;"!$A$2:$k$600",1),P$1,0))),VLOOKUP($B4082,INDIRECT(VLOOKUP($B4082,'Exp Dates'!$E$4:$X$250,MATCH("M6",'Exp Dates'!$E$2:$X$2,0),1)&amp;"!$A$2:$k$600",1),P$1,0),0)</f>
        <v>2577</v>
      </c>
      <c r="Q4082" s="6">
        <f ca="1">IF(NOT(ISNA(VLOOKUP($B4082,INDIRECT(VLOOKUP($B4082,'Exp Dates'!$E$4:$X$250,MATCH("M7",'Exp Dates'!$E$2:$X$2,0),1)&amp;"!$A$2:$k$600",1),Q$1,0))),VLOOKUP($B4082,INDIRECT(VLOOKUP($B4082,'Exp Dates'!$E$4:$X$250,MATCH("M7",'Exp Dates'!$E$2:$X$2,0),1)&amp;"!$A$2:$k$600",1),Q$1,0),0)</f>
        <v>831</v>
      </c>
      <c r="R4082" s="6">
        <f ca="1">IF((K4082+L4082)&gt;0,K4082+L4082,#REF!+#REF!)</f>
        <v>137971</v>
      </c>
      <c r="S4082" s="6">
        <f t="shared" ca="1" si="834"/>
        <v>201355</v>
      </c>
      <c r="T4082" s="6">
        <f t="shared" ca="1" si="835"/>
        <v>5049379.05</v>
      </c>
      <c r="U4082" s="6">
        <f t="shared" ca="1" si="836"/>
        <v>55629</v>
      </c>
      <c r="V4082" s="6">
        <f t="shared" ca="1" si="837"/>
        <v>1636212.9750000001</v>
      </c>
      <c r="W4082" s="11">
        <f t="shared" ca="1" si="838"/>
        <v>3.0860157737106317</v>
      </c>
      <c r="X4082">
        <f ca="1">Master!AD4082</f>
        <v>-3.3333333333333368E-2</v>
      </c>
      <c r="Y4082" s="6">
        <f t="shared" ca="1" si="839"/>
        <v>165129</v>
      </c>
      <c r="Z4082" s="6">
        <f t="shared" ca="1" si="840"/>
        <v>55629</v>
      </c>
      <c r="AA4082" s="6">
        <f t="shared" ca="1" si="841"/>
        <v>256984</v>
      </c>
      <c r="AB4082" s="11">
        <f>VLOOKUP(B4082,Master!B$3:N$10000,9,0)</f>
        <v>27.57</v>
      </c>
      <c r="AC4082" s="11">
        <f t="shared" ca="1" si="842"/>
        <v>0</v>
      </c>
      <c r="AE4082" s="11">
        <f t="shared" ca="1" si="843"/>
        <v>-27.57</v>
      </c>
      <c r="AG4082" s="6">
        <f ca="1">IF(NOT(ISNA(VLOOKUP($B4082,INDIRECT(VLOOKUP($B4082,'Exp Dates'!$E$4:$X$300,MATCH("M1",'Exp Dates'!$E$2:$X$2,0),1)&amp;"!$A$2:$k$600",1),AG$1,0))),VLOOKUP($B4082,INDIRECT(VLOOKUP($B4082,'Exp Dates'!$E$4:$X$300,MATCH("M1",'Exp Dates'!$E$2:$X$2,0),1)&amp;"!$A$2:$k$600",1),AG$1,0),0)</f>
        <v>55905</v>
      </c>
      <c r="AH4082" s="6">
        <f ca="1">IF(NOT(ISNA(VLOOKUP($B4082,INDIRECT(VLOOKUP($B4082,'Exp Dates'!$E$4:$X$300,MATCH("M2",'Exp Dates'!$E$2:$X$2,0),1)&amp;"!$A$2:$k$600",1),AH$1,0))),VLOOKUP($B4082,INDIRECT(VLOOKUP($B4082,'Exp Dates'!$E$4:$X$300,MATCH("M2",'Exp Dates'!$E$2:$X$2,0),1)&amp;"!$A$2:$k$600",1),AH$1,0),0)</f>
        <v>121047</v>
      </c>
      <c r="AI4082" s="6">
        <f ca="1">IF(NOT(ISNA(VLOOKUP($B4082,INDIRECT(VLOOKUP($B4082,'Exp Dates'!$E$4:$X$300,MATCH("M3",'Exp Dates'!$E$2:$X$2,0),1)&amp;"!$A$2:$k$600",1),AI$1,0))),VLOOKUP($B4082,INDIRECT(VLOOKUP($B4082,'Exp Dates'!$E$4:$X$300,MATCH("M3",'Exp Dates'!$E$2:$X$2,0),1)&amp;"!$A$2:$k$600",1),AI$1,0),0)</f>
        <v>24403</v>
      </c>
      <c r="AJ4082" s="6">
        <f ca="1">IF(NOT(ISNA(VLOOKUP($B4082,INDIRECT(VLOOKUP($B4082,'Exp Dates'!$E$4:$X$300,MATCH("M4",'Exp Dates'!$E$2:$X$2,0),1)&amp;"!$A$2:$k$600",1),AJ$1,0))),VLOOKUP($B4082,INDIRECT(VLOOKUP($B4082,'Exp Dates'!$E$4:$X$300,MATCH("M4",'Exp Dates'!$E$2:$X$2,0),1)&amp;"!$A$2:$k$600",1),AJ$1,0),0)</f>
        <v>17538</v>
      </c>
      <c r="AK4082" s="6">
        <f ca="1">IF(NOT(ISNA(VLOOKUP($B4082,INDIRECT(VLOOKUP($B4082,'Exp Dates'!$E$4:$X$300,MATCH("M5",'Exp Dates'!$E$2:$X$2,0),1)&amp;"!$A$2:$k$600",1),AK$1,0))),VLOOKUP($B4082,INDIRECT(VLOOKUP($B4082,'Exp Dates'!$E$4:$X$300,MATCH("M5",'Exp Dates'!$E$2:$X$2,0),1)&amp;"!$A$2:$k$600",1),AK$1,0),0)</f>
        <v>20142</v>
      </c>
      <c r="AL4082" s="6">
        <f ca="1">IF(NOT(ISNA(VLOOKUP($B4082,INDIRECT(VLOOKUP($B4082,'Exp Dates'!$E$4:$X$300,MATCH("M6",'Exp Dates'!$E$2:$X$2,0),1)&amp;"!$A$2:$k$600",1),AL$1,0))),VLOOKUP($B4082,INDIRECT(VLOOKUP($B4082,'Exp Dates'!$E$4:$X$300,MATCH("M6",'Exp Dates'!$E$2:$X$2,0),1)&amp;"!$A$2:$k$600",1),AL$1,0),0)</f>
        <v>14646</v>
      </c>
      <c r="AM4082" s="6">
        <f ca="1">IF(NOT(ISNA(VLOOKUP($B4082,INDIRECT(VLOOKUP($B4082,'Exp Dates'!$E$4:$X$300,MATCH("M7",'Exp Dates'!$E$2:$X$2,0),1)&amp;"!$A$2:$k$600",1),AM$1,0))),VLOOKUP($B4082,INDIRECT(VLOOKUP($B4082,'Exp Dates'!$E$4:$X$300,MATCH("M7",'Exp Dates'!$E$2:$X$2,0),1)&amp;"!$A$2:$k$600",1),AM$1,0),0)</f>
        <v>3303</v>
      </c>
      <c r="AO4082">
        <f ca="1">IF(NOT(ISNA(VLOOKUP($B4082,INDIRECT(VLOOKUP($B4082,'Exp Dates'!$E$4:$X$300,MATCH("M1",'Exp Dates'!$E$2:$X$2,0),1)&amp;"!$A$2:$k$600",1),AO$1,0))),VLOOKUP($B4082,INDIRECT(VLOOKUP($B4082,'Exp Dates'!$E$4:$X$300,MATCH("M1",'Exp Dates'!$E$2:$X$2,0),1)&amp;"!$A$2:$k$600",1),AO$1,0),0)</f>
        <v>28</v>
      </c>
      <c r="AP4082">
        <f ca="1">IF(NOT(ISNA(VLOOKUP($B4082,INDIRECT(VLOOKUP($B4082,'Exp Dates'!$E$4:$X$300,MATCH("M2",'Exp Dates'!$E$2:$X$2,0),1)&amp;"!$A$2:$k$600",1),AP$1,0))),VLOOKUP($B4082,INDIRECT(VLOOKUP($B4082,'Exp Dates'!$E$4:$X$300,MATCH("M2",'Exp Dates'!$E$2:$X$2,0),1)&amp;"!$A$2:$k$600",1),AP$1,0),0)</f>
        <v>80</v>
      </c>
      <c r="AQ4082">
        <f t="shared" ca="1" si="844"/>
        <v>108</v>
      </c>
      <c r="AR4082">
        <f>VLOOKUP(B4082,Master!B$2:L$5000,11,0)</f>
        <v>0.93236388231315526</v>
      </c>
    </row>
    <row r="4083" spans="2:44" x14ac:dyDescent="0.25">
      <c r="B4083" s="52">
        <f>Master!B4083</f>
        <v>43993</v>
      </c>
      <c r="C4083" s="11">
        <v>1</v>
      </c>
      <c r="D4083" s="11">
        <f ca="1">IF(NOT(ISNA(VLOOKUP($B4083,INDIRECT(VLOOKUP($B4083,'Exp Dates'!$E$4:$X$250,MATCH("M1",'Exp Dates'!$E$2:$X$2,0),1)&amp;"!$A$2:$H$600",1),D$1,0))),VLOOKUP($B4083,INDIRECT(VLOOKUP($B4083,'Exp Dates'!$E$4:$X$250,MATCH("M1",'Exp Dates'!$E$2:$X$2,0),1)&amp;"!$A$2:$H$600",1),D$1,0)*$C4083,VLOOKUP($B4083,Interpolate!$B$3:$T$2004,MATCH("M1-I",Interpolate!$B$2:$T$2,0)))</f>
        <v>40.625</v>
      </c>
      <c r="E4083" s="11">
        <f ca="1">IF(NOT(ISNA(VLOOKUP($B4083,INDIRECT(VLOOKUP($B4083,'Exp Dates'!$E$4:$X$250,MATCH("M2",'Exp Dates'!$E$2:$X$2,0),1)&amp;"!$A$2:$H$600",1),E$1,0))),VLOOKUP($B4083,INDIRECT(VLOOKUP($B4083,'Exp Dates'!$E$4:$X$250,MATCH("M2",'Exp Dates'!$E$2:$X$2,0),1)&amp;"!$A$2:$H$600",1),E$1,0)*$C4083,VLOOKUP($B4083,Interpolate!$B$3:$T$2004,MATCH("M2-I",Interpolate!$B$2:$T$2,0)))</f>
        <v>39.674999999999997</v>
      </c>
      <c r="F4083" s="11">
        <f ca="1">IF(NOT(ISNA(VLOOKUP($B4083,INDIRECT(VLOOKUP($B4083,'Exp Dates'!$E$4:$X$250,MATCH("M3",'Exp Dates'!$E$2:$X$2,0),1)&amp;"!$A$2:$H$600",1),F$1,0))),VLOOKUP($B4083,INDIRECT(VLOOKUP($B4083,'Exp Dates'!$E$4:$X$250,MATCH("M3",'Exp Dates'!$E$2:$X$2,0),1)&amp;"!$A$2:$H$600",1),F$1,0)*$C4083,VLOOKUP($B4083,Interpolate!$B$3:$T$2004,MATCH("M3-I",Interpolate!$B$2:$T$2,0)))</f>
        <v>36.774999999999999</v>
      </c>
      <c r="G4083" s="11">
        <f ca="1">IF(NOT(ISNA(VLOOKUP($B4083,INDIRECT(VLOOKUP($B4083,'Exp Dates'!$E$4:$X$250,MATCH("M4",'Exp Dates'!$E$2:$X$2,0),1)&amp;"!$A$2:$H$600",1),G$1,0))),VLOOKUP($B4083,INDIRECT(VLOOKUP($B4083,'Exp Dates'!$E$4:$X$250,MATCH("M4",'Exp Dates'!$E$2:$X$2,0),1)&amp;"!$A$2:$H$600",1),G$1,0)*$C4083,VLOOKUP($B4083,Interpolate!$B$3:$T$2004,MATCH("M4-I",Interpolate!$B$2:$T$2,0)))</f>
        <v>35.075000000000003</v>
      </c>
      <c r="H4083" s="11">
        <f ca="1">IF(NOT(ISNA(VLOOKUP($B4083,INDIRECT(VLOOKUP($B4083,'Exp Dates'!$E$4:$X$250,MATCH("M5",'Exp Dates'!$E$2:$X$2,0),1)&amp;"!$A$2:$H$600",1),H$1,0))),VLOOKUP($B4083,INDIRECT(VLOOKUP($B4083,'Exp Dates'!$E$4:$X$250,MATCH("M5",'Exp Dates'!$E$2:$X$2,0),1)&amp;"!$A$2:$H$600",1),H$1,0)*$C4083,VLOOKUP($B4083,Interpolate!$B$3:$T$2004,MATCH("M5-I",Interpolate!$B$2:$T$2,0)))</f>
        <v>35.825000000000003</v>
      </c>
      <c r="I4083" s="11">
        <f ca="1">IF(NOT(ISNA(VLOOKUP($B4083,INDIRECT(VLOOKUP($B4083,'Exp Dates'!$E$4:$X$250,MATCH("M6",'Exp Dates'!$E$2:$X$2,0),1)&amp;"!$A$2:$H$600",1),I$1,0))),VLOOKUP($B4083,INDIRECT(VLOOKUP($B4083,'Exp Dates'!$E$4:$X$250,MATCH("M6",'Exp Dates'!$E$2:$X$2,0),1)&amp;"!$A$2:$H$600",1),I$1,0)*$C4083,VLOOKUP($B4083,Interpolate!$B$3:$T$2004,MATCH("M6-I",Interpolate!$B$2:$T$2,0)))</f>
        <v>33.299999999999997</v>
      </c>
      <c r="J4083" s="11">
        <f ca="1">IF(NOT(ISNA(VLOOKUP($B4083,INDIRECT(VLOOKUP($B4083,'Exp Dates'!$E$4:$X$250,MATCH("M7",'Exp Dates'!$E$2:$X$2,0),1)&amp;"!$A$2:$H$600",1),J$1,0))),VLOOKUP($B4083,INDIRECT(VLOOKUP($B4083,'Exp Dates'!$E$4:$X$250,MATCH("M7",'Exp Dates'!$E$2:$X$2,0),1)&amp;"!$A$2:$H$600",1),J$1,0)*$C4083,VLOOKUP($B4083,Interpolate!$B$3:$T$2004,MATCH("M7-I",Interpolate!$B$2:$T$2,0)))</f>
        <v>31.675000000000001</v>
      </c>
      <c r="K4083" s="6">
        <f ca="1">IF(NOT(ISNA(VLOOKUP($B4083,INDIRECT(VLOOKUP($B4083,'Exp Dates'!$E$4:$X$250,MATCH("M1",'Exp Dates'!$E$2:$X$2,0),1)&amp;"!$A$2:$k$600",1),K$1,0))),VLOOKUP($B4083,INDIRECT(VLOOKUP($B4083,'Exp Dates'!$E$4:$X$250,MATCH("M1",'Exp Dates'!$E$2:$X$2,0),1)&amp;"!$A$2:$k$600",1),K$1,0),0)</f>
        <v>173483</v>
      </c>
      <c r="L4083" s="6">
        <f ca="1">IF(NOT(ISNA(VLOOKUP($B4083,INDIRECT(VLOOKUP($B4083,'Exp Dates'!$E$4:$X$250,MATCH("M2",'Exp Dates'!$E$2:$X$2,0),1)&amp;"!$A$2:$k$600",1),L$1,0))),VLOOKUP($B4083,INDIRECT(VLOOKUP($B4083,'Exp Dates'!$E$4:$X$250,MATCH("M2",'Exp Dates'!$E$2:$X$2,0),1)&amp;"!$A$2:$k$600",1),L$1,0),0)</f>
        <v>215998</v>
      </c>
      <c r="M4083" s="6">
        <f ca="1">IF(NOT(ISNA(VLOOKUP($B4083,INDIRECT(VLOOKUP($B4083,'Exp Dates'!$E$4:$X$250,MATCH("M3",'Exp Dates'!$E$2:$X$2,0),1)&amp;"!$A$2:$k$600",1),M$1,0))),VLOOKUP($B4083,INDIRECT(VLOOKUP($B4083,'Exp Dates'!$E$4:$X$250,MATCH("M3",'Exp Dates'!$E$2:$X$2,0),1)&amp;"!$A$2:$k$600",1),M$1,0),0)</f>
        <v>43028</v>
      </c>
      <c r="N4083" s="6">
        <f ca="1">IF(NOT(ISNA(VLOOKUP($B4083,INDIRECT(VLOOKUP($B4083,'Exp Dates'!$E$4:$X$250,MATCH("M4",'Exp Dates'!$E$2:$X$2,0),1)&amp;"!$A$2:$k$600",1),N$1,0))),VLOOKUP($B4083,INDIRECT(VLOOKUP($B4083,'Exp Dates'!$E$4:$X$250,MATCH("M4",'Exp Dates'!$E$2:$X$2,0),1)&amp;"!$A$2:$k$600",1),N$1,0),0)</f>
        <v>22701</v>
      </c>
      <c r="O4083" s="6">
        <f ca="1">IF(NOT(ISNA(VLOOKUP($B4083,INDIRECT(VLOOKUP($B4083,'Exp Dates'!$E$4:$X$250,MATCH("M5",'Exp Dates'!$E$2:$X$2,0),1)&amp;"!$A$2:$k$600",1),O$1,0))),VLOOKUP($B4083,INDIRECT(VLOOKUP($B4083,'Exp Dates'!$E$4:$X$250,MATCH("M5",'Exp Dates'!$E$2:$X$2,0),1)&amp;"!$A$2:$k$600",1),O$1,0),0)</f>
        <v>14041</v>
      </c>
      <c r="P4083" s="6">
        <f ca="1">IF(NOT(ISNA(VLOOKUP($B4083,INDIRECT(VLOOKUP($B4083,'Exp Dates'!$E$4:$X$250,MATCH("M6",'Exp Dates'!$E$2:$X$2,0),1)&amp;"!$A$2:$k$600",1),P$1,0))),VLOOKUP($B4083,INDIRECT(VLOOKUP($B4083,'Exp Dates'!$E$4:$X$250,MATCH("M6",'Exp Dates'!$E$2:$X$2,0),1)&amp;"!$A$2:$k$600",1),P$1,0),0)</f>
        <v>8750</v>
      </c>
      <c r="Q4083" s="6">
        <f ca="1">IF(NOT(ISNA(VLOOKUP($B4083,INDIRECT(VLOOKUP($B4083,'Exp Dates'!$E$4:$X$250,MATCH("M7",'Exp Dates'!$E$2:$X$2,0),1)&amp;"!$A$2:$k$600",1),Q$1,0))),VLOOKUP($B4083,INDIRECT(VLOOKUP($B4083,'Exp Dates'!$E$4:$X$250,MATCH("M7",'Exp Dates'!$E$2:$X$2,0),1)&amp;"!$A$2:$k$600",1),Q$1,0),0)</f>
        <v>2787</v>
      </c>
      <c r="R4083" s="6">
        <f ca="1">IF((K4083+L4083)&gt;0,K4083+L4083,#REF!+#REF!)</f>
        <v>389481</v>
      </c>
      <c r="S4083" s="6">
        <f t="shared" ca="1" si="834"/>
        <v>206341</v>
      </c>
      <c r="T4083" s="6">
        <f t="shared" ca="1" si="835"/>
        <v>7215272.1749999998</v>
      </c>
      <c r="U4083" s="6">
        <f t="shared" ca="1" si="836"/>
        <v>60381</v>
      </c>
      <c r="V4083" s="6">
        <f t="shared" ca="1" si="837"/>
        <v>2093567</v>
      </c>
      <c r="W4083" s="11">
        <f t="shared" ca="1" si="838"/>
        <v>3.4464013690510025</v>
      </c>
      <c r="X4083">
        <f ca="1">Master!AD4083</f>
        <v>-6.0595238095238153E-2</v>
      </c>
      <c r="Y4083" s="6">
        <f t="shared" ca="1" si="839"/>
        <v>480788</v>
      </c>
      <c r="Z4083" s="6">
        <f t="shared" ca="1" si="840"/>
        <v>60381</v>
      </c>
      <c r="AA4083" s="6">
        <f t="shared" ca="1" si="841"/>
        <v>266722</v>
      </c>
      <c r="AB4083" s="11">
        <f>VLOOKUP(B4083,Master!B$3:N$10000,9,0)</f>
        <v>40.79</v>
      </c>
      <c r="AC4083" s="11">
        <f t="shared" ca="1" si="842"/>
        <v>0</v>
      </c>
      <c r="AE4083" s="11">
        <f t="shared" ca="1" si="843"/>
        <v>-40.79</v>
      </c>
      <c r="AG4083" s="6">
        <f ca="1">IF(NOT(ISNA(VLOOKUP($B4083,INDIRECT(VLOOKUP($B4083,'Exp Dates'!$E$4:$X$300,MATCH("M1",'Exp Dates'!$E$2:$X$2,0),1)&amp;"!$A$2:$k$600",1),AG$1,0))),VLOOKUP($B4083,INDIRECT(VLOOKUP($B4083,'Exp Dates'!$E$4:$X$300,MATCH("M1",'Exp Dates'!$E$2:$X$2,0),1)&amp;"!$A$2:$k$600",1),AG$1,0),0)</f>
        <v>46959</v>
      </c>
      <c r="AH4083" s="6">
        <f ca="1">IF(NOT(ISNA(VLOOKUP($B4083,INDIRECT(VLOOKUP($B4083,'Exp Dates'!$E$4:$X$300,MATCH("M2",'Exp Dates'!$E$2:$X$2,0),1)&amp;"!$A$2:$k$600",1),AH$1,0))),VLOOKUP($B4083,INDIRECT(VLOOKUP($B4083,'Exp Dates'!$E$4:$X$300,MATCH("M2",'Exp Dates'!$E$2:$X$2,0),1)&amp;"!$A$2:$k$600",1),AH$1,0),0)</f>
        <v>133776</v>
      </c>
      <c r="AI4083" s="6">
        <f ca="1">IF(NOT(ISNA(VLOOKUP($B4083,INDIRECT(VLOOKUP($B4083,'Exp Dates'!$E$4:$X$300,MATCH("M3",'Exp Dates'!$E$2:$X$2,0),1)&amp;"!$A$2:$k$600",1),AI$1,0))),VLOOKUP($B4083,INDIRECT(VLOOKUP($B4083,'Exp Dates'!$E$4:$X$300,MATCH("M3",'Exp Dates'!$E$2:$X$2,0),1)&amp;"!$A$2:$k$600",1),AI$1,0),0)</f>
        <v>25606</v>
      </c>
      <c r="AJ4083" s="6">
        <f ca="1">IF(NOT(ISNA(VLOOKUP($B4083,INDIRECT(VLOOKUP($B4083,'Exp Dates'!$E$4:$X$300,MATCH("M4",'Exp Dates'!$E$2:$X$2,0),1)&amp;"!$A$2:$k$600",1),AJ$1,0))),VLOOKUP($B4083,INDIRECT(VLOOKUP($B4083,'Exp Dates'!$E$4:$X$300,MATCH("M4",'Exp Dates'!$E$2:$X$2,0),1)&amp;"!$A$2:$k$600",1),AJ$1,0),0)</f>
        <v>18362</v>
      </c>
      <c r="AK4083" s="6">
        <f ca="1">IF(NOT(ISNA(VLOOKUP($B4083,INDIRECT(VLOOKUP($B4083,'Exp Dates'!$E$4:$X$300,MATCH("M5",'Exp Dates'!$E$2:$X$2,0),1)&amp;"!$A$2:$k$600",1),AK$1,0))),VLOOKUP($B4083,INDIRECT(VLOOKUP($B4083,'Exp Dates'!$E$4:$X$300,MATCH("M5",'Exp Dates'!$E$2:$X$2,0),1)&amp;"!$A$2:$k$600",1),AK$1,0),0)</f>
        <v>22266</v>
      </c>
      <c r="AL4083" s="6">
        <f ca="1">IF(NOT(ISNA(VLOOKUP($B4083,INDIRECT(VLOOKUP($B4083,'Exp Dates'!$E$4:$X$300,MATCH("M6",'Exp Dates'!$E$2:$X$2,0),1)&amp;"!$A$2:$k$600",1),AL$1,0))),VLOOKUP($B4083,INDIRECT(VLOOKUP($B4083,'Exp Dates'!$E$4:$X$300,MATCH("M6",'Exp Dates'!$E$2:$X$2,0),1)&amp;"!$A$2:$k$600",1),AL$1,0),0)</f>
        <v>16101</v>
      </c>
      <c r="AM4083" s="6">
        <f ca="1">IF(NOT(ISNA(VLOOKUP($B4083,INDIRECT(VLOOKUP($B4083,'Exp Dates'!$E$4:$X$300,MATCH("M7",'Exp Dates'!$E$2:$X$2,0),1)&amp;"!$A$2:$k$600",1),AM$1,0))),VLOOKUP($B4083,INDIRECT(VLOOKUP($B4083,'Exp Dates'!$E$4:$X$300,MATCH("M7",'Exp Dates'!$E$2:$X$2,0),1)&amp;"!$A$2:$k$600",1),AM$1,0),0)</f>
        <v>3652</v>
      </c>
      <c r="AO4083">
        <f ca="1">IF(NOT(ISNA(VLOOKUP($B4083,INDIRECT(VLOOKUP($B4083,'Exp Dates'!$E$4:$X$300,MATCH("M1",'Exp Dates'!$E$2:$X$2,0),1)&amp;"!$A$2:$k$600",1),AO$1,0))),VLOOKUP($B4083,INDIRECT(VLOOKUP($B4083,'Exp Dates'!$E$4:$X$300,MATCH("M1",'Exp Dates'!$E$2:$X$2,0),1)&amp;"!$A$2:$k$600",1),AO$1,0),0)</f>
        <v>981</v>
      </c>
      <c r="AP4083">
        <f ca="1">IF(NOT(ISNA(VLOOKUP($B4083,INDIRECT(VLOOKUP($B4083,'Exp Dates'!$E$4:$X$300,MATCH("M2",'Exp Dates'!$E$2:$X$2,0),1)&amp;"!$A$2:$k$600",1),AP$1,0))),VLOOKUP($B4083,INDIRECT(VLOOKUP($B4083,'Exp Dates'!$E$4:$X$300,MATCH("M2",'Exp Dates'!$E$2:$X$2,0),1)&amp;"!$A$2:$k$600",1),AP$1,0),0)</f>
        <v>3669</v>
      </c>
      <c r="AQ4083">
        <f t="shared" ca="1" si="844"/>
        <v>4650</v>
      </c>
      <c r="AR4083">
        <f>VLOOKUP(B4083,Master!B$2:L$5000,11,0)</f>
        <v>1.0089042790007421</v>
      </c>
    </row>
    <row r="4084" spans="2:44" x14ac:dyDescent="0.25">
      <c r="B4084" s="52">
        <f>Master!B4084</f>
        <v>43994</v>
      </c>
      <c r="C4084" s="11">
        <v>1</v>
      </c>
      <c r="D4084" s="11">
        <f ca="1">IF(NOT(ISNA(VLOOKUP($B4084,INDIRECT(VLOOKUP($B4084,'Exp Dates'!$E$4:$X$250,MATCH("M1",'Exp Dates'!$E$2:$X$2,0),1)&amp;"!$A$2:$H$600",1),D$1,0))),VLOOKUP($B4084,INDIRECT(VLOOKUP($B4084,'Exp Dates'!$E$4:$X$250,MATCH("M1",'Exp Dates'!$E$2:$X$2,0),1)&amp;"!$A$2:$H$600",1),D$1,0)*$C4084,VLOOKUP($B4084,Interpolate!$B$3:$T$2004,MATCH("M1-I",Interpolate!$B$2:$T$2,0)))</f>
        <v>35.075000000000003</v>
      </c>
      <c r="E4084" s="11">
        <f ca="1">IF(NOT(ISNA(VLOOKUP($B4084,INDIRECT(VLOOKUP($B4084,'Exp Dates'!$E$4:$X$250,MATCH("M2",'Exp Dates'!$E$2:$X$2,0),1)&amp;"!$A$2:$H$600",1),E$1,0))),VLOOKUP($B4084,INDIRECT(VLOOKUP($B4084,'Exp Dates'!$E$4:$X$250,MATCH("M2",'Exp Dates'!$E$2:$X$2,0),1)&amp;"!$A$2:$H$600",1),E$1,0)*$C4084,VLOOKUP($B4084,Interpolate!$B$3:$T$2004,MATCH("M2-I",Interpolate!$B$2:$T$2,0)))</f>
        <v>34.825000000000003</v>
      </c>
      <c r="F4084" s="11">
        <f ca="1">IF(NOT(ISNA(VLOOKUP($B4084,INDIRECT(VLOOKUP($B4084,'Exp Dates'!$E$4:$X$250,MATCH("M3",'Exp Dates'!$E$2:$X$2,0),1)&amp;"!$A$2:$H$600",1),F$1,0))),VLOOKUP($B4084,INDIRECT(VLOOKUP($B4084,'Exp Dates'!$E$4:$X$250,MATCH("M3",'Exp Dates'!$E$2:$X$2,0),1)&amp;"!$A$2:$H$600",1),F$1,0)*$C4084,VLOOKUP($B4084,Interpolate!$B$3:$T$2004,MATCH("M3-I",Interpolate!$B$2:$T$2,0)))</f>
        <v>33.674999999999997</v>
      </c>
      <c r="G4084" s="11">
        <f ca="1">IF(NOT(ISNA(VLOOKUP($B4084,INDIRECT(VLOOKUP($B4084,'Exp Dates'!$E$4:$X$250,MATCH("M4",'Exp Dates'!$E$2:$X$2,0),1)&amp;"!$A$2:$H$600",1),G$1,0))),VLOOKUP($B4084,INDIRECT(VLOOKUP($B4084,'Exp Dates'!$E$4:$X$250,MATCH("M4",'Exp Dates'!$E$2:$X$2,0),1)&amp;"!$A$2:$H$600",1),G$1,0)*$C4084,VLOOKUP($B4084,Interpolate!$B$3:$T$2004,MATCH("M4-I",Interpolate!$B$2:$T$2,0)))</f>
        <v>32.875</v>
      </c>
      <c r="H4084" s="11">
        <f ca="1">IF(NOT(ISNA(VLOOKUP($B4084,INDIRECT(VLOOKUP($B4084,'Exp Dates'!$E$4:$X$250,MATCH("M5",'Exp Dates'!$E$2:$X$2,0),1)&amp;"!$A$2:$H$600",1),H$1,0))),VLOOKUP($B4084,INDIRECT(VLOOKUP($B4084,'Exp Dates'!$E$4:$X$250,MATCH("M5",'Exp Dates'!$E$2:$X$2,0),1)&amp;"!$A$2:$H$600",1),H$1,0)*$C4084,VLOOKUP($B4084,Interpolate!$B$3:$T$2004,MATCH("M5-I",Interpolate!$B$2:$T$2,0)))</f>
        <v>34.024999999999999</v>
      </c>
      <c r="I4084" s="11">
        <f ca="1">IF(NOT(ISNA(VLOOKUP($B4084,INDIRECT(VLOOKUP($B4084,'Exp Dates'!$E$4:$X$250,MATCH("M6",'Exp Dates'!$E$2:$X$2,0),1)&amp;"!$A$2:$H$600",1),I$1,0))),VLOOKUP($B4084,INDIRECT(VLOOKUP($B4084,'Exp Dates'!$E$4:$X$250,MATCH("M6",'Exp Dates'!$E$2:$X$2,0),1)&amp;"!$A$2:$H$600",1),I$1,0)*$C4084,VLOOKUP($B4084,Interpolate!$B$3:$T$2004,MATCH("M6-I",Interpolate!$B$2:$T$2,0)))</f>
        <v>31.7</v>
      </c>
      <c r="J4084" s="11">
        <f ca="1">IF(NOT(ISNA(VLOOKUP($B4084,INDIRECT(VLOOKUP($B4084,'Exp Dates'!$E$4:$X$250,MATCH("M7",'Exp Dates'!$E$2:$X$2,0),1)&amp;"!$A$2:$H$600",1),J$1,0))),VLOOKUP($B4084,INDIRECT(VLOOKUP($B4084,'Exp Dates'!$E$4:$X$250,MATCH("M7",'Exp Dates'!$E$2:$X$2,0),1)&amp;"!$A$2:$H$600",1),J$1,0)*$C4084,VLOOKUP($B4084,Interpolate!$B$3:$T$2004,MATCH("M7-I",Interpolate!$B$2:$T$2,0)))</f>
        <v>30.3</v>
      </c>
      <c r="K4084" s="6">
        <f ca="1">IF(NOT(ISNA(VLOOKUP($B4084,INDIRECT(VLOOKUP($B4084,'Exp Dates'!$E$4:$X$250,MATCH("M1",'Exp Dates'!$E$2:$X$2,0),1)&amp;"!$A$2:$k$600",1),K$1,0))),VLOOKUP($B4084,INDIRECT(VLOOKUP($B4084,'Exp Dates'!$E$4:$X$250,MATCH("M1",'Exp Dates'!$E$2:$X$2,0),1)&amp;"!$A$2:$k$600",1),K$1,0),0)</f>
        <v>164174</v>
      </c>
      <c r="L4084" s="6">
        <f ca="1">IF(NOT(ISNA(VLOOKUP($B4084,INDIRECT(VLOOKUP($B4084,'Exp Dates'!$E$4:$X$250,MATCH("M2",'Exp Dates'!$E$2:$X$2,0),1)&amp;"!$A$2:$k$600",1),L$1,0))),VLOOKUP($B4084,INDIRECT(VLOOKUP($B4084,'Exp Dates'!$E$4:$X$250,MATCH("M2",'Exp Dates'!$E$2:$X$2,0),1)&amp;"!$A$2:$k$600",1),L$1,0),0)</f>
        <v>221385</v>
      </c>
      <c r="M4084" s="6">
        <f ca="1">IF(NOT(ISNA(VLOOKUP($B4084,INDIRECT(VLOOKUP($B4084,'Exp Dates'!$E$4:$X$250,MATCH("M3",'Exp Dates'!$E$2:$X$2,0),1)&amp;"!$A$2:$k$600",1),M$1,0))),VLOOKUP($B4084,INDIRECT(VLOOKUP($B4084,'Exp Dates'!$E$4:$X$250,MATCH("M3",'Exp Dates'!$E$2:$X$2,0),1)&amp;"!$A$2:$k$600",1),M$1,0),0)</f>
        <v>45744</v>
      </c>
      <c r="N4084" s="6">
        <f ca="1">IF(NOT(ISNA(VLOOKUP($B4084,INDIRECT(VLOOKUP($B4084,'Exp Dates'!$E$4:$X$250,MATCH("M4",'Exp Dates'!$E$2:$X$2,0),1)&amp;"!$A$2:$k$600",1),N$1,0))),VLOOKUP($B4084,INDIRECT(VLOOKUP($B4084,'Exp Dates'!$E$4:$X$250,MATCH("M4",'Exp Dates'!$E$2:$X$2,0),1)&amp;"!$A$2:$k$600",1),N$1,0),0)</f>
        <v>20158</v>
      </c>
      <c r="O4084" s="6">
        <f ca="1">IF(NOT(ISNA(VLOOKUP($B4084,INDIRECT(VLOOKUP($B4084,'Exp Dates'!$E$4:$X$250,MATCH("M5",'Exp Dates'!$E$2:$X$2,0),1)&amp;"!$A$2:$k$600",1),O$1,0))),VLOOKUP($B4084,INDIRECT(VLOOKUP($B4084,'Exp Dates'!$E$4:$X$250,MATCH("M5",'Exp Dates'!$E$2:$X$2,0),1)&amp;"!$A$2:$k$600",1),O$1,0),0)</f>
        <v>8313</v>
      </c>
      <c r="P4084" s="6">
        <f ca="1">IF(NOT(ISNA(VLOOKUP($B4084,INDIRECT(VLOOKUP($B4084,'Exp Dates'!$E$4:$X$250,MATCH("M6",'Exp Dates'!$E$2:$X$2,0),1)&amp;"!$A$2:$k$600",1),P$1,0))),VLOOKUP($B4084,INDIRECT(VLOOKUP($B4084,'Exp Dates'!$E$4:$X$250,MATCH("M6",'Exp Dates'!$E$2:$X$2,0),1)&amp;"!$A$2:$k$600",1),P$1,0),0)</f>
        <v>5596</v>
      </c>
      <c r="Q4084" s="6">
        <f ca="1">IF(NOT(ISNA(VLOOKUP($B4084,INDIRECT(VLOOKUP($B4084,'Exp Dates'!$E$4:$X$250,MATCH("M7",'Exp Dates'!$E$2:$X$2,0),1)&amp;"!$A$2:$k$600",1),Q$1,0))),VLOOKUP($B4084,INDIRECT(VLOOKUP($B4084,'Exp Dates'!$E$4:$X$250,MATCH("M7",'Exp Dates'!$E$2:$X$2,0),1)&amp;"!$A$2:$k$600",1),Q$1,0),0)</f>
        <v>3826</v>
      </c>
      <c r="R4084" s="6">
        <f ca="1">IF((K4084+L4084)&gt;0,K4084+L4084,#REF!+#REF!)</f>
        <v>385559</v>
      </c>
      <c r="S4084" s="6">
        <f t="shared" ca="1" si="834"/>
        <v>188383</v>
      </c>
      <c r="T4084" s="6">
        <f t="shared" ca="1" si="835"/>
        <v>5645498.7750000004</v>
      </c>
      <c r="U4084" s="6">
        <f t="shared" ca="1" si="836"/>
        <v>62712</v>
      </c>
      <c r="V4084" s="6">
        <f t="shared" ca="1" si="837"/>
        <v>2055760.4</v>
      </c>
      <c r="W4084" s="11">
        <f t="shared" ca="1" si="838"/>
        <v>2.7461851950256464</v>
      </c>
      <c r="X4084">
        <f ca="1">Master!AD4084</f>
        <v>-4.7857142857142848E-2</v>
      </c>
      <c r="Y4084" s="6">
        <f t="shared" ca="1" si="839"/>
        <v>469196</v>
      </c>
      <c r="Z4084" s="6">
        <f t="shared" ca="1" si="840"/>
        <v>62712</v>
      </c>
      <c r="AA4084" s="6">
        <f t="shared" ca="1" si="841"/>
        <v>251095</v>
      </c>
      <c r="AB4084" s="11">
        <f>VLOOKUP(B4084,Master!B$3:N$10000,9,0)</f>
        <v>36.090000000000003</v>
      </c>
      <c r="AC4084" s="11">
        <f t="shared" ca="1" si="842"/>
        <v>0</v>
      </c>
      <c r="AE4084" s="11">
        <f t="shared" ca="1" si="843"/>
        <v>-36.090000000000003</v>
      </c>
      <c r="AG4084" s="6">
        <f ca="1">IF(NOT(ISNA(VLOOKUP($B4084,INDIRECT(VLOOKUP($B4084,'Exp Dates'!$E$4:$X$300,MATCH("M1",'Exp Dates'!$E$2:$X$2,0),1)&amp;"!$A$2:$k$600",1),AG$1,0))),VLOOKUP($B4084,INDIRECT(VLOOKUP($B4084,'Exp Dates'!$E$4:$X$300,MATCH("M1",'Exp Dates'!$E$2:$X$2,0),1)&amp;"!$A$2:$k$600",1),AG$1,0),0)</f>
        <v>35315</v>
      </c>
      <c r="AH4084" s="6">
        <f ca="1">IF(NOT(ISNA(VLOOKUP($B4084,INDIRECT(VLOOKUP($B4084,'Exp Dates'!$E$4:$X$300,MATCH("M2",'Exp Dates'!$E$2:$X$2,0),1)&amp;"!$A$2:$k$600",1),AH$1,0))),VLOOKUP($B4084,INDIRECT(VLOOKUP($B4084,'Exp Dates'!$E$4:$X$300,MATCH("M2",'Exp Dates'!$E$2:$X$2,0),1)&amp;"!$A$2:$k$600",1),AH$1,0),0)</f>
        <v>126542</v>
      </c>
      <c r="AI4084" s="6">
        <f ca="1">IF(NOT(ISNA(VLOOKUP($B4084,INDIRECT(VLOOKUP($B4084,'Exp Dates'!$E$4:$X$300,MATCH("M3",'Exp Dates'!$E$2:$X$2,0),1)&amp;"!$A$2:$k$600",1),AI$1,0))),VLOOKUP($B4084,INDIRECT(VLOOKUP($B4084,'Exp Dates'!$E$4:$X$300,MATCH("M3",'Exp Dates'!$E$2:$X$2,0),1)&amp;"!$A$2:$k$600",1),AI$1,0),0)</f>
        <v>26526</v>
      </c>
      <c r="AJ4084" s="6">
        <f ca="1">IF(NOT(ISNA(VLOOKUP($B4084,INDIRECT(VLOOKUP($B4084,'Exp Dates'!$E$4:$X$300,MATCH("M4",'Exp Dates'!$E$2:$X$2,0),1)&amp;"!$A$2:$k$600",1),AJ$1,0))),VLOOKUP($B4084,INDIRECT(VLOOKUP($B4084,'Exp Dates'!$E$4:$X$300,MATCH("M4",'Exp Dates'!$E$2:$X$2,0),1)&amp;"!$A$2:$k$600",1),AJ$1,0),0)</f>
        <v>17839</v>
      </c>
      <c r="AK4084" s="6">
        <f ca="1">IF(NOT(ISNA(VLOOKUP($B4084,INDIRECT(VLOOKUP($B4084,'Exp Dates'!$E$4:$X$300,MATCH("M5",'Exp Dates'!$E$2:$X$2,0),1)&amp;"!$A$2:$k$600",1),AK$1,0))),VLOOKUP($B4084,INDIRECT(VLOOKUP($B4084,'Exp Dates'!$E$4:$X$300,MATCH("M5",'Exp Dates'!$E$2:$X$2,0),1)&amp;"!$A$2:$k$600",1),AK$1,0),0)</f>
        <v>23003</v>
      </c>
      <c r="AL4084" s="6">
        <f ca="1">IF(NOT(ISNA(VLOOKUP($B4084,INDIRECT(VLOOKUP($B4084,'Exp Dates'!$E$4:$X$300,MATCH("M6",'Exp Dates'!$E$2:$X$2,0),1)&amp;"!$A$2:$k$600",1),AL$1,0))),VLOOKUP($B4084,INDIRECT(VLOOKUP($B4084,'Exp Dates'!$E$4:$X$300,MATCH("M6",'Exp Dates'!$E$2:$X$2,0),1)&amp;"!$A$2:$k$600",1),AL$1,0),0)</f>
        <v>17118</v>
      </c>
      <c r="AM4084" s="6">
        <f ca="1">IF(NOT(ISNA(VLOOKUP($B4084,INDIRECT(VLOOKUP($B4084,'Exp Dates'!$E$4:$X$300,MATCH("M7",'Exp Dates'!$E$2:$X$2,0),1)&amp;"!$A$2:$k$600",1),AM$1,0))),VLOOKUP($B4084,INDIRECT(VLOOKUP($B4084,'Exp Dates'!$E$4:$X$300,MATCH("M7",'Exp Dates'!$E$2:$X$2,0),1)&amp;"!$A$2:$k$600",1),AM$1,0),0)</f>
        <v>4752</v>
      </c>
      <c r="AO4084">
        <f ca="1">IF(NOT(ISNA(VLOOKUP($B4084,INDIRECT(VLOOKUP($B4084,'Exp Dates'!$E$4:$X$300,MATCH("M1",'Exp Dates'!$E$2:$X$2,0),1)&amp;"!$A$2:$k$600",1),AO$1,0))),VLOOKUP($B4084,INDIRECT(VLOOKUP($B4084,'Exp Dates'!$E$4:$X$300,MATCH("M1",'Exp Dates'!$E$2:$X$2,0),1)&amp;"!$A$2:$k$600",1),AO$1,0),0)</f>
        <v>237</v>
      </c>
      <c r="AP4084">
        <f ca="1">IF(NOT(ISNA(VLOOKUP($B4084,INDIRECT(VLOOKUP($B4084,'Exp Dates'!$E$4:$X$300,MATCH("M2",'Exp Dates'!$E$2:$X$2,0),1)&amp;"!$A$2:$k$600",1),AP$1,0))),VLOOKUP($B4084,INDIRECT(VLOOKUP($B4084,'Exp Dates'!$E$4:$X$300,MATCH("M2",'Exp Dates'!$E$2:$X$2,0),1)&amp;"!$A$2:$k$600",1),AP$1,0),0)</f>
        <v>1263</v>
      </c>
      <c r="AQ4084">
        <f t="shared" ca="1" si="844"/>
        <v>1500</v>
      </c>
      <c r="AR4084">
        <f>VLOOKUP(B4084,Master!B$2:L$5000,11,0)</f>
        <v>0.94848883048620247</v>
      </c>
    </row>
    <row r="4085" spans="2:44" x14ac:dyDescent="0.25">
      <c r="B4085" s="52">
        <f>Master!B4085</f>
        <v>43997</v>
      </c>
      <c r="C4085" s="11">
        <v>1</v>
      </c>
      <c r="D4085" s="11">
        <f ca="1">IF(NOT(ISNA(VLOOKUP($B4085,INDIRECT(VLOOKUP($B4085,'Exp Dates'!$E$4:$X$250,MATCH("M1",'Exp Dates'!$E$2:$X$2,0),1)&amp;"!$A$2:$H$600",1),D$1,0))),VLOOKUP($B4085,INDIRECT(VLOOKUP($B4085,'Exp Dates'!$E$4:$X$250,MATCH("M1",'Exp Dates'!$E$2:$X$2,0),1)&amp;"!$A$2:$H$600",1),D$1,0)*$C4085,VLOOKUP($B4085,Interpolate!$B$3:$T$2004,MATCH("M1-I",Interpolate!$B$2:$T$2,0)))</f>
        <v>33.9</v>
      </c>
      <c r="E4085" s="11">
        <f ca="1">IF(NOT(ISNA(VLOOKUP($B4085,INDIRECT(VLOOKUP($B4085,'Exp Dates'!$E$4:$X$250,MATCH("M2",'Exp Dates'!$E$2:$X$2,0),1)&amp;"!$A$2:$H$600",1),E$1,0))),VLOOKUP($B4085,INDIRECT(VLOOKUP($B4085,'Exp Dates'!$E$4:$X$250,MATCH("M2",'Exp Dates'!$E$2:$X$2,0),1)&amp;"!$A$2:$H$600",1),E$1,0)*$C4085,VLOOKUP($B4085,Interpolate!$B$3:$T$2004,MATCH("M2-I",Interpolate!$B$2:$T$2,0)))</f>
        <v>34.075000000000003</v>
      </c>
      <c r="F4085" s="11">
        <f ca="1">IF(NOT(ISNA(VLOOKUP($B4085,INDIRECT(VLOOKUP($B4085,'Exp Dates'!$E$4:$X$250,MATCH("M3",'Exp Dates'!$E$2:$X$2,0),1)&amp;"!$A$2:$H$600",1),F$1,0))),VLOOKUP($B4085,INDIRECT(VLOOKUP($B4085,'Exp Dates'!$E$4:$X$250,MATCH("M3",'Exp Dates'!$E$2:$X$2,0),1)&amp;"!$A$2:$H$600",1),F$1,0)*$C4085,VLOOKUP($B4085,Interpolate!$B$3:$T$2004,MATCH("M3-I",Interpolate!$B$2:$T$2,0)))</f>
        <v>33.125</v>
      </c>
      <c r="G4085" s="11">
        <f ca="1">IF(NOT(ISNA(VLOOKUP($B4085,INDIRECT(VLOOKUP($B4085,'Exp Dates'!$E$4:$X$250,MATCH("M4",'Exp Dates'!$E$2:$X$2,0),1)&amp;"!$A$2:$H$600",1),G$1,0))),VLOOKUP($B4085,INDIRECT(VLOOKUP($B4085,'Exp Dates'!$E$4:$X$250,MATCH("M4",'Exp Dates'!$E$2:$X$2,0),1)&amp;"!$A$2:$H$600",1),G$1,0)*$C4085,VLOOKUP($B4085,Interpolate!$B$3:$T$2004,MATCH("M4-I",Interpolate!$B$2:$T$2,0)))</f>
        <v>32.575000000000003</v>
      </c>
      <c r="H4085" s="11">
        <f ca="1">IF(NOT(ISNA(VLOOKUP($B4085,INDIRECT(VLOOKUP($B4085,'Exp Dates'!$E$4:$X$250,MATCH("M5",'Exp Dates'!$E$2:$X$2,0),1)&amp;"!$A$2:$H$600",1),H$1,0))),VLOOKUP($B4085,INDIRECT(VLOOKUP($B4085,'Exp Dates'!$E$4:$X$250,MATCH("M5",'Exp Dates'!$E$2:$X$2,0),1)&amp;"!$A$2:$H$600",1),H$1,0)*$C4085,VLOOKUP($B4085,Interpolate!$B$3:$T$2004,MATCH("M5-I",Interpolate!$B$2:$T$2,0)))</f>
        <v>33.575000000000003</v>
      </c>
      <c r="I4085" s="11">
        <f ca="1">IF(NOT(ISNA(VLOOKUP($B4085,INDIRECT(VLOOKUP($B4085,'Exp Dates'!$E$4:$X$250,MATCH("M6",'Exp Dates'!$E$2:$X$2,0),1)&amp;"!$A$2:$H$600",1),I$1,0))),VLOOKUP($B4085,INDIRECT(VLOOKUP($B4085,'Exp Dates'!$E$4:$X$250,MATCH("M6",'Exp Dates'!$E$2:$X$2,0),1)&amp;"!$A$2:$H$600",1),I$1,0)*$C4085,VLOOKUP($B4085,Interpolate!$B$3:$T$2004,MATCH("M6-I",Interpolate!$B$2:$T$2,0)))</f>
        <v>31.225000000000001</v>
      </c>
      <c r="J4085" s="11">
        <f ca="1">IF(NOT(ISNA(VLOOKUP($B4085,INDIRECT(VLOOKUP($B4085,'Exp Dates'!$E$4:$X$250,MATCH("M7",'Exp Dates'!$E$2:$X$2,0),1)&amp;"!$A$2:$H$600",1),J$1,0))),VLOOKUP($B4085,INDIRECT(VLOOKUP($B4085,'Exp Dates'!$E$4:$X$250,MATCH("M7",'Exp Dates'!$E$2:$X$2,0),1)&amp;"!$A$2:$H$600",1),J$1,0)*$C4085,VLOOKUP($B4085,Interpolate!$B$3:$T$2004,MATCH("M7-I",Interpolate!$B$2:$T$2,0)))</f>
        <v>29.725000000000001</v>
      </c>
      <c r="K4085" s="6">
        <f ca="1">IF(NOT(ISNA(VLOOKUP($B4085,INDIRECT(VLOOKUP($B4085,'Exp Dates'!$E$4:$X$250,MATCH("M1",'Exp Dates'!$E$2:$X$2,0),1)&amp;"!$A$2:$k$600",1),K$1,0))),VLOOKUP($B4085,INDIRECT(VLOOKUP($B4085,'Exp Dates'!$E$4:$X$250,MATCH("M1",'Exp Dates'!$E$2:$X$2,0),1)&amp;"!$A$2:$k$600",1),K$1,0),0)</f>
        <v>74288</v>
      </c>
      <c r="L4085" s="6">
        <f ca="1">IF(NOT(ISNA(VLOOKUP($B4085,INDIRECT(VLOOKUP($B4085,'Exp Dates'!$E$4:$X$250,MATCH("M2",'Exp Dates'!$E$2:$X$2,0),1)&amp;"!$A$2:$k$600",1),L$1,0))),VLOOKUP($B4085,INDIRECT(VLOOKUP($B4085,'Exp Dates'!$E$4:$X$250,MATCH("M2",'Exp Dates'!$E$2:$X$2,0),1)&amp;"!$A$2:$k$600",1),L$1,0),0)</f>
        <v>124751</v>
      </c>
      <c r="M4085" s="6">
        <f ca="1">IF(NOT(ISNA(VLOOKUP($B4085,INDIRECT(VLOOKUP($B4085,'Exp Dates'!$E$4:$X$250,MATCH("M3",'Exp Dates'!$E$2:$X$2,0),1)&amp;"!$A$2:$k$600",1),M$1,0))),VLOOKUP($B4085,INDIRECT(VLOOKUP($B4085,'Exp Dates'!$E$4:$X$250,MATCH("M3",'Exp Dates'!$E$2:$X$2,0),1)&amp;"!$A$2:$k$600",1),M$1,0),0)</f>
        <v>24527</v>
      </c>
      <c r="N4085" s="6">
        <f ca="1">IF(NOT(ISNA(VLOOKUP($B4085,INDIRECT(VLOOKUP($B4085,'Exp Dates'!$E$4:$X$250,MATCH("M4",'Exp Dates'!$E$2:$X$2,0),1)&amp;"!$A$2:$k$600",1),N$1,0))),VLOOKUP($B4085,INDIRECT(VLOOKUP($B4085,'Exp Dates'!$E$4:$X$250,MATCH("M4",'Exp Dates'!$E$2:$X$2,0),1)&amp;"!$A$2:$k$600",1),N$1,0),0)</f>
        <v>12791</v>
      </c>
      <c r="O4085" s="6">
        <f ca="1">IF(NOT(ISNA(VLOOKUP($B4085,INDIRECT(VLOOKUP($B4085,'Exp Dates'!$E$4:$X$250,MATCH("M5",'Exp Dates'!$E$2:$X$2,0),1)&amp;"!$A$2:$k$600",1),O$1,0))),VLOOKUP($B4085,INDIRECT(VLOOKUP($B4085,'Exp Dates'!$E$4:$X$250,MATCH("M5",'Exp Dates'!$E$2:$X$2,0),1)&amp;"!$A$2:$k$600",1),O$1,0),0)</f>
        <v>5381</v>
      </c>
      <c r="P4085" s="6">
        <f ca="1">IF(NOT(ISNA(VLOOKUP($B4085,INDIRECT(VLOOKUP($B4085,'Exp Dates'!$E$4:$X$250,MATCH("M6",'Exp Dates'!$E$2:$X$2,0),1)&amp;"!$A$2:$k$600",1),P$1,0))),VLOOKUP($B4085,INDIRECT(VLOOKUP($B4085,'Exp Dates'!$E$4:$X$250,MATCH("M6",'Exp Dates'!$E$2:$X$2,0),1)&amp;"!$A$2:$k$600",1),P$1,0),0)</f>
        <v>2675</v>
      </c>
      <c r="Q4085" s="6">
        <f ca="1">IF(NOT(ISNA(VLOOKUP($B4085,INDIRECT(VLOOKUP($B4085,'Exp Dates'!$E$4:$X$250,MATCH("M7",'Exp Dates'!$E$2:$X$2,0),1)&amp;"!$A$2:$k$600",1),Q$1,0))),VLOOKUP($B4085,INDIRECT(VLOOKUP($B4085,'Exp Dates'!$E$4:$X$250,MATCH("M7",'Exp Dates'!$E$2:$X$2,0),1)&amp;"!$A$2:$k$600",1),Q$1,0),0)</f>
        <v>2038</v>
      </c>
      <c r="R4085" s="6">
        <f ca="1">IF((K4085+L4085)&gt;0,K4085+L4085,#REF!+#REF!)</f>
        <v>199039</v>
      </c>
      <c r="S4085" s="6">
        <f t="shared" ca="1" si="834"/>
        <v>186138</v>
      </c>
      <c r="T4085" s="6">
        <f t="shared" ca="1" si="835"/>
        <v>5446573.8500000006</v>
      </c>
      <c r="U4085" s="6">
        <f t="shared" ca="1" si="836"/>
        <v>64149</v>
      </c>
      <c r="V4085" s="6">
        <f t="shared" ca="1" si="837"/>
        <v>2075858.2749999999</v>
      </c>
      <c r="W4085" s="11">
        <f t="shared" ca="1" si="838"/>
        <v>2.6237696068148009</v>
      </c>
      <c r="X4085">
        <f ca="1">Master!AD4085</f>
        <v>-5.1904761904761926E-2</v>
      </c>
      <c r="Y4085" s="6">
        <f t="shared" ca="1" si="839"/>
        <v>246451</v>
      </c>
      <c r="Z4085" s="6">
        <f t="shared" ca="1" si="840"/>
        <v>64149</v>
      </c>
      <c r="AA4085" s="6">
        <f t="shared" ca="1" si="841"/>
        <v>250287</v>
      </c>
      <c r="AB4085" s="11">
        <f>VLOOKUP(B4085,Master!B$3:N$10000,9,0)</f>
        <v>34.4</v>
      </c>
      <c r="AC4085" s="11">
        <f t="shared" ca="1" si="842"/>
        <v>0</v>
      </c>
      <c r="AE4085" s="11">
        <f t="shared" ca="1" si="843"/>
        <v>-34.4</v>
      </c>
      <c r="AG4085" s="6">
        <f ca="1">IF(NOT(ISNA(VLOOKUP($B4085,INDIRECT(VLOOKUP($B4085,'Exp Dates'!$E$4:$X$300,MATCH("M1",'Exp Dates'!$E$2:$X$2,0),1)&amp;"!$A$2:$k$600",1),AG$1,0))),VLOOKUP($B4085,INDIRECT(VLOOKUP($B4085,'Exp Dates'!$E$4:$X$300,MATCH("M1",'Exp Dates'!$E$2:$X$2,0),1)&amp;"!$A$2:$k$600",1),AG$1,0),0)</f>
        <v>27307</v>
      </c>
      <c r="AH4085" s="6">
        <f ca="1">IF(NOT(ISNA(VLOOKUP($B4085,INDIRECT(VLOOKUP($B4085,'Exp Dates'!$E$4:$X$300,MATCH("M2",'Exp Dates'!$E$2:$X$2,0),1)&amp;"!$A$2:$k$600",1),AH$1,0))),VLOOKUP($B4085,INDIRECT(VLOOKUP($B4085,'Exp Dates'!$E$4:$X$300,MATCH("M2",'Exp Dates'!$E$2:$X$2,0),1)&amp;"!$A$2:$k$600",1),AH$1,0),0)</f>
        <v>132674</v>
      </c>
      <c r="AI4085" s="6">
        <f ca="1">IF(NOT(ISNA(VLOOKUP($B4085,INDIRECT(VLOOKUP($B4085,'Exp Dates'!$E$4:$X$300,MATCH("M3",'Exp Dates'!$E$2:$X$2,0),1)&amp;"!$A$2:$k$600",1),AI$1,0))),VLOOKUP($B4085,INDIRECT(VLOOKUP($B4085,'Exp Dates'!$E$4:$X$300,MATCH("M3",'Exp Dates'!$E$2:$X$2,0),1)&amp;"!$A$2:$k$600",1),AI$1,0),0)</f>
        <v>26157</v>
      </c>
      <c r="AJ4085" s="6">
        <f ca="1">IF(NOT(ISNA(VLOOKUP($B4085,INDIRECT(VLOOKUP($B4085,'Exp Dates'!$E$4:$X$300,MATCH("M4",'Exp Dates'!$E$2:$X$2,0),1)&amp;"!$A$2:$k$600",1),AJ$1,0))),VLOOKUP($B4085,INDIRECT(VLOOKUP($B4085,'Exp Dates'!$E$4:$X$300,MATCH("M4",'Exp Dates'!$E$2:$X$2,0),1)&amp;"!$A$2:$k$600",1),AJ$1,0),0)</f>
        <v>18421</v>
      </c>
      <c r="AK4085" s="6">
        <f ca="1">IF(NOT(ISNA(VLOOKUP($B4085,INDIRECT(VLOOKUP($B4085,'Exp Dates'!$E$4:$X$300,MATCH("M5",'Exp Dates'!$E$2:$X$2,0),1)&amp;"!$A$2:$k$600",1),AK$1,0))),VLOOKUP($B4085,INDIRECT(VLOOKUP($B4085,'Exp Dates'!$E$4:$X$300,MATCH("M5",'Exp Dates'!$E$2:$X$2,0),1)&amp;"!$A$2:$k$600",1),AK$1,0),0)</f>
        <v>23584</v>
      </c>
      <c r="AL4085" s="6">
        <f ca="1">IF(NOT(ISNA(VLOOKUP($B4085,INDIRECT(VLOOKUP($B4085,'Exp Dates'!$E$4:$X$300,MATCH("M6",'Exp Dates'!$E$2:$X$2,0),1)&amp;"!$A$2:$k$600",1),AL$1,0))),VLOOKUP($B4085,INDIRECT(VLOOKUP($B4085,'Exp Dates'!$E$4:$X$300,MATCH("M6",'Exp Dates'!$E$2:$X$2,0),1)&amp;"!$A$2:$k$600",1),AL$1,0),0)</f>
        <v>17154</v>
      </c>
      <c r="AM4085" s="6">
        <f ca="1">IF(NOT(ISNA(VLOOKUP($B4085,INDIRECT(VLOOKUP($B4085,'Exp Dates'!$E$4:$X$300,MATCH("M7",'Exp Dates'!$E$2:$X$2,0),1)&amp;"!$A$2:$k$600",1),AM$1,0))),VLOOKUP($B4085,INDIRECT(VLOOKUP($B4085,'Exp Dates'!$E$4:$X$300,MATCH("M7",'Exp Dates'!$E$2:$X$2,0),1)&amp;"!$A$2:$k$600",1),AM$1,0),0)</f>
        <v>4990</v>
      </c>
      <c r="AO4085">
        <f ca="1">IF(NOT(ISNA(VLOOKUP($B4085,INDIRECT(VLOOKUP($B4085,'Exp Dates'!$E$4:$X$300,MATCH("M1",'Exp Dates'!$E$2:$X$2,0),1)&amp;"!$A$2:$k$600",1),AO$1,0))),VLOOKUP($B4085,INDIRECT(VLOOKUP($B4085,'Exp Dates'!$E$4:$X$300,MATCH("M1",'Exp Dates'!$E$2:$X$2,0),1)&amp;"!$A$2:$k$600",1),AO$1,0),0)</f>
        <v>212</v>
      </c>
      <c r="AP4085">
        <f ca="1">IF(NOT(ISNA(VLOOKUP($B4085,INDIRECT(VLOOKUP($B4085,'Exp Dates'!$E$4:$X$300,MATCH("M2",'Exp Dates'!$E$2:$X$2,0),1)&amp;"!$A$2:$k$600",1),AP$1,0))),VLOOKUP($B4085,INDIRECT(VLOOKUP($B4085,'Exp Dates'!$E$4:$X$300,MATCH("M2",'Exp Dates'!$E$2:$X$2,0),1)&amp;"!$A$2:$k$600",1),AP$1,0),0)</f>
        <v>1788</v>
      </c>
      <c r="AQ4085">
        <f t="shared" ca="1" si="844"/>
        <v>2000</v>
      </c>
      <c r="AR4085">
        <f>VLOOKUP(B4085,Master!B$2:L$5000,11,0)</f>
        <v>0.9442766950315673</v>
      </c>
    </row>
    <row r="4086" spans="2:44" x14ac:dyDescent="0.25">
      <c r="B4086" s="52">
        <f>Master!B4086</f>
        <v>43998</v>
      </c>
      <c r="C4086" s="11">
        <v>1</v>
      </c>
      <c r="D4086" s="11">
        <f ca="1">IF(NOT(ISNA(VLOOKUP($B4086,INDIRECT(VLOOKUP($B4086,'Exp Dates'!$E$4:$X$250,MATCH("M1",'Exp Dates'!$E$2:$X$2,0),1)&amp;"!$A$2:$H$600",1),D$1,0))),VLOOKUP($B4086,INDIRECT(VLOOKUP($B4086,'Exp Dates'!$E$4:$X$250,MATCH("M1",'Exp Dates'!$E$2:$X$2,0),1)&amp;"!$A$2:$H$600",1),D$1,0)*$C4086,VLOOKUP($B4086,Interpolate!$B$3:$T$2004,MATCH("M1-I",Interpolate!$B$2:$T$2,0)))</f>
        <v>33.1</v>
      </c>
      <c r="E4086" s="11">
        <f ca="1">IF(NOT(ISNA(VLOOKUP($B4086,INDIRECT(VLOOKUP($B4086,'Exp Dates'!$E$4:$X$250,MATCH("M2",'Exp Dates'!$E$2:$X$2,0),1)&amp;"!$A$2:$H$600",1),E$1,0))),VLOOKUP($B4086,INDIRECT(VLOOKUP($B4086,'Exp Dates'!$E$4:$X$250,MATCH("M2",'Exp Dates'!$E$2:$X$2,0),1)&amp;"!$A$2:$H$600",1),E$1,0)*$C4086,VLOOKUP($B4086,Interpolate!$B$3:$T$2004,MATCH("M2-I",Interpolate!$B$2:$T$2,0)))</f>
        <v>33.625</v>
      </c>
      <c r="F4086" s="11">
        <f ca="1">IF(NOT(ISNA(VLOOKUP($B4086,INDIRECT(VLOOKUP($B4086,'Exp Dates'!$E$4:$X$250,MATCH("M3",'Exp Dates'!$E$2:$X$2,0),1)&amp;"!$A$2:$H$600",1),F$1,0))),VLOOKUP($B4086,INDIRECT(VLOOKUP($B4086,'Exp Dates'!$E$4:$X$250,MATCH("M3",'Exp Dates'!$E$2:$X$2,0),1)&amp;"!$A$2:$H$600",1),F$1,0)*$C4086,VLOOKUP($B4086,Interpolate!$B$3:$T$2004,MATCH("M3-I",Interpolate!$B$2:$T$2,0)))</f>
        <v>33.225000000000001</v>
      </c>
      <c r="G4086" s="11">
        <f ca="1">IF(NOT(ISNA(VLOOKUP($B4086,INDIRECT(VLOOKUP($B4086,'Exp Dates'!$E$4:$X$250,MATCH("M4",'Exp Dates'!$E$2:$X$2,0),1)&amp;"!$A$2:$H$600",1),G$1,0))),VLOOKUP($B4086,INDIRECT(VLOOKUP($B4086,'Exp Dates'!$E$4:$X$250,MATCH("M4",'Exp Dates'!$E$2:$X$2,0),1)&amp;"!$A$2:$H$600",1),G$1,0)*$C4086,VLOOKUP($B4086,Interpolate!$B$3:$T$2004,MATCH("M4-I",Interpolate!$B$2:$T$2,0)))</f>
        <v>32.85</v>
      </c>
      <c r="H4086" s="11">
        <f ca="1">IF(NOT(ISNA(VLOOKUP($B4086,INDIRECT(VLOOKUP($B4086,'Exp Dates'!$E$4:$X$250,MATCH("M5",'Exp Dates'!$E$2:$X$2,0),1)&amp;"!$A$2:$H$600",1),H$1,0))),VLOOKUP($B4086,INDIRECT(VLOOKUP($B4086,'Exp Dates'!$E$4:$X$250,MATCH("M5",'Exp Dates'!$E$2:$X$2,0),1)&amp;"!$A$2:$H$600",1),H$1,0)*$C4086,VLOOKUP($B4086,Interpolate!$B$3:$T$2004,MATCH("M5-I",Interpolate!$B$2:$T$2,0)))</f>
        <v>33.475000000000001</v>
      </c>
      <c r="I4086" s="11">
        <f ca="1">IF(NOT(ISNA(VLOOKUP($B4086,INDIRECT(VLOOKUP($B4086,'Exp Dates'!$E$4:$X$250,MATCH("M6",'Exp Dates'!$E$2:$X$2,0),1)&amp;"!$A$2:$H$600",1),I$1,0))),VLOOKUP($B4086,INDIRECT(VLOOKUP($B4086,'Exp Dates'!$E$4:$X$250,MATCH("M6",'Exp Dates'!$E$2:$X$2,0),1)&amp;"!$A$2:$H$600",1),I$1,0)*$C4086,VLOOKUP($B4086,Interpolate!$B$3:$T$2004,MATCH("M6-I",Interpolate!$B$2:$T$2,0)))</f>
        <v>31.175000000000001</v>
      </c>
      <c r="J4086" s="11">
        <f ca="1">IF(NOT(ISNA(VLOOKUP($B4086,INDIRECT(VLOOKUP($B4086,'Exp Dates'!$E$4:$X$250,MATCH("M7",'Exp Dates'!$E$2:$X$2,0),1)&amp;"!$A$2:$H$600",1),J$1,0))),VLOOKUP($B4086,INDIRECT(VLOOKUP($B4086,'Exp Dates'!$E$4:$X$250,MATCH("M7",'Exp Dates'!$E$2:$X$2,0),1)&amp;"!$A$2:$H$600",1),J$1,0)*$C4086,VLOOKUP($B4086,Interpolate!$B$3:$T$2004,MATCH("M7-I",Interpolate!$B$2:$T$2,0)))</f>
        <v>29.6</v>
      </c>
      <c r="K4086" s="6">
        <f ca="1">IF(NOT(ISNA(VLOOKUP($B4086,INDIRECT(VLOOKUP($B4086,'Exp Dates'!$E$4:$X$250,MATCH("M1",'Exp Dates'!$E$2:$X$2,0),1)&amp;"!$A$2:$k$600",1),K$1,0))),VLOOKUP($B4086,INDIRECT(VLOOKUP($B4086,'Exp Dates'!$E$4:$X$250,MATCH("M1",'Exp Dates'!$E$2:$X$2,0),1)&amp;"!$A$2:$k$600",1),K$1,0),0)</f>
        <v>58030</v>
      </c>
      <c r="L4086" s="6">
        <f ca="1">IF(NOT(ISNA(VLOOKUP($B4086,INDIRECT(VLOOKUP($B4086,'Exp Dates'!$E$4:$X$250,MATCH("M2",'Exp Dates'!$E$2:$X$2,0),1)&amp;"!$A$2:$k$600",1),L$1,0))),VLOOKUP($B4086,INDIRECT(VLOOKUP($B4086,'Exp Dates'!$E$4:$X$250,MATCH("M2",'Exp Dates'!$E$2:$X$2,0),1)&amp;"!$A$2:$k$600",1),L$1,0),0)</f>
        <v>120109</v>
      </c>
      <c r="M4086" s="6">
        <f ca="1">IF(NOT(ISNA(VLOOKUP($B4086,INDIRECT(VLOOKUP($B4086,'Exp Dates'!$E$4:$X$250,MATCH("M3",'Exp Dates'!$E$2:$X$2,0),1)&amp;"!$A$2:$k$600",1),M$1,0))),VLOOKUP($B4086,INDIRECT(VLOOKUP($B4086,'Exp Dates'!$E$4:$X$250,MATCH("M3",'Exp Dates'!$E$2:$X$2,0),1)&amp;"!$A$2:$k$600",1),M$1,0),0)</f>
        <v>33422</v>
      </c>
      <c r="N4086" s="6">
        <f ca="1">IF(NOT(ISNA(VLOOKUP($B4086,INDIRECT(VLOOKUP($B4086,'Exp Dates'!$E$4:$X$250,MATCH("M4",'Exp Dates'!$E$2:$X$2,0),1)&amp;"!$A$2:$k$600",1),N$1,0))),VLOOKUP($B4086,INDIRECT(VLOOKUP($B4086,'Exp Dates'!$E$4:$X$250,MATCH("M4",'Exp Dates'!$E$2:$X$2,0),1)&amp;"!$A$2:$k$600",1),N$1,0),0)</f>
        <v>16463</v>
      </c>
      <c r="O4086" s="6">
        <f ca="1">IF(NOT(ISNA(VLOOKUP($B4086,INDIRECT(VLOOKUP($B4086,'Exp Dates'!$E$4:$X$250,MATCH("M5",'Exp Dates'!$E$2:$X$2,0),1)&amp;"!$A$2:$k$600",1),O$1,0))),VLOOKUP($B4086,INDIRECT(VLOOKUP($B4086,'Exp Dates'!$E$4:$X$250,MATCH("M5",'Exp Dates'!$E$2:$X$2,0),1)&amp;"!$A$2:$k$600",1),O$1,0),0)</f>
        <v>6629</v>
      </c>
      <c r="P4086" s="6">
        <f ca="1">IF(NOT(ISNA(VLOOKUP($B4086,INDIRECT(VLOOKUP($B4086,'Exp Dates'!$E$4:$X$250,MATCH("M6",'Exp Dates'!$E$2:$X$2,0),1)&amp;"!$A$2:$k$600",1),P$1,0))),VLOOKUP($B4086,INDIRECT(VLOOKUP($B4086,'Exp Dates'!$E$4:$X$250,MATCH("M6",'Exp Dates'!$E$2:$X$2,0),1)&amp;"!$A$2:$k$600",1),P$1,0),0)</f>
        <v>3462</v>
      </c>
      <c r="Q4086" s="6">
        <f ca="1">IF(NOT(ISNA(VLOOKUP($B4086,INDIRECT(VLOOKUP($B4086,'Exp Dates'!$E$4:$X$250,MATCH("M7",'Exp Dates'!$E$2:$X$2,0),1)&amp;"!$A$2:$k$600",1),Q$1,0))),VLOOKUP($B4086,INDIRECT(VLOOKUP($B4086,'Exp Dates'!$E$4:$X$250,MATCH("M7",'Exp Dates'!$E$2:$X$2,0),1)&amp;"!$A$2:$k$600",1),Q$1,0),0)</f>
        <v>2699</v>
      </c>
      <c r="R4086" s="6">
        <f ca="1">IF((K4086+L4086)&gt;0,K4086+L4086,#REF!+#REF!)</f>
        <v>178139</v>
      </c>
      <c r="S4086" s="6">
        <f t="shared" ca="1" si="834"/>
        <v>191749</v>
      </c>
      <c r="T4086" s="6">
        <f t="shared" ca="1" si="835"/>
        <v>5474981.7249999996</v>
      </c>
      <c r="U4086" s="6">
        <f t="shared" ca="1" si="836"/>
        <v>66071</v>
      </c>
      <c r="V4086" s="6">
        <f t="shared" ca="1" si="837"/>
        <v>2140735.4750000001</v>
      </c>
      <c r="W4086" s="11">
        <f t="shared" ca="1" si="838"/>
        <v>2.5575237057254818</v>
      </c>
      <c r="X4086">
        <f ca="1">Master!AD4086</f>
        <v>-5.7380952380952387E-2</v>
      </c>
      <c r="Y4086" s="6">
        <f t="shared" ca="1" si="839"/>
        <v>240814</v>
      </c>
      <c r="Z4086" s="6">
        <f t="shared" ca="1" si="840"/>
        <v>66071</v>
      </c>
      <c r="AA4086" s="6">
        <f t="shared" ca="1" si="841"/>
        <v>257820</v>
      </c>
      <c r="AB4086" s="11">
        <f>VLOOKUP(B4086,Master!B$3:N$10000,9,0)</f>
        <v>33.67</v>
      </c>
      <c r="AC4086" s="11">
        <f t="shared" ca="1" si="842"/>
        <v>0</v>
      </c>
      <c r="AE4086" s="11">
        <f t="shared" ca="1" si="843"/>
        <v>-33.67</v>
      </c>
      <c r="AG4086" s="6">
        <f ca="1">IF(NOT(ISNA(VLOOKUP($B4086,INDIRECT(VLOOKUP($B4086,'Exp Dates'!$E$4:$X$300,MATCH("M1",'Exp Dates'!$E$2:$X$2,0),1)&amp;"!$A$2:$k$600",1),AG$1,0))),VLOOKUP($B4086,INDIRECT(VLOOKUP($B4086,'Exp Dates'!$E$4:$X$300,MATCH("M1",'Exp Dates'!$E$2:$X$2,0),1)&amp;"!$A$2:$k$600",1),AG$1,0),0)</f>
        <v>20256</v>
      </c>
      <c r="AH4086" s="6">
        <f ca="1">IF(NOT(ISNA(VLOOKUP($B4086,INDIRECT(VLOOKUP($B4086,'Exp Dates'!$E$4:$X$300,MATCH("M2",'Exp Dates'!$E$2:$X$2,0),1)&amp;"!$A$2:$k$600",1),AH$1,0))),VLOOKUP($B4086,INDIRECT(VLOOKUP($B4086,'Exp Dates'!$E$4:$X$300,MATCH("M2",'Exp Dates'!$E$2:$X$2,0),1)&amp;"!$A$2:$k$600",1),AH$1,0),0)</f>
        <v>142885</v>
      </c>
      <c r="AI4086" s="6">
        <f ca="1">IF(NOT(ISNA(VLOOKUP($B4086,INDIRECT(VLOOKUP($B4086,'Exp Dates'!$E$4:$X$300,MATCH("M3",'Exp Dates'!$E$2:$X$2,0),1)&amp;"!$A$2:$k$600",1),AI$1,0))),VLOOKUP($B4086,INDIRECT(VLOOKUP($B4086,'Exp Dates'!$E$4:$X$300,MATCH("M3",'Exp Dates'!$E$2:$X$2,0),1)&amp;"!$A$2:$k$600",1),AI$1,0),0)</f>
        <v>28608</v>
      </c>
      <c r="AJ4086" s="6">
        <f ca="1">IF(NOT(ISNA(VLOOKUP($B4086,INDIRECT(VLOOKUP($B4086,'Exp Dates'!$E$4:$X$300,MATCH("M4",'Exp Dates'!$E$2:$X$2,0),1)&amp;"!$A$2:$k$600",1),AJ$1,0))),VLOOKUP($B4086,INDIRECT(VLOOKUP($B4086,'Exp Dates'!$E$4:$X$300,MATCH("M4",'Exp Dates'!$E$2:$X$2,0),1)&amp;"!$A$2:$k$600",1),AJ$1,0),0)</f>
        <v>19814</v>
      </c>
      <c r="AK4086" s="6">
        <f ca="1">IF(NOT(ISNA(VLOOKUP($B4086,INDIRECT(VLOOKUP($B4086,'Exp Dates'!$E$4:$X$300,MATCH("M5",'Exp Dates'!$E$2:$X$2,0),1)&amp;"!$A$2:$k$600",1),AK$1,0))),VLOOKUP($B4086,INDIRECT(VLOOKUP($B4086,'Exp Dates'!$E$4:$X$300,MATCH("M5",'Exp Dates'!$E$2:$X$2,0),1)&amp;"!$A$2:$k$600",1),AK$1,0),0)</f>
        <v>24172</v>
      </c>
      <c r="AL4086" s="6">
        <f ca="1">IF(NOT(ISNA(VLOOKUP($B4086,INDIRECT(VLOOKUP($B4086,'Exp Dates'!$E$4:$X$300,MATCH("M6",'Exp Dates'!$E$2:$X$2,0),1)&amp;"!$A$2:$k$600",1),AL$1,0))),VLOOKUP($B4086,INDIRECT(VLOOKUP($B4086,'Exp Dates'!$E$4:$X$300,MATCH("M6",'Exp Dates'!$E$2:$X$2,0),1)&amp;"!$A$2:$k$600",1),AL$1,0),0)</f>
        <v>17125</v>
      </c>
      <c r="AM4086" s="6">
        <f ca="1">IF(NOT(ISNA(VLOOKUP($B4086,INDIRECT(VLOOKUP($B4086,'Exp Dates'!$E$4:$X$300,MATCH("M7",'Exp Dates'!$E$2:$X$2,0),1)&amp;"!$A$2:$k$600",1),AM$1,0))),VLOOKUP($B4086,INDIRECT(VLOOKUP($B4086,'Exp Dates'!$E$4:$X$300,MATCH("M7",'Exp Dates'!$E$2:$X$2,0),1)&amp;"!$A$2:$k$600",1),AM$1,0),0)</f>
        <v>4960</v>
      </c>
      <c r="AO4086">
        <f ca="1">IF(NOT(ISNA(VLOOKUP($B4086,INDIRECT(VLOOKUP($B4086,'Exp Dates'!$E$4:$X$300,MATCH("M1",'Exp Dates'!$E$2:$X$2,0),1)&amp;"!$A$2:$k$600",1),AO$1,0))),VLOOKUP($B4086,INDIRECT(VLOOKUP($B4086,'Exp Dates'!$E$4:$X$300,MATCH("M1",'Exp Dates'!$E$2:$X$2,0),1)&amp;"!$A$2:$k$600",1),AO$1,0),0)</f>
        <v>26</v>
      </c>
      <c r="AP4086">
        <f ca="1">IF(NOT(ISNA(VLOOKUP($B4086,INDIRECT(VLOOKUP($B4086,'Exp Dates'!$E$4:$X$300,MATCH("M2",'Exp Dates'!$E$2:$X$2,0),1)&amp;"!$A$2:$k$600",1),AP$1,0))),VLOOKUP($B4086,INDIRECT(VLOOKUP($B4086,'Exp Dates'!$E$4:$X$300,MATCH("M2",'Exp Dates'!$E$2:$X$2,0),1)&amp;"!$A$2:$k$600",1),AP$1,0),0)</f>
        <v>474</v>
      </c>
      <c r="AQ4086">
        <f t="shared" ca="1" si="844"/>
        <v>500</v>
      </c>
      <c r="AR4086">
        <f>VLOOKUP(B4086,Master!B$2:L$5000,11,0)</f>
        <v>0.94050279329608955</v>
      </c>
    </row>
    <row r="4087" spans="2:44" x14ac:dyDescent="0.25">
      <c r="B4087" s="52">
        <f>Master!B4087</f>
        <v>43999</v>
      </c>
      <c r="C4087" s="11">
        <v>1</v>
      </c>
      <c r="D4087" s="11">
        <f ca="1">IF(NOT(ISNA(VLOOKUP($B4087,INDIRECT(VLOOKUP($B4087,'Exp Dates'!$E$4:$X$250,MATCH("M1",'Exp Dates'!$E$2:$X$2,0),1)&amp;"!$A$2:$H$600",1),D$1,0))),VLOOKUP($B4087,INDIRECT(VLOOKUP($B4087,'Exp Dates'!$E$4:$X$250,MATCH("M1",'Exp Dates'!$E$2:$X$2,0),1)&amp;"!$A$2:$H$600",1),D$1,0)*$C4087,VLOOKUP($B4087,Interpolate!$B$3:$T$2004,MATCH("M1-I",Interpolate!$B$2:$T$2,0)))</f>
        <v>33.625</v>
      </c>
      <c r="E4087" s="11">
        <f ca="1">IF(NOT(ISNA(VLOOKUP($B4087,INDIRECT(VLOOKUP($B4087,'Exp Dates'!$E$4:$X$250,MATCH("M2",'Exp Dates'!$E$2:$X$2,0),1)&amp;"!$A$2:$H$600",1),E$1,0))),VLOOKUP($B4087,INDIRECT(VLOOKUP($B4087,'Exp Dates'!$E$4:$X$250,MATCH("M2",'Exp Dates'!$E$2:$X$2,0),1)&amp;"!$A$2:$H$600",1),E$1,0)*$C4087,VLOOKUP($B4087,Interpolate!$B$3:$T$2004,MATCH("M2-I",Interpolate!$B$2:$T$2,0)))</f>
        <v>33.274999999999999</v>
      </c>
      <c r="F4087" s="11">
        <f ca="1">IF(NOT(ISNA(VLOOKUP($B4087,INDIRECT(VLOOKUP($B4087,'Exp Dates'!$E$4:$X$250,MATCH("M3",'Exp Dates'!$E$2:$X$2,0),1)&amp;"!$A$2:$H$600",1),F$1,0))),VLOOKUP($B4087,INDIRECT(VLOOKUP($B4087,'Exp Dates'!$E$4:$X$250,MATCH("M3",'Exp Dates'!$E$2:$X$2,0),1)&amp;"!$A$2:$H$600",1),F$1,0)*$C4087,VLOOKUP($B4087,Interpolate!$B$3:$T$2004,MATCH("M3-I",Interpolate!$B$2:$T$2,0)))</f>
        <v>32.674999999999997</v>
      </c>
      <c r="G4087" s="11">
        <f ca="1">IF(NOT(ISNA(VLOOKUP($B4087,INDIRECT(VLOOKUP($B4087,'Exp Dates'!$E$4:$X$250,MATCH("M4",'Exp Dates'!$E$2:$X$2,0),1)&amp;"!$A$2:$H$600",1),G$1,0))),VLOOKUP($B4087,INDIRECT(VLOOKUP($B4087,'Exp Dates'!$E$4:$X$250,MATCH("M4",'Exp Dates'!$E$2:$X$2,0),1)&amp;"!$A$2:$H$600",1),G$1,0)*$C4087,VLOOKUP($B4087,Interpolate!$B$3:$T$2004,MATCH("M4-I",Interpolate!$B$2:$T$2,0)))</f>
        <v>33.625</v>
      </c>
      <c r="H4087" s="11">
        <f ca="1">IF(NOT(ISNA(VLOOKUP($B4087,INDIRECT(VLOOKUP($B4087,'Exp Dates'!$E$4:$X$250,MATCH("M5",'Exp Dates'!$E$2:$X$2,0),1)&amp;"!$A$2:$H$600",1),H$1,0))),VLOOKUP($B4087,INDIRECT(VLOOKUP($B4087,'Exp Dates'!$E$4:$X$250,MATCH("M5",'Exp Dates'!$E$2:$X$2,0),1)&amp;"!$A$2:$H$600",1),H$1,0)*$C4087,VLOOKUP($B4087,Interpolate!$B$3:$T$2004,MATCH("M5-I",Interpolate!$B$2:$T$2,0)))</f>
        <v>31.524999999999999</v>
      </c>
      <c r="I4087" s="11">
        <f ca="1">IF(NOT(ISNA(VLOOKUP($B4087,INDIRECT(VLOOKUP($B4087,'Exp Dates'!$E$4:$X$250,MATCH("M6",'Exp Dates'!$E$2:$X$2,0),1)&amp;"!$A$2:$H$600",1),I$1,0))),VLOOKUP($B4087,INDIRECT(VLOOKUP($B4087,'Exp Dates'!$E$4:$X$250,MATCH("M6",'Exp Dates'!$E$2:$X$2,0),1)&amp;"!$A$2:$H$600",1),I$1,0)*$C4087,VLOOKUP($B4087,Interpolate!$B$3:$T$2004,MATCH("M6-I",Interpolate!$B$2:$T$2,0)))</f>
        <v>29.875</v>
      </c>
      <c r="J4087" s="11">
        <f ca="1">IF(NOT(ISNA(VLOOKUP($B4087,INDIRECT(VLOOKUP($B4087,'Exp Dates'!$E$4:$X$250,MATCH("M7",'Exp Dates'!$E$2:$X$2,0),1)&amp;"!$A$2:$H$600",1),J$1,0))),VLOOKUP($B4087,INDIRECT(VLOOKUP($B4087,'Exp Dates'!$E$4:$X$250,MATCH("M7",'Exp Dates'!$E$2:$X$2,0),1)&amp;"!$A$2:$H$600",1),J$1,0)*$C4087,VLOOKUP($B4087,Interpolate!$B$3:$T$2004,MATCH("M7-I",Interpolate!$B$2:$T$2,0)))</f>
        <v>29.774999999999999</v>
      </c>
      <c r="K4087" s="6">
        <f ca="1">IF(NOT(ISNA(VLOOKUP($B4087,INDIRECT(VLOOKUP($B4087,'Exp Dates'!$E$4:$X$250,MATCH("M1",'Exp Dates'!$E$2:$X$2,0),1)&amp;"!$A$2:$k$600",1),K$1,0))),VLOOKUP($B4087,INDIRECT(VLOOKUP($B4087,'Exp Dates'!$E$4:$X$250,MATCH("M1",'Exp Dates'!$E$2:$X$2,0),1)&amp;"!$A$2:$k$600",1),K$1,0),0)</f>
        <v>89180</v>
      </c>
      <c r="L4087" s="6">
        <f ca="1">IF(NOT(ISNA(VLOOKUP($B4087,INDIRECT(VLOOKUP($B4087,'Exp Dates'!$E$4:$X$250,MATCH("M2",'Exp Dates'!$E$2:$X$2,0),1)&amp;"!$A$2:$k$600",1),L$1,0))),VLOOKUP($B4087,INDIRECT(VLOOKUP($B4087,'Exp Dates'!$E$4:$X$250,MATCH("M2",'Exp Dates'!$E$2:$X$2,0),1)&amp;"!$A$2:$k$600",1),L$1,0),0)</f>
        <v>41601</v>
      </c>
      <c r="M4087" s="6">
        <f ca="1">IF(NOT(ISNA(VLOOKUP($B4087,INDIRECT(VLOOKUP($B4087,'Exp Dates'!$E$4:$X$250,MATCH("M3",'Exp Dates'!$E$2:$X$2,0),1)&amp;"!$A$2:$k$600",1),M$1,0))),VLOOKUP($B4087,INDIRECT(VLOOKUP($B4087,'Exp Dates'!$E$4:$X$250,MATCH("M3",'Exp Dates'!$E$2:$X$2,0),1)&amp;"!$A$2:$k$600",1),M$1,0),0)</f>
        <v>11660</v>
      </c>
      <c r="N4087" s="6">
        <f ca="1">IF(NOT(ISNA(VLOOKUP($B4087,INDIRECT(VLOOKUP($B4087,'Exp Dates'!$E$4:$X$250,MATCH("M4",'Exp Dates'!$E$2:$X$2,0),1)&amp;"!$A$2:$k$600",1),N$1,0))),VLOOKUP($B4087,INDIRECT(VLOOKUP($B4087,'Exp Dates'!$E$4:$X$250,MATCH("M4",'Exp Dates'!$E$2:$X$2,0),1)&amp;"!$A$2:$k$600",1),N$1,0),0)</f>
        <v>5283</v>
      </c>
      <c r="O4087" s="6">
        <f ca="1">IF(NOT(ISNA(VLOOKUP($B4087,INDIRECT(VLOOKUP($B4087,'Exp Dates'!$E$4:$X$250,MATCH("M5",'Exp Dates'!$E$2:$X$2,0),1)&amp;"!$A$2:$k$600",1),O$1,0))),VLOOKUP($B4087,INDIRECT(VLOOKUP($B4087,'Exp Dates'!$E$4:$X$250,MATCH("M5",'Exp Dates'!$E$2:$X$2,0),1)&amp;"!$A$2:$k$600",1),O$1,0),0)</f>
        <v>4593</v>
      </c>
      <c r="P4087" s="6">
        <f ca="1">IF(NOT(ISNA(VLOOKUP($B4087,INDIRECT(VLOOKUP($B4087,'Exp Dates'!$E$4:$X$250,MATCH("M6",'Exp Dates'!$E$2:$X$2,0),1)&amp;"!$A$2:$k$600",1),P$1,0))),VLOOKUP($B4087,INDIRECT(VLOOKUP($B4087,'Exp Dates'!$E$4:$X$250,MATCH("M6",'Exp Dates'!$E$2:$X$2,0),1)&amp;"!$A$2:$k$600",1),P$1,0),0)</f>
        <v>2351</v>
      </c>
      <c r="Q4087" s="6">
        <f ca="1">IF(NOT(ISNA(VLOOKUP($B4087,INDIRECT(VLOOKUP($B4087,'Exp Dates'!$E$4:$X$250,MATCH("M7",'Exp Dates'!$E$2:$X$2,0),1)&amp;"!$A$2:$k$600",1),Q$1,0))),VLOOKUP($B4087,INDIRECT(VLOOKUP($B4087,'Exp Dates'!$E$4:$X$250,MATCH("M7",'Exp Dates'!$E$2:$X$2,0),1)&amp;"!$A$2:$k$600",1),Q$1,0),0)</f>
        <v>726</v>
      </c>
      <c r="R4087" s="6">
        <f ca="1">IF((K4087+L4087)&gt;0,K4087+L4087,#REF!+#REF!)</f>
        <v>130781</v>
      </c>
      <c r="S4087" s="6">
        <f t="shared" ca="1" si="834"/>
        <v>191767</v>
      </c>
      <c r="T4087" s="6">
        <f t="shared" ca="1" si="835"/>
        <v>5746503.5250000004</v>
      </c>
      <c r="U4087" s="6">
        <f t="shared" ca="1" si="836"/>
        <v>48542</v>
      </c>
      <c r="V4087" s="6">
        <f t="shared" ca="1" si="837"/>
        <v>1570972.8</v>
      </c>
      <c r="W4087" s="11">
        <f t="shared" ca="1" si="838"/>
        <v>3.6579268113362624</v>
      </c>
      <c r="X4087">
        <f ca="1">Master!AD4087</f>
        <v>-6.2857142857142861E-2</v>
      </c>
      <c r="Y4087" s="6">
        <f t="shared" ca="1" si="839"/>
        <v>155394</v>
      </c>
      <c r="Z4087" s="6">
        <f t="shared" ca="1" si="840"/>
        <v>48542</v>
      </c>
      <c r="AA4087" s="6">
        <f t="shared" ca="1" si="841"/>
        <v>240309</v>
      </c>
      <c r="AB4087" s="11">
        <f>VLOOKUP(B4087,Master!B$3:N$10000,9,0)</f>
        <v>33.47</v>
      </c>
      <c r="AC4087" s="11">
        <f t="shared" ca="1" si="842"/>
        <v>0.15500000000000114</v>
      </c>
      <c r="AE4087" s="11">
        <f t="shared" ca="1" si="843"/>
        <v>-33.314999999999998</v>
      </c>
      <c r="AG4087" s="6">
        <f ca="1">IF(NOT(ISNA(VLOOKUP($B4087,INDIRECT(VLOOKUP($B4087,'Exp Dates'!$E$4:$X$300,MATCH("M1",'Exp Dates'!$E$2:$X$2,0),1)&amp;"!$A$2:$k$600",1),AG$1,0))),VLOOKUP($B4087,INDIRECT(VLOOKUP($B4087,'Exp Dates'!$E$4:$X$300,MATCH("M1",'Exp Dates'!$E$2:$X$2,0),1)&amp;"!$A$2:$k$600",1),AG$1,0),0)</f>
        <v>139786</v>
      </c>
      <c r="AH4087" s="6">
        <f ca="1">IF(NOT(ISNA(VLOOKUP($B4087,INDIRECT(VLOOKUP($B4087,'Exp Dates'!$E$4:$X$300,MATCH("M2",'Exp Dates'!$E$2:$X$2,0),1)&amp;"!$A$2:$k$600",1),AH$1,0))),VLOOKUP($B4087,INDIRECT(VLOOKUP($B4087,'Exp Dates'!$E$4:$X$300,MATCH("M2",'Exp Dates'!$E$2:$X$2,0),1)&amp;"!$A$2:$k$600",1),AH$1,0),0)</f>
        <v>31441</v>
      </c>
      <c r="AI4087" s="6">
        <f ca="1">IF(NOT(ISNA(VLOOKUP($B4087,INDIRECT(VLOOKUP($B4087,'Exp Dates'!$E$4:$X$300,MATCH("M3",'Exp Dates'!$E$2:$X$2,0),1)&amp;"!$A$2:$k$600",1),AI$1,0))),VLOOKUP($B4087,INDIRECT(VLOOKUP($B4087,'Exp Dates'!$E$4:$X$300,MATCH("M3",'Exp Dates'!$E$2:$X$2,0),1)&amp;"!$A$2:$k$600",1),AI$1,0),0)</f>
        <v>20540</v>
      </c>
      <c r="AJ4087" s="6">
        <f ca="1">IF(NOT(ISNA(VLOOKUP($B4087,INDIRECT(VLOOKUP($B4087,'Exp Dates'!$E$4:$X$300,MATCH("M4",'Exp Dates'!$E$2:$X$2,0),1)&amp;"!$A$2:$k$600",1),AJ$1,0))),VLOOKUP($B4087,INDIRECT(VLOOKUP($B4087,'Exp Dates'!$E$4:$X$300,MATCH("M4",'Exp Dates'!$E$2:$X$2,0),1)&amp;"!$A$2:$k$600",1),AJ$1,0),0)</f>
        <v>24369</v>
      </c>
      <c r="AK4087" s="6">
        <f ca="1">IF(NOT(ISNA(VLOOKUP($B4087,INDIRECT(VLOOKUP($B4087,'Exp Dates'!$E$4:$X$300,MATCH("M5",'Exp Dates'!$E$2:$X$2,0),1)&amp;"!$A$2:$k$600",1),AK$1,0))),VLOOKUP($B4087,INDIRECT(VLOOKUP($B4087,'Exp Dates'!$E$4:$X$300,MATCH("M5",'Exp Dates'!$E$2:$X$2,0),1)&amp;"!$A$2:$k$600",1),AK$1,0),0)</f>
        <v>17868</v>
      </c>
      <c r="AL4087" s="6">
        <f ca="1">IF(NOT(ISNA(VLOOKUP($B4087,INDIRECT(VLOOKUP($B4087,'Exp Dates'!$E$4:$X$300,MATCH("M6",'Exp Dates'!$E$2:$X$2,0),1)&amp;"!$A$2:$k$600",1),AL$1,0))),VLOOKUP($B4087,INDIRECT(VLOOKUP($B4087,'Exp Dates'!$E$4:$X$300,MATCH("M6",'Exp Dates'!$E$2:$X$2,0),1)&amp;"!$A$2:$k$600",1),AL$1,0),0)</f>
        <v>5451</v>
      </c>
      <c r="AM4087" s="6">
        <f ca="1">IF(NOT(ISNA(VLOOKUP($B4087,INDIRECT(VLOOKUP($B4087,'Exp Dates'!$E$4:$X$300,MATCH("M7",'Exp Dates'!$E$2:$X$2,0),1)&amp;"!$A$2:$k$600",1),AM$1,0))),VLOOKUP($B4087,INDIRECT(VLOOKUP($B4087,'Exp Dates'!$E$4:$X$300,MATCH("M7",'Exp Dates'!$E$2:$X$2,0),1)&amp;"!$A$2:$k$600",1),AM$1,0),0)</f>
        <v>854</v>
      </c>
      <c r="AO4087">
        <f ca="1">IF(NOT(ISNA(VLOOKUP($B4087,INDIRECT(VLOOKUP($B4087,'Exp Dates'!$E$4:$X$300,MATCH("M1",'Exp Dates'!$E$2:$X$2,0),1)&amp;"!$A$2:$k$600",1),AO$1,0))),VLOOKUP($B4087,INDIRECT(VLOOKUP($B4087,'Exp Dates'!$E$4:$X$300,MATCH("M1",'Exp Dates'!$E$2:$X$2,0),1)&amp;"!$A$2:$k$600",1),AO$1,0),0)</f>
        <v>1100</v>
      </c>
      <c r="AP4087">
        <f ca="1">IF(NOT(ISNA(VLOOKUP($B4087,INDIRECT(VLOOKUP($B4087,'Exp Dates'!$E$4:$X$300,MATCH("M2",'Exp Dates'!$E$2:$X$2,0),1)&amp;"!$A$2:$k$600",1),AP$1,0))),VLOOKUP($B4087,INDIRECT(VLOOKUP($B4087,'Exp Dates'!$E$4:$X$300,MATCH("M2",'Exp Dates'!$E$2:$X$2,0),1)&amp;"!$A$2:$k$600",1),AP$1,0),0)</f>
        <v>0</v>
      </c>
      <c r="AQ4087">
        <f t="shared" ca="1" si="844"/>
        <v>1100</v>
      </c>
      <c r="AR4087">
        <f>VLOOKUP(B4087,Master!B$2:L$5000,11,0)</f>
        <v>0.93701007838745798</v>
      </c>
    </row>
    <row r="4088" spans="2:44" x14ac:dyDescent="0.25">
      <c r="B4088" s="52">
        <f>Master!B4088</f>
        <v>44000</v>
      </c>
      <c r="C4088" s="11">
        <v>1</v>
      </c>
      <c r="D4088" s="11">
        <f ca="1">IF(NOT(ISNA(VLOOKUP($B4088,INDIRECT(VLOOKUP($B4088,'Exp Dates'!$E$4:$X$250,MATCH("M1",'Exp Dates'!$E$2:$X$2,0),1)&amp;"!$A$2:$H$600",1),D$1,0))),VLOOKUP($B4088,INDIRECT(VLOOKUP($B4088,'Exp Dates'!$E$4:$X$250,MATCH("M1",'Exp Dates'!$E$2:$X$2,0),1)&amp;"!$A$2:$H$600",1),D$1,0)*$C4088,VLOOKUP($B4088,Interpolate!$B$3:$T$2004,MATCH("M1-I",Interpolate!$B$2:$T$2,0)))</f>
        <v>33.575000000000003</v>
      </c>
      <c r="E4088" s="11">
        <f ca="1">IF(NOT(ISNA(VLOOKUP($B4088,INDIRECT(VLOOKUP($B4088,'Exp Dates'!$E$4:$X$250,MATCH("M2",'Exp Dates'!$E$2:$X$2,0),1)&amp;"!$A$2:$H$600",1),E$1,0))),VLOOKUP($B4088,INDIRECT(VLOOKUP($B4088,'Exp Dates'!$E$4:$X$250,MATCH("M2",'Exp Dates'!$E$2:$X$2,0),1)&amp;"!$A$2:$H$600",1),E$1,0)*$C4088,VLOOKUP($B4088,Interpolate!$B$3:$T$2004,MATCH("M2-I",Interpolate!$B$2:$T$2,0)))</f>
        <v>33.375</v>
      </c>
      <c r="F4088" s="11">
        <f ca="1">IF(NOT(ISNA(VLOOKUP($B4088,INDIRECT(VLOOKUP($B4088,'Exp Dates'!$E$4:$X$250,MATCH("M3",'Exp Dates'!$E$2:$X$2,0),1)&amp;"!$A$2:$H$600",1),F$1,0))),VLOOKUP($B4088,INDIRECT(VLOOKUP($B4088,'Exp Dates'!$E$4:$X$250,MATCH("M3",'Exp Dates'!$E$2:$X$2,0),1)&amp;"!$A$2:$H$600",1),F$1,0)*$C4088,VLOOKUP($B4088,Interpolate!$B$3:$T$2004,MATCH("M3-I",Interpolate!$B$2:$T$2,0)))</f>
        <v>32.924999999999997</v>
      </c>
      <c r="G4088" s="11">
        <f ca="1">IF(NOT(ISNA(VLOOKUP($B4088,INDIRECT(VLOOKUP($B4088,'Exp Dates'!$E$4:$X$250,MATCH("M4",'Exp Dates'!$E$2:$X$2,0),1)&amp;"!$A$2:$H$600",1),G$1,0))),VLOOKUP($B4088,INDIRECT(VLOOKUP($B4088,'Exp Dates'!$E$4:$X$250,MATCH("M4",'Exp Dates'!$E$2:$X$2,0),1)&amp;"!$A$2:$H$600",1),G$1,0)*$C4088,VLOOKUP($B4088,Interpolate!$B$3:$T$2004,MATCH("M4-I",Interpolate!$B$2:$T$2,0)))</f>
        <v>33.799999999999997</v>
      </c>
      <c r="H4088" s="11">
        <f ca="1">IF(NOT(ISNA(VLOOKUP($B4088,INDIRECT(VLOOKUP($B4088,'Exp Dates'!$E$4:$X$250,MATCH("M5",'Exp Dates'!$E$2:$X$2,0),1)&amp;"!$A$2:$H$600",1),H$1,0))),VLOOKUP($B4088,INDIRECT(VLOOKUP($B4088,'Exp Dates'!$E$4:$X$250,MATCH("M5",'Exp Dates'!$E$2:$X$2,0),1)&amp;"!$A$2:$H$600",1),H$1,0)*$C4088,VLOOKUP($B4088,Interpolate!$B$3:$T$2004,MATCH("M5-I",Interpolate!$B$2:$T$2,0)))</f>
        <v>31.625</v>
      </c>
      <c r="I4088" s="11">
        <f ca="1">IF(NOT(ISNA(VLOOKUP($B4088,INDIRECT(VLOOKUP($B4088,'Exp Dates'!$E$4:$X$250,MATCH("M6",'Exp Dates'!$E$2:$X$2,0),1)&amp;"!$A$2:$H$600",1),I$1,0))),VLOOKUP($B4088,INDIRECT(VLOOKUP($B4088,'Exp Dates'!$E$4:$X$250,MATCH("M6",'Exp Dates'!$E$2:$X$2,0),1)&amp;"!$A$2:$H$600",1),I$1,0)*$C4088,VLOOKUP($B4088,Interpolate!$B$3:$T$2004,MATCH("M6-I",Interpolate!$B$2:$T$2,0)))</f>
        <v>30.024999999999999</v>
      </c>
      <c r="J4088" s="11">
        <f ca="1">IF(NOT(ISNA(VLOOKUP($B4088,INDIRECT(VLOOKUP($B4088,'Exp Dates'!$E$4:$X$250,MATCH("M7",'Exp Dates'!$E$2:$X$2,0),1)&amp;"!$A$2:$H$600",1),J$1,0))),VLOOKUP($B4088,INDIRECT(VLOOKUP($B4088,'Exp Dates'!$E$4:$X$250,MATCH("M7",'Exp Dates'!$E$2:$X$2,0),1)&amp;"!$A$2:$H$600",1),J$1,0)*$C4088,VLOOKUP($B4088,Interpolate!$B$3:$T$2004,MATCH("M7-I",Interpolate!$B$2:$T$2,0)))</f>
        <v>29.925000000000001</v>
      </c>
      <c r="K4088" s="6">
        <f ca="1">IF(NOT(ISNA(VLOOKUP($B4088,INDIRECT(VLOOKUP($B4088,'Exp Dates'!$E$4:$X$250,MATCH("M1",'Exp Dates'!$E$2:$X$2,0),1)&amp;"!$A$2:$k$600",1),K$1,0))),VLOOKUP($B4088,INDIRECT(VLOOKUP($B4088,'Exp Dates'!$E$4:$X$250,MATCH("M1",'Exp Dates'!$E$2:$X$2,0),1)&amp;"!$A$2:$k$600",1),K$1,0),0)</f>
        <v>69534</v>
      </c>
      <c r="L4088" s="6">
        <f ca="1">IF(NOT(ISNA(VLOOKUP($B4088,INDIRECT(VLOOKUP($B4088,'Exp Dates'!$E$4:$X$250,MATCH("M2",'Exp Dates'!$E$2:$X$2,0),1)&amp;"!$A$2:$k$600",1),L$1,0))),VLOOKUP($B4088,INDIRECT(VLOOKUP($B4088,'Exp Dates'!$E$4:$X$250,MATCH("M2",'Exp Dates'!$E$2:$X$2,0),1)&amp;"!$A$2:$k$600",1),L$1,0),0)</f>
        <v>36199</v>
      </c>
      <c r="M4088" s="6">
        <f ca="1">IF(NOT(ISNA(VLOOKUP($B4088,INDIRECT(VLOOKUP($B4088,'Exp Dates'!$E$4:$X$250,MATCH("M3",'Exp Dates'!$E$2:$X$2,0),1)&amp;"!$A$2:$k$600",1),M$1,0))),VLOOKUP($B4088,INDIRECT(VLOOKUP($B4088,'Exp Dates'!$E$4:$X$250,MATCH("M3",'Exp Dates'!$E$2:$X$2,0),1)&amp;"!$A$2:$k$600",1),M$1,0),0)</f>
        <v>7929</v>
      </c>
      <c r="N4088" s="6">
        <f ca="1">IF(NOT(ISNA(VLOOKUP($B4088,INDIRECT(VLOOKUP($B4088,'Exp Dates'!$E$4:$X$250,MATCH("M4",'Exp Dates'!$E$2:$X$2,0),1)&amp;"!$A$2:$k$600",1),N$1,0))),VLOOKUP($B4088,INDIRECT(VLOOKUP($B4088,'Exp Dates'!$E$4:$X$250,MATCH("M4",'Exp Dates'!$E$2:$X$2,0),1)&amp;"!$A$2:$k$600",1),N$1,0),0)</f>
        <v>5317</v>
      </c>
      <c r="O4088" s="6">
        <f ca="1">IF(NOT(ISNA(VLOOKUP($B4088,INDIRECT(VLOOKUP($B4088,'Exp Dates'!$E$4:$X$250,MATCH("M5",'Exp Dates'!$E$2:$X$2,0),1)&amp;"!$A$2:$k$600",1),O$1,0))),VLOOKUP($B4088,INDIRECT(VLOOKUP($B4088,'Exp Dates'!$E$4:$X$250,MATCH("M5",'Exp Dates'!$E$2:$X$2,0),1)&amp;"!$A$2:$k$600",1),O$1,0),0)</f>
        <v>3276</v>
      </c>
      <c r="P4088" s="6">
        <f ca="1">IF(NOT(ISNA(VLOOKUP($B4088,INDIRECT(VLOOKUP($B4088,'Exp Dates'!$E$4:$X$250,MATCH("M6",'Exp Dates'!$E$2:$X$2,0),1)&amp;"!$A$2:$k$600",1),P$1,0))),VLOOKUP($B4088,INDIRECT(VLOOKUP($B4088,'Exp Dates'!$E$4:$X$250,MATCH("M6",'Exp Dates'!$E$2:$X$2,0),1)&amp;"!$A$2:$k$600",1),P$1,0),0)</f>
        <v>1828</v>
      </c>
      <c r="Q4088" s="6">
        <f ca="1">IF(NOT(ISNA(VLOOKUP($B4088,INDIRECT(VLOOKUP($B4088,'Exp Dates'!$E$4:$X$250,MATCH("M7",'Exp Dates'!$E$2:$X$2,0),1)&amp;"!$A$2:$k$600",1),Q$1,0))),VLOOKUP($B4088,INDIRECT(VLOOKUP($B4088,'Exp Dates'!$E$4:$X$250,MATCH("M7",'Exp Dates'!$E$2:$X$2,0),1)&amp;"!$A$2:$k$600",1),Q$1,0),0)</f>
        <v>473</v>
      </c>
      <c r="R4088" s="6">
        <f ca="1">IF((K4088+L4088)&gt;0,K4088+L4088,#REF!+#REF!)</f>
        <v>105733</v>
      </c>
      <c r="S4088" s="6">
        <f t="shared" ca="1" si="834"/>
        <v>194398</v>
      </c>
      <c r="T4088" s="6">
        <f t="shared" ca="1" si="835"/>
        <v>5826854.75</v>
      </c>
      <c r="U4088" s="6">
        <f t="shared" ca="1" si="836"/>
        <v>50310</v>
      </c>
      <c r="V4088" s="6">
        <f t="shared" ca="1" si="837"/>
        <v>1634931.875</v>
      </c>
      <c r="W4088" s="11">
        <f t="shared" ca="1" si="838"/>
        <v>3.5639740340862827</v>
      </c>
      <c r="X4088">
        <f ca="1">Master!AD4088</f>
        <v>-6.2976190476190436E-2</v>
      </c>
      <c r="Y4088" s="6">
        <f t="shared" ca="1" si="839"/>
        <v>124556</v>
      </c>
      <c r="Z4088" s="6">
        <f t="shared" ca="1" si="840"/>
        <v>50310</v>
      </c>
      <c r="AA4088" s="6">
        <f t="shared" ca="1" si="841"/>
        <v>244708</v>
      </c>
      <c r="AB4088" s="11">
        <f>VLOOKUP(B4088,Master!B$3:N$10000,9,0)</f>
        <v>32.94</v>
      </c>
      <c r="AC4088" s="11">
        <f t="shared" ca="1" si="842"/>
        <v>0.63500000000000512</v>
      </c>
      <c r="AE4088" s="11">
        <f t="shared" ca="1" si="843"/>
        <v>-32.304999999999993</v>
      </c>
      <c r="AG4088" s="6">
        <f ca="1">IF(NOT(ISNA(VLOOKUP($B4088,INDIRECT(VLOOKUP($B4088,'Exp Dates'!$E$4:$X$300,MATCH("M1",'Exp Dates'!$E$2:$X$2,0),1)&amp;"!$A$2:$k$600",1),AG$1,0))),VLOOKUP($B4088,INDIRECT(VLOOKUP($B4088,'Exp Dates'!$E$4:$X$300,MATCH("M1",'Exp Dates'!$E$2:$X$2,0),1)&amp;"!$A$2:$k$600",1),AG$1,0),0)</f>
        <v>140410</v>
      </c>
      <c r="AH4088" s="6">
        <f ca="1">IF(NOT(ISNA(VLOOKUP($B4088,INDIRECT(VLOOKUP($B4088,'Exp Dates'!$E$4:$X$300,MATCH("M2",'Exp Dates'!$E$2:$X$2,0),1)&amp;"!$A$2:$k$600",1),AH$1,0))),VLOOKUP($B4088,INDIRECT(VLOOKUP($B4088,'Exp Dates'!$E$4:$X$300,MATCH("M2",'Exp Dates'!$E$2:$X$2,0),1)&amp;"!$A$2:$k$600",1),AH$1,0),0)</f>
        <v>33336</v>
      </c>
      <c r="AI4088" s="6">
        <f ca="1">IF(NOT(ISNA(VLOOKUP($B4088,INDIRECT(VLOOKUP($B4088,'Exp Dates'!$E$4:$X$300,MATCH("M3",'Exp Dates'!$E$2:$X$2,0),1)&amp;"!$A$2:$k$600",1),AI$1,0))),VLOOKUP($B4088,INDIRECT(VLOOKUP($B4088,'Exp Dates'!$E$4:$X$300,MATCH("M3",'Exp Dates'!$E$2:$X$2,0),1)&amp;"!$A$2:$k$600",1),AI$1,0),0)</f>
        <v>20652</v>
      </c>
      <c r="AJ4088" s="6">
        <f ca="1">IF(NOT(ISNA(VLOOKUP($B4088,INDIRECT(VLOOKUP($B4088,'Exp Dates'!$E$4:$X$300,MATCH("M4",'Exp Dates'!$E$2:$X$2,0),1)&amp;"!$A$2:$k$600",1),AJ$1,0))),VLOOKUP($B4088,INDIRECT(VLOOKUP($B4088,'Exp Dates'!$E$4:$X$300,MATCH("M4",'Exp Dates'!$E$2:$X$2,0),1)&amp;"!$A$2:$k$600",1),AJ$1,0),0)</f>
        <v>25243</v>
      </c>
      <c r="AK4088" s="6">
        <f ca="1">IF(NOT(ISNA(VLOOKUP($B4088,INDIRECT(VLOOKUP($B4088,'Exp Dates'!$E$4:$X$300,MATCH("M5",'Exp Dates'!$E$2:$X$2,0),1)&amp;"!$A$2:$k$600",1),AK$1,0))),VLOOKUP($B4088,INDIRECT(VLOOKUP($B4088,'Exp Dates'!$E$4:$X$300,MATCH("M5",'Exp Dates'!$E$2:$X$2,0),1)&amp;"!$A$2:$k$600",1),AK$1,0),0)</f>
        <v>18240</v>
      </c>
      <c r="AL4088" s="6">
        <f ca="1">IF(NOT(ISNA(VLOOKUP($B4088,INDIRECT(VLOOKUP($B4088,'Exp Dates'!$E$4:$X$300,MATCH("M6",'Exp Dates'!$E$2:$X$2,0),1)&amp;"!$A$2:$k$600",1),AL$1,0))),VLOOKUP($B4088,INDIRECT(VLOOKUP($B4088,'Exp Dates'!$E$4:$X$300,MATCH("M6",'Exp Dates'!$E$2:$X$2,0),1)&amp;"!$A$2:$k$600",1),AL$1,0),0)</f>
        <v>5805</v>
      </c>
      <c r="AM4088" s="6">
        <f ca="1">IF(NOT(ISNA(VLOOKUP($B4088,INDIRECT(VLOOKUP($B4088,'Exp Dates'!$E$4:$X$300,MATCH("M7",'Exp Dates'!$E$2:$X$2,0),1)&amp;"!$A$2:$k$600",1),AM$1,0))),VLOOKUP($B4088,INDIRECT(VLOOKUP($B4088,'Exp Dates'!$E$4:$X$300,MATCH("M7",'Exp Dates'!$E$2:$X$2,0),1)&amp;"!$A$2:$k$600",1),AM$1,0),0)</f>
        <v>1022</v>
      </c>
      <c r="AO4088">
        <f ca="1">IF(NOT(ISNA(VLOOKUP($B4088,INDIRECT(VLOOKUP($B4088,'Exp Dates'!$E$4:$X$300,MATCH("M1",'Exp Dates'!$E$2:$X$2,0),1)&amp;"!$A$2:$k$600",1),AO$1,0))),VLOOKUP($B4088,INDIRECT(VLOOKUP($B4088,'Exp Dates'!$E$4:$X$300,MATCH("M1",'Exp Dates'!$E$2:$X$2,0),1)&amp;"!$A$2:$k$600",1),AO$1,0),0)</f>
        <v>0</v>
      </c>
      <c r="AP4088">
        <f ca="1">IF(NOT(ISNA(VLOOKUP($B4088,INDIRECT(VLOOKUP($B4088,'Exp Dates'!$E$4:$X$300,MATCH("M2",'Exp Dates'!$E$2:$X$2,0),1)&amp;"!$A$2:$k$600",1),AP$1,0))),VLOOKUP($B4088,INDIRECT(VLOOKUP($B4088,'Exp Dates'!$E$4:$X$300,MATCH("M2",'Exp Dates'!$E$2:$X$2,0),1)&amp;"!$A$2:$k$600",1),AP$1,0),0)</f>
        <v>0</v>
      </c>
      <c r="AQ4088">
        <f t="shared" ca="1" si="844"/>
        <v>0</v>
      </c>
      <c r="AR4088">
        <f>VLOOKUP(B4088,Master!B$2:L$5000,11,0)</f>
        <v>0.93739328400682975</v>
      </c>
    </row>
    <row r="4089" spans="2:44" x14ac:dyDescent="0.25">
      <c r="B4089" s="52">
        <f>Master!B4089</f>
        <v>44001</v>
      </c>
      <c r="C4089" s="11">
        <v>1</v>
      </c>
      <c r="D4089" s="11">
        <f ca="1">IF(NOT(ISNA(VLOOKUP($B4089,INDIRECT(VLOOKUP($B4089,'Exp Dates'!$E$4:$X$250,MATCH("M1",'Exp Dates'!$E$2:$X$2,0),1)&amp;"!$A$2:$H$600",1),D$1,0))),VLOOKUP($B4089,INDIRECT(VLOOKUP($B4089,'Exp Dates'!$E$4:$X$250,MATCH("M1",'Exp Dates'!$E$2:$X$2,0),1)&amp;"!$A$2:$H$600",1),D$1,0)*$C4089,VLOOKUP($B4089,Interpolate!$B$3:$T$2004,MATCH("M1-I",Interpolate!$B$2:$T$2,0)))</f>
        <v>35.274999999999999</v>
      </c>
      <c r="E4089" s="11">
        <f ca="1">IF(NOT(ISNA(VLOOKUP($B4089,INDIRECT(VLOOKUP($B4089,'Exp Dates'!$E$4:$X$250,MATCH("M2",'Exp Dates'!$E$2:$X$2,0),1)&amp;"!$A$2:$H$600",1),E$1,0))),VLOOKUP($B4089,INDIRECT(VLOOKUP($B4089,'Exp Dates'!$E$4:$X$250,MATCH("M2",'Exp Dates'!$E$2:$X$2,0),1)&amp;"!$A$2:$H$600",1),E$1,0)*$C4089,VLOOKUP($B4089,Interpolate!$B$3:$T$2004,MATCH("M2-I",Interpolate!$B$2:$T$2,0)))</f>
        <v>34.725000000000001</v>
      </c>
      <c r="F4089" s="11">
        <f ca="1">IF(NOT(ISNA(VLOOKUP($B4089,INDIRECT(VLOOKUP($B4089,'Exp Dates'!$E$4:$X$250,MATCH("M3",'Exp Dates'!$E$2:$X$2,0),1)&amp;"!$A$2:$H$600",1),F$1,0))),VLOOKUP($B4089,INDIRECT(VLOOKUP($B4089,'Exp Dates'!$E$4:$X$250,MATCH("M3",'Exp Dates'!$E$2:$X$2,0),1)&amp;"!$A$2:$H$600",1),F$1,0)*$C4089,VLOOKUP($B4089,Interpolate!$B$3:$T$2004,MATCH("M3-I",Interpolate!$B$2:$T$2,0)))</f>
        <v>34.225000000000001</v>
      </c>
      <c r="G4089" s="11">
        <f ca="1">IF(NOT(ISNA(VLOOKUP($B4089,INDIRECT(VLOOKUP($B4089,'Exp Dates'!$E$4:$X$250,MATCH("M4",'Exp Dates'!$E$2:$X$2,0),1)&amp;"!$A$2:$H$600",1),G$1,0))),VLOOKUP($B4089,INDIRECT(VLOOKUP($B4089,'Exp Dates'!$E$4:$X$250,MATCH("M4",'Exp Dates'!$E$2:$X$2,0),1)&amp;"!$A$2:$H$600",1),G$1,0)*$C4089,VLOOKUP($B4089,Interpolate!$B$3:$T$2004,MATCH("M4-I",Interpolate!$B$2:$T$2,0)))</f>
        <v>35.125</v>
      </c>
      <c r="H4089" s="11">
        <f ca="1">IF(NOT(ISNA(VLOOKUP($B4089,INDIRECT(VLOOKUP($B4089,'Exp Dates'!$E$4:$X$250,MATCH("M5",'Exp Dates'!$E$2:$X$2,0),1)&amp;"!$A$2:$H$600",1),H$1,0))),VLOOKUP($B4089,INDIRECT(VLOOKUP($B4089,'Exp Dates'!$E$4:$X$250,MATCH("M5",'Exp Dates'!$E$2:$X$2,0),1)&amp;"!$A$2:$H$600",1),H$1,0)*$C4089,VLOOKUP($B4089,Interpolate!$B$3:$T$2004,MATCH("M5-I",Interpolate!$B$2:$T$2,0)))</f>
        <v>32.674999999999997</v>
      </c>
      <c r="I4089" s="11">
        <f ca="1">IF(NOT(ISNA(VLOOKUP($B4089,INDIRECT(VLOOKUP($B4089,'Exp Dates'!$E$4:$X$250,MATCH("M6",'Exp Dates'!$E$2:$X$2,0),1)&amp;"!$A$2:$H$600",1),I$1,0))),VLOOKUP($B4089,INDIRECT(VLOOKUP($B4089,'Exp Dates'!$E$4:$X$250,MATCH("M6",'Exp Dates'!$E$2:$X$2,0),1)&amp;"!$A$2:$H$600",1),I$1,0)*$C4089,VLOOKUP($B4089,Interpolate!$B$3:$T$2004,MATCH("M6-I",Interpolate!$B$2:$T$2,0)))</f>
        <v>31.074999999999999</v>
      </c>
      <c r="J4089" s="11">
        <f ca="1">IF(NOT(ISNA(VLOOKUP($B4089,INDIRECT(VLOOKUP($B4089,'Exp Dates'!$E$4:$X$250,MATCH("M7",'Exp Dates'!$E$2:$X$2,0),1)&amp;"!$A$2:$H$600",1),J$1,0))),VLOOKUP($B4089,INDIRECT(VLOOKUP($B4089,'Exp Dates'!$E$4:$X$250,MATCH("M7",'Exp Dates'!$E$2:$X$2,0),1)&amp;"!$A$2:$H$600",1),J$1,0)*$C4089,VLOOKUP($B4089,Interpolate!$B$3:$T$2004,MATCH("M7-I",Interpolate!$B$2:$T$2,0)))</f>
        <v>31</v>
      </c>
      <c r="K4089" s="6">
        <f ca="1">IF(NOT(ISNA(VLOOKUP($B4089,INDIRECT(VLOOKUP($B4089,'Exp Dates'!$E$4:$X$250,MATCH("M1",'Exp Dates'!$E$2:$X$2,0),1)&amp;"!$A$2:$k$600",1),K$1,0))),VLOOKUP($B4089,INDIRECT(VLOOKUP($B4089,'Exp Dates'!$E$4:$X$250,MATCH("M1",'Exp Dates'!$E$2:$X$2,0),1)&amp;"!$A$2:$k$600",1),K$1,0),0)</f>
        <v>79492</v>
      </c>
      <c r="L4089" s="6">
        <f ca="1">IF(NOT(ISNA(VLOOKUP($B4089,INDIRECT(VLOOKUP($B4089,'Exp Dates'!$E$4:$X$250,MATCH("M2",'Exp Dates'!$E$2:$X$2,0),1)&amp;"!$A$2:$k$600",1),L$1,0))),VLOOKUP($B4089,INDIRECT(VLOOKUP($B4089,'Exp Dates'!$E$4:$X$250,MATCH("M2",'Exp Dates'!$E$2:$X$2,0),1)&amp;"!$A$2:$k$600",1),L$1,0),0)</f>
        <v>38202</v>
      </c>
      <c r="M4089" s="6">
        <f ca="1">IF(NOT(ISNA(VLOOKUP($B4089,INDIRECT(VLOOKUP($B4089,'Exp Dates'!$E$4:$X$250,MATCH("M3",'Exp Dates'!$E$2:$X$2,0),1)&amp;"!$A$2:$k$600",1),M$1,0))),VLOOKUP($B4089,INDIRECT(VLOOKUP($B4089,'Exp Dates'!$E$4:$X$250,MATCH("M3",'Exp Dates'!$E$2:$X$2,0),1)&amp;"!$A$2:$k$600",1),M$1,0),0)</f>
        <v>8177</v>
      </c>
      <c r="N4089" s="6">
        <f ca="1">IF(NOT(ISNA(VLOOKUP($B4089,INDIRECT(VLOOKUP($B4089,'Exp Dates'!$E$4:$X$250,MATCH("M4",'Exp Dates'!$E$2:$X$2,0),1)&amp;"!$A$2:$k$600",1),N$1,0))),VLOOKUP($B4089,INDIRECT(VLOOKUP($B4089,'Exp Dates'!$E$4:$X$250,MATCH("M4",'Exp Dates'!$E$2:$X$2,0),1)&amp;"!$A$2:$k$600",1),N$1,0),0)</f>
        <v>5683</v>
      </c>
      <c r="O4089" s="6">
        <f ca="1">IF(NOT(ISNA(VLOOKUP($B4089,INDIRECT(VLOOKUP($B4089,'Exp Dates'!$E$4:$X$250,MATCH("M5",'Exp Dates'!$E$2:$X$2,0),1)&amp;"!$A$2:$k$600",1),O$1,0))),VLOOKUP($B4089,INDIRECT(VLOOKUP($B4089,'Exp Dates'!$E$4:$X$250,MATCH("M5",'Exp Dates'!$E$2:$X$2,0),1)&amp;"!$A$2:$k$600",1),O$1,0),0)</f>
        <v>3129</v>
      </c>
      <c r="P4089" s="6">
        <f ca="1">IF(NOT(ISNA(VLOOKUP($B4089,INDIRECT(VLOOKUP($B4089,'Exp Dates'!$E$4:$X$250,MATCH("M6",'Exp Dates'!$E$2:$X$2,0),1)&amp;"!$A$2:$k$600",1),P$1,0))),VLOOKUP($B4089,INDIRECT(VLOOKUP($B4089,'Exp Dates'!$E$4:$X$250,MATCH("M6",'Exp Dates'!$E$2:$X$2,0),1)&amp;"!$A$2:$k$600",1),P$1,0),0)</f>
        <v>2762</v>
      </c>
      <c r="Q4089" s="6">
        <f ca="1">IF(NOT(ISNA(VLOOKUP($B4089,INDIRECT(VLOOKUP($B4089,'Exp Dates'!$E$4:$X$250,MATCH("M7",'Exp Dates'!$E$2:$X$2,0),1)&amp;"!$A$2:$k$600",1),Q$1,0))),VLOOKUP($B4089,INDIRECT(VLOOKUP($B4089,'Exp Dates'!$E$4:$X$250,MATCH("M7",'Exp Dates'!$E$2:$X$2,0),1)&amp;"!$A$2:$k$600",1),Q$1,0),0)</f>
        <v>985</v>
      </c>
      <c r="R4089" s="6">
        <f ca="1">IF((K4089+L4089)&gt;0,K4089+L4089,#REF!+#REF!)</f>
        <v>117694</v>
      </c>
      <c r="S4089" s="6">
        <f t="shared" ca="1" si="834"/>
        <v>195182</v>
      </c>
      <c r="T4089" s="6">
        <f t="shared" ca="1" si="835"/>
        <v>6123471.9500000002</v>
      </c>
      <c r="U4089" s="6">
        <f t="shared" ca="1" si="836"/>
        <v>52245</v>
      </c>
      <c r="V4089" s="6">
        <f t="shared" ca="1" si="837"/>
        <v>1757087.3499999999</v>
      </c>
      <c r="W4089" s="11">
        <f t="shared" ca="1" si="838"/>
        <v>3.4850128253441701</v>
      </c>
      <c r="X4089">
        <f ca="1">Master!AD4089</f>
        <v>-6.6547619047619036E-2</v>
      </c>
      <c r="Y4089" s="6">
        <f t="shared" ca="1" si="839"/>
        <v>138430</v>
      </c>
      <c r="Z4089" s="6">
        <f t="shared" ca="1" si="840"/>
        <v>52245</v>
      </c>
      <c r="AA4089" s="6">
        <f t="shared" ca="1" si="841"/>
        <v>247427</v>
      </c>
      <c r="AB4089" s="11">
        <f>VLOOKUP(B4089,Master!B$3:N$10000,9,0)</f>
        <v>35.119999999999997</v>
      </c>
      <c r="AC4089" s="11">
        <f t="shared" ca="1" si="842"/>
        <v>0.15500000000000114</v>
      </c>
      <c r="AE4089" s="11">
        <f t="shared" ca="1" si="843"/>
        <v>-34.964999999999996</v>
      </c>
      <c r="AG4089" s="6">
        <f ca="1">IF(NOT(ISNA(VLOOKUP($B4089,INDIRECT(VLOOKUP($B4089,'Exp Dates'!$E$4:$X$300,MATCH("M1",'Exp Dates'!$E$2:$X$2,0),1)&amp;"!$A$2:$k$600",1),AG$1,0))),VLOOKUP($B4089,INDIRECT(VLOOKUP($B4089,'Exp Dates'!$E$4:$X$300,MATCH("M1",'Exp Dates'!$E$2:$X$2,0),1)&amp;"!$A$2:$k$600",1),AG$1,0),0)</f>
        <v>137630</v>
      </c>
      <c r="AH4089" s="6">
        <f ca="1">IF(NOT(ISNA(VLOOKUP($B4089,INDIRECT(VLOOKUP($B4089,'Exp Dates'!$E$4:$X$300,MATCH("M2",'Exp Dates'!$E$2:$X$2,0),1)&amp;"!$A$2:$k$600",1),AH$1,0))),VLOOKUP($B4089,INDIRECT(VLOOKUP($B4089,'Exp Dates'!$E$4:$X$300,MATCH("M2",'Exp Dates'!$E$2:$X$2,0),1)&amp;"!$A$2:$k$600",1),AH$1,0),0)</f>
        <v>36532</v>
      </c>
      <c r="AI4089" s="6">
        <f ca="1">IF(NOT(ISNA(VLOOKUP($B4089,INDIRECT(VLOOKUP($B4089,'Exp Dates'!$E$4:$X$300,MATCH("M3",'Exp Dates'!$E$2:$X$2,0),1)&amp;"!$A$2:$k$600",1),AI$1,0))),VLOOKUP($B4089,INDIRECT(VLOOKUP($B4089,'Exp Dates'!$E$4:$X$300,MATCH("M3",'Exp Dates'!$E$2:$X$2,0),1)&amp;"!$A$2:$k$600",1),AI$1,0),0)</f>
        <v>21020</v>
      </c>
      <c r="AJ4089" s="6">
        <f ca="1">IF(NOT(ISNA(VLOOKUP($B4089,INDIRECT(VLOOKUP($B4089,'Exp Dates'!$E$4:$X$300,MATCH("M4",'Exp Dates'!$E$2:$X$2,0),1)&amp;"!$A$2:$k$600",1),AJ$1,0))),VLOOKUP($B4089,INDIRECT(VLOOKUP($B4089,'Exp Dates'!$E$4:$X$300,MATCH("M4",'Exp Dates'!$E$2:$X$2,0),1)&amp;"!$A$2:$k$600",1),AJ$1,0),0)</f>
        <v>25568</v>
      </c>
      <c r="AK4089" s="6">
        <f ca="1">IF(NOT(ISNA(VLOOKUP($B4089,INDIRECT(VLOOKUP($B4089,'Exp Dates'!$E$4:$X$300,MATCH("M5",'Exp Dates'!$E$2:$X$2,0),1)&amp;"!$A$2:$k$600",1),AK$1,0))),VLOOKUP($B4089,INDIRECT(VLOOKUP($B4089,'Exp Dates'!$E$4:$X$300,MATCH("M5",'Exp Dates'!$E$2:$X$2,0),1)&amp;"!$A$2:$k$600",1),AK$1,0),0)</f>
        <v>18829</v>
      </c>
      <c r="AL4089" s="6">
        <f ca="1">IF(NOT(ISNA(VLOOKUP($B4089,INDIRECT(VLOOKUP($B4089,'Exp Dates'!$E$4:$X$300,MATCH("M6",'Exp Dates'!$E$2:$X$2,0),1)&amp;"!$A$2:$k$600",1),AL$1,0))),VLOOKUP($B4089,INDIRECT(VLOOKUP($B4089,'Exp Dates'!$E$4:$X$300,MATCH("M6",'Exp Dates'!$E$2:$X$2,0),1)&amp;"!$A$2:$k$600",1),AL$1,0),0)</f>
        <v>6477</v>
      </c>
      <c r="AM4089" s="6">
        <f ca="1">IF(NOT(ISNA(VLOOKUP($B4089,INDIRECT(VLOOKUP($B4089,'Exp Dates'!$E$4:$X$300,MATCH("M7",'Exp Dates'!$E$2:$X$2,0),1)&amp;"!$A$2:$k$600",1),AM$1,0))),VLOOKUP($B4089,INDIRECT(VLOOKUP($B4089,'Exp Dates'!$E$4:$X$300,MATCH("M7",'Exp Dates'!$E$2:$X$2,0),1)&amp;"!$A$2:$k$600",1),AM$1,0),0)</f>
        <v>1371</v>
      </c>
      <c r="AO4089">
        <f ca="1">IF(NOT(ISNA(VLOOKUP($B4089,INDIRECT(VLOOKUP($B4089,'Exp Dates'!$E$4:$X$300,MATCH("M1",'Exp Dates'!$E$2:$X$2,0),1)&amp;"!$A$2:$k$600",1),AO$1,0))),VLOOKUP($B4089,INDIRECT(VLOOKUP($B4089,'Exp Dates'!$E$4:$X$300,MATCH("M1",'Exp Dates'!$E$2:$X$2,0),1)&amp;"!$A$2:$k$600",1),AO$1,0),0)</f>
        <v>964</v>
      </c>
      <c r="AP4089">
        <f ca="1">IF(NOT(ISNA(VLOOKUP($B4089,INDIRECT(VLOOKUP($B4089,'Exp Dates'!$E$4:$X$300,MATCH("M2",'Exp Dates'!$E$2:$X$2,0),1)&amp;"!$A$2:$k$600",1),AP$1,0))),VLOOKUP($B4089,INDIRECT(VLOOKUP($B4089,'Exp Dates'!$E$4:$X$300,MATCH("M2",'Exp Dates'!$E$2:$X$2,0),1)&amp;"!$A$2:$k$600",1),AP$1,0),0)</f>
        <v>86</v>
      </c>
      <c r="AQ4089">
        <f t="shared" ca="1" si="844"/>
        <v>1050</v>
      </c>
      <c r="AR4089">
        <f>VLOOKUP(B4089,Master!B$2:L$5000,11,0)</f>
        <v>0.9574700109051254</v>
      </c>
    </row>
    <row r="4090" spans="2:44" x14ac:dyDescent="0.25">
      <c r="B4090" s="52">
        <f>Master!B4090</f>
        <v>44004</v>
      </c>
      <c r="C4090" s="11">
        <v>1</v>
      </c>
      <c r="D4090" s="11">
        <f ca="1">IF(NOT(ISNA(VLOOKUP($B4090,INDIRECT(VLOOKUP($B4090,'Exp Dates'!$E$4:$X$250,MATCH("M1",'Exp Dates'!$E$2:$X$2,0),1)&amp;"!$A$2:$H$600",1),D$1,0))),VLOOKUP($B4090,INDIRECT(VLOOKUP($B4090,'Exp Dates'!$E$4:$X$250,MATCH("M1",'Exp Dates'!$E$2:$X$2,0),1)&amp;"!$A$2:$H$600",1),D$1,0)*$C4090,VLOOKUP($B4090,Interpolate!$B$3:$T$2004,MATCH("M1-I",Interpolate!$B$2:$T$2,0)))</f>
        <v>31.625</v>
      </c>
      <c r="E4090" s="11">
        <f ca="1">IF(NOT(ISNA(VLOOKUP($B4090,INDIRECT(VLOOKUP($B4090,'Exp Dates'!$E$4:$X$250,MATCH("M2",'Exp Dates'!$E$2:$X$2,0),1)&amp;"!$A$2:$H$600",1),E$1,0))),VLOOKUP($B4090,INDIRECT(VLOOKUP($B4090,'Exp Dates'!$E$4:$X$250,MATCH("M2",'Exp Dates'!$E$2:$X$2,0),1)&amp;"!$A$2:$H$600",1),E$1,0)*$C4090,VLOOKUP($B4090,Interpolate!$B$3:$T$2004,MATCH("M2-I",Interpolate!$B$2:$T$2,0)))</f>
        <v>31.675000000000001</v>
      </c>
      <c r="F4090" s="11">
        <f ca="1">IF(NOT(ISNA(VLOOKUP($B4090,INDIRECT(VLOOKUP($B4090,'Exp Dates'!$E$4:$X$250,MATCH("M3",'Exp Dates'!$E$2:$X$2,0),1)&amp;"!$A$2:$H$600",1),F$1,0))),VLOOKUP($B4090,INDIRECT(VLOOKUP($B4090,'Exp Dates'!$E$4:$X$250,MATCH("M3",'Exp Dates'!$E$2:$X$2,0),1)&amp;"!$A$2:$H$600",1),F$1,0)*$C4090,VLOOKUP($B4090,Interpolate!$B$3:$T$2004,MATCH("M3-I",Interpolate!$B$2:$T$2,0)))</f>
        <v>31.725000000000001</v>
      </c>
      <c r="G4090" s="11">
        <f ca="1">IF(NOT(ISNA(VLOOKUP($B4090,INDIRECT(VLOOKUP($B4090,'Exp Dates'!$E$4:$X$250,MATCH("M4",'Exp Dates'!$E$2:$X$2,0),1)&amp;"!$A$2:$H$600",1),G$1,0))),VLOOKUP($B4090,INDIRECT(VLOOKUP($B4090,'Exp Dates'!$E$4:$X$250,MATCH("M4",'Exp Dates'!$E$2:$X$2,0),1)&amp;"!$A$2:$H$600",1),G$1,0)*$C4090,VLOOKUP($B4090,Interpolate!$B$3:$T$2004,MATCH("M4-I",Interpolate!$B$2:$T$2,0)))</f>
        <v>33.174999999999997</v>
      </c>
      <c r="H4090" s="11">
        <f ca="1">IF(NOT(ISNA(VLOOKUP($B4090,INDIRECT(VLOOKUP($B4090,'Exp Dates'!$E$4:$X$250,MATCH("M5",'Exp Dates'!$E$2:$X$2,0),1)&amp;"!$A$2:$H$600",1),H$1,0))),VLOOKUP($B4090,INDIRECT(VLOOKUP($B4090,'Exp Dates'!$E$4:$X$250,MATCH("M5",'Exp Dates'!$E$2:$X$2,0),1)&amp;"!$A$2:$H$600",1),H$1,0)*$C4090,VLOOKUP($B4090,Interpolate!$B$3:$T$2004,MATCH("M5-I",Interpolate!$B$2:$T$2,0)))</f>
        <v>30.925000000000001</v>
      </c>
      <c r="I4090" s="11">
        <f ca="1">IF(NOT(ISNA(VLOOKUP($B4090,INDIRECT(VLOOKUP($B4090,'Exp Dates'!$E$4:$X$250,MATCH("M6",'Exp Dates'!$E$2:$X$2,0),1)&amp;"!$A$2:$H$600",1),I$1,0))),VLOOKUP($B4090,INDIRECT(VLOOKUP($B4090,'Exp Dates'!$E$4:$X$250,MATCH("M6",'Exp Dates'!$E$2:$X$2,0),1)&amp;"!$A$2:$H$600",1),I$1,0)*$C4090,VLOOKUP($B4090,Interpolate!$B$3:$T$2004,MATCH("M6-I",Interpolate!$B$2:$T$2,0)))</f>
        <v>29.425000000000001</v>
      </c>
      <c r="J4090" s="11">
        <f ca="1">IF(NOT(ISNA(VLOOKUP($B4090,INDIRECT(VLOOKUP($B4090,'Exp Dates'!$E$4:$X$250,MATCH("M7",'Exp Dates'!$E$2:$X$2,0),1)&amp;"!$A$2:$H$600",1),J$1,0))),VLOOKUP($B4090,INDIRECT(VLOOKUP($B4090,'Exp Dates'!$E$4:$X$250,MATCH("M7",'Exp Dates'!$E$2:$X$2,0),1)&amp;"!$A$2:$H$600",1),J$1,0)*$C4090,VLOOKUP($B4090,Interpolate!$B$3:$T$2004,MATCH("M7-I",Interpolate!$B$2:$T$2,0)))</f>
        <v>29.675000000000001</v>
      </c>
      <c r="K4090" s="6">
        <f ca="1">IF(NOT(ISNA(VLOOKUP($B4090,INDIRECT(VLOOKUP($B4090,'Exp Dates'!$E$4:$X$250,MATCH("M1",'Exp Dates'!$E$2:$X$2,0),1)&amp;"!$A$2:$k$600",1),K$1,0))),VLOOKUP($B4090,INDIRECT(VLOOKUP($B4090,'Exp Dates'!$E$4:$X$250,MATCH("M1",'Exp Dates'!$E$2:$X$2,0),1)&amp;"!$A$2:$k$600",1),K$1,0),0)</f>
        <v>94928</v>
      </c>
      <c r="L4090" s="6">
        <f ca="1">IF(NOT(ISNA(VLOOKUP($B4090,INDIRECT(VLOOKUP($B4090,'Exp Dates'!$E$4:$X$250,MATCH("M2",'Exp Dates'!$E$2:$X$2,0),1)&amp;"!$A$2:$k$600",1),L$1,0))),VLOOKUP($B4090,INDIRECT(VLOOKUP($B4090,'Exp Dates'!$E$4:$X$250,MATCH("M2",'Exp Dates'!$E$2:$X$2,0),1)&amp;"!$A$2:$k$600",1),L$1,0),0)</f>
        <v>44693</v>
      </c>
      <c r="M4090" s="6">
        <f ca="1">IF(NOT(ISNA(VLOOKUP($B4090,INDIRECT(VLOOKUP($B4090,'Exp Dates'!$E$4:$X$250,MATCH("M3",'Exp Dates'!$E$2:$X$2,0),1)&amp;"!$A$2:$k$600",1),M$1,0))),VLOOKUP($B4090,INDIRECT(VLOOKUP($B4090,'Exp Dates'!$E$4:$X$250,MATCH("M3",'Exp Dates'!$E$2:$X$2,0),1)&amp;"!$A$2:$k$600",1),M$1,0),0)</f>
        <v>8837</v>
      </c>
      <c r="N4090" s="6">
        <f ca="1">IF(NOT(ISNA(VLOOKUP($B4090,INDIRECT(VLOOKUP($B4090,'Exp Dates'!$E$4:$X$250,MATCH("M4",'Exp Dates'!$E$2:$X$2,0),1)&amp;"!$A$2:$k$600",1),N$1,0))),VLOOKUP($B4090,INDIRECT(VLOOKUP($B4090,'Exp Dates'!$E$4:$X$250,MATCH("M4",'Exp Dates'!$E$2:$X$2,0),1)&amp;"!$A$2:$k$600",1),N$1,0),0)</f>
        <v>5785</v>
      </c>
      <c r="O4090" s="6">
        <f ca="1">IF(NOT(ISNA(VLOOKUP($B4090,INDIRECT(VLOOKUP($B4090,'Exp Dates'!$E$4:$X$250,MATCH("M5",'Exp Dates'!$E$2:$X$2,0),1)&amp;"!$A$2:$k$600",1),O$1,0))),VLOOKUP($B4090,INDIRECT(VLOOKUP($B4090,'Exp Dates'!$E$4:$X$250,MATCH("M5",'Exp Dates'!$E$2:$X$2,0),1)&amp;"!$A$2:$k$600",1),O$1,0),0)</f>
        <v>4020</v>
      </c>
      <c r="P4090" s="6">
        <f ca="1">IF(NOT(ISNA(VLOOKUP($B4090,INDIRECT(VLOOKUP($B4090,'Exp Dates'!$E$4:$X$250,MATCH("M6",'Exp Dates'!$E$2:$X$2,0),1)&amp;"!$A$2:$k$600",1),P$1,0))),VLOOKUP($B4090,INDIRECT(VLOOKUP($B4090,'Exp Dates'!$E$4:$X$250,MATCH("M6",'Exp Dates'!$E$2:$X$2,0),1)&amp;"!$A$2:$k$600",1),P$1,0),0)</f>
        <v>2904</v>
      </c>
      <c r="Q4090" s="6">
        <f ca="1">IF(NOT(ISNA(VLOOKUP($B4090,INDIRECT(VLOOKUP($B4090,'Exp Dates'!$E$4:$X$250,MATCH("M7",'Exp Dates'!$E$2:$X$2,0),1)&amp;"!$A$2:$k$600",1),Q$1,0))),VLOOKUP($B4090,INDIRECT(VLOOKUP($B4090,'Exp Dates'!$E$4:$X$250,MATCH("M7",'Exp Dates'!$E$2:$X$2,0),1)&amp;"!$A$2:$k$600",1),Q$1,0),0)</f>
        <v>997</v>
      </c>
      <c r="R4090" s="6">
        <f ca="1">IF((K4090+L4090)&gt;0,K4090+L4090,#REF!+#REF!)</f>
        <v>139621</v>
      </c>
      <c r="S4090" s="6">
        <f t="shared" ca="1" si="834"/>
        <v>191014</v>
      </c>
      <c r="T4090" s="6">
        <f t="shared" ca="1" si="835"/>
        <v>5375747.8499999996</v>
      </c>
      <c r="U4090" s="6">
        <f t="shared" ca="1" si="836"/>
        <v>53886</v>
      </c>
      <c r="V4090" s="6">
        <f t="shared" ca="1" si="837"/>
        <v>1714593.2999999998</v>
      </c>
      <c r="W4090" s="11">
        <f t="shared" ca="1" si="838"/>
        <v>3.135290363026614</v>
      </c>
      <c r="X4090">
        <f ca="1">Master!AD4090</f>
        <v>-5.7142857142857093E-2</v>
      </c>
      <c r="Y4090" s="6">
        <f t="shared" ca="1" si="839"/>
        <v>162164</v>
      </c>
      <c r="Z4090" s="6">
        <f t="shared" ca="1" si="840"/>
        <v>53886</v>
      </c>
      <c r="AA4090" s="6">
        <f t="shared" ca="1" si="841"/>
        <v>244900</v>
      </c>
      <c r="AB4090" s="11">
        <f>VLOOKUP(B4090,Master!B$3:N$10000,9,0)</f>
        <v>31.77</v>
      </c>
      <c r="AC4090" s="11">
        <f t="shared" ca="1" si="842"/>
        <v>0</v>
      </c>
      <c r="AE4090" s="11">
        <f t="shared" ca="1" si="843"/>
        <v>-31.77</v>
      </c>
      <c r="AG4090" s="6">
        <f ca="1">IF(NOT(ISNA(VLOOKUP($B4090,INDIRECT(VLOOKUP($B4090,'Exp Dates'!$E$4:$X$300,MATCH("M1",'Exp Dates'!$E$2:$X$2,0),1)&amp;"!$A$2:$k$600",1),AG$1,0))),VLOOKUP($B4090,INDIRECT(VLOOKUP($B4090,'Exp Dates'!$E$4:$X$300,MATCH("M1",'Exp Dates'!$E$2:$X$2,0),1)&amp;"!$A$2:$k$600",1),AG$1,0),0)</f>
        <v>130630</v>
      </c>
      <c r="AH4090" s="6">
        <f ca="1">IF(NOT(ISNA(VLOOKUP($B4090,INDIRECT(VLOOKUP($B4090,'Exp Dates'!$E$4:$X$300,MATCH("M2",'Exp Dates'!$E$2:$X$2,0),1)&amp;"!$A$2:$k$600",1),AH$1,0))),VLOOKUP($B4090,INDIRECT(VLOOKUP($B4090,'Exp Dates'!$E$4:$X$300,MATCH("M2",'Exp Dates'!$E$2:$X$2,0),1)&amp;"!$A$2:$k$600",1),AH$1,0),0)</f>
        <v>39292</v>
      </c>
      <c r="AI4090" s="6">
        <f ca="1">IF(NOT(ISNA(VLOOKUP($B4090,INDIRECT(VLOOKUP($B4090,'Exp Dates'!$E$4:$X$300,MATCH("M3",'Exp Dates'!$E$2:$X$2,0),1)&amp;"!$A$2:$k$600",1),AI$1,0))),VLOOKUP($B4090,INDIRECT(VLOOKUP($B4090,'Exp Dates'!$E$4:$X$300,MATCH("M3",'Exp Dates'!$E$2:$X$2,0),1)&amp;"!$A$2:$k$600",1),AI$1,0),0)</f>
        <v>21092</v>
      </c>
      <c r="AJ4090" s="6">
        <f ca="1">IF(NOT(ISNA(VLOOKUP($B4090,INDIRECT(VLOOKUP($B4090,'Exp Dates'!$E$4:$X$300,MATCH("M4",'Exp Dates'!$E$2:$X$2,0),1)&amp;"!$A$2:$k$600",1),AJ$1,0))),VLOOKUP($B4090,INDIRECT(VLOOKUP($B4090,'Exp Dates'!$E$4:$X$300,MATCH("M4",'Exp Dates'!$E$2:$X$2,0),1)&amp;"!$A$2:$k$600",1),AJ$1,0),0)</f>
        <v>26600</v>
      </c>
      <c r="AK4090" s="6">
        <f ca="1">IF(NOT(ISNA(VLOOKUP($B4090,INDIRECT(VLOOKUP($B4090,'Exp Dates'!$E$4:$X$300,MATCH("M5",'Exp Dates'!$E$2:$X$2,0),1)&amp;"!$A$2:$k$600",1),AK$1,0))),VLOOKUP($B4090,INDIRECT(VLOOKUP($B4090,'Exp Dates'!$E$4:$X$300,MATCH("M5",'Exp Dates'!$E$2:$X$2,0),1)&amp;"!$A$2:$k$600",1),AK$1,0),0)</f>
        <v>19238</v>
      </c>
      <c r="AL4090" s="6">
        <f ca="1">IF(NOT(ISNA(VLOOKUP($B4090,INDIRECT(VLOOKUP($B4090,'Exp Dates'!$E$4:$X$300,MATCH("M6",'Exp Dates'!$E$2:$X$2,0),1)&amp;"!$A$2:$k$600",1),AL$1,0))),VLOOKUP($B4090,INDIRECT(VLOOKUP($B4090,'Exp Dates'!$E$4:$X$300,MATCH("M6",'Exp Dates'!$E$2:$X$2,0),1)&amp;"!$A$2:$k$600",1),AL$1,0),0)</f>
        <v>6485</v>
      </c>
      <c r="AM4090" s="6">
        <f ca="1">IF(NOT(ISNA(VLOOKUP($B4090,INDIRECT(VLOOKUP($B4090,'Exp Dates'!$E$4:$X$300,MATCH("M7",'Exp Dates'!$E$2:$X$2,0),1)&amp;"!$A$2:$k$600",1),AM$1,0))),VLOOKUP($B4090,INDIRECT(VLOOKUP($B4090,'Exp Dates'!$E$4:$X$300,MATCH("M7",'Exp Dates'!$E$2:$X$2,0),1)&amp;"!$A$2:$k$600",1),AM$1,0),0)</f>
        <v>1563</v>
      </c>
      <c r="AO4090">
        <f ca="1">IF(NOT(ISNA(VLOOKUP($B4090,INDIRECT(VLOOKUP($B4090,'Exp Dates'!$E$4:$X$300,MATCH("M1",'Exp Dates'!$E$2:$X$2,0),1)&amp;"!$A$2:$k$600",1),AO$1,0))),VLOOKUP($B4090,INDIRECT(VLOOKUP($B4090,'Exp Dates'!$E$4:$X$300,MATCH("M1",'Exp Dates'!$E$2:$X$2,0),1)&amp;"!$A$2:$k$600",1),AO$1,0),0)</f>
        <v>218</v>
      </c>
      <c r="AP4090">
        <f ca="1">IF(NOT(ISNA(VLOOKUP($B4090,INDIRECT(VLOOKUP($B4090,'Exp Dates'!$E$4:$X$300,MATCH("M2",'Exp Dates'!$E$2:$X$2,0),1)&amp;"!$A$2:$k$600",1),AP$1,0))),VLOOKUP($B4090,INDIRECT(VLOOKUP($B4090,'Exp Dates'!$E$4:$X$300,MATCH("M2",'Exp Dates'!$E$2:$X$2,0),1)&amp;"!$A$2:$k$600",1),AP$1,0),0)</f>
        <v>32</v>
      </c>
      <c r="AQ4090">
        <f t="shared" ca="1" si="844"/>
        <v>250</v>
      </c>
      <c r="AR4090">
        <f>VLOOKUP(B4090,Master!B$2:L$5000,11,0)</f>
        <v>0.94133333333333336</v>
      </c>
    </row>
    <row r="4091" spans="2:44" x14ac:dyDescent="0.25">
      <c r="B4091" s="52">
        <f>Master!B4091</f>
        <v>44005</v>
      </c>
      <c r="C4091" s="11">
        <v>1</v>
      </c>
      <c r="D4091" s="11">
        <f ca="1">IF(NOT(ISNA(VLOOKUP($B4091,INDIRECT(VLOOKUP($B4091,'Exp Dates'!$E$4:$X$250,MATCH("M1",'Exp Dates'!$E$2:$X$2,0),1)&amp;"!$A$2:$H$600",1),D$1,0))),VLOOKUP($B4091,INDIRECT(VLOOKUP($B4091,'Exp Dates'!$E$4:$X$250,MATCH("M1",'Exp Dates'!$E$2:$X$2,0),1)&amp;"!$A$2:$H$600",1),D$1,0)*$C4091,VLOOKUP($B4091,Interpolate!$B$3:$T$2004,MATCH("M1-I",Interpolate!$B$2:$T$2,0)))</f>
        <v>31.925000000000001</v>
      </c>
      <c r="E4091" s="11">
        <f ca="1">IF(NOT(ISNA(VLOOKUP($B4091,INDIRECT(VLOOKUP($B4091,'Exp Dates'!$E$4:$X$250,MATCH("M2",'Exp Dates'!$E$2:$X$2,0),1)&amp;"!$A$2:$H$600",1),E$1,0))),VLOOKUP($B4091,INDIRECT(VLOOKUP($B4091,'Exp Dates'!$E$4:$X$250,MATCH("M2",'Exp Dates'!$E$2:$X$2,0),1)&amp;"!$A$2:$H$600",1),E$1,0)*$C4091,VLOOKUP($B4091,Interpolate!$B$3:$T$2004,MATCH("M2-I",Interpolate!$B$2:$T$2,0)))</f>
        <v>31.925000000000001</v>
      </c>
      <c r="F4091" s="11">
        <f ca="1">IF(NOT(ISNA(VLOOKUP($B4091,INDIRECT(VLOOKUP($B4091,'Exp Dates'!$E$4:$X$250,MATCH("M3",'Exp Dates'!$E$2:$X$2,0),1)&amp;"!$A$2:$H$600",1),F$1,0))),VLOOKUP($B4091,INDIRECT(VLOOKUP($B4091,'Exp Dates'!$E$4:$X$250,MATCH("M3",'Exp Dates'!$E$2:$X$2,0),1)&amp;"!$A$2:$H$600",1),F$1,0)*$C4091,VLOOKUP($B4091,Interpolate!$B$3:$T$2004,MATCH("M3-I",Interpolate!$B$2:$T$2,0)))</f>
        <v>31.725000000000001</v>
      </c>
      <c r="G4091" s="11">
        <f ca="1">IF(NOT(ISNA(VLOOKUP($B4091,INDIRECT(VLOOKUP($B4091,'Exp Dates'!$E$4:$X$250,MATCH("M4",'Exp Dates'!$E$2:$X$2,0),1)&amp;"!$A$2:$H$600",1),G$1,0))),VLOOKUP($B4091,INDIRECT(VLOOKUP($B4091,'Exp Dates'!$E$4:$X$250,MATCH("M4",'Exp Dates'!$E$2:$X$2,0),1)&amp;"!$A$2:$H$600",1),G$1,0)*$C4091,VLOOKUP($B4091,Interpolate!$B$3:$T$2004,MATCH("M4-I",Interpolate!$B$2:$T$2,0)))</f>
        <v>33.075000000000003</v>
      </c>
      <c r="H4091" s="11">
        <f ca="1">IF(NOT(ISNA(VLOOKUP($B4091,INDIRECT(VLOOKUP($B4091,'Exp Dates'!$E$4:$X$250,MATCH("M5",'Exp Dates'!$E$2:$X$2,0),1)&amp;"!$A$2:$H$600",1),H$1,0))),VLOOKUP($B4091,INDIRECT(VLOOKUP($B4091,'Exp Dates'!$E$4:$X$250,MATCH("M5",'Exp Dates'!$E$2:$X$2,0),1)&amp;"!$A$2:$H$600",1),H$1,0)*$C4091,VLOOKUP($B4091,Interpolate!$B$3:$T$2004,MATCH("M5-I",Interpolate!$B$2:$T$2,0)))</f>
        <v>30.725000000000001</v>
      </c>
      <c r="I4091" s="11">
        <f ca="1">IF(NOT(ISNA(VLOOKUP($B4091,INDIRECT(VLOOKUP($B4091,'Exp Dates'!$E$4:$X$250,MATCH("M6",'Exp Dates'!$E$2:$X$2,0),1)&amp;"!$A$2:$H$600",1),I$1,0))),VLOOKUP($B4091,INDIRECT(VLOOKUP($B4091,'Exp Dates'!$E$4:$X$250,MATCH("M6",'Exp Dates'!$E$2:$X$2,0),1)&amp;"!$A$2:$H$600",1),I$1,0)*$C4091,VLOOKUP($B4091,Interpolate!$B$3:$T$2004,MATCH("M6-I",Interpolate!$B$2:$T$2,0)))</f>
        <v>29.274999999999999</v>
      </c>
      <c r="J4091" s="11">
        <f ca="1">IF(NOT(ISNA(VLOOKUP($B4091,INDIRECT(VLOOKUP($B4091,'Exp Dates'!$E$4:$X$250,MATCH("M7",'Exp Dates'!$E$2:$X$2,0),1)&amp;"!$A$2:$H$600",1),J$1,0))),VLOOKUP($B4091,INDIRECT(VLOOKUP($B4091,'Exp Dates'!$E$4:$X$250,MATCH("M7",'Exp Dates'!$E$2:$X$2,0),1)&amp;"!$A$2:$H$600",1),J$1,0)*$C4091,VLOOKUP($B4091,Interpolate!$B$3:$T$2004,MATCH("M7-I",Interpolate!$B$2:$T$2,0)))</f>
        <v>29.475000000000001</v>
      </c>
      <c r="K4091" s="6">
        <f ca="1">IF(NOT(ISNA(VLOOKUP($B4091,INDIRECT(VLOOKUP($B4091,'Exp Dates'!$E$4:$X$250,MATCH("M1",'Exp Dates'!$E$2:$X$2,0),1)&amp;"!$A$2:$k$600",1),K$1,0))),VLOOKUP($B4091,INDIRECT(VLOOKUP($B4091,'Exp Dates'!$E$4:$X$250,MATCH("M1",'Exp Dates'!$E$2:$X$2,0),1)&amp;"!$A$2:$k$600",1),K$1,0),0)</f>
        <v>72185</v>
      </c>
      <c r="L4091" s="6">
        <f ca="1">IF(NOT(ISNA(VLOOKUP($B4091,INDIRECT(VLOOKUP($B4091,'Exp Dates'!$E$4:$X$250,MATCH("M2",'Exp Dates'!$E$2:$X$2,0),1)&amp;"!$A$2:$k$600",1),L$1,0))),VLOOKUP($B4091,INDIRECT(VLOOKUP($B4091,'Exp Dates'!$E$4:$X$250,MATCH("M2",'Exp Dates'!$E$2:$X$2,0),1)&amp;"!$A$2:$k$600",1),L$1,0),0)</f>
        <v>39975</v>
      </c>
      <c r="M4091" s="6">
        <f ca="1">IF(NOT(ISNA(VLOOKUP($B4091,INDIRECT(VLOOKUP($B4091,'Exp Dates'!$E$4:$X$250,MATCH("M3",'Exp Dates'!$E$2:$X$2,0),1)&amp;"!$A$2:$k$600",1),M$1,0))),VLOOKUP($B4091,INDIRECT(VLOOKUP($B4091,'Exp Dates'!$E$4:$X$250,MATCH("M3",'Exp Dates'!$E$2:$X$2,0),1)&amp;"!$A$2:$k$600",1),M$1,0),0)</f>
        <v>7904</v>
      </c>
      <c r="N4091" s="6">
        <f ca="1">IF(NOT(ISNA(VLOOKUP($B4091,INDIRECT(VLOOKUP($B4091,'Exp Dates'!$E$4:$X$250,MATCH("M4",'Exp Dates'!$E$2:$X$2,0),1)&amp;"!$A$2:$k$600",1),N$1,0))),VLOOKUP($B4091,INDIRECT(VLOOKUP($B4091,'Exp Dates'!$E$4:$X$250,MATCH("M4",'Exp Dates'!$E$2:$X$2,0),1)&amp;"!$A$2:$k$600",1),N$1,0),0)</f>
        <v>4456</v>
      </c>
      <c r="O4091" s="6">
        <f ca="1">IF(NOT(ISNA(VLOOKUP($B4091,INDIRECT(VLOOKUP($B4091,'Exp Dates'!$E$4:$X$250,MATCH("M5",'Exp Dates'!$E$2:$X$2,0),1)&amp;"!$A$2:$k$600",1),O$1,0))),VLOOKUP($B4091,INDIRECT(VLOOKUP($B4091,'Exp Dates'!$E$4:$X$250,MATCH("M5",'Exp Dates'!$E$2:$X$2,0),1)&amp;"!$A$2:$k$600",1),O$1,0),0)</f>
        <v>3284</v>
      </c>
      <c r="P4091" s="6">
        <f ca="1">IF(NOT(ISNA(VLOOKUP($B4091,INDIRECT(VLOOKUP($B4091,'Exp Dates'!$E$4:$X$250,MATCH("M6",'Exp Dates'!$E$2:$X$2,0),1)&amp;"!$A$2:$k$600",1),P$1,0))),VLOOKUP($B4091,INDIRECT(VLOOKUP($B4091,'Exp Dates'!$E$4:$X$250,MATCH("M6",'Exp Dates'!$E$2:$X$2,0),1)&amp;"!$A$2:$k$600",1),P$1,0),0)</f>
        <v>1945</v>
      </c>
      <c r="Q4091" s="6">
        <f ca="1">IF(NOT(ISNA(VLOOKUP($B4091,INDIRECT(VLOOKUP($B4091,'Exp Dates'!$E$4:$X$250,MATCH("M7",'Exp Dates'!$E$2:$X$2,0),1)&amp;"!$A$2:$k$600",1),Q$1,0))),VLOOKUP($B4091,INDIRECT(VLOOKUP($B4091,'Exp Dates'!$E$4:$X$250,MATCH("M7",'Exp Dates'!$E$2:$X$2,0),1)&amp;"!$A$2:$k$600",1),Q$1,0),0)</f>
        <v>525</v>
      </c>
      <c r="R4091" s="6">
        <f ca="1">IF((K4091+L4091)&gt;0,K4091+L4091,#REF!+#REF!)</f>
        <v>112160</v>
      </c>
      <c r="S4091" s="6">
        <f t="shared" ca="1" si="834"/>
        <v>194450</v>
      </c>
      <c r="T4091" s="6">
        <f t="shared" ca="1" si="835"/>
        <v>5531325.5</v>
      </c>
      <c r="U4091" s="6">
        <f t="shared" ca="1" si="836"/>
        <v>54251</v>
      </c>
      <c r="V4091" s="6">
        <f t="shared" ca="1" si="837"/>
        <v>1717669.7250000003</v>
      </c>
      <c r="W4091" s="11">
        <f t="shared" ca="1" si="838"/>
        <v>3.220249748536494</v>
      </c>
      <c r="X4091">
        <f ca="1">Master!AD4091</f>
        <v>-5.8333333333333369E-2</v>
      </c>
      <c r="Y4091" s="6">
        <f t="shared" ca="1" si="839"/>
        <v>130274</v>
      </c>
      <c r="Z4091" s="6">
        <f t="shared" ca="1" si="840"/>
        <v>54251</v>
      </c>
      <c r="AA4091" s="6">
        <f t="shared" ca="1" si="841"/>
        <v>248701</v>
      </c>
      <c r="AB4091" s="11">
        <f>VLOOKUP(B4091,Master!B$3:N$10000,9,0)</f>
        <v>31.37</v>
      </c>
      <c r="AC4091" s="11">
        <f t="shared" ca="1" si="842"/>
        <v>0.55499999999999972</v>
      </c>
      <c r="AE4091" s="11">
        <f t="shared" ca="1" si="843"/>
        <v>-30.815000000000001</v>
      </c>
      <c r="AG4091" s="6">
        <f ca="1">IF(NOT(ISNA(VLOOKUP($B4091,INDIRECT(VLOOKUP($B4091,'Exp Dates'!$E$4:$X$300,MATCH("M1",'Exp Dates'!$E$2:$X$2,0),1)&amp;"!$A$2:$k$600",1),AG$1,0))),VLOOKUP($B4091,INDIRECT(VLOOKUP($B4091,'Exp Dates'!$E$4:$X$300,MATCH("M1",'Exp Dates'!$E$2:$X$2,0),1)&amp;"!$A$2:$k$600",1),AG$1,0),0)</f>
        <v>130637</v>
      </c>
      <c r="AH4091" s="6">
        <f ca="1">IF(NOT(ISNA(VLOOKUP($B4091,INDIRECT(VLOOKUP($B4091,'Exp Dates'!$E$4:$X$300,MATCH("M2",'Exp Dates'!$E$2:$X$2,0),1)&amp;"!$A$2:$k$600",1),AH$1,0))),VLOOKUP($B4091,INDIRECT(VLOOKUP($B4091,'Exp Dates'!$E$4:$X$300,MATCH("M2",'Exp Dates'!$E$2:$X$2,0),1)&amp;"!$A$2:$k$600",1),AH$1,0),0)</f>
        <v>42623</v>
      </c>
      <c r="AI4091" s="6">
        <f ca="1">IF(NOT(ISNA(VLOOKUP($B4091,INDIRECT(VLOOKUP($B4091,'Exp Dates'!$E$4:$X$300,MATCH("M3",'Exp Dates'!$E$2:$X$2,0),1)&amp;"!$A$2:$k$600",1),AI$1,0))),VLOOKUP($B4091,INDIRECT(VLOOKUP($B4091,'Exp Dates'!$E$4:$X$300,MATCH("M3",'Exp Dates'!$E$2:$X$2,0),1)&amp;"!$A$2:$k$600",1),AI$1,0),0)</f>
        <v>21190</v>
      </c>
      <c r="AJ4091" s="6">
        <f ca="1">IF(NOT(ISNA(VLOOKUP($B4091,INDIRECT(VLOOKUP($B4091,'Exp Dates'!$E$4:$X$300,MATCH("M4",'Exp Dates'!$E$2:$X$2,0),1)&amp;"!$A$2:$k$600",1),AJ$1,0))),VLOOKUP($B4091,INDIRECT(VLOOKUP($B4091,'Exp Dates'!$E$4:$X$300,MATCH("M4",'Exp Dates'!$E$2:$X$2,0),1)&amp;"!$A$2:$k$600",1),AJ$1,0),0)</f>
        <v>26573</v>
      </c>
      <c r="AK4091" s="6">
        <f ca="1">IF(NOT(ISNA(VLOOKUP($B4091,INDIRECT(VLOOKUP($B4091,'Exp Dates'!$E$4:$X$300,MATCH("M5",'Exp Dates'!$E$2:$X$2,0),1)&amp;"!$A$2:$k$600",1),AK$1,0))),VLOOKUP($B4091,INDIRECT(VLOOKUP($B4091,'Exp Dates'!$E$4:$X$300,MATCH("M5",'Exp Dates'!$E$2:$X$2,0),1)&amp;"!$A$2:$k$600",1),AK$1,0),0)</f>
        <v>19442</v>
      </c>
      <c r="AL4091" s="6">
        <f ca="1">IF(NOT(ISNA(VLOOKUP($B4091,INDIRECT(VLOOKUP($B4091,'Exp Dates'!$E$4:$X$300,MATCH("M6",'Exp Dates'!$E$2:$X$2,0),1)&amp;"!$A$2:$k$600",1),AL$1,0))),VLOOKUP($B4091,INDIRECT(VLOOKUP($B4091,'Exp Dates'!$E$4:$X$300,MATCH("M6",'Exp Dates'!$E$2:$X$2,0),1)&amp;"!$A$2:$k$600",1),AL$1,0),0)</f>
        <v>6719</v>
      </c>
      <c r="AM4091" s="6">
        <f ca="1">IF(NOT(ISNA(VLOOKUP($B4091,INDIRECT(VLOOKUP($B4091,'Exp Dates'!$E$4:$X$300,MATCH("M7",'Exp Dates'!$E$2:$X$2,0),1)&amp;"!$A$2:$k$600",1),AM$1,0))),VLOOKUP($B4091,INDIRECT(VLOOKUP($B4091,'Exp Dates'!$E$4:$X$300,MATCH("M7",'Exp Dates'!$E$2:$X$2,0),1)&amp;"!$A$2:$k$600",1),AM$1,0),0)</f>
        <v>1517</v>
      </c>
      <c r="AO4091">
        <f ca="1">IF(NOT(ISNA(VLOOKUP($B4091,INDIRECT(VLOOKUP($B4091,'Exp Dates'!$E$4:$X$300,MATCH("M1",'Exp Dates'!$E$2:$X$2,0),1)&amp;"!$A$2:$k$600",1),AO$1,0))),VLOOKUP($B4091,INDIRECT(VLOOKUP($B4091,'Exp Dates'!$E$4:$X$300,MATCH("M1",'Exp Dates'!$E$2:$X$2,0),1)&amp;"!$A$2:$k$600",1),AO$1,0),0)</f>
        <v>834</v>
      </c>
      <c r="AP4091">
        <f ca="1">IF(NOT(ISNA(VLOOKUP($B4091,INDIRECT(VLOOKUP($B4091,'Exp Dates'!$E$4:$X$300,MATCH("M2",'Exp Dates'!$E$2:$X$2,0),1)&amp;"!$A$2:$k$600",1),AP$1,0))),VLOOKUP($B4091,INDIRECT(VLOOKUP($B4091,'Exp Dates'!$E$4:$X$300,MATCH("M2",'Exp Dates'!$E$2:$X$2,0),1)&amp;"!$A$2:$k$600",1),AP$1,0),0)</f>
        <v>166</v>
      </c>
      <c r="AQ4091">
        <f t="shared" ca="1" si="844"/>
        <v>1000</v>
      </c>
      <c r="AR4091">
        <f>VLOOKUP(B4091,Master!B$2:L$5000,11,0)</f>
        <v>0.94888082274652141</v>
      </c>
    </row>
    <row r="4092" spans="2:44" x14ac:dyDescent="0.25">
      <c r="B4092" s="52">
        <f>Master!B4092</f>
        <v>44006</v>
      </c>
      <c r="C4092" s="11">
        <v>1</v>
      </c>
      <c r="D4092" s="11">
        <f ca="1">IF(NOT(ISNA(VLOOKUP($B4092,INDIRECT(VLOOKUP($B4092,'Exp Dates'!$E$4:$X$250,MATCH("M1",'Exp Dates'!$E$2:$X$2,0),1)&amp;"!$A$2:$H$600",1),D$1,0))),VLOOKUP($B4092,INDIRECT(VLOOKUP($B4092,'Exp Dates'!$E$4:$X$250,MATCH("M1",'Exp Dates'!$E$2:$X$2,0),1)&amp;"!$A$2:$H$600",1),D$1,0)*$C4092,VLOOKUP($B4092,Interpolate!$B$3:$T$2004,MATCH("M1-I",Interpolate!$B$2:$T$2,0)))</f>
        <v>33.575000000000003</v>
      </c>
      <c r="E4092" s="11">
        <f ca="1">IF(NOT(ISNA(VLOOKUP($B4092,INDIRECT(VLOOKUP($B4092,'Exp Dates'!$E$4:$X$250,MATCH("M2",'Exp Dates'!$E$2:$X$2,0),1)&amp;"!$A$2:$H$600",1),E$1,0))),VLOOKUP($B4092,INDIRECT(VLOOKUP($B4092,'Exp Dates'!$E$4:$X$250,MATCH("M2",'Exp Dates'!$E$2:$X$2,0),1)&amp;"!$A$2:$H$600",1),E$1,0)*$C4092,VLOOKUP($B4092,Interpolate!$B$3:$T$2004,MATCH("M2-I",Interpolate!$B$2:$T$2,0)))</f>
        <v>33.475000000000001</v>
      </c>
      <c r="F4092" s="11">
        <f ca="1">IF(NOT(ISNA(VLOOKUP($B4092,INDIRECT(VLOOKUP($B4092,'Exp Dates'!$E$4:$X$250,MATCH("M3",'Exp Dates'!$E$2:$X$2,0),1)&amp;"!$A$2:$H$600",1),F$1,0))),VLOOKUP($B4092,INDIRECT(VLOOKUP($B4092,'Exp Dates'!$E$4:$X$250,MATCH("M3",'Exp Dates'!$E$2:$X$2,0),1)&amp;"!$A$2:$H$600",1),F$1,0)*$C4092,VLOOKUP($B4092,Interpolate!$B$3:$T$2004,MATCH("M3-I",Interpolate!$B$2:$T$2,0)))</f>
        <v>33.225000000000001</v>
      </c>
      <c r="G4092" s="11">
        <f ca="1">IF(NOT(ISNA(VLOOKUP($B4092,INDIRECT(VLOOKUP($B4092,'Exp Dates'!$E$4:$X$250,MATCH("M4",'Exp Dates'!$E$2:$X$2,0),1)&amp;"!$A$2:$H$600",1),G$1,0))),VLOOKUP($B4092,INDIRECT(VLOOKUP($B4092,'Exp Dates'!$E$4:$X$250,MATCH("M4",'Exp Dates'!$E$2:$X$2,0),1)&amp;"!$A$2:$H$600",1),G$1,0)*$C4092,VLOOKUP($B4092,Interpolate!$B$3:$T$2004,MATCH("M4-I",Interpolate!$B$2:$T$2,0)))</f>
        <v>34.475000000000001</v>
      </c>
      <c r="H4092" s="11">
        <f ca="1">IF(NOT(ISNA(VLOOKUP($B4092,INDIRECT(VLOOKUP($B4092,'Exp Dates'!$E$4:$X$250,MATCH("M5",'Exp Dates'!$E$2:$X$2,0),1)&amp;"!$A$2:$H$600",1),H$1,0))),VLOOKUP($B4092,INDIRECT(VLOOKUP($B4092,'Exp Dates'!$E$4:$X$250,MATCH("M5",'Exp Dates'!$E$2:$X$2,0),1)&amp;"!$A$2:$H$600",1),H$1,0)*$C4092,VLOOKUP($B4092,Interpolate!$B$3:$T$2004,MATCH("M5-I",Interpolate!$B$2:$T$2,0)))</f>
        <v>32.125</v>
      </c>
      <c r="I4092" s="11">
        <f ca="1">IF(NOT(ISNA(VLOOKUP($B4092,INDIRECT(VLOOKUP($B4092,'Exp Dates'!$E$4:$X$250,MATCH("M6",'Exp Dates'!$E$2:$X$2,0),1)&amp;"!$A$2:$H$600",1),I$1,0))),VLOOKUP($B4092,INDIRECT(VLOOKUP($B4092,'Exp Dates'!$E$4:$X$250,MATCH("M6",'Exp Dates'!$E$2:$X$2,0),1)&amp;"!$A$2:$H$600",1),I$1,0)*$C4092,VLOOKUP($B4092,Interpolate!$B$3:$T$2004,MATCH("M6-I",Interpolate!$B$2:$T$2,0)))</f>
        <v>30.675000000000001</v>
      </c>
      <c r="J4092" s="11">
        <f ca="1">IF(NOT(ISNA(VLOOKUP($B4092,INDIRECT(VLOOKUP($B4092,'Exp Dates'!$E$4:$X$250,MATCH("M7",'Exp Dates'!$E$2:$X$2,0),1)&amp;"!$A$2:$H$600",1),J$1,0))),VLOOKUP($B4092,INDIRECT(VLOOKUP($B4092,'Exp Dates'!$E$4:$X$250,MATCH("M7",'Exp Dates'!$E$2:$X$2,0),1)&amp;"!$A$2:$H$600",1),J$1,0)*$C4092,VLOOKUP($B4092,Interpolate!$B$3:$T$2004,MATCH("M7-I",Interpolate!$B$2:$T$2,0)))</f>
        <v>31.125</v>
      </c>
      <c r="K4092" s="6">
        <f ca="1">IF(NOT(ISNA(VLOOKUP($B4092,INDIRECT(VLOOKUP($B4092,'Exp Dates'!$E$4:$X$250,MATCH("M1",'Exp Dates'!$E$2:$X$2,0),1)&amp;"!$A$2:$k$600",1),K$1,0))),VLOOKUP($B4092,INDIRECT(VLOOKUP($B4092,'Exp Dates'!$E$4:$X$250,MATCH("M1",'Exp Dates'!$E$2:$X$2,0),1)&amp;"!$A$2:$k$600",1),K$1,0),0)</f>
        <v>121934</v>
      </c>
      <c r="L4092" s="6">
        <f ca="1">IF(NOT(ISNA(VLOOKUP($B4092,INDIRECT(VLOOKUP($B4092,'Exp Dates'!$E$4:$X$250,MATCH("M2",'Exp Dates'!$E$2:$X$2,0),1)&amp;"!$A$2:$k$600",1),L$1,0))),VLOOKUP($B4092,INDIRECT(VLOOKUP($B4092,'Exp Dates'!$E$4:$X$250,MATCH("M2",'Exp Dates'!$E$2:$X$2,0),1)&amp;"!$A$2:$k$600",1),L$1,0),0)</f>
        <v>59898</v>
      </c>
      <c r="M4092" s="6">
        <f ca="1">IF(NOT(ISNA(VLOOKUP($B4092,INDIRECT(VLOOKUP($B4092,'Exp Dates'!$E$4:$X$250,MATCH("M3",'Exp Dates'!$E$2:$X$2,0),1)&amp;"!$A$2:$k$600",1),M$1,0))),VLOOKUP($B4092,INDIRECT(VLOOKUP($B4092,'Exp Dates'!$E$4:$X$250,MATCH("M3",'Exp Dates'!$E$2:$X$2,0),1)&amp;"!$A$2:$k$600",1),M$1,0),0)</f>
        <v>9868</v>
      </c>
      <c r="N4092" s="6">
        <f ca="1">IF(NOT(ISNA(VLOOKUP($B4092,INDIRECT(VLOOKUP($B4092,'Exp Dates'!$E$4:$X$250,MATCH("M4",'Exp Dates'!$E$2:$X$2,0),1)&amp;"!$A$2:$k$600",1),N$1,0))),VLOOKUP($B4092,INDIRECT(VLOOKUP($B4092,'Exp Dates'!$E$4:$X$250,MATCH("M4",'Exp Dates'!$E$2:$X$2,0),1)&amp;"!$A$2:$k$600",1),N$1,0),0)</f>
        <v>6121</v>
      </c>
      <c r="O4092" s="6">
        <f ca="1">IF(NOT(ISNA(VLOOKUP($B4092,INDIRECT(VLOOKUP($B4092,'Exp Dates'!$E$4:$X$250,MATCH("M5",'Exp Dates'!$E$2:$X$2,0),1)&amp;"!$A$2:$k$600",1),O$1,0))),VLOOKUP($B4092,INDIRECT(VLOOKUP($B4092,'Exp Dates'!$E$4:$X$250,MATCH("M5",'Exp Dates'!$E$2:$X$2,0),1)&amp;"!$A$2:$k$600",1),O$1,0),0)</f>
        <v>4418</v>
      </c>
      <c r="P4092" s="6">
        <f ca="1">IF(NOT(ISNA(VLOOKUP($B4092,INDIRECT(VLOOKUP($B4092,'Exp Dates'!$E$4:$X$250,MATCH("M6",'Exp Dates'!$E$2:$X$2,0),1)&amp;"!$A$2:$k$600",1),P$1,0))),VLOOKUP($B4092,INDIRECT(VLOOKUP($B4092,'Exp Dates'!$E$4:$X$250,MATCH("M6",'Exp Dates'!$E$2:$X$2,0),1)&amp;"!$A$2:$k$600",1),P$1,0),0)</f>
        <v>4166</v>
      </c>
      <c r="Q4092" s="6">
        <f ca="1">IF(NOT(ISNA(VLOOKUP($B4092,INDIRECT(VLOOKUP($B4092,'Exp Dates'!$E$4:$X$250,MATCH("M7",'Exp Dates'!$E$2:$X$2,0),1)&amp;"!$A$2:$k$600",1),Q$1,0))),VLOOKUP($B4092,INDIRECT(VLOOKUP($B4092,'Exp Dates'!$E$4:$X$250,MATCH("M7",'Exp Dates'!$E$2:$X$2,0),1)&amp;"!$A$2:$k$600",1),Q$1,0),0)</f>
        <v>1521</v>
      </c>
      <c r="R4092" s="6">
        <f ca="1">IF((K4092+L4092)&gt;0,K4092+L4092,#REF!+#REF!)</f>
        <v>181832</v>
      </c>
      <c r="S4092" s="6">
        <f t="shared" ca="1" si="834"/>
        <v>193191</v>
      </c>
      <c r="T4092" s="6">
        <f t="shared" ca="1" si="835"/>
        <v>5775131</v>
      </c>
      <c r="U4092" s="6">
        <f t="shared" ca="1" si="836"/>
        <v>55998</v>
      </c>
      <c r="V4092" s="6">
        <f t="shared" ca="1" si="837"/>
        <v>1847632.1500000001</v>
      </c>
      <c r="W4092" s="11">
        <f t="shared" ca="1" si="838"/>
        <v>3.125693066122496</v>
      </c>
      <c r="X4092">
        <f ca="1">Master!AD4092</f>
        <v>-5.4761904761904782E-2</v>
      </c>
      <c r="Y4092" s="6">
        <f t="shared" ca="1" si="839"/>
        <v>207926</v>
      </c>
      <c r="Z4092" s="6">
        <f t="shared" ca="1" si="840"/>
        <v>55998</v>
      </c>
      <c r="AA4092" s="6">
        <f t="shared" ca="1" si="841"/>
        <v>249189</v>
      </c>
      <c r="AB4092" s="11">
        <f>VLOOKUP(B4092,Master!B$3:N$10000,9,0)</f>
        <v>33.840000000000003</v>
      </c>
      <c r="AC4092" s="11">
        <f t="shared" ca="1" si="842"/>
        <v>0</v>
      </c>
      <c r="AE4092" s="11">
        <f t="shared" ca="1" si="843"/>
        <v>-33.840000000000003</v>
      </c>
      <c r="AG4092" s="6">
        <f ca="1">IF(NOT(ISNA(VLOOKUP($B4092,INDIRECT(VLOOKUP($B4092,'Exp Dates'!$E$4:$X$300,MATCH("M1",'Exp Dates'!$E$2:$X$2,0),1)&amp;"!$A$2:$k$600",1),AG$1,0))),VLOOKUP($B4092,INDIRECT(VLOOKUP($B4092,'Exp Dates'!$E$4:$X$300,MATCH("M1",'Exp Dates'!$E$2:$X$2,0),1)&amp;"!$A$2:$k$600",1),AG$1,0),0)</f>
        <v>127445</v>
      </c>
      <c r="AH4092" s="6">
        <f ca="1">IF(NOT(ISNA(VLOOKUP($B4092,INDIRECT(VLOOKUP($B4092,'Exp Dates'!$E$4:$X$300,MATCH("M2",'Exp Dates'!$E$2:$X$2,0),1)&amp;"!$A$2:$k$600",1),AH$1,0))),VLOOKUP($B4092,INDIRECT(VLOOKUP($B4092,'Exp Dates'!$E$4:$X$300,MATCH("M2",'Exp Dates'!$E$2:$X$2,0),1)&amp;"!$A$2:$k$600",1),AH$1,0),0)</f>
        <v>44695</v>
      </c>
      <c r="AI4092" s="6">
        <f ca="1">IF(NOT(ISNA(VLOOKUP($B4092,INDIRECT(VLOOKUP($B4092,'Exp Dates'!$E$4:$X$300,MATCH("M3",'Exp Dates'!$E$2:$X$2,0),1)&amp;"!$A$2:$k$600",1),AI$1,0))),VLOOKUP($B4092,INDIRECT(VLOOKUP($B4092,'Exp Dates'!$E$4:$X$300,MATCH("M3",'Exp Dates'!$E$2:$X$2,0),1)&amp;"!$A$2:$k$600",1),AI$1,0),0)</f>
        <v>21051</v>
      </c>
      <c r="AJ4092" s="6">
        <f ca="1">IF(NOT(ISNA(VLOOKUP($B4092,INDIRECT(VLOOKUP($B4092,'Exp Dates'!$E$4:$X$300,MATCH("M4",'Exp Dates'!$E$2:$X$2,0),1)&amp;"!$A$2:$k$600",1),AJ$1,0))),VLOOKUP($B4092,INDIRECT(VLOOKUP($B4092,'Exp Dates'!$E$4:$X$300,MATCH("M4",'Exp Dates'!$E$2:$X$2,0),1)&amp;"!$A$2:$k$600",1),AJ$1,0),0)</f>
        <v>26317</v>
      </c>
      <c r="AK4092" s="6">
        <f ca="1">IF(NOT(ISNA(VLOOKUP($B4092,INDIRECT(VLOOKUP($B4092,'Exp Dates'!$E$4:$X$300,MATCH("M5",'Exp Dates'!$E$2:$X$2,0),1)&amp;"!$A$2:$k$600",1),AK$1,0))),VLOOKUP($B4092,INDIRECT(VLOOKUP($B4092,'Exp Dates'!$E$4:$X$300,MATCH("M5",'Exp Dates'!$E$2:$X$2,0),1)&amp;"!$A$2:$k$600",1),AK$1,0),0)</f>
        <v>19988</v>
      </c>
      <c r="AL4092" s="6">
        <f ca="1">IF(NOT(ISNA(VLOOKUP($B4092,INDIRECT(VLOOKUP($B4092,'Exp Dates'!$E$4:$X$300,MATCH("M6",'Exp Dates'!$E$2:$X$2,0),1)&amp;"!$A$2:$k$600",1),AL$1,0))),VLOOKUP($B4092,INDIRECT(VLOOKUP($B4092,'Exp Dates'!$E$4:$X$300,MATCH("M6",'Exp Dates'!$E$2:$X$2,0),1)&amp;"!$A$2:$k$600",1),AL$1,0),0)</f>
        <v>7679</v>
      </c>
      <c r="AM4092" s="6">
        <f ca="1">IF(NOT(ISNA(VLOOKUP($B4092,INDIRECT(VLOOKUP($B4092,'Exp Dates'!$E$4:$X$300,MATCH("M7",'Exp Dates'!$E$2:$X$2,0),1)&amp;"!$A$2:$k$600",1),AM$1,0))),VLOOKUP($B4092,INDIRECT(VLOOKUP($B4092,'Exp Dates'!$E$4:$X$300,MATCH("M7",'Exp Dates'!$E$2:$X$2,0),1)&amp;"!$A$2:$k$600",1),AM$1,0),0)</f>
        <v>2014</v>
      </c>
      <c r="AO4092">
        <f ca="1">IF(NOT(ISNA(VLOOKUP($B4092,INDIRECT(VLOOKUP($B4092,'Exp Dates'!$E$4:$X$300,MATCH("M1",'Exp Dates'!$E$2:$X$2,0),1)&amp;"!$A$2:$k$600",1),AO$1,0))),VLOOKUP($B4092,INDIRECT(VLOOKUP($B4092,'Exp Dates'!$E$4:$X$300,MATCH("M1",'Exp Dates'!$E$2:$X$2,0),1)&amp;"!$A$2:$k$600",1),AO$1,0),0)</f>
        <v>2376</v>
      </c>
      <c r="AP4092">
        <f ca="1">IF(NOT(ISNA(VLOOKUP($B4092,INDIRECT(VLOOKUP($B4092,'Exp Dates'!$E$4:$X$300,MATCH("M2",'Exp Dates'!$E$2:$X$2,0),1)&amp;"!$A$2:$k$600",1),AP$1,0))),VLOOKUP($B4092,INDIRECT(VLOOKUP($B4092,'Exp Dates'!$E$4:$X$300,MATCH("M2",'Exp Dates'!$E$2:$X$2,0),1)&amp;"!$A$2:$k$600",1),AP$1,0),0)</f>
        <v>624</v>
      </c>
      <c r="AQ4092">
        <f t="shared" ca="1" si="844"/>
        <v>3000</v>
      </c>
      <c r="AR4092">
        <f>VLOOKUP(B4092,Master!B$2:L$5000,11,0)</f>
        <v>0.95620231703871161</v>
      </c>
    </row>
    <row r="4093" spans="2:44" x14ac:dyDescent="0.25">
      <c r="B4093" s="52">
        <f>Master!B4093</f>
        <v>44007</v>
      </c>
      <c r="C4093" s="11">
        <v>1</v>
      </c>
      <c r="D4093" s="11">
        <f ca="1">IF(NOT(ISNA(VLOOKUP($B4093,INDIRECT(VLOOKUP($B4093,'Exp Dates'!$E$4:$X$250,MATCH("M1",'Exp Dates'!$E$2:$X$2,0),1)&amp;"!$A$2:$H$600",1),D$1,0))),VLOOKUP($B4093,INDIRECT(VLOOKUP($B4093,'Exp Dates'!$E$4:$X$250,MATCH("M1",'Exp Dates'!$E$2:$X$2,0),1)&amp;"!$A$2:$H$600",1),D$1,0)*$C4093,VLOOKUP($B4093,Interpolate!$B$3:$T$2004,MATCH("M1-I",Interpolate!$B$2:$T$2,0)))</f>
        <v>32.174999999999997</v>
      </c>
      <c r="E4093" s="11">
        <f ca="1">IF(NOT(ISNA(VLOOKUP($B4093,INDIRECT(VLOOKUP($B4093,'Exp Dates'!$E$4:$X$250,MATCH("M2",'Exp Dates'!$E$2:$X$2,0),1)&amp;"!$A$2:$H$600",1),E$1,0))),VLOOKUP($B4093,INDIRECT(VLOOKUP($B4093,'Exp Dates'!$E$4:$X$250,MATCH("M2",'Exp Dates'!$E$2:$X$2,0),1)&amp;"!$A$2:$H$600",1),E$1,0)*$C4093,VLOOKUP($B4093,Interpolate!$B$3:$T$2004,MATCH("M2-I",Interpolate!$B$2:$T$2,0)))</f>
        <v>32.325000000000003</v>
      </c>
      <c r="F4093" s="11">
        <f ca="1">IF(NOT(ISNA(VLOOKUP($B4093,INDIRECT(VLOOKUP($B4093,'Exp Dates'!$E$4:$X$250,MATCH("M3",'Exp Dates'!$E$2:$X$2,0),1)&amp;"!$A$2:$H$600",1),F$1,0))),VLOOKUP($B4093,INDIRECT(VLOOKUP($B4093,'Exp Dates'!$E$4:$X$250,MATCH("M3",'Exp Dates'!$E$2:$X$2,0),1)&amp;"!$A$2:$H$600",1),F$1,0)*$C4093,VLOOKUP($B4093,Interpolate!$B$3:$T$2004,MATCH("M3-I",Interpolate!$B$2:$T$2,0)))</f>
        <v>32.325000000000003</v>
      </c>
      <c r="G4093" s="11">
        <f ca="1">IF(NOT(ISNA(VLOOKUP($B4093,INDIRECT(VLOOKUP($B4093,'Exp Dates'!$E$4:$X$250,MATCH("M4",'Exp Dates'!$E$2:$X$2,0),1)&amp;"!$A$2:$H$600",1),G$1,0))),VLOOKUP($B4093,INDIRECT(VLOOKUP($B4093,'Exp Dates'!$E$4:$X$250,MATCH("M4",'Exp Dates'!$E$2:$X$2,0),1)&amp;"!$A$2:$H$600",1),G$1,0)*$C4093,VLOOKUP($B4093,Interpolate!$B$3:$T$2004,MATCH("M4-I",Interpolate!$B$2:$T$2,0)))</f>
        <v>33.575000000000003</v>
      </c>
      <c r="H4093" s="11">
        <f ca="1">IF(NOT(ISNA(VLOOKUP($B4093,INDIRECT(VLOOKUP($B4093,'Exp Dates'!$E$4:$X$250,MATCH("M5",'Exp Dates'!$E$2:$X$2,0),1)&amp;"!$A$2:$H$600",1),H$1,0))),VLOOKUP($B4093,INDIRECT(VLOOKUP($B4093,'Exp Dates'!$E$4:$X$250,MATCH("M5",'Exp Dates'!$E$2:$X$2,0),1)&amp;"!$A$2:$H$600",1),H$1,0)*$C4093,VLOOKUP($B4093,Interpolate!$B$3:$T$2004,MATCH("M5-I",Interpolate!$B$2:$T$2,0)))</f>
        <v>31.125</v>
      </c>
      <c r="I4093" s="11">
        <f ca="1">IF(NOT(ISNA(VLOOKUP($B4093,INDIRECT(VLOOKUP($B4093,'Exp Dates'!$E$4:$X$250,MATCH("M6",'Exp Dates'!$E$2:$X$2,0),1)&amp;"!$A$2:$H$600",1),I$1,0))),VLOOKUP($B4093,INDIRECT(VLOOKUP($B4093,'Exp Dates'!$E$4:$X$250,MATCH("M6",'Exp Dates'!$E$2:$X$2,0),1)&amp;"!$A$2:$H$600",1),I$1,0)*$C4093,VLOOKUP($B4093,Interpolate!$B$3:$T$2004,MATCH("M6-I",Interpolate!$B$2:$T$2,0)))</f>
        <v>29.625</v>
      </c>
      <c r="J4093" s="11">
        <f ca="1">IF(NOT(ISNA(VLOOKUP($B4093,INDIRECT(VLOOKUP($B4093,'Exp Dates'!$E$4:$X$250,MATCH("M7",'Exp Dates'!$E$2:$X$2,0),1)&amp;"!$A$2:$H$600",1),J$1,0))),VLOOKUP($B4093,INDIRECT(VLOOKUP($B4093,'Exp Dates'!$E$4:$X$250,MATCH("M7",'Exp Dates'!$E$2:$X$2,0),1)&amp;"!$A$2:$H$600",1),J$1,0)*$C4093,VLOOKUP($B4093,Interpolate!$B$3:$T$2004,MATCH("M7-I",Interpolate!$B$2:$T$2,0)))</f>
        <v>30.175000000000001</v>
      </c>
      <c r="K4093" s="6">
        <f ca="1">IF(NOT(ISNA(VLOOKUP($B4093,INDIRECT(VLOOKUP($B4093,'Exp Dates'!$E$4:$X$250,MATCH("M1",'Exp Dates'!$E$2:$X$2,0),1)&amp;"!$A$2:$k$600",1),K$1,0))),VLOOKUP($B4093,INDIRECT(VLOOKUP($B4093,'Exp Dates'!$E$4:$X$250,MATCH("M1",'Exp Dates'!$E$2:$X$2,0),1)&amp;"!$A$2:$k$600",1),K$1,0),0)</f>
        <v>82519</v>
      </c>
      <c r="L4093" s="6">
        <f ca="1">IF(NOT(ISNA(VLOOKUP($B4093,INDIRECT(VLOOKUP($B4093,'Exp Dates'!$E$4:$X$250,MATCH("M2",'Exp Dates'!$E$2:$X$2,0),1)&amp;"!$A$2:$k$600",1),L$1,0))),VLOOKUP($B4093,INDIRECT(VLOOKUP($B4093,'Exp Dates'!$E$4:$X$250,MATCH("M2",'Exp Dates'!$E$2:$X$2,0),1)&amp;"!$A$2:$k$600",1),L$1,0),0)</f>
        <v>46610</v>
      </c>
      <c r="M4093" s="6">
        <f ca="1">IF(NOT(ISNA(VLOOKUP($B4093,INDIRECT(VLOOKUP($B4093,'Exp Dates'!$E$4:$X$250,MATCH("M3",'Exp Dates'!$E$2:$X$2,0),1)&amp;"!$A$2:$k$600",1),M$1,0))),VLOOKUP($B4093,INDIRECT(VLOOKUP($B4093,'Exp Dates'!$E$4:$X$250,MATCH("M3",'Exp Dates'!$E$2:$X$2,0),1)&amp;"!$A$2:$k$600",1),M$1,0),0)</f>
        <v>7074</v>
      </c>
      <c r="N4093" s="6">
        <f ca="1">IF(NOT(ISNA(VLOOKUP($B4093,INDIRECT(VLOOKUP($B4093,'Exp Dates'!$E$4:$X$250,MATCH("M4",'Exp Dates'!$E$2:$X$2,0),1)&amp;"!$A$2:$k$600",1),N$1,0))),VLOOKUP($B4093,INDIRECT(VLOOKUP($B4093,'Exp Dates'!$E$4:$X$250,MATCH("M4",'Exp Dates'!$E$2:$X$2,0),1)&amp;"!$A$2:$k$600",1),N$1,0),0)</f>
        <v>4344</v>
      </c>
      <c r="O4093" s="6">
        <f ca="1">IF(NOT(ISNA(VLOOKUP($B4093,INDIRECT(VLOOKUP($B4093,'Exp Dates'!$E$4:$X$250,MATCH("M5",'Exp Dates'!$E$2:$X$2,0),1)&amp;"!$A$2:$k$600",1),O$1,0))),VLOOKUP($B4093,INDIRECT(VLOOKUP($B4093,'Exp Dates'!$E$4:$X$250,MATCH("M5",'Exp Dates'!$E$2:$X$2,0),1)&amp;"!$A$2:$k$600",1),O$1,0),0)</f>
        <v>3303</v>
      </c>
      <c r="P4093" s="6">
        <f ca="1">IF(NOT(ISNA(VLOOKUP($B4093,INDIRECT(VLOOKUP($B4093,'Exp Dates'!$E$4:$X$250,MATCH("M6",'Exp Dates'!$E$2:$X$2,0),1)&amp;"!$A$2:$k$600",1),P$1,0))),VLOOKUP($B4093,INDIRECT(VLOOKUP($B4093,'Exp Dates'!$E$4:$X$250,MATCH("M6",'Exp Dates'!$E$2:$X$2,0),1)&amp;"!$A$2:$k$600",1),P$1,0),0)</f>
        <v>1968</v>
      </c>
      <c r="Q4093" s="6">
        <f ca="1">IF(NOT(ISNA(VLOOKUP($B4093,INDIRECT(VLOOKUP($B4093,'Exp Dates'!$E$4:$X$250,MATCH("M7",'Exp Dates'!$E$2:$X$2,0),1)&amp;"!$A$2:$k$600",1),Q$1,0))),VLOOKUP($B4093,INDIRECT(VLOOKUP($B4093,'Exp Dates'!$E$4:$X$250,MATCH("M7",'Exp Dates'!$E$2:$X$2,0),1)&amp;"!$A$2:$k$600",1),Q$1,0),0)</f>
        <v>966</v>
      </c>
      <c r="R4093" s="6">
        <f ca="1">IF((K4093+L4093)&gt;0,K4093+L4093,#REF!+#REF!)</f>
        <v>129129</v>
      </c>
      <c r="S4093" s="6">
        <f t="shared" ca="1" si="834"/>
        <v>192333</v>
      </c>
      <c r="T4093" s="6">
        <f t="shared" ca="1" si="835"/>
        <v>5517132.2249999996</v>
      </c>
      <c r="U4093" s="6">
        <f t="shared" ca="1" si="836"/>
        <v>55876</v>
      </c>
      <c r="V4093" s="6">
        <f t="shared" ca="1" si="837"/>
        <v>1790435.8</v>
      </c>
      <c r="W4093" s="11">
        <f t="shared" ca="1" si="838"/>
        <v>3.0814465534033668</v>
      </c>
      <c r="X4093">
        <f ca="1">Master!AD4093</f>
        <v>-5.5714285714285751E-2</v>
      </c>
      <c r="Y4093" s="6">
        <f t="shared" ca="1" si="839"/>
        <v>146784</v>
      </c>
      <c r="Z4093" s="6">
        <f t="shared" ca="1" si="840"/>
        <v>55876</v>
      </c>
      <c r="AA4093" s="6">
        <f t="shared" ca="1" si="841"/>
        <v>248209</v>
      </c>
      <c r="AB4093" s="11">
        <f>VLOOKUP(B4093,Master!B$3:N$10000,9,0)</f>
        <v>32.22</v>
      </c>
      <c r="AC4093" s="11">
        <f t="shared" ca="1" si="842"/>
        <v>0</v>
      </c>
      <c r="AE4093" s="11">
        <f t="shared" ca="1" si="843"/>
        <v>-32.22</v>
      </c>
      <c r="AG4093" s="6">
        <f ca="1">IF(NOT(ISNA(VLOOKUP($B4093,INDIRECT(VLOOKUP($B4093,'Exp Dates'!$E$4:$X$300,MATCH("M1",'Exp Dates'!$E$2:$X$2,0),1)&amp;"!$A$2:$k$600",1),AG$1,0))),VLOOKUP($B4093,INDIRECT(VLOOKUP($B4093,'Exp Dates'!$E$4:$X$300,MATCH("M1",'Exp Dates'!$E$2:$X$2,0),1)&amp;"!$A$2:$k$600",1),AG$1,0),0)</f>
        <v>122847</v>
      </c>
      <c r="AH4093" s="6">
        <f ca="1">IF(NOT(ISNA(VLOOKUP($B4093,INDIRECT(VLOOKUP($B4093,'Exp Dates'!$E$4:$X$300,MATCH("M2",'Exp Dates'!$E$2:$X$2,0),1)&amp;"!$A$2:$k$600",1),AH$1,0))),VLOOKUP($B4093,INDIRECT(VLOOKUP($B4093,'Exp Dates'!$E$4:$X$300,MATCH("M2",'Exp Dates'!$E$2:$X$2,0),1)&amp;"!$A$2:$k$600",1),AH$1,0),0)</f>
        <v>48400</v>
      </c>
      <c r="AI4093" s="6">
        <f ca="1">IF(NOT(ISNA(VLOOKUP($B4093,INDIRECT(VLOOKUP($B4093,'Exp Dates'!$E$4:$X$300,MATCH("M3",'Exp Dates'!$E$2:$X$2,0),1)&amp;"!$A$2:$k$600",1),AI$1,0))),VLOOKUP($B4093,INDIRECT(VLOOKUP($B4093,'Exp Dates'!$E$4:$X$300,MATCH("M3",'Exp Dates'!$E$2:$X$2,0),1)&amp;"!$A$2:$k$600",1),AI$1,0),0)</f>
        <v>21086</v>
      </c>
      <c r="AJ4093" s="6">
        <f ca="1">IF(NOT(ISNA(VLOOKUP($B4093,INDIRECT(VLOOKUP($B4093,'Exp Dates'!$E$4:$X$300,MATCH("M4",'Exp Dates'!$E$2:$X$2,0),1)&amp;"!$A$2:$k$600",1),AJ$1,0))),VLOOKUP($B4093,INDIRECT(VLOOKUP($B4093,'Exp Dates'!$E$4:$X$300,MATCH("M4",'Exp Dates'!$E$2:$X$2,0),1)&amp;"!$A$2:$k$600",1),AJ$1,0),0)</f>
        <v>26375</v>
      </c>
      <c r="AK4093" s="6">
        <f ca="1">IF(NOT(ISNA(VLOOKUP($B4093,INDIRECT(VLOOKUP($B4093,'Exp Dates'!$E$4:$X$300,MATCH("M5",'Exp Dates'!$E$2:$X$2,0),1)&amp;"!$A$2:$k$600",1),AK$1,0))),VLOOKUP($B4093,INDIRECT(VLOOKUP($B4093,'Exp Dates'!$E$4:$X$300,MATCH("M5",'Exp Dates'!$E$2:$X$2,0),1)&amp;"!$A$2:$k$600",1),AK$1,0),0)</f>
        <v>19918</v>
      </c>
      <c r="AL4093" s="6">
        <f ca="1">IF(NOT(ISNA(VLOOKUP($B4093,INDIRECT(VLOOKUP($B4093,'Exp Dates'!$E$4:$X$300,MATCH("M6",'Exp Dates'!$E$2:$X$2,0),1)&amp;"!$A$2:$k$600",1),AL$1,0))),VLOOKUP($B4093,INDIRECT(VLOOKUP($B4093,'Exp Dates'!$E$4:$X$300,MATCH("M6",'Exp Dates'!$E$2:$X$2,0),1)&amp;"!$A$2:$k$600",1),AL$1,0),0)</f>
        <v>7672</v>
      </c>
      <c r="AM4093" s="6">
        <f ca="1">IF(NOT(ISNA(VLOOKUP($B4093,INDIRECT(VLOOKUP($B4093,'Exp Dates'!$E$4:$X$300,MATCH("M7",'Exp Dates'!$E$2:$X$2,0),1)&amp;"!$A$2:$k$600",1),AM$1,0))),VLOOKUP($B4093,INDIRECT(VLOOKUP($B4093,'Exp Dates'!$E$4:$X$300,MATCH("M7",'Exp Dates'!$E$2:$X$2,0),1)&amp;"!$A$2:$k$600",1),AM$1,0),0)</f>
        <v>1911</v>
      </c>
      <c r="AO4093">
        <f ca="1">IF(NOT(ISNA(VLOOKUP($B4093,INDIRECT(VLOOKUP($B4093,'Exp Dates'!$E$4:$X$300,MATCH("M1",'Exp Dates'!$E$2:$X$2,0),1)&amp;"!$A$2:$k$600",1),AO$1,0))),VLOOKUP($B4093,INDIRECT(VLOOKUP($B4093,'Exp Dates'!$E$4:$X$300,MATCH("M1",'Exp Dates'!$E$2:$X$2,0),1)&amp;"!$A$2:$k$600",1),AO$1,0),0)</f>
        <v>675</v>
      </c>
      <c r="AP4093">
        <f ca="1">IF(NOT(ISNA(VLOOKUP($B4093,INDIRECT(VLOOKUP($B4093,'Exp Dates'!$E$4:$X$300,MATCH("M2",'Exp Dates'!$E$2:$X$2,0),1)&amp;"!$A$2:$k$600",1),AP$1,0))),VLOOKUP($B4093,INDIRECT(VLOOKUP($B4093,'Exp Dates'!$E$4:$X$300,MATCH("M2",'Exp Dates'!$E$2:$X$2,0),1)&amp;"!$A$2:$k$600",1),AP$1,0),0)</f>
        <v>225</v>
      </c>
      <c r="AQ4093">
        <f t="shared" ca="1" si="844"/>
        <v>900</v>
      </c>
      <c r="AR4093">
        <f>VLOOKUP(B4093,Master!B$2:L$5000,11,0)</f>
        <v>0.9451452038721031</v>
      </c>
    </row>
    <row r="4094" spans="2:44" x14ac:dyDescent="0.25">
      <c r="B4094" s="52">
        <f>Master!B4094</f>
        <v>44008</v>
      </c>
      <c r="C4094" s="11">
        <v>1</v>
      </c>
      <c r="D4094" s="11">
        <f ca="1">IF(NOT(ISNA(VLOOKUP($B4094,INDIRECT(VLOOKUP($B4094,'Exp Dates'!$E$4:$X$250,MATCH("M1",'Exp Dates'!$E$2:$X$2,0),1)&amp;"!$A$2:$H$600",1),D$1,0))),VLOOKUP($B4094,INDIRECT(VLOOKUP($B4094,'Exp Dates'!$E$4:$X$250,MATCH("M1",'Exp Dates'!$E$2:$X$2,0),1)&amp;"!$A$2:$H$600",1),D$1,0)*$C4094,VLOOKUP($B4094,Interpolate!$B$3:$T$2004,MATCH("M1-I",Interpolate!$B$2:$T$2,0)))</f>
        <v>34.524999999999999</v>
      </c>
      <c r="E4094" s="11">
        <f ca="1">IF(NOT(ISNA(VLOOKUP($B4094,INDIRECT(VLOOKUP($B4094,'Exp Dates'!$E$4:$X$250,MATCH("M2",'Exp Dates'!$E$2:$X$2,0),1)&amp;"!$A$2:$H$600",1),E$1,0))),VLOOKUP($B4094,INDIRECT(VLOOKUP($B4094,'Exp Dates'!$E$4:$X$250,MATCH("M2",'Exp Dates'!$E$2:$X$2,0),1)&amp;"!$A$2:$H$600",1),E$1,0)*$C4094,VLOOKUP($B4094,Interpolate!$B$3:$T$2004,MATCH("M2-I",Interpolate!$B$2:$T$2,0)))</f>
        <v>34.475000000000001</v>
      </c>
      <c r="F4094" s="11">
        <f ca="1">IF(NOT(ISNA(VLOOKUP($B4094,INDIRECT(VLOOKUP($B4094,'Exp Dates'!$E$4:$X$250,MATCH("M3",'Exp Dates'!$E$2:$X$2,0),1)&amp;"!$A$2:$H$600",1),F$1,0))),VLOOKUP($B4094,INDIRECT(VLOOKUP($B4094,'Exp Dates'!$E$4:$X$250,MATCH("M3",'Exp Dates'!$E$2:$X$2,0),1)&amp;"!$A$2:$H$600",1),F$1,0)*$C4094,VLOOKUP($B4094,Interpolate!$B$3:$T$2004,MATCH("M3-I",Interpolate!$B$2:$T$2,0)))</f>
        <v>34.225000000000001</v>
      </c>
      <c r="G4094" s="11">
        <f ca="1">IF(NOT(ISNA(VLOOKUP($B4094,INDIRECT(VLOOKUP($B4094,'Exp Dates'!$E$4:$X$250,MATCH("M4",'Exp Dates'!$E$2:$X$2,0),1)&amp;"!$A$2:$H$600",1),G$1,0))),VLOOKUP($B4094,INDIRECT(VLOOKUP($B4094,'Exp Dates'!$E$4:$X$250,MATCH("M4",'Exp Dates'!$E$2:$X$2,0),1)&amp;"!$A$2:$H$600",1),G$1,0)*$C4094,VLOOKUP($B4094,Interpolate!$B$3:$T$2004,MATCH("M4-I",Interpolate!$B$2:$T$2,0)))</f>
        <v>35.325000000000003</v>
      </c>
      <c r="H4094" s="11">
        <f ca="1">IF(NOT(ISNA(VLOOKUP($B4094,INDIRECT(VLOOKUP($B4094,'Exp Dates'!$E$4:$X$250,MATCH("M5",'Exp Dates'!$E$2:$X$2,0),1)&amp;"!$A$2:$H$600",1),H$1,0))),VLOOKUP($B4094,INDIRECT(VLOOKUP($B4094,'Exp Dates'!$E$4:$X$250,MATCH("M5",'Exp Dates'!$E$2:$X$2,0),1)&amp;"!$A$2:$H$600",1),H$1,0)*$C4094,VLOOKUP($B4094,Interpolate!$B$3:$T$2004,MATCH("M5-I",Interpolate!$B$2:$T$2,0)))</f>
        <v>32.774999999999999</v>
      </c>
      <c r="I4094" s="11">
        <f ca="1">IF(NOT(ISNA(VLOOKUP($B4094,INDIRECT(VLOOKUP($B4094,'Exp Dates'!$E$4:$X$250,MATCH("M6",'Exp Dates'!$E$2:$X$2,0),1)&amp;"!$A$2:$H$600",1),I$1,0))),VLOOKUP($B4094,INDIRECT(VLOOKUP($B4094,'Exp Dates'!$E$4:$X$250,MATCH("M6",'Exp Dates'!$E$2:$X$2,0),1)&amp;"!$A$2:$H$600",1),I$1,0)*$C4094,VLOOKUP($B4094,Interpolate!$B$3:$T$2004,MATCH("M6-I",Interpolate!$B$2:$T$2,0)))</f>
        <v>31.175000000000001</v>
      </c>
      <c r="J4094" s="11">
        <f ca="1">IF(NOT(ISNA(VLOOKUP($B4094,INDIRECT(VLOOKUP($B4094,'Exp Dates'!$E$4:$X$250,MATCH("M7",'Exp Dates'!$E$2:$X$2,0),1)&amp;"!$A$2:$H$600",1),J$1,0))),VLOOKUP($B4094,INDIRECT(VLOOKUP($B4094,'Exp Dates'!$E$4:$X$250,MATCH("M7",'Exp Dates'!$E$2:$X$2,0),1)&amp;"!$A$2:$H$600",1),J$1,0)*$C4094,VLOOKUP($B4094,Interpolate!$B$3:$T$2004,MATCH("M7-I",Interpolate!$B$2:$T$2,0)))</f>
        <v>31.574999999999999</v>
      </c>
      <c r="K4094" s="6">
        <f ca="1">IF(NOT(ISNA(VLOOKUP($B4094,INDIRECT(VLOOKUP($B4094,'Exp Dates'!$E$4:$X$250,MATCH("M1",'Exp Dates'!$E$2:$X$2,0),1)&amp;"!$A$2:$k$600",1),K$1,0))),VLOOKUP($B4094,INDIRECT(VLOOKUP($B4094,'Exp Dates'!$E$4:$X$250,MATCH("M1",'Exp Dates'!$E$2:$X$2,0),1)&amp;"!$A$2:$k$600",1),K$1,0),0)</f>
        <v>82928</v>
      </c>
      <c r="L4094" s="6">
        <f ca="1">IF(NOT(ISNA(VLOOKUP($B4094,INDIRECT(VLOOKUP($B4094,'Exp Dates'!$E$4:$X$250,MATCH("M2",'Exp Dates'!$E$2:$X$2,0),1)&amp;"!$A$2:$k$600",1),L$1,0))),VLOOKUP($B4094,INDIRECT(VLOOKUP($B4094,'Exp Dates'!$E$4:$X$250,MATCH("M2",'Exp Dates'!$E$2:$X$2,0),1)&amp;"!$A$2:$k$600",1),L$1,0),0)</f>
        <v>51078</v>
      </c>
      <c r="M4094" s="6">
        <f ca="1">IF(NOT(ISNA(VLOOKUP($B4094,INDIRECT(VLOOKUP($B4094,'Exp Dates'!$E$4:$X$250,MATCH("M3",'Exp Dates'!$E$2:$X$2,0),1)&amp;"!$A$2:$k$600",1),M$1,0))),VLOOKUP($B4094,INDIRECT(VLOOKUP($B4094,'Exp Dates'!$E$4:$X$250,MATCH("M3",'Exp Dates'!$E$2:$X$2,0),1)&amp;"!$A$2:$k$600",1),M$1,0),0)</f>
        <v>6760</v>
      </c>
      <c r="N4094" s="6">
        <f ca="1">IF(NOT(ISNA(VLOOKUP($B4094,INDIRECT(VLOOKUP($B4094,'Exp Dates'!$E$4:$X$250,MATCH("M4",'Exp Dates'!$E$2:$X$2,0),1)&amp;"!$A$2:$k$600",1),N$1,0))),VLOOKUP($B4094,INDIRECT(VLOOKUP($B4094,'Exp Dates'!$E$4:$X$250,MATCH("M4",'Exp Dates'!$E$2:$X$2,0),1)&amp;"!$A$2:$k$600",1),N$1,0),0)</f>
        <v>4547</v>
      </c>
      <c r="O4094" s="6">
        <f ca="1">IF(NOT(ISNA(VLOOKUP($B4094,INDIRECT(VLOOKUP($B4094,'Exp Dates'!$E$4:$X$250,MATCH("M5",'Exp Dates'!$E$2:$X$2,0),1)&amp;"!$A$2:$k$600",1),O$1,0))),VLOOKUP($B4094,INDIRECT(VLOOKUP($B4094,'Exp Dates'!$E$4:$X$250,MATCH("M5",'Exp Dates'!$E$2:$X$2,0),1)&amp;"!$A$2:$k$600",1),O$1,0),0)</f>
        <v>2901</v>
      </c>
      <c r="P4094" s="6">
        <f ca="1">IF(NOT(ISNA(VLOOKUP($B4094,INDIRECT(VLOOKUP($B4094,'Exp Dates'!$E$4:$X$250,MATCH("M6",'Exp Dates'!$E$2:$X$2,0),1)&amp;"!$A$2:$k$600",1),P$1,0))),VLOOKUP($B4094,INDIRECT(VLOOKUP($B4094,'Exp Dates'!$E$4:$X$250,MATCH("M6",'Exp Dates'!$E$2:$X$2,0),1)&amp;"!$A$2:$k$600",1),P$1,0),0)</f>
        <v>3428</v>
      </c>
      <c r="Q4094" s="6">
        <f ca="1">IF(NOT(ISNA(VLOOKUP($B4094,INDIRECT(VLOOKUP($B4094,'Exp Dates'!$E$4:$X$250,MATCH("M7",'Exp Dates'!$E$2:$X$2,0),1)&amp;"!$A$2:$k$600",1),Q$1,0))),VLOOKUP($B4094,INDIRECT(VLOOKUP($B4094,'Exp Dates'!$E$4:$X$250,MATCH("M7",'Exp Dates'!$E$2:$X$2,0),1)&amp;"!$A$2:$k$600",1),Q$1,0),0)</f>
        <v>1247</v>
      </c>
      <c r="R4094" s="6">
        <f ca="1">IF((K4094+L4094)&gt;0,K4094+L4094,#REF!+#REF!)</f>
        <v>134006</v>
      </c>
      <c r="S4094" s="6">
        <f t="shared" ca="1" si="834"/>
        <v>201013</v>
      </c>
      <c r="T4094" s="6">
        <f t="shared" ca="1" si="835"/>
        <v>6201036.7249999996</v>
      </c>
      <c r="U4094" s="6">
        <f t="shared" ca="1" si="836"/>
        <v>56486</v>
      </c>
      <c r="V4094" s="6">
        <f t="shared" ca="1" si="837"/>
        <v>1901970.7</v>
      </c>
      <c r="W4094" s="11">
        <f t="shared" ca="1" si="838"/>
        <v>3.2603218992805725</v>
      </c>
      <c r="X4094">
        <f ca="1">Master!AD4094</f>
        <v>-6.1190476190476233E-2</v>
      </c>
      <c r="Y4094" s="6">
        <f t="shared" ca="1" si="839"/>
        <v>152889</v>
      </c>
      <c r="Z4094" s="6">
        <f t="shared" ca="1" si="840"/>
        <v>56486</v>
      </c>
      <c r="AA4094" s="6">
        <f t="shared" ca="1" si="841"/>
        <v>257499</v>
      </c>
      <c r="AB4094" s="11">
        <f>VLOOKUP(B4094,Master!B$3:N$10000,9,0)</f>
        <v>34.729999999999997</v>
      </c>
      <c r="AC4094" s="11">
        <f t="shared" ca="1" si="842"/>
        <v>0</v>
      </c>
      <c r="AE4094" s="11">
        <f t="shared" ca="1" si="843"/>
        <v>-34.729999999999997</v>
      </c>
      <c r="AG4094" s="6">
        <f ca="1">IF(NOT(ISNA(VLOOKUP($B4094,INDIRECT(VLOOKUP($B4094,'Exp Dates'!$E$4:$X$300,MATCH("M1",'Exp Dates'!$E$2:$X$2,0),1)&amp;"!$A$2:$k$600",1),AG$1,0))),VLOOKUP($B4094,INDIRECT(VLOOKUP($B4094,'Exp Dates'!$E$4:$X$300,MATCH("M1",'Exp Dates'!$E$2:$X$2,0),1)&amp;"!$A$2:$k$600",1),AG$1,0),0)</f>
        <v>125169</v>
      </c>
      <c r="AH4094" s="6">
        <f ca="1">IF(NOT(ISNA(VLOOKUP($B4094,INDIRECT(VLOOKUP($B4094,'Exp Dates'!$E$4:$X$300,MATCH("M2",'Exp Dates'!$E$2:$X$2,0),1)&amp;"!$A$2:$k$600",1),AH$1,0))),VLOOKUP($B4094,INDIRECT(VLOOKUP($B4094,'Exp Dates'!$E$4:$X$300,MATCH("M2",'Exp Dates'!$E$2:$X$2,0),1)&amp;"!$A$2:$k$600",1),AH$1,0),0)</f>
        <v>54520</v>
      </c>
      <c r="AI4094" s="6">
        <f ca="1">IF(NOT(ISNA(VLOOKUP($B4094,INDIRECT(VLOOKUP($B4094,'Exp Dates'!$E$4:$X$300,MATCH("M3",'Exp Dates'!$E$2:$X$2,0),1)&amp;"!$A$2:$k$600",1),AI$1,0))),VLOOKUP($B4094,INDIRECT(VLOOKUP($B4094,'Exp Dates'!$E$4:$X$300,MATCH("M3",'Exp Dates'!$E$2:$X$2,0),1)&amp;"!$A$2:$k$600",1),AI$1,0),0)</f>
        <v>21324</v>
      </c>
      <c r="AJ4094" s="6">
        <f ca="1">IF(NOT(ISNA(VLOOKUP($B4094,INDIRECT(VLOOKUP($B4094,'Exp Dates'!$E$4:$X$300,MATCH("M4",'Exp Dates'!$E$2:$X$2,0),1)&amp;"!$A$2:$k$600",1),AJ$1,0))),VLOOKUP($B4094,INDIRECT(VLOOKUP($B4094,'Exp Dates'!$E$4:$X$300,MATCH("M4",'Exp Dates'!$E$2:$X$2,0),1)&amp;"!$A$2:$k$600",1),AJ$1,0),0)</f>
        <v>26115</v>
      </c>
      <c r="AK4094" s="6">
        <f ca="1">IF(NOT(ISNA(VLOOKUP($B4094,INDIRECT(VLOOKUP($B4094,'Exp Dates'!$E$4:$X$300,MATCH("M5",'Exp Dates'!$E$2:$X$2,0),1)&amp;"!$A$2:$k$600",1),AK$1,0))),VLOOKUP($B4094,INDIRECT(VLOOKUP($B4094,'Exp Dates'!$E$4:$X$300,MATCH("M5",'Exp Dates'!$E$2:$X$2,0),1)&amp;"!$A$2:$k$600",1),AK$1,0),0)</f>
        <v>19861</v>
      </c>
      <c r="AL4094" s="6">
        <f ca="1">IF(NOT(ISNA(VLOOKUP($B4094,INDIRECT(VLOOKUP($B4094,'Exp Dates'!$E$4:$X$300,MATCH("M6",'Exp Dates'!$E$2:$X$2,0),1)&amp;"!$A$2:$k$600",1),AL$1,0))),VLOOKUP($B4094,INDIRECT(VLOOKUP($B4094,'Exp Dates'!$E$4:$X$300,MATCH("M6",'Exp Dates'!$E$2:$X$2,0),1)&amp;"!$A$2:$k$600",1),AL$1,0),0)</f>
        <v>8348</v>
      </c>
      <c r="AM4094" s="6">
        <f ca="1">IF(NOT(ISNA(VLOOKUP($B4094,INDIRECT(VLOOKUP($B4094,'Exp Dates'!$E$4:$X$300,MATCH("M7",'Exp Dates'!$E$2:$X$2,0),1)&amp;"!$A$2:$k$600",1),AM$1,0))),VLOOKUP($B4094,INDIRECT(VLOOKUP($B4094,'Exp Dates'!$E$4:$X$300,MATCH("M7",'Exp Dates'!$E$2:$X$2,0),1)&amp;"!$A$2:$k$600",1),AM$1,0),0)</f>
        <v>2162</v>
      </c>
      <c r="AO4094">
        <f ca="1">IF(NOT(ISNA(VLOOKUP($B4094,INDIRECT(VLOOKUP($B4094,'Exp Dates'!$E$4:$X$300,MATCH("M1",'Exp Dates'!$E$2:$X$2,0),1)&amp;"!$A$2:$k$600",1),AO$1,0))),VLOOKUP($B4094,INDIRECT(VLOOKUP($B4094,'Exp Dates'!$E$4:$X$300,MATCH("M1",'Exp Dates'!$E$2:$X$2,0),1)&amp;"!$A$2:$k$600",1),AO$1,0),0)</f>
        <v>817</v>
      </c>
      <c r="AP4094">
        <f ca="1">IF(NOT(ISNA(VLOOKUP($B4094,INDIRECT(VLOOKUP($B4094,'Exp Dates'!$E$4:$X$300,MATCH("M2",'Exp Dates'!$E$2:$X$2,0),1)&amp;"!$A$2:$k$600",1),AP$1,0))),VLOOKUP($B4094,INDIRECT(VLOOKUP($B4094,'Exp Dates'!$E$4:$X$300,MATCH("M2",'Exp Dates'!$E$2:$X$2,0),1)&amp;"!$A$2:$k$600",1),AP$1,0),0)</f>
        <v>336</v>
      </c>
      <c r="AQ4094">
        <f t="shared" ca="1" si="844"/>
        <v>1153</v>
      </c>
      <c r="AR4094">
        <f>VLOOKUP(B4094,Master!B$2:L$5000,11,0)</f>
        <v>0.97011173184357535</v>
      </c>
    </row>
    <row r="4095" spans="2:44" x14ac:dyDescent="0.25">
      <c r="B4095" s="52">
        <f>Master!B4095</f>
        <v>44011</v>
      </c>
      <c r="C4095" s="11">
        <v>1</v>
      </c>
      <c r="D4095" s="11">
        <f ca="1">IF(NOT(ISNA(VLOOKUP($B4095,INDIRECT(VLOOKUP($B4095,'Exp Dates'!$E$4:$X$250,MATCH("M1",'Exp Dates'!$E$2:$X$2,0),1)&amp;"!$A$2:$H$600",1),D$1,0))),VLOOKUP($B4095,INDIRECT(VLOOKUP($B4095,'Exp Dates'!$E$4:$X$250,MATCH("M1",'Exp Dates'!$E$2:$X$2,0),1)&amp;"!$A$2:$H$600",1),D$1,0)*$C4095,VLOOKUP($B4095,Interpolate!$B$3:$T$2004,MATCH("M1-I",Interpolate!$B$2:$T$2,0)))</f>
        <v>32.325000000000003</v>
      </c>
      <c r="E4095" s="11">
        <f ca="1">IF(NOT(ISNA(VLOOKUP($B4095,INDIRECT(VLOOKUP($B4095,'Exp Dates'!$E$4:$X$250,MATCH("M2",'Exp Dates'!$E$2:$X$2,0),1)&amp;"!$A$2:$H$600",1),E$1,0))),VLOOKUP($B4095,INDIRECT(VLOOKUP($B4095,'Exp Dates'!$E$4:$X$250,MATCH("M2",'Exp Dates'!$E$2:$X$2,0),1)&amp;"!$A$2:$H$600",1),E$1,0)*$C4095,VLOOKUP($B4095,Interpolate!$B$3:$T$2004,MATCH("M2-I",Interpolate!$B$2:$T$2,0)))</f>
        <v>32.825000000000003</v>
      </c>
      <c r="F4095" s="11">
        <f ca="1">IF(NOT(ISNA(VLOOKUP($B4095,INDIRECT(VLOOKUP($B4095,'Exp Dates'!$E$4:$X$250,MATCH("M3",'Exp Dates'!$E$2:$X$2,0),1)&amp;"!$A$2:$H$600",1),F$1,0))),VLOOKUP($B4095,INDIRECT(VLOOKUP($B4095,'Exp Dates'!$E$4:$X$250,MATCH("M3",'Exp Dates'!$E$2:$X$2,0),1)&amp;"!$A$2:$H$600",1),F$1,0)*$C4095,VLOOKUP($B4095,Interpolate!$B$3:$T$2004,MATCH("M3-I",Interpolate!$B$2:$T$2,0)))</f>
        <v>32.774999999999999</v>
      </c>
      <c r="G4095" s="11">
        <f ca="1">IF(NOT(ISNA(VLOOKUP($B4095,INDIRECT(VLOOKUP($B4095,'Exp Dates'!$E$4:$X$250,MATCH("M4",'Exp Dates'!$E$2:$X$2,0),1)&amp;"!$A$2:$H$600",1),G$1,0))),VLOOKUP($B4095,INDIRECT(VLOOKUP($B4095,'Exp Dates'!$E$4:$X$250,MATCH("M4",'Exp Dates'!$E$2:$X$2,0),1)&amp;"!$A$2:$H$600",1),G$1,0)*$C4095,VLOOKUP($B4095,Interpolate!$B$3:$T$2004,MATCH("M4-I",Interpolate!$B$2:$T$2,0)))</f>
        <v>34.024999999999999</v>
      </c>
      <c r="H4095" s="11">
        <f ca="1">IF(NOT(ISNA(VLOOKUP($B4095,INDIRECT(VLOOKUP($B4095,'Exp Dates'!$E$4:$X$250,MATCH("M5",'Exp Dates'!$E$2:$X$2,0),1)&amp;"!$A$2:$H$600",1),H$1,0))),VLOOKUP($B4095,INDIRECT(VLOOKUP($B4095,'Exp Dates'!$E$4:$X$250,MATCH("M5",'Exp Dates'!$E$2:$X$2,0),1)&amp;"!$A$2:$H$600",1),H$1,0)*$C4095,VLOOKUP($B4095,Interpolate!$B$3:$T$2004,MATCH("M5-I",Interpolate!$B$2:$T$2,0)))</f>
        <v>31.5</v>
      </c>
      <c r="I4095" s="11">
        <f ca="1">IF(NOT(ISNA(VLOOKUP($B4095,INDIRECT(VLOOKUP($B4095,'Exp Dates'!$E$4:$X$250,MATCH("M6",'Exp Dates'!$E$2:$X$2,0),1)&amp;"!$A$2:$H$600",1),I$1,0))),VLOOKUP($B4095,INDIRECT(VLOOKUP($B4095,'Exp Dates'!$E$4:$X$250,MATCH("M6",'Exp Dates'!$E$2:$X$2,0),1)&amp;"!$A$2:$H$600",1),I$1,0)*$C4095,VLOOKUP($B4095,Interpolate!$B$3:$T$2004,MATCH("M6-I",Interpolate!$B$2:$T$2,0)))</f>
        <v>30.024999999999999</v>
      </c>
      <c r="J4095" s="11">
        <f ca="1">IF(NOT(ISNA(VLOOKUP($B4095,INDIRECT(VLOOKUP($B4095,'Exp Dates'!$E$4:$X$250,MATCH("M7",'Exp Dates'!$E$2:$X$2,0),1)&amp;"!$A$2:$H$600",1),J$1,0))),VLOOKUP($B4095,INDIRECT(VLOOKUP($B4095,'Exp Dates'!$E$4:$X$250,MATCH("M7",'Exp Dates'!$E$2:$X$2,0),1)&amp;"!$A$2:$H$600",1),J$1,0)*$C4095,VLOOKUP($B4095,Interpolate!$B$3:$T$2004,MATCH("M7-I",Interpolate!$B$2:$T$2,0)))</f>
        <v>30.55</v>
      </c>
      <c r="K4095" s="6">
        <f ca="1">IF(NOT(ISNA(VLOOKUP($B4095,INDIRECT(VLOOKUP($B4095,'Exp Dates'!$E$4:$X$250,MATCH("M1",'Exp Dates'!$E$2:$X$2,0),1)&amp;"!$A$2:$k$600",1),K$1,0))),VLOOKUP($B4095,INDIRECT(VLOOKUP($B4095,'Exp Dates'!$E$4:$X$250,MATCH("M1",'Exp Dates'!$E$2:$X$2,0),1)&amp;"!$A$2:$k$600",1),K$1,0),0)</f>
        <v>74789</v>
      </c>
      <c r="L4095" s="6">
        <f ca="1">IF(NOT(ISNA(VLOOKUP($B4095,INDIRECT(VLOOKUP($B4095,'Exp Dates'!$E$4:$X$250,MATCH("M2",'Exp Dates'!$E$2:$X$2,0),1)&amp;"!$A$2:$k$600",1),L$1,0))),VLOOKUP($B4095,INDIRECT(VLOOKUP($B4095,'Exp Dates'!$E$4:$X$250,MATCH("M2",'Exp Dates'!$E$2:$X$2,0),1)&amp;"!$A$2:$k$600",1),L$1,0),0)</f>
        <v>49964</v>
      </c>
      <c r="M4095" s="6">
        <f ca="1">IF(NOT(ISNA(VLOOKUP($B4095,INDIRECT(VLOOKUP($B4095,'Exp Dates'!$E$4:$X$250,MATCH("M3",'Exp Dates'!$E$2:$X$2,0),1)&amp;"!$A$2:$k$600",1),M$1,0))),VLOOKUP($B4095,INDIRECT(VLOOKUP($B4095,'Exp Dates'!$E$4:$X$250,MATCH("M3",'Exp Dates'!$E$2:$X$2,0),1)&amp;"!$A$2:$k$600",1),M$1,0),0)</f>
        <v>6836</v>
      </c>
      <c r="N4095" s="6">
        <f ca="1">IF(NOT(ISNA(VLOOKUP($B4095,INDIRECT(VLOOKUP($B4095,'Exp Dates'!$E$4:$X$250,MATCH("M4",'Exp Dates'!$E$2:$X$2,0),1)&amp;"!$A$2:$k$600",1),N$1,0))),VLOOKUP($B4095,INDIRECT(VLOOKUP($B4095,'Exp Dates'!$E$4:$X$250,MATCH("M4",'Exp Dates'!$E$2:$X$2,0),1)&amp;"!$A$2:$k$600",1),N$1,0),0)</f>
        <v>3313</v>
      </c>
      <c r="O4095" s="6">
        <f ca="1">IF(NOT(ISNA(VLOOKUP($B4095,INDIRECT(VLOOKUP($B4095,'Exp Dates'!$E$4:$X$250,MATCH("M5",'Exp Dates'!$E$2:$X$2,0),1)&amp;"!$A$2:$k$600",1),O$1,0))),VLOOKUP($B4095,INDIRECT(VLOOKUP($B4095,'Exp Dates'!$E$4:$X$250,MATCH("M5",'Exp Dates'!$E$2:$X$2,0),1)&amp;"!$A$2:$k$600",1),O$1,0),0)</f>
        <v>2113</v>
      </c>
      <c r="P4095" s="6">
        <f ca="1">IF(NOT(ISNA(VLOOKUP($B4095,INDIRECT(VLOOKUP($B4095,'Exp Dates'!$E$4:$X$250,MATCH("M6",'Exp Dates'!$E$2:$X$2,0),1)&amp;"!$A$2:$k$600",1),P$1,0))),VLOOKUP($B4095,INDIRECT(VLOOKUP($B4095,'Exp Dates'!$E$4:$X$250,MATCH("M6",'Exp Dates'!$E$2:$X$2,0),1)&amp;"!$A$2:$k$600",1),P$1,0),0)</f>
        <v>1507</v>
      </c>
      <c r="Q4095" s="6">
        <f ca="1">IF(NOT(ISNA(VLOOKUP($B4095,INDIRECT(VLOOKUP($B4095,'Exp Dates'!$E$4:$X$250,MATCH("M7",'Exp Dates'!$E$2:$X$2,0),1)&amp;"!$A$2:$k$600",1),Q$1,0))),VLOOKUP($B4095,INDIRECT(VLOOKUP($B4095,'Exp Dates'!$E$4:$X$250,MATCH("M7",'Exp Dates'!$E$2:$X$2,0),1)&amp;"!$A$2:$k$600",1),Q$1,0),0)</f>
        <v>547</v>
      </c>
      <c r="R4095" s="6">
        <f ca="1">IF((K4095+L4095)&gt;0,K4095+L4095,#REF!+#REF!)</f>
        <v>124753</v>
      </c>
      <c r="S4095" s="6">
        <f t="shared" ca="1" si="834"/>
        <v>200950</v>
      </c>
      <c r="T4095" s="6">
        <f t="shared" ca="1" si="835"/>
        <v>5824522.1000000006</v>
      </c>
      <c r="U4095" s="6">
        <f t="shared" ca="1" si="836"/>
        <v>56701</v>
      </c>
      <c r="V4095" s="6">
        <f t="shared" ca="1" si="837"/>
        <v>1837936.05</v>
      </c>
      <c r="W4095" s="11">
        <f t="shared" ca="1" si="838"/>
        <v>3.169055909208593</v>
      </c>
      <c r="X4095">
        <f ca="1">Master!AD4095</f>
        <v>-5.666666666666665E-2</v>
      </c>
      <c r="Y4095" s="6">
        <f t="shared" ca="1" si="839"/>
        <v>139069</v>
      </c>
      <c r="Z4095" s="6">
        <f t="shared" ca="1" si="840"/>
        <v>56701</v>
      </c>
      <c r="AA4095" s="6">
        <f t="shared" ca="1" si="841"/>
        <v>257651</v>
      </c>
      <c r="AB4095" s="11">
        <f>VLOOKUP(B4095,Master!B$3:N$10000,9,0)</f>
        <v>31.78</v>
      </c>
      <c r="AC4095" s="11">
        <f t="shared" ca="1" si="842"/>
        <v>0.54500000000000171</v>
      </c>
      <c r="AE4095" s="11">
        <f t="shared" ca="1" si="843"/>
        <v>-31.234999999999999</v>
      </c>
      <c r="AG4095" s="6">
        <f ca="1">IF(NOT(ISNA(VLOOKUP($B4095,INDIRECT(VLOOKUP($B4095,'Exp Dates'!$E$4:$X$300,MATCH("M1",'Exp Dates'!$E$2:$X$2,0),1)&amp;"!$A$2:$k$600",1),AG$1,0))),VLOOKUP($B4095,INDIRECT(VLOOKUP($B4095,'Exp Dates'!$E$4:$X$300,MATCH("M1",'Exp Dates'!$E$2:$X$2,0),1)&amp;"!$A$2:$k$600",1),AG$1,0),0)</f>
        <v>119900</v>
      </c>
      <c r="AH4095" s="6">
        <f ca="1">IF(NOT(ISNA(VLOOKUP($B4095,INDIRECT(VLOOKUP($B4095,'Exp Dates'!$E$4:$X$300,MATCH("M2",'Exp Dates'!$E$2:$X$2,0),1)&amp;"!$A$2:$k$600",1),AH$1,0))),VLOOKUP($B4095,INDIRECT(VLOOKUP($B4095,'Exp Dates'!$E$4:$X$300,MATCH("M2",'Exp Dates'!$E$2:$X$2,0),1)&amp;"!$A$2:$k$600",1),AH$1,0),0)</f>
        <v>59368</v>
      </c>
      <c r="AI4095" s="6">
        <f ca="1">IF(NOT(ISNA(VLOOKUP($B4095,INDIRECT(VLOOKUP($B4095,'Exp Dates'!$E$4:$X$300,MATCH("M3",'Exp Dates'!$E$2:$X$2,0),1)&amp;"!$A$2:$k$600",1),AI$1,0))),VLOOKUP($B4095,INDIRECT(VLOOKUP($B4095,'Exp Dates'!$E$4:$X$300,MATCH("M3",'Exp Dates'!$E$2:$X$2,0),1)&amp;"!$A$2:$k$600",1),AI$1,0),0)</f>
        <v>21682</v>
      </c>
      <c r="AJ4095" s="6">
        <f ca="1">IF(NOT(ISNA(VLOOKUP($B4095,INDIRECT(VLOOKUP($B4095,'Exp Dates'!$E$4:$X$300,MATCH("M4",'Exp Dates'!$E$2:$X$2,0),1)&amp;"!$A$2:$k$600",1),AJ$1,0))),VLOOKUP($B4095,INDIRECT(VLOOKUP($B4095,'Exp Dates'!$E$4:$X$300,MATCH("M4",'Exp Dates'!$E$2:$X$2,0),1)&amp;"!$A$2:$k$600",1),AJ$1,0),0)</f>
        <v>26264</v>
      </c>
      <c r="AK4095" s="6">
        <f ca="1">IF(NOT(ISNA(VLOOKUP($B4095,INDIRECT(VLOOKUP($B4095,'Exp Dates'!$E$4:$X$300,MATCH("M5",'Exp Dates'!$E$2:$X$2,0),1)&amp;"!$A$2:$k$600",1),AK$1,0))),VLOOKUP($B4095,INDIRECT(VLOOKUP($B4095,'Exp Dates'!$E$4:$X$300,MATCH("M5",'Exp Dates'!$E$2:$X$2,0),1)&amp;"!$A$2:$k$600",1),AK$1,0),0)</f>
        <v>19857</v>
      </c>
      <c r="AL4095" s="6">
        <f ca="1">IF(NOT(ISNA(VLOOKUP($B4095,INDIRECT(VLOOKUP($B4095,'Exp Dates'!$E$4:$X$300,MATCH("M6",'Exp Dates'!$E$2:$X$2,0),1)&amp;"!$A$2:$k$600",1),AL$1,0))),VLOOKUP($B4095,INDIRECT(VLOOKUP($B4095,'Exp Dates'!$E$4:$X$300,MATCH("M6",'Exp Dates'!$E$2:$X$2,0),1)&amp;"!$A$2:$k$600",1),AL$1,0),0)</f>
        <v>8402</v>
      </c>
      <c r="AM4095" s="6">
        <f ca="1">IF(NOT(ISNA(VLOOKUP($B4095,INDIRECT(VLOOKUP($B4095,'Exp Dates'!$E$4:$X$300,MATCH("M7",'Exp Dates'!$E$2:$X$2,0),1)&amp;"!$A$2:$k$600",1),AM$1,0))),VLOOKUP($B4095,INDIRECT(VLOOKUP($B4095,'Exp Dates'!$E$4:$X$300,MATCH("M7",'Exp Dates'!$E$2:$X$2,0),1)&amp;"!$A$2:$k$600",1),AM$1,0),0)</f>
        <v>2178</v>
      </c>
      <c r="AO4095">
        <f ca="1">IF(NOT(ISNA(VLOOKUP($B4095,INDIRECT(VLOOKUP($B4095,'Exp Dates'!$E$4:$X$300,MATCH("M1",'Exp Dates'!$E$2:$X$2,0),1)&amp;"!$A$2:$k$600",1),AO$1,0))),VLOOKUP($B4095,INDIRECT(VLOOKUP($B4095,'Exp Dates'!$E$4:$X$300,MATCH("M1",'Exp Dates'!$E$2:$X$2,0),1)&amp;"!$A$2:$k$600",1),AO$1,0),0)</f>
        <v>0</v>
      </c>
      <c r="AP4095">
        <f ca="1">IF(NOT(ISNA(VLOOKUP($B4095,INDIRECT(VLOOKUP($B4095,'Exp Dates'!$E$4:$X$300,MATCH("M2",'Exp Dates'!$E$2:$X$2,0),1)&amp;"!$A$2:$k$600",1),AP$1,0))),VLOOKUP($B4095,INDIRECT(VLOOKUP($B4095,'Exp Dates'!$E$4:$X$300,MATCH("M2",'Exp Dates'!$E$2:$X$2,0),1)&amp;"!$A$2:$k$600",1),AP$1,0),0)</f>
        <v>0</v>
      </c>
      <c r="AQ4095">
        <f t="shared" ca="1" si="844"/>
        <v>0</v>
      </c>
      <c r="AR4095">
        <f>VLOOKUP(B4095,Master!B$2:L$5000,11,0)</f>
        <v>0.93718667059864358</v>
      </c>
    </row>
    <row r="4096" spans="2:44" x14ac:dyDescent="0.25">
      <c r="B4096" s="52">
        <f>Master!B4096</f>
        <v>44012</v>
      </c>
      <c r="C4096" s="11">
        <v>1</v>
      </c>
      <c r="D4096" s="11">
        <f ca="1">IF(NOT(ISNA(VLOOKUP($B4096,INDIRECT(VLOOKUP($B4096,'Exp Dates'!$E$4:$X$250,MATCH("M1",'Exp Dates'!$E$2:$X$2,0),1)&amp;"!$A$2:$H$600",1),D$1,0))),VLOOKUP($B4096,INDIRECT(VLOOKUP($B4096,'Exp Dates'!$E$4:$X$250,MATCH("M1",'Exp Dates'!$E$2:$X$2,0),1)&amp;"!$A$2:$H$600",1),D$1,0)*$C4096,VLOOKUP($B4096,Interpolate!$B$3:$T$2004,MATCH("M1-I",Interpolate!$B$2:$T$2,0)))</f>
        <v>30.875</v>
      </c>
      <c r="E4096" s="11">
        <f ca="1">IF(NOT(ISNA(VLOOKUP($B4096,INDIRECT(VLOOKUP($B4096,'Exp Dates'!$E$4:$X$250,MATCH("M2",'Exp Dates'!$E$2:$X$2,0),1)&amp;"!$A$2:$H$600",1),E$1,0))),VLOOKUP($B4096,INDIRECT(VLOOKUP($B4096,'Exp Dates'!$E$4:$X$250,MATCH("M2",'Exp Dates'!$E$2:$X$2,0),1)&amp;"!$A$2:$H$600",1),E$1,0)*$C4096,VLOOKUP($B4096,Interpolate!$B$3:$T$2004,MATCH("M2-I",Interpolate!$B$2:$T$2,0)))</f>
        <v>31.824999999999999</v>
      </c>
      <c r="F4096" s="11">
        <f ca="1">IF(NOT(ISNA(VLOOKUP($B4096,INDIRECT(VLOOKUP($B4096,'Exp Dates'!$E$4:$X$250,MATCH("M3",'Exp Dates'!$E$2:$X$2,0),1)&amp;"!$A$2:$H$600",1),F$1,0))),VLOOKUP($B4096,INDIRECT(VLOOKUP($B4096,'Exp Dates'!$E$4:$X$250,MATCH("M3",'Exp Dates'!$E$2:$X$2,0),1)&amp;"!$A$2:$H$600",1),F$1,0)*$C4096,VLOOKUP($B4096,Interpolate!$B$3:$T$2004,MATCH("M3-I",Interpolate!$B$2:$T$2,0)))</f>
        <v>31.774999999999999</v>
      </c>
      <c r="G4096" s="11">
        <f ca="1">IF(NOT(ISNA(VLOOKUP($B4096,INDIRECT(VLOOKUP($B4096,'Exp Dates'!$E$4:$X$250,MATCH("M4",'Exp Dates'!$E$2:$X$2,0),1)&amp;"!$A$2:$H$600",1),G$1,0))),VLOOKUP($B4096,INDIRECT(VLOOKUP($B4096,'Exp Dates'!$E$4:$X$250,MATCH("M4",'Exp Dates'!$E$2:$X$2,0),1)&amp;"!$A$2:$H$600",1),G$1,0)*$C4096,VLOOKUP($B4096,Interpolate!$B$3:$T$2004,MATCH("M4-I",Interpolate!$B$2:$T$2,0)))</f>
        <v>33.174999999999997</v>
      </c>
      <c r="H4096" s="11">
        <f ca="1">IF(NOT(ISNA(VLOOKUP($B4096,INDIRECT(VLOOKUP($B4096,'Exp Dates'!$E$4:$X$250,MATCH("M5",'Exp Dates'!$E$2:$X$2,0),1)&amp;"!$A$2:$H$600",1),H$1,0))),VLOOKUP($B4096,INDIRECT(VLOOKUP($B4096,'Exp Dates'!$E$4:$X$250,MATCH("M5",'Exp Dates'!$E$2:$X$2,0),1)&amp;"!$A$2:$H$600",1),H$1,0)*$C4096,VLOOKUP($B4096,Interpolate!$B$3:$T$2004,MATCH("M5-I",Interpolate!$B$2:$T$2,0)))</f>
        <v>30.574999999999999</v>
      </c>
      <c r="I4096" s="11">
        <f ca="1">IF(NOT(ISNA(VLOOKUP($B4096,INDIRECT(VLOOKUP($B4096,'Exp Dates'!$E$4:$X$250,MATCH("M6",'Exp Dates'!$E$2:$X$2,0),1)&amp;"!$A$2:$H$600",1),I$1,0))),VLOOKUP($B4096,INDIRECT(VLOOKUP($B4096,'Exp Dates'!$E$4:$X$250,MATCH("M6",'Exp Dates'!$E$2:$X$2,0),1)&amp;"!$A$2:$H$600",1),I$1,0)*$C4096,VLOOKUP($B4096,Interpolate!$B$3:$T$2004,MATCH("M6-I",Interpolate!$B$2:$T$2,0)))</f>
        <v>29.074999999999999</v>
      </c>
      <c r="J4096" s="11">
        <f ca="1">IF(NOT(ISNA(VLOOKUP($B4096,INDIRECT(VLOOKUP($B4096,'Exp Dates'!$E$4:$X$250,MATCH("M7",'Exp Dates'!$E$2:$X$2,0),1)&amp;"!$A$2:$H$600",1),J$1,0))),VLOOKUP($B4096,INDIRECT(VLOOKUP($B4096,'Exp Dates'!$E$4:$X$250,MATCH("M7",'Exp Dates'!$E$2:$X$2,0),1)&amp;"!$A$2:$H$600",1),J$1,0)*$C4096,VLOOKUP($B4096,Interpolate!$B$3:$T$2004,MATCH("M7-I",Interpolate!$B$2:$T$2,0)))</f>
        <v>29.425000000000001</v>
      </c>
      <c r="K4096" s="6">
        <f ca="1">IF(NOT(ISNA(VLOOKUP($B4096,INDIRECT(VLOOKUP($B4096,'Exp Dates'!$E$4:$X$250,MATCH("M1",'Exp Dates'!$E$2:$X$2,0),1)&amp;"!$A$2:$k$600",1),K$1,0))),VLOOKUP($B4096,INDIRECT(VLOOKUP($B4096,'Exp Dates'!$E$4:$X$250,MATCH("M1",'Exp Dates'!$E$2:$X$2,0),1)&amp;"!$A$2:$k$600",1),K$1,0),0)</f>
        <v>82450</v>
      </c>
      <c r="L4096" s="6">
        <f ca="1">IF(NOT(ISNA(VLOOKUP($B4096,INDIRECT(VLOOKUP($B4096,'Exp Dates'!$E$4:$X$250,MATCH("M2",'Exp Dates'!$E$2:$X$2,0),1)&amp;"!$A$2:$k$600",1),L$1,0))),VLOOKUP($B4096,INDIRECT(VLOOKUP($B4096,'Exp Dates'!$E$4:$X$250,MATCH("M2",'Exp Dates'!$E$2:$X$2,0),1)&amp;"!$A$2:$k$600",1),L$1,0),0)</f>
        <v>54208</v>
      </c>
      <c r="M4096" s="6">
        <f ca="1">IF(NOT(ISNA(VLOOKUP($B4096,INDIRECT(VLOOKUP($B4096,'Exp Dates'!$E$4:$X$250,MATCH("M3",'Exp Dates'!$E$2:$X$2,0),1)&amp;"!$A$2:$k$600",1),M$1,0))),VLOOKUP($B4096,INDIRECT(VLOOKUP($B4096,'Exp Dates'!$E$4:$X$250,MATCH("M3",'Exp Dates'!$E$2:$X$2,0),1)&amp;"!$A$2:$k$600",1),M$1,0),0)</f>
        <v>8959</v>
      </c>
      <c r="N4096" s="6">
        <f ca="1">IF(NOT(ISNA(VLOOKUP($B4096,INDIRECT(VLOOKUP($B4096,'Exp Dates'!$E$4:$X$250,MATCH("M4",'Exp Dates'!$E$2:$X$2,0),1)&amp;"!$A$2:$k$600",1),N$1,0))),VLOOKUP($B4096,INDIRECT(VLOOKUP($B4096,'Exp Dates'!$E$4:$X$250,MATCH("M4",'Exp Dates'!$E$2:$X$2,0),1)&amp;"!$A$2:$k$600",1),N$1,0),0)</f>
        <v>4715</v>
      </c>
      <c r="O4096" s="6">
        <f ca="1">IF(NOT(ISNA(VLOOKUP($B4096,INDIRECT(VLOOKUP($B4096,'Exp Dates'!$E$4:$X$250,MATCH("M5",'Exp Dates'!$E$2:$X$2,0),1)&amp;"!$A$2:$k$600",1),O$1,0))),VLOOKUP($B4096,INDIRECT(VLOOKUP($B4096,'Exp Dates'!$E$4:$X$250,MATCH("M5",'Exp Dates'!$E$2:$X$2,0),1)&amp;"!$A$2:$k$600",1),O$1,0),0)</f>
        <v>3662</v>
      </c>
      <c r="P4096" s="6">
        <f ca="1">IF(NOT(ISNA(VLOOKUP($B4096,INDIRECT(VLOOKUP($B4096,'Exp Dates'!$E$4:$X$250,MATCH("M6",'Exp Dates'!$E$2:$X$2,0),1)&amp;"!$A$2:$k$600",1),P$1,0))),VLOOKUP($B4096,INDIRECT(VLOOKUP($B4096,'Exp Dates'!$E$4:$X$250,MATCH("M6",'Exp Dates'!$E$2:$X$2,0),1)&amp;"!$A$2:$k$600",1),P$1,0),0)</f>
        <v>2556</v>
      </c>
      <c r="Q4096" s="6">
        <f ca="1">IF(NOT(ISNA(VLOOKUP($B4096,INDIRECT(VLOOKUP($B4096,'Exp Dates'!$E$4:$X$250,MATCH("M7",'Exp Dates'!$E$2:$X$2,0),1)&amp;"!$A$2:$k$600",1),Q$1,0))),VLOOKUP($B4096,INDIRECT(VLOOKUP($B4096,'Exp Dates'!$E$4:$X$250,MATCH("M7",'Exp Dates'!$E$2:$X$2,0),1)&amp;"!$A$2:$k$600",1),Q$1,0),0)</f>
        <v>1088</v>
      </c>
      <c r="R4096" s="6">
        <f ca="1">IF((K4096+L4096)&gt;0,K4096+L4096,#REF!+#REF!)</f>
        <v>136658</v>
      </c>
      <c r="S4096" s="6">
        <f t="shared" ca="1" si="834"/>
        <v>199825</v>
      </c>
      <c r="T4096" s="6">
        <f t="shared" ca="1" si="835"/>
        <v>5527268.625</v>
      </c>
      <c r="U4096" s="6">
        <f t="shared" ca="1" si="836"/>
        <v>56714</v>
      </c>
      <c r="V4096" s="6">
        <f t="shared" ca="1" si="837"/>
        <v>1788455.15</v>
      </c>
      <c r="W4096" s="11">
        <f t="shared" ca="1" si="838"/>
        <v>3.0905268298173429</v>
      </c>
      <c r="X4096">
        <f ca="1">Master!AD4096</f>
        <v>-6.0714285714285665E-2</v>
      </c>
      <c r="Y4096" s="6">
        <f t="shared" ca="1" si="839"/>
        <v>157638</v>
      </c>
      <c r="Z4096" s="6">
        <f t="shared" ca="1" si="840"/>
        <v>56714</v>
      </c>
      <c r="AA4096" s="6">
        <f t="shared" ca="1" si="841"/>
        <v>256539</v>
      </c>
      <c r="AB4096" s="11">
        <f>VLOOKUP(B4096,Master!B$3:N$10000,9,0)</f>
        <v>30.43</v>
      </c>
      <c r="AC4096" s="11">
        <f t="shared" ca="1" si="842"/>
        <v>0.44500000000000028</v>
      </c>
      <c r="AE4096" s="11">
        <f t="shared" ca="1" si="843"/>
        <v>-29.984999999999999</v>
      </c>
      <c r="AG4096" s="6">
        <f ca="1">IF(NOT(ISNA(VLOOKUP($B4096,INDIRECT(VLOOKUP($B4096,'Exp Dates'!$E$4:$X$300,MATCH("M1",'Exp Dates'!$E$2:$X$2,0),1)&amp;"!$A$2:$k$600",1),AG$1,0))),VLOOKUP($B4096,INDIRECT(VLOOKUP($B4096,'Exp Dates'!$E$4:$X$300,MATCH("M1",'Exp Dates'!$E$2:$X$2,0),1)&amp;"!$A$2:$k$600",1),AG$1,0),0)</f>
        <v>113098</v>
      </c>
      <c r="AH4096" s="6">
        <f ca="1">IF(NOT(ISNA(VLOOKUP($B4096,INDIRECT(VLOOKUP($B4096,'Exp Dates'!$E$4:$X$300,MATCH("M2",'Exp Dates'!$E$2:$X$2,0),1)&amp;"!$A$2:$k$600",1),AH$1,0))),VLOOKUP($B4096,INDIRECT(VLOOKUP($B4096,'Exp Dates'!$E$4:$X$300,MATCH("M2",'Exp Dates'!$E$2:$X$2,0),1)&amp;"!$A$2:$k$600",1),AH$1,0),0)</f>
        <v>63955</v>
      </c>
      <c r="AI4096" s="6">
        <f ca="1">IF(NOT(ISNA(VLOOKUP($B4096,INDIRECT(VLOOKUP($B4096,'Exp Dates'!$E$4:$X$300,MATCH("M3",'Exp Dates'!$E$2:$X$2,0),1)&amp;"!$A$2:$k$600",1),AI$1,0))),VLOOKUP($B4096,INDIRECT(VLOOKUP($B4096,'Exp Dates'!$E$4:$X$300,MATCH("M3",'Exp Dates'!$E$2:$X$2,0),1)&amp;"!$A$2:$k$600",1),AI$1,0),0)</f>
        <v>22772</v>
      </c>
      <c r="AJ4096" s="6">
        <f ca="1">IF(NOT(ISNA(VLOOKUP($B4096,INDIRECT(VLOOKUP($B4096,'Exp Dates'!$E$4:$X$300,MATCH("M4",'Exp Dates'!$E$2:$X$2,0),1)&amp;"!$A$2:$k$600",1),AJ$1,0))),VLOOKUP($B4096,INDIRECT(VLOOKUP($B4096,'Exp Dates'!$E$4:$X$300,MATCH("M4",'Exp Dates'!$E$2:$X$2,0),1)&amp;"!$A$2:$k$600",1),AJ$1,0),0)</f>
        <v>26653</v>
      </c>
      <c r="AK4096" s="6">
        <f ca="1">IF(NOT(ISNA(VLOOKUP($B4096,INDIRECT(VLOOKUP($B4096,'Exp Dates'!$E$4:$X$300,MATCH("M5",'Exp Dates'!$E$2:$X$2,0),1)&amp;"!$A$2:$k$600",1),AK$1,0))),VLOOKUP($B4096,INDIRECT(VLOOKUP($B4096,'Exp Dates'!$E$4:$X$300,MATCH("M5",'Exp Dates'!$E$2:$X$2,0),1)&amp;"!$A$2:$k$600",1),AK$1,0),0)</f>
        <v>19635</v>
      </c>
      <c r="AL4096" s="6">
        <f ca="1">IF(NOT(ISNA(VLOOKUP($B4096,INDIRECT(VLOOKUP($B4096,'Exp Dates'!$E$4:$X$300,MATCH("M6",'Exp Dates'!$E$2:$X$2,0),1)&amp;"!$A$2:$k$600",1),AL$1,0))),VLOOKUP($B4096,INDIRECT(VLOOKUP($B4096,'Exp Dates'!$E$4:$X$300,MATCH("M6",'Exp Dates'!$E$2:$X$2,0),1)&amp;"!$A$2:$k$600",1),AL$1,0),0)</f>
        <v>8238</v>
      </c>
      <c r="AM4096" s="6">
        <f ca="1">IF(NOT(ISNA(VLOOKUP($B4096,INDIRECT(VLOOKUP($B4096,'Exp Dates'!$E$4:$X$300,MATCH("M7",'Exp Dates'!$E$2:$X$2,0),1)&amp;"!$A$2:$k$600",1),AM$1,0))),VLOOKUP($B4096,INDIRECT(VLOOKUP($B4096,'Exp Dates'!$E$4:$X$300,MATCH("M7",'Exp Dates'!$E$2:$X$2,0),1)&amp;"!$A$2:$k$600",1),AM$1,0),0)</f>
        <v>2188</v>
      </c>
      <c r="AO4096">
        <f ca="1">IF(NOT(ISNA(VLOOKUP($B4096,INDIRECT(VLOOKUP($B4096,'Exp Dates'!$E$4:$X$300,MATCH("M1",'Exp Dates'!$E$2:$X$2,0),1)&amp;"!$A$2:$k$600",1),AO$1,0))),VLOOKUP($B4096,INDIRECT(VLOOKUP($B4096,'Exp Dates'!$E$4:$X$300,MATCH("M1",'Exp Dates'!$E$2:$X$2,0),1)&amp;"!$A$2:$k$600",1),AO$1,0),0)</f>
        <v>0</v>
      </c>
      <c r="AP4096">
        <f ca="1">IF(NOT(ISNA(VLOOKUP($B4096,INDIRECT(VLOOKUP($B4096,'Exp Dates'!$E$4:$X$300,MATCH("M2",'Exp Dates'!$E$2:$X$2,0),1)&amp;"!$A$2:$k$600",1),AP$1,0))),VLOOKUP($B4096,INDIRECT(VLOOKUP($B4096,'Exp Dates'!$E$4:$X$300,MATCH("M2",'Exp Dates'!$E$2:$X$2,0),1)&amp;"!$A$2:$k$600",1),AP$1,0),0)</f>
        <v>0</v>
      </c>
      <c r="AQ4096">
        <f t="shared" ca="1" si="844"/>
        <v>0</v>
      </c>
      <c r="AR4096">
        <f>VLOOKUP(B4096,Master!B$2:L$5000,11,0)</f>
        <v>0.93573185731857311</v>
      </c>
    </row>
    <row r="4097" spans="2:44" x14ac:dyDescent="0.25">
      <c r="B4097" s="52">
        <f>Master!B4097</f>
        <v>44013</v>
      </c>
      <c r="C4097" s="11">
        <v>1</v>
      </c>
      <c r="D4097" s="11">
        <f ca="1">IF(NOT(ISNA(VLOOKUP($B4097,INDIRECT(VLOOKUP($B4097,'Exp Dates'!$E$4:$X$250,MATCH("M1",'Exp Dates'!$E$2:$X$2,0),1)&amp;"!$A$2:$H$600",1),D$1,0))),VLOOKUP($B4097,INDIRECT(VLOOKUP($B4097,'Exp Dates'!$E$4:$X$250,MATCH("M1",'Exp Dates'!$E$2:$X$2,0),1)&amp;"!$A$2:$H$600",1),D$1,0)*$C4097,VLOOKUP($B4097,Interpolate!$B$3:$T$2004,MATCH("M1-I",Interpolate!$B$2:$T$2,0)))</f>
        <v>29.824999999999999</v>
      </c>
      <c r="E4097" s="11">
        <f ca="1">IF(NOT(ISNA(VLOOKUP($B4097,INDIRECT(VLOOKUP($B4097,'Exp Dates'!$E$4:$X$250,MATCH("M2",'Exp Dates'!$E$2:$X$2,0),1)&amp;"!$A$2:$H$600",1),E$1,0))),VLOOKUP($B4097,INDIRECT(VLOOKUP($B4097,'Exp Dates'!$E$4:$X$250,MATCH("M2",'Exp Dates'!$E$2:$X$2,0),1)&amp;"!$A$2:$H$600",1),E$1,0)*$C4097,VLOOKUP($B4097,Interpolate!$B$3:$T$2004,MATCH("M2-I",Interpolate!$B$2:$T$2,0)))</f>
        <v>30.824999999999999</v>
      </c>
      <c r="F4097" s="11">
        <f ca="1">IF(NOT(ISNA(VLOOKUP($B4097,INDIRECT(VLOOKUP($B4097,'Exp Dates'!$E$4:$X$250,MATCH("M3",'Exp Dates'!$E$2:$X$2,0),1)&amp;"!$A$2:$H$600",1),F$1,0))),VLOOKUP($B4097,INDIRECT(VLOOKUP($B4097,'Exp Dates'!$E$4:$X$250,MATCH("M3",'Exp Dates'!$E$2:$X$2,0),1)&amp;"!$A$2:$H$600",1),F$1,0)*$C4097,VLOOKUP($B4097,Interpolate!$B$3:$T$2004,MATCH("M3-I",Interpolate!$B$2:$T$2,0)))</f>
        <v>30.925000000000001</v>
      </c>
      <c r="G4097" s="11">
        <f ca="1">IF(NOT(ISNA(VLOOKUP($B4097,INDIRECT(VLOOKUP($B4097,'Exp Dates'!$E$4:$X$250,MATCH("M4",'Exp Dates'!$E$2:$X$2,0),1)&amp;"!$A$2:$H$600",1),G$1,0))),VLOOKUP($B4097,INDIRECT(VLOOKUP($B4097,'Exp Dates'!$E$4:$X$250,MATCH("M4",'Exp Dates'!$E$2:$X$2,0),1)&amp;"!$A$2:$H$600",1),G$1,0)*$C4097,VLOOKUP($B4097,Interpolate!$B$3:$T$2004,MATCH("M4-I",Interpolate!$B$2:$T$2,0)))</f>
        <v>32.774999999999999</v>
      </c>
      <c r="H4097" s="11">
        <f ca="1">IF(NOT(ISNA(VLOOKUP($B4097,INDIRECT(VLOOKUP($B4097,'Exp Dates'!$E$4:$X$250,MATCH("M5",'Exp Dates'!$E$2:$X$2,0),1)&amp;"!$A$2:$H$600",1),H$1,0))),VLOOKUP($B4097,INDIRECT(VLOOKUP($B4097,'Exp Dates'!$E$4:$X$250,MATCH("M5",'Exp Dates'!$E$2:$X$2,0),1)&amp;"!$A$2:$H$600",1),H$1,0)*$C4097,VLOOKUP($B4097,Interpolate!$B$3:$T$2004,MATCH("M5-I",Interpolate!$B$2:$T$2,0)))</f>
        <v>30.274999999999999</v>
      </c>
      <c r="I4097" s="11">
        <f ca="1">IF(NOT(ISNA(VLOOKUP($B4097,INDIRECT(VLOOKUP($B4097,'Exp Dates'!$E$4:$X$250,MATCH("M6",'Exp Dates'!$E$2:$X$2,0),1)&amp;"!$A$2:$H$600",1),I$1,0))),VLOOKUP($B4097,INDIRECT(VLOOKUP($B4097,'Exp Dates'!$E$4:$X$250,MATCH("M6",'Exp Dates'!$E$2:$X$2,0),1)&amp;"!$A$2:$H$600",1),I$1,0)*$C4097,VLOOKUP($B4097,Interpolate!$B$3:$T$2004,MATCH("M6-I",Interpolate!$B$2:$T$2,0)))</f>
        <v>28.725000000000001</v>
      </c>
      <c r="J4097" s="11">
        <f ca="1">IF(NOT(ISNA(VLOOKUP($B4097,INDIRECT(VLOOKUP($B4097,'Exp Dates'!$E$4:$X$250,MATCH("M7",'Exp Dates'!$E$2:$X$2,0),1)&amp;"!$A$2:$H$600",1),J$1,0))),VLOOKUP($B4097,INDIRECT(VLOOKUP($B4097,'Exp Dates'!$E$4:$X$250,MATCH("M7",'Exp Dates'!$E$2:$X$2,0),1)&amp;"!$A$2:$H$600",1),J$1,0)*$C4097,VLOOKUP($B4097,Interpolate!$B$3:$T$2004,MATCH("M7-I",Interpolate!$B$2:$T$2,0)))</f>
        <v>28.925000000000001</v>
      </c>
      <c r="K4097" s="6">
        <f ca="1">IF(NOT(ISNA(VLOOKUP($B4097,INDIRECT(VLOOKUP($B4097,'Exp Dates'!$E$4:$X$250,MATCH("M1",'Exp Dates'!$E$2:$X$2,0),1)&amp;"!$A$2:$k$600",1),K$1,0))),VLOOKUP($B4097,INDIRECT(VLOOKUP($B4097,'Exp Dates'!$E$4:$X$250,MATCH("M1",'Exp Dates'!$E$2:$X$2,0),1)&amp;"!$A$2:$k$600",1),K$1,0),0)</f>
        <v>70171</v>
      </c>
      <c r="L4097" s="6">
        <f ca="1">IF(NOT(ISNA(VLOOKUP($B4097,INDIRECT(VLOOKUP($B4097,'Exp Dates'!$E$4:$X$250,MATCH("M2",'Exp Dates'!$E$2:$X$2,0),1)&amp;"!$A$2:$k$600",1),L$1,0))),VLOOKUP($B4097,INDIRECT(VLOOKUP($B4097,'Exp Dates'!$E$4:$X$250,MATCH("M2",'Exp Dates'!$E$2:$X$2,0),1)&amp;"!$A$2:$k$600",1),L$1,0),0)</f>
        <v>63408</v>
      </c>
      <c r="M4097" s="6">
        <f ca="1">IF(NOT(ISNA(VLOOKUP($B4097,INDIRECT(VLOOKUP($B4097,'Exp Dates'!$E$4:$X$250,MATCH("M3",'Exp Dates'!$E$2:$X$2,0),1)&amp;"!$A$2:$k$600",1),M$1,0))),VLOOKUP($B4097,INDIRECT(VLOOKUP($B4097,'Exp Dates'!$E$4:$X$250,MATCH("M3",'Exp Dates'!$E$2:$X$2,0),1)&amp;"!$A$2:$k$600",1),M$1,0),0)</f>
        <v>13033</v>
      </c>
      <c r="N4097" s="6">
        <f ca="1">IF(NOT(ISNA(VLOOKUP($B4097,INDIRECT(VLOOKUP($B4097,'Exp Dates'!$E$4:$X$250,MATCH("M4",'Exp Dates'!$E$2:$X$2,0),1)&amp;"!$A$2:$k$600",1),N$1,0))),VLOOKUP($B4097,INDIRECT(VLOOKUP($B4097,'Exp Dates'!$E$4:$X$250,MATCH("M4",'Exp Dates'!$E$2:$X$2,0),1)&amp;"!$A$2:$k$600",1),N$1,0),0)</f>
        <v>6586</v>
      </c>
      <c r="O4097" s="6">
        <f ca="1">IF(NOT(ISNA(VLOOKUP($B4097,INDIRECT(VLOOKUP($B4097,'Exp Dates'!$E$4:$X$250,MATCH("M5",'Exp Dates'!$E$2:$X$2,0),1)&amp;"!$A$2:$k$600",1),O$1,0))),VLOOKUP($B4097,INDIRECT(VLOOKUP($B4097,'Exp Dates'!$E$4:$X$250,MATCH("M5",'Exp Dates'!$E$2:$X$2,0),1)&amp;"!$A$2:$k$600",1),O$1,0),0)</f>
        <v>2850</v>
      </c>
      <c r="P4097" s="6">
        <f ca="1">IF(NOT(ISNA(VLOOKUP($B4097,INDIRECT(VLOOKUP($B4097,'Exp Dates'!$E$4:$X$250,MATCH("M6",'Exp Dates'!$E$2:$X$2,0),1)&amp;"!$A$2:$k$600",1),P$1,0))),VLOOKUP($B4097,INDIRECT(VLOOKUP($B4097,'Exp Dates'!$E$4:$X$250,MATCH("M6",'Exp Dates'!$E$2:$X$2,0),1)&amp;"!$A$2:$k$600",1),P$1,0),0)</f>
        <v>2004</v>
      </c>
      <c r="Q4097" s="6">
        <f ca="1">IF(NOT(ISNA(VLOOKUP($B4097,INDIRECT(VLOOKUP($B4097,'Exp Dates'!$E$4:$X$250,MATCH("M7",'Exp Dates'!$E$2:$X$2,0),1)&amp;"!$A$2:$k$600",1),Q$1,0))),VLOOKUP($B4097,INDIRECT(VLOOKUP($B4097,'Exp Dates'!$E$4:$X$250,MATCH("M7",'Exp Dates'!$E$2:$X$2,0),1)&amp;"!$A$2:$k$600",1),Q$1,0),0)</f>
        <v>879</v>
      </c>
      <c r="R4097" s="6">
        <f ca="1">IF((K4097+L4097)&gt;0,K4097+L4097,#REF!+#REF!)</f>
        <v>133579</v>
      </c>
      <c r="S4097" s="6">
        <f t="shared" ca="1" si="834"/>
        <v>208121</v>
      </c>
      <c r="T4097" s="6">
        <f t="shared" ca="1" si="835"/>
        <v>5528387.2750000004</v>
      </c>
      <c r="U4097" s="6">
        <f t="shared" ca="1" si="836"/>
        <v>57027</v>
      </c>
      <c r="V4097" s="6">
        <f t="shared" ca="1" si="837"/>
        <v>1776618.5249999997</v>
      </c>
      <c r="W4097" s="11">
        <f t="shared" ca="1" si="838"/>
        <v>3.1117469491656919</v>
      </c>
      <c r="X4097">
        <f ca="1">Master!AD4097</f>
        <v>-6.2380952380952336E-2</v>
      </c>
      <c r="Y4097" s="6">
        <f t="shared" ca="1" si="839"/>
        <v>158931</v>
      </c>
      <c r="Z4097" s="6">
        <f t="shared" ca="1" si="840"/>
        <v>57027</v>
      </c>
      <c r="AA4097" s="6">
        <f t="shared" ca="1" si="841"/>
        <v>265148</v>
      </c>
      <c r="AB4097" s="11">
        <f>VLOOKUP(B4097,Master!B$3:N$10000,9,0)</f>
        <v>28.62</v>
      </c>
      <c r="AC4097" s="11">
        <f t="shared" ca="1" si="842"/>
        <v>1.2049999999999983</v>
      </c>
      <c r="AE4097" s="11">
        <f t="shared" ca="1" si="843"/>
        <v>-27.415000000000003</v>
      </c>
      <c r="AG4097" s="6">
        <f ca="1">IF(NOT(ISNA(VLOOKUP($B4097,INDIRECT(VLOOKUP($B4097,'Exp Dates'!$E$4:$X$300,MATCH("M1",'Exp Dates'!$E$2:$X$2,0),1)&amp;"!$A$2:$k$600",1),AG$1,0))),VLOOKUP($B4097,INDIRECT(VLOOKUP($B4097,'Exp Dates'!$E$4:$X$300,MATCH("M1",'Exp Dates'!$E$2:$X$2,0),1)&amp;"!$A$2:$k$600",1),AG$1,0),0)</f>
        <v>112187</v>
      </c>
      <c r="AH4097" s="6">
        <f ca="1">IF(NOT(ISNA(VLOOKUP($B4097,INDIRECT(VLOOKUP($B4097,'Exp Dates'!$E$4:$X$300,MATCH("M2",'Exp Dates'!$E$2:$X$2,0),1)&amp;"!$A$2:$k$600",1),AH$1,0))),VLOOKUP($B4097,INDIRECT(VLOOKUP($B4097,'Exp Dates'!$E$4:$X$300,MATCH("M2",'Exp Dates'!$E$2:$X$2,0),1)&amp;"!$A$2:$k$600",1),AH$1,0),0)</f>
        <v>70800</v>
      </c>
      <c r="AI4097" s="6">
        <f ca="1">IF(NOT(ISNA(VLOOKUP($B4097,INDIRECT(VLOOKUP($B4097,'Exp Dates'!$E$4:$X$300,MATCH("M3",'Exp Dates'!$E$2:$X$2,0),1)&amp;"!$A$2:$k$600",1),AI$1,0))),VLOOKUP($B4097,INDIRECT(VLOOKUP($B4097,'Exp Dates'!$E$4:$X$300,MATCH("M3",'Exp Dates'!$E$2:$X$2,0),1)&amp;"!$A$2:$k$600",1),AI$1,0),0)</f>
        <v>25134</v>
      </c>
      <c r="AJ4097" s="6">
        <f ca="1">IF(NOT(ISNA(VLOOKUP($B4097,INDIRECT(VLOOKUP($B4097,'Exp Dates'!$E$4:$X$300,MATCH("M4",'Exp Dates'!$E$2:$X$2,0),1)&amp;"!$A$2:$k$600",1),AJ$1,0))),VLOOKUP($B4097,INDIRECT(VLOOKUP($B4097,'Exp Dates'!$E$4:$X$300,MATCH("M4",'Exp Dates'!$E$2:$X$2,0),1)&amp;"!$A$2:$k$600",1),AJ$1,0),0)</f>
        <v>26450</v>
      </c>
      <c r="AK4097" s="6">
        <f ca="1">IF(NOT(ISNA(VLOOKUP($B4097,INDIRECT(VLOOKUP($B4097,'Exp Dates'!$E$4:$X$300,MATCH("M5",'Exp Dates'!$E$2:$X$2,0),1)&amp;"!$A$2:$k$600",1),AK$1,0))),VLOOKUP($B4097,INDIRECT(VLOOKUP($B4097,'Exp Dates'!$E$4:$X$300,MATCH("M5",'Exp Dates'!$E$2:$X$2,0),1)&amp;"!$A$2:$k$600",1),AK$1,0),0)</f>
        <v>19947</v>
      </c>
      <c r="AL4097" s="6">
        <f ca="1">IF(NOT(ISNA(VLOOKUP($B4097,INDIRECT(VLOOKUP($B4097,'Exp Dates'!$E$4:$X$300,MATCH("M6",'Exp Dates'!$E$2:$X$2,0),1)&amp;"!$A$2:$k$600",1),AL$1,0))),VLOOKUP($B4097,INDIRECT(VLOOKUP($B4097,'Exp Dates'!$E$4:$X$300,MATCH("M6",'Exp Dates'!$E$2:$X$2,0),1)&amp;"!$A$2:$k$600",1),AL$1,0),0)</f>
        <v>8242</v>
      </c>
      <c r="AM4097" s="6">
        <f ca="1">IF(NOT(ISNA(VLOOKUP($B4097,INDIRECT(VLOOKUP($B4097,'Exp Dates'!$E$4:$X$300,MATCH("M7",'Exp Dates'!$E$2:$X$2,0),1)&amp;"!$A$2:$k$600",1),AM$1,0))),VLOOKUP($B4097,INDIRECT(VLOOKUP($B4097,'Exp Dates'!$E$4:$X$300,MATCH("M7",'Exp Dates'!$E$2:$X$2,0),1)&amp;"!$A$2:$k$600",1),AM$1,0),0)</f>
        <v>2388</v>
      </c>
      <c r="AO4097">
        <f ca="1">IF(NOT(ISNA(VLOOKUP($B4097,INDIRECT(VLOOKUP($B4097,'Exp Dates'!$E$4:$X$300,MATCH("M1",'Exp Dates'!$E$2:$X$2,0),1)&amp;"!$A$2:$k$600",1),AO$1,0))),VLOOKUP($B4097,INDIRECT(VLOOKUP($B4097,'Exp Dates'!$E$4:$X$300,MATCH("M1",'Exp Dates'!$E$2:$X$2,0),1)&amp;"!$A$2:$k$600",1),AO$1,0),0)</f>
        <v>0</v>
      </c>
      <c r="AP4097">
        <f ca="1">IF(NOT(ISNA(VLOOKUP($B4097,INDIRECT(VLOOKUP($B4097,'Exp Dates'!$E$4:$X$300,MATCH("M2",'Exp Dates'!$E$2:$X$2,0),1)&amp;"!$A$2:$k$600",1),AP$1,0))),VLOOKUP($B4097,INDIRECT(VLOOKUP($B4097,'Exp Dates'!$E$4:$X$300,MATCH("M2",'Exp Dates'!$E$2:$X$2,0),1)&amp;"!$A$2:$k$600",1),AP$1,0),0)</f>
        <v>0</v>
      </c>
      <c r="AQ4097">
        <f t="shared" ca="1" si="844"/>
        <v>0</v>
      </c>
      <c r="AR4097">
        <f>VLOOKUP(B4097,Master!B$2:L$5000,11,0)</f>
        <v>0.90340909090909094</v>
      </c>
    </row>
    <row r="4098" spans="2:44" x14ac:dyDescent="0.25">
      <c r="B4098" s="52">
        <f>Master!B4098</f>
        <v>44014</v>
      </c>
      <c r="C4098" s="11">
        <v>1</v>
      </c>
      <c r="D4098" s="11">
        <f ca="1">IF(NOT(ISNA(VLOOKUP($B4098,INDIRECT(VLOOKUP($B4098,'Exp Dates'!$E$4:$X$250,MATCH("M1",'Exp Dates'!$E$2:$X$2,0),1)&amp;"!$A$2:$H$600",1),D$1,0))),VLOOKUP($B4098,INDIRECT(VLOOKUP($B4098,'Exp Dates'!$E$4:$X$250,MATCH("M1",'Exp Dates'!$E$2:$X$2,0),1)&amp;"!$A$2:$H$600",1),D$1,0)*$C4098,VLOOKUP($B4098,Interpolate!$B$3:$T$2004,MATCH("M1-I",Interpolate!$B$2:$T$2,0)))</f>
        <v>29.074999999999999</v>
      </c>
      <c r="E4098" s="11">
        <f ca="1">IF(NOT(ISNA(VLOOKUP($B4098,INDIRECT(VLOOKUP($B4098,'Exp Dates'!$E$4:$X$250,MATCH("M2",'Exp Dates'!$E$2:$X$2,0),1)&amp;"!$A$2:$H$600",1),E$1,0))),VLOOKUP($B4098,INDIRECT(VLOOKUP($B4098,'Exp Dates'!$E$4:$X$250,MATCH("M2",'Exp Dates'!$E$2:$X$2,0),1)&amp;"!$A$2:$H$600",1),E$1,0)*$C4098,VLOOKUP($B4098,Interpolate!$B$3:$T$2004,MATCH("M2-I",Interpolate!$B$2:$T$2,0)))</f>
        <v>30.074999999999999</v>
      </c>
      <c r="F4098" s="11">
        <f ca="1">IF(NOT(ISNA(VLOOKUP($B4098,INDIRECT(VLOOKUP($B4098,'Exp Dates'!$E$4:$X$250,MATCH("M3",'Exp Dates'!$E$2:$X$2,0),1)&amp;"!$A$2:$H$600",1),F$1,0))),VLOOKUP($B4098,INDIRECT(VLOOKUP($B4098,'Exp Dates'!$E$4:$X$250,MATCH("M3",'Exp Dates'!$E$2:$X$2,0),1)&amp;"!$A$2:$H$600",1),F$1,0)*$C4098,VLOOKUP($B4098,Interpolate!$B$3:$T$2004,MATCH("M3-I",Interpolate!$B$2:$T$2,0)))</f>
        <v>30.225000000000001</v>
      </c>
      <c r="G4098" s="11">
        <f ca="1">IF(NOT(ISNA(VLOOKUP($B4098,INDIRECT(VLOOKUP($B4098,'Exp Dates'!$E$4:$X$250,MATCH("M4",'Exp Dates'!$E$2:$X$2,0),1)&amp;"!$A$2:$H$600",1),G$1,0))),VLOOKUP($B4098,INDIRECT(VLOOKUP($B4098,'Exp Dates'!$E$4:$X$250,MATCH("M4",'Exp Dates'!$E$2:$X$2,0),1)&amp;"!$A$2:$H$600",1),G$1,0)*$C4098,VLOOKUP($B4098,Interpolate!$B$3:$T$2004,MATCH("M4-I",Interpolate!$B$2:$T$2,0)))</f>
        <v>32.424999999999997</v>
      </c>
      <c r="H4098" s="11">
        <f ca="1">IF(NOT(ISNA(VLOOKUP($B4098,INDIRECT(VLOOKUP($B4098,'Exp Dates'!$E$4:$X$250,MATCH("M5",'Exp Dates'!$E$2:$X$2,0),1)&amp;"!$A$2:$H$600",1),H$1,0))),VLOOKUP($B4098,INDIRECT(VLOOKUP($B4098,'Exp Dates'!$E$4:$X$250,MATCH("M5",'Exp Dates'!$E$2:$X$2,0),1)&amp;"!$A$2:$H$600",1),H$1,0)*$C4098,VLOOKUP($B4098,Interpolate!$B$3:$T$2004,MATCH("M5-I",Interpolate!$B$2:$T$2,0)))</f>
        <v>29.95</v>
      </c>
      <c r="I4098" s="11">
        <f ca="1">IF(NOT(ISNA(VLOOKUP($B4098,INDIRECT(VLOOKUP($B4098,'Exp Dates'!$E$4:$X$250,MATCH("M6",'Exp Dates'!$E$2:$X$2,0),1)&amp;"!$A$2:$H$600",1),I$1,0))),VLOOKUP($B4098,INDIRECT(VLOOKUP($B4098,'Exp Dates'!$E$4:$X$250,MATCH("M6",'Exp Dates'!$E$2:$X$2,0),1)&amp;"!$A$2:$H$600",1),I$1,0)*$C4098,VLOOKUP($B4098,Interpolate!$B$3:$T$2004,MATCH("M6-I",Interpolate!$B$2:$T$2,0)))</f>
        <v>28.524999999999999</v>
      </c>
      <c r="J4098" s="11">
        <f ca="1">IF(NOT(ISNA(VLOOKUP($B4098,INDIRECT(VLOOKUP($B4098,'Exp Dates'!$E$4:$X$250,MATCH("M7",'Exp Dates'!$E$2:$X$2,0),1)&amp;"!$A$2:$H$600",1),J$1,0))),VLOOKUP($B4098,INDIRECT(VLOOKUP($B4098,'Exp Dates'!$E$4:$X$250,MATCH("M7",'Exp Dates'!$E$2:$X$2,0),1)&amp;"!$A$2:$H$600",1),J$1,0)*$C4098,VLOOKUP($B4098,Interpolate!$B$3:$T$2004,MATCH("M7-I",Interpolate!$B$2:$T$2,0)))</f>
        <v>28.725000000000001</v>
      </c>
      <c r="K4098" s="6">
        <f ca="1">IF(NOT(ISNA(VLOOKUP($B4098,INDIRECT(VLOOKUP($B4098,'Exp Dates'!$E$4:$X$250,MATCH("M1",'Exp Dates'!$E$2:$X$2,0),1)&amp;"!$A$2:$k$600",1),K$1,0))),VLOOKUP($B4098,INDIRECT(VLOOKUP($B4098,'Exp Dates'!$E$4:$X$250,MATCH("M1",'Exp Dates'!$E$2:$X$2,0),1)&amp;"!$A$2:$k$600",1),K$1,0),0)</f>
        <v>77628</v>
      </c>
      <c r="L4098" s="6">
        <f ca="1">IF(NOT(ISNA(VLOOKUP($B4098,INDIRECT(VLOOKUP($B4098,'Exp Dates'!$E$4:$X$250,MATCH("M2",'Exp Dates'!$E$2:$X$2,0),1)&amp;"!$A$2:$k$600",1),L$1,0))),VLOOKUP($B4098,INDIRECT(VLOOKUP($B4098,'Exp Dates'!$E$4:$X$250,MATCH("M2",'Exp Dates'!$E$2:$X$2,0),1)&amp;"!$A$2:$k$600",1),L$1,0),0)</f>
        <v>60780</v>
      </c>
      <c r="M4098" s="6">
        <f ca="1">IF(NOT(ISNA(VLOOKUP($B4098,INDIRECT(VLOOKUP($B4098,'Exp Dates'!$E$4:$X$250,MATCH("M3",'Exp Dates'!$E$2:$X$2,0),1)&amp;"!$A$2:$k$600",1),M$1,0))),VLOOKUP($B4098,INDIRECT(VLOOKUP($B4098,'Exp Dates'!$E$4:$X$250,MATCH("M3",'Exp Dates'!$E$2:$X$2,0),1)&amp;"!$A$2:$k$600",1),M$1,0),0)</f>
        <v>12319</v>
      </c>
      <c r="N4098" s="6">
        <f ca="1">IF(NOT(ISNA(VLOOKUP($B4098,INDIRECT(VLOOKUP($B4098,'Exp Dates'!$E$4:$X$250,MATCH("M4",'Exp Dates'!$E$2:$X$2,0),1)&amp;"!$A$2:$k$600",1),N$1,0))),VLOOKUP($B4098,INDIRECT(VLOOKUP($B4098,'Exp Dates'!$E$4:$X$250,MATCH("M4",'Exp Dates'!$E$2:$X$2,0),1)&amp;"!$A$2:$k$600",1),N$1,0),0)</f>
        <v>8077</v>
      </c>
      <c r="O4098" s="6">
        <f ca="1">IF(NOT(ISNA(VLOOKUP($B4098,INDIRECT(VLOOKUP($B4098,'Exp Dates'!$E$4:$X$250,MATCH("M5",'Exp Dates'!$E$2:$X$2,0),1)&amp;"!$A$2:$k$600",1),O$1,0))),VLOOKUP($B4098,INDIRECT(VLOOKUP($B4098,'Exp Dates'!$E$4:$X$250,MATCH("M5",'Exp Dates'!$E$2:$X$2,0),1)&amp;"!$A$2:$k$600",1),O$1,0),0)</f>
        <v>4876</v>
      </c>
      <c r="P4098" s="6">
        <f ca="1">IF(NOT(ISNA(VLOOKUP($B4098,INDIRECT(VLOOKUP($B4098,'Exp Dates'!$E$4:$X$250,MATCH("M6",'Exp Dates'!$E$2:$X$2,0),1)&amp;"!$A$2:$k$600",1),P$1,0))),VLOOKUP($B4098,INDIRECT(VLOOKUP($B4098,'Exp Dates'!$E$4:$X$250,MATCH("M6",'Exp Dates'!$E$2:$X$2,0),1)&amp;"!$A$2:$k$600",1),P$1,0),0)</f>
        <v>2334</v>
      </c>
      <c r="Q4098" s="6">
        <f ca="1">IF(NOT(ISNA(VLOOKUP($B4098,INDIRECT(VLOOKUP($B4098,'Exp Dates'!$E$4:$X$250,MATCH("M7",'Exp Dates'!$E$2:$X$2,0),1)&amp;"!$A$2:$k$600",1),Q$1,0))),VLOOKUP($B4098,INDIRECT(VLOOKUP($B4098,'Exp Dates'!$E$4:$X$250,MATCH("M7",'Exp Dates'!$E$2:$X$2,0),1)&amp;"!$A$2:$k$600",1),Q$1,0),0)</f>
        <v>941</v>
      </c>
      <c r="R4098" s="6">
        <f ca="1">IF((K4098+L4098)&gt;0,K4098+L4098,#REF!+#REF!)</f>
        <v>138408</v>
      </c>
      <c r="S4098" s="6">
        <f t="shared" ca="1" si="834"/>
        <v>205637</v>
      </c>
      <c r="T4098" s="6">
        <f t="shared" ca="1" si="835"/>
        <v>5317894.2249999996</v>
      </c>
      <c r="U4098" s="6">
        <f t="shared" ca="1" si="836"/>
        <v>57044</v>
      </c>
      <c r="V4098" s="6">
        <f t="shared" ca="1" si="837"/>
        <v>1755267.625</v>
      </c>
      <c r="W4098" s="11">
        <f t="shared" ca="1" si="838"/>
        <v>3.0296771553568647</v>
      </c>
      <c r="X4098">
        <f ca="1">Master!AD4098</f>
        <v>-5.9642857142857088E-2</v>
      </c>
      <c r="Y4098" s="6">
        <f t="shared" ca="1" si="839"/>
        <v>166955</v>
      </c>
      <c r="Z4098" s="6">
        <f t="shared" ca="1" si="840"/>
        <v>57044</v>
      </c>
      <c r="AA4098" s="6">
        <f t="shared" ca="1" si="841"/>
        <v>262681</v>
      </c>
      <c r="AB4098" s="11">
        <f>VLOOKUP(B4098,Master!B$3:N$10000,9,0)</f>
        <v>27.68</v>
      </c>
      <c r="AC4098" s="11">
        <f t="shared" ca="1" si="842"/>
        <v>1.3949999999999996</v>
      </c>
      <c r="AE4098" s="11">
        <f t="shared" ca="1" si="843"/>
        <v>-26.285</v>
      </c>
      <c r="AG4098" s="6">
        <f ca="1">IF(NOT(ISNA(VLOOKUP($B4098,INDIRECT(VLOOKUP($B4098,'Exp Dates'!$E$4:$X$300,MATCH("M1",'Exp Dates'!$E$2:$X$2,0),1)&amp;"!$A$2:$k$600",1),AG$1,0))),VLOOKUP($B4098,INDIRECT(VLOOKUP($B4098,'Exp Dates'!$E$4:$X$300,MATCH("M1",'Exp Dates'!$E$2:$X$2,0),1)&amp;"!$A$2:$k$600",1),AG$1,0),0)</f>
        <v>104117</v>
      </c>
      <c r="AH4098" s="6">
        <f ca="1">IF(NOT(ISNA(VLOOKUP($B4098,INDIRECT(VLOOKUP($B4098,'Exp Dates'!$E$4:$X$300,MATCH("M2",'Exp Dates'!$E$2:$X$2,0),1)&amp;"!$A$2:$k$600",1),AH$1,0))),VLOOKUP($B4098,INDIRECT(VLOOKUP($B4098,'Exp Dates'!$E$4:$X$300,MATCH("M2",'Exp Dates'!$E$2:$X$2,0),1)&amp;"!$A$2:$k$600",1),AH$1,0),0)</f>
        <v>76166</v>
      </c>
      <c r="AI4098" s="6">
        <f ca="1">IF(NOT(ISNA(VLOOKUP($B4098,INDIRECT(VLOOKUP($B4098,'Exp Dates'!$E$4:$X$300,MATCH("M3",'Exp Dates'!$E$2:$X$2,0),1)&amp;"!$A$2:$k$600",1),AI$1,0))),VLOOKUP($B4098,INDIRECT(VLOOKUP($B4098,'Exp Dates'!$E$4:$X$300,MATCH("M3",'Exp Dates'!$E$2:$X$2,0),1)&amp;"!$A$2:$k$600",1),AI$1,0),0)</f>
        <v>25354</v>
      </c>
      <c r="AJ4098" s="6">
        <f ca="1">IF(NOT(ISNA(VLOOKUP($B4098,INDIRECT(VLOOKUP($B4098,'Exp Dates'!$E$4:$X$300,MATCH("M4",'Exp Dates'!$E$2:$X$2,0),1)&amp;"!$A$2:$k$600",1),AJ$1,0))),VLOOKUP($B4098,INDIRECT(VLOOKUP($B4098,'Exp Dates'!$E$4:$X$300,MATCH("M4",'Exp Dates'!$E$2:$X$2,0),1)&amp;"!$A$2:$k$600",1),AJ$1,0),0)</f>
        <v>25109</v>
      </c>
      <c r="AK4098" s="6">
        <f ca="1">IF(NOT(ISNA(VLOOKUP($B4098,INDIRECT(VLOOKUP($B4098,'Exp Dates'!$E$4:$X$300,MATCH("M5",'Exp Dates'!$E$2:$X$2,0),1)&amp;"!$A$2:$k$600",1),AK$1,0))),VLOOKUP($B4098,INDIRECT(VLOOKUP($B4098,'Exp Dates'!$E$4:$X$300,MATCH("M5",'Exp Dates'!$E$2:$X$2,0),1)&amp;"!$A$2:$k$600",1),AK$1,0),0)</f>
        <v>20801</v>
      </c>
      <c r="AL4098" s="6">
        <f ca="1">IF(NOT(ISNA(VLOOKUP($B4098,INDIRECT(VLOOKUP($B4098,'Exp Dates'!$E$4:$X$300,MATCH("M6",'Exp Dates'!$E$2:$X$2,0),1)&amp;"!$A$2:$k$600",1),AL$1,0))),VLOOKUP($B4098,INDIRECT(VLOOKUP($B4098,'Exp Dates'!$E$4:$X$300,MATCH("M6",'Exp Dates'!$E$2:$X$2,0),1)&amp;"!$A$2:$k$600",1),AL$1,0),0)</f>
        <v>8529</v>
      </c>
      <c r="AM4098" s="6">
        <f ca="1">IF(NOT(ISNA(VLOOKUP($B4098,INDIRECT(VLOOKUP($B4098,'Exp Dates'!$E$4:$X$300,MATCH("M7",'Exp Dates'!$E$2:$X$2,0),1)&amp;"!$A$2:$k$600",1),AM$1,0))),VLOOKUP($B4098,INDIRECT(VLOOKUP($B4098,'Exp Dates'!$E$4:$X$300,MATCH("M7",'Exp Dates'!$E$2:$X$2,0),1)&amp;"!$A$2:$k$600",1),AM$1,0),0)</f>
        <v>2605</v>
      </c>
      <c r="AO4098">
        <f ca="1">IF(NOT(ISNA(VLOOKUP($B4098,INDIRECT(VLOOKUP($B4098,'Exp Dates'!$E$4:$X$300,MATCH("M1",'Exp Dates'!$E$2:$X$2,0),1)&amp;"!$A$2:$k$600",1),AO$1,0))),VLOOKUP($B4098,INDIRECT(VLOOKUP($B4098,'Exp Dates'!$E$4:$X$300,MATCH("M1",'Exp Dates'!$E$2:$X$2,0),1)&amp;"!$A$2:$k$600",1),AO$1,0),0)</f>
        <v>135</v>
      </c>
      <c r="AP4098">
        <f ca="1">IF(NOT(ISNA(VLOOKUP($B4098,INDIRECT(VLOOKUP($B4098,'Exp Dates'!$E$4:$X$300,MATCH("M2",'Exp Dates'!$E$2:$X$2,0),1)&amp;"!$A$2:$k$600",1),AP$1,0))),VLOOKUP($B4098,INDIRECT(VLOOKUP($B4098,'Exp Dates'!$E$4:$X$300,MATCH("M2",'Exp Dates'!$E$2:$X$2,0),1)&amp;"!$A$2:$k$600",1),AP$1,0),0)</f>
        <v>115</v>
      </c>
      <c r="AQ4098">
        <f t="shared" ca="1" si="844"/>
        <v>250</v>
      </c>
      <c r="AR4098">
        <f>VLOOKUP(B4098,Master!B$2:L$5000,11,0)</f>
        <v>0.89666342727567216</v>
      </c>
    </row>
    <row r="4099" spans="2:44" x14ac:dyDescent="0.25">
      <c r="B4099" s="52">
        <f>Master!B4099</f>
        <v>44018</v>
      </c>
      <c r="C4099" s="11">
        <v>1</v>
      </c>
      <c r="D4099" s="11">
        <f ca="1">IF(NOT(ISNA(VLOOKUP($B4099,INDIRECT(VLOOKUP($B4099,'Exp Dates'!$E$4:$X$250,MATCH("M1",'Exp Dates'!$E$2:$X$2,0),1)&amp;"!$A$2:$H$600",1),D$1,0))),VLOOKUP($B4099,INDIRECT(VLOOKUP($B4099,'Exp Dates'!$E$4:$X$250,MATCH("M1",'Exp Dates'!$E$2:$X$2,0),1)&amp;"!$A$2:$H$600",1),D$1,0)*$C4099,VLOOKUP($B4099,Interpolate!$B$3:$T$2004,MATCH("M1-I",Interpolate!$B$2:$T$2,0)))</f>
        <v>29.25</v>
      </c>
      <c r="E4099" s="11">
        <f ca="1">IF(NOT(ISNA(VLOOKUP($B4099,INDIRECT(VLOOKUP($B4099,'Exp Dates'!$E$4:$X$250,MATCH("M2",'Exp Dates'!$E$2:$X$2,0),1)&amp;"!$A$2:$H$600",1),E$1,0))),VLOOKUP($B4099,INDIRECT(VLOOKUP($B4099,'Exp Dates'!$E$4:$X$250,MATCH("M2",'Exp Dates'!$E$2:$X$2,0),1)&amp;"!$A$2:$H$600",1),E$1,0)*$C4099,VLOOKUP($B4099,Interpolate!$B$3:$T$2004,MATCH("M2-I",Interpolate!$B$2:$T$2,0)))</f>
        <v>30.2</v>
      </c>
      <c r="F4099" s="11">
        <f ca="1">IF(NOT(ISNA(VLOOKUP($B4099,INDIRECT(VLOOKUP($B4099,'Exp Dates'!$E$4:$X$250,MATCH("M3",'Exp Dates'!$E$2:$X$2,0),1)&amp;"!$A$2:$H$600",1),F$1,0))),VLOOKUP($B4099,INDIRECT(VLOOKUP($B4099,'Exp Dates'!$E$4:$X$250,MATCH("M3",'Exp Dates'!$E$2:$X$2,0),1)&amp;"!$A$2:$H$600",1),F$1,0)*$C4099,VLOOKUP($B4099,Interpolate!$B$3:$T$2004,MATCH("M3-I",Interpolate!$B$2:$T$2,0)))</f>
        <v>30.274999999999999</v>
      </c>
      <c r="G4099" s="11">
        <f ca="1">IF(NOT(ISNA(VLOOKUP($B4099,INDIRECT(VLOOKUP($B4099,'Exp Dates'!$E$4:$X$250,MATCH("M4",'Exp Dates'!$E$2:$X$2,0),1)&amp;"!$A$2:$H$600",1),G$1,0))),VLOOKUP($B4099,INDIRECT(VLOOKUP($B4099,'Exp Dates'!$E$4:$X$250,MATCH("M4",'Exp Dates'!$E$2:$X$2,0),1)&amp;"!$A$2:$H$600",1),G$1,0)*$C4099,VLOOKUP($B4099,Interpolate!$B$3:$T$2004,MATCH("M4-I",Interpolate!$B$2:$T$2,0)))</f>
        <v>32.475000000000001</v>
      </c>
      <c r="H4099" s="11">
        <f ca="1">IF(NOT(ISNA(VLOOKUP($B4099,INDIRECT(VLOOKUP($B4099,'Exp Dates'!$E$4:$X$250,MATCH("M5",'Exp Dates'!$E$2:$X$2,0),1)&amp;"!$A$2:$H$600",1),H$1,0))),VLOOKUP($B4099,INDIRECT(VLOOKUP($B4099,'Exp Dates'!$E$4:$X$250,MATCH("M5",'Exp Dates'!$E$2:$X$2,0),1)&amp;"!$A$2:$H$600",1),H$1,0)*$C4099,VLOOKUP($B4099,Interpolate!$B$3:$T$2004,MATCH("M5-I",Interpolate!$B$2:$T$2,0)))</f>
        <v>30.024999999999999</v>
      </c>
      <c r="I4099" s="11">
        <f ca="1">IF(NOT(ISNA(VLOOKUP($B4099,INDIRECT(VLOOKUP($B4099,'Exp Dates'!$E$4:$X$250,MATCH("M6",'Exp Dates'!$E$2:$X$2,0),1)&amp;"!$A$2:$H$600",1),I$1,0))),VLOOKUP($B4099,INDIRECT(VLOOKUP($B4099,'Exp Dates'!$E$4:$X$250,MATCH("M6",'Exp Dates'!$E$2:$X$2,0),1)&amp;"!$A$2:$H$600",1),I$1,0)*$C4099,VLOOKUP($B4099,Interpolate!$B$3:$T$2004,MATCH("M6-I",Interpolate!$B$2:$T$2,0)))</f>
        <v>28.574999999999999</v>
      </c>
      <c r="J4099" s="11">
        <f ca="1">IF(NOT(ISNA(VLOOKUP($B4099,INDIRECT(VLOOKUP($B4099,'Exp Dates'!$E$4:$X$250,MATCH("M7",'Exp Dates'!$E$2:$X$2,0),1)&amp;"!$A$2:$H$600",1),J$1,0))),VLOOKUP($B4099,INDIRECT(VLOOKUP($B4099,'Exp Dates'!$E$4:$X$250,MATCH("M7",'Exp Dates'!$E$2:$X$2,0),1)&amp;"!$A$2:$H$600",1),J$1,0)*$C4099,VLOOKUP($B4099,Interpolate!$B$3:$T$2004,MATCH("M7-I",Interpolate!$B$2:$T$2,0)))</f>
        <v>28.725000000000001</v>
      </c>
      <c r="K4099" s="6">
        <f ca="1">IF(NOT(ISNA(VLOOKUP($B4099,INDIRECT(VLOOKUP($B4099,'Exp Dates'!$E$4:$X$250,MATCH("M1",'Exp Dates'!$E$2:$X$2,0),1)&amp;"!$A$2:$k$600",1),K$1,0))),VLOOKUP($B4099,INDIRECT(VLOOKUP($B4099,'Exp Dates'!$E$4:$X$250,MATCH("M1",'Exp Dates'!$E$2:$X$2,0),1)&amp;"!$A$2:$k$600",1),K$1,0),0)</f>
        <v>60700</v>
      </c>
      <c r="L4099" s="6">
        <f ca="1">IF(NOT(ISNA(VLOOKUP($B4099,INDIRECT(VLOOKUP($B4099,'Exp Dates'!$E$4:$X$250,MATCH("M2",'Exp Dates'!$E$2:$X$2,0),1)&amp;"!$A$2:$k$600",1),L$1,0))),VLOOKUP($B4099,INDIRECT(VLOOKUP($B4099,'Exp Dates'!$E$4:$X$250,MATCH("M2",'Exp Dates'!$E$2:$X$2,0),1)&amp;"!$A$2:$k$600",1),L$1,0),0)</f>
        <v>51244</v>
      </c>
      <c r="M4099" s="6">
        <f ca="1">IF(NOT(ISNA(VLOOKUP($B4099,INDIRECT(VLOOKUP($B4099,'Exp Dates'!$E$4:$X$250,MATCH("M3",'Exp Dates'!$E$2:$X$2,0),1)&amp;"!$A$2:$k$600",1),M$1,0))),VLOOKUP($B4099,INDIRECT(VLOOKUP($B4099,'Exp Dates'!$E$4:$X$250,MATCH("M3",'Exp Dates'!$E$2:$X$2,0),1)&amp;"!$A$2:$k$600",1),M$1,0),0)</f>
        <v>6747</v>
      </c>
      <c r="N4099" s="6">
        <f ca="1">IF(NOT(ISNA(VLOOKUP($B4099,INDIRECT(VLOOKUP($B4099,'Exp Dates'!$E$4:$X$250,MATCH("M4",'Exp Dates'!$E$2:$X$2,0),1)&amp;"!$A$2:$k$600",1),N$1,0))),VLOOKUP($B4099,INDIRECT(VLOOKUP($B4099,'Exp Dates'!$E$4:$X$250,MATCH("M4",'Exp Dates'!$E$2:$X$2,0),1)&amp;"!$A$2:$k$600",1),N$1,0),0)</f>
        <v>4208</v>
      </c>
      <c r="O4099" s="6">
        <f ca="1">IF(NOT(ISNA(VLOOKUP($B4099,INDIRECT(VLOOKUP($B4099,'Exp Dates'!$E$4:$X$250,MATCH("M5",'Exp Dates'!$E$2:$X$2,0),1)&amp;"!$A$2:$k$600",1),O$1,0))),VLOOKUP($B4099,INDIRECT(VLOOKUP($B4099,'Exp Dates'!$E$4:$X$250,MATCH("M5",'Exp Dates'!$E$2:$X$2,0),1)&amp;"!$A$2:$k$600",1),O$1,0),0)</f>
        <v>2832</v>
      </c>
      <c r="P4099" s="6">
        <f ca="1">IF(NOT(ISNA(VLOOKUP($B4099,INDIRECT(VLOOKUP($B4099,'Exp Dates'!$E$4:$X$250,MATCH("M6",'Exp Dates'!$E$2:$X$2,0),1)&amp;"!$A$2:$k$600",1),P$1,0))),VLOOKUP($B4099,INDIRECT(VLOOKUP($B4099,'Exp Dates'!$E$4:$X$250,MATCH("M6",'Exp Dates'!$E$2:$X$2,0),1)&amp;"!$A$2:$k$600",1),P$1,0),0)</f>
        <v>1526</v>
      </c>
      <c r="Q4099" s="6">
        <f ca="1">IF(NOT(ISNA(VLOOKUP($B4099,INDIRECT(VLOOKUP($B4099,'Exp Dates'!$E$4:$X$250,MATCH("M7",'Exp Dates'!$E$2:$X$2,0),1)&amp;"!$A$2:$k$600",1),Q$1,0))),VLOOKUP($B4099,INDIRECT(VLOOKUP($B4099,'Exp Dates'!$E$4:$X$250,MATCH("M7",'Exp Dates'!$E$2:$X$2,0),1)&amp;"!$A$2:$k$600",1),Q$1,0),0)</f>
        <v>704</v>
      </c>
      <c r="R4099" s="6">
        <f ca="1">IF((K4099+L4099)&gt;0,K4099+L4099,#REF!+#REF!)</f>
        <v>111944</v>
      </c>
      <c r="S4099" s="6">
        <f t="shared" ca="1" si="834"/>
        <v>210104</v>
      </c>
      <c r="T4099" s="6">
        <f t="shared" ca="1" si="835"/>
        <v>5480856.4000000004</v>
      </c>
      <c r="U4099" s="6">
        <f t="shared" ca="1" si="836"/>
        <v>57237</v>
      </c>
      <c r="V4099" s="6">
        <f t="shared" ca="1" si="837"/>
        <v>1764104.5249999999</v>
      </c>
      <c r="W4099" s="11">
        <f t="shared" ca="1" si="838"/>
        <v>3.1068773546737547</v>
      </c>
      <c r="X4099">
        <f ca="1">Master!AD4099</f>
        <v>-6.0476190476190475E-2</v>
      </c>
      <c r="Y4099" s="6">
        <f t="shared" ca="1" si="839"/>
        <v>127961</v>
      </c>
      <c r="Z4099" s="6">
        <f t="shared" ca="1" si="840"/>
        <v>57237</v>
      </c>
      <c r="AA4099" s="6">
        <f t="shared" ca="1" si="841"/>
        <v>267341</v>
      </c>
      <c r="AB4099" s="11">
        <f>VLOOKUP(B4099,Master!B$3:N$10000,9,0)</f>
        <v>27.94</v>
      </c>
      <c r="AC4099" s="11">
        <f t="shared" ca="1" si="842"/>
        <v>1.3099999999999987</v>
      </c>
      <c r="AE4099" s="11">
        <f t="shared" ca="1" si="843"/>
        <v>-26.630000000000003</v>
      </c>
      <c r="AG4099" s="6">
        <f ca="1">IF(NOT(ISNA(VLOOKUP($B4099,INDIRECT(VLOOKUP($B4099,'Exp Dates'!$E$4:$X$300,MATCH("M1",'Exp Dates'!$E$2:$X$2,0),1)&amp;"!$A$2:$k$600",1),AG$1,0))),VLOOKUP($B4099,INDIRECT(VLOOKUP($B4099,'Exp Dates'!$E$4:$X$300,MATCH("M1",'Exp Dates'!$E$2:$X$2,0),1)&amp;"!$A$2:$k$600",1),AG$1,0),0)</f>
        <v>100572</v>
      </c>
      <c r="AH4099" s="6">
        <f ca="1">IF(NOT(ISNA(VLOOKUP($B4099,INDIRECT(VLOOKUP($B4099,'Exp Dates'!$E$4:$X$300,MATCH("M2",'Exp Dates'!$E$2:$X$2,0),1)&amp;"!$A$2:$k$600",1),AH$1,0))),VLOOKUP($B4099,INDIRECT(VLOOKUP($B4099,'Exp Dates'!$E$4:$X$300,MATCH("M2",'Exp Dates'!$E$2:$X$2,0),1)&amp;"!$A$2:$k$600",1),AH$1,0),0)</f>
        <v>84077</v>
      </c>
      <c r="AI4099" s="6">
        <f ca="1">IF(NOT(ISNA(VLOOKUP($B4099,INDIRECT(VLOOKUP($B4099,'Exp Dates'!$E$4:$X$300,MATCH("M3",'Exp Dates'!$E$2:$X$2,0),1)&amp;"!$A$2:$k$600",1),AI$1,0))),VLOOKUP($B4099,INDIRECT(VLOOKUP($B4099,'Exp Dates'!$E$4:$X$300,MATCH("M3",'Exp Dates'!$E$2:$X$2,0),1)&amp;"!$A$2:$k$600",1),AI$1,0),0)</f>
        <v>25455</v>
      </c>
      <c r="AJ4099" s="6">
        <f ca="1">IF(NOT(ISNA(VLOOKUP($B4099,INDIRECT(VLOOKUP($B4099,'Exp Dates'!$E$4:$X$300,MATCH("M4",'Exp Dates'!$E$2:$X$2,0),1)&amp;"!$A$2:$k$600",1),AJ$1,0))),VLOOKUP($B4099,INDIRECT(VLOOKUP($B4099,'Exp Dates'!$E$4:$X$300,MATCH("M4",'Exp Dates'!$E$2:$X$2,0),1)&amp;"!$A$2:$k$600",1),AJ$1,0),0)</f>
        <v>25120</v>
      </c>
      <c r="AK4099" s="6">
        <f ca="1">IF(NOT(ISNA(VLOOKUP($B4099,INDIRECT(VLOOKUP($B4099,'Exp Dates'!$E$4:$X$300,MATCH("M5",'Exp Dates'!$E$2:$X$2,0),1)&amp;"!$A$2:$k$600",1),AK$1,0))),VLOOKUP($B4099,INDIRECT(VLOOKUP($B4099,'Exp Dates'!$E$4:$X$300,MATCH("M5",'Exp Dates'!$E$2:$X$2,0),1)&amp;"!$A$2:$k$600",1),AK$1,0),0)</f>
        <v>20825</v>
      </c>
      <c r="AL4099" s="6">
        <f ca="1">IF(NOT(ISNA(VLOOKUP($B4099,INDIRECT(VLOOKUP($B4099,'Exp Dates'!$E$4:$X$300,MATCH("M6",'Exp Dates'!$E$2:$X$2,0),1)&amp;"!$A$2:$k$600",1),AL$1,0))),VLOOKUP($B4099,INDIRECT(VLOOKUP($B4099,'Exp Dates'!$E$4:$X$300,MATCH("M6",'Exp Dates'!$E$2:$X$2,0),1)&amp;"!$A$2:$k$600",1),AL$1,0),0)</f>
        <v>8672</v>
      </c>
      <c r="AM4099" s="6">
        <f ca="1">IF(NOT(ISNA(VLOOKUP($B4099,INDIRECT(VLOOKUP($B4099,'Exp Dates'!$E$4:$X$300,MATCH("M7",'Exp Dates'!$E$2:$X$2,0),1)&amp;"!$A$2:$k$600",1),AM$1,0))),VLOOKUP($B4099,INDIRECT(VLOOKUP($B4099,'Exp Dates'!$E$4:$X$300,MATCH("M7",'Exp Dates'!$E$2:$X$2,0),1)&amp;"!$A$2:$k$600",1),AM$1,0),0)</f>
        <v>2620</v>
      </c>
      <c r="AO4099">
        <f ca="1">IF(NOT(ISNA(VLOOKUP($B4099,INDIRECT(VLOOKUP($B4099,'Exp Dates'!$E$4:$X$300,MATCH("M1",'Exp Dates'!$E$2:$X$2,0),1)&amp;"!$A$2:$k$600",1),AO$1,0))),VLOOKUP($B4099,INDIRECT(VLOOKUP($B4099,'Exp Dates'!$E$4:$X$300,MATCH("M1",'Exp Dates'!$E$2:$X$2,0),1)&amp;"!$A$2:$k$600",1),AO$1,0),0)</f>
        <v>0</v>
      </c>
      <c r="AP4099">
        <f ca="1">IF(NOT(ISNA(VLOOKUP($B4099,INDIRECT(VLOOKUP($B4099,'Exp Dates'!$E$4:$X$300,MATCH("M2",'Exp Dates'!$E$2:$X$2,0),1)&amp;"!$A$2:$k$600",1),AP$1,0))),VLOOKUP($B4099,INDIRECT(VLOOKUP($B4099,'Exp Dates'!$E$4:$X$300,MATCH("M2",'Exp Dates'!$E$2:$X$2,0),1)&amp;"!$A$2:$k$600",1),AP$1,0),0)</f>
        <v>0</v>
      </c>
      <c r="AQ4099">
        <f t="shared" ca="1" si="844"/>
        <v>0</v>
      </c>
      <c r="AR4099">
        <f>VLOOKUP(B4099,Master!B$2:L$5000,11,0)</f>
        <v>0.90187217559715949</v>
      </c>
    </row>
    <row r="4100" spans="2:44" x14ac:dyDescent="0.25">
      <c r="B4100" s="52">
        <f>Master!B4100</f>
        <v>44019</v>
      </c>
      <c r="C4100" s="11">
        <v>1</v>
      </c>
      <c r="D4100" s="11">
        <f ca="1">IF(NOT(ISNA(VLOOKUP($B4100,INDIRECT(VLOOKUP($B4100,'Exp Dates'!$E$4:$X$250,MATCH("M1",'Exp Dates'!$E$2:$X$2,0),1)&amp;"!$A$2:$H$600",1),D$1,0))),VLOOKUP($B4100,INDIRECT(VLOOKUP($B4100,'Exp Dates'!$E$4:$X$250,MATCH("M1",'Exp Dates'!$E$2:$X$2,0),1)&amp;"!$A$2:$H$600",1),D$1,0)*$C4100,VLOOKUP($B4100,Interpolate!$B$3:$T$2004,MATCH("M1-I",Interpolate!$B$2:$T$2,0)))</f>
        <v>30.574999999999999</v>
      </c>
      <c r="E4100" s="11">
        <f ca="1">IF(NOT(ISNA(VLOOKUP($B4100,INDIRECT(VLOOKUP($B4100,'Exp Dates'!$E$4:$X$250,MATCH("M2",'Exp Dates'!$E$2:$X$2,0),1)&amp;"!$A$2:$H$600",1),E$1,0))),VLOOKUP($B4100,INDIRECT(VLOOKUP($B4100,'Exp Dates'!$E$4:$X$250,MATCH("M2",'Exp Dates'!$E$2:$X$2,0),1)&amp;"!$A$2:$H$600",1),E$1,0)*$C4100,VLOOKUP($B4100,Interpolate!$B$3:$T$2004,MATCH("M2-I",Interpolate!$B$2:$T$2,0)))</f>
        <v>31.125</v>
      </c>
      <c r="F4100" s="11">
        <f ca="1">IF(NOT(ISNA(VLOOKUP($B4100,INDIRECT(VLOOKUP($B4100,'Exp Dates'!$E$4:$X$250,MATCH("M3",'Exp Dates'!$E$2:$X$2,0),1)&amp;"!$A$2:$H$600",1),F$1,0))),VLOOKUP($B4100,INDIRECT(VLOOKUP($B4100,'Exp Dates'!$E$4:$X$250,MATCH("M3",'Exp Dates'!$E$2:$X$2,0),1)&amp;"!$A$2:$H$600",1),F$1,0)*$C4100,VLOOKUP($B4100,Interpolate!$B$3:$T$2004,MATCH("M3-I",Interpolate!$B$2:$T$2,0)))</f>
        <v>31.024999999999999</v>
      </c>
      <c r="G4100" s="11">
        <f ca="1">IF(NOT(ISNA(VLOOKUP($B4100,INDIRECT(VLOOKUP($B4100,'Exp Dates'!$E$4:$X$250,MATCH("M4",'Exp Dates'!$E$2:$X$2,0),1)&amp;"!$A$2:$H$600",1),G$1,0))),VLOOKUP($B4100,INDIRECT(VLOOKUP($B4100,'Exp Dates'!$E$4:$X$250,MATCH("M4",'Exp Dates'!$E$2:$X$2,0),1)&amp;"!$A$2:$H$600",1),G$1,0)*$C4100,VLOOKUP($B4100,Interpolate!$B$3:$T$2004,MATCH("M4-I",Interpolate!$B$2:$T$2,0)))</f>
        <v>33.174999999999997</v>
      </c>
      <c r="H4100" s="11">
        <f ca="1">IF(NOT(ISNA(VLOOKUP($B4100,INDIRECT(VLOOKUP($B4100,'Exp Dates'!$E$4:$X$250,MATCH("M5",'Exp Dates'!$E$2:$X$2,0),1)&amp;"!$A$2:$H$600",1),H$1,0))),VLOOKUP($B4100,INDIRECT(VLOOKUP($B4100,'Exp Dates'!$E$4:$X$250,MATCH("M5",'Exp Dates'!$E$2:$X$2,0),1)&amp;"!$A$2:$H$600",1),H$1,0)*$C4100,VLOOKUP($B4100,Interpolate!$B$3:$T$2004,MATCH("M5-I",Interpolate!$B$2:$T$2,0)))</f>
        <v>30.774999999999999</v>
      </c>
      <c r="I4100" s="11">
        <f ca="1">IF(NOT(ISNA(VLOOKUP($B4100,INDIRECT(VLOOKUP($B4100,'Exp Dates'!$E$4:$X$250,MATCH("M6",'Exp Dates'!$E$2:$X$2,0),1)&amp;"!$A$2:$H$600",1),I$1,0))),VLOOKUP($B4100,INDIRECT(VLOOKUP($B4100,'Exp Dates'!$E$4:$X$250,MATCH("M6",'Exp Dates'!$E$2:$X$2,0),1)&amp;"!$A$2:$H$600",1),I$1,0)*$C4100,VLOOKUP($B4100,Interpolate!$B$3:$T$2004,MATCH("M6-I",Interpolate!$B$2:$T$2,0)))</f>
        <v>29.225000000000001</v>
      </c>
      <c r="J4100" s="11">
        <f ca="1">IF(NOT(ISNA(VLOOKUP($B4100,INDIRECT(VLOOKUP($B4100,'Exp Dates'!$E$4:$X$250,MATCH("M7",'Exp Dates'!$E$2:$X$2,0),1)&amp;"!$A$2:$H$600",1),J$1,0))),VLOOKUP($B4100,INDIRECT(VLOOKUP($B4100,'Exp Dates'!$E$4:$X$250,MATCH("M7",'Exp Dates'!$E$2:$X$2,0),1)&amp;"!$A$2:$H$600",1),J$1,0)*$C4100,VLOOKUP($B4100,Interpolate!$B$3:$T$2004,MATCH("M7-I",Interpolate!$B$2:$T$2,0)))</f>
        <v>29.35</v>
      </c>
      <c r="K4100" s="6">
        <f ca="1">IF(NOT(ISNA(VLOOKUP($B4100,INDIRECT(VLOOKUP($B4100,'Exp Dates'!$E$4:$X$250,MATCH("M1",'Exp Dates'!$E$2:$X$2,0),1)&amp;"!$A$2:$k$600",1),K$1,0))),VLOOKUP($B4100,INDIRECT(VLOOKUP($B4100,'Exp Dates'!$E$4:$X$250,MATCH("M1",'Exp Dates'!$E$2:$X$2,0),1)&amp;"!$A$2:$k$600",1),K$1,0),0)</f>
        <v>59694</v>
      </c>
      <c r="L4100" s="6">
        <f ca="1">IF(NOT(ISNA(VLOOKUP($B4100,INDIRECT(VLOOKUP($B4100,'Exp Dates'!$E$4:$X$250,MATCH("M2",'Exp Dates'!$E$2:$X$2,0),1)&amp;"!$A$2:$k$600",1),L$1,0))),VLOOKUP($B4100,INDIRECT(VLOOKUP($B4100,'Exp Dates'!$E$4:$X$250,MATCH("M2",'Exp Dates'!$E$2:$X$2,0),1)&amp;"!$A$2:$k$600",1),L$1,0),0)</f>
        <v>46414</v>
      </c>
      <c r="M4100" s="6">
        <f ca="1">IF(NOT(ISNA(VLOOKUP($B4100,INDIRECT(VLOOKUP($B4100,'Exp Dates'!$E$4:$X$250,MATCH("M3",'Exp Dates'!$E$2:$X$2,0),1)&amp;"!$A$2:$k$600",1),M$1,0))),VLOOKUP($B4100,INDIRECT(VLOOKUP($B4100,'Exp Dates'!$E$4:$X$250,MATCH("M3",'Exp Dates'!$E$2:$X$2,0),1)&amp;"!$A$2:$k$600",1),M$1,0),0)</f>
        <v>4902</v>
      </c>
      <c r="N4100" s="6">
        <f ca="1">IF(NOT(ISNA(VLOOKUP($B4100,INDIRECT(VLOOKUP($B4100,'Exp Dates'!$E$4:$X$250,MATCH("M4",'Exp Dates'!$E$2:$X$2,0),1)&amp;"!$A$2:$k$600",1),N$1,0))),VLOOKUP($B4100,INDIRECT(VLOOKUP($B4100,'Exp Dates'!$E$4:$X$250,MATCH("M4",'Exp Dates'!$E$2:$X$2,0),1)&amp;"!$A$2:$k$600",1),N$1,0),0)</f>
        <v>3285</v>
      </c>
      <c r="O4100" s="6">
        <f ca="1">IF(NOT(ISNA(VLOOKUP($B4100,INDIRECT(VLOOKUP($B4100,'Exp Dates'!$E$4:$X$250,MATCH("M5",'Exp Dates'!$E$2:$X$2,0),1)&amp;"!$A$2:$k$600",1),O$1,0))),VLOOKUP($B4100,INDIRECT(VLOOKUP($B4100,'Exp Dates'!$E$4:$X$250,MATCH("M5",'Exp Dates'!$E$2:$X$2,0),1)&amp;"!$A$2:$k$600",1),O$1,0),0)</f>
        <v>2557</v>
      </c>
      <c r="P4100" s="6">
        <f ca="1">IF(NOT(ISNA(VLOOKUP($B4100,INDIRECT(VLOOKUP($B4100,'Exp Dates'!$E$4:$X$250,MATCH("M6",'Exp Dates'!$E$2:$X$2,0),1)&amp;"!$A$2:$k$600",1),P$1,0))),VLOOKUP($B4100,INDIRECT(VLOOKUP($B4100,'Exp Dates'!$E$4:$X$250,MATCH("M6",'Exp Dates'!$E$2:$X$2,0),1)&amp;"!$A$2:$k$600",1),P$1,0),0)</f>
        <v>1529</v>
      </c>
      <c r="Q4100" s="6">
        <f ca="1">IF(NOT(ISNA(VLOOKUP($B4100,INDIRECT(VLOOKUP($B4100,'Exp Dates'!$E$4:$X$250,MATCH("M7",'Exp Dates'!$E$2:$X$2,0),1)&amp;"!$A$2:$k$600",1),Q$1,0))),VLOOKUP($B4100,INDIRECT(VLOOKUP($B4100,'Exp Dates'!$E$4:$X$250,MATCH("M7",'Exp Dates'!$E$2:$X$2,0),1)&amp;"!$A$2:$k$600",1),Q$1,0),0)</f>
        <v>564</v>
      </c>
      <c r="R4100" s="6">
        <f ca="1">IF((K4100+L4100)&gt;0,K4100+L4100,#REF!+#REF!)</f>
        <v>106108</v>
      </c>
      <c r="S4100" s="6">
        <f t="shared" ca="1" si="834"/>
        <v>214363</v>
      </c>
      <c r="T4100" s="6">
        <f t="shared" ca="1" si="835"/>
        <v>5805990.1749999998</v>
      </c>
      <c r="U4100" s="6">
        <f t="shared" ca="1" si="836"/>
        <v>57371</v>
      </c>
      <c r="V4100" s="6">
        <f t="shared" ca="1" si="837"/>
        <v>1807781.6</v>
      </c>
      <c r="W4100" s="11">
        <f t="shared" ca="1" si="838"/>
        <v>3.2116657095082721</v>
      </c>
      <c r="X4100">
        <f ca="1">Master!AD4100</f>
        <v>-6.2023809523809453E-2</v>
      </c>
      <c r="Y4100" s="6">
        <f t="shared" ca="1" si="839"/>
        <v>118945</v>
      </c>
      <c r="Z4100" s="6">
        <f t="shared" ca="1" si="840"/>
        <v>57371</v>
      </c>
      <c r="AA4100" s="6">
        <f t="shared" ca="1" si="841"/>
        <v>271734</v>
      </c>
      <c r="AB4100" s="11">
        <f>VLOOKUP(B4100,Master!B$3:N$10000,9,0)</f>
        <v>29.43</v>
      </c>
      <c r="AC4100" s="11">
        <f t="shared" ca="1" si="842"/>
        <v>1.1449999999999996</v>
      </c>
      <c r="AE4100" s="11">
        <f t="shared" ca="1" si="843"/>
        <v>-28.285</v>
      </c>
      <c r="AG4100" s="6">
        <f ca="1">IF(NOT(ISNA(VLOOKUP($B4100,INDIRECT(VLOOKUP($B4100,'Exp Dates'!$E$4:$X$300,MATCH("M1",'Exp Dates'!$E$2:$X$2,0),1)&amp;"!$A$2:$k$600",1),AG$1,0))),VLOOKUP($B4100,INDIRECT(VLOOKUP($B4100,'Exp Dates'!$E$4:$X$300,MATCH("M1",'Exp Dates'!$E$2:$X$2,0),1)&amp;"!$A$2:$k$600",1),AG$1,0),0)</f>
        <v>97289</v>
      </c>
      <c r="AH4100" s="6">
        <f ca="1">IF(NOT(ISNA(VLOOKUP($B4100,INDIRECT(VLOOKUP($B4100,'Exp Dates'!$E$4:$X$300,MATCH("M2",'Exp Dates'!$E$2:$X$2,0),1)&amp;"!$A$2:$k$600",1),AH$1,0))),VLOOKUP($B4100,INDIRECT(VLOOKUP($B4100,'Exp Dates'!$E$4:$X$300,MATCH("M2",'Exp Dates'!$E$2:$X$2,0),1)&amp;"!$A$2:$k$600",1),AH$1,0),0)</f>
        <v>90968</v>
      </c>
      <c r="AI4100" s="6">
        <f ca="1">IF(NOT(ISNA(VLOOKUP($B4100,INDIRECT(VLOOKUP($B4100,'Exp Dates'!$E$4:$X$300,MATCH("M3",'Exp Dates'!$E$2:$X$2,0),1)&amp;"!$A$2:$k$600",1),AI$1,0))),VLOOKUP($B4100,INDIRECT(VLOOKUP($B4100,'Exp Dates'!$E$4:$X$300,MATCH("M3",'Exp Dates'!$E$2:$X$2,0),1)&amp;"!$A$2:$k$600",1),AI$1,0),0)</f>
        <v>26106</v>
      </c>
      <c r="AJ4100" s="6">
        <f ca="1">IF(NOT(ISNA(VLOOKUP($B4100,INDIRECT(VLOOKUP($B4100,'Exp Dates'!$E$4:$X$300,MATCH("M4",'Exp Dates'!$E$2:$X$2,0),1)&amp;"!$A$2:$k$600",1),AJ$1,0))),VLOOKUP($B4100,INDIRECT(VLOOKUP($B4100,'Exp Dates'!$E$4:$X$300,MATCH("M4",'Exp Dates'!$E$2:$X$2,0),1)&amp;"!$A$2:$k$600",1),AJ$1,0),0)</f>
        <v>24918</v>
      </c>
      <c r="AK4100" s="6">
        <f ca="1">IF(NOT(ISNA(VLOOKUP($B4100,INDIRECT(VLOOKUP($B4100,'Exp Dates'!$E$4:$X$300,MATCH("M5",'Exp Dates'!$E$2:$X$2,0),1)&amp;"!$A$2:$k$600",1),AK$1,0))),VLOOKUP($B4100,INDIRECT(VLOOKUP($B4100,'Exp Dates'!$E$4:$X$300,MATCH("M5",'Exp Dates'!$E$2:$X$2,0),1)&amp;"!$A$2:$k$600",1),AK$1,0),0)</f>
        <v>20868</v>
      </c>
      <c r="AL4100" s="6">
        <f ca="1">IF(NOT(ISNA(VLOOKUP($B4100,INDIRECT(VLOOKUP($B4100,'Exp Dates'!$E$4:$X$300,MATCH("M6",'Exp Dates'!$E$2:$X$2,0),1)&amp;"!$A$2:$k$600",1),AL$1,0))),VLOOKUP($B4100,INDIRECT(VLOOKUP($B4100,'Exp Dates'!$E$4:$X$300,MATCH("M6",'Exp Dates'!$E$2:$X$2,0),1)&amp;"!$A$2:$k$600",1),AL$1,0),0)</f>
        <v>8844</v>
      </c>
      <c r="AM4100" s="6">
        <f ca="1">IF(NOT(ISNA(VLOOKUP($B4100,INDIRECT(VLOOKUP($B4100,'Exp Dates'!$E$4:$X$300,MATCH("M7",'Exp Dates'!$E$2:$X$2,0),1)&amp;"!$A$2:$k$600",1),AM$1,0))),VLOOKUP($B4100,INDIRECT(VLOOKUP($B4100,'Exp Dates'!$E$4:$X$300,MATCH("M7",'Exp Dates'!$E$2:$X$2,0),1)&amp;"!$A$2:$k$600",1),AM$1,0),0)</f>
        <v>2741</v>
      </c>
      <c r="AO4100">
        <f ca="1">IF(NOT(ISNA(VLOOKUP($B4100,INDIRECT(VLOOKUP($B4100,'Exp Dates'!$E$4:$X$300,MATCH("M1",'Exp Dates'!$E$2:$X$2,0),1)&amp;"!$A$2:$k$600",1),AO$1,0))),VLOOKUP($B4100,INDIRECT(VLOOKUP($B4100,'Exp Dates'!$E$4:$X$300,MATCH("M1",'Exp Dates'!$E$2:$X$2,0),1)&amp;"!$A$2:$k$600",1),AO$1,0),0)</f>
        <v>229</v>
      </c>
      <c r="AP4100">
        <f ca="1">IF(NOT(ISNA(VLOOKUP($B4100,INDIRECT(VLOOKUP($B4100,'Exp Dates'!$E$4:$X$300,MATCH("M2",'Exp Dates'!$E$2:$X$2,0),1)&amp;"!$A$2:$k$600",1),AP$1,0))),VLOOKUP($B4100,INDIRECT(VLOOKUP($B4100,'Exp Dates'!$E$4:$X$300,MATCH("M2",'Exp Dates'!$E$2:$X$2,0),1)&amp;"!$A$2:$k$600",1),AP$1,0),0)</f>
        <v>271</v>
      </c>
      <c r="AQ4100">
        <f t="shared" ca="1" si="844"/>
        <v>500</v>
      </c>
      <c r="AR4100">
        <f>VLOOKUP(B4100,Master!B$2:L$5000,11,0)</f>
        <v>0.91768007483629555</v>
      </c>
    </row>
    <row r="4101" spans="2:44" x14ac:dyDescent="0.25">
      <c r="B4101" s="52">
        <f>Master!B4101</f>
        <v>44020</v>
      </c>
      <c r="C4101" s="11">
        <v>1</v>
      </c>
      <c r="D4101" s="11">
        <f ca="1">IF(NOT(ISNA(VLOOKUP($B4101,INDIRECT(VLOOKUP($B4101,'Exp Dates'!$E$4:$X$250,MATCH("M1",'Exp Dates'!$E$2:$X$2,0),1)&amp;"!$A$2:$H$600",1),D$1,0))),VLOOKUP($B4101,INDIRECT(VLOOKUP($B4101,'Exp Dates'!$E$4:$X$250,MATCH("M1",'Exp Dates'!$E$2:$X$2,0),1)&amp;"!$A$2:$H$600",1),D$1,0)*$C4101,VLOOKUP($B4101,Interpolate!$B$3:$T$2004,MATCH("M1-I",Interpolate!$B$2:$T$2,0)))</f>
        <v>29.524999999999999</v>
      </c>
      <c r="E4101" s="11">
        <f ca="1">IF(NOT(ISNA(VLOOKUP($B4101,INDIRECT(VLOOKUP($B4101,'Exp Dates'!$E$4:$X$250,MATCH("M2",'Exp Dates'!$E$2:$X$2,0),1)&amp;"!$A$2:$H$600",1),E$1,0))),VLOOKUP($B4101,INDIRECT(VLOOKUP($B4101,'Exp Dates'!$E$4:$X$250,MATCH("M2",'Exp Dates'!$E$2:$X$2,0),1)&amp;"!$A$2:$H$600",1),E$1,0)*$C4101,VLOOKUP($B4101,Interpolate!$B$3:$T$2004,MATCH("M2-I",Interpolate!$B$2:$T$2,0)))</f>
        <v>30.425000000000001</v>
      </c>
      <c r="F4101" s="11">
        <f ca="1">IF(NOT(ISNA(VLOOKUP($B4101,INDIRECT(VLOOKUP($B4101,'Exp Dates'!$E$4:$X$250,MATCH("M3",'Exp Dates'!$E$2:$X$2,0),1)&amp;"!$A$2:$H$600",1),F$1,0))),VLOOKUP($B4101,INDIRECT(VLOOKUP($B4101,'Exp Dates'!$E$4:$X$250,MATCH("M3",'Exp Dates'!$E$2:$X$2,0),1)&amp;"!$A$2:$H$600",1),F$1,0)*$C4101,VLOOKUP($B4101,Interpolate!$B$3:$T$2004,MATCH("M3-I",Interpolate!$B$2:$T$2,0)))</f>
        <v>30.524999999999999</v>
      </c>
      <c r="G4101" s="11">
        <f ca="1">IF(NOT(ISNA(VLOOKUP($B4101,INDIRECT(VLOOKUP($B4101,'Exp Dates'!$E$4:$X$250,MATCH("M4",'Exp Dates'!$E$2:$X$2,0),1)&amp;"!$A$2:$H$600",1),G$1,0))),VLOOKUP($B4101,INDIRECT(VLOOKUP($B4101,'Exp Dates'!$E$4:$X$250,MATCH("M4",'Exp Dates'!$E$2:$X$2,0),1)&amp;"!$A$2:$H$600",1),G$1,0)*$C4101,VLOOKUP($B4101,Interpolate!$B$3:$T$2004,MATCH("M4-I",Interpolate!$B$2:$T$2,0)))</f>
        <v>32.575000000000003</v>
      </c>
      <c r="H4101" s="11">
        <f ca="1">IF(NOT(ISNA(VLOOKUP($B4101,INDIRECT(VLOOKUP($B4101,'Exp Dates'!$E$4:$X$250,MATCH("M5",'Exp Dates'!$E$2:$X$2,0),1)&amp;"!$A$2:$H$600",1),H$1,0))),VLOOKUP($B4101,INDIRECT(VLOOKUP($B4101,'Exp Dates'!$E$4:$X$250,MATCH("M5",'Exp Dates'!$E$2:$X$2,0),1)&amp;"!$A$2:$H$600",1),H$1,0)*$C4101,VLOOKUP($B4101,Interpolate!$B$3:$T$2004,MATCH("M5-I",Interpolate!$B$2:$T$2,0)))</f>
        <v>30.225000000000001</v>
      </c>
      <c r="I4101" s="11">
        <f ca="1">IF(NOT(ISNA(VLOOKUP($B4101,INDIRECT(VLOOKUP($B4101,'Exp Dates'!$E$4:$X$250,MATCH("M6",'Exp Dates'!$E$2:$X$2,0),1)&amp;"!$A$2:$H$600",1),I$1,0))),VLOOKUP($B4101,INDIRECT(VLOOKUP($B4101,'Exp Dates'!$E$4:$X$250,MATCH("M6",'Exp Dates'!$E$2:$X$2,0),1)&amp;"!$A$2:$H$600",1),I$1,0)*$C4101,VLOOKUP($B4101,Interpolate!$B$3:$T$2004,MATCH("M6-I",Interpolate!$B$2:$T$2,0)))</f>
        <v>28.675000000000001</v>
      </c>
      <c r="J4101" s="11">
        <f ca="1">IF(NOT(ISNA(VLOOKUP($B4101,INDIRECT(VLOOKUP($B4101,'Exp Dates'!$E$4:$X$250,MATCH("M7",'Exp Dates'!$E$2:$X$2,0),1)&amp;"!$A$2:$H$600",1),J$1,0))),VLOOKUP($B4101,INDIRECT(VLOOKUP($B4101,'Exp Dates'!$E$4:$X$250,MATCH("M7",'Exp Dates'!$E$2:$X$2,0),1)&amp;"!$A$2:$H$600",1),J$1,0)*$C4101,VLOOKUP($B4101,Interpolate!$B$3:$T$2004,MATCH("M7-I",Interpolate!$B$2:$T$2,0)))</f>
        <v>28.824999999999999</v>
      </c>
      <c r="K4101" s="6">
        <f ca="1">IF(NOT(ISNA(VLOOKUP($B4101,INDIRECT(VLOOKUP($B4101,'Exp Dates'!$E$4:$X$250,MATCH("M1",'Exp Dates'!$E$2:$X$2,0),1)&amp;"!$A$2:$k$600",1),K$1,0))),VLOOKUP($B4101,INDIRECT(VLOOKUP($B4101,'Exp Dates'!$E$4:$X$250,MATCH("M1",'Exp Dates'!$E$2:$X$2,0),1)&amp;"!$A$2:$k$600",1),K$1,0),0)</f>
        <v>60503</v>
      </c>
      <c r="L4101" s="6">
        <f ca="1">IF(NOT(ISNA(VLOOKUP($B4101,INDIRECT(VLOOKUP($B4101,'Exp Dates'!$E$4:$X$250,MATCH("M2",'Exp Dates'!$E$2:$X$2,0),1)&amp;"!$A$2:$k$600",1),L$1,0))),VLOOKUP($B4101,INDIRECT(VLOOKUP($B4101,'Exp Dates'!$E$4:$X$250,MATCH("M2",'Exp Dates'!$E$2:$X$2,0),1)&amp;"!$A$2:$k$600",1),L$1,0),0)</f>
        <v>43555</v>
      </c>
      <c r="M4101" s="6">
        <f ca="1">IF(NOT(ISNA(VLOOKUP($B4101,INDIRECT(VLOOKUP($B4101,'Exp Dates'!$E$4:$X$250,MATCH("M3",'Exp Dates'!$E$2:$X$2,0),1)&amp;"!$A$2:$k$600",1),M$1,0))),VLOOKUP($B4101,INDIRECT(VLOOKUP($B4101,'Exp Dates'!$E$4:$X$250,MATCH("M3",'Exp Dates'!$E$2:$X$2,0),1)&amp;"!$A$2:$k$600",1),M$1,0),0)</f>
        <v>6494</v>
      </c>
      <c r="N4101" s="6">
        <f ca="1">IF(NOT(ISNA(VLOOKUP($B4101,INDIRECT(VLOOKUP($B4101,'Exp Dates'!$E$4:$X$250,MATCH("M4",'Exp Dates'!$E$2:$X$2,0),1)&amp;"!$A$2:$k$600",1),N$1,0))),VLOOKUP($B4101,INDIRECT(VLOOKUP($B4101,'Exp Dates'!$E$4:$X$250,MATCH("M4",'Exp Dates'!$E$2:$X$2,0),1)&amp;"!$A$2:$k$600",1),N$1,0),0)</f>
        <v>5007</v>
      </c>
      <c r="O4101" s="6">
        <f ca="1">IF(NOT(ISNA(VLOOKUP($B4101,INDIRECT(VLOOKUP($B4101,'Exp Dates'!$E$4:$X$250,MATCH("M5",'Exp Dates'!$E$2:$X$2,0),1)&amp;"!$A$2:$k$600",1),O$1,0))),VLOOKUP($B4101,INDIRECT(VLOOKUP($B4101,'Exp Dates'!$E$4:$X$250,MATCH("M5",'Exp Dates'!$E$2:$X$2,0),1)&amp;"!$A$2:$k$600",1),O$1,0),0)</f>
        <v>2705</v>
      </c>
      <c r="P4101" s="6">
        <f ca="1">IF(NOT(ISNA(VLOOKUP($B4101,INDIRECT(VLOOKUP($B4101,'Exp Dates'!$E$4:$X$250,MATCH("M6",'Exp Dates'!$E$2:$X$2,0),1)&amp;"!$A$2:$k$600",1),P$1,0))),VLOOKUP($B4101,INDIRECT(VLOOKUP($B4101,'Exp Dates'!$E$4:$X$250,MATCH("M6",'Exp Dates'!$E$2:$X$2,0),1)&amp;"!$A$2:$k$600",1),P$1,0),0)</f>
        <v>1581</v>
      </c>
      <c r="Q4101" s="6">
        <f ca="1">IF(NOT(ISNA(VLOOKUP($B4101,INDIRECT(VLOOKUP($B4101,'Exp Dates'!$E$4:$X$250,MATCH("M7",'Exp Dates'!$E$2:$X$2,0),1)&amp;"!$A$2:$k$600",1),Q$1,0))),VLOOKUP($B4101,INDIRECT(VLOOKUP($B4101,'Exp Dates'!$E$4:$X$250,MATCH("M7",'Exp Dates'!$E$2:$X$2,0),1)&amp;"!$A$2:$k$600",1),Q$1,0),0)</f>
        <v>465</v>
      </c>
      <c r="R4101" s="6">
        <f ca="1">IF((K4101+L4101)&gt;0,K4101+L4101,#REF!+#REF!)</f>
        <v>104058</v>
      </c>
      <c r="S4101" s="6">
        <f t="shared" ref="S4101:S4164" ca="1" si="845">AG4101+AH4101+AI4101</f>
        <v>216231</v>
      </c>
      <c r="T4101" s="6">
        <f t="shared" ref="T4101:T4164" ca="1" si="846">AG4101*D4101+AH4101*E4101</f>
        <v>5682363.3249999993</v>
      </c>
      <c r="U4101" s="6">
        <f t="shared" ref="U4101:U4164" ca="1" si="847">AJ4101+AK4101+AL4101+AM4101</f>
        <v>58160</v>
      </c>
      <c r="V4101" s="6">
        <f t="shared" ref="V4101:V4164" ca="1" si="848">AJ4101*G4101+AK4101*H4101+AL4101*I4101+AM4101*J4101</f>
        <v>1798523.5000000002</v>
      </c>
      <c r="W4101" s="11">
        <f t="shared" ref="W4101:W4164" ca="1" si="849">T4101/V4101</f>
        <v>3.1594601488387548</v>
      </c>
      <c r="X4101">
        <f ca="1">Master!AD4101</f>
        <v>-6.0952380952381008E-2</v>
      </c>
      <c r="Y4101" s="6">
        <f t="shared" ref="Y4101:Y4164" ca="1" si="850">SUM(K4101:Q4101)</f>
        <v>120310</v>
      </c>
      <c r="Z4101" s="6">
        <f t="shared" ref="Z4101:Z4164" ca="1" si="851">AJ4101+AK4101+AL4101+AM4101</f>
        <v>58160</v>
      </c>
      <c r="AA4101" s="6">
        <f t="shared" ref="AA4101:AA4164" ca="1" si="852">SUM(AG4101:AM4101)</f>
        <v>274391</v>
      </c>
      <c r="AB4101" s="11">
        <f>VLOOKUP(B4101,Master!B$3:N$10000,9,0)</f>
        <v>28.08</v>
      </c>
      <c r="AC4101" s="11">
        <f t="shared" ref="AC4101:AC4164" ca="1" si="853">IF((D4101-AB4101)&lt;0,0,(D4101-AB4101))</f>
        <v>1.4450000000000003</v>
      </c>
      <c r="AE4101" s="11">
        <f t="shared" ref="AE4101:AE4164" ca="1" si="854">IF($AE$1=30,AD4101-AB4101,AC4101-AB4101)</f>
        <v>-26.634999999999998</v>
      </c>
      <c r="AG4101" s="6">
        <f ca="1">IF(NOT(ISNA(VLOOKUP($B4101,INDIRECT(VLOOKUP($B4101,'Exp Dates'!$E$4:$X$300,MATCH("M1",'Exp Dates'!$E$2:$X$2,0),1)&amp;"!$A$2:$k$600",1),AG$1,0))),VLOOKUP($B4101,INDIRECT(VLOOKUP($B4101,'Exp Dates'!$E$4:$X$300,MATCH("M1",'Exp Dates'!$E$2:$X$2,0),1)&amp;"!$A$2:$k$600",1),AG$1,0),0)</f>
        <v>93937</v>
      </c>
      <c r="AH4101" s="6">
        <f ca="1">IF(NOT(ISNA(VLOOKUP($B4101,INDIRECT(VLOOKUP($B4101,'Exp Dates'!$E$4:$X$300,MATCH("M2",'Exp Dates'!$E$2:$X$2,0),1)&amp;"!$A$2:$k$600",1),AH$1,0))),VLOOKUP($B4101,INDIRECT(VLOOKUP($B4101,'Exp Dates'!$E$4:$X$300,MATCH("M2",'Exp Dates'!$E$2:$X$2,0),1)&amp;"!$A$2:$k$600",1),AH$1,0),0)</f>
        <v>95608</v>
      </c>
      <c r="AI4101" s="6">
        <f ca="1">IF(NOT(ISNA(VLOOKUP($B4101,INDIRECT(VLOOKUP($B4101,'Exp Dates'!$E$4:$X$300,MATCH("M3",'Exp Dates'!$E$2:$X$2,0),1)&amp;"!$A$2:$k$600",1),AI$1,0))),VLOOKUP($B4101,INDIRECT(VLOOKUP($B4101,'Exp Dates'!$E$4:$X$300,MATCH("M3",'Exp Dates'!$E$2:$X$2,0),1)&amp;"!$A$2:$k$600",1),AI$1,0),0)</f>
        <v>26686</v>
      </c>
      <c r="AJ4101" s="6">
        <f ca="1">IF(NOT(ISNA(VLOOKUP($B4101,INDIRECT(VLOOKUP($B4101,'Exp Dates'!$E$4:$X$300,MATCH("M4",'Exp Dates'!$E$2:$X$2,0),1)&amp;"!$A$2:$k$600",1),AJ$1,0))),VLOOKUP($B4101,INDIRECT(VLOOKUP($B4101,'Exp Dates'!$E$4:$X$300,MATCH("M4",'Exp Dates'!$E$2:$X$2,0),1)&amp;"!$A$2:$k$600",1),AJ$1,0),0)</f>
        <v>25034</v>
      </c>
      <c r="AK4101" s="6">
        <f ca="1">IF(NOT(ISNA(VLOOKUP($B4101,INDIRECT(VLOOKUP($B4101,'Exp Dates'!$E$4:$X$300,MATCH("M5",'Exp Dates'!$E$2:$X$2,0),1)&amp;"!$A$2:$k$600",1),AK$1,0))),VLOOKUP($B4101,INDIRECT(VLOOKUP($B4101,'Exp Dates'!$E$4:$X$300,MATCH("M5",'Exp Dates'!$E$2:$X$2,0),1)&amp;"!$A$2:$k$600",1),AK$1,0),0)</f>
        <v>21124</v>
      </c>
      <c r="AL4101" s="6">
        <f ca="1">IF(NOT(ISNA(VLOOKUP($B4101,INDIRECT(VLOOKUP($B4101,'Exp Dates'!$E$4:$X$300,MATCH("M6",'Exp Dates'!$E$2:$X$2,0),1)&amp;"!$A$2:$k$600",1),AL$1,0))),VLOOKUP($B4101,INDIRECT(VLOOKUP($B4101,'Exp Dates'!$E$4:$X$300,MATCH("M6",'Exp Dates'!$E$2:$X$2,0),1)&amp;"!$A$2:$k$600",1),AL$1,0),0)</f>
        <v>9264</v>
      </c>
      <c r="AM4101" s="6">
        <f ca="1">IF(NOT(ISNA(VLOOKUP($B4101,INDIRECT(VLOOKUP($B4101,'Exp Dates'!$E$4:$X$300,MATCH("M7",'Exp Dates'!$E$2:$X$2,0),1)&amp;"!$A$2:$k$600",1),AM$1,0))),VLOOKUP($B4101,INDIRECT(VLOOKUP($B4101,'Exp Dates'!$E$4:$X$300,MATCH("M7",'Exp Dates'!$E$2:$X$2,0),1)&amp;"!$A$2:$k$600",1),AM$1,0),0)</f>
        <v>2738</v>
      </c>
      <c r="AO4101">
        <f ca="1">IF(NOT(ISNA(VLOOKUP($B4101,INDIRECT(VLOOKUP($B4101,'Exp Dates'!$E$4:$X$300,MATCH("M1",'Exp Dates'!$E$2:$X$2,0),1)&amp;"!$A$2:$k$600",1),AO$1,0))),VLOOKUP($B4101,INDIRECT(VLOOKUP($B4101,'Exp Dates'!$E$4:$X$300,MATCH("M1",'Exp Dates'!$E$2:$X$2,0),1)&amp;"!$A$2:$k$600",1),AO$1,0),0)</f>
        <v>167</v>
      </c>
      <c r="AP4101">
        <f ca="1">IF(NOT(ISNA(VLOOKUP($B4101,INDIRECT(VLOOKUP($B4101,'Exp Dates'!$E$4:$X$300,MATCH("M2",'Exp Dates'!$E$2:$X$2,0),1)&amp;"!$A$2:$k$600",1),AP$1,0))),VLOOKUP($B4101,INDIRECT(VLOOKUP($B4101,'Exp Dates'!$E$4:$X$300,MATCH("M2",'Exp Dates'!$E$2:$X$2,0),1)&amp;"!$A$2:$k$600",1),AP$1,0),0)</f>
        <v>233</v>
      </c>
      <c r="AQ4101">
        <f t="shared" ref="AQ4101:AQ4164" ca="1" si="855">AO4101+AP4101</f>
        <v>400</v>
      </c>
      <c r="AR4101">
        <f>VLOOKUP(B4101,Master!B$2:L$5000,11,0)</f>
        <v>0.90028855402372543</v>
      </c>
    </row>
    <row r="4102" spans="2:44" x14ac:dyDescent="0.25">
      <c r="B4102" s="52">
        <f>Master!B4102</f>
        <v>44021</v>
      </c>
      <c r="C4102" s="11">
        <v>1</v>
      </c>
      <c r="D4102" s="11">
        <f ca="1">IF(NOT(ISNA(VLOOKUP($B4102,INDIRECT(VLOOKUP($B4102,'Exp Dates'!$E$4:$X$250,MATCH("M1",'Exp Dates'!$E$2:$X$2,0),1)&amp;"!$A$2:$H$600",1),D$1,0))),VLOOKUP($B4102,INDIRECT(VLOOKUP($B4102,'Exp Dates'!$E$4:$X$250,MATCH("M1",'Exp Dates'!$E$2:$X$2,0),1)&amp;"!$A$2:$H$600",1),D$1,0)*$C4102,VLOOKUP($B4102,Interpolate!$B$3:$T$2004,MATCH("M1-I",Interpolate!$B$2:$T$2,0)))</f>
        <v>30.225000000000001</v>
      </c>
      <c r="E4102" s="11">
        <f ca="1">IF(NOT(ISNA(VLOOKUP($B4102,INDIRECT(VLOOKUP($B4102,'Exp Dates'!$E$4:$X$250,MATCH("M2",'Exp Dates'!$E$2:$X$2,0),1)&amp;"!$A$2:$H$600",1),E$1,0))),VLOOKUP($B4102,INDIRECT(VLOOKUP($B4102,'Exp Dates'!$E$4:$X$250,MATCH("M2",'Exp Dates'!$E$2:$X$2,0),1)&amp;"!$A$2:$H$600",1),E$1,0)*$C4102,VLOOKUP($B4102,Interpolate!$B$3:$T$2004,MATCH("M2-I",Interpolate!$B$2:$T$2,0)))</f>
        <v>31.225000000000001</v>
      </c>
      <c r="F4102" s="11">
        <f ca="1">IF(NOT(ISNA(VLOOKUP($B4102,INDIRECT(VLOOKUP($B4102,'Exp Dates'!$E$4:$X$250,MATCH("M3",'Exp Dates'!$E$2:$X$2,0),1)&amp;"!$A$2:$H$600",1),F$1,0))),VLOOKUP($B4102,INDIRECT(VLOOKUP($B4102,'Exp Dates'!$E$4:$X$250,MATCH("M3",'Exp Dates'!$E$2:$X$2,0),1)&amp;"!$A$2:$H$600",1),F$1,0)*$C4102,VLOOKUP($B4102,Interpolate!$B$3:$T$2004,MATCH("M3-I",Interpolate!$B$2:$T$2,0)))</f>
        <v>31.4</v>
      </c>
      <c r="G4102" s="11">
        <f ca="1">IF(NOT(ISNA(VLOOKUP($B4102,INDIRECT(VLOOKUP($B4102,'Exp Dates'!$E$4:$X$250,MATCH("M4",'Exp Dates'!$E$2:$X$2,0),1)&amp;"!$A$2:$H$600",1),G$1,0))),VLOOKUP($B4102,INDIRECT(VLOOKUP($B4102,'Exp Dates'!$E$4:$X$250,MATCH("M4",'Exp Dates'!$E$2:$X$2,0),1)&amp;"!$A$2:$H$600",1),G$1,0)*$C4102,VLOOKUP($B4102,Interpolate!$B$3:$T$2004,MATCH("M4-I",Interpolate!$B$2:$T$2,0)))</f>
        <v>33.200000000000003</v>
      </c>
      <c r="H4102" s="11">
        <f ca="1">IF(NOT(ISNA(VLOOKUP($B4102,INDIRECT(VLOOKUP($B4102,'Exp Dates'!$E$4:$X$250,MATCH("M5",'Exp Dates'!$E$2:$X$2,0),1)&amp;"!$A$2:$H$600",1),H$1,0))),VLOOKUP($B4102,INDIRECT(VLOOKUP($B4102,'Exp Dates'!$E$4:$X$250,MATCH("M5",'Exp Dates'!$E$2:$X$2,0),1)&amp;"!$A$2:$H$600",1),H$1,0)*$C4102,VLOOKUP($B4102,Interpolate!$B$3:$T$2004,MATCH("M5-I",Interpolate!$B$2:$T$2,0)))</f>
        <v>30.774999999999999</v>
      </c>
      <c r="I4102" s="11">
        <f ca="1">IF(NOT(ISNA(VLOOKUP($B4102,INDIRECT(VLOOKUP($B4102,'Exp Dates'!$E$4:$X$250,MATCH("M6",'Exp Dates'!$E$2:$X$2,0),1)&amp;"!$A$2:$H$600",1),I$1,0))),VLOOKUP($B4102,INDIRECT(VLOOKUP($B4102,'Exp Dates'!$E$4:$X$250,MATCH("M6",'Exp Dates'!$E$2:$X$2,0),1)&amp;"!$A$2:$H$600",1),I$1,0)*$C4102,VLOOKUP($B4102,Interpolate!$B$3:$T$2004,MATCH("M6-I",Interpolate!$B$2:$T$2,0)))</f>
        <v>29.175000000000001</v>
      </c>
      <c r="J4102" s="11">
        <f ca="1">IF(NOT(ISNA(VLOOKUP($B4102,INDIRECT(VLOOKUP($B4102,'Exp Dates'!$E$4:$X$250,MATCH("M7",'Exp Dates'!$E$2:$X$2,0),1)&amp;"!$A$2:$H$600",1),J$1,0))),VLOOKUP($B4102,INDIRECT(VLOOKUP($B4102,'Exp Dates'!$E$4:$X$250,MATCH("M7",'Exp Dates'!$E$2:$X$2,0),1)&amp;"!$A$2:$H$600",1),J$1,0)*$C4102,VLOOKUP($B4102,Interpolate!$B$3:$T$2004,MATCH("M7-I",Interpolate!$B$2:$T$2,0)))</f>
        <v>29.324999999999999</v>
      </c>
      <c r="K4102" s="6">
        <f ca="1">IF(NOT(ISNA(VLOOKUP($B4102,INDIRECT(VLOOKUP($B4102,'Exp Dates'!$E$4:$X$250,MATCH("M1",'Exp Dates'!$E$2:$X$2,0),1)&amp;"!$A$2:$k$600",1),K$1,0))),VLOOKUP($B4102,INDIRECT(VLOOKUP($B4102,'Exp Dates'!$E$4:$X$250,MATCH("M1",'Exp Dates'!$E$2:$X$2,0),1)&amp;"!$A$2:$k$600",1),K$1,0),0)</f>
        <v>73115</v>
      </c>
      <c r="L4102" s="6">
        <f ca="1">IF(NOT(ISNA(VLOOKUP($B4102,INDIRECT(VLOOKUP($B4102,'Exp Dates'!$E$4:$X$250,MATCH("M2",'Exp Dates'!$E$2:$X$2,0),1)&amp;"!$A$2:$k$600",1),L$1,0))),VLOOKUP($B4102,INDIRECT(VLOOKUP($B4102,'Exp Dates'!$E$4:$X$250,MATCH("M2",'Exp Dates'!$E$2:$X$2,0),1)&amp;"!$A$2:$k$600",1),L$1,0),0)</f>
        <v>50736</v>
      </c>
      <c r="M4102" s="6">
        <f ca="1">IF(NOT(ISNA(VLOOKUP($B4102,INDIRECT(VLOOKUP($B4102,'Exp Dates'!$E$4:$X$250,MATCH("M3",'Exp Dates'!$E$2:$X$2,0),1)&amp;"!$A$2:$k$600",1),M$1,0))),VLOOKUP($B4102,INDIRECT(VLOOKUP($B4102,'Exp Dates'!$E$4:$X$250,MATCH("M3",'Exp Dates'!$E$2:$X$2,0),1)&amp;"!$A$2:$k$600",1),M$1,0),0)</f>
        <v>8671</v>
      </c>
      <c r="N4102" s="6">
        <f ca="1">IF(NOT(ISNA(VLOOKUP($B4102,INDIRECT(VLOOKUP($B4102,'Exp Dates'!$E$4:$X$250,MATCH("M4",'Exp Dates'!$E$2:$X$2,0),1)&amp;"!$A$2:$k$600",1),N$1,0))),VLOOKUP($B4102,INDIRECT(VLOOKUP($B4102,'Exp Dates'!$E$4:$X$250,MATCH("M4",'Exp Dates'!$E$2:$X$2,0),1)&amp;"!$A$2:$k$600",1),N$1,0),0)</f>
        <v>7019</v>
      </c>
      <c r="O4102" s="6">
        <f ca="1">IF(NOT(ISNA(VLOOKUP($B4102,INDIRECT(VLOOKUP($B4102,'Exp Dates'!$E$4:$X$250,MATCH("M5",'Exp Dates'!$E$2:$X$2,0),1)&amp;"!$A$2:$k$600",1),O$1,0))),VLOOKUP($B4102,INDIRECT(VLOOKUP($B4102,'Exp Dates'!$E$4:$X$250,MATCH("M5",'Exp Dates'!$E$2:$X$2,0),1)&amp;"!$A$2:$k$600",1),O$1,0),0)</f>
        <v>3293</v>
      </c>
      <c r="P4102" s="6">
        <f ca="1">IF(NOT(ISNA(VLOOKUP($B4102,INDIRECT(VLOOKUP($B4102,'Exp Dates'!$E$4:$X$250,MATCH("M6",'Exp Dates'!$E$2:$X$2,0),1)&amp;"!$A$2:$k$600",1),P$1,0))),VLOOKUP($B4102,INDIRECT(VLOOKUP($B4102,'Exp Dates'!$E$4:$X$250,MATCH("M6",'Exp Dates'!$E$2:$X$2,0),1)&amp;"!$A$2:$k$600",1),P$1,0),0)</f>
        <v>2765</v>
      </c>
      <c r="Q4102" s="6">
        <f ca="1">IF(NOT(ISNA(VLOOKUP($B4102,INDIRECT(VLOOKUP($B4102,'Exp Dates'!$E$4:$X$250,MATCH("M7",'Exp Dates'!$E$2:$X$2,0),1)&amp;"!$A$2:$k$600",1),Q$1,0))),VLOOKUP($B4102,INDIRECT(VLOOKUP($B4102,'Exp Dates'!$E$4:$X$250,MATCH("M7",'Exp Dates'!$E$2:$X$2,0),1)&amp;"!$A$2:$k$600",1),Q$1,0),0)</f>
        <v>646</v>
      </c>
      <c r="R4102" s="6">
        <f ca="1">IF((K4102+L4102)&gt;0,K4102+L4102,#REF!+#REF!)</f>
        <v>123851</v>
      </c>
      <c r="S4102" s="6">
        <f t="shared" ca="1" si="845"/>
        <v>218428</v>
      </c>
      <c r="T4102" s="6">
        <f t="shared" ca="1" si="846"/>
        <v>5908193.3500000006</v>
      </c>
      <c r="U4102" s="6">
        <f t="shared" ca="1" si="847"/>
        <v>58619</v>
      </c>
      <c r="V4102" s="6">
        <f t="shared" ca="1" si="848"/>
        <v>1844221.875</v>
      </c>
      <c r="W4102" s="11">
        <f t="shared" ca="1" si="849"/>
        <v>3.2036239403135811</v>
      </c>
      <c r="X4102">
        <f ca="1">Master!AD4102</f>
        <v>-6.2976190476190505E-2</v>
      </c>
      <c r="Y4102" s="6">
        <f t="shared" ca="1" si="850"/>
        <v>146245</v>
      </c>
      <c r="Z4102" s="6">
        <f t="shared" ca="1" si="851"/>
        <v>58619</v>
      </c>
      <c r="AA4102" s="6">
        <f t="shared" ca="1" si="852"/>
        <v>277047</v>
      </c>
      <c r="AB4102" s="11">
        <f>VLOOKUP(B4102,Master!B$3:N$10000,9,0)</f>
        <v>29.26</v>
      </c>
      <c r="AC4102" s="11">
        <f t="shared" ca="1" si="853"/>
        <v>0.96499999999999986</v>
      </c>
      <c r="AE4102" s="11">
        <f t="shared" ca="1" si="854"/>
        <v>-28.295000000000002</v>
      </c>
      <c r="AG4102" s="6">
        <f ca="1">IF(NOT(ISNA(VLOOKUP($B4102,INDIRECT(VLOOKUP($B4102,'Exp Dates'!$E$4:$X$300,MATCH("M1",'Exp Dates'!$E$2:$X$2,0),1)&amp;"!$A$2:$k$600",1),AG$1,0))),VLOOKUP($B4102,INDIRECT(VLOOKUP($B4102,'Exp Dates'!$E$4:$X$300,MATCH("M1",'Exp Dates'!$E$2:$X$2,0),1)&amp;"!$A$2:$k$600",1),AG$1,0),0)</f>
        <v>89692</v>
      </c>
      <c r="AH4102" s="6">
        <f ca="1">IF(NOT(ISNA(VLOOKUP($B4102,INDIRECT(VLOOKUP($B4102,'Exp Dates'!$E$4:$X$300,MATCH("M2",'Exp Dates'!$E$2:$X$2,0),1)&amp;"!$A$2:$k$600",1),AH$1,0))),VLOOKUP($B4102,INDIRECT(VLOOKUP($B4102,'Exp Dates'!$E$4:$X$300,MATCH("M2",'Exp Dates'!$E$2:$X$2,0),1)&amp;"!$A$2:$k$600",1),AH$1,0),0)</f>
        <v>102394</v>
      </c>
      <c r="AI4102" s="6">
        <f ca="1">IF(NOT(ISNA(VLOOKUP($B4102,INDIRECT(VLOOKUP($B4102,'Exp Dates'!$E$4:$X$300,MATCH("M3",'Exp Dates'!$E$2:$X$2,0),1)&amp;"!$A$2:$k$600",1),AI$1,0))),VLOOKUP($B4102,INDIRECT(VLOOKUP($B4102,'Exp Dates'!$E$4:$X$300,MATCH("M3",'Exp Dates'!$E$2:$X$2,0),1)&amp;"!$A$2:$k$600",1),AI$1,0),0)</f>
        <v>26342</v>
      </c>
      <c r="AJ4102" s="6">
        <f ca="1">IF(NOT(ISNA(VLOOKUP($B4102,INDIRECT(VLOOKUP($B4102,'Exp Dates'!$E$4:$X$300,MATCH("M4",'Exp Dates'!$E$2:$X$2,0),1)&amp;"!$A$2:$k$600",1),AJ$1,0))),VLOOKUP($B4102,INDIRECT(VLOOKUP($B4102,'Exp Dates'!$E$4:$X$300,MATCH("M4",'Exp Dates'!$E$2:$X$2,0),1)&amp;"!$A$2:$k$600",1),AJ$1,0),0)</f>
        <v>24868</v>
      </c>
      <c r="AK4102" s="6">
        <f ca="1">IF(NOT(ISNA(VLOOKUP($B4102,INDIRECT(VLOOKUP($B4102,'Exp Dates'!$E$4:$X$300,MATCH("M5",'Exp Dates'!$E$2:$X$2,0),1)&amp;"!$A$2:$k$600",1),AK$1,0))),VLOOKUP($B4102,INDIRECT(VLOOKUP($B4102,'Exp Dates'!$E$4:$X$300,MATCH("M5",'Exp Dates'!$E$2:$X$2,0),1)&amp;"!$A$2:$k$600",1),AK$1,0),0)</f>
        <v>20938</v>
      </c>
      <c r="AL4102" s="6">
        <f ca="1">IF(NOT(ISNA(VLOOKUP($B4102,INDIRECT(VLOOKUP($B4102,'Exp Dates'!$E$4:$X$300,MATCH("M6",'Exp Dates'!$E$2:$X$2,0),1)&amp;"!$A$2:$k$600",1),AL$1,0))),VLOOKUP($B4102,INDIRECT(VLOOKUP($B4102,'Exp Dates'!$E$4:$X$300,MATCH("M6",'Exp Dates'!$E$2:$X$2,0),1)&amp;"!$A$2:$k$600",1),AL$1,0),0)</f>
        <v>10026</v>
      </c>
      <c r="AM4102" s="6">
        <f ca="1">IF(NOT(ISNA(VLOOKUP($B4102,INDIRECT(VLOOKUP($B4102,'Exp Dates'!$E$4:$X$300,MATCH("M7",'Exp Dates'!$E$2:$X$2,0),1)&amp;"!$A$2:$k$600",1),AM$1,0))),VLOOKUP($B4102,INDIRECT(VLOOKUP($B4102,'Exp Dates'!$E$4:$X$300,MATCH("M7",'Exp Dates'!$E$2:$X$2,0),1)&amp;"!$A$2:$k$600",1),AM$1,0),0)</f>
        <v>2787</v>
      </c>
      <c r="AO4102">
        <f ca="1">IF(NOT(ISNA(VLOOKUP($B4102,INDIRECT(VLOOKUP($B4102,'Exp Dates'!$E$4:$X$300,MATCH("M1",'Exp Dates'!$E$2:$X$2,0),1)&amp;"!$A$2:$k$600",1),AO$1,0))),VLOOKUP($B4102,INDIRECT(VLOOKUP($B4102,'Exp Dates'!$E$4:$X$300,MATCH("M1",'Exp Dates'!$E$2:$X$2,0),1)&amp;"!$A$2:$k$600",1),AO$1,0),0)</f>
        <v>0</v>
      </c>
      <c r="AP4102">
        <f ca="1">IF(NOT(ISNA(VLOOKUP($B4102,INDIRECT(VLOOKUP($B4102,'Exp Dates'!$E$4:$X$300,MATCH("M2",'Exp Dates'!$E$2:$X$2,0),1)&amp;"!$A$2:$k$600",1),AP$1,0))),VLOOKUP($B4102,INDIRECT(VLOOKUP($B4102,'Exp Dates'!$E$4:$X$300,MATCH("M2",'Exp Dates'!$E$2:$X$2,0),1)&amp;"!$A$2:$k$600",1),AP$1,0),0)</f>
        <v>0</v>
      </c>
      <c r="AQ4102">
        <f t="shared" ca="1" si="855"/>
        <v>0</v>
      </c>
      <c r="AR4102">
        <f>VLOOKUP(B4102,Master!B$2:L$5000,11,0)</f>
        <v>0.9126637554585153</v>
      </c>
    </row>
    <row r="4103" spans="2:44" x14ac:dyDescent="0.25">
      <c r="B4103" s="52">
        <f>Master!B4103</f>
        <v>44022</v>
      </c>
      <c r="C4103" s="11">
        <v>1</v>
      </c>
      <c r="D4103" s="11">
        <f ca="1">IF(NOT(ISNA(VLOOKUP($B4103,INDIRECT(VLOOKUP($B4103,'Exp Dates'!$E$4:$X$250,MATCH("M1",'Exp Dates'!$E$2:$X$2,0),1)&amp;"!$A$2:$H$600",1),D$1,0))),VLOOKUP($B4103,INDIRECT(VLOOKUP($B4103,'Exp Dates'!$E$4:$X$250,MATCH("M1",'Exp Dates'!$E$2:$X$2,0),1)&amp;"!$A$2:$H$600",1),D$1,0)*$C4103,VLOOKUP($B4103,Interpolate!$B$3:$T$2004,MATCH("M1-I",Interpolate!$B$2:$T$2,0)))</f>
        <v>28.774999999999999</v>
      </c>
      <c r="E4103" s="11">
        <f ca="1">IF(NOT(ISNA(VLOOKUP($B4103,INDIRECT(VLOOKUP($B4103,'Exp Dates'!$E$4:$X$250,MATCH("M2",'Exp Dates'!$E$2:$X$2,0),1)&amp;"!$A$2:$H$600",1),E$1,0))),VLOOKUP($B4103,INDIRECT(VLOOKUP($B4103,'Exp Dates'!$E$4:$X$250,MATCH("M2",'Exp Dates'!$E$2:$X$2,0),1)&amp;"!$A$2:$H$600",1),E$1,0)*$C4103,VLOOKUP($B4103,Interpolate!$B$3:$T$2004,MATCH("M2-I",Interpolate!$B$2:$T$2,0)))</f>
        <v>30.324999999999999</v>
      </c>
      <c r="F4103" s="11">
        <f ca="1">IF(NOT(ISNA(VLOOKUP($B4103,INDIRECT(VLOOKUP($B4103,'Exp Dates'!$E$4:$X$250,MATCH("M3",'Exp Dates'!$E$2:$X$2,0),1)&amp;"!$A$2:$H$600",1),F$1,0))),VLOOKUP($B4103,INDIRECT(VLOOKUP($B4103,'Exp Dates'!$E$4:$X$250,MATCH("M3",'Exp Dates'!$E$2:$X$2,0),1)&amp;"!$A$2:$H$600",1),F$1,0)*$C4103,VLOOKUP($B4103,Interpolate!$B$3:$T$2004,MATCH("M3-I",Interpolate!$B$2:$T$2,0)))</f>
        <v>30.875</v>
      </c>
      <c r="G4103" s="11">
        <f ca="1">IF(NOT(ISNA(VLOOKUP($B4103,INDIRECT(VLOOKUP($B4103,'Exp Dates'!$E$4:$X$250,MATCH("M4",'Exp Dates'!$E$2:$X$2,0),1)&amp;"!$A$2:$H$600",1),G$1,0))),VLOOKUP($B4103,INDIRECT(VLOOKUP($B4103,'Exp Dates'!$E$4:$X$250,MATCH("M4",'Exp Dates'!$E$2:$X$2,0),1)&amp;"!$A$2:$H$600",1),G$1,0)*$C4103,VLOOKUP($B4103,Interpolate!$B$3:$T$2004,MATCH("M4-I",Interpolate!$B$2:$T$2,0)))</f>
        <v>32.774999999999999</v>
      </c>
      <c r="H4103" s="11">
        <f ca="1">IF(NOT(ISNA(VLOOKUP($B4103,INDIRECT(VLOOKUP($B4103,'Exp Dates'!$E$4:$X$250,MATCH("M5",'Exp Dates'!$E$2:$X$2,0),1)&amp;"!$A$2:$H$600",1),H$1,0))),VLOOKUP($B4103,INDIRECT(VLOOKUP($B4103,'Exp Dates'!$E$4:$X$250,MATCH("M5",'Exp Dates'!$E$2:$X$2,0),1)&amp;"!$A$2:$H$600",1),H$1,0)*$C4103,VLOOKUP($B4103,Interpolate!$B$3:$T$2004,MATCH("M5-I",Interpolate!$B$2:$T$2,0)))</f>
        <v>30.524999999999999</v>
      </c>
      <c r="I4103" s="11">
        <f ca="1">IF(NOT(ISNA(VLOOKUP($B4103,INDIRECT(VLOOKUP($B4103,'Exp Dates'!$E$4:$X$250,MATCH("M6",'Exp Dates'!$E$2:$X$2,0),1)&amp;"!$A$2:$H$600",1),I$1,0))),VLOOKUP($B4103,INDIRECT(VLOOKUP($B4103,'Exp Dates'!$E$4:$X$250,MATCH("M6",'Exp Dates'!$E$2:$X$2,0),1)&amp;"!$A$2:$H$600",1),I$1,0)*$C4103,VLOOKUP($B4103,Interpolate!$B$3:$T$2004,MATCH("M6-I",Interpolate!$B$2:$T$2,0)))</f>
        <v>28.8</v>
      </c>
      <c r="J4103" s="11">
        <f ca="1">IF(NOT(ISNA(VLOOKUP($B4103,INDIRECT(VLOOKUP($B4103,'Exp Dates'!$E$4:$X$250,MATCH("M7",'Exp Dates'!$E$2:$X$2,0),1)&amp;"!$A$2:$H$600",1),J$1,0))),VLOOKUP($B4103,INDIRECT(VLOOKUP($B4103,'Exp Dates'!$E$4:$X$250,MATCH("M7",'Exp Dates'!$E$2:$X$2,0),1)&amp;"!$A$2:$H$600",1),J$1,0)*$C4103,VLOOKUP($B4103,Interpolate!$B$3:$T$2004,MATCH("M7-I",Interpolate!$B$2:$T$2,0)))</f>
        <v>28.975000000000001</v>
      </c>
      <c r="K4103" s="6">
        <f ca="1">IF(NOT(ISNA(VLOOKUP($B4103,INDIRECT(VLOOKUP($B4103,'Exp Dates'!$E$4:$X$250,MATCH("M1",'Exp Dates'!$E$2:$X$2,0),1)&amp;"!$A$2:$k$600",1),K$1,0))),VLOOKUP($B4103,INDIRECT(VLOOKUP($B4103,'Exp Dates'!$E$4:$X$250,MATCH("M1",'Exp Dates'!$E$2:$X$2,0),1)&amp;"!$A$2:$k$600",1),K$1,0),0)</f>
        <v>57116</v>
      </c>
      <c r="L4103" s="6">
        <f ca="1">IF(NOT(ISNA(VLOOKUP($B4103,INDIRECT(VLOOKUP($B4103,'Exp Dates'!$E$4:$X$250,MATCH("M2",'Exp Dates'!$E$2:$X$2,0),1)&amp;"!$A$2:$k$600",1),L$1,0))),VLOOKUP($B4103,INDIRECT(VLOOKUP($B4103,'Exp Dates'!$E$4:$X$250,MATCH("M2",'Exp Dates'!$E$2:$X$2,0),1)&amp;"!$A$2:$k$600",1),L$1,0),0)</f>
        <v>40775</v>
      </c>
      <c r="M4103" s="6">
        <f ca="1">IF(NOT(ISNA(VLOOKUP($B4103,INDIRECT(VLOOKUP($B4103,'Exp Dates'!$E$4:$X$250,MATCH("M3",'Exp Dates'!$E$2:$X$2,0),1)&amp;"!$A$2:$k$600",1),M$1,0))),VLOOKUP($B4103,INDIRECT(VLOOKUP($B4103,'Exp Dates'!$E$4:$X$250,MATCH("M3",'Exp Dates'!$E$2:$X$2,0),1)&amp;"!$A$2:$k$600",1),M$1,0),0)</f>
        <v>7784</v>
      </c>
      <c r="N4103" s="6">
        <f ca="1">IF(NOT(ISNA(VLOOKUP($B4103,INDIRECT(VLOOKUP($B4103,'Exp Dates'!$E$4:$X$250,MATCH("M4",'Exp Dates'!$E$2:$X$2,0),1)&amp;"!$A$2:$k$600",1),N$1,0))),VLOOKUP($B4103,INDIRECT(VLOOKUP($B4103,'Exp Dates'!$E$4:$X$250,MATCH("M4",'Exp Dates'!$E$2:$X$2,0),1)&amp;"!$A$2:$k$600",1),N$1,0),0)</f>
        <v>4954</v>
      </c>
      <c r="O4103" s="6">
        <f ca="1">IF(NOT(ISNA(VLOOKUP($B4103,INDIRECT(VLOOKUP($B4103,'Exp Dates'!$E$4:$X$250,MATCH("M5",'Exp Dates'!$E$2:$X$2,0),1)&amp;"!$A$2:$k$600",1),O$1,0))),VLOOKUP($B4103,INDIRECT(VLOOKUP($B4103,'Exp Dates'!$E$4:$X$250,MATCH("M5",'Exp Dates'!$E$2:$X$2,0),1)&amp;"!$A$2:$k$600",1),O$1,0),0)</f>
        <v>2949</v>
      </c>
      <c r="P4103" s="6">
        <f ca="1">IF(NOT(ISNA(VLOOKUP($B4103,INDIRECT(VLOOKUP($B4103,'Exp Dates'!$E$4:$X$250,MATCH("M6",'Exp Dates'!$E$2:$X$2,0),1)&amp;"!$A$2:$k$600",1),P$1,0))),VLOOKUP($B4103,INDIRECT(VLOOKUP($B4103,'Exp Dates'!$E$4:$X$250,MATCH("M6",'Exp Dates'!$E$2:$X$2,0),1)&amp;"!$A$2:$k$600",1),P$1,0),0)</f>
        <v>1751</v>
      </c>
      <c r="Q4103" s="6">
        <f ca="1">IF(NOT(ISNA(VLOOKUP($B4103,INDIRECT(VLOOKUP($B4103,'Exp Dates'!$E$4:$X$250,MATCH("M7",'Exp Dates'!$E$2:$X$2,0),1)&amp;"!$A$2:$k$600",1),Q$1,0))),VLOOKUP($B4103,INDIRECT(VLOOKUP($B4103,'Exp Dates'!$E$4:$X$250,MATCH("M7",'Exp Dates'!$E$2:$X$2,0),1)&amp;"!$A$2:$k$600",1),Q$1,0),0)</f>
        <v>454</v>
      </c>
      <c r="R4103" s="6">
        <f ca="1">IF((K4103+L4103)&gt;0,K4103+L4103,#REF!+#REF!)</f>
        <v>97891</v>
      </c>
      <c r="S4103" s="6">
        <f t="shared" ca="1" si="845"/>
        <v>215528</v>
      </c>
      <c r="T4103" s="6">
        <f t="shared" ca="1" si="846"/>
        <v>5609531.9249999998</v>
      </c>
      <c r="U4103" s="6">
        <f t="shared" ca="1" si="847"/>
        <v>58117</v>
      </c>
      <c r="V4103" s="6">
        <f t="shared" ca="1" si="848"/>
        <v>1806193.45</v>
      </c>
      <c r="W4103" s="11">
        <f t="shared" ca="1" si="849"/>
        <v>3.105720444839394</v>
      </c>
      <c r="X4103">
        <f ca="1">Master!AD4103</f>
        <v>-6.2499999999999951E-2</v>
      </c>
      <c r="Y4103" s="6">
        <f t="shared" ca="1" si="850"/>
        <v>115783</v>
      </c>
      <c r="Z4103" s="6">
        <f t="shared" ca="1" si="851"/>
        <v>58117</v>
      </c>
      <c r="AA4103" s="6">
        <f t="shared" ca="1" si="852"/>
        <v>273645</v>
      </c>
      <c r="AB4103" s="11">
        <f>VLOOKUP(B4103,Master!B$3:N$10000,9,0)</f>
        <v>27.29</v>
      </c>
      <c r="AC4103" s="11">
        <f t="shared" ca="1" si="853"/>
        <v>1.4849999999999994</v>
      </c>
      <c r="AE4103" s="11">
        <f t="shared" ca="1" si="854"/>
        <v>-25.805</v>
      </c>
      <c r="AG4103" s="6">
        <f ca="1">IF(NOT(ISNA(VLOOKUP($B4103,INDIRECT(VLOOKUP($B4103,'Exp Dates'!$E$4:$X$300,MATCH("M1",'Exp Dates'!$E$2:$X$2,0),1)&amp;"!$A$2:$k$600",1),AG$1,0))),VLOOKUP($B4103,INDIRECT(VLOOKUP($B4103,'Exp Dates'!$E$4:$X$300,MATCH("M1",'Exp Dates'!$E$2:$X$2,0),1)&amp;"!$A$2:$k$600",1),AG$1,0),0)</f>
        <v>83434</v>
      </c>
      <c r="AH4103" s="6">
        <f ca="1">IF(NOT(ISNA(VLOOKUP($B4103,INDIRECT(VLOOKUP($B4103,'Exp Dates'!$E$4:$X$300,MATCH("M2",'Exp Dates'!$E$2:$X$2,0),1)&amp;"!$A$2:$k$600",1),AH$1,0))),VLOOKUP($B4103,INDIRECT(VLOOKUP($B4103,'Exp Dates'!$E$4:$X$300,MATCH("M2",'Exp Dates'!$E$2:$X$2,0),1)&amp;"!$A$2:$k$600",1),AH$1,0),0)</f>
        <v>105811</v>
      </c>
      <c r="AI4103" s="6">
        <f ca="1">IF(NOT(ISNA(VLOOKUP($B4103,INDIRECT(VLOOKUP($B4103,'Exp Dates'!$E$4:$X$300,MATCH("M3",'Exp Dates'!$E$2:$X$2,0),1)&amp;"!$A$2:$k$600",1),AI$1,0))),VLOOKUP($B4103,INDIRECT(VLOOKUP($B4103,'Exp Dates'!$E$4:$X$300,MATCH("M3",'Exp Dates'!$E$2:$X$2,0),1)&amp;"!$A$2:$k$600",1),AI$1,0),0)</f>
        <v>26283</v>
      </c>
      <c r="AJ4103" s="6">
        <f ca="1">IF(NOT(ISNA(VLOOKUP($B4103,INDIRECT(VLOOKUP($B4103,'Exp Dates'!$E$4:$X$300,MATCH("M4",'Exp Dates'!$E$2:$X$2,0),1)&amp;"!$A$2:$k$600",1),AJ$1,0))),VLOOKUP($B4103,INDIRECT(VLOOKUP($B4103,'Exp Dates'!$E$4:$X$300,MATCH("M4",'Exp Dates'!$E$2:$X$2,0),1)&amp;"!$A$2:$k$600",1),AJ$1,0),0)</f>
        <v>24209</v>
      </c>
      <c r="AK4103" s="6">
        <f ca="1">IF(NOT(ISNA(VLOOKUP($B4103,INDIRECT(VLOOKUP($B4103,'Exp Dates'!$E$4:$X$300,MATCH("M5",'Exp Dates'!$E$2:$X$2,0),1)&amp;"!$A$2:$k$600",1),AK$1,0))),VLOOKUP($B4103,INDIRECT(VLOOKUP($B4103,'Exp Dates'!$E$4:$X$300,MATCH("M5",'Exp Dates'!$E$2:$X$2,0),1)&amp;"!$A$2:$k$600",1),AK$1,0),0)</f>
        <v>20688</v>
      </c>
      <c r="AL4103" s="6">
        <f ca="1">IF(NOT(ISNA(VLOOKUP($B4103,INDIRECT(VLOOKUP($B4103,'Exp Dates'!$E$4:$X$300,MATCH("M6",'Exp Dates'!$E$2:$X$2,0),1)&amp;"!$A$2:$k$600",1),AL$1,0))),VLOOKUP($B4103,INDIRECT(VLOOKUP($B4103,'Exp Dates'!$E$4:$X$300,MATCH("M6",'Exp Dates'!$E$2:$X$2,0),1)&amp;"!$A$2:$k$600",1),AL$1,0),0)</f>
        <v>10327</v>
      </c>
      <c r="AM4103" s="6">
        <f ca="1">IF(NOT(ISNA(VLOOKUP($B4103,INDIRECT(VLOOKUP($B4103,'Exp Dates'!$E$4:$X$300,MATCH("M7",'Exp Dates'!$E$2:$X$2,0),1)&amp;"!$A$2:$k$600",1),AM$1,0))),VLOOKUP($B4103,INDIRECT(VLOOKUP($B4103,'Exp Dates'!$E$4:$X$300,MATCH("M7",'Exp Dates'!$E$2:$X$2,0),1)&amp;"!$A$2:$k$600",1),AM$1,0),0)</f>
        <v>2893</v>
      </c>
      <c r="AO4103">
        <f ca="1">IF(NOT(ISNA(VLOOKUP($B4103,INDIRECT(VLOOKUP($B4103,'Exp Dates'!$E$4:$X$300,MATCH("M1",'Exp Dates'!$E$2:$X$2,0),1)&amp;"!$A$2:$k$600",1),AO$1,0))),VLOOKUP($B4103,INDIRECT(VLOOKUP($B4103,'Exp Dates'!$E$4:$X$300,MATCH("M1",'Exp Dates'!$E$2:$X$2,0),1)&amp;"!$A$2:$k$600",1),AO$1,0),0)</f>
        <v>0</v>
      </c>
      <c r="AP4103">
        <f ca="1">IF(NOT(ISNA(VLOOKUP($B4103,INDIRECT(VLOOKUP($B4103,'Exp Dates'!$E$4:$X$300,MATCH("M2",'Exp Dates'!$E$2:$X$2,0),1)&amp;"!$A$2:$k$600",1),AP$1,0))),VLOOKUP($B4103,INDIRECT(VLOOKUP($B4103,'Exp Dates'!$E$4:$X$300,MATCH("M2",'Exp Dates'!$E$2:$X$2,0),1)&amp;"!$A$2:$k$600",1),AP$1,0),0)</f>
        <v>176</v>
      </c>
      <c r="AQ4103">
        <f t="shared" ca="1" si="855"/>
        <v>176</v>
      </c>
      <c r="AR4103">
        <f>VLOOKUP(B4103,Master!B$2:L$5000,11,0)</f>
        <v>0.87975499677627333</v>
      </c>
    </row>
    <row r="4104" spans="2:44" x14ac:dyDescent="0.25">
      <c r="B4104" s="52">
        <f>Master!B4104</f>
        <v>44025</v>
      </c>
      <c r="C4104" s="11">
        <v>1</v>
      </c>
      <c r="D4104" s="11">
        <f ca="1">IF(NOT(ISNA(VLOOKUP($B4104,INDIRECT(VLOOKUP($B4104,'Exp Dates'!$E$4:$X$250,MATCH("M1",'Exp Dates'!$E$2:$X$2,0),1)&amp;"!$A$2:$H$600",1),D$1,0))),VLOOKUP($B4104,INDIRECT(VLOOKUP($B4104,'Exp Dates'!$E$4:$X$250,MATCH("M1",'Exp Dates'!$E$2:$X$2,0),1)&amp;"!$A$2:$H$600",1),D$1,0)*$C4104,VLOOKUP($B4104,Interpolate!$B$3:$T$2004,MATCH("M1-I",Interpolate!$B$2:$T$2,0)))</f>
        <v>31.824999999999999</v>
      </c>
      <c r="E4104" s="11">
        <f ca="1">IF(NOT(ISNA(VLOOKUP($B4104,INDIRECT(VLOOKUP($B4104,'Exp Dates'!$E$4:$X$250,MATCH("M2",'Exp Dates'!$E$2:$X$2,0),1)&amp;"!$A$2:$H$600",1),E$1,0))),VLOOKUP($B4104,INDIRECT(VLOOKUP($B4104,'Exp Dates'!$E$4:$X$250,MATCH("M2",'Exp Dates'!$E$2:$X$2,0),1)&amp;"!$A$2:$H$600",1),E$1,0)*$C4104,VLOOKUP($B4104,Interpolate!$B$3:$T$2004,MATCH("M2-I",Interpolate!$B$2:$T$2,0)))</f>
        <v>32.975000000000001</v>
      </c>
      <c r="F4104" s="11">
        <f ca="1">IF(NOT(ISNA(VLOOKUP($B4104,INDIRECT(VLOOKUP($B4104,'Exp Dates'!$E$4:$X$250,MATCH("M3",'Exp Dates'!$E$2:$X$2,0),1)&amp;"!$A$2:$H$600",1),F$1,0))),VLOOKUP($B4104,INDIRECT(VLOOKUP($B4104,'Exp Dates'!$E$4:$X$250,MATCH("M3",'Exp Dates'!$E$2:$X$2,0),1)&amp;"!$A$2:$H$600",1),F$1,0)*$C4104,VLOOKUP($B4104,Interpolate!$B$3:$T$2004,MATCH("M3-I",Interpolate!$B$2:$T$2,0)))</f>
        <v>33.225000000000001</v>
      </c>
      <c r="G4104" s="11">
        <f ca="1">IF(NOT(ISNA(VLOOKUP($B4104,INDIRECT(VLOOKUP($B4104,'Exp Dates'!$E$4:$X$250,MATCH("M4",'Exp Dates'!$E$2:$X$2,0),1)&amp;"!$A$2:$H$600",1),G$1,0))),VLOOKUP($B4104,INDIRECT(VLOOKUP($B4104,'Exp Dates'!$E$4:$X$250,MATCH("M4",'Exp Dates'!$E$2:$X$2,0),1)&amp;"!$A$2:$H$600",1),G$1,0)*$C4104,VLOOKUP($B4104,Interpolate!$B$3:$T$2004,MATCH("M4-I",Interpolate!$B$2:$T$2,0)))</f>
        <v>34.875</v>
      </c>
      <c r="H4104" s="11">
        <f ca="1">IF(NOT(ISNA(VLOOKUP($B4104,INDIRECT(VLOOKUP($B4104,'Exp Dates'!$E$4:$X$250,MATCH("M5",'Exp Dates'!$E$2:$X$2,0),1)&amp;"!$A$2:$H$600",1),H$1,0))),VLOOKUP($B4104,INDIRECT(VLOOKUP($B4104,'Exp Dates'!$E$4:$X$250,MATCH("M5",'Exp Dates'!$E$2:$X$2,0),1)&amp;"!$A$2:$H$600",1),H$1,0)*$C4104,VLOOKUP($B4104,Interpolate!$B$3:$T$2004,MATCH("M5-I",Interpolate!$B$2:$T$2,0)))</f>
        <v>32.424999999999997</v>
      </c>
      <c r="I4104" s="11">
        <f ca="1">IF(NOT(ISNA(VLOOKUP($B4104,INDIRECT(VLOOKUP($B4104,'Exp Dates'!$E$4:$X$250,MATCH("M6",'Exp Dates'!$E$2:$X$2,0),1)&amp;"!$A$2:$H$600",1),I$1,0))),VLOOKUP($B4104,INDIRECT(VLOOKUP($B4104,'Exp Dates'!$E$4:$X$250,MATCH("M6",'Exp Dates'!$E$2:$X$2,0),1)&amp;"!$A$2:$H$600",1),I$1,0)*$C4104,VLOOKUP($B4104,Interpolate!$B$3:$T$2004,MATCH("M6-I",Interpolate!$B$2:$T$2,0)))</f>
        <v>30.625</v>
      </c>
      <c r="J4104" s="11">
        <f ca="1">IF(NOT(ISNA(VLOOKUP($B4104,INDIRECT(VLOOKUP($B4104,'Exp Dates'!$E$4:$X$250,MATCH("M7",'Exp Dates'!$E$2:$X$2,0),1)&amp;"!$A$2:$H$600",1),J$1,0))),VLOOKUP($B4104,INDIRECT(VLOOKUP($B4104,'Exp Dates'!$E$4:$X$250,MATCH("M7",'Exp Dates'!$E$2:$X$2,0),1)&amp;"!$A$2:$H$600",1),J$1,0)*$C4104,VLOOKUP($B4104,Interpolate!$B$3:$T$2004,MATCH("M7-I",Interpolate!$B$2:$T$2,0)))</f>
        <v>30.65</v>
      </c>
      <c r="K4104" s="6">
        <f ca="1">IF(NOT(ISNA(VLOOKUP($B4104,INDIRECT(VLOOKUP($B4104,'Exp Dates'!$E$4:$X$250,MATCH("M1",'Exp Dates'!$E$2:$X$2,0),1)&amp;"!$A$2:$k$600",1),K$1,0))),VLOOKUP($B4104,INDIRECT(VLOOKUP($B4104,'Exp Dates'!$E$4:$X$250,MATCH("M1",'Exp Dates'!$E$2:$X$2,0),1)&amp;"!$A$2:$k$600",1),K$1,0),0)</f>
        <v>87364</v>
      </c>
      <c r="L4104" s="6">
        <f ca="1">IF(NOT(ISNA(VLOOKUP($B4104,INDIRECT(VLOOKUP($B4104,'Exp Dates'!$E$4:$X$250,MATCH("M2",'Exp Dates'!$E$2:$X$2,0),1)&amp;"!$A$2:$k$600",1),L$1,0))),VLOOKUP($B4104,INDIRECT(VLOOKUP($B4104,'Exp Dates'!$E$4:$X$250,MATCH("M2",'Exp Dates'!$E$2:$X$2,0),1)&amp;"!$A$2:$k$600",1),L$1,0),0)</f>
        <v>86132</v>
      </c>
      <c r="M4104" s="6">
        <f ca="1">IF(NOT(ISNA(VLOOKUP($B4104,INDIRECT(VLOOKUP($B4104,'Exp Dates'!$E$4:$X$250,MATCH("M3",'Exp Dates'!$E$2:$X$2,0),1)&amp;"!$A$2:$k$600",1),M$1,0))),VLOOKUP($B4104,INDIRECT(VLOOKUP($B4104,'Exp Dates'!$E$4:$X$250,MATCH("M3",'Exp Dates'!$E$2:$X$2,0),1)&amp;"!$A$2:$k$600",1),M$1,0),0)</f>
        <v>14626</v>
      </c>
      <c r="N4104" s="6">
        <f ca="1">IF(NOT(ISNA(VLOOKUP($B4104,INDIRECT(VLOOKUP($B4104,'Exp Dates'!$E$4:$X$250,MATCH("M4",'Exp Dates'!$E$2:$X$2,0),1)&amp;"!$A$2:$k$600",1),N$1,0))),VLOOKUP($B4104,INDIRECT(VLOOKUP($B4104,'Exp Dates'!$E$4:$X$250,MATCH("M4",'Exp Dates'!$E$2:$X$2,0),1)&amp;"!$A$2:$k$600",1),N$1,0),0)</f>
        <v>7108</v>
      </c>
      <c r="O4104" s="6">
        <f ca="1">IF(NOT(ISNA(VLOOKUP($B4104,INDIRECT(VLOOKUP($B4104,'Exp Dates'!$E$4:$X$250,MATCH("M5",'Exp Dates'!$E$2:$X$2,0),1)&amp;"!$A$2:$k$600",1),O$1,0))),VLOOKUP($B4104,INDIRECT(VLOOKUP($B4104,'Exp Dates'!$E$4:$X$250,MATCH("M5",'Exp Dates'!$E$2:$X$2,0),1)&amp;"!$A$2:$k$600",1),O$1,0),0)</f>
        <v>3177</v>
      </c>
      <c r="P4104" s="6">
        <f ca="1">IF(NOT(ISNA(VLOOKUP($B4104,INDIRECT(VLOOKUP($B4104,'Exp Dates'!$E$4:$X$250,MATCH("M6",'Exp Dates'!$E$2:$X$2,0),1)&amp;"!$A$2:$k$600",1),P$1,0))),VLOOKUP($B4104,INDIRECT(VLOOKUP($B4104,'Exp Dates'!$E$4:$X$250,MATCH("M6",'Exp Dates'!$E$2:$X$2,0),1)&amp;"!$A$2:$k$600",1),P$1,0),0)</f>
        <v>2110</v>
      </c>
      <c r="Q4104" s="6">
        <f ca="1">IF(NOT(ISNA(VLOOKUP($B4104,INDIRECT(VLOOKUP($B4104,'Exp Dates'!$E$4:$X$250,MATCH("M7",'Exp Dates'!$E$2:$X$2,0),1)&amp;"!$A$2:$k$600",1),Q$1,0))),VLOOKUP($B4104,INDIRECT(VLOOKUP($B4104,'Exp Dates'!$E$4:$X$250,MATCH("M7",'Exp Dates'!$E$2:$X$2,0),1)&amp;"!$A$2:$k$600",1),Q$1,0),0)</f>
        <v>837</v>
      </c>
      <c r="R4104" s="6">
        <f ca="1">IF((K4104+L4104)&gt;0,K4104+L4104,#REF!+#REF!)</f>
        <v>173496</v>
      </c>
      <c r="S4104" s="6">
        <f t="shared" ca="1" si="845"/>
        <v>220680</v>
      </c>
      <c r="T4104" s="6">
        <f t="shared" ca="1" si="846"/>
        <v>6295399.0750000002</v>
      </c>
      <c r="U4104" s="6">
        <f t="shared" ca="1" si="847"/>
        <v>58573</v>
      </c>
      <c r="V4104" s="6">
        <f t="shared" ca="1" si="848"/>
        <v>1934107.1749999998</v>
      </c>
      <c r="W4104" s="11">
        <f t="shared" ca="1" si="849"/>
        <v>3.2549380698099117</v>
      </c>
      <c r="X4104">
        <f ca="1">Master!AD4104</f>
        <v>-6.8928571428571436E-2</v>
      </c>
      <c r="Y4104" s="6">
        <f t="shared" ca="1" si="850"/>
        <v>201354</v>
      </c>
      <c r="Z4104" s="6">
        <f t="shared" ca="1" si="851"/>
        <v>58573</v>
      </c>
      <c r="AA4104" s="6">
        <f t="shared" ca="1" si="852"/>
        <v>279253</v>
      </c>
      <c r="AB4104" s="11">
        <f>VLOOKUP(B4104,Master!B$3:N$10000,9,0)</f>
        <v>32.19</v>
      </c>
      <c r="AC4104" s="11">
        <f t="shared" ca="1" si="853"/>
        <v>0</v>
      </c>
      <c r="AE4104" s="11">
        <f t="shared" ca="1" si="854"/>
        <v>-32.19</v>
      </c>
      <c r="AG4104" s="6">
        <f ca="1">IF(NOT(ISNA(VLOOKUP($B4104,INDIRECT(VLOOKUP($B4104,'Exp Dates'!$E$4:$X$300,MATCH("M1",'Exp Dates'!$E$2:$X$2,0),1)&amp;"!$A$2:$k$600",1),AG$1,0))),VLOOKUP($B4104,INDIRECT(VLOOKUP($B4104,'Exp Dates'!$E$4:$X$300,MATCH("M1",'Exp Dates'!$E$2:$X$2,0),1)&amp;"!$A$2:$k$600",1),AG$1,0),0)</f>
        <v>71074</v>
      </c>
      <c r="AH4104" s="6">
        <f ca="1">IF(NOT(ISNA(VLOOKUP($B4104,INDIRECT(VLOOKUP($B4104,'Exp Dates'!$E$4:$X$300,MATCH("M2",'Exp Dates'!$E$2:$X$2,0),1)&amp;"!$A$2:$k$600",1),AH$1,0))),VLOOKUP($B4104,INDIRECT(VLOOKUP($B4104,'Exp Dates'!$E$4:$X$300,MATCH("M2",'Exp Dates'!$E$2:$X$2,0),1)&amp;"!$A$2:$k$600",1),AH$1,0),0)</f>
        <v>122319</v>
      </c>
      <c r="AI4104" s="6">
        <f ca="1">IF(NOT(ISNA(VLOOKUP($B4104,INDIRECT(VLOOKUP($B4104,'Exp Dates'!$E$4:$X$300,MATCH("M3",'Exp Dates'!$E$2:$X$2,0),1)&amp;"!$A$2:$k$600",1),AI$1,0))),VLOOKUP($B4104,INDIRECT(VLOOKUP($B4104,'Exp Dates'!$E$4:$X$300,MATCH("M3",'Exp Dates'!$E$2:$X$2,0),1)&amp;"!$A$2:$k$600",1),AI$1,0),0)</f>
        <v>27287</v>
      </c>
      <c r="AJ4104" s="6">
        <f ca="1">IF(NOT(ISNA(VLOOKUP($B4104,INDIRECT(VLOOKUP($B4104,'Exp Dates'!$E$4:$X$300,MATCH("M4",'Exp Dates'!$E$2:$X$2,0),1)&amp;"!$A$2:$k$600",1),AJ$1,0))),VLOOKUP($B4104,INDIRECT(VLOOKUP($B4104,'Exp Dates'!$E$4:$X$300,MATCH("M4",'Exp Dates'!$E$2:$X$2,0),1)&amp;"!$A$2:$k$600",1),AJ$1,0),0)</f>
        <v>24389</v>
      </c>
      <c r="AK4104" s="6">
        <f ca="1">IF(NOT(ISNA(VLOOKUP($B4104,INDIRECT(VLOOKUP($B4104,'Exp Dates'!$E$4:$X$300,MATCH("M5",'Exp Dates'!$E$2:$X$2,0),1)&amp;"!$A$2:$k$600",1),AK$1,0))),VLOOKUP($B4104,INDIRECT(VLOOKUP($B4104,'Exp Dates'!$E$4:$X$300,MATCH("M5",'Exp Dates'!$E$2:$X$2,0),1)&amp;"!$A$2:$k$600",1),AK$1,0),0)</f>
        <v>20321</v>
      </c>
      <c r="AL4104" s="6">
        <f ca="1">IF(NOT(ISNA(VLOOKUP($B4104,INDIRECT(VLOOKUP($B4104,'Exp Dates'!$E$4:$X$300,MATCH("M6",'Exp Dates'!$E$2:$X$2,0),1)&amp;"!$A$2:$k$600",1),AL$1,0))),VLOOKUP($B4104,INDIRECT(VLOOKUP($B4104,'Exp Dates'!$E$4:$X$300,MATCH("M6",'Exp Dates'!$E$2:$X$2,0),1)&amp;"!$A$2:$k$600",1),AL$1,0),0)</f>
        <v>10743</v>
      </c>
      <c r="AM4104" s="6">
        <f ca="1">IF(NOT(ISNA(VLOOKUP($B4104,INDIRECT(VLOOKUP($B4104,'Exp Dates'!$E$4:$X$300,MATCH("M7",'Exp Dates'!$E$2:$X$2,0),1)&amp;"!$A$2:$k$600",1),AM$1,0))),VLOOKUP($B4104,INDIRECT(VLOOKUP($B4104,'Exp Dates'!$E$4:$X$300,MATCH("M7",'Exp Dates'!$E$2:$X$2,0),1)&amp;"!$A$2:$k$600",1),AM$1,0),0)</f>
        <v>3120</v>
      </c>
      <c r="AO4104">
        <f ca="1">IF(NOT(ISNA(VLOOKUP($B4104,INDIRECT(VLOOKUP($B4104,'Exp Dates'!$E$4:$X$300,MATCH("M1",'Exp Dates'!$E$2:$X$2,0),1)&amp;"!$A$2:$k$600",1),AO$1,0))),VLOOKUP($B4104,INDIRECT(VLOOKUP($B4104,'Exp Dates'!$E$4:$X$300,MATCH("M1",'Exp Dates'!$E$2:$X$2,0),1)&amp;"!$A$2:$k$600",1),AO$1,0),0)</f>
        <v>0</v>
      </c>
      <c r="AP4104">
        <f ca="1">IF(NOT(ISNA(VLOOKUP($B4104,INDIRECT(VLOOKUP($B4104,'Exp Dates'!$E$4:$X$300,MATCH("M2",'Exp Dates'!$E$2:$X$2,0),1)&amp;"!$A$2:$k$600",1),AP$1,0))),VLOOKUP($B4104,INDIRECT(VLOOKUP($B4104,'Exp Dates'!$E$4:$X$300,MATCH("M2",'Exp Dates'!$E$2:$X$2,0),1)&amp;"!$A$2:$k$600",1),AP$1,0),0)</f>
        <v>288</v>
      </c>
      <c r="AQ4104">
        <f t="shared" ca="1" si="855"/>
        <v>288</v>
      </c>
      <c r="AR4104">
        <f>VLOOKUP(B4104,Master!B$2:L$5000,11,0)</f>
        <v>0.93196294151708159</v>
      </c>
    </row>
    <row r="4105" spans="2:44" x14ac:dyDescent="0.25">
      <c r="B4105" s="52">
        <f>Master!B4105</f>
        <v>44026</v>
      </c>
      <c r="C4105" s="11">
        <v>1</v>
      </c>
      <c r="D4105" s="11">
        <f ca="1">IF(NOT(ISNA(VLOOKUP($B4105,INDIRECT(VLOOKUP($B4105,'Exp Dates'!$E$4:$X$250,MATCH("M1",'Exp Dates'!$E$2:$X$2,0),1)&amp;"!$A$2:$H$600",1),D$1,0))),VLOOKUP($B4105,INDIRECT(VLOOKUP($B4105,'Exp Dates'!$E$4:$X$250,MATCH("M1",'Exp Dates'!$E$2:$X$2,0),1)&amp;"!$A$2:$H$600",1),D$1,0)*$C4105,VLOOKUP($B4105,Interpolate!$B$3:$T$2004,MATCH("M1-I",Interpolate!$B$2:$T$2,0)))</f>
        <v>29.625</v>
      </c>
      <c r="E4105" s="11">
        <f ca="1">IF(NOT(ISNA(VLOOKUP($B4105,INDIRECT(VLOOKUP($B4105,'Exp Dates'!$E$4:$X$250,MATCH("M2",'Exp Dates'!$E$2:$X$2,0),1)&amp;"!$A$2:$H$600",1),E$1,0))),VLOOKUP($B4105,INDIRECT(VLOOKUP($B4105,'Exp Dates'!$E$4:$X$250,MATCH("M2",'Exp Dates'!$E$2:$X$2,0),1)&amp;"!$A$2:$H$600",1),E$1,0)*$C4105,VLOOKUP($B4105,Interpolate!$B$3:$T$2004,MATCH("M2-I",Interpolate!$B$2:$T$2,0)))</f>
        <v>31.274999999999999</v>
      </c>
      <c r="F4105" s="11">
        <f ca="1">IF(NOT(ISNA(VLOOKUP($B4105,INDIRECT(VLOOKUP($B4105,'Exp Dates'!$E$4:$X$250,MATCH("M3",'Exp Dates'!$E$2:$X$2,0),1)&amp;"!$A$2:$H$600",1),F$1,0))),VLOOKUP($B4105,INDIRECT(VLOOKUP($B4105,'Exp Dates'!$E$4:$X$250,MATCH("M3",'Exp Dates'!$E$2:$X$2,0),1)&amp;"!$A$2:$H$600",1),F$1,0)*$C4105,VLOOKUP($B4105,Interpolate!$B$3:$T$2004,MATCH("M3-I",Interpolate!$B$2:$T$2,0)))</f>
        <v>31.675000000000001</v>
      </c>
      <c r="G4105" s="11">
        <f ca="1">IF(NOT(ISNA(VLOOKUP($B4105,INDIRECT(VLOOKUP($B4105,'Exp Dates'!$E$4:$X$250,MATCH("M4",'Exp Dates'!$E$2:$X$2,0),1)&amp;"!$A$2:$H$600",1),G$1,0))),VLOOKUP($B4105,INDIRECT(VLOOKUP($B4105,'Exp Dates'!$E$4:$X$250,MATCH("M4",'Exp Dates'!$E$2:$X$2,0),1)&amp;"!$A$2:$H$600",1),G$1,0)*$C4105,VLOOKUP($B4105,Interpolate!$B$3:$T$2004,MATCH("M4-I",Interpolate!$B$2:$T$2,0)))</f>
        <v>33.524999999999999</v>
      </c>
      <c r="H4105" s="11">
        <f ca="1">IF(NOT(ISNA(VLOOKUP($B4105,INDIRECT(VLOOKUP($B4105,'Exp Dates'!$E$4:$X$250,MATCH("M5",'Exp Dates'!$E$2:$X$2,0),1)&amp;"!$A$2:$H$600",1),H$1,0))),VLOOKUP($B4105,INDIRECT(VLOOKUP($B4105,'Exp Dates'!$E$4:$X$250,MATCH("M5",'Exp Dates'!$E$2:$X$2,0),1)&amp;"!$A$2:$H$600",1),H$1,0)*$C4105,VLOOKUP($B4105,Interpolate!$B$3:$T$2004,MATCH("M5-I",Interpolate!$B$2:$T$2,0)))</f>
        <v>31.324999999999999</v>
      </c>
      <c r="I4105" s="11">
        <f ca="1">IF(NOT(ISNA(VLOOKUP($B4105,INDIRECT(VLOOKUP($B4105,'Exp Dates'!$E$4:$X$250,MATCH("M6",'Exp Dates'!$E$2:$X$2,0),1)&amp;"!$A$2:$H$600",1),I$1,0))),VLOOKUP($B4105,INDIRECT(VLOOKUP($B4105,'Exp Dates'!$E$4:$X$250,MATCH("M6",'Exp Dates'!$E$2:$X$2,0),1)&amp;"!$A$2:$H$600",1),I$1,0)*$C4105,VLOOKUP($B4105,Interpolate!$B$3:$T$2004,MATCH("M6-I",Interpolate!$B$2:$T$2,0)))</f>
        <v>29.524999999999999</v>
      </c>
      <c r="J4105" s="11">
        <f ca="1">IF(NOT(ISNA(VLOOKUP($B4105,INDIRECT(VLOOKUP($B4105,'Exp Dates'!$E$4:$X$250,MATCH("M7",'Exp Dates'!$E$2:$X$2,0),1)&amp;"!$A$2:$H$600",1),J$1,0))),VLOOKUP($B4105,INDIRECT(VLOOKUP($B4105,'Exp Dates'!$E$4:$X$250,MATCH("M7",'Exp Dates'!$E$2:$X$2,0),1)&amp;"!$A$2:$H$600",1),J$1,0)*$C4105,VLOOKUP($B4105,Interpolate!$B$3:$T$2004,MATCH("M7-I",Interpolate!$B$2:$T$2,0)))</f>
        <v>29.524999999999999</v>
      </c>
      <c r="K4105" s="6">
        <f ca="1">IF(NOT(ISNA(VLOOKUP($B4105,INDIRECT(VLOOKUP($B4105,'Exp Dates'!$E$4:$X$250,MATCH("M1",'Exp Dates'!$E$2:$X$2,0),1)&amp;"!$A$2:$k$600",1),K$1,0))),VLOOKUP($B4105,INDIRECT(VLOOKUP($B4105,'Exp Dates'!$E$4:$X$250,MATCH("M1",'Exp Dates'!$E$2:$X$2,0),1)&amp;"!$A$2:$k$600",1),K$1,0),0)</f>
        <v>82543</v>
      </c>
      <c r="L4105" s="6">
        <f ca="1">IF(NOT(ISNA(VLOOKUP($B4105,INDIRECT(VLOOKUP($B4105,'Exp Dates'!$E$4:$X$250,MATCH("M2",'Exp Dates'!$E$2:$X$2,0),1)&amp;"!$A$2:$k$600",1),L$1,0))),VLOOKUP($B4105,INDIRECT(VLOOKUP($B4105,'Exp Dates'!$E$4:$X$250,MATCH("M2",'Exp Dates'!$E$2:$X$2,0),1)&amp;"!$A$2:$k$600",1),L$1,0),0)</f>
        <v>70755</v>
      </c>
      <c r="M4105" s="6">
        <f ca="1">IF(NOT(ISNA(VLOOKUP($B4105,INDIRECT(VLOOKUP($B4105,'Exp Dates'!$E$4:$X$250,MATCH("M3",'Exp Dates'!$E$2:$X$2,0),1)&amp;"!$A$2:$k$600",1),M$1,0))),VLOOKUP($B4105,INDIRECT(VLOOKUP($B4105,'Exp Dates'!$E$4:$X$250,MATCH("M3",'Exp Dates'!$E$2:$X$2,0),1)&amp;"!$A$2:$k$600",1),M$1,0),0)</f>
        <v>16491</v>
      </c>
      <c r="N4105" s="6">
        <f ca="1">IF(NOT(ISNA(VLOOKUP($B4105,INDIRECT(VLOOKUP($B4105,'Exp Dates'!$E$4:$X$250,MATCH("M4",'Exp Dates'!$E$2:$X$2,0),1)&amp;"!$A$2:$k$600",1),N$1,0))),VLOOKUP($B4105,INDIRECT(VLOOKUP($B4105,'Exp Dates'!$E$4:$X$250,MATCH("M4",'Exp Dates'!$E$2:$X$2,0),1)&amp;"!$A$2:$k$600",1),N$1,0),0)</f>
        <v>6982</v>
      </c>
      <c r="O4105" s="6">
        <f ca="1">IF(NOT(ISNA(VLOOKUP($B4105,INDIRECT(VLOOKUP($B4105,'Exp Dates'!$E$4:$X$250,MATCH("M5",'Exp Dates'!$E$2:$X$2,0),1)&amp;"!$A$2:$k$600",1),O$1,0))),VLOOKUP($B4105,INDIRECT(VLOOKUP($B4105,'Exp Dates'!$E$4:$X$250,MATCH("M5",'Exp Dates'!$E$2:$X$2,0),1)&amp;"!$A$2:$k$600",1),O$1,0),0)</f>
        <v>4074</v>
      </c>
      <c r="P4105" s="6">
        <f ca="1">IF(NOT(ISNA(VLOOKUP($B4105,INDIRECT(VLOOKUP($B4105,'Exp Dates'!$E$4:$X$250,MATCH("M6",'Exp Dates'!$E$2:$X$2,0),1)&amp;"!$A$2:$k$600",1),P$1,0))),VLOOKUP($B4105,INDIRECT(VLOOKUP($B4105,'Exp Dates'!$E$4:$X$250,MATCH("M6",'Exp Dates'!$E$2:$X$2,0),1)&amp;"!$A$2:$k$600",1),P$1,0),0)</f>
        <v>2431</v>
      </c>
      <c r="Q4105" s="6">
        <f ca="1">IF(NOT(ISNA(VLOOKUP($B4105,INDIRECT(VLOOKUP($B4105,'Exp Dates'!$E$4:$X$250,MATCH("M7",'Exp Dates'!$E$2:$X$2,0),1)&amp;"!$A$2:$k$600",1),Q$1,0))),VLOOKUP($B4105,INDIRECT(VLOOKUP($B4105,'Exp Dates'!$E$4:$X$250,MATCH("M7",'Exp Dates'!$E$2:$X$2,0),1)&amp;"!$A$2:$k$600",1),Q$1,0),0)</f>
        <v>1044</v>
      </c>
      <c r="R4105" s="6">
        <f ca="1">IF((K4105+L4105)&gt;0,K4105+L4105,#REF!+#REF!)</f>
        <v>153298</v>
      </c>
      <c r="S4105" s="6">
        <f t="shared" ca="1" si="845"/>
        <v>219031</v>
      </c>
      <c r="T4105" s="6">
        <f t="shared" ca="1" si="846"/>
        <v>5905071.375</v>
      </c>
      <c r="U4105" s="6">
        <f t="shared" ca="1" si="847"/>
        <v>59137</v>
      </c>
      <c r="V4105" s="6">
        <f t="shared" ca="1" si="848"/>
        <v>1881193.7250000001</v>
      </c>
      <c r="W4105" s="11">
        <f t="shared" ca="1" si="849"/>
        <v>3.1390022710181005</v>
      </c>
      <c r="X4105">
        <f ca="1">Master!AD4105</f>
        <v>-6.5714285714285711E-2</v>
      </c>
      <c r="Y4105" s="6">
        <f t="shared" ca="1" si="850"/>
        <v>184320</v>
      </c>
      <c r="Z4105" s="6">
        <f t="shared" ca="1" si="851"/>
        <v>59137</v>
      </c>
      <c r="AA4105" s="6">
        <f t="shared" ca="1" si="852"/>
        <v>278168</v>
      </c>
      <c r="AB4105" s="11">
        <f>VLOOKUP(B4105,Master!B$3:N$10000,9,0)</f>
        <v>29.52</v>
      </c>
      <c r="AC4105" s="11">
        <f t="shared" ca="1" si="853"/>
        <v>0.10500000000000043</v>
      </c>
      <c r="AE4105" s="11">
        <f t="shared" ca="1" si="854"/>
        <v>-29.414999999999999</v>
      </c>
      <c r="AG4105" s="6">
        <f ca="1">IF(NOT(ISNA(VLOOKUP($B4105,INDIRECT(VLOOKUP($B4105,'Exp Dates'!$E$4:$X$300,MATCH("M1",'Exp Dates'!$E$2:$X$2,0),1)&amp;"!$A$2:$k$600",1),AG$1,0))),VLOOKUP($B4105,INDIRECT(VLOOKUP($B4105,'Exp Dates'!$E$4:$X$300,MATCH("M1",'Exp Dates'!$E$2:$X$2,0),1)&amp;"!$A$2:$k$600",1),AG$1,0),0)</f>
        <v>63190</v>
      </c>
      <c r="AH4105" s="6">
        <f ca="1">IF(NOT(ISNA(VLOOKUP($B4105,INDIRECT(VLOOKUP($B4105,'Exp Dates'!$E$4:$X$300,MATCH("M2",'Exp Dates'!$E$2:$X$2,0),1)&amp;"!$A$2:$k$600",1),AH$1,0))),VLOOKUP($B4105,INDIRECT(VLOOKUP($B4105,'Exp Dates'!$E$4:$X$300,MATCH("M2",'Exp Dates'!$E$2:$X$2,0),1)&amp;"!$A$2:$k$600",1),AH$1,0),0)</f>
        <v>128955</v>
      </c>
      <c r="AI4105" s="6">
        <f ca="1">IF(NOT(ISNA(VLOOKUP($B4105,INDIRECT(VLOOKUP($B4105,'Exp Dates'!$E$4:$X$300,MATCH("M3",'Exp Dates'!$E$2:$X$2,0),1)&amp;"!$A$2:$k$600",1),AI$1,0))),VLOOKUP($B4105,INDIRECT(VLOOKUP($B4105,'Exp Dates'!$E$4:$X$300,MATCH("M3",'Exp Dates'!$E$2:$X$2,0),1)&amp;"!$A$2:$k$600",1),AI$1,0),0)</f>
        <v>26886</v>
      </c>
      <c r="AJ4105" s="6">
        <f ca="1">IF(NOT(ISNA(VLOOKUP($B4105,INDIRECT(VLOOKUP($B4105,'Exp Dates'!$E$4:$X$300,MATCH("M4",'Exp Dates'!$E$2:$X$2,0),1)&amp;"!$A$2:$k$600",1),AJ$1,0))),VLOOKUP($B4105,INDIRECT(VLOOKUP($B4105,'Exp Dates'!$E$4:$X$300,MATCH("M4",'Exp Dates'!$E$2:$X$2,0),1)&amp;"!$A$2:$k$600",1),AJ$1,0),0)</f>
        <v>24577</v>
      </c>
      <c r="AK4105" s="6">
        <f ca="1">IF(NOT(ISNA(VLOOKUP($B4105,INDIRECT(VLOOKUP($B4105,'Exp Dates'!$E$4:$X$300,MATCH("M5",'Exp Dates'!$E$2:$X$2,0),1)&amp;"!$A$2:$k$600",1),AK$1,0))),VLOOKUP($B4105,INDIRECT(VLOOKUP($B4105,'Exp Dates'!$E$4:$X$300,MATCH("M5",'Exp Dates'!$E$2:$X$2,0),1)&amp;"!$A$2:$k$600",1),AK$1,0),0)</f>
        <v>20481</v>
      </c>
      <c r="AL4105" s="6">
        <f ca="1">IF(NOT(ISNA(VLOOKUP($B4105,INDIRECT(VLOOKUP($B4105,'Exp Dates'!$E$4:$X$300,MATCH("M6",'Exp Dates'!$E$2:$X$2,0),1)&amp;"!$A$2:$k$600",1),AL$1,0))),VLOOKUP($B4105,INDIRECT(VLOOKUP($B4105,'Exp Dates'!$E$4:$X$300,MATCH("M6",'Exp Dates'!$E$2:$X$2,0),1)&amp;"!$A$2:$k$600",1),AL$1,0),0)</f>
        <v>10822</v>
      </c>
      <c r="AM4105" s="6">
        <f ca="1">IF(NOT(ISNA(VLOOKUP($B4105,INDIRECT(VLOOKUP($B4105,'Exp Dates'!$E$4:$X$300,MATCH("M7",'Exp Dates'!$E$2:$X$2,0),1)&amp;"!$A$2:$k$600",1),AM$1,0))),VLOOKUP($B4105,INDIRECT(VLOOKUP($B4105,'Exp Dates'!$E$4:$X$300,MATCH("M7",'Exp Dates'!$E$2:$X$2,0),1)&amp;"!$A$2:$k$600",1),AM$1,0),0)</f>
        <v>3257</v>
      </c>
      <c r="AO4105">
        <f ca="1">IF(NOT(ISNA(VLOOKUP($B4105,INDIRECT(VLOOKUP($B4105,'Exp Dates'!$E$4:$X$300,MATCH("M1",'Exp Dates'!$E$2:$X$2,0),1)&amp;"!$A$2:$k$600",1),AO$1,0))),VLOOKUP($B4105,INDIRECT(VLOOKUP($B4105,'Exp Dates'!$E$4:$X$300,MATCH("M1",'Exp Dates'!$E$2:$X$2,0),1)&amp;"!$A$2:$k$600",1),AO$1,0),0)</f>
        <v>0</v>
      </c>
      <c r="AP4105">
        <f ca="1">IF(NOT(ISNA(VLOOKUP($B4105,INDIRECT(VLOOKUP($B4105,'Exp Dates'!$E$4:$X$300,MATCH("M2",'Exp Dates'!$E$2:$X$2,0),1)&amp;"!$A$2:$k$600",1),AP$1,0))),VLOOKUP($B4105,INDIRECT(VLOOKUP($B4105,'Exp Dates'!$E$4:$X$300,MATCH("M2",'Exp Dates'!$E$2:$X$2,0),1)&amp;"!$A$2:$k$600",1),AP$1,0),0)</f>
        <v>0</v>
      </c>
      <c r="AQ4105">
        <f t="shared" ca="1" si="855"/>
        <v>0</v>
      </c>
      <c r="AR4105">
        <f>VLOOKUP(B4105,Master!B$2:L$5000,11,0)</f>
        <v>0.90663390663390653</v>
      </c>
    </row>
    <row r="4106" spans="2:44" x14ac:dyDescent="0.25">
      <c r="B4106" s="52">
        <f>Master!B4106</f>
        <v>44027</v>
      </c>
      <c r="C4106" s="11">
        <v>1</v>
      </c>
      <c r="D4106" s="11">
        <f ca="1">IF(NOT(ISNA(VLOOKUP($B4106,INDIRECT(VLOOKUP($B4106,'Exp Dates'!$E$4:$X$250,MATCH("M1",'Exp Dates'!$E$2:$X$2,0),1)&amp;"!$A$2:$H$600",1),D$1,0))),VLOOKUP($B4106,INDIRECT(VLOOKUP($B4106,'Exp Dates'!$E$4:$X$250,MATCH("M1",'Exp Dates'!$E$2:$X$2,0),1)&amp;"!$A$2:$H$600",1),D$1,0)*$C4106,VLOOKUP($B4106,Interpolate!$B$3:$T$2004,MATCH("M1-I",Interpolate!$B$2:$T$2,0)))</f>
        <v>28.324999999999999</v>
      </c>
      <c r="E4106" s="11">
        <f ca="1">IF(NOT(ISNA(VLOOKUP($B4106,INDIRECT(VLOOKUP($B4106,'Exp Dates'!$E$4:$X$250,MATCH("M2",'Exp Dates'!$E$2:$X$2,0),1)&amp;"!$A$2:$H$600",1),E$1,0))),VLOOKUP($B4106,INDIRECT(VLOOKUP($B4106,'Exp Dates'!$E$4:$X$250,MATCH("M2",'Exp Dates'!$E$2:$X$2,0),1)&amp;"!$A$2:$H$600",1),E$1,0)*$C4106,VLOOKUP($B4106,Interpolate!$B$3:$T$2004,MATCH("M2-I",Interpolate!$B$2:$T$2,0)))</f>
        <v>30.375</v>
      </c>
      <c r="F4106" s="11">
        <f ca="1">IF(NOT(ISNA(VLOOKUP($B4106,INDIRECT(VLOOKUP($B4106,'Exp Dates'!$E$4:$X$250,MATCH("M3",'Exp Dates'!$E$2:$X$2,0),1)&amp;"!$A$2:$H$600",1),F$1,0))),VLOOKUP($B4106,INDIRECT(VLOOKUP($B4106,'Exp Dates'!$E$4:$X$250,MATCH("M3",'Exp Dates'!$E$2:$X$2,0),1)&amp;"!$A$2:$H$600",1),F$1,0)*$C4106,VLOOKUP($B4106,Interpolate!$B$3:$T$2004,MATCH("M3-I",Interpolate!$B$2:$T$2,0)))</f>
        <v>31.175000000000001</v>
      </c>
      <c r="G4106" s="11">
        <f ca="1">IF(NOT(ISNA(VLOOKUP($B4106,INDIRECT(VLOOKUP($B4106,'Exp Dates'!$E$4:$X$250,MATCH("M4",'Exp Dates'!$E$2:$X$2,0),1)&amp;"!$A$2:$H$600",1),G$1,0))),VLOOKUP($B4106,INDIRECT(VLOOKUP($B4106,'Exp Dates'!$E$4:$X$250,MATCH("M4",'Exp Dates'!$E$2:$X$2,0),1)&amp;"!$A$2:$H$600",1),G$1,0)*$C4106,VLOOKUP($B4106,Interpolate!$B$3:$T$2004,MATCH("M4-I",Interpolate!$B$2:$T$2,0)))</f>
        <v>33.125</v>
      </c>
      <c r="H4106" s="11">
        <f ca="1">IF(NOT(ISNA(VLOOKUP($B4106,INDIRECT(VLOOKUP($B4106,'Exp Dates'!$E$4:$X$250,MATCH("M5",'Exp Dates'!$E$2:$X$2,0),1)&amp;"!$A$2:$H$600",1),H$1,0))),VLOOKUP($B4106,INDIRECT(VLOOKUP($B4106,'Exp Dates'!$E$4:$X$250,MATCH("M5",'Exp Dates'!$E$2:$X$2,0),1)&amp;"!$A$2:$H$600",1),H$1,0)*$C4106,VLOOKUP($B4106,Interpolate!$B$3:$T$2004,MATCH("M5-I",Interpolate!$B$2:$T$2,0)))</f>
        <v>31.024999999999999</v>
      </c>
      <c r="I4106" s="11">
        <f ca="1">IF(NOT(ISNA(VLOOKUP($B4106,INDIRECT(VLOOKUP($B4106,'Exp Dates'!$E$4:$X$250,MATCH("M6",'Exp Dates'!$E$2:$X$2,0),1)&amp;"!$A$2:$H$600",1),I$1,0))),VLOOKUP($B4106,INDIRECT(VLOOKUP($B4106,'Exp Dates'!$E$4:$X$250,MATCH("M6",'Exp Dates'!$E$2:$X$2,0),1)&amp;"!$A$2:$H$600",1),I$1,0)*$C4106,VLOOKUP($B4106,Interpolate!$B$3:$T$2004,MATCH("M6-I",Interpolate!$B$2:$T$2,0)))</f>
        <v>29.274999999999999</v>
      </c>
      <c r="J4106" s="11">
        <f ca="1">IF(NOT(ISNA(VLOOKUP($B4106,INDIRECT(VLOOKUP($B4106,'Exp Dates'!$E$4:$X$250,MATCH("M7",'Exp Dates'!$E$2:$X$2,0),1)&amp;"!$A$2:$H$600",1),J$1,0))),VLOOKUP($B4106,INDIRECT(VLOOKUP($B4106,'Exp Dates'!$E$4:$X$250,MATCH("M7",'Exp Dates'!$E$2:$X$2,0),1)&amp;"!$A$2:$H$600",1),J$1,0)*$C4106,VLOOKUP($B4106,Interpolate!$B$3:$T$2004,MATCH("M7-I",Interpolate!$B$2:$T$2,0)))</f>
        <v>29.324999999999999</v>
      </c>
      <c r="K4106" s="6">
        <f ca="1">IF(NOT(ISNA(VLOOKUP($B4106,INDIRECT(VLOOKUP($B4106,'Exp Dates'!$E$4:$X$250,MATCH("M1",'Exp Dates'!$E$2:$X$2,0),1)&amp;"!$A$2:$k$600",1),K$1,0))),VLOOKUP($B4106,INDIRECT(VLOOKUP($B4106,'Exp Dates'!$E$4:$X$250,MATCH("M1",'Exp Dates'!$E$2:$X$2,0),1)&amp;"!$A$2:$k$600",1),K$1,0),0)</f>
        <v>63319</v>
      </c>
      <c r="L4106" s="6">
        <f ca="1">IF(NOT(ISNA(VLOOKUP($B4106,INDIRECT(VLOOKUP($B4106,'Exp Dates'!$E$4:$X$250,MATCH("M2",'Exp Dates'!$E$2:$X$2,0),1)&amp;"!$A$2:$k$600",1),L$1,0))),VLOOKUP($B4106,INDIRECT(VLOOKUP($B4106,'Exp Dates'!$E$4:$X$250,MATCH("M2",'Exp Dates'!$E$2:$X$2,0),1)&amp;"!$A$2:$k$600",1),L$1,0),0)</f>
        <v>60322</v>
      </c>
      <c r="M4106" s="6">
        <f ca="1">IF(NOT(ISNA(VLOOKUP($B4106,INDIRECT(VLOOKUP($B4106,'Exp Dates'!$E$4:$X$250,MATCH("M3",'Exp Dates'!$E$2:$X$2,0),1)&amp;"!$A$2:$k$600",1),M$1,0))),VLOOKUP($B4106,INDIRECT(VLOOKUP($B4106,'Exp Dates'!$E$4:$X$250,MATCH("M3",'Exp Dates'!$E$2:$X$2,0),1)&amp;"!$A$2:$k$600",1),M$1,0),0)</f>
        <v>9909</v>
      </c>
      <c r="N4106" s="6">
        <f ca="1">IF(NOT(ISNA(VLOOKUP($B4106,INDIRECT(VLOOKUP($B4106,'Exp Dates'!$E$4:$X$250,MATCH("M4",'Exp Dates'!$E$2:$X$2,0),1)&amp;"!$A$2:$k$600",1),N$1,0))),VLOOKUP($B4106,INDIRECT(VLOOKUP($B4106,'Exp Dates'!$E$4:$X$250,MATCH("M4",'Exp Dates'!$E$2:$X$2,0),1)&amp;"!$A$2:$k$600",1),N$1,0),0)</f>
        <v>4047</v>
      </c>
      <c r="O4106" s="6">
        <f ca="1">IF(NOT(ISNA(VLOOKUP($B4106,INDIRECT(VLOOKUP($B4106,'Exp Dates'!$E$4:$X$250,MATCH("M5",'Exp Dates'!$E$2:$X$2,0),1)&amp;"!$A$2:$k$600",1),O$1,0))),VLOOKUP($B4106,INDIRECT(VLOOKUP($B4106,'Exp Dates'!$E$4:$X$250,MATCH("M5",'Exp Dates'!$E$2:$X$2,0),1)&amp;"!$A$2:$k$600",1),O$1,0),0)</f>
        <v>3255</v>
      </c>
      <c r="P4106" s="6">
        <f ca="1">IF(NOT(ISNA(VLOOKUP($B4106,INDIRECT(VLOOKUP($B4106,'Exp Dates'!$E$4:$X$250,MATCH("M6",'Exp Dates'!$E$2:$X$2,0),1)&amp;"!$A$2:$k$600",1),P$1,0))),VLOOKUP($B4106,INDIRECT(VLOOKUP($B4106,'Exp Dates'!$E$4:$X$250,MATCH("M6",'Exp Dates'!$E$2:$X$2,0),1)&amp;"!$A$2:$k$600",1),P$1,0),0)</f>
        <v>1457</v>
      </c>
      <c r="Q4106" s="6">
        <f ca="1">IF(NOT(ISNA(VLOOKUP($B4106,INDIRECT(VLOOKUP($B4106,'Exp Dates'!$E$4:$X$250,MATCH("M7",'Exp Dates'!$E$2:$X$2,0),1)&amp;"!$A$2:$k$600",1),Q$1,0))),VLOOKUP($B4106,INDIRECT(VLOOKUP($B4106,'Exp Dates'!$E$4:$X$250,MATCH("M7",'Exp Dates'!$E$2:$X$2,0),1)&amp;"!$A$2:$k$600",1),Q$1,0),0)</f>
        <v>755</v>
      </c>
      <c r="R4106" s="6">
        <f ca="1">IF((K4106+L4106)&gt;0,K4106+L4106,#REF!+#REF!)</f>
        <v>123641</v>
      </c>
      <c r="S4106" s="6">
        <f t="shared" ca="1" si="845"/>
        <v>220570</v>
      </c>
      <c r="T4106" s="6">
        <f t="shared" ca="1" si="846"/>
        <v>5757803</v>
      </c>
      <c r="U4106" s="6">
        <f t="shared" ca="1" si="847"/>
        <v>58919</v>
      </c>
      <c r="V4106" s="6">
        <f t="shared" ca="1" si="848"/>
        <v>1854584.875</v>
      </c>
      <c r="W4106" s="11">
        <f t="shared" ca="1" si="849"/>
        <v>3.1046317036312505</v>
      </c>
      <c r="X4106">
        <f ca="1">Master!AD4106</f>
        <v>-6.261904761904763E-2</v>
      </c>
      <c r="Y4106" s="6">
        <f t="shared" ca="1" si="850"/>
        <v>143064</v>
      </c>
      <c r="Z4106" s="6">
        <f t="shared" ca="1" si="851"/>
        <v>58919</v>
      </c>
      <c r="AA4106" s="6">
        <f t="shared" ca="1" si="852"/>
        <v>279489</v>
      </c>
      <c r="AB4106" s="11">
        <f>VLOOKUP(B4106,Master!B$3:N$10000,9,0)</f>
        <v>27.76</v>
      </c>
      <c r="AC4106" s="11">
        <f t="shared" ca="1" si="853"/>
        <v>0.56499999999999773</v>
      </c>
      <c r="AE4106" s="11">
        <f t="shared" ca="1" si="854"/>
        <v>-27.195000000000004</v>
      </c>
      <c r="AG4106" s="6">
        <f ca="1">IF(NOT(ISNA(VLOOKUP($B4106,INDIRECT(VLOOKUP($B4106,'Exp Dates'!$E$4:$X$300,MATCH("M1",'Exp Dates'!$E$2:$X$2,0),1)&amp;"!$A$2:$k$600",1),AG$1,0))),VLOOKUP($B4106,INDIRECT(VLOOKUP($B4106,'Exp Dates'!$E$4:$X$300,MATCH("M1",'Exp Dates'!$E$2:$X$2,0),1)&amp;"!$A$2:$k$600",1),AG$1,0),0)</f>
        <v>57145</v>
      </c>
      <c r="AH4106" s="6">
        <f ca="1">IF(NOT(ISNA(VLOOKUP($B4106,INDIRECT(VLOOKUP($B4106,'Exp Dates'!$E$4:$X$300,MATCH("M2",'Exp Dates'!$E$2:$X$2,0),1)&amp;"!$A$2:$k$600",1),AH$1,0))),VLOOKUP($B4106,INDIRECT(VLOOKUP($B4106,'Exp Dates'!$E$4:$X$300,MATCH("M2",'Exp Dates'!$E$2:$X$2,0),1)&amp;"!$A$2:$k$600",1),AH$1,0),0)</f>
        <v>136269</v>
      </c>
      <c r="AI4106" s="6">
        <f ca="1">IF(NOT(ISNA(VLOOKUP($B4106,INDIRECT(VLOOKUP($B4106,'Exp Dates'!$E$4:$X$300,MATCH("M3",'Exp Dates'!$E$2:$X$2,0),1)&amp;"!$A$2:$k$600",1),AI$1,0))),VLOOKUP($B4106,INDIRECT(VLOOKUP($B4106,'Exp Dates'!$E$4:$X$300,MATCH("M3",'Exp Dates'!$E$2:$X$2,0),1)&amp;"!$A$2:$k$600",1),AI$1,0),0)</f>
        <v>27156</v>
      </c>
      <c r="AJ4106" s="6">
        <f ca="1">IF(NOT(ISNA(VLOOKUP($B4106,INDIRECT(VLOOKUP($B4106,'Exp Dates'!$E$4:$X$300,MATCH("M4",'Exp Dates'!$E$2:$X$2,0),1)&amp;"!$A$2:$k$600",1),AJ$1,0))),VLOOKUP($B4106,INDIRECT(VLOOKUP($B4106,'Exp Dates'!$E$4:$X$300,MATCH("M4",'Exp Dates'!$E$2:$X$2,0),1)&amp;"!$A$2:$k$600",1),AJ$1,0),0)</f>
        <v>24440</v>
      </c>
      <c r="AK4106" s="6">
        <f ca="1">IF(NOT(ISNA(VLOOKUP($B4106,INDIRECT(VLOOKUP($B4106,'Exp Dates'!$E$4:$X$300,MATCH("M5",'Exp Dates'!$E$2:$X$2,0),1)&amp;"!$A$2:$k$600",1),AK$1,0))),VLOOKUP($B4106,INDIRECT(VLOOKUP($B4106,'Exp Dates'!$E$4:$X$300,MATCH("M5",'Exp Dates'!$E$2:$X$2,0),1)&amp;"!$A$2:$k$600",1),AK$1,0),0)</f>
        <v>20267</v>
      </c>
      <c r="AL4106" s="6">
        <f ca="1">IF(NOT(ISNA(VLOOKUP($B4106,INDIRECT(VLOOKUP($B4106,'Exp Dates'!$E$4:$X$300,MATCH("M6",'Exp Dates'!$E$2:$X$2,0),1)&amp;"!$A$2:$k$600",1),AL$1,0))),VLOOKUP($B4106,INDIRECT(VLOOKUP($B4106,'Exp Dates'!$E$4:$X$300,MATCH("M6",'Exp Dates'!$E$2:$X$2,0),1)&amp;"!$A$2:$k$600",1),AL$1,0),0)</f>
        <v>10814</v>
      </c>
      <c r="AM4106" s="6">
        <f ca="1">IF(NOT(ISNA(VLOOKUP($B4106,INDIRECT(VLOOKUP($B4106,'Exp Dates'!$E$4:$X$300,MATCH("M7",'Exp Dates'!$E$2:$X$2,0),1)&amp;"!$A$2:$k$600",1),AM$1,0))),VLOOKUP($B4106,INDIRECT(VLOOKUP($B4106,'Exp Dates'!$E$4:$X$300,MATCH("M7",'Exp Dates'!$E$2:$X$2,0),1)&amp;"!$A$2:$k$600",1),AM$1,0),0)</f>
        <v>3398</v>
      </c>
      <c r="AO4106">
        <f ca="1">IF(NOT(ISNA(VLOOKUP($B4106,INDIRECT(VLOOKUP($B4106,'Exp Dates'!$E$4:$X$300,MATCH("M1",'Exp Dates'!$E$2:$X$2,0),1)&amp;"!$A$2:$k$600",1),AO$1,0))),VLOOKUP($B4106,INDIRECT(VLOOKUP($B4106,'Exp Dates'!$E$4:$X$300,MATCH("M1",'Exp Dates'!$E$2:$X$2,0),1)&amp;"!$A$2:$k$600",1),AO$1,0),0)</f>
        <v>26</v>
      </c>
      <c r="AP4106">
        <f ca="1">IF(NOT(ISNA(VLOOKUP($B4106,INDIRECT(VLOOKUP($B4106,'Exp Dates'!$E$4:$X$300,MATCH("M2",'Exp Dates'!$E$2:$X$2,0),1)&amp;"!$A$2:$k$600",1),AP$1,0))),VLOOKUP($B4106,INDIRECT(VLOOKUP($B4106,'Exp Dates'!$E$4:$X$300,MATCH("M2",'Exp Dates'!$E$2:$X$2,0),1)&amp;"!$A$2:$k$600",1),AP$1,0),0)</f>
        <v>99</v>
      </c>
      <c r="AQ4106">
        <f t="shared" ca="1" si="855"/>
        <v>125</v>
      </c>
      <c r="AR4106">
        <f>VLOOKUP(B4106,Master!B$2:L$5000,11,0)</f>
        <v>0.87959442332065918</v>
      </c>
    </row>
    <row r="4107" spans="2:44" x14ac:dyDescent="0.25">
      <c r="B4107" s="52">
        <f>Master!B4107</f>
        <v>44028</v>
      </c>
      <c r="C4107" s="11">
        <v>1</v>
      </c>
      <c r="D4107" s="11">
        <f ca="1">IF(NOT(ISNA(VLOOKUP($B4107,INDIRECT(VLOOKUP($B4107,'Exp Dates'!$E$4:$X$250,MATCH("M1",'Exp Dates'!$E$2:$X$2,0),1)&amp;"!$A$2:$H$600",1),D$1,0))),VLOOKUP($B4107,INDIRECT(VLOOKUP($B4107,'Exp Dates'!$E$4:$X$250,MATCH("M1",'Exp Dates'!$E$2:$X$2,0),1)&amp;"!$A$2:$H$600",1),D$1,0)*$C4107,VLOOKUP($B4107,Interpolate!$B$3:$T$2004,MATCH("M1-I",Interpolate!$B$2:$T$2,0)))</f>
        <v>28.125</v>
      </c>
      <c r="E4107" s="11">
        <f ca="1">IF(NOT(ISNA(VLOOKUP($B4107,INDIRECT(VLOOKUP($B4107,'Exp Dates'!$E$4:$X$250,MATCH("M2",'Exp Dates'!$E$2:$X$2,0),1)&amp;"!$A$2:$H$600",1),E$1,0))),VLOOKUP($B4107,INDIRECT(VLOOKUP($B4107,'Exp Dates'!$E$4:$X$250,MATCH("M2",'Exp Dates'!$E$2:$X$2,0),1)&amp;"!$A$2:$H$600",1),E$1,0)*$C4107,VLOOKUP($B4107,Interpolate!$B$3:$T$2004,MATCH("M2-I",Interpolate!$B$2:$T$2,0)))</f>
        <v>30.274999999999999</v>
      </c>
      <c r="F4107" s="11">
        <f ca="1">IF(NOT(ISNA(VLOOKUP($B4107,INDIRECT(VLOOKUP($B4107,'Exp Dates'!$E$4:$X$250,MATCH("M3",'Exp Dates'!$E$2:$X$2,0),1)&amp;"!$A$2:$H$600",1),F$1,0))),VLOOKUP($B4107,INDIRECT(VLOOKUP($B4107,'Exp Dates'!$E$4:$X$250,MATCH("M3",'Exp Dates'!$E$2:$X$2,0),1)&amp;"!$A$2:$H$600",1),F$1,0)*$C4107,VLOOKUP($B4107,Interpolate!$B$3:$T$2004,MATCH("M3-I",Interpolate!$B$2:$T$2,0)))</f>
        <v>31.074999999999999</v>
      </c>
      <c r="G4107" s="11">
        <f ca="1">IF(NOT(ISNA(VLOOKUP($B4107,INDIRECT(VLOOKUP($B4107,'Exp Dates'!$E$4:$X$250,MATCH("M4",'Exp Dates'!$E$2:$X$2,0),1)&amp;"!$A$2:$H$600",1),G$1,0))),VLOOKUP($B4107,INDIRECT(VLOOKUP($B4107,'Exp Dates'!$E$4:$X$250,MATCH("M4",'Exp Dates'!$E$2:$X$2,0),1)&amp;"!$A$2:$H$600",1),G$1,0)*$C4107,VLOOKUP($B4107,Interpolate!$B$3:$T$2004,MATCH("M4-I",Interpolate!$B$2:$T$2,0)))</f>
        <v>33.125</v>
      </c>
      <c r="H4107" s="11">
        <f ca="1">IF(NOT(ISNA(VLOOKUP($B4107,INDIRECT(VLOOKUP($B4107,'Exp Dates'!$E$4:$X$250,MATCH("M5",'Exp Dates'!$E$2:$X$2,0),1)&amp;"!$A$2:$H$600",1),H$1,0))),VLOOKUP($B4107,INDIRECT(VLOOKUP($B4107,'Exp Dates'!$E$4:$X$250,MATCH("M5",'Exp Dates'!$E$2:$X$2,0),1)&amp;"!$A$2:$H$600",1),H$1,0)*$C4107,VLOOKUP($B4107,Interpolate!$B$3:$T$2004,MATCH("M5-I",Interpolate!$B$2:$T$2,0)))</f>
        <v>30.975000000000001</v>
      </c>
      <c r="I4107" s="11">
        <f ca="1">IF(NOT(ISNA(VLOOKUP($B4107,INDIRECT(VLOOKUP($B4107,'Exp Dates'!$E$4:$X$250,MATCH("M6",'Exp Dates'!$E$2:$X$2,0),1)&amp;"!$A$2:$H$600",1),I$1,0))),VLOOKUP($B4107,INDIRECT(VLOOKUP($B4107,'Exp Dates'!$E$4:$X$250,MATCH("M6",'Exp Dates'!$E$2:$X$2,0),1)&amp;"!$A$2:$H$600",1),I$1,0)*$C4107,VLOOKUP($B4107,Interpolate!$B$3:$T$2004,MATCH("M6-I",Interpolate!$B$2:$T$2,0)))</f>
        <v>29.25</v>
      </c>
      <c r="J4107" s="11">
        <f ca="1">IF(NOT(ISNA(VLOOKUP($B4107,INDIRECT(VLOOKUP($B4107,'Exp Dates'!$E$4:$X$250,MATCH("M7",'Exp Dates'!$E$2:$X$2,0),1)&amp;"!$A$2:$H$600",1),J$1,0))),VLOOKUP($B4107,INDIRECT(VLOOKUP($B4107,'Exp Dates'!$E$4:$X$250,MATCH("M7",'Exp Dates'!$E$2:$X$2,0),1)&amp;"!$A$2:$H$600",1),J$1,0)*$C4107,VLOOKUP($B4107,Interpolate!$B$3:$T$2004,MATCH("M7-I",Interpolate!$B$2:$T$2,0)))</f>
        <v>29.375</v>
      </c>
      <c r="K4107" s="6">
        <f ca="1">IF(NOT(ISNA(VLOOKUP($B4107,INDIRECT(VLOOKUP($B4107,'Exp Dates'!$E$4:$X$250,MATCH("M1",'Exp Dates'!$E$2:$X$2,0),1)&amp;"!$A$2:$k$600",1),K$1,0))),VLOOKUP($B4107,INDIRECT(VLOOKUP($B4107,'Exp Dates'!$E$4:$X$250,MATCH("M1",'Exp Dates'!$E$2:$X$2,0),1)&amp;"!$A$2:$k$600",1),K$1,0),0)</f>
        <v>54826</v>
      </c>
      <c r="L4107" s="6">
        <f ca="1">IF(NOT(ISNA(VLOOKUP($B4107,INDIRECT(VLOOKUP($B4107,'Exp Dates'!$E$4:$X$250,MATCH("M2",'Exp Dates'!$E$2:$X$2,0),1)&amp;"!$A$2:$k$600",1),L$1,0))),VLOOKUP($B4107,INDIRECT(VLOOKUP($B4107,'Exp Dates'!$E$4:$X$250,MATCH("M2",'Exp Dates'!$E$2:$X$2,0),1)&amp;"!$A$2:$k$600",1),L$1,0),0)</f>
        <v>51742</v>
      </c>
      <c r="M4107" s="6">
        <f ca="1">IF(NOT(ISNA(VLOOKUP($B4107,INDIRECT(VLOOKUP($B4107,'Exp Dates'!$E$4:$X$250,MATCH("M3",'Exp Dates'!$E$2:$X$2,0),1)&amp;"!$A$2:$k$600",1),M$1,0))),VLOOKUP($B4107,INDIRECT(VLOOKUP($B4107,'Exp Dates'!$E$4:$X$250,MATCH("M3",'Exp Dates'!$E$2:$X$2,0),1)&amp;"!$A$2:$k$600",1),M$1,0),0)</f>
        <v>9411</v>
      </c>
      <c r="N4107" s="6">
        <f ca="1">IF(NOT(ISNA(VLOOKUP($B4107,INDIRECT(VLOOKUP($B4107,'Exp Dates'!$E$4:$X$250,MATCH("M4",'Exp Dates'!$E$2:$X$2,0),1)&amp;"!$A$2:$k$600",1),N$1,0))),VLOOKUP($B4107,INDIRECT(VLOOKUP($B4107,'Exp Dates'!$E$4:$X$250,MATCH("M4",'Exp Dates'!$E$2:$X$2,0),1)&amp;"!$A$2:$k$600",1),N$1,0),0)</f>
        <v>4604</v>
      </c>
      <c r="O4107" s="6">
        <f ca="1">IF(NOT(ISNA(VLOOKUP($B4107,INDIRECT(VLOOKUP($B4107,'Exp Dates'!$E$4:$X$250,MATCH("M5",'Exp Dates'!$E$2:$X$2,0),1)&amp;"!$A$2:$k$600",1),O$1,0))),VLOOKUP($B4107,INDIRECT(VLOOKUP($B4107,'Exp Dates'!$E$4:$X$250,MATCH("M5",'Exp Dates'!$E$2:$X$2,0),1)&amp;"!$A$2:$k$600",1),O$1,0),0)</f>
        <v>2742</v>
      </c>
      <c r="P4107" s="6">
        <f ca="1">IF(NOT(ISNA(VLOOKUP($B4107,INDIRECT(VLOOKUP($B4107,'Exp Dates'!$E$4:$X$250,MATCH("M6",'Exp Dates'!$E$2:$X$2,0),1)&amp;"!$A$2:$k$600",1),P$1,0))),VLOOKUP($B4107,INDIRECT(VLOOKUP($B4107,'Exp Dates'!$E$4:$X$250,MATCH("M6",'Exp Dates'!$E$2:$X$2,0),1)&amp;"!$A$2:$k$600",1),P$1,0),0)</f>
        <v>1329</v>
      </c>
      <c r="Q4107" s="6">
        <f ca="1">IF(NOT(ISNA(VLOOKUP($B4107,INDIRECT(VLOOKUP($B4107,'Exp Dates'!$E$4:$X$250,MATCH("M7",'Exp Dates'!$E$2:$X$2,0),1)&amp;"!$A$2:$k$600",1),Q$1,0))),VLOOKUP($B4107,INDIRECT(VLOOKUP($B4107,'Exp Dates'!$E$4:$X$250,MATCH("M7",'Exp Dates'!$E$2:$X$2,0),1)&amp;"!$A$2:$k$600",1),Q$1,0),0)</f>
        <v>1180</v>
      </c>
      <c r="R4107" s="6">
        <f ca="1">IF((K4107+L4107)&gt;0,K4107+L4107,#REF!+#REF!)</f>
        <v>106568</v>
      </c>
      <c r="S4107" s="6">
        <f t="shared" ca="1" si="845"/>
        <v>223152</v>
      </c>
      <c r="T4107" s="6">
        <f t="shared" ca="1" si="846"/>
        <v>5799893.7999999998</v>
      </c>
      <c r="U4107" s="6">
        <f t="shared" ca="1" si="847"/>
        <v>59467</v>
      </c>
      <c r="V4107" s="6">
        <f t="shared" ca="1" si="848"/>
        <v>1871025.35</v>
      </c>
      <c r="W4107" s="11">
        <f t="shared" ca="1" si="849"/>
        <v>3.0998477920141485</v>
      </c>
      <c r="X4107">
        <f ca="1">Master!AD4107</f>
        <v>-6.1785714285714291E-2</v>
      </c>
      <c r="Y4107" s="6">
        <f t="shared" ca="1" si="850"/>
        <v>125834</v>
      </c>
      <c r="Z4107" s="6">
        <f t="shared" ca="1" si="851"/>
        <v>59467</v>
      </c>
      <c r="AA4107" s="6">
        <f t="shared" ca="1" si="852"/>
        <v>282619</v>
      </c>
      <c r="AB4107" s="11">
        <f>VLOOKUP(B4107,Master!B$3:N$10000,9,0)</f>
        <v>28</v>
      </c>
      <c r="AC4107" s="11">
        <f t="shared" ca="1" si="853"/>
        <v>0.125</v>
      </c>
      <c r="AE4107" s="11">
        <f t="shared" ca="1" si="854"/>
        <v>-27.875</v>
      </c>
      <c r="AG4107" s="6">
        <f ca="1">IF(NOT(ISNA(VLOOKUP($B4107,INDIRECT(VLOOKUP($B4107,'Exp Dates'!$E$4:$X$300,MATCH("M1",'Exp Dates'!$E$2:$X$2,0),1)&amp;"!$A$2:$k$600",1),AG$1,0))),VLOOKUP($B4107,INDIRECT(VLOOKUP($B4107,'Exp Dates'!$E$4:$X$300,MATCH("M1",'Exp Dates'!$E$2:$X$2,0),1)&amp;"!$A$2:$k$600",1),AG$1,0),0)</f>
        <v>49965</v>
      </c>
      <c r="AH4107" s="6">
        <f ca="1">IF(NOT(ISNA(VLOOKUP($B4107,INDIRECT(VLOOKUP($B4107,'Exp Dates'!$E$4:$X$300,MATCH("M2",'Exp Dates'!$E$2:$X$2,0),1)&amp;"!$A$2:$k$600",1),AH$1,0))),VLOOKUP($B4107,INDIRECT(VLOOKUP($B4107,'Exp Dates'!$E$4:$X$300,MATCH("M2",'Exp Dates'!$E$2:$X$2,0),1)&amp;"!$A$2:$k$600",1),AH$1,0),0)</f>
        <v>145157</v>
      </c>
      <c r="AI4107" s="6">
        <f ca="1">IF(NOT(ISNA(VLOOKUP($B4107,INDIRECT(VLOOKUP($B4107,'Exp Dates'!$E$4:$X$300,MATCH("M3",'Exp Dates'!$E$2:$X$2,0),1)&amp;"!$A$2:$k$600",1),AI$1,0))),VLOOKUP($B4107,INDIRECT(VLOOKUP($B4107,'Exp Dates'!$E$4:$X$300,MATCH("M3",'Exp Dates'!$E$2:$X$2,0),1)&amp;"!$A$2:$k$600",1),AI$1,0),0)</f>
        <v>28030</v>
      </c>
      <c r="AJ4107" s="6">
        <f ca="1">IF(NOT(ISNA(VLOOKUP($B4107,INDIRECT(VLOOKUP($B4107,'Exp Dates'!$E$4:$X$300,MATCH("M4",'Exp Dates'!$E$2:$X$2,0),1)&amp;"!$A$2:$k$600",1),AJ$1,0))),VLOOKUP($B4107,INDIRECT(VLOOKUP($B4107,'Exp Dates'!$E$4:$X$300,MATCH("M4",'Exp Dates'!$E$2:$X$2,0),1)&amp;"!$A$2:$k$600",1),AJ$1,0),0)</f>
        <v>24846</v>
      </c>
      <c r="AK4107" s="6">
        <f ca="1">IF(NOT(ISNA(VLOOKUP($B4107,INDIRECT(VLOOKUP($B4107,'Exp Dates'!$E$4:$X$300,MATCH("M5",'Exp Dates'!$E$2:$X$2,0),1)&amp;"!$A$2:$k$600",1),AK$1,0))),VLOOKUP($B4107,INDIRECT(VLOOKUP($B4107,'Exp Dates'!$E$4:$X$300,MATCH("M5",'Exp Dates'!$E$2:$X$2,0),1)&amp;"!$A$2:$k$600",1),AK$1,0),0)</f>
        <v>20241</v>
      </c>
      <c r="AL4107" s="6">
        <f ca="1">IF(NOT(ISNA(VLOOKUP($B4107,INDIRECT(VLOOKUP($B4107,'Exp Dates'!$E$4:$X$300,MATCH("M6",'Exp Dates'!$E$2:$X$2,0),1)&amp;"!$A$2:$k$600",1),AL$1,0))),VLOOKUP($B4107,INDIRECT(VLOOKUP($B4107,'Exp Dates'!$E$4:$X$300,MATCH("M6",'Exp Dates'!$E$2:$X$2,0),1)&amp;"!$A$2:$k$600",1),AL$1,0),0)</f>
        <v>11007</v>
      </c>
      <c r="AM4107" s="6">
        <f ca="1">IF(NOT(ISNA(VLOOKUP($B4107,INDIRECT(VLOOKUP($B4107,'Exp Dates'!$E$4:$X$300,MATCH("M7",'Exp Dates'!$E$2:$X$2,0),1)&amp;"!$A$2:$k$600",1),AM$1,0))),VLOOKUP($B4107,INDIRECT(VLOOKUP($B4107,'Exp Dates'!$E$4:$X$300,MATCH("M7",'Exp Dates'!$E$2:$X$2,0),1)&amp;"!$A$2:$k$600",1),AM$1,0),0)</f>
        <v>3373</v>
      </c>
      <c r="AO4107">
        <f ca="1">IF(NOT(ISNA(VLOOKUP($B4107,INDIRECT(VLOOKUP($B4107,'Exp Dates'!$E$4:$X$300,MATCH("M1",'Exp Dates'!$E$2:$X$2,0),1)&amp;"!$A$2:$k$600",1),AO$1,0))),VLOOKUP($B4107,INDIRECT(VLOOKUP($B4107,'Exp Dates'!$E$4:$X$300,MATCH("M1",'Exp Dates'!$E$2:$X$2,0),1)&amp;"!$A$2:$k$600",1),AO$1,0),0)</f>
        <v>0</v>
      </c>
      <c r="AP4107">
        <f ca="1">IF(NOT(ISNA(VLOOKUP($B4107,INDIRECT(VLOOKUP($B4107,'Exp Dates'!$E$4:$X$300,MATCH("M2",'Exp Dates'!$E$2:$X$2,0),1)&amp;"!$A$2:$k$600",1),AP$1,0))),VLOOKUP($B4107,INDIRECT(VLOOKUP($B4107,'Exp Dates'!$E$4:$X$300,MATCH("M2",'Exp Dates'!$E$2:$X$2,0),1)&amp;"!$A$2:$k$600",1),AP$1,0),0)</f>
        <v>0</v>
      </c>
      <c r="AQ4107">
        <f t="shared" ca="1" si="855"/>
        <v>0</v>
      </c>
      <c r="AR4107">
        <f>VLOOKUP(B4107,Master!B$2:L$5000,11,0)</f>
        <v>0.88748019017432644</v>
      </c>
    </row>
    <row r="4108" spans="2:44" x14ac:dyDescent="0.25">
      <c r="B4108" s="52">
        <f>Master!B4108</f>
        <v>44029</v>
      </c>
      <c r="C4108" s="11">
        <v>1</v>
      </c>
      <c r="D4108" s="11">
        <f ca="1">IF(NOT(ISNA(VLOOKUP($B4108,INDIRECT(VLOOKUP($B4108,'Exp Dates'!$E$4:$X$250,MATCH("M1",'Exp Dates'!$E$2:$X$2,0),1)&amp;"!$A$2:$H$600",1),D$1,0))),VLOOKUP($B4108,INDIRECT(VLOOKUP($B4108,'Exp Dates'!$E$4:$X$250,MATCH("M1",'Exp Dates'!$E$2:$X$2,0),1)&amp;"!$A$2:$H$600",1),D$1,0)*$C4108,VLOOKUP($B4108,Interpolate!$B$3:$T$2004,MATCH("M1-I",Interpolate!$B$2:$T$2,0)))</f>
        <v>26.425000000000001</v>
      </c>
      <c r="E4108" s="11">
        <f ca="1">IF(NOT(ISNA(VLOOKUP($B4108,INDIRECT(VLOOKUP($B4108,'Exp Dates'!$E$4:$X$250,MATCH("M2",'Exp Dates'!$E$2:$X$2,0),1)&amp;"!$A$2:$H$600",1),E$1,0))),VLOOKUP($B4108,INDIRECT(VLOOKUP($B4108,'Exp Dates'!$E$4:$X$250,MATCH("M2",'Exp Dates'!$E$2:$X$2,0),1)&amp;"!$A$2:$H$600",1),E$1,0)*$C4108,VLOOKUP($B4108,Interpolate!$B$3:$T$2004,MATCH("M2-I",Interpolate!$B$2:$T$2,0)))</f>
        <v>28.975000000000001</v>
      </c>
      <c r="F4108" s="11">
        <f ca="1">IF(NOT(ISNA(VLOOKUP($B4108,INDIRECT(VLOOKUP($B4108,'Exp Dates'!$E$4:$X$250,MATCH("M3",'Exp Dates'!$E$2:$X$2,0),1)&amp;"!$A$2:$H$600",1),F$1,0))),VLOOKUP($B4108,INDIRECT(VLOOKUP($B4108,'Exp Dates'!$E$4:$X$250,MATCH("M3",'Exp Dates'!$E$2:$X$2,0),1)&amp;"!$A$2:$H$600",1),F$1,0)*$C4108,VLOOKUP($B4108,Interpolate!$B$3:$T$2004,MATCH("M3-I",Interpolate!$B$2:$T$2,0)))</f>
        <v>30.175000000000001</v>
      </c>
      <c r="G4108" s="11">
        <f ca="1">IF(NOT(ISNA(VLOOKUP($B4108,INDIRECT(VLOOKUP($B4108,'Exp Dates'!$E$4:$X$250,MATCH("M4",'Exp Dates'!$E$2:$X$2,0),1)&amp;"!$A$2:$H$600",1),G$1,0))),VLOOKUP($B4108,INDIRECT(VLOOKUP($B4108,'Exp Dates'!$E$4:$X$250,MATCH("M4",'Exp Dates'!$E$2:$X$2,0),1)&amp;"!$A$2:$H$600",1),G$1,0)*$C4108,VLOOKUP($B4108,Interpolate!$B$3:$T$2004,MATCH("M4-I",Interpolate!$B$2:$T$2,0)))</f>
        <v>32.424999999999997</v>
      </c>
      <c r="H4108" s="11">
        <f ca="1">IF(NOT(ISNA(VLOOKUP($B4108,INDIRECT(VLOOKUP($B4108,'Exp Dates'!$E$4:$X$250,MATCH("M5",'Exp Dates'!$E$2:$X$2,0),1)&amp;"!$A$2:$H$600",1),H$1,0))),VLOOKUP($B4108,INDIRECT(VLOOKUP($B4108,'Exp Dates'!$E$4:$X$250,MATCH("M5",'Exp Dates'!$E$2:$X$2,0),1)&amp;"!$A$2:$H$600",1),H$1,0)*$C4108,VLOOKUP($B4108,Interpolate!$B$3:$T$2004,MATCH("M5-I",Interpolate!$B$2:$T$2,0)))</f>
        <v>30.475000000000001</v>
      </c>
      <c r="I4108" s="11">
        <f ca="1">IF(NOT(ISNA(VLOOKUP($B4108,INDIRECT(VLOOKUP($B4108,'Exp Dates'!$E$4:$X$250,MATCH("M6",'Exp Dates'!$E$2:$X$2,0),1)&amp;"!$A$2:$H$600",1),I$1,0))),VLOOKUP($B4108,INDIRECT(VLOOKUP($B4108,'Exp Dates'!$E$4:$X$250,MATCH("M6",'Exp Dates'!$E$2:$X$2,0),1)&amp;"!$A$2:$H$600",1),I$1,0)*$C4108,VLOOKUP($B4108,Interpolate!$B$3:$T$2004,MATCH("M6-I",Interpolate!$B$2:$T$2,0)))</f>
        <v>28.95</v>
      </c>
      <c r="J4108" s="11">
        <f ca="1">IF(NOT(ISNA(VLOOKUP($B4108,INDIRECT(VLOOKUP($B4108,'Exp Dates'!$E$4:$X$250,MATCH("M7",'Exp Dates'!$E$2:$X$2,0),1)&amp;"!$A$2:$H$600",1),J$1,0))),VLOOKUP($B4108,INDIRECT(VLOOKUP($B4108,'Exp Dates'!$E$4:$X$250,MATCH("M7",'Exp Dates'!$E$2:$X$2,0),1)&amp;"!$A$2:$H$600",1),J$1,0)*$C4108,VLOOKUP($B4108,Interpolate!$B$3:$T$2004,MATCH("M7-I",Interpolate!$B$2:$T$2,0)))</f>
        <v>29</v>
      </c>
      <c r="K4108" s="6">
        <f ca="1">IF(NOT(ISNA(VLOOKUP($B4108,INDIRECT(VLOOKUP($B4108,'Exp Dates'!$E$4:$X$250,MATCH("M1",'Exp Dates'!$E$2:$X$2,0),1)&amp;"!$A$2:$k$600",1),K$1,0))),VLOOKUP($B4108,INDIRECT(VLOOKUP($B4108,'Exp Dates'!$E$4:$X$250,MATCH("M1",'Exp Dates'!$E$2:$X$2,0),1)&amp;"!$A$2:$k$600",1),K$1,0),0)</f>
        <v>52566</v>
      </c>
      <c r="L4108" s="6">
        <f ca="1">IF(NOT(ISNA(VLOOKUP($B4108,INDIRECT(VLOOKUP($B4108,'Exp Dates'!$E$4:$X$250,MATCH("M2",'Exp Dates'!$E$2:$X$2,0),1)&amp;"!$A$2:$k$600",1),L$1,0))),VLOOKUP($B4108,INDIRECT(VLOOKUP($B4108,'Exp Dates'!$E$4:$X$250,MATCH("M2",'Exp Dates'!$E$2:$X$2,0),1)&amp;"!$A$2:$k$600",1),L$1,0),0)</f>
        <v>56343</v>
      </c>
      <c r="M4108" s="6">
        <f ca="1">IF(NOT(ISNA(VLOOKUP($B4108,INDIRECT(VLOOKUP($B4108,'Exp Dates'!$E$4:$X$250,MATCH("M3",'Exp Dates'!$E$2:$X$2,0),1)&amp;"!$A$2:$k$600",1),M$1,0))),VLOOKUP($B4108,INDIRECT(VLOOKUP($B4108,'Exp Dates'!$E$4:$X$250,MATCH("M3",'Exp Dates'!$E$2:$X$2,0),1)&amp;"!$A$2:$k$600",1),M$1,0),0)</f>
        <v>12328</v>
      </c>
      <c r="N4108" s="6">
        <f ca="1">IF(NOT(ISNA(VLOOKUP($B4108,INDIRECT(VLOOKUP($B4108,'Exp Dates'!$E$4:$X$250,MATCH("M4",'Exp Dates'!$E$2:$X$2,0),1)&amp;"!$A$2:$k$600",1),N$1,0))),VLOOKUP($B4108,INDIRECT(VLOOKUP($B4108,'Exp Dates'!$E$4:$X$250,MATCH("M4",'Exp Dates'!$E$2:$X$2,0),1)&amp;"!$A$2:$k$600",1),N$1,0),0)</f>
        <v>5368</v>
      </c>
      <c r="O4108" s="6">
        <f ca="1">IF(NOT(ISNA(VLOOKUP($B4108,INDIRECT(VLOOKUP($B4108,'Exp Dates'!$E$4:$X$250,MATCH("M5",'Exp Dates'!$E$2:$X$2,0),1)&amp;"!$A$2:$k$600",1),O$1,0))),VLOOKUP($B4108,INDIRECT(VLOOKUP($B4108,'Exp Dates'!$E$4:$X$250,MATCH("M5",'Exp Dates'!$E$2:$X$2,0),1)&amp;"!$A$2:$k$600",1),O$1,0),0)</f>
        <v>7414</v>
      </c>
      <c r="P4108" s="6">
        <f ca="1">IF(NOT(ISNA(VLOOKUP($B4108,INDIRECT(VLOOKUP($B4108,'Exp Dates'!$E$4:$X$250,MATCH("M6",'Exp Dates'!$E$2:$X$2,0),1)&amp;"!$A$2:$k$600",1),P$1,0))),VLOOKUP($B4108,INDIRECT(VLOOKUP($B4108,'Exp Dates'!$E$4:$X$250,MATCH("M6",'Exp Dates'!$E$2:$X$2,0),1)&amp;"!$A$2:$k$600",1),P$1,0),0)</f>
        <v>3828</v>
      </c>
      <c r="Q4108" s="6">
        <f ca="1">IF(NOT(ISNA(VLOOKUP($B4108,INDIRECT(VLOOKUP($B4108,'Exp Dates'!$E$4:$X$250,MATCH("M7",'Exp Dates'!$E$2:$X$2,0),1)&amp;"!$A$2:$k$600",1),Q$1,0))),VLOOKUP($B4108,INDIRECT(VLOOKUP($B4108,'Exp Dates'!$E$4:$X$250,MATCH("M7",'Exp Dates'!$E$2:$X$2,0),1)&amp;"!$A$2:$k$600",1),Q$1,0),0)</f>
        <v>1134</v>
      </c>
      <c r="R4108" s="6">
        <f ca="1">IF((K4108+L4108)&gt;0,K4108+L4108,#REF!+#REF!)</f>
        <v>108909</v>
      </c>
      <c r="S4108" s="6">
        <f t="shared" ca="1" si="845"/>
        <v>224633</v>
      </c>
      <c r="T4108" s="6">
        <f t="shared" ca="1" si="846"/>
        <v>5549809.8750000009</v>
      </c>
      <c r="U4108" s="6">
        <f t="shared" ca="1" si="847"/>
        <v>62044</v>
      </c>
      <c r="V4108" s="6">
        <f t="shared" ca="1" si="848"/>
        <v>1917659.7249999999</v>
      </c>
      <c r="W4108" s="11">
        <f t="shared" ca="1" si="849"/>
        <v>2.8940535188014138</v>
      </c>
      <c r="X4108">
        <f ca="1">Master!AD4108</f>
        <v>-5.6190476190476159E-2</v>
      </c>
      <c r="Y4108" s="6">
        <f t="shared" ca="1" si="850"/>
        <v>138981</v>
      </c>
      <c r="Z4108" s="6">
        <f t="shared" ca="1" si="851"/>
        <v>62044</v>
      </c>
      <c r="AA4108" s="6">
        <f t="shared" ca="1" si="852"/>
        <v>286677</v>
      </c>
      <c r="AB4108" s="11">
        <f>VLOOKUP(B4108,Master!B$3:N$10000,9,0)</f>
        <v>25.68</v>
      </c>
      <c r="AC4108" s="11">
        <f t="shared" ca="1" si="853"/>
        <v>0.74500000000000099</v>
      </c>
      <c r="AE4108" s="11">
        <f t="shared" ca="1" si="854"/>
        <v>-24.934999999999999</v>
      </c>
      <c r="AG4108" s="6">
        <f ca="1">IF(NOT(ISNA(VLOOKUP($B4108,INDIRECT(VLOOKUP($B4108,'Exp Dates'!$E$4:$X$300,MATCH("M1",'Exp Dates'!$E$2:$X$2,0),1)&amp;"!$A$2:$k$600",1),AG$1,0))),VLOOKUP($B4108,INDIRECT(VLOOKUP($B4108,'Exp Dates'!$E$4:$X$300,MATCH("M1",'Exp Dates'!$E$2:$X$2,0),1)&amp;"!$A$2:$k$600",1),AG$1,0),0)</f>
        <v>43873</v>
      </c>
      <c r="AH4108" s="6">
        <f ca="1">IF(NOT(ISNA(VLOOKUP($B4108,INDIRECT(VLOOKUP($B4108,'Exp Dates'!$E$4:$X$300,MATCH("M2",'Exp Dates'!$E$2:$X$2,0),1)&amp;"!$A$2:$k$600",1),AH$1,0))),VLOOKUP($B4108,INDIRECT(VLOOKUP($B4108,'Exp Dates'!$E$4:$X$300,MATCH("M2",'Exp Dates'!$E$2:$X$2,0),1)&amp;"!$A$2:$k$600",1),AH$1,0),0)</f>
        <v>151526</v>
      </c>
      <c r="AI4108" s="6">
        <f ca="1">IF(NOT(ISNA(VLOOKUP($B4108,INDIRECT(VLOOKUP($B4108,'Exp Dates'!$E$4:$X$300,MATCH("M3",'Exp Dates'!$E$2:$X$2,0),1)&amp;"!$A$2:$k$600",1),AI$1,0))),VLOOKUP($B4108,INDIRECT(VLOOKUP($B4108,'Exp Dates'!$E$4:$X$300,MATCH("M3",'Exp Dates'!$E$2:$X$2,0),1)&amp;"!$A$2:$k$600",1),AI$1,0),0)</f>
        <v>29234</v>
      </c>
      <c r="AJ4108" s="6">
        <f ca="1">IF(NOT(ISNA(VLOOKUP($B4108,INDIRECT(VLOOKUP($B4108,'Exp Dates'!$E$4:$X$300,MATCH("M4",'Exp Dates'!$E$2:$X$2,0),1)&amp;"!$A$2:$k$600",1),AJ$1,0))),VLOOKUP($B4108,INDIRECT(VLOOKUP($B4108,'Exp Dates'!$E$4:$X$300,MATCH("M4",'Exp Dates'!$E$2:$X$2,0),1)&amp;"!$A$2:$k$600",1),AJ$1,0),0)</f>
        <v>25434</v>
      </c>
      <c r="AK4108" s="6">
        <f ca="1">IF(NOT(ISNA(VLOOKUP($B4108,INDIRECT(VLOOKUP($B4108,'Exp Dates'!$E$4:$X$300,MATCH("M5",'Exp Dates'!$E$2:$X$2,0),1)&amp;"!$A$2:$k$600",1),AK$1,0))),VLOOKUP($B4108,INDIRECT(VLOOKUP($B4108,'Exp Dates'!$E$4:$X$300,MATCH("M5",'Exp Dates'!$E$2:$X$2,0),1)&amp;"!$A$2:$k$600",1),AK$1,0),0)</f>
        <v>21591</v>
      </c>
      <c r="AL4108" s="6">
        <f ca="1">IF(NOT(ISNA(VLOOKUP($B4108,INDIRECT(VLOOKUP($B4108,'Exp Dates'!$E$4:$X$300,MATCH("M6",'Exp Dates'!$E$2:$X$2,0),1)&amp;"!$A$2:$k$600",1),AL$1,0))),VLOOKUP($B4108,INDIRECT(VLOOKUP($B4108,'Exp Dates'!$E$4:$X$300,MATCH("M6",'Exp Dates'!$E$2:$X$2,0),1)&amp;"!$A$2:$k$600",1),AL$1,0),0)</f>
        <v>11489</v>
      </c>
      <c r="AM4108" s="6">
        <f ca="1">IF(NOT(ISNA(VLOOKUP($B4108,INDIRECT(VLOOKUP($B4108,'Exp Dates'!$E$4:$X$300,MATCH("M7",'Exp Dates'!$E$2:$X$2,0),1)&amp;"!$A$2:$k$600",1),AM$1,0))),VLOOKUP($B4108,INDIRECT(VLOOKUP($B4108,'Exp Dates'!$E$4:$X$300,MATCH("M7",'Exp Dates'!$E$2:$X$2,0),1)&amp;"!$A$2:$k$600",1),AM$1,0),0)</f>
        <v>3530</v>
      </c>
      <c r="AO4108">
        <f ca="1">IF(NOT(ISNA(VLOOKUP($B4108,INDIRECT(VLOOKUP($B4108,'Exp Dates'!$E$4:$X$300,MATCH("M1",'Exp Dates'!$E$2:$X$2,0),1)&amp;"!$A$2:$k$600",1),AO$1,0))),VLOOKUP($B4108,INDIRECT(VLOOKUP($B4108,'Exp Dates'!$E$4:$X$300,MATCH("M1",'Exp Dates'!$E$2:$X$2,0),1)&amp;"!$A$2:$k$600",1),AO$1,0),0)</f>
        <v>0</v>
      </c>
      <c r="AP4108">
        <f ca="1">IF(NOT(ISNA(VLOOKUP($B4108,INDIRECT(VLOOKUP($B4108,'Exp Dates'!$E$4:$X$300,MATCH("M2",'Exp Dates'!$E$2:$X$2,0),1)&amp;"!$A$2:$k$600",1),AP$1,0))),VLOOKUP($B4108,INDIRECT(VLOOKUP($B4108,'Exp Dates'!$E$4:$X$300,MATCH("M2",'Exp Dates'!$E$2:$X$2,0),1)&amp;"!$A$2:$k$600",1),AP$1,0),0)</f>
        <v>0</v>
      </c>
      <c r="AQ4108">
        <f t="shared" ca="1" si="855"/>
        <v>0</v>
      </c>
      <c r="AR4108">
        <f>VLOOKUP(B4108,Master!B$2:L$5000,11,0)</f>
        <v>0.84557128745472498</v>
      </c>
    </row>
    <row r="4109" spans="2:44" x14ac:dyDescent="0.25">
      <c r="B4109" s="52">
        <f>Master!B4109</f>
        <v>44032</v>
      </c>
      <c r="C4109" s="11">
        <v>1</v>
      </c>
      <c r="D4109" s="11">
        <f ca="1">IF(NOT(ISNA(VLOOKUP($B4109,INDIRECT(VLOOKUP($B4109,'Exp Dates'!$E$4:$X$250,MATCH("M1",'Exp Dates'!$E$2:$X$2,0),1)&amp;"!$A$2:$H$600",1),D$1,0))),VLOOKUP($B4109,INDIRECT(VLOOKUP($B4109,'Exp Dates'!$E$4:$X$250,MATCH("M1",'Exp Dates'!$E$2:$X$2,0),1)&amp;"!$A$2:$H$600",1),D$1,0)*$C4109,VLOOKUP($B4109,Interpolate!$B$3:$T$2004,MATCH("M1-I",Interpolate!$B$2:$T$2,0)))</f>
        <v>24.725000000000001</v>
      </c>
      <c r="E4109" s="11">
        <f ca="1">IF(NOT(ISNA(VLOOKUP($B4109,INDIRECT(VLOOKUP($B4109,'Exp Dates'!$E$4:$X$250,MATCH("M2",'Exp Dates'!$E$2:$X$2,0),1)&amp;"!$A$2:$H$600",1),E$1,0))),VLOOKUP($B4109,INDIRECT(VLOOKUP($B4109,'Exp Dates'!$E$4:$X$250,MATCH("M2",'Exp Dates'!$E$2:$X$2,0),1)&amp;"!$A$2:$H$600",1),E$1,0)*$C4109,VLOOKUP($B4109,Interpolate!$B$3:$T$2004,MATCH("M2-I",Interpolate!$B$2:$T$2,0)))</f>
        <v>27.524999999999999</v>
      </c>
      <c r="F4109" s="11">
        <f ca="1">IF(NOT(ISNA(VLOOKUP($B4109,INDIRECT(VLOOKUP($B4109,'Exp Dates'!$E$4:$X$250,MATCH("M3",'Exp Dates'!$E$2:$X$2,0),1)&amp;"!$A$2:$H$600",1),F$1,0))),VLOOKUP($B4109,INDIRECT(VLOOKUP($B4109,'Exp Dates'!$E$4:$X$250,MATCH("M3",'Exp Dates'!$E$2:$X$2,0),1)&amp;"!$A$2:$H$600",1),F$1,0)*$C4109,VLOOKUP($B4109,Interpolate!$B$3:$T$2004,MATCH("M3-I",Interpolate!$B$2:$T$2,0)))</f>
        <v>28.975000000000001</v>
      </c>
      <c r="G4109" s="11">
        <f ca="1">IF(NOT(ISNA(VLOOKUP($B4109,INDIRECT(VLOOKUP($B4109,'Exp Dates'!$E$4:$X$250,MATCH("M4",'Exp Dates'!$E$2:$X$2,0),1)&amp;"!$A$2:$H$600",1),G$1,0))),VLOOKUP($B4109,INDIRECT(VLOOKUP($B4109,'Exp Dates'!$E$4:$X$250,MATCH("M4",'Exp Dates'!$E$2:$X$2,0),1)&amp;"!$A$2:$H$600",1),G$1,0)*$C4109,VLOOKUP($B4109,Interpolate!$B$3:$T$2004,MATCH("M4-I",Interpolate!$B$2:$T$2,0)))</f>
        <v>31.274999999999999</v>
      </c>
      <c r="H4109" s="11">
        <f ca="1">IF(NOT(ISNA(VLOOKUP($B4109,INDIRECT(VLOOKUP($B4109,'Exp Dates'!$E$4:$X$250,MATCH("M5",'Exp Dates'!$E$2:$X$2,0),1)&amp;"!$A$2:$H$600",1),H$1,0))),VLOOKUP($B4109,INDIRECT(VLOOKUP($B4109,'Exp Dates'!$E$4:$X$250,MATCH("M5",'Exp Dates'!$E$2:$X$2,0),1)&amp;"!$A$2:$H$600",1),H$1,0)*$C4109,VLOOKUP($B4109,Interpolate!$B$3:$T$2004,MATCH("M5-I",Interpolate!$B$2:$T$2,0)))</f>
        <v>29.274999999999999</v>
      </c>
      <c r="I4109" s="11">
        <f ca="1">IF(NOT(ISNA(VLOOKUP($B4109,INDIRECT(VLOOKUP($B4109,'Exp Dates'!$E$4:$X$250,MATCH("M6",'Exp Dates'!$E$2:$X$2,0),1)&amp;"!$A$2:$H$600",1),I$1,0))),VLOOKUP($B4109,INDIRECT(VLOOKUP($B4109,'Exp Dates'!$E$4:$X$250,MATCH("M6",'Exp Dates'!$E$2:$X$2,0),1)&amp;"!$A$2:$H$600",1),I$1,0)*$C4109,VLOOKUP($B4109,Interpolate!$B$3:$T$2004,MATCH("M6-I",Interpolate!$B$2:$T$2,0)))</f>
        <v>27.824999999999999</v>
      </c>
      <c r="J4109" s="11">
        <f ca="1">IF(NOT(ISNA(VLOOKUP($B4109,INDIRECT(VLOOKUP($B4109,'Exp Dates'!$E$4:$X$250,MATCH("M7",'Exp Dates'!$E$2:$X$2,0),1)&amp;"!$A$2:$H$600",1),J$1,0))),VLOOKUP($B4109,INDIRECT(VLOOKUP($B4109,'Exp Dates'!$E$4:$X$250,MATCH("M7",'Exp Dates'!$E$2:$X$2,0),1)&amp;"!$A$2:$H$600",1),J$1,0)*$C4109,VLOOKUP($B4109,Interpolate!$B$3:$T$2004,MATCH("M7-I",Interpolate!$B$2:$T$2,0)))</f>
        <v>28.024999999999999</v>
      </c>
      <c r="K4109" s="6">
        <f ca="1">IF(NOT(ISNA(VLOOKUP($B4109,INDIRECT(VLOOKUP($B4109,'Exp Dates'!$E$4:$X$250,MATCH("M1",'Exp Dates'!$E$2:$X$2,0),1)&amp;"!$A$2:$k$600",1),K$1,0))),VLOOKUP($B4109,INDIRECT(VLOOKUP($B4109,'Exp Dates'!$E$4:$X$250,MATCH("M1",'Exp Dates'!$E$2:$X$2,0),1)&amp;"!$A$2:$k$600",1),K$1,0),0)</f>
        <v>53120</v>
      </c>
      <c r="L4109" s="6">
        <f ca="1">IF(NOT(ISNA(VLOOKUP($B4109,INDIRECT(VLOOKUP($B4109,'Exp Dates'!$E$4:$X$250,MATCH("M2",'Exp Dates'!$E$2:$X$2,0),1)&amp;"!$A$2:$k$600",1),L$1,0))),VLOOKUP($B4109,INDIRECT(VLOOKUP($B4109,'Exp Dates'!$E$4:$X$250,MATCH("M2",'Exp Dates'!$E$2:$X$2,0),1)&amp;"!$A$2:$k$600",1),L$1,0),0)</f>
        <v>73921</v>
      </c>
      <c r="M4109" s="6">
        <f ca="1">IF(NOT(ISNA(VLOOKUP($B4109,INDIRECT(VLOOKUP($B4109,'Exp Dates'!$E$4:$X$250,MATCH("M3",'Exp Dates'!$E$2:$X$2,0),1)&amp;"!$A$2:$k$600",1),M$1,0))),VLOOKUP($B4109,INDIRECT(VLOOKUP($B4109,'Exp Dates'!$E$4:$X$250,MATCH("M3",'Exp Dates'!$E$2:$X$2,0),1)&amp;"!$A$2:$k$600",1),M$1,0),0)</f>
        <v>20684</v>
      </c>
      <c r="N4109" s="6">
        <f ca="1">IF(NOT(ISNA(VLOOKUP($B4109,INDIRECT(VLOOKUP($B4109,'Exp Dates'!$E$4:$X$250,MATCH("M4",'Exp Dates'!$E$2:$X$2,0),1)&amp;"!$A$2:$k$600",1),N$1,0))),VLOOKUP($B4109,INDIRECT(VLOOKUP($B4109,'Exp Dates'!$E$4:$X$250,MATCH("M4",'Exp Dates'!$E$2:$X$2,0),1)&amp;"!$A$2:$k$600",1),N$1,0),0)</f>
        <v>11458</v>
      </c>
      <c r="O4109" s="6">
        <f ca="1">IF(NOT(ISNA(VLOOKUP($B4109,INDIRECT(VLOOKUP($B4109,'Exp Dates'!$E$4:$X$250,MATCH("M5",'Exp Dates'!$E$2:$X$2,0),1)&amp;"!$A$2:$k$600",1),O$1,0))),VLOOKUP($B4109,INDIRECT(VLOOKUP($B4109,'Exp Dates'!$E$4:$X$250,MATCH("M5",'Exp Dates'!$E$2:$X$2,0),1)&amp;"!$A$2:$k$600",1),O$1,0),0)</f>
        <v>11382</v>
      </c>
      <c r="P4109" s="6">
        <f ca="1">IF(NOT(ISNA(VLOOKUP($B4109,INDIRECT(VLOOKUP($B4109,'Exp Dates'!$E$4:$X$250,MATCH("M6",'Exp Dates'!$E$2:$X$2,0),1)&amp;"!$A$2:$k$600",1),P$1,0))),VLOOKUP($B4109,INDIRECT(VLOOKUP($B4109,'Exp Dates'!$E$4:$X$250,MATCH("M6",'Exp Dates'!$E$2:$X$2,0),1)&amp;"!$A$2:$k$600",1),P$1,0),0)</f>
        <v>3726</v>
      </c>
      <c r="Q4109" s="6">
        <f ca="1">IF(NOT(ISNA(VLOOKUP($B4109,INDIRECT(VLOOKUP($B4109,'Exp Dates'!$E$4:$X$250,MATCH("M7",'Exp Dates'!$E$2:$X$2,0),1)&amp;"!$A$2:$k$600",1),Q$1,0))),VLOOKUP($B4109,INDIRECT(VLOOKUP($B4109,'Exp Dates'!$E$4:$X$250,MATCH("M7",'Exp Dates'!$E$2:$X$2,0),1)&amp;"!$A$2:$k$600",1),Q$1,0),0)</f>
        <v>991</v>
      </c>
      <c r="R4109" s="6">
        <f ca="1">IF((K4109+L4109)&gt;0,K4109+L4109,#REF!+#REF!)</f>
        <v>127041</v>
      </c>
      <c r="S4109" s="6">
        <f t="shared" ca="1" si="845"/>
        <v>226029</v>
      </c>
      <c r="T4109" s="6">
        <f t="shared" ca="1" si="846"/>
        <v>5335457.5999999996</v>
      </c>
      <c r="U4109" s="6">
        <f t="shared" ca="1" si="847"/>
        <v>66071</v>
      </c>
      <c r="V4109" s="6">
        <f t="shared" ca="1" si="848"/>
        <v>1965180.5749999997</v>
      </c>
      <c r="W4109" s="11">
        <f t="shared" ca="1" si="849"/>
        <v>2.7149961015669009</v>
      </c>
      <c r="X4109">
        <f ca="1">Master!AD4109</f>
        <v>-5.333333333333333E-2</v>
      </c>
      <c r="Y4109" s="6">
        <f t="shared" ca="1" si="850"/>
        <v>175282</v>
      </c>
      <c r="Z4109" s="6">
        <f t="shared" ca="1" si="851"/>
        <v>66071</v>
      </c>
      <c r="AA4109" s="6">
        <f t="shared" ca="1" si="852"/>
        <v>292100</v>
      </c>
      <c r="AB4109" s="11">
        <f>VLOOKUP(B4109,Master!B$3:N$10000,9,0)</f>
        <v>24.46</v>
      </c>
      <c r="AC4109" s="11">
        <f t="shared" ca="1" si="853"/>
        <v>0.26500000000000057</v>
      </c>
      <c r="AE4109" s="11">
        <f t="shared" ca="1" si="854"/>
        <v>-24.195</v>
      </c>
      <c r="AG4109" s="6">
        <f ca="1">IF(NOT(ISNA(VLOOKUP($B4109,INDIRECT(VLOOKUP($B4109,'Exp Dates'!$E$4:$X$300,MATCH("M1",'Exp Dates'!$E$2:$X$2,0),1)&amp;"!$A$2:$k$600",1),AG$1,0))),VLOOKUP($B4109,INDIRECT(VLOOKUP($B4109,'Exp Dates'!$E$4:$X$300,MATCH("M1",'Exp Dates'!$E$2:$X$2,0),1)&amp;"!$A$2:$k$600",1),AG$1,0),0)</f>
        <v>39160</v>
      </c>
      <c r="AH4109" s="6">
        <f ca="1">IF(NOT(ISNA(VLOOKUP($B4109,INDIRECT(VLOOKUP($B4109,'Exp Dates'!$E$4:$X$300,MATCH("M2",'Exp Dates'!$E$2:$X$2,0),1)&amp;"!$A$2:$k$600",1),AH$1,0))),VLOOKUP($B4109,INDIRECT(VLOOKUP($B4109,'Exp Dates'!$E$4:$X$300,MATCH("M2",'Exp Dates'!$E$2:$X$2,0),1)&amp;"!$A$2:$k$600",1),AH$1,0),0)</f>
        <v>158664</v>
      </c>
      <c r="AI4109" s="6">
        <f ca="1">IF(NOT(ISNA(VLOOKUP($B4109,INDIRECT(VLOOKUP($B4109,'Exp Dates'!$E$4:$X$300,MATCH("M3",'Exp Dates'!$E$2:$X$2,0),1)&amp;"!$A$2:$k$600",1),AI$1,0))),VLOOKUP($B4109,INDIRECT(VLOOKUP($B4109,'Exp Dates'!$E$4:$X$300,MATCH("M3",'Exp Dates'!$E$2:$X$2,0),1)&amp;"!$A$2:$k$600",1),AI$1,0),0)</f>
        <v>28205</v>
      </c>
      <c r="AJ4109" s="6">
        <f ca="1">IF(NOT(ISNA(VLOOKUP($B4109,INDIRECT(VLOOKUP($B4109,'Exp Dates'!$E$4:$X$300,MATCH("M4",'Exp Dates'!$E$2:$X$2,0),1)&amp;"!$A$2:$k$600",1),AJ$1,0))),VLOOKUP($B4109,INDIRECT(VLOOKUP($B4109,'Exp Dates'!$E$4:$X$300,MATCH("M4",'Exp Dates'!$E$2:$X$2,0),1)&amp;"!$A$2:$k$600",1),AJ$1,0),0)</f>
        <v>26700</v>
      </c>
      <c r="AK4109" s="6">
        <f ca="1">IF(NOT(ISNA(VLOOKUP($B4109,INDIRECT(VLOOKUP($B4109,'Exp Dates'!$E$4:$X$300,MATCH("M5",'Exp Dates'!$E$2:$X$2,0),1)&amp;"!$A$2:$k$600",1),AK$1,0))),VLOOKUP($B4109,INDIRECT(VLOOKUP($B4109,'Exp Dates'!$E$4:$X$300,MATCH("M5",'Exp Dates'!$E$2:$X$2,0),1)&amp;"!$A$2:$k$600",1),AK$1,0),0)</f>
        <v>23392</v>
      </c>
      <c r="AL4109" s="6">
        <f ca="1">IF(NOT(ISNA(VLOOKUP($B4109,INDIRECT(VLOOKUP($B4109,'Exp Dates'!$E$4:$X$300,MATCH("M6",'Exp Dates'!$E$2:$X$2,0),1)&amp;"!$A$2:$k$600",1),AL$1,0))),VLOOKUP($B4109,INDIRECT(VLOOKUP($B4109,'Exp Dates'!$E$4:$X$300,MATCH("M6",'Exp Dates'!$E$2:$X$2,0),1)&amp;"!$A$2:$k$600",1),AL$1,0),0)</f>
        <v>12371</v>
      </c>
      <c r="AM4109" s="6">
        <f ca="1">IF(NOT(ISNA(VLOOKUP($B4109,INDIRECT(VLOOKUP($B4109,'Exp Dates'!$E$4:$X$300,MATCH("M7",'Exp Dates'!$E$2:$X$2,0),1)&amp;"!$A$2:$k$600",1),AM$1,0))),VLOOKUP($B4109,INDIRECT(VLOOKUP($B4109,'Exp Dates'!$E$4:$X$300,MATCH("M7",'Exp Dates'!$E$2:$X$2,0),1)&amp;"!$A$2:$k$600",1),AM$1,0),0)</f>
        <v>3608</v>
      </c>
      <c r="AO4109">
        <f ca="1">IF(NOT(ISNA(VLOOKUP($B4109,INDIRECT(VLOOKUP($B4109,'Exp Dates'!$E$4:$X$300,MATCH("M1",'Exp Dates'!$E$2:$X$2,0),1)&amp;"!$A$2:$k$600",1),AO$1,0))),VLOOKUP($B4109,INDIRECT(VLOOKUP($B4109,'Exp Dates'!$E$4:$X$300,MATCH("M1",'Exp Dates'!$E$2:$X$2,0),1)&amp;"!$A$2:$k$600",1),AO$1,0),0)</f>
        <v>0</v>
      </c>
      <c r="AP4109">
        <f ca="1">IF(NOT(ISNA(VLOOKUP($B4109,INDIRECT(VLOOKUP($B4109,'Exp Dates'!$E$4:$X$300,MATCH("M2",'Exp Dates'!$E$2:$X$2,0),1)&amp;"!$A$2:$k$600",1),AP$1,0))),VLOOKUP($B4109,INDIRECT(VLOOKUP($B4109,'Exp Dates'!$E$4:$X$300,MATCH("M2",'Exp Dates'!$E$2:$X$2,0),1)&amp;"!$A$2:$k$600",1),AP$1,0),0)</f>
        <v>0</v>
      </c>
      <c r="AQ4109">
        <f t="shared" ca="1" si="855"/>
        <v>0</v>
      </c>
      <c r="AR4109">
        <f>VLOOKUP(B4109,Master!B$2:L$5000,11,0)</f>
        <v>0.84054982817869417</v>
      </c>
    </row>
    <row r="4110" spans="2:44" x14ac:dyDescent="0.25">
      <c r="B4110" s="52">
        <f>Master!B4110</f>
        <v>44033</v>
      </c>
      <c r="C4110" s="11">
        <v>1</v>
      </c>
      <c r="D4110" s="11">
        <f ca="1">IF(NOT(ISNA(VLOOKUP($B4110,INDIRECT(VLOOKUP($B4110,'Exp Dates'!$E$4:$X$250,MATCH("M1",'Exp Dates'!$E$2:$X$2,0),1)&amp;"!$A$2:$H$600",1),D$1,0))),VLOOKUP($B4110,INDIRECT(VLOOKUP($B4110,'Exp Dates'!$E$4:$X$250,MATCH("M1",'Exp Dates'!$E$2:$X$2,0),1)&amp;"!$A$2:$H$600",1),D$1,0)*$C4110,VLOOKUP($B4110,Interpolate!$B$3:$T$2004,MATCH("M1-I",Interpolate!$B$2:$T$2,0)))</f>
        <v>24.774999999999999</v>
      </c>
      <c r="E4110" s="11">
        <f ca="1">IF(NOT(ISNA(VLOOKUP($B4110,INDIRECT(VLOOKUP($B4110,'Exp Dates'!$E$4:$X$250,MATCH("M2",'Exp Dates'!$E$2:$X$2,0),1)&amp;"!$A$2:$H$600",1),E$1,0))),VLOOKUP($B4110,INDIRECT(VLOOKUP($B4110,'Exp Dates'!$E$4:$X$250,MATCH("M2",'Exp Dates'!$E$2:$X$2,0),1)&amp;"!$A$2:$H$600",1),E$1,0)*$C4110,VLOOKUP($B4110,Interpolate!$B$3:$T$2004,MATCH("M2-I",Interpolate!$B$2:$T$2,0)))</f>
        <v>27.824999999999999</v>
      </c>
      <c r="F4110" s="11">
        <f ca="1">IF(NOT(ISNA(VLOOKUP($B4110,INDIRECT(VLOOKUP($B4110,'Exp Dates'!$E$4:$X$250,MATCH("M3",'Exp Dates'!$E$2:$X$2,0),1)&amp;"!$A$2:$H$600",1),F$1,0))),VLOOKUP($B4110,INDIRECT(VLOOKUP($B4110,'Exp Dates'!$E$4:$X$250,MATCH("M3",'Exp Dates'!$E$2:$X$2,0),1)&amp;"!$A$2:$H$600",1),F$1,0)*$C4110,VLOOKUP($B4110,Interpolate!$B$3:$T$2004,MATCH("M3-I",Interpolate!$B$2:$T$2,0)))</f>
        <v>29.324999999999999</v>
      </c>
      <c r="G4110" s="11">
        <f ca="1">IF(NOT(ISNA(VLOOKUP($B4110,INDIRECT(VLOOKUP($B4110,'Exp Dates'!$E$4:$X$250,MATCH("M4",'Exp Dates'!$E$2:$X$2,0),1)&amp;"!$A$2:$H$600",1),G$1,0))),VLOOKUP($B4110,INDIRECT(VLOOKUP($B4110,'Exp Dates'!$E$4:$X$250,MATCH("M4",'Exp Dates'!$E$2:$X$2,0),1)&amp;"!$A$2:$H$600",1),G$1,0)*$C4110,VLOOKUP($B4110,Interpolate!$B$3:$T$2004,MATCH("M4-I",Interpolate!$B$2:$T$2,0)))</f>
        <v>31.475000000000001</v>
      </c>
      <c r="H4110" s="11">
        <f ca="1">IF(NOT(ISNA(VLOOKUP($B4110,INDIRECT(VLOOKUP($B4110,'Exp Dates'!$E$4:$X$250,MATCH("M5",'Exp Dates'!$E$2:$X$2,0),1)&amp;"!$A$2:$H$600",1),H$1,0))),VLOOKUP($B4110,INDIRECT(VLOOKUP($B4110,'Exp Dates'!$E$4:$X$250,MATCH("M5",'Exp Dates'!$E$2:$X$2,0),1)&amp;"!$A$2:$H$600",1),H$1,0)*$C4110,VLOOKUP($B4110,Interpolate!$B$3:$T$2004,MATCH("M5-I",Interpolate!$B$2:$T$2,0)))</f>
        <v>29.425000000000001</v>
      </c>
      <c r="I4110" s="11">
        <f ca="1">IF(NOT(ISNA(VLOOKUP($B4110,INDIRECT(VLOOKUP($B4110,'Exp Dates'!$E$4:$X$250,MATCH("M6",'Exp Dates'!$E$2:$X$2,0),1)&amp;"!$A$2:$H$600",1),I$1,0))),VLOOKUP($B4110,INDIRECT(VLOOKUP($B4110,'Exp Dates'!$E$4:$X$250,MATCH("M6",'Exp Dates'!$E$2:$X$2,0),1)&amp;"!$A$2:$H$600",1),I$1,0)*$C4110,VLOOKUP($B4110,Interpolate!$B$3:$T$2004,MATCH("M6-I",Interpolate!$B$2:$T$2,0)))</f>
        <v>28.024999999999999</v>
      </c>
      <c r="J4110" s="11">
        <f ca="1">IF(NOT(ISNA(VLOOKUP($B4110,INDIRECT(VLOOKUP($B4110,'Exp Dates'!$E$4:$X$250,MATCH("M7",'Exp Dates'!$E$2:$X$2,0),1)&amp;"!$A$2:$H$600",1),J$1,0))),VLOOKUP($B4110,INDIRECT(VLOOKUP($B4110,'Exp Dates'!$E$4:$X$250,MATCH("M7",'Exp Dates'!$E$2:$X$2,0),1)&amp;"!$A$2:$H$600",1),J$1,0)*$C4110,VLOOKUP($B4110,Interpolate!$B$3:$T$2004,MATCH("M7-I",Interpolate!$B$2:$T$2,0)))</f>
        <v>28.274999999999999</v>
      </c>
      <c r="K4110" s="6">
        <f ca="1">IF(NOT(ISNA(VLOOKUP($B4110,INDIRECT(VLOOKUP($B4110,'Exp Dates'!$E$4:$X$250,MATCH("M1",'Exp Dates'!$E$2:$X$2,0),1)&amp;"!$A$2:$k$600",1),K$1,0))),VLOOKUP($B4110,INDIRECT(VLOOKUP($B4110,'Exp Dates'!$E$4:$X$250,MATCH("M1",'Exp Dates'!$E$2:$X$2,0),1)&amp;"!$A$2:$k$600",1),K$1,0),0)</f>
        <v>54193</v>
      </c>
      <c r="L4110" s="6">
        <f ca="1">IF(NOT(ISNA(VLOOKUP($B4110,INDIRECT(VLOOKUP($B4110,'Exp Dates'!$E$4:$X$250,MATCH("M2",'Exp Dates'!$E$2:$X$2,0),1)&amp;"!$A$2:$k$600",1),L$1,0))),VLOOKUP($B4110,INDIRECT(VLOOKUP($B4110,'Exp Dates'!$E$4:$X$250,MATCH("M2",'Exp Dates'!$E$2:$X$2,0),1)&amp;"!$A$2:$k$600",1),L$1,0),0)</f>
        <v>84347</v>
      </c>
      <c r="M4110" s="6">
        <f ca="1">IF(NOT(ISNA(VLOOKUP($B4110,INDIRECT(VLOOKUP($B4110,'Exp Dates'!$E$4:$X$250,MATCH("M3",'Exp Dates'!$E$2:$X$2,0),1)&amp;"!$A$2:$k$600",1),M$1,0))),VLOOKUP($B4110,INDIRECT(VLOOKUP($B4110,'Exp Dates'!$E$4:$X$250,MATCH("M3",'Exp Dates'!$E$2:$X$2,0),1)&amp;"!$A$2:$k$600",1),M$1,0),0)</f>
        <v>19864</v>
      </c>
      <c r="N4110" s="6">
        <f ca="1">IF(NOT(ISNA(VLOOKUP($B4110,INDIRECT(VLOOKUP($B4110,'Exp Dates'!$E$4:$X$250,MATCH("M4",'Exp Dates'!$E$2:$X$2,0),1)&amp;"!$A$2:$k$600",1),N$1,0))),VLOOKUP($B4110,INDIRECT(VLOOKUP($B4110,'Exp Dates'!$E$4:$X$250,MATCH("M4",'Exp Dates'!$E$2:$X$2,0),1)&amp;"!$A$2:$k$600",1),N$1,0),0)</f>
        <v>9777</v>
      </c>
      <c r="O4110" s="6">
        <f ca="1">IF(NOT(ISNA(VLOOKUP($B4110,INDIRECT(VLOOKUP($B4110,'Exp Dates'!$E$4:$X$250,MATCH("M5",'Exp Dates'!$E$2:$X$2,0),1)&amp;"!$A$2:$k$600",1),O$1,0))),VLOOKUP($B4110,INDIRECT(VLOOKUP($B4110,'Exp Dates'!$E$4:$X$250,MATCH("M5",'Exp Dates'!$E$2:$X$2,0),1)&amp;"!$A$2:$k$600",1),O$1,0),0)</f>
        <v>5938</v>
      </c>
      <c r="P4110" s="6">
        <f ca="1">IF(NOT(ISNA(VLOOKUP($B4110,INDIRECT(VLOOKUP($B4110,'Exp Dates'!$E$4:$X$250,MATCH("M6",'Exp Dates'!$E$2:$X$2,0),1)&amp;"!$A$2:$k$600",1),P$1,0))),VLOOKUP($B4110,INDIRECT(VLOOKUP($B4110,'Exp Dates'!$E$4:$X$250,MATCH("M6",'Exp Dates'!$E$2:$X$2,0),1)&amp;"!$A$2:$k$600",1),P$1,0),0)</f>
        <v>2670</v>
      </c>
      <c r="Q4110" s="6">
        <f ca="1">IF(NOT(ISNA(VLOOKUP($B4110,INDIRECT(VLOOKUP($B4110,'Exp Dates'!$E$4:$X$250,MATCH("M7",'Exp Dates'!$E$2:$X$2,0),1)&amp;"!$A$2:$k$600",1),Q$1,0))),VLOOKUP($B4110,INDIRECT(VLOOKUP($B4110,'Exp Dates'!$E$4:$X$250,MATCH("M7",'Exp Dates'!$E$2:$X$2,0),1)&amp;"!$A$2:$k$600",1),Q$1,0),0)</f>
        <v>1497</v>
      </c>
      <c r="R4110" s="6">
        <f ca="1">IF((K4110+L4110)&gt;0,K4110+L4110,#REF!+#REF!)</f>
        <v>138540</v>
      </c>
      <c r="S4110" s="6">
        <f t="shared" ca="1" si="845"/>
        <v>228607</v>
      </c>
      <c r="T4110" s="6">
        <f t="shared" ca="1" si="846"/>
        <v>5415019.6999999993</v>
      </c>
      <c r="U4110" s="6">
        <f t="shared" ca="1" si="847"/>
        <v>66578</v>
      </c>
      <c r="V4110" s="6">
        <f t="shared" ca="1" si="848"/>
        <v>1991050.4500000002</v>
      </c>
      <c r="W4110" s="11">
        <f t="shared" ca="1" si="849"/>
        <v>2.7196798052003146</v>
      </c>
      <c r="X4110">
        <f ca="1">Master!AD4110</f>
        <v>-5.2380952380952424E-2</v>
      </c>
      <c r="Y4110" s="6">
        <f t="shared" ca="1" si="850"/>
        <v>178286</v>
      </c>
      <c r="Z4110" s="6">
        <f t="shared" ca="1" si="851"/>
        <v>66578</v>
      </c>
      <c r="AA4110" s="6">
        <f t="shared" ca="1" si="852"/>
        <v>295185</v>
      </c>
      <c r="AB4110" s="11">
        <f>VLOOKUP(B4110,Master!B$3:N$10000,9,0)</f>
        <v>24.84</v>
      </c>
      <c r="AC4110" s="11">
        <f t="shared" ca="1" si="853"/>
        <v>0</v>
      </c>
      <c r="AE4110" s="11">
        <f t="shared" ca="1" si="854"/>
        <v>-24.84</v>
      </c>
      <c r="AG4110" s="6">
        <f ca="1">IF(NOT(ISNA(VLOOKUP($B4110,INDIRECT(VLOOKUP($B4110,'Exp Dates'!$E$4:$X$300,MATCH("M1",'Exp Dates'!$E$2:$X$2,0),1)&amp;"!$A$2:$k$600",1),AG$1,0))),VLOOKUP($B4110,INDIRECT(VLOOKUP($B4110,'Exp Dates'!$E$4:$X$300,MATCH("M1",'Exp Dates'!$E$2:$X$2,0),1)&amp;"!$A$2:$k$600",1),AG$1,0),0)</f>
        <v>30782</v>
      </c>
      <c r="AH4110" s="6">
        <f ca="1">IF(NOT(ISNA(VLOOKUP($B4110,INDIRECT(VLOOKUP($B4110,'Exp Dates'!$E$4:$X$300,MATCH("M2",'Exp Dates'!$E$2:$X$2,0),1)&amp;"!$A$2:$k$600",1),AH$1,0))),VLOOKUP($B4110,INDIRECT(VLOOKUP($B4110,'Exp Dates'!$E$4:$X$300,MATCH("M2",'Exp Dates'!$E$2:$X$2,0),1)&amp;"!$A$2:$k$600",1),AH$1,0),0)</f>
        <v>167202</v>
      </c>
      <c r="AI4110" s="6">
        <f ca="1">IF(NOT(ISNA(VLOOKUP($B4110,INDIRECT(VLOOKUP($B4110,'Exp Dates'!$E$4:$X$300,MATCH("M3",'Exp Dates'!$E$2:$X$2,0),1)&amp;"!$A$2:$k$600",1),AI$1,0))),VLOOKUP($B4110,INDIRECT(VLOOKUP($B4110,'Exp Dates'!$E$4:$X$300,MATCH("M3",'Exp Dates'!$E$2:$X$2,0),1)&amp;"!$A$2:$k$600",1),AI$1,0),0)</f>
        <v>30623</v>
      </c>
      <c r="AJ4110" s="6">
        <f ca="1">IF(NOT(ISNA(VLOOKUP($B4110,INDIRECT(VLOOKUP($B4110,'Exp Dates'!$E$4:$X$300,MATCH("M4",'Exp Dates'!$E$2:$X$2,0),1)&amp;"!$A$2:$k$600",1),AJ$1,0))),VLOOKUP($B4110,INDIRECT(VLOOKUP($B4110,'Exp Dates'!$E$4:$X$300,MATCH("M4",'Exp Dates'!$E$2:$X$2,0),1)&amp;"!$A$2:$k$600",1),AJ$1,0),0)</f>
        <v>26398</v>
      </c>
      <c r="AK4110" s="6">
        <f ca="1">IF(NOT(ISNA(VLOOKUP($B4110,INDIRECT(VLOOKUP($B4110,'Exp Dates'!$E$4:$X$300,MATCH("M5",'Exp Dates'!$E$2:$X$2,0),1)&amp;"!$A$2:$k$600",1),AK$1,0))),VLOOKUP($B4110,INDIRECT(VLOOKUP($B4110,'Exp Dates'!$E$4:$X$300,MATCH("M5",'Exp Dates'!$E$2:$X$2,0),1)&amp;"!$A$2:$k$600",1),AK$1,0),0)</f>
        <v>23726</v>
      </c>
      <c r="AL4110" s="6">
        <f ca="1">IF(NOT(ISNA(VLOOKUP($B4110,INDIRECT(VLOOKUP($B4110,'Exp Dates'!$E$4:$X$300,MATCH("M6",'Exp Dates'!$E$2:$X$2,0),1)&amp;"!$A$2:$k$600",1),AL$1,0))),VLOOKUP($B4110,INDIRECT(VLOOKUP($B4110,'Exp Dates'!$E$4:$X$300,MATCH("M6",'Exp Dates'!$E$2:$X$2,0),1)&amp;"!$A$2:$k$600",1),AL$1,0),0)</f>
        <v>12804</v>
      </c>
      <c r="AM4110" s="6">
        <f ca="1">IF(NOT(ISNA(VLOOKUP($B4110,INDIRECT(VLOOKUP($B4110,'Exp Dates'!$E$4:$X$300,MATCH("M7",'Exp Dates'!$E$2:$X$2,0),1)&amp;"!$A$2:$k$600",1),AM$1,0))),VLOOKUP($B4110,INDIRECT(VLOOKUP($B4110,'Exp Dates'!$E$4:$X$300,MATCH("M7",'Exp Dates'!$E$2:$X$2,0),1)&amp;"!$A$2:$k$600",1),AM$1,0),0)</f>
        <v>3650</v>
      </c>
      <c r="AO4110">
        <f ca="1">IF(NOT(ISNA(VLOOKUP($B4110,INDIRECT(VLOOKUP($B4110,'Exp Dates'!$E$4:$X$300,MATCH("M1",'Exp Dates'!$E$2:$X$2,0),1)&amp;"!$A$2:$k$600",1),AO$1,0))),VLOOKUP($B4110,INDIRECT(VLOOKUP($B4110,'Exp Dates'!$E$4:$X$300,MATCH("M1",'Exp Dates'!$E$2:$X$2,0),1)&amp;"!$A$2:$k$600",1),AO$1,0),0)</f>
        <v>0</v>
      </c>
      <c r="AP4110">
        <f ca="1">IF(NOT(ISNA(VLOOKUP($B4110,INDIRECT(VLOOKUP($B4110,'Exp Dates'!$E$4:$X$300,MATCH("M2",'Exp Dates'!$E$2:$X$2,0),1)&amp;"!$A$2:$k$600",1),AP$1,0))),VLOOKUP($B4110,INDIRECT(VLOOKUP($B4110,'Exp Dates'!$E$4:$X$300,MATCH("M2",'Exp Dates'!$E$2:$X$2,0),1)&amp;"!$A$2:$k$600",1),AP$1,0),0)</f>
        <v>0</v>
      </c>
      <c r="AQ4110">
        <f t="shared" ca="1" si="855"/>
        <v>0</v>
      </c>
      <c r="AR4110">
        <f>VLOOKUP(B4110,Master!B$2:L$5000,11,0)</f>
        <v>0.84289107567017307</v>
      </c>
    </row>
    <row r="4111" spans="2:44" x14ac:dyDescent="0.25">
      <c r="B4111" s="52">
        <f>Master!B4111</f>
        <v>44034</v>
      </c>
      <c r="C4111" s="11">
        <v>1</v>
      </c>
      <c r="D4111" s="11">
        <f ca="1">IF(NOT(ISNA(VLOOKUP($B4111,INDIRECT(VLOOKUP($B4111,'Exp Dates'!$E$4:$X$250,MATCH("M1",'Exp Dates'!$E$2:$X$2,0),1)&amp;"!$A$2:$H$600",1),D$1,0))),VLOOKUP($B4111,INDIRECT(VLOOKUP($B4111,'Exp Dates'!$E$4:$X$250,MATCH("M1",'Exp Dates'!$E$2:$X$2,0),1)&amp;"!$A$2:$H$600",1),D$1,0)*$C4111,VLOOKUP($B4111,Interpolate!$B$3:$T$2004,MATCH("M1-I",Interpolate!$B$2:$T$2,0)))</f>
        <v>27.25</v>
      </c>
      <c r="E4111" s="11">
        <f ca="1">IF(NOT(ISNA(VLOOKUP($B4111,INDIRECT(VLOOKUP($B4111,'Exp Dates'!$E$4:$X$250,MATCH("M2",'Exp Dates'!$E$2:$X$2,0),1)&amp;"!$A$2:$H$600",1),E$1,0))),VLOOKUP($B4111,INDIRECT(VLOOKUP($B4111,'Exp Dates'!$E$4:$X$250,MATCH("M2",'Exp Dates'!$E$2:$X$2,0),1)&amp;"!$A$2:$H$600",1),E$1,0)*$C4111,VLOOKUP($B4111,Interpolate!$B$3:$T$2004,MATCH("M2-I",Interpolate!$B$2:$T$2,0)))</f>
        <v>29.125</v>
      </c>
      <c r="F4111" s="11">
        <f ca="1">IF(NOT(ISNA(VLOOKUP($B4111,INDIRECT(VLOOKUP($B4111,'Exp Dates'!$E$4:$X$250,MATCH("M3",'Exp Dates'!$E$2:$X$2,0),1)&amp;"!$A$2:$H$600",1),F$1,0))),VLOOKUP($B4111,INDIRECT(VLOOKUP($B4111,'Exp Dates'!$E$4:$X$250,MATCH("M3",'Exp Dates'!$E$2:$X$2,0),1)&amp;"!$A$2:$H$600",1),F$1,0)*$C4111,VLOOKUP($B4111,Interpolate!$B$3:$T$2004,MATCH("M3-I",Interpolate!$B$2:$T$2,0)))</f>
        <v>31.25</v>
      </c>
      <c r="G4111" s="11">
        <f ca="1">IF(NOT(ISNA(VLOOKUP($B4111,INDIRECT(VLOOKUP($B4111,'Exp Dates'!$E$4:$X$250,MATCH("M4",'Exp Dates'!$E$2:$X$2,0),1)&amp;"!$A$2:$H$600",1),G$1,0))),VLOOKUP($B4111,INDIRECT(VLOOKUP($B4111,'Exp Dates'!$E$4:$X$250,MATCH("M4",'Exp Dates'!$E$2:$X$2,0),1)&amp;"!$A$2:$H$600",1),G$1,0)*$C4111,VLOOKUP($B4111,Interpolate!$B$3:$T$2004,MATCH("M4-I",Interpolate!$B$2:$T$2,0)))</f>
        <v>29.2</v>
      </c>
      <c r="H4111" s="11">
        <f ca="1">IF(NOT(ISNA(VLOOKUP($B4111,INDIRECT(VLOOKUP($B4111,'Exp Dates'!$E$4:$X$250,MATCH("M5",'Exp Dates'!$E$2:$X$2,0),1)&amp;"!$A$2:$H$600",1),H$1,0))),VLOOKUP($B4111,INDIRECT(VLOOKUP($B4111,'Exp Dates'!$E$4:$X$250,MATCH("M5",'Exp Dates'!$E$2:$X$2,0),1)&amp;"!$A$2:$H$600",1),H$1,0)*$C4111,VLOOKUP($B4111,Interpolate!$B$3:$T$2004,MATCH("M5-I",Interpolate!$B$2:$T$2,0)))</f>
        <v>27.875</v>
      </c>
      <c r="I4111" s="11">
        <f ca="1">IF(NOT(ISNA(VLOOKUP($B4111,INDIRECT(VLOOKUP($B4111,'Exp Dates'!$E$4:$X$250,MATCH("M6",'Exp Dates'!$E$2:$X$2,0),1)&amp;"!$A$2:$H$600",1),I$1,0))),VLOOKUP($B4111,INDIRECT(VLOOKUP($B4111,'Exp Dates'!$E$4:$X$250,MATCH("M6",'Exp Dates'!$E$2:$X$2,0),1)&amp;"!$A$2:$H$600",1),I$1,0)*$C4111,VLOOKUP($B4111,Interpolate!$B$3:$T$2004,MATCH("M6-I",Interpolate!$B$2:$T$2,0)))</f>
        <v>28.175000000000001</v>
      </c>
      <c r="J4111" s="11">
        <f ca="1">IF(NOT(ISNA(VLOOKUP($B4111,INDIRECT(VLOOKUP($B4111,'Exp Dates'!$E$4:$X$250,MATCH("M7",'Exp Dates'!$E$2:$X$2,0),1)&amp;"!$A$2:$H$600",1),J$1,0))),VLOOKUP($B4111,INDIRECT(VLOOKUP($B4111,'Exp Dates'!$E$4:$X$250,MATCH("M7",'Exp Dates'!$E$2:$X$2,0),1)&amp;"!$A$2:$H$600",1),J$1,0)*$C4111,VLOOKUP($B4111,Interpolate!$B$3:$T$2004,MATCH("M7-I",Interpolate!$B$2:$T$2,0)))</f>
        <v>27.824999999999999</v>
      </c>
      <c r="K4111" s="6">
        <f ca="1">IF(NOT(ISNA(VLOOKUP($B4111,INDIRECT(VLOOKUP($B4111,'Exp Dates'!$E$4:$X$250,MATCH("M1",'Exp Dates'!$E$2:$X$2,0),1)&amp;"!$A$2:$k$600",1),K$1,0))),VLOOKUP($B4111,INDIRECT(VLOOKUP($B4111,'Exp Dates'!$E$4:$X$250,MATCH("M1",'Exp Dates'!$E$2:$X$2,0),1)&amp;"!$A$2:$k$600",1),K$1,0),0)</f>
        <v>68595</v>
      </c>
      <c r="L4111" s="6">
        <f ca="1">IF(NOT(ISNA(VLOOKUP($B4111,INDIRECT(VLOOKUP($B4111,'Exp Dates'!$E$4:$X$250,MATCH("M2",'Exp Dates'!$E$2:$X$2,0),1)&amp;"!$A$2:$k$600",1),L$1,0))),VLOOKUP($B4111,INDIRECT(VLOOKUP($B4111,'Exp Dates'!$E$4:$X$250,MATCH("M2",'Exp Dates'!$E$2:$X$2,0),1)&amp;"!$A$2:$k$600",1),L$1,0),0)</f>
        <v>43032</v>
      </c>
      <c r="M4111" s="6">
        <f ca="1">IF(NOT(ISNA(VLOOKUP($B4111,INDIRECT(VLOOKUP($B4111,'Exp Dates'!$E$4:$X$250,MATCH("M3",'Exp Dates'!$E$2:$X$2,0),1)&amp;"!$A$2:$k$600",1),M$1,0))),VLOOKUP($B4111,INDIRECT(VLOOKUP($B4111,'Exp Dates'!$E$4:$X$250,MATCH("M3",'Exp Dates'!$E$2:$X$2,0),1)&amp;"!$A$2:$k$600",1),M$1,0),0)</f>
        <v>8910</v>
      </c>
      <c r="N4111" s="6">
        <f ca="1">IF(NOT(ISNA(VLOOKUP($B4111,INDIRECT(VLOOKUP($B4111,'Exp Dates'!$E$4:$X$250,MATCH("M4",'Exp Dates'!$E$2:$X$2,0),1)&amp;"!$A$2:$k$600",1),N$1,0))),VLOOKUP($B4111,INDIRECT(VLOOKUP($B4111,'Exp Dates'!$E$4:$X$250,MATCH("M4",'Exp Dates'!$E$2:$X$2,0),1)&amp;"!$A$2:$k$600",1),N$1,0),0)</f>
        <v>5914</v>
      </c>
      <c r="O4111" s="6">
        <f ca="1">IF(NOT(ISNA(VLOOKUP($B4111,INDIRECT(VLOOKUP($B4111,'Exp Dates'!$E$4:$X$250,MATCH("M5",'Exp Dates'!$E$2:$X$2,0),1)&amp;"!$A$2:$k$600",1),O$1,0))),VLOOKUP($B4111,INDIRECT(VLOOKUP($B4111,'Exp Dates'!$E$4:$X$250,MATCH("M5",'Exp Dates'!$E$2:$X$2,0),1)&amp;"!$A$2:$k$600",1),O$1,0),0)</f>
        <v>3677</v>
      </c>
      <c r="P4111" s="6">
        <f ca="1">IF(NOT(ISNA(VLOOKUP($B4111,INDIRECT(VLOOKUP($B4111,'Exp Dates'!$E$4:$X$250,MATCH("M6",'Exp Dates'!$E$2:$X$2,0),1)&amp;"!$A$2:$k$600",1),P$1,0))),VLOOKUP($B4111,INDIRECT(VLOOKUP($B4111,'Exp Dates'!$E$4:$X$250,MATCH("M6",'Exp Dates'!$E$2:$X$2,0),1)&amp;"!$A$2:$k$600",1),P$1,0),0)</f>
        <v>1747</v>
      </c>
      <c r="Q4111" s="6">
        <f ca="1">IF(NOT(ISNA(VLOOKUP($B4111,INDIRECT(VLOOKUP($B4111,'Exp Dates'!$E$4:$X$250,MATCH("M7",'Exp Dates'!$E$2:$X$2,0),1)&amp;"!$A$2:$k$600",1),Q$1,0))),VLOOKUP($B4111,INDIRECT(VLOOKUP($B4111,'Exp Dates'!$E$4:$X$250,MATCH("M7",'Exp Dates'!$E$2:$X$2,0),1)&amp;"!$A$2:$k$600",1),Q$1,0),0)</f>
        <v>426</v>
      </c>
      <c r="R4111" s="6">
        <f ca="1">IF((K4111+L4111)&gt;0,K4111+L4111,#REF!+#REF!)</f>
        <v>111627</v>
      </c>
      <c r="S4111" s="6">
        <f t="shared" ca="1" si="845"/>
        <v>226682</v>
      </c>
      <c r="T4111" s="6">
        <f t="shared" ca="1" si="846"/>
        <v>5514777.875</v>
      </c>
      <c r="U4111" s="6">
        <f t="shared" ca="1" si="847"/>
        <v>41385</v>
      </c>
      <c r="V4111" s="6">
        <f t="shared" ca="1" si="848"/>
        <v>1185748.9749999999</v>
      </c>
      <c r="W4111" s="11">
        <f t="shared" ca="1" si="849"/>
        <v>4.650881418640906</v>
      </c>
      <c r="X4111">
        <f ca="1">Master!AD4111</f>
        <v>-1.8214285714285711E-2</v>
      </c>
      <c r="Y4111" s="6">
        <f t="shared" ca="1" si="850"/>
        <v>132301</v>
      </c>
      <c r="Z4111" s="6">
        <f t="shared" ca="1" si="851"/>
        <v>41385</v>
      </c>
      <c r="AA4111" s="6">
        <f t="shared" ca="1" si="852"/>
        <v>268067</v>
      </c>
      <c r="AB4111" s="11">
        <f>VLOOKUP(B4111,Master!B$3:N$10000,9,0)</f>
        <v>24.32</v>
      </c>
      <c r="AC4111" s="11">
        <f t="shared" ca="1" si="853"/>
        <v>2.9299999999999997</v>
      </c>
      <c r="AE4111" s="11">
        <f t="shared" ca="1" si="854"/>
        <v>-21.39</v>
      </c>
      <c r="AG4111" s="6">
        <f ca="1">IF(NOT(ISNA(VLOOKUP($B4111,INDIRECT(VLOOKUP($B4111,'Exp Dates'!$E$4:$X$300,MATCH("M1",'Exp Dates'!$E$2:$X$2,0),1)&amp;"!$A$2:$k$600",1),AG$1,0))),VLOOKUP($B4111,INDIRECT(VLOOKUP($B4111,'Exp Dates'!$E$4:$X$300,MATCH("M1",'Exp Dates'!$E$2:$X$2,0),1)&amp;"!$A$2:$k$600",1),AG$1,0),0)</f>
        <v>165312</v>
      </c>
      <c r="AH4111" s="6">
        <f ca="1">IF(NOT(ISNA(VLOOKUP($B4111,INDIRECT(VLOOKUP($B4111,'Exp Dates'!$E$4:$X$300,MATCH("M2",'Exp Dates'!$E$2:$X$2,0),1)&amp;"!$A$2:$k$600",1),AH$1,0))),VLOOKUP($B4111,INDIRECT(VLOOKUP($B4111,'Exp Dates'!$E$4:$X$300,MATCH("M2",'Exp Dates'!$E$2:$X$2,0),1)&amp;"!$A$2:$k$600",1),AH$1,0),0)</f>
        <v>34679</v>
      </c>
      <c r="AI4111" s="6">
        <f ca="1">IF(NOT(ISNA(VLOOKUP($B4111,INDIRECT(VLOOKUP($B4111,'Exp Dates'!$E$4:$X$300,MATCH("M3",'Exp Dates'!$E$2:$X$2,0),1)&amp;"!$A$2:$k$600",1),AI$1,0))),VLOOKUP($B4111,INDIRECT(VLOOKUP($B4111,'Exp Dates'!$E$4:$X$300,MATCH("M3",'Exp Dates'!$E$2:$X$2,0),1)&amp;"!$A$2:$k$600",1),AI$1,0),0)</f>
        <v>26691</v>
      </c>
      <c r="AJ4111" s="6">
        <f ca="1">IF(NOT(ISNA(VLOOKUP($B4111,INDIRECT(VLOOKUP($B4111,'Exp Dates'!$E$4:$X$300,MATCH("M4",'Exp Dates'!$E$2:$X$2,0),1)&amp;"!$A$2:$k$600",1),AJ$1,0))),VLOOKUP($B4111,INDIRECT(VLOOKUP($B4111,'Exp Dates'!$E$4:$X$300,MATCH("M4",'Exp Dates'!$E$2:$X$2,0),1)&amp;"!$A$2:$k$600",1),AJ$1,0),0)</f>
        <v>23344</v>
      </c>
      <c r="AK4111" s="6">
        <f ca="1">IF(NOT(ISNA(VLOOKUP($B4111,INDIRECT(VLOOKUP($B4111,'Exp Dates'!$E$4:$X$300,MATCH("M5",'Exp Dates'!$E$2:$X$2,0),1)&amp;"!$A$2:$k$600",1),AK$1,0))),VLOOKUP($B4111,INDIRECT(VLOOKUP($B4111,'Exp Dates'!$E$4:$X$300,MATCH("M5",'Exp Dates'!$E$2:$X$2,0),1)&amp;"!$A$2:$k$600",1),AK$1,0),0)</f>
        <v>12993</v>
      </c>
      <c r="AL4111" s="6">
        <f ca="1">IF(NOT(ISNA(VLOOKUP($B4111,INDIRECT(VLOOKUP($B4111,'Exp Dates'!$E$4:$X$300,MATCH("M6",'Exp Dates'!$E$2:$X$2,0),1)&amp;"!$A$2:$k$600",1),AL$1,0))),VLOOKUP($B4111,INDIRECT(VLOOKUP($B4111,'Exp Dates'!$E$4:$X$300,MATCH("M6",'Exp Dates'!$E$2:$X$2,0),1)&amp;"!$A$2:$k$600",1),AL$1,0),0)</f>
        <v>4182</v>
      </c>
      <c r="AM4111" s="6">
        <f ca="1">IF(NOT(ISNA(VLOOKUP($B4111,INDIRECT(VLOOKUP($B4111,'Exp Dates'!$E$4:$X$300,MATCH("M7",'Exp Dates'!$E$2:$X$2,0),1)&amp;"!$A$2:$k$600",1),AM$1,0))),VLOOKUP($B4111,INDIRECT(VLOOKUP($B4111,'Exp Dates'!$E$4:$X$300,MATCH("M7",'Exp Dates'!$E$2:$X$2,0),1)&amp;"!$A$2:$k$600",1),AM$1,0),0)</f>
        <v>866</v>
      </c>
      <c r="AO4111">
        <f ca="1">IF(NOT(ISNA(VLOOKUP($B4111,INDIRECT(VLOOKUP($B4111,'Exp Dates'!$E$4:$X$300,MATCH("M1",'Exp Dates'!$E$2:$X$2,0),1)&amp;"!$A$2:$k$600",1),AO$1,0))),VLOOKUP($B4111,INDIRECT(VLOOKUP($B4111,'Exp Dates'!$E$4:$X$300,MATCH("M1",'Exp Dates'!$E$2:$X$2,0),1)&amp;"!$A$2:$k$600",1),AO$1,0),0)</f>
        <v>250</v>
      </c>
      <c r="AP4111">
        <f ca="1">IF(NOT(ISNA(VLOOKUP($B4111,INDIRECT(VLOOKUP($B4111,'Exp Dates'!$E$4:$X$300,MATCH("M2",'Exp Dates'!$E$2:$X$2,0),1)&amp;"!$A$2:$k$600",1),AP$1,0))),VLOOKUP($B4111,INDIRECT(VLOOKUP($B4111,'Exp Dates'!$E$4:$X$300,MATCH("M2",'Exp Dates'!$E$2:$X$2,0),1)&amp;"!$A$2:$k$600",1),AP$1,0),0)</f>
        <v>0</v>
      </c>
      <c r="AQ4111">
        <f t="shared" ca="1" si="855"/>
        <v>250</v>
      </c>
      <c r="AR4111">
        <f>VLOOKUP(B4111,Master!B$2:L$5000,11,0)</f>
        <v>0.83717728055077456</v>
      </c>
    </row>
    <row r="4112" spans="2:44" x14ac:dyDescent="0.25">
      <c r="B4112" s="52">
        <f>Master!B4112</f>
        <v>44035</v>
      </c>
      <c r="C4112" s="11">
        <v>1</v>
      </c>
      <c r="D4112" s="11">
        <f ca="1">IF(NOT(ISNA(VLOOKUP($B4112,INDIRECT(VLOOKUP($B4112,'Exp Dates'!$E$4:$X$250,MATCH("M1",'Exp Dates'!$E$2:$X$2,0),1)&amp;"!$A$2:$H$600",1),D$1,0))),VLOOKUP($B4112,INDIRECT(VLOOKUP($B4112,'Exp Dates'!$E$4:$X$250,MATCH("M1",'Exp Dates'!$E$2:$X$2,0),1)&amp;"!$A$2:$H$600",1),D$1,0)*$C4112,VLOOKUP($B4112,Interpolate!$B$3:$T$2004,MATCH("M1-I",Interpolate!$B$2:$T$2,0)))</f>
        <v>28.774999999999999</v>
      </c>
      <c r="E4112" s="11">
        <f ca="1">IF(NOT(ISNA(VLOOKUP($B4112,INDIRECT(VLOOKUP($B4112,'Exp Dates'!$E$4:$X$250,MATCH("M2",'Exp Dates'!$E$2:$X$2,0),1)&amp;"!$A$2:$H$600",1),E$1,0))),VLOOKUP($B4112,INDIRECT(VLOOKUP($B4112,'Exp Dates'!$E$4:$X$250,MATCH("M2",'Exp Dates'!$E$2:$X$2,0),1)&amp;"!$A$2:$H$600",1),E$1,0)*$C4112,VLOOKUP($B4112,Interpolate!$B$3:$T$2004,MATCH("M2-I",Interpolate!$B$2:$T$2,0)))</f>
        <v>30.274999999999999</v>
      </c>
      <c r="F4112" s="11">
        <f ca="1">IF(NOT(ISNA(VLOOKUP($B4112,INDIRECT(VLOOKUP($B4112,'Exp Dates'!$E$4:$X$250,MATCH("M3",'Exp Dates'!$E$2:$X$2,0),1)&amp;"!$A$2:$H$600",1),F$1,0))),VLOOKUP($B4112,INDIRECT(VLOOKUP($B4112,'Exp Dates'!$E$4:$X$250,MATCH("M3",'Exp Dates'!$E$2:$X$2,0),1)&amp;"!$A$2:$H$600",1),F$1,0)*$C4112,VLOOKUP($B4112,Interpolate!$B$3:$T$2004,MATCH("M3-I",Interpolate!$B$2:$T$2,0)))</f>
        <v>32.174999999999997</v>
      </c>
      <c r="G4112" s="11">
        <f ca="1">IF(NOT(ISNA(VLOOKUP($B4112,INDIRECT(VLOOKUP($B4112,'Exp Dates'!$E$4:$X$250,MATCH("M4",'Exp Dates'!$E$2:$X$2,0),1)&amp;"!$A$2:$H$600",1),G$1,0))),VLOOKUP($B4112,INDIRECT(VLOOKUP($B4112,'Exp Dates'!$E$4:$X$250,MATCH("M4",'Exp Dates'!$E$2:$X$2,0),1)&amp;"!$A$2:$H$600",1),G$1,0)*$C4112,VLOOKUP($B4112,Interpolate!$B$3:$T$2004,MATCH("M4-I",Interpolate!$B$2:$T$2,0)))</f>
        <v>29.975000000000001</v>
      </c>
      <c r="H4112" s="11">
        <f ca="1">IF(NOT(ISNA(VLOOKUP($B4112,INDIRECT(VLOOKUP($B4112,'Exp Dates'!$E$4:$X$250,MATCH("M5",'Exp Dates'!$E$2:$X$2,0),1)&amp;"!$A$2:$H$600",1),H$1,0))),VLOOKUP($B4112,INDIRECT(VLOOKUP($B4112,'Exp Dates'!$E$4:$X$250,MATCH("M5",'Exp Dates'!$E$2:$X$2,0),1)&amp;"!$A$2:$H$600",1),H$1,0)*$C4112,VLOOKUP($B4112,Interpolate!$B$3:$T$2004,MATCH("M5-I",Interpolate!$B$2:$T$2,0)))</f>
        <v>28.45</v>
      </c>
      <c r="I4112" s="11">
        <f ca="1">IF(NOT(ISNA(VLOOKUP($B4112,INDIRECT(VLOOKUP($B4112,'Exp Dates'!$E$4:$X$250,MATCH("M6",'Exp Dates'!$E$2:$X$2,0),1)&amp;"!$A$2:$H$600",1),I$1,0))),VLOOKUP($B4112,INDIRECT(VLOOKUP($B4112,'Exp Dates'!$E$4:$X$250,MATCH("M6",'Exp Dates'!$E$2:$X$2,0),1)&amp;"!$A$2:$H$600",1),I$1,0)*$C4112,VLOOKUP($B4112,Interpolate!$B$3:$T$2004,MATCH("M6-I",Interpolate!$B$2:$T$2,0)))</f>
        <v>28.725000000000001</v>
      </c>
      <c r="J4112" s="11">
        <f ca="1">IF(NOT(ISNA(VLOOKUP($B4112,INDIRECT(VLOOKUP($B4112,'Exp Dates'!$E$4:$X$250,MATCH("M7",'Exp Dates'!$E$2:$X$2,0),1)&amp;"!$A$2:$H$600",1),J$1,0))),VLOOKUP($B4112,INDIRECT(VLOOKUP($B4112,'Exp Dates'!$E$4:$X$250,MATCH("M7",'Exp Dates'!$E$2:$X$2,0),1)&amp;"!$A$2:$H$600",1),J$1,0)*$C4112,VLOOKUP($B4112,Interpolate!$B$3:$T$2004,MATCH("M7-I",Interpolate!$B$2:$T$2,0)))</f>
        <v>28.4</v>
      </c>
      <c r="K4112" s="6">
        <f ca="1">IF(NOT(ISNA(VLOOKUP($B4112,INDIRECT(VLOOKUP($B4112,'Exp Dates'!$E$4:$X$250,MATCH("M1",'Exp Dates'!$E$2:$X$2,0),1)&amp;"!$A$2:$k$600",1),K$1,0))),VLOOKUP($B4112,INDIRECT(VLOOKUP($B4112,'Exp Dates'!$E$4:$X$250,MATCH("M1",'Exp Dates'!$E$2:$X$2,0),1)&amp;"!$A$2:$k$600",1),K$1,0),0)</f>
        <v>77269</v>
      </c>
      <c r="L4112" s="6">
        <f ca="1">IF(NOT(ISNA(VLOOKUP($B4112,INDIRECT(VLOOKUP($B4112,'Exp Dates'!$E$4:$X$250,MATCH("M2",'Exp Dates'!$E$2:$X$2,0),1)&amp;"!$A$2:$k$600",1),L$1,0))),VLOOKUP($B4112,INDIRECT(VLOOKUP($B4112,'Exp Dates'!$E$4:$X$250,MATCH("M2",'Exp Dates'!$E$2:$X$2,0),1)&amp;"!$A$2:$k$600",1),L$1,0),0)</f>
        <v>41073</v>
      </c>
      <c r="M4112" s="6">
        <f ca="1">IF(NOT(ISNA(VLOOKUP($B4112,INDIRECT(VLOOKUP($B4112,'Exp Dates'!$E$4:$X$250,MATCH("M3",'Exp Dates'!$E$2:$X$2,0),1)&amp;"!$A$2:$k$600",1),M$1,0))),VLOOKUP($B4112,INDIRECT(VLOOKUP($B4112,'Exp Dates'!$E$4:$X$250,MATCH("M3",'Exp Dates'!$E$2:$X$2,0),1)&amp;"!$A$2:$k$600",1),M$1,0),0)</f>
        <v>7995</v>
      </c>
      <c r="N4112" s="6">
        <f ca="1">IF(NOT(ISNA(VLOOKUP($B4112,INDIRECT(VLOOKUP($B4112,'Exp Dates'!$E$4:$X$250,MATCH("M4",'Exp Dates'!$E$2:$X$2,0),1)&amp;"!$A$2:$k$600",1),N$1,0))),VLOOKUP($B4112,INDIRECT(VLOOKUP($B4112,'Exp Dates'!$E$4:$X$250,MATCH("M4",'Exp Dates'!$E$2:$X$2,0),1)&amp;"!$A$2:$k$600",1),N$1,0),0)</f>
        <v>4636</v>
      </c>
      <c r="O4112" s="6">
        <f ca="1">IF(NOT(ISNA(VLOOKUP($B4112,INDIRECT(VLOOKUP($B4112,'Exp Dates'!$E$4:$X$250,MATCH("M5",'Exp Dates'!$E$2:$X$2,0),1)&amp;"!$A$2:$k$600",1),O$1,0))),VLOOKUP($B4112,INDIRECT(VLOOKUP($B4112,'Exp Dates'!$E$4:$X$250,MATCH("M5",'Exp Dates'!$E$2:$X$2,0),1)&amp;"!$A$2:$k$600",1),O$1,0),0)</f>
        <v>2589</v>
      </c>
      <c r="P4112" s="6">
        <f ca="1">IF(NOT(ISNA(VLOOKUP($B4112,INDIRECT(VLOOKUP($B4112,'Exp Dates'!$E$4:$X$250,MATCH("M6",'Exp Dates'!$E$2:$X$2,0),1)&amp;"!$A$2:$k$600",1),P$1,0))),VLOOKUP($B4112,INDIRECT(VLOOKUP($B4112,'Exp Dates'!$E$4:$X$250,MATCH("M6",'Exp Dates'!$E$2:$X$2,0),1)&amp;"!$A$2:$k$600",1),P$1,0),0)</f>
        <v>1647</v>
      </c>
      <c r="Q4112" s="6">
        <f ca="1">IF(NOT(ISNA(VLOOKUP($B4112,INDIRECT(VLOOKUP($B4112,'Exp Dates'!$E$4:$X$250,MATCH("M7",'Exp Dates'!$E$2:$X$2,0),1)&amp;"!$A$2:$k$600",1),Q$1,0))),VLOOKUP($B4112,INDIRECT(VLOOKUP($B4112,'Exp Dates'!$E$4:$X$250,MATCH("M7",'Exp Dates'!$E$2:$X$2,0),1)&amp;"!$A$2:$k$600",1),Q$1,0),0)</f>
        <v>556</v>
      </c>
      <c r="R4112" s="6">
        <f ca="1">IF((K4112+L4112)&gt;0,K4112+L4112,#REF!+#REF!)</f>
        <v>118342</v>
      </c>
      <c r="S4112" s="6">
        <f t="shared" ca="1" si="845"/>
        <v>226723</v>
      </c>
      <c r="T4112" s="6">
        <f t="shared" ca="1" si="846"/>
        <v>5814404.9749999996</v>
      </c>
      <c r="U4112" s="6">
        <f t="shared" ca="1" si="847"/>
        <v>41838</v>
      </c>
      <c r="V4112" s="6">
        <f t="shared" ca="1" si="848"/>
        <v>1227208.925</v>
      </c>
      <c r="W4112" s="11">
        <f t="shared" ca="1" si="849"/>
        <v>4.7379096228460034</v>
      </c>
      <c r="X4112">
        <f ca="1">Master!AD4112</f>
        <v>-2.1190476190476221E-2</v>
      </c>
      <c r="Y4112" s="6">
        <f t="shared" ca="1" si="850"/>
        <v>135765</v>
      </c>
      <c r="Z4112" s="6">
        <f t="shared" ca="1" si="851"/>
        <v>41838</v>
      </c>
      <c r="AA4112" s="6">
        <f t="shared" ca="1" si="852"/>
        <v>268561</v>
      </c>
      <c r="AB4112" s="11">
        <f>VLOOKUP(B4112,Master!B$3:N$10000,9,0)</f>
        <v>26.08</v>
      </c>
      <c r="AC4112" s="11">
        <f t="shared" ca="1" si="853"/>
        <v>2.6950000000000003</v>
      </c>
      <c r="AE4112" s="11">
        <f t="shared" ca="1" si="854"/>
        <v>-23.384999999999998</v>
      </c>
      <c r="AG4112" s="6">
        <f ca="1">IF(NOT(ISNA(VLOOKUP($B4112,INDIRECT(VLOOKUP($B4112,'Exp Dates'!$E$4:$X$300,MATCH("M1",'Exp Dates'!$E$2:$X$2,0),1)&amp;"!$A$2:$k$600",1),AG$1,0))),VLOOKUP($B4112,INDIRECT(VLOOKUP($B4112,'Exp Dates'!$E$4:$X$300,MATCH("M1",'Exp Dates'!$E$2:$X$2,0),1)&amp;"!$A$2:$k$600",1),AG$1,0),0)</f>
        <v>159771</v>
      </c>
      <c r="AH4112" s="6">
        <f ca="1">IF(NOT(ISNA(VLOOKUP($B4112,INDIRECT(VLOOKUP($B4112,'Exp Dates'!$E$4:$X$300,MATCH("M2",'Exp Dates'!$E$2:$X$2,0),1)&amp;"!$A$2:$k$600",1),AH$1,0))),VLOOKUP($B4112,INDIRECT(VLOOKUP($B4112,'Exp Dates'!$E$4:$X$300,MATCH("M2",'Exp Dates'!$E$2:$X$2,0),1)&amp;"!$A$2:$k$600",1),AH$1,0),0)</f>
        <v>40198</v>
      </c>
      <c r="AI4112" s="6">
        <f ca="1">IF(NOT(ISNA(VLOOKUP($B4112,INDIRECT(VLOOKUP($B4112,'Exp Dates'!$E$4:$X$300,MATCH("M3",'Exp Dates'!$E$2:$X$2,0),1)&amp;"!$A$2:$k$600",1),AI$1,0))),VLOOKUP($B4112,INDIRECT(VLOOKUP($B4112,'Exp Dates'!$E$4:$X$300,MATCH("M3",'Exp Dates'!$E$2:$X$2,0),1)&amp;"!$A$2:$k$600",1),AI$1,0),0)</f>
        <v>26754</v>
      </c>
      <c r="AJ4112" s="6">
        <f ca="1">IF(NOT(ISNA(VLOOKUP($B4112,INDIRECT(VLOOKUP($B4112,'Exp Dates'!$E$4:$X$300,MATCH("M4",'Exp Dates'!$E$2:$X$2,0),1)&amp;"!$A$2:$k$600",1),AJ$1,0))),VLOOKUP($B4112,INDIRECT(VLOOKUP($B4112,'Exp Dates'!$E$4:$X$300,MATCH("M4",'Exp Dates'!$E$2:$X$2,0),1)&amp;"!$A$2:$k$600",1),AJ$1,0),0)</f>
        <v>23454</v>
      </c>
      <c r="AK4112" s="6">
        <f ca="1">IF(NOT(ISNA(VLOOKUP($B4112,INDIRECT(VLOOKUP($B4112,'Exp Dates'!$E$4:$X$300,MATCH("M5",'Exp Dates'!$E$2:$X$2,0),1)&amp;"!$A$2:$k$600",1),AK$1,0))),VLOOKUP($B4112,INDIRECT(VLOOKUP($B4112,'Exp Dates'!$E$4:$X$300,MATCH("M5",'Exp Dates'!$E$2:$X$2,0),1)&amp;"!$A$2:$k$600",1),AK$1,0),0)</f>
        <v>13151</v>
      </c>
      <c r="AL4112" s="6">
        <f ca="1">IF(NOT(ISNA(VLOOKUP($B4112,INDIRECT(VLOOKUP($B4112,'Exp Dates'!$E$4:$X$300,MATCH("M6",'Exp Dates'!$E$2:$X$2,0),1)&amp;"!$A$2:$k$600",1),AL$1,0))),VLOOKUP($B4112,INDIRECT(VLOOKUP($B4112,'Exp Dates'!$E$4:$X$300,MATCH("M6",'Exp Dates'!$E$2:$X$2,0),1)&amp;"!$A$2:$k$600",1),AL$1,0),0)</f>
        <v>4345</v>
      </c>
      <c r="AM4112" s="6">
        <f ca="1">IF(NOT(ISNA(VLOOKUP($B4112,INDIRECT(VLOOKUP($B4112,'Exp Dates'!$E$4:$X$300,MATCH("M7",'Exp Dates'!$E$2:$X$2,0),1)&amp;"!$A$2:$k$600",1),AM$1,0))),VLOOKUP($B4112,INDIRECT(VLOOKUP($B4112,'Exp Dates'!$E$4:$X$300,MATCH("M7",'Exp Dates'!$E$2:$X$2,0),1)&amp;"!$A$2:$k$600",1),AM$1,0),0)</f>
        <v>888</v>
      </c>
      <c r="AO4112">
        <f ca="1">IF(NOT(ISNA(VLOOKUP($B4112,INDIRECT(VLOOKUP($B4112,'Exp Dates'!$E$4:$X$300,MATCH("M1",'Exp Dates'!$E$2:$X$2,0),1)&amp;"!$A$2:$k$600",1),AO$1,0))),VLOOKUP($B4112,INDIRECT(VLOOKUP($B4112,'Exp Dates'!$E$4:$X$300,MATCH("M1",'Exp Dates'!$E$2:$X$2,0),1)&amp;"!$A$2:$k$600",1),AO$1,0),0)</f>
        <v>104</v>
      </c>
      <c r="AP4112">
        <f ca="1">IF(NOT(ISNA(VLOOKUP($B4112,INDIRECT(VLOOKUP($B4112,'Exp Dates'!$E$4:$X$300,MATCH("M2",'Exp Dates'!$E$2:$X$2,0),1)&amp;"!$A$2:$k$600",1),AP$1,0))),VLOOKUP($B4112,INDIRECT(VLOOKUP($B4112,'Exp Dates'!$E$4:$X$300,MATCH("M2",'Exp Dates'!$E$2:$X$2,0),1)&amp;"!$A$2:$k$600",1),AP$1,0),0)</f>
        <v>0</v>
      </c>
      <c r="AQ4112">
        <f t="shared" ca="1" si="855"/>
        <v>104</v>
      </c>
      <c r="AR4112">
        <f>VLOOKUP(B4112,Master!B$2:L$5000,11,0)</f>
        <v>0.86214876033057841</v>
      </c>
    </row>
    <row r="4113" spans="2:44" x14ac:dyDescent="0.25">
      <c r="B4113" s="52">
        <f>Master!B4113</f>
        <v>44036</v>
      </c>
      <c r="C4113" s="11">
        <v>1</v>
      </c>
      <c r="D4113" s="11">
        <f ca="1">IF(NOT(ISNA(VLOOKUP($B4113,INDIRECT(VLOOKUP($B4113,'Exp Dates'!$E$4:$X$250,MATCH("M1",'Exp Dates'!$E$2:$X$2,0),1)&amp;"!$A$2:$H$600",1),D$1,0))),VLOOKUP($B4113,INDIRECT(VLOOKUP($B4113,'Exp Dates'!$E$4:$X$250,MATCH("M1",'Exp Dates'!$E$2:$X$2,0),1)&amp;"!$A$2:$H$600",1),D$1,0)*$C4113,VLOOKUP($B4113,Interpolate!$B$3:$T$2004,MATCH("M1-I",Interpolate!$B$2:$T$2,0)))</f>
        <v>28.725000000000001</v>
      </c>
      <c r="E4113" s="11">
        <f ca="1">IF(NOT(ISNA(VLOOKUP($B4113,INDIRECT(VLOOKUP($B4113,'Exp Dates'!$E$4:$X$250,MATCH("M2",'Exp Dates'!$E$2:$X$2,0),1)&amp;"!$A$2:$H$600",1),E$1,0))),VLOOKUP($B4113,INDIRECT(VLOOKUP($B4113,'Exp Dates'!$E$4:$X$250,MATCH("M2",'Exp Dates'!$E$2:$X$2,0),1)&amp;"!$A$2:$H$600",1),E$1,0)*$C4113,VLOOKUP($B4113,Interpolate!$B$3:$T$2004,MATCH("M2-I",Interpolate!$B$2:$T$2,0)))</f>
        <v>30.524999999999999</v>
      </c>
      <c r="F4113" s="11">
        <f ca="1">IF(NOT(ISNA(VLOOKUP($B4113,INDIRECT(VLOOKUP($B4113,'Exp Dates'!$E$4:$X$250,MATCH("M3",'Exp Dates'!$E$2:$X$2,0),1)&amp;"!$A$2:$H$600",1),F$1,0))),VLOOKUP($B4113,INDIRECT(VLOOKUP($B4113,'Exp Dates'!$E$4:$X$250,MATCH("M3",'Exp Dates'!$E$2:$X$2,0),1)&amp;"!$A$2:$H$600",1),F$1,0)*$C4113,VLOOKUP($B4113,Interpolate!$B$3:$T$2004,MATCH("M3-I",Interpolate!$B$2:$T$2,0)))</f>
        <v>32.524999999999999</v>
      </c>
      <c r="G4113" s="11">
        <f ca="1">IF(NOT(ISNA(VLOOKUP($B4113,INDIRECT(VLOOKUP($B4113,'Exp Dates'!$E$4:$X$250,MATCH("M4",'Exp Dates'!$E$2:$X$2,0),1)&amp;"!$A$2:$H$600",1),G$1,0))),VLOOKUP($B4113,INDIRECT(VLOOKUP($B4113,'Exp Dates'!$E$4:$X$250,MATCH("M4",'Exp Dates'!$E$2:$X$2,0),1)&amp;"!$A$2:$H$600",1),G$1,0)*$C4113,VLOOKUP($B4113,Interpolate!$B$3:$T$2004,MATCH("M4-I",Interpolate!$B$2:$T$2,0)))</f>
        <v>30.375</v>
      </c>
      <c r="H4113" s="11">
        <f ca="1">IF(NOT(ISNA(VLOOKUP($B4113,INDIRECT(VLOOKUP($B4113,'Exp Dates'!$E$4:$X$250,MATCH("M5",'Exp Dates'!$E$2:$X$2,0),1)&amp;"!$A$2:$H$600",1),H$1,0))),VLOOKUP($B4113,INDIRECT(VLOOKUP($B4113,'Exp Dates'!$E$4:$X$250,MATCH("M5",'Exp Dates'!$E$2:$X$2,0),1)&amp;"!$A$2:$H$600",1),H$1,0)*$C4113,VLOOKUP($B4113,Interpolate!$B$3:$T$2004,MATCH("M5-I",Interpolate!$B$2:$T$2,0)))</f>
        <v>28.675000000000001</v>
      </c>
      <c r="I4113" s="11">
        <f ca="1">IF(NOT(ISNA(VLOOKUP($B4113,INDIRECT(VLOOKUP($B4113,'Exp Dates'!$E$4:$X$250,MATCH("M6",'Exp Dates'!$E$2:$X$2,0),1)&amp;"!$A$2:$H$600",1),I$1,0))),VLOOKUP($B4113,INDIRECT(VLOOKUP($B4113,'Exp Dates'!$E$4:$X$250,MATCH("M6",'Exp Dates'!$E$2:$X$2,0),1)&amp;"!$A$2:$H$600",1),I$1,0)*$C4113,VLOOKUP($B4113,Interpolate!$B$3:$T$2004,MATCH("M6-I",Interpolate!$B$2:$T$2,0)))</f>
        <v>29.074999999999999</v>
      </c>
      <c r="J4113" s="11">
        <f ca="1">IF(NOT(ISNA(VLOOKUP($B4113,INDIRECT(VLOOKUP($B4113,'Exp Dates'!$E$4:$X$250,MATCH("M7",'Exp Dates'!$E$2:$X$2,0),1)&amp;"!$A$2:$H$600",1),J$1,0))),VLOOKUP($B4113,INDIRECT(VLOOKUP($B4113,'Exp Dates'!$E$4:$X$250,MATCH("M7",'Exp Dates'!$E$2:$X$2,0),1)&amp;"!$A$2:$H$600",1),J$1,0)*$C4113,VLOOKUP($B4113,Interpolate!$B$3:$T$2004,MATCH("M7-I",Interpolate!$B$2:$T$2,0)))</f>
        <v>28.675000000000001</v>
      </c>
      <c r="K4113" s="6">
        <f ca="1">IF(NOT(ISNA(VLOOKUP($B4113,INDIRECT(VLOOKUP($B4113,'Exp Dates'!$E$4:$X$250,MATCH("M1",'Exp Dates'!$E$2:$X$2,0),1)&amp;"!$A$2:$k$600",1),K$1,0))),VLOOKUP($B4113,INDIRECT(VLOOKUP($B4113,'Exp Dates'!$E$4:$X$250,MATCH("M1",'Exp Dates'!$E$2:$X$2,0),1)&amp;"!$A$2:$k$600",1),K$1,0),0)</f>
        <v>71571</v>
      </c>
      <c r="L4113" s="6">
        <f ca="1">IF(NOT(ISNA(VLOOKUP($B4113,INDIRECT(VLOOKUP($B4113,'Exp Dates'!$E$4:$X$250,MATCH("M2",'Exp Dates'!$E$2:$X$2,0),1)&amp;"!$A$2:$k$600",1),L$1,0))),VLOOKUP($B4113,INDIRECT(VLOOKUP($B4113,'Exp Dates'!$E$4:$X$250,MATCH("M2",'Exp Dates'!$E$2:$X$2,0),1)&amp;"!$A$2:$k$600",1),L$1,0),0)</f>
        <v>45181</v>
      </c>
      <c r="M4113" s="6">
        <f ca="1">IF(NOT(ISNA(VLOOKUP($B4113,INDIRECT(VLOOKUP($B4113,'Exp Dates'!$E$4:$X$250,MATCH("M3",'Exp Dates'!$E$2:$X$2,0),1)&amp;"!$A$2:$k$600",1),M$1,0))),VLOOKUP($B4113,INDIRECT(VLOOKUP($B4113,'Exp Dates'!$E$4:$X$250,MATCH("M3",'Exp Dates'!$E$2:$X$2,0),1)&amp;"!$A$2:$k$600",1),M$1,0),0)</f>
        <v>8553</v>
      </c>
      <c r="N4113" s="6">
        <f ca="1">IF(NOT(ISNA(VLOOKUP($B4113,INDIRECT(VLOOKUP($B4113,'Exp Dates'!$E$4:$X$250,MATCH("M4",'Exp Dates'!$E$2:$X$2,0),1)&amp;"!$A$2:$k$600",1),N$1,0))),VLOOKUP($B4113,INDIRECT(VLOOKUP($B4113,'Exp Dates'!$E$4:$X$250,MATCH("M4",'Exp Dates'!$E$2:$X$2,0),1)&amp;"!$A$2:$k$600",1),N$1,0),0)</f>
        <v>4442</v>
      </c>
      <c r="O4113" s="6">
        <f ca="1">IF(NOT(ISNA(VLOOKUP($B4113,INDIRECT(VLOOKUP($B4113,'Exp Dates'!$E$4:$X$250,MATCH("M5",'Exp Dates'!$E$2:$X$2,0),1)&amp;"!$A$2:$k$600",1),O$1,0))),VLOOKUP($B4113,INDIRECT(VLOOKUP($B4113,'Exp Dates'!$E$4:$X$250,MATCH("M5",'Exp Dates'!$E$2:$X$2,0),1)&amp;"!$A$2:$k$600",1),O$1,0),0)</f>
        <v>3561</v>
      </c>
      <c r="P4113" s="6">
        <f ca="1">IF(NOT(ISNA(VLOOKUP($B4113,INDIRECT(VLOOKUP($B4113,'Exp Dates'!$E$4:$X$250,MATCH("M6",'Exp Dates'!$E$2:$X$2,0),1)&amp;"!$A$2:$k$600",1),P$1,0))),VLOOKUP($B4113,INDIRECT(VLOOKUP($B4113,'Exp Dates'!$E$4:$X$250,MATCH("M6",'Exp Dates'!$E$2:$X$2,0),1)&amp;"!$A$2:$k$600",1),P$1,0),0)</f>
        <v>2321</v>
      </c>
      <c r="Q4113" s="6">
        <f ca="1">IF(NOT(ISNA(VLOOKUP($B4113,INDIRECT(VLOOKUP($B4113,'Exp Dates'!$E$4:$X$250,MATCH("M7",'Exp Dates'!$E$2:$X$2,0),1)&amp;"!$A$2:$k$600",1),Q$1,0))),VLOOKUP($B4113,INDIRECT(VLOOKUP($B4113,'Exp Dates'!$E$4:$X$250,MATCH("M7",'Exp Dates'!$E$2:$X$2,0),1)&amp;"!$A$2:$k$600",1),Q$1,0),0)</f>
        <v>691</v>
      </c>
      <c r="R4113" s="6">
        <f ca="1">IF((K4113+L4113)&gt;0,K4113+L4113,#REF!+#REF!)</f>
        <v>116752</v>
      </c>
      <c r="S4113" s="6">
        <f t="shared" ca="1" si="845"/>
        <v>225889</v>
      </c>
      <c r="T4113" s="6">
        <f t="shared" ca="1" si="846"/>
        <v>5789751.9000000004</v>
      </c>
      <c r="U4113" s="6">
        <f t="shared" ca="1" si="847"/>
        <v>42765</v>
      </c>
      <c r="V4113" s="6">
        <f t="shared" ca="1" si="848"/>
        <v>1268055.375</v>
      </c>
      <c r="W4113" s="11">
        <f t="shared" ca="1" si="849"/>
        <v>4.5658509984234721</v>
      </c>
      <c r="X4113">
        <f ca="1">Master!AD4113</f>
        <v>-2.238095238095238E-2</v>
      </c>
      <c r="Y4113" s="6">
        <f t="shared" ca="1" si="850"/>
        <v>136320</v>
      </c>
      <c r="Z4113" s="6">
        <f t="shared" ca="1" si="851"/>
        <v>42765</v>
      </c>
      <c r="AA4113" s="6">
        <f t="shared" ca="1" si="852"/>
        <v>268654</v>
      </c>
      <c r="AB4113" s="11">
        <f>VLOOKUP(B4113,Master!B$3:N$10000,9,0)</f>
        <v>25.84</v>
      </c>
      <c r="AC4113" s="11">
        <f t="shared" ca="1" si="853"/>
        <v>2.8850000000000016</v>
      </c>
      <c r="AE4113" s="11">
        <f t="shared" ca="1" si="854"/>
        <v>-22.954999999999998</v>
      </c>
      <c r="AG4113" s="6">
        <f ca="1">IF(NOT(ISNA(VLOOKUP($B4113,INDIRECT(VLOOKUP($B4113,'Exp Dates'!$E$4:$X$300,MATCH("M1",'Exp Dates'!$E$2:$X$2,0),1)&amp;"!$A$2:$k$600",1),AG$1,0))),VLOOKUP($B4113,INDIRECT(VLOOKUP($B4113,'Exp Dates'!$E$4:$X$300,MATCH("M1",'Exp Dates'!$E$2:$X$2,0),1)&amp;"!$A$2:$k$600",1),AG$1,0),0)</f>
        <v>153906</v>
      </c>
      <c r="AH4113" s="6">
        <f ca="1">IF(NOT(ISNA(VLOOKUP($B4113,INDIRECT(VLOOKUP($B4113,'Exp Dates'!$E$4:$X$300,MATCH("M2",'Exp Dates'!$E$2:$X$2,0),1)&amp;"!$A$2:$k$600",1),AH$1,0))),VLOOKUP($B4113,INDIRECT(VLOOKUP($B4113,'Exp Dates'!$E$4:$X$300,MATCH("M2",'Exp Dates'!$E$2:$X$2,0),1)&amp;"!$A$2:$k$600",1),AH$1,0),0)</f>
        <v>44842</v>
      </c>
      <c r="AI4113" s="6">
        <f ca="1">IF(NOT(ISNA(VLOOKUP($B4113,INDIRECT(VLOOKUP($B4113,'Exp Dates'!$E$4:$X$300,MATCH("M3",'Exp Dates'!$E$2:$X$2,0),1)&amp;"!$A$2:$k$600",1),AI$1,0))),VLOOKUP($B4113,INDIRECT(VLOOKUP($B4113,'Exp Dates'!$E$4:$X$300,MATCH("M3",'Exp Dates'!$E$2:$X$2,0),1)&amp;"!$A$2:$k$600",1),AI$1,0),0)</f>
        <v>27141</v>
      </c>
      <c r="AJ4113" s="6">
        <f ca="1">IF(NOT(ISNA(VLOOKUP($B4113,INDIRECT(VLOOKUP($B4113,'Exp Dates'!$E$4:$X$300,MATCH("M4",'Exp Dates'!$E$2:$X$2,0),1)&amp;"!$A$2:$k$600",1),AJ$1,0))),VLOOKUP($B4113,INDIRECT(VLOOKUP($B4113,'Exp Dates'!$E$4:$X$300,MATCH("M4",'Exp Dates'!$E$2:$X$2,0),1)&amp;"!$A$2:$k$600",1),AJ$1,0),0)</f>
        <v>23466</v>
      </c>
      <c r="AK4113" s="6">
        <f ca="1">IF(NOT(ISNA(VLOOKUP($B4113,INDIRECT(VLOOKUP($B4113,'Exp Dates'!$E$4:$X$300,MATCH("M5",'Exp Dates'!$E$2:$X$2,0),1)&amp;"!$A$2:$k$600",1),AK$1,0))),VLOOKUP($B4113,INDIRECT(VLOOKUP($B4113,'Exp Dates'!$E$4:$X$300,MATCH("M5",'Exp Dates'!$E$2:$X$2,0),1)&amp;"!$A$2:$k$600",1),AK$1,0),0)</f>
        <v>13576</v>
      </c>
      <c r="AL4113" s="6">
        <f ca="1">IF(NOT(ISNA(VLOOKUP($B4113,INDIRECT(VLOOKUP($B4113,'Exp Dates'!$E$4:$X$300,MATCH("M6",'Exp Dates'!$E$2:$X$2,0),1)&amp;"!$A$2:$k$600",1),AL$1,0))),VLOOKUP($B4113,INDIRECT(VLOOKUP($B4113,'Exp Dates'!$E$4:$X$300,MATCH("M6",'Exp Dates'!$E$2:$X$2,0),1)&amp;"!$A$2:$k$600",1),AL$1,0),0)</f>
        <v>4692</v>
      </c>
      <c r="AM4113" s="6">
        <f ca="1">IF(NOT(ISNA(VLOOKUP($B4113,INDIRECT(VLOOKUP($B4113,'Exp Dates'!$E$4:$X$300,MATCH("M7",'Exp Dates'!$E$2:$X$2,0),1)&amp;"!$A$2:$k$600",1),AM$1,0))),VLOOKUP($B4113,INDIRECT(VLOOKUP($B4113,'Exp Dates'!$E$4:$X$300,MATCH("M7",'Exp Dates'!$E$2:$X$2,0),1)&amp;"!$A$2:$k$600",1),AM$1,0),0)</f>
        <v>1031</v>
      </c>
      <c r="AO4113">
        <f ca="1">IF(NOT(ISNA(VLOOKUP($B4113,INDIRECT(VLOOKUP($B4113,'Exp Dates'!$E$4:$X$300,MATCH("M1",'Exp Dates'!$E$2:$X$2,0),1)&amp;"!$A$2:$k$600",1),AO$1,0))),VLOOKUP($B4113,INDIRECT(VLOOKUP($B4113,'Exp Dates'!$E$4:$X$300,MATCH("M1",'Exp Dates'!$E$2:$X$2,0),1)&amp;"!$A$2:$k$600",1),AO$1,0),0)</f>
        <v>0</v>
      </c>
      <c r="AP4113">
        <f ca="1">IF(NOT(ISNA(VLOOKUP($B4113,INDIRECT(VLOOKUP($B4113,'Exp Dates'!$E$4:$X$300,MATCH("M2",'Exp Dates'!$E$2:$X$2,0),1)&amp;"!$A$2:$k$600",1),AP$1,0))),VLOOKUP($B4113,INDIRECT(VLOOKUP($B4113,'Exp Dates'!$E$4:$X$300,MATCH("M2",'Exp Dates'!$E$2:$X$2,0),1)&amp;"!$A$2:$k$600",1),AP$1,0),0)</f>
        <v>0</v>
      </c>
      <c r="AQ4113">
        <f t="shared" ca="1" si="855"/>
        <v>0</v>
      </c>
      <c r="AR4113">
        <f>VLOOKUP(B4113,Master!B$2:L$5000,11,0)</f>
        <v>0.84554973821989532</v>
      </c>
    </row>
    <row r="4114" spans="2:44" x14ac:dyDescent="0.25">
      <c r="B4114" s="52">
        <f>Master!B4114</f>
        <v>44039</v>
      </c>
      <c r="C4114" s="11">
        <v>1</v>
      </c>
      <c r="D4114" s="11">
        <f ca="1">IF(NOT(ISNA(VLOOKUP($B4114,INDIRECT(VLOOKUP($B4114,'Exp Dates'!$E$4:$X$250,MATCH("M1",'Exp Dates'!$E$2:$X$2,0),1)&amp;"!$A$2:$H$600",1),D$1,0))),VLOOKUP($B4114,INDIRECT(VLOOKUP($B4114,'Exp Dates'!$E$4:$X$250,MATCH("M1",'Exp Dates'!$E$2:$X$2,0),1)&amp;"!$A$2:$H$600",1),D$1,0)*$C4114,VLOOKUP($B4114,Interpolate!$B$3:$T$2004,MATCH("M1-I",Interpolate!$B$2:$T$2,0)))</f>
        <v>27.524999999999999</v>
      </c>
      <c r="E4114" s="11">
        <f ca="1">IF(NOT(ISNA(VLOOKUP($B4114,INDIRECT(VLOOKUP($B4114,'Exp Dates'!$E$4:$X$250,MATCH("M2",'Exp Dates'!$E$2:$X$2,0),1)&amp;"!$A$2:$H$600",1),E$1,0))),VLOOKUP($B4114,INDIRECT(VLOOKUP($B4114,'Exp Dates'!$E$4:$X$250,MATCH("M2",'Exp Dates'!$E$2:$X$2,0),1)&amp;"!$A$2:$H$600",1),E$1,0)*$C4114,VLOOKUP($B4114,Interpolate!$B$3:$T$2004,MATCH("M2-I",Interpolate!$B$2:$T$2,0)))</f>
        <v>29.925000000000001</v>
      </c>
      <c r="F4114" s="11">
        <f ca="1">IF(NOT(ISNA(VLOOKUP($B4114,INDIRECT(VLOOKUP($B4114,'Exp Dates'!$E$4:$X$250,MATCH("M3",'Exp Dates'!$E$2:$X$2,0),1)&amp;"!$A$2:$H$600",1),F$1,0))),VLOOKUP($B4114,INDIRECT(VLOOKUP($B4114,'Exp Dates'!$E$4:$X$250,MATCH("M3",'Exp Dates'!$E$2:$X$2,0),1)&amp;"!$A$2:$H$600",1),F$1,0)*$C4114,VLOOKUP($B4114,Interpolate!$B$3:$T$2004,MATCH("M3-I",Interpolate!$B$2:$T$2,0)))</f>
        <v>32.125</v>
      </c>
      <c r="G4114" s="11">
        <f ca="1">IF(NOT(ISNA(VLOOKUP($B4114,INDIRECT(VLOOKUP($B4114,'Exp Dates'!$E$4:$X$250,MATCH("M4",'Exp Dates'!$E$2:$X$2,0),1)&amp;"!$A$2:$H$600",1),G$1,0))),VLOOKUP($B4114,INDIRECT(VLOOKUP($B4114,'Exp Dates'!$E$4:$X$250,MATCH("M4",'Exp Dates'!$E$2:$X$2,0),1)&amp;"!$A$2:$H$600",1),G$1,0)*$C4114,VLOOKUP($B4114,Interpolate!$B$3:$T$2004,MATCH("M4-I",Interpolate!$B$2:$T$2,0)))</f>
        <v>29.975000000000001</v>
      </c>
      <c r="H4114" s="11">
        <f ca="1">IF(NOT(ISNA(VLOOKUP($B4114,INDIRECT(VLOOKUP($B4114,'Exp Dates'!$E$4:$X$250,MATCH("M5",'Exp Dates'!$E$2:$X$2,0),1)&amp;"!$A$2:$H$600",1),H$1,0))),VLOOKUP($B4114,INDIRECT(VLOOKUP($B4114,'Exp Dates'!$E$4:$X$250,MATCH("M5",'Exp Dates'!$E$2:$X$2,0),1)&amp;"!$A$2:$H$600",1),H$1,0)*$C4114,VLOOKUP($B4114,Interpolate!$B$3:$T$2004,MATCH("M5-I",Interpolate!$B$2:$T$2,0)))</f>
        <v>28.425000000000001</v>
      </c>
      <c r="I4114" s="11">
        <f ca="1">IF(NOT(ISNA(VLOOKUP($B4114,INDIRECT(VLOOKUP($B4114,'Exp Dates'!$E$4:$X$250,MATCH("M6",'Exp Dates'!$E$2:$X$2,0),1)&amp;"!$A$2:$H$600",1),I$1,0))),VLOOKUP($B4114,INDIRECT(VLOOKUP($B4114,'Exp Dates'!$E$4:$X$250,MATCH("M6",'Exp Dates'!$E$2:$X$2,0),1)&amp;"!$A$2:$H$600",1),I$1,0)*$C4114,VLOOKUP($B4114,Interpolate!$B$3:$T$2004,MATCH("M6-I",Interpolate!$B$2:$T$2,0)))</f>
        <v>28.824999999999999</v>
      </c>
      <c r="J4114" s="11">
        <f ca="1">IF(NOT(ISNA(VLOOKUP($B4114,INDIRECT(VLOOKUP($B4114,'Exp Dates'!$E$4:$X$250,MATCH("M7",'Exp Dates'!$E$2:$X$2,0),1)&amp;"!$A$2:$H$600",1),J$1,0))),VLOOKUP($B4114,INDIRECT(VLOOKUP($B4114,'Exp Dates'!$E$4:$X$250,MATCH("M7",'Exp Dates'!$E$2:$X$2,0),1)&amp;"!$A$2:$H$600",1),J$1,0)*$C4114,VLOOKUP($B4114,Interpolate!$B$3:$T$2004,MATCH("M7-I",Interpolate!$B$2:$T$2,0)))</f>
        <v>28.475000000000001</v>
      </c>
      <c r="K4114" s="6">
        <f ca="1">IF(NOT(ISNA(VLOOKUP($B4114,INDIRECT(VLOOKUP($B4114,'Exp Dates'!$E$4:$X$250,MATCH("M1",'Exp Dates'!$E$2:$X$2,0),1)&amp;"!$A$2:$k$600",1),K$1,0))),VLOOKUP($B4114,INDIRECT(VLOOKUP($B4114,'Exp Dates'!$E$4:$X$250,MATCH("M1",'Exp Dates'!$E$2:$X$2,0),1)&amp;"!$A$2:$k$600",1),K$1,0),0)</f>
        <v>52951</v>
      </c>
      <c r="L4114" s="6">
        <f ca="1">IF(NOT(ISNA(VLOOKUP($B4114,INDIRECT(VLOOKUP($B4114,'Exp Dates'!$E$4:$X$250,MATCH("M2",'Exp Dates'!$E$2:$X$2,0),1)&amp;"!$A$2:$k$600",1),L$1,0))),VLOOKUP($B4114,INDIRECT(VLOOKUP($B4114,'Exp Dates'!$E$4:$X$250,MATCH("M2",'Exp Dates'!$E$2:$X$2,0),1)&amp;"!$A$2:$k$600",1),L$1,0),0)</f>
        <v>33035</v>
      </c>
      <c r="M4114" s="6">
        <f ca="1">IF(NOT(ISNA(VLOOKUP($B4114,INDIRECT(VLOOKUP($B4114,'Exp Dates'!$E$4:$X$250,MATCH("M3",'Exp Dates'!$E$2:$X$2,0),1)&amp;"!$A$2:$k$600",1),M$1,0))),VLOOKUP($B4114,INDIRECT(VLOOKUP($B4114,'Exp Dates'!$E$4:$X$250,MATCH("M3",'Exp Dates'!$E$2:$X$2,0),1)&amp;"!$A$2:$k$600",1),M$1,0),0)</f>
        <v>4999</v>
      </c>
      <c r="N4114" s="6">
        <f ca="1">IF(NOT(ISNA(VLOOKUP($B4114,INDIRECT(VLOOKUP($B4114,'Exp Dates'!$E$4:$X$250,MATCH("M4",'Exp Dates'!$E$2:$X$2,0),1)&amp;"!$A$2:$k$600",1),N$1,0))),VLOOKUP($B4114,INDIRECT(VLOOKUP($B4114,'Exp Dates'!$E$4:$X$250,MATCH("M4",'Exp Dates'!$E$2:$X$2,0),1)&amp;"!$A$2:$k$600",1),N$1,0),0)</f>
        <v>2983</v>
      </c>
      <c r="O4114" s="6">
        <f ca="1">IF(NOT(ISNA(VLOOKUP($B4114,INDIRECT(VLOOKUP($B4114,'Exp Dates'!$E$4:$X$250,MATCH("M5",'Exp Dates'!$E$2:$X$2,0),1)&amp;"!$A$2:$k$600",1),O$1,0))),VLOOKUP($B4114,INDIRECT(VLOOKUP($B4114,'Exp Dates'!$E$4:$X$250,MATCH("M5",'Exp Dates'!$E$2:$X$2,0),1)&amp;"!$A$2:$k$600",1),O$1,0),0)</f>
        <v>1916</v>
      </c>
      <c r="P4114" s="6">
        <f ca="1">IF(NOT(ISNA(VLOOKUP($B4114,INDIRECT(VLOOKUP($B4114,'Exp Dates'!$E$4:$X$250,MATCH("M6",'Exp Dates'!$E$2:$X$2,0),1)&amp;"!$A$2:$k$600",1),P$1,0))),VLOOKUP($B4114,INDIRECT(VLOOKUP($B4114,'Exp Dates'!$E$4:$X$250,MATCH("M6",'Exp Dates'!$E$2:$X$2,0),1)&amp;"!$A$2:$k$600",1),P$1,0),0)</f>
        <v>1527</v>
      </c>
      <c r="Q4114" s="6">
        <f ca="1">IF(NOT(ISNA(VLOOKUP($B4114,INDIRECT(VLOOKUP($B4114,'Exp Dates'!$E$4:$X$250,MATCH("M7",'Exp Dates'!$E$2:$X$2,0),1)&amp;"!$A$2:$k$600",1),Q$1,0))),VLOOKUP($B4114,INDIRECT(VLOOKUP($B4114,'Exp Dates'!$E$4:$X$250,MATCH("M7",'Exp Dates'!$E$2:$X$2,0),1)&amp;"!$A$2:$k$600",1),Q$1,0),0)</f>
        <v>570</v>
      </c>
      <c r="R4114" s="6">
        <f ca="1">IF((K4114+L4114)&gt;0,K4114+L4114,#REF!+#REF!)</f>
        <v>85986</v>
      </c>
      <c r="S4114" s="6">
        <f t="shared" ca="1" si="845"/>
        <v>225760</v>
      </c>
      <c r="T4114" s="6">
        <f t="shared" ca="1" si="846"/>
        <v>5576026.7999999998</v>
      </c>
      <c r="U4114" s="6">
        <f t="shared" ca="1" si="847"/>
        <v>42763</v>
      </c>
      <c r="V4114" s="6">
        <f t="shared" ca="1" si="848"/>
        <v>1253894.825</v>
      </c>
      <c r="W4114" s="11">
        <f t="shared" ca="1" si="849"/>
        <v>4.4469653186422553</v>
      </c>
      <c r="X4114">
        <f ca="1">Master!AD4114</f>
        <v>-1.9523809523809534E-2</v>
      </c>
      <c r="Y4114" s="6">
        <f t="shared" ca="1" si="850"/>
        <v>97981</v>
      </c>
      <c r="Z4114" s="6">
        <f t="shared" ca="1" si="851"/>
        <v>42763</v>
      </c>
      <c r="AA4114" s="6">
        <f t="shared" ca="1" si="852"/>
        <v>268523</v>
      </c>
      <c r="AB4114" s="11">
        <f>VLOOKUP(B4114,Master!B$3:N$10000,9,0)</f>
        <v>24.74</v>
      </c>
      <c r="AC4114" s="11">
        <f t="shared" ca="1" si="853"/>
        <v>2.7850000000000001</v>
      </c>
      <c r="AE4114" s="11">
        <f t="shared" ca="1" si="854"/>
        <v>-21.954999999999998</v>
      </c>
      <c r="AG4114" s="6">
        <f ca="1">IF(NOT(ISNA(VLOOKUP($B4114,INDIRECT(VLOOKUP($B4114,'Exp Dates'!$E$4:$X$300,MATCH("M1",'Exp Dates'!$E$2:$X$2,0),1)&amp;"!$A$2:$k$600",1),AG$1,0))),VLOOKUP($B4114,INDIRECT(VLOOKUP($B4114,'Exp Dates'!$E$4:$X$300,MATCH("M1",'Exp Dates'!$E$2:$X$2,0),1)&amp;"!$A$2:$k$600",1),AG$1,0),0)</f>
        <v>148660</v>
      </c>
      <c r="AH4114" s="6">
        <f ca="1">IF(NOT(ISNA(VLOOKUP($B4114,INDIRECT(VLOOKUP($B4114,'Exp Dates'!$E$4:$X$300,MATCH("M2",'Exp Dates'!$E$2:$X$2,0),1)&amp;"!$A$2:$k$600",1),AH$1,0))),VLOOKUP($B4114,INDIRECT(VLOOKUP($B4114,'Exp Dates'!$E$4:$X$300,MATCH("M2",'Exp Dates'!$E$2:$X$2,0),1)&amp;"!$A$2:$k$600",1),AH$1,0),0)</f>
        <v>49596</v>
      </c>
      <c r="AI4114" s="6">
        <f ca="1">IF(NOT(ISNA(VLOOKUP($B4114,INDIRECT(VLOOKUP($B4114,'Exp Dates'!$E$4:$X$300,MATCH("M3",'Exp Dates'!$E$2:$X$2,0),1)&amp;"!$A$2:$k$600",1),AI$1,0))),VLOOKUP($B4114,INDIRECT(VLOOKUP($B4114,'Exp Dates'!$E$4:$X$300,MATCH("M3",'Exp Dates'!$E$2:$X$2,0),1)&amp;"!$A$2:$k$600",1),AI$1,0),0)</f>
        <v>27504</v>
      </c>
      <c r="AJ4114" s="6">
        <f ca="1">IF(NOT(ISNA(VLOOKUP($B4114,INDIRECT(VLOOKUP($B4114,'Exp Dates'!$E$4:$X$300,MATCH("M4",'Exp Dates'!$E$2:$X$2,0),1)&amp;"!$A$2:$k$600",1),AJ$1,0))),VLOOKUP($B4114,INDIRECT(VLOOKUP($B4114,'Exp Dates'!$E$4:$X$300,MATCH("M4",'Exp Dates'!$E$2:$X$2,0),1)&amp;"!$A$2:$k$600",1),AJ$1,0),0)</f>
        <v>23382</v>
      </c>
      <c r="AK4114" s="6">
        <f ca="1">IF(NOT(ISNA(VLOOKUP($B4114,INDIRECT(VLOOKUP($B4114,'Exp Dates'!$E$4:$X$300,MATCH("M5",'Exp Dates'!$E$2:$X$2,0),1)&amp;"!$A$2:$k$600",1),AK$1,0))),VLOOKUP($B4114,INDIRECT(VLOOKUP($B4114,'Exp Dates'!$E$4:$X$300,MATCH("M5",'Exp Dates'!$E$2:$X$2,0),1)&amp;"!$A$2:$k$600",1),AK$1,0),0)</f>
        <v>12967</v>
      </c>
      <c r="AL4114" s="6">
        <f ca="1">IF(NOT(ISNA(VLOOKUP($B4114,INDIRECT(VLOOKUP($B4114,'Exp Dates'!$E$4:$X$300,MATCH("M6",'Exp Dates'!$E$2:$X$2,0),1)&amp;"!$A$2:$k$600",1),AL$1,0))),VLOOKUP($B4114,INDIRECT(VLOOKUP($B4114,'Exp Dates'!$E$4:$X$300,MATCH("M6",'Exp Dates'!$E$2:$X$2,0),1)&amp;"!$A$2:$k$600",1),AL$1,0),0)</f>
        <v>5125</v>
      </c>
      <c r="AM4114" s="6">
        <f ca="1">IF(NOT(ISNA(VLOOKUP($B4114,INDIRECT(VLOOKUP($B4114,'Exp Dates'!$E$4:$X$300,MATCH("M7",'Exp Dates'!$E$2:$X$2,0),1)&amp;"!$A$2:$k$600",1),AM$1,0))),VLOOKUP($B4114,INDIRECT(VLOOKUP($B4114,'Exp Dates'!$E$4:$X$300,MATCH("M7",'Exp Dates'!$E$2:$X$2,0),1)&amp;"!$A$2:$k$600",1),AM$1,0),0)</f>
        <v>1289</v>
      </c>
      <c r="AO4114">
        <f ca="1">IF(NOT(ISNA(VLOOKUP($B4114,INDIRECT(VLOOKUP($B4114,'Exp Dates'!$E$4:$X$300,MATCH("M1",'Exp Dates'!$E$2:$X$2,0),1)&amp;"!$A$2:$k$600",1),AO$1,0))),VLOOKUP($B4114,INDIRECT(VLOOKUP($B4114,'Exp Dates'!$E$4:$X$300,MATCH("M1",'Exp Dates'!$E$2:$X$2,0),1)&amp;"!$A$2:$k$600",1),AO$1,0),0)</f>
        <v>303</v>
      </c>
      <c r="AP4114">
        <f ca="1">IF(NOT(ISNA(VLOOKUP($B4114,INDIRECT(VLOOKUP($B4114,'Exp Dates'!$E$4:$X$300,MATCH("M2",'Exp Dates'!$E$2:$X$2,0),1)&amp;"!$A$2:$k$600",1),AP$1,0))),VLOOKUP($B4114,INDIRECT(VLOOKUP($B4114,'Exp Dates'!$E$4:$X$300,MATCH("M2",'Exp Dates'!$E$2:$X$2,0),1)&amp;"!$A$2:$k$600",1),AP$1,0),0)</f>
        <v>53</v>
      </c>
      <c r="AQ4114">
        <f t="shared" ca="1" si="855"/>
        <v>356</v>
      </c>
      <c r="AR4114">
        <f>VLOOKUP(B4114,Master!B$2:L$5000,11,0)</f>
        <v>0.82466666666666666</v>
      </c>
    </row>
    <row r="4115" spans="2:44" x14ac:dyDescent="0.25">
      <c r="B4115" s="52">
        <f>Master!B4115</f>
        <v>44040</v>
      </c>
      <c r="C4115" s="11">
        <v>1</v>
      </c>
      <c r="D4115" s="11">
        <f ca="1">IF(NOT(ISNA(VLOOKUP($B4115,INDIRECT(VLOOKUP($B4115,'Exp Dates'!$E$4:$X$250,MATCH("M1",'Exp Dates'!$E$2:$X$2,0),1)&amp;"!$A$2:$H$600",1),D$1,0))),VLOOKUP($B4115,INDIRECT(VLOOKUP($B4115,'Exp Dates'!$E$4:$X$250,MATCH("M1",'Exp Dates'!$E$2:$X$2,0),1)&amp;"!$A$2:$H$600",1),D$1,0)*$C4115,VLOOKUP($B4115,Interpolate!$B$3:$T$2004,MATCH("M1-I",Interpolate!$B$2:$T$2,0)))</f>
        <v>27.524999999999999</v>
      </c>
      <c r="E4115" s="11">
        <f ca="1">IF(NOT(ISNA(VLOOKUP($B4115,INDIRECT(VLOOKUP($B4115,'Exp Dates'!$E$4:$X$250,MATCH("M2",'Exp Dates'!$E$2:$X$2,0),1)&amp;"!$A$2:$H$600",1),E$1,0))),VLOOKUP($B4115,INDIRECT(VLOOKUP($B4115,'Exp Dates'!$E$4:$X$250,MATCH("M2",'Exp Dates'!$E$2:$X$2,0),1)&amp;"!$A$2:$H$600",1),E$1,0)*$C4115,VLOOKUP($B4115,Interpolate!$B$3:$T$2004,MATCH("M2-I",Interpolate!$B$2:$T$2,0)))</f>
        <v>29.875</v>
      </c>
      <c r="F4115" s="11">
        <f ca="1">IF(NOT(ISNA(VLOOKUP($B4115,INDIRECT(VLOOKUP($B4115,'Exp Dates'!$E$4:$X$250,MATCH("M3",'Exp Dates'!$E$2:$X$2,0),1)&amp;"!$A$2:$H$600",1),F$1,0))),VLOOKUP($B4115,INDIRECT(VLOOKUP($B4115,'Exp Dates'!$E$4:$X$250,MATCH("M3",'Exp Dates'!$E$2:$X$2,0),1)&amp;"!$A$2:$H$600",1),F$1,0)*$C4115,VLOOKUP($B4115,Interpolate!$B$3:$T$2004,MATCH("M3-I",Interpolate!$B$2:$T$2,0)))</f>
        <v>32.225000000000001</v>
      </c>
      <c r="G4115" s="11">
        <f ca="1">IF(NOT(ISNA(VLOOKUP($B4115,INDIRECT(VLOOKUP($B4115,'Exp Dates'!$E$4:$X$250,MATCH("M4",'Exp Dates'!$E$2:$X$2,0),1)&amp;"!$A$2:$H$600",1),G$1,0))),VLOOKUP($B4115,INDIRECT(VLOOKUP($B4115,'Exp Dates'!$E$4:$X$250,MATCH("M4",'Exp Dates'!$E$2:$X$2,0),1)&amp;"!$A$2:$H$600",1),G$1,0)*$C4115,VLOOKUP($B4115,Interpolate!$B$3:$T$2004,MATCH("M4-I",Interpolate!$B$2:$T$2,0)))</f>
        <v>30.074999999999999</v>
      </c>
      <c r="H4115" s="11">
        <f ca="1">IF(NOT(ISNA(VLOOKUP($B4115,INDIRECT(VLOOKUP($B4115,'Exp Dates'!$E$4:$X$250,MATCH("M5",'Exp Dates'!$E$2:$X$2,0),1)&amp;"!$A$2:$H$600",1),H$1,0))),VLOOKUP($B4115,INDIRECT(VLOOKUP($B4115,'Exp Dates'!$E$4:$X$250,MATCH("M5",'Exp Dates'!$E$2:$X$2,0),1)&amp;"!$A$2:$H$600",1),H$1,0)*$C4115,VLOOKUP($B4115,Interpolate!$B$3:$T$2004,MATCH("M5-I",Interpolate!$B$2:$T$2,0)))</f>
        <v>28.524999999999999</v>
      </c>
      <c r="I4115" s="11">
        <f ca="1">IF(NOT(ISNA(VLOOKUP($B4115,INDIRECT(VLOOKUP($B4115,'Exp Dates'!$E$4:$X$250,MATCH("M6",'Exp Dates'!$E$2:$X$2,0),1)&amp;"!$A$2:$H$600",1),I$1,0))),VLOOKUP($B4115,INDIRECT(VLOOKUP($B4115,'Exp Dates'!$E$4:$X$250,MATCH("M6",'Exp Dates'!$E$2:$X$2,0),1)&amp;"!$A$2:$H$600",1),I$1,0)*$C4115,VLOOKUP($B4115,Interpolate!$B$3:$T$2004,MATCH("M6-I",Interpolate!$B$2:$T$2,0)))</f>
        <v>28.975000000000001</v>
      </c>
      <c r="J4115" s="11">
        <f ca="1">IF(NOT(ISNA(VLOOKUP($B4115,INDIRECT(VLOOKUP($B4115,'Exp Dates'!$E$4:$X$250,MATCH("M7",'Exp Dates'!$E$2:$X$2,0),1)&amp;"!$A$2:$H$600",1),J$1,0))),VLOOKUP($B4115,INDIRECT(VLOOKUP($B4115,'Exp Dates'!$E$4:$X$250,MATCH("M7",'Exp Dates'!$E$2:$X$2,0),1)&amp;"!$A$2:$H$600",1),J$1,0)*$C4115,VLOOKUP($B4115,Interpolate!$B$3:$T$2004,MATCH("M7-I",Interpolate!$B$2:$T$2,0)))</f>
        <v>28.574999999999999</v>
      </c>
      <c r="K4115" s="6">
        <f ca="1">IF(NOT(ISNA(VLOOKUP($B4115,INDIRECT(VLOOKUP($B4115,'Exp Dates'!$E$4:$X$250,MATCH("M1",'Exp Dates'!$E$2:$X$2,0),1)&amp;"!$A$2:$k$600",1),K$1,0))),VLOOKUP($B4115,INDIRECT(VLOOKUP($B4115,'Exp Dates'!$E$4:$X$250,MATCH("M1",'Exp Dates'!$E$2:$X$2,0),1)&amp;"!$A$2:$k$600",1),K$1,0),0)</f>
        <v>64395</v>
      </c>
      <c r="L4115" s="6">
        <f ca="1">IF(NOT(ISNA(VLOOKUP($B4115,INDIRECT(VLOOKUP($B4115,'Exp Dates'!$E$4:$X$250,MATCH("M2",'Exp Dates'!$E$2:$X$2,0),1)&amp;"!$A$2:$k$600",1),L$1,0))),VLOOKUP($B4115,INDIRECT(VLOOKUP($B4115,'Exp Dates'!$E$4:$X$250,MATCH("M2",'Exp Dates'!$E$2:$X$2,0),1)&amp;"!$A$2:$k$600",1),L$1,0),0)</f>
        <v>44900</v>
      </c>
      <c r="M4115" s="6">
        <f ca="1">IF(NOT(ISNA(VLOOKUP($B4115,INDIRECT(VLOOKUP($B4115,'Exp Dates'!$E$4:$X$250,MATCH("M3",'Exp Dates'!$E$2:$X$2,0),1)&amp;"!$A$2:$k$600",1),M$1,0))),VLOOKUP($B4115,INDIRECT(VLOOKUP($B4115,'Exp Dates'!$E$4:$X$250,MATCH("M3",'Exp Dates'!$E$2:$X$2,0),1)&amp;"!$A$2:$k$600",1),M$1,0),0)</f>
        <v>6276</v>
      </c>
      <c r="N4115" s="6">
        <f ca="1">IF(NOT(ISNA(VLOOKUP($B4115,INDIRECT(VLOOKUP($B4115,'Exp Dates'!$E$4:$X$250,MATCH("M4",'Exp Dates'!$E$2:$X$2,0),1)&amp;"!$A$2:$k$600",1),N$1,0))),VLOOKUP($B4115,INDIRECT(VLOOKUP($B4115,'Exp Dates'!$E$4:$X$250,MATCH("M4",'Exp Dates'!$E$2:$X$2,0),1)&amp;"!$A$2:$k$600",1),N$1,0),0)</f>
        <v>5405</v>
      </c>
      <c r="O4115" s="6">
        <f ca="1">IF(NOT(ISNA(VLOOKUP($B4115,INDIRECT(VLOOKUP($B4115,'Exp Dates'!$E$4:$X$250,MATCH("M5",'Exp Dates'!$E$2:$X$2,0),1)&amp;"!$A$2:$k$600",1),O$1,0))),VLOOKUP($B4115,INDIRECT(VLOOKUP($B4115,'Exp Dates'!$E$4:$X$250,MATCH("M5",'Exp Dates'!$E$2:$X$2,0),1)&amp;"!$A$2:$k$600",1),O$1,0),0)</f>
        <v>3128</v>
      </c>
      <c r="P4115" s="6">
        <f ca="1">IF(NOT(ISNA(VLOOKUP($B4115,INDIRECT(VLOOKUP($B4115,'Exp Dates'!$E$4:$X$250,MATCH("M6",'Exp Dates'!$E$2:$X$2,0),1)&amp;"!$A$2:$k$600",1),P$1,0))),VLOOKUP($B4115,INDIRECT(VLOOKUP($B4115,'Exp Dates'!$E$4:$X$250,MATCH("M6",'Exp Dates'!$E$2:$X$2,0),1)&amp;"!$A$2:$k$600",1),P$1,0),0)</f>
        <v>2359</v>
      </c>
      <c r="Q4115" s="6">
        <f ca="1">IF(NOT(ISNA(VLOOKUP($B4115,INDIRECT(VLOOKUP($B4115,'Exp Dates'!$E$4:$X$250,MATCH("M7",'Exp Dates'!$E$2:$X$2,0),1)&amp;"!$A$2:$k$600",1),Q$1,0))),VLOOKUP($B4115,INDIRECT(VLOOKUP($B4115,'Exp Dates'!$E$4:$X$250,MATCH("M7",'Exp Dates'!$E$2:$X$2,0),1)&amp;"!$A$2:$k$600",1),Q$1,0),0)</f>
        <v>883</v>
      </c>
      <c r="R4115" s="6">
        <f ca="1">IF((K4115+L4115)&gt;0,K4115+L4115,#REF!+#REF!)</f>
        <v>109295</v>
      </c>
      <c r="S4115" s="6">
        <f t="shared" ca="1" si="845"/>
        <v>224415</v>
      </c>
      <c r="T4115" s="6">
        <f t="shared" ca="1" si="846"/>
        <v>5546452.6749999998</v>
      </c>
      <c r="U4115" s="6">
        <f t="shared" ca="1" si="847"/>
        <v>44109</v>
      </c>
      <c r="V4115" s="6">
        <f t="shared" ca="1" si="848"/>
        <v>1298014.575</v>
      </c>
      <c r="W4115" s="11">
        <f t="shared" ca="1" si="849"/>
        <v>4.2730280397660403</v>
      </c>
      <c r="X4115">
        <f ca="1">Master!AD4115</f>
        <v>-1.9285714285714274E-2</v>
      </c>
      <c r="Y4115" s="6">
        <f t="shared" ca="1" si="850"/>
        <v>127346</v>
      </c>
      <c r="Z4115" s="6">
        <f t="shared" ca="1" si="851"/>
        <v>44109</v>
      </c>
      <c r="AA4115" s="6">
        <f t="shared" ca="1" si="852"/>
        <v>268524</v>
      </c>
      <c r="AB4115" s="11">
        <f>VLOOKUP(B4115,Master!B$3:N$10000,9,0)</f>
        <v>25.44</v>
      </c>
      <c r="AC4115" s="11">
        <f t="shared" ca="1" si="853"/>
        <v>2.0849999999999973</v>
      </c>
      <c r="AE4115" s="11">
        <f t="shared" ca="1" si="854"/>
        <v>-23.355000000000004</v>
      </c>
      <c r="AG4115" s="6">
        <f ca="1">IF(NOT(ISNA(VLOOKUP($B4115,INDIRECT(VLOOKUP($B4115,'Exp Dates'!$E$4:$X$300,MATCH("M1",'Exp Dates'!$E$2:$X$2,0),1)&amp;"!$A$2:$k$600",1),AG$1,0))),VLOOKUP($B4115,INDIRECT(VLOOKUP($B4115,'Exp Dates'!$E$4:$X$300,MATCH("M1",'Exp Dates'!$E$2:$X$2,0),1)&amp;"!$A$2:$k$600",1),AG$1,0),0)</f>
        <v>140472</v>
      </c>
      <c r="AH4115" s="6">
        <f ca="1">IF(NOT(ISNA(VLOOKUP($B4115,INDIRECT(VLOOKUP($B4115,'Exp Dates'!$E$4:$X$300,MATCH("M2",'Exp Dates'!$E$2:$X$2,0),1)&amp;"!$A$2:$k$600",1),AH$1,0))),VLOOKUP($B4115,INDIRECT(VLOOKUP($B4115,'Exp Dates'!$E$4:$X$300,MATCH("M2",'Exp Dates'!$E$2:$X$2,0),1)&amp;"!$A$2:$k$600",1),AH$1,0),0)</f>
        <v>56233</v>
      </c>
      <c r="AI4115" s="6">
        <f ca="1">IF(NOT(ISNA(VLOOKUP($B4115,INDIRECT(VLOOKUP($B4115,'Exp Dates'!$E$4:$X$300,MATCH("M3",'Exp Dates'!$E$2:$X$2,0),1)&amp;"!$A$2:$k$600",1),AI$1,0))),VLOOKUP($B4115,INDIRECT(VLOOKUP($B4115,'Exp Dates'!$E$4:$X$300,MATCH("M3",'Exp Dates'!$E$2:$X$2,0),1)&amp;"!$A$2:$k$600",1),AI$1,0),0)</f>
        <v>27710</v>
      </c>
      <c r="AJ4115" s="6">
        <f ca="1">IF(NOT(ISNA(VLOOKUP($B4115,INDIRECT(VLOOKUP($B4115,'Exp Dates'!$E$4:$X$300,MATCH("M4",'Exp Dates'!$E$2:$X$2,0),1)&amp;"!$A$2:$k$600",1),AJ$1,0))),VLOOKUP($B4115,INDIRECT(VLOOKUP($B4115,'Exp Dates'!$E$4:$X$300,MATCH("M4",'Exp Dates'!$E$2:$X$2,0),1)&amp;"!$A$2:$k$600",1),AJ$1,0),0)</f>
        <v>24004</v>
      </c>
      <c r="AK4115" s="6">
        <f ca="1">IF(NOT(ISNA(VLOOKUP($B4115,INDIRECT(VLOOKUP($B4115,'Exp Dates'!$E$4:$X$300,MATCH("M5",'Exp Dates'!$E$2:$X$2,0),1)&amp;"!$A$2:$k$600",1),AK$1,0))),VLOOKUP($B4115,INDIRECT(VLOOKUP($B4115,'Exp Dates'!$E$4:$X$300,MATCH("M5",'Exp Dates'!$E$2:$X$2,0),1)&amp;"!$A$2:$k$600",1),AK$1,0),0)</f>
        <v>12922</v>
      </c>
      <c r="AL4115" s="6">
        <f ca="1">IF(NOT(ISNA(VLOOKUP($B4115,INDIRECT(VLOOKUP($B4115,'Exp Dates'!$E$4:$X$300,MATCH("M6",'Exp Dates'!$E$2:$X$2,0),1)&amp;"!$A$2:$k$600",1),AL$1,0))),VLOOKUP($B4115,INDIRECT(VLOOKUP($B4115,'Exp Dates'!$E$4:$X$300,MATCH("M6",'Exp Dates'!$E$2:$X$2,0),1)&amp;"!$A$2:$k$600",1),AL$1,0),0)</f>
        <v>5600</v>
      </c>
      <c r="AM4115" s="6">
        <f ca="1">IF(NOT(ISNA(VLOOKUP($B4115,INDIRECT(VLOOKUP($B4115,'Exp Dates'!$E$4:$X$300,MATCH("M7",'Exp Dates'!$E$2:$X$2,0),1)&amp;"!$A$2:$k$600",1),AM$1,0))),VLOOKUP($B4115,INDIRECT(VLOOKUP($B4115,'Exp Dates'!$E$4:$X$300,MATCH("M7",'Exp Dates'!$E$2:$X$2,0),1)&amp;"!$A$2:$k$600",1),AM$1,0),0)</f>
        <v>1583</v>
      </c>
      <c r="AO4115">
        <f ca="1">IF(NOT(ISNA(VLOOKUP($B4115,INDIRECT(VLOOKUP($B4115,'Exp Dates'!$E$4:$X$300,MATCH("M1",'Exp Dates'!$E$2:$X$2,0),1)&amp;"!$A$2:$k$600",1),AO$1,0))),VLOOKUP($B4115,INDIRECT(VLOOKUP($B4115,'Exp Dates'!$E$4:$X$300,MATCH("M1",'Exp Dates'!$E$2:$X$2,0),1)&amp;"!$A$2:$k$600",1),AO$1,0),0)</f>
        <v>420</v>
      </c>
      <c r="AP4115">
        <f ca="1">IF(NOT(ISNA(VLOOKUP($B4115,INDIRECT(VLOOKUP($B4115,'Exp Dates'!$E$4:$X$300,MATCH("M2",'Exp Dates'!$E$2:$X$2,0),1)&amp;"!$A$2:$k$600",1),AP$1,0))),VLOOKUP($B4115,INDIRECT(VLOOKUP($B4115,'Exp Dates'!$E$4:$X$300,MATCH("M2",'Exp Dates'!$E$2:$X$2,0),1)&amp;"!$A$2:$k$600",1),AP$1,0),0)</f>
        <v>60</v>
      </c>
      <c r="AQ4115">
        <f t="shared" ca="1" si="855"/>
        <v>480</v>
      </c>
      <c r="AR4115">
        <f>VLOOKUP(B4115,Master!B$2:L$5000,11,0)</f>
        <v>0.84518272425249175</v>
      </c>
    </row>
    <row r="4116" spans="2:44" x14ac:dyDescent="0.25">
      <c r="B4116" s="52">
        <f>Master!B4116</f>
        <v>44041</v>
      </c>
      <c r="C4116" s="11">
        <v>1</v>
      </c>
      <c r="D4116" s="11">
        <f ca="1">IF(NOT(ISNA(VLOOKUP($B4116,INDIRECT(VLOOKUP($B4116,'Exp Dates'!$E$4:$X$250,MATCH("M1",'Exp Dates'!$E$2:$X$2,0),1)&amp;"!$A$2:$H$600",1),D$1,0))),VLOOKUP($B4116,INDIRECT(VLOOKUP($B4116,'Exp Dates'!$E$4:$X$250,MATCH("M1",'Exp Dates'!$E$2:$X$2,0),1)&amp;"!$A$2:$H$600",1),D$1,0)*$C4116,VLOOKUP($B4116,Interpolate!$B$3:$T$2004,MATCH("M1-I",Interpolate!$B$2:$T$2,0)))</f>
        <v>26.774999999999999</v>
      </c>
      <c r="E4116" s="11">
        <f ca="1">IF(NOT(ISNA(VLOOKUP($B4116,INDIRECT(VLOOKUP($B4116,'Exp Dates'!$E$4:$X$250,MATCH("M2",'Exp Dates'!$E$2:$X$2,0),1)&amp;"!$A$2:$H$600",1),E$1,0))),VLOOKUP($B4116,INDIRECT(VLOOKUP($B4116,'Exp Dates'!$E$4:$X$250,MATCH("M2",'Exp Dates'!$E$2:$X$2,0),1)&amp;"!$A$2:$H$600",1),E$1,0)*$C4116,VLOOKUP($B4116,Interpolate!$B$3:$T$2004,MATCH("M2-I",Interpolate!$B$2:$T$2,0)))</f>
        <v>29.475000000000001</v>
      </c>
      <c r="F4116" s="11">
        <f ca="1">IF(NOT(ISNA(VLOOKUP($B4116,INDIRECT(VLOOKUP($B4116,'Exp Dates'!$E$4:$X$250,MATCH("M3",'Exp Dates'!$E$2:$X$2,0),1)&amp;"!$A$2:$H$600",1),F$1,0))),VLOOKUP($B4116,INDIRECT(VLOOKUP($B4116,'Exp Dates'!$E$4:$X$250,MATCH("M3",'Exp Dates'!$E$2:$X$2,0),1)&amp;"!$A$2:$H$600",1),F$1,0)*$C4116,VLOOKUP($B4116,Interpolate!$B$3:$T$2004,MATCH("M3-I",Interpolate!$B$2:$T$2,0)))</f>
        <v>31.925000000000001</v>
      </c>
      <c r="G4116" s="11">
        <f ca="1">IF(NOT(ISNA(VLOOKUP($B4116,INDIRECT(VLOOKUP($B4116,'Exp Dates'!$E$4:$X$250,MATCH("M4",'Exp Dates'!$E$2:$X$2,0),1)&amp;"!$A$2:$H$600",1),G$1,0))),VLOOKUP($B4116,INDIRECT(VLOOKUP($B4116,'Exp Dates'!$E$4:$X$250,MATCH("M4",'Exp Dates'!$E$2:$X$2,0),1)&amp;"!$A$2:$H$600",1),G$1,0)*$C4116,VLOOKUP($B4116,Interpolate!$B$3:$T$2004,MATCH("M4-I",Interpolate!$B$2:$T$2,0)))</f>
        <v>29.824999999999999</v>
      </c>
      <c r="H4116" s="11">
        <f ca="1">IF(NOT(ISNA(VLOOKUP($B4116,INDIRECT(VLOOKUP($B4116,'Exp Dates'!$E$4:$X$250,MATCH("M5",'Exp Dates'!$E$2:$X$2,0),1)&amp;"!$A$2:$H$600",1),H$1,0))),VLOOKUP($B4116,INDIRECT(VLOOKUP($B4116,'Exp Dates'!$E$4:$X$250,MATCH("M5",'Exp Dates'!$E$2:$X$2,0),1)&amp;"!$A$2:$H$600",1),H$1,0)*$C4116,VLOOKUP($B4116,Interpolate!$B$3:$T$2004,MATCH("M5-I",Interpolate!$B$2:$T$2,0)))</f>
        <v>28.375</v>
      </c>
      <c r="I4116" s="11">
        <f ca="1">IF(NOT(ISNA(VLOOKUP($B4116,INDIRECT(VLOOKUP($B4116,'Exp Dates'!$E$4:$X$250,MATCH("M6",'Exp Dates'!$E$2:$X$2,0),1)&amp;"!$A$2:$H$600",1),I$1,0))),VLOOKUP($B4116,INDIRECT(VLOOKUP($B4116,'Exp Dates'!$E$4:$X$250,MATCH("M6",'Exp Dates'!$E$2:$X$2,0),1)&amp;"!$A$2:$H$600",1),I$1,0)*$C4116,VLOOKUP($B4116,Interpolate!$B$3:$T$2004,MATCH("M6-I",Interpolate!$B$2:$T$2,0)))</f>
        <v>28.824999999999999</v>
      </c>
      <c r="J4116" s="11">
        <f ca="1">IF(NOT(ISNA(VLOOKUP($B4116,INDIRECT(VLOOKUP($B4116,'Exp Dates'!$E$4:$X$250,MATCH("M7",'Exp Dates'!$E$2:$X$2,0),1)&amp;"!$A$2:$H$600",1),J$1,0))),VLOOKUP($B4116,INDIRECT(VLOOKUP($B4116,'Exp Dates'!$E$4:$X$250,MATCH("M7",'Exp Dates'!$E$2:$X$2,0),1)&amp;"!$A$2:$H$600",1),J$1,0)*$C4116,VLOOKUP($B4116,Interpolate!$B$3:$T$2004,MATCH("M7-I",Interpolate!$B$2:$T$2,0)))</f>
        <v>28.375</v>
      </c>
      <c r="K4116" s="6">
        <f ca="1">IF(NOT(ISNA(VLOOKUP($B4116,INDIRECT(VLOOKUP($B4116,'Exp Dates'!$E$4:$X$250,MATCH("M1",'Exp Dates'!$E$2:$X$2,0),1)&amp;"!$A$2:$k$600",1),K$1,0))),VLOOKUP($B4116,INDIRECT(VLOOKUP($B4116,'Exp Dates'!$E$4:$X$250,MATCH("M1",'Exp Dates'!$E$2:$X$2,0),1)&amp;"!$A$2:$k$600",1),K$1,0),0)</f>
        <v>53792</v>
      </c>
      <c r="L4116" s="6">
        <f ca="1">IF(NOT(ISNA(VLOOKUP($B4116,INDIRECT(VLOOKUP($B4116,'Exp Dates'!$E$4:$X$250,MATCH("M2",'Exp Dates'!$E$2:$X$2,0),1)&amp;"!$A$2:$k$600",1),L$1,0))),VLOOKUP($B4116,INDIRECT(VLOOKUP($B4116,'Exp Dates'!$E$4:$X$250,MATCH("M2",'Exp Dates'!$E$2:$X$2,0),1)&amp;"!$A$2:$k$600",1),L$1,0),0)</f>
        <v>34010</v>
      </c>
      <c r="M4116" s="6">
        <f ca="1">IF(NOT(ISNA(VLOOKUP($B4116,INDIRECT(VLOOKUP($B4116,'Exp Dates'!$E$4:$X$250,MATCH("M3",'Exp Dates'!$E$2:$X$2,0),1)&amp;"!$A$2:$k$600",1),M$1,0))),VLOOKUP($B4116,INDIRECT(VLOOKUP($B4116,'Exp Dates'!$E$4:$X$250,MATCH("M3",'Exp Dates'!$E$2:$X$2,0),1)&amp;"!$A$2:$k$600",1),M$1,0),0)</f>
        <v>4584</v>
      </c>
      <c r="N4116" s="6">
        <f ca="1">IF(NOT(ISNA(VLOOKUP($B4116,INDIRECT(VLOOKUP($B4116,'Exp Dates'!$E$4:$X$250,MATCH("M4",'Exp Dates'!$E$2:$X$2,0),1)&amp;"!$A$2:$k$600",1),N$1,0))),VLOOKUP($B4116,INDIRECT(VLOOKUP($B4116,'Exp Dates'!$E$4:$X$250,MATCH("M4",'Exp Dates'!$E$2:$X$2,0),1)&amp;"!$A$2:$k$600",1),N$1,0),0)</f>
        <v>4347</v>
      </c>
      <c r="O4116" s="6">
        <f ca="1">IF(NOT(ISNA(VLOOKUP($B4116,INDIRECT(VLOOKUP($B4116,'Exp Dates'!$E$4:$X$250,MATCH("M5",'Exp Dates'!$E$2:$X$2,0),1)&amp;"!$A$2:$k$600",1),O$1,0))),VLOOKUP($B4116,INDIRECT(VLOOKUP($B4116,'Exp Dates'!$E$4:$X$250,MATCH("M5",'Exp Dates'!$E$2:$X$2,0),1)&amp;"!$A$2:$k$600",1),O$1,0),0)</f>
        <v>2456</v>
      </c>
      <c r="P4116" s="6">
        <f ca="1">IF(NOT(ISNA(VLOOKUP($B4116,INDIRECT(VLOOKUP($B4116,'Exp Dates'!$E$4:$X$250,MATCH("M6",'Exp Dates'!$E$2:$X$2,0),1)&amp;"!$A$2:$k$600",1),P$1,0))),VLOOKUP($B4116,INDIRECT(VLOOKUP($B4116,'Exp Dates'!$E$4:$X$250,MATCH("M6",'Exp Dates'!$E$2:$X$2,0),1)&amp;"!$A$2:$k$600",1),P$1,0),0)</f>
        <v>1311</v>
      </c>
      <c r="Q4116" s="6">
        <f ca="1">IF(NOT(ISNA(VLOOKUP($B4116,INDIRECT(VLOOKUP($B4116,'Exp Dates'!$E$4:$X$250,MATCH("M7",'Exp Dates'!$E$2:$X$2,0),1)&amp;"!$A$2:$k$600",1),Q$1,0))),VLOOKUP($B4116,INDIRECT(VLOOKUP($B4116,'Exp Dates'!$E$4:$X$250,MATCH("M7",'Exp Dates'!$E$2:$X$2,0),1)&amp;"!$A$2:$k$600",1),Q$1,0),0)</f>
        <v>592</v>
      </c>
      <c r="R4116" s="6">
        <f ca="1">IF((K4116+L4116)&gt;0,K4116+L4116,#REF!+#REF!)</f>
        <v>87802</v>
      </c>
      <c r="S4116" s="6">
        <f t="shared" ca="1" si="845"/>
        <v>225301</v>
      </c>
      <c r="T4116" s="6">
        <f t="shared" ca="1" si="846"/>
        <v>5446930.0499999998</v>
      </c>
      <c r="U4116" s="6">
        <f t="shared" ca="1" si="847"/>
        <v>45033</v>
      </c>
      <c r="V4116" s="6">
        <f t="shared" ca="1" si="848"/>
        <v>1315779.0249999999</v>
      </c>
      <c r="W4116" s="11">
        <f t="shared" ca="1" si="849"/>
        <v>4.1396997113554077</v>
      </c>
      <c r="X4116">
        <f ca="1">Master!AD4116</f>
        <v>-1.8571428571428565E-2</v>
      </c>
      <c r="Y4116" s="6">
        <f t="shared" ca="1" si="850"/>
        <v>101092</v>
      </c>
      <c r="Z4116" s="6">
        <f t="shared" ca="1" si="851"/>
        <v>45033</v>
      </c>
      <c r="AA4116" s="6">
        <f t="shared" ca="1" si="852"/>
        <v>270334</v>
      </c>
      <c r="AB4116" s="11">
        <f>VLOOKUP(B4116,Master!B$3:N$10000,9,0)</f>
        <v>24.1</v>
      </c>
      <c r="AC4116" s="11">
        <f t="shared" ca="1" si="853"/>
        <v>2.6749999999999972</v>
      </c>
      <c r="AE4116" s="11">
        <f t="shared" ca="1" si="854"/>
        <v>-21.425000000000004</v>
      </c>
      <c r="AG4116" s="6">
        <f ca="1">IF(NOT(ISNA(VLOOKUP($B4116,INDIRECT(VLOOKUP($B4116,'Exp Dates'!$E$4:$X$300,MATCH("M1",'Exp Dates'!$E$2:$X$2,0),1)&amp;"!$A$2:$k$600",1),AG$1,0))),VLOOKUP($B4116,INDIRECT(VLOOKUP($B4116,'Exp Dates'!$E$4:$X$300,MATCH("M1",'Exp Dates'!$E$2:$X$2,0),1)&amp;"!$A$2:$k$600",1),AG$1,0),0)</f>
        <v>136193</v>
      </c>
      <c r="AH4116" s="6">
        <f ca="1">IF(NOT(ISNA(VLOOKUP($B4116,INDIRECT(VLOOKUP($B4116,'Exp Dates'!$E$4:$X$300,MATCH("M2",'Exp Dates'!$E$2:$X$2,0),1)&amp;"!$A$2:$k$600",1),AH$1,0))),VLOOKUP($B4116,INDIRECT(VLOOKUP($B4116,'Exp Dates'!$E$4:$X$300,MATCH("M2",'Exp Dates'!$E$2:$X$2,0),1)&amp;"!$A$2:$k$600",1),AH$1,0),0)</f>
        <v>61081</v>
      </c>
      <c r="AI4116" s="6">
        <f ca="1">IF(NOT(ISNA(VLOOKUP($B4116,INDIRECT(VLOOKUP($B4116,'Exp Dates'!$E$4:$X$300,MATCH("M3",'Exp Dates'!$E$2:$X$2,0),1)&amp;"!$A$2:$k$600",1),AI$1,0))),VLOOKUP($B4116,INDIRECT(VLOOKUP($B4116,'Exp Dates'!$E$4:$X$300,MATCH("M3",'Exp Dates'!$E$2:$X$2,0),1)&amp;"!$A$2:$k$600",1),AI$1,0),0)</f>
        <v>28027</v>
      </c>
      <c r="AJ4116" s="6">
        <f ca="1">IF(NOT(ISNA(VLOOKUP($B4116,INDIRECT(VLOOKUP($B4116,'Exp Dates'!$E$4:$X$300,MATCH("M4",'Exp Dates'!$E$2:$X$2,0),1)&amp;"!$A$2:$k$600",1),AJ$1,0))),VLOOKUP($B4116,INDIRECT(VLOOKUP($B4116,'Exp Dates'!$E$4:$X$300,MATCH("M4",'Exp Dates'!$E$2:$X$2,0),1)&amp;"!$A$2:$k$600",1),AJ$1,0),0)</f>
        <v>24334</v>
      </c>
      <c r="AK4116" s="6">
        <f ca="1">IF(NOT(ISNA(VLOOKUP($B4116,INDIRECT(VLOOKUP($B4116,'Exp Dates'!$E$4:$X$300,MATCH("M5",'Exp Dates'!$E$2:$X$2,0),1)&amp;"!$A$2:$k$600",1),AK$1,0))),VLOOKUP($B4116,INDIRECT(VLOOKUP($B4116,'Exp Dates'!$E$4:$X$300,MATCH("M5",'Exp Dates'!$E$2:$X$2,0),1)&amp;"!$A$2:$k$600",1),AK$1,0),0)</f>
        <v>12929</v>
      </c>
      <c r="AL4116" s="6">
        <f ca="1">IF(NOT(ISNA(VLOOKUP($B4116,INDIRECT(VLOOKUP($B4116,'Exp Dates'!$E$4:$X$300,MATCH("M6",'Exp Dates'!$E$2:$X$2,0),1)&amp;"!$A$2:$k$600",1),AL$1,0))),VLOOKUP($B4116,INDIRECT(VLOOKUP($B4116,'Exp Dates'!$E$4:$X$300,MATCH("M6",'Exp Dates'!$E$2:$X$2,0),1)&amp;"!$A$2:$k$600",1),AL$1,0),0)</f>
        <v>5963</v>
      </c>
      <c r="AM4116" s="6">
        <f ca="1">IF(NOT(ISNA(VLOOKUP($B4116,INDIRECT(VLOOKUP($B4116,'Exp Dates'!$E$4:$X$300,MATCH("M7",'Exp Dates'!$E$2:$X$2,0),1)&amp;"!$A$2:$k$600",1),AM$1,0))),VLOOKUP($B4116,INDIRECT(VLOOKUP($B4116,'Exp Dates'!$E$4:$X$300,MATCH("M7",'Exp Dates'!$E$2:$X$2,0),1)&amp;"!$A$2:$k$600",1),AM$1,0),0)</f>
        <v>1807</v>
      </c>
      <c r="AO4116">
        <f ca="1">IF(NOT(ISNA(VLOOKUP($B4116,INDIRECT(VLOOKUP($B4116,'Exp Dates'!$E$4:$X$300,MATCH("M1",'Exp Dates'!$E$2:$X$2,0),1)&amp;"!$A$2:$k$600",1),AO$1,0))),VLOOKUP($B4116,INDIRECT(VLOOKUP($B4116,'Exp Dates'!$E$4:$X$300,MATCH("M1",'Exp Dates'!$E$2:$X$2,0),1)&amp;"!$A$2:$k$600",1),AO$1,0),0)</f>
        <v>150</v>
      </c>
      <c r="AP4116">
        <f ca="1">IF(NOT(ISNA(VLOOKUP($B4116,INDIRECT(VLOOKUP($B4116,'Exp Dates'!$E$4:$X$300,MATCH("M2",'Exp Dates'!$E$2:$X$2,0),1)&amp;"!$A$2:$k$600",1),AP$1,0))),VLOOKUP($B4116,INDIRECT(VLOOKUP($B4116,'Exp Dates'!$E$4:$X$300,MATCH("M2",'Exp Dates'!$E$2:$X$2,0),1)&amp;"!$A$2:$k$600",1),AP$1,0),0)</f>
        <v>50</v>
      </c>
      <c r="AQ4116">
        <f t="shared" ca="1" si="855"/>
        <v>200</v>
      </c>
      <c r="AR4116">
        <f>VLOOKUP(B4116,Master!B$2:L$5000,11,0)</f>
        <v>0.82280641857289183</v>
      </c>
    </row>
    <row r="4117" spans="2:44" x14ac:dyDescent="0.25">
      <c r="B4117" s="52">
        <f>Master!B4117</f>
        <v>44042</v>
      </c>
      <c r="C4117" s="11">
        <v>1</v>
      </c>
      <c r="D4117" s="11">
        <f ca="1">IF(NOT(ISNA(VLOOKUP($B4117,INDIRECT(VLOOKUP($B4117,'Exp Dates'!$E$4:$X$250,MATCH("M1",'Exp Dates'!$E$2:$X$2,0),1)&amp;"!$A$2:$H$600",1),D$1,0))),VLOOKUP($B4117,INDIRECT(VLOOKUP($B4117,'Exp Dates'!$E$4:$X$250,MATCH("M1",'Exp Dates'!$E$2:$X$2,0),1)&amp;"!$A$2:$H$600",1),D$1,0)*$C4117,VLOOKUP($B4117,Interpolate!$B$3:$T$2004,MATCH("M1-I",Interpolate!$B$2:$T$2,0)))</f>
        <v>27.175000000000001</v>
      </c>
      <c r="E4117" s="11">
        <f ca="1">IF(NOT(ISNA(VLOOKUP($B4117,INDIRECT(VLOOKUP($B4117,'Exp Dates'!$E$4:$X$250,MATCH("M2",'Exp Dates'!$E$2:$X$2,0),1)&amp;"!$A$2:$H$600",1),E$1,0))),VLOOKUP($B4117,INDIRECT(VLOOKUP($B4117,'Exp Dates'!$E$4:$X$250,MATCH("M2",'Exp Dates'!$E$2:$X$2,0),1)&amp;"!$A$2:$H$600",1),E$1,0)*$C4117,VLOOKUP($B4117,Interpolate!$B$3:$T$2004,MATCH("M2-I",Interpolate!$B$2:$T$2,0)))</f>
        <v>29.824999999999999</v>
      </c>
      <c r="F4117" s="11">
        <f ca="1">IF(NOT(ISNA(VLOOKUP($B4117,INDIRECT(VLOOKUP($B4117,'Exp Dates'!$E$4:$X$250,MATCH("M3",'Exp Dates'!$E$2:$X$2,0),1)&amp;"!$A$2:$H$600",1),F$1,0))),VLOOKUP($B4117,INDIRECT(VLOOKUP($B4117,'Exp Dates'!$E$4:$X$250,MATCH("M3",'Exp Dates'!$E$2:$X$2,0),1)&amp;"!$A$2:$H$600",1),F$1,0)*$C4117,VLOOKUP($B4117,Interpolate!$B$3:$T$2004,MATCH("M3-I",Interpolate!$B$2:$T$2,0)))</f>
        <v>32.174999999999997</v>
      </c>
      <c r="G4117" s="11">
        <f ca="1">IF(NOT(ISNA(VLOOKUP($B4117,INDIRECT(VLOOKUP($B4117,'Exp Dates'!$E$4:$X$250,MATCH("M4",'Exp Dates'!$E$2:$X$2,0),1)&amp;"!$A$2:$H$600",1),G$1,0))),VLOOKUP($B4117,INDIRECT(VLOOKUP($B4117,'Exp Dates'!$E$4:$X$250,MATCH("M4",'Exp Dates'!$E$2:$X$2,0),1)&amp;"!$A$2:$H$600",1),G$1,0)*$C4117,VLOOKUP($B4117,Interpolate!$B$3:$T$2004,MATCH("M4-I",Interpolate!$B$2:$T$2,0)))</f>
        <v>30.024999999999999</v>
      </c>
      <c r="H4117" s="11">
        <f ca="1">IF(NOT(ISNA(VLOOKUP($B4117,INDIRECT(VLOOKUP($B4117,'Exp Dates'!$E$4:$X$250,MATCH("M5",'Exp Dates'!$E$2:$X$2,0),1)&amp;"!$A$2:$H$600",1),H$1,0))),VLOOKUP($B4117,INDIRECT(VLOOKUP($B4117,'Exp Dates'!$E$4:$X$250,MATCH("M5",'Exp Dates'!$E$2:$X$2,0),1)&amp;"!$A$2:$H$600",1),H$1,0)*$C4117,VLOOKUP($B4117,Interpolate!$B$3:$T$2004,MATCH("M5-I",Interpolate!$B$2:$T$2,0)))</f>
        <v>28.574999999999999</v>
      </c>
      <c r="I4117" s="11">
        <f ca="1">IF(NOT(ISNA(VLOOKUP($B4117,INDIRECT(VLOOKUP($B4117,'Exp Dates'!$E$4:$X$250,MATCH("M6",'Exp Dates'!$E$2:$X$2,0),1)&amp;"!$A$2:$H$600",1),I$1,0))),VLOOKUP($B4117,INDIRECT(VLOOKUP($B4117,'Exp Dates'!$E$4:$X$250,MATCH("M6",'Exp Dates'!$E$2:$X$2,0),1)&amp;"!$A$2:$H$600",1),I$1,0)*$C4117,VLOOKUP($B4117,Interpolate!$B$3:$T$2004,MATCH("M6-I",Interpolate!$B$2:$T$2,0)))</f>
        <v>29.074999999999999</v>
      </c>
      <c r="J4117" s="11">
        <f ca="1">IF(NOT(ISNA(VLOOKUP($B4117,INDIRECT(VLOOKUP($B4117,'Exp Dates'!$E$4:$X$250,MATCH("M7",'Exp Dates'!$E$2:$X$2,0),1)&amp;"!$A$2:$H$600",1),J$1,0))),VLOOKUP($B4117,INDIRECT(VLOOKUP($B4117,'Exp Dates'!$E$4:$X$250,MATCH("M7",'Exp Dates'!$E$2:$X$2,0),1)&amp;"!$A$2:$H$600",1),J$1,0)*$C4117,VLOOKUP($B4117,Interpolate!$B$3:$T$2004,MATCH("M7-I",Interpolate!$B$2:$T$2,0)))</f>
        <v>28.65</v>
      </c>
      <c r="K4117" s="6">
        <f ca="1">IF(NOT(ISNA(VLOOKUP($B4117,INDIRECT(VLOOKUP($B4117,'Exp Dates'!$E$4:$X$250,MATCH("M1",'Exp Dates'!$E$2:$X$2,0),1)&amp;"!$A$2:$k$600",1),K$1,0))),VLOOKUP($B4117,INDIRECT(VLOOKUP($B4117,'Exp Dates'!$E$4:$X$250,MATCH("M1",'Exp Dates'!$E$2:$X$2,0),1)&amp;"!$A$2:$k$600",1),K$1,0),0)</f>
        <v>86430</v>
      </c>
      <c r="L4117" s="6">
        <f ca="1">IF(NOT(ISNA(VLOOKUP($B4117,INDIRECT(VLOOKUP($B4117,'Exp Dates'!$E$4:$X$250,MATCH("M2",'Exp Dates'!$E$2:$X$2,0),1)&amp;"!$A$2:$k$600",1),L$1,0))),VLOOKUP($B4117,INDIRECT(VLOOKUP($B4117,'Exp Dates'!$E$4:$X$250,MATCH("M2",'Exp Dates'!$E$2:$X$2,0),1)&amp;"!$A$2:$k$600",1),L$1,0),0)</f>
        <v>53808</v>
      </c>
      <c r="M4117" s="6">
        <f ca="1">IF(NOT(ISNA(VLOOKUP($B4117,INDIRECT(VLOOKUP($B4117,'Exp Dates'!$E$4:$X$250,MATCH("M3",'Exp Dates'!$E$2:$X$2,0),1)&amp;"!$A$2:$k$600",1),M$1,0))),VLOOKUP($B4117,INDIRECT(VLOOKUP($B4117,'Exp Dates'!$E$4:$X$250,MATCH("M3",'Exp Dates'!$E$2:$X$2,0),1)&amp;"!$A$2:$k$600",1),M$1,0),0)</f>
        <v>11995</v>
      </c>
      <c r="N4117" s="6">
        <f ca="1">IF(NOT(ISNA(VLOOKUP($B4117,INDIRECT(VLOOKUP($B4117,'Exp Dates'!$E$4:$X$250,MATCH("M4",'Exp Dates'!$E$2:$X$2,0),1)&amp;"!$A$2:$k$600",1),N$1,0))),VLOOKUP($B4117,INDIRECT(VLOOKUP($B4117,'Exp Dates'!$E$4:$X$250,MATCH("M4",'Exp Dates'!$E$2:$X$2,0),1)&amp;"!$A$2:$k$600",1),N$1,0),0)</f>
        <v>7481</v>
      </c>
      <c r="O4117" s="6">
        <f ca="1">IF(NOT(ISNA(VLOOKUP($B4117,INDIRECT(VLOOKUP($B4117,'Exp Dates'!$E$4:$X$250,MATCH("M5",'Exp Dates'!$E$2:$X$2,0),1)&amp;"!$A$2:$k$600",1),O$1,0))),VLOOKUP($B4117,INDIRECT(VLOOKUP($B4117,'Exp Dates'!$E$4:$X$250,MATCH("M5",'Exp Dates'!$E$2:$X$2,0),1)&amp;"!$A$2:$k$600",1),O$1,0),0)</f>
        <v>4128</v>
      </c>
      <c r="P4117" s="6">
        <f ca="1">IF(NOT(ISNA(VLOOKUP($B4117,INDIRECT(VLOOKUP($B4117,'Exp Dates'!$E$4:$X$250,MATCH("M6",'Exp Dates'!$E$2:$X$2,0),1)&amp;"!$A$2:$k$600",1),P$1,0))),VLOOKUP($B4117,INDIRECT(VLOOKUP($B4117,'Exp Dates'!$E$4:$X$250,MATCH("M6",'Exp Dates'!$E$2:$X$2,0),1)&amp;"!$A$2:$k$600",1),P$1,0),0)</f>
        <v>2413</v>
      </c>
      <c r="Q4117" s="6">
        <f ca="1">IF(NOT(ISNA(VLOOKUP($B4117,INDIRECT(VLOOKUP($B4117,'Exp Dates'!$E$4:$X$250,MATCH("M7",'Exp Dates'!$E$2:$X$2,0),1)&amp;"!$A$2:$k$600",1),Q$1,0))),VLOOKUP($B4117,INDIRECT(VLOOKUP($B4117,'Exp Dates'!$E$4:$X$250,MATCH("M7",'Exp Dates'!$E$2:$X$2,0),1)&amp;"!$A$2:$k$600",1),Q$1,0),0)</f>
        <v>942</v>
      </c>
      <c r="R4117" s="6">
        <f ca="1">IF((K4117+L4117)&gt;0,K4117+L4117,#REF!+#REF!)</f>
        <v>140238</v>
      </c>
      <c r="S4117" s="6">
        <f t="shared" ca="1" si="845"/>
        <v>223042</v>
      </c>
      <c r="T4117" s="6">
        <f t="shared" ca="1" si="846"/>
        <v>5445626</v>
      </c>
      <c r="U4117" s="6">
        <f t="shared" ca="1" si="847"/>
        <v>45578</v>
      </c>
      <c r="V4117" s="6">
        <f t="shared" ca="1" si="848"/>
        <v>1340615.6499999999</v>
      </c>
      <c r="W4117" s="11">
        <f t="shared" ca="1" si="849"/>
        <v>4.0620337380068632</v>
      </c>
      <c r="X4117">
        <f ca="1">Master!AD4117</f>
        <v>-1.7261904761904763E-2</v>
      </c>
      <c r="Y4117" s="6">
        <f t="shared" ca="1" si="850"/>
        <v>167197</v>
      </c>
      <c r="Z4117" s="6">
        <f t="shared" ca="1" si="851"/>
        <v>45578</v>
      </c>
      <c r="AA4117" s="6">
        <f t="shared" ca="1" si="852"/>
        <v>268620</v>
      </c>
      <c r="AB4117" s="11">
        <f>VLOOKUP(B4117,Master!B$3:N$10000,9,0)</f>
        <v>24.76</v>
      </c>
      <c r="AC4117" s="11">
        <f t="shared" ca="1" si="853"/>
        <v>2.4149999999999991</v>
      </c>
      <c r="AE4117" s="11">
        <f t="shared" ca="1" si="854"/>
        <v>-22.345000000000002</v>
      </c>
      <c r="AG4117" s="6">
        <f ca="1">IF(NOT(ISNA(VLOOKUP($B4117,INDIRECT(VLOOKUP($B4117,'Exp Dates'!$E$4:$X$300,MATCH("M1",'Exp Dates'!$E$2:$X$2,0),1)&amp;"!$A$2:$k$600",1),AG$1,0))),VLOOKUP($B4117,INDIRECT(VLOOKUP($B4117,'Exp Dates'!$E$4:$X$300,MATCH("M1",'Exp Dates'!$E$2:$X$2,0),1)&amp;"!$A$2:$k$600",1),AG$1,0),0)</f>
        <v>127539</v>
      </c>
      <c r="AH4117" s="6">
        <f ca="1">IF(NOT(ISNA(VLOOKUP($B4117,INDIRECT(VLOOKUP($B4117,'Exp Dates'!$E$4:$X$300,MATCH("M2",'Exp Dates'!$E$2:$X$2,0),1)&amp;"!$A$2:$k$600",1),AH$1,0))),VLOOKUP($B4117,INDIRECT(VLOOKUP($B4117,'Exp Dates'!$E$4:$X$300,MATCH("M2",'Exp Dates'!$E$2:$X$2,0),1)&amp;"!$A$2:$k$600",1),AH$1,0),0)</f>
        <v>66379</v>
      </c>
      <c r="AI4117" s="6">
        <f ca="1">IF(NOT(ISNA(VLOOKUP($B4117,INDIRECT(VLOOKUP($B4117,'Exp Dates'!$E$4:$X$300,MATCH("M3",'Exp Dates'!$E$2:$X$2,0),1)&amp;"!$A$2:$k$600",1),AI$1,0))),VLOOKUP($B4117,INDIRECT(VLOOKUP($B4117,'Exp Dates'!$E$4:$X$300,MATCH("M3",'Exp Dates'!$E$2:$X$2,0),1)&amp;"!$A$2:$k$600",1),AI$1,0),0)</f>
        <v>29124</v>
      </c>
      <c r="AJ4117" s="6">
        <f ca="1">IF(NOT(ISNA(VLOOKUP($B4117,INDIRECT(VLOOKUP($B4117,'Exp Dates'!$E$4:$X$300,MATCH("M4",'Exp Dates'!$E$2:$X$2,0),1)&amp;"!$A$2:$k$600",1),AJ$1,0))),VLOOKUP($B4117,INDIRECT(VLOOKUP($B4117,'Exp Dates'!$E$4:$X$300,MATCH("M4",'Exp Dates'!$E$2:$X$2,0),1)&amp;"!$A$2:$k$600",1),AJ$1,0),0)</f>
        <v>24096</v>
      </c>
      <c r="AK4117" s="6">
        <f ca="1">IF(NOT(ISNA(VLOOKUP($B4117,INDIRECT(VLOOKUP($B4117,'Exp Dates'!$E$4:$X$300,MATCH("M5",'Exp Dates'!$E$2:$X$2,0),1)&amp;"!$A$2:$k$600",1),AK$1,0))),VLOOKUP($B4117,INDIRECT(VLOOKUP($B4117,'Exp Dates'!$E$4:$X$300,MATCH("M5",'Exp Dates'!$E$2:$X$2,0),1)&amp;"!$A$2:$k$600",1),AK$1,0),0)</f>
        <v>13188</v>
      </c>
      <c r="AL4117" s="6">
        <f ca="1">IF(NOT(ISNA(VLOOKUP($B4117,INDIRECT(VLOOKUP($B4117,'Exp Dates'!$E$4:$X$300,MATCH("M6",'Exp Dates'!$E$2:$X$2,0),1)&amp;"!$A$2:$k$600",1),AL$1,0))),VLOOKUP($B4117,INDIRECT(VLOOKUP($B4117,'Exp Dates'!$E$4:$X$300,MATCH("M6",'Exp Dates'!$E$2:$X$2,0),1)&amp;"!$A$2:$k$600",1),AL$1,0),0)</f>
        <v>6266</v>
      </c>
      <c r="AM4117" s="6">
        <f ca="1">IF(NOT(ISNA(VLOOKUP($B4117,INDIRECT(VLOOKUP($B4117,'Exp Dates'!$E$4:$X$300,MATCH("M7",'Exp Dates'!$E$2:$X$2,0),1)&amp;"!$A$2:$k$600",1),AM$1,0))),VLOOKUP($B4117,INDIRECT(VLOOKUP($B4117,'Exp Dates'!$E$4:$X$300,MATCH("M7",'Exp Dates'!$E$2:$X$2,0),1)&amp;"!$A$2:$k$600",1),AM$1,0),0)</f>
        <v>2028</v>
      </c>
      <c r="AO4117">
        <f ca="1">IF(NOT(ISNA(VLOOKUP($B4117,INDIRECT(VLOOKUP($B4117,'Exp Dates'!$E$4:$X$300,MATCH("M1",'Exp Dates'!$E$2:$X$2,0),1)&amp;"!$A$2:$k$600",1),AO$1,0))),VLOOKUP($B4117,INDIRECT(VLOOKUP($B4117,'Exp Dates'!$E$4:$X$300,MATCH("M1",'Exp Dates'!$E$2:$X$2,0),1)&amp;"!$A$2:$k$600",1),AO$1,0),0)</f>
        <v>0</v>
      </c>
      <c r="AP4117">
        <f ca="1">IF(NOT(ISNA(VLOOKUP($B4117,INDIRECT(VLOOKUP($B4117,'Exp Dates'!$E$4:$X$300,MATCH("M2",'Exp Dates'!$E$2:$X$2,0),1)&amp;"!$A$2:$k$600",1),AP$1,0))),VLOOKUP($B4117,INDIRECT(VLOOKUP($B4117,'Exp Dates'!$E$4:$X$300,MATCH("M2",'Exp Dates'!$E$2:$X$2,0),1)&amp;"!$A$2:$k$600",1),AP$1,0),0)</f>
        <v>0</v>
      </c>
      <c r="AQ4117">
        <f t="shared" ca="1" si="855"/>
        <v>0</v>
      </c>
      <c r="AR4117">
        <f>VLOOKUP(B4117,Master!B$2:L$5000,11,0)</f>
        <v>0.831989247311828</v>
      </c>
    </row>
    <row r="4118" spans="2:44" x14ac:dyDescent="0.25">
      <c r="B4118" s="52">
        <f>Master!B4118</f>
        <v>44043</v>
      </c>
      <c r="C4118" s="11">
        <v>1</v>
      </c>
      <c r="D4118" s="11">
        <f ca="1">IF(NOT(ISNA(VLOOKUP($B4118,INDIRECT(VLOOKUP($B4118,'Exp Dates'!$E$4:$X$250,MATCH("M1",'Exp Dates'!$E$2:$X$2,0),1)&amp;"!$A$2:$H$600",1),D$1,0))),VLOOKUP($B4118,INDIRECT(VLOOKUP($B4118,'Exp Dates'!$E$4:$X$250,MATCH("M1",'Exp Dates'!$E$2:$X$2,0),1)&amp;"!$A$2:$H$600",1),D$1,0)*$C4118,VLOOKUP($B4118,Interpolate!$B$3:$T$2004,MATCH("M1-I",Interpolate!$B$2:$T$2,0)))</f>
        <v>26.824999999999999</v>
      </c>
      <c r="E4118" s="11">
        <f ca="1">IF(NOT(ISNA(VLOOKUP($B4118,INDIRECT(VLOOKUP($B4118,'Exp Dates'!$E$4:$X$250,MATCH("M2",'Exp Dates'!$E$2:$X$2,0),1)&amp;"!$A$2:$H$600",1),E$1,0))),VLOOKUP($B4118,INDIRECT(VLOOKUP($B4118,'Exp Dates'!$E$4:$X$250,MATCH("M2",'Exp Dates'!$E$2:$X$2,0),1)&amp;"!$A$2:$H$600",1),E$1,0)*$C4118,VLOOKUP($B4118,Interpolate!$B$3:$T$2004,MATCH("M2-I",Interpolate!$B$2:$T$2,0)))</f>
        <v>29.625</v>
      </c>
      <c r="F4118" s="11">
        <f ca="1">IF(NOT(ISNA(VLOOKUP($B4118,INDIRECT(VLOOKUP($B4118,'Exp Dates'!$E$4:$X$250,MATCH("M3",'Exp Dates'!$E$2:$X$2,0),1)&amp;"!$A$2:$H$600",1),F$1,0))),VLOOKUP($B4118,INDIRECT(VLOOKUP($B4118,'Exp Dates'!$E$4:$X$250,MATCH("M3",'Exp Dates'!$E$2:$X$2,0),1)&amp;"!$A$2:$H$600",1),F$1,0)*$C4118,VLOOKUP($B4118,Interpolate!$B$3:$T$2004,MATCH("M3-I",Interpolate!$B$2:$T$2,0)))</f>
        <v>32.125</v>
      </c>
      <c r="G4118" s="11">
        <f ca="1">IF(NOT(ISNA(VLOOKUP($B4118,INDIRECT(VLOOKUP($B4118,'Exp Dates'!$E$4:$X$250,MATCH("M4",'Exp Dates'!$E$2:$X$2,0),1)&amp;"!$A$2:$H$600",1),G$1,0))),VLOOKUP($B4118,INDIRECT(VLOOKUP($B4118,'Exp Dates'!$E$4:$X$250,MATCH("M4",'Exp Dates'!$E$2:$X$2,0),1)&amp;"!$A$2:$H$600",1),G$1,0)*$C4118,VLOOKUP($B4118,Interpolate!$B$3:$T$2004,MATCH("M4-I",Interpolate!$B$2:$T$2,0)))</f>
        <v>30.024999999999999</v>
      </c>
      <c r="H4118" s="11">
        <f ca="1">IF(NOT(ISNA(VLOOKUP($B4118,INDIRECT(VLOOKUP($B4118,'Exp Dates'!$E$4:$X$250,MATCH("M5",'Exp Dates'!$E$2:$X$2,0),1)&amp;"!$A$2:$H$600",1),H$1,0))),VLOOKUP($B4118,INDIRECT(VLOOKUP($B4118,'Exp Dates'!$E$4:$X$250,MATCH("M5",'Exp Dates'!$E$2:$X$2,0),1)&amp;"!$A$2:$H$600",1),H$1,0)*$C4118,VLOOKUP($B4118,Interpolate!$B$3:$T$2004,MATCH("M5-I",Interpolate!$B$2:$T$2,0)))</f>
        <v>28.574999999999999</v>
      </c>
      <c r="I4118" s="11">
        <f ca="1">IF(NOT(ISNA(VLOOKUP($B4118,INDIRECT(VLOOKUP($B4118,'Exp Dates'!$E$4:$X$250,MATCH("M6",'Exp Dates'!$E$2:$X$2,0),1)&amp;"!$A$2:$H$600",1),I$1,0))),VLOOKUP($B4118,INDIRECT(VLOOKUP($B4118,'Exp Dates'!$E$4:$X$250,MATCH("M6",'Exp Dates'!$E$2:$X$2,0),1)&amp;"!$A$2:$H$600",1),I$1,0)*$C4118,VLOOKUP($B4118,Interpolate!$B$3:$T$2004,MATCH("M6-I",Interpolate!$B$2:$T$2,0)))</f>
        <v>28.975000000000001</v>
      </c>
      <c r="J4118" s="11">
        <f ca="1">IF(NOT(ISNA(VLOOKUP($B4118,INDIRECT(VLOOKUP($B4118,'Exp Dates'!$E$4:$X$250,MATCH("M7",'Exp Dates'!$E$2:$X$2,0),1)&amp;"!$A$2:$H$600",1),J$1,0))),VLOOKUP($B4118,INDIRECT(VLOOKUP($B4118,'Exp Dates'!$E$4:$X$250,MATCH("M7",'Exp Dates'!$E$2:$X$2,0),1)&amp;"!$A$2:$H$600",1),J$1,0)*$C4118,VLOOKUP($B4118,Interpolate!$B$3:$T$2004,MATCH("M7-I",Interpolate!$B$2:$T$2,0)))</f>
        <v>28.475000000000001</v>
      </c>
      <c r="K4118" s="6">
        <f ca="1">IF(NOT(ISNA(VLOOKUP($B4118,INDIRECT(VLOOKUP($B4118,'Exp Dates'!$E$4:$X$250,MATCH("M1",'Exp Dates'!$E$2:$X$2,0),1)&amp;"!$A$2:$k$600",1),K$1,0))),VLOOKUP($B4118,INDIRECT(VLOOKUP($B4118,'Exp Dates'!$E$4:$X$250,MATCH("M1",'Exp Dates'!$E$2:$X$2,0),1)&amp;"!$A$2:$k$600",1),K$1,0),0)</f>
        <v>76234</v>
      </c>
      <c r="L4118" s="6">
        <f ca="1">IF(NOT(ISNA(VLOOKUP($B4118,INDIRECT(VLOOKUP($B4118,'Exp Dates'!$E$4:$X$250,MATCH("M2",'Exp Dates'!$E$2:$X$2,0),1)&amp;"!$A$2:$k$600",1),L$1,0))),VLOOKUP($B4118,INDIRECT(VLOOKUP($B4118,'Exp Dates'!$E$4:$X$250,MATCH("M2",'Exp Dates'!$E$2:$X$2,0),1)&amp;"!$A$2:$k$600",1),L$1,0),0)</f>
        <v>45331</v>
      </c>
      <c r="M4118" s="6">
        <f ca="1">IF(NOT(ISNA(VLOOKUP($B4118,INDIRECT(VLOOKUP($B4118,'Exp Dates'!$E$4:$X$250,MATCH("M3",'Exp Dates'!$E$2:$X$2,0),1)&amp;"!$A$2:$k$600",1),M$1,0))),VLOOKUP($B4118,INDIRECT(VLOOKUP($B4118,'Exp Dates'!$E$4:$X$250,MATCH("M3",'Exp Dates'!$E$2:$X$2,0),1)&amp;"!$A$2:$k$600",1),M$1,0),0)</f>
        <v>8714</v>
      </c>
      <c r="N4118" s="6">
        <f ca="1">IF(NOT(ISNA(VLOOKUP($B4118,INDIRECT(VLOOKUP($B4118,'Exp Dates'!$E$4:$X$250,MATCH("M4",'Exp Dates'!$E$2:$X$2,0),1)&amp;"!$A$2:$k$600",1),N$1,0))),VLOOKUP($B4118,INDIRECT(VLOOKUP($B4118,'Exp Dates'!$E$4:$X$250,MATCH("M4",'Exp Dates'!$E$2:$X$2,0),1)&amp;"!$A$2:$k$600",1),N$1,0),0)</f>
        <v>6094</v>
      </c>
      <c r="O4118" s="6">
        <f ca="1">IF(NOT(ISNA(VLOOKUP($B4118,INDIRECT(VLOOKUP($B4118,'Exp Dates'!$E$4:$X$250,MATCH("M5",'Exp Dates'!$E$2:$X$2,0),1)&amp;"!$A$2:$k$600",1),O$1,0))),VLOOKUP($B4118,INDIRECT(VLOOKUP($B4118,'Exp Dates'!$E$4:$X$250,MATCH("M5",'Exp Dates'!$E$2:$X$2,0),1)&amp;"!$A$2:$k$600",1),O$1,0),0)</f>
        <v>3178</v>
      </c>
      <c r="P4118" s="6">
        <f ca="1">IF(NOT(ISNA(VLOOKUP($B4118,INDIRECT(VLOOKUP($B4118,'Exp Dates'!$E$4:$X$250,MATCH("M6",'Exp Dates'!$E$2:$X$2,0),1)&amp;"!$A$2:$k$600",1),P$1,0))),VLOOKUP($B4118,INDIRECT(VLOOKUP($B4118,'Exp Dates'!$E$4:$X$250,MATCH("M6",'Exp Dates'!$E$2:$X$2,0),1)&amp;"!$A$2:$k$600",1),P$1,0),0)</f>
        <v>1816</v>
      </c>
      <c r="Q4118" s="6">
        <f ca="1">IF(NOT(ISNA(VLOOKUP($B4118,INDIRECT(VLOOKUP($B4118,'Exp Dates'!$E$4:$X$250,MATCH("M7",'Exp Dates'!$E$2:$X$2,0),1)&amp;"!$A$2:$k$600",1),Q$1,0))),VLOOKUP($B4118,INDIRECT(VLOOKUP($B4118,'Exp Dates'!$E$4:$X$250,MATCH("M7",'Exp Dates'!$E$2:$X$2,0),1)&amp;"!$A$2:$k$600",1),Q$1,0),0)</f>
        <v>1113</v>
      </c>
      <c r="R4118" s="6">
        <f ca="1">IF((K4118+L4118)&gt;0,K4118+L4118,#REF!+#REF!)</f>
        <v>121565</v>
      </c>
      <c r="S4118" s="6">
        <f t="shared" ca="1" si="845"/>
        <v>223303</v>
      </c>
      <c r="T4118" s="6">
        <f t="shared" ca="1" si="846"/>
        <v>5400076.4749999996</v>
      </c>
      <c r="U4118" s="6">
        <f t="shared" ca="1" si="847"/>
        <v>45938</v>
      </c>
      <c r="V4118" s="6">
        <f t="shared" ca="1" si="848"/>
        <v>1349698.0999999999</v>
      </c>
      <c r="W4118" s="11">
        <f t="shared" ca="1" si="849"/>
        <v>4.0009513794232952</v>
      </c>
      <c r="X4118">
        <f ca="1">Master!AD4118</f>
        <v>-2.0238095238095187E-2</v>
      </c>
      <c r="Y4118" s="6">
        <f t="shared" ca="1" si="850"/>
        <v>142480</v>
      </c>
      <c r="Z4118" s="6">
        <f t="shared" ca="1" si="851"/>
        <v>45938</v>
      </c>
      <c r="AA4118" s="6">
        <f t="shared" ca="1" si="852"/>
        <v>269241</v>
      </c>
      <c r="AB4118" s="11">
        <f>VLOOKUP(B4118,Master!B$3:N$10000,9,0)</f>
        <v>24.46</v>
      </c>
      <c r="AC4118" s="11">
        <f t="shared" ca="1" si="853"/>
        <v>2.3649999999999984</v>
      </c>
      <c r="AE4118" s="11">
        <f t="shared" ca="1" si="854"/>
        <v>-22.095000000000002</v>
      </c>
      <c r="AG4118" s="6">
        <f ca="1">IF(NOT(ISNA(VLOOKUP($B4118,INDIRECT(VLOOKUP($B4118,'Exp Dates'!$E$4:$X$300,MATCH("M1",'Exp Dates'!$E$2:$X$2,0),1)&amp;"!$A$2:$k$600",1),AG$1,0))),VLOOKUP($B4118,INDIRECT(VLOOKUP($B4118,'Exp Dates'!$E$4:$X$300,MATCH("M1",'Exp Dates'!$E$2:$X$2,0),1)&amp;"!$A$2:$k$600",1),AG$1,0),0)</f>
        <v>121483</v>
      </c>
      <c r="AH4118" s="6">
        <f ca="1">IF(NOT(ISNA(VLOOKUP($B4118,INDIRECT(VLOOKUP($B4118,'Exp Dates'!$E$4:$X$300,MATCH("M2",'Exp Dates'!$E$2:$X$2,0),1)&amp;"!$A$2:$k$600",1),AH$1,0))),VLOOKUP($B4118,INDIRECT(VLOOKUP($B4118,'Exp Dates'!$E$4:$X$300,MATCH("M2",'Exp Dates'!$E$2:$X$2,0),1)&amp;"!$A$2:$k$600",1),AH$1,0),0)</f>
        <v>72280</v>
      </c>
      <c r="AI4118" s="6">
        <f ca="1">IF(NOT(ISNA(VLOOKUP($B4118,INDIRECT(VLOOKUP($B4118,'Exp Dates'!$E$4:$X$300,MATCH("M3",'Exp Dates'!$E$2:$X$2,0),1)&amp;"!$A$2:$k$600",1),AI$1,0))),VLOOKUP($B4118,INDIRECT(VLOOKUP($B4118,'Exp Dates'!$E$4:$X$300,MATCH("M3",'Exp Dates'!$E$2:$X$2,0),1)&amp;"!$A$2:$k$600",1),AI$1,0),0)</f>
        <v>29540</v>
      </c>
      <c r="AJ4118" s="6">
        <f ca="1">IF(NOT(ISNA(VLOOKUP($B4118,INDIRECT(VLOOKUP($B4118,'Exp Dates'!$E$4:$X$300,MATCH("M4",'Exp Dates'!$E$2:$X$2,0),1)&amp;"!$A$2:$k$600",1),AJ$1,0))),VLOOKUP($B4118,INDIRECT(VLOOKUP($B4118,'Exp Dates'!$E$4:$X$300,MATCH("M4",'Exp Dates'!$E$2:$X$2,0),1)&amp;"!$A$2:$k$600",1),AJ$1,0),0)</f>
        <v>23873</v>
      </c>
      <c r="AK4118" s="6">
        <f ca="1">IF(NOT(ISNA(VLOOKUP($B4118,INDIRECT(VLOOKUP($B4118,'Exp Dates'!$E$4:$X$300,MATCH("M5",'Exp Dates'!$E$2:$X$2,0),1)&amp;"!$A$2:$k$600",1),AK$1,0))),VLOOKUP($B4118,INDIRECT(VLOOKUP($B4118,'Exp Dates'!$E$4:$X$300,MATCH("M5",'Exp Dates'!$E$2:$X$2,0),1)&amp;"!$A$2:$k$600",1),AK$1,0),0)</f>
        <v>13194</v>
      </c>
      <c r="AL4118" s="6">
        <f ca="1">IF(NOT(ISNA(VLOOKUP($B4118,INDIRECT(VLOOKUP($B4118,'Exp Dates'!$E$4:$X$300,MATCH("M6",'Exp Dates'!$E$2:$X$2,0),1)&amp;"!$A$2:$k$600",1),AL$1,0))),VLOOKUP($B4118,INDIRECT(VLOOKUP($B4118,'Exp Dates'!$E$4:$X$300,MATCH("M6",'Exp Dates'!$E$2:$X$2,0),1)&amp;"!$A$2:$k$600",1),AL$1,0),0)</f>
        <v>6582</v>
      </c>
      <c r="AM4118" s="6">
        <f ca="1">IF(NOT(ISNA(VLOOKUP($B4118,INDIRECT(VLOOKUP($B4118,'Exp Dates'!$E$4:$X$300,MATCH("M7",'Exp Dates'!$E$2:$X$2,0),1)&amp;"!$A$2:$k$600",1),AM$1,0))),VLOOKUP($B4118,INDIRECT(VLOOKUP($B4118,'Exp Dates'!$E$4:$X$300,MATCH("M7",'Exp Dates'!$E$2:$X$2,0),1)&amp;"!$A$2:$k$600",1),AM$1,0),0)</f>
        <v>2289</v>
      </c>
      <c r="AO4118">
        <f ca="1">IF(NOT(ISNA(VLOOKUP($B4118,INDIRECT(VLOOKUP($B4118,'Exp Dates'!$E$4:$X$300,MATCH("M1",'Exp Dates'!$E$2:$X$2,0),1)&amp;"!$A$2:$k$600",1),AO$1,0))),VLOOKUP($B4118,INDIRECT(VLOOKUP($B4118,'Exp Dates'!$E$4:$X$300,MATCH("M1",'Exp Dates'!$E$2:$X$2,0),1)&amp;"!$A$2:$k$600",1),AO$1,0),0)</f>
        <v>0</v>
      </c>
      <c r="AP4118">
        <f ca="1">IF(NOT(ISNA(VLOOKUP($B4118,INDIRECT(VLOOKUP($B4118,'Exp Dates'!$E$4:$X$300,MATCH("M2",'Exp Dates'!$E$2:$X$2,0),1)&amp;"!$A$2:$k$600",1),AP$1,0))),VLOOKUP($B4118,INDIRECT(VLOOKUP($B4118,'Exp Dates'!$E$4:$X$300,MATCH("M2",'Exp Dates'!$E$2:$X$2,0),1)&amp;"!$A$2:$k$600",1),AP$1,0),0)</f>
        <v>0</v>
      </c>
      <c r="AQ4118">
        <f t="shared" ca="1" si="855"/>
        <v>0</v>
      </c>
      <c r="AR4118">
        <f>VLOOKUP(B4118,Master!B$2:L$5000,11,0)</f>
        <v>0.82329182093571185</v>
      </c>
    </row>
    <row r="4119" spans="2:44" x14ac:dyDescent="0.25">
      <c r="B4119" s="52">
        <f>Master!B4119</f>
        <v>44046</v>
      </c>
      <c r="C4119" s="11">
        <v>1</v>
      </c>
      <c r="D4119" s="11">
        <f ca="1">IF(NOT(ISNA(VLOOKUP($B4119,INDIRECT(VLOOKUP($B4119,'Exp Dates'!$E$4:$X$250,MATCH("M1",'Exp Dates'!$E$2:$X$2,0),1)&amp;"!$A$2:$H$600",1),D$1,0))),VLOOKUP($B4119,INDIRECT(VLOOKUP($B4119,'Exp Dates'!$E$4:$X$250,MATCH("M1",'Exp Dates'!$E$2:$X$2,0),1)&amp;"!$A$2:$H$600",1),D$1,0)*$C4119,VLOOKUP($B4119,Interpolate!$B$3:$T$2004,MATCH("M1-I",Interpolate!$B$2:$T$2,0)))</f>
        <v>26.774999999999999</v>
      </c>
      <c r="E4119" s="11">
        <f ca="1">IF(NOT(ISNA(VLOOKUP($B4119,INDIRECT(VLOOKUP($B4119,'Exp Dates'!$E$4:$X$250,MATCH("M2",'Exp Dates'!$E$2:$X$2,0),1)&amp;"!$A$2:$H$600",1),E$1,0))),VLOOKUP($B4119,INDIRECT(VLOOKUP($B4119,'Exp Dates'!$E$4:$X$250,MATCH("M2",'Exp Dates'!$E$2:$X$2,0),1)&amp;"!$A$2:$H$600",1),E$1,0)*$C4119,VLOOKUP($B4119,Interpolate!$B$3:$T$2004,MATCH("M2-I",Interpolate!$B$2:$T$2,0)))</f>
        <v>29.375</v>
      </c>
      <c r="F4119" s="11">
        <f ca="1">IF(NOT(ISNA(VLOOKUP($B4119,INDIRECT(VLOOKUP($B4119,'Exp Dates'!$E$4:$X$250,MATCH("M3",'Exp Dates'!$E$2:$X$2,0),1)&amp;"!$A$2:$H$600",1),F$1,0))),VLOOKUP($B4119,INDIRECT(VLOOKUP($B4119,'Exp Dates'!$E$4:$X$250,MATCH("M3",'Exp Dates'!$E$2:$X$2,0),1)&amp;"!$A$2:$H$600",1),F$1,0)*$C4119,VLOOKUP($B4119,Interpolate!$B$3:$T$2004,MATCH("M3-I",Interpolate!$B$2:$T$2,0)))</f>
        <v>31.85</v>
      </c>
      <c r="G4119" s="11">
        <f ca="1">IF(NOT(ISNA(VLOOKUP($B4119,INDIRECT(VLOOKUP($B4119,'Exp Dates'!$E$4:$X$250,MATCH("M4",'Exp Dates'!$E$2:$X$2,0),1)&amp;"!$A$2:$H$600",1),G$1,0))),VLOOKUP($B4119,INDIRECT(VLOOKUP($B4119,'Exp Dates'!$E$4:$X$250,MATCH("M4",'Exp Dates'!$E$2:$X$2,0),1)&amp;"!$A$2:$H$600",1),G$1,0)*$C4119,VLOOKUP($B4119,Interpolate!$B$3:$T$2004,MATCH("M4-I",Interpolate!$B$2:$T$2,0)))</f>
        <v>29.875</v>
      </c>
      <c r="H4119" s="11">
        <f ca="1">IF(NOT(ISNA(VLOOKUP($B4119,INDIRECT(VLOOKUP($B4119,'Exp Dates'!$E$4:$X$250,MATCH("M5",'Exp Dates'!$E$2:$X$2,0),1)&amp;"!$A$2:$H$600",1),H$1,0))),VLOOKUP($B4119,INDIRECT(VLOOKUP($B4119,'Exp Dates'!$E$4:$X$250,MATCH("M5",'Exp Dates'!$E$2:$X$2,0),1)&amp;"!$A$2:$H$600",1),H$1,0)*$C4119,VLOOKUP($B4119,Interpolate!$B$3:$T$2004,MATCH("M5-I",Interpolate!$B$2:$T$2,0)))</f>
        <v>28.55</v>
      </c>
      <c r="I4119" s="11">
        <f ca="1">IF(NOT(ISNA(VLOOKUP($B4119,INDIRECT(VLOOKUP($B4119,'Exp Dates'!$E$4:$X$250,MATCH("M6",'Exp Dates'!$E$2:$X$2,0),1)&amp;"!$A$2:$H$600",1),I$1,0))),VLOOKUP($B4119,INDIRECT(VLOOKUP($B4119,'Exp Dates'!$E$4:$X$250,MATCH("M6",'Exp Dates'!$E$2:$X$2,0),1)&amp;"!$A$2:$H$600",1),I$1,0)*$C4119,VLOOKUP($B4119,Interpolate!$B$3:$T$2004,MATCH("M6-I",Interpolate!$B$2:$T$2,0)))</f>
        <v>28.975000000000001</v>
      </c>
      <c r="J4119" s="11">
        <f ca="1">IF(NOT(ISNA(VLOOKUP($B4119,INDIRECT(VLOOKUP($B4119,'Exp Dates'!$E$4:$X$250,MATCH("M7",'Exp Dates'!$E$2:$X$2,0),1)&amp;"!$A$2:$H$600",1),J$1,0))),VLOOKUP($B4119,INDIRECT(VLOOKUP($B4119,'Exp Dates'!$E$4:$X$250,MATCH("M7",'Exp Dates'!$E$2:$X$2,0),1)&amp;"!$A$2:$H$600",1),J$1,0)*$C4119,VLOOKUP($B4119,Interpolate!$B$3:$T$2004,MATCH("M7-I",Interpolate!$B$2:$T$2,0)))</f>
        <v>28.475000000000001</v>
      </c>
      <c r="K4119" s="6">
        <f ca="1">IF(NOT(ISNA(VLOOKUP($B4119,INDIRECT(VLOOKUP($B4119,'Exp Dates'!$E$4:$X$250,MATCH("M1",'Exp Dates'!$E$2:$X$2,0),1)&amp;"!$A$2:$k$600",1),K$1,0))),VLOOKUP($B4119,INDIRECT(VLOOKUP($B4119,'Exp Dates'!$E$4:$X$250,MATCH("M1",'Exp Dates'!$E$2:$X$2,0),1)&amp;"!$A$2:$k$600",1),K$1,0),0)</f>
        <v>57171</v>
      </c>
      <c r="L4119" s="6">
        <f ca="1">IF(NOT(ISNA(VLOOKUP($B4119,INDIRECT(VLOOKUP($B4119,'Exp Dates'!$E$4:$X$250,MATCH("M2",'Exp Dates'!$E$2:$X$2,0),1)&amp;"!$A$2:$k$600",1),L$1,0))),VLOOKUP($B4119,INDIRECT(VLOOKUP($B4119,'Exp Dates'!$E$4:$X$250,MATCH("M2",'Exp Dates'!$E$2:$X$2,0),1)&amp;"!$A$2:$k$600",1),L$1,0),0)</f>
        <v>46047</v>
      </c>
      <c r="M4119" s="6">
        <f ca="1">IF(NOT(ISNA(VLOOKUP($B4119,INDIRECT(VLOOKUP($B4119,'Exp Dates'!$E$4:$X$250,MATCH("M3",'Exp Dates'!$E$2:$X$2,0),1)&amp;"!$A$2:$k$600",1),M$1,0))),VLOOKUP($B4119,INDIRECT(VLOOKUP($B4119,'Exp Dates'!$E$4:$X$250,MATCH("M3",'Exp Dates'!$E$2:$X$2,0),1)&amp;"!$A$2:$k$600",1),M$1,0),0)</f>
        <v>9226</v>
      </c>
      <c r="N4119" s="6">
        <f ca="1">IF(NOT(ISNA(VLOOKUP($B4119,INDIRECT(VLOOKUP($B4119,'Exp Dates'!$E$4:$X$250,MATCH("M4",'Exp Dates'!$E$2:$X$2,0),1)&amp;"!$A$2:$k$600",1),N$1,0))),VLOOKUP($B4119,INDIRECT(VLOOKUP($B4119,'Exp Dates'!$E$4:$X$250,MATCH("M4",'Exp Dates'!$E$2:$X$2,0),1)&amp;"!$A$2:$k$600",1),N$1,0),0)</f>
        <v>5654</v>
      </c>
      <c r="O4119" s="6">
        <f ca="1">IF(NOT(ISNA(VLOOKUP($B4119,INDIRECT(VLOOKUP($B4119,'Exp Dates'!$E$4:$X$250,MATCH("M5",'Exp Dates'!$E$2:$X$2,0),1)&amp;"!$A$2:$k$600",1),O$1,0))),VLOOKUP($B4119,INDIRECT(VLOOKUP($B4119,'Exp Dates'!$E$4:$X$250,MATCH("M5",'Exp Dates'!$E$2:$X$2,0),1)&amp;"!$A$2:$k$600",1),O$1,0),0)</f>
        <v>2134</v>
      </c>
      <c r="P4119" s="6">
        <f ca="1">IF(NOT(ISNA(VLOOKUP($B4119,INDIRECT(VLOOKUP($B4119,'Exp Dates'!$E$4:$X$250,MATCH("M6",'Exp Dates'!$E$2:$X$2,0),1)&amp;"!$A$2:$k$600",1),P$1,0))),VLOOKUP($B4119,INDIRECT(VLOOKUP($B4119,'Exp Dates'!$E$4:$X$250,MATCH("M6",'Exp Dates'!$E$2:$X$2,0),1)&amp;"!$A$2:$k$600",1),P$1,0),0)</f>
        <v>1478</v>
      </c>
      <c r="Q4119" s="6">
        <f ca="1">IF(NOT(ISNA(VLOOKUP($B4119,INDIRECT(VLOOKUP($B4119,'Exp Dates'!$E$4:$X$250,MATCH("M7",'Exp Dates'!$E$2:$X$2,0),1)&amp;"!$A$2:$k$600",1),Q$1,0))),VLOOKUP($B4119,INDIRECT(VLOOKUP($B4119,'Exp Dates'!$E$4:$X$250,MATCH("M7",'Exp Dates'!$E$2:$X$2,0),1)&amp;"!$A$2:$k$600",1),Q$1,0),0)</f>
        <v>548</v>
      </c>
      <c r="R4119" s="6">
        <f ca="1">IF((K4119+L4119)&gt;0,K4119+L4119,#REF!+#REF!)</f>
        <v>103218</v>
      </c>
      <c r="S4119" s="6">
        <f t="shared" ca="1" si="845"/>
        <v>226287</v>
      </c>
      <c r="T4119" s="6">
        <f t="shared" ca="1" si="846"/>
        <v>5456414.25</v>
      </c>
      <c r="U4119" s="6">
        <f t="shared" ca="1" si="847"/>
        <v>47840</v>
      </c>
      <c r="V4119" s="6">
        <f t="shared" ca="1" si="848"/>
        <v>1401445.7250000001</v>
      </c>
      <c r="W4119" s="11">
        <f t="shared" ca="1" si="849"/>
        <v>3.8934181700115427</v>
      </c>
      <c r="X4119">
        <f ca="1">Master!AD4119</f>
        <v>-1.7976190476190451E-2</v>
      </c>
      <c r="Y4119" s="6">
        <f t="shared" ca="1" si="850"/>
        <v>122258</v>
      </c>
      <c r="Z4119" s="6">
        <f t="shared" ca="1" si="851"/>
        <v>47840</v>
      </c>
      <c r="AA4119" s="6">
        <f t="shared" ca="1" si="852"/>
        <v>274127</v>
      </c>
      <c r="AB4119" s="11">
        <f>VLOOKUP(B4119,Master!B$3:N$10000,9,0)</f>
        <v>24.28</v>
      </c>
      <c r="AC4119" s="11">
        <f t="shared" ca="1" si="853"/>
        <v>2.4949999999999974</v>
      </c>
      <c r="AE4119" s="11">
        <f t="shared" ca="1" si="854"/>
        <v>-21.785000000000004</v>
      </c>
      <c r="AG4119" s="6">
        <f ca="1">IF(NOT(ISNA(VLOOKUP($B4119,INDIRECT(VLOOKUP($B4119,'Exp Dates'!$E$4:$X$300,MATCH("M1",'Exp Dates'!$E$2:$X$2,0),1)&amp;"!$A$2:$k$600",1),AG$1,0))),VLOOKUP($B4119,INDIRECT(VLOOKUP($B4119,'Exp Dates'!$E$4:$X$300,MATCH("M1",'Exp Dates'!$E$2:$X$2,0),1)&amp;"!$A$2:$k$600",1),AG$1,0),0)</f>
        <v>113520</v>
      </c>
      <c r="AH4119" s="6">
        <f ca="1">IF(NOT(ISNA(VLOOKUP($B4119,INDIRECT(VLOOKUP($B4119,'Exp Dates'!$E$4:$X$300,MATCH("M2",'Exp Dates'!$E$2:$X$2,0),1)&amp;"!$A$2:$k$600",1),AH$1,0))),VLOOKUP($B4119,INDIRECT(VLOOKUP($B4119,'Exp Dates'!$E$4:$X$300,MATCH("M2",'Exp Dates'!$E$2:$X$2,0),1)&amp;"!$A$2:$k$600",1),AH$1,0),0)</f>
        <v>82278</v>
      </c>
      <c r="AI4119" s="6">
        <f ca="1">IF(NOT(ISNA(VLOOKUP($B4119,INDIRECT(VLOOKUP($B4119,'Exp Dates'!$E$4:$X$300,MATCH("M3",'Exp Dates'!$E$2:$X$2,0),1)&amp;"!$A$2:$k$600",1),AI$1,0))),VLOOKUP($B4119,INDIRECT(VLOOKUP($B4119,'Exp Dates'!$E$4:$X$300,MATCH("M3",'Exp Dates'!$E$2:$X$2,0),1)&amp;"!$A$2:$k$600",1),AI$1,0),0)</f>
        <v>30489</v>
      </c>
      <c r="AJ4119" s="6">
        <f ca="1">IF(NOT(ISNA(VLOOKUP($B4119,INDIRECT(VLOOKUP($B4119,'Exp Dates'!$E$4:$X$300,MATCH("M4",'Exp Dates'!$E$2:$X$2,0),1)&amp;"!$A$2:$k$600",1),AJ$1,0))),VLOOKUP($B4119,INDIRECT(VLOOKUP($B4119,'Exp Dates'!$E$4:$X$300,MATCH("M4",'Exp Dates'!$E$2:$X$2,0),1)&amp;"!$A$2:$k$600",1),AJ$1,0),0)</f>
        <v>24740</v>
      </c>
      <c r="AK4119" s="6">
        <f ca="1">IF(NOT(ISNA(VLOOKUP($B4119,INDIRECT(VLOOKUP($B4119,'Exp Dates'!$E$4:$X$300,MATCH("M5",'Exp Dates'!$E$2:$X$2,0),1)&amp;"!$A$2:$k$600",1),AK$1,0))),VLOOKUP($B4119,INDIRECT(VLOOKUP($B4119,'Exp Dates'!$E$4:$X$300,MATCH("M5",'Exp Dates'!$E$2:$X$2,0),1)&amp;"!$A$2:$k$600",1),AK$1,0),0)</f>
        <v>13403</v>
      </c>
      <c r="AL4119" s="6">
        <f ca="1">IF(NOT(ISNA(VLOOKUP($B4119,INDIRECT(VLOOKUP($B4119,'Exp Dates'!$E$4:$X$300,MATCH("M6",'Exp Dates'!$E$2:$X$2,0),1)&amp;"!$A$2:$k$600",1),AL$1,0))),VLOOKUP($B4119,INDIRECT(VLOOKUP($B4119,'Exp Dates'!$E$4:$X$300,MATCH("M6",'Exp Dates'!$E$2:$X$2,0),1)&amp;"!$A$2:$k$600",1),AL$1,0),0)</f>
        <v>7121</v>
      </c>
      <c r="AM4119" s="6">
        <f ca="1">IF(NOT(ISNA(VLOOKUP($B4119,INDIRECT(VLOOKUP($B4119,'Exp Dates'!$E$4:$X$300,MATCH("M7",'Exp Dates'!$E$2:$X$2,0),1)&amp;"!$A$2:$k$600",1),AM$1,0))),VLOOKUP($B4119,INDIRECT(VLOOKUP($B4119,'Exp Dates'!$E$4:$X$300,MATCH("M7",'Exp Dates'!$E$2:$X$2,0),1)&amp;"!$A$2:$k$600",1),AM$1,0),0)</f>
        <v>2576</v>
      </c>
      <c r="AO4119">
        <f ca="1">IF(NOT(ISNA(VLOOKUP($B4119,INDIRECT(VLOOKUP($B4119,'Exp Dates'!$E$4:$X$300,MATCH("M1",'Exp Dates'!$E$2:$X$2,0),1)&amp;"!$A$2:$k$600",1),AO$1,0))),VLOOKUP($B4119,INDIRECT(VLOOKUP($B4119,'Exp Dates'!$E$4:$X$300,MATCH("M1",'Exp Dates'!$E$2:$X$2,0),1)&amp;"!$A$2:$k$600",1),AO$1,0),0)</f>
        <v>540</v>
      </c>
      <c r="AP4119">
        <f ca="1">IF(NOT(ISNA(VLOOKUP($B4119,INDIRECT(VLOOKUP($B4119,'Exp Dates'!$E$4:$X$300,MATCH("M2",'Exp Dates'!$E$2:$X$2,0),1)&amp;"!$A$2:$k$600",1),AP$1,0))),VLOOKUP($B4119,INDIRECT(VLOOKUP($B4119,'Exp Dates'!$E$4:$X$300,MATCH("M2",'Exp Dates'!$E$2:$X$2,0),1)&amp;"!$A$2:$k$600",1),AP$1,0),0)</f>
        <v>360</v>
      </c>
      <c r="AQ4119">
        <f t="shared" ca="1" si="855"/>
        <v>900</v>
      </c>
      <c r="AR4119">
        <f>VLOOKUP(B4119,Master!B$2:L$5000,11,0)</f>
        <v>0.81861092380310185</v>
      </c>
    </row>
    <row r="4120" spans="2:44" x14ac:dyDescent="0.25">
      <c r="B4120" s="52">
        <f>Master!B4120</f>
        <v>44047</v>
      </c>
      <c r="C4120" s="11">
        <v>1</v>
      </c>
      <c r="D4120" s="11">
        <f ca="1">IF(NOT(ISNA(VLOOKUP($B4120,INDIRECT(VLOOKUP($B4120,'Exp Dates'!$E$4:$X$250,MATCH("M1",'Exp Dates'!$E$2:$X$2,0),1)&amp;"!$A$2:$H$600",1),D$1,0))),VLOOKUP($B4120,INDIRECT(VLOOKUP($B4120,'Exp Dates'!$E$4:$X$250,MATCH("M1",'Exp Dates'!$E$2:$X$2,0),1)&amp;"!$A$2:$H$600",1),D$1,0)*$C4120,VLOOKUP($B4120,Interpolate!$B$3:$T$2004,MATCH("M1-I",Interpolate!$B$2:$T$2,0)))</f>
        <v>25.875</v>
      </c>
      <c r="E4120" s="11">
        <f ca="1">IF(NOT(ISNA(VLOOKUP($B4120,INDIRECT(VLOOKUP($B4120,'Exp Dates'!$E$4:$X$250,MATCH("M2",'Exp Dates'!$E$2:$X$2,0),1)&amp;"!$A$2:$H$600",1),E$1,0))),VLOOKUP($B4120,INDIRECT(VLOOKUP($B4120,'Exp Dates'!$E$4:$X$250,MATCH("M2",'Exp Dates'!$E$2:$X$2,0),1)&amp;"!$A$2:$H$600",1),E$1,0)*$C4120,VLOOKUP($B4120,Interpolate!$B$3:$T$2004,MATCH("M2-I",Interpolate!$B$2:$T$2,0)))</f>
        <v>28.425000000000001</v>
      </c>
      <c r="F4120" s="11">
        <f ca="1">IF(NOT(ISNA(VLOOKUP($B4120,INDIRECT(VLOOKUP($B4120,'Exp Dates'!$E$4:$X$250,MATCH("M3",'Exp Dates'!$E$2:$X$2,0),1)&amp;"!$A$2:$H$600",1),F$1,0))),VLOOKUP($B4120,INDIRECT(VLOOKUP($B4120,'Exp Dates'!$E$4:$X$250,MATCH("M3",'Exp Dates'!$E$2:$X$2,0),1)&amp;"!$A$2:$H$600",1),F$1,0)*$C4120,VLOOKUP($B4120,Interpolate!$B$3:$T$2004,MATCH("M3-I",Interpolate!$B$2:$T$2,0)))</f>
        <v>30.975000000000001</v>
      </c>
      <c r="G4120" s="11">
        <f ca="1">IF(NOT(ISNA(VLOOKUP($B4120,INDIRECT(VLOOKUP($B4120,'Exp Dates'!$E$4:$X$250,MATCH("M4",'Exp Dates'!$E$2:$X$2,0),1)&amp;"!$A$2:$H$600",1),G$1,0))),VLOOKUP($B4120,INDIRECT(VLOOKUP($B4120,'Exp Dates'!$E$4:$X$250,MATCH("M4",'Exp Dates'!$E$2:$X$2,0),1)&amp;"!$A$2:$H$600",1),G$1,0)*$C4120,VLOOKUP($B4120,Interpolate!$B$3:$T$2004,MATCH("M4-I",Interpolate!$B$2:$T$2,0)))</f>
        <v>29.125</v>
      </c>
      <c r="H4120" s="11">
        <f ca="1">IF(NOT(ISNA(VLOOKUP($B4120,INDIRECT(VLOOKUP($B4120,'Exp Dates'!$E$4:$X$250,MATCH("M5",'Exp Dates'!$E$2:$X$2,0),1)&amp;"!$A$2:$H$600",1),H$1,0))),VLOOKUP($B4120,INDIRECT(VLOOKUP($B4120,'Exp Dates'!$E$4:$X$250,MATCH("M5",'Exp Dates'!$E$2:$X$2,0),1)&amp;"!$A$2:$H$600",1),H$1,0)*$C4120,VLOOKUP($B4120,Interpolate!$B$3:$T$2004,MATCH("M5-I",Interpolate!$B$2:$T$2,0)))</f>
        <v>28.024999999999999</v>
      </c>
      <c r="I4120" s="11">
        <f ca="1">IF(NOT(ISNA(VLOOKUP($B4120,INDIRECT(VLOOKUP($B4120,'Exp Dates'!$E$4:$X$250,MATCH("M6",'Exp Dates'!$E$2:$X$2,0),1)&amp;"!$A$2:$H$600",1),I$1,0))),VLOOKUP($B4120,INDIRECT(VLOOKUP($B4120,'Exp Dates'!$E$4:$X$250,MATCH("M6",'Exp Dates'!$E$2:$X$2,0),1)&amp;"!$A$2:$H$600",1),I$1,0)*$C4120,VLOOKUP($B4120,Interpolate!$B$3:$T$2004,MATCH("M6-I",Interpolate!$B$2:$T$2,0)))</f>
        <v>28.475000000000001</v>
      </c>
      <c r="J4120" s="11">
        <f ca="1">IF(NOT(ISNA(VLOOKUP($B4120,INDIRECT(VLOOKUP($B4120,'Exp Dates'!$E$4:$X$250,MATCH("M7",'Exp Dates'!$E$2:$X$2,0),1)&amp;"!$A$2:$H$600",1),J$1,0))),VLOOKUP($B4120,INDIRECT(VLOOKUP($B4120,'Exp Dates'!$E$4:$X$250,MATCH("M7",'Exp Dates'!$E$2:$X$2,0),1)&amp;"!$A$2:$H$600",1),J$1,0)*$C4120,VLOOKUP($B4120,Interpolate!$B$3:$T$2004,MATCH("M7-I",Interpolate!$B$2:$T$2,0)))</f>
        <v>28.074999999999999</v>
      </c>
      <c r="K4120" s="6">
        <f ca="1">IF(NOT(ISNA(VLOOKUP($B4120,INDIRECT(VLOOKUP($B4120,'Exp Dates'!$E$4:$X$250,MATCH("M1",'Exp Dates'!$E$2:$X$2,0),1)&amp;"!$A$2:$k$600",1),K$1,0))),VLOOKUP($B4120,INDIRECT(VLOOKUP($B4120,'Exp Dates'!$E$4:$X$250,MATCH("M1",'Exp Dates'!$E$2:$X$2,0),1)&amp;"!$A$2:$k$600",1),K$1,0),0)</f>
        <v>52672</v>
      </c>
      <c r="L4120" s="6">
        <f ca="1">IF(NOT(ISNA(VLOOKUP($B4120,INDIRECT(VLOOKUP($B4120,'Exp Dates'!$E$4:$X$250,MATCH("M2",'Exp Dates'!$E$2:$X$2,0),1)&amp;"!$A$2:$k$600",1),L$1,0))),VLOOKUP($B4120,INDIRECT(VLOOKUP($B4120,'Exp Dates'!$E$4:$X$250,MATCH("M2",'Exp Dates'!$E$2:$X$2,0),1)&amp;"!$A$2:$k$600",1),L$1,0),0)</f>
        <v>43028</v>
      </c>
      <c r="M4120" s="6">
        <f ca="1">IF(NOT(ISNA(VLOOKUP($B4120,INDIRECT(VLOOKUP($B4120,'Exp Dates'!$E$4:$X$250,MATCH("M3",'Exp Dates'!$E$2:$X$2,0),1)&amp;"!$A$2:$k$600",1),M$1,0))),VLOOKUP($B4120,INDIRECT(VLOOKUP($B4120,'Exp Dates'!$E$4:$X$250,MATCH("M3",'Exp Dates'!$E$2:$X$2,0),1)&amp;"!$A$2:$k$600",1),M$1,0),0)</f>
        <v>7519</v>
      </c>
      <c r="N4120" s="6">
        <f ca="1">IF(NOT(ISNA(VLOOKUP($B4120,INDIRECT(VLOOKUP($B4120,'Exp Dates'!$E$4:$X$250,MATCH("M4",'Exp Dates'!$E$2:$X$2,0),1)&amp;"!$A$2:$k$600",1),N$1,0))),VLOOKUP($B4120,INDIRECT(VLOOKUP($B4120,'Exp Dates'!$E$4:$X$250,MATCH("M4",'Exp Dates'!$E$2:$X$2,0),1)&amp;"!$A$2:$k$600",1),N$1,0),0)</f>
        <v>5142</v>
      </c>
      <c r="O4120" s="6">
        <f ca="1">IF(NOT(ISNA(VLOOKUP($B4120,INDIRECT(VLOOKUP($B4120,'Exp Dates'!$E$4:$X$250,MATCH("M5",'Exp Dates'!$E$2:$X$2,0),1)&amp;"!$A$2:$k$600",1),O$1,0))),VLOOKUP($B4120,INDIRECT(VLOOKUP($B4120,'Exp Dates'!$E$4:$X$250,MATCH("M5",'Exp Dates'!$E$2:$X$2,0),1)&amp;"!$A$2:$k$600",1),O$1,0),0)</f>
        <v>2879</v>
      </c>
      <c r="P4120" s="6">
        <f ca="1">IF(NOT(ISNA(VLOOKUP($B4120,INDIRECT(VLOOKUP($B4120,'Exp Dates'!$E$4:$X$250,MATCH("M6",'Exp Dates'!$E$2:$X$2,0),1)&amp;"!$A$2:$k$600",1),P$1,0))),VLOOKUP($B4120,INDIRECT(VLOOKUP($B4120,'Exp Dates'!$E$4:$X$250,MATCH("M6",'Exp Dates'!$E$2:$X$2,0),1)&amp;"!$A$2:$k$600",1),P$1,0),0)</f>
        <v>1504</v>
      </c>
      <c r="Q4120" s="6">
        <f ca="1">IF(NOT(ISNA(VLOOKUP($B4120,INDIRECT(VLOOKUP($B4120,'Exp Dates'!$E$4:$X$250,MATCH("M7",'Exp Dates'!$E$2:$X$2,0),1)&amp;"!$A$2:$k$600",1),Q$1,0))),VLOOKUP($B4120,INDIRECT(VLOOKUP($B4120,'Exp Dates'!$E$4:$X$250,MATCH("M7",'Exp Dates'!$E$2:$X$2,0),1)&amp;"!$A$2:$k$600",1),Q$1,0),0)</f>
        <v>604</v>
      </c>
      <c r="R4120" s="6">
        <f ca="1">IF((K4120+L4120)&gt;0,K4120+L4120,#REF!+#REF!)</f>
        <v>95700</v>
      </c>
      <c r="S4120" s="6">
        <f t="shared" ca="1" si="845"/>
        <v>227613</v>
      </c>
      <c r="T4120" s="6">
        <f t="shared" ca="1" si="846"/>
        <v>5309795.5500000007</v>
      </c>
      <c r="U4120" s="6">
        <f t="shared" ca="1" si="847"/>
        <v>49332</v>
      </c>
      <c r="V4120" s="6">
        <f t="shared" ca="1" si="848"/>
        <v>1413958.1500000001</v>
      </c>
      <c r="W4120" s="11">
        <f t="shared" ca="1" si="849"/>
        <v>3.755270656348634</v>
      </c>
      <c r="X4120">
        <f ca="1">Master!AD4120</f>
        <v>-1.2857142857142853E-2</v>
      </c>
      <c r="Y4120" s="6">
        <f t="shared" ca="1" si="850"/>
        <v>113348</v>
      </c>
      <c r="Z4120" s="6">
        <f t="shared" ca="1" si="851"/>
        <v>49332</v>
      </c>
      <c r="AA4120" s="6">
        <f t="shared" ca="1" si="852"/>
        <v>276945</v>
      </c>
      <c r="AB4120" s="11">
        <f>VLOOKUP(B4120,Master!B$3:N$10000,9,0)</f>
        <v>23.76</v>
      </c>
      <c r="AC4120" s="11">
        <f t="shared" ca="1" si="853"/>
        <v>2.1149999999999984</v>
      </c>
      <c r="AE4120" s="11">
        <f t="shared" ca="1" si="854"/>
        <v>-21.645000000000003</v>
      </c>
      <c r="AG4120" s="6">
        <f ca="1">IF(NOT(ISNA(VLOOKUP($B4120,INDIRECT(VLOOKUP($B4120,'Exp Dates'!$E$4:$X$300,MATCH("M1",'Exp Dates'!$E$2:$X$2,0),1)&amp;"!$A$2:$k$600",1),AG$1,0))),VLOOKUP($B4120,INDIRECT(VLOOKUP($B4120,'Exp Dates'!$E$4:$X$300,MATCH("M1",'Exp Dates'!$E$2:$X$2,0),1)&amp;"!$A$2:$k$600",1),AG$1,0),0)</f>
        <v>106965</v>
      </c>
      <c r="AH4120" s="6">
        <f ca="1">IF(NOT(ISNA(VLOOKUP($B4120,INDIRECT(VLOOKUP($B4120,'Exp Dates'!$E$4:$X$300,MATCH("M2",'Exp Dates'!$E$2:$X$2,0),1)&amp;"!$A$2:$k$600",1),AH$1,0))),VLOOKUP($B4120,INDIRECT(VLOOKUP($B4120,'Exp Dates'!$E$4:$X$300,MATCH("M2",'Exp Dates'!$E$2:$X$2,0),1)&amp;"!$A$2:$k$600",1),AH$1,0),0)</f>
        <v>89431</v>
      </c>
      <c r="AI4120" s="6">
        <f ca="1">IF(NOT(ISNA(VLOOKUP($B4120,INDIRECT(VLOOKUP($B4120,'Exp Dates'!$E$4:$X$300,MATCH("M3",'Exp Dates'!$E$2:$X$2,0),1)&amp;"!$A$2:$k$600",1),AI$1,0))),VLOOKUP($B4120,INDIRECT(VLOOKUP($B4120,'Exp Dates'!$E$4:$X$300,MATCH("M3",'Exp Dates'!$E$2:$X$2,0),1)&amp;"!$A$2:$k$600",1),AI$1,0),0)</f>
        <v>31217</v>
      </c>
      <c r="AJ4120" s="6">
        <f ca="1">IF(NOT(ISNA(VLOOKUP($B4120,INDIRECT(VLOOKUP($B4120,'Exp Dates'!$E$4:$X$300,MATCH("M4",'Exp Dates'!$E$2:$X$2,0),1)&amp;"!$A$2:$k$600",1),AJ$1,0))),VLOOKUP($B4120,INDIRECT(VLOOKUP($B4120,'Exp Dates'!$E$4:$X$300,MATCH("M4",'Exp Dates'!$E$2:$X$2,0),1)&amp;"!$A$2:$k$600",1),AJ$1,0),0)</f>
        <v>25432</v>
      </c>
      <c r="AK4120" s="6">
        <f ca="1">IF(NOT(ISNA(VLOOKUP($B4120,INDIRECT(VLOOKUP($B4120,'Exp Dates'!$E$4:$X$300,MATCH("M5",'Exp Dates'!$E$2:$X$2,0),1)&amp;"!$A$2:$k$600",1),AK$1,0))),VLOOKUP($B4120,INDIRECT(VLOOKUP($B4120,'Exp Dates'!$E$4:$X$300,MATCH("M5",'Exp Dates'!$E$2:$X$2,0),1)&amp;"!$A$2:$k$600",1),AK$1,0),0)</f>
        <v>13795</v>
      </c>
      <c r="AL4120" s="6">
        <f ca="1">IF(NOT(ISNA(VLOOKUP($B4120,INDIRECT(VLOOKUP($B4120,'Exp Dates'!$E$4:$X$300,MATCH("M6",'Exp Dates'!$E$2:$X$2,0),1)&amp;"!$A$2:$k$600",1),AL$1,0))),VLOOKUP($B4120,INDIRECT(VLOOKUP($B4120,'Exp Dates'!$E$4:$X$300,MATCH("M6",'Exp Dates'!$E$2:$X$2,0),1)&amp;"!$A$2:$k$600",1),AL$1,0),0)</f>
        <v>7371</v>
      </c>
      <c r="AM4120" s="6">
        <f ca="1">IF(NOT(ISNA(VLOOKUP($B4120,INDIRECT(VLOOKUP($B4120,'Exp Dates'!$E$4:$X$300,MATCH("M7",'Exp Dates'!$E$2:$X$2,0),1)&amp;"!$A$2:$k$600",1),AM$1,0))),VLOOKUP($B4120,INDIRECT(VLOOKUP($B4120,'Exp Dates'!$E$4:$X$300,MATCH("M7",'Exp Dates'!$E$2:$X$2,0),1)&amp;"!$A$2:$k$600",1),AM$1,0),0)</f>
        <v>2734</v>
      </c>
      <c r="AO4120">
        <f ca="1">IF(NOT(ISNA(VLOOKUP($B4120,INDIRECT(VLOOKUP($B4120,'Exp Dates'!$E$4:$X$300,MATCH("M1",'Exp Dates'!$E$2:$X$2,0),1)&amp;"!$A$2:$k$600",1),AO$1,0))),VLOOKUP($B4120,INDIRECT(VLOOKUP($B4120,'Exp Dates'!$E$4:$X$300,MATCH("M1",'Exp Dates'!$E$2:$X$2,0),1)&amp;"!$A$2:$k$600",1),AO$1,0),0)</f>
        <v>0</v>
      </c>
      <c r="AP4120">
        <f ca="1">IF(NOT(ISNA(VLOOKUP($B4120,INDIRECT(VLOOKUP($B4120,'Exp Dates'!$E$4:$X$300,MATCH("M2",'Exp Dates'!$E$2:$X$2,0),1)&amp;"!$A$2:$k$600",1),AP$1,0))),VLOOKUP($B4120,INDIRECT(VLOOKUP($B4120,'Exp Dates'!$E$4:$X$300,MATCH("M2",'Exp Dates'!$E$2:$X$2,0),1)&amp;"!$A$2:$k$600",1),AP$1,0),0)</f>
        <v>0</v>
      </c>
      <c r="AQ4120">
        <f t="shared" ca="1" si="855"/>
        <v>0</v>
      </c>
      <c r="AR4120">
        <f>VLOOKUP(B4120,Master!B$2:L$5000,11,0)</f>
        <v>0.81677552423513244</v>
      </c>
    </row>
    <row r="4121" spans="2:44" x14ac:dyDescent="0.25">
      <c r="B4121" s="52">
        <f>Master!B4121</f>
        <v>44048</v>
      </c>
      <c r="C4121" s="11">
        <v>1</v>
      </c>
      <c r="D4121" s="11">
        <f ca="1">IF(NOT(ISNA(VLOOKUP($B4121,INDIRECT(VLOOKUP($B4121,'Exp Dates'!$E$4:$X$250,MATCH("M1",'Exp Dates'!$E$2:$X$2,0),1)&amp;"!$A$2:$H$600",1),D$1,0))),VLOOKUP($B4121,INDIRECT(VLOOKUP($B4121,'Exp Dates'!$E$4:$X$250,MATCH("M1",'Exp Dates'!$E$2:$X$2,0),1)&amp;"!$A$2:$H$600",1),D$1,0)*$C4121,VLOOKUP($B4121,Interpolate!$B$3:$T$2004,MATCH("M1-I",Interpolate!$B$2:$T$2,0)))</f>
        <v>25.324999999999999</v>
      </c>
      <c r="E4121" s="11">
        <f ca="1">IF(NOT(ISNA(VLOOKUP($B4121,INDIRECT(VLOOKUP($B4121,'Exp Dates'!$E$4:$X$250,MATCH("M2",'Exp Dates'!$E$2:$X$2,0),1)&amp;"!$A$2:$H$600",1),E$1,0))),VLOOKUP($B4121,INDIRECT(VLOOKUP($B4121,'Exp Dates'!$E$4:$X$250,MATCH("M2",'Exp Dates'!$E$2:$X$2,0),1)&amp;"!$A$2:$H$600",1),E$1,0)*$C4121,VLOOKUP($B4121,Interpolate!$B$3:$T$2004,MATCH("M2-I",Interpolate!$B$2:$T$2,0)))</f>
        <v>28.125</v>
      </c>
      <c r="F4121" s="11">
        <f ca="1">IF(NOT(ISNA(VLOOKUP($B4121,INDIRECT(VLOOKUP($B4121,'Exp Dates'!$E$4:$X$250,MATCH("M3",'Exp Dates'!$E$2:$X$2,0),1)&amp;"!$A$2:$H$600",1),F$1,0))),VLOOKUP($B4121,INDIRECT(VLOOKUP($B4121,'Exp Dates'!$E$4:$X$250,MATCH("M3",'Exp Dates'!$E$2:$X$2,0),1)&amp;"!$A$2:$H$600",1),F$1,0)*$C4121,VLOOKUP($B4121,Interpolate!$B$3:$T$2004,MATCH("M3-I",Interpolate!$B$2:$T$2,0)))</f>
        <v>30.774999999999999</v>
      </c>
      <c r="G4121" s="11">
        <f ca="1">IF(NOT(ISNA(VLOOKUP($B4121,INDIRECT(VLOOKUP($B4121,'Exp Dates'!$E$4:$X$250,MATCH("M4",'Exp Dates'!$E$2:$X$2,0),1)&amp;"!$A$2:$H$600",1),G$1,0))),VLOOKUP($B4121,INDIRECT(VLOOKUP($B4121,'Exp Dates'!$E$4:$X$250,MATCH("M4",'Exp Dates'!$E$2:$X$2,0),1)&amp;"!$A$2:$H$600",1),G$1,0)*$C4121,VLOOKUP($B4121,Interpolate!$B$3:$T$2004,MATCH("M4-I",Interpolate!$B$2:$T$2,0)))</f>
        <v>29.024999999999999</v>
      </c>
      <c r="H4121" s="11">
        <f ca="1">IF(NOT(ISNA(VLOOKUP($B4121,INDIRECT(VLOOKUP($B4121,'Exp Dates'!$E$4:$X$250,MATCH("M5",'Exp Dates'!$E$2:$X$2,0),1)&amp;"!$A$2:$H$600",1),H$1,0))),VLOOKUP($B4121,INDIRECT(VLOOKUP($B4121,'Exp Dates'!$E$4:$X$250,MATCH("M5",'Exp Dates'!$E$2:$X$2,0),1)&amp;"!$A$2:$H$600",1),H$1,0)*$C4121,VLOOKUP($B4121,Interpolate!$B$3:$T$2004,MATCH("M5-I",Interpolate!$B$2:$T$2,0)))</f>
        <v>27.975000000000001</v>
      </c>
      <c r="I4121" s="11">
        <f ca="1">IF(NOT(ISNA(VLOOKUP($B4121,INDIRECT(VLOOKUP($B4121,'Exp Dates'!$E$4:$X$250,MATCH("M6",'Exp Dates'!$E$2:$X$2,0),1)&amp;"!$A$2:$H$600",1),I$1,0))),VLOOKUP($B4121,INDIRECT(VLOOKUP($B4121,'Exp Dates'!$E$4:$X$250,MATCH("M6",'Exp Dates'!$E$2:$X$2,0),1)&amp;"!$A$2:$H$600",1),I$1,0)*$C4121,VLOOKUP($B4121,Interpolate!$B$3:$T$2004,MATCH("M6-I",Interpolate!$B$2:$T$2,0)))</f>
        <v>28.375</v>
      </c>
      <c r="J4121" s="11">
        <f ca="1">IF(NOT(ISNA(VLOOKUP($B4121,INDIRECT(VLOOKUP($B4121,'Exp Dates'!$E$4:$X$250,MATCH("M7",'Exp Dates'!$E$2:$X$2,0),1)&amp;"!$A$2:$H$600",1),J$1,0))),VLOOKUP($B4121,INDIRECT(VLOOKUP($B4121,'Exp Dates'!$E$4:$X$250,MATCH("M7",'Exp Dates'!$E$2:$X$2,0),1)&amp;"!$A$2:$H$600",1),J$1,0)*$C4121,VLOOKUP($B4121,Interpolate!$B$3:$T$2004,MATCH("M7-I",Interpolate!$B$2:$T$2,0)))</f>
        <v>27.975000000000001</v>
      </c>
      <c r="K4121" s="6">
        <f ca="1">IF(NOT(ISNA(VLOOKUP($B4121,INDIRECT(VLOOKUP($B4121,'Exp Dates'!$E$4:$X$250,MATCH("M1",'Exp Dates'!$E$2:$X$2,0),1)&amp;"!$A$2:$k$600",1),K$1,0))),VLOOKUP($B4121,INDIRECT(VLOOKUP($B4121,'Exp Dates'!$E$4:$X$250,MATCH("M1",'Exp Dates'!$E$2:$X$2,0),1)&amp;"!$A$2:$k$600",1),K$1,0),0)</f>
        <v>51442</v>
      </c>
      <c r="L4121" s="6">
        <f ca="1">IF(NOT(ISNA(VLOOKUP($B4121,INDIRECT(VLOOKUP($B4121,'Exp Dates'!$E$4:$X$250,MATCH("M2",'Exp Dates'!$E$2:$X$2,0),1)&amp;"!$A$2:$k$600",1),L$1,0))),VLOOKUP($B4121,INDIRECT(VLOOKUP($B4121,'Exp Dates'!$E$4:$X$250,MATCH("M2",'Exp Dates'!$E$2:$X$2,0),1)&amp;"!$A$2:$k$600",1),L$1,0),0)</f>
        <v>47738</v>
      </c>
      <c r="M4121" s="6">
        <f ca="1">IF(NOT(ISNA(VLOOKUP($B4121,INDIRECT(VLOOKUP($B4121,'Exp Dates'!$E$4:$X$250,MATCH("M3",'Exp Dates'!$E$2:$X$2,0),1)&amp;"!$A$2:$k$600",1),M$1,0))),VLOOKUP($B4121,INDIRECT(VLOOKUP($B4121,'Exp Dates'!$E$4:$X$250,MATCH("M3",'Exp Dates'!$E$2:$X$2,0),1)&amp;"!$A$2:$k$600",1),M$1,0),0)</f>
        <v>6766</v>
      </c>
      <c r="N4121" s="6">
        <f ca="1">IF(NOT(ISNA(VLOOKUP($B4121,INDIRECT(VLOOKUP($B4121,'Exp Dates'!$E$4:$X$250,MATCH("M4",'Exp Dates'!$E$2:$X$2,0),1)&amp;"!$A$2:$k$600",1),N$1,0))),VLOOKUP($B4121,INDIRECT(VLOOKUP($B4121,'Exp Dates'!$E$4:$X$250,MATCH("M4",'Exp Dates'!$E$2:$X$2,0),1)&amp;"!$A$2:$k$600",1),N$1,0),0)</f>
        <v>3714</v>
      </c>
      <c r="O4121" s="6">
        <f ca="1">IF(NOT(ISNA(VLOOKUP($B4121,INDIRECT(VLOOKUP($B4121,'Exp Dates'!$E$4:$X$250,MATCH("M5",'Exp Dates'!$E$2:$X$2,0),1)&amp;"!$A$2:$k$600",1),O$1,0))),VLOOKUP($B4121,INDIRECT(VLOOKUP($B4121,'Exp Dates'!$E$4:$X$250,MATCH("M5",'Exp Dates'!$E$2:$X$2,0),1)&amp;"!$A$2:$k$600",1),O$1,0),0)</f>
        <v>2564</v>
      </c>
      <c r="P4121" s="6">
        <f ca="1">IF(NOT(ISNA(VLOOKUP($B4121,INDIRECT(VLOOKUP($B4121,'Exp Dates'!$E$4:$X$250,MATCH("M6",'Exp Dates'!$E$2:$X$2,0),1)&amp;"!$A$2:$k$600",1),P$1,0))),VLOOKUP($B4121,INDIRECT(VLOOKUP($B4121,'Exp Dates'!$E$4:$X$250,MATCH("M6",'Exp Dates'!$E$2:$X$2,0),1)&amp;"!$A$2:$k$600",1),P$1,0),0)</f>
        <v>1192</v>
      </c>
      <c r="Q4121" s="6">
        <f ca="1">IF(NOT(ISNA(VLOOKUP($B4121,INDIRECT(VLOOKUP($B4121,'Exp Dates'!$E$4:$X$250,MATCH("M7",'Exp Dates'!$E$2:$X$2,0),1)&amp;"!$A$2:$k$600",1),Q$1,0))),VLOOKUP($B4121,INDIRECT(VLOOKUP($B4121,'Exp Dates'!$E$4:$X$250,MATCH("M7",'Exp Dates'!$E$2:$X$2,0),1)&amp;"!$A$2:$k$600",1),Q$1,0),0)</f>
        <v>746</v>
      </c>
      <c r="R4121" s="6">
        <f ca="1">IF((K4121+L4121)&gt;0,K4121+L4121,#REF!+#REF!)</f>
        <v>99180</v>
      </c>
      <c r="S4121" s="6">
        <f t="shared" ca="1" si="845"/>
        <v>231601</v>
      </c>
      <c r="T4121" s="6">
        <f t="shared" ca="1" si="846"/>
        <v>5334565.8</v>
      </c>
      <c r="U4121" s="6">
        <f t="shared" ca="1" si="847"/>
        <v>50620</v>
      </c>
      <c r="V4121" s="6">
        <f t="shared" ca="1" si="848"/>
        <v>1446271.7000000002</v>
      </c>
      <c r="W4121" s="11">
        <f t="shared" ca="1" si="849"/>
        <v>3.6884949072847095</v>
      </c>
      <c r="X4121">
        <f ca="1">Master!AD4121</f>
        <v>-1.3095238095238061E-2</v>
      </c>
      <c r="Y4121" s="6">
        <f t="shared" ca="1" si="850"/>
        <v>114162</v>
      </c>
      <c r="Z4121" s="6">
        <f t="shared" ca="1" si="851"/>
        <v>50620</v>
      </c>
      <c r="AA4121" s="6">
        <f t="shared" ca="1" si="852"/>
        <v>282221</v>
      </c>
      <c r="AB4121" s="11">
        <f>VLOOKUP(B4121,Master!B$3:N$10000,9,0)</f>
        <v>22.99</v>
      </c>
      <c r="AC4121" s="11">
        <f t="shared" ca="1" si="853"/>
        <v>2.3350000000000009</v>
      </c>
      <c r="AE4121" s="11">
        <f t="shared" ca="1" si="854"/>
        <v>-20.654999999999998</v>
      </c>
      <c r="AG4121" s="6">
        <f ca="1">IF(NOT(ISNA(VLOOKUP($B4121,INDIRECT(VLOOKUP($B4121,'Exp Dates'!$E$4:$X$300,MATCH("M1",'Exp Dates'!$E$2:$X$2,0),1)&amp;"!$A$2:$k$600",1),AG$1,0))),VLOOKUP($B4121,INDIRECT(VLOOKUP($B4121,'Exp Dates'!$E$4:$X$300,MATCH("M1",'Exp Dates'!$E$2:$X$2,0),1)&amp;"!$A$2:$k$600",1),AG$1,0),0)</f>
        <v>103164</v>
      </c>
      <c r="AH4121" s="6">
        <f ca="1">IF(NOT(ISNA(VLOOKUP($B4121,INDIRECT(VLOOKUP($B4121,'Exp Dates'!$E$4:$X$300,MATCH("M2",'Exp Dates'!$E$2:$X$2,0),1)&amp;"!$A$2:$k$600",1),AH$1,0))),VLOOKUP($B4121,INDIRECT(VLOOKUP($B4121,'Exp Dates'!$E$4:$X$300,MATCH("M2",'Exp Dates'!$E$2:$X$2,0),1)&amp;"!$A$2:$k$600",1),AH$1,0),0)</f>
        <v>96780</v>
      </c>
      <c r="AI4121" s="6">
        <f ca="1">IF(NOT(ISNA(VLOOKUP($B4121,INDIRECT(VLOOKUP($B4121,'Exp Dates'!$E$4:$X$300,MATCH("M3",'Exp Dates'!$E$2:$X$2,0),1)&amp;"!$A$2:$k$600",1),AI$1,0))),VLOOKUP($B4121,INDIRECT(VLOOKUP($B4121,'Exp Dates'!$E$4:$X$300,MATCH("M3",'Exp Dates'!$E$2:$X$2,0),1)&amp;"!$A$2:$k$600",1),AI$1,0),0)</f>
        <v>31657</v>
      </c>
      <c r="AJ4121" s="6">
        <f ca="1">IF(NOT(ISNA(VLOOKUP($B4121,INDIRECT(VLOOKUP($B4121,'Exp Dates'!$E$4:$X$300,MATCH("M4",'Exp Dates'!$E$2:$X$2,0),1)&amp;"!$A$2:$k$600",1),AJ$1,0))),VLOOKUP($B4121,INDIRECT(VLOOKUP($B4121,'Exp Dates'!$E$4:$X$300,MATCH("M4",'Exp Dates'!$E$2:$X$2,0),1)&amp;"!$A$2:$k$600",1),AJ$1,0),0)</f>
        <v>25864</v>
      </c>
      <c r="AK4121" s="6">
        <f ca="1">IF(NOT(ISNA(VLOOKUP($B4121,INDIRECT(VLOOKUP($B4121,'Exp Dates'!$E$4:$X$300,MATCH("M5",'Exp Dates'!$E$2:$X$2,0),1)&amp;"!$A$2:$k$600",1),AK$1,0))),VLOOKUP($B4121,INDIRECT(VLOOKUP($B4121,'Exp Dates'!$E$4:$X$300,MATCH("M5",'Exp Dates'!$E$2:$X$2,0),1)&amp;"!$A$2:$k$600",1),AK$1,0),0)</f>
        <v>14340</v>
      </c>
      <c r="AL4121" s="6">
        <f ca="1">IF(NOT(ISNA(VLOOKUP($B4121,INDIRECT(VLOOKUP($B4121,'Exp Dates'!$E$4:$X$300,MATCH("M6",'Exp Dates'!$E$2:$X$2,0),1)&amp;"!$A$2:$k$600",1),AL$1,0))),VLOOKUP($B4121,INDIRECT(VLOOKUP($B4121,'Exp Dates'!$E$4:$X$300,MATCH("M6",'Exp Dates'!$E$2:$X$2,0),1)&amp;"!$A$2:$k$600",1),AL$1,0),0)</f>
        <v>7550</v>
      </c>
      <c r="AM4121" s="6">
        <f ca="1">IF(NOT(ISNA(VLOOKUP($B4121,INDIRECT(VLOOKUP($B4121,'Exp Dates'!$E$4:$X$300,MATCH("M7",'Exp Dates'!$E$2:$X$2,0),1)&amp;"!$A$2:$k$600",1),AM$1,0))),VLOOKUP($B4121,INDIRECT(VLOOKUP($B4121,'Exp Dates'!$E$4:$X$300,MATCH("M7",'Exp Dates'!$E$2:$X$2,0),1)&amp;"!$A$2:$k$600",1),AM$1,0),0)</f>
        <v>2866</v>
      </c>
      <c r="AO4121">
        <f ca="1">IF(NOT(ISNA(VLOOKUP($B4121,INDIRECT(VLOOKUP($B4121,'Exp Dates'!$E$4:$X$300,MATCH("M1",'Exp Dates'!$E$2:$X$2,0),1)&amp;"!$A$2:$k$600",1),AO$1,0))),VLOOKUP($B4121,INDIRECT(VLOOKUP($B4121,'Exp Dates'!$E$4:$X$300,MATCH("M1",'Exp Dates'!$E$2:$X$2,0),1)&amp;"!$A$2:$k$600",1),AO$1,0),0)</f>
        <v>252</v>
      </c>
      <c r="AP4121">
        <f ca="1">IF(NOT(ISNA(VLOOKUP($B4121,INDIRECT(VLOOKUP($B4121,'Exp Dates'!$E$4:$X$300,MATCH("M2",'Exp Dates'!$E$2:$X$2,0),1)&amp;"!$A$2:$k$600",1),AP$1,0))),VLOOKUP($B4121,INDIRECT(VLOOKUP($B4121,'Exp Dates'!$E$4:$X$300,MATCH("M2",'Exp Dates'!$E$2:$X$2,0),1)&amp;"!$A$2:$k$600",1),AP$1,0),0)</f>
        <v>252</v>
      </c>
      <c r="AQ4121">
        <f t="shared" ca="1" si="855"/>
        <v>504</v>
      </c>
      <c r="AR4121">
        <f>VLOOKUP(B4121,Master!B$2:L$5000,11,0)</f>
        <v>0.80384615384615377</v>
      </c>
    </row>
    <row r="4122" spans="2:44" x14ac:dyDescent="0.25">
      <c r="B4122" s="52">
        <f>Master!B4122</f>
        <v>44049</v>
      </c>
      <c r="C4122" s="11">
        <v>1</v>
      </c>
      <c r="D4122" s="11">
        <f ca="1">IF(NOT(ISNA(VLOOKUP($B4122,INDIRECT(VLOOKUP($B4122,'Exp Dates'!$E$4:$X$250,MATCH("M1",'Exp Dates'!$E$2:$X$2,0),1)&amp;"!$A$2:$H$600",1),D$1,0))),VLOOKUP($B4122,INDIRECT(VLOOKUP($B4122,'Exp Dates'!$E$4:$X$250,MATCH("M1",'Exp Dates'!$E$2:$X$2,0),1)&amp;"!$A$2:$H$600",1),D$1,0)*$C4122,VLOOKUP($B4122,Interpolate!$B$3:$T$2004,MATCH("M1-I",Interpolate!$B$2:$T$2,0)))</f>
        <v>24.875</v>
      </c>
      <c r="E4122" s="11">
        <f ca="1">IF(NOT(ISNA(VLOOKUP($B4122,INDIRECT(VLOOKUP($B4122,'Exp Dates'!$E$4:$X$250,MATCH("M2",'Exp Dates'!$E$2:$X$2,0),1)&amp;"!$A$2:$H$600",1),E$1,0))),VLOOKUP($B4122,INDIRECT(VLOOKUP($B4122,'Exp Dates'!$E$4:$X$250,MATCH("M2",'Exp Dates'!$E$2:$X$2,0),1)&amp;"!$A$2:$H$600",1),E$1,0)*$C4122,VLOOKUP($B4122,Interpolate!$B$3:$T$2004,MATCH("M2-I",Interpolate!$B$2:$T$2,0)))</f>
        <v>27.875</v>
      </c>
      <c r="F4122" s="11">
        <f ca="1">IF(NOT(ISNA(VLOOKUP($B4122,INDIRECT(VLOOKUP($B4122,'Exp Dates'!$E$4:$X$250,MATCH("M3",'Exp Dates'!$E$2:$X$2,0),1)&amp;"!$A$2:$H$600",1),F$1,0))),VLOOKUP($B4122,INDIRECT(VLOOKUP($B4122,'Exp Dates'!$E$4:$X$250,MATCH("M3",'Exp Dates'!$E$2:$X$2,0),1)&amp;"!$A$2:$H$600",1),F$1,0)*$C4122,VLOOKUP($B4122,Interpolate!$B$3:$T$2004,MATCH("M3-I",Interpolate!$B$2:$T$2,0)))</f>
        <v>30.425000000000001</v>
      </c>
      <c r="G4122" s="11">
        <f ca="1">IF(NOT(ISNA(VLOOKUP($B4122,INDIRECT(VLOOKUP($B4122,'Exp Dates'!$E$4:$X$250,MATCH("M4",'Exp Dates'!$E$2:$X$2,0),1)&amp;"!$A$2:$H$600",1),G$1,0))),VLOOKUP($B4122,INDIRECT(VLOOKUP($B4122,'Exp Dates'!$E$4:$X$250,MATCH("M4",'Exp Dates'!$E$2:$X$2,0),1)&amp;"!$A$2:$H$600",1),G$1,0)*$C4122,VLOOKUP($B4122,Interpolate!$B$3:$T$2004,MATCH("M4-I",Interpolate!$B$2:$T$2,0)))</f>
        <v>28.85</v>
      </c>
      <c r="H4122" s="11">
        <f ca="1">IF(NOT(ISNA(VLOOKUP($B4122,INDIRECT(VLOOKUP($B4122,'Exp Dates'!$E$4:$X$250,MATCH("M5",'Exp Dates'!$E$2:$X$2,0),1)&amp;"!$A$2:$H$600",1),H$1,0))),VLOOKUP($B4122,INDIRECT(VLOOKUP($B4122,'Exp Dates'!$E$4:$X$250,MATCH("M5",'Exp Dates'!$E$2:$X$2,0),1)&amp;"!$A$2:$H$600",1),H$1,0)*$C4122,VLOOKUP($B4122,Interpolate!$B$3:$T$2004,MATCH("M5-I",Interpolate!$B$2:$T$2,0)))</f>
        <v>27.875</v>
      </c>
      <c r="I4122" s="11">
        <f ca="1">IF(NOT(ISNA(VLOOKUP($B4122,INDIRECT(VLOOKUP($B4122,'Exp Dates'!$E$4:$X$250,MATCH("M6",'Exp Dates'!$E$2:$X$2,0),1)&amp;"!$A$2:$H$600",1),I$1,0))),VLOOKUP($B4122,INDIRECT(VLOOKUP($B4122,'Exp Dates'!$E$4:$X$250,MATCH("M6",'Exp Dates'!$E$2:$X$2,0),1)&amp;"!$A$2:$H$600",1),I$1,0)*$C4122,VLOOKUP($B4122,Interpolate!$B$3:$T$2004,MATCH("M6-I",Interpolate!$B$2:$T$2,0)))</f>
        <v>28.274999999999999</v>
      </c>
      <c r="J4122" s="11">
        <f ca="1">IF(NOT(ISNA(VLOOKUP($B4122,INDIRECT(VLOOKUP($B4122,'Exp Dates'!$E$4:$X$250,MATCH("M7",'Exp Dates'!$E$2:$X$2,0),1)&amp;"!$A$2:$H$600",1),J$1,0))),VLOOKUP($B4122,INDIRECT(VLOOKUP($B4122,'Exp Dates'!$E$4:$X$250,MATCH("M7",'Exp Dates'!$E$2:$X$2,0),1)&amp;"!$A$2:$H$600",1),J$1,0)*$C4122,VLOOKUP($B4122,Interpolate!$B$3:$T$2004,MATCH("M7-I",Interpolate!$B$2:$T$2,0)))</f>
        <v>27.875</v>
      </c>
      <c r="K4122" s="6">
        <f ca="1">IF(NOT(ISNA(VLOOKUP($B4122,INDIRECT(VLOOKUP($B4122,'Exp Dates'!$E$4:$X$250,MATCH("M1",'Exp Dates'!$E$2:$X$2,0),1)&amp;"!$A$2:$k$600",1),K$1,0))),VLOOKUP($B4122,INDIRECT(VLOOKUP($B4122,'Exp Dates'!$E$4:$X$250,MATCH("M1",'Exp Dates'!$E$2:$X$2,0),1)&amp;"!$A$2:$k$600",1),K$1,0),0)</f>
        <v>46297</v>
      </c>
      <c r="L4122" s="6">
        <f ca="1">IF(NOT(ISNA(VLOOKUP($B4122,INDIRECT(VLOOKUP($B4122,'Exp Dates'!$E$4:$X$250,MATCH("M2",'Exp Dates'!$E$2:$X$2,0),1)&amp;"!$A$2:$k$600",1),L$1,0))),VLOOKUP($B4122,INDIRECT(VLOOKUP($B4122,'Exp Dates'!$E$4:$X$250,MATCH("M2",'Exp Dates'!$E$2:$X$2,0),1)&amp;"!$A$2:$k$600",1),L$1,0),0)</f>
        <v>37329</v>
      </c>
      <c r="M4122" s="6">
        <f ca="1">IF(NOT(ISNA(VLOOKUP($B4122,INDIRECT(VLOOKUP($B4122,'Exp Dates'!$E$4:$X$250,MATCH("M3",'Exp Dates'!$E$2:$X$2,0),1)&amp;"!$A$2:$k$600",1),M$1,0))),VLOOKUP($B4122,INDIRECT(VLOOKUP($B4122,'Exp Dates'!$E$4:$X$250,MATCH("M3",'Exp Dates'!$E$2:$X$2,0),1)&amp;"!$A$2:$k$600",1),M$1,0),0)</f>
        <v>8223</v>
      </c>
      <c r="N4122" s="6">
        <f ca="1">IF(NOT(ISNA(VLOOKUP($B4122,INDIRECT(VLOOKUP($B4122,'Exp Dates'!$E$4:$X$250,MATCH("M4",'Exp Dates'!$E$2:$X$2,0),1)&amp;"!$A$2:$k$600",1),N$1,0))),VLOOKUP($B4122,INDIRECT(VLOOKUP($B4122,'Exp Dates'!$E$4:$X$250,MATCH("M4",'Exp Dates'!$E$2:$X$2,0),1)&amp;"!$A$2:$k$600",1),N$1,0),0)</f>
        <v>3549</v>
      </c>
      <c r="O4122" s="6">
        <f ca="1">IF(NOT(ISNA(VLOOKUP($B4122,INDIRECT(VLOOKUP($B4122,'Exp Dates'!$E$4:$X$250,MATCH("M5",'Exp Dates'!$E$2:$X$2,0),1)&amp;"!$A$2:$k$600",1),O$1,0))),VLOOKUP($B4122,INDIRECT(VLOOKUP($B4122,'Exp Dates'!$E$4:$X$250,MATCH("M5",'Exp Dates'!$E$2:$X$2,0),1)&amp;"!$A$2:$k$600",1),O$1,0),0)</f>
        <v>2047</v>
      </c>
      <c r="P4122" s="6">
        <f ca="1">IF(NOT(ISNA(VLOOKUP($B4122,INDIRECT(VLOOKUP($B4122,'Exp Dates'!$E$4:$X$250,MATCH("M6",'Exp Dates'!$E$2:$X$2,0),1)&amp;"!$A$2:$k$600",1),P$1,0))),VLOOKUP($B4122,INDIRECT(VLOOKUP($B4122,'Exp Dates'!$E$4:$X$250,MATCH("M6",'Exp Dates'!$E$2:$X$2,0),1)&amp;"!$A$2:$k$600",1),P$1,0),0)</f>
        <v>929</v>
      </c>
      <c r="Q4122" s="6">
        <f ca="1">IF(NOT(ISNA(VLOOKUP($B4122,INDIRECT(VLOOKUP($B4122,'Exp Dates'!$E$4:$X$250,MATCH("M7",'Exp Dates'!$E$2:$X$2,0),1)&amp;"!$A$2:$k$600",1),Q$1,0))),VLOOKUP($B4122,INDIRECT(VLOOKUP($B4122,'Exp Dates'!$E$4:$X$250,MATCH("M7",'Exp Dates'!$E$2:$X$2,0),1)&amp;"!$A$2:$k$600",1),Q$1,0),0)</f>
        <v>639</v>
      </c>
      <c r="R4122" s="6">
        <f ca="1">IF((K4122+L4122)&gt;0,K4122+L4122,#REF!+#REF!)</f>
        <v>83626</v>
      </c>
      <c r="S4122" s="6">
        <f t="shared" ca="1" si="845"/>
        <v>233794</v>
      </c>
      <c r="T4122" s="6">
        <f t="shared" ca="1" si="846"/>
        <v>5304345.25</v>
      </c>
      <c r="U4122" s="6">
        <f t="shared" ca="1" si="847"/>
        <v>51126</v>
      </c>
      <c r="V4122" s="6">
        <f t="shared" ca="1" si="848"/>
        <v>1453534.35</v>
      </c>
      <c r="W4122" s="11">
        <f t="shared" ca="1" si="849"/>
        <v>3.6492740952423999</v>
      </c>
      <c r="X4122">
        <f ca="1">Master!AD4122</f>
        <v>-1.2023809523809551E-2</v>
      </c>
      <c r="Y4122" s="6">
        <f t="shared" ca="1" si="850"/>
        <v>99013</v>
      </c>
      <c r="Z4122" s="6">
        <f t="shared" ca="1" si="851"/>
        <v>51126</v>
      </c>
      <c r="AA4122" s="6">
        <f t="shared" ca="1" si="852"/>
        <v>284920</v>
      </c>
      <c r="AB4122" s="11">
        <f>VLOOKUP(B4122,Master!B$3:N$10000,9,0)</f>
        <v>22.65</v>
      </c>
      <c r="AC4122" s="11">
        <f t="shared" ca="1" si="853"/>
        <v>2.2250000000000014</v>
      </c>
      <c r="AE4122" s="11">
        <f t="shared" ca="1" si="854"/>
        <v>-20.424999999999997</v>
      </c>
      <c r="AG4122" s="6">
        <f ca="1">IF(NOT(ISNA(VLOOKUP($B4122,INDIRECT(VLOOKUP($B4122,'Exp Dates'!$E$4:$X$300,MATCH("M1",'Exp Dates'!$E$2:$X$2,0),1)&amp;"!$A$2:$k$600",1),AG$1,0))),VLOOKUP($B4122,INDIRECT(VLOOKUP($B4122,'Exp Dates'!$E$4:$X$300,MATCH("M1",'Exp Dates'!$E$2:$X$2,0),1)&amp;"!$A$2:$k$600",1),AG$1,0),0)</f>
        <v>97856</v>
      </c>
      <c r="AH4122" s="6">
        <f ca="1">IF(NOT(ISNA(VLOOKUP($B4122,INDIRECT(VLOOKUP($B4122,'Exp Dates'!$E$4:$X$300,MATCH("M2",'Exp Dates'!$E$2:$X$2,0),1)&amp;"!$A$2:$k$600",1),AH$1,0))),VLOOKUP($B4122,INDIRECT(VLOOKUP($B4122,'Exp Dates'!$E$4:$X$300,MATCH("M2",'Exp Dates'!$E$2:$X$2,0),1)&amp;"!$A$2:$k$600",1),AH$1,0),0)</f>
        <v>102966</v>
      </c>
      <c r="AI4122" s="6">
        <f ca="1">IF(NOT(ISNA(VLOOKUP($B4122,INDIRECT(VLOOKUP($B4122,'Exp Dates'!$E$4:$X$300,MATCH("M3",'Exp Dates'!$E$2:$X$2,0),1)&amp;"!$A$2:$k$600",1),AI$1,0))),VLOOKUP($B4122,INDIRECT(VLOOKUP($B4122,'Exp Dates'!$E$4:$X$300,MATCH("M3",'Exp Dates'!$E$2:$X$2,0),1)&amp;"!$A$2:$k$600",1),AI$1,0),0)</f>
        <v>32972</v>
      </c>
      <c r="AJ4122" s="6">
        <f ca="1">IF(NOT(ISNA(VLOOKUP($B4122,INDIRECT(VLOOKUP($B4122,'Exp Dates'!$E$4:$X$300,MATCH("M4",'Exp Dates'!$E$2:$X$2,0),1)&amp;"!$A$2:$k$600",1),AJ$1,0))),VLOOKUP($B4122,INDIRECT(VLOOKUP($B4122,'Exp Dates'!$E$4:$X$300,MATCH("M4",'Exp Dates'!$E$2:$X$2,0),1)&amp;"!$A$2:$k$600",1),AJ$1,0),0)</f>
        <v>25972</v>
      </c>
      <c r="AK4122" s="6">
        <f ca="1">IF(NOT(ISNA(VLOOKUP($B4122,INDIRECT(VLOOKUP($B4122,'Exp Dates'!$E$4:$X$300,MATCH("M5",'Exp Dates'!$E$2:$X$2,0),1)&amp;"!$A$2:$k$600",1),AK$1,0))),VLOOKUP($B4122,INDIRECT(VLOOKUP($B4122,'Exp Dates'!$E$4:$X$300,MATCH("M5",'Exp Dates'!$E$2:$X$2,0),1)&amp;"!$A$2:$k$600",1),AK$1,0),0)</f>
        <v>14554</v>
      </c>
      <c r="AL4122" s="6">
        <f ca="1">IF(NOT(ISNA(VLOOKUP($B4122,INDIRECT(VLOOKUP($B4122,'Exp Dates'!$E$4:$X$300,MATCH("M6",'Exp Dates'!$E$2:$X$2,0),1)&amp;"!$A$2:$k$600",1),AL$1,0))),VLOOKUP($B4122,INDIRECT(VLOOKUP($B4122,'Exp Dates'!$E$4:$X$300,MATCH("M6",'Exp Dates'!$E$2:$X$2,0),1)&amp;"!$A$2:$k$600",1),AL$1,0),0)</f>
        <v>7686</v>
      </c>
      <c r="AM4122" s="6">
        <f ca="1">IF(NOT(ISNA(VLOOKUP($B4122,INDIRECT(VLOOKUP($B4122,'Exp Dates'!$E$4:$X$300,MATCH("M7",'Exp Dates'!$E$2:$X$2,0),1)&amp;"!$A$2:$k$600",1),AM$1,0))),VLOOKUP($B4122,INDIRECT(VLOOKUP($B4122,'Exp Dates'!$E$4:$X$300,MATCH("M7",'Exp Dates'!$E$2:$X$2,0),1)&amp;"!$A$2:$k$600",1),AM$1,0),0)</f>
        <v>2914</v>
      </c>
      <c r="AO4122">
        <f ca="1">IF(NOT(ISNA(VLOOKUP($B4122,INDIRECT(VLOOKUP($B4122,'Exp Dates'!$E$4:$X$300,MATCH("M1",'Exp Dates'!$E$2:$X$2,0),1)&amp;"!$A$2:$k$600",1),AO$1,0))),VLOOKUP($B4122,INDIRECT(VLOOKUP($B4122,'Exp Dates'!$E$4:$X$300,MATCH("M1",'Exp Dates'!$E$2:$X$2,0),1)&amp;"!$A$2:$k$600",1),AO$1,0),0)</f>
        <v>0</v>
      </c>
      <c r="AP4122">
        <f ca="1">IF(NOT(ISNA(VLOOKUP($B4122,INDIRECT(VLOOKUP($B4122,'Exp Dates'!$E$4:$X$300,MATCH("M2",'Exp Dates'!$E$2:$X$2,0),1)&amp;"!$A$2:$k$600",1),AP$1,0))),VLOOKUP($B4122,INDIRECT(VLOOKUP($B4122,'Exp Dates'!$E$4:$X$300,MATCH("M2",'Exp Dates'!$E$2:$X$2,0),1)&amp;"!$A$2:$k$600",1),AP$1,0),0)</f>
        <v>0</v>
      </c>
      <c r="AQ4122">
        <f t="shared" ca="1" si="855"/>
        <v>0</v>
      </c>
      <c r="AR4122">
        <f>VLOOKUP(B4122,Master!B$2:L$5000,11,0)</f>
        <v>0.80319148936170215</v>
      </c>
    </row>
    <row r="4123" spans="2:44" x14ac:dyDescent="0.25">
      <c r="B4123" s="52">
        <f>Master!B4123</f>
        <v>44050</v>
      </c>
      <c r="C4123" s="11">
        <v>1</v>
      </c>
      <c r="D4123" s="11">
        <f ca="1">IF(NOT(ISNA(VLOOKUP($B4123,INDIRECT(VLOOKUP($B4123,'Exp Dates'!$E$4:$X$250,MATCH("M1",'Exp Dates'!$E$2:$X$2,0),1)&amp;"!$A$2:$H$600",1),D$1,0))),VLOOKUP($B4123,INDIRECT(VLOOKUP($B4123,'Exp Dates'!$E$4:$X$250,MATCH("M1",'Exp Dates'!$E$2:$X$2,0),1)&amp;"!$A$2:$H$600",1),D$1,0)*$C4123,VLOOKUP($B4123,Interpolate!$B$3:$T$2004,MATCH("M1-I",Interpolate!$B$2:$T$2,0)))</f>
        <v>24.625</v>
      </c>
      <c r="E4123" s="11">
        <f ca="1">IF(NOT(ISNA(VLOOKUP($B4123,INDIRECT(VLOOKUP($B4123,'Exp Dates'!$E$4:$X$250,MATCH("M2",'Exp Dates'!$E$2:$X$2,0),1)&amp;"!$A$2:$H$600",1),E$1,0))),VLOOKUP($B4123,INDIRECT(VLOOKUP($B4123,'Exp Dates'!$E$4:$X$250,MATCH("M2",'Exp Dates'!$E$2:$X$2,0),1)&amp;"!$A$2:$H$600",1),E$1,0)*$C4123,VLOOKUP($B4123,Interpolate!$B$3:$T$2004,MATCH("M2-I",Interpolate!$B$2:$T$2,0)))</f>
        <v>27.824999999999999</v>
      </c>
      <c r="F4123" s="11">
        <f ca="1">IF(NOT(ISNA(VLOOKUP($B4123,INDIRECT(VLOOKUP($B4123,'Exp Dates'!$E$4:$X$250,MATCH("M3",'Exp Dates'!$E$2:$X$2,0),1)&amp;"!$A$2:$H$600",1),F$1,0))),VLOOKUP($B4123,INDIRECT(VLOOKUP($B4123,'Exp Dates'!$E$4:$X$250,MATCH("M3",'Exp Dates'!$E$2:$X$2,0),1)&amp;"!$A$2:$H$600",1),F$1,0)*$C4123,VLOOKUP($B4123,Interpolate!$B$3:$T$2004,MATCH("M3-I",Interpolate!$B$2:$T$2,0)))</f>
        <v>30.524999999999999</v>
      </c>
      <c r="G4123" s="11">
        <f ca="1">IF(NOT(ISNA(VLOOKUP($B4123,INDIRECT(VLOOKUP($B4123,'Exp Dates'!$E$4:$X$250,MATCH("M4",'Exp Dates'!$E$2:$X$2,0),1)&amp;"!$A$2:$H$600",1),G$1,0))),VLOOKUP($B4123,INDIRECT(VLOOKUP($B4123,'Exp Dates'!$E$4:$X$250,MATCH("M4",'Exp Dates'!$E$2:$X$2,0),1)&amp;"!$A$2:$H$600",1),G$1,0)*$C4123,VLOOKUP($B4123,Interpolate!$B$3:$T$2004,MATCH("M4-I",Interpolate!$B$2:$T$2,0)))</f>
        <v>28.975000000000001</v>
      </c>
      <c r="H4123" s="11">
        <f ca="1">IF(NOT(ISNA(VLOOKUP($B4123,INDIRECT(VLOOKUP($B4123,'Exp Dates'!$E$4:$X$250,MATCH("M5",'Exp Dates'!$E$2:$X$2,0),1)&amp;"!$A$2:$H$600",1),H$1,0))),VLOOKUP($B4123,INDIRECT(VLOOKUP($B4123,'Exp Dates'!$E$4:$X$250,MATCH("M5",'Exp Dates'!$E$2:$X$2,0),1)&amp;"!$A$2:$H$600",1),H$1,0)*$C4123,VLOOKUP($B4123,Interpolate!$B$3:$T$2004,MATCH("M5-I",Interpolate!$B$2:$T$2,0)))</f>
        <v>27.975000000000001</v>
      </c>
      <c r="I4123" s="11">
        <f ca="1">IF(NOT(ISNA(VLOOKUP($B4123,INDIRECT(VLOOKUP($B4123,'Exp Dates'!$E$4:$X$250,MATCH("M6",'Exp Dates'!$E$2:$X$2,0),1)&amp;"!$A$2:$H$600",1),I$1,0))),VLOOKUP($B4123,INDIRECT(VLOOKUP($B4123,'Exp Dates'!$E$4:$X$250,MATCH("M6",'Exp Dates'!$E$2:$X$2,0),1)&amp;"!$A$2:$H$600",1),I$1,0)*$C4123,VLOOKUP($B4123,Interpolate!$B$3:$T$2004,MATCH("M6-I",Interpolate!$B$2:$T$2,0)))</f>
        <v>28.425000000000001</v>
      </c>
      <c r="J4123" s="11">
        <f ca="1">IF(NOT(ISNA(VLOOKUP($B4123,INDIRECT(VLOOKUP($B4123,'Exp Dates'!$E$4:$X$250,MATCH("M7",'Exp Dates'!$E$2:$X$2,0),1)&amp;"!$A$2:$H$600",1),J$1,0))),VLOOKUP($B4123,INDIRECT(VLOOKUP($B4123,'Exp Dates'!$E$4:$X$250,MATCH("M7",'Exp Dates'!$E$2:$X$2,0),1)&amp;"!$A$2:$H$600",1),J$1,0)*$C4123,VLOOKUP($B4123,Interpolate!$B$3:$T$2004,MATCH("M7-I",Interpolate!$B$2:$T$2,0)))</f>
        <v>28.024999999999999</v>
      </c>
      <c r="K4123" s="6">
        <f ca="1">IF(NOT(ISNA(VLOOKUP($B4123,INDIRECT(VLOOKUP($B4123,'Exp Dates'!$E$4:$X$250,MATCH("M1",'Exp Dates'!$E$2:$X$2,0),1)&amp;"!$A$2:$k$600",1),K$1,0))),VLOOKUP($B4123,INDIRECT(VLOOKUP($B4123,'Exp Dates'!$E$4:$X$250,MATCH("M1",'Exp Dates'!$E$2:$X$2,0),1)&amp;"!$A$2:$k$600",1),K$1,0),0)</f>
        <v>62538</v>
      </c>
      <c r="L4123" s="6">
        <f ca="1">IF(NOT(ISNA(VLOOKUP($B4123,INDIRECT(VLOOKUP($B4123,'Exp Dates'!$E$4:$X$250,MATCH("M2",'Exp Dates'!$E$2:$X$2,0),1)&amp;"!$A$2:$k$600",1),L$1,0))),VLOOKUP($B4123,INDIRECT(VLOOKUP($B4123,'Exp Dates'!$E$4:$X$250,MATCH("M2",'Exp Dates'!$E$2:$X$2,0),1)&amp;"!$A$2:$k$600",1),L$1,0),0)</f>
        <v>54997</v>
      </c>
      <c r="M4123" s="6">
        <f ca="1">IF(NOT(ISNA(VLOOKUP($B4123,INDIRECT(VLOOKUP($B4123,'Exp Dates'!$E$4:$X$250,MATCH("M3",'Exp Dates'!$E$2:$X$2,0),1)&amp;"!$A$2:$k$600",1),M$1,0))),VLOOKUP($B4123,INDIRECT(VLOOKUP($B4123,'Exp Dates'!$E$4:$X$250,MATCH("M3",'Exp Dates'!$E$2:$X$2,0),1)&amp;"!$A$2:$k$600",1),M$1,0),0)</f>
        <v>12041</v>
      </c>
      <c r="N4123" s="6">
        <f ca="1">IF(NOT(ISNA(VLOOKUP($B4123,INDIRECT(VLOOKUP($B4123,'Exp Dates'!$E$4:$X$250,MATCH("M4",'Exp Dates'!$E$2:$X$2,0),1)&amp;"!$A$2:$k$600",1),N$1,0))),VLOOKUP($B4123,INDIRECT(VLOOKUP($B4123,'Exp Dates'!$E$4:$X$250,MATCH("M4",'Exp Dates'!$E$2:$X$2,0),1)&amp;"!$A$2:$k$600",1),N$1,0),0)</f>
        <v>3892</v>
      </c>
      <c r="O4123" s="6">
        <f ca="1">IF(NOT(ISNA(VLOOKUP($B4123,INDIRECT(VLOOKUP($B4123,'Exp Dates'!$E$4:$X$250,MATCH("M5",'Exp Dates'!$E$2:$X$2,0),1)&amp;"!$A$2:$k$600",1),O$1,0))),VLOOKUP($B4123,INDIRECT(VLOOKUP($B4123,'Exp Dates'!$E$4:$X$250,MATCH("M5",'Exp Dates'!$E$2:$X$2,0),1)&amp;"!$A$2:$k$600",1),O$1,0),0)</f>
        <v>2585</v>
      </c>
      <c r="P4123" s="6">
        <f ca="1">IF(NOT(ISNA(VLOOKUP($B4123,INDIRECT(VLOOKUP($B4123,'Exp Dates'!$E$4:$X$250,MATCH("M6",'Exp Dates'!$E$2:$X$2,0),1)&amp;"!$A$2:$k$600",1),P$1,0))),VLOOKUP($B4123,INDIRECT(VLOOKUP($B4123,'Exp Dates'!$E$4:$X$250,MATCH("M6",'Exp Dates'!$E$2:$X$2,0),1)&amp;"!$A$2:$k$600",1),P$1,0),0)</f>
        <v>1057</v>
      </c>
      <c r="Q4123" s="6">
        <f ca="1">IF(NOT(ISNA(VLOOKUP($B4123,INDIRECT(VLOOKUP($B4123,'Exp Dates'!$E$4:$X$250,MATCH("M7",'Exp Dates'!$E$2:$X$2,0),1)&amp;"!$A$2:$k$600",1),Q$1,0))),VLOOKUP($B4123,INDIRECT(VLOOKUP($B4123,'Exp Dates'!$E$4:$X$250,MATCH("M7",'Exp Dates'!$E$2:$X$2,0),1)&amp;"!$A$2:$k$600",1),Q$1,0),0)</f>
        <v>768</v>
      </c>
      <c r="R4123" s="6">
        <f ca="1">IF((K4123+L4123)&gt;0,K4123+L4123,#REF!+#REF!)</f>
        <v>117535</v>
      </c>
      <c r="S4123" s="6">
        <f t="shared" ca="1" si="845"/>
        <v>240445</v>
      </c>
      <c r="T4123" s="6">
        <f t="shared" ca="1" si="846"/>
        <v>5411525.9499999993</v>
      </c>
      <c r="U4123" s="6">
        <f t="shared" ca="1" si="847"/>
        <v>52037</v>
      </c>
      <c r="V4123" s="6">
        <f t="shared" ca="1" si="848"/>
        <v>1485483.7250000001</v>
      </c>
      <c r="W4123" s="11">
        <f t="shared" ca="1" si="849"/>
        <v>3.6429385653484685</v>
      </c>
      <c r="X4123">
        <f ca="1">Master!AD4123</f>
        <v>-1.1428571428571472E-2</v>
      </c>
      <c r="Y4123" s="6">
        <f t="shared" ca="1" si="850"/>
        <v>137878</v>
      </c>
      <c r="Z4123" s="6">
        <f t="shared" ca="1" si="851"/>
        <v>52037</v>
      </c>
      <c r="AA4123" s="6">
        <f t="shared" ca="1" si="852"/>
        <v>292482</v>
      </c>
      <c r="AB4123" s="11">
        <f>VLOOKUP(B4123,Master!B$3:N$10000,9,0)</f>
        <v>22.21</v>
      </c>
      <c r="AC4123" s="11">
        <f t="shared" ca="1" si="853"/>
        <v>2.4149999999999991</v>
      </c>
      <c r="AE4123" s="11">
        <f t="shared" ca="1" si="854"/>
        <v>-19.795000000000002</v>
      </c>
      <c r="AG4123" s="6">
        <f ca="1">IF(NOT(ISNA(VLOOKUP($B4123,INDIRECT(VLOOKUP($B4123,'Exp Dates'!$E$4:$X$300,MATCH("M1",'Exp Dates'!$E$2:$X$2,0),1)&amp;"!$A$2:$k$600",1),AG$1,0))),VLOOKUP($B4123,INDIRECT(VLOOKUP($B4123,'Exp Dates'!$E$4:$X$300,MATCH("M1",'Exp Dates'!$E$2:$X$2,0),1)&amp;"!$A$2:$k$600",1),AG$1,0),0)</f>
        <v>93298</v>
      </c>
      <c r="AH4123" s="6">
        <f ca="1">IF(NOT(ISNA(VLOOKUP($B4123,INDIRECT(VLOOKUP($B4123,'Exp Dates'!$E$4:$X$300,MATCH("M2",'Exp Dates'!$E$2:$X$2,0),1)&amp;"!$A$2:$k$600",1),AH$1,0))),VLOOKUP($B4123,INDIRECT(VLOOKUP($B4123,'Exp Dates'!$E$4:$X$300,MATCH("M2",'Exp Dates'!$E$2:$X$2,0),1)&amp;"!$A$2:$k$600",1),AH$1,0),0)</f>
        <v>111916</v>
      </c>
      <c r="AI4123" s="6">
        <f ca="1">IF(NOT(ISNA(VLOOKUP($B4123,INDIRECT(VLOOKUP($B4123,'Exp Dates'!$E$4:$X$300,MATCH("M3",'Exp Dates'!$E$2:$X$2,0),1)&amp;"!$A$2:$k$600",1),AI$1,0))),VLOOKUP($B4123,INDIRECT(VLOOKUP($B4123,'Exp Dates'!$E$4:$X$300,MATCH("M3",'Exp Dates'!$E$2:$X$2,0),1)&amp;"!$A$2:$k$600",1),AI$1,0),0)</f>
        <v>35231</v>
      </c>
      <c r="AJ4123" s="6">
        <f ca="1">IF(NOT(ISNA(VLOOKUP($B4123,INDIRECT(VLOOKUP($B4123,'Exp Dates'!$E$4:$X$300,MATCH("M4",'Exp Dates'!$E$2:$X$2,0),1)&amp;"!$A$2:$k$600",1),AJ$1,0))),VLOOKUP($B4123,INDIRECT(VLOOKUP($B4123,'Exp Dates'!$E$4:$X$300,MATCH("M4",'Exp Dates'!$E$2:$X$2,0),1)&amp;"!$A$2:$k$600",1),AJ$1,0),0)</f>
        <v>26047</v>
      </c>
      <c r="AK4123" s="6">
        <f ca="1">IF(NOT(ISNA(VLOOKUP($B4123,INDIRECT(VLOOKUP($B4123,'Exp Dates'!$E$4:$X$300,MATCH("M5",'Exp Dates'!$E$2:$X$2,0),1)&amp;"!$A$2:$k$600",1),AK$1,0))),VLOOKUP($B4123,INDIRECT(VLOOKUP($B4123,'Exp Dates'!$E$4:$X$300,MATCH("M5",'Exp Dates'!$E$2:$X$2,0),1)&amp;"!$A$2:$k$600",1),AK$1,0),0)</f>
        <v>15029</v>
      </c>
      <c r="AL4123" s="6">
        <f ca="1">IF(NOT(ISNA(VLOOKUP($B4123,INDIRECT(VLOOKUP($B4123,'Exp Dates'!$E$4:$X$300,MATCH("M6",'Exp Dates'!$E$2:$X$2,0),1)&amp;"!$A$2:$k$600",1),AL$1,0))),VLOOKUP($B4123,INDIRECT(VLOOKUP($B4123,'Exp Dates'!$E$4:$X$300,MATCH("M6",'Exp Dates'!$E$2:$X$2,0),1)&amp;"!$A$2:$k$600",1),AL$1,0),0)</f>
        <v>7884</v>
      </c>
      <c r="AM4123" s="6">
        <f ca="1">IF(NOT(ISNA(VLOOKUP($B4123,INDIRECT(VLOOKUP($B4123,'Exp Dates'!$E$4:$X$300,MATCH("M7",'Exp Dates'!$E$2:$X$2,0),1)&amp;"!$A$2:$k$600",1),AM$1,0))),VLOOKUP($B4123,INDIRECT(VLOOKUP($B4123,'Exp Dates'!$E$4:$X$300,MATCH("M7",'Exp Dates'!$E$2:$X$2,0),1)&amp;"!$A$2:$k$600",1),AM$1,0),0)</f>
        <v>3077</v>
      </c>
      <c r="AO4123">
        <f ca="1">IF(NOT(ISNA(VLOOKUP($B4123,INDIRECT(VLOOKUP($B4123,'Exp Dates'!$E$4:$X$300,MATCH("M1",'Exp Dates'!$E$2:$X$2,0),1)&amp;"!$A$2:$k$600",1),AO$1,0))),VLOOKUP($B4123,INDIRECT(VLOOKUP($B4123,'Exp Dates'!$E$4:$X$300,MATCH("M1",'Exp Dates'!$E$2:$X$2,0),1)&amp;"!$A$2:$k$600",1),AO$1,0),0)</f>
        <v>160</v>
      </c>
      <c r="AP4123">
        <f ca="1">IF(NOT(ISNA(VLOOKUP($B4123,INDIRECT(VLOOKUP($B4123,'Exp Dates'!$E$4:$X$300,MATCH("M2",'Exp Dates'!$E$2:$X$2,0),1)&amp;"!$A$2:$k$600",1),AP$1,0))),VLOOKUP($B4123,INDIRECT(VLOOKUP($B4123,'Exp Dates'!$E$4:$X$300,MATCH("M2",'Exp Dates'!$E$2:$X$2,0),1)&amp;"!$A$2:$k$600",1),AP$1,0),0)</f>
        <v>240</v>
      </c>
      <c r="AQ4123">
        <f t="shared" ca="1" si="855"/>
        <v>400</v>
      </c>
      <c r="AR4123">
        <f>VLOOKUP(B4123,Master!B$2:L$5000,11,0)</f>
        <v>0.78536067892503536</v>
      </c>
    </row>
    <row r="4124" spans="2:44" x14ac:dyDescent="0.25">
      <c r="B4124" s="52">
        <f>Master!B4124</f>
        <v>44053</v>
      </c>
      <c r="C4124" s="11">
        <v>1</v>
      </c>
      <c r="D4124" s="11">
        <f ca="1">IF(NOT(ISNA(VLOOKUP($B4124,INDIRECT(VLOOKUP($B4124,'Exp Dates'!$E$4:$X$250,MATCH("M1",'Exp Dates'!$E$2:$X$2,0),1)&amp;"!$A$2:$H$600",1),D$1,0))),VLOOKUP($B4124,INDIRECT(VLOOKUP($B4124,'Exp Dates'!$E$4:$X$250,MATCH("M1",'Exp Dates'!$E$2:$X$2,0),1)&amp;"!$A$2:$H$600",1),D$1,0)*$C4124,VLOOKUP($B4124,Interpolate!$B$3:$T$2004,MATCH("M1-I",Interpolate!$B$2:$T$2,0)))</f>
        <v>23.774999999999999</v>
      </c>
      <c r="E4124" s="11">
        <f ca="1">IF(NOT(ISNA(VLOOKUP($B4124,INDIRECT(VLOOKUP($B4124,'Exp Dates'!$E$4:$X$250,MATCH("M2",'Exp Dates'!$E$2:$X$2,0),1)&amp;"!$A$2:$H$600",1),E$1,0))),VLOOKUP($B4124,INDIRECT(VLOOKUP($B4124,'Exp Dates'!$E$4:$X$250,MATCH("M2",'Exp Dates'!$E$2:$X$2,0),1)&amp;"!$A$2:$H$600",1),E$1,0)*$C4124,VLOOKUP($B4124,Interpolate!$B$3:$T$2004,MATCH("M2-I",Interpolate!$B$2:$T$2,0)))</f>
        <v>27.125</v>
      </c>
      <c r="F4124" s="11">
        <f ca="1">IF(NOT(ISNA(VLOOKUP($B4124,INDIRECT(VLOOKUP($B4124,'Exp Dates'!$E$4:$X$250,MATCH("M3",'Exp Dates'!$E$2:$X$2,0),1)&amp;"!$A$2:$H$600",1),F$1,0))),VLOOKUP($B4124,INDIRECT(VLOOKUP($B4124,'Exp Dates'!$E$4:$X$250,MATCH("M3",'Exp Dates'!$E$2:$X$2,0),1)&amp;"!$A$2:$H$600",1),F$1,0)*$C4124,VLOOKUP($B4124,Interpolate!$B$3:$T$2004,MATCH("M3-I",Interpolate!$B$2:$T$2,0)))</f>
        <v>30.024999999999999</v>
      </c>
      <c r="G4124" s="11">
        <f ca="1">IF(NOT(ISNA(VLOOKUP($B4124,INDIRECT(VLOOKUP($B4124,'Exp Dates'!$E$4:$X$250,MATCH("M4",'Exp Dates'!$E$2:$X$2,0),1)&amp;"!$A$2:$H$600",1),G$1,0))),VLOOKUP($B4124,INDIRECT(VLOOKUP($B4124,'Exp Dates'!$E$4:$X$250,MATCH("M4",'Exp Dates'!$E$2:$X$2,0),1)&amp;"!$A$2:$H$600",1),G$1,0)*$C4124,VLOOKUP($B4124,Interpolate!$B$3:$T$2004,MATCH("M4-I",Interpolate!$B$2:$T$2,0)))</f>
        <v>28.574999999999999</v>
      </c>
      <c r="H4124" s="11">
        <f ca="1">IF(NOT(ISNA(VLOOKUP($B4124,INDIRECT(VLOOKUP($B4124,'Exp Dates'!$E$4:$X$250,MATCH("M5",'Exp Dates'!$E$2:$X$2,0),1)&amp;"!$A$2:$H$600",1),H$1,0))),VLOOKUP($B4124,INDIRECT(VLOOKUP($B4124,'Exp Dates'!$E$4:$X$250,MATCH("M5",'Exp Dates'!$E$2:$X$2,0),1)&amp;"!$A$2:$H$600",1),H$1,0)*$C4124,VLOOKUP($B4124,Interpolate!$B$3:$T$2004,MATCH("M5-I",Interpolate!$B$2:$T$2,0)))</f>
        <v>27.625</v>
      </c>
      <c r="I4124" s="11">
        <f ca="1">IF(NOT(ISNA(VLOOKUP($B4124,INDIRECT(VLOOKUP($B4124,'Exp Dates'!$E$4:$X$250,MATCH("M6",'Exp Dates'!$E$2:$X$2,0),1)&amp;"!$A$2:$H$600",1),I$1,0))),VLOOKUP($B4124,INDIRECT(VLOOKUP($B4124,'Exp Dates'!$E$4:$X$250,MATCH("M6",'Exp Dates'!$E$2:$X$2,0),1)&amp;"!$A$2:$H$600",1),I$1,0)*$C4124,VLOOKUP($B4124,Interpolate!$B$3:$T$2004,MATCH("M6-I",Interpolate!$B$2:$T$2,0)))</f>
        <v>28.074999999999999</v>
      </c>
      <c r="J4124" s="11">
        <f ca="1">IF(NOT(ISNA(VLOOKUP($B4124,INDIRECT(VLOOKUP($B4124,'Exp Dates'!$E$4:$X$250,MATCH("M7",'Exp Dates'!$E$2:$X$2,0),1)&amp;"!$A$2:$H$600",1),J$1,0))),VLOOKUP($B4124,INDIRECT(VLOOKUP($B4124,'Exp Dates'!$E$4:$X$250,MATCH("M7",'Exp Dates'!$E$2:$X$2,0),1)&amp;"!$A$2:$H$600",1),J$1,0)*$C4124,VLOOKUP($B4124,Interpolate!$B$3:$T$2004,MATCH("M7-I",Interpolate!$B$2:$T$2,0)))</f>
        <v>27.725000000000001</v>
      </c>
      <c r="K4124" s="6">
        <f ca="1">IF(NOT(ISNA(VLOOKUP($B4124,INDIRECT(VLOOKUP($B4124,'Exp Dates'!$E$4:$X$250,MATCH("M1",'Exp Dates'!$E$2:$X$2,0),1)&amp;"!$A$2:$k$600",1),K$1,0))),VLOOKUP($B4124,INDIRECT(VLOOKUP($B4124,'Exp Dates'!$E$4:$X$250,MATCH("M1",'Exp Dates'!$E$2:$X$2,0),1)&amp;"!$A$2:$k$600",1),K$1,0),0)</f>
        <v>61606</v>
      </c>
      <c r="L4124" s="6">
        <f ca="1">IF(NOT(ISNA(VLOOKUP($B4124,INDIRECT(VLOOKUP($B4124,'Exp Dates'!$E$4:$X$250,MATCH("M2",'Exp Dates'!$E$2:$X$2,0),1)&amp;"!$A$2:$k$600",1),L$1,0))),VLOOKUP($B4124,INDIRECT(VLOOKUP($B4124,'Exp Dates'!$E$4:$X$250,MATCH("M2",'Exp Dates'!$E$2:$X$2,0),1)&amp;"!$A$2:$k$600",1),L$1,0),0)</f>
        <v>47399</v>
      </c>
      <c r="M4124" s="6">
        <f ca="1">IF(NOT(ISNA(VLOOKUP($B4124,INDIRECT(VLOOKUP($B4124,'Exp Dates'!$E$4:$X$250,MATCH("M3",'Exp Dates'!$E$2:$X$2,0),1)&amp;"!$A$2:$k$600",1),M$1,0))),VLOOKUP($B4124,INDIRECT(VLOOKUP($B4124,'Exp Dates'!$E$4:$X$250,MATCH("M3",'Exp Dates'!$E$2:$X$2,0),1)&amp;"!$A$2:$k$600",1),M$1,0),0)</f>
        <v>10455</v>
      </c>
      <c r="N4124" s="6">
        <f ca="1">IF(NOT(ISNA(VLOOKUP($B4124,INDIRECT(VLOOKUP($B4124,'Exp Dates'!$E$4:$X$250,MATCH("M4",'Exp Dates'!$E$2:$X$2,0),1)&amp;"!$A$2:$k$600",1),N$1,0))),VLOOKUP($B4124,INDIRECT(VLOOKUP($B4124,'Exp Dates'!$E$4:$X$250,MATCH("M4",'Exp Dates'!$E$2:$X$2,0),1)&amp;"!$A$2:$k$600",1),N$1,0),0)</f>
        <v>3356</v>
      </c>
      <c r="O4124" s="6">
        <f ca="1">IF(NOT(ISNA(VLOOKUP($B4124,INDIRECT(VLOOKUP($B4124,'Exp Dates'!$E$4:$X$250,MATCH("M5",'Exp Dates'!$E$2:$X$2,0),1)&amp;"!$A$2:$k$600",1),O$1,0))),VLOOKUP($B4124,INDIRECT(VLOOKUP($B4124,'Exp Dates'!$E$4:$X$250,MATCH("M5",'Exp Dates'!$E$2:$X$2,0),1)&amp;"!$A$2:$k$600",1),O$1,0),0)</f>
        <v>1608</v>
      </c>
      <c r="P4124" s="6">
        <f ca="1">IF(NOT(ISNA(VLOOKUP($B4124,INDIRECT(VLOOKUP($B4124,'Exp Dates'!$E$4:$X$250,MATCH("M6",'Exp Dates'!$E$2:$X$2,0),1)&amp;"!$A$2:$k$600",1),P$1,0))),VLOOKUP($B4124,INDIRECT(VLOOKUP($B4124,'Exp Dates'!$E$4:$X$250,MATCH("M6",'Exp Dates'!$E$2:$X$2,0),1)&amp;"!$A$2:$k$600",1),P$1,0),0)</f>
        <v>865</v>
      </c>
      <c r="Q4124" s="6">
        <f ca="1">IF(NOT(ISNA(VLOOKUP($B4124,INDIRECT(VLOOKUP($B4124,'Exp Dates'!$E$4:$X$250,MATCH("M7",'Exp Dates'!$E$2:$X$2,0),1)&amp;"!$A$2:$k$600",1),Q$1,0))),VLOOKUP($B4124,INDIRECT(VLOOKUP($B4124,'Exp Dates'!$E$4:$X$250,MATCH("M7",'Exp Dates'!$E$2:$X$2,0),1)&amp;"!$A$2:$k$600",1),Q$1,0),0)</f>
        <v>460</v>
      </c>
      <c r="R4124" s="6">
        <f ca="1">IF((K4124+L4124)&gt;0,K4124+L4124,#REF!+#REF!)</f>
        <v>109005</v>
      </c>
      <c r="S4124" s="6">
        <f t="shared" ca="1" si="845"/>
        <v>241526</v>
      </c>
      <c r="T4124" s="6">
        <f t="shared" ca="1" si="846"/>
        <v>5278190.1500000004</v>
      </c>
      <c r="U4124" s="6">
        <f t="shared" ca="1" si="847"/>
        <v>52786</v>
      </c>
      <c r="V4124" s="6">
        <f t="shared" ca="1" si="848"/>
        <v>1487151.45</v>
      </c>
      <c r="W4124" s="11">
        <f t="shared" ca="1" si="849"/>
        <v>3.549194770983144</v>
      </c>
      <c r="X4124">
        <f ca="1">Master!AD4124</f>
        <v>-9.9999999999999725E-3</v>
      </c>
      <c r="Y4124" s="6">
        <f t="shared" ca="1" si="850"/>
        <v>125749</v>
      </c>
      <c r="Z4124" s="6">
        <f t="shared" ca="1" si="851"/>
        <v>52786</v>
      </c>
      <c r="AA4124" s="6">
        <f t="shared" ca="1" si="852"/>
        <v>294312</v>
      </c>
      <c r="AB4124" s="11">
        <f>VLOOKUP(B4124,Master!B$3:N$10000,9,0)</f>
        <v>22.13</v>
      </c>
      <c r="AC4124" s="11">
        <f t="shared" ca="1" si="853"/>
        <v>1.6449999999999996</v>
      </c>
      <c r="AE4124" s="11">
        <f t="shared" ca="1" si="854"/>
        <v>-20.484999999999999</v>
      </c>
      <c r="AG4124" s="6">
        <f ca="1">IF(NOT(ISNA(VLOOKUP($B4124,INDIRECT(VLOOKUP($B4124,'Exp Dates'!$E$4:$X$300,MATCH("M1",'Exp Dates'!$E$2:$X$2,0),1)&amp;"!$A$2:$k$600",1),AG$1,0))),VLOOKUP($B4124,INDIRECT(VLOOKUP($B4124,'Exp Dates'!$E$4:$X$300,MATCH("M1",'Exp Dates'!$E$2:$X$2,0),1)&amp;"!$A$2:$k$600",1),AG$1,0),0)</f>
        <v>84066</v>
      </c>
      <c r="AH4124" s="6">
        <f ca="1">IF(NOT(ISNA(VLOOKUP($B4124,INDIRECT(VLOOKUP($B4124,'Exp Dates'!$E$4:$X$300,MATCH("M2",'Exp Dates'!$E$2:$X$2,0),1)&amp;"!$A$2:$k$600",1),AH$1,0))),VLOOKUP($B4124,INDIRECT(VLOOKUP($B4124,'Exp Dates'!$E$4:$X$300,MATCH("M2",'Exp Dates'!$E$2:$X$2,0),1)&amp;"!$A$2:$k$600",1),AH$1,0),0)</f>
        <v>120904</v>
      </c>
      <c r="AI4124" s="6">
        <f ca="1">IF(NOT(ISNA(VLOOKUP($B4124,INDIRECT(VLOOKUP($B4124,'Exp Dates'!$E$4:$X$300,MATCH("M3",'Exp Dates'!$E$2:$X$2,0),1)&amp;"!$A$2:$k$600",1),AI$1,0))),VLOOKUP($B4124,INDIRECT(VLOOKUP($B4124,'Exp Dates'!$E$4:$X$300,MATCH("M3",'Exp Dates'!$E$2:$X$2,0),1)&amp;"!$A$2:$k$600",1),AI$1,0),0)</f>
        <v>36556</v>
      </c>
      <c r="AJ4124" s="6">
        <f ca="1">IF(NOT(ISNA(VLOOKUP($B4124,INDIRECT(VLOOKUP($B4124,'Exp Dates'!$E$4:$X$300,MATCH("M4",'Exp Dates'!$E$2:$X$2,0),1)&amp;"!$A$2:$k$600",1),AJ$1,0))),VLOOKUP($B4124,INDIRECT(VLOOKUP($B4124,'Exp Dates'!$E$4:$X$300,MATCH("M4",'Exp Dates'!$E$2:$X$2,0),1)&amp;"!$A$2:$k$600",1),AJ$1,0),0)</f>
        <v>26287</v>
      </c>
      <c r="AK4124" s="6">
        <f ca="1">IF(NOT(ISNA(VLOOKUP($B4124,INDIRECT(VLOOKUP($B4124,'Exp Dates'!$E$4:$X$300,MATCH("M5",'Exp Dates'!$E$2:$X$2,0),1)&amp;"!$A$2:$k$600",1),AK$1,0))),VLOOKUP($B4124,INDIRECT(VLOOKUP($B4124,'Exp Dates'!$E$4:$X$300,MATCH("M5",'Exp Dates'!$E$2:$X$2,0),1)&amp;"!$A$2:$k$600",1),AK$1,0),0)</f>
        <v>15197</v>
      </c>
      <c r="AL4124" s="6">
        <f ca="1">IF(NOT(ISNA(VLOOKUP($B4124,INDIRECT(VLOOKUP($B4124,'Exp Dates'!$E$4:$X$300,MATCH("M6",'Exp Dates'!$E$2:$X$2,0),1)&amp;"!$A$2:$k$600",1),AL$1,0))),VLOOKUP($B4124,INDIRECT(VLOOKUP($B4124,'Exp Dates'!$E$4:$X$300,MATCH("M6",'Exp Dates'!$E$2:$X$2,0),1)&amp;"!$A$2:$k$600",1),AL$1,0),0)</f>
        <v>8101</v>
      </c>
      <c r="AM4124" s="6">
        <f ca="1">IF(NOT(ISNA(VLOOKUP($B4124,INDIRECT(VLOOKUP($B4124,'Exp Dates'!$E$4:$X$300,MATCH("M7",'Exp Dates'!$E$2:$X$2,0),1)&amp;"!$A$2:$k$600",1),AM$1,0))),VLOOKUP($B4124,INDIRECT(VLOOKUP($B4124,'Exp Dates'!$E$4:$X$300,MATCH("M7",'Exp Dates'!$E$2:$X$2,0),1)&amp;"!$A$2:$k$600",1),AM$1,0),0)</f>
        <v>3201</v>
      </c>
      <c r="AO4124">
        <f ca="1">IF(NOT(ISNA(VLOOKUP($B4124,INDIRECT(VLOOKUP($B4124,'Exp Dates'!$E$4:$X$300,MATCH("M1",'Exp Dates'!$E$2:$X$2,0),1)&amp;"!$A$2:$k$600",1),AO$1,0))),VLOOKUP($B4124,INDIRECT(VLOOKUP($B4124,'Exp Dates'!$E$4:$X$300,MATCH("M1",'Exp Dates'!$E$2:$X$2,0),1)&amp;"!$A$2:$k$600",1),AO$1,0),0)</f>
        <v>0</v>
      </c>
      <c r="AP4124">
        <f ca="1">IF(NOT(ISNA(VLOOKUP($B4124,INDIRECT(VLOOKUP($B4124,'Exp Dates'!$E$4:$X$300,MATCH("M2",'Exp Dates'!$E$2:$X$2,0),1)&amp;"!$A$2:$k$600",1),AP$1,0))),VLOOKUP($B4124,INDIRECT(VLOOKUP($B4124,'Exp Dates'!$E$4:$X$300,MATCH("M2",'Exp Dates'!$E$2:$X$2,0),1)&amp;"!$A$2:$k$600",1),AP$1,0),0)</f>
        <v>0</v>
      </c>
      <c r="AQ4124">
        <f t="shared" ca="1" si="855"/>
        <v>0</v>
      </c>
      <c r="AR4124">
        <f>VLOOKUP(B4124,Master!B$2:L$5000,11,0)</f>
        <v>0.78894830659536541</v>
      </c>
    </row>
    <row r="4125" spans="2:44" x14ac:dyDescent="0.25">
      <c r="B4125" s="52">
        <f>Master!B4125</f>
        <v>44054</v>
      </c>
      <c r="C4125" s="11">
        <v>1</v>
      </c>
      <c r="D4125" s="11">
        <f ca="1">IF(NOT(ISNA(VLOOKUP($B4125,INDIRECT(VLOOKUP($B4125,'Exp Dates'!$E$4:$X$250,MATCH("M1",'Exp Dates'!$E$2:$X$2,0),1)&amp;"!$A$2:$H$600",1),D$1,0))),VLOOKUP($B4125,INDIRECT(VLOOKUP($B4125,'Exp Dates'!$E$4:$X$250,MATCH("M1",'Exp Dates'!$E$2:$X$2,0),1)&amp;"!$A$2:$H$600",1),D$1,0)*$C4125,VLOOKUP($B4125,Interpolate!$B$3:$T$2004,MATCH("M1-I",Interpolate!$B$2:$T$2,0)))</f>
        <v>24.925000000000001</v>
      </c>
      <c r="E4125" s="11">
        <f ca="1">IF(NOT(ISNA(VLOOKUP($B4125,INDIRECT(VLOOKUP($B4125,'Exp Dates'!$E$4:$X$250,MATCH("M2",'Exp Dates'!$E$2:$X$2,0),1)&amp;"!$A$2:$H$600",1),E$1,0))),VLOOKUP($B4125,INDIRECT(VLOOKUP($B4125,'Exp Dates'!$E$4:$X$250,MATCH("M2",'Exp Dates'!$E$2:$X$2,0),1)&amp;"!$A$2:$H$600",1),E$1,0)*$C4125,VLOOKUP($B4125,Interpolate!$B$3:$T$2004,MATCH("M2-I",Interpolate!$B$2:$T$2,0)))</f>
        <v>28.175000000000001</v>
      </c>
      <c r="F4125" s="11">
        <f ca="1">IF(NOT(ISNA(VLOOKUP($B4125,INDIRECT(VLOOKUP($B4125,'Exp Dates'!$E$4:$X$250,MATCH("M3",'Exp Dates'!$E$2:$X$2,0),1)&amp;"!$A$2:$H$600",1),F$1,0))),VLOOKUP($B4125,INDIRECT(VLOOKUP($B4125,'Exp Dates'!$E$4:$X$250,MATCH("M3",'Exp Dates'!$E$2:$X$2,0),1)&amp;"!$A$2:$H$600",1),F$1,0)*$C4125,VLOOKUP($B4125,Interpolate!$B$3:$T$2004,MATCH("M3-I",Interpolate!$B$2:$T$2,0)))</f>
        <v>30.975000000000001</v>
      </c>
      <c r="G4125" s="11">
        <f ca="1">IF(NOT(ISNA(VLOOKUP($B4125,INDIRECT(VLOOKUP($B4125,'Exp Dates'!$E$4:$X$250,MATCH("M4",'Exp Dates'!$E$2:$X$2,0),1)&amp;"!$A$2:$H$600",1),G$1,0))),VLOOKUP($B4125,INDIRECT(VLOOKUP($B4125,'Exp Dates'!$E$4:$X$250,MATCH("M4",'Exp Dates'!$E$2:$X$2,0),1)&amp;"!$A$2:$H$600",1),G$1,0)*$C4125,VLOOKUP($B4125,Interpolate!$B$3:$T$2004,MATCH("M4-I",Interpolate!$B$2:$T$2,0)))</f>
        <v>29.274999999999999</v>
      </c>
      <c r="H4125" s="11">
        <f ca="1">IF(NOT(ISNA(VLOOKUP($B4125,INDIRECT(VLOOKUP($B4125,'Exp Dates'!$E$4:$X$250,MATCH("M5",'Exp Dates'!$E$2:$X$2,0),1)&amp;"!$A$2:$H$600",1),H$1,0))),VLOOKUP($B4125,INDIRECT(VLOOKUP($B4125,'Exp Dates'!$E$4:$X$250,MATCH("M5",'Exp Dates'!$E$2:$X$2,0),1)&amp;"!$A$2:$H$600",1),H$1,0)*$C4125,VLOOKUP($B4125,Interpolate!$B$3:$T$2004,MATCH("M5-I",Interpolate!$B$2:$T$2,0)))</f>
        <v>28.225000000000001</v>
      </c>
      <c r="I4125" s="11">
        <f ca="1">IF(NOT(ISNA(VLOOKUP($B4125,INDIRECT(VLOOKUP($B4125,'Exp Dates'!$E$4:$X$250,MATCH("M6",'Exp Dates'!$E$2:$X$2,0),1)&amp;"!$A$2:$H$600",1),I$1,0))),VLOOKUP($B4125,INDIRECT(VLOOKUP($B4125,'Exp Dates'!$E$4:$X$250,MATCH("M6",'Exp Dates'!$E$2:$X$2,0),1)&amp;"!$A$2:$H$600",1),I$1,0)*$C4125,VLOOKUP($B4125,Interpolate!$B$3:$T$2004,MATCH("M6-I",Interpolate!$B$2:$T$2,0)))</f>
        <v>28.625</v>
      </c>
      <c r="J4125" s="11">
        <f ca="1">IF(NOT(ISNA(VLOOKUP($B4125,INDIRECT(VLOOKUP($B4125,'Exp Dates'!$E$4:$X$250,MATCH("M7",'Exp Dates'!$E$2:$X$2,0),1)&amp;"!$A$2:$H$600",1),J$1,0))),VLOOKUP($B4125,INDIRECT(VLOOKUP($B4125,'Exp Dates'!$E$4:$X$250,MATCH("M7",'Exp Dates'!$E$2:$X$2,0),1)&amp;"!$A$2:$H$600",1),J$1,0)*$C4125,VLOOKUP($B4125,Interpolate!$B$3:$T$2004,MATCH("M7-I",Interpolate!$B$2:$T$2,0)))</f>
        <v>28.225000000000001</v>
      </c>
      <c r="K4125" s="6">
        <f ca="1">IF(NOT(ISNA(VLOOKUP($B4125,INDIRECT(VLOOKUP($B4125,'Exp Dates'!$E$4:$X$250,MATCH("M1",'Exp Dates'!$E$2:$X$2,0),1)&amp;"!$A$2:$k$600",1),K$1,0))),VLOOKUP($B4125,INDIRECT(VLOOKUP($B4125,'Exp Dates'!$E$4:$X$250,MATCH("M1",'Exp Dates'!$E$2:$X$2,0),1)&amp;"!$A$2:$k$600",1),K$1,0),0)</f>
        <v>81213</v>
      </c>
      <c r="L4125" s="6">
        <f ca="1">IF(NOT(ISNA(VLOOKUP($B4125,INDIRECT(VLOOKUP($B4125,'Exp Dates'!$E$4:$X$250,MATCH("M2",'Exp Dates'!$E$2:$X$2,0),1)&amp;"!$A$2:$k$600",1),L$1,0))),VLOOKUP($B4125,INDIRECT(VLOOKUP($B4125,'Exp Dates'!$E$4:$X$250,MATCH("M2",'Exp Dates'!$E$2:$X$2,0),1)&amp;"!$A$2:$k$600",1),L$1,0),0)</f>
        <v>63303</v>
      </c>
      <c r="M4125" s="6">
        <f ca="1">IF(NOT(ISNA(VLOOKUP($B4125,INDIRECT(VLOOKUP($B4125,'Exp Dates'!$E$4:$X$250,MATCH("M3",'Exp Dates'!$E$2:$X$2,0),1)&amp;"!$A$2:$k$600",1),M$1,0))),VLOOKUP($B4125,INDIRECT(VLOOKUP($B4125,'Exp Dates'!$E$4:$X$250,MATCH("M3",'Exp Dates'!$E$2:$X$2,0),1)&amp;"!$A$2:$k$600",1),M$1,0),0)</f>
        <v>14546</v>
      </c>
      <c r="N4125" s="6">
        <f ca="1">IF(NOT(ISNA(VLOOKUP($B4125,INDIRECT(VLOOKUP($B4125,'Exp Dates'!$E$4:$X$250,MATCH("M4",'Exp Dates'!$E$2:$X$2,0),1)&amp;"!$A$2:$k$600",1),N$1,0))),VLOOKUP($B4125,INDIRECT(VLOOKUP($B4125,'Exp Dates'!$E$4:$X$250,MATCH("M4",'Exp Dates'!$E$2:$X$2,0),1)&amp;"!$A$2:$k$600",1),N$1,0),0)</f>
        <v>7813</v>
      </c>
      <c r="O4125" s="6">
        <f ca="1">IF(NOT(ISNA(VLOOKUP($B4125,INDIRECT(VLOOKUP($B4125,'Exp Dates'!$E$4:$X$250,MATCH("M5",'Exp Dates'!$E$2:$X$2,0),1)&amp;"!$A$2:$k$600",1),O$1,0))),VLOOKUP($B4125,INDIRECT(VLOOKUP($B4125,'Exp Dates'!$E$4:$X$250,MATCH("M5",'Exp Dates'!$E$2:$X$2,0),1)&amp;"!$A$2:$k$600",1),O$1,0),0)</f>
        <v>4393</v>
      </c>
      <c r="P4125" s="6">
        <f ca="1">IF(NOT(ISNA(VLOOKUP($B4125,INDIRECT(VLOOKUP($B4125,'Exp Dates'!$E$4:$X$250,MATCH("M6",'Exp Dates'!$E$2:$X$2,0),1)&amp;"!$A$2:$k$600",1),P$1,0))),VLOOKUP($B4125,INDIRECT(VLOOKUP($B4125,'Exp Dates'!$E$4:$X$250,MATCH("M6",'Exp Dates'!$E$2:$X$2,0),1)&amp;"!$A$2:$k$600",1),P$1,0),0)</f>
        <v>3382</v>
      </c>
      <c r="Q4125" s="6">
        <f ca="1">IF(NOT(ISNA(VLOOKUP($B4125,INDIRECT(VLOOKUP($B4125,'Exp Dates'!$E$4:$X$250,MATCH("M7",'Exp Dates'!$E$2:$X$2,0),1)&amp;"!$A$2:$k$600",1),Q$1,0))),VLOOKUP($B4125,INDIRECT(VLOOKUP($B4125,'Exp Dates'!$E$4:$X$250,MATCH("M7",'Exp Dates'!$E$2:$X$2,0),1)&amp;"!$A$2:$k$600",1),Q$1,0),0)</f>
        <v>1063</v>
      </c>
      <c r="R4125" s="6">
        <f ca="1">IF((K4125+L4125)&gt;0,K4125+L4125,#REF!+#REF!)</f>
        <v>144516</v>
      </c>
      <c r="S4125" s="6">
        <f t="shared" ca="1" si="845"/>
        <v>236997</v>
      </c>
      <c r="T4125" s="6">
        <f t="shared" ca="1" si="846"/>
        <v>5436395.2000000002</v>
      </c>
      <c r="U4125" s="6">
        <f t="shared" ca="1" si="847"/>
        <v>54238</v>
      </c>
      <c r="V4125" s="6">
        <f t="shared" ca="1" si="848"/>
        <v>1561866.7</v>
      </c>
      <c r="W4125" s="11">
        <f t="shared" ca="1" si="849"/>
        <v>3.4807036989776403</v>
      </c>
      <c r="X4125">
        <f ca="1">Master!AD4125</f>
        <v>-1.3095238095238061E-2</v>
      </c>
      <c r="Y4125" s="6">
        <f t="shared" ca="1" si="850"/>
        <v>175713</v>
      </c>
      <c r="Z4125" s="6">
        <f t="shared" ca="1" si="851"/>
        <v>54238</v>
      </c>
      <c r="AA4125" s="6">
        <f t="shared" ca="1" si="852"/>
        <v>291235</v>
      </c>
      <c r="AB4125" s="11">
        <f>VLOOKUP(B4125,Master!B$3:N$10000,9,0)</f>
        <v>24.03</v>
      </c>
      <c r="AC4125" s="11">
        <f t="shared" ca="1" si="853"/>
        <v>0.89499999999999957</v>
      </c>
      <c r="AE4125" s="11">
        <f t="shared" ca="1" si="854"/>
        <v>-23.135000000000002</v>
      </c>
      <c r="AG4125" s="6">
        <f ca="1">IF(NOT(ISNA(VLOOKUP($B4125,INDIRECT(VLOOKUP($B4125,'Exp Dates'!$E$4:$X$300,MATCH("M1",'Exp Dates'!$E$2:$X$2,0),1)&amp;"!$A$2:$k$600",1),AG$1,0))),VLOOKUP($B4125,INDIRECT(VLOOKUP($B4125,'Exp Dates'!$E$4:$X$300,MATCH("M1",'Exp Dates'!$E$2:$X$2,0),1)&amp;"!$A$2:$k$600",1),AG$1,0),0)</f>
        <v>71807</v>
      </c>
      <c r="AH4125" s="6">
        <f ca="1">IF(NOT(ISNA(VLOOKUP($B4125,INDIRECT(VLOOKUP($B4125,'Exp Dates'!$E$4:$X$300,MATCH("M2",'Exp Dates'!$E$2:$X$2,0),1)&amp;"!$A$2:$k$600",1),AH$1,0))),VLOOKUP($B4125,INDIRECT(VLOOKUP($B4125,'Exp Dates'!$E$4:$X$300,MATCH("M2",'Exp Dates'!$E$2:$X$2,0),1)&amp;"!$A$2:$k$600",1),AH$1,0),0)</f>
        <v>129427</v>
      </c>
      <c r="AI4125" s="6">
        <f ca="1">IF(NOT(ISNA(VLOOKUP($B4125,INDIRECT(VLOOKUP($B4125,'Exp Dates'!$E$4:$X$300,MATCH("M3",'Exp Dates'!$E$2:$X$2,0),1)&amp;"!$A$2:$k$600",1),AI$1,0))),VLOOKUP($B4125,INDIRECT(VLOOKUP($B4125,'Exp Dates'!$E$4:$X$300,MATCH("M3",'Exp Dates'!$E$2:$X$2,0),1)&amp;"!$A$2:$k$600",1),AI$1,0),0)</f>
        <v>35763</v>
      </c>
      <c r="AJ4125" s="6">
        <f ca="1">IF(NOT(ISNA(VLOOKUP($B4125,INDIRECT(VLOOKUP($B4125,'Exp Dates'!$E$4:$X$300,MATCH("M4",'Exp Dates'!$E$2:$X$2,0),1)&amp;"!$A$2:$k$600",1),AJ$1,0))),VLOOKUP($B4125,INDIRECT(VLOOKUP($B4125,'Exp Dates'!$E$4:$X$300,MATCH("M4",'Exp Dates'!$E$2:$X$2,0),1)&amp;"!$A$2:$k$600",1),AJ$1,0),0)</f>
        <v>26163</v>
      </c>
      <c r="AK4125" s="6">
        <f ca="1">IF(NOT(ISNA(VLOOKUP($B4125,INDIRECT(VLOOKUP($B4125,'Exp Dates'!$E$4:$X$300,MATCH("M5",'Exp Dates'!$E$2:$X$2,0),1)&amp;"!$A$2:$k$600",1),AK$1,0))),VLOOKUP($B4125,INDIRECT(VLOOKUP($B4125,'Exp Dates'!$E$4:$X$300,MATCH("M5",'Exp Dates'!$E$2:$X$2,0),1)&amp;"!$A$2:$k$600",1),AK$1,0),0)</f>
        <v>15905</v>
      </c>
      <c r="AL4125" s="6">
        <f ca="1">IF(NOT(ISNA(VLOOKUP($B4125,INDIRECT(VLOOKUP($B4125,'Exp Dates'!$E$4:$X$300,MATCH("M6",'Exp Dates'!$E$2:$X$2,0),1)&amp;"!$A$2:$k$600",1),AL$1,0))),VLOOKUP($B4125,INDIRECT(VLOOKUP($B4125,'Exp Dates'!$E$4:$X$300,MATCH("M6",'Exp Dates'!$E$2:$X$2,0),1)&amp;"!$A$2:$k$600",1),AL$1,0),0)</f>
        <v>8820</v>
      </c>
      <c r="AM4125" s="6">
        <f ca="1">IF(NOT(ISNA(VLOOKUP($B4125,INDIRECT(VLOOKUP($B4125,'Exp Dates'!$E$4:$X$300,MATCH("M7",'Exp Dates'!$E$2:$X$2,0),1)&amp;"!$A$2:$k$600",1),AM$1,0))),VLOOKUP($B4125,INDIRECT(VLOOKUP($B4125,'Exp Dates'!$E$4:$X$300,MATCH("M7",'Exp Dates'!$E$2:$X$2,0),1)&amp;"!$A$2:$k$600",1),AM$1,0),0)</f>
        <v>3350</v>
      </c>
      <c r="AO4125">
        <f ca="1">IF(NOT(ISNA(VLOOKUP($B4125,INDIRECT(VLOOKUP($B4125,'Exp Dates'!$E$4:$X$300,MATCH("M1",'Exp Dates'!$E$2:$X$2,0),1)&amp;"!$A$2:$k$600",1),AO$1,0))),VLOOKUP($B4125,INDIRECT(VLOOKUP($B4125,'Exp Dates'!$E$4:$X$300,MATCH("M1",'Exp Dates'!$E$2:$X$2,0),1)&amp;"!$A$2:$k$600",1),AO$1,0),0)</f>
        <v>88</v>
      </c>
      <c r="AP4125">
        <f ca="1">IF(NOT(ISNA(VLOOKUP($B4125,INDIRECT(VLOOKUP($B4125,'Exp Dates'!$E$4:$X$300,MATCH("M2",'Exp Dates'!$E$2:$X$2,0),1)&amp;"!$A$2:$k$600",1),AP$1,0))),VLOOKUP($B4125,INDIRECT(VLOOKUP($B4125,'Exp Dates'!$E$4:$X$300,MATCH("M2",'Exp Dates'!$E$2:$X$2,0),1)&amp;"!$A$2:$k$600",1),AP$1,0),0)</f>
        <v>207</v>
      </c>
      <c r="AQ4125">
        <f t="shared" ca="1" si="855"/>
        <v>295</v>
      </c>
      <c r="AR4125">
        <f>VLOOKUP(B4125,Master!B$2:L$5000,11,0)</f>
        <v>0.82379156667809394</v>
      </c>
    </row>
    <row r="4126" spans="2:44" x14ac:dyDescent="0.25">
      <c r="B4126" s="52">
        <f>Master!B4126</f>
        <v>44055</v>
      </c>
      <c r="C4126" s="11">
        <v>1</v>
      </c>
      <c r="D4126" s="11">
        <f ca="1">IF(NOT(ISNA(VLOOKUP($B4126,INDIRECT(VLOOKUP($B4126,'Exp Dates'!$E$4:$X$250,MATCH("M1",'Exp Dates'!$E$2:$X$2,0),1)&amp;"!$A$2:$H$600",1),D$1,0))),VLOOKUP($B4126,INDIRECT(VLOOKUP($B4126,'Exp Dates'!$E$4:$X$250,MATCH("M1",'Exp Dates'!$E$2:$X$2,0),1)&amp;"!$A$2:$H$600",1),D$1,0)*$C4126,VLOOKUP($B4126,Interpolate!$B$3:$T$2004,MATCH("M1-I",Interpolate!$B$2:$T$2,0)))</f>
        <v>23.274999999999999</v>
      </c>
      <c r="E4126" s="11">
        <f ca="1">IF(NOT(ISNA(VLOOKUP($B4126,INDIRECT(VLOOKUP($B4126,'Exp Dates'!$E$4:$X$250,MATCH("M2",'Exp Dates'!$E$2:$X$2,0),1)&amp;"!$A$2:$H$600",1),E$1,0))),VLOOKUP($B4126,INDIRECT(VLOOKUP($B4126,'Exp Dates'!$E$4:$X$250,MATCH("M2",'Exp Dates'!$E$2:$X$2,0),1)&amp;"!$A$2:$H$600",1),E$1,0)*$C4126,VLOOKUP($B4126,Interpolate!$B$3:$T$2004,MATCH("M2-I",Interpolate!$B$2:$T$2,0)))</f>
        <v>26.875</v>
      </c>
      <c r="F4126" s="11">
        <f ca="1">IF(NOT(ISNA(VLOOKUP($B4126,INDIRECT(VLOOKUP($B4126,'Exp Dates'!$E$4:$X$250,MATCH("M3",'Exp Dates'!$E$2:$X$2,0),1)&amp;"!$A$2:$H$600",1),F$1,0))),VLOOKUP($B4126,INDIRECT(VLOOKUP($B4126,'Exp Dates'!$E$4:$X$250,MATCH("M3",'Exp Dates'!$E$2:$X$2,0),1)&amp;"!$A$2:$H$600",1),F$1,0)*$C4126,VLOOKUP($B4126,Interpolate!$B$3:$T$2004,MATCH("M3-I",Interpolate!$B$2:$T$2,0)))</f>
        <v>30.024999999999999</v>
      </c>
      <c r="G4126" s="11">
        <f ca="1">IF(NOT(ISNA(VLOOKUP($B4126,INDIRECT(VLOOKUP($B4126,'Exp Dates'!$E$4:$X$250,MATCH("M4",'Exp Dates'!$E$2:$X$2,0),1)&amp;"!$A$2:$H$600",1),G$1,0))),VLOOKUP($B4126,INDIRECT(VLOOKUP($B4126,'Exp Dates'!$E$4:$X$250,MATCH("M4",'Exp Dates'!$E$2:$X$2,0),1)&amp;"!$A$2:$H$600",1),G$1,0)*$C4126,VLOOKUP($B4126,Interpolate!$B$3:$T$2004,MATCH("M4-I",Interpolate!$B$2:$T$2,0)))</f>
        <v>28.524999999999999</v>
      </c>
      <c r="H4126" s="11">
        <f ca="1">IF(NOT(ISNA(VLOOKUP($B4126,INDIRECT(VLOOKUP($B4126,'Exp Dates'!$E$4:$X$250,MATCH("M5",'Exp Dates'!$E$2:$X$2,0),1)&amp;"!$A$2:$H$600",1),H$1,0))),VLOOKUP($B4126,INDIRECT(VLOOKUP($B4126,'Exp Dates'!$E$4:$X$250,MATCH("M5",'Exp Dates'!$E$2:$X$2,0),1)&amp;"!$A$2:$H$600",1),H$1,0)*$C4126,VLOOKUP($B4126,Interpolate!$B$3:$T$2004,MATCH("M5-I",Interpolate!$B$2:$T$2,0)))</f>
        <v>27.675000000000001</v>
      </c>
      <c r="I4126" s="11">
        <f ca="1">IF(NOT(ISNA(VLOOKUP($B4126,INDIRECT(VLOOKUP($B4126,'Exp Dates'!$E$4:$X$250,MATCH("M6",'Exp Dates'!$E$2:$X$2,0),1)&amp;"!$A$2:$H$600",1),I$1,0))),VLOOKUP($B4126,INDIRECT(VLOOKUP($B4126,'Exp Dates'!$E$4:$X$250,MATCH("M6",'Exp Dates'!$E$2:$X$2,0),1)&amp;"!$A$2:$H$600",1),I$1,0)*$C4126,VLOOKUP($B4126,Interpolate!$B$3:$T$2004,MATCH("M6-I",Interpolate!$B$2:$T$2,0)))</f>
        <v>28.074999999999999</v>
      </c>
      <c r="J4126" s="11">
        <f ca="1">IF(NOT(ISNA(VLOOKUP($B4126,INDIRECT(VLOOKUP($B4126,'Exp Dates'!$E$4:$X$250,MATCH("M7",'Exp Dates'!$E$2:$X$2,0),1)&amp;"!$A$2:$H$600",1),J$1,0))),VLOOKUP($B4126,INDIRECT(VLOOKUP($B4126,'Exp Dates'!$E$4:$X$250,MATCH("M7",'Exp Dates'!$E$2:$X$2,0),1)&amp;"!$A$2:$H$600",1),J$1,0)*$C4126,VLOOKUP($B4126,Interpolate!$B$3:$T$2004,MATCH("M7-I",Interpolate!$B$2:$T$2,0)))</f>
        <v>27.725000000000001</v>
      </c>
      <c r="K4126" s="6">
        <f ca="1">IF(NOT(ISNA(VLOOKUP($B4126,INDIRECT(VLOOKUP($B4126,'Exp Dates'!$E$4:$X$250,MATCH("M1",'Exp Dates'!$E$2:$X$2,0),1)&amp;"!$A$2:$k$600",1),K$1,0))),VLOOKUP($B4126,INDIRECT(VLOOKUP($B4126,'Exp Dates'!$E$4:$X$250,MATCH("M1",'Exp Dates'!$E$2:$X$2,0),1)&amp;"!$A$2:$k$600",1),K$1,0),0)</f>
        <v>63811</v>
      </c>
      <c r="L4126" s="6">
        <f ca="1">IF(NOT(ISNA(VLOOKUP($B4126,INDIRECT(VLOOKUP($B4126,'Exp Dates'!$E$4:$X$250,MATCH("M2",'Exp Dates'!$E$2:$X$2,0),1)&amp;"!$A$2:$k$600",1),L$1,0))),VLOOKUP($B4126,INDIRECT(VLOOKUP($B4126,'Exp Dates'!$E$4:$X$250,MATCH("M2",'Exp Dates'!$E$2:$X$2,0),1)&amp;"!$A$2:$k$600",1),L$1,0),0)</f>
        <v>58874</v>
      </c>
      <c r="M4126" s="6">
        <f ca="1">IF(NOT(ISNA(VLOOKUP($B4126,INDIRECT(VLOOKUP($B4126,'Exp Dates'!$E$4:$X$250,MATCH("M3",'Exp Dates'!$E$2:$X$2,0),1)&amp;"!$A$2:$k$600",1),M$1,0))),VLOOKUP($B4126,INDIRECT(VLOOKUP($B4126,'Exp Dates'!$E$4:$X$250,MATCH("M3",'Exp Dates'!$E$2:$X$2,0),1)&amp;"!$A$2:$k$600",1),M$1,0),0)</f>
        <v>11924</v>
      </c>
      <c r="N4126" s="6">
        <f ca="1">IF(NOT(ISNA(VLOOKUP($B4126,INDIRECT(VLOOKUP($B4126,'Exp Dates'!$E$4:$X$250,MATCH("M4",'Exp Dates'!$E$2:$X$2,0),1)&amp;"!$A$2:$k$600",1),N$1,0))),VLOOKUP($B4126,INDIRECT(VLOOKUP($B4126,'Exp Dates'!$E$4:$X$250,MATCH("M4",'Exp Dates'!$E$2:$X$2,0),1)&amp;"!$A$2:$k$600",1),N$1,0),0)</f>
        <v>5395</v>
      </c>
      <c r="O4126" s="6">
        <f ca="1">IF(NOT(ISNA(VLOOKUP($B4126,INDIRECT(VLOOKUP($B4126,'Exp Dates'!$E$4:$X$250,MATCH("M5",'Exp Dates'!$E$2:$X$2,0),1)&amp;"!$A$2:$k$600",1),O$1,0))),VLOOKUP($B4126,INDIRECT(VLOOKUP($B4126,'Exp Dates'!$E$4:$X$250,MATCH("M5",'Exp Dates'!$E$2:$X$2,0),1)&amp;"!$A$2:$k$600",1),O$1,0),0)</f>
        <v>3618</v>
      </c>
      <c r="P4126" s="6">
        <f ca="1">IF(NOT(ISNA(VLOOKUP($B4126,INDIRECT(VLOOKUP($B4126,'Exp Dates'!$E$4:$X$250,MATCH("M6",'Exp Dates'!$E$2:$X$2,0),1)&amp;"!$A$2:$k$600",1),P$1,0))),VLOOKUP($B4126,INDIRECT(VLOOKUP($B4126,'Exp Dates'!$E$4:$X$250,MATCH("M6",'Exp Dates'!$E$2:$X$2,0),1)&amp;"!$A$2:$k$600",1),P$1,0),0)</f>
        <v>2186</v>
      </c>
      <c r="Q4126" s="6">
        <f ca="1">IF(NOT(ISNA(VLOOKUP($B4126,INDIRECT(VLOOKUP($B4126,'Exp Dates'!$E$4:$X$250,MATCH("M7",'Exp Dates'!$E$2:$X$2,0),1)&amp;"!$A$2:$k$600",1),Q$1,0))),VLOOKUP($B4126,INDIRECT(VLOOKUP($B4126,'Exp Dates'!$E$4:$X$250,MATCH("M7",'Exp Dates'!$E$2:$X$2,0),1)&amp;"!$A$2:$k$600",1),Q$1,0),0)</f>
        <v>1352</v>
      </c>
      <c r="R4126" s="6">
        <f ca="1">IF((K4126+L4126)&gt;0,K4126+L4126,#REF!+#REF!)</f>
        <v>122685</v>
      </c>
      <c r="S4126" s="6">
        <f t="shared" ca="1" si="845"/>
        <v>236275</v>
      </c>
      <c r="T4126" s="6">
        <f t="shared" ca="1" si="846"/>
        <v>5153791.4749999996</v>
      </c>
      <c r="U4126" s="6">
        <f t="shared" ca="1" si="847"/>
        <v>55695</v>
      </c>
      <c r="V4126" s="6">
        <f t="shared" ca="1" si="848"/>
        <v>1567730.425</v>
      </c>
      <c r="W4126" s="11">
        <f t="shared" ca="1" si="849"/>
        <v>3.2874219909331668</v>
      </c>
      <c r="X4126">
        <f ca="1">Master!AD4126</f>
        <v>-9.52380952380949E-3</v>
      </c>
      <c r="Y4126" s="6">
        <f t="shared" ca="1" si="850"/>
        <v>147160</v>
      </c>
      <c r="Z4126" s="6">
        <f t="shared" ca="1" si="851"/>
        <v>55695</v>
      </c>
      <c r="AA4126" s="6">
        <f t="shared" ca="1" si="852"/>
        <v>291970</v>
      </c>
      <c r="AB4126" s="11">
        <f>VLOOKUP(B4126,Master!B$3:N$10000,9,0)</f>
        <v>22.28</v>
      </c>
      <c r="AC4126" s="11">
        <f t="shared" ca="1" si="853"/>
        <v>0.99499999999999744</v>
      </c>
      <c r="AE4126" s="11">
        <f t="shared" ca="1" si="854"/>
        <v>-21.285000000000004</v>
      </c>
      <c r="AG4126" s="6">
        <f ca="1">IF(NOT(ISNA(VLOOKUP($B4126,INDIRECT(VLOOKUP($B4126,'Exp Dates'!$E$4:$X$300,MATCH("M1",'Exp Dates'!$E$2:$X$2,0),1)&amp;"!$A$2:$k$600",1),AG$1,0))),VLOOKUP($B4126,INDIRECT(VLOOKUP($B4126,'Exp Dates'!$E$4:$X$300,MATCH("M1",'Exp Dates'!$E$2:$X$2,0),1)&amp;"!$A$2:$k$600",1),AG$1,0),0)</f>
        <v>59364</v>
      </c>
      <c r="AH4126" s="6">
        <f ca="1">IF(NOT(ISNA(VLOOKUP($B4126,INDIRECT(VLOOKUP($B4126,'Exp Dates'!$E$4:$X$300,MATCH("M2",'Exp Dates'!$E$2:$X$2,0),1)&amp;"!$A$2:$k$600",1),AH$1,0))),VLOOKUP($B4126,INDIRECT(VLOOKUP($B4126,'Exp Dates'!$E$4:$X$300,MATCH("M2",'Exp Dates'!$E$2:$X$2,0),1)&amp;"!$A$2:$k$600",1),AH$1,0),0)</f>
        <v>140357</v>
      </c>
      <c r="AI4126" s="6">
        <f ca="1">IF(NOT(ISNA(VLOOKUP($B4126,INDIRECT(VLOOKUP($B4126,'Exp Dates'!$E$4:$X$300,MATCH("M3",'Exp Dates'!$E$2:$X$2,0),1)&amp;"!$A$2:$k$600",1),AI$1,0))),VLOOKUP($B4126,INDIRECT(VLOOKUP($B4126,'Exp Dates'!$E$4:$X$300,MATCH("M3",'Exp Dates'!$E$2:$X$2,0),1)&amp;"!$A$2:$k$600",1),AI$1,0),0)</f>
        <v>36554</v>
      </c>
      <c r="AJ4126" s="6">
        <f ca="1">IF(NOT(ISNA(VLOOKUP($B4126,INDIRECT(VLOOKUP($B4126,'Exp Dates'!$E$4:$X$300,MATCH("M4",'Exp Dates'!$E$2:$X$2,0),1)&amp;"!$A$2:$k$600",1),AJ$1,0))),VLOOKUP($B4126,INDIRECT(VLOOKUP($B4126,'Exp Dates'!$E$4:$X$300,MATCH("M4",'Exp Dates'!$E$2:$X$2,0),1)&amp;"!$A$2:$k$600",1),AJ$1,0),0)</f>
        <v>26573</v>
      </c>
      <c r="AK4126" s="6">
        <f ca="1">IF(NOT(ISNA(VLOOKUP($B4126,INDIRECT(VLOOKUP($B4126,'Exp Dates'!$E$4:$X$300,MATCH("M5",'Exp Dates'!$E$2:$X$2,0),1)&amp;"!$A$2:$k$600",1),AK$1,0))),VLOOKUP($B4126,INDIRECT(VLOOKUP($B4126,'Exp Dates'!$E$4:$X$300,MATCH("M5",'Exp Dates'!$E$2:$X$2,0),1)&amp;"!$A$2:$k$600",1),AK$1,0),0)</f>
        <v>16430</v>
      </c>
      <c r="AL4126" s="6">
        <f ca="1">IF(NOT(ISNA(VLOOKUP($B4126,INDIRECT(VLOOKUP($B4126,'Exp Dates'!$E$4:$X$300,MATCH("M6",'Exp Dates'!$E$2:$X$2,0),1)&amp;"!$A$2:$k$600",1),AL$1,0))),VLOOKUP($B4126,INDIRECT(VLOOKUP($B4126,'Exp Dates'!$E$4:$X$300,MATCH("M6",'Exp Dates'!$E$2:$X$2,0),1)&amp;"!$A$2:$k$600",1),AL$1,0),0)</f>
        <v>8999</v>
      </c>
      <c r="AM4126" s="6">
        <f ca="1">IF(NOT(ISNA(VLOOKUP($B4126,INDIRECT(VLOOKUP($B4126,'Exp Dates'!$E$4:$X$300,MATCH("M7",'Exp Dates'!$E$2:$X$2,0),1)&amp;"!$A$2:$k$600",1),AM$1,0))),VLOOKUP($B4126,INDIRECT(VLOOKUP($B4126,'Exp Dates'!$E$4:$X$300,MATCH("M7",'Exp Dates'!$E$2:$X$2,0),1)&amp;"!$A$2:$k$600",1),AM$1,0),0)</f>
        <v>3693</v>
      </c>
      <c r="AO4126">
        <f ca="1">IF(NOT(ISNA(VLOOKUP($B4126,INDIRECT(VLOOKUP($B4126,'Exp Dates'!$E$4:$X$300,MATCH("M1",'Exp Dates'!$E$2:$X$2,0),1)&amp;"!$A$2:$k$600",1),AO$1,0))),VLOOKUP($B4126,INDIRECT(VLOOKUP($B4126,'Exp Dates'!$E$4:$X$300,MATCH("M1",'Exp Dates'!$E$2:$X$2,0),1)&amp;"!$A$2:$k$600",1),AO$1,0),0)</f>
        <v>318</v>
      </c>
      <c r="AP4126">
        <f ca="1">IF(NOT(ISNA(VLOOKUP($B4126,INDIRECT(VLOOKUP($B4126,'Exp Dates'!$E$4:$X$300,MATCH("M2",'Exp Dates'!$E$2:$X$2,0),1)&amp;"!$A$2:$k$600",1),AP$1,0))),VLOOKUP($B4126,INDIRECT(VLOOKUP($B4126,'Exp Dates'!$E$4:$X$300,MATCH("M2",'Exp Dates'!$E$2:$X$2,0),1)&amp;"!$A$2:$k$600",1),AP$1,0),0)</f>
        <v>956</v>
      </c>
      <c r="AQ4126">
        <f t="shared" ca="1" si="855"/>
        <v>1274</v>
      </c>
      <c r="AR4126">
        <f>VLOOKUP(B4126,Master!B$2:L$5000,11,0)</f>
        <v>0.79231863442389761</v>
      </c>
    </row>
    <row r="4127" spans="2:44" x14ac:dyDescent="0.25">
      <c r="B4127" s="52">
        <f>Master!B4127</f>
        <v>44056</v>
      </c>
      <c r="C4127" s="11">
        <v>1</v>
      </c>
      <c r="D4127" s="11">
        <f ca="1">IF(NOT(ISNA(VLOOKUP($B4127,INDIRECT(VLOOKUP($B4127,'Exp Dates'!$E$4:$X$250,MATCH("M1",'Exp Dates'!$E$2:$X$2,0),1)&amp;"!$A$2:$H$600",1),D$1,0))),VLOOKUP($B4127,INDIRECT(VLOOKUP($B4127,'Exp Dates'!$E$4:$X$250,MATCH("M1",'Exp Dates'!$E$2:$X$2,0),1)&amp;"!$A$2:$H$600",1),D$1,0)*$C4127,VLOOKUP($B4127,Interpolate!$B$3:$T$2004,MATCH("M1-I",Interpolate!$B$2:$T$2,0)))</f>
        <v>23.225000000000001</v>
      </c>
      <c r="E4127" s="11">
        <f ca="1">IF(NOT(ISNA(VLOOKUP($B4127,INDIRECT(VLOOKUP($B4127,'Exp Dates'!$E$4:$X$250,MATCH("M2",'Exp Dates'!$E$2:$X$2,0),1)&amp;"!$A$2:$H$600",1),E$1,0))),VLOOKUP($B4127,INDIRECT(VLOOKUP($B4127,'Exp Dates'!$E$4:$X$250,MATCH("M2",'Exp Dates'!$E$2:$X$2,0),1)&amp;"!$A$2:$H$600",1),E$1,0)*$C4127,VLOOKUP($B4127,Interpolate!$B$3:$T$2004,MATCH("M2-I",Interpolate!$B$2:$T$2,0)))</f>
        <v>26.824999999999999</v>
      </c>
      <c r="F4127" s="11">
        <f ca="1">IF(NOT(ISNA(VLOOKUP($B4127,INDIRECT(VLOOKUP($B4127,'Exp Dates'!$E$4:$X$250,MATCH("M3",'Exp Dates'!$E$2:$X$2,0),1)&amp;"!$A$2:$H$600",1),F$1,0))),VLOOKUP($B4127,INDIRECT(VLOOKUP($B4127,'Exp Dates'!$E$4:$X$250,MATCH("M3",'Exp Dates'!$E$2:$X$2,0),1)&amp;"!$A$2:$H$600",1),F$1,0)*$C4127,VLOOKUP($B4127,Interpolate!$B$3:$T$2004,MATCH("M3-I",Interpolate!$B$2:$T$2,0)))</f>
        <v>30.024999999999999</v>
      </c>
      <c r="G4127" s="11">
        <f ca="1">IF(NOT(ISNA(VLOOKUP($B4127,INDIRECT(VLOOKUP($B4127,'Exp Dates'!$E$4:$X$250,MATCH("M4",'Exp Dates'!$E$2:$X$2,0),1)&amp;"!$A$2:$H$600",1),G$1,0))),VLOOKUP($B4127,INDIRECT(VLOOKUP($B4127,'Exp Dates'!$E$4:$X$250,MATCH("M4",'Exp Dates'!$E$2:$X$2,0),1)&amp;"!$A$2:$H$600",1),G$1,0)*$C4127,VLOOKUP($B4127,Interpolate!$B$3:$T$2004,MATCH("M4-I",Interpolate!$B$2:$T$2,0)))</f>
        <v>28.574999999999999</v>
      </c>
      <c r="H4127" s="11">
        <f ca="1">IF(NOT(ISNA(VLOOKUP($B4127,INDIRECT(VLOOKUP($B4127,'Exp Dates'!$E$4:$X$250,MATCH("M5",'Exp Dates'!$E$2:$X$2,0),1)&amp;"!$A$2:$H$600",1),H$1,0))),VLOOKUP($B4127,INDIRECT(VLOOKUP($B4127,'Exp Dates'!$E$4:$X$250,MATCH("M5",'Exp Dates'!$E$2:$X$2,0),1)&amp;"!$A$2:$H$600",1),H$1,0)*$C4127,VLOOKUP($B4127,Interpolate!$B$3:$T$2004,MATCH("M5-I",Interpolate!$B$2:$T$2,0)))</f>
        <v>27.824999999999999</v>
      </c>
      <c r="I4127" s="11">
        <f ca="1">IF(NOT(ISNA(VLOOKUP($B4127,INDIRECT(VLOOKUP($B4127,'Exp Dates'!$E$4:$X$250,MATCH("M6",'Exp Dates'!$E$2:$X$2,0),1)&amp;"!$A$2:$H$600",1),I$1,0))),VLOOKUP($B4127,INDIRECT(VLOOKUP($B4127,'Exp Dates'!$E$4:$X$250,MATCH("M6",'Exp Dates'!$E$2:$X$2,0),1)&amp;"!$A$2:$H$600",1),I$1,0)*$C4127,VLOOKUP($B4127,Interpolate!$B$3:$T$2004,MATCH("M6-I",Interpolate!$B$2:$T$2,0)))</f>
        <v>28.274999999999999</v>
      </c>
      <c r="J4127" s="11">
        <f ca="1">IF(NOT(ISNA(VLOOKUP($B4127,INDIRECT(VLOOKUP($B4127,'Exp Dates'!$E$4:$X$250,MATCH("M7",'Exp Dates'!$E$2:$X$2,0),1)&amp;"!$A$2:$H$600",1),J$1,0))),VLOOKUP($B4127,INDIRECT(VLOOKUP($B4127,'Exp Dates'!$E$4:$X$250,MATCH("M7",'Exp Dates'!$E$2:$X$2,0),1)&amp;"!$A$2:$H$600",1),J$1,0)*$C4127,VLOOKUP($B4127,Interpolate!$B$3:$T$2004,MATCH("M7-I",Interpolate!$B$2:$T$2,0)))</f>
        <v>27.925000000000001</v>
      </c>
      <c r="K4127" s="6">
        <f ca="1">IF(NOT(ISNA(VLOOKUP($B4127,INDIRECT(VLOOKUP($B4127,'Exp Dates'!$E$4:$X$250,MATCH("M1",'Exp Dates'!$E$2:$X$2,0),1)&amp;"!$A$2:$k$600",1),K$1,0))),VLOOKUP($B4127,INDIRECT(VLOOKUP($B4127,'Exp Dates'!$E$4:$X$250,MATCH("M1",'Exp Dates'!$E$2:$X$2,0),1)&amp;"!$A$2:$k$600",1),K$1,0),0)</f>
        <v>59489</v>
      </c>
      <c r="L4127" s="6">
        <f ca="1">IF(NOT(ISNA(VLOOKUP($B4127,INDIRECT(VLOOKUP($B4127,'Exp Dates'!$E$4:$X$250,MATCH("M2",'Exp Dates'!$E$2:$X$2,0),1)&amp;"!$A$2:$k$600",1),L$1,0))),VLOOKUP($B4127,INDIRECT(VLOOKUP($B4127,'Exp Dates'!$E$4:$X$250,MATCH("M2",'Exp Dates'!$E$2:$X$2,0),1)&amp;"!$A$2:$k$600",1),L$1,0),0)</f>
        <v>51912</v>
      </c>
      <c r="M4127" s="6">
        <f ca="1">IF(NOT(ISNA(VLOOKUP($B4127,INDIRECT(VLOOKUP($B4127,'Exp Dates'!$E$4:$X$250,MATCH("M3",'Exp Dates'!$E$2:$X$2,0),1)&amp;"!$A$2:$k$600",1),M$1,0))),VLOOKUP($B4127,INDIRECT(VLOOKUP($B4127,'Exp Dates'!$E$4:$X$250,MATCH("M3",'Exp Dates'!$E$2:$X$2,0),1)&amp;"!$A$2:$k$600",1),M$1,0),0)</f>
        <v>10107</v>
      </c>
      <c r="N4127" s="6">
        <f ca="1">IF(NOT(ISNA(VLOOKUP($B4127,INDIRECT(VLOOKUP($B4127,'Exp Dates'!$E$4:$X$250,MATCH("M4",'Exp Dates'!$E$2:$X$2,0),1)&amp;"!$A$2:$k$600",1),N$1,0))),VLOOKUP($B4127,INDIRECT(VLOOKUP($B4127,'Exp Dates'!$E$4:$X$250,MATCH("M4",'Exp Dates'!$E$2:$X$2,0),1)&amp;"!$A$2:$k$600",1),N$1,0),0)</f>
        <v>5173</v>
      </c>
      <c r="O4127" s="6">
        <f ca="1">IF(NOT(ISNA(VLOOKUP($B4127,INDIRECT(VLOOKUP($B4127,'Exp Dates'!$E$4:$X$250,MATCH("M5",'Exp Dates'!$E$2:$X$2,0),1)&amp;"!$A$2:$k$600",1),O$1,0))),VLOOKUP($B4127,INDIRECT(VLOOKUP($B4127,'Exp Dates'!$E$4:$X$250,MATCH("M5",'Exp Dates'!$E$2:$X$2,0),1)&amp;"!$A$2:$k$600",1),O$1,0),0)</f>
        <v>3136</v>
      </c>
      <c r="P4127" s="6">
        <f ca="1">IF(NOT(ISNA(VLOOKUP($B4127,INDIRECT(VLOOKUP($B4127,'Exp Dates'!$E$4:$X$250,MATCH("M6",'Exp Dates'!$E$2:$X$2,0),1)&amp;"!$A$2:$k$600",1),P$1,0))),VLOOKUP($B4127,INDIRECT(VLOOKUP($B4127,'Exp Dates'!$E$4:$X$250,MATCH("M6",'Exp Dates'!$E$2:$X$2,0),1)&amp;"!$A$2:$k$600",1),P$1,0),0)</f>
        <v>1770</v>
      </c>
      <c r="Q4127" s="6">
        <f ca="1">IF(NOT(ISNA(VLOOKUP($B4127,INDIRECT(VLOOKUP($B4127,'Exp Dates'!$E$4:$X$250,MATCH("M7",'Exp Dates'!$E$2:$X$2,0),1)&amp;"!$A$2:$k$600",1),Q$1,0))),VLOOKUP($B4127,INDIRECT(VLOOKUP($B4127,'Exp Dates'!$E$4:$X$250,MATCH("M7",'Exp Dates'!$E$2:$X$2,0),1)&amp;"!$A$2:$k$600",1),Q$1,0),0)</f>
        <v>1194</v>
      </c>
      <c r="R4127" s="6">
        <f ca="1">IF((K4127+L4127)&gt;0,K4127+L4127,#REF!+#REF!)</f>
        <v>111401</v>
      </c>
      <c r="S4127" s="6">
        <f t="shared" ca="1" si="845"/>
        <v>236390</v>
      </c>
      <c r="T4127" s="6">
        <f t="shared" ca="1" si="846"/>
        <v>5154855.1749999998</v>
      </c>
      <c r="U4127" s="6">
        <f t="shared" ca="1" si="847"/>
        <v>56914</v>
      </c>
      <c r="V4127" s="6">
        <f t="shared" ca="1" si="848"/>
        <v>1608422.7499999998</v>
      </c>
      <c r="W4127" s="11">
        <f t="shared" ca="1" si="849"/>
        <v>3.204913120633242</v>
      </c>
      <c r="X4127">
        <f ca="1">Master!AD4127</f>
        <v>-7.1428571428571262E-3</v>
      </c>
      <c r="Y4127" s="6">
        <f t="shared" ca="1" si="850"/>
        <v>132781</v>
      </c>
      <c r="Z4127" s="6">
        <f t="shared" ca="1" si="851"/>
        <v>56914</v>
      </c>
      <c r="AA4127" s="6">
        <f t="shared" ca="1" si="852"/>
        <v>293304</v>
      </c>
      <c r="AB4127" s="11">
        <f>VLOOKUP(B4127,Master!B$3:N$10000,9,0)</f>
        <v>22.13</v>
      </c>
      <c r="AC4127" s="11">
        <f t="shared" ca="1" si="853"/>
        <v>1.0950000000000024</v>
      </c>
      <c r="AE4127" s="11">
        <f t="shared" ca="1" si="854"/>
        <v>-21.034999999999997</v>
      </c>
      <c r="AG4127" s="6">
        <f ca="1">IF(NOT(ISNA(VLOOKUP($B4127,INDIRECT(VLOOKUP($B4127,'Exp Dates'!$E$4:$X$300,MATCH("M1",'Exp Dates'!$E$2:$X$2,0),1)&amp;"!$A$2:$k$600",1),AG$1,0))),VLOOKUP($B4127,INDIRECT(VLOOKUP($B4127,'Exp Dates'!$E$4:$X$300,MATCH("M1",'Exp Dates'!$E$2:$X$2,0),1)&amp;"!$A$2:$k$600",1),AG$1,0),0)</f>
        <v>48113</v>
      </c>
      <c r="AH4127" s="6">
        <f ca="1">IF(NOT(ISNA(VLOOKUP($B4127,INDIRECT(VLOOKUP($B4127,'Exp Dates'!$E$4:$X$300,MATCH("M2",'Exp Dates'!$E$2:$X$2,0),1)&amp;"!$A$2:$k$600",1),AH$1,0))),VLOOKUP($B4127,INDIRECT(VLOOKUP($B4127,'Exp Dates'!$E$4:$X$300,MATCH("M2",'Exp Dates'!$E$2:$X$2,0),1)&amp;"!$A$2:$k$600",1),AH$1,0),0)</f>
        <v>150510</v>
      </c>
      <c r="AI4127" s="6">
        <f ca="1">IF(NOT(ISNA(VLOOKUP($B4127,INDIRECT(VLOOKUP($B4127,'Exp Dates'!$E$4:$X$300,MATCH("M3",'Exp Dates'!$E$2:$X$2,0),1)&amp;"!$A$2:$k$600",1),AI$1,0))),VLOOKUP($B4127,INDIRECT(VLOOKUP($B4127,'Exp Dates'!$E$4:$X$300,MATCH("M3",'Exp Dates'!$E$2:$X$2,0),1)&amp;"!$A$2:$k$600",1),AI$1,0),0)</f>
        <v>37767</v>
      </c>
      <c r="AJ4127" s="6">
        <f ca="1">IF(NOT(ISNA(VLOOKUP($B4127,INDIRECT(VLOOKUP($B4127,'Exp Dates'!$E$4:$X$300,MATCH("M4",'Exp Dates'!$E$2:$X$2,0),1)&amp;"!$A$2:$k$600",1),AJ$1,0))),VLOOKUP($B4127,INDIRECT(VLOOKUP($B4127,'Exp Dates'!$E$4:$X$300,MATCH("M4",'Exp Dates'!$E$2:$X$2,0),1)&amp;"!$A$2:$k$600",1),AJ$1,0),0)</f>
        <v>26926</v>
      </c>
      <c r="AK4127" s="6">
        <f ca="1">IF(NOT(ISNA(VLOOKUP($B4127,INDIRECT(VLOOKUP($B4127,'Exp Dates'!$E$4:$X$300,MATCH("M5",'Exp Dates'!$E$2:$X$2,0),1)&amp;"!$A$2:$k$600",1),AK$1,0))),VLOOKUP($B4127,INDIRECT(VLOOKUP($B4127,'Exp Dates'!$E$4:$X$300,MATCH("M5",'Exp Dates'!$E$2:$X$2,0),1)&amp;"!$A$2:$k$600",1),AK$1,0),0)</f>
        <v>16737</v>
      </c>
      <c r="AL4127" s="6">
        <f ca="1">IF(NOT(ISNA(VLOOKUP($B4127,INDIRECT(VLOOKUP($B4127,'Exp Dates'!$E$4:$X$300,MATCH("M6",'Exp Dates'!$E$2:$X$2,0),1)&amp;"!$A$2:$k$600",1),AL$1,0))),VLOOKUP($B4127,INDIRECT(VLOOKUP($B4127,'Exp Dates'!$E$4:$X$300,MATCH("M6",'Exp Dates'!$E$2:$X$2,0),1)&amp;"!$A$2:$k$600",1),AL$1,0),0)</f>
        <v>9346</v>
      </c>
      <c r="AM4127" s="6">
        <f ca="1">IF(NOT(ISNA(VLOOKUP($B4127,INDIRECT(VLOOKUP($B4127,'Exp Dates'!$E$4:$X$300,MATCH("M7",'Exp Dates'!$E$2:$X$2,0),1)&amp;"!$A$2:$k$600",1),AM$1,0))),VLOOKUP($B4127,INDIRECT(VLOOKUP($B4127,'Exp Dates'!$E$4:$X$300,MATCH("M7",'Exp Dates'!$E$2:$X$2,0),1)&amp;"!$A$2:$k$600",1),AM$1,0),0)</f>
        <v>3905</v>
      </c>
      <c r="AO4127">
        <f ca="1">IF(NOT(ISNA(VLOOKUP($B4127,INDIRECT(VLOOKUP($B4127,'Exp Dates'!$E$4:$X$300,MATCH("M1",'Exp Dates'!$E$2:$X$2,0),1)&amp;"!$A$2:$k$600",1),AO$1,0))),VLOOKUP($B4127,INDIRECT(VLOOKUP($B4127,'Exp Dates'!$E$4:$X$300,MATCH("M1",'Exp Dates'!$E$2:$X$2,0),1)&amp;"!$A$2:$k$600",1),AO$1,0),0)</f>
        <v>0</v>
      </c>
      <c r="AP4127">
        <f ca="1">IF(NOT(ISNA(VLOOKUP($B4127,INDIRECT(VLOOKUP($B4127,'Exp Dates'!$E$4:$X$300,MATCH("M2",'Exp Dates'!$E$2:$X$2,0),1)&amp;"!$A$2:$k$600",1),AP$1,0))),VLOOKUP($B4127,INDIRECT(VLOOKUP($B4127,'Exp Dates'!$E$4:$X$300,MATCH("M2",'Exp Dates'!$E$2:$X$2,0),1)&amp;"!$A$2:$k$600",1),AP$1,0),0)</f>
        <v>0</v>
      </c>
      <c r="AQ4127">
        <f t="shared" ca="1" si="855"/>
        <v>0</v>
      </c>
      <c r="AR4127">
        <f>VLOOKUP(B4127,Master!B$2:L$5000,11,0)</f>
        <v>0.7855875044373446</v>
      </c>
    </row>
    <row r="4128" spans="2:44" x14ac:dyDescent="0.25">
      <c r="B4128" s="52">
        <f>Master!B4128</f>
        <v>44057</v>
      </c>
      <c r="C4128" s="11">
        <v>1</v>
      </c>
      <c r="D4128" s="11">
        <f ca="1">IF(NOT(ISNA(VLOOKUP($B4128,INDIRECT(VLOOKUP($B4128,'Exp Dates'!$E$4:$X$250,MATCH("M1",'Exp Dates'!$E$2:$X$2,0),1)&amp;"!$A$2:$H$600",1),D$1,0))),VLOOKUP($B4128,INDIRECT(VLOOKUP($B4128,'Exp Dates'!$E$4:$X$250,MATCH("M1",'Exp Dates'!$E$2:$X$2,0),1)&amp;"!$A$2:$H$600",1),D$1,0)*$C4128,VLOOKUP($B4128,Interpolate!$B$3:$T$2004,MATCH("M1-I",Interpolate!$B$2:$T$2,0)))</f>
        <v>23.274999999999999</v>
      </c>
      <c r="E4128" s="11">
        <f ca="1">IF(NOT(ISNA(VLOOKUP($B4128,INDIRECT(VLOOKUP($B4128,'Exp Dates'!$E$4:$X$250,MATCH("M2",'Exp Dates'!$E$2:$X$2,0),1)&amp;"!$A$2:$H$600",1),E$1,0))),VLOOKUP($B4128,INDIRECT(VLOOKUP($B4128,'Exp Dates'!$E$4:$X$250,MATCH("M2",'Exp Dates'!$E$2:$X$2,0),1)&amp;"!$A$2:$H$600",1),E$1,0)*$C4128,VLOOKUP($B4128,Interpolate!$B$3:$T$2004,MATCH("M2-I",Interpolate!$B$2:$T$2,0)))</f>
        <v>26.975000000000001</v>
      </c>
      <c r="F4128" s="11">
        <f ca="1">IF(NOT(ISNA(VLOOKUP($B4128,INDIRECT(VLOOKUP($B4128,'Exp Dates'!$E$4:$X$250,MATCH("M3",'Exp Dates'!$E$2:$X$2,0),1)&amp;"!$A$2:$H$600",1),F$1,0))),VLOOKUP($B4128,INDIRECT(VLOOKUP($B4128,'Exp Dates'!$E$4:$X$250,MATCH("M3",'Exp Dates'!$E$2:$X$2,0),1)&amp;"!$A$2:$H$600",1),F$1,0)*$C4128,VLOOKUP($B4128,Interpolate!$B$3:$T$2004,MATCH("M3-I",Interpolate!$B$2:$T$2,0)))</f>
        <v>30.05</v>
      </c>
      <c r="G4128" s="11">
        <f ca="1">IF(NOT(ISNA(VLOOKUP($B4128,INDIRECT(VLOOKUP($B4128,'Exp Dates'!$E$4:$X$250,MATCH("M4",'Exp Dates'!$E$2:$X$2,0),1)&amp;"!$A$2:$H$600",1),G$1,0))),VLOOKUP($B4128,INDIRECT(VLOOKUP($B4128,'Exp Dates'!$E$4:$X$250,MATCH("M4",'Exp Dates'!$E$2:$X$2,0),1)&amp;"!$A$2:$H$600",1),G$1,0)*$C4128,VLOOKUP($B4128,Interpolate!$B$3:$T$2004,MATCH("M4-I",Interpolate!$B$2:$T$2,0)))</f>
        <v>28.774999999999999</v>
      </c>
      <c r="H4128" s="11">
        <f ca="1">IF(NOT(ISNA(VLOOKUP($B4128,INDIRECT(VLOOKUP($B4128,'Exp Dates'!$E$4:$X$250,MATCH("M5",'Exp Dates'!$E$2:$X$2,0),1)&amp;"!$A$2:$H$600",1),H$1,0))),VLOOKUP($B4128,INDIRECT(VLOOKUP($B4128,'Exp Dates'!$E$4:$X$250,MATCH("M5",'Exp Dates'!$E$2:$X$2,0),1)&amp;"!$A$2:$H$600",1),H$1,0)*$C4128,VLOOKUP($B4128,Interpolate!$B$3:$T$2004,MATCH("M5-I",Interpolate!$B$2:$T$2,0)))</f>
        <v>28.3</v>
      </c>
      <c r="I4128" s="11">
        <f ca="1">IF(NOT(ISNA(VLOOKUP($B4128,INDIRECT(VLOOKUP($B4128,'Exp Dates'!$E$4:$X$250,MATCH("M6",'Exp Dates'!$E$2:$X$2,0),1)&amp;"!$A$2:$H$600",1),I$1,0))),VLOOKUP($B4128,INDIRECT(VLOOKUP($B4128,'Exp Dates'!$E$4:$X$250,MATCH("M6",'Exp Dates'!$E$2:$X$2,0),1)&amp;"!$A$2:$H$600",1),I$1,0)*$C4128,VLOOKUP($B4128,Interpolate!$B$3:$T$2004,MATCH("M6-I",Interpolate!$B$2:$T$2,0)))</f>
        <v>28.675000000000001</v>
      </c>
      <c r="J4128" s="11">
        <f ca="1">IF(NOT(ISNA(VLOOKUP($B4128,INDIRECT(VLOOKUP($B4128,'Exp Dates'!$E$4:$X$250,MATCH("M7",'Exp Dates'!$E$2:$X$2,0),1)&amp;"!$A$2:$H$600",1),J$1,0))),VLOOKUP($B4128,INDIRECT(VLOOKUP($B4128,'Exp Dates'!$E$4:$X$250,MATCH("M7",'Exp Dates'!$E$2:$X$2,0),1)&amp;"!$A$2:$H$600",1),J$1,0)*$C4128,VLOOKUP($B4128,Interpolate!$B$3:$T$2004,MATCH("M7-I",Interpolate!$B$2:$T$2,0)))</f>
        <v>28.324999999999999</v>
      </c>
      <c r="K4128" s="6">
        <f ca="1">IF(NOT(ISNA(VLOOKUP($B4128,INDIRECT(VLOOKUP($B4128,'Exp Dates'!$E$4:$X$250,MATCH("M1",'Exp Dates'!$E$2:$X$2,0),1)&amp;"!$A$2:$k$600",1),K$1,0))),VLOOKUP($B4128,INDIRECT(VLOOKUP($B4128,'Exp Dates'!$E$4:$X$250,MATCH("M1",'Exp Dates'!$E$2:$X$2,0),1)&amp;"!$A$2:$k$600",1),K$1,0),0)</f>
        <v>53450</v>
      </c>
      <c r="L4128" s="6">
        <f ca="1">IF(NOT(ISNA(VLOOKUP($B4128,INDIRECT(VLOOKUP($B4128,'Exp Dates'!$E$4:$X$250,MATCH("M2",'Exp Dates'!$E$2:$X$2,0),1)&amp;"!$A$2:$k$600",1),L$1,0))),VLOOKUP($B4128,INDIRECT(VLOOKUP($B4128,'Exp Dates'!$E$4:$X$250,MATCH("M2",'Exp Dates'!$E$2:$X$2,0),1)&amp;"!$A$2:$k$600",1),L$1,0),0)</f>
        <v>53492</v>
      </c>
      <c r="M4128" s="6">
        <f ca="1">IF(NOT(ISNA(VLOOKUP($B4128,INDIRECT(VLOOKUP($B4128,'Exp Dates'!$E$4:$X$250,MATCH("M3",'Exp Dates'!$E$2:$X$2,0),1)&amp;"!$A$2:$k$600",1),M$1,0))),VLOOKUP($B4128,INDIRECT(VLOOKUP($B4128,'Exp Dates'!$E$4:$X$250,MATCH("M3",'Exp Dates'!$E$2:$X$2,0),1)&amp;"!$A$2:$k$600",1),M$1,0),0)</f>
        <v>13707</v>
      </c>
      <c r="N4128" s="6">
        <f ca="1">IF(NOT(ISNA(VLOOKUP($B4128,INDIRECT(VLOOKUP($B4128,'Exp Dates'!$E$4:$X$250,MATCH("M4",'Exp Dates'!$E$2:$X$2,0),1)&amp;"!$A$2:$k$600",1),N$1,0))),VLOOKUP($B4128,INDIRECT(VLOOKUP($B4128,'Exp Dates'!$E$4:$X$250,MATCH("M4",'Exp Dates'!$E$2:$X$2,0),1)&amp;"!$A$2:$k$600",1),N$1,0),0)</f>
        <v>9752</v>
      </c>
      <c r="O4128" s="6">
        <f ca="1">IF(NOT(ISNA(VLOOKUP($B4128,INDIRECT(VLOOKUP($B4128,'Exp Dates'!$E$4:$X$250,MATCH("M5",'Exp Dates'!$E$2:$X$2,0),1)&amp;"!$A$2:$k$600",1),O$1,0))),VLOOKUP($B4128,INDIRECT(VLOOKUP($B4128,'Exp Dates'!$E$4:$X$250,MATCH("M5",'Exp Dates'!$E$2:$X$2,0),1)&amp;"!$A$2:$k$600",1),O$1,0),0)</f>
        <v>8878</v>
      </c>
      <c r="P4128" s="6">
        <f ca="1">IF(NOT(ISNA(VLOOKUP($B4128,INDIRECT(VLOOKUP($B4128,'Exp Dates'!$E$4:$X$250,MATCH("M6",'Exp Dates'!$E$2:$X$2,0),1)&amp;"!$A$2:$k$600",1),P$1,0))),VLOOKUP($B4128,INDIRECT(VLOOKUP($B4128,'Exp Dates'!$E$4:$X$250,MATCH("M6",'Exp Dates'!$E$2:$X$2,0),1)&amp;"!$A$2:$k$600",1),P$1,0),0)</f>
        <v>3154</v>
      </c>
      <c r="Q4128" s="6">
        <f ca="1">IF(NOT(ISNA(VLOOKUP($B4128,INDIRECT(VLOOKUP($B4128,'Exp Dates'!$E$4:$X$250,MATCH("M7",'Exp Dates'!$E$2:$X$2,0),1)&amp;"!$A$2:$k$600",1),Q$1,0))),VLOOKUP($B4128,INDIRECT(VLOOKUP($B4128,'Exp Dates'!$E$4:$X$250,MATCH("M7",'Exp Dates'!$E$2:$X$2,0),1)&amp;"!$A$2:$k$600",1),Q$1,0),0)</f>
        <v>1905</v>
      </c>
      <c r="R4128" s="6">
        <f ca="1">IF((K4128+L4128)&gt;0,K4128+L4128,#REF!+#REF!)</f>
        <v>106942</v>
      </c>
      <c r="S4128" s="6">
        <f t="shared" ca="1" si="845"/>
        <v>237329</v>
      </c>
      <c r="T4128" s="6">
        <f t="shared" ca="1" si="846"/>
        <v>5187747.55</v>
      </c>
      <c r="U4128" s="6">
        <f t="shared" ca="1" si="847"/>
        <v>59210</v>
      </c>
      <c r="V4128" s="6">
        <f t="shared" ca="1" si="848"/>
        <v>1691910.2000000002</v>
      </c>
      <c r="W4128" s="11">
        <f t="shared" ca="1" si="849"/>
        <v>3.0662073850018747</v>
      </c>
      <c r="X4128">
        <f ca="1">Master!AD4128</f>
        <v>-4.6428571428571326E-3</v>
      </c>
      <c r="Y4128" s="6">
        <f t="shared" ca="1" si="850"/>
        <v>144338</v>
      </c>
      <c r="Z4128" s="6">
        <f t="shared" ca="1" si="851"/>
        <v>59210</v>
      </c>
      <c r="AA4128" s="6">
        <f t="shared" ca="1" si="852"/>
        <v>296539</v>
      </c>
      <c r="AB4128" s="11">
        <f>VLOOKUP(B4128,Master!B$3:N$10000,9,0)</f>
        <v>22.05</v>
      </c>
      <c r="AC4128" s="11">
        <f t="shared" ca="1" si="853"/>
        <v>1.2249999999999979</v>
      </c>
      <c r="AE4128" s="11">
        <f t="shared" ca="1" si="854"/>
        <v>-20.825000000000003</v>
      </c>
      <c r="AG4128" s="6">
        <f ca="1">IF(NOT(ISNA(VLOOKUP($B4128,INDIRECT(VLOOKUP($B4128,'Exp Dates'!$E$4:$X$300,MATCH("M1",'Exp Dates'!$E$2:$X$2,0),1)&amp;"!$A$2:$k$600",1),AG$1,0))),VLOOKUP($B4128,INDIRECT(VLOOKUP($B4128,'Exp Dates'!$E$4:$X$300,MATCH("M1",'Exp Dates'!$E$2:$X$2,0),1)&amp;"!$A$2:$k$600",1),AG$1,0),0)</f>
        <v>37190</v>
      </c>
      <c r="AH4128" s="6">
        <f ca="1">IF(NOT(ISNA(VLOOKUP($B4128,INDIRECT(VLOOKUP($B4128,'Exp Dates'!$E$4:$X$300,MATCH("M2",'Exp Dates'!$E$2:$X$2,0),1)&amp;"!$A$2:$k$600",1),AH$1,0))),VLOOKUP($B4128,INDIRECT(VLOOKUP($B4128,'Exp Dates'!$E$4:$X$300,MATCH("M2",'Exp Dates'!$E$2:$X$2,0),1)&amp;"!$A$2:$k$600",1),AH$1,0),0)</f>
        <v>160228</v>
      </c>
      <c r="AI4128" s="6">
        <f ca="1">IF(NOT(ISNA(VLOOKUP($B4128,INDIRECT(VLOOKUP($B4128,'Exp Dates'!$E$4:$X$300,MATCH("M3",'Exp Dates'!$E$2:$X$2,0),1)&amp;"!$A$2:$k$600",1),AI$1,0))),VLOOKUP($B4128,INDIRECT(VLOOKUP($B4128,'Exp Dates'!$E$4:$X$300,MATCH("M3",'Exp Dates'!$E$2:$X$2,0),1)&amp;"!$A$2:$k$600",1),AI$1,0),0)</f>
        <v>39911</v>
      </c>
      <c r="AJ4128" s="6">
        <f ca="1">IF(NOT(ISNA(VLOOKUP($B4128,INDIRECT(VLOOKUP($B4128,'Exp Dates'!$E$4:$X$300,MATCH("M4",'Exp Dates'!$E$2:$X$2,0),1)&amp;"!$A$2:$k$600",1),AJ$1,0))),VLOOKUP($B4128,INDIRECT(VLOOKUP($B4128,'Exp Dates'!$E$4:$X$300,MATCH("M4",'Exp Dates'!$E$2:$X$2,0),1)&amp;"!$A$2:$k$600",1),AJ$1,0),0)</f>
        <v>26620</v>
      </c>
      <c r="AK4128" s="6">
        <f ca="1">IF(NOT(ISNA(VLOOKUP($B4128,INDIRECT(VLOOKUP($B4128,'Exp Dates'!$E$4:$X$300,MATCH("M5",'Exp Dates'!$E$2:$X$2,0),1)&amp;"!$A$2:$k$600",1),AK$1,0))),VLOOKUP($B4128,INDIRECT(VLOOKUP($B4128,'Exp Dates'!$E$4:$X$300,MATCH("M5",'Exp Dates'!$E$2:$X$2,0),1)&amp;"!$A$2:$k$600",1),AK$1,0),0)</f>
        <v>18722</v>
      </c>
      <c r="AL4128" s="6">
        <f ca="1">IF(NOT(ISNA(VLOOKUP($B4128,INDIRECT(VLOOKUP($B4128,'Exp Dates'!$E$4:$X$300,MATCH("M6",'Exp Dates'!$E$2:$X$2,0),1)&amp;"!$A$2:$k$600",1),AL$1,0))),VLOOKUP($B4128,INDIRECT(VLOOKUP($B4128,'Exp Dates'!$E$4:$X$300,MATCH("M6",'Exp Dates'!$E$2:$X$2,0),1)&amp;"!$A$2:$k$600",1),AL$1,0),0)</f>
        <v>9360</v>
      </c>
      <c r="AM4128" s="6">
        <f ca="1">IF(NOT(ISNA(VLOOKUP($B4128,INDIRECT(VLOOKUP($B4128,'Exp Dates'!$E$4:$X$300,MATCH("M7",'Exp Dates'!$E$2:$X$2,0),1)&amp;"!$A$2:$k$600",1),AM$1,0))),VLOOKUP($B4128,INDIRECT(VLOOKUP($B4128,'Exp Dates'!$E$4:$X$300,MATCH("M7",'Exp Dates'!$E$2:$X$2,0),1)&amp;"!$A$2:$k$600",1),AM$1,0),0)</f>
        <v>4508</v>
      </c>
      <c r="AO4128">
        <f ca="1">IF(NOT(ISNA(VLOOKUP($B4128,INDIRECT(VLOOKUP($B4128,'Exp Dates'!$E$4:$X$300,MATCH("M1",'Exp Dates'!$E$2:$X$2,0),1)&amp;"!$A$2:$k$600",1),AO$1,0))),VLOOKUP($B4128,INDIRECT(VLOOKUP($B4128,'Exp Dates'!$E$4:$X$300,MATCH("M1",'Exp Dates'!$E$2:$X$2,0),1)&amp;"!$A$2:$k$600",1),AO$1,0),0)</f>
        <v>0</v>
      </c>
      <c r="AP4128">
        <f ca="1">IF(NOT(ISNA(VLOOKUP($B4128,INDIRECT(VLOOKUP($B4128,'Exp Dates'!$E$4:$X$300,MATCH("M2",'Exp Dates'!$E$2:$X$2,0),1)&amp;"!$A$2:$k$600",1),AP$1,0))),VLOOKUP($B4128,INDIRECT(VLOOKUP($B4128,'Exp Dates'!$E$4:$X$300,MATCH("M2",'Exp Dates'!$E$2:$X$2,0),1)&amp;"!$A$2:$k$600",1),AP$1,0),0)</f>
        <v>0</v>
      </c>
      <c r="AQ4128">
        <f t="shared" ca="1" si="855"/>
        <v>0</v>
      </c>
      <c r="AR4128">
        <f>VLOOKUP(B4128,Master!B$2:L$5000,11,0)</f>
        <v>0.77722946774762069</v>
      </c>
    </row>
    <row r="4129" spans="2:44" x14ac:dyDescent="0.25">
      <c r="B4129" s="52">
        <f>Master!B4129</f>
        <v>44060</v>
      </c>
      <c r="C4129" s="11">
        <v>1</v>
      </c>
      <c r="D4129" s="11">
        <f ca="1">IF(NOT(ISNA(VLOOKUP($B4129,INDIRECT(VLOOKUP($B4129,'Exp Dates'!$E$4:$X$250,MATCH("M1",'Exp Dates'!$E$2:$X$2,0),1)&amp;"!$A$2:$H$600",1),D$1,0))),VLOOKUP($B4129,INDIRECT(VLOOKUP($B4129,'Exp Dates'!$E$4:$X$250,MATCH("M1",'Exp Dates'!$E$2:$X$2,0),1)&amp;"!$A$2:$H$600",1),D$1,0)*$C4129,VLOOKUP($B4129,Interpolate!$B$3:$T$2004,MATCH("M1-I",Interpolate!$B$2:$T$2,0)))</f>
        <v>21.774999999999999</v>
      </c>
      <c r="E4129" s="11">
        <f ca="1">IF(NOT(ISNA(VLOOKUP($B4129,INDIRECT(VLOOKUP($B4129,'Exp Dates'!$E$4:$X$250,MATCH("M2",'Exp Dates'!$E$2:$X$2,0),1)&amp;"!$A$2:$H$600",1),E$1,0))),VLOOKUP($B4129,INDIRECT(VLOOKUP($B4129,'Exp Dates'!$E$4:$X$250,MATCH("M2",'Exp Dates'!$E$2:$X$2,0),1)&amp;"!$A$2:$H$600",1),E$1,0)*$C4129,VLOOKUP($B4129,Interpolate!$B$3:$T$2004,MATCH("M2-I",Interpolate!$B$2:$T$2,0)))</f>
        <v>25.824999999999999</v>
      </c>
      <c r="F4129" s="11">
        <f ca="1">IF(NOT(ISNA(VLOOKUP($B4129,INDIRECT(VLOOKUP($B4129,'Exp Dates'!$E$4:$X$250,MATCH("M3",'Exp Dates'!$E$2:$X$2,0),1)&amp;"!$A$2:$H$600",1),F$1,0))),VLOOKUP($B4129,INDIRECT(VLOOKUP($B4129,'Exp Dates'!$E$4:$X$250,MATCH("M3",'Exp Dates'!$E$2:$X$2,0),1)&amp;"!$A$2:$H$600",1),F$1,0)*$C4129,VLOOKUP($B4129,Interpolate!$B$3:$T$2004,MATCH("M3-I",Interpolate!$B$2:$T$2,0)))</f>
        <v>29.125</v>
      </c>
      <c r="G4129" s="11">
        <f ca="1">IF(NOT(ISNA(VLOOKUP($B4129,INDIRECT(VLOOKUP($B4129,'Exp Dates'!$E$4:$X$250,MATCH("M4",'Exp Dates'!$E$2:$X$2,0),1)&amp;"!$A$2:$H$600",1),G$1,0))),VLOOKUP($B4129,INDIRECT(VLOOKUP($B4129,'Exp Dates'!$E$4:$X$250,MATCH("M4",'Exp Dates'!$E$2:$X$2,0),1)&amp;"!$A$2:$H$600",1),G$1,0)*$C4129,VLOOKUP($B4129,Interpolate!$B$3:$T$2004,MATCH("M4-I",Interpolate!$B$2:$T$2,0)))</f>
        <v>28.125</v>
      </c>
      <c r="H4129" s="11">
        <f ca="1">IF(NOT(ISNA(VLOOKUP($B4129,INDIRECT(VLOOKUP($B4129,'Exp Dates'!$E$4:$X$250,MATCH("M5",'Exp Dates'!$E$2:$X$2,0),1)&amp;"!$A$2:$H$600",1),H$1,0))),VLOOKUP($B4129,INDIRECT(VLOOKUP($B4129,'Exp Dates'!$E$4:$X$250,MATCH("M5",'Exp Dates'!$E$2:$X$2,0),1)&amp;"!$A$2:$H$600",1),H$1,0)*$C4129,VLOOKUP($B4129,Interpolate!$B$3:$T$2004,MATCH("M5-I",Interpolate!$B$2:$T$2,0)))</f>
        <v>27.375</v>
      </c>
      <c r="I4129" s="11">
        <f ca="1">IF(NOT(ISNA(VLOOKUP($B4129,INDIRECT(VLOOKUP($B4129,'Exp Dates'!$E$4:$X$250,MATCH("M6",'Exp Dates'!$E$2:$X$2,0),1)&amp;"!$A$2:$H$600",1),I$1,0))),VLOOKUP($B4129,INDIRECT(VLOOKUP($B4129,'Exp Dates'!$E$4:$X$250,MATCH("M6",'Exp Dates'!$E$2:$X$2,0),1)&amp;"!$A$2:$H$600",1),I$1,0)*$C4129,VLOOKUP($B4129,Interpolate!$B$3:$T$2004,MATCH("M6-I",Interpolate!$B$2:$T$2,0)))</f>
        <v>27.875</v>
      </c>
      <c r="J4129" s="11">
        <f ca="1">IF(NOT(ISNA(VLOOKUP($B4129,INDIRECT(VLOOKUP($B4129,'Exp Dates'!$E$4:$X$250,MATCH("M7",'Exp Dates'!$E$2:$X$2,0),1)&amp;"!$A$2:$H$600",1),J$1,0))),VLOOKUP($B4129,INDIRECT(VLOOKUP($B4129,'Exp Dates'!$E$4:$X$250,MATCH("M7",'Exp Dates'!$E$2:$X$2,0),1)&amp;"!$A$2:$H$600",1),J$1,0)*$C4129,VLOOKUP($B4129,Interpolate!$B$3:$T$2004,MATCH("M7-I",Interpolate!$B$2:$T$2,0)))</f>
        <v>27.774999999999999</v>
      </c>
      <c r="K4129" s="6">
        <f ca="1">IF(NOT(ISNA(VLOOKUP($B4129,INDIRECT(VLOOKUP($B4129,'Exp Dates'!$E$4:$X$250,MATCH("M1",'Exp Dates'!$E$2:$X$2,0),1)&amp;"!$A$2:$k$600",1),K$1,0))),VLOOKUP($B4129,INDIRECT(VLOOKUP($B4129,'Exp Dates'!$E$4:$X$250,MATCH("M1",'Exp Dates'!$E$2:$X$2,0),1)&amp;"!$A$2:$k$600",1),K$1,0),0)</f>
        <v>51100</v>
      </c>
      <c r="L4129" s="6">
        <f ca="1">IF(NOT(ISNA(VLOOKUP($B4129,INDIRECT(VLOOKUP($B4129,'Exp Dates'!$E$4:$X$250,MATCH("M2",'Exp Dates'!$E$2:$X$2,0),1)&amp;"!$A$2:$k$600",1),L$1,0))),VLOOKUP($B4129,INDIRECT(VLOOKUP($B4129,'Exp Dates'!$E$4:$X$250,MATCH("M2",'Exp Dates'!$E$2:$X$2,0),1)&amp;"!$A$2:$k$600",1),L$1,0),0)</f>
        <v>56386</v>
      </c>
      <c r="M4129" s="6">
        <f ca="1">IF(NOT(ISNA(VLOOKUP($B4129,INDIRECT(VLOOKUP($B4129,'Exp Dates'!$E$4:$X$250,MATCH("M3",'Exp Dates'!$E$2:$X$2,0),1)&amp;"!$A$2:$k$600",1),M$1,0))),VLOOKUP($B4129,INDIRECT(VLOOKUP($B4129,'Exp Dates'!$E$4:$X$250,MATCH("M3",'Exp Dates'!$E$2:$X$2,0),1)&amp;"!$A$2:$k$600",1),M$1,0),0)</f>
        <v>13273</v>
      </c>
      <c r="N4129" s="6">
        <f ca="1">IF(NOT(ISNA(VLOOKUP($B4129,INDIRECT(VLOOKUP($B4129,'Exp Dates'!$E$4:$X$250,MATCH("M4",'Exp Dates'!$E$2:$X$2,0),1)&amp;"!$A$2:$k$600",1),N$1,0))),VLOOKUP($B4129,INDIRECT(VLOOKUP($B4129,'Exp Dates'!$E$4:$X$250,MATCH("M4",'Exp Dates'!$E$2:$X$2,0),1)&amp;"!$A$2:$k$600",1),N$1,0),0)</f>
        <v>11253</v>
      </c>
      <c r="O4129" s="6">
        <f ca="1">IF(NOT(ISNA(VLOOKUP($B4129,INDIRECT(VLOOKUP($B4129,'Exp Dates'!$E$4:$X$250,MATCH("M5",'Exp Dates'!$E$2:$X$2,0),1)&amp;"!$A$2:$k$600",1),O$1,0))),VLOOKUP($B4129,INDIRECT(VLOOKUP($B4129,'Exp Dates'!$E$4:$X$250,MATCH("M5",'Exp Dates'!$E$2:$X$2,0),1)&amp;"!$A$2:$k$600",1),O$1,0),0)</f>
        <v>7541</v>
      </c>
      <c r="P4129" s="6">
        <f ca="1">IF(NOT(ISNA(VLOOKUP($B4129,INDIRECT(VLOOKUP($B4129,'Exp Dates'!$E$4:$X$250,MATCH("M6",'Exp Dates'!$E$2:$X$2,0),1)&amp;"!$A$2:$k$600",1),P$1,0))),VLOOKUP($B4129,INDIRECT(VLOOKUP($B4129,'Exp Dates'!$E$4:$X$250,MATCH("M6",'Exp Dates'!$E$2:$X$2,0),1)&amp;"!$A$2:$k$600",1),P$1,0),0)</f>
        <v>2970</v>
      </c>
      <c r="Q4129" s="6">
        <f ca="1">IF(NOT(ISNA(VLOOKUP($B4129,INDIRECT(VLOOKUP($B4129,'Exp Dates'!$E$4:$X$250,MATCH("M7",'Exp Dates'!$E$2:$X$2,0),1)&amp;"!$A$2:$k$600",1),Q$1,0))),VLOOKUP($B4129,INDIRECT(VLOOKUP($B4129,'Exp Dates'!$E$4:$X$250,MATCH("M7",'Exp Dates'!$E$2:$X$2,0),1)&amp;"!$A$2:$k$600",1),Q$1,0),0)</f>
        <v>1960</v>
      </c>
      <c r="R4129" s="6">
        <f ca="1">IF((K4129+L4129)&gt;0,K4129+L4129,#REF!+#REF!)</f>
        <v>107486</v>
      </c>
      <c r="S4129" s="6">
        <f t="shared" ca="1" si="845"/>
        <v>239818</v>
      </c>
      <c r="T4129" s="6">
        <f t="shared" ca="1" si="846"/>
        <v>4988133.6749999989</v>
      </c>
      <c r="U4129" s="6">
        <f t="shared" ca="1" si="847"/>
        <v>62418</v>
      </c>
      <c r="V4129" s="6">
        <f t="shared" ca="1" si="848"/>
        <v>1737367.8</v>
      </c>
      <c r="W4129" s="11">
        <f t="shared" ca="1" si="849"/>
        <v>2.8710867526150761</v>
      </c>
      <c r="X4129">
        <f ca="1">Master!AD4129</f>
        <v>-2.6190476190476393E-3</v>
      </c>
      <c r="Y4129" s="6">
        <f t="shared" ca="1" si="850"/>
        <v>144483</v>
      </c>
      <c r="Z4129" s="6">
        <f t="shared" ca="1" si="851"/>
        <v>62418</v>
      </c>
      <c r="AA4129" s="6">
        <f t="shared" ca="1" si="852"/>
        <v>302236</v>
      </c>
      <c r="AB4129" s="11">
        <f>VLOOKUP(B4129,Master!B$3:N$10000,9,0)</f>
        <v>21.35</v>
      </c>
      <c r="AC4129" s="11">
        <f t="shared" ca="1" si="853"/>
        <v>0.42499999999999716</v>
      </c>
      <c r="AE4129" s="11">
        <f t="shared" ca="1" si="854"/>
        <v>-20.925000000000004</v>
      </c>
      <c r="AG4129" s="6">
        <f ca="1">IF(NOT(ISNA(VLOOKUP($B4129,INDIRECT(VLOOKUP($B4129,'Exp Dates'!$E$4:$X$300,MATCH("M1",'Exp Dates'!$E$2:$X$2,0),1)&amp;"!$A$2:$k$600",1),AG$1,0))),VLOOKUP($B4129,INDIRECT(VLOOKUP($B4129,'Exp Dates'!$E$4:$X$300,MATCH("M1",'Exp Dates'!$E$2:$X$2,0),1)&amp;"!$A$2:$k$600",1),AG$1,0),0)</f>
        <v>27876</v>
      </c>
      <c r="AH4129" s="6">
        <f ca="1">IF(NOT(ISNA(VLOOKUP($B4129,INDIRECT(VLOOKUP($B4129,'Exp Dates'!$E$4:$X$300,MATCH("M2",'Exp Dates'!$E$2:$X$2,0),1)&amp;"!$A$2:$k$600",1),AH$1,0))),VLOOKUP($B4129,INDIRECT(VLOOKUP($B4129,'Exp Dates'!$E$4:$X$300,MATCH("M2",'Exp Dates'!$E$2:$X$2,0),1)&amp;"!$A$2:$k$600",1),AH$1,0),0)</f>
        <v>169647</v>
      </c>
      <c r="AI4129" s="6">
        <f ca="1">IF(NOT(ISNA(VLOOKUP($B4129,INDIRECT(VLOOKUP($B4129,'Exp Dates'!$E$4:$X$300,MATCH("M3",'Exp Dates'!$E$2:$X$2,0),1)&amp;"!$A$2:$k$600",1),AI$1,0))),VLOOKUP($B4129,INDIRECT(VLOOKUP($B4129,'Exp Dates'!$E$4:$X$300,MATCH("M3",'Exp Dates'!$E$2:$X$2,0),1)&amp;"!$A$2:$k$600",1),AI$1,0),0)</f>
        <v>42295</v>
      </c>
      <c r="AJ4129" s="6">
        <f ca="1">IF(NOT(ISNA(VLOOKUP($B4129,INDIRECT(VLOOKUP($B4129,'Exp Dates'!$E$4:$X$300,MATCH("M4",'Exp Dates'!$E$2:$X$2,0),1)&amp;"!$A$2:$k$600",1),AJ$1,0))),VLOOKUP($B4129,INDIRECT(VLOOKUP($B4129,'Exp Dates'!$E$4:$X$300,MATCH("M4",'Exp Dates'!$E$2:$X$2,0),1)&amp;"!$A$2:$k$600",1),AJ$1,0),0)</f>
        <v>29125</v>
      </c>
      <c r="AK4129" s="6">
        <f ca="1">IF(NOT(ISNA(VLOOKUP($B4129,INDIRECT(VLOOKUP($B4129,'Exp Dates'!$E$4:$X$300,MATCH("M5",'Exp Dates'!$E$2:$X$2,0),1)&amp;"!$A$2:$k$600",1),AK$1,0))),VLOOKUP($B4129,INDIRECT(VLOOKUP($B4129,'Exp Dates'!$E$4:$X$300,MATCH("M5",'Exp Dates'!$E$2:$X$2,0),1)&amp;"!$A$2:$k$600",1),AK$1,0),0)</f>
        <v>18656</v>
      </c>
      <c r="AL4129" s="6">
        <f ca="1">IF(NOT(ISNA(VLOOKUP($B4129,INDIRECT(VLOOKUP($B4129,'Exp Dates'!$E$4:$X$300,MATCH("M6",'Exp Dates'!$E$2:$X$2,0),1)&amp;"!$A$2:$k$600",1),AL$1,0))),VLOOKUP($B4129,INDIRECT(VLOOKUP($B4129,'Exp Dates'!$E$4:$X$300,MATCH("M6",'Exp Dates'!$E$2:$X$2,0),1)&amp;"!$A$2:$k$600",1),AL$1,0),0)</f>
        <v>9765</v>
      </c>
      <c r="AM4129" s="6">
        <f ca="1">IF(NOT(ISNA(VLOOKUP($B4129,INDIRECT(VLOOKUP($B4129,'Exp Dates'!$E$4:$X$300,MATCH("M7",'Exp Dates'!$E$2:$X$2,0),1)&amp;"!$A$2:$k$600",1),AM$1,0))),VLOOKUP($B4129,INDIRECT(VLOOKUP($B4129,'Exp Dates'!$E$4:$X$300,MATCH("M7",'Exp Dates'!$E$2:$X$2,0),1)&amp;"!$A$2:$k$600",1),AM$1,0),0)</f>
        <v>4872</v>
      </c>
      <c r="AO4129">
        <f ca="1">IF(NOT(ISNA(VLOOKUP($B4129,INDIRECT(VLOOKUP($B4129,'Exp Dates'!$E$4:$X$300,MATCH("M1",'Exp Dates'!$E$2:$X$2,0),1)&amp;"!$A$2:$k$600",1),AO$1,0))),VLOOKUP($B4129,INDIRECT(VLOOKUP($B4129,'Exp Dates'!$E$4:$X$300,MATCH("M1",'Exp Dates'!$E$2:$X$2,0),1)&amp;"!$A$2:$k$600",1),AO$1,0),0)</f>
        <v>0</v>
      </c>
      <c r="AP4129">
        <f ca="1">IF(NOT(ISNA(VLOOKUP($B4129,INDIRECT(VLOOKUP($B4129,'Exp Dates'!$E$4:$X$300,MATCH("M2",'Exp Dates'!$E$2:$X$2,0),1)&amp;"!$A$2:$k$600",1),AP$1,0))),VLOOKUP($B4129,INDIRECT(VLOOKUP($B4129,'Exp Dates'!$E$4:$X$300,MATCH("M2",'Exp Dates'!$E$2:$X$2,0),1)&amp;"!$A$2:$k$600",1),AP$1,0),0)</f>
        <v>0</v>
      </c>
      <c r="AQ4129">
        <f t="shared" ca="1" si="855"/>
        <v>0</v>
      </c>
      <c r="AR4129">
        <f>VLOOKUP(B4129,Master!B$2:L$5000,11,0)</f>
        <v>0.7777777777777779</v>
      </c>
    </row>
    <row r="4130" spans="2:44" x14ac:dyDescent="0.25">
      <c r="B4130" s="52">
        <f>Master!B4130</f>
        <v>44061</v>
      </c>
      <c r="C4130" s="11">
        <v>1</v>
      </c>
      <c r="D4130" s="11">
        <f ca="1">IF(NOT(ISNA(VLOOKUP($B4130,INDIRECT(VLOOKUP($B4130,'Exp Dates'!$E$4:$X$250,MATCH("M1",'Exp Dates'!$E$2:$X$2,0),1)&amp;"!$A$2:$H$600",1),D$1,0))),VLOOKUP($B4130,INDIRECT(VLOOKUP($B4130,'Exp Dates'!$E$4:$X$250,MATCH("M1",'Exp Dates'!$E$2:$X$2,0),1)&amp;"!$A$2:$H$600",1),D$1,0)*$C4130,VLOOKUP($B4130,Interpolate!$B$3:$T$2004,MATCH("M1-I",Interpolate!$B$2:$T$2,0)))</f>
        <v>21.774999999999999</v>
      </c>
      <c r="E4130" s="11">
        <f ca="1">IF(NOT(ISNA(VLOOKUP($B4130,INDIRECT(VLOOKUP($B4130,'Exp Dates'!$E$4:$X$250,MATCH("M2",'Exp Dates'!$E$2:$X$2,0),1)&amp;"!$A$2:$H$600",1),E$1,0))),VLOOKUP($B4130,INDIRECT(VLOOKUP($B4130,'Exp Dates'!$E$4:$X$250,MATCH("M2",'Exp Dates'!$E$2:$X$2,0),1)&amp;"!$A$2:$H$600",1),E$1,0)*$C4130,VLOOKUP($B4130,Interpolate!$B$3:$T$2004,MATCH("M2-I",Interpolate!$B$2:$T$2,0)))</f>
        <v>25.475000000000001</v>
      </c>
      <c r="F4130" s="11">
        <f ca="1">IF(NOT(ISNA(VLOOKUP($B4130,INDIRECT(VLOOKUP($B4130,'Exp Dates'!$E$4:$X$250,MATCH("M3",'Exp Dates'!$E$2:$X$2,0),1)&amp;"!$A$2:$H$600",1),F$1,0))),VLOOKUP($B4130,INDIRECT(VLOOKUP($B4130,'Exp Dates'!$E$4:$X$250,MATCH("M3",'Exp Dates'!$E$2:$X$2,0),1)&amp;"!$A$2:$H$600",1),F$1,0)*$C4130,VLOOKUP($B4130,Interpolate!$B$3:$T$2004,MATCH("M3-I",Interpolate!$B$2:$T$2,0)))</f>
        <v>28.824999999999999</v>
      </c>
      <c r="G4130" s="11">
        <f ca="1">IF(NOT(ISNA(VLOOKUP($B4130,INDIRECT(VLOOKUP($B4130,'Exp Dates'!$E$4:$X$250,MATCH("M4",'Exp Dates'!$E$2:$X$2,0),1)&amp;"!$A$2:$H$600",1),G$1,0))),VLOOKUP($B4130,INDIRECT(VLOOKUP($B4130,'Exp Dates'!$E$4:$X$250,MATCH("M4",'Exp Dates'!$E$2:$X$2,0),1)&amp;"!$A$2:$H$600",1),G$1,0)*$C4130,VLOOKUP($B4130,Interpolate!$B$3:$T$2004,MATCH("M4-I",Interpolate!$B$2:$T$2,0)))</f>
        <v>28.225000000000001</v>
      </c>
      <c r="H4130" s="11">
        <f ca="1">IF(NOT(ISNA(VLOOKUP($B4130,INDIRECT(VLOOKUP($B4130,'Exp Dates'!$E$4:$X$250,MATCH("M5",'Exp Dates'!$E$2:$X$2,0),1)&amp;"!$A$2:$H$600",1),H$1,0))),VLOOKUP($B4130,INDIRECT(VLOOKUP($B4130,'Exp Dates'!$E$4:$X$250,MATCH("M5",'Exp Dates'!$E$2:$X$2,0),1)&amp;"!$A$2:$H$600",1),H$1,0)*$C4130,VLOOKUP($B4130,Interpolate!$B$3:$T$2004,MATCH("M5-I",Interpolate!$B$2:$T$2,0)))</f>
        <v>27.475000000000001</v>
      </c>
      <c r="I4130" s="11">
        <f ca="1">IF(NOT(ISNA(VLOOKUP($B4130,INDIRECT(VLOOKUP($B4130,'Exp Dates'!$E$4:$X$250,MATCH("M6",'Exp Dates'!$E$2:$X$2,0),1)&amp;"!$A$2:$H$600",1),I$1,0))),VLOOKUP($B4130,INDIRECT(VLOOKUP($B4130,'Exp Dates'!$E$4:$X$250,MATCH("M6",'Exp Dates'!$E$2:$X$2,0),1)&amp;"!$A$2:$H$600",1),I$1,0)*$C4130,VLOOKUP($B4130,Interpolate!$B$3:$T$2004,MATCH("M6-I",Interpolate!$B$2:$T$2,0)))</f>
        <v>27.774999999999999</v>
      </c>
      <c r="J4130" s="11">
        <f ca="1">IF(NOT(ISNA(VLOOKUP($B4130,INDIRECT(VLOOKUP($B4130,'Exp Dates'!$E$4:$X$250,MATCH("M7",'Exp Dates'!$E$2:$X$2,0),1)&amp;"!$A$2:$H$600",1),J$1,0))),VLOOKUP($B4130,INDIRECT(VLOOKUP($B4130,'Exp Dates'!$E$4:$X$250,MATCH("M7",'Exp Dates'!$E$2:$X$2,0),1)&amp;"!$A$2:$H$600",1),J$1,0)*$C4130,VLOOKUP($B4130,Interpolate!$B$3:$T$2004,MATCH("M7-I",Interpolate!$B$2:$T$2,0)))</f>
        <v>27.675000000000001</v>
      </c>
      <c r="K4130" s="6">
        <f ca="1">IF(NOT(ISNA(VLOOKUP($B4130,INDIRECT(VLOOKUP($B4130,'Exp Dates'!$E$4:$X$250,MATCH("M1",'Exp Dates'!$E$2:$X$2,0),1)&amp;"!$A$2:$k$600",1),K$1,0))),VLOOKUP($B4130,INDIRECT(VLOOKUP($B4130,'Exp Dates'!$E$4:$X$250,MATCH("M1",'Exp Dates'!$E$2:$X$2,0),1)&amp;"!$A$2:$k$600",1),K$1,0),0)</f>
        <v>53706</v>
      </c>
      <c r="L4130" s="6">
        <f ca="1">IF(NOT(ISNA(VLOOKUP($B4130,INDIRECT(VLOOKUP($B4130,'Exp Dates'!$E$4:$X$250,MATCH("M2",'Exp Dates'!$E$2:$X$2,0),1)&amp;"!$A$2:$k$600",1),L$1,0))),VLOOKUP($B4130,INDIRECT(VLOOKUP($B4130,'Exp Dates'!$E$4:$X$250,MATCH("M2",'Exp Dates'!$E$2:$X$2,0),1)&amp;"!$A$2:$k$600",1),L$1,0),0)</f>
        <v>71017</v>
      </c>
      <c r="M4130" s="6">
        <f ca="1">IF(NOT(ISNA(VLOOKUP($B4130,INDIRECT(VLOOKUP($B4130,'Exp Dates'!$E$4:$X$250,MATCH("M3",'Exp Dates'!$E$2:$X$2,0),1)&amp;"!$A$2:$k$600",1),M$1,0))),VLOOKUP($B4130,INDIRECT(VLOOKUP($B4130,'Exp Dates'!$E$4:$X$250,MATCH("M3",'Exp Dates'!$E$2:$X$2,0),1)&amp;"!$A$2:$k$600",1),M$1,0),0)</f>
        <v>26763</v>
      </c>
      <c r="N4130" s="6">
        <f ca="1">IF(NOT(ISNA(VLOOKUP($B4130,INDIRECT(VLOOKUP($B4130,'Exp Dates'!$E$4:$X$250,MATCH("M4",'Exp Dates'!$E$2:$X$2,0),1)&amp;"!$A$2:$k$600",1),N$1,0))),VLOOKUP($B4130,INDIRECT(VLOOKUP($B4130,'Exp Dates'!$E$4:$X$250,MATCH("M4",'Exp Dates'!$E$2:$X$2,0),1)&amp;"!$A$2:$k$600",1),N$1,0),0)</f>
        <v>12018</v>
      </c>
      <c r="O4130" s="6">
        <f ca="1">IF(NOT(ISNA(VLOOKUP($B4130,INDIRECT(VLOOKUP($B4130,'Exp Dates'!$E$4:$X$250,MATCH("M5",'Exp Dates'!$E$2:$X$2,0),1)&amp;"!$A$2:$k$600",1),O$1,0))),VLOOKUP($B4130,INDIRECT(VLOOKUP($B4130,'Exp Dates'!$E$4:$X$250,MATCH("M5",'Exp Dates'!$E$2:$X$2,0),1)&amp;"!$A$2:$k$600",1),O$1,0),0)</f>
        <v>6174</v>
      </c>
      <c r="P4130" s="6">
        <f ca="1">IF(NOT(ISNA(VLOOKUP($B4130,INDIRECT(VLOOKUP($B4130,'Exp Dates'!$E$4:$X$250,MATCH("M6",'Exp Dates'!$E$2:$X$2,0),1)&amp;"!$A$2:$k$600",1),P$1,0))),VLOOKUP($B4130,INDIRECT(VLOOKUP($B4130,'Exp Dates'!$E$4:$X$250,MATCH("M6",'Exp Dates'!$E$2:$X$2,0),1)&amp;"!$A$2:$k$600",1),P$1,0),0)</f>
        <v>2583</v>
      </c>
      <c r="Q4130" s="6">
        <f ca="1">IF(NOT(ISNA(VLOOKUP($B4130,INDIRECT(VLOOKUP($B4130,'Exp Dates'!$E$4:$X$250,MATCH("M7",'Exp Dates'!$E$2:$X$2,0),1)&amp;"!$A$2:$k$600",1),Q$1,0))),VLOOKUP($B4130,INDIRECT(VLOOKUP($B4130,'Exp Dates'!$E$4:$X$250,MATCH("M7",'Exp Dates'!$E$2:$X$2,0),1)&amp;"!$A$2:$k$600",1),Q$1,0),0)</f>
        <v>1832</v>
      </c>
      <c r="R4130" s="6">
        <f ca="1">IF((K4130+L4130)&gt;0,K4130+L4130,#REF!+#REF!)</f>
        <v>124723</v>
      </c>
      <c r="S4130" s="6">
        <f t="shared" ca="1" si="845"/>
        <v>243851</v>
      </c>
      <c r="T4130" s="6">
        <f t="shared" ca="1" si="846"/>
        <v>4896585.7750000004</v>
      </c>
      <c r="U4130" s="6">
        <f t="shared" ca="1" si="847"/>
        <v>63648</v>
      </c>
      <c r="V4130" s="6">
        <f t="shared" ca="1" si="848"/>
        <v>1774829.6500000001</v>
      </c>
      <c r="W4130" s="11">
        <f t="shared" ca="1" si="849"/>
        <v>2.7589046503702481</v>
      </c>
      <c r="X4130">
        <f ca="1">Master!AD4130</f>
        <v>-6.4285714285714519E-3</v>
      </c>
      <c r="Y4130" s="6">
        <f t="shared" ca="1" si="850"/>
        <v>174093</v>
      </c>
      <c r="Z4130" s="6">
        <f t="shared" ca="1" si="851"/>
        <v>63648</v>
      </c>
      <c r="AA4130" s="6">
        <f t="shared" ca="1" si="852"/>
        <v>307499</v>
      </c>
      <c r="AB4130" s="11">
        <f>VLOOKUP(B4130,Master!B$3:N$10000,9,0)</f>
        <v>21.51</v>
      </c>
      <c r="AC4130" s="11">
        <f t="shared" ca="1" si="853"/>
        <v>0.26499999999999702</v>
      </c>
      <c r="AE4130" s="11">
        <f t="shared" ca="1" si="854"/>
        <v>-21.245000000000005</v>
      </c>
      <c r="AG4130" s="6">
        <f ca="1">IF(NOT(ISNA(VLOOKUP($B4130,INDIRECT(VLOOKUP($B4130,'Exp Dates'!$E$4:$X$300,MATCH("M1",'Exp Dates'!$E$2:$X$2,0),1)&amp;"!$A$2:$k$600",1),AG$1,0))),VLOOKUP($B4130,INDIRECT(VLOOKUP($B4130,'Exp Dates'!$E$4:$X$300,MATCH("M1",'Exp Dates'!$E$2:$X$2,0),1)&amp;"!$A$2:$k$600",1),AG$1,0),0)</f>
        <v>15351</v>
      </c>
      <c r="AH4130" s="6">
        <f ca="1">IF(NOT(ISNA(VLOOKUP($B4130,INDIRECT(VLOOKUP($B4130,'Exp Dates'!$E$4:$X$300,MATCH("M2",'Exp Dates'!$E$2:$X$2,0),1)&amp;"!$A$2:$k$600",1),AH$1,0))),VLOOKUP($B4130,INDIRECT(VLOOKUP($B4130,'Exp Dates'!$E$4:$X$300,MATCH("M2",'Exp Dates'!$E$2:$X$2,0),1)&amp;"!$A$2:$k$600",1),AH$1,0),0)</f>
        <v>179090</v>
      </c>
      <c r="AI4130" s="6">
        <f ca="1">IF(NOT(ISNA(VLOOKUP($B4130,INDIRECT(VLOOKUP($B4130,'Exp Dates'!$E$4:$X$300,MATCH("M3",'Exp Dates'!$E$2:$X$2,0),1)&amp;"!$A$2:$k$600",1),AI$1,0))),VLOOKUP($B4130,INDIRECT(VLOOKUP($B4130,'Exp Dates'!$E$4:$X$300,MATCH("M3",'Exp Dates'!$E$2:$X$2,0),1)&amp;"!$A$2:$k$600",1),AI$1,0),0)</f>
        <v>49410</v>
      </c>
      <c r="AJ4130" s="6">
        <f ca="1">IF(NOT(ISNA(VLOOKUP($B4130,INDIRECT(VLOOKUP($B4130,'Exp Dates'!$E$4:$X$300,MATCH("M4",'Exp Dates'!$E$2:$X$2,0),1)&amp;"!$A$2:$k$600",1),AJ$1,0))),VLOOKUP($B4130,INDIRECT(VLOOKUP($B4130,'Exp Dates'!$E$4:$X$300,MATCH("M4",'Exp Dates'!$E$2:$X$2,0),1)&amp;"!$A$2:$k$600",1),AJ$1,0),0)</f>
        <v>29487</v>
      </c>
      <c r="AK4130" s="6">
        <f ca="1">IF(NOT(ISNA(VLOOKUP($B4130,INDIRECT(VLOOKUP($B4130,'Exp Dates'!$E$4:$X$300,MATCH("M5",'Exp Dates'!$E$2:$X$2,0),1)&amp;"!$A$2:$k$600",1),AK$1,0))),VLOOKUP($B4130,INDIRECT(VLOOKUP($B4130,'Exp Dates'!$E$4:$X$300,MATCH("M5",'Exp Dates'!$E$2:$X$2,0),1)&amp;"!$A$2:$k$600",1),AK$1,0),0)</f>
        <v>19197</v>
      </c>
      <c r="AL4130" s="6">
        <f ca="1">IF(NOT(ISNA(VLOOKUP($B4130,INDIRECT(VLOOKUP($B4130,'Exp Dates'!$E$4:$X$300,MATCH("M6",'Exp Dates'!$E$2:$X$2,0),1)&amp;"!$A$2:$k$600",1),AL$1,0))),VLOOKUP($B4130,INDIRECT(VLOOKUP($B4130,'Exp Dates'!$E$4:$X$300,MATCH("M6",'Exp Dates'!$E$2:$X$2,0),1)&amp;"!$A$2:$k$600",1),AL$1,0),0)</f>
        <v>9928</v>
      </c>
      <c r="AM4130" s="6">
        <f ca="1">IF(NOT(ISNA(VLOOKUP($B4130,INDIRECT(VLOOKUP($B4130,'Exp Dates'!$E$4:$X$300,MATCH("M7",'Exp Dates'!$E$2:$X$2,0),1)&amp;"!$A$2:$k$600",1),AM$1,0))),VLOOKUP($B4130,INDIRECT(VLOOKUP($B4130,'Exp Dates'!$E$4:$X$300,MATCH("M7",'Exp Dates'!$E$2:$X$2,0),1)&amp;"!$A$2:$k$600",1),AM$1,0),0)</f>
        <v>5036</v>
      </c>
      <c r="AO4130">
        <f ca="1">IF(NOT(ISNA(VLOOKUP($B4130,INDIRECT(VLOOKUP($B4130,'Exp Dates'!$E$4:$X$300,MATCH("M1",'Exp Dates'!$E$2:$X$2,0),1)&amp;"!$A$2:$k$600",1),AO$1,0))),VLOOKUP($B4130,INDIRECT(VLOOKUP($B4130,'Exp Dates'!$E$4:$X$300,MATCH("M1",'Exp Dates'!$E$2:$X$2,0),1)&amp;"!$A$2:$k$600",1),AO$1,0),0)</f>
        <v>15</v>
      </c>
      <c r="AP4130">
        <f ca="1">IF(NOT(ISNA(VLOOKUP($B4130,INDIRECT(VLOOKUP($B4130,'Exp Dates'!$E$4:$X$300,MATCH("M2",'Exp Dates'!$E$2:$X$2,0),1)&amp;"!$A$2:$k$600",1),AP$1,0))),VLOOKUP($B4130,INDIRECT(VLOOKUP($B4130,'Exp Dates'!$E$4:$X$300,MATCH("M2",'Exp Dates'!$E$2:$X$2,0),1)&amp;"!$A$2:$k$600",1),AP$1,0),0)</f>
        <v>285</v>
      </c>
      <c r="AQ4130">
        <f t="shared" ca="1" si="855"/>
        <v>300</v>
      </c>
      <c r="AR4130">
        <f>VLOOKUP(B4130,Master!B$2:L$5000,11,0)</f>
        <v>0.78647166361974408</v>
      </c>
    </row>
    <row r="4131" spans="2:44" x14ac:dyDescent="0.25">
      <c r="B4131" s="52">
        <f>Master!B4131</f>
        <v>44062</v>
      </c>
      <c r="C4131" s="11">
        <v>1</v>
      </c>
      <c r="D4131" s="11">
        <f ca="1">IF(NOT(ISNA(VLOOKUP($B4131,INDIRECT(VLOOKUP($B4131,'Exp Dates'!$E$4:$X$250,MATCH("M1",'Exp Dates'!$E$2:$X$2,0),1)&amp;"!$A$2:$H$600",1),D$1,0))),VLOOKUP($B4131,INDIRECT(VLOOKUP($B4131,'Exp Dates'!$E$4:$X$250,MATCH("M1",'Exp Dates'!$E$2:$X$2,0),1)&amp;"!$A$2:$H$600",1),D$1,0)*$C4131,VLOOKUP($B4131,Interpolate!$B$3:$T$2004,MATCH("M1-I",Interpolate!$B$2:$T$2,0)))</f>
        <v>26.225000000000001</v>
      </c>
      <c r="E4131" s="11">
        <f ca="1">IF(NOT(ISNA(VLOOKUP($B4131,INDIRECT(VLOOKUP($B4131,'Exp Dates'!$E$4:$X$250,MATCH("M2",'Exp Dates'!$E$2:$X$2,0),1)&amp;"!$A$2:$H$600",1),E$1,0))),VLOOKUP($B4131,INDIRECT(VLOOKUP($B4131,'Exp Dates'!$E$4:$X$250,MATCH("M2",'Exp Dates'!$E$2:$X$2,0),1)&amp;"!$A$2:$H$600",1),E$1,0)*$C4131,VLOOKUP($B4131,Interpolate!$B$3:$T$2004,MATCH("M2-I",Interpolate!$B$2:$T$2,0)))</f>
        <v>29.375</v>
      </c>
      <c r="F4131" s="11">
        <f ca="1">IF(NOT(ISNA(VLOOKUP($B4131,INDIRECT(VLOOKUP($B4131,'Exp Dates'!$E$4:$X$250,MATCH("M3",'Exp Dates'!$E$2:$X$2,0),1)&amp;"!$A$2:$H$600",1),F$1,0))),VLOOKUP($B4131,INDIRECT(VLOOKUP($B4131,'Exp Dates'!$E$4:$X$250,MATCH("M3",'Exp Dates'!$E$2:$X$2,0),1)&amp;"!$A$2:$H$600",1),F$1,0)*$C4131,VLOOKUP($B4131,Interpolate!$B$3:$T$2004,MATCH("M3-I",Interpolate!$B$2:$T$2,0)))</f>
        <v>28.675000000000001</v>
      </c>
      <c r="G4131" s="11">
        <f ca="1">IF(NOT(ISNA(VLOOKUP($B4131,INDIRECT(VLOOKUP($B4131,'Exp Dates'!$E$4:$X$250,MATCH("M4",'Exp Dates'!$E$2:$X$2,0),1)&amp;"!$A$2:$H$600",1),G$1,0))),VLOOKUP($B4131,INDIRECT(VLOOKUP($B4131,'Exp Dates'!$E$4:$X$250,MATCH("M4",'Exp Dates'!$E$2:$X$2,0),1)&amp;"!$A$2:$H$600",1),G$1,0)*$C4131,VLOOKUP($B4131,Interpolate!$B$3:$T$2004,MATCH("M4-I",Interpolate!$B$2:$T$2,0)))</f>
        <v>27.9</v>
      </c>
      <c r="H4131" s="11">
        <f ca="1">IF(NOT(ISNA(VLOOKUP($B4131,INDIRECT(VLOOKUP($B4131,'Exp Dates'!$E$4:$X$250,MATCH("M5",'Exp Dates'!$E$2:$X$2,0),1)&amp;"!$A$2:$H$600",1),H$1,0))),VLOOKUP($B4131,INDIRECT(VLOOKUP($B4131,'Exp Dates'!$E$4:$X$250,MATCH("M5",'Exp Dates'!$E$2:$X$2,0),1)&amp;"!$A$2:$H$600",1),H$1,0)*$C4131,VLOOKUP($B4131,Interpolate!$B$3:$T$2004,MATCH("M5-I",Interpolate!$B$2:$T$2,0)))</f>
        <v>28.125</v>
      </c>
      <c r="I4131" s="11">
        <f ca="1">IF(NOT(ISNA(VLOOKUP($B4131,INDIRECT(VLOOKUP($B4131,'Exp Dates'!$E$4:$X$250,MATCH("M6",'Exp Dates'!$E$2:$X$2,0),1)&amp;"!$A$2:$H$600",1),I$1,0))),VLOOKUP($B4131,INDIRECT(VLOOKUP($B4131,'Exp Dates'!$E$4:$X$250,MATCH("M6",'Exp Dates'!$E$2:$X$2,0),1)&amp;"!$A$2:$H$600",1),I$1,0)*$C4131,VLOOKUP($B4131,Interpolate!$B$3:$T$2004,MATCH("M6-I",Interpolate!$B$2:$T$2,0)))</f>
        <v>28.125</v>
      </c>
      <c r="J4131" s="11">
        <f ca="1">IF(NOT(ISNA(VLOOKUP($B4131,INDIRECT(VLOOKUP($B4131,'Exp Dates'!$E$4:$X$250,MATCH("M7",'Exp Dates'!$E$2:$X$2,0),1)&amp;"!$A$2:$H$600",1),J$1,0))),VLOOKUP($B4131,INDIRECT(VLOOKUP($B4131,'Exp Dates'!$E$4:$X$250,MATCH("M7",'Exp Dates'!$E$2:$X$2,0),1)&amp;"!$A$2:$H$600",1),J$1,0)*$C4131,VLOOKUP($B4131,Interpolate!$B$3:$T$2004,MATCH("M7-I",Interpolate!$B$2:$T$2,0)))</f>
        <v>27.8</v>
      </c>
      <c r="K4131" s="6">
        <f ca="1">IF(NOT(ISNA(VLOOKUP($B4131,INDIRECT(VLOOKUP($B4131,'Exp Dates'!$E$4:$X$250,MATCH("M1",'Exp Dates'!$E$2:$X$2,0),1)&amp;"!$A$2:$k$600",1),K$1,0))),VLOOKUP($B4131,INDIRECT(VLOOKUP($B4131,'Exp Dates'!$E$4:$X$250,MATCH("M1",'Exp Dates'!$E$2:$X$2,0),1)&amp;"!$A$2:$k$600",1),K$1,0),0)</f>
        <v>69399</v>
      </c>
      <c r="L4131" s="6">
        <f ca="1">IF(NOT(ISNA(VLOOKUP($B4131,INDIRECT(VLOOKUP($B4131,'Exp Dates'!$E$4:$X$250,MATCH("M2",'Exp Dates'!$E$2:$X$2,0),1)&amp;"!$A$2:$k$600",1),L$1,0))),VLOOKUP($B4131,INDIRECT(VLOOKUP($B4131,'Exp Dates'!$E$4:$X$250,MATCH("M2",'Exp Dates'!$E$2:$X$2,0),1)&amp;"!$A$2:$k$600",1),L$1,0),0)</f>
        <v>39461</v>
      </c>
      <c r="M4131" s="6">
        <f ca="1">IF(NOT(ISNA(VLOOKUP($B4131,INDIRECT(VLOOKUP($B4131,'Exp Dates'!$E$4:$X$250,MATCH("M3",'Exp Dates'!$E$2:$X$2,0),1)&amp;"!$A$2:$k$600",1),M$1,0))),VLOOKUP($B4131,INDIRECT(VLOOKUP($B4131,'Exp Dates'!$E$4:$X$250,MATCH("M3",'Exp Dates'!$E$2:$X$2,0),1)&amp;"!$A$2:$k$600",1),M$1,0),0)</f>
        <v>11010</v>
      </c>
      <c r="N4131" s="6">
        <f ca="1">IF(NOT(ISNA(VLOOKUP($B4131,INDIRECT(VLOOKUP($B4131,'Exp Dates'!$E$4:$X$250,MATCH("M4",'Exp Dates'!$E$2:$X$2,0),1)&amp;"!$A$2:$k$600",1),N$1,0))),VLOOKUP($B4131,INDIRECT(VLOOKUP($B4131,'Exp Dates'!$E$4:$X$250,MATCH("M4",'Exp Dates'!$E$2:$X$2,0),1)&amp;"!$A$2:$k$600",1),N$1,0),0)</f>
        <v>6049</v>
      </c>
      <c r="O4131" s="6">
        <f ca="1">IF(NOT(ISNA(VLOOKUP($B4131,INDIRECT(VLOOKUP($B4131,'Exp Dates'!$E$4:$X$250,MATCH("M5",'Exp Dates'!$E$2:$X$2,0),1)&amp;"!$A$2:$k$600",1),O$1,0))),VLOOKUP($B4131,INDIRECT(VLOOKUP($B4131,'Exp Dates'!$E$4:$X$250,MATCH("M5",'Exp Dates'!$E$2:$X$2,0),1)&amp;"!$A$2:$k$600",1),O$1,0),0)</f>
        <v>2416</v>
      </c>
      <c r="P4131" s="6">
        <f ca="1">IF(NOT(ISNA(VLOOKUP($B4131,INDIRECT(VLOOKUP($B4131,'Exp Dates'!$E$4:$X$250,MATCH("M6",'Exp Dates'!$E$2:$X$2,0),1)&amp;"!$A$2:$k$600",1),P$1,0))),VLOOKUP($B4131,INDIRECT(VLOOKUP($B4131,'Exp Dates'!$E$4:$X$250,MATCH("M6",'Exp Dates'!$E$2:$X$2,0),1)&amp;"!$A$2:$k$600",1),P$1,0),0)</f>
        <v>2202</v>
      </c>
      <c r="Q4131" s="6">
        <f ca="1">IF(NOT(ISNA(VLOOKUP($B4131,INDIRECT(VLOOKUP($B4131,'Exp Dates'!$E$4:$X$250,MATCH("M7",'Exp Dates'!$E$2:$X$2,0),1)&amp;"!$A$2:$k$600",1),Q$1,0))),VLOOKUP($B4131,INDIRECT(VLOOKUP($B4131,'Exp Dates'!$E$4:$X$250,MATCH("M7",'Exp Dates'!$E$2:$X$2,0),1)&amp;"!$A$2:$k$600",1),Q$1,0),0)</f>
        <v>730</v>
      </c>
      <c r="R4131" s="6">
        <f ca="1">IF((K4131+L4131)&gt;0,K4131+L4131,#REF!+#REF!)</f>
        <v>108860</v>
      </c>
      <c r="S4131" s="6">
        <f t="shared" ca="1" si="845"/>
        <v>260816</v>
      </c>
      <c r="T4131" s="6">
        <f t="shared" ca="1" si="846"/>
        <v>6235954.4000000004</v>
      </c>
      <c r="U4131" s="6">
        <f t="shared" ca="1" si="847"/>
        <v>37696</v>
      </c>
      <c r="V4131" s="6">
        <f t="shared" ca="1" si="848"/>
        <v>1055160.7</v>
      </c>
      <c r="W4131" s="11">
        <f t="shared" ca="1" si="849"/>
        <v>5.909957033085103</v>
      </c>
      <c r="X4131">
        <f ca="1">Master!AD4131</f>
        <v>-1.4285714285713982E-3</v>
      </c>
      <c r="Y4131" s="6">
        <f t="shared" ca="1" si="850"/>
        <v>131267</v>
      </c>
      <c r="Z4131" s="6">
        <f t="shared" ca="1" si="851"/>
        <v>37696</v>
      </c>
      <c r="AA4131" s="6">
        <f t="shared" ca="1" si="852"/>
        <v>298512</v>
      </c>
      <c r="AB4131" s="11">
        <f>VLOOKUP(B4131,Master!B$3:N$10000,9,0)</f>
        <v>22.54</v>
      </c>
      <c r="AC4131" s="11">
        <f t="shared" ca="1" si="853"/>
        <v>3.6850000000000023</v>
      </c>
      <c r="AE4131" s="11">
        <f t="shared" ca="1" si="854"/>
        <v>-18.854999999999997</v>
      </c>
      <c r="AG4131" s="6">
        <f ca="1">IF(NOT(ISNA(VLOOKUP($B4131,INDIRECT(VLOOKUP($B4131,'Exp Dates'!$E$4:$X$300,MATCH("M1",'Exp Dates'!$E$2:$X$2,0),1)&amp;"!$A$2:$k$600",1),AG$1,0))),VLOOKUP($B4131,INDIRECT(VLOOKUP($B4131,'Exp Dates'!$E$4:$X$300,MATCH("M1",'Exp Dates'!$E$2:$X$2,0),1)&amp;"!$A$2:$k$600",1),AG$1,0),0)</f>
        <v>176774</v>
      </c>
      <c r="AH4131" s="6">
        <f ca="1">IF(NOT(ISNA(VLOOKUP($B4131,INDIRECT(VLOOKUP($B4131,'Exp Dates'!$E$4:$X$300,MATCH("M2",'Exp Dates'!$E$2:$X$2,0),1)&amp;"!$A$2:$k$600",1),AH$1,0))),VLOOKUP($B4131,INDIRECT(VLOOKUP($B4131,'Exp Dates'!$E$4:$X$300,MATCH("M2",'Exp Dates'!$E$2:$X$2,0),1)&amp;"!$A$2:$k$600",1),AH$1,0),0)</f>
        <v>54470</v>
      </c>
      <c r="AI4131" s="6">
        <f ca="1">IF(NOT(ISNA(VLOOKUP($B4131,INDIRECT(VLOOKUP($B4131,'Exp Dates'!$E$4:$X$300,MATCH("M3",'Exp Dates'!$E$2:$X$2,0),1)&amp;"!$A$2:$k$600",1),AI$1,0))),VLOOKUP($B4131,INDIRECT(VLOOKUP($B4131,'Exp Dates'!$E$4:$X$300,MATCH("M3",'Exp Dates'!$E$2:$X$2,0),1)&amp;"!$A$2:$k$600",1),AI$1,0),0)</f>
        <v>29572</v>
      </c>
      <c r="AJ4131" s="6">
        <f ca="1">IF(NOT(ISNA(VLOOKUP($B4131,INDIRECT(VLOOKUP($B4131,'Exp Dates'!$E$4:$X$300,MATCH("M4",'Exp Dates'!$E$2:$X$2,0),1)&amp;"!$A$2:$k$600",1),AJ$1,0))),VLOOKUP($B4131,INDIRECT(VLOOKUP($B4131,'Exp Dates'!$E$4:$X$300,MATCH("M4",'Exp Dates'!$E$2:$X$2,0),1)&amp;"!$A$2:$k$600",1),AJ$1,0),0)</f>
        <v>20106</v>
      </c>
      <c r="AK4131" s="6">
        <f ca="1">IF(NOT(ISNA(VLOOKUP($B4131,INDIRECT(VLOOKUP($B4131,'Exp Dates'!$E$4:$X$300,MATCH("M5",'Exp Dates'!$E$2:$X$2,0),1)&amp;"!$A$2:$k$600",1),AK$1,0))),VLOOKUP($B4131,INDIRECT(VLOOKUP($B4131,'Exp Dates'!$E$4:$X$300,MATCH("M5",'Exp Dates'!$E$2:$X$2,0),1)&amp;"!$A$2:$k$600",1),AK$1,0),0)</f>
        <v>10230</v>
      </c>
      <c r="AL4131" s="6">
        <f ca="1">IF(NOT(ISNA(VLOOKUP($B4131,INDIRECT(VLOOKUP($B4131,'Exp Dates'!$E$4:$X$300,MATCH("M6",'Exp Dates'!$E$2:$X$2,0),1)&amp;"!$A$2:$k$600",1),AL$1,0))),VLOOKUP($B4131,INDIRECT(VLOOKUP($B4131,'Exp Dates'!$E$4:$X$300,MATCH("M6",'Exp Dates'!$E$2:$X$2,0),1)&amp;"!$A$2:$k$600",1),AL$1,0),0)</f>
        <v>5774</v>
      </c>
      <c r="AM4131" s="6">
        <f ca="1">IF(NOT(ISNA(VLOOKUP($B4131,INDIRECT(VLOOKUP($B4131,'Exp Dates'!$E$4:$X$300,MATCH("M7",'Exp Dates'!$E$2:$X$2,0),1)&amp;"!$A$2:$k$600",1),AM$1,0))),VLOOKUP($B4131,INDIRECT(VLOOKUP($B4131,'Exp Dates'!$E$4:$X$300,MATCH("M7",'Exp Dates'!$E$2:$X$2,0),1)&amp;"!$A$2:$k$600",1),AM$1,0),0)</f>
        <v>1586</v>
      </c>
      <c r="AO4131">
        <f ca="1">IF(NOT(ISNA(VLOOKUP($B4131,INDIRECT(VLOOKUP($B4131,'Exp Dates'!$E$4:$X$300,MATCH("M1",'Exp Dates'!$E$2:$X$2,0),1)&amp;"!$A$2:$k$600",1),AO$1,0))),VLOOKUP($B4131,INDIRECT(VLOOKUP($B4131,'Exp Dates'!$E$4:$X$300,MATCH("M1",'Exp Dates'!$E$2:$X$2,0),1)&amp;"!$A$2:$k$600",1),AO$1,0),0)</f>
        <v>0</v>
      </c>
      <c r="AP4131">
        <f ca="1">IF(NOT(ISNA(VLOOKUP($B4131,INDIRECT(VLOOKUP($B4131,'Exp Dates'!$E$4:$X$300,MATCH("M2",'Exp Dates'!$E$2:$X$2,0),1)&amp;"!$A$2:$k$600",1),AP$1,0))),VLOOKUP($B4131,INDIRECT(VLOOKUP($B4131,'Exp Dates'!$E$4:$X$300,MATCH("M2",'Exp Dates'!$E$2:$X$2,0),1)&amp;"!$A$2:$k$600",1),AP$1,0),0)</f>
        <v>0</v>
      </c>
      <c r="AQ4131">
        <f t="shared" ca="1" si="855"/>
        <v>0</v>
      </c>
      <c r="AR4131">
        <f>VLOOKUP(B4131,Master!B$2:L$5000,11,0)</f>
        <v>0.80184987548914977</v>
      </c>
    </row>
    <row r="4132" spans="2:44" x14ac:dyDescent="0.25">
      <c r="B4132" s="52">
        <f>Master!B4132</f>
        <v>44063</v>
      </c>
      <c r="C4132" s="11">
        <v>1</v>
      </c>
      <c r="D4132" s="11">
        <f ca="1">IF(NOT(ISNA(VLOOKUP($B4132,INDIRECT(VLOOKUP($B4132,'Exp Dates'!$E$4:$X$250,MATCH("M1",'Exp Dates'!$E$2:$X$2,0),1)&amp;"!$A$2:$H$600",1),D$1,0))),VLOOKUP($B4132,INDIRECT(VLOOKUP($B4132,'Exp Dates'!$E$4:$X$250,MATCH("M1",'Exp Dates'!$E$2:$X$2,0),1)&amp;"!$A$2:$H$600",1),D$1,0)*$C4132,VLOOKUP($B4132,Interpolate!$B$3:$T$2004,MATCH("M1-I",Interpolate!$B$2:$T$2,0)))</f>
        <v>25.875</v>
      </c>
      <c r="E4132" s="11">
        <f ca="1">IF(NOT(ISNA(VLOOKUP($B4132,INDIRECT(VLOOKUP($B4132,'Exp Dates'!$E$4:$X$250,MATCH("M2",'Exp Dates'!$E$2:$X$2,0),1)&amp;"!$A$2:$H$600",1),E$1,0))),VLOOKUP($B4132,INDIRECT(VLOOKUP($B4132,'Exp Dates'!$E$4:$X$250,MATCH("M2",'Exp Dates'!$E$2:$X$2,0),1)&amp;"!$A$2:$H$600",1),E$1,0)*$C4132,VLOOKUP($B4132,Interpolate!$B$3:$T$2004,MATCH("M2-I",Interpolate!$B$2:$T$2,0)))</f>
        <v>29.225000000000001</v>
      </c>
      <c r="F4132" s="11">
        <f ca="1">IF(NOT(ISNA(VLOOKUP($B4132,INDIRECT(VLOOKUP($B4132,'Exp Dates'!$E$4:$X$250,MATCH("M3",'Exp Dates'!$E$2:$X$2,0),1)&amp;"!$A$2:$H$600",1),F$1,0))),VLOOKUP($B4132,INDIRECT(VLOOKUP($B4132,'Exp Dates'!$E$4:$X$250,MATCH("M3",'Exp Dates'!$E$2:$X$2,0),1)&amp;"!$A$2:$H$600",1),F$1,0)*$C4132,VLOOKUP($B4132,Interpolate!$B$3:$T$2004,MATCH("M3-I",Interpolate!$B$2:$T$2,0)))</f>
        <v>28.574999999999999</v>
      </c>
      <c r="G4132" s="11">
        <f ca="1">IF(NOT(ISNA(VLOOKUP($B4132,INDIRECT(VLOOKUP($B4132,'Exp Dates'!$E$4:$X$250,MATCH("M4",'Exp Dates'!$E$2:$X$2,0),1)&amp;"!$A$2:$H$600",1),G$1,0))),VLOOKUP($B4132,INDIRECT(VLOOKUP($B4132,'Exp Dates'!$E$4:$X$250,MATCH("M4",'Exp Dates'!$E$2:$X$2,0),1)&amp;"!$A$2:$H$600",1),G$1,0)*$C4132,VLOOKUP($B4132,Interpolate!$B$3:$T$2004,MATCH("M4-I",Interpolate!$B$2:$T$2,0)))</f>
        <v>27.824999999999999</v>
      </c>
      <c r="H4132" s="11">
        <f ca="1">IF(NOT(ISNA(VLOOKUP($B4132,INDIRECT(VLOOKUP($B4132,'Exp Dates'!$E$4:$X$250,MATCH("M5",'Exp Dates'!$E$2:$X$2,0),1)&amp;"!$A$2:$H$600",1),H$1,0))),VLOOKUP($B4132,INDIRECT(VLOOKUP($B4132,'Exp Dates'!$E$4:$X$250,MATCH("M5",'Exp Dates'!$E$2:$X$2,0),1)&amp;"!$A$2:$H$600",1),H$1,0)*$C4132,VLOOKUP($B4132,Interpolate!$B$3:$T$2004,MATCH("M5-I",Interpolate!$B$2:$T$2,0)))</f>
        <v>27.975000000000001</v>
      </c>
      <c r="I4132" s="11">
        <f ca="1">IF(NOT(ISNA(VLOOKUP($B4132,INDIRECT(VLOOKUP($B4132,'Exp Dates'!$E$4:$X$250,MATCH("M6",'Exp Dates'!$E$2:$X$2,0),1)&amp;"!$A$2:$H$600",1),I$1,0))),VLOOKUP($B4132,INDIRECT(VLOOKUP($B4132,'Exp Dates'!$E$4:$X$250,MATCH("M6",'Exp Dates'!$E$2:$X$2,0),1)&amp;"!$A$2:$H$600",1),I$1,0)*$C4132,VLOOKUP($B4132,Interpolate!$B$3:$T$2004,MATCH("M6-I",Interpolate!$B$2:$T$2,0)))</f>
        <v>27.975000000000001</v>
      </c>
      <c r="J4132" s="11">
        <f ca="1">IF(NOT(ISNA(VLOOKUP($B4132,INDIRECT(VLOOKUP($B4132,'Exp Dates'!$E$4:$X$250,MATCH("M7",'Exp Dates'!$E$2:$X$2,0),1)&amp;"!$A$2:$H$600",1),J$1,0))),VLOOKUP($B4132,INDIRECT(VLOOKUP($B4132,'Exp Dates'!$E$4:$X$250,MATCH("M7",'Exp Dates'!$E$2:$X$2,0),1)&amp;"!$A$2:$H$600",1),J$1,0)*$C4132,VLOOKUP($B4132,Interpolate!$B$3:$T$2004,MATCH("M7-I",Interpolate!$B$2:$T$2,0)))</f>
        <v>27.625</v>
      </c>
      <c r="K4132" s="6">
        <f ca="1">IF(NOT(ISNA(VLOOKUP($B4132,INDIRECT(VLOOKUP($B4132,'Exp Dates'!$E$4:$X$250,MATCH("M1",'Exp Dates'!$E$2:$X$2,0),1)&amp;"!$A$2:$k$600",1),K$1,0))),VLOOKUP($B4132,INDIRECT(VLOOKUP($B4132,'Exp Dates'!$E$4:$X$250,MATCH("M1",'Exp Dates'!$E$2:$X$2,0),1)&amp;"!$A$2:$k$600",1),K$1,0),0)</f>
        <v>71914</v>
      </c>
      <c r="L4132" s="6">
        <f ca="1">IF(NOT(ISNA(VLOOKUP($B4132,INDIRECT(VLOOKUP($B4132,'Exp Dates'!$E$4:$X$250,MATCH("M2",'Exp Dates'!$E$2:$X$2,0),1)&amp;"!$A$2:$k$600",1),L$1,0))),VLOOKUP($B4132,INDIRECT(VLOOKUP($B4132,'Exp Dates'!$E$4:$X$250,MATCH("M2",'Exp Dates'!$E$2:$X$2,0),1)&amp;"!$A$2:$k$600",1),L$1,0),0)</f>
        <v>39630</v>
      </c>
      <c r="M4132" s="6">
        <f ca="1">IF(NOT(ISNA(VLOOKUP($B4132,INDIRECT(VLOOKUP($B4132,'Exp Dates'!$E$4:$X$250,MATCH("M3",'Exp Dates'!$E$2:$X$2,0),1)&amp;"!$A$2:$k$600",1),M$1,0))),VLOOKUP($B4132,INDIRECT(VLOOKUP($B4132,'Exp Dates'!$E$4:$X$250,MATCH("M3",'Exp Dates'!$E$2:$X$2,0),1)&amp;"!$A$2:$k$600",1),M$1,0),0)</f>
        <v>9318</v>
      </c>
      <c r="N4132" s="6">
        <f ca="1">IF(NOT(ISNA(VLOOKUP($B4132,INDIRECT(VLOOKUP($B4132,'Exp Dates'!$E$4:$X$250,MATCH("M4",'Exp Dates'!$E$2:$X$2,0),1)&amp;"!$A$2:$k$600",1),N$1,0))),VLOOKUP($B4132,INDIRECT(VLOOKUP($B4132,'Exp Dates'!$E$4:$X$250,MATCH("M4",'Exp Dates'!$E$2:$X$2,0),1)&amp;"!$A$2:$k$600",1),N$1,0),0)</f>
        <v>6803</v>
      </c>
      <c r="O4132" s="6">
        <f ca="1">IF(NOT(ISNA(VLOOKUP($B4132,INDIRECT(VLOOKUP($B4132,'Exp Dates'!$E$4:$X$250,MATCH("M5",'Exp Dates'!$E$2:$X$2,0),1)&amp;"!$A$2:$k$600",1),O$1,0))),VLOOKUP($B4132,INDIRECT(VLOOKUP($B4132,'Exp Dates'!$E$4:$X$250,MATCH("M5",'Exp Dates'!$E$2:$X$2,0),1)&amp;"!$A$2:$k$600",1),O$1,0),0)</f>
        <v>2578</v>
      </c>
      <c r="P4132" s="6">
        <f ca="1">IF(NOT(ISNA(VLOOKUP($B4132,INDIRECT(VLOOKUP($B4132,'Exp Dates'!$E$4:$X$250,MATCH("M6",'Exp Dates'!$E$2:$X$2,0),1)&amp;"!$A$2:$k$600",1),P$1,0))),VLOOKUP($B4132,INDIRECT(VLOOKUP($B4132,'Exp Dates'!$E$4:$X$250,MATCH("M6",'Exp Dates'!$E$2:$X$2,0),1)&amp;"!$A$2:$k$600",1),P$1,0),0)</f>
        <v>1612</v>
      </c>
      <c r="Q4132" s="6">
        <f ca="1">IF(NOT(ISNA(VLOOKUP($B4132,INDIRECT(VLOOKUP($B4132,'Exp Dates'!$E$4:$X$250,MATCH("M7",'Exp Dates'!$E$2:$X$2,0),1)&amp;"!$A$2:$k$600",1),Q$1,0))),VLOOKUP($B4132,INDIRECT(VLOOKUP($B4132,'Exp Dates'!$E$4:$X$250,MATCH("M7",'Exp Dates'!$E$2:$X$2,0),1)&amp;"!$A$2:$k$600",1),Q$1,0),0)</f>
        <v>799</v>
      </c>
      <c r="R4132" s="6">
        <f ca="1">IF((K4132+L4132)&gt;0,K4132+L4132,#REF!+#REF!)</f>
        <v>111544</v>
      </c>
      <c r="S4132" s="6">
        <f t="shared" ca="1" si="845"/>
        <v>260233</v>
      </c>
      <c r="T4132" s="6">
        <f t="shared" ca="1" si="846"/>
        <v>6169989.2999999998</v>
      </c>
      <c r="U4132" s="6">
        <f t="shared" ca="1" si="847"/>
        <v>38452</v>
      </c>
      <c r="V4132" s="6">
        <f t="shared" ca="1" si="848"/>
        <v>1071923.3999999999</v>
      </c>
      <c r="W4132" s="11">
        <f t="shared" ca="1" si="849"/>
        <v>5.7559983297313968</v>
      </c>
      <c r="X4132">
        <f ca="1">Master!AD4132</f>
        <v>-2.8571428571428472E-3</v>
      </c>
      <c r="Y4132" s="6">
        <f t="shared" ca="1" si="850"/>
        <v>132654</v>
      </c>
      <c r="Z4132" s="6">
        <f t="shared" ca="1" si="851"/>
        <v>38452</v>
      </c>
      <c r="AA4132" s="6">
        <f t="shared" ca="1" si="852"/>
        <v>298685</v>
      </c>
      <c r="AB4132" s="11">
        <f>VLOOKUP(B4132,Master!B$3:N$10000,9,0)</f>
        <v>22.72</v>
      </c>
      <c r="AC4132" s="11">
        <f t="shared" ca="1" si="853"/>
        <v>3.1550000000000011</v>
      </c>
      <c r="AE4132" s="11">
        <f t="shared" ca="1" si="854"/>
        <v>-19.564999999999998</v>
      </c>
      <c r="AG4132" s="6">
        <f ca="1">IF(NOT(ISNA(VLOOKUP($B4132,INDIRECT(VLOOKUP($B4132,'Exp Dates'!$E$4:$X$300,MATCH("M1",'Exp Dates'!$E$2:$X$2,0),1)&amp;"!$A$2:$k$600",1),AG$1,0))),VLOOKUP($B4132,INDIRECT(VLOOKUP($B4132,'Exp Dates'!$E$4:$X$300,MATCH("M1",'Exp Dates'!$E$2:$X$2,0),1)&amp;"!$A$2:$k$600",1),AG$1,0),0)</f>
        <v>172783</v>
      </c>
      <c r="AH4132" s="6">
        <f ca="1">IF(NOT(ISNA(VLOOKUP($B4132,INDIRECT(VLOOKUP($B4132,'Exp Dates'!$E$4:$X$300,MATCH("M2",'Exp Dates'!$E$2:$X$2,0),1)&amp;"!$A$2:$k$600",1),AH$1,0))),VLOOKUP($B4132,INDIRECT(VLOOKUP($B4132,'Exp Dates'!$E$4:$X$300,MATCH("M2",'Exp Dates'!$E$2:$X$2,0),1)&amp;"!$A$2:$k$600",1),AH$1,0),0)</f>
        <v>58143</v>
      </c>
      <c r="AI4132" s="6">
        <f ca="1">IF(NOT(ISNA(VLOOKUP($B4132,INDIRECT(VLOOKUP($B4132,'Exp Dates'!$E$4:$X$300,MATCH("M3",'Exp Dates'!$E$2:$X$2,0),1)&amp;"!$A$2:$k$600",1),AI$1,0))),VLOOKUP($B4132,INDIRECT(VLOOKUP($B4132,'Exp Dates'!$E$4:$X$300,MATCH("M3",'Exp Dates'!$E$2:$X$2,0),1)&amp;"!$A$2:$k$600",1),AI$1,0),0)</f>
        <v>29307</v>
      </c>
      <c r="AJ4132" s="6">
        <f ca="1">IF(NOT(ISNA(VLOOKUP($B4132,INDIRECT(VLOOKUP($B4132,'Exp Dates'!$E$4:$X$300,MATCH("M4",'Exp Dates'!$E$2:$X$2,0),1)&amp;"!$A$2:$k$600",1),AJ$1,0))),VLOOKUP($B4132,INDIRECT(VLOOKUP($B4132,'Exp Dates'!$E$4:$X$300,MATCH("M4",'Exp Dates'!$E$2:$X$2,0),1)&amp;"!$A$2:$k$600",1),AJ$1,0),0)</f>
        <v>20760</v>
      </c>
      <c r="AK4132" s="6">
        <f ca="1">IF(NOT(ISNA(VLOOKUP($B4132,INDIRECT(VLOOKUP($B4132,'Exp Dates'!$E$4:$X$300,MATCH("M5",'Exp Dates'!$E$2:$X$2,0),1)&amp;"!$A$2:$k$600",1),AK$1,0))),VLOOKUP($B4132,INDIRECT(VLOOKUP($B4132,'Exp Dates'!$E$4:$X$300,MATCH("M5",'Exp Dates'!$E$2:$X$2,0),1)&amp;"!$A$2:$k$600",1),AK$1,0),0)</f>
        <v>9999</v>
      </c>
      <c r="AL4132" s="6">
        <f ca="1">IF(NOT(ISNA(VLOOKUP($B4132,INDIRECT(VLOOKUP($B4132,'Exp Dates'!$E$4:$X$300,MATCH("M6",'Exp Dates'!$E$2:$X$2,0),1)&amp;"!$A$2:$k$600",1),AL$1,0))),VLOOKUP($B4132,INDIRECT(VLOOKUP($B4132,'Exp Dates'!$E$4:$X$300,MATCH("M6",'Exp Dates'!$E$2:$X$2,0),1)&amp;"!$A$2:$k$600",1),AL$1,0),0)</f>
        <v>5815</v>
      </c>
      <c r="AM4132" s="6">
        <f ca="1">IF(NOT(ISNA(VLOOKUP($B4132,INDIRECT(VLOOKUP($B4132,'Exp Dates'!$E$4:$X$300,MATCH("M7",'Exp Dates'!$E$2:$X$2,0),1)&amp;"!$A$2:$k$600",1),AM$1,0))),VLOOKUP($B4132,INDIRECT(VLOOKUP($B4132,'Exp Dates'!$E$4:$X$300,MATCH("M7",'Exp Dates'!$E$2:$X$2,0),1)&amp;"!$A$2:$k$600",1),AM$1,0),0)</f>
        <v>1878</v>
      </c>
      <c r="AO4132">
        <f ca="1">IF(NOT(ISNA(VLOOKUP($B4132,INDIRECT(VLOOKUP($B4132,'Exp Dates'!$E$4:$X$300,MATCH("M1",'Exp Dates'!$E$2:$X$2,0),1)&amp;"!$A$2:$k$600",1),AO$1,0))),VLOOKUP($B4132,INDIRECT(VLOOKUP($B4132,'Exp Dates'!$E$4:$X$300,MATCH("M1",'Exp Dates'!$E$2:$X$2,0),1)&amp;"!$A$2:$k$600",1),AO$1,0),0)</f>
        <v>1621</v>
      </c>
      <c r="AP4132">
        <f ca="1">IF(NOT(ISNA(VLOOKUP($B4132,INDIRECT(VLOOKUP($B4132,'Exp Dates'!$E$4:$X$300,MATCH("M2",'Exp Dates'!$E$2:$X$2,0),1)&amp;"!$A$2:$k$600",1),AP$1,0))),VLOOKUP($B4132,INDIRECT(VLOOKUP($B4132,'Exp Dates'!$E$4:$X$300,MATCH("M2",'Exp Dates'!$E$2:$X$2,0),1)&amp;"!$A$2:$k$600",1),AP$1,0),0)</f>
        <v>90</v>
      </c>
      <c r="AQ4132">
        <f t="shared" ca="1" si="855"/>
        <v>1711</v>
      </c>
      <c r="AR4132">
        <f>VLOOKUP(B4132,Master!B$2:L$5000,11,0)</f>
        <v>0.80767863490934944</v>
      </c>
    </row>
    <row r="4133" spans="2:44" x14ac:dyDescent="0.25">
      <c r="B4133" s="52">
        <f>Master!B4133</f>
        <v>44064</v>
      </c>
      <c r="C4133" s="11">
        <v>1</v>
      </c>
      <c r="D4133" s="11">
        <f ca="1">IF(NOT(ISNA(VLOOKUP($B4133,INDIRECT(VLOOKUP($B4133,'Exp Dates'!$E$4:$X$250,MATCH("M1",'Exp Dates'!$E$2:$X$2,0),1)&amp;"!$A$2:$H$600",1),D$1,0))),VLOOKUP($B4133,INDIRECT(VLOOKUP($B4133,'Exp Dates'!$E$4:$X$250,MATCH("M1",'Exp Dates'!$E$2:$X$2,0),1)&amp;"!$A$2:$H$600",1),D$1,0)*$C4133,VLOOKUP($B4133,Interpolate!$B$3:$T$2004,MATCH("M1-I",Interpolate!$B$2:$T$2,0)))</f>
        <v>25.925000000000001</v>
      </c>
      <c r="E4133" s="11">
        <f ca="1">IF(NOT(ISNA(VLOOKUP($B4133,INDIRECT(VLOOKUP($B4133,'Exp Dates'!$E$4:$X$250,MATCH("M2",'Exp Dates'!$E$2:$X$2,0),1)&amp;"!$A$2:$H$600",1),E$1,0))),VLOOKUP($B4133,INDIRECT(VLOOKUP($B4133,'Exp Dates'!$E$4:$X$250,MATCH("M2",'Exp Dates'!$E$2:$X$2,0),1)&amp;"!$A$2:$H$600",1),E$1,0)*$C4133,VLOOKUP($B4133,Interpolate!$B$3:$T$2004,MATCH("M2-I",Interpolate!$B$2:$T$2,0)))</f>
        <v>29.574999999999999</v>
      </c>
      <c r="F4133" s="11">
        <f ca="1">IF(NOT(ISNA(VLOOKUP($B4133,INDIRECT(VLOOKUP($B4133,'Exp Dates'!$E$4:$X$250,MATCH("M3",'Exp Dates'!$E$2:$X$2,0),1)&amp;"!$A$2:$H$600",1),F$1,0))),VLOOKUP($B4133,INDIRECT(VLOOKUP($B4133,'Exp Dates'!$E$4:$X$250,MATCH("M3",'Exp Dates'!$E$2:$X$2,0),1)&amp;"!$A$2:$H$600",1),F$1,0)*$C4133,VLOOKUP($B4133,Interpolate!$B$3:$T$2004,MATCH("M3-I",Interpolate!$B$2:$T$2,0)))</f>
        <v>28.875</v>
      </c>
      <c r="G4133" s="11">
        <f ca="1">IF(NOT(ISNA(VLOOKUP($B4133,INDIRECT(VLOOKUP($B4133,'Exp Dates'!$E$4:$X$250,MATCH("M4",'Exp Dates'!$E$2:$X$2,0),1)&amp;"!$A$2:$H$600",1),G$1,0))),VLOOKUP($B4133,INDIRECT(VLOOKUP($B4133,'Exp Dates'!$E$4:$X$250,MATCH("M4",'Exp Dates'!$E$2:$X$2,0),1)&amp;"!$A$2:$H$600",1),G$1,0)*$C4133,VLOOKUP($B4133,Interpolate!$B$3:$T$2004,MATCH("M4-I",Interpolate!$B$2:$T$2,0)))</f>
        <v>28.175000000000001</v>
      </c>
      <c r="H4133" s="11">
        <f ca="1">IF(NOT(ISNA(VLOOKUP($B4133,INDIRECT(VLOOKUP($B4133,'Exp Dates'!$E$4:$X$250,MATCH("M5",'Exp Dates'!$E$2:$X$2,0),1)&amp;"!$A$2:$H$600",1),H$1,0))),VLOOKUP($B4133,INDIRECT(VLOOKUP($B4133,'Exp Dates'!$E$4:$X$250,MATCH("M5",'Exp Dates'!$E$2:$X$2,0),1)&amp;"!$A$2:$H$600",1),H$1,0)*$C4133,VLOOKUP($B4133,Interpolate!$B$3:$T$2004,MATCH("M5-I",Interpolate!$B$2:$T$2,0)))</f>
        <v>28.524999999999999</v>
      </c>
      <c r="I4133" s="11">
        <f ca="1">IF(NOT(ISNA(VLOOKUP($B4133,INDIRECT(VLOOKUP($B4133,'Exp Dates'!$E$4:$X$250,MATCH("M6",'Exp Dates'!$E$2:$X$2,0),1)&amp;"!$A$2:$H$600",1),I$1,0))),VLOOKUP($B4133,INDIRECT(VLOOKUP($B4133,'Exp Dates'!$E$4:$X$250,MATCH("M6",'Exp Dates'!$E$2:$X$2,0),1)&amp;"!$A$2:$H$600",1),I$1,0)*$C4133,VLOOKUP($B4133,Interpolate!$B$3:$T$2004,MATCH("M6-I",Interpolate!$B$2:$T$2,0)))</f>
        <v>28.7</v>
      </c>
      <c r="J4133" s="11">
        <f ca="1">IF(NOT(ISNA(VLOOKUP($B4133,INDIRECT(VLOOKUP($B4133,'Exp Dates'!$E$4:$X$250,MATCH("M7",'Exp Dates'!$E$2:$X$2,0),1)&amp;"!$A$2:$H$600",1),J$1,0))),VLOOKUP($B4133,INDIRECT(VLOOKUP($B4133,'Exp Dates'!$E$4:$X$250,MATCH("M7",'Exp Dates'!$E$2:$X$2,0),1)&amp;"!$A$2:$H$600",1),J$1,0)*$C4133,VLOOKUP($B4133,Interpolate!$B$3:$T$2004,MATCH("M7-I",Interpolate!$B$2:$T$2,0)))</f>
        <v>28.375</v>
      </c>
      <c r="K4133" s="6">
        <f ca="1">IF(NOT(ISNA(VLOOKUP($B4133,INDIRECT(VLOOKUP($B4133,'Exp Dates'!$E$4:$X$250,MATCH("M1",'Exp Dates'!$E$2:$X$2,0),1)&amp;"!$A$2:$k$600",1),K$1,0))),VLOOKUP($B4133,INDIRECT(VLOOKUP($B4133,'Exp Dates'!$E$4:$X$250,MATCH("M1",'Exp Dates'!$E$2:$X$2,0),1)&amp;"!$A$2:$k$600",1),K$1,0),0)</f>
        <v>61933</v>
      </c>
      <c r="L4133" s="6">
        <f ca="1">IF(NOT(ISNA(VLOOKUP($B4133,INDIRECT(VLOOKUP($B4133,'Exp Dates'!$E$4:$X$250,MATCH("M2",'Exp Dates'!$E$2:$X$2,0),1)&amp;"!$A$2:$k$600",1),L$1,0))),VLOOKUP($B4133,INDIRECT(VLOOKUP($B4133,'Exp Dates'!$E$4:$X$250,MATCH("M2",'Exp Dates'!$E$2:$X$2,0),1)&amp;"!$A$2:$k$600",1),L$1,0),0)</f>
        <v>37246</v>
      </c>
      <c r="M4133" s="6">
        <f ca="1">IF(NOT(ISNA(VLOOKUP($B4133,INDIRECT(VLOOKUP($B4133,'Exp Dates'!$E$4:$X$250,MATCH("M3",'Exp Dates'!$E$2:$X$2,0),1)&amp;"!$A$2:$k$600",1),M$1,0))),VLOOKUP($B4133,INDIRECT(VLOOKUP($B4133,'Exp Dates'!$E$4:$X$250,MATCH("M3",'Exp Dates'!$E$2:$X$2,0),1)&amp;"!$A$2:$k$600",1),M$1,0),0)</f>
        <v>7605</v>
      </c>
      <c r="N4133" s="6">
        <f ca="1">IF(NOT(ISNA(VLOOKUP($B4133,INDIRECT(VLOOKUP($B4133,'Exp Dates'!$E$4:$X$250,MATCH("M4",'Exp Dates'!$E$2:$X$2,0),1)&amp;"!$A$2:$k$600",1),N$1,0))),VLOOKUP($B4133,INDIRECT(VLOOKUP($B4133,'Exp Dates'!$E$4:$X$250,MATCH("M4",'Exp Dates'!$E$2:$X$2,0),1)&amp;"!$A$2:$k$600",1),N$1,0),0)</f>
        <v>5035</v>
      </c>
      <c r="O4133" s="6">
        <f ca="1">IF(NOT(ISNA(VLOOKUP($B4133,INDIRECT(VLOOKUP($B4133,'Exp Dates'!$E$4:$X$250,MATCH("M5",'Exp Dates'!$E$2:$X$2,0),1)&amp;"!$A$2:$k$600",1),O$1,0))),VLOOKUP($B4133,INDIRECT(VLOOKUP($B4133,'Exp Dates'!$E$4:$X$250,MATCH("M5",'Exp Dates'!$E$2:$X$2,0),1)&amp;"!$A$2:$k$600",1),O$1,0),0)</f>
        <v>4460</v>
      </c>
      <c r="P4133" s="6">
        <f ca="1">IF(NOT(ISNA(VLOOKUP($B4133,INDIRECT(VLOOKUP($B4133,'Exp Dates'!$E$4:$X$250,MATCH("M6",'Exp Dates'!$E$2:$X$2,0),1)&amp;"!$A$2:$k$600",1),P$1,0))),VLOOKUP($B4133,INDIRECT(VLOOKUP($B4133,'Exp Dates'!$E$4:$X$250,MATCH("M6",'Exp Dates'!$E$2:$X$2,0),1)&amp;"!$A$2:$k$600",1),P$1,0),0)</f>
        <v>2800</v>
      </c>
      <c r="Q4133" s="6">
        <f ca="1">IF(NOT(ISNA(VLOOKUP($B4133,INDIRECT(VLOOKUP($B4133,'Exp Dates'!$E$4:$X$250,MATCH("M7",'Exp Dates'!$E$2:$X$2,0),1)&amp;"!$A$2:$k$600",1),Q$1,0))),VLOOKUP($B4133,INDIRECT(VLOOKUP($B4133,'Exp Dates'!$E$4:$X$250,MATCH("M7",'Exp Dates'!$E$2:$X$2,0),1)&amp;"!$A$2:$k$600",1),Q$1,0),0)</f>
        <v>1703</v>
      </c>
      <c r="R4133" s="6">
        <f ca="1">IF((K4133+L4133)&gt;0,K4133+L4133,#REF!+#REF!)</f>
        <v>99179</v>
      </c>
      <c r="S4133" s="6">
        <f t="shared" ca="1" si="845"/>
        <v>259755</v>
      </c>
      <c r="T4133" s="6">
        <f t="shared" ca="1" si="846"/>
        <v>6216033.75</v>
      </c>
      <c r="U4133" s="6">
        <f t="shared" ca="1" si="847"/>
        <v>40060</v>
      </c>
      <c r="V4133" s="6">
        <f t="shared" ca="1" si="848"/>
        <v>1136251.1000000001</v>
      </c>
      <c r="W4133" s="11">
        <f t="shared" ca="1" si="849"/>
        <v>5.4706514695563326</v>
      </c>
      <c r="X4133">
        <f ca="1">Master!AD4133</f>
        <v>3.6904761904761837E-3</v>
      </c>
      <c r="Y4133" s="6">
        <f t="shared" ca="1" si="850"/>
        <v>120782</v>
      </c>
      <c r="Z4133" s="6">
        <f t="shared" ca="1" si="851"/>
        <v>40060</v>
      </c>
      <c r="AA4133" s="6">
        <f t="shared" ca="1" si="852"/>
        <v>299815</v>
      </c>
      <c r="AB4133" s="11">
        <f>VLOOKUP(B4133,Master!B$3:N$10000,9,0)</f>
        <v>22.54</v>
      </c>
      <c r="AC4133" s="11">
        <f t="shared" ca="1" si="853"/>
        <v>3.3850000000000016</v>
      </c>
      <c r="AE4133" s="11">
        <f t="shared" ca="1" si="854"/>
        <v>-19.154999999999998</v>
      </c>
      <c r="AG4133" s="6">
        <f ca="1">IF(NOT(ISNA(VLOOKUP($B4133,INDIRECT(VLOOKUP($B4133,'Exp Dates'!$E$4:$X$300,MATCH("M1",'Exp Dates'!$E$2:$X$2,0),1)&amp;"!$A$2:$k$600",1),AG$1,0))),VLOOKUP($B4133,INDIRECT(VLOOKUP($B4133,'Exp Dates'!$E$4:$X$300,MATCH("M1",'Exp Dates'!$E$2:$X$2,0),1)&amp;"!$A$2:$k$600",1),AG$1,0),0)</f>
        <v>168321</v>
      </c>
      <c r="AH4133" s="6">
        <f ca="1">IF(NOT(ISNA(VLOOKUP($B4133,INDIRECT(VLOOKUP($B4133,'Exp Dates'!$E$4:$X$300,MATCH("M2",'Exp Dates'!$E$2:$X$2,0),1)&amp;"!$A$2:$k$600",1),AH$1,0))),VLOOKUP($B4133,INDIRECT(VLOOKUP($B4133,'Exp Dates'!$E$4:$X$300,MATCH("M2",'Exp Dates'!$E$2:$X$2,0),1)&amp;"!$A$2:$k$600",1),AH$1,0),0)</f>
        <v>62631</v>
      </c>
      <c r="AI4133" s="6">
        <f ca="1">IF(NOT(ISNA(VLOOKUP($B4133,INDIRECT(VLOOKUP($B4133,'Exp Dates'!$E$4:$X$300,MATCH("M3",'Exp Dates'!$E$2:$X$2,0),1)&amp;"!$A$2:$k$600",1),AI$1,0))),VLOOKUP($B4133,INDIRECT(VLOOKUP($B4133,'Exp Dates'!$E$4:$X$300,MATCH("M3",'Exp Dates'!$E$2:$X$2,0),1)&amp;"!$A$2:$k$600",1),AI$1,0),0)</f>
        <v>28803</v>
      </c>
      <c r="AJ4133" s="6">
        <f ca="1">IF(NOT(ISNA(VLOOKUP($B4133,INDIRECT(VLOOKUP($B4133,'Exp Dates'!$E$4:$X$300,MATCH("M4",'Exp Dates'!$E$2:$X$2,0),1)&amp;"!$A$2:$k$600",1),AJ$1,0))),VLOOKUP($B4133,INDIRECT(VLOOKUP($B4133,'Exp Dates'!$E$4:$X$300,MATCH("M4",'Exp Dates'!$E$2:$X$2,0),1)&amp;"!$A$2:$k$600",1),AJ$1,0),0)</f>
        <v>20592</v>
      </c>
      <c r="AK4133" s="6">
        <f ca="1">IF(NOT(ISNA(VLOOKUP($B4133,INDIRECT(VLOOKUP($B4133,'Exp Dates'!$E$4:$X$300,MATCH("M5",'Exp Dates'!$E$2:$X$2,0),1)&amp;"!$A$2:$k$600",1),AK$1,0))),VLOOKUP($B4133,INDIRECT(VLOOKUP($B4133,'Exp Dates'!$E$4:$X$300,MATCH("M5",'Exp Dates'!$E$2:$X$2,0),1)&amp;"!$A$2:$k$600",1),AK$1,0),0)</f>
        <v>10385</v>
      </c>
      <c r="AL4133" s="6">
        <f ca="1">IF(NOT(ISNA(VLOOKUP($B4133,INDIRECT(VLOOKUP($B4133,'Exp Dates'!$E$4:$X$300,MATCH("M6",'Exp Dates'!$E$2:$X$2,0),1)&amp;"!$A$2:$k$600",1),AL$1,0))),VLOOKUP($B4133,INDIRECT(VLOOKUP($B4133,'Exp Dates'!$E$4:$X$300,MATCH("M6",'Exp Dates'!$E$2:$X$2,0),1)&amp;"!$A$2:$k$600",1),AL$1,0),0)</f>
        <v>6490</v>
      </c>
      <c r="AM4133" s="6">
        <f ca="1">IF(NOT(ISNA(VLOOKUP($B4133,INDIRECT(VLOOKUP($B4133,'Exp Dates'!$E$4:$X$300,MATCH("M7",'Exp Dates'!$E$2:$X$2,0),1)&amp;"!$A$2:$k$600",1),AM$1,0))),VLOOKUP($B4133,INDIRECT(VLOOKUP($B4133,'Exp Dates'!$E$4:$X$300,MATCH("M7",'Exp Dates'!$E$2:$X$2,0),1)&amp;"!$A$2:$k$600",1),AM$1,0),0)</f>
        <v>2593</v>
      </c>
      <c r="AO4133">
        <f ca="1">IF(NOT(ISNA(VLOOKUP($B4133,INDIRECT(VLOOKUP($B4133,'Exp Dates'!$E$4:$X$300,MATCH("M1",'Exp Dates'!$E$2:$X$2,0),1)&amp;"!$A$2:$k$600",1),AO$1,0))),VLOOKUP($B4133,INDIRECT(VLOOKUP($B4133,'Exp Dates'!$E$4:$X$300,MATCH("M1",'Exp Dates'!$E$2:$X$2,0),1)&amp;"!$A$2:$k$600",1),AO$1,0),0)</f>
        <v>893</v>
      </c>
      <c r="AP4133">
        <f ca="1">IF(NOT(ISNA(VLOOKUP($B4133,INDIRECT(VLOOKUP($B4133,'Exp Dates'!$E$4:$X$300,MATCH("M2",'Exp Dates'!$E$2:$X$2,0),1)&amp;"!$A$2:$k$600",1),AP$1,0))),VLOOKUP($B4133,INDIRECT(VLOOKUP($B4133,'Exp Dates'!$E$4:$X$300,MATCH("M2",'Exp Dates'!$E$2:$X$2,0),1)&amp;"!$A$2:$k$600",1),AP$1,0),0)</f>
        <v>107</v>
      </c>
      <c r="AQ4133">
        <f t="shared" ca="1" si="855"/>
        <v>1000</v>
      </c>
      <c r="AR4133">
        <f>VLOOKUP(B4133,Master!B$2:L$5000,11,0)</f>
        <v>0.80014199503017391</v>
      </c>
    </row>
    <row r="4134" spans="2:44" x14ac:dyDescent="0.25">
      <c r="B4134" s="52">
        <f>Master!B4134</f>
        <v>44067</v>
      </c>
      <c r="C4134" s="11">
        <v>1</v>
      </c>
      <c r="D4134" s="11">
        <f ca="1">IF(NOT(ISNA(VLOOKUP($B4134,INDIRECT(VLOOKUP($B4134,'Exp Dates'!$E$4:$X$250,MATCH("M1",'Exp Dates'!$E$2:$X$2,0),1)&amp;"!$A$2:$H$600",1),D$1,0))),VLOOKUP($B4134,INDIRECT(VLOOKUP($B4134,'Exp Dates'!$E$4:$X$250,MATCH("M1",'Exp Dates'!$E$2:$X$2,0),1)&amp;"!$A$2:$H$600",1),D$1,0)*$C4134,VLOOKUP($B4134,Interpolate!$B$3:$T$2004,MATCH("M1-I",Interpolate!$B$2:$T$2,0)))</f>
        <v>25.824999999999999</v>
      </c>
      <c r="E4134" s="11">
        <f ca="1">IF(NOT(ISNA(VLOOKUP($B4134,INDIRECT(VLOOKUP($B4134,'Exp Dates'!$E$4:$X$250,MATCH("M2",'Exp Dates'!$E$2:$X$2,0),1)&amp;"!$A$2:$H$600",1),E$1,0))),VLOOKUP($B4134,INDIRECT(VLOOKUP($B4134,'Exp Dates'!$E$4:$X$250,MATCH("M2",'Exp Dates'!$E$2:$X$2,0),1)&amp;"!$A$2:$H$600",1),E$1,0)*$C4134,VLOOKUP($B4134,Interpolate!$B$3:$T$2004,MATCH("M2-I",Interpolate!$B$2:$T$2,0)))</f>
        <v>29.574999999999999</v>
      </c>
      <c r="F4134" s="11">
        <f ca="1">IF(NOT(ISNA(VLOOKUP($B4134,INDIRECT(VLOOKUP($B4134,'Exp Dates'!$E$4:$X$250,MATCH("M3",'Exp Dates'!$E$2:$X$2,0),1)&amp;"!$A$2:$H$600",1),F$1,0))),VLOOKUP($B4134,INDIRECT(VLOOKUP($B4134,'Exp Dates'!$E$4:$X$250,MATCH("M3",'Exp Dates'!$E$2:$X$2,0),1)&amp;"!$A$2:$H$600",1),F$1,0)*$C4134,VLOOKUP($B4134,Interpolate!$B$3:$T$2004,MATCH("M3-I",Interpolate!$B$2:$T$2,0)))</f>
        <v>28.9</v>
      </c>
      <c r="G4134" s="11">
        <f ca="1">IF(NOT(ISNA(VLOOKUP($B4134,INDIRECT(VLOOKUP($B4134,'Exp Dates'!$E$4:$X$250,MATCH("M4",'Exp Dates'!$E$2:$X$2,0),1)&amp;"!$A$2:$H$600",1),G$1,0))),VLOOKUP($B4134,INDIRECT(VLOOKUP($B4134,'Exp Dates'!$E$4:$X$250,MATCH("M4",'Exp Dates'!$E$2:$X$2,0),1)&amp;"!$A$2:$H$600",1),G$1,0)*$C4134,VLOOKUP($B4134,Interpolate!$B$3:$T$2004,MATCH("M4-I",Interpolate!$B$2:$T$2,0)))</f>
        <v>28.2</v>
      </c>
      <c r="H4134" s="11">
        <f ca="1">IF(NOT(ISNA(VLOOKUP($B4134,INDIRECT(VLOOKUP($B4134,'Exp Dates'!$E$4:$X$250,MATCH("M5",'Exp Dates'!$E$2:$X$2,0),1)&amp;"!$A$2:$H$600",1),H$1,0))),VLOOKUP($B4134,INDIRECT(VLOOKUP($B4134,'Exp Dates'!$E$4:$X$250,MATCH("M5",'Exp Dates'!$E$2:$X$2,0),1)&amp;"!$A$2:$H$600",1),H$1,0)*$C4134,VLOOKUP($B4134,Interpolate!$B$3:$T$2004,MATCH("M5-I",Interpolate!$B$2:$T$2,0)))</f>
        <v>28.524999999999999</v>
      </c>
      <c r="I4134" s="11">
        <f ca="1">IF(NOT(ISNA(VLOOKUP($B4134,INDIRECT(VLOOKUP($B4134,'Exp Dates'!$E$4:$X$250,MATCH("M6",'Exp Dates'!$E$2:$X$2,0),1)&amp;"!$A$2:$H$600",1),I$1,0))),VLOOKUP($B4134,INDIRECT(VLOOKUP($B4134,'Exp Dates'!$E$4:$X$250,MATCH("M6",'Exp Dates'!$E$2:$X$2,0),1)&amp;"!$A$2:$H$600",1),I$1,0)*$C4134,VLOOKUP($B4134,Interpolate!$B$3:$T$2004,MATCH("M6-I",Interpolate!$B$2:$T$2,0)))</f>
        <v>28.65</v>
      </c>
      <c r="J4134" s="11">
        <f ca="1">IF(NOT(ISNA(VLOOKUP($B4134,INDIRECT(VLOOKUP($B4134,'Exp Dates'!$E$4:$X$250,MATCH("M7",'Exp Dates'!$E$2:$X$2,0),1)&amp;"!$A$2:$H$600",1),J$1,0))),VLOOKUP($B4134,INDIRECT(VLOOKUP($B4134,'Exp Dates'!$E$4:$X$250,MATCH("M7",'Exp Dates'!$E$2:$X$2,0),1)&amp;"!$A$2:$H$600",1),J$1,0)*$C4134,VLOOKUP($B4134,Interpolate!$B$3:$T$2004,MATCH("M7-I",Interpolate!$B$2:$T$2,0)))</f>
        <v>28.225000000000001</v>
      </c>
      <c r="K4134" s="6">
        <f ca="1">IF(NOT(ISNA(VLOOKUP($B4134,INDIRECT(VLOOKUP($B4134,'Exp Dates'!$E$4:$X$250,MATCH("M1",'Exp Dates'!$E$2:$X$2,0),1)&amp;"!$A$2:$k$600",1),K$1,0))),VLOOKUP($B4134,INDIRECT(VLOOKUP($B4134,'Exp Dates'!$E$4:$X$250,MATCH("M1",'Exp Dates'!$E$2:$X$2,0),1)&amp;"!$A$2:$k$600",1),K$1,0),0)</f>
        <v>61512</v>
      </c>
      <c r="L4134" s="6">
        <f ca="1">IF(NOT(ISNA(VLOOKUP($B4134,INDIRECT(VLOOKUP($B4134,'Exp Dates'!$E$4:$X$250,MATCH("M2",'Exp Dates'!$E$2:$X$2,0),1)&amp;"!$A$2:$k$600",1),L$1,0))),VLOOKUP($B4134,INDIRECT(VLOOKUP($B4134,'Exp Dates'!$E$4:$X$250,MATCH("M2",'Exp Dates'!$E$2:$X$2,0),1)&amp;"!$A$2:$k$600",1),L$1,0),0)</f>
        <v>38603</v>
      </c>
      <c r="M4134" s="6">
        <f ca="1">IF(NOT(ISNA(VLOOKUP($B4134,INDIRECT(VLOOKUP($B4134,'Exp Dates'!$E$4:$X$250,MATCH("M3",'Exp Dates'!$E$2:$X$2,0),1)&amp;"!$A$2:$k$600",1),M$1,0))),VLOOKUP($B4134,INDIRECT(VLOOKUP($B4134,'Exp Dates'!$E$4:$X$250,MATCH("M3",'Exp Dates'!$E$2:$X$2,0),1)&amp;"!$A$2:$k$600",1),M$1,0),0)</f>
        <v>5483</v>
      </c>
      <c r="N4134" s="6">
        <f ca="1">IF(NOT(ISNA(VLOOKUP($B4134,INDIRECT(VLOOKUP($B4134,'Exp Dates'!$E$4:$X$250,MATCH("M4",'Exp Dates'!$E$2:$X$2,0),1)&amp;"!$A$2:$k$600",1),N$1,0))),VLOOKUP($B4134,INDIRECT(VLOOKUP($B4134,'Exp Dates'!$E$4:$X$250,MATCH("M4",'Exp Dates'!$E$2:$X$2,0),1)&amp;"!$A$2:$k$600",1),N$1,0),0)</f>
        <v>3826</v>
      </c>
      <c r="O4134" s="6">
        <f ca="1">IF(NOT(ISNA(VLOOKUP($B4134,INDIRECT(VLOOKUP($B4134,'Exp Dates'!$E$4:$X$250,MATCH("M5",'Exp Dates'!$E$2:$X$2,0),1)&amp;"!$A$2:$k$600",1),O$1,0))),VLOOKUP($B4134,INDIRECT(VLOOKUP($B4134,'Exp Dates'!$E$4:$X$250,MATCH("M5",'Exp Dates'!$E$2:$X$2,0),1)&amp;"!$A$2:$k$600",1),O$1,0),0)</f>
        <v>3725</v>
      </c>
      <c r="P4134" s="6">
        <f ca="1">IF(NOT(ISNA(VLOOKUP($B4134,INDIRECT(VLOOKUP($B4134,'Exp Dates'!$E$4:$X$250,MATCH("M6",'Exp Dates'!$E$2:$X$2,0),1)&amp;"!$A$2:$k$600",1),P$1,0))),VLOOKUP($B4134,INDIRECT(VLOOKUP($B4134,'Exp Dates'!$E$4:$X$250,MATCH("M6",'Exp Dates'!$E$2:$X$2,0),1)&amp;"!$A$2:$k$600",1),P$1,0),0)</f>
        <v>3194</v>
      </c>
      <c r="Q4134" s="6">
        <f ca="1">IF(NOT(ISNA(VLOOKUP($B4134,INDIRECT(VLOOKUP($B4134,'Exp Dates'!$E$4:$X$250,MATCH("M7",'Exp Dates'!$E$2:$X$2,0),1)&amp;"!$A$2:$k$600",1),Q$1,0))),VLOOKUP($B4134,INDIRECT(VLOOKUP($B4134,'Exp Dates'!$E$4:$X$250,MATCH("M7",'Exp Dates'!$E$2:$X$2,0),1)&amp;"!$A$2:$k$600",1),Q$1,0),0)</f>
        <v>1344</v>
      </c>
      <c r="R4134" s="6">
        <f ca="1">IF((K4134+L4134)&gt;0,K4134+L4134,#REF!+#REF!)</f>
        <v>100115</v>
      </c>
      <c r="S4134" s="6">
        <f t="shared" ca="1" si="845"/>
        <v>259998</v>
      </c>
      <c r="T4134" s="6">
        <f t="shared" ca="1" si="846"/>
        <v>6234796.6749999998</v>
      </c>
      <c r="U4134" s="6">
        <f t="shared" ca="1" si="847"/>
        <v>42390</v>
      </c>
      <c r="V4134" s="6">
        <f t="shared" ca="1" si="848"/>
        <v>1202351.325</v>
      </c>
      <c r="W4134" s="11">
        <f t="shared" ca="1" si="849"/>
        <v>5.1855032263552419</v>
      </c>
      <c r="X4134">
        <f ca="1">Master!AD4134</f>
        <v>9.5238095238098285E-4</v>
      </c>
      <c r="Y4134" s="6">
        <f t="shared" ca="1" si="850"/>
        <v>117687</v>
      </c>
      <c r="Z4134" s="6">
        <f t="shared" ca="1" si="851"/>
        <v>42390</v>
      </c>
      <c r="AA4134" s="6">
        <f t="shared" ca="1" si="852"/>
        <v>302388</v>
      </c>
      <c r="AB4134" s="11">
        <f>VLOOKUP(B4134,Master!B$3:N$10000,9,0)</f>
        <v>22.37</v>
      </c>
      <c r="AC4134" s="11">
        <f t="shared" ca="1" si="853"/>
        <v>3.4549999999999983</v>
      </c>
      <c r="AE4134" s="11">
        <f t="shared" ca="1" si="854"/>
        <v>-18.915000000000003</v>
      </c>
      <c r="AG4134" s="6">
        <f ca="1">IF(NOT(ISNA(VLOOKUP($B4134,INDIRECT(VLOOKUP($B4134,'Exp Dates'!$E$4:$X$300,MATCH("M1",'Exp Dates'!$E$2:$X$2,0),1)&amp;"!$A$2:$k$600",1),AG$1,0))),VLOOKUP($B4134,INDIRECT(VLOOKUP($B4134,'Exp Dates'!$E$4:$X$300,MATCH("M1",'Exp Dates'!$E$2:$X$2,0),1)&amp;"!$A$2:$k$600",1),AG$1,0),0)</f>
        <v>161960</v>
      </c>
      <c r="AH4134" s="6">
        <f ca="1">IF(NOT(ISNA(VLOOKUP($B4134,INDIRECT(VLOOKUP($B4134,'Exp Dates'!$E$4:$X$300,MATCH("M2",'Exp Dates'!$E$2:$X$2,0),1)&amp;"!$A$2:$k$600",1),AH$1,0))),VLOOKUP($B4134,INDIRECT(VLOOKUP($B4134,'Exp Dates'!$E$4:$X$300,MATCH("M2",'Exp Dates'!$E$2:$X$2,0),1)&amp;"!$A$2:$k$600",1),AH$1,0),0)</f>
        <v>69389</v>
      </c>
      <c r="AI4134" s="6">
        <f ca="1">IF(NOT(ISNA(VLOOKUP($B4134,INDIRECT(VLOOKUP($B4134,'Exp Dates'!$E$4:$X$300,MATCH("M3",'Exp Dates'!$E$2:$X$2,0),1)&amp;"!$A$2:$k$600",1),AI$1,0))),VLOOKUP($B4134,INDIRECT(VLOOKUP($B4134,'Exp Dates'!$E$4:$X$300,MATCH("M3",'Exp Dates'!$E$2:$X$2,0),1)&amp;"!$A$2:$k$600",1),AI$1,0),0)</f>
        <v>28649</v>
      </c>
      <c r="AJ4134" s="6">
        <f ca="1">IF(NOT(ISNA(VLOOKUP($B4134,INDIRECT(VLOOKUP($B4134,'Exp Dates'!$E$4:$X$300,MATCH("M4",'Exp Dates'!$E$2:$X$2,0),1)&amp;"!$A$2:$k$600",1),AJ$1,0))),VLOOKUP($B4134,INDIRECT(VLOOKUP($B4134,'Exp Dates'!$E$4:$X$300,MATCH("M4",'Exp Dates'!$E$2:$X$2,0),1)&amp;"!$A$2:$k$600",1),AJ$1,0),0)</f>
        <v>20853</v>
      </c>
      <c r="AK4134" s="6">
        <f ca="1">IF(NOT(ISNA(VLOOKUP($B4134,INDIRECT(VLOOKUP($B4134,'Exp Dates'!$E$4:$X$300,MATCH("M5",'Exp Dates'!$E$2:$X$2,0),1)&amp;"!$A$2:$k$600",1),AK$1,0))),VLOOKUP($B4134,INDIRECT(VLOOKUP($B4134,'Exp Dates'!$E$4:$X$300,MATCH("M5",'Exp Dates'!$E$2:$X$2,0),1)&amp;"!$A$2:$k$600",1),AK$1,0),0)</f>
        <v>11166</v>
      </c>
      <c r="AL4134" s="6">
        <f ca="1">IF(NOT(ISNA(VLOOKUP($B4134,INDIRECT(VLOOKUP($B4134,'Exp Dates'!$E$4:$X$300,MATCH("M6",'Exp Dates'!$E$2:$X$2,0),1)&amp;"!$A$2:$k$600",1),AL$1,0))),VLOOKUP($B4134,INDIRECT(VLOOKUP($B4134,'Exp Dates'!$E$4:$X$300,MATCH("M6",'Exp Dates'!$E$2:$X$2,0),1)&amp;"!$A$2:$k$600",1),AL$1,0),0)</f>
        <v>7212</v>
      </c>
      <c r="AM4134" s="6">
        <f ca="1">IF(NOT(ISNA(VLOOKUP($B4134,INDIRECT(VLOOKUP($B4134,'Exp Dates'!$E$4:$X$300,MATCH("M7",'Exp Dates'!$E$2:$X$2,0),1)&amp;"!$A$2:$k$600",1),AM$1,0))),VLOOKUP($B4134,INDIRECT(VLOOKUP($B4134,'Exp Dates'!$E$4:$X$300,MATCH("M7",'Exp Dates'!$E$2:$X$2,0),1)&amp;"!$A$2:$k$600",1),AM$1,0),0)</f>
        <v>3159</v>
      </c>
      <c r="AO4134">
        <f ca="1">IF(NOT(ISNA(VLOOKUP($B4134,INDIRECT(VLOOKUP($B4134,'Exp Dates'!$E$4:$X$300,MATCH("M1",'Exp Dates'!$E$2:$X$2,0),1)&amp;"!$A$2:$k$600",1),AO$1,0))),VLOOKUP($B4134,INDIRECT(VLOOKUP($B4134,'Exp Dates'!$E$4:$X$300,MATCH("M1",'Exp Dates'!$E$2:$X$2,0),1)&amp;"!$A$2:$k$600",1),AO$1,0),0)</f>
        <v>234</v>
      </c>
      <c r="AP4134">
        <f ca="1">IF(NOT(ISNA(VLOOKUP($B4134,INDIRECT(VLOOKUP($B4134,'Exp Dates'!$E$4:$X$300,MATCH("M2",'Exp Dates'!$E$2:$X$2,0),1)&amp;"!$A$2:$k$600",1),AP$1,0))),VLOOKUP($B4134,INDIRECT(VLOOKUP($B4134,'Exp Dates'!$E$4:$X$300,MATCH("M2",'Exp Dates'!$E$2:$X$2,0),1)&amp;"!$A$2:$k$600",1),AP$1,0),0)</f>
        <v>43</v>
      </c>
      <c r="AQ4134">
        <f t="shared" ca="1" si="855"/>
        <v>277</v>
      </c>
      <c r="AR4134">
        <f>VLOOKUP(B4134,Master!B$2:L$5000,11,0)</f>
        <v>0.79608540925266902</v>
      </c>
    </row>
    <row r="4135" spans="2:44" x14ac:dyDescent="0.25">
      <c r="B4135" s="52">
        <f>Master!B4135</f>
        <v>44068</v>
      </c>
      <c r="C4135" s="11">
        <v>1</v>
      </c>
      <c r="D4135" s="11">
        <f ca="1">IF(NOT(ISNA(VLOOKUP($B4135,INDIRECT(VLOOKUP($B4135,'Exp Dates'!$E$4:$X$250,MATCH("M1",'Exp Dates'!$E$2:$X$2,0),1)&amp;"!$A$2:$H$600",1),D$1,0))),VLOOKUP($B4135,INDIRECT(VLOOKUP($B4135,'Exp Dates'!$E$4:$X$250,MATCH("M1",'Exp Dates'!$E$2:$X$2,0),1)&amp;"!$A$2:$H$600",1),D$1,0)*$C4135,VLOOKUP($B4135,Interpolate!$B$3:$T$2004,MATCH("M1-I",Interpolate!$B$2:$T$2,0)))</f>
        <v>25.475000000000001</v>
      </c>
      <c r="E4135" s="11">
        <f ca="1">IF(NOT(ISNA(VLOOKUP($B4135,INDIRECT(VLOOKUP($B4135,'Exp Dates'!$E$4:$X$250,MATCH("M2",'Exp Dates'!$E$2:$X$2,0),1)&amp;"!$A$2:$H$600",1),E$1,0))),VLOOKUP($B4135,INDIRECT(VLOOKUP($B4135,'Exp Dates'!$E$4:$X$250,MATCH("M2",'Exp Dates'!$E$2:$X$2,0),1)&amp;"!$A$2:$H$600",1),E$1,0)*$C4135,VLOOKUP($B4135,Interpolate!$B$3:$T$2004,MATCH("M2-I",Interpolate!$B$2:$T$2,0)))</f>
        <v>29.475000000000001</v>
      </c>
      <c r="F4135" s="11">
        <f ca="1">IF(NOT(ISNA(VLOOKUP($B4135,INDIRECT(VLOOKUP($B4135,'Exp Dates'!$E$4:$X$250,MATCH("M3",'Exp Dates'!$E$2:$X$2,0),1)&amp;"!$A$2:$H$600",1),F$1,0))),VLOOKUP($B4135,INDIRECT(VLOOKUP($B4135,'Exp Dates'!$E$4:$X$250,MATCH("M3",'Exp Dates'!$E$2:$X$2,0),1)&amp;"!$A$2:$H$600",1),F$1,0)*$C4135,VLOOKUP($B4135,Interpolate!$B$3:$T$2004,MATCH("M3-I",Interpolate!$B$2:$T$2,0)))</f>
        <v>28.824999999999999</v>
      </c>
      <c r="G4135" s="11">
        <f ca="1">IF(NOT(ISNA(VLOOKUP($B4135,INDIRECT(VLOOKUP($B4135,'Exp Dates'!$E$4:$X$250,MATCH("M4",'Exp Dates'!$E$2:$X$2,0),1)&amp;"!$A$2:$H$600",1),G$1,0))),VLOOKUP($B4135,INDIRECT(VLOOKUP($B4135,'Exp Dates'!$E$4:$X$250,MATCH("M4",'Exp Dates'!$E$2:$X$2,0),1)&amp;"!$A$2:$H$600",1),G$1,0)*$C4135,VLOOKUP($B4135,Interpolate!$B$3:$T$2004,MATCH("M4-I",Interpolate!$B$2:$T$2,0)))</f>
        <v>28.074999999999999</v>
      </c>
      <c r="H4135" s="11">
        <f ca="1">IF(NOT(ISNA(VLOOKUP($B4135,INDIRECT(VLOOKUP($B4135,'Exp Dates'!$E$4:$X$250,MATCH("M5",'Exp Dates'!$E$2:$X$2,0),1)&amp;"!$A$2:$H$600",1),H$1,0))),VLOOKUP($B4135,INDIRECT(VLOOKUP($B4135,'Exp Dates'!$E$4:$X$250,MATCH("M5",'Exp Dates'!$E$2:$X$2,0),1)&amp;"!$A$2:$H$600",1),H$1,0)*$C4135,VLOOKUP($B4135,Interpolate!$B$3:$T$2004,MATCH("M5-I",Interpolate!$B$2:$T$2,0)))</f>
        <v>28.375</v>
      </c>
      <c r="I4135" s="11">
        <f ca="1">IF(NOT(ISNA(VLOOKUP($B4135,INDIRECT(VLOOKUP($B4135,'Exp Dates'!$E$4:$X$250,MATCH("M6",'Exp Dates'!$E$2:$X$2,0),1)&amp;"!$A$2:$H$600",1),I$1,0))),VLOOKUP($B4135,INDIRECT(VLOOKUP($B4135,'Exp Dates'!$E$4:$X$250,MATCH("M6",'Exp Dates'!$E$2:$X$2,0),1)&amp;"!$A$2:$H$600",1),I$1,0)*$C4135,VLOOKUP($B4135,Interpolate!$B$3:$T$2004,MATCH("M6-I",Interpolate!$B$2:$T$2,0)))</f>
        <v>28.475000000000001</v>
      </c>
      <c r="J4135" s="11">
        <f ca="1">IF(NOT(ISNA(VLOOKUP($B4135,INDIRECT(VLOOKUP($B4135,'Exp Dates'!$E$4:$X$250,MATCH("M7",'Exp Dates'!$E$2:$X$2,0),1)&amp;"!$A$2:$H$600",1),J$1,0))),VLOOKUP($B4135,INDIRECT(VLOOKUP($B4135,'Exp Dates'!$E$4:$X$250,MATCH("M7",'Exp Dates'!$E$2:$X$2,0),1)&amp;"!$A$2:$H$600",1),J$1,0)*$C4135,VLOOKUP($B4135,Interpolate!$B$3:$T$2004,MATCH("M7-I",Interpolate!$B$2:$T$2,0)))</f>
        <v>28.074999999999999</v>
      </c>
      <c r="K4135" s="6">
        <f ca="1">IF(NOT(ISNA(VLOOKUP($B4135,INDIRECT(VLOOKUP($B4135,'Exp Dates'!$E$4:$X$250,MATCH("M1",'Exp Dates'!$E$2:$X$2,0),1)&amp;"!$A$2:$k$600",1),K$1,0))),VLOOKUP($B4135,INDIRECT(VLOOKUP($B4135,'Exp Dates'!$E$4:$X$250,MATCH("M1",'Exp Dates'!$E$2:$X$2,0),1)&amp;"!$A$2:$k$600",1),K$1,0),0)</f>
        <v>63672</v>
      </c>
      <c r="L4135" s="6">
        <f ca="1">IF(NOT(ISNA(VLOOKUP($B4135,INDIRECT(VLOOKUP($B4135,'Exp Dates'!$E$4:$X$250,MATCH("M2",'Exp Dates'!$E$2:$X$2,0),1)&amp;"!$A$2:$k$600",1),L$1,0))),VLOOKUP($B4135,INDIRECT(VLOOKUP($B4135,'Exp Dates'!$E$4:$X$250,MATCH("M2",'Exp Dates'!$E$2:$X$2,0),1)&amp;"!$A$2:$k$600",1),L$1,0),0)</f>
        <v>37182</v>
      </c>
      <c r="M4135" s="6">
        <f ca="1">IF(NOT(ISNA(VLOOKUP($B4135,INDIRECT(VLOOKUP($B4135,'Exp Dates'!$E$4:$X$250,MATCH("M3",'Exp Dates'!$E$2:$X$2,0),1)&amp;"!$A$2:$k$600",1),M$1,0))),VLOOKUP($B4135,INDIRECT(VLOOKUP($B4135,'Exp Dates'!$E$4:$X$250,MATCH("M3",'Exp Dates'!$E$2:$X$2,0),1)&amp;"!$A$2:$k$600",1),M$1,0),0)</f>
        <v>8192</v>
      </c>
      <c r="N4135" s="6">
        <f ca="1">IF(NOT(ISNA(VLOOKUP($B4135,INDIRECT(VLOOKUP($B4135,'Exp Dates'!$E$4:$X$250,MATCH("M4",'Exp Dates'!$E$2:$X$2,0),1)&amp;"!$A$2:$k$600",1),N$1,0))),VLOOKUP($B4135,INDIRECT(VLOOKUP($B4135,'Exp Dates'!$E$4:$X$250,MATCH("M4",'Exp Dates'!$E$2:$X$2,0),1)&amp;"!$A$2:$k$600",1),N$1,0),0)</f>
        <v>6120</v>
      </c>
      <c r="O4135" s="6">
        <f ca="1">IF(NOT(ISNA(VLOOKUP($B4135,INDIRECT(VLOOKUP($B4135,'Exp Dates'!$E$4:$X$250,MATCH("M5",'Exp Dates'!$E$2:$X$2,0),1)&amp;"!$A$2:$k$600",1),O$1,0))),VLOOKUP($B4135,INDIRECT(VLOOKUP($B4135,'Exp Dates'!$E$4:$X$250,MATCH("M5",'Exp Dates'!$E$2:$X$2,0),1)&amp;"!$A$2:$k$600",1),O$1,0),0)</f>
        <v>4671</v>
      </c>
      <c r="P4135" s="6">
        <f ca="1">IF(NOT(ISNA(VLOOKUP($B4135,INDIRECT(VLOOKUP($B4135,'Exp Dates'!$E$4:$X$250,MATCH("M6",'Exp Dates'!$E$2:$X$2,0),1)&amp;"!$A$2:$k$600",1),P$1,0))),VLOOKUP($B4135,INDIRECT(VLOOKUP($B4135,'Exp Dates'!$E$4:$X$250,MATCH("M6",'Exp Dates'!$E$2:$X$2,0),1)&amp;"!$A$2:$k$600",1),P$1,0),0)</f>
        <v>2822</v>
      </c>
      <c r="Q4135" s="6">
        <f ca="1">IF(NOT(ISNA(VLOOKUP($B4135,INDIRECT(VLOOKUP($B4135,'Exp Dates'!$E$4:$X$250,MATCH("M7",'Exp Dates'!$E$2:$X$2,0),1)&amp;"!$A$2:$k$600",1),Q$1,0))),VLOOKUP($B4135,INDIRECT(VLOOKUP($B4135,'Exp Dates'!$E$4:$X$250,MATCH("M7",'Exp Dates'!$E$2:$X$2,0),1)&amp;"!$A$2:$k$600",1),Q$1,0),0)</f>
        <v>1049</v>
      </c>
      <c r="R4135" s="6">
        <f ca="1">IF((K4135+L4135)&gt;0,K4135+L4135,#REF!+#REF!)</f>
        <v>100854</v>
      </c>
      <c r="S4135" s="6">
        <f t="shared" ca="1" si="845"/>
        <v>260339</v>
      </c>
      <c r="T4135" s="6">
        <f t="shared" ca="1" si="846"/>
        <v>6209086.1000000006</v>
      </c>
      <c r="U4135" s="6">
        <f t="shared" ca="1" si="847"/>
        <v>43289</v>
      </c>
      <c r="V4135" s="6">
        <f t="shared" ca="1" si="848"/>
        <v>1221868.9750000001</v>
      </c>
      <c r="W4135" s="11">
        <f t="shared" ca="1" si="849"/>
        <v>5.0816300495722135</v>
      </c>
      <c r="X4135">
        <f ca="1">Master!AD4135</f>
        <v>4.7619047619048297E-4</v>
      </c>
      <c r="Y4135" s="6">
        <f t="shared" ca="1" si="850"/>
        <v>123708</v>
      </c>
      <c r="Z4135" s="6">
        <f t="shared" ca="1" si="851"/>
        <v>43289</v>
      </c>
      <c r="AA4135" s="6">
        <f t="shared" ca="1" si="852"/>
        <v>303628</v>
      </c>
      <c r="AB4135" s="11">
        <f>VLOOKUP(B4135,Master!B$3:N$10000,9,0)</f>
        <v>22.03</v>
      </c>
      <c r="AC4135" s="11">
        <f t="shared" ca="1" si="853"/>
        <v>3.4450000000000003</v>
      </c>
      <c r="AE4135" s="11">
        <f t="shared" ca="1" si="854"/>
        <v>-18.585000000000001</v>
      </c>
      <c r="AG4135" s="6">
        <f ca="1">IF(NOT(ISNA(VLOOKUP($B4135,INDIRECT(VLOOKUP($B4135,'Exp Dates'!$E$4:$X$300,MATCH("M1",'Exp Dates'!$E$2:$X$2,0),1)&amp;"!$A$2:$k$600",1),AG$1,0))),VLOOKUP($B4135,INDIRECT(VLOOKUP($B4135,'Exp Dates'!$E$4:$X$300,MATCH("M1",'Exp Dates'!$E$2:$X$2,0),1)&amp;"!$A$2:$k$600",1),AG$1,0),0)</f>
        <v>157249</v>
      </c>
      <c r="AH4135" s="6">
        <f ca="1">IF(NOT(ISNA(VLOOKUP($B4135,INDIRECT(VLOOKUP($B4135,'Exp Dates'!$E$4:$X$300,MATCH("M2",'Exp Dates'!$E$2:$X$2,0),1)&amp;"!$A$2:$k$600",1),AH$1,0))),VLOOKUP($B4135,INDIRECT(VLOOKUP($B4135,'Exp Dates'!$E$4:$X$300,MATCH("M2",'Exp Dates'!$E$2:$X$2,0),1)&amp;"!$A$2:$k$600",1),AH$1,0),0)</f>
        <v>74747</v>
      </c>
      <c r="AI4135" s="6">
        <f ca="1">IF(NOT(ISNA(VLOOKUP($B4135,INDIRECT(VLOOKUP($B4135,'Exp Dates'!$E$4:$X$300,MATCH("M3",'Exp Dates'!$E$2:$X$2,0),1)&amp;"!$A$2:$k$600",1),AI$1,0))),VLOOKUP($B4135,INDIRECT(VLOOKUP($B4135,'Exp Dates'!$E$4:$X$300,MATCH("M3",'Exp Dates'!$E$2:$X$2,0),1)&amp;"!$A$2:$k$600",1),AI$1,0),0)</f>
        <v>28343</v>
      </c>
      <c r="AJ4135" s="6">
        <f ca="1">IF(NOT(ISNA(VLOOKUP($B4135,INDIRECT(VLOOKUP($B4135,'Exp Dates'!$E$4:$X$300,MATCH("M4",'Exp Dates'!$E$2:$X$2,0),1)&amp;"!$A$2:$k$600",1),AJ$1,0))),VLOOKUP($B4135,INDIRECT(VLOOKUP($B4135,'Exp Dates'!$E$4:$X$300,MATCH("M4",'Exp Dates'!$E$2:$X$2,0),1)&amp;"!$A$2:$k$600",1),AJ$1,0),0)</f>
        <v>20497</v>
      </c>
      <c r="AK4135" s="6">
        <f ca="1">IF(NOT(ISNA(VLOOKUP($B4135,INDIRECT(VLOOKUP($B4135,'Exp Dates'!$E$4:$X$300,MATCH("M5",'Exp Dates'!$E$2:$X$2,0),1)&amp;"!$A$2:$k$600",1),AK$1,0))),VLOOKUP($B4135,INDIRECT(VLOOKUP($B4135,'Exp Dates'!$E$4:$X$300,MATCH("M5",'Exp Dates'!$E$2:$X$2,0),1)&amp;"!$A$2:$k$600",1),AK$1,0),0)</f>
        <v>11393</v>
      </c>
      <c r="AL4135" s="6">
        <f ca="1">IF(NOT(ISNA(VLOOKUP($B4135,INDIRECT(VLOOKUP($B4135,'Exp Dates'!$E$4:$X$300,MATCH("M6",'Exp Dates'!$E$2:$X$2,0),1)&amp;"!$A$2:$k$600",1),AL$1,0))),VLOOKUP($B4135,INDIRECT(VLOOKUP($B4135,'Exp Dates'!$E$4:$X$300,MATCH("M6",'Exp Dates'!$E$2:$X$2,0),1)&amp;"!$A$2:$k$600",1),AL$1,0),0)</f>
        <v>7781</v>
      </c>
      <c r="AM4135" s="6">
        <f ca="1">IF(NOT(ISNA(VLOOKUP($B4135,INDIRECT(VLOOKUP($B4135,'Exp Dates'!$E$4:$X$300,MATCH("M7",'Exp Dates'!$E$2:$X$2,0),1)&amp;"!$A$2:$k$600",1),AM$1,0))),VLOOKUP($B4135,INDIRECT(VLOOKUP($B4135,'Exp Dates'!$E$4:$X$300,MATCH("M7",'Exp Dates'!$E$2:$X$2,0),1)&amp;"!$A$2:$k$600",1),AM$1,0),0)</f>
        <v>3618</v>
      </c>
      <c r="AO4135">
        <f ca="1">IF(NOT(ISNA(VLOOKUP($B4135,INDIRECT(VLOOKUP($B4135,'Exp Dates'!$E$4:$X$300,MATCH("M1",'Exp Dates'!$E$2:$X$2,0),1)&amp;"!$A$2:$k$600",1),AO$1,0))),VLOOKUP($B4135,INDIRECT(VLOOKUP($B4135,'Exp Dates'!$E$4:$X$300,MATCH("M1",'Exp Dates'!$E$2:$X$2,0),1)&amp;"!$A$2:$k$600",1),AO$1,0),0)</f>
        <v>0</v>
      </c>
      <c r="AP4135">
        <f ca="1">IF(NOT(ISNA(VLOOKUP($B4135,INDIRECT(VLOOKUP($B4135,'Exp Dates'!$E$4:$X$300,MATCH("M2",'Exp Dates'!$E$2:$X$2,0),1)&amp;"!$A$2:$k$600",1),AP$1,0))),VLOOKUP($B4135,INDIRECT(VLOOKUP($B4135,'Exp Dates'!$E$4:$X$300,MATCH("M2",'Exp Dates'!$E$2:$X$2,0),1)&amp;"!$A$2:$k$600",1),AP$1,0),0)</f>
        <v>0</v>
      </c>
      <c r="AQ4135">
        <f t="shared" ca="1" si="855"/>
        <v>0</v>
      </c>
      <c r="AR4135">
        <f>VLOOKUP(B4135,Master!B$2:L$5000,11,0)</f>
        <v>0.78932282336080262</v>
      </c>
    </row>
    <row r="4136" spans="2:44" x14ac:dyDescent="0.25">
      <c r="B4136" s="52">
        <f>Master!B4136</f>
        <v>44069</v>
      </c>
      <c r="C4136" s="11">
        <v>1</v>
      </c>
      <c r="D4136" s="11">
        <f ca="1">IF(NOT(ISNA(VLOOKUP($B4136,INDIRECT(VLOOKUP($B4136,'Exp Dates'!$E$4:$X$250,MATCH("M1",'Exp Dates'!$E$2:$X$2,0),1)&amp;"!$A$2:$H$600",1),D$1,0))),VLOOKUP($B4136,INDIRECT(VLOOKUP($B4136,'Exp Dates'!$E$4:$X$250,MATCH("M1",'Exp Dates'!$E$2:$X$2,0),1)&amp;"!$A$2:$H$600",1),D$1,0)*$C4136,VLOOKUP($B4136,Interpolate!$B$3:$T$2004,MATCH("M1-I",Interpolate!$B$2:$T$2,0)))</f>
        <v>26.074999999999999</v>
      </c>
      <c r="E4136" s="11">
        <f ca="1">IF(NOT(ISNA(VLOOKUP($B4136,INDIRECT(VLOOKUP($B4136,'Exp Dates'!$E$4:$X$250,MATCH("M2",'Exp Dates'!$E$2:$X$2,0),1)&amp;"!$A$2:$H$600",1),E$1,0))),VLOOKUP($B4136,INDIRECT(VLOOKUP($B4136,'Exp Dates'!$E$4:$X$250,MATCH("M2",'Exp Dates'!$E$2:$X$2,0),1)&amp;"!$A$2:$H$600",1),E$1,0)*$C4136,VLOOKUP($B4136,Interpolate!$B$3:$T$2004,MATCH("M2-I",Interpolate!$B$2:$T$2,0)))</f>
        <v>30.375</v>
      </c>
      <c r="F4136" s="11">
        <f ca="1">IF(NOT(ISNA(VLOOKUP($B4136,INDIRECT(VLOOKUP($B4136,'Exp Dates'!$E$4:$X$250,MATCH("M3",'Exp Dates'!$E$2:$X$2,0),1)&amp;"!$A$2:$H$600",1),F$1,0))),VLOOKUP($B4136,INDIRECT(VLOOKUP($B4136,'Exp Dates'!$E$4:$X$250,MATCH("M3",'Exp Dates'!$E$2:$X$2,0),1)&amp;"!$A$2:$H$600",1),F$1,0)*$C4136,VLOOKUP($B4136,Interpolate!$B$3:$T$2004,MATCH("M3-I",Interpolate!$B$2:$T$2,0)))</f>
        <v>29.625</v>
      </c>
      <c r="G4136" s="11">
        <f ca="1">IF(NOT(ISNA(VLOOKUP($B4136,INDIRECT(VLOOKUP($B4136,'Exp Dates'!$E$4:$X$250,MATCH("M4",'Exp Dates'!$E$2:$X$2,0),1)&amp;"!$A$2:$H$600",1),G$1,0))),VLOOKUP($B4136,INDIRECT(VLOOKUP($B4136,'Exp Dates'!$E$4:$X$250,MATCH("M4",'Exp Dates'!$E$2:$X$2,0),1)&amp;"!$A$2:$H$600",1),G$1,0)*$C4136,VLOOKUP($B4136,Interpolate!$B$3:$T$2004,MATCH("M4-I",Interpolate!$B$2:$T$2,0)))</f>
        <v>28.524999999999999</v>
      </c>
      <c r="H4136" s="11">
        <f ca="1">IF(NOT(ISNA(VLOOKUP($B4136,INDIRECT(VLOOKUP($B4136,'Exp Dates'!$E$4:$X$250,MATCH("M5",'Exp Dates'!$E$2:$X$2,0),1)&amp;"!$A$2:$H$600",1),H$1,0))),VLOOKUP($B4136,INDIRECT(VLOOKUP($B4136,'Exp Dates'!$E$4:$X$250,MATCH("M5",'Exp Dates'!$E$2:$X$2,0),1)&amp;"!$A$2:$H$600",1),H$1,0)*$C4136,VLOOKUP($B4136,Interpolate!$B$3:$T$2004,MATCH("M5-I",Interpolate!$B$2:$T$2,0)))</f>
        <v>28.65</v>
      </c>
      <c r="I4136" s="11">
        <f ca="1">IF(NOT(ISNA(VLOOKUP($B4136,INDIRECT(VLOOKUP($B4136,'Exp Dates'!$E$4:$X$250,MATCH("M6",'Exp Dates'!$E$2:$X$2,0),1)&amp;"!$A$2:$H$600",1),I$1,0))),VLOOKUP($B4136,INDIRECT(VLOOKUP($B4136,'Exp Dates'!$E$4:$X$250,MATCH("M6",'Exp Dates'!$E$2:$X$2,0),1)&amp;"!$A$2:$H$600",1),I$1,0)*$C4136,VLOOKUP($B4136,Interpolate!$B$3:$T$2004,MATCH("M6-I",Interpolate!$B$2:$T$2,0)))</f>
        <v>28.625</v>
      </c>
      <c r="J4136" s="11">
        <f ca="1">IF(NOT(ISNA(VLOOKUP($B4136,INDIRECT(VLOOKUP($B4136,'Exp Dates'!$E$4:$X$250,MATCH("M7",'Exp Dates'!$E$2:$X$2,0),1)&amp;"!$A$2:$H$600",1),J$1,0))),VLOOKUP($B4136,INDIRECT(VLOOKUP($B4136,'Exp Dates'!$E$4:$X$250,MATCH("M7",'Exp Dates'!$E$2:$X$2,0),1)&amp;"!$A$2:$H$600",1),J$1,0)*$C4136,VLOOKUP($B4136,Interpolate!$B$3:$T$2004,MATCH("M7-I",Interpolate!$B$2:$T$2,0)))</f>
        <v>28.074999999999999</v>
      </c>
      <c r="K4136" s="6">
        <f ca="1">IF(NOT(ISNA(VLOOKUP($B4136,INDIRECT(VLOOKUP($B4136,'Exp Dates'!$E$4:$X$250,MATCH("M1",'Exp Dates'!$E$2:$X$2,0),1)&amp;"!$A$2:$k$600",1),K$1,0))),VLOOKUP($B4136,INDIRECT(VLOOKUP($B4136,'Exp Dates'!$E$4:$X$250,MATCH("M1",'Exp Dates'!$E$2:$X$2,0),1)&amp;"!$A$2:$k$600",1),K$1,0),0)</f>
        <v>62151</v>
      </c>
      <c r="L4136" s="6">
        <f ca="1">IF(NOT(ISNA(VLOOKUP($B4136,INDIRECT(VLOOKUP($B4136,'Exp Dates'!$E$4:$X$250,MATCH("M2",'Exp Dates'!$E$2:$X$2,0),1)&amp;"!$A$2:$k$600",1),L$1,0))),VLOOKUP($B4136,INDIRECT(VLOOKUP($B4136,'Exp Dates'!$E$4:$X$250,MATCH("M2",'Exp Dates'!$E$2:$X$2,0),1)&amp;"!$A$2:$k$600",1),L$1,0),0)</f>
        <v>42823</v>
      </c>
      <c r="M4136" s="6">
        <f ca="1">IF(NOT(ISNA(VLOOKUP($B4136,INDIRECT(VLOOKUP($B4136,'Exp Dates'!$E$4:$X$250,MATCH("M3",'Exp Dates'!$E$2:$X$2,0),1)&amp;"!$A$2:$k$600",1),M$1,0))),VLOOKUP($B4136,INDIRECT(VLOOKUP($B4136,'Exp Dates'!$E$4:$X$250,MATCH("M3",'Exp Dates'!$E$2:$X$2,0),1)&amp;"!$A$2:$k$600",1),M$1,0),0)</f>
        <v>7954</v>
      </c>
      <c r="N4136" s="6">
        <f ca="1">IF(NOT(ISNA(VLOOKUP($B4136,INDIRECT(VLOOKUP($B4136,'Exp Dates'!$E$4:$X$250,MATCH("M4",'Exp Dates'!$E$2:$X$2,0),1)&amp;"!$A$2:$k$600",1),N$1,0))),VLOOKUP($B4136,INDIRECT(VLOOKUP($B4136,'Exp Dates'!$E$4:$X$250,MATCH("M4",'Exp Dates'!$E$2:$X$2,0),1)&amp;"!$A$2:$k$600",1),N$1,0),0)</f>
        <v>5640</v>
      </c>
      <c r="O4136" s="6">
        <f ca="1">IF(NOT(ISNA(VLOOKUP($B4136,INDIRECT(VLOOKUP($B4136,'Exp Dates'!$E$4:$X$250,MATCH("M5",'Exp Dates'!$E$2:$X$2,0),1)&amp;"!$A$2:$k$600",1),O$1,0))),VLOOKUP($B4136,INDIRECT(VLOOKUP($B4136,'Exp Dates'!$E$4:$X$250,MATCH("M5",'Exp Dates'!$E$2:$X$2,0),1)&amp;"!$A$2:$k$600",1),O$1,0),0)</f>
        <v>4351</v>
      </c>
      <c r="P4136" s="6">
        <f ca="1">IF(NOT(ISNA(VLOOKUP($B4136,INDIRECT(VLOOKUP($B4136,'Exp Dates'!$E$4:$X$250,MATCH("M6",'Exp Dates'!$E$2:$X$2,0),1)&amp;"!$A$2:$k$600",1),P$1,0))),VLOOKUP($B4136,INDIRECT(VLOOKUP($B4136,'Exp Dates'!$E$4:$X$250,MATCH("M6",'Exp Dates'!$E$2:$X$2,0),1)&amp;"!$A$2:$k$600",1),P$1,0),0)</f>
        <v>3410</v>
      </c>
      <c r="Q4136" s="6">
        <f ca="1">IF(NOT(ISNA(VLOOKUP($B4136,INDIRECT(VLOOKUP($B4136,'Exp Dates'!$E$4:$X$250,MATCH("M7",'Exp Dates'!$E$2:$X$2,0),1)&amp;"!$A$2:$k$600",1),Q$1,0))),VLOOKUP($B4136,INDIRECT(VLOOKUP($B4136,'Exp Dates'!$E$4:$X$250,MATCH("M7",'Exp Dates'!$E$2:$X$2,0),1)&amp;"!$A$2:$k$600",1),Q$1,0),0)</f>
        <v>1060</v>
      </c>
      <c r="R4136" s="6">
        <f ca="1">IF((K4136+L4136)&gt;0,K4136+L4136,#REF!+#REF!)</f>
        <v>104974</v>
      </c>
      <c r="S4136" s="6">
        <f t="shared" ca="1" si="845"/>
        <v>257708</v>
      </c>
      <c r="T4136" s="6">
        <f t="shared" ca="1" si="846"/>
        <v>6295279.5749999993</v>
      </c>
      <c r="U4136" s="6">
        <f t="shared" ca="1" si="847"/>
        <v>44680</v>
      </c>
      <c r="V4136" s="6">
        <f t="shared" ca="1" si="848"/>
        <v>1275022.625</v>
      </c>
      <c r="W4136" s="11">
        <f t="shared" ca="1" si="849"/>
        <v>4.9373865620619863</v>
      </c>
      <c r="X4136">
        <f ca="1">Master!AD4136</f>
        <v>-6.5476190476190304E-3</v>
      </c>
      <c r="Y4136" s="6">
        <f t="shared" ca="1" si="850"/>
        <v>127389</v>
      </c>
      <c r="Z4136" s="6">
        <f t="shared" ca="1" si="851"/>
        <v>44680</v>
      </c>
      <c r="AA4136" s="6">
        <f t="shared" ca="1" si="852"/>
        <v>302388</v>
      </c>
      <c r="AB4136" s="11">
        <f>VLOOKUP(B4136,Master!B$3:N$10000,9,0)</f>
        <v>23.27</v>
      </c>
      <c r="AC4136" s="11">
        <f t="shared" ca="1" si="853"/>
        <v>2.8049999999999997</v>
      </c>
      <c r="AE4136" s="11">
        <f t="shared" ca="1" si="854"/>
        <v>-20.465</v>
      </c>
      <c r="AG4136" s="6">
        <f ca="1">IF(NOT(ISNA(VLOOKUP($B4136,INDIRECT(VLOOKUP($B4136,'Exp Dates'!$E$4:$X$300,MATCH("M1",'Exp Dates'!$E$2:$X$2,0),1)&amp;"!$A$2:$k$600",1),AG$1,0))),VLOOKUP($B4136,INDIRECT(VLOOKUP($B4136,'Exp Dates'!$E$4:$X$300,MATCH("M1",'Exp Dates'!$E$2:$X$2,0),1)&amp;"!$A$2:$k$600",1),AG$1,0),0)</f>
        <v>150441</v>
      </c>
      <c r="AH4136" s="6">
        <f ca="1">IF(NOT(ISNA(VLOOKUP($B4136,INDIRECT(VLOOKUP($B4136,'Exp Dates'!$E$4:$X$300,MATCH("M2",'Exp Dates'!$E$2:$X$2,0),1)&amp;"!$A$2:$k$600",1),AH$1,0))),VLOOKUP($B4136,INDIRECT(VLOOKUP($B4136,'Exp Dates'!$E$4:$X$300,MATCH("M2",'Exp Dates'!$E$2:$X$2,0),1)&amp;"!$A$2:$k$600",1),AH$1,0),0)</f>
        <v>78108</v>
      </c>
      <c r="AI4136" s="6">
        <f ca="1">IF(NOT(ISNA(VLOOKUP($B4136,INDIRECT(VLOOKUP($B4136,'Exp Dates'!$E$4:$X$300,MATCH("M3",'Exp Dates'!$E$2:$X$2,0),1)&amp;"!$A$2:$k$600",1),AI$1,0))),VLOOKUP($B4136,INDIRECT(VLOOKUP($B4136,'Exp Dates'!$E$4:$X$300,MATCH("M3",'Exp Dates'!$E$2:$X$2,0),1)&amp;"!$A$2:$k$600",1),AI$1,0),0)</f>
        <v>29159</v>
      </c>
      <c r="AJ4136" s="6">
        <f ca="1">IF(NOT(ISNA(VLOOKUP($B4136,INDIRECT(VLOOKUP($B4136,'Exp Dates'!$E$4:$X$300,MATCH("M4",'Exp Dates'!$E$2:$X$2,0),1)&amp;"!$A$2:$k$600",1),AJ$1,0))),VLOOKUP($B4136,INDIRECT(VLOOKUP($B4136,'Exp Dates'!$E$4:$X$300,MATCH("M4",'Exp Dates'!$E$2:$X$2,0),1)&amp;"!$A$2:$k$600",1),AJ$1,0),0)</f>
        <v>20910</v>
      </c>
      <c r="AK4136" s="6">
        <f ca="1">IF(NOT(ISNA(VLOOKUP($B4136,INDIRECT(VLOOKUP($B4136,'Exp Dates'!$E$4:$X$300,MATCH("M5",'Exp Dates'!$E$2:$X$2,0),1)&amp;"!$A$2:$k$600",1),AK$1,0))),VLOOKUP($B4136,INDIRECT(VLOOKUP($B4136,'Exp Dates'!$E$4:$X$300,MATCH("M5",'Exp Dates'!$E$2:$X$2,0),1)&amp;"!$A$2:$k$600",1),AK$1,0),0)</f>
        <v>11547</v>
      </c>
      <c r="AL4136" s="6">
        <f ca="1">IF(NOT(ISNA(VLOOKUP($B4136,INDIRECT(VLOOKUP($B4136,'Exp Dates'!$E$4:$X$300,MATCH("M6",'Exp Dates'!$E$2:$X$2,0),1)&amp;"!$A$2:$k$600",1),AL$1,0))),VLOOKUP($B4136,INDIRECT(VLOOKUP($B4136,'Exp Dates'!$E$4:$X$300,MATCH("M6",'Exp Dates'!$E$2:$X$2,0),1)&amp;"!$A$2:$k$600",1),AL$1,0),0)</f>
        <v>8332</v>
      </c>
      <c r="AM4136" s="6">
        <f ca="1">IF(NOT(ISNA(VLOOKUP($B4136,INDIRECT(VLOOKUP($B4136,'Exp Dates'!$E$4:$X$300,MATCH("M7",'Exp Dates'!$E$2:$X$2,0),1)&amp;"!$A$2:$k$600",1),AM$1,0))),VLOOKUP($B4136,INDIRECT(VLOOKUP($B4136,'Exp Dates'!$E$4:$X$300,MATCH("M7",'Exp Dates'!$E$2:$X$2,0),1)&amp;"!$A$2:$k$600",1),AM$1,0),0)</f>
        <v>3891</v>
      </c>
      <c r="AO4136">
        <f ca="1">IF(NOT(ISNA(VLOOKUP($B4136,INDIRECT(VLOOKUP($B4136,'Exp Dates'!$E$4:$X$300,MATCH("M1",'Exp Dates'!$E$2:$X$2,0),1)&amp;"!$A$2:$k$600",1),AO$1,0))),VLOOKUP($B4136,INDIRECT(VLOOKUP($B4136,'Exp Dates'!$E$4:$X$300,MATCH("M1",'Exp Dates'!$E$2:$X$2,0),1)&amp;"!$A$2:$k$600",1),AO$1,0),0)</f>
        <v>0</v>
      </c>
      <c r="AP4136">
        <f ca="1">IF(NOT(ISNA(VLOOKUP($B4136,INDIRECT(VLOOKUP($B4136,'Exp Dates'!$E$4:$X$300,MATCH("M2",'Exp Dates'!$E$2:$X$2,0),1)&amp;"!$A$2:$k$600",1),AP$1,0))),VLOOKUP($B4136,INDIRECT(VLOOKUP($B4136,'Exp Dates'!$E$4:$X$300,MATCH("M2",'Exp Dates'!$E$2:$X$2,0),1)&amp;"!$A$2:$k$600",1),AP$1,0),0)</f>
        <v>0</v>
      </c>
      <c r="AQ4136">
        <f t="shared" ca="1" si="855"/>
        <v>0</v>
      </c>
      <c r="AR4136">
        <f>VLOOKUP(B4136,Master!B$2:L$5000,11,0)</f>
        <v>0.81080139372822302</v>
      </c>
    </row>
    <row r="4137" spans="2:44" x14ac:dyDescent="0.25">
      <c r="B4137" s="52">
        <f>Master!B4137</f>
        <v>44070</v>
      </c>
      <c r="C4137" s="11">
        <v>1</v>
      </c>
      <c r="D4137" s="11">
        <f ca="1">IF(NOT(ISNA(VLOOKUP($B4137,INDIRECT(VLOOKUP($B4137,'Exp Dates'!$E$4:$X$250,MATCH("M1",'Exp Dates'!$E$2:$X$2,0),1)&amp;"!$A$2:$H$600",1),D$1,0))),VLOOKUP($B4137,INDIRECT(VLOOKUP($B4137,'Exp Dates'!$E$4:$X$250,MATCH("M1",'Exp Dates'!$E$2:$X$2,0),1)&amp;"!$A$2:$H$600",1),D$1,0)*$C4137,VLOOKUP($B4137,Interpolate!$B$3:$T$2004,MATCH("M1-I",Interpolate!$B$2:$T$2,0)))</f>
        <v>27.024999999999999</v>
      </c>
      <c r="E4137" s="11">
        <f ca="1">IF(NOT(ISNA(VLOOKUP($B4137,INDIRECT(VLOOKUP($B4137,'Exp Dates'!$E$4:$X$250,MATCH("M2",'Exp Dates'!$E$2:$X$2,0),1)&amp;"!$A$2:$H$600",1),E$1,0))),VLOOKUP($B4137,INDIRECT(VLOOKUP($B4137,'Exp Dates'!$E$4:$X$250,MATCH("M2",'Exp Dates'!$E$2:$X$2,0),1)&amp;"!$A$2:$H$600",1),E$1,0)*$C4137,VLOOKUP($B4137,Interpolate!$B$3:$T$2004,MATCH("M2-I",Interpolate!$B$2:$T$2,0)))</f>
        <v>31.324999999999999</v>
      </c>
      <c r="F4137" s="11">
        <f ca="1">IF(NOT(ISNA(VLOOKUP($B4137,INDIRECT(VLOOKUP($B4137,'Exp Dates'!$E$4:$X$250,MATCH("M3",'Exp Dates'!$E$2:$X$2,0),1)&amp;"!$A$2:$H$600",1),F$1,0))),VLOOKUP($B4137,INDIRECT(VLOOKUP($B4137,'Exp Dates'!$E$4:$X$250,MATCH("M3",'Exp Dates'!$E$2:$X$2,0),1)&amp;"!$A$2:$H$600",1),F$1,0)*$C4137,VLOOKUP($B4137,Interpolate!$B$3:$T$2004,MATCH("M3-I",Interpolate!$B$2:$T$2,0)))</f>
        <v>30.225000000000001</v>
      </c>
      <c r="G4137" s="11">
        <f ca="1">IF(NOT(ISNA(VLOOKUP($B4137,INDIRECT(VLOOKUP($B4137,'Exp Dates'!$E$4:$X$250,MATCH("M4",'Exp Dates'!$E$2:$X$2,0),1)&amp;"!$A$2:$H$600",1),G$1,0))),VLOOKUP($B4137,INDIRECT(VLOOKUP($B4137,'Exp Dates'!$E$4:$X$250,MATCH("M4",'Exp Dates'!$E$2:$X$2,0),1)&amp;"!$A$2:$H$600",1),G$1,0)*$C4137,VLOOKUP($B4137,Interpolate!$B$3:$T$2004,MATCH("M4-I",Interpolate!$B$2:$T$2,0)))</f>
        <v>28.824999999999999</v>
      </c>
      <c r="H4137" s="11">
        <f ca="1">IF(NOT(ISNA(VLOOKUP($B4137,INDIRECT(VLOOKUP($B4137,'Exp Dates'!$E$4:$X$250,MATCH("M5",'Exp Dates'!$E$2:$X$2,0),1)&amp;"!$A$2:$H$600",1),H$1,0))),VLOOKUP($B4137,INDIRECT(VLOOKUP($B4137,'Exp Dates'!$E$4:$X$250,MATCH("M5",'Exp Dates'!$E$2:$X$2,0),1)&amp;"!$A$2:$H$600",1),H$1,0)*$C4137,VLOOKUP($B4137,Interpolate!$B$3:$T$2004,MATCH("M5-I",Interpolate!$B$2:$T$2,0)))</f>
        <v>28.675000000000001</v>
      </c>
      <c r="I4137" s="11">
        <f ca="1">IF(NOT(ISNA(VLOOKUP($B4137,INDIRECT(VLOOKUP($B4137,'Exp Dates'!$E$4:$X$250,MATCH("M6",'Exp Dates'!$E$2:$X$2,0),1)&amp;"!$A$2:$H$600",1),I$1,0))),VLOOKUP($B4137,INDIRECT(VLOOKUP($B4137,'Exp Dates'!$E$4:$X$250,MATCH("M6",'Exp Dates'!$E$2:$X$2,0),1)&amp;"!$A$2:$H$600",1),I$1,0)*$C4137,VLOOKUP($B4137,Interpolate!$B$3:$T$2004,MATCH("M6-I",Interpolate!$B$2:$T$2,0)))</f>
        <v>28.574999999999999</v>
      </c>
      <c r="J4137" s="11">
        <f ca="1">IF(NOT(ISNA(VLOOKUP($B4137,INDIRECT(VLOOKUP($B4137,'Exp Dates'!$E$4:$X$250,MATCH("M7",'Exp Dates'!$E$2:$X$2,0),1)&amp;"!$A$2:$H$600",1),J$1,0))),VLOOKUP($B4137,INDIRECT(VLOOKUP($B4137,'Exp Dates'!$E$4:$X$250,MATCH("M7",'Exp Dates'!$E$2:$X$2,0),1)&amp;"!$A$2:$H$600",1),J$1,0)*$C4137,VLOOKUP($B4137,Interpolate!$B$3:$T$2004,MATCH("M7-I",Interpolate!$B$2:$T$2,0)))</f>
        <v>27.9</v>
      </c>
      <c r="K4137" s="6">
        <f ca="1">IF(NOT(ISNA(VLOOKUP($B4137,INDIRECT(VLOOKUP($B4137,'Exp Dates'!$E$4:$X$250,MATCH("M1",'Exp Dates'!$E$2:$X$2,0),1)&amp;"!$A$2:$k$600",1),K$1,0))),VLOOKUP($B4137,INDIRECT(VLOOKUP($B4137,'Exp Dates'!$E$4:$X$250,MATCH("M1",'Exp Dates'!$E$2:$X$2,0),1)&amp;"!$A$2:$k$600",1),K$1,0),0)</f>
        <v>131655</v>
      </c>
      <c r="L4137" s="6">
        <f ca="1">IF(NOT(ISNA(VLOOKUP($B4137,INDIRECT(VLOOKUP($B4137,'Exp Dates'!$E$4:$X$250,MATCH("M2",'Exp Dates'!$E$2:$X$2,0),1)&amp;"!$A$2:$k$600",1),L$1,0))),VLOOKUP($B4137,INDIRECT(VLOOKUP($B4137,'Exp Dates'!$E$4:$X$250,MATCH("M2",'Exp Dates'!$E$2:$X$2,0),1)&amp;"!$A$2:$k$600",1),L$1,0),0)</f>
        <v>64522</v>
      </c>
      <c r="M4137" s="6">
        <f ca="1">IF(NOT(ISNA(VLOOKUP($B4137,INDIRECT(VLOOKUP($B4137,'Exp Dates'!$E$4:$X$250,MATCH("M3",'Exp Dates'!$E$2:$X$2,0),1)&amp;"!$A$2:$k$600",1),M$1,0))),VLOOKUP($B4137,INDIRECT(VLOOKUP($B4137,'Exp Dates'!$E$4:$X$250,MATCH("M3",'Exp Dates'!$E$2:$X$2,0),1)&amp;"!$A$2:$k$600",1),M$1,0),0)</f>
        <v>16604</v>
      </c>
      <c r="N4137" s="6">
        <f ca="1">IF(NOT(ISNA(VLOOKUP($B4137,INDIRECT(VLOOKUP($B4137,'Exp Dates'!$E$4:$X$250,MATCH("M4",'Exp Dates'!$E$2:$X$2,0),1)&amp;"!$A$2:$k$600",1),N$1,0))),VLOOKUP($B4137,INDIRECT(VLOOKUP($B4137,'Exp Dates'!$E$4:$X$250,MATCH("M4",'Exp Dates'!$E$2:$X$2,0),1)&amp;"!$A$2:$k$600",1),N$1,0),0)</f>
        <v>10374</v>
      </c>
      <c r="O4137" s="6">
        <f ca="1">IF(NOT(ISNA(VLOOKUP($B4137,INDIRECT(VLOOKUP($B4137,'Exp Dates'!$E$4:$X$250,MATCH("M5",'Exp Dates'!$E$2:$X$2,0),1)&amp;"!$A$2:$k$600",1),O$1,0))),VLOOKUP($B4137,INDIRECT(VLOOKUP($B4137,'Exp Dates'!$E$4:$X$250,MATCH("M5",'Exp Dates'!$E$2:$X$2,0),1)&amp;"!$A$2:$k$600",1),O$1,0),0)</f>
        <v>5108</v>
      </c>
      <c r="P4137" s="6">
        <f ca="1">IF(NOT(ISNA(VLOOKUP($B4137,INDIRECT(VLOOKUP($B4137,'Exp Dates'!$E$4:$X$250,MATCH("M6",'Exp Dates'!$E$2:$X$2,0),1)&amp;"!$A$2:$k$600",1),P$1,0))),VLOOKUP($B4137,INDIRECT(VLOOKUP($B4137,'Exp Dates'!$E$4:$X$250,MATCH("M6",'Exp Dates'!$E$2:$X$2,0),1)&amp;"!$A$2:$k$600",1),P$1,0),0)</f>
        <v>3309</v>
      </c>
      <c r="Q4137" s="6">
        <f ca="1">IF(NOT(ISNA(VLOOKUP($B4137,INDIRECT(VLOOKUP($B4137,'Exp Dates'!$E$4:$X$250,MATCH("M7",'Exp Dates'!$E$2:$X$2,0),1)&amp;"!$A$2:$k$600",1),Q$1,0))),VLOOKUP($B4137,INDIRECT(VLOOKUP($B4137,'Exp Dates'!$E$4:$X$250,MATCH("M7",'Exp Dates'!$E$2:$X$2,0),1)&amp;"!$A$2:$k$600",1),Q$1,0),0)</f>
        <v>1486</v>
      </c>
      <c r="R4137" s="6">
        <f ca="1">IF((K4137+L4137)&gt;0,K4137+L4137,#REF!+#REF!)</f>
        <v>196177</v>
      </c>
      <c r="S4137" s="6">
        <f t="shared" ca="1" si="845"/>
        <v>254987</v>
      </c>
      <c r="T4137" s="6">
        <f t="shared" ca="1" si="846"/>
        <v>6461169.25</v>
      </c>
      <c r="U4137" s="6">
        <f t="shared" ca="1" si="847"/>
        <v>46149</v>
      </c>
      <c r="V4137" s="6">
        <f t="shared" ca="1" si="848"/>
        <v>1322403.0499999998</v>
      </c>
      <c r="W4137" s="11">
        <f t="shared" ca="1" si="849"/>
        <v>4.8859303901333266</v>
      </c>
      <c r="X4137">
        <f ca="1">Master!AD4137</f>
        <v>-1.3690476190476206E-2</v>
      </c>
      <c r="Y4137" s="6">
        <f t="shared" ca="1" si="850"/>
        <v>233058</v>
      </c>
      <c r="Z4137" s="6">
        <f t="shared" ca="1" si="851"/>
        <v>46149</v>
      </c>
      <c r="AA4137" s="6">
        <f t="shared" ca="1" si="852"/>
        <v>301136</v>
      </c>
      <c r="AB4137" s="11">
        <f>VLOOKUP(B4137,Master!B$3:N$10000,9,0)</f>
        <v>24.47</v>
      </c>
      <c r="AC4137" s="11">
        <f t="shared" ca="1" si="853"/>
        <v>2.5549999999999997</v>
      </c>
      <c r="AE4137" s="11">
        <f t="shared" ca="1" si="854"/>
        <v>-21.914999999999999</v>
      </c>
      <c r="AG4137" s="6">
        <f ca="1">IF(NOT(ISNA(VLOOKUP($B4137,INDIRECT(VLOOKUP($B4137,'Exp Dates'!$E$4:$X$300,MATCH("M1",'Exp Dates'!$E$2:$X$2,0),1)&amp;"!$A$2:$k$600",1),AG$1,0))),VLOOKUP($B4137,INDIRECT(VLOOKUP($B4137,'Exp Dates'!$E$4:$X$300,MATCH("M1",'Exp Dates'!$E$2:$X$2,0),1)&amp;"!$A$2:$k$600",1),AG$1,0),0)</f>
        <v>141965</v>
      </c>
      <c r="AH4137" s="6">
        <f ca="1">IF(NOT(ISNA(VLOOKUP($B4137,INDIRECT(VLOOKUP($B4137,'Exp Dates'!$E$4:$X$300,MATCH("M2",'Exp Dates'!$E$2:$X$2,0),1)&amp;"!$A$2:$k$600",1),AH$1,0))),VLOOKUP($B4137,INDIRECT(VLOOKUP($B4137,'Exp Dates'!$E$4:$X$300,MATCH("M2",'Exp Dates'!$E$2:$X$2,0),1)&amp;"!$A$2:$k$600",1),AH$1,0),0)</f>
        <v>83785</v>
      </c>
      <c r="AI4137" s="6">
        <f ca="1">IF(NOT(ISNA(VLOOKUP($B4137,INDIRECT(VLOOKUP($B4137,'Exp Dates'!$E$4:$X$300,MATCH("M3",'Exp Dates'!$E$2:$X$2,0),1)&amp;"!$A$2:$k$600",1),AI$1,0))),VLOOKUP($B4137,INDIRECT(VLOOKUP($B4137,'Exp Dates'!$E$4:$X$300,MATCH("M3",'Exp Dates'!$E$2:$X$2,0),1)&amp;"!$A$2:$k$600",1),AI$1,0),0)</f>
        <v>29237</v>
      </c>
      <c r="AJ4137" s="6">
        <f ca="1">IF(NOT(ISNA(VLOOKUP($B4137,INDIRECT(VLOOKUP($B4137,'Exp Dates'!$E$4:$X$300,MATCH("M4",'Exp Dates'!$E$2:$X$2,0),1)&amp;"!$A$2:$k$600",1),AJ$1,0))),VLOOKUP($B4137,INDIRECT(VLOOKUP($B4137,'Exp Dates'!$E$4:$X$300,MATCH("M4",'Exp Dates'!$E$2:$X$2,0),1)&amp;"!$A$2:$k$600",1),AJ$1,0),0)</f>
        <v>21586</v>
      </c>
      <c r="AK4137" s="6">
        <f ca="1">IF(NOT(ISNA(VLOOKUP($B4137,INDIRECT(VLOOKUP($B4137,'Exp Dates'!$E$4:$X$300,MATCH("M5",'Exp Dates'!$E$2:$X$2,0),1)&amp;"!$A$2:$k$600",1),AK$1,0))),VLOOKUP($B4137,INDIRECT(VLOOKUP($B4137,'Exp Dates'!$E$4:$X$300,MATCH("M5",'Exp Dates'!$E$2:$X$2,0),1)&amp;"!$A$2:$k$600",1),AK$1,0),0)</f>
        <v>11764</v>
      </c>
      <c r="AL4137" s="6">
        <f ca="1">IF(NOT(ISNA(VLOOKUP($B4137,INDIRECT(VLOOKUP($B4137,'Exp Dates'!$E$4:$X$300,MATCH("M6",'Exp Dates'!$E$2:$X$2,0),1)&amp;"!$A$2:$k$600",1),AL$1,0))),VLOOKUP($B4137,INDIRECT(VLOOKUP($B4137,'Exp Dates'!$E$4:$X$300,MATCH("M6",'Exp Dates'!$E$2:$X$2,0),1)&amp;"!$A$2:$k$600",1),AL$1,0),0)</f>
        <v>8536</v>
      </c>
      <c r="AM4137" s="6">
        <f ca="1">IF(NOT(ISNA(VLOOKUP($B4137,INDIRECT(VLOOKUP($B4137,'Exp Dates'!$E$4:$X$300,MATCH("M7",'Exp Dates'!$E$2:$X$2,0),1)&amp;"!$A$2:$k$600",1),AM$1,0))),VLOOKUP($B4137,INDIRECT(VLOOKUP($B4137,'Exp Dates'!$E$4:$X$300,MATCH("M7",'Exp Dates'!$E$2:$X$2,0),1)&amp;"!$A$2:$k$600",1),AM$1,0),0)</f>
        <v>4263</v>
      </c>
      <c r="AO4137">
        <f ca="1">IF(NOT(ISNA(VLOOKUP($B4137,INDIRECT(VLOOKUP($B4137,'Exp Dates'!$E$4:$X$300,MATCH("M1",'Exp Dates'!$E$2:$X$2,0),1)&amp;"!$A$2:$k$600",1),AO$1,0))),VLOOKUP($B4137,INDIRECT(VLOOKUP($B4137,'Exp Dates'!$E$4:$X$300,MATCH("M1",'Exp Dates'!$E$2:$X$2,0),1)&amp;"!$A$2:$k$600",1),AO$1,0),0)</f>
        <v>155</v>
      </c>
      <c r="AP4137">
        <f ca="1">IF(NOT(ISNA(VLOOKUP($B4137,INDIRECT(VLOOKUP($B4137,'Exp Dates'!$E$4:$X$300,MATCH("M2",'Exp Dates'!$E$2:$X$2,0),1)&amp;"!$A$2:$k$600",1),AP$1,0))),VLOOKUP($B4137,INDIRECT(VLOOKUP($B4137,'Exp Dates'!$E$4:$X$300,MATCH("M2",'Exp Dates'!$E$2:$X$2,0),1)&amp;"!$A$2:$k$600",1),AP$1,0),0)</f>
        <v>71</v>
      </c>
      <c r="AQ4137">
        <f t="shared" ca="1" si="855"/>
        <v>226</v>
      </c>
      <c r="AR4137">
        <f>VLOOKUP(B4137,Master!B$2:L$5000,11,0)</f>
        <v>0.81757434012696284</v>
      </c>
    </row>
    <row r="4138" spans="2:44" x14ac:dyDescent="0.25">
      <c r="B4138" s="52">
        <f>Master!B4138</f>
        <v>44071</v>
      </c>
      <c r="C4138" s="11">
        <v>1</v>
      </c>
      <c r="D4138" s="11">
        <f ca="1">IF(NOT(ISNA(VLOOKUP($B4138,INDIRECT(VLOOKUP($B4138,'Exp Dates'!$E$4:$X$250,MATCH("M1",'Exp Dates'!$E$2:$X$2,0),1)&amp;"!$A$2:$H$600",1),D$1,0))),VLOOKUP($B4138,INDIRECT(VLOOKUP($B4138,'Exp Dates'!$E$4:$X$250,MATCH("M1",'Exp Dates'!$E$2:$X$2,0),1)&amp;"!$A$2:$H$600",1),D$1,0)*$C4138,VLOOKUP($B4138,Interpolate!$B$3:$T$2004,MATCH("M1-I",Interpolate!$B$2:$T$2,0)))</f>
        <v>26.95</v>
      </c>
      <c r="E4138" s="11">
        <f ca="1">IF(NOT(ISNA(VLOOKUP($B4138,INDIRECT(VLOOKUP($B4138,'Exp Dates'!$E$4:$X$250,MATCH("M2",'Exp Dates'!$E$2:$X$2,0),1)&amp;"!$A$2:$H$600",1),E$1,0))),VLOOKUP($B4138,INDIRECT(VLOOKUP($B4138,'Exp Dates'!$E$4:$X$250,MATCH("M2",'Exp Dates'!$E$2:$X$2,0),1)&amp;"!$A$2:$H$600",1),E$1,0)*$C4138,VLOOKUP($B4138,Interpolate!$B$3:$T$2004,MATCH("M2-I",Interpolate!$B$2:$T$2,0)))</f>
        <v>31.675000000000001</v>
      </c>
      <c r="F4138" s="11">
        <f ca="1">IF(NOT(ISNA(VLOOKUP($B4138,INDIRECT(VLOOKUP($B4138,'Exp Dates'!$E$4:$X$250,MATCH("M3",'Exp Dates'!$E$2:$X$2,0),1)&amp;"!$A$2:$H$600",1),F$1,0))),VLOOKUP($B4138,INDIRECT(VLOOKUP($B4138,'Exp Dates'!$E$4:$X$250,MATCH("M3",'Exp Dates'!$E$2:$X$2,0),1)&amp;"!$A$2:$H$600",1),F$1,0)*$C4138,VLOOKUP($B4138,Interpolate!$B$3:$T$2004,MATCH("M3-I",Interpolate!$B$2:$T$2,0)))</f>
        <v>30.45</v>
      </c>
      <c r="G4138" s="11">
        <f ca="1">IF(NOT(ISNA(VLOOKUP($B4138,INDIRECT(VLOOKUP($B4138,'Exp Dates'!$E$4:$X$250,MATCH("M4",'Exp Dates'!$E$2:$X$2,0),1)&amp;"!$A$2:$H$600",1),G$1,0))),VLOOKUP($B4138,INDIRECT(VLOOKUP($B4138,'Exp Dates'!$E$4:$X$250,MATCH("M4",'Exp Dates'!$E$2:$X$2,0),1)&amp;"!$A$2:$H$600",1),G$1,0)*$C4138,VLOOKUP($B4138,Interpolate!$B$3:$T$2004,MATCH("M4-I",Interpolate!$B$2:$T$2,0)))</f>
        <v>28.925000000000001</v>
      </c>
      <c r="H4138" s="11">
        <f ca="1">IF(NOT(ISNA(VLOOKUP($B4138,INDIRECT(VLOOKUP($B4138,'Exp Dates'!$E$4:$X$250,MATCH("M5",'Exp Dates'!$E$2:$X$2,0),1)&amp;"!$A$2:$H$600",1),H$1,0))),VLOOKUP($B4138,INDIRECT(VLOOKUP($B4138,'Exp Dates'!$E$4:$X$250,MATCH("M5",'Exp Dates'!$E$2:$X$2,0),1)&amp;"!$A$2:$H$600",1),H$1,0)*$C4138,VLOOKUP($B4138,Interpolate!$B$3:$T$2004,MATCH("M5-I",Interpolate!$B$2:$T$2,0)))</f>
        <v>28.725000000000001</v>
      </c>
      <c r="I4138" s="11">
        <f ca="1">IF(NOT(ISNA(VLOOKUP($B4138,INDIRECT(VLOOKUP($B4138,'Exp Dates'!$E$4:$X$250,MATCH("M6",'Exp Dates'!$E$2:$X$2,0),1)&amp;"!$A$2:$H$600",1),I$1,0))),VLOOKUP($B4138,INDIRECT(VLOOKUP($B4138,'Exp Dates'!$E$4:$X$250,MATCH("M6",'Exp Dates'!$E$2:$X$2,0),1)&amp;"!$A$2:$H$600",1),I$1,0)*$C4138,VLOOKUP($B4138,Interpolate!$B$3:$T$2004,MATCH("M6-I",Interpolate!$B$2:$T$2,0)))</f>
        <v>28.675000000000001</v>
      </c>
      <c r="J4138" s="11">
        <f ca="1">IF(NOT(ISNA(VLOOKUP($B4138,INDIRECT(VLOOKUP($B4138,'Exp Dates'!$E$4:$X$250,MATCH("M7",'Exp Dates'!$E$2:$X$2,0),1)&amp;"!$A$2:$H$600",1),J$1,0))),VLOOKUP($B4138,INDIRECT(VLOOKUP($B4138,'Exp Dates'!$E$4:$X$250,MATCH("M7",'Exp Dates'!$E$2:$X$2,0),1)&amp;"!$A$2:$H$600",1),J$1,0)*$C4138,VLOOKUP($B4138,Interpolate!$B$3:$T$2004,MATCH("M7-I",Interpolate!$B$2:$T$2,0)))</f>
        <v>27.875</v>
      </c>
      <c r="K4138" s="6">
        <f ca="1">IF(NOT(ISNA(VLOOKUP($B4138,INDIRECT(VLOOKUP($B4138,'Exp Dates'!$E$4:$X$250,MATCH("M1",'Exp Dates'!$E$2:$X$2,0),1)&amp;"!$A$2:$k$600",1),K$1,0))),VLOOKUP($B4138,INDIRECT(VLOOKUP($B4138,'Exp Dates'!$E$4:$X$250,MATCH("M1",'Exp Dates'!$E$2:$X$2,0),1)&amp;"!$A$2:$k$600",1),K$1,0),0)</f>
        <v>95025</v>
      </c>
      <c r="L4138" s="6">
        <f ca="1">IF(NOT(ISNA(VLOOKUP($B4138,INDIRECT(VLOOKUP($B4138,'Exp Dates'!$E$4:$X$250,MATCH("M2",'Exp Dates'!$E$2:$X$2,0),1)&amp;"!$A$2:$k$600",1),L$1,0))),VLOOKUP($B4138,INDIRECT(VLOOKUP($B4138,'Exp Dates'!$E$4:$X$250,MATCH("M2",'Exp Dates'!$E$2:$X$2,0),1)&amp;"!$A$2:$k$600",1),L$1,0),0)</f>
        <v>56693</v>
      </c>
      <c r="M4138" s="6">
        <f ca="1">IF(NOT(ISNA(VLOOKUP($B4138,INDIRECT(VLOOKUP($B4138,'Exp Dates'!$E$4:$X$250,MATCH("M3",'Exp Dates'!$E$2:$X$2,0),1)&amp;"!$A$2:$k$600",1),M$1,0))),VLOOKUP($B4138,INDIRECT(VLOOKUP($B4138,'Exp Dates'!$E$4:$X$250,MATCH("M3",'Exp Dates'!$E$2:$X$2,0),1)&amp;"!$A$2:$k$600",1),M$1,0),0)</f>
        <v>16907</v>
      </c>
      <c r="N4138" s="6">
        <f ca="1">IF(NOT(ISNA(VLOOKUP($B4138,INDIRECT(VLOOKUP($B4138,'Exp Dates'!$E$4:$X$250,MATCH("M4",'Exp Dates'!$E$2:$X$2,0),1)&amp;"!$A$2:$k$600",1),N$1,0))),VLOOKUP($B4138,INDIRECT(VLOOKUP($B4138,'Exp Dates'!$E$4:$X$250,MATCH("M4",'Exp Dates'!$E$2:$X$2,0),1)&amp;"!$A$2:$k$600",1),N$1,0),0)</f>
        <v>8844</v>
      </c>
      <c r="O4138" s="6">
        <f ca="1">IF(NOT(ISNA(VLOOKUP($B4138,INDIRECT(VLOOKUP($B4138,'Exp Dates'!$E$4:$X$250,MATCH("M5",'Exp Dates'!$E$2:$X$2,0),1)&amp;"!$A$2:$k$600",1),O$1,0))),VLOOKUP($B4138,INDIRECT(VLOOKUP($B4138,'Exp Dates'!$E$4:$X$250,MATCH("M5",'Exp Dates'!$E$2:$X$2,0),1)&amp;"!$A$2:$k$600",1),O$1,0),0)</f>
        <v>2741</v>
      </c>
      <c r="P4138" s="6">
        <f ca="1">IF(NOT(ISNA(VLOOKUP($B4138,INDIRECT(VLOOKUP($B4138,'Exp Dates'!$E$4:$X$250,MATCH("M6",'Exp Dates'!$E$2:$X$2,0),1)&amp;"!$A$2:$k$600",1),P$1,0))),VLOOKUP($B4138,INDIRECT(VLOOKUP($B4138,'Exp Dates'!$E$4:$X$250,MATCH("M6",'Exp Dates'!$E$2:$X$2,0),1)&amp;"!$A$2:$k$600",1),P$1,0),0)</f>
        <v>2304</v>
      </c>
      <c r="Q4138" s="6">
        <f ca="1">IF(NOT(ISNA(VLOOKUP($B4138,INDIRECT(VLOOKUP($B4138,'Exp Dates'!$E$4:$X$250,MATCH("M7",'Exp Dates'!$E$2:$X$2,0),1)&amp;"!$A$2:$k$600",1),Q$1,0))),VLOOKUP($B4138,INDIRECT(VLOOKUP($B4138,'Exp Dates'!$E$4:$X$250,MATCH("M7",'Exp Dates'!$E$2:$X$2,0),1)&amp;"!$A$2:$k$600",1),Q$1,0),0)</f>
        <v>1040</v>
      </c>
      <c r="R4138" s="6">
        <f ca="1">IF((K4138+L4138)&gt;0,K4138+L4138,#REF!+#REF!)</f>
        <v>151718</v>
      </c>
      <c r="S4138" s="6">
        <f t="shared" ca="1" si="845"/>
        <v>250617</v>
      </c>
      <c r="T4138" s="6">
        <f t="shared" ca="1" si="846"/>
        <v>6392392.6500000004</v>
      </c>
      <c r="U4138" s="6">
        <f t="shared" ca="1" si="847"/>
        <v>46819</v>
      </c>
      <c r="V4138" s="6">
        <f t="shared" ca="1" si="848"/>
        <v>1344889.5250000001</v>
      </c>
      <c r="W4138" s="11">
        <f t="shared" ca="1" si="849"/>
        <v>4.753098697827987</v>
      </c>
      <c r="X4138">
        <f ca="1">Master!AD4138</f>
        <v>-1.5238095238095252E-2</v>
      </c>
      <c r="Y4138" s="6">
        <f t="shared" ca="1" si="850"/>
        <v>183554</v>
      </c>
      <c r="Z4138" s="6">
        <f t="shared" ca="1" si="851"/>
        <v>46819</v>
      </c>
      <c r="AA4138" s="6">
        <f t="shared" ca="1" si="852"/>
        <v>297436</v>
      </c>
      <c r="AB4138" s="11">
        <f>VLOOKUP(B4138,Master!B$3:N$10000,9,0)</f>
        <v>22.96</v>
      </c>
      <c r="AC4138" s="11">
        <f t="shared" ca="1" si="853"/>
        <v>3.9899999999999984</v>
      </c>
      <c r="AE4138" s="11">
        <f t="shared" ca="1" si="854"/>
        <v>-18.970000000000002</v>
      </c>
      <c r="AG4138" s="6">
        <f ca="1">IF(NOT(ISNA(VLOOKUP($B4138,INDIRECT(VLOOKUP($B4138,'Exp Dates'!$E$4:$X$300,MATCH("M1",'Exp Dates'!$E$2:$X$2,0),1)&amp;"!$A$2:$k$600",1),AG$1,0))),VLOOKUP($B4138,INDIRECT(VLOOKUP($B4138,'Exp Dates'!$E$4:$X$300,MATCH("M1",'Exp Dates'!$E$2:$X$2,0),1)&amp;"!$A$2:$k$600",1),AG$1,0),0)</f>
        <v>132640</v>
      </c>
      <c r="AH4138" s="6">
        <f ca="1">IF(NOT(ISNA(VLOOKUP($B4138,INDIRECT(VLOOKUP($B4138,'Exp Dates'!$E$4:$X$300,MATCH("M2",'Exp Dates'!$E$2:$X$2,0),1)&amp;"!$A$2:$k$600",1),AH$1,0))),VLOOKUP($B4138,INDIRECT(VLOOKUP($B4138,'Exp Dates'!$E$4:$X$300,MATCH("M2",'Exp Dates'!$E$2:$X$2,0),1)&amp;"!$A$2:$k$600",1),AH$1,0),0)</f>
        <v>88958</v>
      </c>
      <c r="AI4138" s="6">
        <f ca="1">IF(NOT(ISNA(VLOOKUP($B4138,INDIRECT(VLOOKUP($B4138,'Exp Dates'!$E$4:$X$300,MATCH("M3",'Exp Dates'!$E$2:$X$2,0),1)&amp;"!$A$2:$k$600",1),AI$1,0))),VLOOKUP($B4138,INDIRECT(VLOOKUP($B4138,'Exp Dates'!$E$4:$X$300,MATCH("M3",'Exp Dates'!$E$2:$X$2,0),1)&amp;"!$A$2:$k$600",1),AI$1,0),0)</f>
        <v>29019</v>
      </c>
      <c r="AJ4138" s="6">
        <f ca="1">IF(NOT(ISNA(VLOOKUP($B4138,INDIRECT(VLOOKUP($B4138,'Exp Dates'!$E$4:$X$300,MATCH("M4",'Exp Dates'!$E$2:$X$2,0),1)&amp;"!$A$2:$k$600",1),AJ$1,0))),VLOOKUP($B4138,INDIRECT(VLOOKUP($B4138,'Exp Dates'!$E$4:$X$300,MATCH("M4",'Exp Dates'!$E$2:$X$2,0),1)&amp;"!$A$2:$k$600",1),AJ$1,0),0)</f>
        <v>21469</v>
      </c>
      <c r="AK4138" s="6">
        <f ca="1">IF(NOT(ISNA(VLOOKUP($B4138,INDIRECT(VLOOKUP($B4138,'Exp Dates'!$E$4:$X$300,MATCH("M5",'Exp Dates'!$E$2:$X$2,0),1)&amp;"!$A$2:$k$600",1),AK$1,0))),VLOOKUP($B4138,INDIRECT(VLOOKUP($B4138,'Exp Dates'!$E$4:$X$300,MATCH("M5",'Exp Dates'!$E$2:$X$2,0),1)&amp;"!$A$2:$k$600",1),AK$1,0),0)</f>
        <v>11877</v>
      </c>
      <c r="AL4138" s="6">
        <f ca="1">IF(NOT(ISNA(VLOOKUP($B4138,INDIRECT(VLOOKUP($B4138,'Exp Dates'!$E$4:$X$300,MATCH("M6",'Exp Dates'!$E$2:$X$2,0),1)&amp;"!$A$2:$k$600",1),AL$1,0))),VLOOKUP($B4138,INDIRECT(VLOOKUP($B4138,'Exp Dates'!$E$4:$X$300,MATCH("M6",'Exp Dates'!$E$2:$X$2,0),1)&amp;"!$A$2:$k$600",1),AL$1,0),0)</f>
        <v>8965</v>
      </c>
      <c r="AM4138" s="6">
        <f ca="1">IF(NOT(ISNA(VLOOKUP($B4138,INDIRECT(VLOOKUP($B4138,'Exp Dates'!$E$4:$X$300,MATCH("M7",'Exp Dates'!$E$2:$X$2,0),1)&amp;"!$A$2:$k$600",1),AM$1,0))),VLOOKUP($B4138,INDIRECT(VLOOKUP($B4138,'Exp Dates'!$E$4:$X$300,MATCH("M7",'Exp Dates'!$E$2:$X$2,0),1)&amp;"!$A$2:$k$600",1),AM$1,0),0)</f>
        <v>4508</v>
      </c>
      <c r="AO4138">
        <f ca="1">IF(NOT(ISNA(VLOOKUP($B4138,INDIRECT(VLOOKUP($B4138,'Exp Dates'!$E$4:$X$300,MATCH("M1",'Exp Dates'!$E$2:$X$2,0),1)&amp;"!$A$2:$k$600",1),AO$1,0))),VLOOKUP($B4138,INDIRECT(VLOOKUP($B4138,'Exp Dates'!$E$4:$X$300,MATCH("M1",'Exp Dates'!$E$2:$X$2,0),1)&amp;"!$A$2:$k$600",1),AO$1,0),0)</f>
        <v>0</v>
      </c>
      <c r="AP4138">
        <f ca="1">IF(NOT(ISNA(VLOOKUP($B4138,INDIRECT(VLOOKUP($B4138,'Exp Dates'!$E$4:$X$300,MATCH("M2",'Exp Dates'!$E$2:$X$2,0),1)&amp;"!$A$2:$k$600",1),AP$1,0))),VLOOKUP($B4138,INDIRECT(VLOOKUP($B4138,'Exp Dates'!$E$4:$X$300,MATCH("M2",'Exp Dates'!$E$2:$X$2,0),1)&amp;"!$A$2:$k$600",1),AP$1,0),0)</f>
        <v>0</v>
      </c>
      <c r="AQ4138">
        <f t="shared" ca="1" si="855"/>
        <v>0</v>
      </c>
      <c r="AR4138">
        <f>VLOOKUP(B4138,Master!B$2:L$5000,11,0)</f>
        <v>0.77515192437542202</v>
      </c>
    </row>
    <row r="4139" spans="2:44" x14ac:dyDescent="0.25">
      <c r="B4139" s="52">
        <f>Master!B4139</f>
        <v>44074</v>
      </c>
      <c r="C4139" s="11">
        <v>1</v>
      </c>
      <c r="D4139" s="11">
        <f ca="1">IF(NOT(ISNA(VLOOKUP($B4139,INDIRECT(VLOOKUP($B4139,'Exp Dates'!$E$4:$X$250,MATCH("M1",'Exp Dates'!$E$2:$X$2,0),1)&amp;"!$A$2:$H$600",1),D$1,0))),VLOOKUP($B4139,INDIRECT(VLOOKUP($B4139,'Exp Dates'!$E$4:$X$250,MATCH("M1",'Exp Dates'!$E$2:$X$2,0),1)&amp;"!$A$2:$H$600",1),D$1,0)*$C4139,VLOOKUP($B4139,Interpolate!$B$3:$T$2004,MATCH("M1-I",Interpolate!$B$2:$T$2,0)))</f>
        <v>27.875</v>
      </c>
      <c r="E4139" s="11">
        <f ca="1">IF(NOT(ISNA(VLOOKUP($B4139,INDIRECT(VLOOKUP($B4139,'Exp Dates'!$E$4:$X$250,MATCH("M2",'Exp Dates'!$E$2:$X$2,0),1)&amp;"!$A$2:$H$600",1),E$1,0))),VLOOKUP($B4139,INDIRECT(VLOOKUP($B4139,'Exp Dates'!$E$4:$X$250,MATCH("M2",'Exp Dates'!$E$2:$X$2,0),1)&amp;"!$A$2:$H$600",1),E$1,0)*$C4139,VLOOKUP($B4139,Interpolate!$B$3:$T$2004,MATCH("M2-I",Interpolate!$B$2:$T$2,0)))</f>
        <v>33.225000000000001</v>
      </c>
      <c r="F4139" s="11">
        <f ca="1">IF(NOT(ISNA(VLOOKUP($B4139,INDIRECT(VLOOKUP($B4139,'Exp Dates'!$E$4:$X$250,MATCH("M3",'Exp Dates'!$E$2:$X$2,0),1)&amp;"!$A$2:$H$600",1),F$1,0))),VLOOKUP($B4139,INDIRECT(VLOOKUP($B4139,'Exp Dates'!$E$4:$X$250,MATCH("M3",'Exp Dates'!$E$2:$X$2,0),1)&amp;"!$A$2:$H$600",1),F$1,0)*$C4139,VLOOKUP($B4139,Interpolate!$B$3:$T$2004,MATCH("M3-I",Interpolate!$B$2:$T$2,0)))</f>
        <v>31.625</v>
      </c>
      <c r="G4139" s="11">
        <f ca="1">IF(NOT(ISNA(VLOOKUP($B4139,INDIRECT(VLOOKUP($B4139,'Exp Dates'!$E$4:$X$250,MATCH("M4",'Exp Dates'!$E$2:$X$2,0),1)&amp;"!$A$2:$H$600",1),G$1,0))),VLOOKUP($B4139,INDIRECT(VLOOKUP($B4139,'Exp Dates'!$E$4:$X$250,MATCH("M4",'Exp Dates'!$E$2:$X$2,0),1)&amp;"!$A$2:$H$600",1),G$1,0)*$C4139,VLOOKUP($B4139,Interpolate!$B$3:$T$2004,MATCH("M4-I",Interpolate!$B$2:$T$2,0)))</f>
        <v>29.675000000000001</v>
      </c>
      <c r="H4139" s="11">
        <f ca="1">IF(NOT(ISNA(VLOOKUP($B4139,INDIRECT(VLOOKUP($B4139,'Exp Dates'!$E$4:$X$250,MATCH("M5",'Exp Dates'!$E$2:$X$2,0),1)&amp;"!$A$2:$H$600",1),H$1,0))),VLOOKUP($B4139,INDIRECT(VLOOKUP($B4139,'Exp Dates'!$E$4:$X$250,MATCH("M5",'Exp Dates'!$E$2:$X$2,0),1)&amp;"!$A$2:$H$600",1),H$1,0)*$C4139,VLOOKUP($B4139,Interpolate!$B$3:$T$2004,MATCH("M5-I",Interpolate!$B$2:$T$2,0)))</f>
        <v>29.35</v>
      </c>
      <c r="I4139" s="11">
        <f ca="1">IF(NOT(ISNA(VLOOKUP($B4139,INDIRECT(VLOOKUP($B4139,'Exp Dates'!$E$4:$X$250,MATCH("M6",'Exp Dates'!$E$2:$X$2,0),1)&amp;"!$A$2:$H$600",1),I$1,0))),VLOOKUP($B4139,INDIRECT(VLOOKUP($B4139,'Exp Dates'!$E$4:$X$250,MATCH("M6",'Exp Dates'!$E$2:$X$2,0),1)&amp;"!$A$2:$H$600",1),I$1,0)*$C4139,VLOOKUP($B4139,Interpolate!$B$3:$T$2004,MATCH("M6-I",Interpolate!$B$2:$T$2,0)))</f>
        <v>29.125</v>
      </c>
      <c r="J4139" s="11">
        <f ca="1">IF(NOT(ISNA(VLOOKUP($B4139,INDIRECT(VLOOKUP($B4139,'Exp Dates'!$E$4:$X$250,MATCH("M7",'Exp Dates'!$E$2:$X$2,0),1)&amp;"!$A$2:$H$600",1),J$1,0))),VLOOKUP($B4139,INDIRECT(VLOOKUP($B4139,'Exp Dates'!$E$4:$X$250,MATCH("M7",'Exp Dates'!$E$2:$X$2,0),1)&amp;"!$A$2:$H$600",1),J$1,0)*$C4139,VLOOKUP($B4139,Interpolate!$B$3:$T$2004,MATCH("M7-I",Interpolate!$B$2:$T$2,0)))</f>
        <v>28.225000000000001</v>
      </c>
      <c r="K4139" s="6">
        <f ca="1">IF(NOT(ISNA(VLOOKUP($B4139,INDIRECT(VLOOKUP($B4139,'Exp Dates'!$E$4:$X$250,MATCH("M1",'Exp Dates'!$E$2:$X$2,0),1)&amp;"!$A$2:$k$600",1),K$1,0))),VLOOKUP($B4139,INDIRECT(VLOOKUP($B4139,'Exp Dates'!$E$4:$X$250,MATCH("M1",'Exp Dates'!$E$2:$X$2,0),1)&amp;"!$A$2:$k$600",1),K$1,0),0)</f>
        <v>84332</v>
      </c>
      <c r="L4139" s="6">
        <f ca="1">IF(NOT(ISNA(VLOOKUP($B4139,INDIRECT(VLOOKUP($B4139,'Exp Dates'!$E$4:$X$250,MATCH("M2",'Exp Dates'!$E$2:$X$2,0),1)&amp;"!$A$2:$k$600",1),L$1,0))),VLOOKUP($B4139,INDIRECT(VLOOKUP($B4139,'Exp Dates'!$E$4:$X$250,MATCH("M2",'Exp Dates'!$E$2:$X$2,0),1)&amp;"!$A$2:$k$600",1),L$1,0),0)</f>
        <v>56638</v>
      </c>
      <c r="M4139" s="6">
        <f ca="1">IF(NOT(ISNA(VLOOKUP($B4139,INDIRECT(VLOOKUP($B4139,'Exp Dates'!$E$4:$X$250,MATCH("M3",'Exp Dates'!$E$2:$X$2,0),1)&amp;"!$A$2:$k$600",1),M$1,0))),VLOOKUP($B4139,INDIRECT(VLOOKUP($B4139,'Exp Dates'!$E$4:$X$250,MATCH("M3",'Exp Dates'!$E$2:$X$2,0),1)&amp;"!$A$2:$k$600",1),M$1,0),0)</f>
        <v>13262</v>
      </c>
      <c r="N4139" s="6">
        <f ca="1">IF(NOT(ISNA(VLOOKUP($B4139,INDIRECT(VLOOKUP($B4139,'Exp Dates'!$E$4:$X$250,MATCH("M4",'Exp Dates'!$E$2:$X$2,0),1)&amp;"!$A$2:$k$600",1),N$1,0))),VLOOKUP($B4139,INDIRECT(VLOOKUP($B4139,'Exp Dates'!$E$4:$X$250,MATCH("M4",'Exp Dates'!$E$2:$X$2,0),1)&amp;"!$A$2:$k$600",1),N$1,0),0)</f>
        <v>8866</v>
      </c>
      <c r="O4139" s="6">
        <f ca="1">IF(NOT(ISNA(VLOOKUP($B4139,INDIRECT(VLOOKUP($B4139,'Exp Dates'!$E$4:$X$250,MATCH("M5",'Exp Dates'!$E$2:$X$2,0),1)&amp;"!$A$2:$k$600",1),O$1,0))),VLOOKUP($B4139,INDIRECT(VLOOKUP($B4139,'Exp Dates'!$E$4:$X$250,MATCH("M5",'Exp Dates'!$E$2:$X$2,0),1)&amp;"!$A$2:$k$600",1),O$1,0),0)</f>
        <v>3716</v>
      </c>
      <c r="P4139" s="6">
        <f ca="1">IF(NOT(ISNA(VLOOKUP($B4139,INDIRECT(VLOOKUP($B4139,'Exp Dates'!$E$4:$X$250,MATCH("M6",'Exp Dates'!$E$2:$X$2,0),1)&amp;"!$A$2:$k$600",1),P$1,0))),VLOOKUP($B4139,INDIRECT(VLOOKUP($B4139,'Exp Dates'!$E$4:$X$250,MATCH("M6",'Exp Dates'!$E$2:$X$2,0),1)&amp;"!$A$2:$k$600",1),P$1,0),0)</f>
        <v>3222</v>
      </c>
      <c r="Q4139" s="6">
        <f ca="1">IF(NOT(ISNA(VLOOKUP($B4139,INDIRECT(VLOOKUP($B4139,'Exp Dates'!$E$4:$X$250,MATCH("M7",'Exp Dates'!$E$2:$X$2,0),1)&amp;"!$A$2:$k$600",1),Q$1,0))),VLOOKUP($B4139,INDIRECT(VLOOKUP($B4139,'Exp Dates'!$E$4:$X$250,MATCH("M7",'Exp Dates'!$E$2:$X$2,0),1)&amp;"!$A$2:$k$600",1),Q$1,0),0)</f>
        <v>1279</v>
      </c>
      <c r="R4139" s="6">
        <f ca="1">IF((K4139+L4139)&gt;0,K4139+L4139,#REF!+#REF!)</f>
        <v>140970</v>
      </c>
      <c r="S4139" s="6">
        <f t="shared" ca="1" si="845"/>
        <v>247778</v>
      </c>
      <c r="T4139" s="6">
        <f t="shared" ca="1" si="846"/>
        <v>6598509.9000000004</v>
      </c>
      <c r="U4139" s="6">
        <f t="shared" ca="1" si="847"/>
        <v>48707</v>
      </c>
      <c r="V4139" s="6">
        <f t="shared" ca="1" si="848"/>
        <v>1429495.425</v>
      </c>
      <c r="W4139" s="11">
        <f t="shared" ca="1" si="849"/>
        <v>4.6159713312828545</v>
      </c>
      <c r="X4139">
        <f ca="1">Master!AD4139</f>
        <v>-2.1785714285714283E-2</v>
      </c>
      <c r="Y4139" s="6">
        <f t="shared" ca="1" si="850"/>
        <v>171315</v>
      </c>
      <c r="Z4139" s="6">
        <f t="shared" ca="1" si="851"/>
        <v>48707</v>
      </c>
      <c r="AA4139" s="6">
        <f t="shared" ca="1" si="852"/>
        <v>296485</v>
      </c>
      <c r="AB4139" s="11">
        <f>VLOOKUP(B4139,Master!B$3:N$10000,9,0)</f>
        <v>26.41</v>
      </c>
      <c r="AC4139" s="11">
        <f t="shared" ca="1" si="853"/>
        <v>1.4649999999999999</v>
      </c>
      <c r="AE4139" s="11">
        <f t="shared" ca="1" si="854"/>
        <v>-24.945</v>
      </c>
      <c r="AG4139" s="6">
        <f ca="1">IF(NOT(ISNA(VLOOKUP($B4139,INDIRECT(VLOOKUP($B4139,'Exp Dates'!$E$4:$X$300,MATCH("M1",'Exp Dates'!$E$2:$X$2,0),1)&amp;"!$A$2:$k$600",1),AG$1,0))),VLOOKUP($B4139,INDIRECT(VLOOKUP($B4139,'Exp Dates'!$E$4:$X$300,MATCH("M1",'Exp Dates'!$E$2:$X$2,0),1)&amp;"!$A$2:$k$600",1),AG$1,0),0)</f>
        <v>124350</v>
      </c>
      <c r="AH4139" s="6">
        <f ca="1">IF(NOT(ISNA(VLOOKUP($B4139,INDIRECT(VLOOKUP($B4139,'Exp Dates'!$E$4:$X$300,MATCH("M2",'Exp Dates'!$E$2:$X$2,0),1)&amp;"!$A$2:$k$600",1),AH$1,0))),VLOOKUP($B4139,INDIRECT(VLOOKUP($B4139,'Exp Dates'!$E$4:$X$300,MATCH("M2",'Exp Dates'!$E$2:$X$2,0),1)&amp;"!$A$2:$k$600",1),AH$1,0),0)</f>
        <v>94274</v>
      </c>
      <c r="AI4139" s="6">
        <f ca="1">IF(NOT(ISNA(VLOOKUP($B4139,INDIRECT(VLOOKUP($B4139,'Exp Dates'!$E$4:$X$300,MATCH("M3",'Exp Dates'!$E$2:$X$2,0),1)&amp;"!$A$2:$k$600",1),AI$1,0))),VLOOKUP($B4139,INDIRECT(VLOOKUP($B4139,'Exp Dates'!$E$4:$X$300,MATCH("M3",'Exp Dates'!$E$2:$X$2,0),1)&amp;"!$A$2:$k$600",1),AI$1,0),0)</f>
        <v>29154</v>
      </c>
      <c r="AJ4139" s="6">
        <f ca="1">IF(NOT(ISNA(VLOOKUP($B4139,INDIRECT(VLOOKUP($B4139,'Exp Dates'!$E$4:$X$300,MATCH("M4",'Exp Dates'!$E$2:$X$2,0),1)&amp;"!$A$2:$k$600",1),AJ$1,0))),VLOOKUP($B4139,INDIRECT(VLOOKUP($B4139,'Exp Dates'!$E$4:$X$300,MATCH("M4",'Exp Dates'!$E$2:$X$2,0),1)&amp;"!$A$2:$k$600",1),AJ$1,0),0)</f>
        <v>22465</v>
      </c>
      <c r="AK4139" s="6">
        <f ca="1">IF(NOT(ISNA(VLOOKUP($B4139,INDIRECT(VLOOKUP($B4139,'Exp Dates'!$E$4:$X$300,MATCH("M5",'Exp Dates'!$E$2:$X$2,0),1)&amp;"!$A$2:$k$600",1),AK$1,0))),VLOOKUP($B4139,INDIRECT(VLOOKUP($B4139,'Exp Dates'!$E$4:$X$300,MATCH("M5",'Exp Dates'!$E$2:$X$2,0),1)&amp;"!$A$2:$k$600",1),AK$1,0),0)</f>
        <v>12180</v>
      </c>
      <c r="AL4139" s="6">
        <f ca="1">IF(NOT(ISNA(VLOOKUP($B4139,INDIRECT(VLOOKUP($B4139,'Exp Dates'!$E$4:$X$300,MATCH("M6",'Exp Dates'!$E$2:$X$2,0),1)&amp;"!$A$2:$k$600",1),AL$1,0))),VLOOKUP($B4139,INDIRECT(VLOOKUP($B4139,'Exp Dates'!$E$4:$X$300,MATCH("M6",'Exp Dates'!$E$2:$X$2,0),1)&amp;"!$A$2:$k$600",1),AL$1,0),0)</f>
        <v>9404</v>
      </c>
      <c r="AM4139" s="6">
        <f ca="1">IF(NOT(ISNA(VLOOKUP($B4139,INDIRECT(VLOOKUP($B4139,'Exp Dates'!$E$4:$X$300,MATCH("M7",'Exp Dates'!$E$2:$X$2,0),1)&amp;"!$A$2:$k$600",1),AM$1,0))),VLOOKUP($B4139,INDIRECT(VLOOKUP($B4139,'Exp Dates'!$E$4:$X$300,MATCH("M7",'Exp Dates'!$E$2:$X$2,0),1)&amp;"!$A$2:$k$600",1),AM$1,0),0)</f>
        <v>4658</v>
      </c>
      <c r="AO4139">
        <f ca="1">IF(NOT(ISNA(VLOOKUP($B4139,INDIRECT(VLOOKUP($B4139,'Exp Dates'!$E$4:$X$300,MATCH("M1",'Exp Dates'!$E$2:$X$2,0),1)&amp;"!$A$2:$k$600",1),AO$1,0))),VLOOKUP($B4139,INDIRECT(VLOOKUP($B4139,'Exp Dates'!$E$4:$X$300,MATCH("M1",'Exp Dates'!$E$2:$X$2,0),1)&amp;"!$A$2:$k$600",1),AO$1,0),0)</f>
        <v>174</v>
      </c>
      <c r="AP4139">
        <f ca="1">IF(NOT(ISNA(VLOOKUP($B4139,INDIRECT(VLOOKUP($B4139,'Exp Dates'!$E$4:$X$300,MATCH("M2",'Exp Dates'!$E$2:$X$2,0),1)&amp;"!$A$2:$k$600",1),AP$1,0))),VLOOKUP($B4139,INDIRECT(VLOOKUP($B4139,'Exp Dates'!$E$4:$X$300,MATCH("M2",'Exp Dates'!$E$2:$X$2,0),1)&amp;"!$A$2:$k$600",1),AP$1,0),0)</f>
        <v>126</v>
      </c>
      <c r="AQ4139">
        <f t="shared" ca="1" si="855"/>
        <v>300</v>
      </c>
      <c r="AR4139">
        <f>VLOOKUP(B4139,Master!B$2:L$5000,11,0)</f>
        <v>0.82919937205651484</v>
      </c>
    </row>
    <row r="4140" spans="2:44" x14ac:dyDescent="0.25">
      <c r="B4140" s="52">
        <f>Master!B4140</f>
        <v>44075</v>
      </c>
      <c r="C4140" s="11">
        <v>1</v>
      </c>
      <c r="D4140" s="11">
        <f ca="1">IF(NOT(ISNA(VLOOKUP($B4140,INDIRECT(VLOOKUP($B4140,'Exp Dates'!$E$4:$X$250,MATCH("M1",'Exp Dates'!$E$2:$X$2,0),1)&amp;"!$A$2:$H$600",1),D$1,0))),VLOOKUP($B4140,INDIRECT(VLOOKUP($B4140,'Exp Dates'!$E$4:$X$250,MATCH("M1",'Exp Dates'!$E$2:$X$2,0),1)&amp;"!$A$2:$H$600",1),D$1,0)*$C4140,VLOOKUP($B4140,Interpolate!$B$3:$T$2004,MATCH("M1-I",Interpolate!$B$2:$T$2,0)))</f>
        <v>28.324999999999999</v>
      </c>
      <c r="E4140" s="11">
        <f ca="1">IF(NOT(ISNA(VLOOKUP($B4140,INDIRECT(VLOOKUP($B4140,'Exp Dates'!$E$4:$X$250,MATCH("M2",'Exp Dates'!$E$2:$X$2,0),1)&amp;"!$A$2:$H$600",1),E$1,0))),VLOOKUP($B4140,INDIRECT(VLOOKUP($B4140,'Exp Dates'!$E$4:$X$250,MATCH("M2",'Exp Dates'!$E$2:$X$2,0),1)&amp;"!$A$2:$H$600",1),E$1,0)*$C4140,VLOOKUP($B4140,Interpolate!$B$3:$T$2004,MATCH("M2-I",Interpolate!$B$2:$T$2,0)))</f>
        <v>33.524999999999999</v>
      </c>
      <c r="F4140" s="11">
        <f ca="1">IF(NOT(ISNA(VLOOKUP($B4140,INDIRECT(VLOOKUP($B4140,'Exp Dates'!$E$4:$X$250,MATCH("M3",'Exp Dates'!$E$2:$X$2,0),1)&amp;"!$A$2:$H$600",1),F$1,0))),VLOOKUP($B4140,INDIRECT(VLOOKUP($B4140,'Exp Dates'!$E$4:$X$250,MATCH("M3",'Exp Dates'!$E$2:$X$2,0),1)&amp;"!$A$2:$H$600",1),F$1,0)*$C4140,VLOOKUP($B4140,Interpolate!$B$3:$T$2004,MATCH("M3-I",Interpolate!$B$2:$T$2,0)))</f>
        <v>31.875</v>
      </c>
      <c r="G4140" s="11">
        <f ca="1">IF(NOT(ISNA(VLOOKUP($B4140,INDIRECT(VLOOKUP($B4140,'Exp Dates'!$E$4:$X$250,MATCH("M4",'Exp Dates'!$E$2:$X$2,0),1)&amp;"!$A$2:$H$600",1),G$1,0))),VLOOKUP($B4140,INDIRECT(VLOOKUP($B4140,'Exp Dates'!$E$4:$X$250,MATCH("M4",'Exp Dates'!$E$2:$X$2,0),1)&amp;"!$A$2:$H$600",1),G$1,0)*$C4140,VLOOKUP($B4140,Interpolate!$B$3:$T$2004,MATCH("M4-I",Interpolate!$B$2:$T$2,0)))</f>
        <v>29.875</v>
      </c>
      <c r="H4140" s="11">
        <f ca="1">IF(NOT(ISNA(VLOOKUP($B4140,INDIRECT(VLOOKUP($B4140,'Exp Dates'!$E$4:$X$250,MATCH("M5",'Exp Dates'!$E$2:$X$2,0),1)&amp;"!$A$2:$H$600",1),H$1,0))),VLOOKUP($B4140,INDIRECT(VLOOKUP($B4140,'Exp Dates'!$E$4:$X$250,MATCH("M5",'Exp Dates'!$E$2:$X$2,0),1)&amp;"!$A$2:$H$600",1),H$1,0)*$C4140,VLOOKUP($B4140,Interpolate!$B$3:$T$2004,MATCH("M5-I",Interpolate!$B$2:$T$2,0)))</f>
        <v>29.625</v>
      </c>
      <c r="I4140" s="11">
        <f ca="1">IF(NOT(ISNA(VLOOKUP($B4140,INDIRECT(VLOOKUP($B4140,'Exp Dates'!$E$4:$X$250,MATCH("M6",'Exp Dates'!$E$2:$X$2,0),1)&amp;"!$A$2:$H$600",1),I$1,0))),VLOOKUP($B4140,INDIRECT(VLOOKUP($B4140,'Exp Dates'!$E$4:$X$250,MATCH("M6",'Exp Dates'!$E$2:$X$2,0),1)&amp;"!$A$2:$H$600",1),I$1,0)*$C4140,VLOOKUP($B4140,Interpolate!$B$3:$T$2004,MATCH("M6-I",Interpolate!$B$2:$T$2,0)))</f>
        <v>29.324999999999999</v>
      </c>
      <c r="J4140" s="11">
        <f ca="1">IF(NOT(ISNA(VLOOKUP($B4140,INDIRECT(VLOOKUP($B4140,'Exp Dates'!$E$4:$X$250,MATCH("M7",'Exp Dates'!$E$2:$X$2,0),1)&amp;"!$A$2:$H$600",1),J$1,0))),VLOOKUP($B4140,INDIRECT(VLOOKUP($B4140,'Exp Dates'!$E$4:$X$250,MATCH("M7",'Exp Dates'!$E$2:$X$2,0),1)&amp;"!$A$2:$H$600",1),J$1,0)*$C4140,VLOOKUP($B4140,Interpolate!$B$3:$T$2004,MATCH("M7-I",Interpolate!$B$2:$T$2,0)))</f>
        <v>28.274999999999999</v>
      </c>
      <c r="K4140" s="6">
        <f ca="1">IF(NOT(ISNA(VLOOKUP($B4140,INDIRECT(VLOOKUP($B4140,'Exp Dates'!$E$4:$X$250,MATCH("M1",'Exp Dates'!$E$2:$X$2,0),1)&amp;"!$A$2:$k$600",1),K$1,0))),VLOOKUP($B4140,INDIRECT(VLOOKUP($B4140,'Exp Dates'!$E$4:$X$250,MATCH("M1",'Exp Dates'!$E$2:$X$2,0),1)&amp;"!$A$2:$k$600",1),K$1,0),0)</f>
        <v>76216</v>
      </c>
      <c r="L4140" s="6">
        <f ca="1">IF(NOT(ISNA(VLOOKUP($B4140,INDIRECT(VLOOKUP($B4140,'Exp Dates'!$E$4:$X$250,MATCH("M2",'Exp Dates'!$E$2:$X$2,0),1)&amp;"!$A$2:$k$600",1),L$1,0))),VLOOKUP($B4140,INDIRECT(VLOOKUP($B4140,'Exp Dates'!$E$4:$X$250,MATCH("M2",'Exp Dates'!$E$2:$X$2,0),1)&amp;"!$A$2:$k$600",1),L$1,0),0)</f>
        <v>61602</v>
      </c>
      <c r="M4140" s="6">
        <f ca="1">IF(NOT(ISNA(VLOOKUP($B4140,INDIRECT(VLOOKUP($B4140,'Exp Dates'!$E$4:$X$250,MATCH("M3",'Exp Dates'!$E$2:$X$2,0),1)&amp;"!$A$2:$k$600",1),M$1,0))),VLOOKUP($B4140,INDIRECT(VLOOKUP($B4140,'Exp Dates'!$E$4:$X$250,MATCH("M3",'Exp Dates'!$E$2:$X$2,0),1)&amp;"!$A$2:$k$600",1),M$1,0),0)</f>
        <v>14381</v>
      </c>
      <c r="N4140" s="6">
        <f ca="1">IF(NOT(ISNA(VLOOKUP($B4140,INDIRECT(VLOOKUP($B4140,'Exp Dates'!$E$4:$X$250,MATCH("M4",'Exp Dates'!$E$2:$X$2,0),1)&amp;"!$A$2:$k$600",1),N$1,0))),VLOOKUP($B4140,INDIRECT(VLOOKUP($B4140,'Exp Dates'!$E$4:$X$250,MATCH("M4",'Exp Dates'!$E$2:$X$2,0),1)&amp;"!$A$2:$k$600",1),N$1,0),0)</f>
        <v>8028</v>
      </c>
      <c r="O4140" s="6">
        <f ca="1">IF(NOT(ISNA(VLOOKUP($B4140,INDIRECT(VLOOKUP($B4140,'Exp Dates'!$E$4:$X$250,MATCH("M5",'Exp Dates'!$E$2:$X$2,0),1)&amp;"!$A$2:$k$600",1),O$1,0))),VLOOKUP($B4140,INDIRECT(VLOOKUP($B4140,'Exp Dates'!$E$4:$X$250,MATCH("M5",'Exp Dates'!$E$2:$X$2,0),1)&amp;"!$A$2:$k$600",1),O$1,0),0)</f>
        <v>3612</v>
      </c>
      <c r="P4140" s="6">
        <f ca="1">IF(NOT(ISNA(VLOOKUP($B4140,INDIRECT(VLOOKUP($B4140,'Exp Dates'!$E$4:$X$250,MATCH("M6",'Exp Dates'!$E$2:$X$2,0),1)&amp;"!$A$2:$k$600",1),P$1,0))),VLOOKUP($B4140,INDIRECT(VLOOKUP($B4140,'Exp Dates'!$E$4:$X$250,MATCH("M6",'Exp Dates'!$E$2:$X$2,0),1)&amp;"!$A$2:$k$600",1),P$1,0),0)</f>
        <v>2545</v>
      </c>
      <c r="Q4140" s="6">
        <f ca="1">IF(NOT(ISNA(VLOOKUP($B4140,INDIRECT(VLOOKUP($B4140,'Exp Dates'!$E$4:$X$250,MATCH("M7",'Exp Dates'!$E$2:$X$2,0),1)&amp;"!$A$2:$k$600",1),Q$1,0))),VLOOKUP($B4140,INDIRECT(VLOOKUP($B4140,'Exp Dates'!$E$4:$X$250,MATCH("M7",'Exp Dates'!$E$2:$X$2,0),1)&amp;"!$A$2:$k$600",1),Q$1,0),0)</f>
        <v>1324</v>
      </c>
      <c r="R4140" s="6">
        <f ca="1">IF((K4140+L4140)&gt;0,K4140+L4140,#REF!+#REF!)</f>
        <v>137818</v>
      </c>
      <c r="S4140" s="6">
        <f t="shared" ca="1" si="845"/>
        <v>245781</v>
      </c>
      <c r="T4140" s="6">
        <f t="shared" ca="1" si="846"/>
        <v>6689085.25</v>
      </c>
      <c r="U4140" s="6">
        <f t="shared" ca="1" si="847"/>
        <v>49617</v>
      </c>
      <c r="V4140" s="6">
        <f t="shared" ca="1" si="848"/>
        <v>1465820.075</v>
      </c>
      <c r="W4140" s="11">
        <f t="shared" ca="1" si="849"/>
        <v>4.5633740211942451</v>
      </c>
      <c r="X4140">
        <f ca="1">Master!AD4140</f>
        <v>-2.428571428571431E-2</v>
      </c>
      <c r="Y4140" s="6">
        <f t="shared" ca="1" si="850"/>
        <v>167708</v>
      </c>
      <c r="Z4140" s="6">
        <f t="shared" ca="1" si="851"/>
        <v>49617</v>
      </c>
      <c r="AA4140" s="6">
        <f t="shared" ca="1" si="852"/>
        <v>295398</v>
      </c>
      <c r="AB4140" s="11">
        <f>VLOOKUP(B4140,Master!B$3:N$10000,9,0)</f>
        <v>26.12</v>
      </c>
      <c r="AC4140" s="11">
        <f t="shared" ca="1" si="853"/>
        <v>2.2049999999999983</v>
      </c>
      <c r="AE4140" s="11">
        <f t="shared" ca="1" si="854"/>
        <v>-23.915000000000003</v>
      </c>
      <c r="AG4140" s="6">
        <f ca="1">IF(NOT(ISNA(VLOOKUP($B4140,INDIRECT(VLOOKUP($B4140,'Exp Dates'!$E$4:$X$300,MATCH("M1",'Exp Dates'!$E$2:$X$2,0),1)&amp;"!$A$2:$k$600",1),AG$1,0))),VLOOKUP($B4140,INDIRECT(VLOOKUP($B4140,'Exp Dates'!$E$4:$X$300,MATCH("M1",'Exp Dates'!$E$2:$X$2,0),1)&amp;"!$A$2:$k$600",1),AG$1,0),0)</f>
        <v>114428</v>
      </c>
      <c r="AH4140" s="6">
        <f ca="1">IF(NOT(ISNA(VLOOKUP($B4140,INDIRECT(VLOOKUP($B4140,'Exp Dates'!$E$4:$X$300,MATCH("M2",'Exp Dates'!$E$2:$X$2,0),1)&amp;"!$A$2:$k$600",1),AH$1,0))),VLOOKUP($B4140,INDIRECT(VLOOKUP($B4140,'Exp Dates'!$E$4:$X$300,MATCH("M2",'Exp Dates'!$E$2:$X$2,0),1)&amp;"!$A$2:$k$600",1),AH$1,0),0)</f>
        <v>102846</v>
      </c>
      <c r="AI4140" s="6">
        <f ca="1">IF(NOT(ISNA(VLOOKUP($B4140,INDIRECT(VLOOKUP($B4140,'Exp Dates'!$E$4:$X$300,MATCH("M3",'Exp Dates'!$E$2:$X$2,0),1)&amp;"!$A$2:$k$600",1),AI$1,0))),VLOOKUP($B4140,INDIRECT(VLOOKUP($B4140,'Exp Dates'!$E$4:$X$300,MATCH("M3",'Exp Dates'!$E$2:$X$2,0),1)&amp;"!$A$2:$k$600",1),AI$1,0),0)</f>
        <v>28507</v>
      </c>
      <c r="AJ4140" s="6">
        <f ca="1">IF(NOT(ISNA(VLOOKUP($B4140,INDIRECT(VLOOKUP($B4140,'Exp Dates'!$E$4:$X$300,MATCH("M4",'Exp Dates'!$E$2:$X$2,0),1)&amp;"!$A$2:$k$600",1),AJ$1,0))),VLOOKUP($B4140,INDIRECT(VLOOKUP($B4140,'Exp Dates'!$E$4:$X$300,MATCH("M4",'Exp Dates'!$E$2:$X$2,0),1)&amp;"!$A$2:$k$600",1),AJ$1,0),0)</f>
        <v>22418</v>
      </c>
      <c r="AK4140" s="6">
        <f ca="1">IF(NOT(ISNA(VLOOKUP($B4140,INDIRECT(VLOOKUP($B4140,'Exp Dates'!$E$4:$X$300,MATCH("M5",'Exp Dates'!$E$2:$X$2,0),1)&amp;"!$A$2:$k$600",1),AK$1,0))),VLOOKUP($B4140,INDIRECT(VLOOKUP($B4140,'Exp Dates'!$E$4:$X$300,MATCH("M5",'Exp Dates'!$E$2:$X$2,0),1)&amp;"!$A$2:$k$600",1),AK$1,0),0)</f>
        <v>12514</v>
      </c>
      <c r="AL4140" s="6">
        <f ca="1">IF(NOT(ISNA(VLOOKUP($B4140,INDIRECT(VLOOKUP($B4140,'Exp Dates'!$E$4:$X$300,MATCH("M6",'Exp Dates'!$E$2:$X$2,0),1)&amp;"!$A$2:$k$600",1),AL$1,0))),VLOOKUP($B4140,INDIRECT(VLOOKUP($B4140,'Exp Dates'!$E$4:$X$300,MATCH("M6",'Exp Dates'!$E$2:$X$2,0),1)&amp;"!$A$2:$k$600",1),AL$1,0),0)</f>
        <v>9654</v>
      </c>
      <c r="AM4140" s="6">
        <f ca="1">IF(NOT(ISNA(VLOOKUP($B4140,INDIRECT(VLOOKUP($B4140,'Exp Dates'!$E$4:$X$300,MATCH("M7",'Exp Dates'!$E$2:$X$2,0),1)&amp;"!$A$2:$k$600",1),AM$1,0))),VLOOKUP($B4140,INDIRECT(VLOOKUP($B4140,'Exp Dates'!$E$4:$X$300,MATCH("M7",'Exp Dates'!$E$2:$X$2,0),1)&amp;"!$A$2:$k$600",1),AM$1,0),0)</f>
        <v>5031</v>
      </c>
      <c r="AO4140">
        <f ca="1">IF(NOT(ISNA(VLOOKUP($B4140,INDIRECT(VLOOKUP($B4140,'Exp Dates'!$E$4:$X$300,MATCH("M1",'Exp Dates'!$E$2:$X$2,0),1)&amp;"!$A$2:$k$600",1),AO$1,0))),VLOOKUP($B4140,INDIRECT(VLOOKUP($B4140,'Exp Dates'!$E$4:$X$300,MATCH("M1",'Exp Dates'!$E$2:$X$2,0),1)&amp;"!$A$2:$k$600",1),AO$1,0),0)</f>
        <v>0</v>
      </c>
      <c r="AP4140">
        <f ca="1">IF(NOT(ISNA(VLOOKUP($B4140,INDIRECT(VLOOKUP($B4140,'Exp Dates'!$E$4:$X$300,MATCH("M2",'Exp Dates'!$E$2:$X$2,0),1)&amp;"!$A$2:$k$600",1),AP$1,0))),VLOOKUP($B4140,INDIRECT(VLOOKUP($B4140,'Exp Dates'!$E$4:$X$300,MATCH("M2",'Exp Dates'!$E$2:$X$2,0),1)&amp;"!$A$2:$k$600",1),AP$1,0),0)</f>
        <v>0</v>
      </c>
      <c r="AQ4140">
        <f t="shared" ca="1" si="855"/>
        <v>0</v>
      </c>
      <c r="AR4140">
        <f>VLOOKUP(B4140,Master!B$2:L$5000,11,0)</f>
        <v>0.81370716510903429</v>
      </c>
    </row>
    <row r="4141" spans="2:44" x14ac:dyDescent="0.25">
      <c r="B4141" s="52">
        <f>Master!B4141</f>
        <v>44076</v>
      </c>
      <c r="C4141" s="11">
        <v>1</v>
      </c>
      <c r="D4141" s="11">
        <f ca="1">IF(NOT(ISNA(VLOOKUP($B4141,INDIRECT(VLOOKUP($B4141,'Exp Dates'!$E$4:$X$250,MATCH("M1",'Exp Dates'!$E$2:$X$2,0),1)&amp;"!$A$2:$H$600",1),D$1,0))),VLOOKUP($B4141,INDIRECT(VLOOKUP($B4141,'Exp Dates'!$E$4:$X$250,MATCH("M1",'Exp Dates'!$E$2:$X$2,0),1)&amp;"!$A$2:$H$600",1),D$1,0)*$C4141,VLOOKUP($B4141,Interpolate!$B$3:$T$2004,MATCH("M1-I",Interpolate!$B$2:$T$2,0)))</f>
        <v>28.875</v>
      </c>
      <c r="E4141" s="11">
        <f ca="1">IF(NOT(ISNA(VLOOKUP($B4141,INDIRECT(VLOOKUP($B4141,'Exp Dates'!$E$4:$X$250,MATCH("M2",'Exp Dates'!$E$2:$X$2,0),1)&amp;"!$A$2:$H$600",1),E$1,0))),VLOOKUP($B4141,INDIRECT(VLOOKUP($B4141,'Exp Dates'!$E$4:$X$250,MATCH("M2",'Exp Dates'!$E$2:$X$2,0),1)&amp;"!$A$2:$H$600",1),E$1,0)*$C4141,VLOOKUP($B4141,Interpolate!$B$3:$T$2004,MATCH("M2-I",Interpolate!$B$2:$T$2,0)))</f>
        <v>35.325000000000003</v>
      </c>
      <c r="F4141" s="11">
        <f ca="1">IF(NOT(ISNA(VLOOKUP($B4141,INDIRECT(VLOOKUP($B4141,'Exp Dates'!$E$4:$X$250,MATCH("M3",'Exp Dates'!$E$2:$X$2,0),1)&amp;"!$A$2:$H$600",1),F$1,0))),VLOOKUP($B4141,INDIRECT(VLOOKUP($B4141,'Exp Dates'!$E$4:$X$250,MATCH("M3",'Exp Dates'!$E$2:$X$2,0),1)&amp;"!$A$2:$H$600",1),F$1,0)*$C4141,VLOOKUP($B4141,Interpolate!$B$3:$T$2004,MATCH("M3-I",Interpolate!$B$2:$T$2,0)))</f>
        <v>33.625</v>
      </c>
      <c r="G4141" s="11">
        <f ca="1">IF(NOT(ISNA(VLOOKUP($B4141,INDIRECT(VLOOKUP($B4141,'Exp Dates'!$E$4:$X$250,MATCH("M4",'Exp Dates'!$E$2:$X$2,0),1)&amp;"!$A$2:$H$600",1),G$1,0))),VLOOKUP($B4141,INDIRECT(VLOOKUP($B4141,'Exp Dates'!$E$4:$X$250,MATCH("M4",'Exp Dates'!$E$2:$X$2,0),1)&amp;"!$A$2:$H$600",1),G$1,0)*$C4141,VLOOKUP($B4141,Interpolate!$B$3:$T$2004,MATCH("M4-I",Interpolate!$B$2:$T$2,0)))</f>
        <v>30.774999999999999</v>
      </c>
      <c r="H4141" s="11">
        <f ca="1">IF(NOT(ISNA(VLOOKUP($B4141,INDIRECT(VLOOKUP($B4141,'Exp Dates'!$E$4:$X$250,MATCH("M5",'Exp Dates'!$E$2:$X$2,0),1)&amp;"!$A$2:$H$600",1),H$1,0))),VLOOKUP($B4141,INDIRECT(VLOOKUP($B4141,'Exp Dates'!$E$4:$X$250,MATCH("M5",'Exp Dates'!$E$2:$X$2,0),1)&amp;"!$A$2:$H$600",1),H$1,0)*$C4141,VLOOKUP($B4141,Interpolate!$B$3:$T$2004,MATCH("M5-I",Interpolate!$B$2:$T$2,0)))</f>
        <v>30.425000000000001</v>
      </c>
      <c r="I4141" s="11">
        <f ca="1">IF(NOT(ISNA(VLOOKUP($B4141,INDIRECT(VLOOKUP($B4141,'Exp Dates'!$E$4:$X$250,MATCH("M6",'Exp Dates'!$E$2:$X$2,0),1)&amp;"!$A$2:$H$600",1),I$1,0))),VLOOKUP($B4141,INDIRECT(VLOOKUP($B4141,'Exp Dates'!$E$4:$X$250,MATCH("M6",'Exp Dates'!$E$2:$X$2,0),1)&amp;"!$A$2:$H$600",1),I$1,0)*$C4141,VLOOKUP($B4141,Interpolate!$B$3:$T$2004,MATCH("M6-I",Interpolate!$B$2:$T$2,0)))</f>
        <v>29.975000000000001</v>
      </c>
      <c r="J4141" s="11">
        <f ca="1">IF(NOT(ISNA(VLOOKUP($B4141,INDIRECT(VLOOKUP($B4141,'Exp Dates'!$E$4:$X$250,MATCH("M7",'Exp Dates'!$E$2:$X$2,0),1)&amp;"!$A$2:$H$600",1),J$1,0))),VLOOKUP($B4141,INDIRECT(VLOOKUP($B4141,'Exp Dates'!$E$4:$X$250,MATCH("M7",'Exp Dates'!$E$2:$X$2,0),1)&amp;"!$A$2:$H$600",1),J$1,0)*$C4141,VLOOKUP($B4141,Interpolate!$B$3:$T$2004,MATCH("M7-I",Interpolate!$B$2:$T$2,0)))</f>
        <v>28.524999999999999</v>
      </c>
      <c r="K4141" s="6">
        <f ca="1">IF(NOT(ISNA(VLOOKUP($B4141,INDIRECT(VLOOKUP($B4141,'Exp Dates'!$E$4:$X$250,MATCH("M1",'Exp Dates'!$E$2:$X$2,0),1)&amp;"!$A$2:$k$600",1),K$1,0))),VLOOKUP($B4141,INDIRECT(VLOOKUP($B4141,'Exp Dates'!$E$4:$X$250,MATCH("M1",'Exp Dates'!$E$2:$X$2,0),1)&amp;"!$A$2:$k$600",1),K$1,0),0)</f>
        <v>87953</v>
      </c>
      <c r="L4141" s="6">
        <f ca="1">IF(NOT(ISNA(VLOOKUP($B4141,INDIRECT(VLOOKUP($B4141,'Exp Dates'!$E$4:$X$250,MATCH("M2",'Exp Dates'!$E$2:$X$2,0),1)&amp;"!$A$2:$k$600",1),L$1,0))),VLOOKUP($B4141,INDIRECT(VLOOKUP($B4141,'Exp Dates'!$E$4:$X$250,MATCH("M2",'Exp Dates'!$E$2:$X$2,0),1)&amp;"!$A$2:$k$600",1),L$1,0),0)</f>
        <v>67793</v>
      </c>
      <c r="M4141" s="6">
        <f ca="1">IF(NOT(ISNA(VLOOKUP($B4141,INDIRECT(VLOOKUP($B4141,'Exp Dates'!$E$4:$X$250,MATCH("M3",'Exp Dates'!$E$2:$X$2,0),1)&amp;"!$A$2:$k$600",1),M$1,0))),VLOOKUP($B4141,INDIRECT(VLOOKUP($B4141,'Exp Dates'!$E$4:$X$250,MATCH("M3",'Exp Dates'!$E$2:$X$2,0),1)&amp;"!$A$2:$k$600",1),M$1,0),0)</f>
        <v>18092</v>
      </c>
      <c r="N4141" s="6">
        <f ca="1">IF(NOT(ISNA(VLOOKUP($B4141,INDIRECT(VLOOKUP($B4141,'Exp Dates'!$E$4:$X$250,MATCH("M4",'Exp Dates'!$E$2:$X$2,0),1)&amp;"!$A$2:$k$600",1),N$1,0))),VLOOKUP($B4141,INDIRECT(VLOOKUP($B4141,'Exp Dates'!$E$4:$X$250,MATCH("M4",'Exp Dates'!$E$2:$X$2,0),1)&amp;"!$A$2:$k$600",1),N$1,0),0)</f>
        <v>8771</v>
      </c>
      <c r="O4141" s="6">
        <f ca="1">IF(NOT(ISNA(VLOOKUP($B4141,INDIRECT(VLOOKUP($B4141,'Exp Dates'!$E$4:$X$250,MATCH("M5",'Exp Dates'!$E$2:$X$2,0),1)&amp;"!$A$2:$k$600",1),O$1,0))),VLOOKUP($B4141,INDIRECT(VLOOKUP($B4141,'Exp Dates'!$E$4:$X$250,MATCH("M5",'Exp Dates'!$E$2:$X$2,0),1)&amp;"!$A$2:$k$600",1),O$1,0),0)</f>
        <v>3601</v>
      </c>
      <c r="P4141" s="6">
        <f ca="1">IF(NOT(ISNA(VLOOKUP($B4141,INDIRECT(VLOOKUP($B4141,'Exp Dates'!$E$4:$X$250,MATCH("M6",'Exp Dates'!$E$2:$X$2,0),1)&amp;"!$A$2:$k$600",1),P$1,0))),VLOOKUP($B4141,INDIRECT(VLOOKUP($B4141,'Exp Dates'!$E$4:$X$250,MATCH("M6",'Exp Dates'!$E$2:$X$2,0),1)&amp;"!$A$2:$k$600",1),P$1,0),0)</f>
        <v>2785</v>
      </c>
      <c r="Q4141" s="6">
        <f ca="1">IF(NOT(ISNA(VLOOKUP($B4141,INDIRECT(VLOOKUP($B4141,'Exp Dates'!$E$4:$X$250,MATCH("M7",'Exp Dates'!$E$2:$X$2,0),1)&amp;"!$A$2:$k$600",1),Q$1,0))),VLOOKUP($B4141,INDIRECT(VLOOKUP($B4141,'Exp Dates'!$E$4:$X$250,MATCH("M7",'Exp Dates'!$E$2:$X$2,0),1)&amp;"!$A$2:$k$600",1),Q$1,0),0)</f>
        <v>1700</v>
      </c>
      <c r="R4141" s="6">
        <f ca="1">IF((K4141+L4141)&gt;0,K4141+L4141,#REF!+#REF!)</f>
        <v>155746</v>
      </c>
      <c r="S4141" s="6">
        <f t="shared" ca="1" si="845"/>
        <v>254071</v>
      </c>
      <c r="T4141" s="6">
        <f t="shared" ca="1" si="846"/>
        <v>7231982.25</v>
      </c>
      <c r="U4141" s="6">
        <f t="shared" ca="1" si="847"/>
        <v>50475</v>
      </c>
      <c r="V4141" s="6">
        <f t="shared" ca="1" si="848"/>
        <v>1528894.9749999999</v>
      </c>
      <c r="W4141" s="11">
        <f t="shared" ca="1" si="849"/>
        <v>4.7302021186903307</v>
      </c>
      <c r="X4141">
        <f ca="1">Master!AD4141</f>
        <v>-3.428571428571428E-2</v>
      </c>
      <c r="Y4141" s="6">
        <f t="shared" ca="1" si="850"/>
        <v>190695</v>
      </c>
      <c r="Z4141" s="6">
        <f t="shared" ca="1" si="851"/>
        <v>50475</v>
      </c>
      <c r="AA4141" s="6">
        <f t="shared" ca="1" si="852"/>
        <v>304546</v>
      </c>
      <c r="AB4141" s="11">
        <f>VLOOKUP(B4141,Master!B$3:N$10000,9,0)</f>
        <v>26.57</v>
      </c>
      <c r="AC4141" s="11">
        <f t="shared" ca="1" si="853"/>
        <v>2.3049999999999997</v>
      </c>
      <c r="AE4141" s="11">
        <f t="shared" ca="1" si="854"/>
        <v>-24.265000000000001</v>
      </c>
      <c r="AG4141" s="6">
        <f ca="1">IF(NOT(ISNA(VLOOKUP($B4141,INDIRECT(VLOOKUP($B4141,'Exp Dates'!$E$4:$X$300,MATCH("M1",'Exp Dates'!$E$2:$X$2,0),1)&amp;"!$A$2:$k$600",1),AG$1,0))),VLOOKUP($B4141,INDIRECT(VLOOKUP($B4141,'Exp Dates'!$E$4:$X$300,MATCH("M1",'Exp Dates'!$E$2:$X$2,0),1)&amp;"!$A$2:$k$600",1),AG$1,0),0)</f>
        <v>112180</v>
      </c>
      <c r="AH4141" s="6">
        <f ca="1">IF(NOT(ISNA(VLOOKUP($B4141,INDIRECT(VLOOKUP($B4141,'Exp Dates'!$E$4:$X$300,MATCH("M2",'Exp Dates'!$E$2:$X$2,0),1)&amp;"!$A$2:$k$600",1),AH$1,0))),VLOOKUP($B4141,INDIRECT(VLOOKUP($B4141,'Exp Dates'!$E$4:$X$300,MATCH("M2",'Exp Dates'!$E$2:$X$2,0),1)&amp;"!$A$2:$k$600",1),AH$1,0),0)</f>
        <v>113030</v>
      </c>
      <c r="AI4141" s="6">
        <f ca="1">IF(NOT(ISNA(VLOOKUP($B4141,INDIRECT(VLOOKUP($B4141,'Exp Dates'!$E$4:$X$300,MATCH("M3",'Exp Dates'!$E$2:$X$2,0),1)&amp;"!$A$2:$k$600",1),AI$1,0))),VLOOKUP($B4141,INDIRECT(VLOOKUP($B4141,'Exp Dates'!$E$4:$X$300,MATCH("M3",'Exp Dates'!$E$2:$X$2,0),1)&amp;"!$A$2:$k$600",1),AI$1,0),0)</f>
        <v>28861</v>
      </c>
      <c r="AJ4141" s="6">
        <f ca="1">IF(NOT(ISNA(VLOOKUP($B4141,INDIRECT(VLOOKUP($B4141,'Exp Dates'!$E$4:$X$300,MATCH("M4",'Exp Dates'!$E$2:$X$2,0),1)&amp;"!$A$2:$k$600",1),AJ$1,0))),VLOOKUP($B4141,INDIRECT(VLOOKUP($B4141,'Exp Dates'!$E$4:$X$300,MATCH("M4",'Exp Dates'!$E$2:$X$2,0),1)&amp;"!$A$2:$k$600",1),AJ$1,0),0)</f>
        <v>22234</v>
      </c>
      <c r="AK4141" s="6">
        <f ca="1">IF(NOT(ISNA(VLOOKUP($B4141,INDIRECT(VLOOKUP($B4141,'Exp Dates'!$E$4:$X$300,MATCH("M5",'Exp Dates'!$E$2:$X$2,0),1)&amp;"!$A$2:$k$600",1),AK$1,0))),VLOOKUP($B4141,INDIRECT(VLOOKUP($B4141,'Exp Dates'!$E$4:$X$300,MATCH("M5",'Exp Dates'!$E$2:$X$2,0),1)&amp;"!$A$2:$k$600",1),AK$1,0),0)</f>
        <v>12693</v>
      </c>
      <c r="AL4141" s="6">
        <f ca="1">IF(NOT(ISNA(VLOOKUP($B4141,INDIRECT(VLOOKUP($B4141,'Exp Dates'!$E$4:$X$300,MATCH("M6",'Exp Dates'!$E$2:$X$2,0),1)&amp;"!$A$2:$k$600",1),AL$1,0))),VLOOKUP($B4141,INDIRECT(VLOOKUP($B4141,'Exp Dates'!$E$4:$X$300,MATCH("M6",'Exp Dates'!$E$2:$X$2,0),1)&amp;"!$A$2:$k$600",1),AL$1,0),0)</f>
        <v>10312</v>
      </c>
      <c r="AM4141" s="6">
        <f ca="1">IF(NOT(ISNA(VLOOKUP($B4141,INDIRECT(VLOOKUP($B4141,'Exp Dates'!$E$4:$X$300,MATCH("M7",'Exp Dates'!$E$2:$X$2,0),1)&amp;"!$A$2:$k$600",1),AM$1,0))),VLOOKUP($B4141,INDIRECT(VLOOKUP($B4141,'Exp Dates'!$E$4:$X$300,MATCH("M7",'Exp Dates'!$E$2:$X$2,0),1)&amp;"!$A$2:$k$600",1),AM$1,0),0)</f>
        <v>5236</v>
      </c>
      <c r="AO4141">
        <f ca="1">IF(NOT(ISNA(VLOOKUP($B4141,INDIRECT(VLOOKUP($B4141,'Exp Dates'!$E$4:$X$300,MATCH("M1",'Exp Dates'!$E$2:$X$2,0),1)&amp;"!$A$2:$k$600",1),AO$1,0))),VLOOKUP($B4141,INDIRECT(VLOOKUP($B4141,'Exp Dates'!$E$4:$X$300,MATCH("M1",'Exp Dates'!$E$2:$X$2,0),1)&amp;"!$A$2:$k$600",1),AO$1,0),0)</f>
        <v>1118</v>
      </c>
      <c r="AP4141">
        <f ca="1">IF(NOT(ISNA(VLOOKUP($B4141,INDIRECT(VLOOKUP($B4141,'Exp Dates'!$E$4:$X$300,MATCH("M2",'Exp Dates'!$E$2:$X$2,0),1)&amp;"!$A$2:$k$600",1),AP$1,0))),VLOOKUP($B4141,INDIRECT(VLOOKUP($B4141,'Exp Dates'!$E$4:$X$300,MATCH("M2",'Exp Dates'!$E$2:$X$2,0),1)&amp;"!$A$2:$k$600",1),AP$1,0),0)</f>
        <v>1242</v>
      </c>
      <c r="AQ4141">
        <f t="shared" ca="1" si="855"/>
        <v>2360</v>
      </c>
      <c r="AR4141">
        <f>VLOOKUP(B4141,Master!B$2:L$5000,11,0)</f>
        <v>0.81328435873890415</v>
      </c>
    </row>
    <row r="4142" spans="2:44" x14ac:dyDescent="0.25">
      <c r="B4142" s="52">
        <f>Master!B4142</f>
        <v>44077</v>
      </c>
      <c r="C4142" s="11">
        <v>1</v>
      </c>
      <c r="D4142" s="11">
        <f ca="1">IF(NOT(ISNA(VLOOKUP($B4142,INDIRECT(VLOOKUP($B4142,'Exp Dates'!$E$4:$X$250,MATCH("M1",'Exp Dates'!$E$2:$X$2,0),1)&amp;"!$A$2:$H$600",1),D$1,0))),VLOOKUP($B4142,INDIRECT(VLOOKUP($B4142,'Exp Dates'!$E$4:$X$250,MATCH("M1",'Exp Dates'!$E$2:$X$2,0),1)&amp;"!$A$2:$H$600",1),D$1,0)*$C4142,VLOOKUP($B4142,Interpolate!$B$3:$T$2004,MATCH("M1-I",Interpolate!$B$2:$T$2,0)))</f>
        <v>33.875</v>
      </c>
      <c r="E4142" s="11">
        <f ca="1">IF(NOT(ISNA(VLOOKUP($B4142,INDIRECT(VLOOKUP($B4142,'Exp Dates'!$E$4:$X$250,MATCH("M2",'Exp Dates'!$E$2:$X$2,0),1)&amp;"!$A$2:$H$600",1),E$1,0))),VLOOKUP($B4142,INDIRECT(VLOOKUP($B4142,'Exp Dates'!$E$4:$X$250,MATCH("M2",'Exp Dates'!$E$2:$X$2,0),1)&amp;"!$A$2:$H$600",1),E$1,0)*$C4142,VLOOKUP($B4142,Interpolate!$B$3:$T$2004,MATCH("M2-I",Interpolate!$B$2:$T$2,0)))</f>
        <v>39.024999999999999</v>
      </c>
      <c r="F4142" s="11">
        <f ca="1">IF(NOT(ISNA(VLOOKUP($B4142,INDIRECT(VLOOKUP($B4142,'Exp Dates'!$E$4:$X$250,MATCH("M3",'Exp Dates'!$E$2:$X$2,0),1)&amp;"!$A$2:$H$600",1),F$1,0))),VLOOKUP($B4142,INDIRECT(VLOOKUP($B4142,'Exp Dates'!$E$4:$X$250,MATCH("M3",'Exp Dates'!$E$2:$X$2,0),1)&amp;"!$A$2:$H$600",1),F$1,0)*$C4142,VLOOKUP($B4142,Interpolate!$B$3:$T$2004,MATCH("M3-I",Interpolate!$B$2:$T$2,0)))</f>
        <v>35.15</v>
      </c>
      <c r="G4142" s="11">
        <f ca="1">IF(NOT(ISNA(VLOOKUP($B4142,INDIRECT(VLOOKUP($B4142,'Exp Dates'!$E$4:$X$250,MATCH("M4",'Exp Dates'!$E$2:$X$2,0),1)&amp;"!$A$2:$H$600",1),G$1,0))),VLOOKUP($B4142,INDIRECT(VLOOKUP($B4142,'Exp Dates'!$E$4:$X$250,MATCH("M4",'Exp Dates'!$E$2:$X$2,0),1)&amp;"!$A$2:$H$600",1),G$1,0)*$C4142,VLOOKUP($B4142,Interpolate!$B$3:$T$2004,MATCH("M4-I",Interpolate!$B$2:$T$2,0)))</f>
        <v>31.574999999999999</v>
      </c>
      <c r="H4142" s="11">
        <f ca="1">IF(NOT(ISNA(VLOOKUP($B4142,INDIRECT(VLOOKUP($B4142,'Exp Dates'!$E$4:$X$250,MATCH("M5",'Exp Dates'!$E$2:$X$2,0),1)&amp;"!$A$2:$H$600",1),H$1,0))),VLOOKUP($B4142,INDIRECT(VLOOKUP($B4142,'Exp Dates'!$E$4:$X$250,MATCH("M5",'Exp Dates'!$E$2:$X$2,0),1)&amp;"!$A$2:$H$600",1),H$1,0)*$C4142,VLOOKUP($B4142,Interpolate!$B$3:$T$2004,MATCH("M5-I",Interpolate!$B$2:$T$2,0)))</f>
        <v>30.875</v>
      </c>
      <c r="I4142" s="11">
        <f ca="1">IF(NOT(ISNA(VLOOKUP($B4142,INDIRECT(VLOOKUP($B4142,'Exp Dates'!$E$4:$X$250,MATCH("M6",'Exp Dates'!$E$2:$X$2,0),1)&amp;"!$A$2:$H$600",1),I$1,0))),VLOOKUP($B4142,INDIRECT(VLOOKUP($B4142,'Exp Dates'!$E$4:$X$250,MATCH("M6",'Exp Dates'!$E$2:$X$2,0),1)&amp;"!$A$2:$H$600",1),I$1,0)*$C4142,VLOOKUP($B4142,Interpolate!$B$3:$T$2004,MATCH("M6-I",Interpolate!$B$2:$T$2,0)))</f>
        <v>30.15</v>
      </c>
      <c r="J4142" s="11">
        <f ca="1">IF(NOT(ISNA(VLOOKUP($B4142,INDIRECT(VLOOKUP($B4142,'Exp Dates'!$E$4:$X$250,MATCH("M7",'Exp Dates'!$E$2:$X$2,0),1)&amp;"!$A$2:$H$600",1),J$1,0))),VLOOKUP($B4142,INDIRECT(VLOOKUP($B4142,'Exp Dates'!$E$4:$X$250,MATCH("M7",'Exp Dates'!$E$2:$X$2,0),1)&amp;"!$A$2:$H$600",1),J$1,0)*$C4142,VLOOKUP($B4142,Interpolate!$B$3:$T$2004,MATCH("M7-I",Interpolate!$B$2:$T$2,0)))</f>
        <v>28.7</v>
      </c>
      <c r="K4142" s="6">
        <f ca="1">IF(NOT(ISNA(VLOOKUP($B4142,INDIRECT(VLOOKUP($B4142,'Exp Dates'!$E$4:$X$250,MATCH("M1",'Exp Dates'!$E$2:$X$2,0),1)&amp;"!$A$2:$k$600",1),K$1,0))),VLOOKUP($B4142,INDIRECT(VLOOKUP($B4142,'Exp Dates'!$E$4:$X$250,MATCH("M1",'Exp Dates'!$E$2:$X$2,0),1)&amp;"!$A$2:$k$600",1),K$1,0),0)</f>
        <v>170425</v>
      </c>
      <c r="L4142" s="6">
        <f ca="1">IF(NOT(ISNA(VLOOKUP($B4142,INDIRECT(VLOOKUP($B4142,'Exp Dates'!$E$4:$X$250,MATCH("M2",'Exp Dates'!$E$2:$X$2,0),1)&amp;"!$A$2:$k$600",1),L$1,0))),VLOOKUP($B4142,INDIRECT(VLOOKUP($B4142,'Exp Dates'!$E$4:$X$250,MATCH("M2",'Exp Dates'!$E$2:$X$2,0),1)&amp;"!$A$2:$k$600",1),L$1,0),0)</f>
        <v>126949</v>
      </c>
      <c r="M4142" s="6">
        <f ca="1">IF(NOT(ISNA(VLOOKUP($B4142,INDIRECT(VLOOKUP($B4142,'Exp Dates'!$E$4:$X$250,MATCH("M3",'Exp Dates'!$E$2:$X$2,0),1)&amp;"!$A$2:$k$600",1),M$1,0))),VLOOKUP($B4142,INDIRECT(VLOOKUP($B4142,'Exp Dates'!$E$4:$X$250,MATCH("M3",'Exp Dates'!$E$2:$X$2,0),1)&amp;"!$A$2:$k$600",1),M$1,0),0)</f>
        <v>32628</v>
      </c>
      <c r="N4142" s="6">
        <f ca="1">IF(NOT(ISNA(VLOOKUP($B4142,INDIRECT(VLOOKUP($B4142,'Exp Dates'!$E$4:$X$250,MATCH("M4",'Exp Dates'!$E$2:$X$2,0),1)&amp;"!$A$2:$k$600",1),N$1,0))),VLOOKUP($B4142,INDIRECT(VLOOKUP($B4142,'Exp Dates'!$E$4:$X$250,MATCH("M4",'Exp Dates'!$E$2:$X$2,0),1)&amp;"!$A$2:$k$600",1),N$1,0),0)</f>
        <v>21902</v>
      </c>
      <c r="O4142" s="6">
        <f ca="1">IF(NOT(ISNA(VLOOKUP($B4142,INDIRECT(VLOOKUP($B4142,'Exp Dates'!$E$4:$X$250,MATCH("M5",'Exp Dates'!$E$2:$X$2,0),1)&amp;"!$A$2:$k$600",1),O$1,0))),VLOOKUP($B4142,INDIRECT(VLOOKUP($B4142,'Exp Dates'!$E$4:$X$250,MATCH("M5",'Exp Dates'!$E$2:$X$2,0),1)&amp;"!$A$2:$k$600",1),O$1,0),0)</f>
        <v>7075</v>
      </c>
      <c r="P4142" s="6">
        <f ca="1">IF(NOT(ISNA(VLOOKUP($B4142,INDIRECT(VLOOKUP($B4142,'Exp Dates'!$E$4:$X$250,MATCH("M6",'Exp Dates'!$E$2:$X$2,0),1)&amp;"!$A$2:$k$600",1),P$1,0))),VLOOKUP($B4142,INDIRECT(VLOOKUP($B4142,'Exp Dates'!$E$4:$X$250,MATCH("M6",'Exp Dates'!$E$2:$X$2,0),1)&amp;"!$A$2:$k$600",1),P$1,0),0)</f>
        <v>4355</v>
      </c>
      <c r="Q4142" s="6">
        <f ca="1">IF(NOT(ISNA(VLOOKUP($B4142,INDIRECT(VLOOKUP($B4142,'Exp Dates'!$E$4:$X$250,MATCH("M7",'Exp Dates'!$E$2:$X$2,0),1)&amp;"!$A$2:$k$600",1),Q$1,0))),VLOOKUP($B4142,INDIRECT(VLOOKUP($B4142,'Exp Dates'!$E$4:$X$250,MATCH("M7",'Exp Dates'!$E$2:$X$2,0),1)&amp;"!$A$2:$k$600",1),Q$1,0),0)</f>
        <v>1778</v>
      </c>
      <c r="R4142" s="6">
        <f ca="1">IF((K4142+L4142)&gt;0,K4142+L4142,#REF!+#REF!)</f>
        <v>297374</v>
      </c>
      <c r="S4142" s="6">
        <f t="shared" ca="1" si="845"/>
        <v>246625</v>
      </c>
      <c r="T4142" s="6">
        <f t="shared" ca="1" si="846"/>
        <v>7997959.5999999996</v>
      </c>
      <c r="U4142" s="6">
        <f t="shared" ca="1" si="847"/>
        <v>49552</v>
      </c>
      <c r="V4142" s="6">
        <f t="shared" ca="1" si="848"/>
        <v>1526463.925</v>
      </c>
      <c r="W4142" s="11">
        <f t="shared" ca="1" si="849"/>
        <v>5.2395339771950384</v>
      </c>
      <c r="X4142">
        <f ca="1">Master!AD4142</f>
        <v>-4.4523809523809528E-2</v>
      </c>
      <c r="Y4142" s="6">
        <f t="shared" ca="1" si="850"/>
        <v>365112</v>
      </c>
      <c r="Z4142" s="6">
        <f t="shared" ca="1" si="851"/>
        <v>49552</v>
      </c>
      <c r="AA4142" s="6">
        <f t="shared" ca="1" si="852"/>
        <v>296177</v>
      </c>
      <c r="AB4142" s="11">
        <f>VLOOKUP(B4142,Master!B$3:N$10000,9,0)</f>
        <v>33.6</v>
      </c>
      <c r="AC4142" s="11">
        <f t="shared" ca="1" si="853"/>
        <v>0.27499999999999858</v>
      </c>
      <c r="AE4142" s="11">
        <f t="shared" ca="1" si="854"/>
        <v>-33.325000000000003</v>
      </c>
      <c r="AG4142" s="6">
        <f ca="1">IF(NOT(ISNA(VLOOKUP($B4142,INDIRECT(VLOOKUP($B4142,'Exp Dates'!$E$4:$X$300,MATCH("M1",'Exp Dates'!$E$2:$X$2,0),1)&amp;"!$A$2:$k$600",1),AG$1,0))),VLOOKUP($B4142,INDIRECT(VLOOKUP($B4142,'Exp Dates'!$E$4:$X$300,MATCH("M1",'Exp Dates'!$E$2:$X$2,0),1)&amp;"!$A$2:$k$600",1),AG$1,0),0)</f>
        <v>98718</v>
      </c>
      <c r="AH4142" s="6">
        <f ca="1">IF(NOT(ISNA(VLOOKUP($B4142,INDIRECT(VLOOKUP($B4142,'Exp Dates'!$E$4:$X$300,MATCH("M2",'Exp Dates'!$E$2:$X$2,0),1)&amp;"!$A$2:$k$600",1),AH$1,0))),VLOOKUP($B4142,INDIRECT(VLOOKUP($B4142,'Exp Dates'!$E$4:$X$300,MATCH("M2",'Exp Dates'!$E$2:$X$2,0),1)&amp;"!$A$2:$k$600",1),AH$1,0),0)</f>
        <v>119254</v>
      </c>
      <c r="AI4142" s="6">
        <f ca="1">IF(NOT(ISNA(VLOOKUP($B4142,INDIRECT(VLOOKUP($B4142,'Exp Dates'!$E$4:$X$300,MATCH("M3",'Exp Dates'!$E$2:$X$2,0),1)&amp;"!$A$2:$k$600",1),AI$1,0))),VLOOKUP($B4142,INDIRECT(VLOOKUP($B4142,'Exp Dates'!$E$4:$X$300,MATCH("M3",'Exp Dates'!$E$2:$X$2,0),1)&amp;"!$A$2:$k$600",1),AI$1,0),0)</f>
        <v>28653</v>
      </c>
      <c r="AJ4142" s="6">
        <f ca="1">IF(NOT(ISNA(VLOOKUP($B4142,INDIRECT(VLOOKUP($B4142,'Exp Dates'!$E$4:$X$300,MATCH("M4",'Exp Dates'!$E$2:$X$2,0),1)&amp;"!$A$2:$k$600",1),AJ$1,0))),VLOOKUP($B4142,INDIRECT(VLOOKUP($B4142,'Exp Dates'!$E$4:$X$300,MATCH("M4",'Exp Dates'!$E$2:$X$2,0),1)&amp;"!$A$2:$k$600",1),AJ$1,0),0)</f>
        <v>21235</v>
      </c>
      <c r="AK4142" s="6">
        <f ca="1">IF(NOT(ISNA(VLOOKUP($B4142,INDIRECT(VLOOKUP($B4142,'Exp Dates'!$E$4:$X$300,MATCH("M5",'Exp Dates'!$E$2:$X$2,0),1)&amp;"!$A$2:$k$600",1),AK$1,0))),VLOOKUP($B4142,INDIRECT(VLOOKUP($B4142,'Exp Dates'!$E$4:$X$300,MATCH("M5",'Exp Dates'!$E$2:$X$2,0),1)&amp;"!$A$2:$k$600",1),AK$1,0),0)</f>
        <v>13086</v>
      </c>
      <c r="AL4142" s="6">
        <f ca="1">IF(NOT(ISNA(VLOOKUP($B4142,INDIRECT(VLOOKUP($B4142,'Exp Dates'!$E$4:$X$300,MATCH("M6",'Exp Dates'!$E$2:$X$2,0),1)&amp;"!$A$2:$k$600",1),AL$1,0))),VLOOKUP($B4142,INDIRECT(VLOOKUP($B4142,'Exp Dates'!$E$4:$X$300,MATCH("M6",'Exp Dates'!$E$2:$X$2,0),1)&amp;"!$A$2:$k$600",1),AL$1,0),0)</f>
        <v>10213</v>
      </c>
      <c r="AM4142" s="6">
        <f ca="1">IF(NOT(ISNA(VLOOKUP($B4142,INDIRECT(VLOOKUP($B4142,'Exp Dates'!$E$4:$X$300,MATCH("M7",'Exp Dates'!$E$2:$X$2,0),1)&amp;"!$A$2:$k$600",1),AM$1,0))),VLOOKUP($B4142,INDIRECT(VLOOKUP($B4142,'Exp Dates'!$E$4:$X$300,MATCH("M7",'Exp Dates'!$E$2:$X$2,0),1)&amp;"!$A$2:$k$600",1),AM$1,0),0)</f>
        <v>5018</v>
      </c>
      <c r="AO4142">
        <f ca="1">IF(NOT(ISNA(VLOOKUP($B4142,INDIRECT(VLOOKUP($B4142,'Exp Dates'!$E$4:$X$300,MATCH("M1",'Exp Dates'!$E$2:$X$2,0),1)&amp;"!$A$2:$k$600",1),AO$1,0))),VLOOKUP($B4142,INDIRECT(VLOOKUP($B4142,'Exp Dates'!$E$4:$X$300,MATCH("M1",'Exp Dates'!$E$2:$X$2,0),1)&amp;"!$A$2:$k$600",1),AO$1,0),0)</f>
        <v>782</v>
      </c>
      <c r="AP4142">
        <f ca="1">IF(NOT(ISNA(VLOOKUP($B4142,INDIRECT(VLOOKUP($B4142,'Exp Dates'!$E$4:$X$300,MATCH("M2",'Exp Dates'!$E$2:$X$2,0),1)&amp;"!$A$2:$k$600",1),AP$1,0))),VLOOKUP($B4142,INDIRECT(VLOOKUP($B4142,'Exp Dates'!$E$4:$X$300,MATCH("M2",'Exp Dates'!$E$2:$X$2,0),1)&amp;"!$A$2:$k$600",1),AP$1,0),0)</f>
        <v>1077</v>
      </c>
      <c r="AQ4142">
        <f t="shared" ca="1" si="855"/>
        <v>1859</v>
      </c>
      <c r="AR4142">
        <f>VLOOKUP(B4142,Master!B$2:L$5000,11,0)</f>
        <v>0.89290459739569494</v>
      </c>
    </row>
    <row r="4143" spans="2:44" x14ac:dyDescent="0.25">
      <c r="B4143" s="52">
        <f>Master!B4143</f>
        <v>44078</v>
      </c>
      <c r="C4143" s="11">
        <v>1</v>
      </c>
      <c r="D4143" s="11">
        <f ca="1">IF(NOT(ISNA(VLOOKUP($B4143,INDIRECT(VLOOKUP($B4143,'Exp Dates'!$E$4:$X$250,MATCH("M1",'Exp Dates'!$E$2:$X$2,0),1)&amp;"!$A$2:$H$600",1),D$1,0))),VLOOKUP($B4143,INDIRECT(VLOOKUP($B4143,'Exp Dates'!$E$4:$X$250,MATCH("M1",'Exp Dates'!$E$2:$X$2,0),1)&amp;"!$A$2:$H$600",1),D$1,0)*$C4143,VLOOKUP($B4143,Interpolate!$B$3:$T$2004,MATCH("M1-I",Interpolate!$B$2:$T$2,0)))</f>
        <v>29.65</v>
      </c>
      <c r="E4143" s="11">
        <f ca="1">IF(NOT(ISNA(VLOOKUP($B4143,INDIRECT(VLOOKUP($B4143,'Exp Dates'!$E$4:$X$250,MATCH("M2",'Exp Dates'!$E$2:$X$2,0),1)&amp;"!$A$2:$H$600",1),E$1,0))),VLOOKUP($B4143,INDIRECT(VLOOKUP($B4143,'Exp Dates'!$E$4:$X$250,MATCH("M2",'Exp Dates'!$E$2:$X$2,0),1)&amp;"!$A$2:$H$600",1),E$1,0)*$C4143,VLOOKUP($B4143,Interpolate!$B$3:$T$2004,MATCH("M2-I",Interpolate!$B$2:$T$2,0)))</f>
        <v>36.174999999999997</v>
      </c>
      <c r="F4143" s="11">
        <f ca="1">IF(NOT(ISNA(VLOOKUP($B4143,INDIRECT(VLOOKUP($B4143,'Exp Dates'!$E$4:$X$250,MATCH("M3",'Exp Dates'!$E$2:$X$2,0),1)&amp;"!$A$2:$H$600",1),F$1,0))),VLOOKUP($B4143,INDIRECT(VLOOKUP($B4143,'Exp Dates'!$E$4:$X$250,MATCH("M3",'Exp Dates'!$E$2:$X$2,0),1)&amp;"!$A$2:$H$600",1),F$1,0)*$C4143,VLOOKUP($B4143,Interpolate!$B$3:$T$2004,MATCH("M3-I",Interpolate!$B$2:$T$2,0)))</f>
        <v>33.799999999999997</v>
      </c>
      <c r="G4143" s="11">
        <f ca="1">IF(NOT(ISNA(VLOOKUP($B4143,INDIRECT(VLOOKUP($B4143,'Exp Dates'!$E$4:$X$250,MATCH("M4",'Exp Dates'!$E$2:$X$2,0),1)&amp;"!$A$2:$H$600",1),G$1,0))),VLOOKUP($B4143,INDIRECT(VLOOKUP($B4143,'Exp Dates'!$E$4:$X$250,MATCH("M4",'Exp Dates'!$E$2:$X$2,0),1)&amp;"!$A$2:$H$600",1),G$1,0)*$C4143,VLOOKUP($B4143,Interpolate!$B$3:$T$2004,MATCH("M4-I",Interpolate!$B$2:$T$2,0)))</f>
        <v>30.925000000000001</v>
      </c>
      <c r="H4143" s="11">
        <f ca="1">IF(NOT(ISNA(VLOOKUP($B4143,INDIRECT(VLOOKUP($B4143,'Exp Dates'!$E$4:$X$250,MATCH("M5",'Exp Dates'!$E$2:$X$2,0),1)&amp;"!$A$2:$H$600",1),H$1,0))),VLOOKUP($B4143,INDIRECT(VLOOKUP($B4143,'Exp Dates'!$E$4:$X$250,MATCH("M5",'Exp Dates'!$E$2:$X$2,0),1)&amp;"!$A$2:$H$600",1),H$1,0)*$C4143,VLOOKUP($B4143,Interpolate!$B$3:$T$2004,MATCH("M5-I",Interpolate!$B$2:$T$2,0)))</f>
        <v>29.925000000000001</v>
      </c>
      <c r="I4143" s="11">
        <f ca="1">IF(NOT(ISNA(VLOOKUP($B4143,INDIRECT(VLOOKUP($B4143,'Exp Dates'!$E$4:$X$250,MATCH("M6",'Exp Dates'!$E$2:$X$2,0),1)&amp;"!$A$2:$H$600",1),I$1,0))),VLOOKUP($B4143,INDIRECT(VLOOKUP($B4143,'Exp Dates'!$E$4:$X$250,MATCH("M6",'Exp Dates'!$E$2:$X$2,0),1)&amp;"!$A$2:$H$600",1),I$1,0)*$C4143,VLOOKUP($B4143,Interpolate!$B$3:$T$2004,MATCH("M6-I",Interpolate!$B$2:$T$2,0)))</f>
        <v>28.975000000000001</v>
      </c>
      <c r="J4143" s="11">
        <f ca="1">IF(NOT(ISNA(VLOOKUP($B4143,INDIRECT(VLOOKUP($B4143,'Exp Dates'!$E$4:$X$250,MATCH("M7",'Exp Dates'!$E$2:$X$2,0),1)&amp;"!$A$2:$H$600",1),J$1,0))),VLOOKUP($B4143,INDIRECT(VLOOKUP($B4143,'Exp Dates'!$E$4:$X$250,MATCH("M7",'Exp Dates'!$E$2:$X$2,0),1)&amp;"!$A$2:$H$600",1),J$1,0)*$C4143,VLOOKUP($B4143,Interpolate!$B$3:$T$2004,MATCH("M7-I",Interpolate!$B$2:$T$2,0)))</f>
        <v>27.925000000000001</v>
      </c>
      <c r="K4143" s="6">
        <f ca="1">IF(NOT(ISNA(VLOOKUP($B4143,INDIRECT(VLOOKUP($B4143,'Exp Dates'!$E$4:$X$250,MATCH("M1",'Exp Dates'!$E$2:$X$2,0),1)&amp;"!$A$2:$k$600",1),K$1,0))),VLOOKUP($B4143,INDIRECT(VLOOKUP($B4143,'Exp Dates'!$E$4:$X$250,MATCH("M1",'Exp Dates'!$E$2:$X$2,0),1)&amp;"!$A$2:$k$600",1),K$1,0),0)</f>
        <v>166814</v>
      </c>
      <c r="L4143" s="6">
        <f ca="1">IF(NOT(ISNA(VLOOKUP($B4143,INDIRECT(VLOOKUP($B4143,'Exp Dates'!$E$4:$X$250,MATCH("M2",'Exp Dates'!$E$2:$X$2,0),1)&amp;"!$A$2:$k$600",1),L$1,0))),VLOOKUP($B4143,INDIRECT(VLOOKUP($B4143,'Exp Dates'!$E$4:$X$250,MATCH("M2",'Exp Dates'!$E$2:$X$2,0),1)&amp;"!$A$2:$k$600",1),L$1,0),0)</f>
        <v>122203</v>
      </c>
      <c r="M4143" s="6">
        <f ca="1">IF(NOT(ISNA(VLOOKUP($B4143,INDIRECT(VLOOKUP($B4143,'Exp Dates'!$E$4:$X$250,MATCH("M3",'Exp Dates'!$E$2:$X$2,0),1)&amp;"!$A$2:$k$600",1),M$1,0))),VLOOKUP($B4143,INDIRECT(VLOOKUP($B4143,'Exp Dates'!$E$4:$X$250,MATCH("M3",'Exp Dates'!$E$2:$X$2,0),1)&amp;"!$A$2:$k$600",1),M$1,0),0)</f>
        <v>26376</v>
      </c>
      <c r="N4143" s="6">
        <f ca="1">IF(NOT(ISNA(VLOOKUP($B4143,INDIRECT(VLOOKUP($B4143,'Exp Dates'!$E$4:$X$250,MATCH("M4",'Exp Dates'!$E$2:$X$2,0),1)&amp;"!$A$2:$k$600",1),N$1,0))),VLOOKUP($B4143,INDIRECT(VLOOKUP($B4143,'Exp Dates'!$E$4:$X$250,MATCH("M4",'Exp Dates'!$E$2:$X$2,0),1)&amp;"!$A$2:$k$600",1),N$1,0),0)</f>
        <v>15890</v>
      </c>
      <c r="O4143" s="6">
        <f ca="1">IF(NOT(ISNA(VLOOKUP($B4143,INDIRECT(VLOOKUP($B4143,'Exp Dates'!$E$4:$X$250,MATCH("M5",'Exp Dates'!$E$2:$X$2,0),1)&amp;"!$A$2:$k$600",1),O$1,0))),VLOOKUP($B4143,INDIRECT(VLOOKUP($B4143,'Exp Dates'!$E$4:$X$250,MATCH("M5",'Exp Dates'!$E$2:$X$2,0),1)&amp;"!$A$2:$k$600",1),O$1,0),0)</f>
        <v>7698</v>
      </c>
      <c r="P4143" s="6">
        <f ca="1">IF(NOT(ISNA(VLOOKUP($B4143,INDIRECT(VLOOKUP($B4143,'Exp Dates'!$E$4:$X$250,MATCH("M6",'Exp Dates'!$E$2:$X$2,0),1)&amp;"!$A$2:$k$600",1),P$1,0))),VLOOKUP($B4143,INDIRECT(VLOOKUP($B4143,'Exp Dates'!$E$4:$X$250,MATCH("M6",'Exp Dates'!$E$2:$X$2,0),1)&amp;"!$A$2:$k$600",1),P$1,0),0)</f>
        <v>5144</v>
      </c>
      <c r="Q4143" s="6">
        <f ca="1">IF(NOT(ISNA(VLOOKUP($B4143,INDIRECT(VLOOKUP($B4143,'Exp Dates'!$E$4:$X$250,MATCH("M7",'Exp Dates'!$E$2:$X$2,0),1)&amp;"!$A$2:$k$600",1),Q$1,0))),VLOOKUP($B4143,INDIRECT(VLOOKUP($B4143,'Exp Dates'!$E$4:$X$250,MATCH("M7",'Exp Dates'!$E$2:$X$2,0),1)&amp;"!$A$2:$k$600",1),Q$1,0),0)</f>
        <v>2227</v>
      </c>
      <c r="R4143" s="6">
        <f ca="1">IF((K4143+L4143)&gt;0,K4143+L4143,#REF!+#REF!)</f>
        <v>289017</v>
      </c>
      <c r="S4143" s="6">
        <f t="shared" ca="1" si="845"/>
        <v>225849</v>
      </c>
      <c r="T4143" s="6">
        <f t="shared" ca="1" si="846"/>
        <v>6577508.2249999996</v>
      </c>
      <c r="U4143" s="6">
        <f t="shared" ca="1" si="847"/>
        <v>49256</v>
      </c>
      <c r="V4143" s="6">
        <f t="shared" ca="1" si="848"/>
        <v>1475294.35</v>
      </c>
      <c r="W4143" s="11">
        <f t="shared" ca="1" si="849"/>
        <v>4.4584378873273653</v>
      </c>
      <c r="X4143">
        <f ca="1">Master!AD4143</f>
        <v>-4.7380952380952378E-2</v>
      </c>
      <c r="Y4143" s="6">
        <f t="shared" ca="1" si="850"/>
        <v>346352</v>
      </c>
      <c r="Z4143" s="6">
        <f t="shared" ca="1" si="851"/>
        <v>49256</v>
      </c>
      <c r="AA4143" s="6">
        <f t="shared" ca="1" si="852"/>
        <v>275105</v>
      </c>
      <c r="AB4143" s="11">
        <f>VLOOKUP(B4143,Master!B$3:N$10000,9,0)</f>
        <v>30.75</v>
      </c>
      <c r="AC4143" s="11">
        <f t="shared" ca="1" si="853"/>
        <v>0</v>
      </c>
      <c r="AE4143" s="11">
        <f t="shared" ca="1" si="854"/>
        <v>-30.75</v>
      </c>
      <c r="AG4143" s="6">
        <f ca="1">IF(NOT(ISNA(VLOOKUP($B4143,INDIRECT(VLOOKUP($B4143,'Exp Dates'!$E$4:$X$300,MATCH("M1",'Exp Dates'!$E$2:$X$2,0),1)&amp;"!$A$2:$k$600",1),AG$1,0))),VLOOKUP($B4143,INDIRECT(VLOOKUP($B4143,'Exp Dates'!$E$4:$X$300,MATCH("M1",'Exp Dates'!$E$2:$X$2,0),1)&amp;"!$A$2:$k$600",1),AG$1,0),0)</f>
        <v>79875</v>
      </c>
      <c r="AH4143" s="6">
        <f ca="1">IF(NOT(ISNA(VLOOKUP($B4143,INDIRECT(VLOOKUP($B4143,'Exp Dates'!$E$4:$X$300,MATCH("M2",'Exp Dates'!$E$2:$X$2,0),1)&amp;"!$A$2:$k$600",1),AH$1,0))),VLOOKUP($B4143,INDIRECT(VLOOKUP($B4143,'Exp Dates'!$E$4:$X$300,MATCH("M2",'Exp Dates'!$E$2:$X$2,0),1)&amp;"!$A$2:$k$600",1),AH$1,0),0)</f>
        <v>116357</v>
      </c>
      <c r="AI4143" s="6">
        <f ca="1">IF(NOT(ISNA(VLOOKUP($B4143,INDIRECT(VLOOKUP($B4143,'Exp Dates'!$E$4:$X$300,MATCH("M3",'Exp Dates'!$E$2:$X$2,0),1)&amp;"!$A$2:$k$600",1),AI$1,0))),VLOOKUP($B4143,INDIRECT(VLOOKUP($B4143,'Exp Dates'!$E$4:$X$300,MATCH("M3",'Exp Dates'!$E$2:$X$2,0),1)&amp;"!$A$2:$k$600",1),AI$1,0),0)</f>
        <v>29617</v>
      </c>
      <c r="AJ4143" s="6">
        <f ca="1">IF(NOT(ISNA(VLOOKUP($B4143,INDIRECT(VLOOKUP($B4143,'Exp Dates'!$E$4:$X$300,MATCH("M4",'Exp Dates'!$E$2:$X$2,0),1)&amp;"!$A$2:$k$600",1),AJ$1,0))),VLOOKUP($B4143,INDIRECT(VLOOKUP($B4143,'Exp Dates'!$E$4:$X$300,MATCH("M4",'Exp Dates'!$E$2:$X$2,0),1)&amp;"!$A$2:$k$600",1),AJ$1,0),0)</f>
        <v>20936</v>
      </c>
      <c r="AK4143" s="6">
        <f ca="1">IF(NOT(ISNA(VLOOKUP($B4143,INDIRECT(VLOOKUP($B4143,'Exp Dates'!$E$4:$X$300,MATCH("M5",'Exp Dates'!$E$2:$X$2,0),1)&amp;"!$A$2:$k$600",1),AK$1,0))),VLOOKUP($B4143,INDIRECT(VLOOKUP($B4143,'Exp Dates'!$E$4:$X$300,MATCH("M5",'Exp Dates'!$E$2:$X$2,0),1)&amp;"!$A$2:$k$600",1),AK$1,0),0)</f>
        <v>13240</v>
      </c>
      <c r="AL4143" s="6">
        <f ca="1">IF(NOT(ISNA(VLOOKUP($B4143,INDIRECT(VLOOKUP($B4143,'Exp Dates'!$E$4:$X$300,MATCH("M6",'Exp Dates'!$E$2:$X$2,0),1)&amp;"!$A$2:$k$600",1),AL$1,0))),VLOOKUP($B4143,INDIRECT(VLOOKUP($B4143,'Exp Dates'!$E$4:$X$300,MATCH("M6",'Exp Dates'!$E$2:$X$2,0),1)&amp;"!$A$2:$k$600",1),AL$1,0),0)</f>
        <v>10031</v>
      </c>
      <c r="AM4143" s="6">
        <f ca="1">IF(NOT(ISNA(VLOOKUP($B4143,INDIRECT(VLOOKUP($B4143,'Exp Dates'!$E$4:$X$300,MATCH("M7",'Exp Dates'!$E$2:$X$2,0),1)&amp;"!$A$2:$k$600",1),AM$1,0))),VLOOKUP($B4143,INDIRECT(VLOOKUP($B4143,'Exp Dates'!$E$4:$X$300,MATCH("M7",'Exp Dates'!$E$2:$X$2,0),1)&amp;"!$A$2:$k$600",1),AM$1,0),0)</f>
        <v>5049</v>
      </c>
      <c r="AO4143">
        <f ca="1">IF(NOT(ISNA(VLOOKUP($B4143,INDIRECT(VLOOKUP($B4143,'Exp Dates'!$E$4:$X$300,MATCH("M1",'Exp Dates'!$E$2:$X$2,0),1)&amp;"!$A$2:$k$600",1),AO$1,0))),VLOOKUP($B4143,INDIRECT(VLOOKUP($B4143,'Exp Dates'!$E$4:$X$300,MATCH("M1",'Exp Dates'!$E$2:$X$2,0),1)&amp;"!$A$2:$k$600",1),AO$1,0),0)</f>
        <v>810</v>
      </c>
      <c r="AP4143">
        <f ca="1">IF(NOT(ISNA(VLOOKUP($B4143,INDIRECT(VLOOKUP($B4143,'Exp Dates'!$E$4:$X$300,MATCH("M2",'Exp Dates'!$E$2:$X$2,0),1)&amp;"!$A$2:$k$600",1),AP$1,0))),VLOOKUP($B4143,INDIRECT(VLOOKUP($B4143,'Exp Dates'!$E$4:$X$300,MATCH("M2",'Exp Dates'!$E$2:$X$2,0),1)&amp;"!$A$2:$k$600",1),AP$1,0),0)</f>
        <v>1390</v>
      </c>
      <c r="AQ4143">
        <f t="shared" ca="1" si="855"/>
        <v>2200</v>
      </c>
      <c r="AR4143">
        <f>VLOOKUP(B4143,Master!B$2:L$5000,11,0)</f>
        <v>0.8848920863309353</v>
      </c>
    </row>
    <row r="4144" spans="2:44" x14ac:dyDescent="0.25">
      <c r="B4144" s="52">
        <f>Master!B4144</f>
        <v>44082</v>
      </c>
      <c r="C4144" s="11">
        <v>1</v>
      </c>
      <c r="D4144" s="11">
        <f ca="1">IF(NOT(ISNA(VLOOKUP($B4144,INDIRECT(VLOOKUP($B4144,'Exp Dates'!$E$4:$X$250,MATCH("M1",'Exp Dates'!$E$2:$X$2,0),1)&amp;"!$A$2:$H$600",1),D$1,0))),VLOOKUP($B4144,INDIRECT(VLOOKUP($B4144,'Exp Dates'!$E$4:$X$250,MATCH("M1",'Exp Dates'!$E$2:$X$2,0),1)&amp;"!$A$2:$H$600",1),D$1,0)*$C4144,VLOOKUP($B4144,Interpolate!$B$3:$T$2004,MATCH("M1-I",Interpolate!$B$2:$T$2,0)))</f>
        <v>30.225000000000001</v>
      </c>
      <c r="E4144" s="11">
        <f ca="1">IF(NOT(ISNA(VLOOKUP($B4144,INDIRECT(VLOOKUP($B4144,'Exp Dates'!$E$4:$X$250,MATCH("M2",'Exp Dates'!$E$2:$X$2,0),1)&amp;"!$A$2:$H$600",1),E$1,0))),VLOOKUP($B4144,INDIRECT(VLOOKUP($B4144,'Exp Dates'!$E$4:$X$250,MATCH("M2",'Exp Dates'!$E$2:$X$2,0),1)&amp;"!$A$2:$H$600",1),E$1,0)*$C4144,VLOOKUP($B4144,Interpolate!$B$3:$T$2004,MATCH("M2-I",Interpolate!$B$2:$T$2,0)))</f>
        <v>34.625</v>
      </c>
      <c r="F4144" s="11">
        <f ca="1">IF(NOT(ISNA(VLOOKUP($B4144,INDIRECT(VLOOKUP($B4144,'Exp Dates'!$E$4:$X$250,MATCH("M3",'Exp Dates'!$E$2:$X$2,0),1)&amp;"!$A$2:$H$600",1),F$1,0))),VLOOKUP($B4144,INDIRECT(VLOOKUP($B4144,'Exp Dates'!$E$4:$X$250,MATCH("M3",'Exp Dates'!$E$2:$X$2,0),1)&amp;"!$A$2:$H$600",1),F$1,0)*$C4144,VLOOKUP($B4144,Interpolate!$B$3:$T$2004,MATCH("M3-I",Interpolate!$B$2:$T$2,0)))</f>
        <v>31.824999999999999</v>
      </c>
      <c r="G4144" s="11">
        <f ca="1">IF(NOT(ISNA(VLOOKUP($B4144,INDIRECT(VLOOKUP($B4144,'Exp Dates'!$E$4:$X$250,MATCH("M4",'Exp Dates'!$E$2:$X$2,0),1)&amp;"!$A$2:$H$600",1),G$1,0))),VLOOKUP($B4144,INDIRECT(VLOOKUP($B4144,'Exp Dates'!$E$4:$X$250,MATCH("M4",'Exp Dates'!$E$2:$X$2,0),1)&amp;"!$A$2:$H$600",1),G$1,0)*$C4144,VLOOKUP($B4144,Interpolate!$B$3:$T$2004,MATCH("M4-I",Interpolate!$B$2:$T$2,0)))</f>
        <v>29.4</v>
      </c>
      <c r="H4144" s="11">
        <f ca="1">IF(NOT(ISNA(VLOOKUP($B4144,INDIRECT(VLOOKUP($B4144,'Exp Dates'!$E$4:$X$250,MATCH("M5",'Exp Dates'!$E$2:$X$2,0),1)&amp;"!$A$2:$H$600",1),H$1,0))),VLOOKUP($B4144,INDIRECT(VLOOKUP($B4144,'Exp Dates'!$E$4:$X$250,MATCH("M5",'Exp Dates'!$E$2:$X$2,0),1)&amp;"!$A$2:$H$600",1),H$1,0)*$C4144,VLOOKUP($B4144,Interpolate!$B$3:$T$2004,MATCH("M5-I",Interpolate!$B$2:$T$2,0)))</f>
        <v>28.675000000000001</v>
      </c>
      <c r="I4144" s="11">
        <f ca="1">IF(NOT(ISNA(VLOOKUP($B4144,INDIRECT(VLOOKUP($B4144,'Exp Dates'!$E$4:$X$250,MATCH("M6",'Exp Dates'!$E$2:$X$2,0),1)&amp;"!$A$2:$H$600",1),I$1,0))),VLOOKUP($B4144,INDIRECT(VLOOKUP($B4144,'Exp Dates'!$E$4:$X$250,MATCH("M6",'Exp Dates'!$E$2:$X$2,0),1)&amp;"!$A$2:$H$600",1),I$1,0)*$C4144,VLOOKUP($B4144,Interpolate!$B$3:$T$2004,MATCH("M6-I",Interpolate!$B$2:$T$2,0)))</f>
        <v>28.25</v>
      </c>
      <c r="J4144" s="11">
        <f ca="1">IF(NOT(ISNA(VLOOKUP($B4144,INDIRECT(VLOOKUP($B4144,'Exp Dates'!$E$4:$X$250,MATCH("M7",'Exp Dates'!$E$2:$X$2,0),1)&amp;"!$A$2:$H$600",1),J$1,0))),VLOOKUP($B4144,INDIRECT(VLOOKUP($B4144,'Exp Dates'!$E$4:$X$250,MATCH("M7",'Exp Dates'!$E$2:$X$2,0),1)&amp;"!$A$2:$H$600",1),J$1,0)*$C4144,VLOOKUP($B4144,Interpolate!$B$3:$T$2004,MATCH("M7-I",Interpolate!$B$2:$T$2,0)))</f>
        <v>27.774999999999999</v>
      </c>
      <c r="K4144" s="6">
        <f ca="1">IF(NOT(ISNA(VLOOKUP($B4144,INDIRECT(VLOOKUP($B4144,'Exp Dates'!$E$4:$X$250,MATCH("M1",'Exp Dates'!$E$2:$X$2,0),1)&amp;"!$A$2:$k$600",1),K$1,0))),VLOOKUP($B4144,INDIRECT(VLOOKUP($B4144,'Exp Dates'!$E$4:$X$250,MATCH("M1",'Exp Dates'!$E$2:$X$2,0),1)&amp;"!$A$2:$k$600",1),K$1,0),0)</f>
        <v>123890</v>
      </c>
      <c r="L4144" s="6">
        <f ca="1">IF(NOT(ISNA(VLOOKUP($B4144,INDIRECT(VLOOKUP($B4144,'Exp Dates'!$E$4:$X$250,MATCH("M2",'Exp Dates'!$E$2:$X$2,0),1)&amp;"!$A$2:$k$600",1),L$1,0))),VLOOKUP($B4144,INDIRECT(VLOOKUP($B4144,'Exp Dates'!$E$4:$X$250,MATCH("M2",'Exp Dates'!$E$2:$X$2,0),1)&amp;"!$A$2:$k$600",1),L$1,0),0)</f>
        <v>100670</v>
      </c>
      <c r="M4144" s="6">
        <f ca="1">IF(NOT(ISNA(VLOOKUP($B4144,INDIRECT(VLOOKUP($B4144,'Exp Dates'!$E$4:$X$250,MATCH("M3",'Exp Dates'!$E$2:$X$2,0),1)&amp;"!$A$2:$k$600",1),M$1,0))),VLOOKUP($B4144,INDIRECT(VLOOKUP($B4144,'Exp Dates'!$E$4:$X$250,MATCH("M3",'Exp Dates'!$E$2:$X$2,0),1)&amp;"!$A$2:$k$600",1),M$1,0),0)</f>
        <v>27268</v>
      </c>
      <c r="N4144" s="6">
        <f ca="1">IF(NOT(ISNA(VLOOKUP($B4144,INDIRECT(VLOOKUP($B4144,'Exp Dates'!$E$4:$X$250,MATCH("M4",'Exp Dates'!$E$2:$X$2,0),1)&amp;"!$A$2:$k$600",1),N$1,0))),VLOOKUP($B4144,INDIRECT(VLOOKUP($B4144,'Exp Dates'!$E$4:$X$250,MATCH("M4",'Exp Dates'!$E$2:$X$2,0),1)&amp;"!$A$2:$k$600",1),N$1,0),0)</f>
        <v>13445</v>
      </c>
      <c r="O4144" s="6">
        <f ca="1">IF(NOT(ISNA(VLOOKUP($B4144,INDIRECT(VLOOKUP($B4144,'Exp Dates'!$E$4:$X$250,MATCH("M5",'Exp Dates'!$E$2:$X$2,0),1)&amp;"!$A$2:$k$600",1),O$1,0))),VLOOKUP($B4144,INDIRECT(VLOOKUP($B4144,'Exp Dates'!$E$4:$X$250,MATCH("M5",'Exp Dates'!$E$2:$X$2,0),1)&amp;"!$A$2:$k$600",1),O$1,0),0)</f>
        <v>6538</v>
      </c>
      <c r="P4144" s="6">
        <f ca="1">IF(NOT(ISNA(VLOOKUP($B4144,INDIRECT(VLOOKUP($B4144,'Exp Dates'!$E$4:$X$250,MATCH("M6",'Exp Dates'!$E$2:$X$2,0),1)&amp;"!$A$2:$k$600",1),P$1,0))),VLOOKUP($B4144,INDIRECT(VLOOKUP($B4144,'Exp Dates'!$E$4:$X$250,MATCH("M6",'Exp Dates'!$E$2:$X$2,0),1)&amp;"!$A$2:$k$600",1),P$1,0),0)</f>
        <v>5346</v>
      </c>
      <c r="Q4144" s="6">
        <f ca="1">IF(NOT(ISNA(VLOOKUP($B4144,INDIRECT(VLOOKUP($B4144,'Exp Dates'!$E$4:$X$250,MATCH("M7",'Exp Dates'!$E$2:$X$2,0),1)&amp;"!$A$2:$k$600",1),Q$1,0))),VLOOKUP($B4144,INDIRECT(VLOOKUP($B4144,'Exp Dates'!$E$4:$X$250,MATCH("M7",'Exp Dates'!$E$2:$X$2,0),1)&amp;"!$A$2:$k$600",1),Q$1,0),0)</f>
        <v>2356</v>
      </c>
      <c r="R4144" s="6">
        <f ca="1">IF((K4144+L4144)&gt;0,K4144+L4144,#REF!+#REF!)</f>
        <v>224560</v>
      </c>
      <c r="S4144" s="6">
        <f t="shared" ca="1" si="845"/>
        <v>218950</v>
      </c>
      <c r="T4144" s="6">
        <f t="shared" ca="1" si="846"/>
        <v>6267433.25</v>
      </c>
      <c r="U4144" s="6">
        <f t="shared" ca="1" si="847"/>
        <v>48809</v>
      </c>
      <c r="V4144" s="6">
        <f t="shared" ca="1" si="848"/>
        <v>1405692.2750000001</v>
      </c>
      <c r="W4144" s="11">
        <f t="shared" ca="1" si="849"/>
        <v>4.4586097266558564</v>
      </c>
      <c r="X4144">
        <f ca="1">Master!AD4144</f>
        <v>-2.523809523809524E-2</v>
      </c>
      <c r="Y4144" s="6">
        <f t="shared" ca="1" si="850"/>
        <v>279513</v>
      </c>
      <c r="Z4144" s="6">
        <f t="shared" ca="1" si="851"/>
        <v>48809</v>
      </c>
      <c r="AA4144" s="6">
        <f t="shared" ca="1" si="852"/>
        <v>267759</v>
      </c>
      <c r="AB4144" s="11">
        <f>VLOOKUP(B4144,Master!B$3:N$10000,9,0)</f>
        <v>31.46</v>
      </c>
      <c r="AC4144" s="11">
        <f t="shared" ca="1" si="853"/>
        <v>0</v>
      </c>
      <c r="AE4144" s="11">
        <f t="shared" ca="1" si="854"/>
        <v>-31.46</v>
      </c>
      <c r="AG4144" s="6">
        <f ca="1">IF(NOT(ISNA(VLOOKUP($B4144,INDIRECT(VLOOKUP($B4144,'Exp Dates'!$E$4:$X$300,MATCH("M1",'Exp Dates'!$E$2:$X$2,0),1)&amp;"!$A$2:$k$600",1),AG$1,0))),VLOOKUP($B4144,INDIRECT(VLOOKUP($B4144,'Exp Dates'!$E$4:$X$300,MATCH("M1",'Exp Dates'!$E$2:$X$2,0),1)&amp;"!$A$2:$k$600",1),AG$1,0),0)</f>
        <v>68755</v>
      </c>
      <c r="AH4144" s="6">
        <f ca="1">IF(NOT(ISNA(VLOOKUP($B4144,INDIRECT(VLOOKUP($B4144,'Exp Dates'!$E$4:$X$300,MATCH("M2",'Exp Dates'!$E$2:$X$2,0),1)&amp;"!$A$2:$k$600",1),AH$1,0))),VLOOKUP($B4144,INDIRECT(VLOOKUP($B4144,'Exp Dates'!$E$4:$X$300,MATCH("M2",'Exp Dates'!$E$2:$X$2,0),1)&amp;"!$A$2:$k$600",1),AH$1,0),0)</f>
        <v>120991</v>
      </c>
      <c r="AI4144" s="6">
        <f ca="1">IF(NOT(ISNA(VLOOKUP($B4144,INDIRECT(VLOOKUP($B4144,'Exp Dates'!$E$4:$X$300,MATCH("M3",'Exp Dates'!$E$2:$X$2,0),1)&amp;"!$A$2:$k$600",1),AI$1,0))),VLOOKUP($B4144,INDIRECT(VLOOKUP($B4144,'Exp Dates'!$E$4:$X$300,MATCH("M3",'Exp Dates'!$E$2:$X$2,0),1)&amp;"!$A$2:$k$600",1),AI$1,0),0)</f>
        <v>29204</v>
      </c>
      <c r="AJ4144" s="6">
        <f ca="1">IF(NOT(ISNA(VLOOKUP($B4144,INDIRECT(VLOOKUP($B4144,'Exp Dates'!$E$4:$X$300,MATCH("M4",'Exp Dates'!$E$2:$X$2,0),1)&amp;"!$A$2:$k$600",1),AJ$1,0))),VLOOKUP($B4144,INDIRECT(VLOOKUP($B4144,'Exp Dates'!$E$4:$X$300,MATCH("M4",'Exp Dates'!$E$2:$X$2,0),1)&amp;"!$A$2:$k$600",1),AJ$1,0),0)</f>
        <v>20653</v>
      </c>
      <c r="AK4144" s="6">
        <f ca="1">IF(NOT(ISNA(VLOOKUP($B4144,INDIRECT(VLOOKUP($B4144,'Exp Dates'!$E$4:$X$300,MATCH("M5",'Exp Dates'!$E$2:$X$2,0),1)&amp;"!$A$2:$k$600",1),AK$1,0))),VLOOKUP($B4144,INDIRECT(VLOOKUP($B4144,'Exp Dates'!$E$4:$X$300,MATCH("M5",'Exp Dates'!$E$2:$X$2,0),1)&amp;"!$A$2:$k$600",1),AK$1,0),0)</f>
        <v>13223</v>
      </c>
      <c r="AL4144" s="6">
        <f ca="1">IF(NOT(ISNA(VLOOKUP($B4144,INDIRECT(VLOOKUP($B4144,'Exp Dates'!$E$4:$X$300,MATCH("M6",'Exp Dates'!$E$2:$X$2,0),1)&amp;"!$A$2:$k$600",1),AL$1,0))),VLOOKUP($B4144,INDIRECT(VLOOKUP($B4144,'Exp Dates'!$E$4:$X$300,MATCH("M6",'Exp Dates'!$E$2:$X$2,0),1)&amp;"!$A$2:$k$600",1),AL$1,0),0)</f>
        <v>9601</v>
      </c>
      <c r="AM4144" s="6">
        <f ca="1">IF(NOT(ISNA(VLOOKUP($B4144,INDIRECT(VLOOKUP($B4144,'Exp Dates'!$E$4:$X$300,MATCH("M7",'Exp Dates'!$E$2:$X$2,0),1)&amp;"!$A$2:$k$600",1),AM$1,0))),VLOOKUP($B4144,INDIRECT(VLOOKUP($B4144,'Exp Dates'!$E$4:$X$300,MATCH("M7",'Exp Dates'!$E$2:$X$2,0),1)&amp;"!$A$2:$k$600",1),AM$1,0),0)</f>
        <v>5332</v>
      </c>
      <c r="AO4144">
        <f ca="1">IF(NOT(ISNA(VLOOKUP($B4144,INDIRECT(VLOOKUP($B4144,'Exp Dates'!$E$4:$X$300,MATCH("M1",'Exp Dates'!$E$2:$X$2,0),1)&amp;"!$A$2:$k$600",1),AO$1,0))),VLOOKUP($B4144,INDIRECT(VLOOKUP($B4144,'Exp Dates'!$E$4:$X$300,MATCH("M1",'Exp Dates'!$E$2:$X$2,0),1)&amp;"!$A$2:$k$600",1),AO$1,0),0)</f>
        <v>63</v>
      </c>
      <c r="AP4144">
        <f ca="1">IF(NOT(ISNA(VLOOKUP($B4144,INDIRECT(VLOOKUP($B4144,'Exp Dates'!$E$4:$X$300,MATCH("M2",'Exp Dates'!$E$2:$X$2,0),1)&amp;"!$A$2:$k$600",1),AP$1,0))),VLOOKUP($B4144,INDIRECT(VLOOKUP($B4144,'Exp Dates'!$E$4:$X$300,MATCH("M2",'Exp Dates'!$E$2:$X$2,0),1)&amp;"!$A$2:$k$600",1),AP$1,0),0)</f>
        <v>137</v>
      </c>
      <c r="AQ4144">
        <f t="shared" ca="1" si="855"/>
        <v>200</v>
      </c>
      <c r="AR4144">
        <f>VLOOKUP(B4144,Master!B$2:L$5000,11,0)</f>
        <v>0.91693383853104049</v>
      </c>
    </row>
    <row r="4145" spans="2:44" x14ac:dyDescent="0.25">
      <c r="B4145" s="52">
        <f>Master!B4145</f>
        <v>44083</v>
      </c>
      <c r="C4145" s="11">
        <v>1</v>
      </c>
      <c r="D4145" s="11">
        <f ca="1">IF(NOT(ISNA(VLOOKUP($B4145,INDIRECT(VLOOKUP($B4145,'Exp Dates'!$E$4:$X$250,MATCH("M1",'Exp Dates'!$E$2:$X$2,0),1)&amp;"!$A$2:$H$600",1),D$1,0))),VLOOKUP($B4145,INDIRECT(VLOOKUP($B4145,'Exp Dates'!$E$4:$X$250,MATCH("M1",'Exp Dates'!$E$2:$X$2,0),1)&amp;"!$A$2:$H$600",1),D$1,0)*$C4145,VLOOKUP($B4145,Interpolate!$B$3:$T$2004,MATCH("M1-I",Interpolate!$B$2:$T$2,0)))</f>
        <v>28.375</v>
      </c>
      <c r="E4145" s="11">
        <f ca="1">IF(NOT(ISNA(VLOOKUP($B4145,INDIRECT(VLOOKUP($B4145,'Exp Dates'!$E$4:$X$250,MATCH("M2",'Exp Dates'!$E$2:$X$2,0),1)&amp;"!$A$2:$H$600",1),E$1,0))),VLOOKUP($B4145,INDIRECT(VLOOKUP($B4145,'Exp Dates'!$E$4:$X$250,MATCH("M2",'Exp Dates'!$E$2:$X$2,0),1)&amp;"!$A$2:$H$600",1),E$1,0)*$C4145,VLOOKUP($B4145,Interpolate!$B$3:$T$2004,MATCH("M2-I",Interpolate!$B$2:$T$2,0)))</f>
        <v>33.225000000000001</v>
      </c>
      <c r="F4145" s="11">
        <f ca="1">IF(NOT(ISNA(VLOOKUP($B4145,INDIRECT(VLOOKUP($B4145,'Exp Dates'!$E$4:$X$250,MATCH("M3",'Exp Dates'!$E$2:$X$2,0),1)&amp;"!$A$2:$H$600",1),F$1,0))),VLOOKUP($B4145,INDIRECT(VLOOKUP($B4145,'Exp Dates'!$E$4:$X$250,MATCH("M3",'Exp Dates'!$E$2:$X$2,0),1)&amp;"!$A$2:$H$600",1),F$1,0)*$C4145,VLOOKUP($B4145,Interpolate!$B$3:$T$2004,MATCH("M3-I",Interpolate!$B$2:$T$2,0)))</f>
        <v>31.324999999999999</v>
      </c>
      <c r="G4145" s="11">
        <f ca="1">IF(NOT(ISNA(VLOOKUP($B4145,INDIRECT(VLOOKUP($B4145,'Exp Dates'!$E$4:$X$250,MATCH("M4",'Exp Dates'!$E$2:$X$2,0),1)&amp;"!$A$2:$H$600",1),G$1,0))),VLOOKUP($B4145,INDIRECT(VLOOKUP($B4145,'Exp Dates'!$E$4:$X$250,MATCH("M4",'Exp Dates'!$E$2:$X$2,0),1)&amp;"!$A$2:$H$600",1),G$1,0)*$C4145,VLOOKUP($B4145,Interpolate!$B$3:$T$2004,MATCH("M4-I",Interpolate!$B$2:$T$2,0)))</f>
        <v>29.324999999999999</v>
      </c>
      <c r="H4145" s="11">
        <f ca="1">IF(NOT(ISNA(VLOOKUP($B4145,INDIRECT(VLOOKUP($B4145,'Exp Dates'!$E$4:$X$250,MATCH("M5",'Exp Dates'!$E$2:$X$2,0),1)&amp;"!$A$2:$H$600",1),H$1,0))),VLOOKUP($B4145,INDIRECT(VLOOKUP($B4145,'Exp Dates'!$E$4:$X$250,MATCH("M5",'Exp Dates'!$E$2:$X$2,0),1)&amp;"!$A$2:$H$600",1),H$1,0)*$C4145,VLOOKUP($B4145,Interpolate!$B$3:$T$2004,MATCH("M5-I",Interpolate!$B$2:$T$2,0)))</f>
        <v>28.574999999999999</v>
      </c>
      <c r="I4145" s="11">
        <f ca="1">IF(NOT(ISNA(VLOOKUP($B4145,INDIRECT(VLOOKUP($B4145,'Exp Dates'!$E$4:$X$250,MATCH("M6",'Exp Dates'!$E$2:$X$2,0),1)&amp;"!$A$2:$H$600",1),I$1,0))),VLOOKUP($B4145,INDIRECT(VLOOKUP($B4145,'Exp Dates'!$E$4:$X$250,MATCH("M6",'Exp Dates'!$E$2:$X$2,0),1)&amp;"!$A$2:$H$600",1),I$1,0)*$C4145,VLOOKUP($B4145,Interpolate!$B$3:$T$2004,MATCH("M6-I",Interpolate!$B$2:$T$2,0)))</f>
        <v>28.1</v>
      </c>
      <c r="J4145" s="11">
        <f ca="1">IF(NOT(ISNA(VLOOKUP($B4145,INDIRECT(VLOOKUP($B4145,'Exp Dates'!$E$4:$X$250,MATCH("M7",'Exp Dates'!$E$2:$X$2,0),1)&amp;"!$A$2:$H$600",1),J$1,0))),VLOOKUP($B4145,INDIRECT(VLOOKUP($B4145,'Exp Dates'!$E$4:$X$250,MATCH("M7",'Exp Dates'!$E$2:$X$2,0),1)&amp;"!$A$2:$H$600",1),J$1,0)*$C4145,VLOOKUP($B4145,Interpolate!$B$3:$T$2004,MATCH("M7-I",Interpolate!$B$2:$T$2,0)))</f>
        <v>27.65</v>
      </c>
      <c r="K4145" s="6">
        <f ca="1">IF(NOT(ISNA(VLOOKUP($B4145,INDIRECT(VLOOKUP($B4145,'Exp Dates'!$E$4:$X$250,MATCH("M1",'Exp Dates'!$E$2:$X$2,0),1)&amp;"!$A$2:$k$600",1),K$1,0))),VLOOKUP($B4145,INDIRECT(VLOOKUP($B4145,'Exp Dates'!$E$4:$X$250,MATCH("M1",'Exp Dates'!$E$2:$X$2,0),1)&amp;"!$A$2:$k$600",1),K$1,0),0)</f>
        <v>88215</v>
      </c>
      <c r="L4145" s="6">
        <f ca="1">IF(NOT(ISNA(VLOOKUP($B4145,INDIRECT(VLOOKUP($B4145,'Exp Dates'!$E$4:$X$250,MATCH("M2",'Exp Dates'!$E$2:$X$2,0),1)&amp;"!$A$2:$k$600",1),L$1,0))),VLOOKUP($B4145,INDIRECT(VLOOKUP($B4145,'Exp Dates'!$E$4:$X$250,MATCH("M2",'Exp Dates'!$E$2:$X$2,0),1)&amp;"!$A$2:$k$600",1),L$1,0),0)</f>
        <v>81349</v>
      </c>
      <c r="M4145" s="6">
        <f ca="1">IF(NOT(ISNA(VLOOKUP($B4145,INDIRECT(VLOOKUP($B4145,'Exp Dates'!$E$4:$X$250,MATCH("M3",'Exp Dates'!$E$2:$X$2,0),1)&amp;"!$A$2:$k$600",1),M$1,0))),VLOOKUP($B4145,INDIRECT(VLOOKUP($B4145,'Exp Dates'!$E$4:$X$250,MATCH("M3",'Exp Dates'!$E$2:$X$2,0),1)&amp;"!$A$2:$k$600",1),M$1,0),0)</f>
        <v>22825</v>
      </c>
      <c r="N4145" s="6">
        <f ca="1">IF(NOT(ISNA(VLOOKUP($B4145,INDIRECT(VLOOKUP($B4145,'Exp Dates'!$E$4:$X$250,MATCH("M4",'Exp Dates'!$E$2:$X$2,0),1)&amp;"!$A$2:$k$600",1),N$1,0))),VLOOKUP($B4145,INDIRECT(VLOOKUP($B4145,'Exp Dates'!$E$4:$X$250,MATCH("M4",'Exp Dates'!$E$2:$X$2,0),1)&amp;"!$A$2:$k$600",1),N$1,0),0)</f>
        <v>11370</v>
      </c>
      <c r="O4145" s="6">
        <f ca="1">IF(NOT(ISNA(VLOOKUP($B4145,INDIRECT(VLOOKUP($B4145,'Exp Dates'!$E$4:$X$250,MATCH("M5",'Exp Dates'!$E$2:$X$2,0),1)&amp;"!$A$2:$k$600",1),O$1,0))),VLOOKUP($B4145,INDIRECT(VLOOKUP($B4145,'Exp Dates'!$E$4:$X$250,MATCH("M5",'Exp Dates'!$E$2:$X$2,0),1)&amp;"!$A$2:$k$600",1),O$1,0),0)</f>
        <v>4881</v>
      </c>
      <c r="P4145" s="6">
        <f ca="1">IF(NOT(ISNA(VLOOKUP($B4145,INDIRECT(VLOOKUP($B4145,'Exp Dates'!$E$4:$X$250,MATCH("M6",'Exp Dates'!$E$2:$X$2,0),1)&amp;"!$A$2:$k$600",1),P$1,0))),VLOOKUP($B4145,INDIRECT(VLOOKUP($B4145,'Exp Dates'!$E$4:$X$250,MATCH("M6",'Exp Dates'!$E$2:$X$2,0),1)&amp;"!$A$2:$k$600",1),P$1,0),0)</f>
        <v>3224</v>
      </c>
      <c r="Q4145" s="6">
        <f ca="1">IF(NOT(ISNA(VLOOKUP($B4145,INDIRECT(VLOOKUP($B4145,'Exp Dates'!$E$4:$X$250,MATCH("M7",'Exp Dates'!$E$2:$X$2,0),1)&amp;"!$A$2:$k$600",1),Q$1,0))),VLOOKUP($B4145,INDIRECT(VLOOKUP($B4145,'Exp Dates'!$E$4:$X$250,MATCH("M7",'Exp Dates'!$E$2:$X$2,0),1)&amp;"!$A$2:$k$600",1),Q$1,0),0)</f>
        <v>2137</v>
      </c>
      <c r="R4145" s="6">
        <f ca="1">IF((K4145+L4145)&gt;0,K4145+L4145,#REF!+#REF!)</f>
        <v>169564</v>
      </c>
      <c r="S4145" s="6">
        <f t="shared" ca="1" si="845"/>
        <v>215873</v>
      </c>
      <c r="T4145" s="6">
        <f t="shared" ca="1" si="846"/>
        <v>5852004.625</v>
      </c>
      <c r="U4145" s="6">
        <f t="shared" ca="1" si="847"/>
        <v>49459</v>
      </c>
      <c r="V4145" s="6">
        <f t="shared" ca="1" si="848"/>
        <v>1419504.55</v>
      </c>
      <c r="W4145" s="11">
        <f t="shared" ca="1" si="849"/>
        <v>4.1225684165647793</v>
      </c>
      <c r="X4145">
        <f ca="1">Master!AD4145</f>
        <v>-2.6190476190476191E-2</v>
      </c>
      <c r="Y4145" s="6">
        <f t="shared" ca="1" si="850"/>
        <v>214001</v>
      </c>
      <c r="Z4145" s="6">
        <f t="shared" ca="1" si="851"/>
        <v>49459</v>
      </c>
      <c r="AA4145" s="6">
        <f t="shared" ca="1" si="852"/>
        <v>265332</v>
      </c>
      <c r="AB4145" s="11">
        <f>VLOOKUP(B4145,Master!B$3:N$10000,9,0)</f>
        <v>28.81</v>
      </c>
      <c r="AC4145" s="11">
        <f t="shared" ca="1" si="853"/>
        <v>0</v>
      </c>
      <c r="AE4145" s="11">
        <f t="shared" ca="1" si="854"/>
        <v>-28.81</v>
      </c>
      <c r="AG4145" s="6">
        <f ca="1">IF(NOT(ISNA(VLOOKUP($B4145,INDIRECT(VLOOKUP($B4145,'Exp Dates'!$E$4:$X$300,MATCH("M1",'Exp Dates'!$E$2:$X$2,0),1)&amp;"!$A$2:$k$600",1),AG$1,0))),VLOOKUP($B4145,INDIRECT(VLOOKUP($B4145,'Exp Dates'!$E$4:$X$300,MATCH("M1",'Exp Dates'!$E$2:$X$2,0),1)&amp;"!$A$2:$k$600",1),AG$1,0),0)</f>
        <v>59164</v>
      </c>
      <c r="AH4145" s="6">
        <f ca="1">IF(NOT(ISNA(VLOOKUP($B4145,INDIRECT(VLOOKUP($B4145,'Exp Dates'!$E$4:$X$300,MATCH("M2",'Exp Dates'!$E$2:$X$2,0),1)&amp;"!$A$2:$k$600",1),AH$1,0))),VLOOKUP($B4145,INDIRECT(VLOOKUP($B4145,'Exp Dates'!$E$4:$X$300,MATCH("M2",'Exp Dates'!$E$2:$X$2,0),1)&amp;"!$A$2:$k$600",1),AH$1,0),0)</f>
        <v>125605</v>
      </c>
      <c r="AI4145" s="6">
        <f ca="1">IF(NOT(ISNA(VLOOKUP($B4145,INDIRECT(VLOOKUP($B4145,'Exp Dates'!$E$4:$X$300,MATCH("M3",'Exp Dates'!$E$2:$X$2,0),1)&amp;"!$A$2:$k$600",1),AI$1,0))),VLOOKUP($B4145,INDIRECT(VLOOKUP($B4145,'Exp Dates'!$E$4:$X$300,MATCH("M3",'Exp Dates'!$E$2:$X$2,0),1)&amp;"!$A$2:$k$600",1),AI$1,0),0)</f>
        <v>31104</v>
      </c>
      <c r="AJ4145" s="6">
        <f ca="1">IF(NOT(ISNA(VLOOKUP($B4145,INDIRECT(VLOOKUP($B4145,'Exp Dates'!$E$4:$X$300,MATCH("M4",'Exp Dates'!$E$2:$X$2,0),1)&amp;"!$A$2:$k$600",1),AJ$1,0))),VLOOKUP($B4145,INDIRECT(VLOOKUP($B4145,'Exp Dates'!$E$4:$X$300,MATCH("M4",'Exp Dates'!$E$2:$X$2,0),1)&amp;"!$A$2:$k$600",1),AJ$1,0),0)</f>
        <v>21027</v>
      </c>
      <c r="AK4145" s="6">
        <f ca="1">IF(NOT(ISNA(VLOOKUP($B4145,INDIRECT(VLOOKUP($B4145,'Exp Dates'!$E$4:$X$300,MATCH("M5",'Exp Dates'!$E$2:$X$2,0),1)&amp;"!$A$2:$k$600",1),AK$1,0))),VLOOKUP($B4145,INDIRECT(VLOOKUP($B4145,'Exp Dates'!$E$4:$X$300,MATCH("M5",'Exp Dates'!$E$2:$X$2,0),1)&amp;"!$A$2:$k$600",1),AK$1,0),0)</f>
        <v>13565</v>
      </c>
      <c r="AL4145" s="6">
        <f ca="1">IF(NOT(ISNA(VLOOKUP($B4145,INDIRECT(VLOOKUP($B4145,'Exp Dates'!$E$4:$X$300,MATCH("M6",'Exp Dates'!$E$2:$X$2,0),1)&amp;"!$A$2:$k$600",1),AL$1,0))),VLOOKUP($B4145,INDIRECT(VLOOKUP($B4145,'Exp Dates'!$E$4:$X$300,MATCH("M6",'Exp Dates'!$E$2:$X$2,0),1)&amp;"!$A$2:$k$600",1),AL$1,0),0)</f>
        <v>9323</v>
      </c>
      <c r="AM4145" s="6">
        <f ca="1">IF(NOT(ISNA(VLOOKUP($B4145,INDIRECT(VLOOKUP($B4145,'Exp Dates'!$E$4:$X$300,MATCH("M7",'Exp Dates'!$E$2:$X$2,0),1)&amp;"!$A$2:$k$600",1),AM$1,0))),VLOOKUP($B4145,INDIRECT(VLOOKUP($B4145,'Exp Dates'!$E$4:$X$300,MATCH("M7",'Exp Dates'!$E$2:$X$2,0),1)&amp;"!$A$2:$k$600",1),AM$1,0),0)</f>
        <v>5544</v>
      </c>
      <c r="AO4145">
        <f ca="1">IF(NOT(ISNA(VLOOKUP($B4145,INDIRECT(VLOOKUP($B4145,'Exp Dates'!$E$4:$X$300,MATCH("M1",'Exp Dates'!$E$2:$X$2,0),1)&amp;"!$A$2:$k$600",1),AO$1,0))),VLOOKUP($B4145,INDIRECT(VLOOKUP($B4145,'Exp Dates'!$E$4:$X$300,MATCH("M1",'Exp Dates'!$E$2:$X$2,0),1)&amp;"!$A$2:$k$600",1),AO$1,0),0)</f>
        <v>0</v>
      </c>
      <c r="AP4145">
        <f ca="1">IF(NOT(ISNA(VLOOKUP($B4145,INDIRECT(VLOOKUP($B4145,'Exp Dates'!$E$4:$X$300,MATCH("M2",'Exp Dates'!$E$2:$X$2,0),1)&amp;"!$A$2:$k$600",1),AP$1,0))),VLOOKUP($B4145,INDIRECT(VLOOKUP($B4145,'Exp Dates'!$E$4:$X$300,MATCH("M2",'Exp Dates'!$E$2:$X$2,0),1)&amp;"!$A$2:$k$600",1),AP$1,0),0)</f>
        <v>0</v>
      </c>
      <c r="AQ4145">
        <f t="shared" ca="1" si="855"/>
        <v>0</v>
      </c>
      <c r="AR4145">
        <f>VLOOKUP(B4145,Master!B$2:L$5000,11,0)</f>
        <v>0.89694894146948945</v>
      </c>
    </row>
    <row r="4146" spans="2:44" x14ac:dyDescent="0.25">
      <c r="B4146" s="52">
        <f>Master!B4146</f>
        <v>44084</v>
      </c>
      <c r="C4146" s="11">
        <v>1</v>
      </c>
      <c r="D4146" s="11">
        <f ca="1">IF(NOT(ISNA(VLOOKUP($B4146,INDIRECT(VLOOKUP($B4146,'Exp Dates'!$E$4:$X$250,MATCH("M1",'Exp Dates'!$E$2:$X$2,0),1)&amp;"!$A$2:$H$600",1),D$1,0))),VLOOKUP($B4146,INDIRECT(VLOOKUP($B4146,'Exp Dates'!$E$4:$X$250,MATCH("M1",'Exp Dates'!$E$2:$X$2,0),1)&amp;"!$A$2:$H$600",1),D$1,0)*$C4146,VLOOKUP($B4146,Interpolate!$B$3:$T$2004,MATCH("M1-I",Interpolate!$B$2:$T$2,0)))</f>
        <v>28.774999999999999</v>
      </c>
      <c r="E4146" s="11">
        <f ca="1">IF(NOT(ISNA(VLOOKUP($B4146,INDIRECT(VLOOKUP($B4146,'Exp Dates'!$E$4:$X$250,MATCH("M2",'Exp Dates'!$E$2:$X$2,0),1)&amp;"!$A$2:$H$600",1),E$1,0))),VLOOKUP($B4146,INDIRECT(VLOOKUP($B4146,'Exp Dates'!$E$4:$X$250,MATCH("M2",'Exp Dates'!$E$2:$X$2,0),1)&amp;"!$A$2:$H$600",1),E$1,0)*$C4146,VLOOKUP($B4146,Interpolate!$B$3:$T$2004,MATCH("M2-I",Interpolate!$B$2:$T$2,0)))</f>
        <v>32.674999999999997</v>
      </c>
      <c r="F4146" s="11">
        <f ca="1">IF(NOT(ISNA(VLOOKUP($B4146,INDIRECT(VLOOKUP($B4146,'Exp Dates'!$E$4:$X$250,MATCH("M3",'Exp Dates'!$E$2:$X$2,0),1)&amp;"!$A$2:$H$600",1),F$1,0))),VLOOKUP($B4146,INDIRECT(VLOOKUP($B4146,'Exp Dates'!$E$4:$X$250,MATCH("M3",'Exp Dates'!$E$2:$X$2,0),1)&amp;"!$A$2:$H$600",1),F$1,0)*$C4146,VLOOKUP($B4146,Interpolate!$B$3:$T$2004,MATCH("M3-I",Interpolate!$B$2:$T$2,0)))</f>
        <v>30.875</v>
      </c>
      <c r="G4146" s="11">
        <f ca="1">IF(NOT(ISNA(VLOOKUP($B4146,INDIRECT(VLOOKUP($B4146,'Exp Dates'!$E$4:$X$250,MATCH("M4",'Exp Dates'!$E$2:$X$2,0),1)&amp;"!$A$2:$H$600",1),G$1,0))),VLOOKUP($B4146,INDIRECT(VLOOKUP($B4146,'Exp Dates'!$E$4:$X$250,MATCH("M4",'Exp Dates'!$E$2:$X$2,0),1)&amp;"!$A$2:$H$600",1),G$1,0)*$C4146,VLOOKUP($B4146,Interpolate!$B$3:$T$2004,MATCH("M4-I",Interpolate!$B$2:$T$2,0)))</f>
        <v>29.074999999999999</v>
      </c>
      <c r="H4146" s="11">
        <f ca="1">IF(NOT(ISNA(VLOOKUP($B4146,INDIRECT(VLOOKUP($B4146,'Exp Dates'!$E$4:$X$250,MATCH("M5",'Exp Dates'!$E$2:$X$2,0),1)&amp;"!$A$2:$H$600",1),H$1,0))),VLOOKUP($B4146,INDIRECT(VLOOKUP($B4146,'Exp Dates'!$E$4:$X$250,MATCH("M5",'Exp Dates'!$E$2:$X$2,0),1)&amp;"!$A$2:$H$600",1),H$1,0)*$C4146,VLOOKUP($B4146,Interpolate!$B$3:$T$2004,MATCH("M5-I",Interpolate!$B$2:$T$2,0)))</f>
        <v>28.35</v>
      </c>
      <c r="I4146" s="11">
        <f ca="1">IF(NOT(ISNA(VLOOKUP($B4146,INDIRECT(VLOOKUP($B4146,'Exp Dates'!$E$4:$X$250,MATCH("M6",'Exp Dates'!$E$2:$X$2,0),1)&amp;"!$A$2:$H$600",1),I$1,0))),VLOOKUP($B4146,INDIRECT(VLOOKUP($B4146,'Exp Dates'!$E$4:$X$250,MATCH("M6",'Exp Dates'!$E$2:$X$2,0),1)&amp;"!$A$2:$H$600",1),I$1,0)*$C4146,VLOOKUP($B4146,Interpolate!$B$3:$T$2004,MATCH("M6-I",Interpolate!$B$2:$T$2,0)))</f>
        <v>28.024999999999999</v>
      </c>
      <c r="J4146" s="11">
        <f ca="1">IF(NOT(ISNA(VLOOKUP($B4146,INDIRECT(VLOOKUP($B4146,'Exp Dates'!$E$4:$X$250,MATCH("M7",'Exp Dates'!$E$2:$X$2,0),1)&amp;"!$A$2:$H$600",1),J$1,0))),VLOOKUP($B4146,INDIRECT(VLOOKUP($B4146,'Exp Dates'!$E$4:$X$250,MATCH("M7",'Exp Dates'!$E$2:$X$2,0),1)&amp;"!$A$2:$H$600",1),J$1,0)*$C4146,VLOOKUP($B4146,Interpolate!$B$3:$T$2004,MATCH("M7-I",Interpolate!$B$2:$T$2,0)))</f>
        <v>27.574999999999999</v>
      </c>
      <c r="K4146" s="6">
        <f ca="1">IF(NOT(ISNA(VLOOKUP($B4146,INDIRECT(VLOOKUP($B4146,'Exp Dates'!$E$4:$X$250,MATCH("M1",'Exp Dates'!$E$2:$X$2,0),1)&amp;"!$A$2:$k$600",1),K$1,0))),VLOOKUP($B4146,INDIRECT(VLOOKUP($B4146,'Exp Dates'!$E$4:$X$250,MATCH("M1",'Exp Dates'!$E$2:$X$2,0),1)&amp;"!$A$2:$k$600",1),K$1,0),0)</f>
        <v>89514</v>
      </c>
      <c r="L4146" s="6">
        <f ca="1">IF(NOT(ISNA(VLOOKUP($B4146,INDIRECT(VLOOKUP($B4146,'Exp Dates'!$E$4:$X$250,MATCH("M2",'Exp Dates'!$E$2:$X$2,0),1)&amp;"!$A$2:$k$600",1),L$1,0))),VLOOKUP($B4146,INDIRECT(VLOOKUP($B4146,'Exp Dates'!$E$4:$X$250,MATCH("M2",'Exp Dates'!$E$2:$X$2,0),1)&amp;"!$A$2:$k$600",1),L$1,0),0)</f>
        <v>76600</v>
      </c>
      <c r="M4146" s="6">
        <f ca="1">IF(NOT(ISNA(VLOOKUP($B4146,INDIRECT(VLOOKUP($B4146,'Exp Dates'!$E$4:$X$250,MATCH("M3",'Exp Dates'!$E$2:$X$2,0),1)&amp;"!$A$2:$k$600",1),M$1,0))),VLOOKUP($B4146,INDIRECT(VLOOKUP($B4146,'Exp Dates'!$E$4:$X$250,MATCH("M3",'Exp Dates'!$E$2:$X$2,0),1)&amp;"!$A$2:$k$600",1),M$1,0),0)</f>
        <v>21092</v>
      </c>
      <c r="N4146" s="6">
        <f ca="1">IF(NOT(ISNA(VLOOKUP($B4146,INDIRECT(VLOOKUP($B4146,'Exp Dates'!$E$4:$X$250,MATCH("M4",'Exp Dates'!$E$2:$X$2,0),1)&amp;"!$A$2:$k$600",1),N$1,0))),VLOOKUP($B4146,INDIRECT(VLOOKUP($B4146,'Exp Dates'!$E$4:$X$250,MATCH("M4",'Exp Dates'!$E$2:$X$2,0),1)&amp;"!$A$2:$k$600",1),N$1,0),0)</f>
        <v>14603</v>
      </c>
      <c r="O4146" s="6">
        <f ca="1">IF(NOT(ISNA(VLOOKUP($B4146,INDIRECT(VLOOKUP($B4146,'Exp Dates'!$E$4:$X$250,MATCH("M5",'Exp Dates'!$E$2:$X$2,0),1)&amp;"!$A$2:$k$600",1),O$1,0))),VLOOKUP($B4146,INDIRECT(VLOOKUP($B4146,'Exp Dates'!$E$4:$X$250,MATCH("M5",'Exp Dates'!$E$2:$X$2,0),1)&amp;"!$A$2:$k$600",1),O$1,0),0)</f>
        <v>6374</v>
      </c>
      <c r="P4146" s="6">
        <f ca="1">IF(NOT(ISNA(VLOOKUP($B4146,INDIRECT(VLOOKUP($B4146,'Exp Dates'!$E$4:$X$250,MATCH("M6",'Exp Dates'!$E$2:$X$2,0),1)&amp;"!$A$2:$k$600",1),P$1,0))),VLOOKUP($B4146,INDIRECT(VLOOKUP($B4146,'Exp Dates'!$E$4:$X$250,MATCH("M6",'Exp Dates'!$E$2:$X$2,0),1)&amp;"!$A$2:$k$600",1),P$1,0),0)</f>
        <v>2530</v>
      </c>
      <c r="Q4146" s="6">
        <f ca="1">IF(NOT(ISNA(VLOOKUP($B4146,INDIRECT(VLOOKUP($B4146,'Exp Dates'!$E$4:$X$250,MATCH("M7",'Exp Dates'!$E$2:$X$2,0),1)&amp;"!$A$2:$k$600",1),Q$1,0))),VLOOKUP($B4146,INDIRECT(VLOOKUP($B4146,'Exp Dates'!$E$4:$X$250,MATCH("M7",'Exp Dates'!$E$2:$X$2,0),1)&amp;"!$A$2:$k$600",1),Q$1,0),0)</f>
        <v>1606</v>
      </c>
      <c r="R4146" s="6">
        <f ca="1">IF((K4146+L4146)&gt;0,K4146+L4146,#REF!+#REF!)</f>
        <v>166114</v>
      </c>
      <c r="S4146" s="6">
        <f t="shared" ca="1" si="845"/>
        <v>214051</v>
      </c>
      <c r="T4146" s="6">
        <f t="shared" ca="1" si="846"/>
        <v>5765739.1999999993</v>
      </c>
      <c r="U4146" s="6">
        <f t="shared" ca="1" si="847"/>
        <v>51399</v>
      </c>
      <c r="V4146" s="6">
        <f t="shared" ca="1" si="848"/>
        <v>1465773.9749999999</v>
      </c>
      <c r="W4146" s="11">
        <f t="shared" ca="1" si="849"/>
        <v>3.9335800050618306</v>
      </c>
      <c r="X4146">
        <f ca="1">Master!AD4146</f>
        <v>-2.2976190476190494E-2</v>
      </c>
      <c r="Y4146" s="6">
        <f t="shared" ca="1" si="850"/>
        <v>212319</v>
      </c>
      <c r="Z4146" s="6">
        <f t="shared" ca="1" si="851"/>
        <v>51399</v>
      </c>
      <c r="AA4146" s="6">
        <f t="shared" ca="1" si="852"/>
        <v>265450</v>
      </c>
      <c r="AB4146" s="11">
        <f>VLOOKUP(B4146,Master!B$3:N$10000,9,0)</f>
        <v>29.71</v>
      </c>
      <c r="AC4146" s="11">
        <f t="shared" ca="1" si="853"/>
        <v>0</v>
      </c>
      <c r="AE4146" s="11">
        <f t="shared" ca="1" si="854"/>
        <v>-29.71</v>
      </c>
      <c r="AG4146" s="6">
        <f ca="1">IF(NOT(ISNA(VLOOKUP($B4146,INDIRECT(VLOOKUP($B4146,'Exp Dates'!$E$4:$X$300,MATCH("M1",'Exp Dates'!$E$2:$X$2,0),1)&amp;"!$A$2:$k$600",1),AG$1,0))),VLOOKUP($B4146,INDIRECT(VLOOKUP($B4146,'Exp Dates'!$E$4:$X$300,MATCH("M1",'Exp Dates'!$E$2:$X$2,0),1)&amp;"!$A$2:$k$600",1),AG$1,0),0)</f>
        <v>48617</v>
      </c>
      <c r="AH4146" s="6">
        <f ca="1">IF(NOT(ISNA(VLOOKUP($B4146,INDIRECT(VLOOKUP($B4146,'Exp Dates'!$E$4:$X$300,MATCH("M2",'Exp Dates'!$E$2:$X$2,0),1)&amp;"!$A$2:$k$600",1),AH$1,0))),VLOOKUP($B4146,INDIRECT(VLOOKUP($B4146,'Exp Dates'!$E$4:$X$300,MATCH("M2",'Exp Dates'!$E$2:$X$2,0),1)&amp;"!$A$2:$k$600",1),AH$1,0),0)</f>
        <v>133643</v>
      </c>
      <c r="AI4146" s="6">
        <f ca="1">IF(NOT(ISNA(VLOOKUP($B4146,INDIRECT(VLOOKUP($B4146,'Exp Dates'!$E$4:$X$300,MATCH("M3",'Exp Dates'!$E$2:$X$2,0),1)&amp;"!$A$2:$k$600",1),AI$1,0))),VLOOKUP($B4146,INDIRECT(VLOOKUP($B4146,'Exp Dates'!$E$4:$X$300,MATCH("M3",'Exp Dates'!$E$2:$X$2,0),1)&amp;"!$A$2:$k$600",1),AI$1,0),0)</f>
        <v>31791</v>
      </c>
      <c r="AJ4146" s="6">
        <f ca="1">IF(NOT(ISNA(VLOOKUP($B4146,INDIRECT(VLOOKUP($B4146,'Exp Dates'!$E$4:$X$300,MATCH("M4",'Exp Dates'!$E$2:$X$2,0),1)&amp;"!$A$2:$k$600",1),AJ$1,0))),VLOOKUP($B4146,INDIRECT(VLOOKUP($B4146,'Exp Dates'!$E$4:$X$300,MATCH("M4",'Exp Dates'!$E$2:$X$2,0),1)&amp;"!$A$2:$k$600",1),AJ$1,0),0)</f>
        <v>22234</v>
      </c>
      <c r="AK4146" s="6">
        <f ca="1">IF(NOT(ISNA(VLOOKUP($B4146,INDIRECT(VLOOKUP($B4146,'Exp Dates'!$E$4:$X$300,MATCH("M5",'Exp Dates'!$E$2:$X$2,0),1)&amp;"!$A$2:$k$600",1),AK$1,0))),VLOOKUP($B4146,INDIRECT(VLOOKUP($B4146,'Exp Dates'!$E$4:$X$300,MATCH("M5",'Exp Dates'!$E$2:$X$2,0),1)&amp;"!$A$2:$k$600",1),AK$1,0),0)</f>
        <v>14034</v>
      </c>
      <c r="AL4146" s="6">
        <f ca="1">IF(NOT(ISNA(VLOOKUP($B4146,INDIRECT(VLOOKUP($B4146,'Exp Dates'!$E$4:$X$300,MATCH("M6",'Exp Dates'!$E$2:$X$2,0),1)&amp;"!$A$2:$k$600",1),AL$1,0))),VLOOKUP($B4146,INDIRECT(VLOOKUP($B4146,'Exp Dates'!$E$4:$X$300,MATCH("M6",'Exp Dates'!$E$2:$X$2,0),1)&amp;"!$A$2:$k$600",1),AL$1,0),0)</f>
        <v>9376</v>
      </c>
      <c r="AM4146" s="6">
        <f ca="1">IF(NOT(ISNA(VLOOKUP($B4146,INDIRECT(VLOOKUP($B4146,'Exp Dates'!$E$4:$X$300,MATCH("M7",'Exp Dates'!$E$2:$X$2,0),1)&amp;"!$A$2:$k$600",1),AM$1,0))),VLOOKUP($B4146,INDIRECT(VLOOKUP($B4146,'Exp Dates'!$E$4:$X$300,MATCH("M7",'Exp Dates'!$E$2:$X$2,0),1)&amp;"!$A$2:$k$600",1),AM$1,0),0)</f>
        <v>5755</v>
      </c>
      <c r="AO4146">
        <f ca="1">IF(NOT(ISNA(VLOOKUP($B4146,INDIRECT(VLOOKUP($B4146,'Exp Dates'!$E$4:$X$300,MATCH("M1",'Exp Dates'!$E$2:$X$2,0),1)&amp;"!$A$2:$k$600",1),AO$1,0))),VLOOKUP($B4146,INDIRECT(VLOOKUP($B4146,'Exp Dates'!$E$4:$X$300,MATCH("M1",'Exp Dates'!$E$2:$X$2,0),1)&amp;"!$A$2:$k$600",1),AO$1,0),0)</f>
        <v>0</v>
      </c>
      <c r="AP4146">
        <f ca="1">IF(NOT(ISNA(VLOOKUP($B4146,INDIRECT(VLOOKUP($B4146,'Exp Dates'!$E$4:$X$300,MATCH("M2",'Exp Dates'!$E$2:$X$2,0),1)&amp;"!$A$2:$k$600",1),AP$1,0))),VLOOKUP($B4146,INDIRECT(VLOOKUP($B4146,'Exp Dates'!$E$4:$X$300,MATCH("M2",'Exp Dates'!$E$2:$X$2,0),1)&amp;"!$A$2:$k$600",1),AP$1,0),0)</f>
        <v>0</v>
      </c>
      <c r="AQ4146">
        <f t="shared" ca="1" si="855"/>
        <v>0</v>
      </c>
      <c r="AR4146">
        <f>VLOOKUP(B4146,Master!B$2:L$5000,11,0)</f>
        <v>0.90249088699878488</v>
      </c>
    </row>
    <row r="4147" spans="2:44" x14ac:dyDescent="0.25">
      <c r="B4147" s="52">
        <f>Master!B4147</f>
        <v>44085</v>
      </c>
      <c r="C4147" s="11">
        <v>1</v>
      </c>
      <c r="D4147" s="11">
        <f ca="1">IF(NOT(ISNA(VLOOKUP($B4147,INDIRECT(VLOOKUP($B4147,'Exp Dates'!$E$4:$X$250,MATCH("M1",'Exp Dates'!$E$2:$X$2,0),1)&amp;"!$A$2:$H$600",1),D$1,0))),VLOOKUP($B4147,INDIRECT(VLOOKUP($B4147,'Exp Dates'!$E$4:$X$250,MATCH("M1",'Exp Dates'!$E$2:$X$2,0),1)&amp;"!$A$2:$H$600",1),D$1,0)*$C4147,VLOOKUP($B4147,Interpolate!$B$3:$T$2004,MATCH("M1-I",Interpolate!$B$2:$T$2,0)))</f>
        <v>26.324999999999999</v>
      </c>
      <c r="E4147" s="11">
        <f ca="1">IF(NOT(ISNA(VLOOKUP($B4147,INDIRECT(VLOOKUP($B4147,'Exp Dates'!$E$4:$X$250,MATCH("M2",'Exp Dates'!$E$2:$X$2,0),1)&amp;"!$A$2:$H$600",1),E$1,0))),VLOOKUP($B4147,INDIRECT(VLOOKUP($B4147,'Exp Dates'!$E$4:$X$250,MATCH("M2",'Exp Dates'!$E$2:$X$2,0),1)&amp;"!$A$2:$H$600",1),E$1,0)*$C4147,VLOOKUP($B4147,Interpolate!$B$3:$T$2004,MATCH("M2-I",Interpolate!$B$2:$T$2,0)))</f>
        <v>31.875</v>
      </c>
      <c r="F4147" s="11">
        <f ca="1">IF(NOT(ISNA(VLOOKUP($B4147,INDIRECT(VLOOKUP($B4147,'Exp Dates'!$E$4:$X$250,MATCH("M3",'Exp Dates'!$E$2:$X$2,0),1)&amp;"!$A$2:$H$600",1),F$1,0))),VLOOKUP($B4147,INDIRECT(VLOOKUP($B4147,'Exp Dates'!$E$4:$X$250,MATCH("M3",'Exp Dates'!$E$2:$X$2,0),1)&amp;"!$A$2:$H$600",1),F$1,0)*$C4147,VLOOKUP($B4147,Interpolate!$B$3:$T$2004,MATCH("M3-I",Interpolate!$B$2:$T$2,0)))</f>
        <v>30.574999999999999</v>
      </c>
      <c r="G4147" s="11">
        <f ca="1">IF(NOT(ISNA(VLOOKUP($B4147,INDIRECT(VLOOKUP($B4147,'Exp Dates'!$E$4:$X$250,MATCH("M4",'Exp Dates'!$E$2:$X$2,0),1)&amp;"!$A$2:$H$600",1),G$1,0))),VLOOKUP($B4147,INDIRECT(VLOOKUP($B4147,'Exp Dates'!$E$4:$X$250,MATCH("M4",'Exp Dates'!$E$2:$X$2,0),1)&amp;"!$A$2:$H$600",1),G$1,0)*$C4147,VLOOKUP($B4147,Interpolate!$B$3:$T$2004,MATCH("M4-I",Interpolate!$B$2:$T$2,0)))</f>
        <v>29.425000000000001</v>
      </c>
      <c r="H4147" s="11">
        <f ca="1">IF(NOT(ISNA(VLOOKUP($B4147,INDIRECT(VLOOKUP($B4147,'Exp Dates'!$E$4:$X$250,MATCH("M5",'Exp Dates'!$E$2:$X$2,0),1)&amp;"!$A$2:$H$600",1),H$1,0))),VLOOKUP($B4147,INDIRECT(VLOOKUP($B4147,'Exp Dates'!$E$4:$X$250,MATCH("M5",'Exp Dates'!$E$2:$X$2,0),1)&amp;"!$A$2:$H$600",1),H$1,0)*$C4147,VLOOKUP($B4147,Interpolate!$B$3:$T$2004,MATCH("M5-I",Interpolate!$B$2:$T$2,0)))</f>
        <v>28.45</v>
      </c>
      <c r="I4147" s="11">
        <f ca="1">IF(NOT(ISNA(VLOOKUP($B4147,INDIRECT(VLOOKUP($B4147,'Exp Dates'!$E$4:$X$250,MATCH("M6",'Exp Dates'!$E$2:$X$2,0),1)&amp;"!$A$2:$H$600",1),I$1,0))),VLOOKUP($B4147,INDIRECT(VLOOKUP($B4147,'Exp Dates'!$E$4:$X$250,MATCH("M6",'Exp Dates'!$E$2:$X$2,0),1)&amp;"!$A$2:$H$600",1),I$1,0)*$C4147,VLOOKUP($B4147,Interpolate!$B$3:$T$2004,MATCH("M6-I",Interpolate!$B$2:$T$2,0)))</f>
        <v>28.175000000000001</v>
      </c>
      <c r="J4147" s="11">
        <f ca="1">IF(NOT(ISNA(VLOOKUP($B4147,INDIRECT(VLOOKUP($B4147,'Exp Dates'!$E$4:$X$250,MATCH("M7",'Exp Dates'!$E$2:$X$2,0),1)&amp;"!$A$2:$H$600",1),J$1,0))),VLOOKUP($B4147,INDIRECT(VLOOKUP($B4147,'Exp Dates'!$E$4:$X$250,MATCH("M7",'Exp Dates'!$E$2:$X$2,0),1)&amp;"!$A$2:$H$600",1),J$1,0)*$C4147,VLOOKUP($B4147,Interpolate!$B$3:$T$2004,MATCH("M7-I",Interpolate!$B$2:$T$2,0)))</f>
        <v>27.75</v>
      </c>
      <c r="K4147" s="6">
        <f ca="1">IF(NOT(ISNA(VLOOKUP($B4147,INDIRECT(VLOOKUP($B4147,'Exp Dates'!$E$4:$X$250,MATCH("M1",'Exp Dates'!$E$2:$X$2,0),1)&amp;"!$A$2:$k$600",1),K$1,0))),VLOOKUP($B4147,INDIRECT(VLOOKUP($B4147,'Exp Dates'!$E$4:$X$250,MATCH("M1",'Exp Dates'!$E$2:$X$2,0),1)&amp;"!$A$2:$k$600",1),K$1,0),0)</f>
        <v>81230</v>
      </c>
      <c r="L4147" s="6">
        <f ca="1">IF(NOT(ISNA(VLOOKUP($B4147,INDIRECT(VLOOKUP($B4147,'Exp Dates'!$E$4:$X$250,MATCH("M2",'Exp Dates'!$E$2:$X$2,0),1)&amp;"!$A$2:$k$600",1),L$1,0))),VLOOKUP($B4147,INDIRECT(VLOOKUP($B4147,'Exp Dates'!$E$4:$X$250,MATCH("M2",'Exp Dates'!$E$2:$X$2,0),1)&amp;"!$A$2:$k$600",1),L$1,0),0)</f>
        <v>69590</v>
      </c>
      <c r="M4147" s="6">
        <f ca="1">IF(NOT(ISNA(VLOOKUP($B4147,INDIRECT(VLOOKUP($B4147,'Exp Dates'!$E$4:$X$250,MATCH("M3",'Exp Dates'!$E$2:$X$2,0),1)&amp;"!$A$2:$k$600",1),M$1,0))),VLOOKUP($B4147,INDIRECT(VLOOKUP($B4147,'Exp Dates'!$E$4:$X$250,MATCH("M3",'Exp Dates'!$E$2:$X$2,0),1)&amp;"!$A$2:$k$600",1),M$1,0),0)</f>
        <v>16344</v>
      </c>
      <c r="N4147" s="6">
        <f ca="1">IF(NOT(ISNA(VLOOKUP($B4147,INDIRECT(VLOOKUP($B4147,'Exp Dates'!$E$4:$X$250,MATCH("M4",'Exp Dates'!$E$2:$X$2,0),1)&amp;"!$A$2:$k$600",1),N$1,0))),VLOOKUP($B4147,INDIRECT(VLOOKUP($B4147,'Exp Dates'!$E$4:$X$250,MATCH("M4",'Exp Dates'!$E$2:$X$2,0),1)&amp;"!$A$2:$k$600",1),N$1,0),0)</f>
        <v>11549</v>
      </c>
      <c r="O4147" s="6">
        <f ca="1">IF(NOT(ISNA(VLOOKUP($B4147,INDIRECT(VLOOKUP($B4147,'Exp Dates'!$E$4:$X$250,MATCH("M5",'Exp Dates'!$E$2:$X$2,0),1)&amp;"!$A$2:$k$600",1),O$1,0))),VLOOKUP($B4147,INDIRECT(VLOOKUP($B4147,'Exp Dates'!$E$4:$X$250,MATCH("M5",'Exp Dates'!$E$2:$X$2,0),1)&amp;"!$A$2:$k$600",1),O$1,0),0)</f>
        <v>6284</v>
      </c>
      <c r="P4147" s="6">
        <f ca="1">IF(NOT(ISNA(VLOOKUP($B4147,INDIRECT(VLOOKUP($B4147,'Exp Dates'!$E$4:$X$250,MATCH("M6",'Exp Dates'!$E$2:$X$2,0),1)&amp;"!$A$2:$k$600",1),P$1,0))),VLOOKUP($B4147,INDIRECT(VLOOKUP($B4147,'Exp Dates'!$E$4:$X$250,MATCH("M6",'Exp Dates'!$E$2:$X$2,0),1)&amp;"!$A$2:$k$600",1),P$1,0),0)</f>
        <v>2576</v>
      </c>
      <c r="Q4147" s="6">
        <f ca="1">IF(NOT(ISNA(VLOOKUP($B4147,INDIRECT(VLOOKUP($B4147,'Exp Dates'!$E$4:$X$250,MATCH("M7",'Exp Dates'!$E$2:$X$2,0),1)&amp;"!$A$2:$k$600",1),Q$1,0))),VLOOKUP($B4147,INDIRECT(VLOOKUP($B4147,'Exp Dates'!$E$4:$X$250,MATCH("M7",'Exp Dates'!$E$2:$X$2,0),1)&amp;"!$A$2:$k$600",1),Q$1,0),0)</f>
        <v>1530</v>
      </c>
      <c r="R4147" s="6">
        <f ca="1">IF((K4147+L4147)&gt;0,K4147+L4147,#REF!+#REF!)</f>
        <v>150820</v>
      </c>
      <c r="S4147" s="6">
        <f t="shared" ca="1" si="845"/>
        <v>214591</v>
      </c>
      <c r="T4147" s="6">
        <f t="shared" ca="1" si="846"/>
        <v>5544832.2750000004</v>
      </c>
      <c r="U4147" s="6">
        <f t="shared" ca="1" si="847"/>
        <v>55540</v>
      </c>
      <c r="V4147" s="6">
        <f t="shared" ca="1" si="848"/>
        <v>1597228.95</v>
      </c>
      <c r="W4147" s="11">
        <f t="shared" ca="1" si="849"/>
        <v>3.4715325407794548</v>
      </c>
      <c r="X4147">
        <f ca="1">Master!AD4147</f>
        <v>-2.523809523809524E-2</v>
      </c>
      <c r="Y4147" s="6">
        <f t="shared" ca="1" si="850"/>
        <v>189103</v>
      </c>
      <c r="Z4147" s="6">
        <f t="shared" ca="1" si="851"/>
        <v>55540</v>
      </c>
      <c r="AA4147" s="6">
        <f t="shared" ca="1" si="852"/>
        <v>270131</v>
      </c>
      <c r="AB4147" s="11">
        <f>VLOOKUP(B4147,Master!B$3:N$10000,9,0)</f>
        <v>26.87</v>
      </c>
      <c r="AC4147" s="11">
        <f t="shared" ca="1" si="853"/>
        <v>0</v>
      </c>
      <c r="AE4147" s="11">
        <f t="shared" ca="1" si="854"/>
        <v>-26.87</v>
      </c>
      <c r="AG4147" s="6">
        <f ca="1">IF(NOT(ISNA(VLOOKUP($B4147,INDIRECT(VLOOKUP($B4147,'Exp Dates'!$E$4:$X$300,MATCH("M1",'Exp Dates'!$E$2:$X$2,0),1)&amp;"!$A$2:$k$600",1),AG$1,0))),VLOOKUP($B4147,INDIRECT(VLOOKUP($B4147,'Exp Dates'!$E$4:$X$300,MATCH("M1",'Exp Dates'!$E$2:$X$2,0),1)&amp;"!$A$2:$k$600",1),AG$1,0),0)</f>
        <v>43347</v>
      </c>
      <c r="AH4147" s="6">
        <f ca="1">IF(NOT(ISNA(VLOOKUP($B4147,INDIRECT(VLOOKUP($B4147,'Exp Dates'!$E$4:$X$300,MATCH("M2",'Exp Dates'!$E$2:$X$2,0),1)&amp;"!$A$2:$k$600",1),AH$1,0))),VLOOKUP($B4147,INDIRECT(VLOOKUP($B4147,'Exp Dates'!$E$4:$X$300,MATCH("M2",'Exp Dates'!$E$2:$X$2,0),1)&amp;"!$A$2:$k$600",1),AH$1,0),0)</f>
        <v>138156</v>
      </c>
      <c r="AI4147" s="6">
        <f ca="1">IF(NOT(ISNA(VLOOKUP($B4147,INDIRECT(VLOOKUP($B4147,'Exp Dates'!$E$4:$X$300,MATCH("M3",'Exp Dates'!$E$2:$X$2,0),1)&amp;"!$A$2:$k$600",1),AI$1,0))),VLOOKUP($B4147,INDIRECT(VLOOKUP($B4147,'Exp Dates'!$E$4:$X$300,MATCH("M3",'Exp Dates'!$E$2:$X$2,0),1)&amp;"!$A$2:$k$600",1),AI$1,0),0)</f>
        <v>33088</v>
      </c>
      <c r="AJ4147" s="6">
        <f ca="1">IF(NOT(ISNA(VLOOKUP($B4147,INDIRECT(VLOOKUP($B4147,'Exp Dates'!$E$4:$X$300,MATCH("M4",'Exp Dates'!$E$2:$X$2,0),1)&amp;"!$A$2:$k$600",1),AJ$1,0))),VLOOKUP($B4147,INDIRECT(VLOOKUP($B4147,'Exp Dates'!$E$4:$X$300,MATCH("M4",'Exp Dates'!$E$2:$X$2,0),1)&amp;"!$A$2:$k$600",1),AJ$1,0),0)</f>
        <v>24756</v>
      </c>
      <c r="AK4147" s="6">
        <f ca="1">IF(NOT(ISNA(VLOOKUP($B4147,INDIRECT(VLOOKUP($B4147,'Exp Dates'!$E$4:$X$300,MATCH("M5",'Exp Dates'!$E$2:$X$2,0),1)&amp;"!$A$2:$k$600",1),AK$1,0))),VLOOKUP($B4147,INDIRECT(VLOOKUP($B4147,'Exp Dates'!$E$4:$X$300,MATCH("M5",'Exp Dates'!$E$2:$X$2,0),1)&amp;"!$A$2:$k$600",1),AK$1,0),0)</f>
        <v>14958</v>
      </c>
      <c r="AL4147" s="6">
        <f ca="1">IF(NOT(ISNA(VLOOKUP($B4147,INDIRECT(VLOOKUP($B4147,'Exp Dates'!$E$4:$X$300,MATCH("M6",'Exp Dates'!$E$2:$X$2,0),1)&amp;"!$A$2:$k$600",1),AL$1,0))),VLOOKUP($B4147,INDIRECT(VLOOKUP($B4147,'Exp Dates'!$E$4:$X$300,MATCH("M6",'Exp Dates'!$E$2:$X$2,0),1)&amp;"!$A$2:$k$600",1),AL$1,0),0)</f>
        <v>9546</v>
      </c>
      <c r="AM4147" s="6">
        <f ca="1">IF(NOT(ISNA(VLOOKUP($B4147,INDIRECT(VLOOKUP($B4147,'Exp Dates'!$E$4:$X$300,MATCH("M7",'Exp Dates'!$E$2:$X$2,0),1)&amp;"!$A$2:$k$600",1),AM$1,0))),VLOOKUP($B4147,INDIRECT(VLOOKUP($B4147,'Exp Dates'!$E$4:$X$300,MATCH("M7",'Exp Dates'!$E$2:$X$2,0),1)&amp;"!$A$2:$k$600",1),AM$1,0),0)</f>
        <v>6280</v>
      </c>
      <c r="AO4147">
        <f ca="1">IF(NOT(ISNA(VLOOKUP($B4147,INDIRECT(VLOOKUP($B4147,'Exp Dates'!$E$4:$X$300,MATCH("M1",'Exp Dates'!$E$2:$X$2,0),1)&amp;"!$A$2:$k$600",1),AO$1,0))),VLOOKUP($B4147,INDIRECT(VLOOKUP($B4147,'Exp Dates'!$E$4:$X$300,MATCH("M1",'Exp Dates'!$E$2:$X$2,0),1)&amp;"!$A$2:$k$600",1),AO$1,0),0)</f>
        <v>47</v>
      </c>
      <c r="AP4147">
        <f ca="1">IF(NOT(ISNA(VLOOKUP($B4147,INDIRECT(VLOOKUP($B4147,'Exp Dates'!$E$4:$X$300,MATCH("M2",'Exp Dates'!$E$2:$X$2,0),1)&amp;"!$A$2:$k$600",1),AP$1,0))),VLOOKUP($B4147,INDIRECT(VLOOKUP($B4147,'Exp Dates'!$E$4:$X$300,MATCH("M2",'Exp Dates'!$E$2:$X$2,0),1)&amp;"!$A$2:$k$600",1),AP$1,0),0)</f>
        <v>253</v>
      </c>
      <c r="AQ4147">
        <f t="shared" ca="1" si="855"/>
        <v>300</v>
      </c>
      <c r="AR4147">
        <f>VLOOKUP(B4147,Master!B$2:L$5000,11,0)</f>
        <v>0.86315451333119186</v>
      </c>
    </row>
    <row r="4148" spans="2:44" x14ac:dyDescent="0.25">
      <c r="B4148" s="52">
        <f>Master!B4148</f>
        <v>44088</v>
      </c>
      <c r="C4148" s="11">
        <v>1</v>
      </c>
      <c r="D4148" s="11">
        <f ca="1">IF(NOT(ISNA(VLOOKUP($B4148,INDIRECT(VLOOKUP($B4148,'Exp Dates'!$E$4:$X$250,MATCH("M1",'Exp Dates'!$E$2:$X$2,0),1)&amp;"!$A$2:$H$600",1),D$1,0))),VLOOKUP($B4148,INDIRECT(VLOOKUP($B4148,'Exp Dates'!$E$4:$X$250,MATCH("M1",'Exp Dates'!$E$2:$X$2,0),1)&amp;"!$A$2:$H$600",1),D$1,0)*$C4148,VLOOKUP($B4148,Interpolate!$B$3:$T$2004,MATCH("M1-I",Interpolate!$B$2:$T$2,0)))</f>
        <v>25.725000000000001</v>
      </c>
      <c r="E4148" s="11">
        <f ca="1">IF(NOT(ISNA(VLOOKUP($B4148,INDIRECT(VLOOKUP($B4148,'Exp Dates'!$E$4:$X$250,MATCH("M2",'Exp Dates'!$E$2:$X$2,0),1)&amp;"!$A$2:$H$600",1),E$1,0))),VLOOKUP($B4148,INDIRECT(VLOOKUP($B4148,'Exp Dates'!$E$4:$X$250,MATCH("M2",'Exp Dates'!$E$2:$X$2,0),1)&amp;"!$A$2:$H$600",1),E$1,0)*$C4148,VLOOKUP($B4148,Interpolate!$B$3:$T$2004,MATCH("M2-I",Interpolate!$B$2:$T$2,0)))</f>
        <v>31.375</v>
      </c>
      <c r="F4148" s="11">
        <f ca="1">IF(NOT(ISNA(VLOOKUP($B4148,INDIRECT(VLOOKUP($B4148,'Exp Dates'!$E$4:$X$250,MATCH("M3",'Exp Dates'!$E$2:$X$2,0),1)&amp;"!$A$2:$H$600",1),F$1,0))),VLOOKUP($B4148,INDIRECT(VLOOKUP($B4148,'Exp Dates'!$E$4:$X$250,MATCH("M3",'Exp Dates'!$E$2:$X$2,0),1)&amp;"!$A$2:$H$600",1),F$1,0)*$C4148,VLOOKUP($B4148,Interpolate!$B$3:$T$2004,MATCH("M3-I",Interpolate!$B$2:$T$2,0)))</f>
        <v>30.15</v>
      </c>
      <c r="G4148" s="11">
        <f ca="1">IF(NOT(ISNA(VLOOKUP($B4148,INDIRECT(VLOOKUP($B4148,'Exp Dates'!$E$4:$X$250,MATCH("M4",'Exp Dates'!$E$2:$X$2,0),1)&amp;"!$A$2:$H$600",1),G$1,0))),VLOOKUP($B4148,INDIRECT(VLOOKUP($B4148,'Exp Dates'!$E$4:$X$250,MATCH("M4",'Exp Dates'!$E$2:$X$2,0),1)&amp;"!$A$2:$H$600",1),G$1,0)*$C4148,VLOOKUP($B4148,Interpolate!$B$3:$T$2004,MATCH("M4-I",Interpolate!$B$2:$T$2,0)))</f>
        <v>29.024999999999999</v>
      </c>
      <c r="H4148" s="11">
        <f ca="1">IF(NOT(ISNA(VLOOKUP($B4148,INDIRECT(VLOOKUP($B4148,'Exp Dates'!$E$4:$X$250,MATCH("M5",'Exp Dates'!$E$2:$X$2,0),1)&amp;"!$A$2:$H$600",1),H$1,0))),VLOOKUP($B4148,INDIRECT(VLOOKUP($B4148,'Exp Dates'!$E$4:$X$250,MATCH("M5",'Exp Dates'!$E$2:$X$2,0),1)&amp;"!$A$2:$H$600",1),H$1,0)*$C4148,VLOOKUP($B4148,Interpolate!$B$3:$T$2004,MATCH("M5-I",Interpolate!$B$2:$T$2,0)))</f>
        <v>28.225000000000001</v>
      </c>
      <c r="I4148" s="11">
        <f ca="1">IF(NOT(ISNA(VLOOKUP($B4148,INDIRECT(VLOOKUP($B4148,'Exp Dates'!$E$4:$X$250,MATCH("M6",'Exp Dates'!$E$2:$X$2,0),1)&amp;"!$A$2:$H$600",1),I$1,0))),VLOOKUP($B4148,INDIRECT(VLOOKUP($B4148,'Exp Dates'!$E$4:$X$250,MATCH("M6",'Exp Dates'!$E$2:$X$2,0),1)&amp;"!$A$2:$H$600",1),I$1,0)*$C4148,VLOOKUP($B4148,Interpolate!$B$3:$T$2004,MATCH("M6-I",Interpolate!$B$2:$T$2,0)))</f>
        <v>28.024999999999999</v>
      </c>
      <c r="J4148" s="11">
        <f ca="1">IF(NOT(ISNA(VLOOKUP($B4148,INDIRECT(VLOOKUP($B4148,'Exp Dates'!$E$4:$X$250,MATCH("M7",'Exp Dates'!$E$2:$X$2,0),1)&amp;"!$A$2:$H$600",1),J$1,0))),VLOOKUP($B4148,INDIRECT(VLOOKUP($B4148,'Exp Dates'!$E$4:$X$250,MATCH("M7",'Exp Dates'!$E$2:$X$2,0),1)&amp;"!$A$2:$H$600",1),J$1,0)*$C4148,VLOOKUP($B4148,Interpolate!$B$3:$T$2004,MATCH("M7-I",Interpolate!$B$2:$T$2,0)))</f>
        <v>27.75</v>
      </c>
      <c r="K4148" s="6">
        <f ca="1">IF(NOT(ISNA(VLOOKUP($B4148,INDIRECT(VLOOKUP($B4148,'Exp Dates'!$E$4:$X$250,MATCH("M1",'Exp Dates'!$E$2:$X$2,0),1)&amp;"!$A$2:$k$600",1),K$1,0))),VLOOKUP($B4148,INDIRECT(VLOOKUP($B4148,'Exp Dates'!$E$4:$X$250,MATCH("M1",'Exp Dates'!$E$2:$X$2,0),1)&amp;"!$A$2:$k$600",1),K$1,0),0)</f>
        <v>60126</v>
      </c>
      <c r="L4148" s="6">
        <f ca="1">IF(NOT(ISNA(VLOOKUP($B4148,INDIRECT(VLOOKUP($B4148,'Exp Dates'!$E$4:$X$250,MATCH("M2",'Exp Dates'!$E$2:$X$2,0),1)&amp;"!$A$2:$k$600",1),L$1,0))),VLOOKUP($B4148,INDIRECT(VLOOKUP($B4148,'Exp Dates'!$E$4:$X$250,MATCH("M2",'Exp Dates'!$E$2:$X$2,0),1)&amp;"!$A$2:$k$600",1),L$1,0),0)</f>
        <v>78671</v>
      </c>
      <c r="M4148" s="6">
        <f ca="1">IF(NOT(ISNA(VLOOKUP($B4148,INDIRECT(VLOOKUP($B4148,'Exp Dates'!$E$4:$X$250,MATCH("M3",'Exp Dates'!$E$2:$X$2,0),1)&amp;"!$A$2:$k$600",1),M$1,0))),VLOOKUP($B4148,INDIRECT(VLOOKUP($B4148,'Exp Dates'!$E$4:$X$250,MATCH("M3",'Exp Dates'!$E$2:$X$2,0),1)&amp;"!$A$2:$k$600",1),M$1,0),0)</f>
        <v>19068</v>
      </c>
      <c r="N4148" s="6">
        <f ca="1">IF(NOT(ISNA(VLOOKUP($B4148,INDIRECT(VLOOKUP($B4148,'Exp Dates'!$E$4:$X$250,MATCH("M4",'Exp Dates'!$E$2:$X$2,0),1)&amp;"!$A$2:$k$600",1),N$1,0))),VLOOKUP($B4148,INDIRECT(VLOOKUP($B4148,'Exp Dates'!$E$4:$X$250,MATCH("M4",'Exp Dates'!$E$2:$X$2,0),1)&amp;"!$A$2:$k$600",1),N$1,0),0)</f>
        <v>12221</v>
      </c>
      <c r="O4148" s="6">
        <f ca="1">IF(NOT(ISNA(VLOOKUP($B4148,INDIRECT(VLOOKUP($B4148,'Exp Dates'!$E$4:$X$250,MATCH("M5",'Exp Dates'!$E$2:$X$2,0),1)&amp;"!$A$2:$k$600",1),O$1,0))),VLOOKUP($B4148,INDIRECT(VLOOKUP($B4148,'Exp Dates'!$E$4:$X$250,MATCH("M5",'Exp Dates'!$E$2:$X$2,0),1)&amp;"!$A$2:$k$600",1),O$1,0),0)</f>
        <v>5041</v>
      </c>
      <c r="P4148" s="6">
        <f ca="1">IF(NOT(ISNA(VLOOKUP($B4148,INDIRECT(VLOOKUP($B4148,'Exp Dates'!$E$4:$X$250,MATCH("M6",'Exp Dates'!$E$2:$X$2,0),1)&amp;"!$A$2:$k$600",1),P$1,0))),VLOOKUP($B4148,INDIRECT(VLOOKUP($B4148,'Exp Dates'!$E$4:$X$250,MATCH("M6",'Exp Dates'!$E$2:$X$2,0),1)&amp;"!$A$2:$k$600",1),P$1,0),0)</f>
        <v>1688</v>
      </c>
      <c r="Q4148" s="6">
        <f ca="1">IF(NOT(ISNA(VLOOKUP($B4148,INDIRECT(VLOOKUP($B4148,'Exp Dates'!$E$4:$X$250,MATCH("M7",'Exp Dates'!$E$2:$X$2,0),1)&amp;"!$A$2:$k$600",1),Q$1,0))),VLOOKUP($B4148,INDIRECT(VLOOKUP($B4148,'Exp Dates'!$E$4:$X$250,MATCH("M7",'Exp Dates'!$E$2:$X$2,0),1)&amp;"!$A$2:$k$600",1),Q$1,0),0)</f>
        <v>1519</v>
      </c>
      <c r="R4148" s="6">
        <f ca="1">IF((K4148+L4148)&gt;0,K4148+L4148,#REF!+#REF!)</f>
        <v>138797</v>
      </c>
      <c r="S4148" s="6">
        <f t="shared" ca="1" si="845"/>
        <v>206753</v>
      </c>
      <c r="T4148" s="6">
        <f t="shared" ca="1" si="846"/>
        <v>5290071.0250000004</v>
      </c>
      <c r="U4148" s="6">
        <f t="shared" ca="1" si="847"/>
        <v>54855</v>
      </c>
      <c r="V4148" s="6">
        <f t="shared" ca="1" si="848"/>
        <v>1562781.75</v>
      </c>
      <c r="W4148" s="11">
        <f t="shared" ca="1" si="849"/>
        <v>3.3850350664768132</v>
      </c>
      <c r="X4148">
        <f ca="1">Master!AD4148</f>
        <v>-1.9166666666666662E-2</v>
      </c>
      <c r="Y4148" s="6">
        <f t="shared" ca="1" si="850"/>
        <v>178334</v>
      </c>
      <c r="Z4148" s="6">
        <f t="shared" ca="1" si="851"/>
        <v>54855</v>
      </c>
      <c r="AA4148" s="6">
        <f t="shared" ca="1" si="852"/>
        <v>261608</v>
      </c>
      <c r="AB4148" s="11">
        <f>VLOOKUP(B4148,Master!B$3:N$10000,9,0)</f>
        <v>25.85</v>
      </c>
      <c r="AC4148" s="11">
        <f t="shared" ca="1" si="853"/>
        <v>0</v>
      </c>
      <c r="AE4148" s="11">
        <f t="shared" ca="1" si="854"/>
        <v>-25.85</v>
      </c>
      <c r="AG4148" s="6">
        <f ca="1">IF(NOT(ISNA(VLOOKUP($B4148,INDIRECT(VLOOKUP($B4148,'Exp Dates'!$E$4:$X$300,MATCH("M1",'Exp Dates'!$E$2:$X$2,0),1)&amp;"!$A$2:$k$600",1),AG$1,0))),VLOOKUP($B4148,INDIRECT(VLOOKUP($B4148,'Exp Dates'!$E$4:$X$300,MATCH("M1",'Exp Dates'!$E$2:$X$2,0),1)&amp;"!$A$2:$k$600",1),AG$1,0),0)</f>
        <v>26839</v>
      </c>
      <c r="AH4148" s="6">
        <f ca="1">IF(NOT(ISNA(VLOOKUP($B4148,INDIRECT(VLOOKUP($B4148,'Exp Dates'!$E$4:$X$300,MATCH("M2",'Exp Dates'!$E$2:$X$2,0),1)&amp;"!$A$2:$k$600",1),AH$1,0))),VLOOKUP($B4148,INDIRECT(VLOOKUP($B4148,'Exp Dates'!$E$4:$X$300,MATCH("M2",'Exp Dates'!$E$2:$X$2,0),1)&amp;"!$A$2:$k$600",1),AH$1,0),0)</f>
        <v>146602</v>
      </c>
      <c r="AI4148" s="6">
        <f ca="1">IF(NOT(ISNA(VLOOKUP($B4148,INDIRECT(VLOOKUP($B4148,'Exp Dates'!$E$4:$X$300,MATCH("M3",'Exp Dates'!$E$2:$X$2,0),1)&amp;"!$A$2:$k$600",1),AI$1,0))),VLOOKUP($B4148,INDIRECT(VLOOKUP($B4148,'Exp Dates'!$E$4:$X$300,MATCH("M3",'Exp Dates'!$E$2:$X$2,0),1)&amp;"!$A$2:$k$600",1),AI$1,0),0)</f>
        <v>33312</v>
      </c>
      <c r="AJ4148" s="6">
        <f ca="1">IF(NOT(ISNA(VLOOKUP($B4148,INDIRECT(VLOOKUP($B4148,'Exp Dates'!$E$4:$X$300,MATCH("M4",'Exp Dates'!$E$2:$X$2,0),1)&amp;"!$A$2:$k$600",1),AJ$1,0))),VLOOKUP($B4148,INDIRECT(VLOOKUP($B4148,'Exp Dates'!$E$4:$X$300,MATCH("M4",'Exp Dates'!$E$2:$X$2,0),1)&amp;"!$A$2:$k$600",1),AJ$1,0),0)</f>
        <v>24377</v>
      </c>
      <c r="AK4148" s="6">
        <f ca="1">IF(NOT(ISNA(VLOOKUP($B4148,INDIRECT(VLOOKUP($B4148,'Exp Dates'!$E$4:$X$300,MATCH("M5",'Exp Dates'!$E$2:$X$2,0),1)&amp;"!$A$2:$k$600",1),AK$1,0))),VLOOKUP($B4148,INDIRECT(VLOOKUP($B4148,'Exp Dates'!$E$4:$X$300,MATCH("M5",'Exp Dates'!$E$2:$X$2,0),1)&amp;"!$A$2:$k$600",1),AK$1,0),0)</f>
        <v>14403</v>
      </c>
      <c r="AL4148" s="6">
        <f ca="1">IF(NOT(ISNA(VLOOKUP($B4148,INDIRECT(VLOOKUP($B4148,'Exp Dates'!$E$4:$X$300,MATCH("M6",'Exp Dates'!$E$2:$X$2,0),1)&amp;"!$A$2:$k$600",1),AL$1,0))),VLOOKUP($B4148,INDIRECT(VLOOKUP($B4148,'Exp Dates'!$E$4:$X$300,MATCH("M6",'Exp Dates'!$E$2:$X$2,0),1)&amp;"!$A$2:$k$600",1),AL$1,0),0)</f>
        <v>9576</v>
      </c>
      <c r="AM4148" s="6">
        <f ca="1">IF(NOT(ISNA(VLOOKUP($B4148,INDIRECT(VLOOKUP($B4148,'Exp Dates'!$E$4:$X$300,MATCH("M7",'Exp Dates'!$E$2:$X$2,0),1)&amp;"!$A$2:$k$600",1),AM$1,0))),VLOOKUP($B4148,INDIRECT(VLOOKUP($B4148,'Exp Dates'!$E$4:$X$300,MATCH("M7",'Exp Dates'!$E$2:$X$2,0),1)&amp;"!$A$2:$k$600",1),AM$1,0),0)</f>
        <v>6499</v>
      </c>
      <c r="AO4148">
        <f ca="1">IF(NOT(ISNA(VLOOKUP($B4148,INDIRECT(VLOOKUP($B4148,'Exp Dates'!$E$4:$X$300,MATCH("M1",'Exp Dates'!$E$2:$X$2,0),1)&amp;"!$A$2:$k$600",1),AO$1,0))),VLOOKUP($B4148,INDIRECT(VLOOKUP($B4148,'Exp Dates'!$E$4:$X$300,MATCH("M1",'Exp Dates'!$E$2:$X$2,0),1)&amp;"!$A$2:$k$600",1),AO$1,0),0)</f>
        <v>43</v>
      </c>
      <c r="AP4148">
        <f ca="1">IF(NOT(ISNA(VLOOKUP($B4148,INDIRECT(VLOOKUP($B4148,'Exp Dates'!$E$4:$X$300,MATCH("M2",'Exp Dates'!$E$2:$X$2,0),1)&amp;"!$A$2:$k$600",1),AP$1,0))),VLOOKUP($B4148,INDIRECT(VLOOKUP($B4148,'Exp Dates'!$E$4:$X$300,MATCH("M2",'Exp Dates'!$E$2:$X$2,0),1)&amp;"!$A$2:$k$600",1),AP$1,0),0)</f>
        <v>369</v>
      </c>
      <c r="AQ4148">
        <f t="shared" ca="1" si="855"/>
        <v>412</v>
      </c>
      <c r="AR4148">
        <f>VLOOKUP(B4148,Master!B$2:L$5000,11,0)</f>
        <v>0.8480971128608924</v>
      </c>
    </row>
    <row r="4149" spans="2:44" x14ac:dyDescent="0.25">
      <c r="B4149" s="52">
        <f>Master!B4149</f>
        <v>44089</v>
      </c>
      <c r="C4149" s="11">
        <v>1</v>
      </c>
      <c r="D4149" s="11">
        <f ca="1">IF(NOT(ISNA(VLOOKUP($B4149,INDIRECT(VLOOKUP($B4149,'Exp Dates'!$E$4:$X$250,MATCH("M1",'Exp Dates'!$E$2:$X$2,0),1)&amp;"!$A$2:$H$600",1),D$1,0))),VLOOKUP($B4149,INDIRECT(VLOOKUP($B4149,'Exp Dates'!$E$4:$X$250,MATCH("M1",'Exp Dates'!$E$2:$X$2,0),1)&amp;"!$A$2:$H$600",1),D$1,0)*$C4149,VLOOKUP($B4149,Interpolate!$B$3:$T$2004,MATCH("M1-I",Interpolate!$B$2:$T$2,0)))</f>
        <v>25.375</v>
      </c>
      <c r="E4149" s="11">
        <f ca="1">IF(NOT(ISNA(VLOOKUP($B4149,INDIRECT(VLOOKUP($B4149,'Exp Dates'!$E$4:$X$250,MATCH("M2",'Exp Dates'!$E$2:$X$2,0),1)&amp;"!$A$2:$H$600",1),E$1,0))),VLOOKUP($B4149,INDIRECT(VLOOKUP($B4149,'Exp Dates'!$E$4:$X$250,MATCH("M2",'Exp Dates'!$E$2:$X$2,0),1)&amp;"!$A$2:$H$600",1),E$1,0)*$C4149,VLOOKUP($B4149,Interpolate!$B$3:$T$2004,MATCH("M2-I",Interpolate!$B$2:$T$2,0)))</f>
        <v>30.425000000000001</v>
      </c>
      <c r="F4149" s="11">
        <f ca="1">IF(NOT(ISNA(VLOOKUP($B4149,INDIRECT(VLOOKUP($B4149,'Exp Dates'!$E$4:$X$250,MATCH("M3",'Exp Dates'!$E$2:$X$2,0),1)&amp;"!$A$2:$H$600",1),F$1,0))),VLOOKUP($B4149,INDIRECT(VLOOKUP($B4149,'Exp Dates'!$E$4:$X$250,MATCH("M3",'Exp Dates'!$E$2:$X$2,0),1)&amp;"!$A$2:$H$600",1),F$1,0)*$C4149,VLOOKUP($B4149,Interpolate!$B$3:$T$2004,MATCH("M3-I",Interpolate!$B$2:$T$2,0)))</f>
        <v>30.324999999999999</v>
      </c>
      <c r="G4149" s="11">
        <f ca="1">IF(NOT(ISNA(VLOOKUP($B4149,INDIRECT(VLOOKUP($B4149,'Exp Dates'!$E$4:$X$250,MATCH("M4",'Exp Dates'!$E$2:$X$2,0),1)&amp;"!$A$2:$H$600",1),G$1,0))),VLOOKUP($B4149,INDIRECT(VLOOKUP($B4149,'Exp Dates'!$E$4:$X$250,MATCH("M4",'Exp Dates'!$E$2:$X$2,0),1)&amp;"!$A$2:$H$600",1),G$1,0)*$C4149,VLOOKUP($B4149,Interpolate!$B$3:$T$2004,MATCH("M4-I",Interpolate!$B$2:$T$2,0)))</f>
        <v>29.425000000000001</v>
      </c>
      <c r="H4149" s="11">
        <f ca="1">IF(NOT(ISNA(VLOOKUP($B4149,INDIRECT(VLOOKUP($B4149,'Exp Dates'!$E$4:$X$250,MATCH("M5",'Exp Dates'!$E$2:$X$2,0),1)&amp;"!$A$2:$H$600",1),H$1,0))),VLOOKUP($B4149,INDIRECT(VLOOKUP($B4149,'Exp Dates'!$E$4:$X$250,MATCH("M5",'Exp Dates'!$E$2:$X$2,0),1)&amp;"!$A$2:$H$600",1),H$1,0)*$C4149,VLOOKUP($B4149,Interpolate!$B$3:$T$2004,MATCH("M5-I",Interpolate!$B$2:$T$2,0)))</f>
        <v>28.574999999999999</v>
      </c>
      <c r="I4149" s="11">
        <f ca="1">IF(NOT(ISNA(VLOOKUP($B4149,INDIRECT(VLOOKUP($B4149,'Exp Dates'!$E$4:$X$250,MATCH("M6",'Exp Dates'!$E$2:$X$2,0),1)&amp;"!$A$2:$H$600",1),I$1,0))),VLOOKUP($B4149,INDIRECT(VLOOKUP($B4149,'Exp Dates'!$E$4:$X$250,MATCH("M6",'Exp Dates'!$E$2:$X$2,0),1)&amp;"!$A$2:$H$600",1),I$1,0)*$C4149,VLOOKUP($B4149,Interpolate!$B$3:$T$2004,MATCH("M6-I",Interpolate!$B$2:$T$2,0)))</f>
        <v>28.125</v>
      </c>
      <c r="J4149" s="11">
        <f ca="1">IF(NOT(ISNA(VLOOKUP($B4149,INDIRECT(VLOOKUP($B4149,'Exp Dates'!$E$4:$X$250,MATCH("M7",'Exp Dates'!$E$2:$X$2,0),1)&amp;"!$A$2:$H$600",1),J$1,0))),VLOOKUP($B4149,INDIRECT(VLOOKUP($B4149,'Exp Dates'!$E$4:$X$250,MATCH("M7",'Exp Dates'!$E$2:$X$2,0),1)&amp;"!$A$2:$H$600",1),J$1,0)*$C4149,VLOOKUP($B4149,Interpolate!$B$3:$T$2004,MATCH("M7-I",Interpolate!$B$2:$T$2,0)))</f>
        <v>27.8</v>
      </c>
      <c r="K4149" s="6">
        <f ca="1">IF(NOT(ISNA(VLOOKUP($B4149,INDIRECT(VLOOKUP($B4149,'Exp Dates'!$E$4:$X$250,MATCH("M1",'Exp Dates'!$E$2:$X$2,0),1)&amp;"!$A$2:$k$600",1),K$1,0))),VLOOKUP($B4149,INDIRECT(VLOOKUP($B4149,'Exp Dates'!$E$4:$X$250,MATCH("M1",'Exp Dates'!$E$2:$X$2,0),1)&amp;"!$A$2:$k$600",1),K$1,0),0)</f>
        <v>47216</v>
      </c>
      <c r="L4149" s="6">
        <f ca="1">IF(NOT(ISNA(VLOOKUP($B4149,INDIRECT(VLOOKUP($B4149,'Exp Dates'!$E$4:$X$250,MATCH("M2",'Exp Dates'!$E$2:$X$2,0),1)&amp;"!$A$2:$k$600",1),L$1,0))),VLOOKUP($B4149,INDIRECT(VLOOKUP($B4149,'Exp Dates'!$E$4:$X$250,MATCH("M2",'Exp Dates'!$E$2:$X$2,0),1)&amp;"!$A$2:$k$600",1),L$1,0),0)</f>
        <v>67036</v>
      </c>
      <c r="M4149" s="6">
        <f ca="1">IF(NOT(ISNA(VLOOKUP($B4149,INDIRECT(VLOOKUP($B4149,'Exp Dates'!$E$4:$X$250,MATCH("M3",'Exp Dates'!$E$2:$X$2,0),1)&amp;"!$A$2:$k$600",1),M$1,0))),VLOOKUP($B4149,INDIRECT(VLOOKUP($B4149,'Exp Dates'!$E$4:$X$250,MATCH("M3",'Exp Dates'!$E$2:$X$2,0),1)&amp;"!$A$2:$k$600",1),M$1,0),0)</f>
        <v>22453</v>
      </c>
      <c r="N4149" s="6">
        <f ca="1">IF(NOT(ISNA(VLOOKUP($B4149,INDIRECT(VLOOKUP($B4149,'Exp Dates'!$E$4:$X$250,MATCH("M4",'Exp Dates'!$E$2:$X$2,0),1)&amp;"!$A$2:$k$600",1),N$1,0))),VLOOKUP($B4149,INDIRECT(VLOOKUP($B4149,'Exp Dates'!$E$4:$X$250,MATCH("M4",'Exp Dates'!$E$2:$X$2,0),1)&amp;"!$A$2:$k$600",1),N$1,0),0)</f>
        <v>10593</v>
      </c>
      <c r="O4149" s="6">
        <f ca="1">IF(NOT(ISNA(VLOOKUP($B4149,INDIRECT(VLOOKUP($B4149,'Exp Dates'!$E$4:$X$250,MATCH("M5",'Exp Dates'!$E$2:$X$2,0),1)&amp;"!$A$2:$k$600",1),O$1,0))),VLOOKUP($B4149,INDIRECT(VLOOKUP($B4149,'Exp Dates'!$E$4:$X$250,MATCH("M5",'Exp Dates'!$E$2:$X$2,0),1)&amp;"!$A$2:$k$600",1),O$1,0),0)</f>
        <v>6200</v>
      </c>
      <c r="P4149" s="6">
        <f ca="1">IF(NOT(ISNA(VLOOKUP($B4149,INDIRECT(VLOOKUP($B4149,'Exp Dates'!$E$4:$X$250,MATCH("M6",'Exp Dates'!$E$2:$X$2,0),1)&amp;"!$A$2:$k$600",1),P$1,0))),VLOOKUP($B4149,INDIRECT(VLOOKUP($B4149,'Exp Dates'!$E$4:$X$250,MATCH("M6",'Exp Dates'!$E$2:$X$2,0),1)&amp;"!$A$2:$k$600",1),P$1,0),0)</f>
        <v>2313</v>
      </c>
      <c r="Q4149" s="6">
        <f ca="1">IF(NOT(ISNA(VLOOKUP($B4149,INDIRECT(VLOOKUP($B4149,'Exp Dates'!$E$4:$X$250,MATCH("M7",'Exp Dates'!$E$2:$X$2,0),1)&amp;"!$A$2:$k$600",1),Q$1,0))),VLOOKUP($B4149,INDIRECT(VLOOKUP($B4149,'Exp Dates'!$E$4:$X$250,MATCH("M7",'Exp Dates'!$E$2:$X$2,0),1)&amp;"!$A$2:$k$600",1),Q$1,0),0)</f>
        <v>1779</v>
      </c>
      <c r="R4149" s="6">
        <f ca="1">IF((K4149+L4149)&gt;0,K4149+L4149,#REF!+#REF!)</f>
        <v>114252</v>
      </c>
      <c r="S4149" s="6">
        <f t="shared" ca="1" si="845"/>
        <v>206839</v>
      </c>
      <c r="T4149" s="6">
        <f t="shared" ca="1" si="846"/>
        <v>5087425.8</v>
      </c>
      <c r="U4149" s="6">
        <f t="shared" ca="1" si="847"/>
        <v>56624</v>
      </c>
      <c r="V4149" s="6">
        <f t="shared" ca="1" si="848"/>
        <v>1630087.8</v>
      </c>
      <c r="W4149" s="11">
        <f t="shared" ca="1" si="849"/>
        <v>3.1209520125234969</v>
      </c>
      <c r="X4149">
        <f ca="1">Master!AD4149</f>
        <v>-2.5357142857142856E-2</v>
      </c>
      <c r="Y4149" s="6">
        <f t="shared" ca="1" si="850"/>
        <v>157590</v>
      </c>
      <c r="Z4149" s="6">
        <f t="shared" ca="1" si="851"/>
        <v>56624</v>
      </c>
      <c r="AA4149" s="6">
        <f t="shared" ca="1" si="852"/>
        <v>263463</v>
      </c>
      <c r="AB4149" s="11">
        <f>VLOOKUP(B4149,Master!B$3:N$10000,9,0)</f>
        <v>25.59</v>
      </c>
      <c r="AC4149" s="11">
        <f t="shared" ca="1" si="853"/>
        <v>0</v>
      </c>
      <c r="AE4149" s="11">
        <f t="shared" ca="1" si="854"/>
        <v>-25.59</v>
      </c>
      <c r="AG4149" s="6">
        <f ca="1">IF(NOT(ISNA(VLOOKUP($B4149,INDIRECT(VLOOKUP($B4149,'Exp Dates'!$E$4:$X$300,MATCH("M1",'Exp Dates'!$E$2:$X$2,0),1)&amp;"!$A$2:$k$600",1),AG$1,0))),VLOOKUP($B4149,INDIRECT(VLOOKUP($B4149,'Exp Dates'!$E$4:$X$300,MATCH("M1",'Exp Dates'!$E$2:$X$2,0),1)&amp;"!$A$2:$k$600",1),AG$1,0),0)</f>
        <v>16098</v>
      </c>
      <c r="AH4149" s="6">
        <f ca="1">IF(NOT(ISNA(VLOOKUP($B4149,INDIRECT(VLOOKUP($B4149,'Exp Dates'!$E$4:$X$300,MATCH("M2",'Exp Dates'!$E$2:$X$2,0),1)&amp;"!$A$2:$k$600",1),AH$1,0))),VLOOKUP($B4149,INDIRECT(VLOOKUP($B4149,'Exp Dates'!$E$4:$X$300,MATCH("M2",'Exp Dates'!$E$2:$X$2,0),1)&amp;"!$A$2:$k$600",1),AH$1,0),0)</f>
        <v>153786</v>
      </c>
      <c r="AI4149" s="6">
        <f ca="1">IF(NOT(ISNA(VLOOKUP($B4149,INDIRECT(VLOOKUP($B4149,'Exp Dates'!$E$4:$X$300,MATCH("M3",'Exp Dates'!$E$2:$X$2,0),1)&amp;"!$A$2:$k$600",1),AI$1,0))),VLOOKUP($B4149,INDIRECT(VLOOKUP($B4149,'Exp Dates'!$E$4:$X$300,MATCH("M3",'Exp Dates'!$E$2:$X$2,0),1)&amp;"!$A$2:$k$600",1),AI$1,0),0)</f>
        <v>36955</v>
      </c>
      <c r="AJ4149" s="6">
        <f ca="1">IF(NOT(ISNA(VLOOKUP($B4149,INDIRECT(VLOOKUP($B4149,'Exp Dates'!$E$4:$X$300,MATCH("M4",'Exp Dates'!$E$2:$X$2,0),1)&amp;"!$A$2:$k$600",1),AJ$1,0))),VLOOKUP($B4149,INDIRECT(VLOOKUP($B4149,'Exp Dates'!$E$4:$X$300,MATCH("M4",'Exp Dates'!$E$2:$X$2,0),1)&amp;"!$A$2:$k$600",1),AJ$1,0),0)</f>
        <v>25572</v>
      </c>
      <c r="AK4149" s="6">
        <f ca="1">IF(NOT(ISNA(VLOOKUP($B4149,INDIRECT(VLOOKUP($B4149,'Exp Dates'!$E$4:$X$300,MATCH("M5",'Exp Dates'!$E$2:$X$2,0),1)&amp;"!$A$2:$k$600",1),AK$1,0))),VLOOKUP($B4149,INDIRECT(VLOOKUP($B4149,'Exp Dates'!$E$4:$X$300,MATCH("M5",'Exp Dates'!$E$2:$X$2,0),1)&amp;"!$A$2:$k$600",1),AK$1,0),0)</f>
        <v>14487</v>
      </c>
      <c r="AL4149" s="6">
        <f ca="1">IF(NOT(ISNA(VLOOKUP($B4149,INDIRECT(VLOOKUP($B4149,'Exp Dates'!$E$4:$X$300,MATCH("M6",'Exp Dates'!$E$2:$X$2,0),1)&amp;"!$A$2:$k$600",1),AL$1,0))),VLOOKUP($B4149,INDIRECT(VLOOKUP($B4149,'Exp Dates'!$E$4:$X$300,MATCH("M6",'Exp Dates'!$E$2:$X$2,0),1)&amp;"!$A$2:$k$600",1),AL$1,0),0)</f>
        <v>9719</v>
      </c>
      <c r="AM4149" s="6">
        <f ca="1">IF(NOT(ISNA(VLOOKUP($B4149,INDIRECT(VLOOKUP($B4149,'Exp Dates'!$E$4:$X$300,MATCH("M7",'Exp Dates'!$E$2:$X$2,0),1)&amp;"!$A$2:$k$600",1),AM$1,0))),VLOOKUP($B4149,INDIRECT(VLOOKUP($B4149,'Exp Dates'!$E$4:$X$300,MATCH("M7",'Exp Dates'!$E$2:$X$2,0),1)&amp;"!$A$2:$k$600",1),AM$1,0),0)</f>
        <v>6846</v>
      </c>
      <c r="AO4149">
        <f ca="1">IF(NOT(ISNA(VLOOKUP($B4149,INDIRECT(VLOOKUP($B4149,'Exp Dates'!$E$4:$X$300,MATCH("M1",'Exp Dates'!$E$2:$X$2,0),1)&amp;"!$A$2:$k$600",1),AO$1,0))),VLOOKUP($B4149,INDIRECT(VLOOKUP($B4149,'Exp Dates'!$E$4:$X$300,MATCH("M1",'Exp Dates'!$E$2:$X$2,0),1)&amp;"!$A$2:$k$600",1),AO$1,0),0)</f>
        <v>0</v>
      </c>
      <c r="AP4149">
        <f ca="1">IF(NOT(ISNA(VLOOKUP($B4149,INDIRECT(VLOOKUP($B4149,'Exp Dates'!$E$4:$X$300,MATCH("M2",'Exp Dates'!$E$2:$X$2,0),1)&amp;"!$A$2:$k$600",1),AP$1,0))),VLOOKUP($B4149,INDIRECT(VLOOKUP($B4149,'Exp Dates'!$E$4:$X$300,MATCH("M2",'Exp Dates'!$E$2:$X$2,0),1)&amp;"!$A$2:$k$600",1),AP$1,0),0)</f>
        <v>0</v>
      </c>
      <c r="AQ4149">
        <f t="shared" ca="1" si="855"/>
        <v>0</v>
      </c>
      <c r="AR4149">
        <f>VLOOKUP(B4149,Master!B$2:L$5000,11,0)</f>
        <v>0.84539147670961345</v>
      </c>
    </row>
    <row r="4150" spans="2:44" x14ac:dyDescent="0.25">
      <c r="B4150" s="52">
        <f>Master!B4150</f>
        <v>44090</v>
      </c>
      <c r="C4150" s="11">
        <v>1</v>
      </c>
      <c r="D4150" s="11">
        <f ca="1">IF(NOT(ISNA(VLOOKUP($B4150,INDIRECT(VLOOKUP($B4150,'Exp Dates'!$E$4:$X$250,MATCH("M1",'Exp Dates'!$E$2:$X$2,0),1)&amp;"!$A$2:$H$600",1),D$1,0))),VLOOKUP($B4150,INDIRECT(VLOOKUP($B4150,'Exp Dates'!$E$4:$X$250,MATCH("M1",'Exp Dates'!$E$2:$X$2,0),1)&amp;"!$A$2:$H$600",1),D$1,0)*$C4150,VLOOKUP($B4150,Interpolate!$B$3:$T$2004,MATCH("M1-I",Interpolate!$B$2:$T$2,0)))</f>
        <v>30.524999999999999</v>
      </c>
      <c r="E4150" s="11">
        <f ca="1">IF(NOT(ISNA(VLOOKUP($B4150,INDIRECT(VLOOKUP($B4150,'Exp Dates'!$E$4:$X$250,MATCH("M2",'Exp Dates'!$E$2:$X$2,0),1)&amp;"!$A$2:$H$600",1),E$1,0))),VLOOKUP($B4150,INDIRECT(VLOOKUP($B4150,'Exp Dates'!$E$4:$X$250,MATCH("M2",'Exp Dates'!$E$2:$X$2,0),1)&amp;"!$A$2:$H$600",1),E$1,0)*$C4150,VLOOKUP($B4150,Interpolate!$B$3:$T$2004,MATCH("M2-I",Interpolate!$B$2:$T$2,0)))</f>
        <v>30.774999999999999</v>
      </c>
      <c r="F4150" s="11">
        <f ca="1">IF(NOT(ISNA(VLOOKUP($B4150,INDIRECT(VLOOKUP($B4150,'Exp Dates'!$E$4:$X$250,MATCH("M3",'Exp Dates'!$E$2:$X$2,0),1)&amp;"!$A$2:$H$600",1),F$1,0))),VLOOKUP($B4150,INDIRECT(VLOOKUP($B4150,'Exp Dates'!$E$4:$X$250,MATCH("M3",'Exp Dates'!$E$2:$X$2,0),1)&amp;"!$A$2:$H$600",1),F$1,0)*$C4150,VLOOKUP($B4150,Interpolate!$B$3:$T$2004,MATCH("M3-I",Interpolate!$B$2:$T$2,0)))</f>
        <v>29.975000000000001</v>
      </c>
      <c r="G4150" s="11">
        <f ca="1">IF(NOT(ISNA(VLOOKUP($B4150,INDIRECT(VLOOKUP($B4150,'Exp Dates'!$E$4:$X$250,MATCH("M4",'Exp Dates'!$E$2:$X$2,0),1)&amp;"!$A$2:$H$600",1),G$1,0))),VLOOKUP($B4150,INDIRECT(VLOOKUP($B4150,'Exp Dates'!$E$4:$X$250,MATCH("M4",'Exp Dates'!$E$2:$X$2,0),1)&amp;"!$A$2:$H$600",1),G$1,0)*$C4150,VLOOKUP($B4150,Interpolate!$B$3:$T$2004,MATCH("M4-I",Interpolate!$B$2:$T$2,0)))</f>
        <v>29.3</v>
      </c>
      <c r="H4150" s="11">
        <f ca="1">IF(NOT(ISNA(VLOOKUP($B4150,INDIRECT(VLOOKUP($B4150,'Exp Dates'!$E$4:$X$250,MATCH("M5",'Exp Dates'!$E$2:$X$2,0),1)&amp;"!$A$2:$H$600",1),H$1,0))),VLOOKUP($B4150,INDIRECT(VLOOKUP($B4150,'Exp Dates'!$E$4:$X$250,MATCH("M5",'Exp Dates'!$E$2:$X$2,0),1)&amp;"!$A$2:$H$600",1),H$1,0)*$C4150,VLOOKUP($B4150,Interpolate!$B$3:$T$2004,MATCH("M5-I",Interpolate!$B$2:$T$2,0)))</f>
        <v>28.55</v>
      </c>
      <c r="I4150" s="11">
        <f ca="1">IF(NOT(ISNA(VLOOKUP($B4150,INDIRECT(VLOOKUP($B4150,'Exp Dates'!$E$4:$X$250,MATCH("M6",'Exp Dates'!$E$2:$X$2,0),1)&amp;"!$A$2:$H$600",1),I$1,0))),VLOOKUP($B4150,INDIRECT(VLOOKUP($B4150,'Exp Dates'!$E$4:$X$250,MATCH("M6",'Exp Dates'!$E$2:$X$2,0),1)&amp;"!$A$2:$H$600",1),I$1,0)*$C4150,VLOOKUP($B4150,Interpolate!$B$3:$T$2004,MATCH("M6-I",Interpolate!$B$2:$T$2,0)))</f>
        <v>28.15</v>
      </c>
      <c r="J4150" s="11">
        <f ca="1">IF(NOT(ISNA(VLOOKUP($B4150,INDIRECT(VLOOKUP($B4150,'Exp Dates'!$E$4:$X$250,MATCH("M7",'Exp Dates'!$E$2:$X$2,0),1)&amp;"!$A$2:$H$600",1),J$1,0))),VLOOKUP($B4150,INDIRECT(VLOOKUP($B4150,'Exp Dates'!$E$4:$X$250,MATCH("M7",'Exp Dates'!$E$2:$X$2,0),1)&amp;"!$A$2:$H$600",1),J$1,0)*$C4150,VLOOKUP($B4150,Interpolate!$B$3:$T$2004,MATCH("M7-I",Interpolate!$B$2:$T$2,0)))</f>
        <v>27.625</v>
      </c>
      <c r="K4150" s="6">
        <f ca="1">IF(NOT(ISNA(VLOOKUP($B4150,INDIRECT(VLOOKUP($B4150,'Exp Dates'!$E$4:$X$250,MATCH("M1",'Exp Dates'!$E$2:$X$2,0),1)&amp;"!$A$2:$k$600",1),K$1,0))),VLOOKUP($B4150,INDIRECT(VLOOKUP($B4150,'Exp Dates'!$E$4:$X$250,MATCH("M1",'Exp Dates'!$E$2:$X$2,0),1)&amp;"!$A$2:$k$600",1),K$1,0),0)</f>
        <v>72573</v>
      </c>
      <c r="L4150" s="6">
        <f ca="1">IF(NOT(ISNA(VLOOKUP($B4150,INDIRECT(VLOOKUP($B4150,'Exp Dates'!$E$4:$X$250,MATCH("M2",'Exp Dates'!$E$2:$X$2,0),1)&amp;"!$A$2:$k$600",1),L$1,0))),VLOOKUP($B4150,INDIRECT(VLOOKUP($B4150,'Exp Dates'!$E$4:$X$250,MATCH("M2",'Exp Dates'!$E$2:$X$2,0),1)&amp;"!$A$2:$k$600",1),L$1,0),0)</f>
        <v>38728</v>
      </c>
      <c r="M4150" s="6">
        <f ca="1">IF(NOT(ISNA(VLOOKUP($B4150,INDIRECT(VLOOKUP($B4150,'Exp Dates'!$E$4:$X$250,MATCH("M3",'Exp Dates'!$E$2:$X$2,0),1)&amp;"!$A$2:$k$600",1),M$1,0))),VLOOKUP($B4150,INDIRECT(VLOOKUP($B4150,'Exp Dates'!$E$4:$X$250,MATCH("M3",'Exp Dates'!$E$2:$X$2,0),1)&amp;"!$A$2:$k$600",1),M$1,0),0)</f>
        <v>9988</v>
      </c>
      <c r="N4150" s="6">
        <f ca="1">IF(NOT(ISNA(VLOOKUP($B4150,INDIRECT(VLOOKUP($B4150,'Exp Dates'!$E$4:$X$250,MATCH("M4",'Exp Dates'!$E$2:$X$2,0),1)&amp;"!$A$2:$k$600",1),N$1,0))),VLOOKUP($B4150,INDIRECT(VLOOKUP($B4150,'Exp Dates'!$E$4:$X$250,MATCH("M4",'Exp Dates'!$E$2:$X$2,0),1)&amp;"!$A$2:$k$600",1),N$1,0),0)</f>
        <v>6799</v>
      </c>
      <c r="O4150" s="6">
        <f ca="1">IF(NOT(ISNA(VLOOKUP($B4150,INDIRECT(VLOOKUP($B4150,'Exp Dates'!$E$4:$X$250,MATCH("M5",'Exp Dates'!$E$2:$X$2,0),1)&amp;"!$A$2:$k$600",1),O$1,0))),VLOOKUP($B4150,INDIRECT(VLOOKUP($B4150,'Exp Dates'!$E$4:$X$250,MATCH("M5",'Exp Dates'!$E$2:$X$2,0),1)&amp;"!$A$2:$k$600",1),O$1,0),0)</f>
        <v>4357</v>
      </c>
      <c r="P4150" s="6">
        <f ca="1">IF(NOT(ISNA(VLOOKUP($B4150,INDIRECT(VLOOKUP($B4150,'Exp Dates'!$E$4:$X$250,MATCH("M6",'Exp Dates'!$E$2:$X$2,0),1)&amp;"!$A$2:$k$600",1),P$1,0))),VLOOKUP($B4150,INDIRECT(VLOOKUP($B4150,'Exp Dates'!$E$4:$X$250,MATCH("M6",'Exp Dates'!$E$2:$X$2,0),1)&amp;"!$A$2:$k$600",1),P$1,0),0)</f>
        <v>1255</v>
      </c>
      <c r="Q4150" s="6">
        <f ca="1">IF(NOT(ISNA(VLOOKUP($B4150,INDIRECT(VLOOKUP($B4150,'Exp Dates'!$E$4:$X$250,MATCH("M7",'Exp Dates'!$E$2:$X$2,0),1)&amp;"!$A$2:$k$600",1),Q$1,0))),VLOOKUP($B4150,INDIRECT(VLOOKUP($B4150,'Exp Dates'!$E$4:$X$250,MATCH("M7",'Exp Dates'!$E$2:$X$2,0),1)&amp;"!$A$2:$k$600",1),Q$1,0),0)</f>
        <v>413</v>
      </c>
      <c r="R4150" s="6">
        <f ca="1">IF((K4150+L4150)&gt;0,K4150+L4150,#REF!+#REF!)</f>
        <v>111301</v>
      </c>
      <c r="S4150" s="6">
        <f t="shared" ca="1" si="845"/>
        <v>222885</v>
      </c>
      <c r="T4150" s="6">
        <f t="shared" ca="1" si="846"/>
        <v>5994689.8250000002</v>
      </c>
      <c r="U4150" s="6">
        <f t="shared" ca="1" si="847"/>
        <v>32691</v>
      </c>
      <c r="V4150" s="6">
        <f t="shared" ca="1" si="848"/>
        <v>941249.5</v>
      </c>
      <c r="W4150" s="11">
        <f t="shared" ca="1" si="849"/>
        <v>6.3688637550405076</v>
      </c>
      <c r="X4150">
        <f ca="1">Master!AD4150</f>
        <v>-2.5833333333333354E-2</v>
      </c>
      <c r="Y4150" s="6">
        <f t="shared" ca="1" si="850"/>
        <v>134113</v>
      </c>
      <c r="Z4150" s="6">
        <f t="shared" ca="1" si="851"/>
        <v>32691</v>
      </c>
      <c r="AA4150" s="6">
        <f t="shared" ca="1" si="852"/>
        <v>255576</v>
      </c>
      <c r="AB4150" s="11">
        <f>VLOOKUP(B4150,Master!B$3:N$10000,9,0)</f>
        <v>26.04</v>
      </c>
      <c r="AC4150" s="11">
        <f t="shared" ca="1" si="853"/>
        <v>4.4849999999999994</v>
      </c>
      <c r="AE4150" s="11">
        <f t="shared" ca="1" si="854"/>
        <v>-21.555</v>
      </c>
      <c r="AG4150" s="6">
        <f ca="1">IF(NOT(ISNA(VLOOKUP($B4150,INDIRECT(VLOOKUP($B4150,'Exp Dates'!$E$4:$X$300,MATCH("M1",'Exp Dates'!$E$2:$X$2,0),1)&amp;"!$A$2:$k$600",1),AG$1,0))),VLOOKUP($B4150,INDIRECT(VLOOKUP($B4150,'Exp Dates'!$E$4:$X$300,MATCH("M1",'Exp Dates'!$E$2:$X$2,0),1)&amp;"!$A$2:$k$600",1),AG$1,0),0)</f>
        <v>155365</v>
      </c>
      <c r="AH4150" s="6">
        <f ca="1">IF(NOT(ISNA(VLOOKUP($B4150,INDIRECT(VLOOKUP($B4150,'Exp Dates'!$E$4:$X$300,MATCH("M2",'Exp Dates'!$E$2:$X$2,0),1)&amp;"!$A$2:$k$600",1),AH$1,0))),VLOOKUP($B4150,INDIRECT(VLOOKUP($B4150,'Exp Dates'!$E$4:$X$300,MATCH("M2",'Exp Dates'!$E$2:$X$2,0),1)&amp;"!$A$2:$k$600",1),AH$1,0),0)</f>
        <v>40688</v>
      </c>
      <c r="AI4150" s="6">
        <f ca="1">IF(NOT(ISNA(VLOOKUP($B4150,INDIRECT(VLOOKUP($B4150,'Exp Dates'!$E$4:$X$300,MATCH("M3",'Exp Dates'!$E$2:$X$2,0),1)&amp;"!$A$2:$k$600",1),AI$1,0))),VLOOKUP($B4150,INDIRECT(VLOOKUP($B4150,'Exp Dates'!$E$4:$X$300,MATCH("M3",'Exp Dates'!$E$2:$X$2,0),1)&amp;"!$A$2:$k$600",1),AI$1,0),0)</f>
        <v>26832</v>
      </c>
      <c r="AJ4150" s="6">
        <f ca="1">IF(NOT(ISNA(VLOOKUP($B4150,INDIRECT(VLOOKUP($B4150,'Exp Dates'!$E$4:$X$300,MATCH("M4",'Exp Dates'!$E$2:$X$2,0),1)&amp;"!$A$2:$k$600",1),AJ$1,0))),VLOOKUP($B4150,INDIRECT(VLOOKUP($B4150,'Exp Dates'!$E$4:$X$300,MATCH("M4",'Exp Dates'!$E$2:$X$2,0),1)&amp;"!$A$2:$k$600",1),AJ$1,0),0)</f>
        <v>14890</v>
      </c>
      <c r="AK4150" s="6">
        <f ca="1">IF(NOT(ISNA(VLOOKUP($B4150,INDIRECT(VLOOKUP($B4150,'Exp Dates'!$E$4:$X$300,MATCH("M5",'Exp Dates'!$E$2:$X$2,0),1)&amp;"!$A$2:$k$600",1),AK$1,0))),VLOOKUP($B4150,INDIRECT(VLOOKUP($B4150,'Exp Dates'!$E$4:$X$300,MATCH("M5",'Exp Dates'!$E$2:$X$2,0),1)&amp;"!$A$2:$k$600",1),AK$1,0),0)</f>
        <v>10245</v>
      </c>
      <c r="AL4150" s="6">
        <f ca="1">IF(NOT(ISNA(VLOOKUP($B4150,INDIRECT(VLOOKUP($B4150,'Exp Dates'!$E$4:$X$300,MATCH("M6",'Exp Dates'!$E$2:$X$2,0),1)&amp;"!$A$2:$k$600",1),AL$1,0))),VLOOKUP($B4150,INDIRECT(VLOOKUP($B4150,'Exp Dates'!$E$4:$X$300,MATCH("M6",'Exp Dates'!$E$2:$X$2,0),1)&amp;"!$A$2:$k$600",1),AL$1,0),0)</f>
        <v>7130</v>
      </c>
      <c r="AM4150" s="6">
        <f ca="1">IF(NOT(ISNA(VLOOKUP($B4150,INDIRECT(VLOOKUP($B4150,'Exp Dates'!$E$4:$X$300,MATCH("M7",'Exp Dates'!$E$2:$X$2,0),1)&amp;"!$A$2:$k$600",1),AM$1,0))),VLOOKUP($B4150,INDIRECT(VLOOKUP($B4150,'Exp Dates'!$E$4:$X$300,MATCH("M7",'Exp Dates'!$E$2:$X$2,0),1)&amp;"!$A$2:$k$600",1),AM$1,0),0)</f>
        <v>426</v>
      </c>
      <c r="AO4150">
        <f ca="1">IF(NOT(ISNA(VLOOKUP($B4150,INDIRECT(VLOOKUP($B4150,'Exp Dates'!$E$4:$X$300,MATCH("M1",'Exp Dates'!$E$2:$X$2,0),1)&amp;"!$A$2:$k$600",1),AO$1,0))),VLOOKUP($B4150,INDIRECT(VLOOKUP($B4150,'Exp Dates'!$E$4:$X$300,MATCH("M1",'Exp Dates'!$E$2:$X$2,0),1)&amp;"!$A$2:$k$600",1),AO$1,0),0)</f>
        <v>0</v>
      </c>
      <c r="AP4150">
        <f ca="1">IF(NOT(ISNA(VLOOKUP($B4150,INDIRECT(VLOOKUP($B4150,'Exp Dates'!$E$4:$X$300,MATCH("M2",'Exp Dates'!$E$2:$X$2,0),1)&amp;"!$A$2:$k$600",1),AP$1,0))),VLOOKUP($B4150,INDIRECT(VLOOKUP($B4150,'Exp Dates'!$E$4:$X$300,MATCH("M2",'Exp Dates'!$E$2:$X$2,0),1)&amp;"!$A$2:$k$600",1),AP$1,0),0)</f>
        <v>0</v>
      </c>
      <c r="AQ4150">
        <f t="shared" ca="1" si="855"/>
        <v>0</v>
      </c>
      <c r="AR4150">
        <f>VLOOKUP(B4150,Master!B$2:L$5000,11,0)</f>
        <v>0.85181550539744844</v>
      </c>
    </row>
    <row r="4151" spans="2:44" x14ac:dyDescent="0.25">
      <c r="B4151" s="52">
        <f>Master!B4151</f>
        <v>44091</v>
      </c>
      <c r="C4151" s="11">
        <v>1</v>
      </c>
      <c r="D4151" s="11">
        <f ca="1">IF(NOT(ISNA(VLOOKUP($B4151,INDIRECT(VLOOKUP($B4151,'Exp Dates'!$E$4:$X$250,MATCH("M1",'Exp Dates'!$E$2:$X$2,0),1)&amp;"!$A$2:$H$600",1),D$1,0))),VLOOKUP($B4151,INDIRECT(VLOOKUP($B4151,'Exp Dates'!$E$4:$X$250,MATCH("M1",'Exp Dates'!$E$2:$X$2,0),1)&amp;"!$A$2:$H$600",1),D$1,0)*$C4151,VLOOKUP($B4151,Interpolate!$B$3:$T$2004,MATCH("M1-I",Interpolate!$B$2:$T$2,0)))</f>
        <v>29.824999999999999</v>
      </c>
      <c r="E4151" s="11">
        <f ca="1">IF(NOT(ISNA(VLOOKUP($B4151,INDIRECT(VLOOKUP($B4151,'Exp Dates'!$E$4:$X$250,MATCH("M2",'Exp Dates'!$E$2:$X$2,0),1)&amp;"!$A$2:$H$600",1),E$1,0))),VLOOKUP($B4151,INDIRECT(VLOOKUP($B4151,'Exp Dates'!$E$4:$X$250,MATCH("M2",'Exp Dates'!$E$2:$X$2,0),1)&amp;"!$A$2:$H$600",1),E$1,0)*$C4151,VLOOKUP($B4151,Interpolate!$B$3:$T$2004,MATCH("M2-I",Interpolate!$B$2:$T$2,0)))</f>
        <v>30.574999999999999</v>
      </c>
      <c r="F4151" s="11">
        <f ca="1">IF(NOT(ISNA(VLOOKUP($B4151,INDIRECT(VLOOKUP($B4151,'Exp Dates'!$E$4:$X$250,MATCH("M3",'Exp Dates'!$E$2:$X$2,0),1)&amp;"!$A$2:$H$600",1),F$1,0))),VLOOKUP($B4151,INDIRECT(VLOOKUP($B4151,'Exp Dates'!$E$4:$X$250,MATCH("M3",'Exp Dates'!$E$2:$X$2,0),1)&amp;"!$A$2:$H$600",1),F$1,0)*$C4151,VLOOKUP($B4151,Interpolate!$B$3:$T$2004,MATCH("M3-I",Interpolate!$B$2:$T$2,0)))</f>
        <v>30.15</v>
      </c>
      <c r="G4151" s="11">
        <f ca="1">IF(NOT(ISNA(VLOOKUP($B4151,INDIRECT(VLOOKUP($B4151,'Exp Dates'!$E$4:$X$250,MATCH("M4",'Exp Dates'!$E$2:$X$2,0),1)&amp;"!$A$2:$H$600",1),G$1,0))),VLOOKUP($B4151,INDIRECT(VLOOKUP($B4151,'Exp Dates'!$E$4:$X$250,MATCH("M4",'Exp Dates'!$E$2:$X$2,0),1)&amp;"!$A$2:$H$600",1),G$1,0)*$C4151,VLOOKUP($B4151,Interpolate!$B$3:$T$2004,MATCH("M4-I",Interpolate!$B$2:$T$2,0)))</f>
        <v>29.675000000000001</v>
      </c>
      <c r="H4151" s="11">
        <f ca="1">IF(NOT(ISNA(VLOOKUP($B4151,INDIRECT(VLOOKUP($B4151,'Exp Dates'!$E$4:$X$250,MATCH("M5",'Exp Dates'!$E$2:$X$2,0),1)&amp;"!$A$2:$H$600",1),H$1,0))),VLOOKUP($B4151,INDIRECT(VLOOKUP($B4151,'Exp Dates'!$E$4:$X$250,MATCH("M5",'Exp Dates'!$E$2:$X$2,0),1)&amp;"!$A$2:$H$600",1),H$1,0)*$C4151,VLOOKUP($B4151,Interpolate!$B$3:$T$2004,MATCH("M5-I",Interpolate!$B$2:$T$2,0)))</f>
        <v>29.024999999999999</v>
      </c>
      <c r="I4151" s="11">
        <f ca="1">IF(NOT(ISNA(VLOOKUP($B4151,INDIRECT(VLOOKUP($B4151,'Exp Dates'!$E$4:$X$250,MATCH("M6",'Exp Dates'!$E$2:$X$2,0),1)&amp;"!$A$2:$H$600",1),I$1,0))),VLOOKUP($B4151,INDIRECT(VLOOKUP($B4151,'Exp Dates'!$E$4:$X$250,MATCH("M6",'Exp Dates'!$E$2:$X$2,0),1)&amp;"!$A$2:$H$600",1),I$1,0)*$C4151,VLOOKUP($B4151,Interpolate!$B$3:$T$2004,MATCH("M6-I",Interpolate!$B$2:$T$2,0)))</f>
        <v>28.675000000000001</v>
      </c>
      <c r="J4151" s="11">
        <f ca="1">IF(NOT(ISNA(VLOOKUP($B4151,INDIRECT(VLOOKUP($B4151,'Exp Dates'!$E$4:$X$250,MATCH("M7",'Exp Dates'!$E$2:$X$2,0),1)&amp;"!$A$2:$H$600",1),J$1,0))),VLOOKUP($B4151,INDIRECT(VLOOKUP($B4151,'Exp Dates'!$E$4:$X$250,MATCH("M7",'Exp Dates'!$E$2:$X$2,0),1)&amp;"!$A$2:$H$600",1),J$1,0)*$C4151,VLOOKUP($B4151,Interpolate!$B$3:$T$2004,MATCH("M7-I",Interpolate!$B$2:$T$2,0)))</f>
        <v>28.125</v>
      </c>
      <c r="K4151" s="6">
        <f ca="1">IF(NOT(ISNA(VLOOKUP($B4151,INDIRECT(VLOOKUP($B4151,'Exp Dates'!$E$4:$X$250,MATCH("M1",'Exp Dates'!$E$2:$X$2,0),1)&amp;"!$A$2:$k$600",1),K$1,0))),VLOOKUP($B4151,INDIRECT(VLOOKUP($B4151,'Exp Dates'!$E$4:$X$250,MATCH("M1",'Exp Dates'!$E$2:$X$2,0),1)&amp;"!$A$2:$k$600",1),K$1,0),0)</f>
        <v>75007</v>
      </c>
      <c r="L4151" s="6">
        <f ca="1">IF(NOT(ISNA(VLOOKUP($B4151,INDIRECT(VLOOKUP($B4151,'Exp Dates'!$E$4:$X$250,MATCH("M2",'Exp Dates'!$E$2:$X$2,0),1)&amp;"!$A$2:$k$600",1),L$1,0))),VLOOKUP($B4151,INDIRECT(VLOOKUP($B4151,'Exp Dates'!$E$4:$X$250,MATCH("M2",'Exp Dates'!$E$2:$X$2,0),1)&amp;"!$A$2:$k$600",1),L$1,0),0)</f>
        <v>40396</v>
      </c>
      <c r="M4151" s="6">
        <f ca="1">IF(NOT(ISNA(VLOOKUP($B4151,INDIRECT(VLOOKUP($B4151,'Exp Dates'!$E$4:$X$250,MATCH("M3",'Exp Dates'!$E$2:$X$2,0),1)&amp;"!$A$2:$k$600",1),M$1,0))),VLOOKUP($B4151,INDIRECT(VLOOKUP($B4151,'Exp Dates'!$E$4:$X$250,MATCH("M3",'Exp Dates'!$E$2:$X$2,0),1)&amp;"!$A$2:$k$600",1),M$1,0),0)</f>
        <v>14654</v>
      </c>
      <c r="N4151" s="6">
        <f ca="1">IF(NOT(ISNA(VLOOKUP($B4151,INDIRECT(VLOOKUP($B4151,'Exp Dates'!$E$4:$X$250,MATCH("M4",'Exp Dates'!$E$2:$X$2,0),1)&amp;"!$A$2:$k$600",1),N$1,0))),VLOOKUP($B4151,INDIRECT(VLOOKUP($B4151,'Exp Dates'!$E$4:$X$250,MATCH("M4",'Exp Dates'!$E$2:$X$2,0),1)&amp;"!$A$2:$k$600",1),N$1,0),0)</f>
        <v>9925</v>
      </c>
      <c r="O4151" s="6">
        <f ca="1">IF(NOT(ISNA(VLOOKUP($B4151,INDIRECT(VLOOKUP($B4151,'Exp Dates'!$E$4:$X$250,MATCH("M5",'Exp Dates'!$E$2:$X$2,0),1)&amp;"!$A$2:$k$600",1),O$1,0))),VLOOKUP($B4151,INDIRECT(VLOOKUP($B4151,'Exp Dates'!$E$4:$X$250,MATCH("M5",'Exp Dates'!$E$2:$X$2,0),1)&amp;"!$A$2:$k$600",1),O$1,0),0)</f>
        <v>4143</v>
      </c>
      <c r="P4151" s="6">
        <f ca="1">IF(NOT(ISNA(VLOOKUP($B4151,INDIRECT(VLOOKUP($B4151,'Exp Dates'!$E$4:$X$250,MATCH("M6",'Exp Dates'!$E$2:$X$2,0),1)&amp;"!$A$2:$k$600",1),P$1,0))),VLOOKUP($B4151,INDIRECT(VLOOKUP($B4151,'Exp Dates'!$E$4:$X$250,MATCH("M6",'Exp Dates'!$E$2:$X$2,0),1)&amp;"!$A$2:$k$600",1),P$1,0),0)</f>
        <v>2067</v>
      </c>
      <c r="Q4151" s="6">
        <f ca="1">IF(NOT(ISNA(VLOOKUP($B4151,INDIRECT(VLOOKUP($B4151,'Exp Dates'!$E$4:$X$250,MATCH("M7",'Exp Dates'!$E$2:$X$2,0),1)&amp;"!$A$2:$k$600",1),Q$1,0))),VLOOKUP($B4151,INDIRECT(VLOOKUP($B4151,'Exp Dates'!$E$4:$X$250,MATCH("M7",'Exp Dates'!$E$2:$X$2,0),1)&amp;"!$A$2:$k$600",1),Q$1,0),0)</f>
        <v>819</v>
      </c>
      <c r="R4151" s="6">
        <f ca="1">IF((K4151+L4151)&gt;0,K4151+L4151,#REF!+#REF!)</f>
        <v>115403</v>
      </c>
      <c r="S4151" s="6">
        <f t="shared" ca="1" si="845"/>
        <v>222083</v>
      </c>
      <c r="T4151" s="6">
        <f t="shared" ca="1" si="846"/>
        <v>5859936.5249999994</v>
      </c>
      <c r="U4151" s="6">
        <f t="shared" ca="1" si="847"/>
        <v>34919</v>
      </c>
      <c r="V4151" s="6">
        <f t="shared" ca="1" si="848"/>
        <v>1021135.4750000001</v>
      </c>
      <c r="W4151" s="11">
        <f t="shared" ca="1" si="849"/>
        <v>5.7386474845563455</v>
      </c>
      <c r="X4151">
        <f ca="1">Master!AD4151</f>
        <v>-2.3809523809523808E-2</v>
      </c>
      <c r="Y4151" s="6">
        <f t="shared" ca="1" si="850"/>
        <v>147011</v>
      </c>
      <c r="Z4151" s="6">
        <f t="shared" ca="1" si="851"/>
        <v>34919</v>
      </c>
      <c r="AA4151" s="6">
        <f t="shared" ca="1" si="852"/>
        <v>257002</v>
      </c>
      <c r="AB4151" s="11">
        <f>VLOOKUP(B4151,Master!B$3:N$10000,9,0)</f>
        <v>26.46</v>
      </c>
      <c r="AC4151" s="11">
        <f t="shared" ca="1" si="853"/>
        <v>3.3649999999999984</v>
      </c>
      <c r="AE4151" s="11">
        <f t="shared" ca="1" si="854"/>
        <v>-23.095000000000002</v>
      </c>
      <c r="AG4151" s="6">
        <f ca="1">IF(NOT(ISNA(VLOOKUP($B4151,INDIRECT(VLOOKUP($B4151,'Exp Dates'!$E$4:$X$300,MATCH("M1",'Exp Dates'!$E$2:$X$2,0),1)&amp;"!$A$2:$k$600",1),AG$1,0))),VLOOKUP($B4151,INDIRECT(VLOOKUP($B4151,'Exp Dates'!$E$4:$X$300,MATCH("M1",'Exp Dates'!$E$2:$X$2,0),1)&amp;"!$A$2:$k$600",1),AG$1,0),0)</f>
        <v>152028</v>
      </c>
      <c r="AH4151" s="6">
        <f ca="1">IF(NOT(ISNA(VLOOKUP($B4151,INDIRECT(VLOOKUP($B4151,'Exp Dates'!$E$4:$X$300,MATCH("M2",'Exp Dates'!$E$2:$X$2,0),1)&amp;"!$A$2:$k$600",1),AH$1,0))),VLOOKUP($B4151,INDIRECT(VLOOKUP($B4151,'Exp Dates'!$E$4:$X$300,MATCH("M2",'Exp Dates'!$E$2:$X$2,0),1)&amp;"!$A$2:$k$600",1),AH$1,0),0)</f>
        <v>43359</v>
      </c>
      <c r="AI4151" s="6">
        <f ca="1">IF(NOT(ISNA(VLOOKUP($B4151,INDIRECT(VLOOKUP($B4151,'Exp Dates'!$E$4:$X$300,MATCH("M3",'Exp Dates'!$E$2:$X$2,0),1)&amp;"!$A$2:$k$600",1),AI$1,0))),VLOOKUP($B4151,INDIRECT(VLOOKUP($B4151,'Exp Dates'!$E$4:$X$300,MATCH("M3",'Exp Dates'!$E$2:$X$2,0),1)&amp;"!$A$2:$k$600",1),AI$1,0),0)</f>
        <v>26696</v>
      </c>
      <c r="AJ4151" s="6">
        <f ca="1">IF(NOT(ISNA(VLOOKUP($B4151,INDIRECT(VLOOKUP($B4151,'Exp Dates'!$E$4:$X$300,MATCH("M4",'Exp Dates'!$E$2:$X$2,0),1)&amp;"!$A$2:$k$600",1),AJ$1,0))),VLOOKUP($B4151,INDIRECT(VLOOKUP($B4151,'Exp Dates'!$E$4:$X$300,MATCH("M4",'Exp Dates'!$E$2:$X$2,0),1)&amp;"!$A$2:$k$600",1),AJ$1,0),0)</f>
        <v>16542</v>
      </c>
      <c r="AK4151" s="6">
        <f ca="1">IF(NOT(ISNA(VLOOKUP($B4151,INDIRECT(VLOOKUP($B4151,'Exp Dates'!$E$4:$X$300,MATCH("M5",'Exp Dates'!$E$2:$X$2,0),1)&amp;"!$A$2:$k$600",1),AK$1,0))),VLOOKUP($B4151,INDIRECT(VLOOKUP($B4151,'Exp Dates'!$E$4:$X$300,MATCH("M5",'Exp Dates'!$E$2:$X$2,0),1)&amp;"!$A$2:$k$600",1),AK$1,0),0)</f>
        <v>10508</v>
      </c>
      <c r="AL4151" s="6">
        <f ca="1">IF(NOT(ISNA(VLOOKUP($B4151,INDIRECT(VLOOKUP($B4151,'Exp Dates'!$E$4:$X$300,MATCH("M6",'Exp Dates'!$E$2:$X$2,0),1)&amp;"!$A$2:$k$600",1),AL$1,0))),VLOOKUP($B4151,INDIRECT(VLOOKUP($B4151,'Exp Dates'!$E$4:$X$300,MATCH("M6",'Exp Dates'!$E$2:$X$2,0),1)&amp;"!$A$2:$k$600",1),AL$1,0),0)</f>
        <v>7166</v>
      </c>
      <c r="AM4151" s="6">
        <f ca="1">IF(NOT(ISNA(VLOOKUP($B4151,INDIRECT(VLOOKUP($B4151,'Exp Dates'!$E$4:$X$300,MATCH("M7",'Exp Dates'!$E$2:$X$2,0),1)&amp;"!$A$2:$k$600",1),AM$1,0))),VLOOKUP($B4151,INDIRECT(VLOOKUP($B4151,'Exp Dates'!$E$4:$X$300,MATCH("M7",'Exp Dates'!$E$2:$X$2,0),1)&amp;"!$A$2:$k$600",1),AM$1,0),0)</f>
        <v>703</v>
      </c>
      <c r="AO4151">
        <f ca="1">IF(NOT(ISNA(VLOOKUP($B4151,INDIRECT(VLOOKUP($B4151,'Exp Dates'!$E$4:$X$300,MATCH("M1",'Exp Dates'!$E$2:$X$2,0),1)&amp;"!$A$2:$k$600",1),AO$1,0))),VLOOKUP($B4151,INDIRECT(VLOOKUP($B4151,'Exp Dates'!$E$4:$X$300,MATCH("M1",'Exp Dates'!$E$2:$X$2,0),1)&amp;"!$A$2:$k$600",1),AO$1,0),0)</f>
        <v>388</v>
      </c>
      <c r="AP4151">
        <f ca="1">IF(NOT(ISNA(VLOOKUP($B4151,INDIRECT(VLOOKUP($B4151,'Exp Dates'!$E$4:$X$300,MATCH("M2",'Exp Dates'!$E$2:$X$2,0),1)&amp;"!$A$2:$k$600",1),AP$1,0))),VLOOKUP($B4151,INDIRECT(VLOOKUP($B4151,'Exp Dates'!$E$4:$X$300,MATCH("M2",'Exp Dates'!$E$2:$X$2,0),1)&amp;"!$A$2:$k$600",1),AP$1,0),0)</f>
        <v>16</v>
      </c>
      <c r="AQ4151">
        <f t="shared" ca="1" si="855"/>
        <v>404</v>
      </c>
      <c r="AR4151">
        <f>VLOOKUP(B4151,Master!B$2:L$5000,11,0)</f>
        <v>0.86048780487804877</v>
      </c>
    </row>
    <row r="4152" spans="2:44" x14ac:dyDescent="0.25">
      <c r="B4152" s="52">
        <f>Master!B4152</f>
        <v>44092</v>
      </c>
      <c r="C4152" s="11">
        <v>1</v>
      </c>
      <c r="D4152" s="11">
        <f ca="1">IF(NOT(ISNA(VLOOKUP($B4152,INDIRECT(VLOOKUP($B4152,'Exp Dates'!$E$4:$X$250,MATCH("M1",'Exp Dates'!$E$2:$X$2,0),1)&amp;"!$A$2:$H$600",1),D$1,0))),VLOOKUP($B4152,INDIRECT(VLOOKUP($B4152,'Exp Dates'!$E$4:$X$250,MATCH("M1",'Exp Dates'!$E$2:$X$2,0),1)&amp;"!$A$2:$H$600",1),D$1,0)*$C4152,VLOOKUP($B4152,Interpolate!$B$3:$T$2004,MATCH("M1-I",Interpolate!$B$2:$T$2,0)))</f>
        <v>30.074999999999999</v>
      </c>
      <c r="E4152" s="11">
        <f ca="1">IF(NOT(ISNA(VLOOKUP($B4152,INDIRECT(VLOOKUP($B4152,'Exp Dates'!$E$4:$X$250,MATCH("M2",'Exp Dates'!$E$2:$X$2,0),1)&amp;"!$A$2:$H$600",1),E$1,0))),VLOOKUP($B4152,INDIRECT(VLOOKUP($B4152,'Exp Dates'!$E$4:$X$250,MATCH("M2",'Exp Dates'!$E$2:$X$2,0),1)&amp;"!$A$2:$H$600",1),E$1,0)*$C4152,VLOOKUP($B4152,Interpolate!$B$3:$T$2004,MATCH("M2-I",Interpolate!$B$2:$T$2,0)))</f>
        <v>30.675000000000001</v>
      </c>
      <c r="F4152" s="11">
        <f ca="1">IF(NOT(ISNA(VLOOKUP($B4152,INDIRECT(VLOOKUP($B4152,'Exp Dates'!$E$4:$X$250,MATCH("M3",'Exp Dates'!$E$2:$X$2,0),1)&amp;"!$A$2:$H$600",1),F$1,0))),VLOOKUP($B4152,INDIRECT(VLOOKUP($B4152,'Exp Dates'!$E$4:$X$250,MATCH("M3",'Exp Dates'!$E$2:$X$2,0),1)&amp;"!$A$2:$H$600",1),F$1,0)*$C4152,VLOOKUP($B4152,Interpolate!$B$3:$T$2004,MATCH("M3-I",Interpolate!$B$2:$T$2,0)))</f>
        <v>30.024999999999999</v>
      </c>
      <c r="G4152" s="11">
        <f ca="1">IF(NOT(ISNA(VLOOKUP($B4152,INDIRECT(VLOOKUP($B4152,'Exp Dates'!$E$4:$X$250,MATCH("M4",'Exp Dates'!$E$2:$X$2,0),1)&amp;"!$A$2:$H$600",1),G$1,0))),VLOOKUP($B4152,INDIRECT(VLOOKUP($B4152,'Exp Dates'!$E$4:$X$250,MATCH("M4",'Exp Dates'!$E$2:$X$2,0),1)&amp;"!$A$2:$H$600",1),G$1,0)*$C4152,VLOOKUP($B4152,Interpolate!$B$3:$T$2004,MATCH("M4-I",Interpolate!$B$2:$T$2,0)))</f>
        <v>29.774999999999999</v>
      </c>
      <c r="H4152" s="11">
        <f ca="1">IF(NOT(ISNA(VLOOKUP($B4152,INDIRECT(VLOOKUP($B4152,'Exp Dates'!$E$4:$X$250,MATCH("M5",'Exp Dates'!$E$2:$X$2,0),1)&amp;"!$A$2:$H$600",1),H$1,0))),VLOOKUP($B4152,INDIRECT(VLOOKUP($B4152,'Exp Dates'!$E$4:$X$250,MATCH("M5",'Exp Dates'!$E$2:$X$2,0),1)&amp;"!$A$2:$H$600",1),H$1,0)*$C4152,VLOOKUP($B4152,Interpolate!$B$3:$T$2004,MATCH("M5-I",Interpolate!$B$2:$T$2,0)))</f>
        <v>29.3</v>
      </c>
      <c r="I4152" s="11">
        <f ca="1">IF(NOT(ISNA(VLOOKUP($B4152,INDIRECT(VLOOKUP($B4152,'Exp Dates'!$E$4:$X$250,MATCH("M6",'Exp Dates'!$E$2:$X$2,0),1)&amp;"!$A$2:$H$600",1),I$1,0))),VLOOKUP($B4152,INDIRECT(VLOOKUP($B4152,'Exp Dates'!$E$4:$X$250,MATCH("M6",'Exp Dates'!$E$2:$X$2,0),1)&amp;"!$A$2:$H$600",1),I$1,0)*$C4152,VLOOKUP($B4152,Interpolate!$B$3:$T$2004,MATCH("M6-I",Interpolate!$B$2:$T$2,0)))</f>
        <v>28.975000000000001</v>
      </c>
      <c r="J4152" s="11">
        <f ca="1">IF(NOT(ISNA(VLOOKUP($B4152,INDIRECT(VLOOKUP($B4152,'Exp Dates'!$E$4:$X$250,MATCH("M7",'Exp Dates'!$E$2:$X$2,0),1)&amp;"!$A$2:$H$600",1),J$1,0))),VLOOKUP($B4152,INDIRECT(VLOOKUP($B4152,'Exp Dates'!$E$4:$X$250,MATCH("M7",'Exp Dates'!$E$2:$X$2,0),1)&amp;"!$A$2:$H$600",1),J$1,0)*$C4152,VLOOKUP($B4152,Interpolate!$B$3:$T$2004,MATCH("M7-I",Interpolate!$B$2:$T$2,0)))</f>
        <v>28.35</v>
      </c>
      <c r="K4152" s="6">
        <f ca="1">IF(NOT(ISNA(VLOOKUP($B4152,INDIRECT(VLOOKUP($B4152,'Exp Dates'!$E$4:$X$250,MATCH("M1",'Exp Dates'!$E$2:$X$2,0),1)&amp;"!$A$2:$k$600",1),K$1,0))),VLOOKUP($B4152,INDIRECT(VLOOKUP($B4152,'Exp Dates'!$E$4:$X$250,MATCH("M1",'Exp Dates'!$E$2:$X$2,0),1)&amp;"!$A$2:$k$600",1),K$1,0),0)</f>
        <v>75616</v>
      </c>
      <c r="L4152" s="6">
        <f ca="1">IF(NOT(ISNA(VLOOKUP($B4152,INDIRECT(VLOOKUP($B4152,'Exp Dates'!$E$4:$X$250,MATCH("M2",'Exp Dates'!$E$2:$X$2,0),1)&amp;"!$A$2:$k$600",1),L$1,0))),VLOOKUP($B4152,INDIRECT(VLOOKUP($B4152,'Exp Dates'!$E$4:$X$250,MATCH("M2",'Exp Dates'!$E$2:$X$2,0),1)&amp;"!$A$2:$k$600",1),L$1,0),0)</f>
        <v>41936</v>
      </c>
      <c r="M4152" s="6">
        <f ca="1">IF(NOT(ISNA(VLOOKUP($B4152,INDIRECT(VLOOKUP($B4152,'Exp Dates'!$E$4:$X$250,MATCH("M3",'Exp Dates'!$E$2:$X$2,0),1)&amp;"!$A$2:$k$600",1),M$1,0))),VLOOKUP($B4152,INDIRECT(VLOOKUP($B4152,'Exp Dates'!$E$4:$X$250,MATCH("M3",'Exp Dates'!$E$2:$X$2,0),1)&amp;"!$A$2:$k$600",1),M$1,0),0)</f>
        <v>11245</v>
      </c>
      <c r="N4152" s="6">
        <f ca="1">IF(NOT(ISNA(VLOOKUP($B4152,INDIRECT(VLOOKUP($B4152,'Exp Dates'!$E$4:$X$250,MATCH("M4",'Exp Dates'!$E$2:$X$2,0),1)&amp;"!$A$2:$k$600",1),N$1,0))),VLOOKUP($B4152,INDIRECT(VLOOKUP($B4152,'Exp Dates'!$E$4:$X$250,MATCH("M4",'Exp Dates'!$E$2:$X$2,0),1)&amp;"!$A$2:$k$600",1),N$1,0),0)</f>
        <v>5609</v>
      </c>
      <c r="O4152" s="6">
        <f ca="1">IF(NOT(ISNA(VLOOKUP($B4152,INDIRECT(VLOOKUP($B4152,'Exp Dates'!$E$4:$X$250,MATCH("M5",'Exp Dates'!$E$2:$X$2,0),1)&amp;"!$A$2:$k$600",1),O$1,0))),VLOOKUP($B4152,INDIRECT(VLOOKUP($B4152,'Exp Dates'!$E$4:$X$250,MATCH("M5",'Exp Dates'!$E$2:$X$2,0),1)&amp;"!$A$2:$k$600",1),O$1,0),0)</f>
        <v>3315</v>
      </c>
      <c r="P4152" s="6">
        <f ca="1">IF(NOT(ISNA(VLOOKUP($B4152,INDIRECT(VLOOKUP($B4152,'Exp Dates'!$E$4:$X$250,MATCH("M6",'Exp Dates'!$E$2:$X$2,0),1)&amp;"!$A$2:$k$600",1),P$1,0))),VLOOKUP($B4152,INDIRECT(VLOOKUP($B4152,'Exp Dates'!$E$4:$X$250,MATCH("M6",'Exp Dates'!$E$2:$X$2,0),1)&amp;"!$A$2:$k$600",1),P$1,0),0)</f>
        <v>1554</v>
      </c>
      <c r="Q4152" s="6">
        <f ca="1">IF(NOT(ISNA(VLOOKUP($B4152,INDIRECT(VLOOKUP($B4152,'Exp Dates'!$E$4:$X$250,MATCH("M7",'Exp Dates'!$E$2:$X$2,0),1)&amp;"!$A$2:$k$600",1),Q$1,0))),VLOOKUP($B4152,INDIRECT(VLOOKUP($B4152,'Exp Dates'!$E$4:$X$250,MATCH("M7",'Exp Dates'!$E$2:$X$2,0),1)&amp;"!$A$2:$k$600",1),Q$1,0),0)</f>
        <v>599</v>
      </c>
      <c r="R4152" s="6">
        <f ca="1">IF((K4152+L4152)&gt;0,K4152+L4152,#REF!+#REF!)</f>
        <v>117552</v>
      </c>
      <c r="S4152" s="6">
        <f t="shared" ca="1" si="845"/>
        <v>223329</v>
      </c>
      <c r="T4152" s="6">
        <f t="shared" ca="1" si="846"/>
        <v>5918821.2750000004</v>
      </c>
      <c r="U4152" s="6">
        <f t="shared" ca="1" si="847"/>
        <v>35721</v>
      </c>
      <c r="V4152" s="6">
        <f t="shared" ca="1" si="848"/>
        <v>1051574.0249999999</v>
      </c>
      <c r="W4152" s="11">
        <f t="shared" ca="1" si="849"/>
        <v>5.6285350667538605</v>
      </c>
      <c r="X4152">
        <f ca="1">Master!AD4152</f>
        <v>-2.1904761904761861E-2</v>
      </c>
      <c r="Y4152" s="6">
        <f t="shared" ca="1" si="850"/>
        <v>139874</v>
      </c>
      <c r="Z4152" s="6">
        <f t="shared" ca="1" si="851"/>
        <v>35721</v>
      </c>
      <c r="AA4152" s="6">
        <f t="shared" ca="1" si="852"/>
        <v>259050</v>
      </c>
      <c r="AB4152" s="11">
        <f>VLOOKUP(B4152,Master!B$3:N$10000,9,0)</f>
        <v>25.83</v>
      </c>
      <c r="AC4152" s="11">
        <f t="shared" ca="1" si="853"/>
        <v>4.245000000000001</v>
      </c>
      <c r="AE4152" s="11">
        <f t="shared" ca="1" si="854"/>
        <v>-21.584999999999997</v>
      </c>
      <c r="AG4152" s="6">
        <f ca="1">IF(NOT(ISNA(VLOOKUP($B4152,INDIRECT(VLOOKUP($B4152,'Exp Dates'!$E$4:$X$300,MATCH("M1",'Exp Dates'!$E$2:$X$2,0),1)&amp;"!$A$2:$k$600",1),AG$1,0))),VLOOKUP($B4152,INDIRECT(VLOOKUP($B4152,'Exp Dates'!$E$4:$X$300,MATCH("M1",'Exp Dates'!$E$2:$X$2,0),1)&amp;"!$A$2:$k$600",1),AG$1,0),0)</f>
        <v>148896</v>
      </c>
      <c r="AH4152" s="6">
        <f ca="1">IF(NOT(ISNA(VLOOKUP($B4152,INDIRECT(VLOOKUP($B4152,'Exp Dates'!$E$4:$X$300,MATCH("M2",'Exp Dates'!$E$2:$X$2,0),1)&amp;"!$A$2:$k$600",1),AH$1,0))),VLOOKUP($B4152,INDIRECT(VLOOKUP($B4152,'Exp Dates'!$E$4:$X$300,MATCH("M2",'Exp Dates'!$E$2:$X$2,0),1)&amp;"!$A$2:$k$600",1),AH$1,0),0)</f>
        <v>46969</v>
      </c>
      <c r="AI4152" s="6">
        <f ca="1">IF(NOT(ISNA(VLOOKUP($B4152,INDIRECT(VLOOKUP($B4152,'Exp Dates'!$E$4:$X$300,MATCH("M3",'Exp Dates'!$E$2:$X$2,0),1)&amp;"!$A$2:$k$600",1),AI$1,0))),VLOOKUP($B4152,INDIRECT(VLOOKUP($B4152,'Exp Dates'!$E$4:$X$300,MATCH("M3",'Exp Dates'!$E$2:$X$2,0),1)&amp;"!$A$2:$k$600",1),AI$1,0),0)</f>
        <v>27464</v>
      </c>
      <c r="AJ4152" s="6">
        <f ca="1">IF(NOT(ISNA(VLOOKUP($B4152,INDIRECT(VLOOKUP($B4152,'Exp Dates'!$E$4:$X$300,MATCH("M4",'Exp Dates'!$E$2:$X$2,0),1)&amp;"!$A$2:$k$600",1),AJ$1,0))),VLOOKUP($B4152,INDIRECT(VLOOKUP($B4152,'Exp Dates'!$E$4:$X$300,MATCH("M4",'Exp Dates'!$E$2:$X$2,0),1)&amp;"!$A$2:$k$600",1),AJ$1,0),0)</f>
        <v>17098</v>
      </c>
      <c r="AK4152" s="6">
        <f ca="1">IF(NOT(ISNA(VLOOKUP($B4152,INDIRECT(VLOOKUP($B4152,'Exp Dates'!$E$4:$X$300,MATCH("M5",'Exp Dates'!$E$2:$X$2,0),1)&amp;"!$A$2:$k$600",1),AK$1,0))),VLOOKUP($B4152,INDIRECT(VLOOKUP($B4152,'Exp Dates'!$E$4:$X$300,MATCH("M5",'Exp Dates'!$E$2:$X$2,0),1)&amp;"!$A$2:$k$600",1),AK$1,0),0)</f>
        <v>10447</v>
      </c>
      <c r="AL4152" s="6">
        <f ca="1">IF(NOT(ISNA(VLOOKUP($B4152,INDIRECT(VLOOKUP($B4152,'Exp Dates'!$E$4:$X$300,MATCH("M6",'Exp Dates'!$E$2:$X$2,0),1)&amp;"!$A$2:$k$600",1),AL$1,0))),VLOOKUP($B4152,INDIRECT(VLOOKUP($B4152,'Exp Dates'!$E$4:$X$300,MATCH("M6",'Exp Dates'!$E$2:$X$2,0),1)&amp;"!$A$2:$k$600",1),AL$1,0),0)</f>
        <v>7351</v>
      </c>
      <c r="AM4152" s="6">
        <f ca="1">IF(NOT(ISNA(VLOOKUP($B4152,INDIRECT(VLOOKUP($B4152,'Exp Dates'!$E$4:$X$300,MATCH("M7",'Exp Dates'!$E$2:$X$2,0),1)&amp;"!$A$2:$k$600",1),AM$1,0))),VLOOKUP($B4152,INDIRECT(VLOOKUP($B4152,'Exp Dates'!$E$4:$X$300,MATCH("M7",'Exp Dates'!$E$2:$X$2,0),1)&amp;"!$A$2:$k$600",1),AM$1,0),0)</f>
        <v>825</v>
      </c>
      <c r="AO4152">
        <f ca="1">IF(NOT(ISNA(VLOOKUP($B4152,INDIRECT(VLOOKUP($B4152,'Exp Dates'!$E$4:$X$300,MATCH("M1",'Exp Dates'!$E$2:$X$2,0),1)&amp;"!$A$2:$k$600",1),AO$1,0))),VLOOKUP($B4152,INDIRECT(VLOOKUP($B4152,'Exp Dates'!$E$4:$X$300,MATCH("M1",'Exp Dates'!$E$2:$X$2,0),1)&amp;"!$A$2:$k$600",1),AO$1,0),0)</f>
        <v>297</v>
      </c>
      <c r="AP4152">
        <f ca="1">IF(NOT(ISNA(VLOOKUP($B4152,INDIRECT(VLOOKUP($B4152,'Exp Dates'!$E$4:$X$300,MATCH("M2",'Exp Dates'!$E$2:$X$2,0),1)&amp;"!$A$2:$k$600",1),AP$1,0))),VLOOKUP($B4152,INDIRECT(VLOOKUP($B4152,'Exp Dates'!$E$4:$X$300,MATCH("M2",'Exp Dates'!$E$2:$X$2,0),1)&amp;"!$A$2:$k$600",1),AP$1,0),0)</f>
        <v>25</v>
      </c>
      <c r="AQ4152">
        <f t="shared" ca="1" si="855"/>
        <v>322</v>
      </c>
      <c r="AR4152">
        <f>VLOOKUP(B4152,Master!B$2:L$5000,11,0)</f>
        <v>0.84799737360472738</v>
      </c>
    </row>
    <row r="4153" spans="2:44" x14ac:dyDescent="0.25">
      <c r="B4153" s="52">
        <f>Master!B4153</f>
        <v>44095</v>
      </c>
      <c r="C4153" s="11">
        <v>1</v>
      </c>
      <c r="D4153" s="11">
        <f ca="1">IF(NOT(ISNA(VLOOKUP($B4153,INDIRECT(VLOOKUP($B4153,'Exp Dates'!$E$4:$X$250,MATCH("M1",'Exp Dates'!$E$2:$X$2,0),1)&amp;"!$A$2:$H$600",1),D$1,0))),VLOOKUP($B4153,INDIRECT(VLOOKUP($B4153,'Exp Dates'!$E$4:$X$250,MATCH("M1",'Exp Dates'!$E$2:$X$2,0),1)&amp;"!$A$2:$H$600",1),D$1,0)*$C4153,VLOOKUP($B4153,Interpolate!$B$3:$T$2004,MATCH("M1-I",Interpolate!$B$2:$T$2,0)))</f>
        <v>31.225000000000001</v>
      </c>
      <c r="E4153" s="11">
        <f ca="1">IF(NOT(ISNA(VLOOKUP($B4153,INDIRECT(VLOOKUP($B4153,'Exp Dates'!$E$4:$X$250,MATCH("M2",'Exp Dates'!$E$2:$X$2,0),1)&amp;"!$A$2:$H$600",1),E$1,0))),VLOOKUP($B4153,INDIRECT(VLOOKUP($B4153,'Exp Dates'!$E$4:$X$250,MATCH("M2",'Exp Dates'!$E$2:$X$2,0),1)&amp;"!$A$2:$H$600",1),E$1,0)*$C4153,VLOOKUP($B4153,Interpolate!$B$3:$T$2004,MATCH("M2-I",Interpolate!$B$2:$T$2,0)))</f>
        <v>31.675000000000001</v>
      </c>
      <c r="F4153" s="11">
        <f ca="1">IF(NOT(ISNA(VLOOKUP($B4153,INDIRECT(VLOOKUP($B4153,'Exp Dates'!$E$4:$X$250,MATCH("M3",'Exp Dates'!$E$2:$X$2,0),1)&amp;"!$A$2:$H$600",1),F$1,0))),VLOOKUP($B4153,INDIRECT(VLOOKUP($B4153,'Exp Dates'!$E$4:$X$250,MATCH("M3",'Exp Dates'!$E$2:$X$2,0),1)&amp;"!$A$2:$H$600",1),F$1,0)*$C4153,VLOOKUP($B4153,Interpolate!$B$3:$T$2004,MATCH("M3-I",Interpolate!$B$2:$T$2,0)))</f>
        <v>30.95</v>
      </c>
      <c r="G4153" s="11">
        <f ca="1">IF(NOT(ISNA(VLOOKUP($B4153,INDIRECT(VLOOKUP($B4153,'Exp Dates'!$E$4:$X$250,MATCH("M4",'Exp Dates'!$E$2:$X$2,0),1)&amp;"!$A$2:$H$600",1),G$1,0))),VLOOKUP($B4153,INDIRECT(VLOOKUP($B4153,'Exp Dates'!$E$4:$X$250,MATCH("M4",'Exp Dates'!$E$2:$X$2,0),1)&amp;"!$A$2:$H$600",1),G$1,0)*$C4153,VLOOKUP($B4153,Interpolate!$B$3:$T$2004,MATCH("M4-I",Interpolate!$B$2:$T$2,0)))</f>
        <v>30.274999999999999</v>
      </c>
      <c r="H4153" s="11">
        <f ca="1">IF(NOT(ISNA(VLOOKUP($B4153,INDIRECT(VLOOKUP($B4153,'Exp Dates'!$E$4:$X$250,MATCH("M5",'Exp Dates'!$E$2:$X$2,0),1)&amp;"!$A$2:$H$600",1),H$1,0))),VLOOKUP($B4153,INDIRECT(VLOOKUP($B4153,'Exp Dates'!$E$4:$X$250,MATCH("M5",'Exp Dates'!$E$2:$X$2,0),1)&amp;"!$A$2:$H$600",1),H$1,0)*$C4153,VLOOKUP($B4153,Interpolate!$B$3:$T$2004,MATCH("M5-I",Interpolate!$B$2:$T$2,0)))</f>
        <v>29.524999999999999</v>
      </c>
      <c r="I4153" s="11">
        <f ca="1">IF(NOT(ISNA(VLOOKUP($B4153,INDIRECT(VLOOKUP($B4153,'Exp Dates'!$E$4:$X$250,MATCH("M6",'Exp Dates'!$E$2:$X$2,0),1)&amp;"!$A$2:$H$600",1),I$1,0))),VLOOKUP($B4153,INDIRECT(VLOOKUP($B4153,'Exp Dates'!$E$4:$X$250,MATCH("M6",'Exp Dates'!$E$2:$X$2,0),1)&amp;"!$A$2:$H$600",1),I$1,0)*$C4153,VLOOKUP($B4153,Interpolate!$B$3:$T$2004,MATCH("M6-I",Interpolate!$B$2:$T$2,0)))</f>
        <v>29.175000000000001</v>
      </c>
      <c r="J4153" s="11">
        <f ca="1">IF(NOT(ISNA(VLOOKUP($B4153,INDIRECT(VLOOKUP($B4153,'Exp Dates'!$E$4:$X$250,MATCH("M7",'Exp Dates'!$E$2:$X$2,0),1)&amp;"!$A$2:$H$600",1),J$1,0))),VLOOKUP($B4153,INDIRECT(VLOOKUP($B4153,'Exp Dates'!$E$4:$X$250,MATCH("M7",'Exp Dates'!$E$2:$X$2,0),1)&amp;"!$A$2:$H$600",1),J$1,0)*$C4153,VLOOKUP($B4153,Interpolate!$B$3:$T$2004,MATCH("M7-I",Interpolate!$B$2:$T$2,0)))</f>
        <v>28.65</v>
      </c>
      <c r="K4153" s="6">
        <f ca="1">IF(NOT(ISNA(VLOOKUP($B4153,INDIRECT(VLOOKUP($B4153,'Exp Dates'!$E$4:$X$250,MATCH("M1",'Exp Dates'!$E$2:$X$2,0),1)&amp;"!$A$2:$k$600",1),K$1,0))),VLOOKUP($B4153,INDIRECT(VLOOKUP($B4153,'Exp Dates'!$E$4:$X$250,MATCH("M1",'Exp Dates'!$E$2:$X$2,0),1)&amp;"!$A$2:$k$600",1),K$1,0),0)</f>
        <v>82016</v>
      </c>
      <c r="L4153" s="6">
        <f ca="1">IF(NOT(ISNA(VLOOKUP($B4153,INDIRECT(VLOOKUP($B4153,'Exp Dates'!$E$4:$X$250,MATCH("M2",'Exp Dates'!$E$2:$X$2,0),1)&amp;"!$A$2:$k$600",1),L$1,0))),VLOOKUP($B4153,INDIRECT(VLOOKUP($B4153,'Exp Dates'!$E$4:$X$250,MATCH("M2",'Exp Dates'!$E$2:$X$2,0),1)&amp;"!$A$2:$k$600",1),L$1,0),0)</f>
        <v>37978</v>
      </c>
      <c r="M4153" s="6">
        <f ca="1">IF(NOT(ISNA(VLOOKUP($B4153,INDIRECT(VLOOKUP($B4153,'Exp Dates'!$E$4:$X$250,MATCH("M3",'Exp Dates'!$E$2:$X$2,0),1)&amp;"!$A$2:$k$600",1),M$1,0))),VLOOKUP($B4153,INDIRECT(VLOOKUP($B4153,'Exp Dates'!$E$4:$X$250,MATCH("M3",'Exp Dates'!$E$2:$X$2,0),1)&amp;"!$A$2:$k$600",1),M$1,0),0)</f>
        <v>14202</v>
      </c>
      <c r="N4153" s="6">
        <f ca="1">IF(NOT(ISNA(VLOOKUP($B4153,INDIRECT(VLOOKUP($B4153,'Exp Dates'!$E$4:$X$250,MATCH("M4",'Exp Dates'!$E$2:$X$2,0),1)&amp;"!$A$2:$k$600",1),N$1,0))),VLOOKUP($B4153,INDIRECT(VLOOKUP($B4153,'Exp Dates'!$E$4:$X$250,MATCH("M4",'Exp Dates'!$E$2:$X$2,0),1)&amp;"!$A$2:$k$600",1),N$1,0),0)</f>
        <v>6973</v>
      </c>
      <c r="O4153" s="6">
        <f ca="1">IF(NOT(ISNA(VLOOKUP($B4153,INDIRECT(VLOOKUP($B4153,'Exp Dates'!$E$4:$X$250,MATCH("M5",'Exp Dates'!$E$2:$X$2,0),1)&amp;"!$A$2:$k$600",1),O$1,0))),VLOOKUP($B4153,INDIRECT(VLOOKUP($B4153,'Exp Dates'!$E$4:$X$250,MATCH("M5",'Exp Dates'!$E$2:$X$2,0),1)&amp;"!$A$2:$k$600",1),O$1,0),0)</f>
        <v>5354</v>
      </c>
      <c r="P4153" s="6">
        <f ca="1">IF(NOT(ISNA(VLOOKUP($B4153,INDIRECT(VLOOKUP($B4153,'Exp Dates'!$E$4:$X$250,MATCH("M6",'Exp Dates'!$E$2:$X$2,0),1)&amp;"!$A$2:$k$600",1),P$1,0))),VLOOKUP($B4153,INDIRECT(VLOOKUP($B4153,'Exp Dates'!$E$4:$X$250,MATCH("M6",'Exp Dates'!$E$2:$X$2,0),1)&amp;"!$A$2:$k$600",1),P$1,0),0)</f>
        <v>2629</v>
      </c>
      <c r="Q4153" s="6">
        <f ca="1">IF(NOT(ISNA(VLOOKUP($B4153,INDIRECT(VLOOKUP($B4153,'Exp Dates'!$E$4:$X$250,MATCH("M7",'Exp Dates'!$E$2:$X$2,0),1)&amp;"!$A$2:$k$600",1),Q$1,0))),VLOOKUP($B4153,INDIRECT(VLOOKUP($B4153,'Exp Dates'!$E$4:$X$250,MATCH("M7",'Exp Dates'!$E$2:$X$2,0),1)&amp;"!$A$2:$k$600",1),Q$1,0),0)</f>
        <v>762</v>
      </c>
      <c r="R4153" s="6">
        <f ca="1">IF((K4153+L4153)&gt;0,K4153+L4153,#REF!+#REF!)</f>
        <v>119994</v>
      </c>
      <c r="S4153" s="6">
        <f t="shared" ca="1" si="845"/>
        <v>219488</v>
      </c>
      <c r="T4153" s="6">
        <f t="shared" ca="1" si="846"/>
        <v>6029101.8250000002</v>
      </c>
      <c r="U4153" s="6">
        <f t="shared" ca="1" si="847"/>
        <v>35818</v>
      </c>
      <c r="V4153" s="6">
        <f t="shared" ca="1" si="848"/>
        <v>1066658.7999999998</v>
      </c>
      <c r="W4153" s="11">
        <f t="shared" ca="1" si="849"/>
        <v>5.6523246468317714</v>
      </c>
      <c r="X4153">
        <f ca="1">Master!AD4153</f>
        <v>-2.4880952380952372E-2</v>
      </c>
      <c r="Y4153" s="6">
        <f t="shared" ca="1" si="850"/>
        <v>149914</v>
      </c>
      <c r="Z4153" s="6">
        <f t="shared" ca="1" si="851"/>
        <v>35818</v>
      </c>
      <c r="AA4153" s="6">
        <f t="shared" ca="1" si="852"/>
        <v>255306</v>
      </c>
      <c r="AB4153" s="11">
        <f>VLOOKUP(B4153,Master!B$3:N$10000,9,0)</f>
        <v>27.78</v>
      </c>
      <c r="AC4153" s="11">
        <f t="shared" ca="1" si="853"/>
        <v>3.4450000000000003</v>
      </c>
      <c r="AE4153" s="11">
        <f t="shared" ca="1" si="854"/>
        <v>-24.335000000000001</v>
      </c>
      <c r="AG4153" s="6">
        <f ca="1">IF(NOT(ISNA(VLOOKUP($B4153,INDIRECT(VLOOKUP($B4153,'Exp Dates'!$E$4:$X$300,MATCH("M1",'Exp Dates'!$E$2:$X$2,0),1)&amp;"!$A$2:$k$600",1),AG$1,0))),VLOOKUP($B4153,INDIRECT(VLOOKUP($B4153,'Exp Dates'!$E$4:$X$300,MATCH("M1",'Exp Dates'!$E$2:$X$2,0),1)&amp;"!$A$2:$k$600",1),AG$1,0),0)</f>
        <v>142073</v>
      </c>
      <c r="AH4153" s="6">
        <f ca="1">IF(NOT(ISNA(VLOOKUP($B4153,INDIRECT(VLOOKUP($B4153,'Exp Dates'!$E$4:$X$300,MATCH("M2",'Exp Dates'!$E$2:$X$2,0),1)&amp;"!$A$2:$k$600",1),AH$1,0))),VLOOKUP($B4153,INDIRECT(VLOOKUP($B4153,'Exp Dates'!$E$4:$X$300,MATCH("M2",'Exp Dates'!$E$2:$X$2,0),1)&amp;"!$A$2:$k$600",1),AH$1,0),0)</f>
        <v>50288</v>
      </c>
      <c r="AI4153" s="6">
        <f ca="1">IF(NOT(ISNA(VLOOKUP($B4153,INDIRECT(VLOOKUP($B4153,'Exp Dates'!$E$4:$X$300,MATCH("M3",'Exp Dates'!$E$2:$X$2,0),1)&amp;"!$A$2:$k$600",1),AI$1,0))),VLOOKUP($B4153,INDIRECT(VLOOKUP($B4153,'Exp Dates'!$E$4:$X$300,MATCH("M3",'Exp Dates'!$E$2:$X$2,0),1)&amp;"!$A$2:$k$600",1),AI$1,0),0)</f>
        <v>27127</v>
      </c>
      <c r="AJ4153" s="6">
        <f ca="1">IF(NOT(ISNA(VLOOKUP($B4153,INDIRECT(VLOOKUP($B4153,'Exp Dates'!$E$4:$X$300,MATCH("M4",'Exp Dates'!$E$2:$X$2,0),1)&amp;"!$A$2:$k$600",1),AJ$1,0))),VLOOKUP($B4153,INDIRECT(VLOOKUP($B4153,'Exp Dates'!$E$4:$X$300,MATCH("M4",'Exp Dates'!$E$2:$X$2,0),1)&amp;"!$A$2:$k$600",1),AJ$1,0),0)</f>
        <v>16775</v>
      </c>
      <c r="AK4153" s="6">
        <f ca="1">IF(NOT(ISNA(VLOOKUP($B4153,INDIRECT(VLOOKUP($B4153,'Exp Dates'!$E$4:$X$300,MATCH("M5",'Exp Dates'!$E$2:$X$2,0),1)&amp;"!$A$2:$k$600",1),AK$1,0))),VLOOKUP($B4153,INDIRECT(VLOOKUP($B4153,'Exp Dates'!$E$4:$X$300,MATCH("M5",'Exp Dates'!$E$2:$X$2,0),1)&amp;"!$A$2:$k$600",1),AK$1,0),0)</f>
        <v>10578</v>
      </c>
      <c r="AL4153" s="6">
        <f ca="1">IF(NOT(ISNA(VLOOKUP($B4153,INDIRECT(VLOOKUP($B4153,'Exp Dates'!$E$4:$X$300,MATCH("M6",'Exp Dates'!$E$2:$X$2,0),1)&amp;"!$A$2:$k$600",1),AL$1,0))),VLOOKUP($B4153,INDIRECT(VLOOKUP($B4153,'Exp Dates'!$E$4:$X$300,MATCH("M6",'Exp Dates'!$E$2:$X$2,0),1)&amp;"!$A$2:$k$600",1),AL$1,0),0)</f>
        <v>7539</v>
      </c>
      <c r="AM4153" s="6">
        <f ca="1">IF(NOT(ISNA(VLOOKUP($B4153,INDIRECT(VLOOKUP($B4153,'Exp Dates'!$E$4:$X$300,MATCH("M7",'Exp Dates'!$E$2:$X$2,0),1)&amp;"!$A$2:$k$600",1),AM$1,0))),VLOOKUP($B4153,INDIRECT(VLOOKUP($B4153,'Exp Dates'!$E$4:$X$300,MATCH("M7",'Exp Dates'!$E$2:$X$2,0),1)&amp;"!$A$2:$k$600",1),AM$1,0),0)</f>
        <v>926</v>
      </c>
      <c r="AO4153">
        <f ca="1">IF(NOT(ISNA(VLOOKUP($B4153,INDIRECT(VLOOKUP($B4153,'Exp Dates'!$E$4:$X$300,MATCH("M1",'Exp Dates'!$E$2:$X$2,0),1)&amp;"!$A$2:$k$600",1),AO$1,0))),VLOOKUP($B4153,INDIRECT(VLOOKUP($B4153,'Exp Dates'!$E$4:$X$300,MATCH("M1",'Exp Dates'!$E$2:$X$2,0),1)&amp;"!$A$2:$k$600",1),AO$1,0),0)</f>
        <v>0</v>
      </c>
      <c r="AP4153">
        <f ca="1">IF(NOT(ISNA(VLOOKUP($B4153,INDIRECT(VLOOKUP($B4153,'Exp Dates'!$E$4:$X$300,MATCH("M2",'Exp Dates'!$E$2:$X$2,0),1)&amp;"!$A$2:$k$600",1),AP$1,0))),VLOOKUP($B4153,INDIRECT(VLOOKUP($B4153,'Exp Dates'!$E$4:$X$300,MATCH("M2",'Exp Dates'!$E$2:$X$2,0),1)&amp;"!$A$2:$k$600",1),AP$1,0),0)</f>
        <v>0</v>
      </c>
      <c r="AQ4153">
        <f t="shared" ca="1" si="855"/>
        <v>0</v>
      </c>
      <c r="AR4153">
        <f>VLOOKUP(B4153,Master!B$2:L$5000,11,0)</f>
        <v>0.87800252844500637</v>
      </c>
    </row>
    <row r="4154" spans="2:44" x14ac:dyDescent="0.25">
      <c r="B4154" s="52">
        <f>Master!B4154</f>
        <v>44096</v>
      </c>
      <c r="C4154" s="11">
        <v>1</v>
      </c>
      <c r="D4154" s="11">
        <f ca="1">IF(NOT(ISNA(VLOOKUP($B4154,INDIRECT(VLOOKUP($B4154,'Exp Dates'!$E$4:$X$250,MATCH("M1",'Exp Dates'!$E$2:$X$2,0),1)&amp;"!$A$2:$H$600",1),D$1,0))),VLOOKUP($B4154,INDIRECT(VLOOKUP($B4154,'Exp Dates'!$E$4:$X$250,MATCH("M1",'Exp Dates'!$E$2:$X$2,0),1)&amp;"!$A$2:$H$600",1),D$1,0)*$C4154,VLOOKUP($B4154,Interpolate!$B$3:$T$2004,MATCH("M1-I",Interpolate!$B$2:$T$2,0)))</f>
        <v>31.375</v>
      </c>
      <c r="E4154" s="11">
        <f ca="1">IF(NOT(ISNA(VLOOKUP($B4154,INDIRECT(VLOOKUP($B4154,'Exp Dates'!$E$4:$X$250,MATCH("M2",'Exp Dates'!$E$2:$X$2,0),1)&amp;"!$A$2:$H$600",1),E$1,0))),VLOOKUP($B4154,INDIRECT(VLOOKUP($B4154,'Exp Dates'!$E$4:$X$250,MATCH("M2",'Exp Dates'!$E$2:$X$2,0),1)&amp;"!$A$2:$H$600",1),E$1,0)*$C4154,VLOOKUP($B4154,Interpolate!$B$3:$T$2004,MATCH("M2-I",Interpolate!$B$2:$T$2,0)))</f>
        <v>32.174999999999997</v>
      </c>
      <c r="F4154" s="11">
        <f ca="1">IF(NOT(ISNA(VLOOKUP($B4154,INDIRECT(VLOOKUP($B4154,'Exp Dates'!$E$4:$X$250,MATCH("M3",'Exp Dates'!$E$2:$X$2,0),1)&amp;"!$A$2:$H$600",1),F$1,0))),VLOOKUP($B4154,INDIRECT(VLOOKUP($B4154,'Exp Dates'!$E$4:$X$250,MATCH("M3",'Exp Dates'!$E$2:$X$2,0),1)&amp;"!$A$2:$H$600",1),F$1,0)*$C4154,VLOOKUP($B4154,Interpolate!$B$3:$T$2004,MATCH("M3-I",Interpolate!$B$2:$T$2,0)))</f>
        <v>31.225000000000001</v>
      </c>
      <c r="G4154" s="11">
        <f ca="1">IF(NOT(ISNA(VLOOKUP($B4154,INDIRECT(VLOOKUP($B4154,'Exp Dates'!$E$4:$X$250,MATCH("M4",'Exp Dates'!$E$2:$X$2,0),1)&amp;"!$A$2:$H$600",1),G$1,0))),VLOOKUP($B4154,INDIRECT(VLOOKUP($B4154,'Exp Dates'!$E$4:$X$250,MATCH("M4",'Exp Dates'!$E$2:$X$2,0),1)&amp;"!$A$2:$H$600",1),G$1,0)*$C4154,VLOOKUP($B4154,Interpolate!$B$3:$T$2004,MATCH("M4-I",Interpolate!$B$2:$T$2,0)))</f>
        <v>30.574999999999999</v>
      </c>
      <c r="H4154" s="11">
        <f ca="1">IF(NOT(ISNA(VLOOKUP($B4154,INDIRECT(VLOOKUP($B4154,'Exp Dates'!$E$4:$X$250,MATCH("M5",'Exp Dates'!$E$2:$X$2,0),1)&amp;"!$A$2:$H$600",1),H$1,0))),VLOOKUP($B4154,INDIRECT(VLOOKUP($B4154,'Exp Dates'!$E$4:$X$250,MATCH("M5",'Exp Dates'!$E$2:$X$2,0),1)&amp;"!$A$2:$H$600",1),H$1,0)*$C4154,VLOOKUP($B4154,Interpolate!$B$3:$T$2004,MATCH("M5-I",Interpolate!$B$2:$T$2,0)))</f>
        <v>29.875</v>
      </c>
      <c r="I4154" s="11">
        <f ca="1">IF(NOT(ISNA(VLOOKUP($B4154,INDIRECT(VLOOKUP($B4154,'Exp Dates'!$E$4:$X$250,MATCH("M6",'Exp Dates'!$E$2:$X$2,0),1)&amp;"!$A$2:$H$600",1),I$1,0))),VLOOKUP($B4154,INDIRECT(VLOOKUP($B4154,'Exp Dates'!$E$4:$X$250,MATCH("M6",'Exp Dates'!$E$2:$X$2,0),1)&amp;"!$A$2:$H$600",1),I$1,0)*$C4154,VLOOKUP($B4154,Interpolate!$B$3:$T$2004,MATCH("M6-I",Interpolate!$B$2:$T$2,0)))</f>
        <v>29.574999999999999</v>
      </c>
      <c r="J4154" s="11">
        <f ca="1">IF(NOT(ISNA(VLOOKUP($B4154,INDIRECT(VLOOKUP($B4154,'Exp Dates'!$E$4:$X$250,MATCH("M7",'Exp Dates'!$E$2:$X$2,0),1)&amp;"!$A$2:$H$600",1),J$1,0))),VLOOKUP($B4154,INDIRECT(VLOOKUP($B4154,'Exp Dates'!$E$4:$X$250,MATCH("M7",'Exp Dates'!$E$2:$X$2,0),1)&amp;"!$A$2:$H$600",1),J$1,0)*$C4154,VLOOKUP($B4154,Interpolate!$B$3:$T$2004,MATCH("M7-I",Interpolate!$B$2:$T$2,0)))</f>
        <v>29.024999999999999</v>
      </c>
      <c r="K4154" s="6">
        <f ca="1">IF(NOT(ISNA(VLOOKUP($B4154,INDIRECT(VLOOKUP($B4154,'Exp Dates'!$E$4:$X$250,MATCH("M1",'Exp Dates'!$E$2:$X$2,0),1)&amp;"!$A$2:$k$600",1),K$1,0))),VLOOKUP($B4154,INDIRECT(VLOOKUP($B4154,'Exp Dates'!$E$4:$X$250,MATCH("M1",'Exp Dates'!$E$2:$X$2,0),1)&amp;"!$A$2:$k$600",1),K$1,0),0)</f>
        <v>56159</v>
      </c>
      <c r="L4154" s="6">
        <f ca="1">IF(NOT(ISNA(VLOOKUP($B4154,INDIRECT(VLOOKUP($B4154,'Exp Dates'!$E$4:$X$250,MATCH("M2",'Exp Dates'!$E$2:$X$2,0),1)&amp;"!$A$2:$k$600",1),L$1,0))),VLOOKUP($B4154,INDIRECT(VLOOKUP($B4154,'Exp Dates'!$E$4:$X$250,MATCH("M2",'Exp Dates'!$E$2:$X$2,0),1)&amp;"!$A$2:$k$600",1),L$1,0),0)</f>
        <v>31251</v>
      </c>
      <c r="M4154" s="6">
        <f ca="1">IF(NOT(ISNA(VLOOKUP($B4154,INDIRECT(VLOOKUP($B4154,'Exp Dates'!$E$4:$X$250,MATCH("M3",'Exp Dates'!$E$2:$X$2,0),1)&amp;"!$A$2:$k$600",1),M$1,0))),VLOOKUP($B4154,INDIRECT(VLOOKUP($B4154,'Exp Dates'!$E$4:$X$250,MATCH("M3",'Exp Dates'!$E$2:$X$2,0),1)&amp;"!$A$2:$k$600",1),M$1,0),0)</f>
        <v>10456</v>
      </c>
      <c r="N4154" s="6">
        <f ca="1">IF(NOT(ISNA(VLOOKUP($B4154,INDIRECT(VLOOKUP($B4154,'Exp Dates'!$E$4:$X$250,MATCH("M4",'Exp Dates'!$E$2:$X$2,0),1)&amp;"!$A$2:$k$600",1),N$1,0))),VLOOKUP($B4154,INDIRECT(VLOOKUP($B4154,'Exp Dates'!$E$4:$X$250,MATCH("M4",'Exp Dates'!$E$2:$X$2,0),1)&amp;"!$A$2:$k$600",1),N$1,0),0)</f>
        <v>5326</v>
      </c>
      <c r="O4154" s="6">
        <f ca="1">IF(NOT(ISNA(VLOOKUP($B4154,INDIRECT(VLOOKUP($B4154,'Exp Dates'!$E$4:$X$250,MATCH("M5",'Exp Dates'!$E$2:$X$2,0),1)&amp;"!$A$2:$k$600",1),O$1,0))),VLOOKUP($B4154,INDIRECT(VLOOKUP($B4154,'Exp Dates'!$E$4:$X$250,MATCH("M5",'Exp Dates'!$E$2:$X$2,0),1)&amp;"!$A$2:$k$600",1),O$1,0),0)</f>
        <v>4265</v>
      </c>
      <c r="P4154" s="6">
        <f ca="1">IF(NOT(ISNA(VLOOKUP($B4154,INDIRECT(VLOOKUP($B4154,'Exp Dates'!$E$4:$X$250,MATCH("M6",'Exp Dates'!$E$2:$X$2,0),1)&amp;"!$A$2:$k$600",1),P$1,0))),VLOOKUP($B4154,INDIRECT(VLOOKUP($B4154,'Exp Dates'!$E$4:$X$250,MATCH("M6",'Exp Dates'!$E$2:$X$2,0),1)&amp;"!$A$2:$k$600",1),P$1,0),0)</f>
        <v>1930</v>
      </c>
      <c r="Q4154" s="6">
        <f ca="1">IF(NOT(ISNA(VLOOKUP($B4154,INDIRECT(VLOOKUP($B4154,'Exp Dates'!$E$4:$X$250,MATCH("M7",'Exp Dates'!$E$2:$X$2,0),1)&amp;"!$A$2:$k$600",1),Q$1,0))),VLOOKUP($B4154,INDIRECT(VLOOKUP($B4154,'Exp Dates'!$E$4:$X$250,MATCH("M7",'Exp Dates'!$E$2:$X$2,0),1)&amp;"!$A$2:$k$600",1),Q$1,0),0)</f>
        <v>773</v>
      </c>
      <c r="R4154" s="6">
        <f ca="1">IF((K4154+L4154)&gt;0,K4154+L4154,#REF!+#REF!)</f>
        <v>87410</v>
      </c>
      <c r="S4154" s="6">
        <f t="shared" ca="1" si="845"/>
        <v>217527</v>
      </c>
      <c r="T4154" s="6">
        <f t="shared" ca="1" si="846"/>
        <v>5999749.875</v>
      </c>
      <c r="U4154" s="6">
        <f t="shared" ca="1" si="847"/>
        <v>37868</v>
      </c>
      <c r="V4154" s="6">
        <f t="shared" ca="1" si="848"/>
        <v>1140054.0999999999</v>
      </c>
      <c r="W4154" s="11">
        <f t="shared" ca="1" si="849"/>
        <v>5.2626887399466398</v>
      </c>
      <c r="X4154">
        <f ca="1">Master!AD4154</f>
        <v>-2.3571428571428583E-2</v>
      </c>
      <c r="Y4154" s="6">
        <f t="shared" ca="1" si="850"/>
        <v>110160</v>
      </c>
      <c r="Z4154" s="6">
        <f t="shared" ca="1" si="851"/>
        <v>37868</v>
      </c>
      <c r="AA4154" s="6">
        <f t="shared" ca="1" si="852"/>
        <v>255395</v>
      </c>
      <c r="AB4154" s="11">
        <f>VLOOKUP(B4154,Master!B$3:N$10000,9,0)</f>
        <v>26.86</v>
      </c>
      <c r="AC4154" s="11">
        <f t="shared" ca="1" si="853"/>
        <v>4.5150000000000006</v>
      </c>
      <c r="AE4154" s="11">
        <f t="shared" ca="1" si="854"/>
        <v>-22.344999999999999</v>
      </c>
      <c r="AG4154" s="6">
        <f ca="1">IF(NOT(ISNA(VLOOKUP($B4154,INDIRECT(VLOOKUP($B4154,'Exp Dates'!$E$4:$X$300,MATCH("M1",'Exp Dates'!$E$2:$X$2,0),1)&amp;"!$A$2:$k$600",1),AG$1,0))),VLOOKUP($B4154,INDIRECT(VLOOKUP($B4154,'Exp Dates'!$E$4:$X$300,MATCH("M1",'Exp Dates'!$E$2:$X$2,0),1)&amp;"!$A$2:$k$600",1),AG$1,0),0)</f>
        <v>135963</v>
      </c>
      <c r="AH4154" s="6">
        <f ca="1">IF(NOT(ISNA(VLOOKUP($B4154,INDIRECT(VLOOKUP($B4154,'Exp Dates'!$E$4:$X$300,MATCH("M2",'Exp Dates'!$E$2:$X$2,0),1)&amp;"!$A$2:$k$600",1),AH$1,0))),VLOOKUP($B4154,INDIRECT(VLOOKUP($B4154,'Exp Dates'!$E$4:$X$300,MATCH("M2",'Exp Dates'!$E$2:$X$2,0),1)&amp;"!$A$2:$k$600",1),AH$1,0),0)</f>
        <v>53890</v>
      </c>
      <c r="AI4154" s="6">
        <f ca="1">IF(NOT(ISNA(VLOOKUP($B4154,INDIRECT(VLOOKUP($B4154,'Exp Dates'!$E$4:$X$300,MATCH("M3",'Exp Dates'!$E$2:$X$2,0),1)&amp;"!$A$2:$k$600",1),AI$1,0))),VLOOKUP($B4154,INDIRECT(VLOOKUP($B4154,'Exp Dates'!$E$4:$X$300,MATCH("M3",'Exp Dates'!$E$2:$X$2,0),1)&amp;"!$A$2:$k$600",1),AI$1,0),0)</f>
        <v>27674</v>
      </c>
      <c r="AJ4154" s="6">
        <f ca="1">IF(NOT(ISNA(VLOOKUP($B4154,INDIRECT(VLOOKUP($B4154,'Exp Dates'!$E$4:$X$300,MATCH("M4",'Exp Dates'!$E$2:$X$2,0),1)&amp;"!$A$2:$k$600",1),AJ$1,0))),VLOOKUP($B4154,INDIRECT(VLOOKUP($B4154,'Exp Dates'!$E$4:$X$300,MATCH("M4",'Exp Dates'!$E$2:$X$2,0),1)&amp;"!$A$2:$k$600",1),AJ$1,0),0)</f>
        <v>17258</v>
      </c>
      <c r="AK4154" s="6">
        <f ca="1">IF(NOT(ISNA(VLOOKUP($B4154,INDIRECT(VLOOKUP($B4154,'Exp Dates'!$E$4:$X$300,MATCH("M5",'Exp Dates'!$E$2:$X$2,0),1)&amp;"!$A$2:$k$600",1),AK$1,0))),VLOOKUP($B4154,INDIRECT(VLOOKUP($B4154,'Exp Dates'!$E$4:$X$300,MATCH("M5",'Exp Dates'!$E$2:$X$2,0),1)&amp;"!$A$2:$k$600",1),AK$1,0),0)</f>
        <v>11568</v>
      </c>
      <c r="AL4154" s="6">
        <f ca="1">IF(NOT(ISNA(VLOOKUP($B4154,INDIRECT(VLOOKUP($B4154,'Exp Dates'!$E$4:$X$300,MATCH("M6",'Exp Dates'!$E$2:$X$2,0),1)&amp;"!$A$2:$k$600",1),AL$1,0))),VLOOKUP($B4154,INDIRECT(VLOOKUP($B4154,'Exp Dates'!$E$4:$X$300,MATCH("M6",'Exp Dates'!$E$2:$X$2,0),1)&amp;"!$A$2:$k$600",1),AL$1,0),0)</f>
        <v>7914</v>
      </c>
      <c r="AM4154" s="6">
        <f ca="1">IF(NOT(ISNA(VLOOKUP($B4154,INDIRECT(VLOOKUP($B4154,'Exp Dates'!$E$4:$X$300,MATCH("M7",'Exp Dates'!$E$2:$X$2,0),1)&amp;"!$A$2:$k$600",1),AM$1,0))),VLOOKUP($B4154,INDIRECT(VLOOKUP($B4154,'Exp Dates'!$E$4:$X$300,MATCH("M7",'Exp Dates'!$E$2:$X$2,0),1)&amp;"!$A$2:$k$600",1),AM$1,0),0)</f>
        <v>1128</v>
      </c>
      <c r="AO4154">
        <f ca="1">IF(NOT(ISNA(VLOOKUP($B4154,INDIRECT(VLOOKUP($B4154,'Exp Dates'!$E$4:$X$300,MATCH("M1",'Exp Dates'!$E$2:$X$2,0),1)&amp;"!$A$2:$k$600",1),AO$1,0))),VLOOKUP($B4154,INDIRECT(VLOOKUP($B4154,'Exp Dates'!$E$4:$X$300,MATCH("M1",'Exp Dates'!$E$2:$X$2,0),1)&amp;"!$A$2:$k$600",1),AO$1,0),0)</f>
        <v>0</v>
      </c>
      <c r="AP4154">
        <f ca="1">IF(NOT(ISNA(VLOOKUP($B4154,INDIRECT(VLOOKUP($B4154,'Exp Dates'!$E$4:$X$300,MATCH("M2",'Exp Dates'!$E$2:$X$2,0),1)&amp;"!$A$2:$k$600",1),AP$1,0))),VLOOKUP($B4154,INDIRECT(VLOOKUP($B4154,'Exp Dates'!$E$4:$X$300,MATCH("M2",'Exp Dates'!$E$2:$X$2,0),1)&amp;"!$A$2:$k$600",1),AP$1,0),0)</f>
        <v>0</v>
      </c>
      <c r="AQ4154">
        <f t="shared" ca="1" si="855"/>
        <v>0</v>
      </c>
      <c r="AR4154">
        <f>VLOOKUP(B4154,Master!B$2:L$5000,11,0)</f>
        <v>0.84812125039469521</v>
      </c>
    </row>
    <row r="4155" spans="2:44" x14ac:dyDescent="0.25">
      <c r="B4155" s="52">
        <f>Master!B4155</f>
        <v>44097</v>
      </c>
      <c r="C4155" s="11">
        <v>1</v>
      </c>
      <c r="D4155" s="11">
        <f ca="1">IF(NOT(ISNA(VLOOKUP($B4155,INDIRECT(VLOOKUP($B4155,'Exp Dates'!$E$4:$X$250,MATCH("M1",'Exp Dates'!$E$2:$X$2,0),1)&amp;"!$A$2:$H$600",1),D$1,0))),VLOOKUP($B4155,INDIRECT(VLOOKUP($B4155,'Exp Dates'!$E$4:$X$250,MATCH("M1",'Exp Dates'!$E$2:$X$2,0),1)&amp;"!$A$2:$H$600",1),D$1,0)*$C4155,VLOOKUP($B4155,Interpolate!$B$3:$T$2004,MATCH("M1-I",Interpolate!$B$2:$T$2,0)))</f>
        <v>32.475000000000001</v>
      </c>
      <c r="E4155" s="11">
        <f ca="1">IF(NOT(ISNA(VLOOKUP($B4155,INDIRECT(VLOOKUP($B4155,'Exp Dates'!$E$4:$X$250,MATCH("M2",'Exp Dates'!$E$2:$X$2,0),1)&amp;"!$A$2:$H$600",1),E$1,0))),VLOOKUP($B4155,INDIRECT(VLOOKUP($B4155,'Exp Dates'!$E$4:$X$250,MATCH("M2",'Exp Dates'!$E$2:$X$2,0),1)&amp;"!$A$2:$H$600",1),E$1,0)*$C4155,VLOOKUP($B4155,Interpolate!$B$3:$T$2004,MATCH("M2-I",Interpolate!$B$2:$T$2,0)))</f>
        <v>33.325000000000003</v>
      </c>
      <c r="F4155" s="11">
        <f ca="1">IF(NOT(ISNA(VLOOKUP($B4155,INDIRECT(VLOOKUP($B4155,'Exp Dates'!$E$4:$X$250,MATCH("M3",'Exp Dates'!$E$2:$X$2,0),1)&amp;"!$A$2:$H$600",1),F$1,0))),VLOOKUP($B4155,INDIRECT(VLOOKUP($B4155,'Exp Dates'!$E$4:$X$250,MATCH("M3",'Exp Dates'!$E$2:$X$2,0),1)&amp;"!$A$2:$H$600",1),F$1,0)*$C4155,VLOOKUP($B4155,Interpolate!$B$3:$T$2004,MATCH("M3-I",Interpolate!$B$2:$T$2,0)))</f>
        <v>31.875</v>
      </c>
      <c r="G4155" s="11">
        <f ca="1">IF(NOT(ISNA(VLOOKUP($B4155,INDIRECT(VLOOKUP($B4155,'Exp Dates'!$E$4:$X$250,MATCH("M4",'Exp Dates'!$E$2:$X$2,0),1)&amp;"!$A$2:$H$600",1),G$1,0))),VLOOKUP($B4155,INDIRECT(VLOOKUP($B4155,'Exp Dates'!$E$4:$X$250,MATCH("M4",'Exp Dates'!$E$2:$X$2,0),1)&amp;"!$A$2:$H$600",1),G$1,0)*$C4155,VLOOKUP($B4155,Interpolate!$B$3:$T$2004,MATCH("M4-I",Interpolate!$B$2:$T$2,0)))</f>
        <v>31.074999999999999</v>
      </c>
      <c r="H4155" s="11">
        <f ca="1">IF(NOT(ISNA(VLOOKUP($B4155,INDIRECT(VLOOKUP($B4155,'Exp Dates'!$E$4:$X$250,MATCH("M5",'Exp Dates'!$E$2:$X$2,0),1)&amp;"!$A$2:$H$600",1),H$1,0))),VLOOKUP($B4155,INDIRECT(VLOOKUP($B4155,'Exp Dates'!$E$4:$X$250,MATCH("M5",'Exp Dates'!$E$2:$X$2,0),1)&amp;"!$A$2:$H$600",1),H$1,0)*$C4155,VLOOKUP($B4155,Interpolate!$B$3:$T$2004,MATCH("M5-I",Interpolate!$B$2:$T$2,0)))</f>
        <v>30.375</v>
      </c>
      <c r="I4155" s="11">
        <f ca="1">IF(NOT(ISNA(VLOOKUP($B4155,INDIRECT(VLOOKUP($B4155,'Exp Dates'!$E$4:$X$250,MATCH("M6",'Exp Dates'!$E$2:$X$2,0),1)&amp;"!$A$2:$H$600",1),I$1,0))),VLOOKUP($B4155,INDIRECT(VLOOKUP($B4155,'Exp Dates'!$E$4:$X$250,MATCH("M6",'Exp Dates'!$E$2:$X$2,0),1)&amp;"!$A$2:$H$600",1),I$1,0)*$C4155,VLOOKUP($B4155,Interpolate!$B$3:$T$2004,MATCH("M6-I",Interpolate!$B$2:$T$2,0)))</f>
        <v>29.975000000000001</v>
      </c>
      <c r="J4155" s="11">
        <f ca="1">IF(NOT(ISNA(VLOOKUP($B4155,INDIRECT(VLOOKUP($B4155,'Exp Dates'!$E$4:$X$250,MATCH("M7",'Exp Dates'!$E$2:$X$2,0),1)&amp;"!$A$2:$H$600",1),J$1,0))),VLOOKUP($B4155,INDIRECT(VLOOKUP($B4155,'Exp Dates'!$E$4:$X$250,MATCH("M7",'Exp Dates'!$E$2:$X$2,0),1)&amp;"!$A$2:$H$600",1),J$1,0)*$C4155,VLOOKUP($B4155,Interpolate!$B$3:$T$2004,MATCH("M7-I",Interpolate!$B$2:$T$2,0)))</f>
        <v>29.4</v>
      </c>
      <c r="K4155" s="6">
        <f ca="1">IF(NOT(ISNA(VLOOKUP($B4155,INDIRECT(VLOOKUP($B4155,'Exp Dates'!$E$4:$X$250,MATCH("M1",'Exp Dates'!$E$2:$X$2,0),1)&amp;"!$A$2:$k$600",1),K$1,0))),VLOOKUP($B4155,INDIRECT(VLOOKUP($B4155,'Exp Dates'!$E$4:$X$250,MATCH("M1",'Exp Dates'!$E$2:$X$2,0),1)&amp;"!$A$2:$k$600",1),K$1,0),0)</f>
        <v>66240</v>
      </c>
      <c r="L4155" s="6">
        <f ca="1">IF(NOT(ISNA(VLOOKUP($B4155,INDIRECT(VLOOKUP($B4155,'Exp Dates'!$E$4:$X$250,MATCH("M2",'Exp Dates'!$E$2:$X$2,0),1)&amp;"!$A$2:$k$600",1),L$1,0))),VLOOKUP($B4155,INDIRECT(VLOOKUP($B4155,'Exp Dates'!$E$4:$X$250,MATCH("M2",'Exp Dates'!$E$2:$X$2,0),1)&amp;"!$A$2:$k$600",1),L$1,0),0)</f>
        <v>40873</v>
      </c>
      <c r="M4155" s="6">
        <f ca="1">IF(NOT(ISNA(VLOOKUP($B4155,INDIRECT(VLOOKUP($B4155,'Exp Dates'!$E$4:$X$250,MATCH("M3",'Exp Dates'!$E$2:$X$2,0),1)&amp;"!$A$2:$k$600",1),M$1,0))),VLOOKUP($B4155,INDIRECT(VLOOKUP($B4155,'Exp Dates'!$E$4:$X$250,MATCH("M3",'Exp Dates'!$E$2:$X$2,0),1)&amp;"!$A$2:$k$600",1),M$1,0),0)</f>
        <v>9251</v>
      </c>
      <c r="N4155" s="6">
        <f ca="1">IF(NOT(ISNA(VLOOKUP($B4155,INDIRECT(VLOOKUP($B4155,'Exp Dates'!$E$4:$X$250,MATCH("M4",'Exp Dates'!$E$2:$X$2,0),1)&amp;"!$A$2:$k$600",1),N$1,0))),VLOOKUP($B4155,INDIRECT(VLOOKUP($B4155,'Exp Dates'!$E$4:$X$250,MATCH("M4",'Exp Dates'!$E$2:$X$2,0),1)&amp;"!$A$2:$k$600",1),N$1,0),0)</f>
        <v>4792</v>
      </c>
      <c r="O4155" s="6">
        <f ca="1">IF(NOT(ISNA(VLOOKUP($B4155,INDIRECT(VLOOKUP($B4155,'Exp Dates'!$E$4:$X$250,MATCH("M5",'Exp Dates'!$E$2:$X$2,0),1)&amp;"!$A$2:$k$600",1),O$1,0))),VLOOKUP($B4155,INDIRECT(VLOOKUP($B4155,'Exp Dates'!$E$4:$X$250,MATCH("M5",'Exp Dates'!$E$2:$X$2,0),1)&amp;"!$A$2:$k$600",1),O$1,0),0)</f>
        <v>2330</v>
      </c>
      <c r="P4155" s="6">
        <f ca="1">IF(NOT(ISNA(VLOOKUP($B4155,INDIRECT(VLOOKUP($B4155,'Exp Dates'!$E$4:$X$250,MATCH("M6",'Exp Dates'!$E$2:$X$2,0),1)&amp;"!$A$2:$k$600",1),P$1,0))),VLOOKUP($B4155,INDIRECT(VLOOKUP($B4155,'Exp Dates'!$E$4:$X$250,MATCH("M6",'Exp Dates'!$E$2:$X$2,0),1)&amp;"!$A$2:$k$600",1),P$1,0),0)</f>
        <v>1722</v>
      </c>
      <c r="Q4155" s="6">
        <f ca="1">IF(NOT(ISNA(VLOOKUP($B4155,INDIRECT(VLOOKUP($B4155,'Exp Dates'!$E$4:$X$250,MATCH("M7",'Exp Dates'!$E$2:$X$2,0),1)&amp;"!$A$2:$k$600",1),Q$1,0))),VLOOKUP($B4155,INDIRECT(VLOOKUP($B4155,'Exp Dates'!$E$4:$X$250,MATCH("M7",'Exp Dates'!$E$2:$X$2,0),1)&amp;"!$A$2:$k$600",1),Q$1,0),0)</f>
        <v>614</v>
      </c>
      <c r="R4155" s="6">
        <f ca="1">IF((K4155+L4155)&gt;0,K4155+L4155,#REF!+#REF!)</f>
        <v>107113</v>
      </c>
      <c r="S4155" s="6">
        <f t="shared" ca="1" si="845"/>
        <v>220223</v>
      </c>
      <c r="T4155" s="6">
        <f t="shared" ca="1" si="846"/>
        <v>6270964.4250000007</v>
      </c>
      <c r="U4155" s="6">
        <f t="shared" ca="1" si="847"/>
        <v>38342</v>
      </c>
      <c r="V4155" s="6">
        <f t="shared" ca="1" si="848"/>
        <v>1172126.625</v>
      </c>
      <c r="W4155" s="11">
        <f t="shared" ca="1" si="849"/>
        <v>5.3500742080660446</v>
      </c>
      <c r="X4155">
        <f ca="1">Master!AD4155</f>
        <v>-2.5833333333333337E-2</v>
      </c>
      <c r="Y4155" s="6">
        <f t="shared" ca="1" si="850"/>
        <v>125822</v>
      </c>
      <c r="Z4155" s="6">
        <f t="shared" ca="1" si="851"/>
        <v>38342</v>
      </c>
      <c r="AA4155" s="6">
        <f t="shared" ca="1" si="852"/>
        <v>258565</v>
      </c>
      <c r="AB4155" s="11">
        <f>VLOOKUP(B4155,Master!B$3:N$10000,9,0)</f>
        <v>28.58</v>
      </c>
      <c r="AC4155" s="11">
        <f t="shared" ca="1" si="853"/>
        <v>3.8950000000000031</v>
      </c>
      <c r="AE4155" s="11">
        <f t="shared" ca="1" si="854"/>
        <v>-24.684999999999995</v>
      </c>
      <c r="AG4155" s="6">
        <f ca="1">IF(NOT(ISNA(VLOOKUP($B4155,INDIRECT(VLOOKUP($B4155,'Exp Dates'!$E$4:$X$300,MATCH("M1",'Exp Dates'!$E$2:$X$2,0),1)&amp;"!$A$2:$k$600",1),AG$1,0))),VLOOKUP($B4155,INDIRECT(VLOOKUP($B4155,'Exp Dates'!$E$4:$X$300,MATCH("M1",'Exp Dates'!$E$2:$X$2,0),1)&amp;"!$A$2:$k$600",1),AG$1,0),0)</f>
        <v>133889</v>
      </c>
      <c r="AH4155" s="6">
        <f ca="1">IF(NOT(ISNA(VLOOKUP($B4155,INDIRECT(VLOOKUP($B4155,'Exp Dates'!$E$4:$X$300,MATCH("M2",'Exp Dates'!$E$2:$X$2,0),1)&amp;"!$A$2:$k$600",1),AH$1,0))),VLOOKUP($B4155,INDIRECT(VLOOKUP($B4155,'Exp Dates'!$E$4:$X$300,MATCH("M2",'Exp Dates'!$E$2:$X$2,0),1)&amp;"!$A$2:$k$600",1),AH$1,0),0)</f>
        <v>57702</v>
      </c>
      <c r="AI4155" s="6">
        <f ca="1">IF(NOT(ISNA(VLOOKUP($B4155,INDIRECT(VLOOKUP($B4155,'Exp Dates'!$E$4:$X$300,MATCH("M3",'Exp Dates'!$E$2:$X$2,0),1)&amp;"!$A$2:$k$600",1),AI$1,0))),VLOOKUP($B4155,INDIRECT(VLOOKUP($B4155,'Exp Dates'!$E$4:$X$300,MATCH("M3",'Exp Dates'!$E$2:$X$2,0),1)&amp;"!$A$2:$k$600",1),AI$1,0),0)</f>
        <v>28632</v>
      </c>
      <c r="AJ4155" s="6">
        <f ca="1">IF(NOT(ISNA(VLOOKUP($B4155,INDIRECT(VLOOKUP($B4155,'Exp Dates'!$E$4:$X$300,MATCH("M4",'Exp Dates'!$E$2:$X$2,0),1)&amp;"!$A$2:$k$600",1),AJ$1,0))),VLOOKUP($B4155,INDIRECT(VLOOKUP($B4155,'Exp Dates'!$E$4:$X$300,MATCH("M4",'Exp Dates'!$E$2:$X$2,0),1)&amp;"!$A$2:$k$600",1),AJ$1,0),0)</f>
        <v>17163</v>
      </c>
      <c r="AK4155" s="6">
        <f ca="1">IF(NOT(ISNA(VLOOKUP($B4155,INDIRECT(VLOOKUP($B4155,'Exp Dates'!$E$4:$X$300,MATCH("M5",'Exp Dates'!$E$2:$X$2,0),1)&amp;"!$A$2:$k$600",1),AK$1,0))),VLOOKUP($B4155,INDIRECT(VLOOKUP($B4155,'Exp Dates'!$E$4:$X$300,MATCH("M5",'Exp Dates'!$E$2:$X$2,0),1)&amp;"!$A$2:$k$600",1),AK$1,0),0)</f>
        <v>11617</v>
      </c>
      <c r="AL4155" s="6">
        <f ca="1">IF(NOT(ISNA(VLOOKUP($B4155,INDIRECT(VLOOKUP($B4155,'Exp Dates'!$E$4:$X$300,MATCH("M6",'Exp Dates'!$E$2:$X$2,0),1)&amp;"!$A$2:$k$600",1),AL$1,0))),VLOOKUP($B4155,INDIRECT(VLOOKUP($B4155,'Exp Dates'!$E$4:$X$300,MATCH("M6",'Exp Dates'!$E$2:$X$2,0),1)&amp;"!$A$2:$k$600",1),AL$1,0),0)</f>
        <v>8343</v>
      </c>
      <c r="AM4155" s="6">
        <f ca="1">IF(NOT(ISNA(VLOOKUP($B4155,INDIRECT(VLOOKUP($B4155,'Exp Dates'!$E$4:$X$300,MATCH("M7",'Exp Dates'!$E$2:$X$2,0),1)&amp;"!$A$2:$k$600",1),AM$1,0))),VLOOKUP($B4155,INDIRECT(VLOOKUP($B4155,'Exp Dates'!$E$4:$X$300,MATCH("M7",'Exp Dates'!$E$2:$X$2,0),1)&amp;"!$A$2:$k$600",1),AM$1,0),0)</f>
        <v>1219</v>
      </c>
      <c r="AO4155">
        <f ca="1">IF(NOT(ISNA(VLOOKUP($B4155,INDIRECT(VLOOKUP($B4155,'Exp Dates'!$E$4:$X$300,MATCH("M1",'Exp Dates'!$E$2:$X$2,0),1)&amp;"!$A$2:$k$600",1),AO$1,0))),VLOOKUP($B4155,INDIRECT(VLOOKUP($B4155,'Exp Dates'!$E$4:$X$300,MATCH("M1",'Exp Dates'!$E$2:$X$2,0),1)&amp;"!$A$2:$k$600",1),AO$1,0),0)</f>
        <v>0</v>
      </c>
      <c r="AP4155">
        <f ca="1">IF(NOT(ISNA(VLOOKUP($B4155,INDIRECT(VLOOKUP($B4155,'Exp Dates'!$E$4:$X$300,MATCH("M2",'Exp Dates'!$E$2:$X$2,0),1)&amp;"!$A$2:$k$600",1),AP$1,0))),VLOOKUP($B4155,INDIRECT(VLOOKUP($B4155,'Exp Dates'!$E$4:$X$300,MATCH("M2",'Exp Dates'!$E$2:$X$2,0),1)&amp;"!$A$2:$k$600",1),AP$1,0),0)</f>
        <v>0</v>
      </c>
      <c r="AQ4155">
        <f t="shared" ca="1" si="855"/>
        <v>0</v>
      </c>
      <c r="AR4155">
        <f>VLOOKUP(B4155,Master!B$2:L$5000,11,0)</f>
        <v>0.85877403846153844</v>
      </c>
    </row>
    <row r="4156" spans="2:44" x14ac:dyDescent="0.25">
      <c r="B4156" s="52">
        <f>Master!B4156</f>
        <v>44098</v>
      </c>
      <c r="C4156" s="11">
        <v>1</v>
      </c>
      <c r="D4156" s="11">
        <f ca="1">IF(NOT(ISNA(VLOOKUP($B4156,INDIRECT(VLOOKUP($B4156,'Exp Dates'!$E$4:$X$250,MATCH("M1",'Exp Dates'!$E$2:$X$2,0),1)&amp;"!$A$2:$H$600",1),D$1,0))),VLOOKUP($B4156,INDIRECT(VLOOKUP($B4156,'Exp Dates'!$E$4:$X$250,MATCH("M1",'Exp Dates'!$E$2:$X$2,0),1)&amp;"!$A$2:$H$600",1),D$1,0)*$C4156,VLOOKUP($B4156,Interpolate!$B$3:$T$2004,MATCH("M1-I",Interpolate!$B$2:$T$2,0)))</f>
        <v>32.225000000000001</v>
      </c>
      <c r="E4156" s="11">
        <f ca="1">IF(NOT(ISNA(VLOOKUP($B4156,INDIRECT(VLOOKUP($B4156,'Exp Dates'!$E$4:$X$250,MATCH("M2",'Exp Dates'!$E$2:$X$2,0),1)&amp;"!$A$2:$H$600",1),E$1,0))),VLOOKUP($B4156,INDIRECT(VLOOKUP($B4156,'Exp Dates'!$E$4:$X$250,MATCH("M2",'Exp Dates'!$E$2:$X$2,0),1)&amp;"!$A$2:$H$600",1),E$1,0)*$C4156,VLOOKUP($B4156,Interpolate!$B$3:$T$2004,MATCH("M2-I",Interpolate!$B$2:$T$2,0)))</f>
        <v>33.674999999999997</v>
      </c>
      <c r="F4156" s="11">
        <f ca="1">IF(NOT(ISNA(VLOOKUP($B4156,INDIRECT(VLOOKUP($B4156,'Exp Dates'!$E$4:$X$250,MATCH("M3",'Exp Dates'!$E$2:$X$2,0),1)&amp;"!$A$2:$H$600",1),F$1,0))),VLOOKUP($B4156,INDIRECT(VLOOKUP($B4156,'Exp Dates'!$E$4:$X$250,MATCH("M3",'Exp Dates'!$E$2:$X$2,0),1)&amp;"!$A$2:$H$600",1),F$1,0)*$C4156,VLOOKUP($B4156,Interpolate!$B$3:$T$2004,MATCH("M3-I",Interpolate!$B$2:$T$2,0)))</f>
        <v>32.024999999999999</v>
      </c>
      <c r="G4156" s="11">
        <f ca="1">IF(NOT(ISNA(VLOOKUP($B4156,INDIRECT(VLOOKUP($B4156,'Exp Dates'!$E$4:$X$250,MATCH("M4",'Exp Dates'!$E$2:$X$2,0),1)&amp;"!$A$2:$H$600",1),G$1,0))),VLOOKUP($B4156,INDIRECT(VLOOKUP($B4156,'Exp Dates'!$E$4:$X$250,MATCH("M4",'Exp Dates'!$E$2:$X$2,0),1)&amp;"!$A$2:$H$600",1),G$1,0)*$C4156,VLOOKUP($B4156,Interpolate!$B$3:$T$2004,MATCH("M4-I",Interpolate!$B$2:$T$2,0)))</f>
        <v>31.024999999999999</v>
      </c>
      <c r="H4156" s="11">
        <f ca="1">IF(NOT(ISNA(VLOOKUP($B4156,INDIRECT(VLOOKUP($B4156,'Exp Dates'!$E$4:$X$250,MATCH("M5",'Exp Dates'!$E$2:$X$2,0),1)&amp;"!$A$2:$H$600",1),H$1,0))),VLOOKUP($B4156,INDIRECT(VLOOKUP($B4156,'Exp Dates'!$E$4:$X$250,MATCH("M5",'Exp Dates'!$E$2:$X$2,0),1)&amp;"!$A$2:$H$600",1),H$1,0)*$C4156,VLOOKUP($B4156,Interpolate!$B$3:$T$2004,MATCH("M5-I",Interpolate!$B$2:$T$2,0)))</f>
        <v>30.25</v>
      </c>
      <c r="I4156" s="11">
        <f ca="1">IF(NOT(ISNA(VLOOKUP($B4156,INDIRECT(VLOOKUP($B4156,'Exp Dates'!$E$4:$X$250,MATCH("M6",'Exp Dates'!$E$2:$X$2,0),1)&amp;"!$A$2:$H$600",1),I$1,0))),VLOOKUP($B4156,INDIRECT(VLOOKUP($B4156,'Exp Dates'!$E$4:$X$250,MATCH("M6",'Exp Dates'!$E$2:$X$2,0),1)&amp;"!$A$2:$H$600",1),I$1,0)*$C4156,VLOOKUP($B4156,Interpolate!$B$3:$T$2004,MATCH("M6-I",Interpolate!$B$2:$T$2,0)))</f>
        <v>29.75</v>
      </c>
      <c r="J4156" s="11">
        <f ca="1">IF(NOT(ISNA(VLOOKUP($B4156,INDIRECT(VLOOKUP($B4156,'Exp Dates'!$E$4:$X$250,MATCH("M7",'Exp Dates'!$E$2:$X$2,0),1)&amp;"!$A$2:$H$600",1),J$1,0))),VLOOKUP($B4156,INDIRECT(VLOOKUP($B4156,'Exp Dates'!$E$4:$X$250,MATCH("M7",'Exp Dates'!$E$2:$X$2,0),1)&amp;"!$A$2:$H$600",1),J$1,0)*$C4156,VLOOKUP($B4156,Interpolate!$B$3:$T$2004,MATCH("M7-I",Interpolate!$B$2:$T$2,0)))</f>
        <v>29.175000000000001</v>
      </c>
      <c r="K4156" s="6">
        <f ca="1">IF(NOT(ISNA(VLOOKUP($B4156,INDIRECT(VLOOKUP($B4156,'Exp Dates'!$E$4:$X$250,MATCH("M1",'Exp Dates'!$E$2:$X$2,0),1)&amp;"!$A$2:$k$600",1),K$1,0))),VLOOKUP($B4156,INDIRECT(VLOOKUP($B4156,'Exp Dates'!$E$4:$X$250,MATCH("M1",'Exp Dates'!$E$2:$X$2,0),1)&amp;"!$A$2:$k$600",1),K$1,0),0)</f>
        <v>64922</v>
      </c>
      <c r="L4156" s="6">
        <f ca="1">IF(NOT(ISNA(VLOOKUP($B4156,INDIRECT(VLOOKUP($B4156,'Exp Dates'!$E$4:$X$250,MATCH("M2",'Exp Dates'!$E$2:$X$2,0),1)&amp;"!$A$2:$k$600",1),L$1,0))),VLOOKUP($B4156,INDIRECT(VLOOKUP($B4156,'Exp Dates'!$E$4:$X$250,MATCH("M2",'Exp Dates'!$E$2:$X$2,0),1)&amp;"!$A$2:$k$600",1),L$1,0),0)</f>
        <v>38840</v>
      </c>
      <c r="M4156" s="6">
        <f ca="1">IF(NOT(ISNA(VLOOKUP($B4156,INDIRECT(VLOOKUP($B4156,'Exp Dates'!$E$4:$X$250,MATCH("M3",'Exp Dates'!$E$2:$X$2,0),1)&amp;"!$A$2:$k$600",1),M$1,0))),VLOOKUP($B4156,INDIRECT(VLOOKUP($B4156,'Exp Dates'!$E$4:$X$250,MATCH("M3",'Exp Dates'!$E$2:$X$2,0),1)&amp;"!$A$2:$k$600",1),M$1,0),0)</f>
        <v>10988</v>
      </c>
      <c r="N4156" s="6">
        <f ca="1">IF(NOT(ISNA(VLOOKUP($B4156,INDIRECT(VLOOKUP($B4156,'Exp Dates'!$E$4:$X$250,MATCH("M4",'Exp Dates'!$E$2:$X$2,0),1)&amp;"!$A$2:$k$600",1),N$1,0))),VLOOKUP($B4156,INDIRECT(VLOOKUP($B4156,'Exp Dates'!$E$4:$X$250,MATCH("M4",'Exp Dates'!$E$2:$X$2,0),1)&amp;"!$A$2:$k$600",1),N$1,0),0)</f>
        <v>4564</v>
      </c>
      <c r="O4156" s="6">
        <f ca="1">IF(NOT(ISNA(VLOOKUP($B4156,INDIRECT(VLOOKUP($B4156,'Exp Dates'!$E$4:$X$250,MATCH("M5",'Exp Dates'!$E$2:$X$2,0),1)&amp;"!$A$2:$k$600",1),O$1,0))),VLOOKUP($B4156,INDIRECT(VLOOKUP($B4156,'Exp Dates'!$E$4:$X$250,MATCH("M5",'Exp Dates'!$E$2:$X$2,0),1)&amp;"!$A$2:$k$600",1),O$1,0),0)</f>
        <v>3057</v>
      </c>
      <c r="P4156" s="6">
        <f ca="1">IF(NOT(ISNA(VLOOKUP($B4156,INDIRECT(VLOOKUP($B4156,'Exp Dates'!$E$4:$X$250,MATCH("M6",'Exp Dates'!$E$2:$X$2,0),1)&amp;"!$A$2:$k$600",1),P$1,0))),VLOOKUP($B4156,INDIRECT(VLOOKUP($B4156,'Exp Dates'!$E$4:$X$250,MATCH("M6",'Exp Dates'!$E$2:$X$2,0),1)&amp;"!$A$2:$k$600",1),P$1,0),0)</f>
        <v>1422</v>
      </c>
      <c r="Q4156" s="6">
        <f ca="1">IF(NOT(ISNA(VLOOKUP($B4156,INDIRECT(VLOOKUP($B4156,'Exp Dates'!$E$4:$X$250,MATCH("M7",'Exp Dates'!$E$2:$X$2,0),1)&amp;"!$A$2:$k$600",1),Q$1,0))),VLOOKUP($B4156,INDIRECT(VLOOKUP($B4156,'Exp Dates'!$E$4:$X$250,MATCH("M7",'Exp Dates'!$E$2:$X$2,0),1)&amp;"!$A$2:$k$600",1),Q$1,0),0)</f>
        <v>625</v>
      </c>
      <c r="R4156" s="6">
        <f ca="1">IF((K4156+L4156)&gt;0,K4156+L4156,#REF!+#REF!)</f>
        <v>103762</v>
      </c>
      <c r="S4156" s="6">
        <f t="shared" ca="1" si="845"/>
        <v>216826</v>
      </c>
      <c r="T4156" s="6">
        <f t="shared" ca="1" si="846"/>
        <v>6170230.1749999998</v>
      </c>
      <c r="U4156" s="6">
        <f t="shared" ca="1" si="847"/>
        <v>38629</v>
      </c>
      <c r="V4156" s="6">
        <f t="shared" ca="1" si="848"/>
        <v>1176148.7249999999</v>
      </c>
      <c r="W4156" s="11">
        <f t="shared" ca="1" si="849"/>
        <v>5.2461309049159581</v>
      </c>
      <c r="X4156">
        <f ca="1">Master!AD4156</f>
        <v>-2.8809523809523781E-2</v>
      </c>
      <c r="Y4156" s="6">
        <f t="shared" ca="1" si="850"/>
        <v>124418</v>
      </c>
      <c r="Z4156" s="6">
        <f t="shared" ca="1" si="851"/>
        <v>38629</v>
      </c>
      <c r="AA4156" s="6">
        <f t="shared" ca="1" si="852"/>
        <v>255455</v>
      </c>
      <c r="AB4156" s="11">
        <f>VLOOKUP(B4156,Master!B$3:N$10000,9,0)</f>
        <v>28.51</v>
      </c>
      <c r="AC4156" s="11">
        <f t="shared" ca="1" si="853"/>
        <v>3.7149999999999999</v>
      </c>
      <c r="AE4156" s="11">
        <f t="shared" ca="1" si="854"/>
        <v>-24.795000000000002</v>
      </c>
      <c r="AG4156" s="6">
        <f ca="1">IF(NOT(ISNA(VLOOKUP($B4156,INDIRECT(VLOOKUP($B4156,'Exp Dates'!$E$4:$X$300,MATCH("M1",'Exp Dates'!$E$2:$X$2,0),1)&amp;"!$A$2:$k$600",1),AG$1,0))),VLOOKUP($B4156,INDIRECT(VLOOKUP($B4156,'Exp Dates'!$E$4:$X$300,MATCH("M1",'Exp Dates'!$E$2:$X$2,0),1)&amp;"!$A$2:$k$600",1),AG$1,0),0)</f>
        <v>128341</v>
      </c>
      <c r="AH4156" s="6">
        <f ca="1">IF(NOT(ISNA(VLOOKUP($B4156,INDIRECT(VLOOKUP($B4156,'Exp Dates'!$E$4:$X$300,MATCH("M2",'Exp Dates'!$E$2:$X$2,0),1)&amp;"!$A$2:$k$600",1),AH$1,0))),VLOOKUP($B4156,INDIRECT(VLOOKUP($B4156,'Exp Dates'!$E$4:$X$300,MATCH("M2",'Exp Dates'!$E$2:$X$2,0),1)&amp;"!$A$2:$k$600",1),AH$1,0),0)</f>
        <v>60414</v>
      </c>
      <c r="AI4156" s="6">
        <f ca="1">IF(NOT(ISNA(VLOOKUP($B4156,INDIRECT(VLOOKUP($B4156,'Exp Dates'!$E$4:$X$300,MATCH("M3",'Exp Dates'!$E$2:$X$2,0),1)&amp;"!$A$2:$k$600",1),AI$1,0))),VLOOKUP($B4156,INDIRECT(VLOOKUP($B4156,'Exp Dates'!$E$4:$X$300,MATCH("M3",'Exp Dates'!$E$2:$X$2,0),1)&amp;"!$A$2:$k$600",1),AI$1,0),0)</f>
        <v>28071</v>
      </c>
      <c r="AJ4156" s="6">
        <f ca="1">IF(NOT(ISNA(VLOOKUP($B4156,INDIRECT(VLOOKUP($B4156,'Exp Dates'!$E$4:$X$300,MATCH("M4",'Exp Dates'!$E$2:$X$2,0),1)&amp;"!$A$2:$k$600",1),AJ$1,0))),VLOOKUP($B4156,INDIRECT(VLOOKUP($B4156,'Exp Dates'!$E$4:$X$300,MATCH("M4",'Exp Dates'!$E$2:$X$2,0),1)&amp;"!$A$2:$k$600",1),AJ$1,0),0)</f>
        <v>17037</v>
      </c>
      <c r="AK4156" s="6">
        <f ca="1">IF(NOT(ISNA(VLOOKUP($B4156,INDIRECT(VLOOKUP($B4156,'Exp Dates'!$E$4:$X$300,MATCH("M5",'Exp Dates'!$E$2:$X$2,0),1)&amp;"!$A$2:$k$600",1),AK$1,0))),VLOOKUP($B4156,INDIRECT(VLOOKUP($B4156,'Exp Dates'!$E$4:$X$300,MATCH("M5",'Exp Dates'!$E$2:$X$2,0),1)&amp;"!$A$2:$k$600",1),AK$1,0),0)</f>
        <v>11918</v>
      </c>
      <c r="AL4156" s="6">
        <f ca="1">IF(NOT(ISNA(VLOOKUP($B4156,INDIRECT(VLOOKUP($B4156,'Exp Dates'!$E$4:$X$300,MATCH("M6",'Exp Dates'!$E$2:$X$2,0),1)&amp;"!$A$2:$k$600",1),AL$1,0))),VLOOKUP($B4156,INDIRECT(VLOOKUP($B4156,'Exp Dates'!$E$4:$X$300,MATCH("M6",'Exp Dates'!$E$2:$X$2,0),1)&amp;"!$A$2:$k$600",1),AL$1,0),0)</f>
        <v>8378</v>
      </c>
      <c r="AM4156" s="6">
        <f ca="1">IF(NOT(ISNA(VLOOKUP($B4156,INDIRECT(VLOOKUP($B4156,'Exp Dates'!$E$4:$X$300,MATCH("M7",'Exp Dates'!$E$2:$X$2,0),1)&amp;"!$A$2:$k$600",1),AM$1,0))),VLOOKUP($B4156,INDIRECT(VLOOKUP($B4156,'Exp Dates'!$E$4:$X$300,MATCH("M7",'Exp Dates'!$E$2:$X$2,0),1)&amp;"!$A$2:$k$600",1),AM$1,0),0)</f>
        <v>1296</v>
      </c>
      <c r="AO4156">
        <f ca="1">IF(NOT(ISNA(VLOOKUP($B4156,INDIRECT(VLOOKUP($B4156,'Exp Dates'!$E$4:$X$300,MATCH("M1",'Exp Dates'!$E$2:$X$2,0),1)&amp;"!$A$2:$k$600",1),AO$1,0))),VLOOKUP($B4156,INDIRECT(VLOOKUP($B4156,'Exp Dates'!$E$4:$X$300,MATCH("M1",'Exp Dates'!$E$2:$X$2,0),1)&amp;"!$A$2:$k$600",1),AO$1,0),0)</f>
        <v>0</v>
      </c>
      <c r="AP4156">
        <f ca="1">IF(NOT(ISNA(VLOOKUP($B4156,INDIRECT(VLOOKUP($B4156,'Exp Dates'!$E$4:$X$300,MATCH("M2",'Exp Dates'!$E$2:$X$2,0),1)&amp;"!$A$2:$k$600",1),AP$1,0))),VLOOKUP($B4156,INDIRECT(VLOOKUP($B4156,'Exp Dates'!$E$4:$X$300,MATCH("M2",'Exp Dates'!$E$2:$X$2,0),1)&amp;"!$A$2:$k$600",1),AP$1,0),0)</f>
        <v>0</v>
      </c>
      <c r="AQ4156">
        <f t="shared" ca="1" si="855"/>
        <v>0</v>
      </c>
      <c r="AR4156">
        <f>VLOOKUP(B4156,Master!B$2:L$5000,11,0)</f>
        <v>0.86237144585601933</v>
      </c>
    </row>
    <row r="4157" spans="2:44" x14ac:dyDescent="0.25">
      <c r="B4157" s="52">
        <f>Master!B4157</f>
        <v>44099</v>
      </c>
      <c r="C4157" s="11">
        <v>1</v>
      </c>
      <c r="D4157" s="11">
        <f ca="1">IF(NOT(ISNA(VLOOKUP($B4157,INDIRECT(VLOOKUP($B4157,'Exp Dates'!$E$4:$X$250,MATCH("M1",'Exp Dates'!$E$2:$X$2,0),1)&amp;"!$A$2:$H$600",1),D$1,0))),VLOOKUP($B4157,INDIRECT(VLOOKUP($B4157,'Exp Dates'!$E$4:$X$250,MATCH("M1",'Exp Dates'!$E$2:$X$2,0),1)&amp;"!$A$2:$H$600",1),D$1,0)*$C4157,VLOOKUP($B4157,Interpolate!$B$3:$T$2004,MATCH("M1-I",Interpolate!$B$2:$T$2,0)))</f>
        <v>31.225000000000001</v>
      </c>
      <c r="E4157" s="11">
        <f ca="1">IF(NOT(ISNA(VLOOKUP($B4157,INDIRECT(VLOOKUP($B4157,'Exp Dates'!$E$4:$X$250,MATCH("M2",'Exp Dates'!$E$2:$X$2,0),1)&amp;"!$A$2:$H$600",1),E$1,0))),VLOOKUP($B4157,INDIRECT(VLOOKUP($B4157,'Exp Dates'!$E$4:$X$250,MATCH("M2",'Exp Dates'!$E$2:$X$2,0),1)&amp;"!$A$2:$H$600",1),E$1,0)*$C4157,VLOOKUP($B4157,Interpolate!$B$3:$T$2004,MATCH("M2-I",Interpolate!$B$2:$T$2,0)))</f>
        <v>32.924999999999997</v>
      </c>
      <c r="F4157" s="11">
        <f ca="1">IF(NOT(ISNA(VLOOKUP($B4157,INDIRECT(VLOOKUP($B4157,'Exp Dates'!$E$4:$X$250,MATCH("M3",'Exp Dates'!$E$2:$X$2,0),1)&amp;"!$A$2:$H$600",1),F$1,0))),VLOOKUP($B4157,INDIRECT(VLOOKUP($B4157,'Exp Dates'!$E$4:$X$250,MATCH("M3",'Exp Dates'!$E$2:$X$2,0),1)&amp;"!$A$2:$H$600",1),F$1,0)*$C4157,VLOOKUP($B4157,Interpolate!$B$3:$T$2004,MATCH("M3-I",Interpolate!$B$2:$T$2,0)))</f>
        <v>31.324999999999999</v>
      </c>
      <c r="G4157" s="11">
        <f ca="1">IF(NOT(ISNA(VLOOKUP($B4157,INDIRECT(VLOOKUP($B4157,'Exp Dates'!$E$4:$X$250,MATCH("M4",'Exp Dates'!$E$2:$X$2,0),1)&amp;"!$A$2:$H$600",1),G$1,0))),VLOOKUP($B4157,INDIRECT(VLOOKUP($B4157,'Exp Dates'!$E$4:$X$250,MATCH("M4",'Exp Dates'!$E$2:$X$2,0),1)&amp;"!$A$2:$H$600",1),G$1,0)*$C4157,VLOOKUP($B4157,Interpolate!$B$3:$T$2004,MATCH("M4-I",Interpolate!$B$2:$T$2,0)))</f>
        <v>30.324999999999999</v>
      </c>
      <c r="H4157" s="11">
        <f ca="1">IF(NOT(ISNA(VLOOKUP($B4157,INDIRECT(VLOOKUP($B4157,'Exp Dates'!$E$4:$X$250,MATCH("M5",'Exp Dates'!$E$2:$X$2,0),1)&amp;"!$A$2:$H$600",1),H$1,0))),VLOOKUP($B4157,INDIRECT(VLOOKUP($B4157,'Exp Dates'!$E$4:$X$250,MATCH("M5",'Exp Dates'!$E$2:$X$2,0),1)&amp;"!$A$2:$H$600",1),H$1,0)*$C4157,VLOOKUP($B4157,Interpolate!$B$3:$T$2004,MATCH("M5-I",Interpolate!$B$2:$T$2,0)))</f>
        <v>29.65</v>
      </c>
      <c r="I4157" s="11">
        <f ca="1">IF(NOT(ISNA(VLOOKUP($B4157,INDIRECT(VLOOKUP($B4157,'Exp Dates'!$E$4:$X$250,MATCH("M6",'Exp Dates'!$E$2:$X$2,0),1)&amp;"!$A$2:$H$600",1),I$1,0))),VLOOKUP($B4157,INDIRECT(VLOOKUP($B4157,'Exp Dates'!$E$4:$X$250,MATCH("M6",'Exp Dates'!$E$2:$X$2,0),1)&amp;"!$A$2:$H$600",1),I$1,0)*$C4157,VLOOKUP($B4157,Interpolate!$B$3:$T$2004,MATCH("M6-I",Interpolate!$B$2:$T$2,0)))</f>
        <v>29.225000000000001</v>
      </c>
      <c r="J4157" s="11">
        <f ca="1">IF(NOT(ISNA(VLOOKUP($B4157,INDIRECT(VLOOKUP($B4157,'Exp Dates'!$E$4:$X$250,MATCH("M7",'Exp Dates'!$E$2:$X$2,0),1)&amp;"!$A$2:$H$600",1),J$1,0))),VLOOKUP($B4157,INDIRECT(VLOOKUP($B4157,'Exp Dates'!$E$4:$X$250,MATCH("M7",'Exp Dates'!$E$2:$X$2,0),1)&amp;"!$A$2:$H$600",1),J$1,0)*$C4157,VLOOKUP($B4157,Interpolate!$B$3:$T$2004,MATCH("M7-I",Interpolate!$B$2:$T$2,0)))</f>
        <v>28.7</v>
      </c>
      <c r="K4157" s="6">
        <f ca="1">IF(NOT(ISNA(VLOOKUP($B4157,INDIRECT(VLOOKUP($B4157,'Exp Dates'!$E$4:$X$250,MATCH("M1",'Exp Dates'!$E$2:$X$2,0),1)&amp;"!$A$2:$k$600",1),K$1,0))),VLOOKUP($B4157,INDIRECT(VLOOKUP($B4157,'Exp Dates'!$E$4:$X$250,MATCH("M1",'Exp Dates'!$E$2:$X$2,0),1)&amp;"!$A$2:$k$600",1),K$1,0),0)</f>
        <v>50521</v>
      </c>
      <c r="L4157" s="6">
        <f ca="1">IF(NOT(ISNA(VLOOKUP($B4157,INDIRECT(VLOOKUP($B4157,'Exp Dates'!$E$4:$X$250,MATCH("M2",'Exp Dates'!$E$2:$X$2,0),1)&amp;"!$A$2:$k$600",1),L$1,0))),VLOOKUP($B4157,INDIRECT(VLOOKUP($B4157,'Exp Dates'!$E$4:$X$250,MATCH("M2",'Exp Dates'!$E$2:$X$2,0),1)&amp;"!$A$2:$k$600",1),L$1,0),0)</f>
        <v>32580</v>
      </c>
      <c r="M4157" s="6">
        <f ca="1">IF(NOT(ISNA(VLOOKUP($B4157,INDIRECT(VLOOKUP($B4157,'Exp Dates'!$E$4:$X$250,MATCH("M3",'Exp Dates'!$E$2:$X$2,0),1)&amp;"!$A$2:$k$600",1),M$1,0))),VLOOKUP($B4157,INDIRECT(VLOOKUP($B4157,'Exp Dates'!$E$4:$X$250,MATCH("M3",'Exp Dates'!$E$2:$X$2,0),1)&amp;"!$A$2:$k$600",1),M$1,0),0)</f>
        <v>8407</v>
      </c>
      <c r="N4157" s="6">
        <f ca="1">IF(NOT(ISNA(VLOOKUP($B4157,INDIRECT(VLOOKUP($B4157,'Exp Dates'!$E$4:$X$250,MATCH("M4",'Exp Dates'!$E$2:$X$2,0),1)&amp;"!$A$2:$k$600",1),N$1,0))),VLOOKUP($B4157,INDIRECT(VLOOKUP($B4157,'Exp Dates'!$E$4:$X$250,MATCH("M4",'Exp Dates'!$E$2:$X$2,0),1)&amp;"!$A$2:$k$600",1),N$1,0),0)</f>
        <v>3946</v>
      </c>
      <c r="O4157" s="6">
        <f ca="1">IF(NOT(ISNA(VLOOKUP($B4157,INDIRECT(VLOOKUP($B4157,'Exp Dates'!$E$4:$X$250,MATCH("M5",'Exp Dates'!$E$2:$X$2,0),1)&amp;"!$A$2:$k$600",1),O$1,0))),VLOOKUP($B4157,INDIRECT(VLOOKUP($B4157,'Exp Dates'!$E$4:$X$250,MATCH("M5",'Exp Dates'!$E$2:$X$2,0),1)&amp;"!$A$2:$k$600",1),O$1,0),0)</f>
        <v>2969</v>
      </c>
      <c r="P4157" s="6">
        <f ca="1">IF(NOT(ISNA(VLOOKUP($B4157,INDIRECT(VLOOKUP($B4157,'Exp Dates'!$E$4:$X$250,MATCH("M6",'Exp Dates'!$E$2:$X$2,0),1)&amp;"!$A$2:$k$600",1),P$1,0))),VLOOKUP($B4157,INDIRECT(VLOOKUP($B4157,'Exp Dates'!$E$4:$X$250,MATCH("M6",'Exp Dates'!$E$2:$X$2,0),1)&amp;"!$A$2:$k$600",1),P$1,0),0)</f>
        <v>2524</v>
      </c>
      <c r="Q4157" s="6">
        <f ca="1">IF(NOT(ISNA(VLOOKUP($B4157,INDIRECT(VLOOKUP($B4157,'Exp Dates'!$E$4:$X$250,MATCH("M7",'Exp Dates'!$E$2:$X$2,0),1)&amp;"!$A$2:$k$600",1),Q$1,0))),VLOOKUP($B4157,INDIRECT(VLOOKUP($B4157,'Exp Dates'!$E$4:$X$250,MATCH("M7",'Exp Dates'!$E$2:$X$2,0),1)&amp;"!$A$2:$k$600",1),Q$1,0),0)</f>
        <v>805</v>
      </c>
      <c r="R4157" s="6">
        <f ca="1">IF((K4157+L4157)&gt;0,K4157+L4157,#REF!+#REF!)</f>
        <v>83101</v>
      </c>
      <c r="S4157" s="6">
        <f t="shared" ca="1" si="845"/>
        <v>215388</v>
      </c>
      <c r="T4157" s="6">
        <f t="shared" ca="1" si="846"/>
        <v>5938156.5</v>
      </c>
      <c r="U4157" s="6">
        <f t="shared" ca="1" si="847"/>
        <v>40520</v>
      </c>
      <c r="V4157" s="6">
        <f t="shared" ca="1" si="848"/>
        <v>1208063.7999999998</v>
      </c>
      <c r="W4157" s="11">
        <f t="shared" ca="1" si="849"/>
        <v>4.9154328604168098</v>
      </c>
      <c r="X4157">
        <f ca="1">Master!AD4157</f>
        <v>-2.5238095238095226E-2</v>
      </c>
      <c r="Y4157" s="6">
        <f t="shared" ca="1" si="850"/>
        <v>101752</v>
      </c>
      <c r="Z4157" s="6">
        <f t="shared" ca="1" si="851"/>
        <v>40520</v>
      </c>
      <c r="AA4157" s="6">
        <f t="shared" ca="1" si="852"/>
        <v>255908</v>
      </c>
      <c r="AB4157" s="11">
        <f>VLOOKUP(B4157,Master!B$3:N$10000,9,0)</f>
        <v>26.38</v>
      </c>
      <c r="AC4157" s="11">
        <f t="shared" ca="1" si="853"/>
        <v>4.8450000000000024</v>
      </c>
      <c r="AE4157" s="11">
        <f t="shared" ca="1" si="854"/>
        <v>-21.534999999999997</v>
      </c>
      <c r="AG4157" s="6">
        <f ca="1">IF(NOT(ISNA(VLOOKUP($B4157,INDIRECT(VLOOKUP($B4157,'Exp Dates'!$E$4:$X$300,MATCH("M1",'Exp Dates'!$E$2:$X$2,0),1)&amp;"!$A$2:$k$600",1),AG$1,0))),VLOOKUP($B4157,INDIRECT(VLOOKUP($B4157,'Exp Dates'!$E$4:$X$300,MATCH("M1",'Exp Dates'!$E$2:$X$2,0),1)&amp;"!$A$2:$k$600",1),AG$1,0),0)</f>
        <v>122829</v>
      </c>
      <c r="AH4157" s="6">
        <f ca="1">IF(NOT(ISNA(VLOOKUP($B4157,INDIRECT(VLOOKUP($B4157,'Exp Dates'!$E$4:$X$300,MATCH("M2",'Exp Dates'!$E$2:$X$2,0),1)&amp;"!$A$2:$k$600",1),AH$1,0))),VLOOKUP($B4157,INDIRECT(VLOOKUP($B4157,'Exp Dates'!$E$4:$X$300,MATCH("M2",'Exp Dates'!$E$2:$X$2,0),1)&amp;"!$A$2:$k$600",1),AH$1,0),0)</f>
        <v>63867</v>
      </c>
      <c r="AI4157" s="6">
        <f ca="1">IF(NOT(ISNA(VLOOKUP($B4157,INDIRECT(VLOOKUP($B4157,'Exp Dates'!$E$4:$X$300,MATCH("M3",'Exp Dates'!$E$2:$X$2,0),1)&amp;"!$A$2:$k$600",1),AI$1,0))),VLOOKUP($B4157,INDIRECT(VLOOKUP($B4157,'Exp Dates'!$E$4:$X$300,MATCH("M3",'Exp Dates'!$E$2:$X$2,0),1)&amp;"!$A$2:$k$600",1),AI$1,0),0)</f>
        <v>28692</v>
      </c>
      <c r="AJ4157" s="6">
        <f ca="1">IF(NOT(ISNA(VLOOKUP($B4157,INDIRECT(VLOOKUP($B4157,'Exp Dates'!$E$4:$X$300,MATCH("M4",'Exp Dates'!$E$2:$X$2,0),1)&amp;"!$A$2:$k$600",1),AJ$1,0))),VLOOKUP($B4157,INDIRECT(VLOOKUP($B4157,'Exp Dates'!$E$4:$X$300,MATCH("M4",'Exp Dates'!$E$2:$X$2,0),1)&amp;"!$A$2:$k$600",1),AJ$1,0),0)</f>
        <v>17702</v>
      </c>
      <c r="AK4157" s="6">
        <f ca="1">IF(NOT(ISNA(VLOOKUP($B4157,INDIRECT(VLOOKUP($B4157,'Exp Dates'!$E$4:$X$300,MATCH("M5",'Exp Dates'!$E$2:$X$2,0),1)&amp;"!$A$2:$k$600",1),AK$1,0))),VLOOKUP($B4157,INDIRECT(VLOOKUP($B4157,'Exp Dates'!$E$4:$X$300,MATCH("M5",'Exp Dates'!$E$2:$X$2,0),1)&amp;"!$A$2:$k$600",1),AK$1,0),0)</f>
        <v>12313</v>
      </c>
      <c r="AL4157" s="6">
        <f ca="1">IF(NOT(ISNA(VLOOKUP($B4157,INDIRECT(VLOOKUP($B4157,'Exp Dates'!$E$4:$X$300,MATCH("M6",'Exp Dates'!$E$2:$X$2,0),1)&amp;"!$A$2:$k$600",1),AL$1,0))),VLOOKUP($B4157,INDIRECT(VLOOKUP($B4157,'Exp Dates'!$E$4:$X$300,MATCH("M6",'Exp Dates'!$E$2:$X$2,0),1)&amp;"!$A$2:$k$600",1),AL$1,0),0)</f>
        <v>8908</v>
      </c>
      <c r="AM4157" s="6">
        <f ca="1">IF(NOT(ISNA(VLOOKUP($B4157,INDIRECT(VLOOKUP($B4157,'Exp Dates'!$E$4:$X$300,MATCH("M7",'Exp Dates'!$E$2:$X$2,0),1)&amp;"!$A$2:$k$600",1),AM$1,0))),VLOOKUP($B4157,INDIRECT(VLOOKUP($B4157,'Exp Dates'!$E$4:$X$300,MATCH("M7",'Exp Dates'!$E$2:$X$2,0),1)&amp;"!$A$2:$k$600",1),AM$1,0),0)</f>
        <v>1597</v>
      </c>
      <c r="AO4157">
        <f ca="1">IF(NOT(ISNA(VLOOKUP($B4157,INDIRECT(VLOOKUP($B4157,'Exp Dates'!$E$4:$X$300,MATCH("M1",'Exp Dates'!$E$2:$X$2,0),1)&amp;"!$A$2:$k$600",1),AO$1,0))),VLOOKUP($B4157,INDIRECT(VLOOKUP($B4157,'Exp Dates'!$E$4:$X$300,MATCH("M1",'Exp Dates'!$E$2:$X$2,0),1)&amp;"!$A$2:$k$600",1),AO$1,0),0)</f>
        <v>0</v>
      </c>
      <c r="AP4157">
        <f ca="1">IF(NOT(ISNA(VLOOKUP($B4157,INDIRECT(VLOOKUP($B4157,'Exp Dates'!$E$4:$X$300,MATCH("M2",'Exp Dates'!$E$2:$X$2,0),1)&amp;"!$A$2:$k$600",1),AP$1,0))),VLOOKUP($B4157,INDIRECT(VLOOKUP($B4157,'Exp Dates'!$E$4:$X$300,MATCH("M2",'Exp Dates'!$E$2:$X$2,0),1)&amp;"!$A$2:$k$600",1),AP$1,0),0)</f>
        <v>0</v>
      </c>
      <c r="AQ4157">
        <f t="shared" ca="1" si="855"/>
        <v>0</v>
      </c>
      <c r="AR4157">
        <f>VLOOKUP(B4157,Master!B$2:L$5000,11,0)</f>
        <v>0.82360287230721196</v>
      </c>
    </row>
    <row r="4158" spans="2:44" x14ac:dyDescent="0.25">
      <c r="B4158" s="52">
        <f>Master!B4158</f>
        <v>44102</v>
      </c>
      <c r="C4158" s="11">
        <v>1</v>
      </c>
      <c r="D4158" s="11">
        <f ca="1">IF(NOT(ISNA(VLOOKUP($B4158,INDIRECT(VLOOKUP($B4158,'Exp Dates'!$E$4:$X$250,MATCH("M1",'Exp Dates'!$E$2:$X$2,0),1)&amp;"!$A$2:$H$600",1),D$1,0))),VLOOKUP($B4158,INDIRECT(VLOOKUP($B4158,'Exp Dates'!$E$4:$X$250,MATCH("M1",'Exp Dates'!$E$2:$X$2,0),1)&amp;"!$A$2:$H$600",1),D$1,0)*$C4158,VLOOKUP($B4158,Interpolate!$B$3:$T$2004,MATCH("M1-I",Interpolate!$B$2:$T$2,0)))</f>
        <v>30.824999999999999</v>
      </c>
      <c r="E4158" s="11">
        <f ca="1">IF(NOT(ISNA(VLOOKUP($B4158,INDIRECT(VLOOKUP($B4158,'Exp Dates'!$E$4:$X$250,MATCH("M2",'Exp Dates'!$E$2:$X$2,0),1)&amp;"!$A$2:$H$600",1),E$1,0))),VLOOKUP($B4158,INDIRECT(VLOOKUP($B4158,'Exp Dates'!$E$4:$X$250,MATCH("M2",'Exp Dates'!$E$2:$X$2,0),1)&amp;"!$A$2:$H$600",1),E$1,0)*$C4158,VLOOKUP($B4158,Interpolate!$B$3:$T$2004,MATCH("M2-I",Interpolate!$B$2:$T$2,0)))</f>
        <v>32.975000000000001</v>
      </c>
      <c r="F4158" s="11">
        <f ca="1">IF(NOT(ISNA(VLOOKUP($B4158,INDIRECT(VLOOKUP($B4158,'Exp Dates'!$E$4:$X$250,MATCH("M3",'Exp Dates'!$E$2:$X$2,0),1)&amp;"!$A$2:$H$600",1),F$1,0))),VLOOKUP($B4158,INDIRECT(VLOOKUP($B4158,'Exp Dates'!$E$4:$X$250,MATCH("M3",'Exp Dates'!$E$2:$X$2,0),1)&amp;"!$A$2:$H$600",1),F$1,0)*$C4158,VLOOKUP($B4158,Interpolate!$B$3:$T$2004,MATCH("M3-I",Interpolate!$B$2:$T$2,0)))</f>
        <v>30.95</v>
      </c>
      <c r="G4158" s="11">
        <f ca="1">IF(NOT(ISNA(VLOOKUP($B4158,INDIRECT(VLOOKUP($B4158,'Exp Dates'!$E$4:$X$250,MATCH("M4",'Exp Dates'!$E$2:$X$2,0),1)&amp;"!$A$2:$H$600",1),G$1,0))),VLOOKUP($B4158,INDIRECT(VLOOKUP($B4158,'Exp Dates'!$E$4:$X$250,MATCH("M4",'Exp Dates'!$E$2:$X$2,0),1)&amp;"!$A$2:$H$600",1),G$1,0)*$C4158,VLOOKUP($B4158,Interpolate!$B$3:$T$2004,MATCH("M4-I",Interpolate!$B$2:$T$2,0)))</f>
        <v>29.925000000000001</v>
      </c>
      <c r="H4158" s="11">
        <f ca="1">IF(NOT(ISNA(VLOOKUP($B4158,INDIRECT(VLOOKUP($B4158,'Exp Dates'!$E$4:$X$250,MATCH("M5",'Exp Dates'!$E$2:$X$2,0),1)&amp;"!$A$2:$H$600",1),H$1,0))),VLOOKUP($B4158,INDIRECT(VLOOKUP($B4158,'Exp Dates'!$E$4:$X$250,MATCH("M5",'Exp Dates'!$E$2:$X$2,0),1)&amp;"!$A$2:$H$600",1),H$1,0)*$C4158,VLOOKUP($B4158,Interpolate!$B$3:$T$2004,MATCH("M5-I",Interpolate!$B$2:$T$2,0)))</f>
        <v>29.375</v>
      </c>
      <c r="I4158" s="11">
        <f ca="1">IF(NOT(ISNA(VLOOKUP($B4158,INDIRECT(VLOOKUP($B4158,'Exp Dates'!$E$4:$X$250,MATCH("M6",'Exp Dates'!$E$2:$X$2,0),1)&amp;"!$A$2:$H$600",1),I$1,0))),VLOOKUP($B4158,INDIRECT(VLOOKUP($B4158,'Exp Dates'!$E$4:$X$250,MATCH("M6",'Exp Dates'!$E$2:$X$2,0),1)&amp;"!$A$2:$H$600",1),I$1,0)*$C4158,VLOOKUP($B4158,Interpolate!$B$3:$T$2004,MATCH("M6-I",Interpolate!$B$2:$T$2,0)))</f>
        <v>29.024999999999999</v>
      </c>
      <c r="J4158" s="11">
        <f ca="1">IF(NOT(ISNA(VLOOKUP($B4158,INDIRECT(VLOOKUP($B4158,'Exp Dates'!$E$4:$X$250,MATCH("M7",'Exp Dates'!$E$2:$X$2,0),1)&amp;"!$A$2:$H$600",1),J$1,0))),VLOOKUP($B4158,INDIRECT(VLOOKUP($B4158,'Exp Dates'!$E$4:$X$250,MATCH("M7",'Exp Dates'!$E$2:$X$2,0),1)&amp;"!$A$2:$H$600",1),J$1,0)*$C4158,VLOOKUP($B4158,Interpolate!$B$3:$T$2004,MATCH("M7-I",Interpolate!$B$2:$T$2,0)))</f>
        <v>28.425000000000001</v>
      </c>
      <c r="K4158" s="6">
        <f ca="1">IF(NOT(ISNA(VLOOKUP($B4158,INDIRECT(VLOOKUP($B4158,'Exp Dates'!$E$4:$X$250,MATCH("M1",'Exp Dates'!$E$2:$X$2,0),1)&amp;"!$A$2:$k$600",1),K$1,0))),VLOOKUP($B4158,INDIRECT(VLOOKUP($B4158,'Exp Dates'!$E$4:$X$250,MATCH("M1",'Exp Dates'!$E$2:$X$2,0),1)&amp;"!$A$2:$k$600",1),K$1,0),0)</f>
        <v>40862</v>
      </c>
      <c r="L4158" s="6">
        <f ca="1">IF(NOT(ISNA(VLOOKUP($B4158,INDIRECT(VLOOKUP($B4158,'Exp Dates'!$E$4:$X$250,MATCH("M2",'Exp Dates'!$E$2:$X$2,0),1)&amp;"!$A$2:$k$600",1),L$1,0))),VLOOKUP($B4158,INDIRECT(VLOOKUP($B4158,'Exp Dates'!$E$4:$X$250,MATCH("M2",'Exp Dates'!$E$2:$X$2,0),1)&amp;"!$A$2:$k$600",1),L$1,0),0)</f>
        <v>27248</v>
      </c>
      <c r="M4158" s="6">
        <f ca="1">IF(NOT(ISNA(VLOOKUP($B4158,INDIRECT(VLOOKUP($B4158,'Exp Dates'!$E$4:$X$250,MATCH("M3",'Exp Dates'!$E$2:$X$2,0),1)&amp;"!$A$2:$k$600",1),M$1,0))),VLOOKUP($B4158,INDIRECT(VLOOKUP($B4158,'Exp Dates'!$E$4:$X$250,MATCH("M3",'Exp Dates'!$E$2:$X$2,0),1)&amp;"!$A$2:$k$600",1),M$1,0),0)</f>
        <v>7141</v>
      </c>
      <c r="N4158" s="6">
        <f ca="1">IF(NOT(ISNA(VLOOKUP($B4158,INDIRECT(VLOOKUP($B4158,'Exp Dates'!$E$4:$X$250,MATCH("M4",'Exp Dates'!$E$2:$X$2,0),1)&amp;"!$A$2:$k$600",1),N$1,0))),VLOOKUP($B4158,INDIRECT(VLOOKUP($B4158,'Exp Dates'!$E$4:$X$250,MATCH("M4",'Exp Dates'!$E$2:$X$2,0),1)&amp;"!$A$2:$k$600",1),N$1,0),0)</f>
        <v>2201</v>
      </c>
      <c r="O4158" s="6">
        <f ca="1">IF(NOT(ISNA(VLOOKUP($B4158,INDIRECT(VLOOKUP($B4158,'Exp Dates'!$E$4:$X$250,MATCH("M5",'Exp Dates'!$E$2:$X$2,0),1)&amp;"!$A$2:$k$600",1),O$1,0))),VLOOKUP($B4158,INDIRECT(VLOOKUP($B4158,'Exp Dates'!$E$4:$X$250,MATCH("M5",'Exp Dates'!$E$2:$X$2,0),1)&amp;"!$A$2:$k$600",1),O$1,0),0)</f>
        <v>1546</v>
      </c>
      <c r="P4158" s="6">
        <f ca="1">IF(NOT(ISNA(VLOOKUP($B4158,INDIRECT(VLOOKUP($B4158,'Exp Dates'!$E$4:$X$250,MATCH("M6",'Exp Dates'!$E$2:$X$2,0),1)&amp;"!$A$2:$k$600",1),P$1,0))),VLOOKUP($B4158,INDIRECT(VLOOKUP($B4158,'Exp Dates'!$E$4:$X$250,MATCH("M6",'Exp Dates'!$E$2:$X$2,0),1)&amp;"!$A$2:$k$600",1),P$1,0),0)</f>
        <v>1072</v>
      </c>
      <c r="Q4158" s="6">
        <f ca="1">IF(NOT(ISNA(VLOOKUP($B4158,INDIRECT(VLOOKUP($B4158,'Exp Dates'!$E$4:$X$250,MATCH("M7",'Exp Dates'!$E$2:$X$2,0),1)&amp;"!$A$2:$k$600",1),Q$1,0))),VLOOKUP($B4158,INDIRECT(VLOOKUP($B4158,'Exp Dates'!$E$4:$X$250,MATCH("M7",'Exp Dates'!$E$2:$X$2,0),1)&amp;"!$A$2:$k$600",1),Q$1,0),0)</f>
        <v>553</v>
      </c>
      <c r="R4158" s="6">
        <f ca="1">IF((K4158+L4158)&gt;0,K4158+L4158,#REF!+#REF!)</f>
        <v>68110</v>
      </c>
      <c r="S4158" s="6">
        <f t="shared" ca="1" si="845"/>
        <v>218754</v>
      </c>
      <c r="T4158" s="6">
        <f t="shared" ca="1" si="846"/>
        <v>5982785.3249999993</v>
      </c>
      <c r="U4158" s="6">
        <f t="shared" ca="1" si="847"/>
        <v>41530</v>
      </c>
      <c r="V4158" s="6">
        <f t="shared" ca="1" si="848"/>
        <v>1224892.8999999999</v>
      </c>
      <c r="W4158" s="11">
        <f t="shared" ca="1" si="849"/>
        <v>4.8843334180482225</v>
      </c>
      <c r="X4158">
        <f ca="1">Master!AD4158</f>
        <v>-2.3095238095238099E-2</v>
      </c>
      <c r="Y4158" s="6">
        <f t="shared" ca="1" si="850"/>
        <v>80623</v>
      </c>
      <c r="Z4158" s="6">
        <f t="shared" ca="1" si="851"/>
        <v>41530</v>
      </c>
      <c r="AA4158" s="6">
        <f t="shared" ca="1" si="852"/>
        <v>260284</v>
      </c>
      <c r="AB4158" s="11">
        <f>VLOOKUP(B4158,Master!B$3:N$10000,9,0)</f>
        <v>26.19</v>
      </c>
      <c r="AC4158" s="11">
        <f t="shared" ca="1" si="853"/>
        <v>4.634999999999998</v>
      </c>
      <c r="AE4158" s="11">
        <f t="shared" ca="1" si="854"/>
        <v>-21.555000000000003</v>
      </c>
      <c r="AG4158" s="6">
        <f ca="1">IF(NOT(ISNA(VLOOKUP($B4158,INDIRECT(VLOOKUP($B4158,'Exp Dates'!$E$4:$X$300,MATCH("M1",'Exp Dates'!$E$2:$X$2,0),1)&amp;"!$A$2:$k$600",1),AG$1,0))),VLOOKUP($B4158,INDIRECT(VLOOKUP($B4158,'Exp Dates'!$E$4:$X$300,MATCH("M1",'Exp Dates'!$E$2:$X$2,0),1)&amp;"!$A$2:$k$600",1),AG$1,0),0)</f>
        <v>121149</v>
      </c>
      <c r="AH4158" s="6">
        <f ca="1">IF(NOT(ISNA(VLOOKUP($B4158,INDIRECT(VLOOKUP($B4158,'Exp Dates'!$E$4:$X$300,MATCH("M2",'Exp Dates'!$E$2:$X$2,0),1)&amp;"!$A$2:$k$600",1),AH$1,0))),VLOOKUP($B4158,INDIRECT(VLOOKUP($B4158,'Exp Dates'!$E$4:$X$300,MATCH("M2",'Exp Dates'!$E$2:$X$2,0),1)&amp;"!$A$2:$k$600",1),AH$1,0),0)</f>
        <v>68184</v>
      </c>
      <c r="AI4158" s="6">
        <f ca="1">IF(NOT(ISNA(VLOOKUP($B4158,INDIRECT(VLOOKUP($B4158,'Exp Dates'!$E$4:$X$300,MATCH("M3",'Exp Dates'!$E$2:$X$2,0),1)&amp;"!$A$2:$k$600",1),AI$1,0))),VLOOKUP($B4158,INDIRECT(VLOOKUP($B4158,'Exp Dates'!$E$4:$X$300,MATCH("M3",'Exp Dates'!$E$2:$X$2,0),1)&amp;"!$A$2:$k$600",1),AI$1,0),0)</f>
        <v>29421</v>
      </c>
      <c r="AJ4158" s="6">
        <f ca="1">IF(NOT(ISNA(VLOOKUP($B4158,INDIRECT(VLOOKUP($B4158,'Exp Dates'!$E$4:$X$300,MATCH("M4",'Exp Dates'!$E$2:$X$2,0),1)&amp;"!$A$2:$k$600",1),AJ$1,0))),VLOOKUP($B4158,INDIRECT(VLOOKUP($B4158,'Exp Dates'!$E$4:$X$300,MATCH("M4",'Exp Dates'!$E$2:$X$2,0),1)&amp;"!$A$2:$k$600",1),AJ$1,0),0)</f>
        <v>17922</v>
      </c>
      <c r="AK4158" s="6">
        <f ca="1">IF(NOT(ISNA(VLOOKUP($B4158,INDIRECT(VLOOKUP($B4158,'Exp Dates'!$E$4:$X$300,MATCH("M5",'Exp Dates'!$E$2:$X$2,0),1)&amp;"!$A$2:$k$600",1),AK$1,0))),VLOOKUP($B4158,INDIRECT(VLOOKUP($B4158,'Exp Dates'!$E$4:$X$300,MATCH("M5",'Exp Dates'!$E$2:$X$2,0),1)&amp;"!$A$2:$k$600",1),AK$1,0),0)</f>
        <v>12671</v>
      </c>
      <c r="AL4158" s="6">
        <f ca="1">IF(NOT(ISNA(VLOOKUP($B4158,INDIRECT(VLOOKUP($B4158,'Exp Dates'!$E$4:$X$300,MATCH("M6",'Exp Dates'!$E$2:$X$2,0),1)&amp;"!$A$2:$k$600",1),AL$1,0))),VLOOKUP($B4158,INDIRECT(VLOOKUP($B4158,'Exp Dates'!$E$4:$X$300,MATCH("M6",'Exp Dates'!$E$2:$X$2,0),1)&amp;"!$A$2:$k$600",1),AL$1,0),0)</f>
        <v>9137</v>
      </c>
      <c r="AM4158" s="6">
        <f ca="1">IF(NOT(ISNA(VLOOKUP($B4158,INDIRECT(VLOOKUP($B4158,'Exp Dates'!$E$4:$X$300,MATCH("M7",'Exp Dates'!$E$2:$X$2,0),1)&amp;"!$A$2:$k$600",1),AM$1,0))),VLOOKUP($B4158,INDIRECT(VLOOKUP($B4158,'Exp Dates'!$E$4:$X$300,MATCH("M7",'Exp Dates'!$E$2:$X$2,0),1)&amp;"!$A$2:$k$600",1),AM$1,0),0)</f>
        <v>1800</v>
      </c>
      <c r="AO4158">
        <f ca="1">IF(NOT(ISNA(VLOOKUP($B4158,INDIRECT(VLOOKUP($B4158,'Exp Dates'!$E$4:$X$300,MATCH("M1",'Exp Dates'!$E$2:$X$2,0),1)&amp;"!$A$2:$k$600",1),AO$1,0))),VLOOKUP($B4158,INDIRECT(VLOOKUP($B4158,'Exp Dates'!$E$4:$X$300,MATCH("M1",'Exp Dates'!$E$2:$X$2,0),1)&amp;"!$A$2:$k$600",1),AO$1,0),0)</f>
        <v>661</v>
      </c>
      <c r="AP4158">
        <f ca="1">IF(NOT(ISNA(VLOOKUP($B4158,INDIRECT(VLOOKUP($B4158,'Exp Dates'!$E$4:$X$300,MATCH("M2",'Exp Dates'!$E$2:$X$2,0),1)&amp;"!$A$2:$k$600",1),AP$1,0))),VLOOKUP($B4158,INDIRECT(VLOOKUP($B4158,'Exp Dates'!$E$4:$X$300,MATCH("M2",'Exp Dates'!$E$2:$X$2,0),1)&amp;"!$A$2:$k$600",1),AP$1,0),0)</f>
        <v>310</v>
      </c>
      <c r="AQ4158">
        <f t="shared" ca="1" si="855"/>
        <v>971</v>
      </c>
      <c r="AR4158">
        <f>VLOOKUP(B4158,Master!B$2:L$5000,11,0)</f>
        <v>0.82514177693761825</v>
      </c>
    </row>
    <row r="4159" spans="2:44" x14ac:dyDescent="0.25">
      <c r="B4159" s="52">
        <f>Master!B4159</f>
        <v>44103</v>
      </c>
      <c r="C4159" s="11">
        <v>1</v>
      </c>
      <c r="D4159" s="11">
        <f ca="1">IF(NOT(ISNA(VLOOKUP($B4159,INDIRECT(VLOOKUP($B4159,'Exp Dates'!$E$4:$X$250,MATCH("M1",'Exp Dates'!$E$2:$X$2,0),1)&amp;"!$A$2:$H$600",1),D$1,0))),VLOOKUP($B4159,INDIRECT(VLOOKUP($B4159,'Exp Dates'!$E$4:$X$250,MATCH("M1",'Exp Dates'!$E$2:$X$2,0),1)&amp;"!$A$2:$H$600",1),D$1,0)*$C4159,VLOOKUP($B4159,Interpolate!$B$3:$T$2004,MATCH("M1-I",Interpolate!$B$2:$T$2,0)))</f>
        <v>29.774999999999999</v>
      </c>
      <c r="E4159" s="11">
        <f ca="1">IF(NOT(ISNA(VLOOKUP($B4159,INDIRECT(VLOOKUP($B4159,'Exp Dates'!$E$4:$X$250,MATCH("M2",'Exp Dates'!$E$2:$X$2,0),1)&amp;"!$A$2:$H$600",1),E$1,0))),VLOOKUP($B4159,INDIRECT(VLOOKUP($B4159,'Exp Dates'!$E$4:$X$250,MATCH("M2",'Exp Dates'!$E$2:$X$2,0),1)&amp;"!$A$2:$H$600",1),E$1,0)*$C4159,VLOOKUP($B4159,Interpolate!$B$3:$T$2004,MATCH("M2-I",Interpolate!$B$2:$T$2,0)))</f>
        <v>32.075000000000003</v>
      </c>
      <c r="F4159" s="11">
        <f ca="1">IF(NOT(ISNA(VLOOKUP($B4159,INDIRECT(VLOOKUP($B4159,'Exp Dates'!$E$4:$X$250,MATCH("M3",'Exp Dates'!$E$2:$X$2,0),1)&amp;"!$A$2:$H$600",1),F$1,0))),VLOOKUP($B4159,INDIRECT(VLOOKUP($B4159,'Exp Dates'!$E$4:$X$250,MATCH("M3",'Exp Dates'!$E$2:$X$2,0),1)&amp;"!$A$2:$H$600",1),F$1,0)*$C4159,VLOOKUP($B4159,Interpolate!$B$3:$T$2004,MATCH("M3-I",Interpolate!$B$2:$T$2,0)))</f>
        <v>30.475000000000001</v>
      </c>
      <c r="G4159" s="11">
        <f ca="1">IF(NOT(ISNA(VLOOKUP($B4159,INDIRECT(VLOOKUP($B4159,'Exp Dates'!$E$4:$X$250,MATCH("M4",'Exp Dates'!$E$2:$X$2,0),1)&amp;"!$A$2:$H$600",1),G$1,0))),VLOOKUP($B4159,INDIRECT(VLOOKUP($B4159,'Exp Dates'!$E$4:$X$250,MATCH("M4",'Exp Dates'!$E$2:$X$2,0),1)&amp;"!$A$2:$H$600",1),G$1,0)*$C4159,VLOOKUP($B4159,Interpolate!$B$3:$T$2004,MATCH("M4-I",Interpolate!$B$2:$T$2,0)))</f>
        <v>29.625</v>
      </c>
      <c r="H4159" s="11">
        <f ca="1">IF(NOT(ISNA(VLOOKUP($B4159,INDIRECT(VLOOKUP($B4159,'Exp Dates'!$E$4:$X$250,MATCH("M5",'Exp Dates'!$E$2:$X$2,0),1)&amp;"!$A$2:$H$600",1),H$1,0))),VLOOKUP($B4159,INDIRECT(VLOOKUP($B4159,'Exp Dates'!$E$4:$X$250,MATCH("M5",'Exp Dates'!$E$2:$X$2,0),1)&amp;"!$A$2:$H$600",1),H$1,0)*$C4159,VLOOKUP($B4159,Interpolate!$B$3:$T$2004,MATCH("M5-I",Interpolate!$B$2:$T$2,0)))</f>
        <v>29.1</v>
      </c>
      <c r="I4159" s="11">
        <f ca="1">IF(NOT(ISNA(VLOOKUP($B4159,INDIRECT(VLOOKUP($B4159,'Exp Dates'!$E$4:$X$250,MATCH("M6",'Exp Dates'!$E$2:$X$2,0),1)&amp;"!$A$2:$H$600",1),I$1,0))),VLOOKUP($B4159,INDIRECT(VLOOKUP($B4159,'Exp Dates'!$E$4:$X$250,MATCH("M6",'Exp Dates'!$E$2:$X$2,0),1)&amp;"!$A$2:$H$600",1),I$1,0)*$C4159,VLOOKUP($B4159,Interpolate!$B$3:$T$2004,MATCH("M6-I",Interpolate!$B$2:$T$2,0)))</f>
        <v>28.625</v>
      </c>
      <c r="J4159" s="11">
        <f ca="1">IF(NOT(ISNA(VLOOKUP($B4159,INDIRECT(VLOOKUP($B4159,'Exp Dates'!$E$4:$X$250,MATCH("M7",'Exp Dates'!$E$2:$X$2,0),1)&amp;"!$A$2:$H$600",1),J$1,0))),VLOOKUP($B4159,INDIRECT(VLOOKUP($B4159,'Exp Dates'!$E$4:$X$250,MATCH("M7",'Exp Dates'!$E$2:$X$2,0),1)&amp;"!$A$2:$H$600",1),J$1,0)*$C4159,VLOOKUP($B4159,Interpolate!$B$3:$T$2004,MATCH("M7-I",Interpolate!$B$2:$T$2,0)))</f>
        <v>28.074999999999999</v>
      </c>
      <c r="K4159" s="6">
        <f ca="1">IF(NOT(ISNA(VLOOKUP($B4159,INDIRECT(VLOOKUP($B4159,'Exp Dates'!$E$4:$X$250,MATCH("M1",'Exp Dates'!$E$2:$X$2,0),1)&amp;"!$A$2:$k$600",1),K$1,0))),VLOOKUP($B4159,INDIRECT(VLOOKUP($B4159,'Exp Dates'!$E$4:$X$250,MATCH("M1",'Exp Dates'!$E$2:$X$2,0),1)&amp;"!$A$2:$k$600",1),K$1,0),0)</f>
        <v>61558</v>
      </c>
      <c r="L4159" s="6">
        <f ca="1">IF(NOT(ISNA(VLOOKUP($B4159,INDIRECT(VLOOKUP($B4159,'Exp Dates'!$E$4:$X$250,MATCH("M2",'Exp Dates'!$E$2:$X$2,0),1)&amp;"!$A$2:$k$600",1),L$1,0))),VLOOKUP($B4159,INDIRECT(VLOOKUP($B4159,'Exp Dates'!$E$4:$X$250,MATCH("M2",'Exp Dates'!$E$2:$X$2,0),1)&amp;"!$A$2:$k$600",1),L$1,0),0)</f>
        <v>29540</v>
      </c>
      <c r="M4159" s="6">
        <f ca="1">IF(NOT(ISNA(VLOOKUP($B4159,INDIRECT(VLOOKUP($B4159,'Exp Dates'!$E$4:$X$250,MATCH("M3",'Exp Dates'!$E$2:$X$2,0),1)&amp;"!$A$2:$k$600",1),M$1,0))),VLOOKUP($B4159,INDIRECT(VLOOKUP($B4159,'Exp Dates'!$E$4:$X$250,MATCH("M3",'Exp Dates'!$E$2:$X$2,0),1)&amp;"!$A$2:$k$600",1),M$1,0),0)</f>
        <v>6648</v>
      </c>
      <c r="N4159" s="6">
        <f ca="1">IF(NOT(ISNA(VLOOKUP($B4159,INDIRECT(VLOOKUP($B4159,'Exp Dates'!$E$4:$X$250,MATCH("M4",'Exp Dates'!$E$2:$X$2,0),1)&amp;"!$A$2:$k$600",1),N$1,0))),VLOOKUP($B4159,INDIRECT(VLOOKUP($B4159,'Exp Dates'!$E$4:$X$250,MATCH("M4",'Exp Dates'!$E$2:$X$2,0),1)&amp;"!$A$2:$k$600",1),N$1,0),0)</f>
        <v>2894</v>
      </c>
      <c r="O4159" s="6">
        <f ca="1">IF(NOT(ISNA(VLOOKUP($B4159,INDIRECT(VLOOKUP($B4159,'Exp Dates'!$E$4:$X$250,MATCH("M5",'Exp Dates'!$E$2:$X$2,0),1)&amp;"!$A$2:$k$600",1),O$1,0))),VLOOKUP($B4159,INDIRECT(VLOOKUP($B4159,'Exp Dates'!$E$4:$X$250,MATCH("M5",'Exp Dates'!$E$2:$X$2,0),1)&amp;"!$A$2:$k$600",1),O$1,0),0)</f>
        <v>2447</v>
      </c>
      <c r="P4159" s="6">
        <f ca="1">IF(NOT(ISNA(VLOOKUP($B4159,INDIRECT(VLOOKUP($B4159,'Exp Dates'!$E$4:$X$250,MATCH("M6",'Exp Dates'!$E$2:$X$2,0),1)&amp;"!$A$2:$k$600",1),P$1,0))),VLOOKUP($B4159,INDIRECT(VLOOKUP($B4159,'Exp Dates'!$E$4:$X$250,MATCH("M6",'Exp Dates'!$E$2:$X$2,0),1)&amp;"!$A$2:$k$600",1),P$1,0),0)</f>
        <v>1153</v>
      </c>
      <c r="Q4159" s="6">
        <f ca="1">IF(NOT(ISNA(VLOOKUP($B4159,INDIRECT(VLOOKUP($B4159,'Exp Dates'!$E$4:$X$250,MATCH("M7",'Exp Dates'!$E$2:$X$2,0),1)&amp;"!$A$2:$k$600",1),Q$1,0))),VLOOKUP($B4159,INDIRECT(VLOOKUP($B4159,'Exp Dates'!$E$4:$X$250,MATCH("M7",'Exp Dates'!$E$2:$X$2,0),1)&amp;"!$A$2:$k$600",1),Q$1,0),0)</f>
        <v>494</v>
      </c>
      <c r="R4159" s="6">
        <f ca="1">IF((K4159+L4159)&gt;0,K4159+L4159,#REF!+#REF!)</f>
        <v>91098</v>
      </c>
      <c r="S4159" s="6">
        <f t="shared" ca="1" si="845"/>
        <v>220318</v>
      </c>
      <c r="T4159" s="6">
        <f t="shared" ca="1" si="846"/>
        <v>5835724.25</v>
      </c>
      <c r="U4159" s="6">
        <f t="shared" ca="1" si="847"/>
        <v>41000</v>
      </c>
      <c r="V4159" s="6">
        <f t="shared" ca="1" si="848"/>
        <v>1196322.825</v>
      </c>
      <c r="W4159" s="11">
        <f t="shared" ca="1" si="849"/>
        <v>4.8780514155951176</v>
      </c>
      <c r="X4159">
        <f ca="1">Master!AD4159</f>
        <v>-2.4404761904761926E-2</v>
      </c>
      <c r="Y4159" s="6">
        <f t="shared" ca="1" si="850"/>
        <v>104734</v>
      </c>
      <c r="Z4159" s="6">
        <f t="shared" ca="1" si="851"/>
        <v>41000</v>
      </c>
      <c r="AA4159" s="6">
        <f t="shared" ca="1" si="852"/>
        <v>261318</v>
      </c>
      <c r="AB4159" s="11">
        <f>VLOOKUP(B4159,Master!B$3:N$10000,9,0)</f>
        <v>26.27</v>
      </c>
      <c r="AC4159" s="11">
        <f t="shared" ca="1" si="853"/>
        <v>3.504999999999999</v>
      </c>
      <c r="AE4159" s="11">
        <f t="shared" ca="1" si="854"/>
        <v>-22.765000000000001</v>
      </c>
      <c r="AG4159" s="6">
        <f ca="1">IF(NOT(ISNA(VLOOKUP($B4159,INDIRECT(VLOOKUP($B4159,'Exp Dates'!$E$4:$X$300,MATCH("M1",'Exp Dates'!$E$2:$X$2,0),1)&amp;"!$A$2:$k$600",1),AG$1,0))),VLOOKUP($B4159,INDIRECT(VLOOKUP($B4159,'Exp Dates'!$E$4:$X$300,MATCH("M1",'Exp Dates'!$E$2:$X$2,0),1)&amp;"!$A$2:$k$600",1),AG$1,0),0)</f>
        <v>119459</v>
      </c>
      <c r="AH4159" s="6">
        <f ca="1">IF(NOT(ISNA(VLOOKUP($B4159,INDIRECT(VLOOKUP($B4159,'Exp Dates'!$E$4:$X$300,MATCH("M2",'Exp Dates'!$E$2:$X$2,0),1)&amp;"!$A$2:$k$600",1),AH$1,0))),VLOOKUP($B4159,INDIRECT(VLOOKUP($B4159,'Exp Dates'!$E$4:$X$300,MATCH("M2",'Exp Dates'!$E$2:$X$2,0),1)&amp;"!$A$2:$k$600",1),AH$1,0),0)</f>
        <v>71047</v>
      </c>
      <c r="AI4159" s="6">
        <f ca="1">IF(NOT(ISNA(VLOOKUP($B4159,INDIRECT(VLOOKUP($B4159,'Exp Dates'!$E$4:$X$300,MATCH("M3",'Exp Dates'!$E$2:$X$2,0),1)&amp;"!$A$2:$k$600",1),AI$1,0))),VLOOKUP($B4159,INDIRECT(VLOOKUP($B4159,'Exp Dates'!$E$4:$X$300,MATCH("M3",'Exp Dates'!$E$2:$X$2,0),1)&amp;"!$A$2:$k$600",1),AI$1,0),0)</f>
        <v>29812</v>
      </c>
      <c r="AJ4159" s="6">
        <f ca="1">IF(NOT(ISNA(VLOOKUP($B4159,INDIRECT(VLOOKUP($B4159,'Exp Dates'!$E$4:$X$300,MATCH("M4",'Exp Dates'!$E$2:$X$2,0),1)&amp;"!$A$2:$k$600",1),AJ$1,0))),VLOOKUP($B4159,INDIRECT(VLOOKUP($B4159,'Exp Dates'!$E$4:$X$300,MATCH("M4",'Exp Dates'!$E$2:$X$2,0),1)&amp;"!$A$2:$k$600",1),AJ$1,0),0)</f>
        <v>17825</v>
      </c>
      <c r="AK4159" s="6">
        <f ca="1">IF(NOT(ISNA(VLOOKUP($B4159,INDIRECT(VLOOKUP($B4159,'Exp Dates'!$E$4:$X$300,MATCH("M5",'Exp Dates'!$E$2:$X$2,0),1)&amp;"!$A$2:$k$600",1),AK$1,0))),VLOOKUP($B4159,INDIRECT(VLOOKUP($B4159,'Exp Dates'!$E$4:$X$300,MATCH("M5",'Exp Dates'!$E$2:$X$2,0),1)&amp;"!$A$2:$k$600",1),AK$1,0),0)</f>
        <v>12293</v>
      </c>
      <c r="AL4159" s="6">
        <f ca="1">IF(NOT(ISNA(VLOOKUP($B4159,INDIRECT(VLOOKUP($B4159,'Exp Dates'!$E$4:$X$300,MATCH("M6",'Exp Dates'!$E$2:$X$2,0),1)&amp;"!$A$2:$k$600",1),AL$1,0))),VLOOKUP($B4159,INDIRECT(VLOOKUP($B4159,'Exp Dates'!$E$4:$X$300,MATCH("M6",'Exp Dates'!$E$2:$X$2,0),1)&amp;"!$A$2:$k$600",1),AL$1,0),0)</f>
        <v>9125</v>
      </c>
      <c r="AM4159" s="6">
        <f ca="1">IF(NOT(ISNA(VLOOKUP($B4159,INDIRECT(VLOOKUP($B4159,'Exp Dates'!$E$4:$X$300,MATCH("M7",'Exp Dates'!$E$2:$X$2,0),1)&amp;"!$A$2:$k$600",1),AM$1,0))),VLOOKUP($B4159,INDIRECT(VLOOKUP($B4159,'Exp Dates'!$E$4:$X$300,MATCH("M7",'Exp Dates'!$E$2:$X$2,0),1)&amp;"!$A$2:$k$600",1),AM$1,0),0)</f>
        <v>1757</v>
      </c>
      <c r="AO4159">
        <f ca="1">IF(NOT(ISNA(VLOOKUP($B4159,INDIRECT(VLOOKUP($B4159,'Exp Dates'!$E$4:$X$300,MATCH("M1",'Exp Dates'!$E$2:$X$2,0),1)&amp;"!$A$2:$k$600",1),AO$1,0))),VLOOKUP($B4159,INDIRECT(VLOOKUP($B4159,'Exp Dates'!$E$4:$X$300,MATCH("M1",'Exp Dates'!$E$2:$X$2,0),1)&amp;"!$A$2:$k$600",1),AO$1,0),0)</f>
        <v>0</v>
      </c>
      <c r="AP4159">
        <f ca="1">IF(NOT(ISNA(VLOOKUP($B4159,INDIRECT(VLOOKUP($B4159,'Exp Dates'!$E$4:$X$300,MATCH("M2",'Exp Dates'!$E$2:$X$2,0),1)&amp;"!$A$2:$k$600",1),AP$1,0))),VLOOKUP($B4159,INDIRECT(VLOOKUP($B4159,'Exp Dates'!$E$4:$X$300,MATCH("M2",'Exp Dates'!$E$2:$X$2,0),1)&amp;"!$A$2:$k$600",1),AP$1,0),0)</f>
        <v>0</v>
      </c>
      <c r="AQ4159">
        <f t="shared" ca="1" si="855"/>
        <v>0</v>
      </c>
      <c r="AR4159">
        <f>VLOOKUP(B4159,Master!B$2:L$5000,11,0)</f>
        <v>0.84496622708266322</v>
      </c>
    </row>
    <row r="4160" spans="2:44" x14ac:dyDescent="0.25">
      <c r="B4160" s="52">
        <f>Master!B4160</f>
        <v>44104</v>
      </c>
      <c r="C4160" s="11">
        <v>1</v>
      </c>
      <c r="D4160" s="11">
        <f ca="1">IF(NOT(ISNA(VLOOKUP($B4160,INDIRECT(VLOOKUP($B4160,'Exp Dates'!$E$4:$X$250,MATCH("M1",'Exp Dates'!$E$2:$X$2,0),1)&amp;"!$A$2:$H$600",1),D$1,0))),VLOOKUP($B4160,INDIRECT(VLOOKUP($B4160,'Exp Dates'!$E$4:$X$250,MATCH("M1",'Exp Dates'!$E$2:$X$2,0),1)&amp;"!$A$2:$H$600",1),D$1,0)*$C4160,VLOOKUP($B4160,Interpolate!$B$3:$T$2004,MATCH("M1-I",Interpolate!$B$2:$T$2,0)))</f>
        <v>30.375</v>
      </c>
      <c r="E4160" s="11">
        <f ca="1">IF(NOT(ISNA(VLOOKUP($B4160,INDIRECT(VLOOKUP($B4160,'Exp Dates'!$E$4:$X$250,MATCH("M2",'Exp Dates'!$E$2:$X$2,0),1)&amp;"!$A$2:$H$600",1),E$1,0))),VLOOKUP($B4160,INDIRECT(VLOOKUP($B4160,'Exp Dates'!$E$4:$X$250,MATCH("M2",'Exp Dates'!$E$2:$X$2,0),1)&amp;"!$A$2:$H$600",1),E$1,0)*$C4160,VLOOKUP($B4160,Interpolate!$B$3:$T$2004,MATCH("M2-I",Interpolate!$B$2:$T$2,0)))</f>
        <v>32.875</v>
      </c>
      <c r="F4160" s="11">
        <f ca="1">IF(NOT(ISNA(VLOOKUP($B4160,INDIRECT(VLOOKUP($B4160,'Exp Dates'!$E$4:$X$250,MATCH("M3",'Exp Dates'!$E$2:$X$2,0),1)&amp;"!$A$2:$H$600",1),F$1,0))),VLOOKUP($B4160,INDIRECT(VLOOKUP($B4160,'Exp Dates'!$E$4:$X$250,MATCH("M3",'Exp Dates'!$E$2:$X$2,0),1)&amp;"!$A$2:$H$600",1),F$1,0)*$C4160,VLOOKUP($B4160,Interpolate!$B$3:$T$2004,MATCH("M3-I",Interpolate!$B$2:$T$2,0)))</f>
        <v>30.925000000000001</v>
      </c>
      <c r="G4160" s="11">
        <f ca="1">IF(NOT(ISNA(VLOOKUP($B4160,INDIRECT(VLOOKUP($B4160,'Exp Dates'!$E$4:$X$250,MATCH("M4",'Exp Dates'!$E$2:$X$2,0),1)&amp;"!$A$2:$H$600",1),G$1,0))),VLOOKUP($B4160,INDIRECT(VLOOKUP($B4160,'Exp Dates'!$E$4:$X$250,MATCH("M4",'Exp Dates'!$E$2:$X$2,0),1)&amp;"!$A$2:$H$600",1),G$1,0)*$C4160,VLOOKUP($B4160,Interpolate!$B$3:$T$2004,MATCH("M4-I",Interpolate!$B$2:$T$2,0)))</f>
        <v>29.875</v>
      </c>
      <c r="H4160" s="11">
        <f ca="1">IF(NOT(ISNA(VLOOKUP($B4160,INDIRECT(VLOOKUP($B4160,'Exp Dates'!$E$4:$X$250,MATCH("M5",'Exp Dates'!$E$2:$X$2,0),1)&amp;"!$A$2:$H$600",1),H$1,0))),VLOOKUP($B4160,INDIRECT(VLOOKUP($B4160,'Exp Dates'!$E$4:$X$250,MATCH("M5",'Exp Dates'!$E$2:$X$2,0),1)&amp;"!$A$2:$H$600",1),H$1,0)*$C4160,VLOOKUP($B4160,Interpolate!$B$3:$T$2004,MATCH("M5-I",Interpolate!$B$2:$T$2,0)))</f>
        <v>29.4</v>
      </c>
      <c r="I4160" s="11">
        <f ca="1">IF(NOT(ISNA(VLOOKUP($B4160,INDIRECT(VLOOKUP($B4160,'Exp Dates'!$E$4:$X$250,MATCH("M6",'Exp Dates'!$E$2:$X$2,0),1)&amp;"!$A$2:$H$600",1),I$1,0))),VLOOKUP($B4160,INDIRECT(VLOOKUP($B4160,'Exp Dates'!$E$4:$X$250,MATCH("M6",'Exp Dates'!$E$2:$X$2,0),1)&amp;"!$A$2:$H$600",1),I$1,0)*$C4160,VLOOKUP($B4160,Interpolate!$B$3:$T$2004,MATCH("M6-I",Interpolate!$B$2:$T$2,0)))</f>
        <v>28.925000000000001</v>
      </c>
      <c r="J4160" s="11">
        <f ca="1">IF(NOT(ISNA(VLOOKUP($B4160,INDIRECT(VLOOKUP($B4160,'Exp Dates'!$E$4:$X$250,MATCH("M7",'Exp Dates'!$E$2:$X$2,0),1)&amp;"!$A$2:$H$600",1),J$1,0))),VLOOKUP($B4160,INDIRECT(VLOOKUP($B4160,'Exp Dates'!$E$4:$X$250,MATCH("M7",'Exp Dates'!$E$2:$X$2,0),1)&amp;"!$A$2:$H$600",1),J$1,0)*$C4160,VLOOKUP($B4160,Interpolate!$B$3:$T$2004,MATCH("M7-I",Interpolate!$B$2:$T$2,0)))</f>
        <v>28.375</v>
      </c>
      <c r="K4160" s="6">
        <f ca="1">IF(NOT(ISNA(VLOOKUP($B4160,INDIRECT(VLOOKUP($B4160,'Exp Dates'!$E$4:$X$250,MATCH("M1",'Exp Dates'!$E$2:$X$2,0),1)&amp;"!$A$2:$k$600",1),K$1,0))),VLOOKUP($B4160,INDIRECT(VLOOKUP($B4160,'Exp Dates'!$E$4:$X$250,MATCH("M1",'Exp Dates'!$E$2:$X$2,0),1)&amp;"!$A$2:$k$600",1),K$1,0),0)</f>
        <v>54857</v>
      </c>
      <c r="L4160" s="6">
        <f ca="1">IF(NOT(ISNA(VLOOKUP($B4160,INDIRECT(VLOOKUP($B4160,'Exp Dates'!$E$4:$X$250,MATCH("M2",'Exp Dates'!$E$2:$X$2,0),1)&amp;"!$A$2:$k$600",1),L$1,0))),VLOOKUP($B4160,INDIRECT(VLOOKUP($B4160,'Exp Dates'!$E$4:$X$250,MATCH("M2",'Exp Dates'!$E$2:$X$2,0),1)&amp;"!$A$2:$k$600",1),L$1,0),0)</f>
        <v>38722</v>
      </c>
      <c r="M4160" s="6">
        <f ca="1">IF(NOT(ISNA(VLOOKUP($B4160,INDIRECT(VLOOKUP($B4160,'Exp Dates'!$E$4:$X$250,MATCH("M3",'Exp Dates'!$E$2:$X$2,0),1)&amp;"!$A$2:$k$600",1),M$1,0))),VLOOKUP($B4160,INDIRECT(VLOOKUP($B4160,'Exp Dates'!$E$4:$X$250,MATCH("M3",'Exp Dates'!$E$2:$X$2,0),1)&amp;"!$A$2:$k$600",1),M$1,0),0)</f>
        <v>6973</v>
      </c>
      <c r="N4160" s="6">
        <f ca="1">IF(NOT(ISNA(VLOOKUP($B4160,INDIRECT(VLOOKUP($B4160,'Exp Dates'!$E$4:$X$250,MATCH("M4",'Exp Dates'!$E$2:$X$2,0),1)&amp;"!$A$2:$k$600",1),N$1,0))),VLOOKUP($B4160,INDIRECT(VLOOKUP($B4160,'Exp Dates'!$E$4:$X$250,MATCH("M4",'Exp Dates'!$E$2:$X$2,0),1)&amp;"!$A$2:$k$600",1),N$1,0),0)</f>
        <v>2915</v>
      </c>
      <c r="O4160" s="6">
        <f ca="1">IF(NOT(ISNA(VLOOKUP($B4160,INDIRECT(VLOOKUP($B4160,'Exp Dates'!$E$4:$X$250,MATCH("M5",'Exp Dates'!$E$2:$X$2,0),1)&amp;"!$A$2:$k$600",1),O$1,0))),VLOOKUP($B4160,INDIRECT(VLOOKUP($B4160,'Exp Dates'!$E$4:$X$250,MATCH("M5",'Exp Dates'!$E$2:$X$2,0),1)&amp;"!$A$2:$k$600",1),O$1,0),0)</f>
        <v>1862</v>
      </c>
      <c r="P4160" s="6">
        <f ca="1">IF(NOT(ISNA(VLOOKUP($B4160,INDIRECT(VLOOKUP($B4160,'Exp Dates'!$E$4:$X$250,MATCH("M6",'Exp Dates'!$E$2:$X$2,0),1)&amp;"!$A$2:$k$600",1),P$1,0))),VLOOKUP($B4160,INDIRECT(VLOOKUP($B4160,'Exp Dates'!$E$4:$X$250,MATCH("M6",'Exp Dates'!$E$2:$X$2,0),1)&amp;"!$A$2:$k$600",1),P$1,0),0)</f>
        <v>1408</v>
      </c>
      <c r="Q4160" s="6">
        <f ca="1">IF(NOT(ISNA(VLOOKUP($B4160,INDIRECT(VLOOKUP($B4160,'Exp Dates'!$E$4:$X$250,MATCH("M7",'Exp Dates'!$E$2:$X$2,0),1)&amp;"!$A$2:$k$600",1),Q$1,0))),VLOOKUP($B4160,INDIRECT(VLOOKUP($B4160,'Exp Dates'!$E$4:$X$250,MATCH("M7",'Exp Dates'!$E$2:$X$2,0),1)&amp;"!$A$2:$k$600",1),Q$1,0),0)</f>
        <v>474</v>
      </c>
      <c r="R4160" s="6">
        <f ca="1">IF((K4160+L4160)&gt;0,K4160+L4160,#REF!+#REF!)</f>
        <v>93579</v>
      </c>
      <c r="S4160" s="6">
        <f t="shared" ca="1" si="845"/>
        <v>223500</v>
      </c>
      <c r="T4160" s="6">
        <f t="shared" ca="1" si="846"/>
        <v>6036986.5</v>
      </c>
      <c r="U4160" s="6">
        <f t="shared" ca="1" si="847"/>
        <v>41679</v>
      </c>
      <c r="V4160" s="6">
        <f t="shared" ca="1" si="848"/>
        <v>1227455.575</v>
      </c>
      <c r="W4160" s="11">
        <f t="shared" ca="1" si="849"/>
        <v>4.9182932750947019</v>
      </c>
      <c r="X4160">
        <f ca="1">Master!AD4160</f>
        <v>-2.3690476190476178E-2</v>
      </c>
      <c r="Y4160" s="6">
        <f t="shared" ca="1" si="850"/>
        <v>107211</v>
      </c>
      <c r="Z4160" s="6">
        <f t="shared" ca="1" si="851"/>
        <v>41679</v>
      </c>
      <c r="AA4160" s="6">
        <f t="shared" ca="1" si="852"/>
        <v>265179</v>
      </c>
      <c r="AB4160" s="11">
        <f>VLOOKUP(B4160,Master!B$3:N$10000,9,0)</f>
        <v>26.37</v>
      </c>
      <c r="AC4160" s="11">
        <f t="shared" ca="1" si="853"/>
        <v>4.004999999999999</v>
      </c>
      <c r="AE4160" s="11">
        <f t="shared" ca="1" si="854"/>
        <v>-22.365000000000002</v>
      </c>
      <c r="AG4160" s="6">
        <f ca="1">IF(NOT(ISNA(VLOOKUP($B4160,INDIRECT(VLOOKUP($B4160,'Exp Dates'!$E$4:$X$300,MATCH("M1",'Exp Dates'!$E$2:$X$2,0),1)&amp;"!$A$2:$k$600",1),AG$1,0))),VLOOKUP($B4160,INDIRECT(VLOOKUP($B4160,'Exp Dates'!$E$4:$X$300,MATCH("M1",'Exp Dates'!$E$2:$X$2,0),1)&amp;"!$A$2:$k$600",1),AG$1,0),0)</f>
        <v>116107</v>
      </c>
      <c r="AH4160" s="6">
        <f ca="1">IF(NOT(ISNA(VLOOKUP($B4160,INDIRECT(VLOOKUP($B4160,'Exp Dates'!$E$4:$X$300,MATCH("M2",'Exp Dates'!$E$2:$X$2,0),1)&amp;"!$A$2:$k$600",1),AH$1,0))),VLOOKUP($B4160,INDIRECT(VLOOKUP($B4160,'Exp Dates'!$E$4:$X$300,MATCH("M2",'Exp Dates'!$E$2:$X$2,0),1)&amp;"!$A$2:$k$600",1),AH$1,0),0)</f>
        <v>76357</v>
      </c>
      <c r="AI4160" s="6">
        <f ca="1">IF(NOT(ISNA(VLOOKUP($B4160,INDIRECT(VLOOKUP($B4160,'Exp Dates'!$E$4:$X$300,MATCH("M3",'Exp Dates'!$E$2:$X$2,0),1)&amp;"!$A$2:$k$600",1),AI$1,0))),VLOOKUP($B4160,INDIRECT(VLOOKUP($B4160,'Exp Dates'!$E$4:$X$300,MATCH("M3",'Exp Dates'!$E$2:$X$2,0),1)&amp;"!$A$2:$k$600",1),AI$1,0),0)</f>
        <v>31036</v>
      </c>
      <c r="AJ4160" s="6">
        <f ca="1">IF(NOT(ISNA(VLOOKUP($B4160,INDIRECT(VLOOKUP($B4160,'Exp Dates'!$E$4:$X$300,MATCH("M4",'Exp Dates'!$E$2:$X$2,0),1)&amp;"!$A$2:$k$600",1),AJ$1,0))),VLOOKUP($B4160,INDIRECT(VLOOKUP($B4160,'Exp Dates'!$E$4:$X$300,MATCH("M4",'Exp Dates'!$E$2:$X$2,0),1)&amp;"!$A$2:$k$600",1),AJ$1,0),0)</f>
        <v>17883</v>
      </c>
      <c r="AK4160" s="6">
        <f ca="1">IF(NOT(ISNA(VLOOKUP($B4160,INDIRECT(VLOOKUP($B4160,'Exp Dates'!$E$4:$X$300,MATCH("M5",'Exp Dates'!$E$2:$X$2,0),1)&amp;"!$A$2:$k$600",1),AK$1,0))),VLOOKUP($B4160,INDIRECT(VLOOKUP($B4160,'Exp Dates'!$E$4:$X$300,MATCH("M5",'Exp Dates'!$E$2:$X$2,0),1)&amp;"!$A$2:$k$600",1),AK$1,0),0)</f>
        <v>12466</v>
      </c>
      <c r="AL4160" s="6">
        <f ca="1">IF(NOT(ISNA(VLOOKUP($B4160,INDIRECT(VLOOKUP($B4160,'Exp Dates'!$E$4:$X$300,MATCH("M6",'Exp Dates'!$E$2:$X$2,0),1)&amp;"!$A$2:$k$600",1),AL$1,0))),VLOOKUP($B4160,INDIRECT(VLOOKUP($B4160,'Exp Dates'!$E$4:$X$300,MATCH("M6",'Exp Dates'!$E$2:$X$2,0),1)&amp;"!$A$2:$k$600",1),AL$1,0),0)</f>
        <v>9476</v>
      </c>
      <c r="AM4160" s="6">
        <f ca="1">IF(NOT(ISNA(VLOOKUP($B4160,INDIRECT(VLOOKUP($B4160,'Exp Dates'!$E$4:$X$300,MATCH("M7",'Exp Dates'!$E$2:$X$2,0),1)&amp;"!$A$2:$k$600",1),AM$1,0))),VLOOKUP($B4160,INDIRECT(VLOOKUP($B4160,'Exp Dates'!$E$4:$X$300,MATCH("M7",'Exp Dates'!$E$2:$X$2,0),1)&amp;"!$A$2:$k$600",1),AM$1,0),0)</f>
        <v>1854</v>
      </c>
      <c r="AO4160">
        <f ca="1">IF(NOT(ISNA(VLOOKUP($B4160,INDIRECT(VLOOKUP($B4160,'Exp Dates'!$E$4:$X$300,MATCH("M1",'Exp Dates'!$E$2:$X$2,0),1)&amp;"!$A$2:$k$600",1),AO$1,0))),VLOOKUP($B4160,INDIRECT(VLOOKUP($B4160,'Exp Dates'!$E$4:$X$300,MATCH("M1",'Exp Dates'!$E$2:$X$2,0),1)&amp;"!$A$2:$k$600",1),AO$1,0),0)</f>
        <v>239</v>
      </c>
      <c r="AP4160">
        <f ca="1">IF(NOT(ISNA(VLOOKUP($B4160,INDIRECT(VLOOKUP($B4160,'Exp Dates'!$E$4:$X$300,MATCH("M2",'Exp Dates'!$E$2:$X$2,0),1)&amp;"!$A$2:$k$600",1),AP$1,0))),VLOOKUP($B4160,INDIRECT(VLOOKUP($B4160,'Exp Dates'!$E$4:$X$300,MATCH("M2",'Exp Dates'!$E$2:$X$2,0),1)&amp;"!$A$2:$k$600",1),AP$1,0),0)</f>
        <v>159</v>
      </c>
      <c r="AQ4160">
        <f t="shared" ca="1" si="855"/>
        <v>398</v>
      </c>
      <c r="AR4160">
        <f>VLOOKUP(B4160,Master!B$2:L$5000,11,0)</f>
        <v>0.83343868520859676</v>
      </c>
    </row>
    <row r="4161" spans="2:44" x14ac:dyDescent="0.25">
      <c r="B4161" s="52">
        <f>Master!B4161</f>
        <v>44105</v>
      </c>
      <c r="C4161" s="11">
        <v>1</v>
      </c>
      <c r="D4161" s="11">
        <f ca="1">IF(NOT(ISNA(VLOOKUP($B4161,INDIRECT(VLOOKUP($B4161,'Exp Dates'!$E$4:$X$250,MATCH("M1",'Exp Dates'!$E$2:$X$2,0),1)&amp;"!$A$2:$H$600",1),D$1,0))),VLOOKUP($B4161,INDIRECT(VLOOKUP($B4161,'Exp Dates'!$E$4:$X$250,MATCH("M1",'Exp Dates'!$E$2:$X$2,0),1)&amp;"!$A$2:$H$600",1),D$1,0)*$C4161,VLOOKUP($B4161,Interpolate!$B$3:$T$2004,MATCH("M1-I",Interpolate!$B$2:$T$2,0)))</f>
        <v>30.675000000000001</v>
      </c>
      <c r="E4161" s="11">
        <f ca="1">IF(NOT(ISNA(VLOOKUP($B4161,INDIRECT(VLOOKUP($B4161,'Exp Dates'!$E$4:$X$250,MATCH("M2",'Exp Dates'!$E$2:$X$2,0),1)&amp;"!$A$2:$H$600",1),E$1,0))),VLOOKUP($B4161,INDIRECT(VLOOKUP($B4161,'Exp Dates'!$E$4:$X$250,MATCH("M2",'Exp Dates'!$E$2:$X$2,0),1)&amp;"!$A$2:$H$600",1),E$1,0)*$C4161,VLOOKUP($B4161,Interpolate!$B$3:$T$2004,MATCH("M2-I",Interpolate!$B$2:$T$2,0)))</f>
        <v>32.475000000000001</v>
      </c>
      <c r="F4161" s="11">
        <f ca="1">IF(NOT(ISNA(VLOOKUP($B4161,INDIRECT(VLOOKUP($B4161,'Exp Dates'!$E$4:$X$250,MATCH("M3",'Exp Dates'!$E$2:$X$2,0),1)&amp;"!$A$2:$H$600",1),F$1,0))),VLOOKUP($B4161,INDIRECT(VLOOKUP($B4161,'Exp Dates'!$E$4:$X$250,MATCH("M3",'Exp Dates'!$E$2:$X$2,0),1)&amp;"!$A$2:$H$600",1),F$1,0)*$C4161,VLOOKUP($B4161,Interpolate!$B$3:$T$2004,MATCH("M3-I",Interpolate!$B$2:$T$2,0)))</f>
        <v>31.074999999999999</v>
      </c>
      <c r="G4161" s="11">
        <f ca="1">IF(NOT(ISNA(VLOOKUP($B4161,INDIRECT(VLOOKUP($B4161,'Exp Dates'!$E$4:$X$250,MATCH("M4",'Exp Dates'!$E$2:$X$2,0),1)&amp;"!$A$2:$H$600",1),G$1,0))),VLOOKUP($B4161,INDIRECT(VLOOKUP($B4161,'Exp Dates'!$E$4:$X$250,MATCH("M4",'Exp Dates'!$E$2:$X$2,0),1)&amp;"!$A$2:$H$600",1),G$1,0)*$C4161,VLOOKUP($B4161,Interpolate!$B$3:$T$2004,MATCH("M4-I",Interpolate!$B$2:$T$2,0)))</f>
        <v>30.15</v>
      </c>
      <c r="H4161" s="11">
        <f ca="1">IF(NOT(ISNA(VLOOKUP($B4161,INDIRECT(VLOOKUP($B4161,'Exp Dates'!$E$4:$X$250,MATCH("M5",'Exp Dates'!$E$2:$X$2,0),1)&amp;"!$A$2:$H$600",1),H$1,0))),VLOOKUP($B4161,INDIRECT(VLOOKUP($B4161,'Exp Dates'!$E$4:$X$250,MATCH("M5",'Exp Dates'!$E$2:$X$2,0),1)&amp;"!$A$2:$H$600",1),H$1,0)*$C4161,VLOOKUP($B4161,Interpolate!$B$3:$T$2004,MATCH("M5-I",Interpolate!$B$2:$T$2,0)))</f>
        <v>29.675000000000001</v>
      </c>
      <c r="I4161" s="11">
        <f ca="1">IF(NOT(ISNA(VLOOKUP($B4161,INDIRECT(VLOOKUP($B4161,'Exp Dates'!$E$4:$X$250,MATCH("M6",'Exp Dates'!$E$2:$X$2,0),1)&amp;"!$A$2:$H$600",1),I$1,0))),VLOOKUP($B4161,INDIRECT(VLOOKUP($B4161,'Exp Dates'!$E$4:$X$250,MATCH("M6",'Exp Dates'!$E$2:$X$2,0),1)&amp;"!$A$2:$H$600",1),I$1,0)*$C4161,VLOOKUP($B4161,Interpolate!$B$3:$T$2004,MATCH("M6-I",Interpolate!$B$2:$T$2,0)))</f>
        <v>29.125</v>
      </c>
      <c r="J4161" s="11">
        <f ca="1">IF(NOT(ISNA(VLOOKUP($B4161,INDIRECT(VLOOKUP($B4161,'Exp Dates'!$E$4:$X$250,MATCH("M7",'Exp Dates'!$E$2:$X$2,0),1)&amp;"!$A$2:$H$600",1),J$1,0))),VLOOKUP($B4161,INDIRECT(VLOOKUP($B4161,'Exp Dates'!$E$4:$X$250,MATCH("M7",'Exp Dates'!$E$2:$X$2,0),1)&amp;"!$A$2:$H$600",1),J$1,0)*$C4161,VLOOKUP($B4161,Interpolate!$B$3:$T$2004,MATCH("M7-I",Interpolate!$B$2:$T$2,0)))</f>
        <v>28.574999999999999</v>
      </c>
      <c r="K4161" s="6">
        <f ca="1">IF(NOT(ISNA(VLOOKUP($B4161,INDIRECT(VLOOKUP($B4161,'Exp Dates'!$E$4:$X$250,MATCH("M1",'Exp Dates'!$E$2:$X$2,0),1)&amp;"!$A$2:$k$600",1),K$1,0))),VLOOKUP($B4161,INDIRECT(VLOOKUP($B4161,'Exp Dates'!$E$4:$X$250,MATCH("M1",'Exp Dates'!$E$2:$X$2,0),1)&amp;"!$A$2:$k$600",1),K$1,0),0)</f>
        <v>54201</v>
      </c>
      <c r="L4161" s="6">
        <f ca="1">IF(NOT(ISNA(VLOOKUP($B4161,INDIRECT(VLOOKUP($B4161,'Exp Dates'!$E$4:$X$250,MATCH("M2",'Exp Dates'!$E$2:$X$2,0),1)&amp;"!$A$2:$k$600",1),L$1,0))),VLOOKUP($B4161,INDIRECT(VLOOKUP($B4161,'Exp Dates'!$E$4:$X$250,MATCH("M2",'Exp Dates'!$E$2:$X$2,0),1)&amp;"!$A$2:$k$600",1),L$1,0),0)</f>
        <v>43412</v>
      </c>
      <c r="M4161" s="6">
        <f ca="1">IF(NOT(ISNA(VLOOKUP($B4161,INDIRECT(VLOOKUP($B4161,'Exp Dates'!$E$4:$X$250,MATCH("M3",'Exp Dates'!$E$2:$X$2,0),1)&amp;"!$A$2:$k$600",1),M$1,0))),VLOOKUP($B4161,INDIRECT(VLOOKUP($B4161,'Exp Dates'!$E$4:$X$250,MATCH("M3",'Exp Dates'!$E$2:$X$2,0),1)&amp;"!$A$2:$k$600",1),M$1,0),0)</f>
        <v>7176</v>
      </c>
      <c r="N4161" s="6">
        <f ca="1">IF(NOT(ISNA(VLOOKUP($B4161,INDIRECT(VLOOKUP($B4161,'Exp Dates'!$E$4:$X$250,MATCH("M4",'Exp Dates'!$E$2:$X$2,0),1)&amp;"!$A$2:$k$600",1),N$1,0))),VLOOKUP($B4161,INDIRECT(VLOOKUP($B4161,'Exp Dates'!$E$4:$X$250,MATCH("M4",'Exp Dates'!$E$2:$X$2,0),1)&amp;"!$A$2:$k$600",1),N$1,0),0)</f>
        <v>2825</v>
      </c>
      <c r="O4161" s="6">
        <f ca="1">IF(NOT(ISNA(VLOOKUP($B4161,INDIRECT(VLOOKUP($B4161,'Exp Dates'!$E$4:$X$250,MATCH("M5",'Exp Dates'!$E$2:$X$2,0),1)&amp;"!$A$2:$k$600",1),O$1,0))),VLOOKUP($B4161,INDIRECT(VLOOKUP($B4161,'Exp Dates'!$E$4:$X$250,MATCH("M5",'Exp Dates'!$E$2:$X$2,0),1)&amp;"!$A$2:$k$600",1),O$1,0),0)</f>
        <v>2048</v>
      </c>
      <c r="P4161" s="6">
        <f ca="1">IF(NOT(ISNA(VLOOKUP($B4161,INDIRECT(VLOOKUP($B4161,'Exp Dates'!$E$4:$X$250,MATCH("M6",'Exp Dates'!$E$2:$X$2,0),1)&amp;"!$A$2:$k$600",1),P$1,0))),VLOOKUP($B4161,INDIRECT(VLOOKUP($B4161,'Exp Dates'!$E$4:$X$250,MATCH("M6",'Exp Dates'!$E$2:$X$2,0),1)&amp;"!$A$2:$k$600",1),P$1,0),0)</f>
        <v>1166</v>
      </c>
      <c r="Q4161" s="6">
        <f ca="1">IF(NOT(ISNA(VLOOKUP($B4161,INDIRECT(VLOOKUP($B4161,'Exp Dates'!$E$4:$X$250,MATCH("M7",'Exp Dates'!$E$2:$X$2,0),1)&amp;"!$A$2:$k$600",1),Q$1,0))),VLOOKUP($B4161,INDIRECT(VLOOKUP($B4161,'Exp Dates'!$E$4:$X$250,MATCH("M7",'Exp Dates'!$E$2:$X$2,0),1)&amp;"!$A$2:$k$600",1),Q$1,0),0)</f>
        <v>547</v>
      </c>
      <c r="R4161" s="6">
        <f ca="1">IF((K4161+L4161)&gt;0,K4161+L4161,#REF!+#REF!)</f>
        <v>97613</v>
      </c>
      <c r="S4161" s="6">
        <f t="shared" ca="1" si="845"/>
        <v>226330</v>
      </c>
      <c r="T4161" s="6">
        <f t="shared" ca="1" si="846"/>
        <v>6129104.0999999996</v>
      </c>
      <c r="U4161" s="6">
        <f t="shared" ca="1" si="847"/>
        <v>42308</v>
      </c>
      <c r="V4161" s="6">
        <f t="shared" ca="1" si="848"/>
        <v>1256717.95</v>
      </c>
      <c r="W4161" s="11">
        <f t="shared" ca="1" si="849"/>
        <v>4.8770721385812941</v>
      </c>
      <c r="X4161">
        <f ca="1">Master!AD4161</f>
        <v>-2.5119047619047614E-2</v>
      </c>
      <c r="Y4161" s="6">
        <f t="shared" ca="1" si="850"/>
        <v>111375</v>
      </c>
      <c r="Z4161" s="6">
        <f t="shared" ca="1" si="851"/>
        <v>42308</v>
      </c>
      <c r="AA4161" s="6">
        <f t="shared" ca="1" si="852"/>
        <v>268638</v>
      </c>
      <c r="AB4161" s="11">
        <f>VLOOKUP(B4161,Master!B$3:N$10000,9,0)</f>
        <v>26.7</v>
      </c>
      <c r="AC4161" s="11">
        <f t="shared" ca="1" si="853"/>
        <v>3.9750000000000014</v>
      </c>
      <c r="AE4161" s="11">
        <f t="shared" ca="1" si="854"/>
        <v>-22.724999999999998</v>
      </c>
      <c r="AG4161" s="6">
        <f ca="1">IF(NOT(ISNA(VLOOKUP($B4161,INDIRECT(VLOOKUP($B4161,'Exp Dates'!$E$4:$X$300,MATCH("M1",'Exp Dates'!$E$2:$X$2,0),1)&amp;"!$A$2:$k$600",1),AG$1,0))),VLOOKUP($B4161,INDIRECT(VLOOKUP($B4161,'Exp Dates'!$E$4:$X$300,MATCH("M1",'Exp Dates'!$E$2:$X$2,0),1)&amp;"!$A$2:$k$600",1),AG$1,0),0)</f>
        <v>112129</v>
      </c>
      <c r="AH4161" s="6">
        <f ca="1">IF(NOT(ISNA(VLOOKUP($B4161,INDIRECT(VLOOKUP($B4161,'Exp Dates'!$E$4:$X$300,MATCH("M2",'Exp Dates'!$E$2:$X$2,0),1)&amp;"!$A$2:$k$600",1),AH$1,0))),VLOOKUP($B4161,INDIRECT(VLOOKUP($B4161,'Exp Dates'!$E$4:$X$300,MATCH("M2",'Exp Dates'!$E$2:$X$2,0),1)&amp;"!$A$2:$k$600",1),AH$1,0),0)</f>
        <v>82819</v>
      </c>
      <c r="AI4161" s="6">
        <f ca="1">IF(NOT(ISNA(VLOOKUP($B4161,INDIRECT(VLOOKUP($B4161,'Exp Dates'!$E$4:$X$300,MATCH("M3",'Exp Dates'!$E$2:$X$2,0),1)&amp;"!$A$2:$k$600",1),AI$1,0))),VLOOKUP($B4161,INDIRECT(VLOOKUP($B4161,'Exp Dates'!$E$4:$X$300,MATCH("M3",'Exp Dates'!$E$2:$X$2,0),1)&amp;"!$A$2:$k$600",1),AI$1,0),0)</f>
        <v>31382</v>
      </c>
      <c r="AJ4161" s="6">
        <f ca="1">IF(NOT(ISNA(VLOOKUP($B4161,INDIRECT(VLOOKUP($B4161,'Exp Dates'!$E$4:$X$300,MATCH("M4",'Exp Dates'!$E$2:$X$2,0),1)&amp;"!$A$2:$k$600",1),AJ$1,0))),VLOOKUP($B4161,INDIRECT(VLOOKUP($B4161,'Exp Dates'!$E$4:$X$300,MATCH("M4",'Exp Dates'!$E$2:$X$2,0),1)&amp;"!$A$2:$k$600",1),AJ$1,0),0)</f>
        <v>18122</v>
      </c>
      <c r="AK4161" s="6">
        <f ca="1">IF(NOT(ISNA(VLOOKUP($B4161,INDIRECT(VLOOKUP($B4161,'Exp Dates'!$E$4:$X$300,MATCH("M5",'Exp Dates'!$E$2:$X$2,0),1)&amp;"!$A$2:$k$600",1),AK$1,0))),VLOOKUP($B4161,INDIRECT(VLOOKUP($B4161,'Exp Dates'!$E$4:$X$300,MATCH("M5",'Exp Dates'!$E$2:$X$2,0),1)&amp;"!$A$2:$k$600",1),AK$1,0),0)</f>
        <v>12692</v>
      </c>
      <c r="AL4161" s="6">
        <f ca="1">IF(NOT(ISNA(VLOOKUP($B4161,INDIRECT(VLOOKUP($B4161,'Exp Dates'!$E$4:$X$300,MATCH("M6",'Exp Dates'!$E$2:$X$2,0),1)&amp;"!$A$2:$k$600",1),AL$1,0))),VLOOKUP($B4161,INDIRECT(VLOOKUP($B4161,'Exp Dates'!$E$4:$X$300,MATCH("M6",'Exp Dates'!$E$2:$X$2,0),1)&amp;"!$A$2:$k$600",1),AL$1,0),0)</f>
        <v>9570</v>
      </c>
      <c r="AM4161" s="6">
        <f ca="1">IF(NOT(ISNA(VLOOKUP($B4161,INDIRECT(VLOOKUP($B4161,'Exp Dates'!$E$4:$X$300,MATCH("M7",'Exp Dates'!$E$2:$X$2,0),1)&amp;"!$A$2:$k$600",1),AM$1,0))),VLOOKUP($B4161,INDIRECT(VLOOKUP($B4161,'Exp Dates'!$E$4:$X$300,MATCH("M7",'Exp Dates'!$E$2:$X$2,0),1)&amp;"!$A$2:$k$600",1),AM$1,0),0)</f>
        <v>1924</v>
      </c>
      <c r="AO4161">
        <f ca="1">IF(NOT(ISNA(VLOOKUP($B4161,INDIRECT(VLOOKUP($B4161,'Exp Dates'!$E$4:$X$300,MATCH("M1",'Exp Dates'!$E$2:$X$2,0),1)&amp;"!$A$2:$k$600",1),AO$1,0))),VLOOKUP($B4161,INDIRECT(VLOOKUP($B4161,'Exp Dates'!$E$4:$X$300,MATCH("M1",'Exp Dates'!$E$2:$X$2,0),1)&amp;"!$A$2:$k$600",1),AO$1,0),0)</f>
        <v>0</v>
      </c>
      <c r="AP4161">
        <f ca="1">IF(NOT(ISNA(VLOOKUP($B4161,INDIRECT(VLOOKUP($B4161,'Exp Dates'!$E$4:$X$300,MATCH("M2",'Exp Dates'!$E$2:$X$2,0),1)&amp;"!$A$2:$k$600",1),AP$1,0))),VLOOKUP($B4161,INDIRECT(VLOOKUP($B4161,'Exp Dates'!$E$4:$X$300,MATCH("M2",'Exp Dates'!$E$2:$X$2,0),1)&amp;"!$A$2:$k$600",1),AP$1,0),0)</f>
        <v>0</v>
      </c>
      <c r="AQ4161">
        <f t="shared" ca="1" si="855"/>
        <v>0</v>
      </c>
      <c r="AR4161">
        <f>VLOOKUP(B4161,Master!B$2:L$5000,11,0)</f>
        <v>0.8417402269861286</v>
      </c>
    </row>
    <row r="4162" spans="2:44" x14ac:dyDescent="0.25">
      <c r="B4162" s="52">
        <f>Master!B4162</f>
        <v>44106</v>
      </c>
      <c r="C4162" s="11">
        <v>1</v>
      </c>
      <c r="D4162" s="11">
        <f ca="1">IF(NOT(ISNA(VLOOKUP($B4162,INDIRECT(VLOOKUP($B4162,'Exp Dates'!$E$4:$X$250,MATCH("M1",'Exp Dates'!$E$2:$X$2,0),1)&amp;"!$A$2:$H$600",1),D$1,0))),VLOOKUP($B4162,INDIRECT(VLOOKUP($B4162,'Exp Dates'!$E$4:$X$250,MATCH("M1",'Exp Dates'!$E$2:$X$2,0),1)&amp;"!$A$2:$H$600",1),D$1,0)*$C4162,VLOOKUP($B4162,Interpolate!$B$3:$T$2004,MATCH("M1-I",Interpolate!$B$2:$T$2,0)))</f>
        <v>32.075000000000003</v>
      </c>
      <c r="E4162" s="11">
        <f ca="1">IF(NOT(ISNA(VLOOKUP($B4162,INDIRECT(VLOOKUP($B4162,'Exp Dates'!$E$4:$X$250,MATCH("M2",'Exp Dates'!$E$2:$X$2,0),1)&amp;"!$A$2:$H$600",1),E$1,0))),VLOOKUP($B4162,INDIRECT(VLOOKUP($B4162,'Exp Dates'!$E$4:$X$250,MATCH("M2",'Exp Dates'!$E$2:$X$2,0),1)&amp;"!$A$2:$H$600",1),E$1,0)*$C4162,VLOOKUP($B4162,Interpolate!$B$3:$T$2004,MATCH("M2-I",Interpolate!$B$2:$T$2,0)))</f>
        <v>33.174999999999997</v>
      </c>
      <c r="F4162" s="11">
        <f ca="1">IF(NOT(ISNA(VLOOKUP($B4162,INDIRECT(VLOOKUP($B4162,'Exp Dates'!$E$4:$X$250,MATCH("M3",'Exp Dates'!$E$2:$X$2,0),1)&amp;"!$A$2:$H$600",1),F$1,0))),VLOOKUP($B4162,INDIRECT(VLOOKUP($B4162,'Exp Dates'!$E$4:$X$250,MATCH("M3",'Exp Dates'!$E$2:$X$2,0),1)&amp;"!$A$2:$H$600",1),F$1,0)*$C4162,VLOOKUP($B4162,Interpolate!$B$3:$T$2004,MATCH("M3-I",Interpolate!$B$2:$T$2,0)))</f>
        <v>31.675000000000001</v>
      </c>
      <c r="G4162" s="11">
        <f ca="1">IF(NOT(ISNA(VLOOKUP($B4162,INDIRECT(VLOOKUP($B4162,'Exp Dates'!$E$4:$X$250,MATCH("M4",'Exp Dates'!$E$2:$X$2,0),1)&amp;"!$A$2:$H$600",1),G$1,0))),VLOOKUP($B4162,INDIRECT(VLOOKUP($B4162,'Exp Dates'!$E$4:$X$250,MATCH("M4",'Exp Dates'!$E$2:$X$2,0),1)&amp;"!$A$2:$H$600",1),G$1,0)*$C4162,VLOOKUP($B4162,Interpolate!$B$3:$T$2004,MATCH("M4-I",Interpolate!$B$2:$T$2,0)))</f>
        <v>30.574999999999999</v>
      </c>
      <c r="H4162" s="11">
        <f ca="1">IF(NOT(ISNA(VLOOKUP($B4162,INDIRECT(VLOOKUP($B4162,'Exp Dates'!$E$4:$X$250,MATCH("M5",'Exp Dates'!$E$2:$X$2,0),1)&amp;"!$A$2:$H$600",1),H$1,0))),VLOOKUP($B4162,INDIRECT(VLOOKUP($B4162,'Exp Dates'!$E$4:$X$250,MATCH("M5",'Exp Dates'!$E$2:$X$2,0),1)&amp;"!$A$2:$H$600",1),H$1,0)*$C4162,VLOOKUP($B4162,Interpolate!$B$3:$T$2004,MATCH("M5-I",Interpolate!$B$2:$T$2,0)))</f>
        <v>30.074999999999999</v>
      </c>
      <c r="I4162" s="11">
        <f ca="1">IF(NOT(ISNA(VLOOKUP($B4162,INDIRECT(VLOOKUP($B4162,'Exp Dates'!$E$4:$X$250,MATCH("M6",'Exp Dates'!$E$2:$X$2,0),1)&amp;"!$A$2:$H$600",1),I$1,0))),VLOOKUP($B4162,INDIRECT(VLOOKUP($B4162,'Exp Dates'!$E$4:$X$250,MATCH("M6",'Exp Dates'!$E$2:$X$2,0),1)&amp;"!$A$2:$H$600",1),I$1,0)*$C4162,VLOOKUP($B4162,Interpolate!$B$3:$T$2004,MATCH("M6-I",Interpolate!$B$2:$T$2,0)))</f>
        <v>29.524999999999999</v>
      </c>
      <c r="J4162" s="11">
        <f ca="1">IF(NOT(ISNA(VLOOKUP($B4162,INDIRECT(VLOOKUP($B4162,'Exp Dates'!$E$4:$X$250,MATCH("M7",'Exp Dates'!$E$2:$X$2,0),1)&amp;"!$A$2:$H$600",1),J$1,0))),VLOOKUP($B4162,INDIRECT(VLOOKUP($B4162,'Exp Dates'!$E$4:$X$250,MATCH("M7",'Exp Dates'!$E$2:$X$2,0),1)&amp;"!$A$2:$H$600",1),J$1,0)*$C4162,VLOOKUP($B4162,Interpolate!$B$3:$T$2004,MATCH("M7-I",Interpolate!$B$2:$T$2,0)))</f>
        <v>28.925000000000001</v>
      </c>
      <c r="K4162" s="6">
        <f ca="1">IF(NOT(ISNA(VLOOKUP($B4162,INDIRECT(VLOOKUP($B4162,'Exp Dates'!$E$4:$X$250,MATCH("M1",'Exp Dates'!$E$2:$X$2,0),1)&amp;"!$A$2:$k$600",1),K$1,0))),VLOOKUP($B4162,INDIRECT(VLOOKUP($B4162,'Exp Dates'!$E$4:$X$250,MATCH("M1",'Exp Dates'!$E$2:$X$2,0),1)&amp;"!$A$2:$k$600",1),K$1,0),0)</f>
        <v>65412</v>
      </c>
      <c r="L4162" s="6">
        <f ca="1">IF(NOT(ISNA(VLOOKUP($B4162,INDIRECT(VLOOKUP($B4162,'Exp Dates'!$E$4:$X$250,MATCH("M2",'Exp Dates'!$E$2:$X$2,0),1)&amp;"!$A$2:$k$600",1),L$1,0))),VLOOKUP($B4162,INDIRECT(VLOOKUP($B4162,'Exp Dates'!$E$4:$X$250,MATCH("M2",'Exp Dates'!$E$2:$X$2,0),1)&amp;"!$A$2:$k$600",1),L$1,0),0)</f>
        <v>45393</v>
      </c>
      <c r="M4162" s="6">
        <f ca="1">IF(NOT(ISNA(VLOOKUP($B4162,INDIRECT(VLOOKUP($B4162,'Exp Dates'!$E$4:$X$250,MATCH("M3",'Exp Dates'!$E$2:$X$2,0),1)&amp;"!$A$2:$k$600",1),M$1,0))),VLOOKUP($B4162,INDIRECT(VLOOKUP($B4162,'Exp Dates'!$E$4:$X$250,MATCH("M3",'Exp Dates'!$E$2:$X$2,0),1)&amp;"!$A$2:$k$600",1),M$1,0),0)</f>
        <v>9870</v>
      </c>
      <c r="N4162" s="6">
        <f ca="1">IF(NOT(ISNA(VLOOKUP($B4162,INDIRECT(VLOOKUP($B4162,'Exp Dates'!$E$4:$X$250,MATCH("M4",'Exp Dates'!$E$2:$X$2,0),1)&amp;"!$A$2:$k$600",1),N$1,0))),VLOOKUP($B4162,INDIRECT(VLOOKUP($B4162,'Exp Dates'!$E$4:$X$250,MATCH("M4",'Exp Dates'!$E$2:$X$2,0),1)&amp;"!$A$2:$k$600",1),N$1,0),0)</f>
        <v>4926</v>
      </c>
      <c r="O4162" s="6">
        <f ca="1">IF(NOT(ISNA(VLOOKUP($B4162,INDIRECT(VLOOKUP($B4162,'Exp Dates'!$E$4:$X$250,MATCH("M5",'Exp Dates'!$E$2:$X$2,0),1)&amp;"!$A$2:$k$600",1),O$1,0))),VLOOKUP($B4162,INDIRECT(VLOOKUP($B4162,'Exp Dates'!$E$4:$X$250,MATCH("M5",'Exp Dates'!$E$2:$X$2,0),1)&amp;"!$A$2:$k$600",1),O$1,0),0)</f>
        <v>2309</v>
      </c>
      <c r="P4162" s="6">
        <f ca="1">IF(NOT(ISNA(VLOOKUP($B4162,INDIRECT(VLOOKUP($B4162,'Exp Dates'!$E$4:$X$250,MATCH("M6",'Exp Dates'!$E$2:$X$2,0),1)&amp;"!$A$2:$k$600",1),P$1,0))),VLOOKUP($B4162,INDIRECT(VLOOKUP($B4162,'Exp Dates'!$E$4:$X$250,MATCH("M6",'Exp Dates'!$E$2:$X$2,0),1)&amp;"!$A$2:$k$600",1),P$1,0),0)</f>
        <v>1236</v>
      </c>
      <c r="Q4162" s="6">
        <f ca="1">IF(NOT(ISNA(VLOOKUP($B4162,INDIRECT(VLOOKUP($B4162,'Exp Dates'!$E$4:$X$250,MATCH("M7",'Exp Dates'!$E$2:$X$2,0),1)&amp;"!$A$2:$k$600",1),Q$1,0))),VLOOKUP($B4162,INDIRECT(VLOOKUP($B4162,'Exp Dates'!$E$4:$X$250,MATCH("M7",'Exp Dates'!$E$2:$X$2,0),1)&amp;"!$A$2:$k$600",1),Q$1,0),0)</f>
        <v>726</v>
      </c>
      <c r="R4162" s="6">
        <f ca="1">IF((K4162+L4162)&gt;0,K4162+L4162,#REF!+#REF!)</f>
        <v>110805</v>
      </c>
      <c r="S4162" s="6">
        <f t="shared" ca="1" si="845"/>
        <v>221615</v>
      </c>
      <c r="T4162" s="6">
        <f t="shared" ca="1" si="846"/>
        <v>6179259.1750000007</v>
      </c>
      <c r="U4162" s="6">
        <f t="shared" ca="1" si="847"/>
        <v>42816</v>
      </c>
      <c r="V4162" s="6">
        <f t="shared" ca="1" si="848"/>
        <v>1289000.3500000001</v>
      </c>
      <c r="W4162" s="11">
        <f t="shared" ca="1" si="849"/>
        <v>4.7938382444969863</v>
      </c>
      <c r="X4162">
        <f ca="1">Master!AD4162</f>
        <v>-2.6190476190476174E-2</v>
      </c>
      <c r="Y4162" s="6">
        <f t="shared" ca="1" si="850"/>
        <v>129872</v>
      </c>
      <c r="Z4162" s="6">
        <f t="shared" ca="1" si="851"/>
        <v>42816</v>
      </c>
      <c r="AA4162" s="6">
        <f t="shared" ca="1" si="852"/>
        <v>264431</v>
      </c>
      <c r="AB4162" s="11">
        <f>VLOOKUP(B4162,Master!B$3:N$10000,9,0)</f>
        <v>27.63</v>
      </c>
      <c r="AC4162" s="11">
        <f t="shared" ca="1" si="853"/>
        <v>4.4450000000000038</v>
      </c>
      <c r="AE4162" s="11">
        <f t="shared" ca="1" si="854"/>
        <v>-23.184999999999995</v>
      </c>
      <c r="AG4162" s="6">
        <f ca="1">IF(NOT(ISNA(VLOOKUP($B4162,INDIRECT(VLOOKUP($B4162,'Exp Dates'!$E$4:$X$300,MATCH("M1",'Exp Dates'!$E$2:$X$2,0),1)&amp;"!$A$2:$k$600",1),AG$1,0))),VLOOKUP($B4162,INDIRECT(VLOOKUP($B4162,'Exp Dates'!$E$4:$X$300,MATCH("M1",'Exp Dates'!$E$2:$X$2,0),1)&amp;"!$A$2:$k$600",1),AG$1,0),0)</f>
        <v>102495</v>
      </c>
      <c r="AH4162" s="6">
        <f ca="1">IF(NOT(ISNA(VLOOKUP($B4162,INDIRECT(VLOOKUP($B4162,'Exp Dates'!$E$4:$X$300,MATCH("M2",'Exp Dates'!$E$2:$X$2,0),1)&amp;"!$A$2:$k$600",1),AH$1,0))),VLOOKUP($B4162,INDIRECT(VLOOKUP($B4162,'Exp Dates'!$E$4:$X$300,MATCH("M2",'Exp Dates'!$E$2:$X$2,0),1)&amp;"!$A$2:$k$600",1),AH$1,0),0)</f>
        <v>87166</v>
      </c>
      <c r="AI4162" s="6">
        <f ca="1">IF(NOT(ISNA(VLOOKUP($B4162,INDIRECT(VLOOKUP($B4162,'Exp Dates'!$E$4:$X$300,MATCH("M3",'Exp Dates'!$E$2:$X$2,0),1)&amp;"!$A$2:$k$600",1),AI$1,0))),VLOOKUP($B4162,INDIRECT(VLOOKUP($B4162,'Exp Dates'!$E$4:$X$300,MATCH("M3",'Exp Dates'!$E$2:$X$2,0),1)&amp;"!$A$2:$k$600",1),AI$1,0),0)</f>
        <v>31954</v>
      </c>
      <c r="AJ4162" s="6">
        <f ca="1">IF(NOT(ISNA(VLOOKUP($B4162,INDIRECT(VLOOKUP($B4162,'Exp Dates'!$E$4:$X$300,MATCH("M4",'Exp Dates'!$E$2:$X$2,0),1)&amp;"!$A$2:$k$600",1),AJ$1,0))),VLOOKUP($B4162,INDIRECT(VLOOKUP($B4162,'Exp Dates'!$E$4:$X$300,MATCH("M4",'Exp Dates'!$E$2:$X$2,0),1)&amp;"!$A$2:$k$600",1),AJ$1,0),0)</f>
        <v>18107</v>
      </c>
      <c r="AK4162" s="6">
        <f ca="1">IF(NOT(ISNA(VLOOKUP($B4162,INDIRECT(VLOOKUP($B4162,'Exp Dates'!$E$4:$X$300,MATCH("M5",'Exp Dates'!$E$2:$X$2,0),1)&amp;"!$A$2:$k$600",1),AK$1,0))),VLOOKUP($B4162,INDIRECT(VLOOKUP($B4162,'Exp Dates'!$E$4:$X$300,MATCH("M5",'Exp Dates'!$E$2:$X$2,0),1)&amp;"!$A$2:$k$600",1),AK$1,0),0)</f>
        <v>12892</v>
      </c>
      <c r="AL4162" s="6">
        <f ca="1">IF(NOT(ISNA(VLOOKUP($B4162,INDIRECT(VLOOKUP($B4162,'Exp Dates'!$E$4:$X$300,MATCH("M6",'Exp Dates'!$E$2:$X$2,0),1)&amp;"!$A$2:$k$600",1),AL$1,0))),VLOOKUP($B4162,INDIRECT(VLOOKUP($B4162,'Exp Dates'!$E$4:$X$300,MATCH("M6",'Exp Dates'!$E$2:$X$2,0),1)&amp;"!$A$2:$k$600",1),AL$1,0),0)</f>
        <v>9742</v>
      </c>
      <c r="AM4162" s="6">
        <f ca="1">IF(NOT(ISNA(VLOOKUP($B4162,INDIRECT(VLOOKUP($B4162,'Exp Dates'!$E$4:$X$300,MATCH("M7",'Exp Dates'!$E$2:$X$2,0),1)&amp;"!$A$2:$k$600",1),AM$1,0))),VLOOKUP($B4162,INDIRECT(VLOOKUP($B4162,'Exp Dates'!$E$4:$X$300,MATCH("M7",'Exp Dates'!$E$2:$X$2,0),1)&amp;"!$A$2:$k$600",1),AM$1,0),0)</f>
        <v>2075</v>
      </c>
      <c r="AO4162">
        <f ca="1">IF(NOT(ISNA(VLOOKUP($B4162,INDIRECT(VLOOKUP($B4162,'Exp Dates'!$E$4:$X$300,MATCH("M1",'Exp Dates'!$E$2:$X$2,0),1)&amp;"!$A$2:$k$600",1),AO$1,0))),VLOOKUP($B4162,INDIRECT(VLOOKUP($B4162,'Exp Dates'!$E$4:$X$300,MATCH("M1",'Exp Dates'!$E$2:$X$2,0),1)&amp;"!$A$2:$k$600",1),AO$1,0),0)</f>
        <v>0</v>
      </c>
      <c r="AP4162">
        <f ca="1">IF(NOT(ISNA(VLOOKUP($B4162,INDIRECT(VLOOKUP($B4162,'Exp Dates'!$E$4:$X$300,MATCH("M2",'Exp Dates'!$E$2:$X$2,0),1)&amp;"!$A$2:$k$600",1),AP$1,0))),VLOOKUP($B4162,INDIRECT(VLOOKUP($B4162,'Exp Dates'!$E$4:$X$300,MATCH("M2",'Exp Dates'!$E$2:$X$2,0),1)&amp;"!$A$2:$k$600",1),AP$1,0),0)</f>
        <v>161</v>
      </c>
      <c r="AQ4162">
        <f t="shared" ca="1" si="855"/>
        <v>161</v>
      </c>
      <c r="AR4162">
        <f>VLOOKUP(B4162,Master!B$2:L$5000,11,0)</f>
        <v>0.85304106205619012</v>
      </c>
    </row>
    <row r="4163" spans="2:44" x14ac:dyDescent="0.25">
      <c r="B4163" s="52">
        <f>Master!B4163</f>
        <v>44109</v>
      </c>
      <c r="C4163" s="11">
        <v>1</v>
      </c>
      <c r="D4163" s="11">
        <f ca="1">IF(NOT(ISNA(VLOOKUP($B4163,INDIRECT(VLOOKUP($B4163,'Exp Dates'!$E$4:$X$250,MATCH("M1",'Exp Dates'!$E$2:$X$2,0),1)&amp;"!$A$2:$H$600",1),D$1,0))),VLOOKUP($B4163,INDIRECT(VLOOKUP($B4163,'Exp Dates'!$E$4:$X$250,MATCH("M1",'Exp Dates'!$E$2:$X$2,0),1)&amp;"!$A$2:$H$600",1),D$1,0)*$C4163,VLOOKUP($B4163,Interpolate!$B$3:$T$2004,MATCH("M1-I",Interpolate!$B$2:$T$2,0)))</f>
        <v>30.824999999999999</v>
      </c>
      <c r="E4163" s="11">
        <f ca="1">IF(NOT(ISNA(VLOOKUP($B4163,INDIRECT(VLOOKUP($B4163,'Exp Dates'!$E$4:$X$250,MATCH("M2",'Exp Dates'!$E$2:$X$2,0),1)&amp;"!$A$2:$H$600",1),E$1,0))),VLOOKUP($B4163,INDIRECT(VLOOKUP($B4163,'Exp Dates'!$E$4:$X$250,MATCH("M2",'Exp Dates'!$E$2:$X$2,0),1)&amp;"!$A$2:$H$600",1),E$1,0)*$C4163,VLOOKUP($B4163,Interpolate!$B$3:$T$2004,MATCH("M2-I",Interpolate!$B$2:$T$2,0)))</f>
        <v>32.225000000000001</v>
      </c>
      <c r="F4163" s="11">
        <f ca="1">IF(NOT(ISNA(VLOOKUP($B4163,INDIRECT(VLOOKUP($B4163,'Exp Dates'!$E$4:$X$250,MATCH("M3",'Exp Dates'!$E$2:$X$2,0),1)&amp;"!$A$2:$H$600",1),F$1,0))),VLOOKUP($B4163,INDIRECT(VLOOKUP($B4163,'Exp Dates'!$E$4:$X$250,MATCH("M3",'Exp Dates'!$E$2:$X$2,0),1)&amp;"!$A$2:$H$600",1),F$1,0)*$C4163,VLOOKUP($B4163,Interpolate!$B$3:$T$2004,MATCH("M3-I",Interpolate!$B$2:$T$2,0)))</f>
        <v>30.774999999999999</v>
      </c>
      <c r="G4163" s="11">
        <f ca="1">IF(NOT(ISNA(VLOOKUP($B4163,INDIRECT(VLOOKUP($B4163,'Exp Dates'!$E$4:$X$250,MATCH("M4",'Exp Dates'!$E$2:$X$2,0),1)&amp;"!$A$2:$H$600",1),G$1,0))),VLOOKUP($B4163,INDIRECT(VLOOKUP($B4163,'Exp Dates'!$E$4:$X$250,MATCH("M4",'Exp Dates'!$E$2:$X$2,0),1)&amp;"!$A$2:$H$600",1),G$1,0)*$C4163,VLOOKUP($B4163,Interpolate!$B$3:$T$2004,MATCH("M4-I",Interpolate!$B$2:$T$2,0)))</f>
        <v>29.85</v>
      </c>
      <c r="H4163" s="11">
        <f ca="1">IF(NOT(ISNA(VLOOKUP($B4163,INDIRECT(VLOOKUP($B4163,'Exp Dates'!$E$4:$X$250,MATCH("M5",'Exp Dates'!$E$2:$X$2,0),1)&amp;"!$A$2:$H$600",1),H$1,0))),VLOOKUP($B4163,INDIRECT(VLOOKUP($B4163,'Exp Dates'!$E$4:$X$250,MATCH("M5",'Exp Dates'!$E$2:$X$2,0),1)&amp;"!$A$2:$H$600",1),H$1,0)*$C4163,VLOOKUP($B4163,Interpolate!$B$3:$T$2004,MATCH("M5-I",Interpolate!$B$2:$T$2,0)))</f>
        <v>29.375</v>
      </c>
      <c r="I4163" s="11">
        <f ca="1">IF(NOT(ISNA(VLOOKUP($B4163,INDIRECT(VLOOKUP($B4163,'Exp Dates'!$E$4:$X$250,MATCH("M6",'Exp Dates'!$E$2:$X$2,0),1)&amp;"!$A$2:$H$600",1),I$1,0))),VLOOKUP($B4163,INDIRECT(VLOOKUP($B4163,'Exp Dates'!$E$4:$X$250,MATCH("M6",'Exp Dates'!$E$2:$X$2,0),1)&amp;"!$A$2:$H$600",1),I$1,0)*$C4163,VLOOKUP($B4163,Interpolate!$B$3:$T$2004,MATCH("M6-I",Interpolate!$B$2:$T$2,0)))</f>
        <v>28.925000000000001</v>
      </c>
      <c r="J4163" s="11">
        <f ca="1">IF(NOT(ISNA(VLOOKUP($B4163,INDIRECT(VLOOKUP($B4163,'Exp Dates'!$E$4:$X$250,MATCH("M7",'Exp Dates'!$E$2:$X$2,0),1)&amp;"!$A$2:$H$600",1),J$1,0))),VLOOKUP($B4163,INDIRECT(VLOOKUP($B4163,'Exp Dates'!$E$4:$X$250,MATCH("M7",'Exp Dates'!$E$2:$X$2,0),1)&amp;"!$A$2:$H$600",1),J$1,0)*$C4163,VLOOKUP($B4163,Interpolate!$B$3:$T$2004,MATCH("M7-I",Interpolate!$B$2:$T$2,0)))</f>
        <v>28.375</v>
      </c>
      <c r="K4163" s="6">
        <f ca="1">IF(NOT(ISNA(VLOOKUP($B4163,INDIRECT(VLOOKUP($B4163,'Exp Dates'!$E$4:$X$250,MATCH("M1",'Exp Dates'!$E$2:$X$2,0),1)&amp;"!$A$2:$k$600",1),K$1,0))),VLOOKUP($B4163,INDIRECT(VLOOKUP($B4163,'Exp Dates'!$E$4:$X$250,MATCH("M1",'Exp Dates'!$E$2:$X$2,0),1)&amp;"!$A$2:$k$600",1),K$1,0),0)</f>
        <v>44497</v>
      </c>
      <c r="L4163" s="6">
        <f ca="1">IF(NOT(ISNA(VLOOKUP($B4163,INDIRECT(VLOOKUP($B4163,'Exp Dates'!$E$4:$X$250,MATCH("M2",'Exp Dates'!$E$2:$X$2,0),1)&amp;"!$A$2:$k$600",1),L$1,0))),VLOOKUP($B4163,INDIRECT(VLOOKUP($B4163,'Exp Dates'!$E$4:$X$250,MATCH("M2",'Exp Dates'!$E$2:$X$2,0),1)&amp;"!$A$2:$k$600",1),L$1,0),0)</f>
        <v>34356</v>
      </c>
      <c r="M4163" s="6">
        <f ca="1">IF(NOT(ISNA(VLOOKUP($B4163,INDIRECT(VLOOKUP($B4163,'Exp Dates'!$E$4:$X$250,MATCH("M3",'Exp Dates'!$E$2:$X$2,0),1)&amp;"!$A$2:$k$600",1),M$1,0))),VLOOKUP($B4163,INDIRECT(VLOOKUP($B4163,'Exp Dates'!$E$4:$X$250,MATCH("M3",'Exp Dates'!$E$2:$X$2,0),1)&amp;"!$A$2:$k$600",1),M$1,0),0)</f>
        <v>7229</v>
      </c>
      <c r="N4163" s="6">
        <f ca="1">IF(NOT(ISNA(VLOOKUP($B4163,INDIRECT(VLOOKUP($B4163,'Exp Dates'!$E$4:$X$250,MATCH("M4",'Exp Dates'!$E$2:$X$2,0),1)&amp;"!$A$2:$k$600",1),N$1,0))),VLOOKUP($B4163,INDIRECT(VLOOKUP($B4163,'Exp Dates'!$E$4:$X$250,MATCH("M4",'Exp Dates'!$E$2:$X$2,0),1)&amp;"!$A$2:$k$600",1),N$1,0),0)</f>
        <v>2688</v>
      </c>
      <c r="O4163" s="6">
        <f ca="1">IF(NOT(ISNA(VLOOKUP($B4163,INDIRECT(VLOOKUP($B4163,'Exp Dates'!$E$4:$X$250,MATCH("M5",'Exp Dates'!$E$2:$X$2,0),1)&amp;"!$A$2:$k$600",1),O$1,0))),VLOOKUP($B4163,INDIRECT(VLOOKUP($B4163,'Exp Dates'!$E$4:$X$250,MATCH("M5",'Exp Dates'!$E$2:$X$2,0),1)&amp;"!$A$2:$k$600",1),O$1,0),0)</f>
        <v>2535</v>
      </c>
      <c r="P4163" s="6">
        <f ca="1">IF(NOT(ISNA(VLOOKUP($B4163,INDIRECT(VLOOKUP($B4163,'Exp Dates'!$E$4:$X$250,MATCH("M6",'Exp Dates'!$E$2:$X$2,0),1)&amp;"!$A$2:$k$600",1),P$1,0))),VLOOKUP($B4163,INDIRECT(VLOOKUP($B4163,'Exp Dates'!$E$4:$X$250,MATCH("M6",'Exp Dates'!$E$2:$X$2,0),1)&amp;"!$A$2:$k$600",1),P$1,0),0)</f>
        <v>1040</v>
      </c>
      <c r="Q4163" s="6">
        <f ca="1">IF(NOT(ISNA(VLOOKUP($B4163,INDIRECT(VLOOKUP($B4163,'Exp Dates'!$E$4:$X$250,MATCH("M7",'Exp Dates'!$E$2:$X$2,0),1)&amp;"!$A$2:$k$600",1),Q$1,0))),VLOOKUP($B4163,INDIRECT(VLOOKUP($B4163,'Exp Dates'!$E$4:$X$250,MATCH("M7",'Exp Dates'!$E$2:$X$2,0),1)&amp;"!$A$2:$k$600",1),Q$1,0),0)</f>
        <v>567</v>
      </c>
      <c r="R4163" s="6">
        <f ca="1">IF((K4163+L4163)&gt;0,K4163+L4163,#REF!+#REF!)</f>
        <v>78853</v>
      </c>
      <c r="S4163" s="6">
        <f t="shared" ca="1" si="845"/>
        <v>223127</v>
      </c>
      <c r="T4163" s="6">
        <f t="shared" ca="1" si="846"/>
        <v>6011632.7750000004</v>
      </c>
      <c r="U4163" s="6">
        <f t="shared" ca="1" si="847"/>
        <v>43014</v>
      </c>
      <c r="V4163" s="6">
        <f t="shared" ca="1" si="848"/>
        <v>1265466.575</v>
      </c>
      <c r="W4163" s="11">
        <f t="shared" ca="1" si="849"/>
        <v>4.7505267177839139</v>
      </c>
      <c r="X4163">
        <f ca="1">Master!AD4163</f>
        <v>-2.3214285714285732E-2</v>
      </c>
      <c r="Y4163" s="6">
        <f t="shared" ca="1" si="850"/>
        <v>92912</v>
      </c>
      <c r="Z4163" s="6">
        <f t="shared" ca="1" si="851"/>
        <v>43014</v>
      </c>
      <c r="AA4163" s="6">
        <f t="shared" ca="1" si="852"/>
        <v>266141</v>
      </c>
      <c r="AB4163" s="11">
        <f>VLOOKUP(B4163,Master!B$3:N$10000,9,0)</f>
        <v>27.96</v>
      </c>
      <c r="AC4163" s="11">
        <f t="shared" ca="1" si="853"/>
        <v>2.8649999999999984</v>
      </c>
      <c r="AE4163" s="11">
        <f t="shared" ca="1" si="854"/>
        <v>-25.095000000000002</v>
      </c>
      <c r="AG4163" s="6">
        <f ca="1">IF(NOT(ISNA(VLOOKUP($B4163,INDIRECT(VLOOKUP($B4163,'Exp Dates'!$E$4:$X$300,MATCH("M1",'Exp Dates'!$E$2:$X$2,0),1)&amp;"!$A$2:$k$600",1),AG$1,0))),VLOOKUP($B4163,INDIRECT(VLOOKUP($B4163,'Exp Dates'!$E$4:$X$300,MATCH("M1",'Exp Dates'!$E$2:$X$2,0),1)&amp;"!$A$2:$k$600",1),AG$1,0),0)</f>
        <v>98129</v>
      </c>
      <c r="AH4163" s="6">
        <f ca="1">IF(NOT(ISNA(VLOOKUP($B4163,INDIRECT(VLOOKUP($B4163,'Exp Dates'!$E$4:$X$300,MATCH("M2",'Exp Dates'!$E$2:$X$2,0),1)&amp;"!$A$2:$k$600",1),AH$1,0))),VLOOKUP($B4163,INDIRECT(VLOOKUP($B4163,'Exp Dates'!$E$4:$X$300,MATCH("M2",'Exp Dates'!$E$2:$X$2,0),1)&amp;"!$A$2:$k$600",1),AH$1,0),0)</f>
        <v>92686</v>
      </c>
      <c r="AI4163" s="6">
        <f ca="1">IF(NOT(ISNA(VLOOKUP($B4163,INDIRECT(VLOOKUP($B4163,'Exp Dates'!$E$4:$X$300,MATCH("M3",'Exp Dates'!$E$2:$X$2,0),1)&amp;"!$A$2:$k$600",1),AI$1,0))),VLOOKUP($B4163,INDIRECT(VLOOKUP($B4163,'Exp Dates'!$E$4:$X$300,MATCH("M3",'Exp Dates'!$E$2:$X$2,0),1)&amp;"!$A$2:$k$600",1),AI$1,0),0)</f>
        <v>32312</v>
      </c>
      <c r="AJ4163" s="6">
        <f ca="1">IF(NOT(ISNA(VLOOKUP($B4163,INDIRECT(VLOOKUP($B4163,'Exp Dates'!$E$4:$X$300,MATCH("M4",'Exp Dates'!$E$2:$X$2,0),1)&amp;"!$A$2:$k$600",1),AJ$1,0))),VLOOKUP($B4163,INDIRECT(VLOOKUP($B4163,'Exp Dates'!$E$4:$X$300,MATCH("M4",'Exp Dates'!$E$2:$X$2,0),1)&amp;"!$A$2:$k$600",1),AJ$1,0),0)</f>
        <v>18079</v>
      </c>
      <c r="AK4163" s="6">
        <f ca="1">IF(NOT(ISNA(VLOOKUP($B4163,INDIRECT(VLOOKUP($B4163,'Exp Dates'!$E$4:$X$300,MATCH("M5",'Exp Dates'!$E$2:$X$2,0),1)&amp;"!$A$2:$k$600",1),AK$1,0))),VLOOKUP($B4163,INDIRECT(VLOOKUP($B4163,'Exp Dates'!$E$4:$X$300,MATCH("M5",'Exp Dates'!$E$2:$X$2,0),1)&amp;"!$A$2:$k$600",1),AK$1,0),0)</f>
        <v>12857</v>
      </c>
      <c r="AL4163" s="6">
        <f ca="1">IF(NOT(ISNA(VLOOKUP($B4163,INDIRECT(VLOOKUP($B4163,'Exp Dates'!$E$4:$X$300,MATCH("M6",'Exp Dates'!$E$2:$X$2,0),1)&amp;"!$A$2:$k$600",1),AL$1,0))),VLOOKUP($B4163,INDIRECT(VLOOKUP($B4163,'Exp Dates'!$E$4:$X$300,MATCH("M6",'Exp Dates'!$E$2:$X$2,0),1)&amp;"!$A$2:$k$600",1),AL$1,0),0)</f>
        <v>9856</v>
      </c>
      <c r="AM4163" s="6">
        <f ca="1">IF(NOT(ISNA(VLOOKUP($B4163,INDIRECT(VLOOKUP($B4163,'Exp Dates'!$E$4:$X$300,MATCH("M7",'Exp Dates'!$E$2:$X$2,0),1)&amp;"!$A$2:$k$600",1),AM$1,0))),VLOOKUP($B4163,INDIRECT(VLOOKUP($B4163,'Exp Dates'!$E$4:$X$300,MATCH("M7",'Exp Dates'!$E$2:$X$2,0),1)&amp;"!$A$2:$k$600",1),AM$1,0),0)</f>
        <v>2222</v>
      </c>
      <c r="AO4163">
        <f ca="1">IF(NOT(ISNA(VLOOKUP($B4163,INDIRECT(VLOOKUP($B4163,'Exp Dates'!$E$4:$X$300,MATCH("M1",'Exp Dates'!$E$2:$X$2,0),1)&amp;"!$A$2:$k$600",1),AO$1,0))),VLOOKUP($B4163,INDIRECT(VLOOKUP($B4163,'Exp Dates'!$E$4:$X$300,MATCH("M1",'Exp Dates'!$E$2:$X$2,0),1)&amp;"!$A$2:$k$600",1),AO$1,0),0)</f>
        <v>152</v>
      </c>
      <c r="AP4163">
        <f ca="1">IF(NOT(ISNA(VLOOKUP($B4163,INDIRECT(VLOOKUP($B4163,'Exp Dates'!$E$4:$X$300,MATCH("M2",'Exp Dates'!$E$2:$X$2,0),1)&amp;"!$A$2:$k$600",1),AP$1,0))),VLOOKUP($B4163,INDIRECT(VLOOKUP($B4163,'Exp Dates'!$E$4:$X$300,MATCH("M2",'Exp Dates'!$E$2:$X$2,0),1)&amp;"!$A$2:$k$600",1),AP$1,0),0)</f>
        <v>164</v>
      </c>
      <c r="AQ4163">
        <f t="shared" ca="1" si="855"/>
        <v>316</v>
      </c>
      <c r="AR4163">
        <f>VLOOKUP(B4163,Master!B$2:L$5000,11,0)</f>
        <v>0.89386189258312021</v>
      </c>
    </row>
    <row r="4164" spans="2:44" x14ac:dyDescent="0.25">
      <c r="B4164" s="52">
        <f>Master!B4164</f>
        <v>44110</v>
      </c>
      <c r="C4164" s="11">
        <v>1</v>
      </c>
      <c r="D4164" s="11">
        <f ca="1">IF(NOT(ISNA(VLOOKUP($B4164,INDIRECT(VLOOKUP($B4164,'Exp Dates'!$E$4:$X$250,MATCH("M1",'Exp Dates'!$E$2:$X$2,0),1)&amp;"!$A$2:$H$600",1),D$1,0))),VLOOKUP($B4164,INDIRECT(VLOOKUP($B4164,'Exp Dates'!$E$4:$X$250,MATCH("M1",'Exp Dates'!$E$2:$X$2,0),1)&amp;"!$A$2:$H$600",1),D$1,0)*$C4164,VLOOKUP($B4164,Interpolate!$B$3:$T$2004,MATCH("M1-I",Interpolate!$B$2:$T$2,0)))</f>
        <v>31.225000000000001</v>
      </c>
      <c r="E4164" s="11">
        <f ca="1">IF(NOT(ISNA(VLOOKUP($B4164,INDIRECT(VLOOKUP($B4164,'Exp Dates'!$E$4:$X$250,MATCH("M2",'Exp Dates'!$E$2:$X$2,0),1)&amp;"!$A$2:$H$600",1),E$1,0))),VLOOKUP($B4164,INDIRECT(VLOOKUP($B4164,'Exp Dates'!$E$4:$X$250,MATCH("M2",'Exp Dates'!$E$2:$X$2,0),1)&amp;"!$A$2:$H$600",1),E$1,0)*$C4164,VLOOKUP($B4164,Interpolate!$B$3:$T$2004,MATCH("M2-I",Interpolate!$B$2:$T$2,0)))</f>
        <v>32.225000000000001</v>
      </c>
      <c r="F4164" s="11">
        <f ca="1">IF(NOT(ISNA(VLOOKUP($B4164,INDIRECT(VLOOKUP($B4164,'Exp Dates'!$E$4:$X$250,MATCH("M3",'Exp Dates'!$E$2:$X$2,0),1)&amp;"!$A$2:$H$600",1),F$1,0))),VLOOKUP($B4164,INDIRECT(VLOOKUP($B4164,'Exp Dates'!$E$4:$X$250,MATCH("M3",'Exp Dates'!$E$2:$X$2,0),1)&amp;"!$A$2:$H$600",1),F$1,0)*$C4164,VLOOKUP($B4164,Interpolate!$B$3:$T$2004,MATCH("M3-I",Interpolate!$B$2:$T$2,0)))</f>
        <v>30.824999999999999</v>
      </c>
      <c r="G4164" s="11">
        <f ca="1">IF(NOT(ISNA(VLOOKUP($B4164,INDIRECT(VLOOKUP($B4164,'Exp Dates'!$E$4:$X$250,MATCH("M4",'Exp Dates'!$E$2:$X$2,0),1)&amp;"!$A$2:$H$600",1),G$1,0))),VLOOKUP($B4164,INDIRECT(VLOOKUP($B4164,'Exp Dates'!$E$4:$X$250,MATCH("M4",'Exp Dates'!$E$2:$X$2,0),1)&amp;"!$A$2:$H$600",1),G$1,0)*$C4164,VLOOKUP($B4164,Interpolate!$B$3:$T$2004,MATCH("M4-I",Interpolate!$B$2:$T$2,0)))</f>
        <v>29.975000000000001</v>
      </c>
      <c r="H4164" s="11">
        <f ca="1">IF(NOT(ISNA(VLOOKUP($B4164,INDIRECT(VLOOKUP($B4164,'Exp Dates'!$E$4:$X$250,MATCH("M5",'Exp Dates'!$E$2:$X$2,0),1)&amp;"!$A$2:$H$600",1),H$1,0))),VLOOKUP($B4164,INDIRECT(VLOOKUP($B4164,'Exp Dates'!$E$4:$X$250,MATCH("M5",'Exp Dates'!$E$2:$X$2,0),1)&amp;"!$A$2:$H$600",1),H$1,0)*$C4164,VLOOKUP($B4164,Interpolate!$B$3:$T$2004,MATCH("M5-I",Interpolate!$B$2:$T$2,0)))</f>
        <v>29.45</v>
      </c>
      <c r="I4164" s="11">
        <f ca="1">IF(NOT(ISNA(VLOOKUP($B4164,INDIRECT(VLOOKUP($B4164,'Exp Dates'!$E$4:$X$250,MATCH("M6",'Exp Dates'!$E$2:$X$2,0),1)&amp;"!$A$2:$H$600",1),I$1,0))),VLOOKUP($B4164,INDIRECT(VLOOKUP($B4164,'Exp Dates'!$E$4:$X$250,MATCH("M6",'Exp Dates'!$E$2:$X$2,0),1)&amp;"!$A$2:$H$600",1),I$1,0)*$C4164,VLOOKUP($B4164,Interpolate!$B$3:$T$2004,MATCH("M6-I",Interpolate!$B$2:$T$2,0)))</f>
        <v>29.024999999999999</v>
      </c>
      <c r="J4164" s="11">
        <f ca="1">IF(NOT(ISNA(VLOOKUP($B4164,INDIRECT(VLOOKUP($B4164,'Exp Dates'!$E$4:$X$250,MATCH("M7",'Exp Dates'!$E$2:$X$2,0),1)&amp;"!$A$2:$H$600",1),J$1,0))),VLOOKUP($B4164,INDIRECT(VLOOKUP($B4164,'Exp Dates'!$E$4:$X$250,MATCH("M7",'Exp Dates'!$E$2:$X$2,0),1)&amp;"!$A$2:$H$600",1),J$1,0)*$C4164,VLOOKUP($B4164,Interpolate!$B$3:$T$2004,MATCH("M7-I",Interpolate!$B$2:$T$2,0)))</f>
        <v>28.425000000000001</v>
      </c>
      <c r="K4164" s="6">
        <f ca="1">IF(NOT(ISNA(VLOOKUP($B4164,INDIRECT(VLOOKUP($B4164,'Exp Dates'!$E$4:$X$250,MATCH("M1",'Exp Dates'!$E$2:$X$2,0),1)&amp;"!$A$2:$k$600",1),K$1,0))),VLOOKUP($B4164,INDIRECT(VLOOKUP($B4164,'Exp Dates'!$E$4:$X$250,MATCH("M1",'Exp Dates'!$E$2:$X$2,0),1)&amp;"!$A$2:$k$600",1),K$1,0),0)</f>
        <v>58960</v>
      </c>
      <c r="L4164" s="6">
        <f ca="1">IF(NOT(ISNA(VLOOKUP($B4164,INDIRECT(VLOOKUP($B4164,'Exp Dates'!$E$4:$X$250,MATCH("M2",'Exp Dates'!$E$2:$X$2,0),1)&amp;"!$A$2:$k$600",1),L$1,0))),VLOOKUP($B4164,INDIRECT(VLOOKUP($B4164,'Exp Dates'!$E$4:$X$250,MATCH("M2",'Exp Dates'!$E$2:$X$2,0),1)&amp;"!$A$2:$k$600",1),L$1,0),0)</f>
        <v>46981</v>
      </c>
      <c r="M4164" s="6">
        <f ca="1">IF(NOT(ISNA(VLOOKUP($B4164,INDIRECT(VLOOKUP($B4164,'Exp Dates'!$E$4:$X$250,MATCH("M3",'Exp Dates'!$E$2:$X$2,0),1)&amp;"!$A$2:$k$600",1),M$1,0))),VLOOKUP($B4164,INDIRECT(VLOOKUP($B4164,'Exp Dates'!$E$4:$X$250,MATCH("M3",'Exp Dates'!$E$2:$X$2,0),1)&amp;"!$A$2:$k$600",1),M$1,0),0)</f>
        <v>10538</v>
      </c>
      <c r="N4164" s="6">
        <f ca="1">IF(NOT(ISNA(VLOOKUP($B4164,INDIRECT(VLOOKUP($B4164,'Exp Dates'!$E$4:$X$250,MATCH("M4",'Exp Dates'!$E$2:$X$2,0),1)&amp;"!$A$2:$k$600",1),N$1,0))),VLOOKUP($B4164,INDIRECT(VLOOKUP($B4164,'Exp Dates'!$E$4:$X$250,MATCH("M4",'Exp Dates'!$E$2:$X$2,0),1)&amp;"!$A$2:$k$600",1),N$1,0),0)</f>
        <v>4088</v>
      </c>
      <c r="O4164" s="6">
        <f ca="1">IF(NOT(ISNA(VLOOKUP($B4164,INDIRECT(VLOOKUP($B4164,'Exp Dates'!$E$4:$X$250,MATCH("M5",'Exp Dates'!$E$2:$X$2,0),1)&amp;"!$A$2:$k$600",1),O$1,0))),VLOOKUP($B4164,INDIRECT(VLOOKUP($B4164,'Exp Dates'!$E$4:$X$250,MATCH("M5",'Exp Dates'!$E$2:$X$2,0),1)&amp;"!$A$2:$k$600",1),O$1,0),0)</f>
        <v>3155</v>
      </c>
      <c r="P4164" s="6">
        <f ca="1">IF(NOT(ISNA(VLOOKUP($B4164,INDIRECT(VLOOKUP($B4164,'Exp Dates'!$E$4:$X$250,MATCH("M6",'Exp Dates'!$E$2:$X$2,0),1)&amp;"!$A$2:$k$600",1),P$1,0))),VLOOKUP($B4164,INDIRECT(VLOOKUP($B4164,'Exp Dates'!$E$4:$X$250,MATCH("M6",'Exp Dates'!$E$2:$X$2,0),1)&amp;"!$A$2:$k$600",1),P$1,0),0)</f>
        <v>1834</v>
      </c>
      <c r="Q4164" s="6">
        <f ca="1">IF(NOT(ISNA(VLOOKUP($B4164,INDIRECT(VLOOKUP($B4164,'Exp Dates'!$E$4:$X$250,MATCH("M7",'Exp Dates'!$E$2:$X$2,0),1)&amp;"!$A$2:$k$600",1),Q$1,0))),VLOOKUP($B4164,INDIRECT(VLOOKUP($B4164,'Exp Dates'!$E$4:$X$250,MATCH("M7",'Exp Dates'!$E$2:$X$2,0),1)&amp;"!$A$2:$k$600",1),Q$1,0),0)</f>
        <v>827</v>
      </c>
      <c r="R4164" s="6">
        <f ca="1">IF((K4164+L4164)&gt;0,K4164+L4164,#REF!+#REF!)</f>
        <v>105941</v>
      </c>
      <c r="S4164" s="6">
        <f t="shared" ca="1" si="845"/>
        <v>224195</v>
      </c>
      <c r="T4164" s="6">
        <f t="shared" ca="1" si="846"/>
        <v>6064865.9000000004</v>
      </c>
      <c r="U4164" s="6">
        <f t="shared" ca="1" si="847"/>
        <v>43078</v>
      </c>
      <c r="V4164" s="6">
        <f t="shared" ca="1" si="848"/>
        <v>1271344.6749999998</v>
      </c>
      <c r="W4164" s="11">
        <f t="shared" ca="1" si="849"/>
        <v>4.7704340288364371</v>
      </c>
      <c r="X4164">
        <f ca="1">Master!AD4164</f>
        <v>-2.4166666666666677E-2</v>
      </c>
      <c r="Y4164" s="6">
        <f t="shared" ca="1" si="850"/>
        <v>126383</v>
      </c>
      <c r="Z4164" s="6">
        <f t="shared" ca="1" si="851"/>
        <v>43078</v>
      </c>
      <c r="AA4164" s="6">
        <f t="shared" ca="1" si="852"/>
        <v>267273</v>
      </c>
      <c r="AB4164" s="11">
        <f>VLOOKUP(B4164,Master!B$3:N$10000,9,0)</f>
        <v>29.48</v>
      </c>
      <c r="AC4164" s="11">
        <f t="shared" ca="1" si="853"/>
        <v>1.745000000000001</v>
      </c>
      <c r="AE4164" s="11">
        <f t="shared" ca="1" si="854"/>
        <v>-27.734999999999999</v>
      </c>
      <c r="AG4164" s="6">
        <f ca="1">IF(NOT(ISNA(VLOOKUP($B4164,INDIRECT(VLOOKUP($B4164,'Exp Dates'!$E$4:$X$300,MATCH("M1",'Exp Dates'!$E$2:$X$2,0),1)&amp;"!$A$2:$k$600",1),AG$1,0))),VLOOKUP($B4164,INDIRECT(VLOOKUP($B4164,'Exp Dates'!$E$4:$X$300,MATCH("M1",'Exp Dates'!$E$2:$X$2,0),1)&amp;"!$A$2:$k$600",1),AG$1,0),0)</f>
        <v>92816</v>
      </c>
      <c r="AH4164" s="6">
        <f ca="1">IF(NOT(ISNA(VLOOKUP($B4164,INDIRECT(VLOOKUP($B4164,'Exp Dates'!$E$4:$X$300,MATCH("M2",'Exp Dates'!$E$2:$X$2,0),1)&amp;"!$A$2:$k$600",1),AH$1,0))),VLOOKUP($B4164,INDIRECT(VLOOKUP($B4164,'Exp Dates'!$E$4:$X$300,MATCH("M2",'Exp Dates'!$E$2:$X$2,0),1)&amp;"!$A$2:$k$600",1),AH$1,0),0)</f>
        <v>98268</v>
      </c>
      <c r="AI4164" s="6">
        <f ca="1">IF(NOT(ISNA(VLOOKUP($B4164,INDIRECT(VLOOKUP($B4164,'Exp Dates'!$E$4:$X$300,MATCH("M3",'Exp Dates'!$E$2:$X$2,0),1)&amp;"!$A$2:$k$600",1),AI$1,0))),VLOOKUP($B4164,INDIRECT(VLOOKUP($B4164,'Exp Dates'!$E$4:$X$300,MATCH("M3",'Exp Dates'!$E$2:$X$2,0),1)&amp;"!$A$2:$k$600",1),AI$1,0),0)</f>
        <v>33111</v>
      </c>
      <c r="AJ4164" s="6">
        <f ca="1">IF(NOT(ISNA(VLOOKUP($B4164,INDIRECT(VLOOKUP($B4164,'Exp Dates'!$E$4:$X$300,MATCH("M4",'Exp Dates'!$E$2:$X$2,0),1)&amp;"!$A$2:$k$600",1),AJ$1,0))),VLOOKUP($B4164,INDIRECT(VLOOKUP($B4164,'Exp Dates'!$E$4:$X$300,MATCH("M4",'Exp Dates'!$E$2:$X$2,0),1)&amp;"!$A$2:$k$600",1),AJ$1,0),0)</f>
        <v>17790</v>
      </c>
      <c r="AK4164" s="6">
        <f ca="1">IF(NOT(ISNA(VLOOKUP($B4164,INDIRECT(VLOOKUP($B4164,'Exp Dates'!$E$4:$X$300,MATCH("M5",'Exp Dates'!$E$2:$X$2,0),1)&amp;"!$A$2:$k$600",1),AK$1,0))),VLOOKUP($B4164,INDIRECT(VLOOKUP($B4164,'Exp Dates'!$E$4:$X$300,MATCH("M5",'Exp Dates'!$E$2:$X$2,0),1)&amp;"!$A$2:$k$600",1),AK$1,0),0)</f>
        <v>12977</v>
      </c>
      <c r="AL4164" s="6">
        <f ca="1">IF(NOT(ISNA(VLOOKUP($B4164,INDIRECT(VLOOKUP($B4164,'Exp Dates'!$E$4:$X$300,MATCH("M6",'Exp Dates'!$E$2:$X$2,0),1)&amp;"!$A$2:$k$600",1),AL$1,0))),VLOOKUP($B4164,INDIRECT(VLOOKUP($B4164,'Exp Dates'!$E$4:$X$300,MATCH("M6",'Exp Dates'!$E$2:$X$2,0),1)&amp;"!$A$2:$k$600",1),AL$1,0),0)</f>
        <v>9961</v>
      </c>
      <c r="AM4164" s="6">
        <f ca="1">IF(NOT(ISNA(VLOOKUP($B4164,INDIRECT(VLOOKUP($B4164,'Exp Dates'!$E$4:$X$300,MATCH("M7",'Exp Dates'!$E$2:$X$2,0),1)&amp;"!$A$2:$k$600",1),AM$1,0))),VLOOKUP($B4164,INDIRECT(VLOOKUP($B4164,'Exp Dates'!$E$4:$X$300,MATCH("M7",'Exp Dates'!$E$2:$X$2,0),1)&amp;"!$A$2:$k$600",1),AM$1,0),0)</f>
        <v>2350</v>
      </c>
      <c r="AO4164">
        <f ca="1">IF(NOT(ISNA(VLOOKUP($B4164,INDIRECT(VLOOKUP($B4164,'Exp Dates'!$E$4:$X$300,MATCH("M1",'Exp Dates'!$E$2:$X$2,0),1)&amp;"!$A$2:$k$600",1),AO$1,0))),VLOOKUP($B4164,INDIRECT(VLOOKUP($B4164,'Exp Dates'!$E$4:$X$300,MATCH("M1",'Exp Dates'!$E$2:$X$2,0),1)&amp;"!$A$2:$k$600",1),AO$1,0),0)</f>
        <v>0</v>
      </c>
      <c r="AP4164">
        <f ca="1">IF(NOT(ISNA(VLOOKUP($B4164,INDIRECT(VLOOKUP($B4164,'Exp Dates'!$E$4:$X$300,MATCH("M2",'Exp Dates'!$E$2:$X$2,0),1)&amp;"!$A$2:$k$600",1),AP$1,0))),VLOOKUP($B4164,INDIRECT(VLOOKUP($B4164,'Exp Dates'!$E$4:$X$300,MATCH("M2",'Exp Dates'!$E$2:$X$2,0),1)&amp;"!$A$2:$k$600",1),AP$1,0),0)</f>
        <v>0</v>
      </c>
      <c r="AQ4164">
        <f t="shared" ca="1" si="855"/>
        <v>0</v>
      </c>
      <c r="AR4164">
        <f>VLOOKUP(B4164,Master!B$2:L$5000,11,0)</f>
        <v>0.92471769134253456</v>
      </c>
    </row>
    <row r="4165" spans="2:44" x14ac:dyDescent="0.25">
      <c r="B4165" s="52">
        <f>Master!B4165</f>
        <v>44111</v>
      </c>
      <c r="C4165" s="11">
        <v>1</v>
      </c>
      <c r="D4165" s="11">
        <f ca="1">IF(NOT(ISNA(VLOOKUP($B4165,INDIRECT(VLOOKUP($B4165,'Exp Dates'!$E$4:$X$250,MATCH("M1",'Exp Dates'!$E$2:$X$2,0),1)&amp;"!$A$2:$H$600",1),D$1,0))),VLOOKUP($B4165,INDIRECT(VLOOKUP($B4165,'Exp Dates'!$E$4:$X$250,MATCH("M1",'Exp Dates'!$E$2:$X$2,0),1)&amp;"!$A$2:$H$600",1),D$1,0)*$C4165,VLOOKUP($B4165,Interpolate!$B$3:$T$2004,MATCH("M1-I",Interpolate!$B$2:$T$2,0)))</f>
        <v>30.024999999999999</v>
      </c>
      <c r="E4165" s="11">
        <f ca="1">IF(NOT(ISNA(VLOOKUP($B4165,INDIRECT(VLOOKUP($B4165,'Exp Dates'!$E$4:$X$250,MATCH("M2",'Exp Dates'!$E$2:$X$2,0),1)&amp;"!$A$2:$H$600",1),E$1,0))),VLOOKUP($B4165,INDIRECT(VLOOKUP($B4165,'Exp Dates'!$E$4:$X$250,MATCH("M2",'Exp Dates'!$E$2:$X$2,0),1)&amp;"!$A$2:$H$600",1),E$1,0)*$C4165,VLOOKUP($B4165,Interpolate!$B$3:$T$2004,MATCH("M2-I",Interpolate!$B$2:$T$2,0)))</f>
        <v>31.725000000000001</v>
      </c>
      <c r="F4165" s="11">
        <f ca="1">IF(NOT(ISNA(VLOOKUP($B4165,INDIRECT(VLOOKUP($B4165,'Exp Dates'!$E$4:$X$250,MATCH("M3",'Exp Dates'!$E$2:$X$2,0),1)&amp;"!$A$2:$H$600",1),F$1,0))),VLOOKUP($B4165,INDIRECT(VLOOKUP($B4165,'Exp Dates'!$E$4:$X$250,MATCH("M3",'Exp Dates'!$E$2:$X$2,0),1)&amp;"!$A$2:$H$600",1),F$1,0)*$C4165,VLOOKUP($B4165,Interpolate!$B$3:$T$2004,MATCH("M3-I",Interpolate!$B$2:$T$2,0)))</f>
        <v>30.225000000000001</v>
      </c>
      <c r="G4165" s="11">
        <f ca="1">IF(NOT(ISNA(VLOOKUP($B4165,INDIRECT(VLOOKUP($B4165,'Exp Dates'!$E$4:$X$250,MATCH("M4",'Exp Dates'!$E$2:$X$2,0),1)&amp;"!$A$2:$H$600",1),G$1,0))),VLOOKUP($B4165,INDIRECT(VLOOKUP($B4165,'Exp Dates'!$E$4:$X$250,MATCH("M4",'Exp Dates'!$E$2:$X$2,0),1)&amp;"!$A$2:$H$600",1),G$1,0)*$C4165,VLOOKUP($B4165,Interpolate!$B$3:$T$2004,MATCH("M4-I",Interpolate!$B$2:$T$2,0)))</f>
        <v>29.725000000000001</v>
      </c>
      <c r="H4165" s="11">
        <f ca="1">IF(NOT(ISNA(VLOOKUP($B4165,INDIRECT(VLOOKUP($B4165,'Exp Dates'!$E$4:$X$250,MATCH("M5",'Exp Dates'!$E$2:$X$2,0),1)&amp;"!$A$2:$H$600",1),H$1,0))),VLOOKUP($B4165,INDIRECT(VLOOKUP($B4165,'Exp Dates'!$E$4:$X$250,MATCH("M5",'Exp Dates'!$E$2:$X$2,0),1)&amp;"!$A$2:$H$600",1),H$1,0)*$C4165,VLOOKUP($B4165,Interpolate!$B$3:$T$2004,MATCH("M5-I",Interpolate!$B$2:$T$2,0)))</f>
        <v>29.225000000000001</v>
      </c>
      <c r="I4165" s="11">
        <f ca="1">IF(NOT(ISNA(VLOOKUP($B4165,INDIRECT(VLOOKUP($B4165,'Exp Dates'!$E$4:$X$250,MATCH("M6",'Exp Dates'!$E$2:$X$2,0),1)&amp;"!$A$2:$H$600",1),I$1,0))),VLOOKUP($B4165,INDIRECT(VLOOKUP($B4165,'Exp Dates'!$E$4:$X$250,MATCH("M6",'Exp Dates'!$E$2:$X$2,0),1)&amp;"!$A$2:$H$600",1),I$1,0)*$C4165,VLOOKUP($B4165,Interpolate!$B$3:$T$2004,MATCH("M6-I",Interpolate!$B$2:$T$2,0)))</f>
        <v>28.824999999999999</v>
      </c>
      <c r="J4165" s="11">
        <f ca="1">IF(NOT(ISNA(VLOOKUP($B4165,INDIRECT(VLOOKUP($B4165,'Exp Dates'!$E$4:$X$250,MATCH("M7",'Exp Dates'!$E$2:$X$2,0),1)&amp;"!$A$2:$H$600",1),J$1,0))),VLOOKUP($B4165,INDIRECT(VLOOKUP($B4165,'Exp Dates'!$E$4:$X$250,MATCH("M7",'Exp Dates'!$E$2:$X$2,0),1)&amp;"!$A$2:$H$600",1),J$1,0)*$C4165,VLOOKUP($B4165,Interpolate!$B$3:$T$2004,MATCH("M7-I",Interpolate!$B$2:$T$2,0)))</f>
        <v>28.3</v>
      </c>
      <c r="K4165" s="6">
        <f ca="1">IF(NOT(ISNA(VLOOKUP($B4165,INDIRECT(VLOOKUP($B4165,'Exp Dates'!$E$4:$X$250,MATCH("M1",'Exp Dates'!$E$2:$X$2,0),1)&amp;"!$A$2:$k$600",1),K$1,0))),VLOOKUP($B4165,INDIRECT(VLOOKUP($B4165,'Exp Dates'!$E$4:$X$250,MATCH("M1",'Exp Dates'!$E$2:$X$2,0),1)&amp;"!$A$2:$k$600",1),K$1,0),0)</f>
        <v>42387</v>
      </c>
      <c r="L4165" s="6">
        <f ca="1">IF(NOT(ISNA(VLOOKUP($B4165,INDIRECT(VLOOKUP($B4165,'Exp Dates'!$E$4:$X$250,MATCH("M2",'Exp Dates'!$E$2:$X$2,0),1)&amp;"!$A$2:$k$600",1),L$1,0))),VLOOKUP($B4165,INDIRECT(VLOOKUP($B4165,'Exp Dates'!$E$4:$X$250,MATCH("M2",'Exp Dates'!$E$2:$X$2,0),1)&amp;"!$A$2:$k$600",1),L$1,0),0)</f>
        <v>35069</v>
      </c>
      <c r="M4165" s="6">
        <f ca="1">IF(NOT(ISNA(VLOOKUP($B4165,INDIRECT(VLOOKUP($B4165,'Exp Dates'!$E$4:$X$250,MATCH("M3",'Exp Dates'!$E$2:$X$2,0),1)&amp;"!$A$2:$k$600",1),M$1,0))),VLOOKUP($B4165,INDIRECT(VLOOKUP($B4165,'Exp Dates'!$E$4:$X$250,MATCH("M3",'Exp Dates'!$E$2:$X$2,0),1)&amp;"!$A$2:$k$600",1),M$1,0),0)</f>
        <v>8493</v>
      </c>
      <c r="N4165" s="6">
        <f ca="1">IF(NOT(ISNA(VLOOKUP($B4165,INDIRECT(VLOOKUP($B4165,'Exp Dates'!$E$4:$X$250,MATCH("M4",'Exp Dates'!$E$2:$X$2,0),1)&amp;"!$A$2:$k$600",1),N$1,0))),VLOOKUP($B4165,INDIRECT(VLOOKUP($B4165,'Exp Dates'!$E$4:$X$250,MATCH("M4",'Exp Dates'!$E$2:$X$2,0),1)&amp;"!$A$2:$k$600",1),N$1,0),0)</f>
        <v>3446</v>
      </c>
      <c r="O4165" s="6">
        <f ca="1">IF(NOT(ISNA(VLOOKUP($B4165,INDIRECT(VLOOKUP($B4165,'Exp Dates'!$E$4:$X$250,MATCH("M5",'Exp Dates'!$E$2:$X$2,0),1)&amp;"!$A$2:$k$600",1),O$1,0))),VLOOKUP($B4165,INDIRECT(VLOOKUP($B4165,'Exp Dates'!$E$4:$X$250,MATCH("M5",'Exp Dates'!$E$2:$X$2,0),1)&amp;"!$A$2:$k$600",1),O$1,0),0)</f>
        <v>1928</v>
      </c>
      <c r="P4165" s="6">
        <f ca="1">IF(NOT(ISNA(VLOOKUP($B4165,INDIRECT(VLOOKUP($B4165,'Exp Dates'!$E$4:$X$250,MATCH("M6",'Exp Dates'!$E$2:$X$2,0),1)&amp;"!$A$2:$k$600",1),P$1,0))),VLOOKUP($B4165,INDIRECT(VLOOKUP($B4165,'Exp Dates'!$E$4:$X$250,MATCH("M6",'Exp Dates'!$E$2:$X$2,0),1)&amp;"!$A$2:$k$600",1),P$1,0),0)</f>
        <v>1256</v>
      </c>
      <c r="Q4165" s="6">
        <f ca="1">IF(NOT(ISNA(VLOOKUP($B4165,INDIRECT(VLOOKUP($B4165,'Exp Dates'!$E$4:$X$250,MATCH("M7",'Exp Dates'!$E$2:$X$2,0),1)&amp;"!$A$2:$k$600",1),Q$1,0))),VLOOKUP($B4165,INDIRECT(VLOOKUP($B4165,'Exp Dates'!$E$4:$X$250,MATCH("M7",'Exp Dates'!$E$2:$X$2,0),1)&amp;"!$A$2:$k$600",1),Q$1,0),0)</f>
        <v>729</v>
      </c>
      <c r="R4165" s="6">
        <f ca="1">IF((K4165+L4165)&gt;0,K4165+L4165,#REF!+#REF!)</f>
        <v>77456</v>
      </c>
      <c r="S4165" s="6">
        <f t="shared" ref="S4165:S4228" ca="1" si="856">AG4165+AH4165+AI4165</f>
        <v>225039</v>
      </c>
      <c r="T4165" s="6">
        <f t="shared" ref="T4165:T4228" ca="1" si="857">AG4165*D4165+AH4165*E4165</f>
        <v>5917596.4000000004</v>
      </c>
      <c r="U4165" s="6">
        <f t="shared" ref="U4165:U4228" ca="1" si="858">AJ4165+AK4165+AL4165+AM4165</f>
        <v>43525</v>
      </c>
      <c r="V4165" s="6">
        <f t="shared" ref="V4165:V4228" ca="1" si="859">AJ4165*G4165+AK4165*H4165+AL4165*I4165+AM4165*J4165</f>
        <v>1274611.175</v>
      </c>
      <c r="W4165" s="11">
        <f t="shared" ref="W4165:W4228" ca="1" si="860">T4165/V4165</f>
        <v>4.6426679100785382</v>
      </c>
      <c r="X4165">
        <f ca="1">Master!AD4165</f>
        <v>-2.2261904761904785E-2</v>
      </c>
      <c r="Y4165" s="6">
        <f t="shared" ref="Y4165:Y4228" ca="1" si="861">SUM(K4165:Q4165)</f>
        <v>93308</v>
      </c>
      <c r="Z4165" s="6">
        <f t="shared" ref="Z4165:Z4228" ca="1" si="862">AJ4165+AK4165+AL4165+AM4165</f>
        <v>43525</v>
      </c>
      <c r="AA4165" s="6">
        <f t="shared" ref="AA4165:AA4228" ca="1" si="863">SUM(AG4165:AM4165)</f>
        <v>268564</v>
      </c>
      <c r="AB4165" s="11">
        <f>VLOOKUP(B4165,Master!B$3:N$10000,9,0)</f>
        <v>28.06</v>
      </c>
      <c r="AC4165" s="11">
        <f t="shared" ref="AC4165:AC4228" ca="1" si="864">IF((D4165-AB4165)&lt;0,0,(D4165-AB4165))</f>
        <v>1.9649999999999999</v>
      </c>
      <c r="AE4165" s="11">
        <f t="shared" ref="AE4165:AE4228" ca="1" si="865">IF($AE$1=30,AD4165-AB4165,AC4165-AB4165)</f>
        <v>-26.094999999999999</v>
      </c>
      <c r="AG4165" s="6">
        <f ca="1">IF(NOT(ISNA(VLOOKUP($B4165,INDIRECT(VLOOKUP($B4165,'Exp Dates'!$E$4:$X$300,MATCH("M1",'Exp Dates'!$E$2:$X$2,0),1)&amp;"!$A$2:$k$600",1),AG$1,0))),VLOOKUP($B4165,INDIRECT(VLOOKUP($B4165,'Exp Dates'!$E$4:$X$300,MATCH("M1",'Exp Dates'!$E$2:$X$2,0),1)&amp;"!$A$2:$k$600",1),AG$1,0),0)</f>
        <v>88534</v>
      </c>
      <c r="AH4165" s="6">
        <f ca="1">IF(NOT(ISNA(VLOOKUP($B4165,INDIRECT(VLOOKUP($B4165,'Exp Dates'!$E$4:$X$300,MATCH("M2",'Exp Dates'!$E$2:$X$2,0),1)&amp;"!$A$2:$k$600",1),AH$1,0))),VLOOKUP($B4165,INDIRECT(VLOOKUP($B4165,'Exp Dates'!$E$4:$X$300,MATCH("M2",'Exp Dates'!$E$2:$X$2,0),1)&amp;"!$A$2:$k$600",1),AH$1,0),0)</f>
        <v>102738</v>
      </c>
      <c r="AI4165" s="6">
        <f ca="1">IF(NOT(ISNA(VLOOKUP($B4165,INDIRECT(VLOOKUP($B4165,'Exp Dates'!$E$4:$X$300,MATCH("M3",'Exp Dates'!$E$2:$X$2,0),1)&amp;"!$A$2:$k$600",1),AI$1,0))),VLOOKUP($B4165,INDIRECT(VLOOKUP($B4165,'Exp Dates'!$E$4:$X$300,MATCH("M3",'Exp Dates'!$E$2:$X$2,0),1)&amp;"!$A$2:$k$600",1),AI$1,0),0)</f>
        <v>33767</v>
      </c>
      <c r="AJ4165" s="6">
        <f ca="1">IF(NOT(ISNA(VLOOKUP($B4165,INDIRECT(VLOOKUP($B4165,'Exp Dates'!$E$4:$X$300,MATCH("M4",'Exp Dates'!$E$2:$X$2,0),1)&amp;"!$A$2:$k$600",1),AJ$1,0))),VLOOKUP($B4165,INDIRECT(VLOOKUP($B4165,'Exp Dates'!$E$4:$X$300,MATCH("M4",'Exp Dates'!$E$2:$X$2,0),1)&amp;"!$A$2:$k$600",1),AJ$1,0),0)</f>
        <v>17914</v>
      </c>
      <c r="AK4165" s="6">
        <f ca="1">IF(NOT(ISNA(VLOOKUP($B4165,INDIRECT(VLOOKUP($B4165,'Exp Dates'!$E$4:$X$300,MATCH("M5",'Exp Dates'!$E$2:$X$2,0),1)&amp;"!$A$2:$k$600",1),AK$1,0))),VLOOKUP($B4165,INDIRECT(VLOOKUP($B4165,'Exp Dates'!$E$4:$X$300,MATCH("M5",'Exp Dates'!$E$2:$X$2,0),1)&amp;"!$A$2:$k$600",1),AK$1,0),0)</f>
        <v>12964</v>
      </c>
      <c r="AL4165" s="6">
        <f ca="1">IF(NOT(ISNA(VLOOKUP($B4165,INDIRECT(VLOOKUP($B4165,'Exp Dates'!$E$4:$X$300,MATCH("M6",'Exp Dates'!$E$2:$X$2,0),1)&amp;"!$A$2:$k$600",1),AL$1,0))),VLOOKUP($B4165,INDIRECT(VLOOKUP($B4165,'Exp Dates'!$E$4:$X$300,MATCH("M6",'Exp Dates'!$E$2:$X$2,0),1)&amp;"!$A$2:$k$600",1),AL$1,0),0)</f>
        <v>10161</v>
      </c>
      <c r="AM4165" s="6">
        <f ca="1">IF(NOT(ISNA(VLOOKUP($B4165,INDIRECT(VLOOKUP($B4165,'Exp Dates'!$E$4:$X$300,MATCH("M7",'Exp Dates'!$E$2:$X$2,0),1)&amp;"!$A$2:$k$600",1),AM$1,0))),VLOOKUP($B4165,INDIRECT(VLOOKUP($B4165,'Exp Dates'!$E$4:$X$300,MATCH("M7",'Exp Dates'!$E$2:$X$2,0),1)&amp;"!$A$2:$k$600",1),AM$1,0),0)</f>
        <v>2486</v>
      </c>
      <c r="AO4165">
        <f ca="1">IF(NOT(ISNA(VLOOKUP($B4165,INDIRECT(VLOOKUP($B4165,'Exp Dates'!$E$4:$X$300,MATCH("M1",'Exp Dates'!$E$2:$X$2,0),1)&amp;"!$A$2:$k$600",1),AO$1,0))),VLOOKUP($B4165,INDIRECT(VLOOKUP($B4165,'Exp Dates'!$E$4:$X$300,MATCH("M1",'Exp Dates'!$E$2:$X$2,0),1)&amp;"!$A$2:$k$600",1),AO$1,0),0)</f>
        <v>0</v>
      </c>
      <c r="AP4165">
        <f ca="1">IF(NOT(ISNA(VLOOKUP($B4165,INDIRECT(VLOOKUP($B4165,'Exp Dates'!$E$4:$X$300,MATCH("M2",'Exp Dates'!$E$2:$X$2,0),1)&amp;"!$A$2:$k$600",1),AP$1,0))),VLOOKUP($B4165,INDIRECT(VLOOKUP($B4165,'Exp Dates'!$E$4:$X$300,MATCH("M2",'Exp Dates'!$E$2:$X$2,0),1)&amp;"!$A$2:$k$600",1),AP$1,0),0)</f>
        <v>0</v>
      </c>
      <c r="AQ4165">
        <f t="shared" ref="AQ4165:AQ4228" ca="1" si="866">AO4165+AP4165</f>
        <v>0</v>
      </c>
      <c r="AR4165">
        <f>VLOOKUP(B4165,Master!B$2:L$5000,11,0)</f>
        <v>0.91400651465798044</v>
      </c>
    </row>
    <row r="4166" spans="2:44" x14ac:dyDescent="0.25">
      <c r="B4166" s="52">
        <f>Master!B4166</f>
        <v>44112</v>
      </c>
      <c r="C4166" s="11">
        <v>1</v>
      </c>
      <c r="D4166" s="11">
        <f ca="1">IF(NOT(ISNA(VLOOKUP($B4166,INDIRECT(VLOOKUP($B4166,'Exp Dates'!$E$4:$X$250,MATCH("M1",'Exp Dates'!$E$2:$X$2,0),1)&amp;"!$A$2:$H$600",1),D$1,0))),VLOOKUP($B4166,INDIRECT(VLOOKUP($B4166,'Exp Dates'!$E$4:$X$250,MATCH("M1",'Exp Dates'!$E$2:$X$2,0),1)&amp;"!$A$2:$H$600",1),D$1,0)*$C4166,VLOOKUP($B4166,Interpolate!$B$3:$T$2004,MATCH("M1-I",Interpolate!$B$2:$T$2,0)))</f>
        <v>28.125</v>
      </c>
      <c r="E4166" s="11">
        <f ca="1">IF(NOT(ISNA(VLOOKUP($B4166,INDIRECT(VLOOKUP($B4166,'Exp Dates'!$E$4:$X$250,MATCH("M2",'Exp Dates'!$E$2:$X$2,0),1)&amp;"!$A$2:$H$600",1),E$1,0))),VLOOKUP($B4166,INDIRECT(VLOOKUP($B4166,'Exp Dates'!$E$4:$X$250,MATCH("M2",'Exp Dates'!$E$2:$X$2,0),1)&amp;"!$A$2:$H$600",1),E$1,0)*$C4166,VLOOKUP($B4166,Interpolate!$B$3:$T$2004,MATCH("M2-I",Interpolate!$B$2:$T$2,0)))</f>
        <v>30.425000000000001</v>
      </c>
      <c r="F4166" s="11">
        <f ca="1">IF(NOT(ISNA(VLOOKUP($B4166,INDIRECT(VLOOKUP($B4166,'Exp Dates'!$E$4:$X$250,MATCH("M3",'Exp Dates'!$E$2:$X$2,0),1)&amp;"!$A$2:$H$600",1),F$1,0))),VLOOKUP($B4166,INDIRECT(VLOOKUP($B4166,'Exp Dates'!$E$4:$X$250,MATCH("M3",'Exp Dates'!$E$2:$X$2,0),1)&amp;"!$A$2:$H$600",1),F$1,0)*$C4166,VLOOKUP($B4166,Interpolate!$B$3:$T$2004,MATCH("M3-I",Interpolate!$B$2:$T$2,0)))</f>
        <v>29.274999999999999</v>
      </c>
      <c r="G4166" s="11">
        <f ca="1">IF(NOT(ISNA(VLOOKUP($B4166,INDIRECT(VLOOKUP($B4166,'Exp Dates'!$E$4:$X$250,MATCH("M4",'Exp Dates'!$E$2:$X$2,0),1)&amp;"!$A$2:$H$600",1),G$1,0))),VLOOKUP($B4166,INDIRECT(VLOOKUP($B4166,'Exp Dates'!$E$4:$X$250,MATCH("M4",'Exp Dates'!$E$2:$X$2,0),1)&amp;"!$A$2:$H$600",1),G$1,0)*$C4166,VLOOKUP($B4166,Interpolate!$B$3:$T$2004,MATCH("M4-I",Interpolate!$B$2:$T$2,0)))</f>
        <v>28.925000000000001</v>
      </c>
      <c r="H4166" s="11">
        <f ca="1">IF(NOT(ISNA(VLOOKUP($B4166,INDIRECT(VLOOKUP($B4166,'Exp Dates'!$E$4:$X$250,MATCH("M5",'Exp Dates'!$E$2:$X$2,0),1)&amp;"!$A$2:$H$600",1),H$1,0))),VLOOKUP($B4166,INDIRECT(VLOOKUP($B4166,'Exp Dates'!$E$4:$X$250,MATCH("M5",'Exp Dates'!$E$2:$X$2,0),1)&amp;"!$A$2:$H$600",1),H$1,0)*$C4166,VLOOKUP($B4166,Interpolate!$B$3:$T$2004,MATCH("M5-I",Interpolate!$B$2:$T$2,0)))</f>
        <v>28.725000000000001</v>
      </c>
      <c r="I4166" s="11">
        <f ca="1">IF(NOT(ISNA(VLOOKUP($B4166,INDIRECT(VLOOKUP($B4166,'Exp Dates'!$E$4:$X$250,MATCH("M6",'Exp Dates'!$E$2:$X$2,0),1)&amp;"!$A$2:$H$600",1),I$1,0))),VLOOKUP($B4166,INDIRECT(VLOOKUP($B4166,'Exp Dates'!$E$4:$X$250,MATCH("M6",'Exp Dates'!$E$2:$X$2,0),1)&amp;"!$A$2:$H$600",1),I$1,0)*$C4166,VLOOKUP($B4166,Interpolate!$B$3:$T$2004,MATCH("M6-I",Interpolate!$B$2:$T$2,0)))</f>
        <v>28.324999999999999</v>
      </c>
      <c r="J4166" s="11">
        <f ca="1">IF(NOT(ISNA(VLOOKUP($B4166,INDIRECT(VLOOKUP($B4166,'Exp Dates'!$E$4:$X$250,MATCH("M7",'Exp Dates'!$E$2:$X$2,0),1)&amp;"!$A$2:$H$600",1),J$1,0))),VLOOKUP($B4166,INDIRECT(VLOOKUP($B4166,'Exp Dates'!$E$4:$X$250,MATCH("M7",'Exp Dates'!$E$2:$X$2,0),1)&amp;"!$A$2:$H$600",1),J$1,0)*$C4166,VLOOKUP($B4166,Interpolate!$B$3:$T$2004,MATCH("M7-I",Interpolate!$B$2:$T$2,0)))</f>
        <v>27.875</v>
      </c>
      <c r="K4166" s="6">
        <f ca="1">IF(NOT(ISNA(VLOOKUP($B4166,INDIRECT(VLOOKUP($B4166,'Exp Dates'!$E$4:$X$250,MATCH("M1",'Exp Dates'!$E$2:$X$2,0),1)&amp;"!$A$2:$k$600",1),K$1,0))),VLOOKUP($B4166,INDIRECT(VLOOKUP($B4166,'Exp Dates'!$E$4:$X$250,MATCH("M1",'Exp Dates'!$E$2:$X$2,0),1)&amp;"!$A$2:$k$600",1),K$1,0),0)</f>
        <v>48819</v>
      </c>
      <c r="L4166" s="6">
        <f ca="1">IF(NOT(ISNA(VLOOKUP($B4166,INDIRECT(VLOOKUP($B4166,'Exp Dates'!$E$4:$X$250,MATCH("M2",'Exp Dates'!$E$2:$X$2,0),1)&amp;"!$A$2:$k$600",1),L$1,0))),VLOOKUP($B4166,INDIRECT(VLOOKUP($B4166,'Exp Dates'!$E$4:$X$250,MATCH("M2",'Exp Dates'!$E$2:$X$2,0),1)&amp;"!$A$2:$k$600",1),L$1,0),0)</f>
        <v>47078</v>
      </c>
      <c r="M4166" s="6">
        <f ca="1">IF(NOT(ISNA(VLOOKUP($B4166,INDIRECT(VLOOKUP($B4166,'Exp Dates'!$E$4:$X$250,MATCH("M3",'Exp Dates'!$E$2:$X$2,0),1)&amp;"!$A$2:$k$600",1),M$1,0))),VLOOKUP($B4166,INDIRECT(VLOOKUP($B4166,'Exp Dates'!$E$4:$X$250,MATCH("M3",'Exp Dates'!$E$2:$X$2,0),1)&amp;"!$A$2:$k$600",1),M$1,0),0)</f>
        <v>6756</v>
      </c>
      <c r="N4166" s="6">
        <f ca="1">IF(NOT(ISNA(VLOOKUP($B4166,INDIRECT(VLOOKUP($B4166,'Exp Dates'!$E$4:$X$250,MATCH("M4",'Exp Dates'!$E$2:$X$2,0),1)&amp;"!$A$2:$k$600",1),N$1,0))),VLOOKUP($B4166,INDIRECT(VLOOKUP($B4166,'Exp Dates'!$E$4:$X$250,MATCH("M4",'Exp Dates'!$E$2:$X$2,0),1)&amp;"!$A$2:$k$600",1),N$1,0),0)</f>
        <v>3356</v>
      </c>
      <c r="O4166" s="6">
        <f ca="1">IF(NOT(ISNA(VLOOKUP($B4166,INDIRECT(VLOOKUP($B4166,'Exp Dates'!$E$4:$X$250,MATCH("M5",'Exp Dates'!$E$2:$X$2,0),1)&amp;"!$A$2:$k$600",1),O$1,0))),VLOOKUP($B4166,INDIRECT(VLOOKUP($B4166,'Exp Dates'!$E$4:$X$250,MATCH("M5",'Exp Dates'!$E$2:$X$2,0),1)&amp;"!$A$2:$k$600",1),O$1,0),0)</f>
        <v>2758</v>
      </c>
      <c r="P4166" s="6">
        <f ca="1">IF(NOT(ISNA(VLOOKUP($B4166,INDIRECT(VLOOKUP($B4166,'Exp Dates'!$E$4:$X$250,MATCH("M6",'Exp Dates'!$E$2:$X$2,0),1)&amp;"!$A$2:$k$600",1),P$1,0))),VLOOKUP($B4166,INDIRECT(VLOOKUP($B4166,'Exp Dates'!$E$4:$X$250,MATCH("M6",'Exp Dates'!$E$2:$X$2,0),1)&amp;"!$A$2:$k$600",1),P$1,0),0)</f>
        <v>2058</v>
      </c>
      <c r="Q4166" s="6">
        <f ca="1">IF(NOT(ISNA(VLOOKUP($B4166,INDIRECT(VLOOKUP($B4166,'Exp Dates'!$E$4:$X$250,MATCH("M7",'Exp Dates'!$E$2:$X$2,0),1)&amp;"!$A$2:$k$600",1),Q$1,0))),VLOOKUP($B4166,INDIRECT(VLOOKUP($B4166,'Exp Dates'!$E$4:$X$250,MATCH("M7",'Exp Dates'!$E$2:$X$2,0),1)&amp;"!$A$2:$k$600",1),Q$1,0),0)</f>
        <v>722</v>
      </c>
      <c r="R4166" s="6">
        <f ca="1">IF((K4166+L4166)&gt;0,K4166+L4166,#REF!+#REF!)</f>
        <v>95897</v>
      </c>
      <c r="S4166" s="6">
        <f t="shared" ca="1" si="856"/>
        <v>233029</v>
      </c>
      <c r="T4166" s="6">
        <f t="shared" ca="1" si="857"/>
        <v>5856621.6750000007</v>
      </c>
      <c r="U4166" s="6">
        <f t="shared" ca="1" si="858"/>
        <v>44070</v>
      </c>
      <c r="V4166" s="6">
        <f t="shared" ca="1" si="859"/>
        <v>1263199.1000000001</v>
      </c>
      <c r="W4166" s="11">
        <f t="shared" ca="1" si="860"/>
        <v>4.6363409180706352</v>
      </c>
      <c r="X4166">
        <f ca="1">Master!AD4166</f>
        <v>-1.6904761904761922E-2</v>
      </c>
      <c r="Y4166" s="6">
        <f t="shared" ca="1" si="861"/>
        <v>111547</v>
      </c>
      <c r="Z4166" s="6">
        <f t="shared" ca="1" si="862"/>
        <v>44070</v>
      </c>
      <c r="AA4166" s="6">
        <f t="shared" ca="1" si="863"/>
        <v>277099</v>
      </c>
      <c r="AB4166" s="11">
        <f>VLOOKUP(B4166,Master!B$3:N$10000,9,0)</f>
        <v>26.36</v>
      </c>
      <c r="AC4166" s="11">
        <f t="shared" ca="1" si="864"/>
        <v>1.7650000000000006</v>
      </c>
      <c r="AE4166" s="11">
        <f t="shared" ca="1" si="865"/>
        <v>-24.594999999999999</v>
      </c>
      <c r="AG4166" s="6">
        <f ca="1">IF(NOT(ISNA(VLOOKUP($B4166,INDIRECT(VLOOKUP($B4166,'Exp Dates'!$E$4:$X$300,MATCH("M1",'Exp Dates'!$E$2:$X$2,0),1)&amp;"!$A$2:$k$600",1),AG$1,0))),VLOOKUP($B4166,INDIRECT(VLOOKUP($B4166,'Exp Dates'!$E$4:$X$300,MATCH("M1",'Exp Dates'!$E$2:$X$2,0),1)&amp;"!$A$2:$k$600",1),AG$1,0),0)</f>
        <v>88752</v>
      </c>
      <c r="AH4166" s="6">
        <f ca="1">IF(NOT(ISNA(VLOOKUP($B4166,INDIRECT(VLOOKUP($B4166,'Exp Dates'!$E$4:$X$300,MATCH("M2",'Exp Dates'!$E$2:$X$2,0),1)&amp;"!$A$2:$k$600",1),AH$1,0))),VLOOKUP($B4166,INDIRECT(VLOOKUP($B4166,'Exp Dates'!$E$4:$X$300,MATCH("M2",'Exp Dates'!$E$2:$X$2,0),1)&amp;"!$A$2:$k$600",1),AH$1,0),0)</f>
        <v>110451</v>
      </c>
      <c r="AI4166" s="6">
        <f ca="1">IF(NOT(ISNA(VLOOKUP($B4166,INDIRECT(VLOOKUP($B4166,'Exp Dates'!$E$4:$X$300,MATCH("M3",'Exp Dates'!$E$2:$X$2,0),1)&amp;"!$A$2:$k$600",1),AI$1,0))),VLOOKUP($B4166,INDIRECT(VLOOKUP($B4166,'Exp Dates'!$E$4:$X$300,MATCH("M3",'Exp Dates'!$E$2:$X$2,0),1)&amp;"!$A$2:$k$600",1),AI$1,0),0)</f>
        <v>33826</v>
      </c>
      <c r="AJ4166" s="6">
        <f ca="1">IF(NOT(ISNA(VLOOKUP($B4166,INDIRECT(VLOOKUP($B4166,'Exp Dates'!$E$4:$X$300,MATCH("M4",'Exp Dates'!$E$2:$X$2,0),1)&amp;"!$A$2:$k$600",1),AJ$1,0))),VLOOKUP($B4166,INDIRECT(VLOOKUP($B4166,'Exp Dates'!$E$4:$X$300,MATCH("M4",'Exp Dates'!$E$2:$X$2,0),1)&amp;"!$A$2:$k$600",1),AJ$1,0),0)</f>
        <v>18011</v>
      </c>
      <c r="AK4166" s="6">
        <f ca="1">IF(NOT(ISNA(VLOOKUP($B4166,INDIRECT(VLOOKUP($B4166,'Exp Dates'!$E$4:$X$300,MATCH("M5",'Exp Dates'!$E$2:$X$2,0),1)&amp;"!$A$2:$k$600",1),AK$1,0))),VLOOKUP($B4166,INDIRECT(VLOOKUP($B4166,'Exp Dates'!$E$4:$X$300,MATCH("M5",'Exp Dates'!$E$2:$X$2,0),1)&amp;"!$A$2:$k$600",1),AK$1,0),0)</f>
        <v>13232</v>
      </c>
      <c r="AL4166" s="6">
        <f ca="1">IF(NOT(ISNA(VLOOKUP($B4166,INDIRECT(VLOOKUP($B4166,'Exp Dates'!$E$4:$X$300,MATCH("M6",'Exp Dates'!$E$2:$X$2,0),1)&amp;"!$A$2:$k$600",1),AL$1,0))),VLOOKUP($B4166,INDIRECT(VLOOKUP($B4166,'Exp Dates'!$E$4:$X$300,MATCH("M6",'Exp Dates'!$E$2:$X$2,0),1)&amp;"!$A$2:$k$600",1),AL$1,0),0)</f>
        <v>10198</v>
      </c>
      <c r="AM4166" s="6">
        <f ca="1">IF(NOT(ISNA(VLOOKUP($B4166,INDIRECT(VLOOKUP($B4166,'Exp Dates'!$E$4:$X$300,MATCH("M7",'Exp Dates'!$E$2:$X$2,0),1)&amp;"!$A$2:$k$600",1),AM$1,0))),VLOOKUP($B4166,INDIRECT(VLOOKUP($B4166,'Exp Dates'!$E$4:$X$300,MATCH("M7",'Exp Dates'!$E$2:$X$2,0),1)&amp;"!$A$2:$k$600",1),AM$1,0),0)</f>
        <v>2629</v>
      </c>
      <c r="AO4166">
        <f ca="1">IF(NOT(ISNA(VLOOKUP($B4166,INDIRECT(VLOOKUP($B4166,'Exp Dates'!$E$4:$X$300,MATCH("M1",'Exp Dates'!$E$2:$X$2,0),1)&amp;"!$A$2:$k$600",1),AO$1,0))),VLOOKUP($B4166,INDIRECT(VLOOKUP($B4166,'Exp Dates'!$E$4:$X$300,MATCH("M1",'Exp Dates'!$E$2:$X$2,0),1)&amp;"!$A$2:$k$600",1),AO$1,0),0)</f>
        <v>623</v>
      </c>
      <c r="AP4166">
        <f ca="1">IF(NOT(ISNA(VLOOKUP($B4166,INDIRECT(VLOOKUP($B4166,'Exp Dates'!$E$4:$X$300,MATCH("M2",'Exp Dates'!$E$2:$X$2,0),1)&amp;"!$A$2:$k$600",1),AP$1,0))),VLOOKUP($B4166,INDIRECT(VLOOKUP($B4166,'Exp Dates'!$E$4:$X$300,MATCH("M2",'Exp Dates'!$E$2:$X$2,0),1)&amp;"!$A$2:$k$600",1),AP$1,0),0)</f>
        <v>1110</v>
      </c>
      <c r="AQ4166">
        <f t="shared" ca="1" si="866"/>
        <v>1733</v>
      </c>
      <c r="AR4166">
        <f>VLOOKUP(B4166,Master!B$2:L$5000,11,0)</f>
        <v>0.89386232621227535</v>
      </c>
    </row>
    <row r="4167" spans="2:44" x14ac:dyDescent="0.25">
      <c r="B4167" s="52">
        <f>Master!B4167</f>
        <v>44113</v>
      </c>
      <c r="C4167" s="11">
        <v>1</v>
      </c>
      <c r="D4167" s="11">
        <f ca="1">IF(NOT(ISNA(VLOOKUP($B4167,INDIRECT(VLOOKUP($B4167,'Exp Dates'!$E$4:$X$250,MATCH("M1",'Exp Dates'!$E$2:$X$2,0),1)&amp;"!$A$2:$H$600",1),D$1,0))),VLOOKUP($B4167,INDIRECT(VLOOKUP($B4167,'Exp Dates'!$E$4:$X$250,MATCH("M1",'Exp Dates'!$E$2:$X$2,0),1)&amp;"!$A$2:$H$600",1),D$1,0)*$C4167,VLOOKUP($B4167,Interpolate!$B$3:$T$2004,MATCH("M1-I",Interpolate!$B$2:$T$2,0)))</f>
        <v>26.875</v>
      </c>
      <c r="E4167" s="11">
        <f ca="1">IF(NOT(ISNA(VLOOKUP($B4167,INDIRECT(VLOOKUP($B4167,'Exp Dates'!$E$4:$X$250,MATCH("M2",'Exp Dates'!$E$2:$X$2,0),1)&amp;"!$A$2:$H$600",1),E$1,0))),VLOOKUP($B4167,INDIRECT(VLOOKUP($B4167,'Exp Dates'!$E$4:$X$250,MATCH("M2",'Exp Dates'!$E$2:$X$2,0),1)&amp;"!$A$2:$H$600",1),E$1,0)*$C4167,VLOOKUP($B4167,Interpolate!$B$3:$T$2004,MATCH("M2-I",Interpolate!$B$2:$T$2,0)))</f>
        <v>29.024999999999999</v>
      </c>
      <c r="F4167" s="11">
        <f ca="1">IF(NOT(ISNA(VLOOKUP($B4167,INDIRECT(VLOOKUP($B4167,'Exp Dates'!$E$4:$X$250,MATCH("M3",'Exp Dates'!$E$2:$X$2,0),1)&amp;"!$A$2:$H$600",1),F$1,0))),VLOOKUP($B4167,INDIRECT(VLOOKUP($B4167,'Exp Dates'!$E$4:$X$250,MATCH("M3",'Exp Dates'!$E$2:$X$2,0),1)&amp;"!$A$2:$H$600",1),F$1,0)*$C4167,VLOOKUP($B4167,Interpolate!$B$3:$T$2004,MATCH("M3-I",Interpolate!$B$2:$T$2,0)))</f>
        <v>28.024999999999999</v>
      </c>
      <c r="G4167" s="11">
        <f ca="1">IF(NOT(ISNA(VLOOKUP($B4167,INDIRECT(VLOOKUP($B4167,'Exp Dates'!$E$4:$X$250,MATCH("M4",'Exp Dates'!$E$2:$X$2,0),1)&amp;"!$A$2:$H$600",1),G$1,0))),VLOOKUP($B4167,INDIRECT(VLOOKUP($B4167,'Exp Dates'!$E$4:$X$250,MATCH("M4",'Exp Dates'!$E$2:$X$2,0),1)&amp;"!$A$2:$H$600",1),G$1,0)*$C4167,VLOOKUP($B4167,Interpolate!$B$3:$T$2004,MATCH("M4-I",Interpolate!$B$2:$T$2,0)))</f>
        <v>27.95</v>
      </c>
      <c r="H4167" s="11">
        <f ca="1">IF(NOT(ISNA(VLOOKUP($B4167,INDIRECT(VLOOKUP($B4167,'Exp Dates'!$E$4:$X$250,MATCH("M5",'Exp Dates'!$E$2:$X$2,0),1)&amp;"!$A$2:$H$600",1),H$1,0))),VLOOKUP($B4167,INDIRECT(VLOOKUP($B4167,'Exp Dates'!$E$4:$X$250,MATCH("M5",'Exp Dates'!$E$2:$X$2,0),1)&amp;"!$A$2:$H$600",1),H$1,0)*$C4167,VLOOKUP($B4167,Interpolate!$B$3:$T$2004,MATCH("M5-I",Interpolate!$B$2:$T$2,0)))</f>
        <v>27.925000000000001</v>
      </c>
      <c r="I4167" s="11">
        <f ca="1">IF(NOT(ISNA(VLOOKUP($B4167,INDIRECT(VLOOKUP($B4167,'Exp Dates'!$E$4:$X$250,MATCH("M6",'Exp Dates'!$E$2:$X$2,0),1)&amp;"!$A$2:$H$600",1),I$1,0))),VLOOKUP($B4167,INDIRECT(VLOOKUP($B4167,'Exp Dates'!$E$4:$X$250,MATCH("M6",'Exp Dates'!$E$2:$X$2,0),1)&amp;"!$A$2:$H$600",1),I$1,0)*$C4167,VLOOKUP($B4167,Interpolate!$B$3:$T$2004,MATCH("M6-I",Interpolate!$B$2:$T$2,0)))</f>
        <v>27.625</v>
      </c>
      <c r="J4167" s="11">
        <f ca="1">IF(NOT(ISNA(VLOOKUP($B4167,INDIRECT(VLOOKUP($B4167,'Exp Dates'!$E$4:$X$250,MATCH("M7",'Exp Dates'!$E$2:$X$2,0),1)&amp;"!$A$2:$H$600",1),J$1,0))),VLOOKUP($B4167,INDIRECT(VLOOKUP($B4167,'Exp Dates'!$E$4:$X$250,MATCH("M7",'Exp Dates'!$E$2:$X$2,0),1)&amp;"!$A$2:$H$600",1),J$1,0)*$C4167,VLOOKUP($B4167,Interpolate!$B$3:$T$2004,MATCH("M7-I",Interpolate!$B$2:$T$2,0)))</f>
        <v>27.274999999999999</v>
      </c>
      <c r="K4167" s="6">
        <f ca="1">IF(NOT(ISNA(VLOOKUP($B4167,INDIRECT(VLOOKUP($B4167,'Exp Dates'!$E$4:$X$250,MATCH("M1",'Exp Dates'!$E$2:$X$2,0),1)&amp;"!$A$2:$k$600",1),K$1,0))),VLOOKUP($B4167,INDIRECT(VLOOKUP($B4167,'Exp Dates'!$E$4:$X$250,MATCH("M1",'Exp Dates'!$E$2:$X$2,0),1)&amp;"!$A$2:$k$600",1),K$1,0),0)</f>
        <v>52025</v>
      </c>
      <c r="L4167" s="6">
        <f ca="1">IF(NOT(ISNA(VLOOKUP($B4167,INDIRECT(VLOOKUP($B4167,'Exp Dates'!$E$4:$X$250,MATCH("M2",'Exp Dates'!$E$2:$X$2,0),1)&amp;"!$A$2:$k$600",1),L$1,0))),VLOOKUP($B4167,INDIRECT(VLOOKUP($B4167,'Exp Dates'!$E$4:$X$250,MATCH("M2",'Exp Dates'!$E$2:$X$2,0),1)&amp;"!$A$2:$k$600",1),L$1,0),0)</f>
        <v>53616</v>
      </c>
      <c r="M4167" s="6">
        <f ca="1">IF(NOT(ISNA(VLOOKUP($B4167,INDIRECT(VLOOKUP($B4167,'Exp Dates'!$E$4:$X$250,MATCH("M3",'Exp Dates'!$E$2:$X$2,0),1)&amp;"!$A$2:$k$600",1),M$1,0))),VLOOKUP($B4167,INDIRECT(VLOOKUP($B4167,'Exp Dates'!$E$4:$X$250,MATCH("M3",'Exp Dates'!$E$2:$X$2,0),1)&amp;"!$A$2:$k$600",1),M$1,0),0)</f>
        <v>12246</v>
      </c>
      <c r="N4167" s="6">
        <f ca="1">IF(NOT(ISNA(VLOOKUP($B4167,INDIRECT(VLOOKUP($B4167,'Exp Dates'!$E$4:$X$250,MATCH("M4",'Exp Dates'!$E$2:$X$2,0),1)&amp;"!$A$2:$k$600",1),N$1,0))),VLOOKUP($B4167,INDIRECT(VLOOKUP($B4167,'Exp Dates'!$E$4:$X$250,MATCH("M4",'Exp Dates'!$E$2:$X$2,0),1)&amp;"!$A$2:$k$600",1),N$1,0),0)</f>
        <v>7104</v>
      </c>
      <c r="O4167" s="6">
        <f ca="1">IF(NOT(ISNA(VLOOKUP($B4167,INDIRECT(VLOOKUP($B4167,'Exp Dates'!$E$4:$X$250,MATCH("M5",'Exp Dates'!$E$2:$X$2,0),1)&amp;"!$A$2:$k$600",1),O$1,0))),VLOOKUP($B4167,INDIRECT(VLOOKUP($B4167,'Exp Dates'!$E$4:$X$250,MATCH("M5",'Exp Dates'!$E$2:$X$2,0),1)&amp;"!$A$2:$k$600",1),O$1,0),0)</f>
        <v>4357</v>
      </c>
      <c r="P4167" s="6">
        <f ca="1">IF(NOT(ISNA(VLOOKUP($B4167,INDIRECT(VLOOKUP($B4167,'Exp Dates'!$E$4:$X$250,MATCH("M6",'Exp Dates'!$E$2:$X$2,0),1)&amp;"!$A$2:$k$600",1),P$1,0))),VLOOKUP($B4167,INDIRECT(VLOOKUP($B4167,'Exp Dates'!$E$4:$X$250,MATCH("M6",'Exp Dates'!$E$2:$X$2,0),1)&amp;"!$A$2:$k$600",1),P$1,0),0)</f>
        <v>3265</v>
      </c>
      <c r="Q4167" s="6">
        <f ca="1">IF(NOT(ISNA(VLOOKUP($B4167,INDIRECT(VLOOKUP($B4167,'Exp Dates'!$E$4:$X$250,MATCH("M7",'Exp Dates'!$E$2:$X$2,0),1)&amp;"!$A$2:$k$600",1),Q$1,0))),VLOOKUP($B4167,INDIRECT(VLOOKUP($B4167,'Exp Dates'!$E$4:$X$250,MATCH("M7",'Exp Dates'!$E$2:$X$2,0),1)&amp;"!$A$2:$k$600",1),Q$1,0),0)</f>
        <v>1151</v>
      </c>
      <c r="R4167" s="6">
        <f ca="1">IF((K4167+L4167)&gt;0,K4167+L4167,#REF!+#REF!)</f>
        <v>105641</v>
      </c>
      <c r="S4167" s="6">
        <f t="shared" ca="1" si="856"/>
        <v>233160</v>
      </c>
      <c r="T4167" s="6">
        <f t="shared" ca="1" si="857"/>
        <v>5594080.6999999993</v>
      </c>
      <c r="U4167" s="6">
        <f t="shared" ca="1" si="858"/>
        <v>46099</v>
      </c>
      <c r="V4167" s="6">
        <f t="shared" ca="1" si="859"/>
        <v>1282976.2750000001</v>
      </c>
      <c r="W4167" s="11">
        <f t="shared" ca="1" si="860"/>
        <v>4.3602370589432748</v>
      </c>
      <c r="X4167">
        <f ca="1">Master!AD4167</f>
        <v>-1.1071428571428584E-2</v>
      </c>
      <c r="Y4167" s="6">
        <f t="shared" ca="1" si="861"/>
        <v>133764</v>
      </c>
      <c r="Z4167" s="6">
        <f t="shared" ca="1" si="862"/>
        <v>46099</v>
      </c>
      <c r="AA4167" s="6">
        <f t="shared" ca="1" si="863"/>
        <v>279259</v>
      </c>
      <c r="AB4167" s="11">
        <f>VLOOKUP(B4167,Master!B$3:N$10000,9,0)</f>
        <v>25</v>
      </c>
      <c r="AC4167" s="11">
        <f t="shared" ca="1" si="864"/>
        <v>1.875</v>
      </c>
      <c r="AE4167" s="11">
        <f t="shared" ca="1" si="865"/>
        <v>-23.125</v>
      </c>
      <c r="AG4167" s="6">
        <f ca="1">IF(NOT(ISNA(VLOOKUP($B4167,INDIRECT(VLOOKUP($B4167,'Exp Dates'!$E$4:$X$300,MATCH("M1",'Exp Dates'!$E$2:$X$2,0),1)&amp;"!$A$2:$k$600",1),AG$1,0))),VLOOKUP($B4167,INDIRECT(VLOOKUP($B4167,'Exp Dates'!$E$4:$X$300,MATCH("M1",'Exp Dates'!$E$2:$X$2,0),1)&amp;"!$A$2:$k$600",1),AG$1,0),0)</f>
        <v>82631</v>
      </c>
      <c r="AH4167" s="6">
        <f ca="1">IF(NOT(ISNA(VLOOKUP($B4167,INDIRECT(VLOOKUP($B4167,'Exp Dates'!$E$4:$X$300,MATCH("M2",'Exp Dates'!$E$2:$X$2,0),1)&amp;"!$A$2:$k$600",1),AH$1,0))),VLOOKUP($B4167,INDIRECT(VLOOKUP($B4167,'Exp Dates'!$E$4:$X$300,MATCH("M2",'Exp Dates'!$E$2:$X$2,0),1)&amp;"!$A$2:$k$600",1),AH$1,0),0)</f>
        <v>116223</v>
      </c>
      <c r="AI4167" s="6">
        <f ca="1">IF(NOT(ISNA(VLOOKUP($B4167,INDIRECT(VLOOKUP($B4167,'Exp Dates'!$E$4:$X$300,MATCH("M3",'Exp Dates'!$E$2:$X$2,0),1)&amp;"!$A$2:$k$600",1),AI$1,0))),VLOOKUP($B4167,INDIRECT(VLOOKUP($B4167,'Exp Dates'!$E$4:$X$300,MATCH("M3",'Exp Dates'!$E$2:$X$2,0),1)&amp;"!$A$2:$k$600",1),AI$1,0),0)</f>
        <v>34306</v>
      </c>
      <c r="AJ4167" s="6">
        <f ca="1">IF(NOT(ISNA(VLOOKUP($B4167,INDIRECT(VLOOKUP($B4167,'Exp Dates'!$E$4:$X$300,MATCH("M4",'Exp Dates'!$E$2:$X$2,0),1)&amp;"!$A$2:$k$600",1),AJ$1,0))),VLOOKUP($B4167,INDIRECT(VLOOKUP($B4167,'Exp Dates'!$E$4:$X$300,MATCH("M4",'Exp Dates'!$E$2:$X$2,0),1)&amp;"!$A$2:$k$600",1),AJ$1,0),0)</f>
        <v>19140</v>
      </c>
      <c r="AK4167" s="6">
        <f ca="1">IF(NOT(ISNA(VLOOKUP($B4167,INDIRECT(VLOOKUP($B4167,'Exp Dates'!$E$4:$X$300,MATCH("M5",'Exp Dates'!$E$2:$X$2,0),1)&amp;"!$A$2:$k$600",1),AK$1,0))),VLOOKUP($B4167,INDIRECT(VLOOKUP($B4167,'Exp Dates'!$E$4:$X$300,MATCH("M5",'Exp Dates'!$E$2:$X$2,0),1)&amp;"!$A$2:$k$600",1),AK$1,0),0)</f>
        <v>14151</v>
      </c>
      <c r="AL4167" s="6">
        <f ca="1">IF(NOT(ISNA(VLOOKUP($B4167,INDIRECT(VLOOKUP($B4167,'Exp Dates'!$E$4:$X$300,MATCH("M6",'Exp Dates'!$E$2:$X$2,0),1)&amp;"!$A$2:$k$600",1),AL$1,0))),VLOOKUP($B4167,INDIRECT(VLOOKUP($B4167,'Exp Dates'!$E$4:$X$300,MATCH("M6",'Exp Dates'!$E$2:$X$2,0),1)&amp;"!$A$2:$k$600",1),AL$1,0),0)</f>
        <v>10024</v>
      </c>
      <c r="AM4167" s="6">
        <f ca="1">IF(NOT(ISNA(VLOOKUP($B4167,INDIRECT(VLOOKUP($B4167,'Exp Dates'!$E$4:$X$300,MATCH("M7",'Exp Dates'!$E$2:$X$2,0),1)&amp;"!$A$2:$k$600",1),AM$1,0))),VLOOKUP($B4167,INDIRECT(VLOOKUP($B4167,'Exp Dates'!$E$4:$X$300,MATCH("M7",'Exp Dates'!$E$2:$X$2,0),1)&amp;"!$A$2:$k$600",1),AM$1,0),0)</f>
        <v>2784</v>
      </c>
      <c r="AO4167">
        <f ca="1">IF(NOT(ISNA(VLOOKUP($B4167,INDIRECT(VLOOKUP($B4167,'Exp Dates'!$E$4:$X$300,MATCH("M1",'Exp Dates'!$E$2:$X$2,0),1)&amp;"!$A$2:$k$600",1),AO$1,0))),VLOOKUP($B4167,INDIRECT(VLOOKUP($B4167,'Exp Dates'!$E$4:$X$300,MATCH("M1",'Exp Dates'!$E$2:$X$2,0),1)&amp;"!$A$2:$k$600",1),AO$1,0),0)</f>
        <v>124</v>
      </c>
      <c r="AP4167">
        <f ca="1">IF(NOT(ISNA(VLOOKUP($B4167,INDIRECT(VLOOKUP($B4167,'Exp Dates'!$E$4:$X$300,MATCH("M2",'Exp Dates'!$E$2:$X$2,0),1)&amp;"!$A$2:$k$600",1),AP$1,0))),VLOOKUP($B4167,INDIRECT(VLOOKUP($B4167,'Exp Dates'!$E$4:$X$300,MATCH("M2",'Exp Dates'!$E$2:$X$2,0),1)&amp;"!$A$2:$k$600",1),AP$1,0),0)</f>
        <v>266</v>
      </c>
      <c r="AQ4167">
        <f t="shared" ca="1" si="866"/>
        <v>390</v>
      </c>
      <c r="AR4167">
        <f>VLOOKUP(B4167,Master!B$2:L$5000,11,0)</f>
        <v>0.88401697312588401</v>
      </c>
    </row>
    <row r="4168" spans="2:44" x14ac:dyDescent="0.25">
      <c r="B4168" s="52">
        <f>Master!B4168</f>
        <v>44116</v>
      </c>
      <c r="C4168" s="11">
        <v>1</v>
      </c>
      <c r="D4168" s="11">
        <f ca="1">IF(NOT(ISNA(VLOOKUP($B4168,INDIRECT(VLOOKUP($B4168,'Exp Dates'!$E$4:$X$250,MATCH("M1",'Exp Dates'!$E$2:$X$2,0),1)&amp;"!$A$2:$H$600",1),D$1,0))),VLOOKUP($B4168,INDIRECT(VLOOKUP($B4168,'Exp Dates'!$E$4:$X$250,MATCH("M1",'Exp Dates'!$E$2:$X$2,0),1)&amp;"!$A$2:$H$600",1),D$1,0)*$C4168,VLOOKUP($B4168,Interpolate!$B$3:$T$2004,MATCH("M1-I",Interpolate!$B$2:$T$2,0)))</f>
        <v>26.324999999999999</v>
      </c>
      <c r="E4168" s="11">
        <f ca="1">IF(NOT(ISNA(VLOOKUP($B4168,INDIRECT(VLOOKUP($B4168,'Exp Dates'!$E$4:$X$250,MATCH("M2",'Exp Dates'!$E$2:$X$2,0),1)&amp;"!$A$2:$H$600",1),E$1,0))),VLOOKUP($B4168,INDIRECT(VLOOKUP($B4168,'Exp Dates'!$E$4:$X$250,MATCH("M2",'Exp Dates'!$E$2:$X$2,0),1)&amp;"!$A$2:$H$600",1),E$1,0)*$C4168,VLOOKUP($B4168,Interpolate!$B$3:$T$2004,MATCH("M2-I",Interpolate!$B$2:$T$2,0)))</f>
        <v>28.574999999999999</v>
      </c>
      <c r="F4168" s="11">
        <f ca="1">IF(NOT(ISNA(VLOOKUP($B4168,INDIRECT(VLOOKUP($B4168,'Exp Dates'!$E$4:$X$250,MATCH("M3",'Exp Dates'!$E$2:$X$2,0),1)&amp;"!$A$2:$H$600",1),F$1,0))),VLOOKUP($B4168,INDIRECT(VLOOKUP($B4168,'Exp Dates'!$E$4:$X$250,MATCH("M3",'Exp Dates'!$E$2:$X$2,0),1)&amp;"!$A$2:$H$600",1),F$1,0)*$C4168,VLOOKUP($B4168,Interpolate!$B$3:$T$2004,MATCH("M3-I",Interpolate!$B$2:$T$2,0)))</f>
        <v>27.675000000000001</v>
      </c>
      <c r="G4168" s="11">
        <f ca="1">IF(NOT(ISNA(VLOOKUP($B4168,INDIRECT(VLOOKUP($B4168,'Exp Dates'!$E$4:$X$250,MATCH("M4",'Exp Dates'!$E$2:$X$2,0),1)&amp;"!$A$2:$H$600",1),G$1,0))),VLOOKUP($B4168,INDIRECT(VLOOKUP($B4168,'Exp Dates'!$E$4:$X$250,MATCH("M4",'Exp Dates'!$E$2:$X$2,0),1)&amp;"!$A$2:$H$600",1),G$1,0)*$C4168,VLOOKUP($B4168,Interpolate!$B$3:$T$2004,MATCH("M4-I",Interpolate!$B$2:$T$2,0)))</f>
        <v>27.625</v>
      </c>
      <c r="H4168" s="11">
        <f ca="1">IF(NOT(ISNA(VLOOKUP($B4168,INDIRECT(VLOOKUP($B4168,'Exp Dates'!$E$4:$X$250,MATCH("M5",'Exp Dates'!$E$2:$X$2,0),1)&amp;"!$A$2:$H$600",1),H$1,0))),VLOOKUP($B4168,INDIRECT(VLOOKUP($B4168,'Exp Dates'!$E$4:$X$250,MATCH("M5",'Exp Dates'!$E$2:$X$2,0),1)&amp;"!$A$2:$H$600",1),H$1,0)*$C4168,VLOOKUP($B4168,Interpolate!$B$3:$T$2004,MATCH("M5-I",Interpolate!$B$2:$T$2,0)))</f>
        <v>27.574999999999999</v>
      </c>
      <c r="I4168" s="11">
        <f ca="1">IF(NOT(ISNA(VLOOKUP($B4168,INDIRECT(VLOOKUP($B4168,'Exp Dates'!$E$4:$X$250,MATCH("M6",'Exp Dates'!$E$2:$X$2,0),1)&amp;"!$A$2:$H$600",1),I$1,0))),VLOOKUP($B4168,INDIRECT(VLOOKUP($B4168,'Exp Dates'!$E$4:$X$250,MATCH("M6",'Exp Dates'!$E$2:$X$2,0),1)&amp;"!$A$2:$H$600",1),I$1,0)*$C4168,VLOOKUP($B4168,Interpolate!$B$3:$T$2004,MATCH("M6-I",Interpolate!$B$2:$T$2,0)))</f>
        <v>27.324999999999999</v>
      </c>
      <c r="J4168" s="11">
        <f ca="1">IF(NOT(ISNA(VLOOKUP($B4168,INDIRECT(VLOOKUP($B4168,'Exp Dates'!$E$4:$X$250,MATCH("M7",'Exp Dates'!$E$2:$X$2,0),1)&amp;"!$A$2:$H$600",1),J$1,0))),VLOOKUP($B4168,INDIRECT(VLOOKUP($B4168,'Exp Dates'!$E$4:$X$250,MATCH("M7",'Exp Dates'!$E$2:$X$2,0),1)&amp;"!$A$2:$H$600",1),J$1,0)*$C4168,VLOOKUP($B4168,Interpolate!$B$3:$T$2004,MATCH("M7-I",Interpolate!$B$2:$T$2,0)))</f>
        <v>27</v>
      </c>
      <c r="K4168" s="6">
        <f ca="1">IF(NOT(ISNA(VLOOKUP($B4168,INDIRECT(VLOOKUP($B4168,'Exp Dates'!$E$4:$X$250,MATCH("M1",'Exp Dates'!$E$2:$X$2,0),1)&amp;"!$A$2:$k$600",1),K$1,0))),VLOOKUP($B4168,INDIRECT(VLOOKUP($B4168,'Exp Dates'!$E$4:$X$250,MATCH("M1",'Exp Dates'!$E$2:$X$2,0),1)&amp;"!$A$2:$k$600",1),K$1,0),0)</f>
        <v>46414</v>
      </c>
      <c r="L4168" s="6">
        <f ca="1">IF(NOT(ISNA(VLOOKUP($B4168,INDIRECT(VLOOKUP($B4168,'Exp Dates'!$E$4:$X$250,MATCH("M2",'Exp Dates'!$E$2:$X$2,0),1)&amp;"!$A$2:$k$600",1),L$1,0))),VLOOKUP($B4168,INDIRECT(VLOOKUP($B4168,'Exp Dates'!$E$4:$X$250,MATCH("M2",'Exp Dates'!$E$2:$X$2,0),1)&amp;"!$A$2:$k$600",1),L$1,0),0)</f>
        <v>48624</v>
      </c>
      <c r="M4168" s="6">
        <f ca="1">IF(NOT(ISNA(VLOOKUP($B4168,INDIRECT(VLOOKUP($B4168,'Exp Dates'!$E$4:$X$250,MATCH("M3",'Exp Dates'!$E$2:$X$2,0),1)&amp;"!$A$2:$k$600",1),M$1,0))),VLOOKUP($B4168,INDIRECT(VLOOKUP($B4168,'Exp Dates'!$E$4:$X$250,MATCH("M3",'Exp Dates'!$E$2:$X$2,0),1)&amp;"!$A$2:$k$600",1),M$1,0),0)</f>
        <v>10051</v>
      </c>
      <c r="N4168" s="6">
        <f ca="1">IF(NOT(ISNA(VLOOKUP($B4168,INDIRECT(VLOOKUP($B4168,'Exp Dates'!$E$4:$X$250,MATCH("M4",'Exp Dates'!$E$2:$X$2,0),1)&amp;"!$A$2:$k$600",1),N$1,0))),VLOOKUP($B4168,INDIRECT(VLOOKUP($B4168,'Exp Dates'!$E$4:$X$250,MATCH("M4",'Exp Dates'!$E$2:$X$2,0),1)&amp;"!$A$2:$k$600",1),N$1,0),0)</f>
        <v>3082</v>
      </c>
      <c r="O4168" s="6">
        <f ca="1">IF(NOT(ISNA(VLOOKUP($B4168,INDIRECT(VLOOKUP($B4168,'Exp Dates'!$E$4:$X$250,MATCH("M5",'Exp Dates'!$E$2:$X$2,0),1)&amp;"!$A$2:$k$600",1),O$1,0))),VLOOKUP($B4168,INDIRECT(VLOOKUP($B4168,'Exp Dates'!$E$4:$X$250,MATCH("M5",'Exp Dates'!$E$2:$X$2,0),1)&amp;"!$A$2:$k$600",1),O$1,0),0)</f>
        <v>2150</v>
      </c>
      <c r="P4168" s="6">
        <f ca="1">IF(NOT(ISNA(VLOOKUP($B4168,INDIRECT(VLOOKUP($B4168,'Exp Dates'!$E$4:$X$250,MATCH("M6",'Exp Dates'!$E$2:$X$2,0),1)&amp;"!$A$2:$k$600",1),P$1,0))),VLOOKUP($B4168,INDIRECT(VLOOKUP($B4168,'Exp Dates'!$E$4:$X$250,MATCH("M6",'Exp Dates'!$E$2:$X$2,0),1)&amp;"!$A$2:$k$600",1),P$1,0),0)</f>
        <v>1118</v>
      </c>
      <c r="Q4168" s="6">
        <f ca="1">IF(NOT(ISNA(VLOOKUP($B4168,INDIRECT(VLOOKUP($B4168,'Exp Dates'!$E$4:$X$250,MATCH("M7",'Exp Dates'!$E$2:$X$2,0),1)&amp;"!$A$2:$k$600",1),Q$1,0))),VLOOKUP($B4168,INDIRECT(VLOOKUP($B4168,'Exp Dates'!$E$4:$X$250,MATCH("M7",'Exp Dates'!$E$2:$X$2,0),1)&amp;"!$A$2:$k$600",1),Q$1,0),0)</f>
        <v>591</v>
      </c>
      <c r="R4168" s="6">
        <f ca="1">IF((K4168+L4168)&gt;0,K4168+L4168,#REF!+#REF!)</f>
        <v>95038</v>
      </c>
      <c r="S4168" s="6">
        <f t="shared" ca="1" si="856"/>
        <v>235795</v>
      </c>
      <c r="T4168" s="6">
        <f t="shared" ca="1" si="857"/>
        <v>5570352.9000000004</v>
      </c>
      <c r="U4168" s="6">
        <f t="shared" ca="1" si="858"/>
        <v>46003</v>
      </c>
      <c r="V4168" s="6">
        <f t="shared" ca="1" si="859"/>
        <v>1265339.6499999999</v>
      </c>
      <c r="W4168" s="11">
        <f t="shared" ca="1" si="860"/>
        <v>4.4022590298185955</v>
      </c>
      <c r="X4168">
        <f ca="1">Master!AD4168</f>
        <v>-1.011904761904762E-2</v>
      </c>
      <c r="Y4168" s="6">
        <f t="shared" ca="1" si="861"/>
        <v>112030</v>
      </c>
      <c r="Z4168" s="6">
        <f t="shared" ca="1" si="862"/>
        <v>46003</v>
      </c>
      <c r="AA4168" s="6">
        <f t="shared" ca="1" si="863"/>
        <v>281798</v>
      </c>
      <c r="AB4168" s="11">
        <f>VLOOKUP(B4168,Master!B$3:N$10000,9,0)</f>
        <v>25.07</v>
      </c>
      <c r="AC4168" s="11">
        <f t="shared" ca="1" si="864"/>
        <v>1.254999999999999</v>
      </c>
      <c r="AE4168" s="11">
        <f t="shared" ca="1" si="865"/>
        <v>-23.815000000000001</v>
      </c>
      <c r="AG4168" s="6">
        <f ca="1">IF(NOT(ISNA(VLOOKUP($B4168,INDIRECT(VLOOKUP($B4168,'Exp Dates'!$E$4:$X$300,MATCH("M1",'Exp Dates'!$E$2:$X$2,0),1)&amp;"!$A$2:$k$600",1),AG$1,0))),VLOOKUP($B4168,INDIRECT(VLOOKUP($B4168,'Exp Dates'!$E$4:$X$300,MATCH("M1",'Exp Dates'!$E$2:$X$2,0),1)&amp;"!$A$2:$k$600",1),AG$1,0),0)</f>
        <v>74727</v>
      </c>
      <c r="AH4168" s="6">
        <f ca="1">IF(NOT(ISNA(VLOOKUP($B4168,INDIRECT(VLOOKUP($B4168,'Exp Dates'!$E$4:$X$300,MATCH("M2",'Exp Dates'!$E$2:$X$2,0),1)&amp;"!$A$2:$k$600",1),AH$1,0))),VLOOKUP($B4168,INDIRECT(VLOOKUP($B4168,'Exp Dates'!$E$4:$X$300,MATCH("M2",'Exp Dates'!$E$2:$X$2,0),1)&amp;"!$A$2:$k$600",1),AH$1,0),0)</f>
        <v>126095</v>
      </c>
      <c r="AI4168" s="6">
        <f ca="1">IF(NOT(ISNA(VLOOKUP($B4168,INDIRECT(VLOOKUP($B4168,'Exp Dates'!$E$4:$X$300,MATCH("M3",'Exp Dates'!$E$2:$X$2,0),1)&amp;"!$A$2:$k$600",1),AI$1,0))),VLOOKUP($B4168,INDIRECT(VLOOKUP($B4168,'Exp Dates'!$E$4:$X$300,MATCH("M3",'Exp Dates'!$E$2:$X$2,0),1)&amp;"!$A$2:$k$600",1),AI$1,0),0)</f>
        <v>34973</v>
      </c>
      <c r="AJ4168" s="6">
        <f ca="1">IF(NOT(ISNA(VLOOKUP($B4168,INDIRECT(VLOOKUP($B4168,'Exp Dates'!$E$4:$X$300,MATCH("M4",'Exp Dates'!$E$2:$X$2,0),1)&amp;"!$A$2:$k$600",1),AJ$1,0))),VLOOKUP($B4168,INDIRECT(VLOOKUP($B4168,'Exp Dates'!$E$4:$X$300,MATCH("M4",'Exp Dates'!$E$2:$X$2,0),1)&amp;"!$A$2:$k$600",1),AJ$1,0),0)</f>
        <v>18878</v>
      </c>
      <c r="AK4168" s="6">
        <f ca="1">IF(NOT(ISNA(VLOOKUP($B4168,INDIRECT(VLOOKUP($B4168,'Exp Dates'!$E$4:$X$300,MATCH("M5",'Exp Dates'!$E$2:$X$2,0),1)&amp;"!$A$2:$k$600",1),AK$1,0))),VLOOKUP($B4168,INDIRECT(VLOOKUP($B4168,'Exp Dates'!$E$4:$X$300,MATCH("M5",'Exp Dates'!$E$2:$X$2,0),1)&amp;"!$A$2:$k$600",1),AK$1,0),0)</f>
        <v>14221</v>
      </c>
      <c r="AL4168" s="6">
        <f ca="1">IF(NOT(ISNA(VLOOKUP($B4168,INDIRECT(VLOOKUP($B4168,'Exp Dates'!$E$4:$X$300,MATCH("M6",'Exp Dates'!$E$2:$X$2,0),1)&amp;"!$A$2:$k$600",1),AL$1,0))),VLOOKUP($B4168,INDIRECT(VLOOKUP($B4168,'Exp Dates'!$E$4:$X$300,MATCH("M6",'Exp Dates'!$E$2:$X$2,0),1)&amp;"!$A$2:$k$600",1),AL$1,0),0)</f>
        <v>10101</v>
      </c>
      <c r="AM4168" s="6">
        <f ca="1">IF(NOT(ISNA(VLOOKUP($B4168,INDIRECT(VLOOKUP($B4168,'Exp Dates'!$E$4:$X$300,MATCH("M7",'Exp Dates'!$E$2:$X$2,0),1)&amp;"!$A$2:$k$600",1),AM$1,0))),VLOOKUP($B4168,INDIRECT(VLOOKUP($B4168,'Exp Dates'!$E$4:$X$300,MATCH("M7",'Exp Dates'!$E$2:$X$2,0),1)&amp;"!$A$2:$k$600",1),AM$1,0),0)</f>
        <v>2803</v>
      </c>
      <c r="AO4168">
        <f ca="1">IF(NOT(ISNA(VLOOKUP($B4168,INDIRECT(VLOOKUP($B4168,'Exp Dates'!$E$4:$X$300,MATCH("M1",'Exp Dates'!$E$2:$X$2,0),1)&amp;"!$A$2:$k$600",1),AO$1,0))),VLOOKUP($B4168,INDIRECT(VLOOKUP($B4168,'Exp Dates'!$E$4:$X$300,MATCH("M1",'Exp Dates'!$E$2:$X$2,0),1)&amp;"!$A$2:$k$600",1),AO$1,0),0)</f>
        <v>1027</v>
      </c>
      <c r="AP4168">
        <f ca="1">IF(NOT(ISNA(VLOOKUP($B4168,INDIRECT(VLOOKUP($B4168,'Exp Dates'!$E$4:$X$300,MATCH("M2",'Exp Dates'!$E$2:$X$2,0),1)&amp;"!$A$2:$k$600",1),AP$1,0))),VLOOKUP($B4168,INDIRECT(VLOOKUP($B4168,'Exp Dates'!$E$4:$X$300,MATCH("M2",'Exp Dates'!$E$2:$X$2,0),1)&amp;"!$A$2:$k$600",1),AP$1,0),0)</f>
        <v>2650</v>
      </c>
      <c r="AQ4168">
        <f t="shared" ca="1" si="866"/>
        <v>3677</v>
      </c>
      <c r="AR4168">
        <f>VLOOKUP(B4168,Master!B$2:L$5000,11,0)</f>
        <v>0.89599714081486781</v>
      </c>
    </row>
    <row r="4169" spans="2:44" x14ac:dyDescent="0.25">
      <c r="B4169" s="52">
        <f>Master!B4169</f>
        <v>44117</v>
      </c>
      <c r="C4169" s="11">
        <v>1</v>
      </c>
      <c r="D4169" s="11">
        <f ca="1">IF(NOT(ISNA(VLOOKUP($B4169,INDIRECT(VLOOKUP($B4169,'Exp Dates'!$E$4:$X$250,MATCH("M1",'Exp Dates'!$E$2:$X$2,0),1)&amp;"!$A$2:$H$600",1),D$1,0))),VLOOKUP($B4169,INDIRECT(VLOOKUP($B4169,'Exp Dates'!$E$4:$X$250,MATCH("M1",'Exp Dates'!$E$2:$X$2,0),1)&amp;"!$A$2:$H$600",1),D$1,0)*$C4169,VLOOKUP($B4169,Interpolate!$B$3:$T$2004,MATCH("M1-I",Interpolate!$B$2:$T$2,0)))</f>
        <v>26.774999999999999</v>
      </c>
      <c r="E4169" s="11">
        <f ca="1">IF(NOT(ISNA(VLOOKUP($B4169,INDIRECT(VLOOKUP($B4169,'Exp Dates'!$E$4:$X$250,MATCH("M2",'Exp Dates'!$E$2:$X$2,0),1)&amp;"!$A$2:$H$600",1),E$1,0))),VLOOKUP($B4169,INDIRECT(VLOOKUP($B4169,'Exp Dates'!$E$4:$X$250,MATCH("M2",'Exp Dates'!$E$2:$X$2,0),1)&amp;"!$A$2:$H$600",1),E$1,0)*$C4169,VLOOKUP($B4169,Interpolate!$B$3:$T$2004,MATCH("M2-I",Interpolate!$B$2:$T$2,0)))</f>
        <v>28.574999999999999</v>
      </c>
      <c r="F4169" s="11">
        <f ca="1">IF(NOT(ISNA(VLOOKUP($B4169,INDIRECT(VLOOKUP($B4169,'Exp Dates'!$E$4:$X$250,MATCH("M3",'Exp Dates'!$E$2:$X$2,0),1)&amp;"!$A$2:$H$600",1),F$1,0))),VLOOKUP($B4169,INDIRECT(VLOOKUP($B4169,'Exp Dates'!$E$4:$X$250,MATCH("M3",'Exp Dates'!$E$2:$X$2,0),1)&amp;"!$A$2:$H$600",1),F$1,0)*$C4169,VLOOKUP($B4169,Interpolate!$B$3:$T$2004,MATCH("M3-I",Interpolate!$B$2:$T$2,0)))</f>
        <v>27.725000000000001</v>
      </c>
      <c r="G4169" s="11">
        <f ca="1">IF(NOT(ISNA(VLOOKUP($B4169,INDIRECT(VLOOKUP($B4169,'Exp Dates'!$E$4:$X$250,MATCH("M4",'Exp Dates'!$E$2:$X$2,0),1)&amp;"!$A$2:$H$600",1),G$1,0))),VLOOKUP($B4169,INDIRECT(VLOOKUP($B4169,'Exp Dates'!$E$4:$X$250,MATCH("M4",'Exp Dates'!$E$2:$X$2,0),1)&amp;"!$A$2:$H$600",1),G$1,0)*$C4169,VLOOKUP($B4169,Interpolate!$B$3:$T$2004,MATCH("M4-I",Interpolate!$B$2:$T$2,0)))</f>
        <v>27.524999999999999</v>
      </c>
      <c r="H4169" s="11">
        <f ca="1">IF(NOT(ISNA(VLOOKUP($B4169,INDIRECT(VLOOKUP($B4169,'Exp Dates'!$E$4:$X$250,MATCH("M5",'Exp Dates'!$E$2:$X$2,0),1)&amp;"!$A$2:$H$600",1),H$1,0))),VLOOKUP($B4169,INDIRECT(VLOOKUP($B4169,'Exp Dates'!$E$4:$X$250,MATCH("M5",'Exp Dates'!$E$2:$X$2,0),1)&amp;"!$A$2:$H$600",1),H$1,0)*$C4169,VLOOKUP($B4169,Interpolate!$B$3:$T$2004,MATCH("M5-I",Interpolate!$B$2:$T$2,0)))</f>
        <v>27.574999999999999</v>
      </c>
      <c r="I4169" s="11">
        <f ca="1">IF(NOT(ISNA(VLOOKUP($B4169,INDIRECT(VLOOKUP($B4169,'Exp Dates'!$E$4:$X$250,MATCH("M6",'Exp Dates'!$E$2:$X$2,0),1)&amp;"!$A$2:$H$600",1),I$1,0))),VLOOKUP($B4169,INDIRECT(VLOOKUP($B4169,'Exp Dates'!$E$4:$X$250,MATCH("M6",'Exp Dates'!$E$2:$X$2,0),1)&amp;"!$A$2:$H$600",1),I$1,0)*$C4169,VLOOKUP($B4169,Interpolate!$B$3:$T$2004,MATCH("M6-I",Interpolate!$B$2:$T$2,0)))</f>
        <v>27.375</v>
      </c>
      <c r="J4169" s="11">
        <f ca="1">IF(NOT(ISNA(VLOOKUP($B4169,INDIRECT(VLOOKUP($B4169,'Exp Dates'!$E$4:$X$250,MATCH("M7",'Exp Dates'!$E$2:$X$2,0),1)&amp;"!$A$2:$H$600",1),J$1,0))),VLOOKUP($B4169,INDIRECT(VLOOKUP($B4169,'Exp Dates'!$E$4:$X$250,MATCH("M7",'Exp Dates'!$E$2:$X$2,0),1)&amp;"!$A$2:$H$600",1),J$1,0)*$C4169,VLOOKUP($B4169,Interpolate!$B$3:$T$2004,MATCH("M7-I",Interpolate!$B$2:$T$2,0)))</f>
        <v>27.074999999999999</v>
      </c>
      <c r="K4169" s="6">
        <f ca="1">IF(NOT(ISNA(VLOOKUP($B4169,INDIRECT(VLOOKUP($B4169,'Exp Dates'!$E$4:$X$250,MATCH("M1",'Exp Dates'!$E$2:$X$2,0),1)&amp;"!$A$2:$k$600",1),K$1,0))),VLOOKUP($B4169,INDIRECT(VLOOKUP($B4169,'Exp Dates'!$E$4:$X$250,MATCH("M1",'Exp Dates'!$E$2:$X$2,0),1)&amp;"!$A$2:$k$600",1),K$1,0),0)</f>
        <v>49484</v>
      </c>
      <c r="L4169" s="6">
        <f ca="1">IF(NOT(ISNA(VLOOKUP($B4169,INDIRECT(VLOOKUP($B4169,'Exp Dates'!$E$4:$X$250,MATCH("M2",'Exp Dates'!$E$2:$X$2,0),1)&amp;"!$A$2:$k$600",1),L$1,0))),VLOOKUP($B4169,INDIRECT(VLOOKUP($B4169,'Exp Dates'!$E$4:$X$250,MATCH("M2",'Exp Dates'!$E$2:$X$2,0),1)&amp;"!$A$2:$k$600",1),L$1,0),0)</f>
        <v>41690</v>
      </c>
      <c r="M4169" s="6">
        <f ca="1">IF(NOT(ISNA(VLOOKUP($B4169,INDIRECT(VLOOKUP($B4169,'Exp Dates'!$E$4:$X$250,MATCH("M3",'Exp Dates'!$E$2:$X$2,0),1)&amp;"!$A$2:$k$600",1),M$1,0))),VLOOKUP($B4169,INDIRECT(VLOOKUP($B4169,'Exp Dates'!$E$4:$X$250,MATCH("M3",'Exp Dates'!$E$2:$X$2,0),1)&amp;"!$A$2:$k$600",1),M$1,0),0)</f>
        <v>12881</v>
      </c>
      <c r="N4169" s="6">
        <f ca="1">IF(NOT(ISNA(VLOOKUP($B4169,INDIRECT(VLOOKUP($B4169,'Exp Dates'!$E$4:$X$250,MATCH("M4",'Exp Dates'!$E$2:$X$2,0),1)&amp;"!$A$2:$k$600",1),N$1,0))),VLOOKUP($B4169,INDIRECT(VLOOKUP($B4169,'Exp Dates'!$E$4:$X$250,MATCH("M4",'Exp Dates'!$E$2:$X$2,0),1)&amp;"!$A$2:$k$600",1),N$1,0),0)</f>
        <v>6039</v>
      </c>
      <c r="O4169" s="6">
        <f ca="1">IF(NOT(ISNA(VLOOKUP($B4169,INDIRECT(VLOOKUP($B4169,'Exp Dates'!$E$4:$X$250,MATCH("M5",'Exp Dates'!$E$2:$X$2,0),1)&amp;"!$A$2:$k$600",1),O$1,0))),VLOOKUP($B4169,INDIRECT(VLOOKUP($B4169,'Exp Dates'!$E$4:$X$250,MATCH("M5",'Exp Dates'!$E$2:$X$2,0),1)&amp;"!$A$2:$k$600",1),O$1,0),0)</f>
        <v>2769</v>
      </c>
      <c r="P4169" s="6">
        <f ca="1">IF(NOT(ISNA(VLOOKUP($B4169,INDIRECT(VLOOKUP($B4169,'Exp Dates'!$E$4:$X$250,MATCH("M6",'Exp Dates'!$E$2:$X$2,0),1)&amp;"!$A$2:$k$600",1),P$1,0))),VLOOKUP($B4169,INDIRECT(VLOOKUP($B4169,'Exp Dates'!$E$4:$X$250,MATCH("M6",'Exp Dates'!$E$2:$X$2,0),1)&amp;"!$A$2:$k$600",1),P$1,0),0)</f>
        <v>1555</v>
      </c>
      <c r="Q4169" s="6">
        <f ca="1">IF(NOT(ISNA(VLOOKUP($B4169,INDIRECT(VLOOKUP($B4169,'Exp Dates'!$E$4:$X$250,MATCH("M7",'Exp Dates'!$E$2:$X$2,0),1)&amp;"!$A$2:$k$600",1),Q$1,0))),VLOOKUP($B4169,INDIRECT(VLOOKUP($B4169,'Exp Dates'!$E$4:$X$250,MATCH("M7",'Exp Dates'!$E$2:$X$2,0),1)&amp;"!$A$2:$k$600",1),Q$1,0),0)</f>
        <v>832</v>
      </c>
      <c r="R4169" s="6">
        <f ca="1">IF((K4169+L4169)&gt;0,K4169+L4169,#REF!+#REF!)</f>
        <v>91174</v>
      </c>
      <c r="S4169" s="6">
        <f t="shared" ca="1" si="856"/>
        <v>233672</v>
      </c>
      <c r="T4169" s="6">
        <f t="shared" ca="1" si="857"/>
        <v>5555264.8499999996</v>
      </c>
      <c r="U4169" s="6">
        <f t="shared" ca="1" si="858"/>
        <v>46051</v>
      </c>
      <c r="V4169" s="6">
        <f t="shared" ca="1" si="859"/>
        <v>1265418.825</v>
      </c>
      <c r="W4169" s="11">
        <f t="shared" ca="1" si="860"/>
        <v>4.3900602237365955</v>
      </c>
      <c r="X4169">
        <f ca="1">Master!AD4169</f>
        <v>-7.3809523809523674E-3</v>
      </c>
      <c r="Y4169" s="6">
        <f t="shared" ca="1" si="861"/>
        <v>115250</v>
      </c>
      <c r="Z4169" s="6">
        <f t="shared" ca="1" si="862"/>
        <v>46051</v>
      </c>
      <c r="AA4169" s="6">
        <f t="shared" ca="1" si="863"/>
        <v>279723</v>
      </c>
      <c r="AB4169" s="11">
        <f>VLOOKUP(B4169,Master!B$3:N$10000,9,0)</f>
        <v>26.07</v>
      </c>
      <c r="AC4169" s="11">
        <f t="shared" ca="1" si="864"/>
        <v>0.70499999999999829</v>
      </c>
      <c r="AE4169" s="11">
        <f t="shared" ca="1" si="865"/>
        <v>-25.365000000000002</v>
      </c>
      <c r="AG4169" s="6">
        <f ca="1">IF(NOT(ISNA(VLOOKUP($B4169,INDIRECT(VLOOKUP($B4169,'Exp Dates'!$E$4:$X$300,MATCH("M1",'Exp Dates'!$E$2:$X$2,0),1)&amp;"!$A$2:$k$600",1),AG$1,0))),VLOOKUP($B4169,INDIRECT(VLOOKUP($B4169,'Exp Dates'!$E$4:$X$300,MATCH("M1",'Exp Dates'!$E$2:$X$2,0),1)&amp;"!$A$2:$k$600",1),AG$1,0),0)</f>
        <v>66993</v>
      </c>
      <c r="AH4169" s="6">
        <f ca="1">IF(NOT(ISNA(VLOOKUP($B4169,INDIRECT(VLOOKUP($B4169,'Exp Dates'!$E$4:$X$300,MATCH("M2",'Exp Dates'!$E$2:$X$2,0),1)&amp;"!$A$2:$k$600",1),AH$1,0))),VLOOKUP($B4169,INDIRECT(VLOOKUP($B4169,'Exp Dates'!$E$4:$X$300,MATCH("M2",'Exp Dates'!$E$2:$X$2,0),1)&amp;"!$A$2:$k$600",1),AH$1,0),0)</f>
        <v>131637</v>
      </c>
      <c r="AI4169" s="6">
        <f ca="1">IF(NOT(ISNA(VLOOKUP($B4169,INDIRECT(VLOOKUP($B4169,'Exp Dates'!$E$4:$X$300,MATCH("M3",'Exp Dates'!$E$2:$X$2,0),1)&amp;"!$A$2:$k$600",1),AI$1,0))),VLOOKUP($B4169,INDIRECT(VLOOKUP($B4169,'Exp Dates'!$E$4:$X$300,MATCH("M3",'Exp Dates'!$E$2:$X$2,0),1)&amp;"!$A$2:$k$600",1),AI$1,0),0)</f>
        <v>35042</v>
      </c>
      <c r="AJ4169" s="6">
        <f ca="1">IF(NOT(ISNA(VLOOKUP($B4169,INDIRECT(VLOOKUP($B4169,'Exp Dates'!$E$4:$X$300,MATCH("M4",'Exp Dates'!$E$2:$X$2,0),1)&amp;"!$A$2:$k$600",1),AJ$1,0))),VLOOKUP($B4169,INDIRECT(VLOOKUP($B4169,'Exp Dates'!$E$4:$X$300,MATCH("M4",'Exp Dates'!$E$2:$X$2,0),1)&amp;"!$A$2:$k$600",1),AJ$1,0),0)</f>
        <v>18238</v>
      </c>
      <c r="AK4169" s="6">
        <f ca="1">IF(NOT(ISNA(VLOOKUP($B4169,INDIRECT(VLOOKUP($B4169,'Exp Dates'!$E$4:$X$300,MATCH("M5",'Exp Dates'!$E$2:$X$2,0),1)&amp;"!$A$2:$k$600",1),AK$1,0))),VLOOKUP($B4169,INDIRECT(VLOOKUP($B4169,'Exp Dates'!$E$4:$X$300,MATCH("M5",'Exp Dates'!$E$2:$X$2,0),1)&amp;"!$A$2:$k$600",1),AK$1,0),0)</f>
        <v>14610</v>
      </c>
      <c r="AL4169" s="6">
        <f ca="1">IF(NOT(ISNA(VLOOKUP($B4169,INDIRECT(VLOOKUP($B4169,'Exp Dates'!$E$4:$X$300,MATCH("M6",'Exp Dates'!$E$2:$X$2,0),1)&amp;"!$A$2:$k$600",1),AL$1,0))),VLOOKUP($B4169,INDIRECT(VLOOKUP($B4169,'Exp Dates'!$E$4:$X$300,MATCH("M6",'Exp Dates'!$E$2:$X$2,0),1)&amp;"!$A$2:$k$600",1),AL$1,0),0)</f>
        <v>10253</v>
      </c>
      <c r="AM4169" s="6">
        <f ca="1">IF(NOT(ISNA(VLOOKUP($B4169,INDIRECT(VLOOKUP($B4169,'Exp Dates'!$E$4:$X$300,MATCH("M7",'Exp Dates'!$E$2:$X$2,0),1)&amp;"!$A$2:$k$600",1),AM$1,0))),VLOOKUP($B4169,INDIRECT(VLOOKUP($B4169,'Exp Dates'!$E$4:$X$300,MATCH("M7",'Exp Dates'!$E$2:$X$2,0),1)&amp;"!$A$2:$k$600",1),AM$1,0),0)</f>
        <v>2950</v>
      </c>
      <c r="AO4169">
        <f ca="1">IF(NOT(ISNA(VLOOKUP($B4169,INDIRECT(VLOOKUP($B4169,'Exp Dates'!$E$4:$X$300,MATCH("M1",'Exp Dates'!$E$2:$X$2,0),1)&amp;"!$A$2:$k$600",1),AO$1,0))),VLOOKUP($B4169,INDIRECT(VLOOKUP($B4169,'Exp Dates'!$E$4:$X$300,MATCH("M1",'Exp Dates'!$E$2:$X$2,0),1)&amp;"!$A$2:$k$600",1),AO$1,0),0)</f>
        <v>0</v>
      </c>
      <c r="AP4169">
        <f ca="1">IF(NOT(ISNA(VLOOKUP($B4169,INDIRECT(VLOOKUP($B4169,'Exp Dates'!$E$4:$X$300,MATCH("M2",'Exp Dates'!$E$2:$X$2,0),1)&amp;"!$A$2:$k$600",1),AP$1,0))),VLOOKUP($B4169,INDIRECT(VLOOKUP($B4169,'Exp Dates'!$E$4:$X$300,MATCH("M2",'Exp Dates'!$E$2:$X$2,0),1)&amp;"!$A$2:$k$600",1),AP$1,0),0)</f>
        <v>0</v>
      </c>
      <c r="AQ4169">
        <f t="shared" ca="1" si="866"/>
        <v>0</v>
      </c>
      <c r="AR4169">
        <f>VLOOKUP(B4169,Master!B$2:L$5000,11,0)</f>
        <v>0.91957671957671949</v>
      </c>
    </row>
    <row r="4170" spans="2:44" x14ac:dyDescent="0.25">
      <c r="B4170" s="52">
        <f>Master!B4170</f>
        <v>44118</v>
      </c>
      <c r="C4170" s="11">
        <v>1</v>
      </c>
      <c r="D4170" s="11">
        <f ca="1">IF(NOT(ISNA(VLOOKUP($B4170,INDIRECT(VLOOKUP($B4170,'Exp Dates'!$E$4:$X$250,MATCH("M1",'Exp Dates'!$E$2:$X$2,0),1)&amp;"!$A$2:$H$600",1),D$1,0))),VLOOKUP($B4170,INDIRECT(VLOOKUP($B4170,'Exp Dates'!$E$4:$X$250,MATCH("M1",'Exp Dates'!$E$2:$X$2,0),1)&amp;"!$A$2:$H$600",1),D$1,0)*$C4170,VLOOKUP($B4170,Interpolate!$B$3:$T$2004,MATCH("M1-I",Interpolate!$B$2:$T$2,0)))</f>
        <v>27.074999999999999</v>
      </c>
      <c r="E4170" s="11">
        <f ca="1">IF(NOT(ISNA(VLOOKUP($B4170,INDIRECT(VLOOKUP($B4170,'Exp Dates'!$E$4:$X$250,MATCH("M2",'Exp Dates'!$E$2:$X$2,0),1)&amp;"!$A$2:$H$600",1),E$1,0))),VLOOKUP($B4170,INDIRECT(VLOOKUP($B4170,'Exp Dates'!$E$4:$X$250,MATCH("M2",'Exp Dates'!$E$2:$X$2,0),1)&amp;"!$A$2:$H$600",1),E$1,0)*$C4170,VLOOKUP($B4170,Interpolate!$B$3:$T$2004,MATCH("M2-I",Interpolate!$B$2:$T$2,0)))</f>
        <v>28.2</v>
      </c>
      <c r="F4170" s="11">
        <f ca="1">IF(NOT(ISNA(VLOOKUP($B4170,INDIRECT(VLOOKUP($B4170,'Exp Dates'!$E$4:$X$250,MATCH("M3",'Exp Dates'!$E$2:$X$2,0),1)&amp;"!$A$2:$H$600",1),F$1,0))),VLOOKUP($B4170,INDIRECT(VLOOKUP($B4170,'Exp Dates'!$E$4:$X$250,MATCH("M3",'Exp Dates'!$E$2:$X$2,0),1)&amp;"!$A$2:$H$600",1),F$1,0)*$C4170,VLOOKUP($B4170,Interpolate!$B$3:$T$2004,MATCH("M3-I",Interpolate!$B$2:$T$2,0)))</f>
        <v>27.5</v>
      </c>
      <c r="G4170" s="11">
        <f ca="1">IF(NOT(ISNA(VLOOKUP($B4170,INDIRECT(VLOOKUP($B4170,'Exp Dates'!$E$4:$X$250,MATCH("M4",'Exp Dates'!$E$2:$X$2,0),1)&amp;"!$A$2:$H$600",1),G$1,0))),VLOOKUP($B4170,INDIRECT(VLOOKUP($B4170,'Exp Dates'!$E$4:$X$250,MATCH("M4",'Exp Dates'!$E$2:$X$2,0),1)&amp;"!$A$2:$H$600",1),G$1,0)*$C4170,VLOOKUP($B4170,Interpolate!$B$3:$T$2004,MATCH("M4-I",Interpolate!$B$2:$T$2,0)))</f>
        <v>27.4</v>
      </c>
      <c r="H4170" s="11">
        <f ca="1">IF(NOT(ISNA(VLOOKUP($B4170,INDIRECT(VLOOKUP($B4170,'Exp Dates'!$E$4:$X$250,MATCH("M5",'Exp Dates'!$E$2:$X$2,0),1)&amp;"!$A$2:$H$600",1),H$1,0))),VLOOKUP($B4170,INDIRECT(VLOOKUP($B4170,'Exp Dates'!$E$4:$X$250,MATCH("M5",'Exp Dates'!$E$2:$X$2,0),1)&amp;"!$A$2:$H$600",1),H$1,0)*$C4170,VLOOKUP($B4170,Interpolate!$B$3:$T$2004,MATCH("M5-I",Interpolate!$B$2:$T$2,0)))</f>
        <v>27.475000000000001</v>
      </c>
      <c r="I4170" s="11">
        <f ca="1">IF(NOT(ISNA(VLOOKUP($B4170,INDIRECT(VLOOKUP($B4170,'Exp Dates'!$E$4:$X$250,MATCH("M6",'Exp Dates'!$E$2:$X$2,0),1)&amp;"!$A$2:$H$600",1),I$1,0))),VLOOKUP($B4170,INDIRECT(VLOOKUP($B4170,'Exp Dates'!$E$4:$X$250,MATCH("M6",'Exp Dates'!$E$2:$X$2,0),1)&amp;"!$A$2:$H$600",1),I$1,0)*$C4170,VLOOKUP($B4170,Interpolate!$B$3:$T$2004,MATCH("M6-I",Interpolate!$B$2:$T$2,0)))</f>
        <v>27.225000000000001</v>
      </c>
      <c r="J4170" s="11">
        <f ca="1">IF(NOT(ISNA(VLOOKUP($B4170,INDIRECT(VLOOKUP($B4170,'Exp Dates'!$E$4:$X$250,MATCH("M7",'Exp Dates'!$E$2:$X$2,0),1)&amp;"!$A$2:$H$600",1),J$1,0))),VLOOKUP($B4170,INDIRECT(VLOOKUP($B4170,'Exp Dates'!$E$4:$X$250,MATCH("M7",'Exp Dates'!$E$2:$X$2,0),1)&amp;"!$A$2:$H$600",1),J$1,0)*$C4170,VLOOKUP($B4170,Interpolate!$B$3:$T$2004,MATCH("M7-I",Interpolate!$B$2:$T$2,0)))</f>
        <v>27</v>
      </c>
      <c r="K4170" s="6">
        <f ca="1">IF(NOT(ISNA(VLOOKUP($B4170,INDIRECT(VLOOKUP($B4170,'Exp Dates'!$E$4:$X$250,MATCH("M1",'Exp Dates'!$E$2:$X$2,0),1)&amp;"!$A$2:$k$600",1),K$1,0))),VLOOKUP($B4170,INDIRECT(VLOOKUP($B4170,'Exp Dates'!$E$4:$X$250,MATCH("M1",'Exp Dates'!$E$2:$X$2,0),1)&amp;"!$A$2:$k$600",1),K$1,0),0)</f>
        <v>61846</v>
      </c>
      <c r="L4170" s="6">
        <f ca="1">IF(NOT(ISNA(VLOOKUP($B4170,INDIRECT(VLOOKUP($B4170,'Exp Dates'!$E$4:$X$250,MATCH("M2",'Exp Dates'!$E$2:$X$2,0),1)&amp;"!$A$2:$k$600",1),L$1,0))),VLOOKUP($B4170,INDIRECT(VLOOKUP($B4170,'Exp Dates'!$E$4:$X$250,MATCH("M2",'Exp Dates'!$E$2:$X$2,0),1)&amp;"!$A$2:$k$600",1),L$1,0),0)</f>
        <v>52130</v>
      </c>
      <c r="M4170" s="6">
        <f ca="1">IF(NOT(ISNA(VLOOKUP($B4170,INDIRECT(VLOOKUP($B4170,'Exp Dates'!$E$4:$X$250,MATCH("M3",'Exp Dates'!$E$2:$X$2,0),1)&amp;"!$A$2:$k$600",1),M$1,0))),VLOOKUP($B4170,INDIRECT(VLOOKUP($B4170,'Exp Dates'!$E$4:$X$250,MATCH("M3",'Exp Dates'!$E$2:$X$2,0),1)&amp;"!$A$2:$k$600",1),M$1,0),0)</f>
        <v>17978</v>
      </c>
      <c r="N4170" s="6">
        <f ca="1">IF(NOT(ISNA(VLOOKUP($B4170,INDIRECT(VLOOKUP($B4170,'Exp Dates'!$E$4:$X$250,MATCH("M4",'Exp Dates'!$E$2:$X$2,0),1)&amp;"!$A$2:$k$600",1),N$1,0))),VLOOKUP($B4170,INDIRECT(VLOOKUP($B4170,'Exp Dates'!$E$4:$X$250,MATCH("M4",'Exp Dates'!$E$2:$X$2,0),1)&amp;"!$A$2:$k$600",1),N$1,0),0)</f>
        <v>5346</v>
      </c>
      <c r="O4170" s="6">
        <f ca="1">IF(NOT(ISNA(VLOOKUP($B4170,INDIRECT(VLOOKUP($B4170,'Exp Dates'!$E$4:$X$250,MATCH("M5",'Exp Dates'!$E$2:$X$2,0),1)&amp;"!$A$2:$k$600",1),O$1,0))),VLOOKUP($B4170,INDIRECT(VLOOKUP($B4170,'Exp Dates'!$E$4:$X$250,MATCH("M5",'Exp Dates'!$E$2:$X$2,0),1)&amp;"!$A$2:$k$600",1),O$1,0),0)</f>
        <v>3062</v>
      </c>
      <c r="P4170" s="6">
        <f ca="1">IF(NOT(ISNA(VLOOKUP($B4170,INDIRECT(VLOOKUP($B4170,'Exp Dates'!$E$4:$X$250,MATCH("M6",'Exp Dates'!$E$2:$X$2,0),1)&amp;"!$A$2:$k$600",1),P$1,0))),VLOOKUP($B4170,INDIRECT(VLOOKUP($B4170,'Exp Dates'!$E$4:$X$250,MATCH("M6",'Exp Dates'!$E$2:$X$2,0),1)&amp;"!$A$2:$k$600",1),P$1,0),0)</f>
        <v>2090</v>
      </c>
      <c r="Q4170" s="6">
        <f ca="1">IF(NOT(ISNA(VLOOKUP($B4170,INDIRECT(VLOOKUP($B4170,'Exp Dates'!$E$4:$X$250,MATCH("M7",'Exp Dates'!$E$2:$X$2,0),1)&amp;"!$A$2:$k$600",1),Q$1,0))),VLOOKUP($B4170,INDIRECT(VLOOKUP($B4170,'Exp Dates'!$E$4:$X$250,MATCH("M7",'Exp Dates'!$E$2:$X$2,0),1)&amp;"!$A$2:$k$600",1),Q$1,0),0)</f>
        <v>1099</v>
      </c>
      <c r="R4170" s="6">
        <f ca="1">IF((K4170+L4170)&gt;0,K4170+L4170,#REF!+#REF!)</f>
        <v>113976</v>
      </c>
      <c r="S4170" s="6">
        <f t="shared" ca="1" si="856"/>
        <v>233787</v>
      </c>
      <c r="T4170" s="6">
        <f t="shared" ca="1" si="857"/>
        <v>5523183.0750000002</v>
      </c>
      <c r="U4170" s="6">
        <f t="shared" ca="1" si="858"/>
        <v>45697</v>
      </c>
      <c r="V4170" s="6">
        <f t="shared" ca="1" si="859"/>
        <v>1250179.05</v>
      </c>
      <c r="W4170" s="11">
        <f t="shared" ca="1" si="860"/>
        <v>4.4179136380504858</v>
      </c>
      <c r="X4170">
        <f ca="1">Master!AD4170</f>
        <v>-6.904761904761884E-3</v>
      </c>
      <c r="Y4170" s="6">
        <f t="shared" ca="1" si="861"/>
        <v>143551</v>
      </c>
      <c r="Z4170" s="6">
        <f t="shared" ca="1" si="862"/>
        <v>45697</v>
      </c>
      <c r="AA4170" s="6">
        <f t="shared" ca="1" si="863"/>
        <v>279484</v>
      </c>
      <c r="AB4170" s="11">
        <f>VLOOKUP(B4170,Master!B$3:N$10000,9,0)</f>
        <v>26.4</v>
      </c>
      <c r="AC4170" s="11">
        <f t="shared" ca="1" si="864"/>
        <v>0.67500000000000071</v>
      </c>
      <c r="AE4170" s="11">
        <f t="shared" ca="1" si="865"/>
        <v>-25.724999999999998</v>
      </c>
      <c r="AG4170" s="6">
        <f ca="1">IF(NOT(ISNA(VLOOKUP($B4170,INDIRECT(VLOOKUP($B4170,'Exp Dates'!$E$4:$X$300,MATCH("M1",'Exp Dates'!$E$2:$X$2,0),1)&amp;"!$A$2:$k$600",1),AG$1,0))),VLOOKUP($B4170,INDIRECT(VLOOKUP($B4170,'Exp Dates'!$E$4:$X$300,MATCH("M1",'Exp Dates'!$E$2:$X$2,0),1)&amp;"!$A$2:$k$600",1),AG$1,0),0)</f>
        <v>58993</v>
      </c>
      <c r="AH4170" s="6">
        <f ca="1">IF(NOT(ISNA(VLOOKUP($B4170,INDIRECT(VLOOKUP($B4170,'Exp Dates'!$E$4:$X$300,MATCH("M2",'Exp Dates'!$E$2:$X$2,0),1)&amp;"!$A$2:$k$600",1),AH$1,0))),VLOOKUP($B4170,INDIRECT(VLOOKUP($B4170,'Exp Dates'!$E$4:$X$300,MATCH("M2",'Exp Dates'!$E$2:$X$2,0),1)&amp;"!$A$2:$k$600",1),AH$1,0),0)</f>
        <v>139218</v>
      </c>
      <c r="AI4170" s="6">
        <f ca="1">IF(NOT(ISNA(VLOOKUP($B4170,INDIRECT(VLOOKUP($B4170,'Exp Dates'!$E$4:$X$300,MATCH("M3",'Exp Dates'!$E$2:$X$2,0),1)&amp;"!$A$2:$k$600",1),AI$1,0))),VLOOKUP($B4170,INDIRECT(VLOOKUP($B4170,'Exp Dates'!$E$4:$X$300,MATCH("M3",'Exp Dates'!$E$2:$X$2,0),1)&amp;"!$A$2:$k$600",1),AI$1,0),0)</f>
        <v>35576</v>
      </c>
      <c r="AJ4170" s="6">
        <f ca="1">IF(NOT(ISNA(VLOOKUP($B4170,INDIRECT(VLOOKUP($B4170,'Exp Dates'!$E$4:$X$300,MATCH("M4",'Exp Dates'!$E$2:$X$2,0),1)&amp;"!$A$2:$k$600",1),AJ$1,0))),VLOOKUP($B4170,INDIRECT(VLOOKUP($B4170,'Exp Dates'!$E$4:$X$300,MATCH("M4",'Exp Dates'!$E$2:$X$2,0),1)&amp;"!$A$2:$k$600",1),AJ$1,0),0)</f>
        <v>17772</v>
      </c>
      <c r="AK4170" s="6">
        <f ca="1">IF(NOT(ISNA(VLOOKUP($B4170,INDIRECT(VLOOKUP($B4170,'Exp Dates'!$E$4:$X$300,MATCH("M5",'Exp Dates'!$E$2:$X$2,0),1)&amp;"!$A$2:$k$600",1),AK$1,0))),VLOOKUP($B4170,INDIRECT(VLOOKUP($B4170,'Exp Dates'!$E$4:$X$300,MATCH("M5",'Exp Dates'!$E$2:$X$2,0),1)&amp;"!$A$2:$k$600",1),AK$1,0),0)</f>
        <v>14658</v>
      </c>
      <c r="AL4170" s="6">
        <f ca="1">IF(NOT(ISNA(VLOOKUP($B4170,INDIRECT(VLOOKUP($B4170,'Exp Dates'!$E$4:$X$300,MATCH("M6",'Exp Dates'!$E$2:$X$2,0),1)&amp;"!$A$2:$k$600",1),AL$1,0))),VLOOKUP($B4170,INDIRECT(VLOOKUP($B4170,'Exp Dates'!$E$4:$X$300,MATCH("M6",'Exp Dates'!$E$2:$X$2,0),1)&amp;"!$A$2:$k$600",1),AL$1,0),0)</f>
        <v>10172</v>
      </c>
      <c r="AM4170" s="6">
        <f ca="1">IF(NOT(ISNA(VLOOKUP($B4170,INDIRECT(VLOOKUP($B4170,'Exp Dates'!$E$4:$X$300,MATCH("M7",'Exp Dates'!$E$2:$X$2,0),1)&amp;"!$A$2:$k$600",1),AM$1,0))),VLOOKUP($B4170,INDIRECT(VLOOKUP($B4170,'Exp Dates'!$E$4:$X$300,MATCH("M7",'Exp Dates'!$E$2:$X$2,0),1)&amp;"!$A$2:$k$600",1),AM$1,0),0)</f>
        <v>3095</v>
      </c>
      <c r="AO4170">
        <f ca="1">IF(NOT(ISNA(VLOOKUP($B4170,INDIRECT(VLOOKUP($B4170,'Exp Dates'!$E$4:$X$300,MATCH("M1",'Exp Dates'!$E$2:$X$2,0),1)&amp;"!$A$2:$k$600",1),AO$1,0))),VLOOKUP($B4170,INDIRECT(VLOOKUP($B4170,'Exp Dates'!$E$4:$X$300,MATCH("M1",'Exp Dates'!$E$2:$X$2,0),1)&amp;"!$A$2:$k$600",1),AO$1,0),0)</f>
        <v>154</v>
      </c>
      <c r="AP4170">
        <f ca="1">IF(NOT(ISNA(VLOOKUP($B4170,INDIRECT(VLOOKUP($B4170,'Exp Dates'!$E$4:$X$300,MATCH("M2",'Exp Dates'!$E$2:$X$2,0),1)&amp;"!$A$2:$k$600",1),AP$1,0))),VLOOKUP($B4170,INDIRECT(VLOOKUP($B4170,'Exp Dates'!$E$4:$X$300,MATCH("M2",'Exp Dates'!$E$2:$X$2,0),1)&amp;"!$A$2:$k$600",1),AP$1,0),0)</f>
        <v>622</v>
      </c>
      <c r="AQ4170">
        <f t="shared" ca="1" si="866"/>
        <v>776</v>
      </c>
      <c r="AR4170">
        <f>VLOOKUP(B4170,Master!B$2:L$5000,11,0)</f>
        <v>0.93484419263456087</v>
      </c>
    </row>
    <row r="4171" spans="2:44" x14ac:dyDescent="0.25">
      <c r="B4171" s="52">
        <f>Master!B4171</f>
        <v>44119</v>
      </c>
      <c r="C4171" s="11">
        <v>1</v>
      </c>
      <c r="D4171" s="11">
        <f ca="1">IF(NOT(ISNA(VLOOKUP($B4171,INDIRECT(VLOOKUP($B4171,'Exp Dates'!$E$4:$X$250,MATCH("M1",'Exp Dates'!$E$2:$X$2,0),1)&amp;"!$A$2:$H$600",1),D$1,0))),VLOOKUP($B4171,INDIRECT(VLOOKUP($B4171,'Exp Dates'!$E$4:$X$250,MATCH("M1",'Exp Dates'!$E$2:$X$2,0),1)&amp;"!$A$2:$H$600",1),D$1,0)*$C4171,VLOOKUP($B4171,Interpolate!$B$3:$T$2004,MATCH("M1-I",Interpolate!$B$2:$T$2,0)))</f>
        <v>27.574999999999999</v>
      </c>
      <c r="E4171" s="11">
        <f ca="1">IF(NOT(ISNA(VLOOKUP($B4171,INDIRECT(VLOOKUP($B4171,'Exp Dates'!$E$4:$X$250,MATCH("M2",'Exp Dates'!$E$2:$X$2,0),1)&amp;"!$A$2:$H$600",1),E$1,0))),VLOOKUP($B4171,INDIRECT(VLOOKUP($B4171,'Exp Dates'!$E$4:$X$250,MATCH("M2",'Exp Dates'!$E$2:$X$2,0),1)&amp;"!$A$2:$H$600",1),E$1,0)*$C4171,VLOOKUP($B4171,Interpolate!$B$3:$T$2004,MATCH("M2-I",Interpolate!$B$2:$T$2,0)))</f>
        <v>28.875</v>
      </c>
      <c r="F4171" s="11">
        <f ca="1">IF(NOT(ISNA(VLOOKUP($B4171,INDIRECT(VLOOKUP($B4171,'Exp Dates'!$E$4:$X$250,MATCH("M3",'Exp Dates'!$E$2:$X$2,0),1)&amp;"!$A$2:$H$600",1),F$1,0))),VLOOKUP($B4171,INDIRECT(VLOOKUP($B4171,'Exp Dates'!$E$4:$X$250,MATCH("M3",'Exp Dates'!$E$2:$X$2,0),1)&amp;"!$A$2:$H$600",1),F$1,0)*$C4171,VLOOKUP($B4171,Interpolate!$B$3:$T$2004,MATCH("M3-I",Interpolate!$B$2:$T$2,0)))</f>
        <v>27.95</v>
      </c>
      <c r="G4171" s="11">
        <f ca="1">IF(NOT(ISNA(VLOOKUP($B4171,INDIRECT(VLOOKUP($B4171,'Exp Dates'!$E$4:$X$250,MATCH("M4",'Exp Dates'!$E$2:$X$2,0),1)&amp;"!$A$2:$H$600",1),G$1,0))),VLOOKUP($B4171,INDIRECT(VLOOKUP($B4171,'Exp Dates'!$E$4:$X$250,MATCH("M4",'Exp Dates'!$E$2:$X$2,0),1)&amp;"!$A$2:$H$600",1),G$1,0)*$C4171,VLOOKUP($B4171,Interpolate!$B$3:$T$2004,MATCH("M4-I",Interpolate!$B$2:$T$2,0)))</f>
        <v>27.7</v>
      </c>
      <c r="H4171" s="11">
        <f ca="1">IF(NOT(ISNA(VLOOKUP($B4171,INDIRECT(VLOOKUP($B4171,'Exp Dates'!$E$4:$X$250,MATCH("M5",'Exp Dates'!$E$2:$X$2,0),1)&amp;"!$A$2:$H$600",1),H$1,0))),VLOOKUP($B4171,INDIRECT(VLOOKUP($B4171,'Exp Dates'!$E$4:$X$250,MATCH("M5",'Exp Dates'!$E$2:$X$2,0),1)&amp;"!$A$2:$H$600",1),H$1,0)*$C4171,VLOOKUP($B4171,Interpolate!$B$3:$T$2004,MATCH("M5-I",Interpolate!$B$2:$T$2,0)))</f>
        <v>27.574999999999999</v>
      </c>
      <c r="I4171" s="11">
        <f ca="1">IF(NOT(ISNA(VLOOKUP($B4171,INDIRECT(VLOOKUP($B4171,'Exp Dates'!$E$4:$X$250,MATCH("M6",'Exp Dates'!$E$2:$X$2,0),1)&amp;"!$A$2:$H$600",1),I$1,0))),VLOOKUP($B4171,INDIRECT(VLOOKUP($B4171,'Exp Dates'!$E$4:$X$250,MATCH("M6",'Exp Dates'!$E$2:$X$2,0),1)&amp;"!$A$2:$H$600",1),I$1,0)*$C4171,VLOOKUP($B4171,Interpolate!$B$3:$T$2004,MATCH("M6-I",Interpolate!$B$2:$T$2,0)))</f>
        <v>27.324999999999999</v>
      </c>
      <c r="J4171" s="11">
        <f ca="1">IF(NOT(ISNA(VLOOKUP($B4171,INDIRECT(VLOOKUP($B4171,'Exp Dates'!$E$4:$X$250,MATCH("M7",'Exp Dates'!$E$2:$X$2,0),1)&amp;"!$A$2:$H$600",1),J$1,0))),VLOOKUP($B4171,INDIRECT(VLOOKUP($B4171,'Exp Dates'!$E$4:$X$250,MATCH("M7",'Exp Dates'!$E$2:$X$2,0),1)&amp;"!$A$2:$H$600",1),J$1,0)*$C4171,VLOOKUP($B4171,Interpolate!$B$3:$T$2004,MATCH("M7-I",Interpolate!$B$2:$T$2,0)))</f>
        <v>27.125</v>
      </c>
      <c r="K4171" s="6">
        <f ca="1">IF(NOT(ISNA(VLOOKUP($B4171,INDIRECT(VLOOKUP($B4171,'Exp Dates'!$E$4:$X$250,MATCH("M1",'Exp Dates'!$E$2:$X$2,0),1)&amp;"!$A$2:$k$600",1),K$1,0))),VLOOKUP($B4171,INDIRECT(VLOOKUP($B4171,'Exp Dates'!$E$4:$X$250,MATCH("M1",'Exp Dates'!$E$2:$X$2,0),1)&amp;"!$A$2:$k$600",1),K$1,0),0)</f>
        <v>57347</v>
      </c>
      <c r="L4171" s="6">
        <f ca="1">IF(NOT(ISNA(VLOOKUP($B4171,INDIRECT(VLOOKUP($B4171,'Exp Dates'!$E$4:$X$250,MATCH("M2",'Exp Dates'!$E$2:$X$2,0),1)&amp;"!$A$2:$k$600",1),L$1,0))),VLOOKUP($B4171,INDIRECT(VLOOKUP($B4171,'Exp Dates'!$E$4:$X$250,MATCH("M2",'Exp Dates'!$E$2:$X$2,0),1)&amp;"!$A$2:$k$600",1),L$1,0),0)</f>
        <v>50715</v>
      </c>
      <c r="M4171" s="6">
        <f ca="1">IF(NOT(ISNA(VLOOKUP($B4171,INDIRECT(VLOOKUP($B4171,'Exp Dates'!$E$4:$X$250,MATCH("M3",'Exp Dates'!$E$2:$X$2,0),1)&amp;"!$A$2:$k$600",1),M$1,0))),VLOOKUP($B4171,INDIRECT(VLOOKUP($B4171,'Exp Dates'!$E$4:$X$250,MATCH("M3",'Exp Dates'!$E$2:$X$2,0),1)&amp;"!$A$2:$k$600",1),M$1,0),0)</f>
        <v>12786</v>
      </c>
      <c r="N4171" s="6">
        <f ca="1">IF(NOT(ISNA(VLOOKUP($B4171,INDIRECT(VLOOKUP($B4171,'Exp Dates'!$E$4:$X$250,MATCH("M4",'Exp Dates'!$E$2:$X$2,0),1)&amp;"!$A$2:$k$600",1),N$1,0))),VLOOKUP($B4171,INDIRECT(VLOOKUP($B4171,'Exp Dates'!$E$4:$X$250,MATCH("M4",'Exp Dates'!$E$2:$X$2,0),1)&amp;"!$A$2:$k$600",1),N$1,0),0)</f>
        <v>5850</v>
      </c>
      <c r="O4171" s="6">
        <f ca="1">IF(NOT(ISNA(VLOOKUP($B4171,INDIRECT(VLOOKUP($B4171,'Exp Dates'!$E$4:$X$250,MATCH("M5",'Exp Dates'!$E$2:$X$2,0),1)&amp;"!$A$2:$k$600",1),O$1,0))),VLOOKUP($B4171,INDIRECT(VLOOKUP($B4171,'Exp Dates'!$E$4:$X$250,MATCH("M5",'Exp Dates'!$E$2:$X$2,0),1)&amp;"!$A$2:$k$600",1),O$1,0),0)</f>
        <v>2801</v>
      </c>
      <c r="P4171" s="6">
        <f ca="1">IF(NOT(ISNA(VLOOKUP($B4171,INDIRECT(VLOOKUP($B4171,'Exp Dates'!$E$4:$X$250,MATCH("M6",'Exp Dates'!$E$2:$X$2,0),1)&amp;"!$A$2:$k$600",1),P$1,0))),VLOOKUP($B4171,INDIRECT(VLOOKUP($B4171,'Exp Dates'!$E$4:$X$250,MATCH("M6",'Exp Dates'!$E$2:$X$2,0),1)&amp;"!$A$2:$k$600",1),P$1,0),0)</f>
        <v>1951</v>
      </c>
      <c r="Q4171" s="6">
        <f ca="1">IF(NOT(ISNA(VLOOKUP($B4171,INDIRECT(VLOOKUP($B4171,'Exp Dates'!$E$4:$X$250,MATCH("M7",'Exp Dates'!$E$2:$X$2,0),1)&amp;"!$A$2:$k$600",1),Q$1,0))),VLOOKUP($B4171,INDIRECT(VLOOKUP($B4171,'Exp Dates'!$E$4:$X$250,MATCH("M7",'Exp Dates'!$E$2:$X$2,0),1)&amp;"!$A$2:$k$600",1),Q$1,0),0)</f>
        <v>856</v>
      </c>
      <c r="R4171" s="6">
        <f ca="1">IF((K4171+L4171)&gt;0,K4171+L4171,#REF!+#REF!)</f>
        <v>108062</v>
      </c>
      <c r="S4171" s="6">
        <f t="shared" ca="1" si="856"/>
        <v>234157</v>
      </c>
      <c r="T4171" s="6">
        <f t="shared" ca="1" si="857"/>
        <v>5616439.9500000002</v>
      </c>
      <c r="U4171" s="6">
        <f t="shared" ca="1" si="858"/>
        <v>45422</v>
      </c>
      <c r="V4171" s="6">
        <f t="shared" ca="1" si="859"/>
        <v>1250780.1499999999</v>
      </c>
      <c r="W4171" s="11">
        <f t="shared" ca="1" si="860"/>
        <v>4.4903494431055693</v>
      </c>
      <c r="X4171">
        <f ca="1">Master!AD4171</f>
        <v>-9.4047619047618932E-3</v>
      </c>
      <c r="Y4171" s="6">
        <f t="shared" ca="1" si="861"/>
        <v>132306</v>
      </c>
      <c r="Z4171" s="6">
        <f t="shared" ca="1" si="862"/>
        <v>45422</v>
      </c>
      <c r="AA4171" s="6">
        <f t="shared" ca="1" si="863"/>
        <v>279579</v>
      </c>
      <c r="AB4171" s="11">
        <f>VLOOKUP(B4171,Master!B$3:N$10000,9,0)</f>
        <v>26.97</v>
      </c>
      <c r="AC4171" s="11">
        <f t="shared" ca="1" si="864"/>
        <v>0.60500000000000043</v>
      </c>
      <c r="AE4171" s="11">
        <f t="shared" ca="1" si="865"/>
        <v>-26.364999999999998</v>
      </c>
      <c r="AG4171" s="6">
        <f ca="1">IF(NOT(ISNA(VLOOKUP($B4171,INDIRECT(VLOOKUP($B4171,'Exp Dates'!$E$4:$X$300,MATCH("M1",'Exp Dates'!$E$2:$X$2,0),1)&amp;"!$A$2:$k$600",1),AG$1,0))),VLOOKUP($B4171,INDIRECT(VLOOKUP($B4171,'Exp Dates'!$E$4:$X$300,MATCH("M1",'Exp Dates'!$E$2:$X$2,0),1)&amp;"!$A$2:$k$600",1),AG$1,0),0)</f>
        <v>51381</v>
      </c>
      <c r="AH4171" s="6">
        <f ca="1">IF(NOT(ISNA(VLOOKUP($B4171,INDIRECT(VLOOKUP($B4171,'Exp Dates'!$E$4:$X$300,MATCH("M2",'Exp Dates'!$E$2:$X$2,0),1)&amp;"!$A$2:$k$600",1),AH$1,0))),VLOOKUP($B4171,INDIRECT(VLOOKUP($B4171,'Exp Dates'!$E$4:$X$300,MATCH("M2",'Exp Dates'!$E$2:$X$2,0),1)&amp;"!$A$2:$k$600",1),AH$1,0),0)</f>
        <v>145441</v>
      </c>
      <c r="AI4171" s="6">
        <f ca="1">IF(NOT(ISNA(VLOOKUP($B4171,INDIRECT(VLOOKUP($B4171,'Exp Dates'!$E$4:$X$300,MATCH("M3",'Exp Dates'!$E$2:$X$2,0),1)&amp;"!$A$2:$k$600",1),AI$1,0))),VLOOKUP($B4171,INDIRECT(VLOOKUP($B4171,'Exp Dates'!$E$4:$X$300,MATCH("M3",'Exp Dates'!$E$2:$X$2,0),1)&amp;"!$A$2:$k$600",1),AI$1,0),0)</f>
        <v>37335</v>
      </c>
      <c r="AJ4171" s="6">
        <f ca="1">IF(NOT(ISNA(VLOOKUP($B4171,INDIRECT(VLOOKUP($B4171,'Exp Dates'!$E$4:$X$300,MATCH("M4",'Exp Dates'!$E$2:$X$2,0),1)&amp;"!$A$2:$k$600",1),AJ$1,0))),VLOOKUP($B4171,INDIRECT(VLOOKUP($B4171,'Exp Dates'!$E$4:$X$300,MATCH("M4",'Exp Dates'!$E$2:$X$2,0),1)&amp;"!$A$2:$k$600",1),AJ$1,0),0)</f>
        <v>17668</v>
      </c>
      <c r="AK4171" s="6">
        <f ca="1">IF(NOT(ISNA(VLOOKUP($B4171,INDIRECT(VLOOKUP($B4171,'Exp Dates'!$E$4:$X$300,MATCH("M5",'Exp Dates'!$E$2:$X$2,0),1)&amp;"!$A$2:$k$600",1),AK$1,0))),VLOOKUP($B4171,INDIRECT(VLOOKUP($B4171,'Exp Dates'!$E$4:$X$300,MATCH("M5",'Exp Dates'!$E$2:$X$2,0),1)&amp;"!$A$2:$k$600",1),AK$1,0),0)</f>
        <v>14534</v>
      </c>
      <c r="AL4171" s="6">
        <f ca="1">IF(NOT(ISNA(VLOOKUP($B4171,INDIRECT(VLOOKUP($B4171,'Exp Dates'!$E$4:$X$300,MATCH("M6",'Exp Dates'!$E$2:$X$2,0),1)&amp;"!$A$2:$k$600",1),AL$1,0))),VLOOKUP($B4171,INDIRECT(VLOOKUP($B4171,'Exp Dates'!$E$4:$X$300,MATCH("M6",'Exp Dates'!$E$2:$X$2,0),1)&amp;"!$A$2:$k$600",1),AL$1,0),0)</f>
        <v>10045</v>
      </c>
      <c r="AM4171" s="6">
        <f ca="1">IF(NOT(ISNA(VLOOKUP($B4171,INDIRECT(VLOOKUP($B4171,'Exp Dates'!$E$4:$X$300,MATCH("M7",'Exp Dates'!$E$2:$X$2,0),1)&amp;"!$A$2:$k$600",1),AM$1,0))),VLOOKUP($B4171,INDIRECT(VLOOKUP($B4171,'Exp Dates'!$E$4:$X$300,MATCH("M7",'Exp Dates'!$E$2:$X$2,0),1)&amp;"!$A$2:$k$600",1),AM$1,0),0)</f>
        <v>3175</v>
      </c>
      <c r="AO4171">
        <f ca="1">IF(NOT(ISNA(VLOOKUP($B4171,INDIRECT(VLOOKUP($B4171,'Exp Dates'!$E$4:$X$300,MATCH("M1",'Exp Dates'!$E$2:$X$2,0),1)&amp;"!$A$2:$k$600",1),AO$1,0))),VLOOKUP($B4171,INDIRECT(VLOOKUP($B4171,'Exp Dates'!$E$4:$X$300,MATCH("M1",'Exp Dates'!$E$2:$X$2,0),1)&amp;"!$A$2:$k$600",1),AO$1,0),0)</f>
        <v>56</v>
      </c>
      <c r="AP4171">
        <f ca="1">IF(NOT(ISNA(VLOOKUP($B4171,INDIRECT(VLOOKUP($B4171,'Exp Dates'!$E$4:$X$300,MATCH("M2",'Exp Dates'!$E$2:$X$2,0),1)&amp;"!$A$2:$k$600",1),AP$1,0))),VLOOKUP($B4171,INDIRECT(VLOOKUP($B4171,'Exp Dates'!$E$4:$X$300,MATCH("M2",'Exp Dates'!$E$2:$X$2,0),1)&amp;"!$A$2:$k$600",1),AP$1,0),0)</f>
        <v>294</v>
      </c>
      <c r="AQ4171">
        <f t="shared" ca="1" si="866"/>
        <v>350</v>
      </c>
      <c r="AR4171">
        <f>VLOOKUP(B4171,Master!B$2:L$5000,11,0)</f>
        <v>0.93906685236768805</v>
      </c>
    </row>
    <row r="4172" spans="2:44" x14ac:dyDescent="0.25">
      <c r="B4172" s="52">
        <f>Master!B4172</f>
        <v>44120</v>
      </c>
      <c r="C4172" s="11">
        <v>1</v>
      </c>
      <c r="D4172" s="11">
        <f ca="1">IF(NOT(ISNA(VLOOKUP($B4172,INDIRECT(VLOOKUP($B4172,'Exp Dates'!$E$4:$X$250,MATCH("M1",'Exp Dates'!$E$2:$X$2,0),1)&amp;"!$A$2:$H$600",1),D$1,0))),VLOOKUP($B4172,INDIRECT(VLOOKUP($B4172,'Exp Dates'!$E$4:$X$250,MATCH("M1",'Exp Dates'!$E$2:$X$2,0),1)&amp;"!$A$2:$H$600",1),D$1,0)*$C4172,VLOOKUP($B4172,Interpolate!$B$3:$T$2004,MATCH("M1-I",Interpolate!$B$2:$T$2,0)))</f>
        <v>27.875</v>
      </c>
      <c r="E4172" s="11">
        <f ca="1">IF(NOT(ISNA(VLOOKUP($B4172,INDIRECT(VLOOKUP($B4172,'Exp Dates'!$E$4:$X$250,MATCH("M2",'Exp Dates'!$E$2:$X$2,0),1)&amp;"!$A$2:$H$600",1),E$1,0))),VLOOKUP($B4172,INDIRECT(VLOOKUP($B4172,'Exp Dates'!$E$4:$X$250,MATCH("M2",'Exp Dates'!$E$2:$X$2,0),1)&amp;"!$A$2:$H$600",1),E$1,0)*$C4172,VLOOKUP($B4172,Interpolate!$B$3:$T$2004,MATCH("M2-I",Interpolate!$B$2:$T$2,0)))</f>
        <v>29.024999999999999</v>
      </c>
      <c r="F4172" s="11">
        <f ca="1">IF(NOT(ISNA(VLOOKUP($B4172,INDIRECT(VLOOKUP($B4172,'Exp Dates'!$E$4:$X$250,MATCH("M3",'Exp Dates'!$E$2:$X$2,0),1)&amp;"!$A$2:$H$600",1),F$1,0))),VLOOKUP($B4172,INDIRECT(VLOOKUP($B4172,'Exp Dates'!$E$4:$X$250,MATCH("M3",'Exp Dates'!$E$2:$X$2,0),1)&amp;"!$A$2:$H$600",1),F$1,0)*$C4172,VLOOKUP($B4172,Interpolate!$B$3:$T$2004,MATCH("M3-I",Interpolate!$B$2:$T$2,0)))</f>
        <v>28.324999999999999</v>
      </c>
      <c r="G4172" s="11">
        <f ca="1">IF(NOT(ISNA(VLOOKUP($B4172,INDIRECT(VLOOKUP($B4172,'Exp Dates'!$E$4:$X$250,MATCH("M4",'Exp Dates'!$E$2:$X$2,0),1)&amp;"!$A$2:$H$600",1),G$1,0))),VLOOKUP($B4172,INDIRECT(VLOOKUP($B4172,'Exp Dates'!$E$4:$X$250,MATCH("M4",'Exp Dates'!$E$2:$X$2,0),1)&amp;"!$A$2:$H$600",1),G$1,0)*$C4172,VLOOKUP($B4172,Interpolate!$B$3:$T$2004,MATCH("M4-I",Interpolate!$B$2:$T$2,0)))</f>
        <v>27.975000000000001</v>
      </c>
      <c r="H4172" s="11">
        <f ca="1">IF(NOT(ISNA(VLOOKUP($B4172,INDIRECT(VLOOKUP($B4172,'Exp Dates'!$E$4:$X$250,MATCH("M5",'Exp Dates'!$E$2:$X$2,0),1)&amp;"!$A$2:$H$600",1),H$1,0))),VLOOKUP($B4172,INDIRECT(VLOOKUP($B4172,'Exp Dates'!$E$4:$X$250,MATCH("M5",'Exp Dates'!$E$2:$X$2,0),1)&amp;"!$A$2:$H$600",1),H$1,0)*$C4172,VLOOKUP($B4172,Interpolate!$B$3:$T$2004,MATCH("M5-I",Interpolate!$B$2:$T$2,0)))</f>
        <v>27.925000000000001</v>
      </c>
      <c r="I4172" s="11">
        <f ca="1">IF(NOT(ISNA(VLOOKUP($B4172,INDIRECT(VLOOKUP($B4172,'Exp Dates'!$E$4:$X$250,MATCH("M6",'Exp Dates'!$E$2:$X$2,0),1)&amp;"!$A$2:$H$600",1),I$1,0))),VLOOKUP($B4172,INDIRECT(VLOOKUP($B4172,'Exp Dates'!$E$4:$X$250,MATCH("M6",'Exp Dates'!$E$2:$X$2,0),1)&amp;"!$A$2:$H$600",1),I$1,0)*$C4172,VLOOKUP($B4172,Interpolate!$B$3:$T$2004,MATCH("M6-I",Interpolate!$B$2:$T$2,0)))</f>
        <v>27.625</v>
      </c>
      <c r="J4172" s="11">
        <f ca="1">IF(NOT(ISNA(VLOOKUP($B4172,INDIRECT(VLOOKUP($B4172,'Exp Dates'!$E$4:$X$250,MATCH("M7",'Exp Dates'!$E$2:$X$2,0),1)&amp;"!$A$2:$H$600",1),J$1,0))),VLOOKUP($B4172,INDIRECT(VLOOKUP($B4172,'Exp Dates'!$E$4:$X$250,MATCH("M7",'Exp Dates'!$E$2:$X$2,0),1)&amp;"!$A$2:$H$600",1),J$1,0)*$C4172,VLOOKUP($B4172,Interpolate!$B$3:$T$2004,MATCH("M7-I",Interpolate!$B$2:$T$2,0)))</f>
        <v>27.425000000000001</v>
      </c>
      <c r="K4172" s="6">
        <f ca="1">IF(NOT(ISNA(VLOOKUP($B4172,INDIRECT(VLOOKUP($B4172,'Exp Dates'!$E$4:$X$250,MATCH("M1",'Exp Dates'!$E$2:$X$2,0),1)&amp;"!$A$2:$k$600",1),K$1,0))),VLOOKUP($B4172,INDIRECT(VLOOKUP($B4172,'Exp Dates'!$E$4:$X$250,MATCH("M1",'Exp Dates'!$E$2:$X$2,0),1)&amp;"!$A$2:$k$600",1),K$1,0),0)</f>
        <v>43163</v>
      </c>
      <c r="L4172" s="6">
        <f ca="1">IF(NOT(ISNA(VLOOKUP($B4172,INDIRECT(VLOOKUP($B4172,'Exp Dates'!$E$4:$X$250,MATCH("M2",'Exp Dates'!$E$2:$X$2,0),1)&amp;"!$A$2:$k$600",1),L$1,0))),VLOOKUP($B4172,INDIRECT(VLOOKUP($B4172,'Exp Dates'!$E$4:$X$250,MATCH("M2",'Exp Dates'!$E$2:$X$2,0),1)&amp;"!$A$2:$k$600",1),L$1,0),0)</f>
        <v>36441</v>
      </c>
      <c r="M4172" s="6">
        <f ca="1">IF(NOT(ISNA(VLOOKUP($B4172,INDIRECT(VLOOKUP($B4172,'Exp Dates'!$E$4:$X$250,MATCH("M3",'Exp Dates'!$E$2:$X$2,0),1)&amp;"!$A$2:$k$600",1),M$1,0))),VLOOKUP($B4172,INDIRECT(VLOOKUP($B4172,'Exp Dates'!$E$4:$X$250,MATCH("M3",'Exp Dates'!$E$2:$X$2,0),1)&amp;"!$A$2:$k$600",1),M$1,0),0)</f>
        <v>11089</v>
      </c>
      <c r="N4172" s="6">
        <f ca="1">IF(NOT(ISNA(VLOOKUP($B4172,INDIRECT(VLOOKUP($B4172,'Exp Dates'!$E$4:$X$250,MATCH("M4",'Exp Dates'!$E$2:$X$2,0),1)&amp;"!$A$2:$k$600",1),N$1,0))),VLOOKUP($B4172,INDIRECT(VLOOKUP($B4172,'Exp Dates'!$E$4:$X$250,MATCH("M4",'Exp Dates'!$E$2:$X$2,0),1)&amp;"!$A$2:$k$600",1),N$1,0),0)</f>
        <v>5885</v>
      </c>
      <c r="O4172" s="6">
        <f ca="1">IF(NOT(ISNA(VLOOKUP($B4172,INDIRECT(VLOOKUP($B4172,'Exp Dates'!$E$4:$X$250,MATCH("M5",'Exp Dates'!$E$2:$X$2,0),1)&amp;"!$A$2:$k$600",1),O$1,0))),VLOOKUP($B4172,INDIRECT(VLOOKUP($B4172,'Exp Dates'!$E$4:$X$250,MATCH("M5",'Exp Dates'!$E$2:$X$2,0),1)&amp;"!$A$2:$k$600",1),O$1,0),0)</f>
        <v>2508</v>
      </c>
      <c r="P4172" s="6">
        <f ca="1">IF(NOT(ISNA(VLOOKUP($B4172,INDIRECT(VLOOKUP($B4172,'Exp Dates'!$E$4:$X$250,MATCH("M6",'Exp Dates'!$E$2:$X$2,0),1)&amp;"!$A$2:$k$600",1),P$1,0))),VLOOKUP($B4172,INDIRECT(VLOOKUP($B4172,'Exp Dates'!$E$4:$X$250,MATCH("M6",'Exp Dates'!$E$2:$X$2,0),1)&amp;"!$A$2:$k$600",1),P$1,0),0)</f>
        <v>2123</v>
      </c>
      <c r="Q4172" s="6">
        <f ca="1">IF(NOT(ISNA(VLOOKUP($B4172,INDIRECT(VLOOKUP($B4172,'Exp Dates'!$E$4:$X$250,MATCH("M7",'Exp Dates'!$E$2:$X$2,0),1)&amp;"!$A$2:$k$600",1),Q$1,0))),VLOOKUP($B4172,INDIRECT(VLOOKUP($B4172,'Exp Dates'!$E$4:$X$250,MATCH("M7",'Exp Dates'!$E$2:$X$2,0),1)&amp;"!$A$2:$k$600",1),Q$1,0),0)</f>
        <v>841</v>
      </c>
      <c r="R4172" s="6">
        <f ca="1">IF((K4172+L4172)&gt;0,K4172+L4172,#REF!+#REF!)</f>
        <v>79604</v>
      </c>
      <c r="S4172" s="6">
        <f t="shared" ca="1" si="856"/>
        <v>237364</v>
      </c>
      <c r="T4172" s="6">
        <f t="shared" ca="1" si="857"/>
        <v>5724691.25</v>
      </c>
      <c r="U4172" s="6">
        <f t="shared" ca="1" si="858"/>
        <v>46709</v>
      </c>
      <c r="V4172" s="6">
        <f t="shared" ca="1" si="859"/>
        <v>1300647.875</v>
      </c>
      <c r="W4172" s="11">
        <f t="shared" ca="1" si="860"/>
        <v>4.4014151408966091</v>
      </c>
      <c r="X4172">
        <f ca="1">Master!AD4172</f>
        <v>-9.2857142857142999E-3</v>
      </c>
      <c r="Y4172" s="6">
        <f t="shared" ca="1" si="861"/>
        <v>102050</v>
      </c>
      <c r="Z4172" s="6">
        <f t="shared" ca="1" si="862"/>
        <v>46709</v>
      </c>
      <c r="AA4172" s="6">
        <f t="shared" ca="1" si="863"/>
        <v>284073</v>
      </c>
      <c r="AB4172" s="11">
        <f>VLOOKUP(B4172,Master!B$3:N$10000,9,0)</f>
        <v>27.41</v>
      </c>
      <c r="AC4172" s="11">
        <f t="shared" ca="1" si="864"/>
        <v>0.46499999999999986</v>
      </c>
      <c r="AE4172" s="11">
        <f t="shared" ca="1" si="865"/>
        <v>-26.945</v>
      </c>
      <c r="AG4172" s="6">
        <f ca="1">IF(NOT(ISNA(VLOOKUP($B4172,INDIRECT(VLOOKUP($B4172,'Exp Dates'!$E$4:$X$300,MATCH("M1",'Exp Dates'!$E$2:$X$2,0),1)&amp;"!$A$2:$k$600",1),AG$1,0))),VLOOKUP($B4172,INDIRECT(VLOOKUP($B4172,'Exp Dates'!$E$4:$X$300,MATCH("M1",'Exp Dates'!$E$2:$X$2,0),1)&amp;"!$A$2:$k$600",1),AG$1,0),0)</f>
        <v>45907</v>
      </c>
      <c r="AH4172" s="6">
        <f ca="1">IF(NOT(ISNA(VLOOKUP($B4172,INDIRECT(VLOOKUP($B4172,'Exp Dates'!$E$4:$X$300,MATCH("M2",'Exp Dates'!$E$2:$X$2,0),1)&amp;"!$A$2:$k$600",1),AH$1,0))),VLOOKUP($B4172,INDIRECT(VLOOKUP($B4172,'Exp Dates'!$E$4:$X$300,MATCH("M2",'Exp Dates'!$E$2:$X$2,0),1)&amp;"!$A$2:$k$600",1),AH$1,0),0)</f>
        <v>153145</v>
      </c>
      <c r="AI4172" s="6">
        <f ca="1">IF(NOT(ISNA(VLOOKUP($B4172,INDIRECT(VLOOKUP($B4172,'Exp Dates'!$E$4:$X$300,MATCH("M3",'Exp Dates'!$E$2:$X$2,0),1)&amp;"!$A$2:$k$600",1),AI$1,0))),VLOOKUP($B4172,INDIRECT(VLOOKUP($B4172,'Exp Dates'!$E$4:$X$300,MATCH("M3",'Exp Dates'!$E$2:$X$2,0),1)&amp;"!$A$2:$k$600",1),AI$1,0),0)</f>
        <v>38312</v>
      </c>
      <c r="AJ4172" s="6">
        <f ca="1">IF(NOT(ISNA(VLOOKUP($B4172,INDIRECT(VLOOKUP($B4172,'Exp Dates'!$E$4:$X$300,MATCH("M4",'Exp Dates'!$E$2:$X$2,0),1)&amp;"!$A$2:$k$600",1),AJ$1,0))),VLOOKUP($B4172,INDIRECT(VLOOKUP($B4172,'Exp Dates'!$E$4:$X$300,MATCH("M4",'Exp Dates'!$E$2:$X$2,0),1)&amp;"!$A$2:$k$600",1),AJ$1,0),0)</f>
        <v>18787</v>
      </c>
      <c r="AK4172" s="6">
        <f ca="1">IF(NOT(ISNA(VLOOKUP($B4172,INDIRECT(VLOOKUP($B4172,'Exp Dates'!$E$4:$X$300,MATCH("M5",'Exp Dates'!$E$2:$X$2,0),1)&amp;"!$A$2:$k$600",1),AK$1,0))),VLOOKUP($B4172,INDIRECT(VLOOKUP($B4172,'Exp Dates'!$E$4:$X$300,MATCH("M5",'Exp Dates'!$E$2:$X$2,0),1)&amp;"!$A$2:$k$600",1),AK$1,0),0)</f>
        <v>14663</v>
      </c>
      <c r="AL4172" s="6">
        <f ca="1">IF(NOT(ISNA(VLOOKUP($B4172,INDIRECT(VLOOKUP($B4172,'Exp Dates'!$E$4:$X$300,MATCH("M6",'Exp Dates'!$E$2:$X$2,0),1)&amp;"!$A$2:$k$600",1),AL$1,0))),VLOOKUP($B4172,INDIRECT(VLOOKUP($B4172,'Exp Dates'!$E$4:$X$300,MATCH("M6",'Exp Dates'!$E$2:$X$2,0),1)&amp;"!$A$2:$k$600",1),AL$1,0),0)</f>
        <v>9946</v>
      </c>
      <c r="AM4172" s="6">
        <f ca="1">IF(NOT(ISNA(VLOOKUP($B4172,INDIRECT(VLOOKUP($B4172,'Exp Dates'!$E$4:$X$300,MATCH("M7",'Exp Dates'!$E$2:$X$2,0),1)&amp;"!$A$2:$k$600",1),AM$1,0))),VLOOKUP($B4172,INDIRECT(VLOOKUP($B4172,'Exp Dates'!$E$4:$X$300,MATCH("M7",'Exp Dates'!$E$2:$X$2,0),1)&amp;"!$A$2:$k$600",1),AM$1,0),0)</f>
        <v>3313</v>
      </c>
      <c r="AO4172">
        <f ca="1">IF(NOT(ISNA(VLOOKUP($B4172,INDIRECT(VLOOKUP($B4172,'Exp Dates'!$E$4:$X$300,MATCH("M1",'Exp Dates'!$E$2:$X$2,0),1)&amp;"!$A$2:$k$600",1),AO$1,0))),VLOOKUP($B4172,INDIRECT(VLOOKUP($B4172,'Exp Dates'!$E$4:$X$300,MATCH("M1",'Exp Dates'!$E$2:$X$2,0),1)&amp;"!$A$2:$k$600",1),AO$1,0),0)</f>
        <v>0</v>
      </c>
      <c r="AP4172">
        <f ca="1">IF(NOT(ISNA(VLOOKUP($B4172,INDIRECT(VLOOKUP($B4172,'Exp Dates'!$E$4:$X$300,MATCH("M2",'Exp Dates'!$E$2:$X$2,0),1)&amp;"!$A$2:$k$600",1),AP$1,0))),VLOOKUP($B4172,INDIRECT(VLOOKUP($B4172,'Exp Dates'!$E$4:$X$300,MATCH("M2",'Exp Dates'!$E$2:$X$2,0),1)&amp;"!$A$2:$k$600",1),AP$1,0),0)</f>
        <v>0</v>
      </c>
      <c r="AQ4172">
        <f t="shared" ca="1" si="866"/>
        <v>0</v>
      </c>
      <c r="AR4172">
        <f>VLOOKUP(B4172,Master!B$2:L$5000,11,0)</f>
        <v>0.93837726805888388</v>
      </c>
    </row>
    <row r="4173" spans="2:44" x14ac:dyDescent="0.25">
      <c r="B4173" s="52">
        <f>Master!B4173</f>
        <v>44123</v>
      </c>
      <c r="C4173" s="11">
        <v>1</v>
      </c>
      <c r="D4173" s="11">
        <f ca="1">IF(NOT(ISNA(VLOOKUP($B4173,INDIRECT(VLOOKUP($B4173,'Exp Dates'!$E$4:$X$250,MATCH("M1",'Exp Dates'!$E$2:$X$2,0),1)&amp;"!$A$2:$H$600",1),D$1,0))),VLOOKUP($B4173,INDIRECT(VLOOKUP($B4173,'Exp Dates'!$E$4:$X$250,MATCH("M1",'Exp Dates'!$E$2:$X$2,0),1)&amp;"!$A$2:$H$600",1),D$1,0)*$C4173,VLOOKUP($B4173,Interpolate!$B$3:$T$2004,MATCH("M1-I",Interpolate!$B$2:$T$2,0)))</f>
        <v>29.175000000000001</v>
      </c>
      <c r="E4173" s="11">
        <f ca="1">IF(NOT(ISNA(VLOOKUP($B4173,INDIRECT(VLOOKUP($B4173,'Exp Dates'!$E$4:$X$250,MATCH("M2",'Exp Dates'!$E$2:$X$2,0),1)&amp;"!$A$2:$H$600",1),E$1,0))),VLOOKUP($B4173,INDIRECT(VLOOKUP($B4173,'Exp Dates'!$E$4:$X$250,MATCH("M2",'Exp Dates'!$E$2:$X$2,0),1)&amp;"!$A$2:$H$600",1),E$1,0)*$C4173,VLOOKUP($B4173,Interpolate!$B$3:$T$2004,MATCH("M2-I",Interpolate!$B$2:$T$2,0)))</f>
        <v>30.225000000000001</v>
      </c>
      <c r="F4173" s="11">
        <f ca="1">IF(NOT(ISNA(VLOOKUP($B4173,INDIRECT(VLOOKUP($B4173,'Exp Dates'!$E$4:$X$250,MATCH("M3",'Exp Dates'!$E$2:$X$2,0),1)&amp;"!$A$2:$H$600",1),F$1,0))),VLOOKUP($B4173,INDIRECT(VLOOKUP($B4173,'Exp Dates'!$E$4:$X$250,MATCH("M3",'Exp Dates'!$E$2:$X$2,0),1)&amp;"!$A$2:$H$600",1),F$1,0)*$C4173,VLOOKUP($B4173,Interpolate!$B$3:$T$2004,MATCH("M3-I",Interpolate!$B$2:$T$2,0)))</f>
        <v>29.175000000000001</v>
      </c>
      <c r="G4173" s="11">
        <f ca="1">IF(NOT(ISNA(VLOOKUP($B4173,INDIRECT(VLOOKUP($B4173,'Exp Dates'!$E$4:$X$250,MATCH("M4",'Exp Dates'!$E$2:$X$2,0),1)&amp;"!$A$2:$H$600",1),G$1,0))),VLOOKUP($B4173,INDIRECT(VLOOKUP($B4173,'Exp Dates'!$E$4:$X$250,MATCH("M4",'Exp Dates'!$E$2:$X$2,0),1)&amp;"!$A$2:$H$600",1),G$1,0)*$C4173,VLOOKUP($B4173,Interpolate!$B$3:$T$2004,MATCH("M4-I",Interpolate!$B$2:$T$2,0)))</f>
        <v>28.574999999999999</v>
      </c>
      <c r="H4173" s="11">
        <f ca="1">IF(NOT(ISNA(VLOOKUP($B4173,INDIRECT(VLOOKUP($B4173,'Exp Dates'!$E$4:$X$250,MATCH("M5",'Exp Dates'!$E$2:$X$2,0),1)&amp;"!$A$2:$H$600",1),H$1,0))),VLOOKUP($B4173,INDIRECT(VLOOKUP($B4173,'Exp Dates'!$E$4:$X$250,MATCH("M5",'Exp Dates'!$E$2:$X$2,0),1)&amp;"!$A$2:$H$600",1),H$1,0)*$C4173,VLOOKUP($B4173,Interpolate!$B$3:$T$2004,MATCH("M5-I",Interpolate!$B$2:$T$2,0)))</f>
        <v>28.4</v>
      </c>
      <c r="I4173" s="11">
        <f ca="1">IF(NOT(ISNA(VLOOKUP($B4173,INDIRECT(VLOOKUP($B4173,'Exp Dates'!$E$4:$X$250,MATCH("M6",'Exp Dates'!$E$2:$X$2,0),1)&amp;"!$A$2:$H$600",1),I$1,0))),VLOOKUP($B4173,INDIRECT(VLOOKUP($B4173,'Exp Dates'!$E$4:$X$250,MATCH("M6",'Exp Dates'!$E$2:$X$2,0),1)&amp;"!$A$2:$H$600",1),I$1,0)*$C4173,VLOOKUP($B4173,Interpolate!$B$3:$T$2004,MATCH("M6-I",Interpolate!$B$2:$T$2,0)))</f>
        <v>27.975000000000001</v>
      </c>
      <c r="J4173" s="11">
        <f ca="1">IF(NOT(ISNA(VLOOKUP($B4173,INDIRECT(VLOOKUP($B4173,'Exp Dates'!$E$4:$X$250,MATCH("M7",'Exp Dates'!$E$2:$X$2,0),1)&amp;"!$A$2:$H$600",1),J$1,0))),VLOOKUP($B4173,INDIRECT(VLOOKUP($B4173,'Exp Dates'!$E$4:$X$250,MATCH("M7",'Exp Dates'!$E$2:$X$2,0),1)&amp;"!$A$2:$H$600",1),J$1,0)*$C4173,VLOOKUP($B4173,Interpolate!$B$3:$T$2004,MATCH("M7-I",Interpolate!$B$2:$T$2,0)))</f>
        <v>27.824999999999999</v>
      </c>
      <c r="K4173" s="6">
        <f ca="1">IF(NOT(ISNA(VLOOKUP($B4173,INDIRECT(VLOOKUP($B4173,'Exp Dates'!$E$4:$X$250,MATCH("M1",'Exp Dates'!$E$2:$X$2,0),1)&amp;"!$A$2:$k$600",1),K$1,0))),VLOOKUP($B4173,INDIRECT(VLOOKUP($B4173,'Exp Dates'!$E$4:$X$250,MATCH("M1",'Exp Dates'!$E$2:$X$2,0),1)&amp;"!$A$2:$k$600",1),K$1,0),0)</f>
        <v>47245</v>
      </c>
      <c r="L4173" s="6">
        <f ca="1">IF(NOT(ISNA(VLOOKUP($B4173,INDIRECT(VLOOKUP($B4173,'Exp Dates'!$E$4:$X$250,MATCH("M2",'Exp Dates'!$E$2:$X$2,0),1)&amp;"!$A$2:$k$600",1),L$1,0))),VLOOKUP($B4173,INDIRECT(VLOOKUP($B4173,'Exp Dates'!$E$4:$X$250,MATCH("M2",'Exp Dates'!$E$2:$X$2,0),1)&amp;"!$A$2:$k$600",1),L$1,0),0)</f>
        <v>61668</v>
      </c>
      <c r="M4173" s="6">
        <f ca="1">IF(NOT(ISNA(VLOOKUP($B4173,INDIRECT(VLOOKUP($B4173,'Exp Dates'!$E$4:$X$250,MATCH("M3",'Exp Dates'!$E$2:$X$2,0),1)&amp;"!$A$2:$k$600",1),M$1,0))),VLOOKUP($B4173,INDIRECT(VLOOKUP($B4173,'Exp Dates'!$E$4:$X$250,MATCH("M3",'Exp Dates'!$E$2:$X$2,0),1)&amp;"!$A$2:$k$600",1),M$1,0),0)</f>
        <v>14072</v>
      </c>
      <c r="N4173" s="6">
        <f ca="1">IF(NOT(ISNA(VLOOKUP($B4173,INDIRECT(VLOOKUP($B4173,'Exp Dates'!$E$4:$X$250,MATCH("M4",'Exp Dates'!$E$2:$X$2,0),1)&amp;"!$A$2:$k$600",1),N$1,0))),VLOOKUP($B4173,INDIRECT(VLOOKUP($B4173,'Exp Dates'!$E$4:$X$250,MATCH("M4",'Exp Dates'!$E$2:$X$2,0),1)&amp;"!$A$2:$k$600",1),N$1,0),0)</f>
        <v>5469</v>
      </c>
      <c r="O4173" s="6">
        <f ca="1">IF(NOT(ISNA(VLOOKUP($B4173,INDIRECT(VLOOKUP($B4173,'Exp Dates'!$E$4:$X$250,MATCH("M5",'Exp Dates'!$E$2:$X$2,0),1)&amp;"!$A$2:$k$600",1),O$1,0))),VLOOKUP($B4173,INDIRECT(VLOOKUP($B4173,'Exp Dates'!$E$4:$X$250,MATCH("M5",'Exp Dates'!$E$2:$X$2,0),1)&amp;"!$A$2:$k$600",1),O$1,0),0)</f>
        <v>3303</v>
      </c>
      <c r="P4173" s="6">
        <f ca="1">IF(NOT(ISNA(VLOOKUP($B4173,INDIRECT(VLOOKUP($B4173,'Exp Dates'!$E$4:$X$250,MATCH("M6",'Exp Dates'!$E$2:$X$2,0),1)&amp;"!$A$2:$k$600",1),P$1,0))),VLOOKUP($B4173,INDIRECT(VLOOKUP($B4173,'Exp Dates'!$E$4:$X$250,MATCH("M6",'Exp Dates'!$E$2:$X$2,0),1)&amp;"!$A$2:$k$600",1),P$1,0),0)</f>
        <v>4306</v>
      </c>
      <c r="Q4173" s="6">
        <f ca="1">IF(NOT(ISNA(VLOOKUP($B4173,INDIRECT(VLOOKUP($B4173,'Exp Dates'!$E$4:$X$250,MATCH("M7",'Exp Dates'!$E$2:$X$2,0),1)&amp;"!$A$2:$k$600",1),Q$1,0))),VLOOKUP($B4173,INDIRECT(VLOOKUP($B4173,'Exp Dates'!$E$4:$X$250,MATCH("M7",'Exp Dates'!$E$2:$X$2,0),1)&amp;"!$A$2:$k$600",1),Q$1,0),0)</f>
        <v>1139</v>
      </c>
      <c r="R4173" s="6">
        <f ca="1">IF((K4173+L4173)&gt;0,K4173+L4173,#REF!+#REF!)</f>
        <v>108913</v>
      </c>
      <c r="S4173" s="6">
        <f t="shared" ca="1" si="856"/>
        <v>235698</v>
      </c>
      <c r="T4173" s="6">
        <f t="shared" ca="1" si="857"/>
        <v>5901825.9000000004</v>
      </c>
      <c r="U4173" s="6">
        <f t="shared" ca="1" si="858"/>
        <v>48205</v>
      </c>
      <c r="V4173" s="6">
        <f t="shared" ca="1" si="859"/>
        <v>1365883.5249999999</v>
      </c>
      <c r="W4173" s="11">
        <f t="shared" ca="1" si="860"/>
        <v>4.32088519407246</v>
      </c>
      <c r="X4173">
        <f ca="1">Master!AD4173</f>
        <v>-1.2738095238095224E-2</v>
      </c>
      <c r="Y4173" s="6">
        <f t="shared" ca="1" si="861"/>
        <v>137202</v>
      </c>
      <c r="Z4173" s="6">
        <f t="shared" ca="1" si="862"/>
        <v>48205</v>
      </c>
      <c r="AA4173" s="6">
        <f t="shared" ca="1" si="863"/>
        <v>283903</v>
      </c>
      <c r="AB4173" s="11">
        <f>VLOOKUP(B4173,Master!B$3:N$10000,9,0)</f>
        <v>29.18</v>
      </c>
      <c r="AC4173" s="11">
        <f t="shared" ca="1" si="864"/>
        <v>0</v>
      </c>
      <c r="AE4173" s="11">
        <f t="shared" ca="1" si="865"/>
        <v>-29.18</v>
      </c>
      <c r="AG4173" s="6">
        <f ca="1">IF(NOT(ISNA(VLOOKUP($B4173,INDIRECT(VLOOKUP($B4173,'Exp Dates'!$E$4:$X$300,MATCH("M1",'Exp Dates'!$E$2:$X$2,0),1)&amp;"!$A$2:$k$600",1),AG$1,0))),VLOOKUP($B4173,INDIRECT(VLOOKUP($B4173,'Exp Dates'!$E$4:$X$300,MATCH("M1",'Exp Dates'!$E$2:$X$2,0),1)&amp;"!$A$2:$k$600",1),AG$1,0),0)</f>
        <v>37794</v>
      </c>
      <c r="AH4173" s="6">
        <f ca="1">IF(NOT(ISNA(VLOOKUP($B4173,INDIRECT(VLOOKUP($B4173,'Exp Dates'!$E$4:$X$300,MATCH("M2",'Exp Dates'!$E$2:$X$2,0),1)&amp;"!$A$2:$k$600",1),AH$1,0))),VLOOKUP($B4173,INDIRECT(VLOOKUP($B4173,'Exp Dates'!$E$4:$X$300,MATCH("M2",'Exp Dates'!$E$2:$X$2,0),1)&amp;"!$A$2:$k$600",1),AH$1,0),0)</f>
        <v>158782</v>
      </c>
      <c r="AI4173" s="6">
        <f ca="1">IF(NOT(ISNA(VLOOKUP($B4173,INDIRECT(VLOOKUP($B4173,'Exp Dates'!$E$4:$X$300,MATCH("M3",'Exp Dates'!$E$2:$X$2,0),1)&amp;"!$A$2:$k$600",1),AI$1,0))),VLOOKUP($B4173,INDIRECT(VLOOKUP($B4173,'Exp Dates'!$E$4:$X$300,MATCH("M3",'Exp Dates'!$E$2:$X$2,0),1)&amp;"!$A$2:$k$600",1),AI$1,0),0)</f>
        <v>39122</v>
      </c>
      <c r="AJ4173" s="6">
        <f ca="1">IF(NOT(ISNA(VLOOKUP($B4173,INDIRECT(VLOOKUP($B4173,'Exp Dates'!$E$4:$X$300,MATCH("M4",'Exp Dates'!$E$2:$X$2,0),1)&amp;"!$A$2:$k$600",1),AJ$1,0))),VLOOKUP($B4173,INDIRECT(VLOOKUP($B4173,'Exp Dates'!$E$4:$X$300,MATCH("M4",'Exp Dates'!$E$2:$X$2,0),1)&amp;"!$A$2:$k$600",1),AJ$1,0),0)</f>
        <v>19430</v>
      </c>
      <c r="AK4173" s="6">
        <f ca="1">IF(NOT(ISNA(VLOOKUP($B4173,INDIRECT(VLOOKUP($B4173,'Exp Dates'!$E$4:$X$300,MATCH("M5",'Exp Dates'!$E$2:$X$2,0),1)&amp;"!$A$2:$k$600",1),AK$1,0))),VLOOKUP($B4173,INDIRECT(VLOOKUP($B4173,'Exp Dates'!$E$4:$X$300,MATCH("M5",'Exp Dates'!$E$2:$X$2,0),1)&amp;"!$A$2:$k$600",1),AK$1,0),0)</f>
        <v>14648</v>
      </c>
      <c r="AL4173" s="6">
        <f ca="1">IF(NOT(ISNA(VLOOKUP($B4173,INDIRECT(VLOOKUP($B4173,'Exp Dates'!$E$4:$X$300,MATCH("M6",'Exp Dates'!$E$2:$X$2,0),1)&amp;"!$A$2:$k$600",1),AL$1,0))),VLOOKUP($B4173,INDIRECT(VLOOKUP($B4173,'Exp Dates'!$E$4:$X$300,MATCH("M6",'Exp Dates'!$E$2:$X$2,0),1)&amp;"!$A$2:$k$600",1),AL$1,0),0)</f>
        <v>10562</v>
      </c>
      <c r="AM4173" s="6">
        <f ca="1">IF(NOT(ISNA(VLOOKUP($B4173,INDIRECT(VLOOKUP($B4173,'Exp Dates'!$E$4:$X$300,MATCH("M7",'Exp Dates'!$E$2:$X$2,0),1)&amp;"!$A$2:$k$600",1),AM$1,0))),VLOOKUP($B4173,INDIRECT(VLOOKUP($B4173,'Exp Dates'!$E$4:$X$300,MATCH("M7",'Exp Dates'!$E$2:$X$2,0),1)&amp;"!$A$2:$k$600",1),AM$1,0),0)</f>
        <v>3565</v>
      </c>
      <c r="AO4173">
        <f ca="1">IF(NOT(ISNA(VLOOKUP($B4173,INDIRECT(VLOOKUP($B4173,'Exp Dates'!$E$4:$X$300,MATCH("M1",'Exp Dates'!$E$2:$X$2,0),1)&amp;"!$A$2:$k$600",1),AO$1,0))),VLOOKUP($B4173,INDIRECT(VLOOKUP($B4173,'Exp Dates'!$E$4:$X$300,MATCH("M1",'Exp Dates'!$E$2:$X$2,0),1)&amp;"!$A$2:$k$600",1),AO$1,0),0)</f>
        <v>0</v>
      </c>
      <c r="AP4173">
        <f ca="1">IF(NOT(ISNA(VLOOKUP($B4173,INDIRECT(VLOOKUP($B4173,'Exp Dates'!$E$4:$X$300,MATCH("M2",'Exp Dates'!$E$2:$X$2,0),1)&amp;"!$A$2:$k$600",1),AP$1,0))),VLOOKUP($B4173,INDIRECT(VLOOKUP($B4173,'Exp Dates'!$E$4:$X$300,MATCH("M2",'Exp Dates'!$E$2:$X$2,0),1)&amp;"!$A$2:$k$600",1),AP$1,0),0)</f>
        <v>0</v>
      </c>
      <c r="AQ4173">
        <f t="shared" ca="1" si="866"/>
        <v>0</v>
      </c>
      <c r="AR4173">
        <f>VLOOKUP(B4173,Master!B$2:L$5000,11,0)</f>
        <v>0.95986842105263159</v>
      </c>
    </row>
    <row r="4174" spans="2:44" x14ac:dyDescent="0.25">
      <c r="B4174" s="52">
        <f>Master!B4174</f>
        <v>44124</v>
      </c>
      <c r="C4174" s="11">
        <v>1</v>
      </c>
      <c r="D4174" s="11">
        <f ca="1">IF(NOT(ISNA(VLOOKUP($B4174,INDIRECT(VLOOKUP($B4174,'Exp Dates'!$E$4:$X$250,MATCH("M1",'Exp Dates'!$E$2:$X$2,0),1)&amp;"!$A$2:$H$600",1),D$1,0))),VLOOKUP($B4174,INDIRECT(VLOOKUP($B4174,'Exp Dates'!$E$4:$X$250,MATCH("M1",'Exp Dates'!$E$2:$X$2,0),1)&amp;"!$A$2:$H$600",1),D$1,0)*$C4174,VLOOKUP($B4174,Interpolate!$B$3:$T$2004,MATCH("M1-I",Interpolate!$B$2:$T$2,0)))</f>
        <v>29.274999999999999</v>
      </c>
      <c r="E4174" s="11">
        <f ca="1">IF(NOT(ISNA(VLOOKUP($B4174,INDIRECT(VLOOKUP($B4174,'Exp Dates'!$E$4:$X$250,MATCH("M2",'Exp Dates'!$E$2:$X$2,0),1)&amp;"!$A$2:$H$600",1),E$1,0))),VLOOKUP($B4174,INDIRECT(VLOOKUP($B4174,'Exp Dates'!$E$4:$X$250,MATCH("M2",'Exp Dates'!$E$2:$X$2,0),1)&amp;"!$A$2:$H$600",1),E$1,0)*$C4174,VLOOKUP($B4174,Interpolate!$B$3:$T$2004,MATCH("M2-I",Interpolate!$B$2:$T$2,0)))</f>
        <v>29.975000000000001</v>
      </c>
      <c r="F4174" s="11">
        <f ca="1">IF(NOT(ISNA(VLOOKUP($B4174,INDIRECT(VLOOKUP($B4174,'Exp Dates'!$E$4:$X$250,MATCH("M3",'Exp Dates'!$E$2:$X$2,0),1)&amp;"!$A$2:$H$600",1),F$1,0))),VLOOKUP($B4174,INDIRECT(VLOOKUP($B4174,'Exp Dates'!$E$4:$X$250,MATCH("M3",'Exp Dates'!$E$2:$X$2,0),1)&amp;"!$A$2:$H$600",1),F$1,0)*$C4174,VLOOKUP($B4174,Interpolate!$B$3:$T$2004,MATCH("M3-I",Interpolate!$B$2:$T$2,0)))</f>
        <v>29.35</v>
      </c>
      <c r="G4174" s="11">
        <f ca="1">IF(NOT(ISNA(VLOOKUP($B4174,INDIRECT(VLOOKUP($B4174,'Exp Dates'!$E$4:$X$250,MATCH("M4",'Exp Dates'!$E$2:$X$2,0),1)&amp;"!$A$2:$H$600",1),G$1,0))),VLOOKUP($B4174,INDIRECT(VLOOKUP($B4174,'Exp Dates'!$E$4:$X$250,MATCH("M4",'Exp Dates'!$E$2:$X$2,0),1)&amp;"!$A$2:$H$600",1),G$1,0)*$C4174,VLOOKUP($B4174,Interpolate!$B$3:$T$2004,MATCH("M4-I",Interpolate!$B$2:$T$2,0)))</f>
        <v>28.7</v>
      </c>
      <c r="H4174" s="11">
        <f ca="1">IF(NOT(ISNA(VLOOKUP($B4174,INDIRECT(VLOOKUP($B4174,'Exp Dates'!$E$4:$X$250,MATCH("M5",'Exp Dates'!$E$2:$X$2,0),1)&amp;"!$A$2:$H$600",1),H$1,0))),VLOOKUP($B4174,INDIRECT(VLOOKUP($B4174,'Exp Dates'!$E$4:$X$250,MATCH("M5",'Exp Dates'!$E$2:$X$2,0),1)&amp;"!$A$2:$H$600",1),H$1,0)*$C4174,VLOOKUP($B4174,Interpolate!$B$3:$T$2004,MATCH("M5-I",Interpolate!$B$2:$T$2,0)))</f>
        <v>28.375</v>
      </c>
      <c r="I4174" s="11">
        <f ca="1">IF(NOT(ISNA(VLOOKUP($B4174,INDIRECT(VLOOKUP($B4174,'Exp Dates'!$E$4:$X$250,MATCH("M6",'Exp Dates'!$E$2:$X$2,0),1)&amp;"!$A$2:$H$600",1),I$1,0))),VLOOKUP($B4174,INDIRECT(VLOOKUP($B4174,'Exp Dates'!$E$4:$X$250,MATCH("M6",'Exp Dates'!$E$2:$X$2,0),1)&amp;"!$A$2:$H$600",1),I$1,0)*$C4174,VLOOKUP($B4174,Interpolate!$B$3:$T$2004,MATCH("M6-I",Interpolate!$B$2:$T$2,0)))</f>
        <v>27.925000000000001</v>
      </c>
      <c r="J4174" s="11">
        <f ca="1">IF(NOT(ISNA(VLOOKUP($B4174,INDIRECT(VLOOKUP($B4174,'Exp Dates'!$E$4:$X$250,MATCH("M7",'Exp Dates'!$E$2:$X$2,0),1)&amp;"!$A$2:$H$600",1),J$1,0))),VLOOKUP($B4174,INDIRECT(VLOOKUP($B4174,'Exp Dates'!$E$4:$X$250,MATCH("M7",'Exp Dates'!$E$2:$X$2,0),1)&amp;"!$A$2:$H$600",1),J$1,0)*$C4174,VLOOKUP($B4174,Interpolate!$B$3:$T$2004,MATCH("M7-I",Interpolate!$B$2:$T$2,0)))</f>
        <v>27.675000000000001</v>
      </c>
      <c r="K4174" s="6">
        <f ca="1">IF(NOT(ISNA(VLOOKUP($B4174,INDIRECT(VLOOKUP($B4174,'Exp Dates'!$E$4:$X$250,MATCH("M1",'Exp Dates'!$E$2:$X$2,0),1)&amp;"!$A$2:$k$600",1),K$1,0))),VLOOKUP($B4174,INDIRECT(VLOOKUP($B4174,'Exp Dates'!$E$4:$X$250,MATCH("M1",'Exp Dates'!$E$2:$X$2,0),1)&amp;"!$A$2:$k$600",1),K$1,0),0)</f>
        <v>51168</v>
      </c>
      <c r="L4174" s="6">
        <f ca="1">IF(NOT(ISNA(VLOOKUP($B4174,INDIRECT(VLOOKUP($B4174,'Exp Dates'!$E$4:$X$250,MATCH("M2",'Exp Dates'!$E$2:$X$2,0),1)&amp;"!$A$2:$k$600",1),L$1,0))),VLOOKUP($B4174,INDIRECT(VLOOKUP($B4174,'Exp Dates'!$E$4:$X$250,MATCH("M2",'Exp Dates'!$E$2:$X$2,0),1)&amp;"!$A$2:$k$600",1),L$1,0),0)</f>
        <v>61446</v>
      </c>
      <c r="M4174" s="6">
        <f ca="1">IF(NOT(ISNA(VLOOKUP($B4174,INDIRECT(VLOOKUP($B4174,'Exp Dates'!$E$4:$X$250,MATCH("M3",'Exp Dates'!$E$2:$X$2,0),1)&amp;"!$A$2:$k$600",1),M$1,0))),VLOOKUP($B4174,INDIRECT(VLOOKUP($B4174,'Exp Dates'!$E$4:$X$250,MATCH("M3",'Exp Dates'!$E$2:$X$2,0),1)&amp;"!$A$2:$k$600",1),M$1,0),0)</f>
        <v>16905</v>
      </c>
      <c r="N4174" s="6">
        <f ca="1">IF(NOT(ISNA(VLOOKUP($B4174,INDIRECT(VLOOKUP($B4174,'Exp Dates'!$E$4:$X$250,MATCH("M4",'Exp Dates'!$E$2:$X$2,0),1)&amp;"!$A$2:$k$600",1),N$1,0))),VLOOKUP($B4174,INDIRECT(VLOOKUP($B4174,'Exp Dates'!$E$4:$X$250,MATCH("M4",'Exp Dates'!$E$2:$X$2,0),1)&amp;"!$A$2:$k$600",1),N$1,0),0)</f>
        <v>7149</v>
      </c>
      <c r="O4174" s="6">
        <f ca="1">IF(NOT(ISNA(VLOOKUP($B4174,INDIRECT(VLOOKUP($B4174,'Exp Dates'!$E$4:$X$250,MATCH("M5",'Exp Dates'!$E$2:$X$2,0),1)&amp;"!$A$2:$k$600",1),O$1,0))),VLOOKUP($B4174,INDIRECT(VLOOKUP($B4174,'Exp Dates'!$E$4:$X$250,MATCH("M5",'Exp Dates'!$E$2:$X$2,0),1)&amp;"!$A$2:$k$600",1),O$1,0),0)</f>
        <v>4420</v>
      </c>
      <c r="P4174" s="6">
        <f ca="1">IF(NOT(ISNA(VLOOKUP($B4174,INDIRECT(VLOOKUP($B4174,'Exp Dates'!$E$4:$X$250,MATCH("M6",'Exp Dates'!$E$2:$X$2,0),1)&amp;"!$A$2:$k$600",1),P$1,0))),VLOOKUP($B4174,INDIRECT(VLOOKUP($B4174,'Exp Dates'!$E$4:$X$250,MATCH("M6",'Exp Dates'!$E$2:$X$2,0),1)&amp;"!$A$2:$k$600",1),P$1,0),0)</f>
        <v>2760</v>
      </c>
      <c r="Q4174" s="6">
        <f ca="1">IF(NOT(ISNA(VLOOKUP($B4174,INDIRECT(VLOOKUP($B4174,'Exp Dates'!$E$4:$X$250,MATCH("M7",'Exp Dates'!$E$2:$X$2,0),1)&amp;"!$A$2:$k$600",1),Q$1,0))),VLOOKUP($B4174,INDIRECT(VLOOKUP($B4174,'Exp Dates'!$E$4:$X$250,MATCH("M7",'Exp Dates'!$E$2:$X$2,0),1)&amp;"!$A$2:$k$600",1),Q$1,0),0)</f>
        <v>1320</v>
      </c>
      <c r="R4174" s="6">
        <f ca="1">IF((K4174+L4174)&gt;0,K4174+L4174,#REF!+#REF!)</f>
        <v>112614</v>
      </c>
      <c r="S4174" s="6">
        <f t="shared" ca="1" si="856"/>
        <v>230265</v>
      </c>
      <c r="T4174" s="6">
        <f t="shared" ca="1" si="857"/>
        <v>5665308.7250000006</v>
      </c>
      <c r="U4174" s="6">
        <f t="shared" ca="1" si="858"/>
        <v>48596</v>
      </c>
      <c r="V4174" s="6">
        <f t="shared" ca="1" si="859"/>
        <v>1378531.8</v>
      </c>
      <c r="W4174" s="11">
        <f t="shared" ca="1" si="860"/>
        <v>4.1096685074656971</v>
      </c>
      <c r="X4174">
        <f ca="1">Master!AD4174</f>
        <v>-1.6785714285714261E-2</v>
      </c>
      <c r="Y4174" s="6">
        <f t="shared" ca="1" si="861"/>
        <v>145168</v>
      </c>
      <c r="Z4174" s="6">
        <f t="shared" ca="1" si="862"/>
        <v>48596</v>
      </c>
      <c r="AA4174" s="6">
        <f t="shared" ca="1" si="863"/>
        <v>278861</v>
      </c>
      <c r="AB4174" s="11">
        <f>VLOOKUP(B4174,Master!B$3:N$10000,9,0)</f>
        <v>29.35</v>
      </c>
      <c r="AC4174" s="11">
        <f t="shared" ca="1" si="864"/>
        <v>0</v>
      </c>
      <c r="AE4174" s="11">
        <f t="shared" ca="1" si="865"/>
        <v>-29.35</v>
      </c>
      <c r="AG4174" s="6">
        <f ca="1">IF(NOT(ISNA(VLOOKUP($B4174,INDIRECT(VLOOKUP($B4174,'Exp Dates'!$E$4:$X$300,MATCH("M1",'Exp Dates'!$E$2:$X$2,0),1)&amp;"!$A$2:$k$600",1),AG$1,0))),VLOOKUP($B4174,INDIRECT(VLOOKUP($B4174,'Exp Dates'!$E$4:$X$300,MATCH("M1",'Exp Dates'!$E$2:$X$2,0),1)&amp;"!$A$2:$k$600",1),AG$1,0),0)</f>
        <v>22690</v>
      </c>
      <c r="AH4174" s="6">
        <f ca="1">IF(NOT(ISNA(VLOOKUP($B4174,INDIRECT(VLOOKUP($B4174,'Exp Dates'!$E$4:$X$300,MATCH("M2",'Exp Dates'!$E$2:$X$2,0),1)&amp;"!$A$2:$k$600",1),AH$1,0))),VLOOKUP($B4174,INDIRECT(VLOOKUP($B4174,'Exp Dates'!$E$4:$X$300,MATCH("M2",'Exp Dates'!$E$2:$X$2,0),1)&amp;"!$A$2:$k$600",1),AH$1,0),0)</f>
        <v>166841</v>
      </c>
      <c r="AI4174" s="6">
        <f ca="1">IF(NOT(ISNA(VLOOKUP($B4174,INDIRECT(VLOOKUP($B4174,'Exp Dates'!$E$4:$X$300,MATCH("M3",'Exp Dates'!$E$2:$X$2,0),1)&amp;"!$A$2:$k$600",1),AI$1,0))),VLOOKUP($B4174,INDIRECT(VLOOKUP($B4174,'Exp Dates'!$E$4:$X$300,MATCH("M3",'Exp Dates'!$E$2:$X$2,0),1)&amp;"!$A$2:$k$600",1),AI$1,0),0)</f>
        <v>40734</v>
      </c>
      <c r="AJ4174" s="6">
        <f ca="1">IF(NOT(ISNA(VLOOKUP($B4174,INDIRECT(VLOOKUP($B4174,'Exp Dates'!$E$4:$X$300,MATCH("M4",'Exp Dates'!$E$2:$X$2,0),1)&amp;"!$A$2:$k$600",1),AJ$1,0))),VLOOKUP($B4174,INDIRECT(VLOOKUP($B4174,'Exp Dates'!$E$4:$X$300,MATCH("M4",'Exp Dates'!$E$2:$X$2,0),1)&amp;"!$A$2:$k$600",1),AJ$1,0),0)</f>
        <v>20288</v>
      </c>
      <c r="AK4174" s="6">
        <f ca="1">IF(NOT(ISNA(VLOOKUP($B4174,INDIRECT(VLOOKUP($B4174,'Exp Dates'!$E$4:$X$300,MATCH("M5",'Exp Dates'!$E$2:$X$2,0),1)&amp;"!$A$2:$k$600",1),AK$1,0))),VLOOKUP($B4174,INDIRECT(VLOOKUP($B4174,'Exp Dates'!$E$4:$X$300,MATCH("M5",'Exp Dates'!$E$2:$X$2,0),1)&amp;"!$A$2:$k$600",1),AK$1,0),0)</f>
        <v>14724</v>
      </c>
      <c r="AL4174" s="6">
        <f ca="1">IF(NOT(ISNA(VLOOKUP($B4174,INDIRECT(VLOOKUP($B4174,'Exp Dates'!$E$4:$X$300,MATCH("M6",'Exp Dates'!$E$2:$X$2,0),1)&amp;"!$A$2:$k$600",1),AL$1,0))),VLOOKUP($B4174,INDIRECT(VLOOKUP($B4174,'Exp Dates'!$E$4:$X$300,MATCH("M6",'Exp Dates'!$E$2:$X$2,0),1)&amp;"!$A$2:$k$600",1),AL$1,0),0)</f>
        <v>10142</v>
      </c>
      <c r="AM4174" s="6">
        <f ca="1">IF(NOT(ISNA(VLOOKUP($B4174,INDIRECT(VLOOKUP($B4174,'Exp Dates'!$E$4:$X$300,MATCH("M7",'Exp Dates'!$E$2:$X$2,0),1)&amp;"!$A$2:$k$600",1),AM$1,0))),VLOOKUP($B4174,INDIRECT(VLOOKUP($B4174,'Exp Dates'!$E$4:$X$300,MATCH("M7",'Exp Dates'!$E$2:$X$2,0),1)&amp;"!$A$2:$k$600",1),AM$1,0),0)</f>
        <v>3442</v>
      </c>
      <c r="AO4174">
        <f ca="1">IF(NOT(ISNA(VLOOKUP($B4174,INDIRECT(VLOOKUP($B4174,'Exp Dates'!$E$4:$X$300,MATCH("M1",'Exp Dates'!$E$2:$X$2,0),1)&amp;"!$A$2:$k$600",1),AO$1,0))),VLOOKUP($B4174,INDIRECT(VLOOKUP($B4174,'Exp Dates'!$E$4:$X$300,MATCH("M1",'Exp Dates'!$E$2:$X$2,0),1)&amp;"!$A$2:$k$600",1),AO$1,0),0)</f>
        <v>15</v>
      </c>
      <c r="AP4174">
        <f ca="1">IF(NOT(ISNA(VLOOKUP($B4174,INDIRECT(VLOOKUP($B4174,'Exp Dates'!$E$4:$X$300,MATCH("M2",'Exp Dates'!$E$2:$X$2,0),1)&amp;"!$A$2:$k$600",1),AP$1,0))),VLOOKUP($B4174,INDIRECT(VLOOKUP($B4174,'Exp Dates'!$E$4:$X$300,MATCH("M2",'Exp Dates'!$E$2:$X$2,0),1)&amp;"!$A$2:$k$600",1),AP$1,0),0)</f>
        <v>371</v>
      </c>
      <c r="AQ4174">
        <f t="shared" ca="1" si="866"/>
        <v>386</v>
      </c>
      <c r="AR4174">
        <f>VLOOKUP(B4174,Master!B$2:L$5000,11,0)</f>
        <v>0.97475921620724015</v>
      </c>
    </row>
    <row r="4175" spans="2:44" x14ac:dyDescent="0.25">
      <c r="B4175" s="52">
        <f>Master!B4175</f>
        <v>44125</v>
      </c>
      <c r="C4175" s="11">
        <v>1</v>
      </c>
      <c r="D4175" s="11">
        <f ca="1">IF(NOT(ISNA(VLOOKUP($B4175,INDIRECT(VLOOKUP($B4175,'Exp Dates'!$E$4:$X$250,MATCH("M1",'Exp Dates'!$E$2:$X$2,0),1)&amp;"!$A$2:$H$600",1),D$1,0))),VLOOKUP($B4175,INDIRECT(VLOOKUP($B4175,'Exp Dates'!$E$4:$X$250,MATCH("M1",'Exp Dates'!$E$2:$X$2,0),1)&amp;"!$A$2:$H$600",1),D$1,0)*$C4175,VLOOKUP($B4175,Interpolate!$B$3:$T$2004,MATCH("M1-I",Interpolate!$B$2:$T$2,0)))</f>
        <v>29.225000000000001</v>
      </c>
      <c r="E4175" s="11">
        <f ca="1">IF(NOT(ISNA(VLOOKUP($B4175,INDIRECT(VLOOKUP($B4175,'Exp Dates'!$E$4:$X$250,MATCH("M2",'Exp Dates'!$E$2:$X$2,0),1)&amp;"!$A$2:$H$600",1),E$1,0))),VLOOKUP($B4175,INDIRECT(VLOOKUP($B4175,'Exp Dates'!$E$4:$X$250,MATCH("M2",'Exp Dates'!$E$2:$X$2,0),1)&amp;"!$A$2:$H$600",1),E$1,0)*$C4175,VLOOKUP($B4175,Interpolate!$B$3:$T$2004,MATCH("M2-I",Interpolate!$B$2:$T$2,0)))</f>
        <v>28.824999999999999</v>
      </c>
      <c r="F4175" s="11">
        <f ca="1">IF(NOT(ISNA(VLOOKUP($B4175,INDIRECT(VLOOKUP($B4175,'Exp Dates'!$E$4:$X$250,MATCH("M3",'Exp Dates'!$E$2:$X$2,0),1)&amp;"!$A$2:$H$600",1),F$1,0))),VLOOKUP($B4175,INDIRECT(VLOOKUP($B4175,'Exp Dates'!$E$4:$X$250,MATCH("M3",'Exp Dates'!$E$2:$X$2,0),1)&amp;"!$A$2:$H$600",1),F$1,0)*$C4175,VLOOKUP($B4175,Interpolate!$B$3:$T$2004,MATCH("M3-I",Interpolate!$B$2:$T$2,0)))</f>
        <v>28.225000000000001</v>
      </c>
      <c r="G4175" s="11">
        <f ca="1">IF(NOT(ISNA(VLOOKUP($B4175,INDIRECT(VLOOKUP($B4175,'Exp Dates'!$E$4:$X$250,MATCH("M4",'Exp Dates'!$E$2:$X$2,0),1)&amp;"!$A$2:$H$600",1),G$1,0))),VLOOKUP($B4175,INDIRECT(VLOOKUP($B4175,'Exp Dates'!$E$4:$X$250,MATCH("M4",'Exp Dates'!$E$2:$X$2,0),1)&amp;"!$A$2:$H$600",1),G$1,0)*$C4175,VLOOKUP($B4175,Interpolate!$B$3:$T$2004,MATCH("M4-I",Interpolate!$B$2:$T$2,0)))</f>
        <v>27.875</v>
      </c>
      <c r="H4175" s="11">
        <f ca="1">IF(NOT(ISNA(VLOOKUP($B4175,INDIRECT(VLOOKUP($B4175,'Exp Dates'!$E$4:$X$250,MATCH("M5",'Exp Dates'!$E$2:$X$2,0),1)&amp;"!$A$2:$H$600",1),H$1,0))),VLOOKUP($B4175,INDIRECT(VLOOKUP($B4175,'Exp Dates'!$E$4:$X$250,MATCH("M5",'Exp Dates'!$E$2:$X$2,0),1)&amp;"!$A$2:$H$600",1),H$1,0)*$C4175,VLOOKUP($B4175,Interpolate!$B$3:$T$2004,MATCH("M5-I",Interpolate!$B$2:$T$2,0)))</f>
        <v>27.524999999999999</v>
      </c>
      <c r="I4175" s="11">
        <f ca="1">IF(NOT(ISNA(VLOOKUP($B4175,INDIRECT(VLOOKUP($B4175,'Exp Dates'!$E$4:$X$250,MATCH("M6",'Exp Dates'!$E$2:$X$2,0),1)&amp;"!$A$2:$H$600",1),I$1,0))),VLOOKUP($B4175,INDIRECT(VLOOKUP($B4175,'Exp Dates'!$E$4:$X$250,MATCH("M6",'Exp Dates'!$E$2:$X$2,0),1)&amp;"!$A$2:$H$600",1),I$1,0)*$C4175,VLOOKUP($B4175,Interpolate!$B$3:$T$2004,MATCH("M6-I",Interpolate!$B$2:$T$2,0)))</f>
        <v>27.425000000000001</v>
      </c>
      <c r="J4175" s="11">
        <f ca="1">IF(NOT(ISNA(VLOOKUP($B4175,INDIRECT(VLOOKUP($B4175,'Exp Dates'!$E$4:$X$250,MATCH("M7",'Exp Dates'!$E$2:$X$2,0),1)&amp;"!$A$2:$H$600",1),J$1,0))),VLOOKUP($B4175,INDIRECT(VLOOKUP($B4175,'Exp Dates'!$E$4:$X$250,MATCH("M7",'Exp Dates'!$E$2:$X$2,0),1)&amp;"!$A$2:$H$600",1),J$1,0)*$C4175,VLOOKUP($B4175,Interpolate!$B$3:$T$2004,MATCH("M7-I",Interpolate!$B$2:$T$2,0)))</f>
        <v>27.125</v>
      </c>
      <c r="K4175" s="6">
        <f ca="1">IF(NOT(ISNA(VLOOKUP($B4175,INDIRECT(VLOOKUP($B4175,'Exp Dates'!$E$4:$X$250,MATCH("M1",'Exp Dates'!$E$2:$X$2,0),1)&amp;"!$A$2:$k$600",1),K$1,0))),VLOOKUP($B4175,INDIRECT(VLOOKUP($B4175,'Exp Dates'!$E$4:$X$250,MATCH("M1",'Exp Dates'!$E$2:$X$2,0),1)&amp;"!$A$2:$k$600",1),K$1,0),0)</f>
        <v>61205</v>
      </c>
      <c r="L4175" s="6">
        <f ca="1">IF(NOT(ISNA(VLOOKUP($B4175,INDIRECT(VLOOKUP($B4175,'Exp Dates'!$E$4:$X$250,MATCH("M2",'Exp Dates'!$E$2:$X$2,0),1)&amp;"!$A$2:$k$600",1),L$1,0))),VLOOKUP($B4175,INDIRECT(VLOOKUP($B4175,'Exp Dates'!$E$4:$X$250,MATCH("M2",'Exp Dates'!$E$2:$X$2,0),1)&amp;"!$A$2:$k$600",1),L$1,0),0)</f>
        <v>41376</v>
      </c>
      <c r="M4175" s="6">
        <f ca="1">IF(NOT(ISNA(VLOOKUP($B4175,INDIRECT(VLOOKUP($B4175,'Exp Dates'!$E$4:$X$250,MATCH("M3",'Exp Dates'!$E$2:$X$2,0),1)&amp;"!$A$2:$k$600",1),M$1,0))),VLOOKUP($B4175,INDIRECT(VLOOKUP($B4175,'Exp Dates'!$E$4:$X$250,MATCH("M3",'Exp Dates'!$E$2:$X$2,0),1)&amp;"!$A$2:$k$600",1),M$1,0),0)</f>
        <v>7698</v>
      </c>
      <c r="N4175" s="6">
        <f ca="1">IF(NOT(ISNA(VLOOKUP($B4175,INDIRECT(VLOOKUP($B4175,'Exp Dates'!$E$4:$X$250,MATCH("M4",'Exp Dates'!$E$2:$X$2,0),1)&amp;"!$A$2:$k$600",1),N$1,0))),VLOOKUP($B4175,INDIRECT(VLOOKUP($B4175,'Exp Dates'!$E$4:$X$250,MATCH("M4",'Exp Dates'!$E$2:$X$2,0),1)&amp;"!$A$2:$k$600",1),N$1,0),0)</f>
        <v>3279</v>
      </c>
      <c r="O4175" s="6">
        <f ca="1">IF(NOT(ISNA(VLOOKUP($B4175,INDIRECT(VLOOKUP($B4175,'Exp Dates'!$E$4:$X$250,MATCH("M5",'Exp Dates'!$E$2:$X$2,0),1)&amp;"!$A$2:$k$600",1),O$1,0))),VLOOKUP($B4175,INDIRECT(VLOOKUP($B4175,'Exp Dates'!$E$4:$X$250,MATCH("M5",'Exp Dates'!$E$2:$X$2,0),1)&amp;"!$A$2:$k$600",1),O$1,0),0)</f>
        <v>2814</v>
      </c>
      <c r="P4175" s="6">
        <f ca="1">IF(NOT(ISNA(VLOOKUP($B4175,INDIRECT(VLOOKUP($B4175,'Exp Dates'!$E$4:$X$250,MATCH("M6",'Exp Dates'!$E$2:$X$2,0),1)&amp;"!$A$2:$k$600",1),P$1,0))),VLOOKUP($B4175,INDIRECT(VLOOKUP($B4175,'Exp Dates'!$E$4:$X$250,MATCH("M6",'Exp Dates'!$E$2:$X$2,0),1)&amp;"!$A$2:$k$600",1),P$1,0),0)</f>
        <v>2069</v>
      </c>
      <c r="Q4175" s="6">
        <f ca="1">IF(NOT(ISNA(VLOOKUP($B4175,INDIRECT(VLOOKUP($B4175,'Exp Dates'!$E$4:$X$250,MATCH("M7",'Exp Dates'!$E$2:$X$2,0),1)&amp;"!$A$2:$k$600",1),Q$1,0))),VLOOKUP($B4175,INDIRECT(VLOOKUP($B4175,'Exp Dates'!$E$4:$X$250,MATCH("M7",'Exp Dates'!$E$2:$X$2,0),1)&amp;"!$A$2:$k$600",1),Q$1,0),0)</f>
        <v>835</v>
      </c>
      <c r="R4175" s="6">
        <f ca="1">IF((K4175+L4175)&gt;0,K4175+L4175,#REF!+#REF!)</f>
        <v>102581</v>
      </c>
      <c r="S4175" s="6">
        <f t="shared" ca="1" si="856"/>
        <v>229509</v>
      </c>
      <c r="T4175" s="6">
        <f t="shared" ca="1" si="857"/>
        <v>6070638.0750000002</v>
      </c>
      <c r="U4175" s="6">
        <f t="shared" ca="1" si="858"/>
        <v>29528</v>
      </c>
      <c r="V4175" s="6">
        <f t="shared" ca="1" si="859"/>
        <v>816986.8</v>
      </c>
      <c r="W4175" s="11">
        <f t="shared" ca="1" si="860"/>
        <v>7.4305216130786933</v>
      </c>
      <c r="X4175">
        <f ca="1">Master!AD4175</f>
        <v>-1.119047619047618E-2</v>
      </c>
      <c r="Y4175" s="6">
        <f t="shared" ca="1" si="861"/>
        <v>119276</v>
      </c>
      <c r="Z4175" s="6">
        <f t="shared" ca="1" si="862"/>
        <v>29528</v>
      </c>
      <c r="AA4175" s="6">
        <f t="shared" ca="1" si="863"/>
        <v>259037</v>
      </c>
      <c r="AB4175" s="11">
        <f>VLOOKUP(B4175,Master!B$3:N$10000,9,0)</f>
        <v>28.65</v>
      </c>
      <c r="AC4175" s="11">
        <f t="shared" ca="1" si="864"/>
        <v>0.57500000000000284</v>
      </c>
      <c r="AE4175" s="11">
        <f t="shared" ca="1" si="865"/>
        <v>-28.074999999999996</v>
      </c>
      <c r="AG4175" s="6">
        <f ca="1">IF(NOT(ISNA(VLOOKUP($B4175,INDIRECT(VLOOKUP($B4175,'Exp Dates'!$E$4:$X$300,MATCH("M1",'Exp Dates'!$E$2:$X$2,0),1)&amp;"!$A$2:$k$600",1),AG$1,0))),VLOOKUP($B4175,INDIRECT(VLOOKUP($B4175,'Exp Dates'!$E$4:$X$300,MATCH("M1",'Exp Dates'!$E$2:$X$2,0),1)&amp;"!$A$2:$k$600",1),AG$1,0),0)</f>
        <v>160860</v>
      </c>
      <c r="AH4175" s="6">
        <f ca="1">IF(NOT(ISNA(VLOOKUP($B4175,INDIRECT(VLOOKUP($B4175,'Exp Dates'!$E$4:$X$300,MATCH("M2",'Exp Dates'!$E$2:$X$2,0),1)&amp;"!$A$2:$k$600",1),AH$1,0))),VLOOKUP($B4175,INDIRECT(VLOOKUP($B4175,'Exp Dates'!$E$4:$X$300,MATCH("M2",'Exp Dates'!$E$2:$X$2,0),1)&amp;"!$A$2:$k$600",1),AH$1,0),0)</f>
        <v>47511</v>
      </c>
      <c r="AI4175" s="6">
        <f ca="1">IF(NOT(ISNA(VLOOKUP($B4175,INDIRECT(VLOOKUP($B4175,'Exp Dates'!$E$4:$X$300,MATCH("M3",'Exp Dates'!$E$2:$X$2,0),1)&amp;"!$A$2:$k$600",1),AI$1,0))),VLOOKUP($B4175,INDIRECT(VLOOKUP($B4175,'Exp Dates'!$E$4:$X$300,MATCH("M3",'Exp Dates'!$E$2:$X$2,0),1)&amp;"!$A$2:$k$600",1),AI$1,0),0)</f>
        <v>21138</v>
      </c>
      <c r="AJ4175" s="6">
        <f ca="1">IF(NOT(ISNA(VLOOKUP($B4175,INDIRECT(VLOOKUP($B4175,'Exp Dates'!$E$4:$X$300,MATCH("M4",'Exp Dates'!$E$2:$X$2,0),1)&amp;"!$A$2:$k$600",1),AJ$1,0))),VLOOKUP($B4175,INDIRECT(VLOOKUP($B4175,'Exp Dates'!$E$4:$X$300,MATCH("M4",'Exp Dates'!$E$2:$X$2,0),1)&amp;"!$A$2:$k$600",1),AJ$1,0),0)</f>
        <v>14480</v>
      </c>
      <c r="AK4175" s="6">
        <f ca="1">IF(NOT(ISNA(VLOOKUP($B4175,INDIRECT(VLOOKUP($B4175,'Exp Dates'!$E$4:$X$300,MATCH("M5",'Exp Dates'!$E$2:$X$2,0),1)&amp;"!$A$2:$k$600",1),AK$1,0))),VLOOKUP($B4175,INDIRECT(VLOOKUP($B4175,'Exp Dates'!$E$4:$X$300,MATCH("M5",'Exp Dates'!$E$2:$X$2,0),1)&amp;"!$A$2:$k$600",1),AK$1,0),0)</f>
        <v>10152</v>
      </c>
      <c r="AL4175" s="6">
        <f ca="1">IF(NOT(ISNA(VLOOKUP($B4175,INDIRECT(VLOOKUP($B4175,'Exp Dates'!$E$4:$X$300,MATCH("M6",'Exp Dates'!$E$2:$X$2,0),1)&amp;"!$A$2:$k$600",1),AL$1,0))),VLOOKUP($B4175,INDIRECT(VLOOKUP($B4175,'Exp Dates'!$E$4:$X$300,MATCH("M6",'Exp Dates'!$E$2:$X$2,0),1)&amp;"!$A$2:$k$600",1),AL$1,0),0)</f>
        <v>3730</v>
      </c>
      <c r="AM4175" s="6">
        <f ca="1">IF(NOT(ISNA(VLOOKUP($B4175,INDIRECT(VLOOKUP($B4175,'Exp Dates'!$E$4:$X$300,MATCH("M7",'Exp Dates'!$E$2:$X$2,0),1)&amp;"!$A$2:$k$600",1),AM$1,0))),VLOOKUP($B4175,INDIRECT(VLOOKUP($B4175,'Exp Dates'!$E$4:$X$300,MATCH("M7",'Exp Dates'!$E$2:$X$2,0),1)&amp;"!$A$2:$k$600",1),AM$1,0),0)</f>
        <v>1166</v>
      </c>
      <c r="AO4175">
        <f ca="1">IF(NOT(ISNA(VLOOKUP($B4175,INDIRECT(VLOOKUP($B4175,'Exp Dates'!$E$4:$X$300,MATCH("M1",'Exp Dates'!$E$2:$X$2,0),1)&amp;"!$A$2:$k$600",1),AO$1,0))),VLOOKUP($B4175,INDIRECT(VLOOKUP($B4175,'Exp Dates'!$E$4:$X$300,MATCH("M1",'Exp Dates'!$E$2:$X$2,0),1)&amp;"!$A$2:$k$600",1),AO$1,0),0)</f>
        <v>309</v>
      </c>
      <c r="AP4175">
        <f ca="1">IF(NOT(ISNA(VLOOKUP($B4175,INDIRECT(VLOOKUP($B4175,'Exp Dates'!$E$4:$X$300,MATCH("M2",'Exp Dates'!$E$2:$X$2,0),1)&amp;"!$A$2:$k$600",1),AP$1,0))),VLOOKUP($B4175,INDIRECT(VLOOKUP($B4175,'Exp Dates'!$E$4:$X$300,MATCH("M2",'Exp Dates'!$E$2:$X$2,0),1)&amp;"!$A$2:$k$600",1),AP$1,0),0)</f>
        <v>0</v>
      </c>
      <c r="AQ4175">
        <f t="shared" ca="1" si="866"/>
        <v>309</v>
      </c>
      <c r="AR4175">
        <f>VLOOKUP(B4175,Master!B$2:L$5000,11,0)</f>
        <v>0.96757852077001005</v>
      </c>
    </row>
    <row r="4176" spans="2:44" x14ac:dyDescent="0.25">
      <c r="B4176" s="52">
        <f>Master!B4176</f>
        <v>44126</v>
      </c>
      <c r="C4176" s="11">
        <v>1</v>
      </c>
      <c r="D4176" s="11">
        <f ca="1">IF(NOT(ISNA(VLOOKUP($B4176,INDIRECT(VLOOKUP($B4176,'Exp Dates'!$E$4:$X$250,MATCH("M1",'Exp Dates'!$E$2:$X$2,0),1)&amp;"!$A$2:$H$600",1),D$1,0))),VLOOKUP($B4176,INDIRECT(VLOOKUP($B4176,'Exp Dates'!$E$4:$X$250,MATCH("M1",'Exp Dates'!$E$2:$X$2,0),1)&amp;"!$A$2:$H$600",1),D$1,0)*$C4176,VLOOKUP($B4176,Interpolate!$B$3:$T$2004,MATCH("M1-I",Interpolate!$B$2:$T$2,0)))</f>
        <v>28.824999999999999</v>
      </c>
      <c r="E4176" s="11">
        <f ca="1">IF(NOT(ISNA(VLOOKUP($B4176,INDIRECT(VLOOKUP($B4176,'Exp Dates'!$E$4:$X$250,MATCH("M2",'Exp Dates'!$E$2:$X$2,0),1)&amp;"!$A$2:$H$600",1),E$1,0))),VLOOKUP($B4176,INDIRECT(VLOOKUP($B4176,'Exp Dates'!$E$4:$X$250,MATCH("M2",'Exp Dates'!$E$2:$X$2,0),1)&amp;"!$A$2:$H$600",1),E$1,0)*$C4176,VLOOKUP($B4176,Interpolate!$B$3:$T$2004,MATCH("M2-I",Interpolate!$B$2:$T$2,0)))</f>
        <v>28.524999999999999</v>
      </c>
      <c r="F4176" s="11">
        <f ca="1">IF(NOT(ISNA(VLOOKUP($B4176,INDIRECT(VLOOKUP($B4176,'Exp Dates'!$E$4:$X$250,MATCH("M3",'Exp Dates'!$E$2:$X$2,0),1)&amp;"!$A$2:$H$600",1),F$1,0))),VLOOKUP($B4176,INDIRECT(VLOOKUP($B4176,'Exp Dates'!$E$4:$X$250,MATCH("M3",'Exp Dates'!$E$2:$X$2,0),1)&amp;"!$A$2:$H$600",1),F$1,0)*$C4176,VLOOKUP($B4176,Interpolate!$B$3:$T$2004,MATCH("M3-I",Interpolate!$B$2:$T$2,0)))</f>
        <v>27.925000000000001</v>
      </c>
      <c r="G4176" s="11">
        <f ca="1">IF(NOT(ISNA(VLOOKUP($B4176,INDIRECT(VLOOKUP($B4176,'Exp Dates'!$E$4:$X$250,MATCH("M4",'Exp Dates'!$E$2:$X$2,0),1)&amp;"!$A$2:$H$600",1),G$1,0))),VLOOKUP($B4176,INDIRECT(VLOOKUP($B4176,'Exp Dates'!$E$4:$X$250,MATCH("M4",'Exp Dates'!$E$2:$X$2,0),1)&amp;"!$A$2:$H$600",1),G$1,0)*$C4176,VLOOKUP($B4176,Interpolate!$B$3:$T$2004,MATCH("M4-I",Interpolate!$B$2:$T$2,0)))</f>
        <v>27.625</v>
      </c>
      <c r="H4176" s="11">
        <f ca="1">IF(NOT(ISNA(VLOOKUP($B4176,INDIRECT(VLOOKUP($B4176,'Exp Dates'!$E$4:$X$250,MATCH("M5",'Exp Dates'!$E$2:$X$2,0),1)&amp;"!$A$2:$H$600",1),H$1,0))),VLOOKUP($B4176,INDIRECT(VLOOKUP($B4176,'Exp Dates'!$E$4:$X$250,MATCH("M5",'Exp Dates'!$E$2:$X$2,0),1)&amp;"!$A$2:$H$600",1),H$1,0)*$C4176,VLOOKUP($B4176,Interpolate!$B$3:$T$2004,MATCH("M5-I",Interpolate!$B$2:$T$2,0)))</f>
        <v>27.324999999999999</v>
      </c>
      <c r="I4176" s="11">
        <f ca="1">IF(NOT(ISNA(VLOOKUP($B4176,INDIRECT(VLOOKUP($B4176,'Exp Dates'!$E$4:$X$250,MATCH("M6",'Exp Dates'!$E$2:$X$2,0),1)&amp;"!$A$2:$H$600",1),I$1,0))),VLOOKUP($B4176,INDIRECT(VLOOKUP($B4176,'Exp Dates'!$E$4:$X$250,MATCH("M6",'Exp Dates'!$E$2:$X$2,0),1)&amp;"!$A$2:$H$600",1),I$1,0)*$C4176,VLOOKUP($B4176,Interpolate!$B$3:$T$2004,MATCH("M6-I",Interpolate!$B$2:$T$2,0)))</f>
        <v>27.225000000000001</v>
      </c>
      <c r="J4176" s="11">
        <f ca="1">IF(NOT(ISNA(VLOOKUP($B4176,INDIRECT(VLOOKUP($B4176,'Exp Dates'!$E$4:$X$250,MATCH("M7",'Exp Dates'!$E$2:$X$2,0),1)&amp;"!$A$2:$H$600",1),J$1,0))),VLOOKUP($B4176,INDIRECT(VLOOKUP($B4176,'Exp Dates'!$E$4:$X$250,MATCH("M7",'Exp Dates'!$E$2:$X$2,0),1)&amp;"!$A$2:$H$600",1),J$1,0)*$C4176,VLOOKUP($B4176,Interpolate!$B$3:$T$2004,MATCH("M7-I",Interpolate!$B$2:$T$2,0)))</f>
        <v>26.975000000000001</v>
      </c>
      <c r="K4176" s="6">
        <f ca="1">IF(NOT(ISNA(VLOOKUP($B4176,INDIRECT(VLOOKUP($B4176,'Exp Dates'!$E$4:$X$250,MATCH("M1",'Exp Dates'!$E$2:$X$2,0),1)&amp;"!$A$2:$k$600",1),K$1,0))),VLOOKUP($B4176,INDIRECT(VLOOKUP($B4176,'Exp Dates'!$E$4:$X$250,MATCH("M1",'Exp Dates'!$E$2:$X$2,0),1)&amp;"!$A$2:$k$600",1),K$1,0),0)</f>
        <v>53453</v>
      </c>
      <c r="L4176" s="6">
        <f ca="1">IF(NOT(ISNA(VLOOKUP($B4176,INDIRECT(VLOOKUP($B4176,'Exp Dates'!$E$4:$X$250,MATCH("M2",'Exp Dates'!$E$2:$X$2,0),1)&amp;"!$A$2:$k$600",1),L$1,0))),VLOOKUP($B4176,INDIRECT(VLOOKUP($B4176,'Exp Dates'!$E$4:$X$250,MATCH("M2",'Exp Dates'!$E$2:$X$2,0),1)&amp;"!$A$2:$k$600",1),L$1,0),0)</f>
        <v>33590</v>
      </c>
      <c r="M4176" s="6">
        <f ca="1">IF(NOT(ISNA(VLOOKUP($B4176,INDIRECT(VLOOKUP($B4176,'Exp Dates'!$E$4:$X$250,MATCH("M3",'Exp Dates'!$E$2:$X$2,0),1)&amp;"!$A$2:$k$600",1),M$1,0))),VLOOKUP($B4176,INDIRECT(VLOOKUP($B4176,'Exp Dates'!$E$4:$X$250,MATCH("M3",'Exp Dates'!$E$2:$X$2,0),1)&amp;"!$A$2:$k$600",1),M$1,0),0)</f>
        <v>6496</v>
      </c>
      <c r="N4176" s="6">
        <f ca="1">IF(NOT(ISNA(VLOOKUP($B4176,INDIRECT(VLOOKUP($B4176,'Exp Dates'!$E$4:$X$250,MATCH("M4",'Exp Dates'!$E$2:$X$2,0),1)&amp;"!$A$2:$k$600",1),N$1,0))),VLOOKUP($B4176,INDIRECT(VLOOKUP($B4176,'Exp Dates'!$E$4:$X$250,MATCH("M4",'Exp Dates'!$E$2:$X$2,0),1)&amp;"!$A$2:$k$600",1),N$1,0),0)</f>
        <v>2951</v>
      </c>
      <c r="O4176" s="6">
        <f ca="1">IF(NOT(ISNA(VLOOKUP($B4176,INDIRECT(VLOOKUP($B4176,'Exp Dates'!$E$4:$X$250,MATCH("M5",'Exp Dates'!$E$2:$X$2,0),1)&amp;"!$A$2:$k$600",1),O$1,0))),VLOOKUP($B4176,INDIRECT(VLOOKUP($B4176,'Exp Dates'!$E$4:$X$250,MATCH("M5",'Exp Dates'!$E$2:$X$2,0),1)&amp;"!$A$2:$k$600",1),O$1,0),0)</f>
        <v>1796</v>
      </c>
      <c r="P4176" s="6">
        <f ca="1">IF(NOT(ISNA(VLOOKUP($B4176,INDIRECT(VLOOKUP($B4176,'Exp Dates'!$E$4:$X$250,MATCH("M6",'Exp Dates'!$E$2:$X$2,0),1)&amp;"!$A$2:$k$600",1),P$1,0))),VLOOKUP($B4176,INDIRECT(VLOOKUP($B4176,'Exp Dates'!$E$4:$X$250,MATCH("M6",'Exp Dates'!$E$2:$X$2,0),1)&amp;"!$A$2:$k$600",1),P$1,0),0)</f>
        <v>1213</v>
      </c>
      <c r="Q4176" s="6">
        <f ca="1">IF(NOT(ISNA(VLOOKUP($B4176,INDIRECT(VLOOKUP($B4176,'Exp Dates'!$E$4:$X$250,MATCH("M7",'Exp Dates'!$E$2:$X$2,0),1)&amp;"!$A$2:$k$600",1),Q$1,0))),VLOOKUP($B4176,INDIRECT(VLOOKUP($B4176,'Exp Dates'!$E$4:$X$250,MATCH("M7",'Exp Dates'!$E$2:$X$2,0),1)&amp;"!$A$2:$k$600",1),Q$1,0),0)</f>
        <v>629</v>
      </c>
      <c r="R4176" s="6">
        <f ca="1">IF((K4176+L4176)&gt;0,K4176+L4176,#REF!+#REF!)</f>
        <v>87043</v>
      </c>
      <c r="S4176" s="6">
        <f t="shared" ca="1" si="856"/>
        <v>226650</v>
      </c>
      <c r="T4176" s="6">
        <f t="shared" ca="1" si="857"/>
        <v>5897807.4749999996</v>
      </c>
      <c r="U4176" s="6">
        <f t="shared" ca="1" si="858"/>
        <v>29327</v>
      </c>
      <c r="V4176" s="6">
        <f t="shared" ca="1" si="859"/>
        <v>804768.47499999998</v>
      </c>
      <c r="W4176" s="11">
        <f t="shared" ca="1" si="860"/>
        <v>7.3285766754220827</v>
      </c>
      <c r="X4176">
        <f ca="1">Master!AD4176</f>
        <v>-9.7619047619047321E-3</v>
      </c>
      <c r="Y4176" s="6">
        <f t="shared" ca="1" si="861"/>
        <v>100128</v>
      </c>
      <c r="Z4176" s="6">
        <f t="shared" ca="1" si="862"/>
        <v>29327</v>
      </c>
      <c r="AA4176" s="6">
        <f t="shared" ca="1" si="863"/>
        <v>255977</v>
      </c>
      <c r="AB4176" s="11">
        <f>VLOOKUP(B4176,Master!B$3:N$10000,9,0)</f>
        <v>28.11</v>
      </c>
      <c r="AC4176" s="11">
        <f t="shared" ca="1" si="864"/>
        <v>0.71499999999999986</v>
      </c>
      <c r="AE4176" s="11">
        <f t="shared" ca="1" si="865"/>
        <v>-27.395</v>
      </c>
      <c r="AG4176" s="6">
        <f ca="1">IF(NOT(ISNA(VLOOKUP($B4176,INDIRECT(VLOOKUP($B4176,'Exp Dates'!$E$4:$X$300,MATCH("M1",'Exp Dates'!$E$2:$X$2,0),1)&amp;"!$A$2:$k$600",1),AG$1,0))),VLOOKUP($B4176,INDIRECT(VLOOKUP($B4176,'Exp Dates'!$E$4:$X$300,MATCH("M1",'Exp Dates'!$E$2:$X$2,0),1)&amp;"!$A$2:$k$600",1),AG$1,0),0)</f>
        <v>151396</v>
      </c>
      <c r="AH4176" s="6">
        <f ca="1">IF(NOT(ISNA(VLOOKUP($B4176,INDIRECT(VLOOKUP($B4176,'Exp Dates'!$E$4:$X$300,MATCH("M2",'Exp Dates'!$E$2:$X$2,0),1)&amp;"!$A$2:$k$600",1),AH$1,0))),VLOOKUP($B4176,INDIRECT(VLOOKUP($B4176,'Exp Dates'!$E$4:$X$300,MATCH("M2",'Exp Dates'!$E$2:$X$2,0),1)&amp;"!$A$2:$k$600",1),AH$1,0),0)</f>
        <v>53771</v>
      </c>
      <c r="AI4176" s="6">
        <f ca="1">IF(NOT(ISNA(VLOOKUP($B4176,INDIRECT(VLOOKUP($B4176,'Exp Dates'!$E$4:$X$300,MATCH("M3",'Exp Dates'!$E$2:$X$2,0),1)&amp;"!$A$2:$k$600",1),AI$1,0))),VLOOKUP($B4176,INDIRECT(VLOOKUP($B4176,'Exp Dates'!$E$4:$X$300,MATCH("M3",'Exp Dates'!$E$2:$X$2,0),1)&amp;"!$A$2:$k$600",1),AI$1,0),0)</f>
        <v>21483</v>
      </c>
      <c r="AJ4176" s="6">
        <f ca="1">IF(NOT(ISNA(VLOOKUP($B4176,INDIRECT(VLOOKUP($B4176,'Exp Dates'!$E$4:$X$300,MATCH("M4",'Exp Dates'!$E$2:$X$2,0),1)&amp;"!$A$2:$k$600",1),AJ$1,0))),VLOOKUP($B4176,INDIRECT(VLOOKUP($B4176,'Exp Dates'!$E$4:$X$300,MATCH("M4",'Exp Dates'!$E$2:$X$2,0),1)&amp;"!$A$2:$k$600",1),AJ$1,0),0)</f>
        <v>14248</v>
      </c>
      <c r="AK4176" s="6">
        <f ca="1">IF(NOT(ISNA(VLOOKUP($B4176,INDIRECT(VLOOKUP($B4176,'Exp Dates'!$E$4:$X$300,MATCH("M5",'Exp Dates'!$E$2:$X$2,0),1)&amp;"!$A$2:$k$600",1),AK$1,0))),VLOOKUP($B4176,INDIRECT(VLOOKUP($B4176,'Exp Dates'!$E$4:$X$300,MATCH("M5",'Exp Dates'!$E$2:$X$2,0),1)&amp;"!$A$2:$k$600",1),AK$1,0),0)</f>
        <v>9737</v>
      </c>
      <c r="AL4176" s="6">
        <f ca="1">IF(NOT(ISNA(VLOOKUP($B4176,INDIRECT(VLOOKUP($B4176,'Exp Dates'!$E$4:$X$300,MATCH("M6",'Exp Dates'!$E$2:$X$2,0),1)&amp;"!$A$2:$k$600",1),AL$1,0))),VLOOKUP($B4176,INDIRECT(VLOOKUP($B4176,'Exp Dates'!$E$4:$X$300,MATCH("M6",'Exp Dates'!$E$2:$X$2,0),1)&amp;"!$A$2:$k$600",1),AL$1,0),0)</f>
        <v>4014</v>
      </c>
      <c r="AM4176" s="6">
        <f ca="1">IF(NOT(ISNA(VLOOKUP($B4176,INDIRECT(VLOOKUP($B4176,'Exp Dates'!$E$4:$X$300,MATCH("M7",'Exp Dates'!$E$2:$X$2,0),1)&amp;"!$A$2:$k$600",1),AM$1,0))),VLOOKUP($B4176,INDIRECT(VLOOKUP($B4176,'Exp Dates'!$E$4:$X$300,MATCH("M7",'Exp Dates'!$E$2:$X$2,0),1)&amp;"!$A$2:$k$600",1),AM$1,0),0)</f>
        <v>1328</v>
      </c>
      <c r="AO4176">
        <f ca="1">IF(NOT(ISNA(VLOOKUP($B4176,INDIRECT(VLOOKUP($B4176,'Exp Dates'!$E$4:$X$300,MATCH("M1",'Exp Dates'!$E$2:$X$2,0),1)&amp;"!$A$2:$k$600",1),AO$1,0))),VLOOKUP($B4176,INDIRECT(VLOOKUP($B4176,'Exp Dates'!$E$4:$X$300,MATCH("M1",'Exp Dates'!$E$2:$X$2,0),1)&amp;"!$A$2:$k$600",1),AO$1,0),0)</f>
        <v>0</v>
      </c>
      <c r="AP4176">
        <f ca="1">IF(NOT(ISNA(VLOOKUP($B4176,INDIRECT(VLOOKUP($B4176,'Exp Dates'!$E$4:$X$300,MATCH("M2",'Exp Dates'!$E$2:$X$2,0),1)&amp;"!$A$2:$k$600",1),AP$1,0))),VLOOKUP($B4176,INDIRECT(VLOOKUP($B4176,'Exp Dates'!$E$4:$X$300,MATCH("M2",'Exp Dates'!$E$2:$X$2,0),1)&amp;"!$A$2:$k$600",1),AP$1,0),0)</f>
        <v>0</v>
      </c>
      <c r="AQ4176">
        <f t="shared" ca="1" si="866"/>
        <v>0</v>
      </c>
      <c r="AR4176">
        <f>VLOOKUP(B4176,Master!B$2:L$5000,11,0)</f>
        <v>0.95938566552901017</v>
      </c>
    </row>
    <row r="4177" spans="2:44" x14ac:dyDescent="0.25">
      <c r="B4177" s="52">
        <f>Master!B4177</f>
        <v>44127</v>
      </c>
      <c r="C4177" s="11">
        <v>1</v>
      </c>
      <c r="D4177" s="11">
        <f ca="1">IF(NOT(ISNA(VLOOKUP($B4177,INDIRECT(VLOOKUP($B4177,'Exp Dates'!$E$4:$X$250,MATCH("M1",'Exp Dates'!$E$2:$X$2,0),1)&amp;"!$A$2:$H$600",1),D$1,0))),VLOOKUP($B4177,INDIRECT(VLOOKUP($B4177,'Exp Dates'!$E$4:$X$250,MATCH("M1",'Exp Dates'!$E$2:$X$2,0),1)&amp;"!$A$2:$H$600",1),D$1,0)*$C4177,VLOOKUP($B4177,Interpolate!$B$3:$T$2004,MATCH("M1-I",Interpolate!$B$2:$T$2,0)))</f>
        <v>28.774999999999999</v>
      </c>
      <c r="E4177" s="11">
        <f ca="1">IF(NOT(ISNA(VLOOKUP($B4177,INDIRECT(VLOOKUP($B4177,'Exp Dates'!$E$4:$X$250,MATCH("M2",'Exp Dates'!$E$2:$X$2,0),1)&amp;"!$A$2:$H$600",1),E$1,0))),VLOOKUP($B4177,INDIRECT(VLOOKUP($B4177,'Exp Dates'!$E$4:$X$250,MATCH("M2",'Exp Dates'!$E$2:$X$2,0),1)&amp;"!$A$2:$H$600",1),E$1,0)*$C4177,VLOOKUP($B4177,Interpolate!$B$3:$T$2004,MATCH("M2-I",Interpolate!$B$2:$T$2,0)))</f>
        <v>28.625</v>
      </c>
      <c r="F4177" s="11">
        <f ca="1">IF(NOT(ISNA(VLOOKUP($B4177,INDIRECT(VLOOKUP($B4177,'Exp Dates'!$E$4:$X$250,MATCH("M3",'Exp Dates'!$E$2:$X$2,0),1)&amp;"!$A$2:$H$600",1),F$1,0))),VLOOKUP($B4177,INDIRECT(VLOOKUP($B4177,'Exp Dates'!$E$4:$X$250,MATCH("M3",'Exp Dates'!$E$2:$X$2,0),1)&amp;"!$A$2:$H$600",1),F$1,0)*$C4177,VLOOKUP($B4177,Interpolate!$B$3:$T$2004,MATCH("M3-I",Interpolate!$B$2:$T$2,0)))</f>
        <v>27.925000000000001</v>
      </c>
      <c r="G4177" s="11">
        <f ca="1">IF(NOT(ISNA(VLOOKUP($B4177,INDIRECT(VLOOKUP($B4177,'Exp Dates'!$E$4:$X$250,MATCH("M4",'Exp Dates'!$E$2:$X$2,0),1)&amp;"!$A$2:$H$600",1),G$1,0))),VLOOKUP($B4177,INDIRECT(VLOOKUP($B4177,'Exp Dates'!$E$4:$X$250,MATCH("M4",'Exp Dates'!$E$2:$X$2,0),1)&amp;"!$A$2:$H$600",1),G$1,0)*$C4177,VLOOKUP($B4177,Interpolate!$B$3:$T$2004,MATCH("M4-I",Interpolate!$B$2:$T$2,0)))</f>
        <v>27.625</v>
      </c>
      <c r="H4177" s="11">
        <f ca="1">IF(NOT(ISNA(VLOOKUP($B4177,INDIRECT(VLOOKUP($B4177,'Exp Dates'!$E$4:$X$250,MATCH("M5",'Exp Dates'!$E$2:$X$2,0),1)&amp;"!$A$2:$H$600",1),H$1,0))),VLOOKUP($B4177,INDIRECT(VLOOKUP($B4177,'Exp Dates'!$E$4:$X$250,MATCH("M5",'Exp Dates'!$E$2:$X$2,0),1)&amp;"!$A$2:$H$600",1),H$1,0)*$C4177,VLOOKUP($B4177,Interpolate!$B$3:$T$2004,MATCH("M5-I",Interpolate!$B$2:$T$2,0)))</f>
        <v>27.425000000000001</v>
      </c>
      <c r="I4177" s="11">
        <f ca="1">IF(NOT(ISNA(VLOOKUP($B4177,INDIRECT(VLOOKUP($B4177,'Exp Dates'!$E$4:$X$250,MATCH("M6",'Exp Dates'!$E$2:$X$2,0),1)&amp;"!$A$2:$H$600",1),I$1,0))),VLOOKUP($B4177,INDIRECT(VLOOKUP($B4177,'Exp Dates'!$E$4:$X$250,MATCH("M6",'Exp Dates'!$E$2:$X$2,0),1)&amp;"!$A$2:$H$600",1),I$1,0)*$C4177,VLOOKUP($B4177,Interpolate!$B$3:$T$2004,MATCH("M6-I",Interpolate!$B$2:$T$2,0)))</f>
        <v>27.35</v>
      </c>
      <c r="J4177" s="11">
        <f ca="1">IF(NOT(ISNA(VLOOKUP($B4177,INDIRECT(VLOOKUP($B4177,'Exp Dates'!$E$4:$X$250,MATCH("M7",'Exp Dates'!$E$2:$X$2,0),1)&amp;"!$A$2:$H$600",1),J$1,0))),VLOOKUP($B4177,INDIRECT(VLOOKUP($B4177,'Exp Dates'!$E$4:$X$250,MATCH("M7",'Exp Dates'!$E$2:$X$2,0),1)&amp;"!$A$2:$H$600",1),J$1,0)*$C4177,VLOOKUP($B4177,Interpolate!$B$3:$T$2004,MATCH("M7-I",Interpolate!$B$2:$T$2,0)))</f>
        <v>27.074999999999999</v>
      </c>
      <c r="K4177" s="6">
        <f ca="1">IF(NOT(ISNA(VLOOKUP($B4177,INDIRECT(VLOOKUP($B4177,'Exp Dates'!$E$4:$X$250,MATCH("M1",'Exp Dates'!$E$2:$X$2,0),1)&amp;"!$A$2:$k$600",1),K$1,0))),VLOOKUP($B4177,INDIRECT(VLOOKUP($B4177,'Exp Dates'!$E$4:$X$250,MATCH("M1",'Exp Dates'!$E$2:$X$2,0),1)&amp;"!$A$2:$k$600",1),K$1,0),0)</f>
        <v>48557</v>
      </c>
      <c r="L4177" s="6">
        <f ca="1">IF(NOT(ISNA(VLOOKUP($B4177,INDIRECT(VLOOKUP($B4177,'Exp Dates'!$E$4:$X$250,MATCH("M2",'Exp Dates'!$E$2:$X$2,0),1)&amp;"!$A$2:$k$600",1),L$1,0))),VLOOKUP($B4177,INDIRECT(VLOOKUP($B4177,'Exp Dates'!$E$4:$X$250,MATCH("M2",'Exp Dates'!$E$2:$X$2,0),1)&amp;"!$A$2:$k$600",1),L$1,0),0)</f>
        <v>33300</v>
      </c>
      <c r="M4177" s="6">
        <f ca="1">IF(NOT(ISNA(VLOOKUP($B4177,INDIRECT(VLOOKUP($B4177,'Exp Dates'!$E$4:$X$250,MATCH("M3",'Exp Dates'!$E$2:$X$2,0),1)&amp;"!$A$2:$k$600",1),M$1,0))),VLOOKUP($B4177,INDIRECT(VLOOKUP($B4177,'Exp Dates'!$E$4:$X$250,MATCH("M3",'Exp Dates'!$E$2:$X$2,0),1)&amp;"!$A$2:$k$600",1),M$1,0),0)</f>
        <v>6734</v>
      </c>
      <c r="N4177" s="6">
        <f ca="1">IF(NOT(ISNA(VLOOKUP($B4177,INDIRECT(VLOOKUP($B4177,'Exp Dates'!$E$4:$X$250,MATCH("M4",'Exp Dates'!$E$2:$X$2,0),1)&amp;"!$A$2:$k$600",1),N$1,0))),VLOOKUP($B4177,INDIRECT(VLOOKUP($B4177,'Exp Dates'!$E$4:$X$250,MATCH("M4",'Exp Dates'!$E$2:$X$2,0),1)&amp;"!$A$2:$k$600",1),N$1,0),0)</f>
        <v>4086</v>
      </c>
      <c r="O4177" s="6">
        <f ca="1">IF(NOT(ISNA(VLOOKUP($B4177,INDIRECT(VLOOKUP($B4177,'Exp Dates'!$E$4:$X$250,MATCH("M5",'Exp Dates'!$E$2:$X$2,0),1)&amp;"!$A$2:$k$600",1),O$1,0))),VLOOKUP($B4177,INDIRECT(VLOOKUP($B4177,'Exp Dates'!$E$4:$X$250,MATCH("M5",'Exp Dates'!$E$2:$X$2,0),1)&amp;"!$A$2:$k$600",1),O$1,0),0)</f>
        <v>3101</v>
      </c>
      <c r="P4177" s="6">
        <f ca="1">IF(NOT(ISNA(VLOOKUP($B4177,INDIRECT(VLOOKUP($B4177,'Exp Dates'!$E$4:$X$250,MATCH("M6",'Exp Dates'!$E$2:$X$2,0),1)&amp;"!$A$2:$k$600",1),P$1,0))),VLOOKUP($B4177,INDIRECT(VLOOKUP($B4177,'Exp Dates'!$E$4:$X$250,MATCH("M6",'Exp Dates'!$E$2:$X$2,0),1)&amp;"!$A$2:$k$600",1),P$1,0),0)</f>
        <v>2034</v>
      </c>
      <c r="Q4177" s="6">
        <f ca="1">IF(NOT(ISNA(VLOOKUP($B4177,INDIRECT(VLOOKUP($B4177,'Exp Dates'!$E$4:$X$250,MATCH("M7",'Exp Dates'!$E$2:$X$2,0),1)&amp;"!$A$2:$k$600",1),Q$1,0))),VLOOKUP($B4177,INDIRECT(VLOOKUP($B4177,'Exp Dates'!$E$4:$X$250,MATCH("M7",'Exp Dates'!$E$2:$X$2,0),1)&amp;"!$A$2:$k$600",1),Q$1,0),0)</f>
        <v>692</v>
      </c>
      <c r="R4177" s="6">
        <f ca="1">IF((K4177+L4177)&gt;0,K4177+L4177,#REF!+#REF!)</f>
        <v>81857</v>
      </c>
      <c r="S4177" s="6">
        <f t="shared" ca="1" si="856"/>
        <v>225180</v>
      </c>
      <c r="T4177" s="6">
        <f t="shared" ca="1" si="857"/>
        <v>5844448.0250000004</v>
      </c>
      <c r="U4177" s="6">
        <f t="shared" ca="1" si="858"/>
        <v>30315</v>
      </c>
      <c r="V4177" s="6">
        <f t="shared" ca="1" si="859"/>
        <v>833362.8</v>
      </c>
      <c r="W4177" s="11">
        <f t="shared" ca="1" si="860"/>
        <v>7.0130896471500765</v>
      </c>
      <c r="X4177">
        <f ca="1">Master!AD4177</f>
        <v>-8.2142857142857208E-3</v>
      </c>
      <c r="Y4177" s="6">
        <f t="shared" ca="1" si="861"/>
        <v>98504</v>
      </c>
      <c r="Z4177" s="6">
        <f t="shared" ca="1" si="862"/>
        <v>30315</v>
      </c>
      <c r="AA4177" s="6">
        <f t="shared" ca="1" si="863"/>
        <v>255495</v>
      </c>
      <c r="AB4177" s="11">
        <f>VLOOKUP(B4177,Master!B$3:N$10000,9,0)</f>
        <v>27.55</v>
      </c>
      <c r="AC4177" s="11">
        <f t="shared" ca="1" si="864"/>
        <v>1.2249999999999979</v>
      </c>
      <c r="AE4177" s="11">
        <f t="shared" ca="1" si="865"/>
        <v>-26.325000000000003</v>
      </c>
      <c r="AG4177" s="6">
        <f ca="1">IF(NOT(ISNA(VLOOKUP($B4177,INDIRECT(VLOOKUP($B4177,'Exp Dates'!$E$4:$X$300,MATCH("M1",'Exp Dates'!$E$2:$X$2,0),1)&amp;"!$A$2:$k$600",1),AG$1,0))),VLOOKUP($B4177,INDIRECT(VLOOKUP($B4177,'Exp Dates'!$E$4:$X$300,MATCH("M1",'Exp Dates'!$E$2:$X$2,0),1)&amp;"!$A$2:$k$600",1),AG$1,0),0)</f>
        <v>145006</v>
      </c>
      <c r="AH4177" s="6">
        <f ca="1">IF(NOT(ISNA(VLOOKUP($B4177,INDIRECT(VLOOKUP($B4177,'Exp Dates'!$E$4:$X$300,MATCH("M2",'Exp Dates'!$E$2:$X$2,0),1)&amp;"!$A$2:$k$600",1),AH$1,0))),VLOOKUP($B4177,INDIRECT(VLOOKUP($B4177,'Exp Dates'!$E$4:$X$300,MATCH("M2",'Exp Dates'!$E$2:$X$2,0),1)&amp;"!$A$2:$k$600",1),AH$1,0),0)</f>
        <v>58407</v>
      </c>
      <c r="AI4177" s="6">
        <f ca="1">IF(NOT(ISNA(VLOOKUP($B4177,INDIRECT(VLOOKUP($B4177,'Exp Dates'!$E$4:$X$300,MATCH("M3",'Exp Dates'!$E$2:$X$2,0),1)&amp;"!$A$2:$k$600",1),AI$1,0))),VLOOKUP($B4177,INDIRECT(VLOOKUP($B4177,'Exp Dates'!$E$4:$X$300,MATCH("M3",'Exp Dates'!$E$2:$X$2,0),1)&amp;"!$A$2:$k$600",1),AI$1,0),0)</f>
        <v>21767</v>
      </c>
      <c r="AJ4177" s="6">
        <f ca="1">IF(NOT(ISNA(VLOOKUP($B4177,INDIRECT(VLOOKUP($B4177,'Exp Dates'!$E$4:$X$300,MATCH("M4",'Exp Dates'!$E$2:$X$2,0),1)&amp;"!$A$2:$k$600",1),AJ$1,0))),VLOOKUP($B4177,INDIRECT(VLOOKUP($B4177,'Exp Dates'!$E$4:$X$300,MATCH("M4",'Exp Dates'!$E$2:$X$2,0),1)&amp;"!$A$2:$k$600",1),AJ$1,0),0)</f>
        <v>14328</v>
      </c>
      <c r="AK4177" s="6">
        <f ca="1">IF(NOT(ISNA(VLOOKUP($B4177,INDIRECT(VLOOKUP($B4177,'Exp Dates'!$E$4:$X$300,MATCH("M5",'Exp Dates'!$E$2:$X$2,0),1)&amp;"!$A$2:$k$600",1),AK$1,0))),VLOOKUP($B4177,INDIRECT(VLOOKUP($B4177,'Exp Dates'!$E$4:$X$300,MATCH("M5",'Exp Dates'!$E$2:$X$2,0),1)&amp;"!$A$2:$k$600",1),AK$1,0),0)</f>
        <v>9818</v>
      </c>
      <c r="AL4177" s="6">
        <f ca="1">IF(NOT(ISNA(VLOOKUP($B4177,INDIRECT(VLOOKUP($B4177,'Exp Dates'!$E$4:$X$300,MATCH("M6",'Exp Dates'!$E$2:$X$2,0),1)&amp;"!$A$2:$k$600",1),AL$1,0))),VLOOKUP($B4177,INDIRECT(VLOOKUP($B4177,'Exp Dates'!$E$4:$X$300,MATCH("M6",'Exp Dates'!$E$2:$X$2,0),1)&amp;"!$A$2:$k$600",1),AL$1,0),0)</f>
        <v>4609</v>
      </c>
      <c r="AM4177" s="6">
        <f ca="1">IF(NOT(ISNA(VLOOKUP($B4177,INDIRECT(VLOOKUP($B4177,'Exp Dates'!$E$4:$X$300,MATCH("M7",'Exp Dates'!$E$2:$X$2,0),1)&amp;"!$A$2:$k$600",1),AM$1,0))),VLOOKUP($B4177,INDIRECT(VLOOKUP($B4177,'Exp Dates'!$E$4:$X$300,MATCH("M7",'Exp Dates'!$E$2:$X$2,0),1)&amp;"!$A$2:$k$600",1),AM$1,0),0)</f>
        <v>1560</v>
      </c>
      <c r="AO4177">
        <f ca="1">IF(NOT(ISNA(VLOOKUP($B4177,INDIRECT(VLOOKUP($B4177,'Exp Dates'!$E$4:$X$300,MATCH("M1",'Exp Dates'!$E$2:$X$2,0),1)&amp;"!$A$2:$k$600",1),AO$1,0))),VLOOKUP($B4177,INDIRECT(VLOOKUP($B4177,'Exp Dates'!$E$4:$X$300,MATCH("M1",'Exp Dates'!$E$2:$X$2,0),1)&amp;"!$A$2:$k$600",1),AO$1,0),0)</f>
        <v>180</v>
      </c>
      <c r="AP4177">
        <f ca="1">IF(NOT(ISNA(VLOOKUP($B4177,INDIRECT(VLOOKUP($B4177,'Exp Dates'!$E$4:$X$300,MATCH("M2",'Exp Dates'!$E$2:$X$2,0),1)&amp;"!$A$2:$k$600",1),AP$1,0))),VLOOKUP($B4177,INDIRECT(VLOOKUP($B4177,'Exp Dates'!$E$4:$X$300,MATCH("M2",'Exp Dates'!$E$2:$X$2,0),1)&amp;"!$A$2:$k$600",1),AP$1,0),0)</f>
        <v>20</v>
      </c>
      <c r="AQ4177">
        <f t="shared" ca="1" si="866"/>
        <v>200</v>
      </c>
      <c r="AR4177">
        <f>VLOOKUP(B4177,Master!B$2:L$5000,11,0)</f>
        <v>0.95032769920662308</v>
      </c>
    </row>
    <row r="4178" spans="2:44" x14ac:dyDescent="0.25">
      <c r="B4178" s="52">
        <f>Master!B4178</f>
        <v>44130</v>
      </c>
      <c r="C4178" s="11">
        <v>1</v>
      </c>
      <c r="D4178" s="11">
        <f ca="1">IF(NOT(ISNA(VLOOKUP($B4178,INDIRECT(VLOOKUP($B4178,'Exp Dates'!$E$4:$X$250,MATCH("M1",'Exp Dates'!$E$2:$X$2,0),1)&amp;"!$A$2:$H$600",1),D$1,0))),VLOOKUP($B4178,INDIRECT(VLOOKUP($B4178,'Exp Dates'!$E$4:$X$250,MATCH("M1",'Exp Dates'!$E$2:$X$2,0),1)&amp;"!$A$2:$H$600",1),D$1,0)*$C4178,VLOOKUP($B4178,Interpolate!$B$3:$T$2004,MATCH("M1-I",Interpolate!$B$2:$T$2,0)))</f>
        <v>31.324999999999999</v>
      </c>
      <c r="E4178" s="11">
        <f ca="1">IF(NOT(ISNA(VLOOKUP($B4178,INDIRECT(VLOOKUP($B4178,'Exp Dates'!$E$4:$X$250,MATCH("M2",'Exp Dates'!$E$2:$X$2,0),1)&amp;"!$A$2:$H$600",1),E$1,0))),VLOOKUP($B4178,INDIRECT(VLOOKUP($B4178,'Exp Dates'!$E$4:$X$250,MATCH("M2",'Exp Dates'!$E$2:$X$2,0),1)&amp;"!$A$2:$H$600",1),E$1,0)*$C4178,VLOOKUP($B4178,Interpolate!$B$3:$T$2004,MATCH("M2-I",Interpolate!$B$2:$T$2,0)))</f>
        <v>30.375</v>
      </c>
      <c r="F4178" s="11">
        <f ca="1">IF(NOT(ISNA(VLOOKUP($B4178,INDIRECT(VLOOKUP($B4178,'Exp Dates'!$E$4:$X$250,MATCH("M3",'Exp Dates'!$E$2:$X$2,0),1)&amp;"!$A$2:$H$600",1),F$1,0))),VLOOKUP($B4178,INDIRECT(VLOOKUP($B4178,'Exp Dates'!$E$4:$X$250,MATCH("M3",'Exp Dates'!$E$2:$X$2,0),1)&amp;"!$A$2:$H$600",1),F$1,0)*$C4178,VLOOKUP($B4178,Interpolate!$B$3:$T$2004,MATCH("M3-I",Interpolate!$B$2:$T$2,0)))</f>
        <v>29.274999999999999</v>
      </c>
      <c r="G4178" s="11">
        <f ca="1">IF(NOT(ISNA(VLOOKUP($B4178,INDIRECT(VLOOKUP($B4178,'Exp Dates'!$E$4:$X$250,MATCH("M4",'Exp Dates'!$E$2:$X$2,0),1)&amp;"!$A$2:$H$600",1),G$1,0))),VLOOKUP($B4178,INDIRECT(VLOOKUP($B4178,'Exp Dates'!$E$4:$X$250,MATCH("M4",'Exp Dates'!$E$2:$X$2,0),1)&amp;"!$A$2:$H$600",1),G$1,0)*$C4178,VLOOKUP($B4178,Interpolate!$B$3:$T$2004,MATCH("M4-I",Interpolate!$B$2:$T$2,0)))</f>
        <v>28.824999999999999</v>
      </c>
      <c r="H4178" s="11">
        <f ca="1">IF(NOT(ISNA(VLOOKUP($B4178,INDIRECT(VLOOKUP($B4178,'Exp Dates'!$E$4:$X$250,MATCH("M5",'Exp Dates'!$E$2:$X$2,0),1)&amp;"!$A$2:$H$600",1),H$1,0))),VLOOKUP($B4178,INDIRECT(VLOOKUP($B4178,'Exp Dates'!$E$4:$X$250,MATCH("M5",'Exp Dates'!$E$2:$X$2,0),1)&amp;"!$A$2:$H$600",1),H$1,0)*$C4178,VLOOKUP($B4178,Interpolate!$B$3:$T$2004,MATCH("M5-I",Interpolate!$B$2:$T$2,0)))</f>
        <v>28.524999999999999</v>
      </c>
      <c r="I4178" s="11">
        <f ca="1">IF(NOT(ISNA(VLOOKUP($B4178,INDIRECT(VLOOKUP($B4178,'Exp Dates'!$E$4:$X$250,MATCH("M6",'Exp Dates'!$E$2:$X$2,0),1)&amp;"!$A$2:$H$600",1),I$1,0))),VLOOKUP($B4178,INDIRECT(VLOOKUP($B4178,'Exp Dates'!$E$4:$X$250,MATCH("M6",'Exp Dates'!$E$2:$X$2,0),1)&amp;"!$A$2:$H$600",1),I$1,0)*$C4178,VLOOKUP($B4178,Interpolate!$B$3:$T$2004,MATCH("M6-I",Interpolate!$B$2:$T$2,0)))</f>
        <v>28.274999999999999</v>
      </c>
      <c r="J4178" s="11">
        <f ca="1">IF(NOT(ISNA(VLOOKUP($B4178,INDIRECT(VLOOKUP($B4178,'Exp Dates'!$E$4:$X$250,MATCH("M7",'Exp Dates'!$E$2:$X$2,0),1)&amp;"!$A$2:$H$600",1),J$1,0))),VLOOKUP($B4178,INDIRECT(VLOOKUP($B4178,'Exp Dates'!$E$4:$X$250,MATCH("M7",'Exp Dates'!$E$2:$X$2,0),1)&amp;"!$A$2:$H$600",1),J$1,0)*$C4178,VLOOKUP($B4178,Interpolate!$B$3:$T$2004,MATCH("M7-I",Interpolate!$B$2:$T$2,0)))</f>
        <v>27.95</v>
      </c>
      <c r="K4178" s="6">
        <f ca="1">IF(NOT(ISNA(VLOOKUP($B4178,INDIRECT(VLOOKUP($B4178,'Exp Dates'!$E$4:$X$250,MATCH("M1",'Exp Dates'!$E$2:$X$2,0),1)&amp;"!$A$2:$k$600",1),K$1,0))),VLOOKUP($B4178,INDIRECT(VLOOKUP($B4178,'Exp Dates'!$E$4:$X$250,MATCH("M1",'Exp Dates'!$E$2:$X$2,0),1)&amp;"!$A$2:$k$600",1),K$1,0),0)</f>
        <v>96264</v>
      </c>
      <c r="L4178" s="6">
        <f ca="1">IF(NOT(ISNA(VLOOKUP($B4178,INDIRECT(VLOOKUP($B4178,'Exp Dates'!$E$4:$X$250,MATCH("M2",'Exp Dates'!$E$2:$X$2,0),1)&amp;"!$A$2:$k$600",1),L$1,0))),VLOOKUP($B4178,INDIRECT(VLOOKUP($B4178,'Exp Dates'!$E$4:$X$250,MATCH("M2",'Exp Dates'!$E$2:$X$2,0),1)&amp;"!$A$2:$k$600",1),L$1,0),0)</f>
        <v>48316</v>
      </c>
      <c r="M4178" s="6">
        <f ca="1">IF(NOT(ISNA(VLOOKUP($B4178,INDIRECT(VLOOKUP($B4178,'Exp Dates'!$E$4:$X$250,MATCH("M3",'Exp Dates'!$E$2:$X$2,0),1)&amp;"!$A$2:$k$600",1),M$1,0))),VLOOKUP($B4178,INDIRECT(VLOOKUP($B4178,'Exp Dates'!$E$4:$X$250,MATCH("M3",'Exp Dates'!$E$2:$X$2,0),1)&amp;"!$A$2:$k$600",1),M$1,0),0)</f>
        <v>11620</v>
      </c>
      <c r="N4178" s="6">
        <f ca="1">IF(NOT(ISNA(VLOOKUP($B4178,INDIRECT(VLOOKUP($B4178,'Exp Dates'!$E$4:$X$250,MATCH("M4",'Exp Dates'!$E$2:$X$2,0),1)&amp;"!$A$2:$k$600",1),N$1,0))),VLOOKUP($B4178,INDIRECT(VLOOKUP($B4178,'Exp Dates'!$E$4:$X$250,MATCH("M4",'Exp Dates'!$E$2:$X$2,0),1)&amp;"!$A$2:$k$600",1),N$1,0),0)</f>
        <v>5198</v>
      </c>
      <c r="O4178" s="6">
        <f ca="1">IF(NOT(ISNA(VLOOKUP($B4178,INDIRECT(VLOOKUP($B4178,'Exp Dates'!$E$4:$X$250,MATCH("M5",'Exp Dates'!$E$2:$X$2,0),1)&amp;"!$A$2:$k$600",1),O$1,0))),VLOOKUP($B4178,INDIRECT(VLOOKUP($B4178,'Exp Dates'!$E$4:$X$250,MATCH("M5",'Exp Dates'!$E$2:$X$2,0),1)&amp;"!$A$2:$k$600",1),O$1,0),0)</f>
        <v>4087</v>
      </c>
      <c r="P4178" s="6">
        <f ca="1">IF(NOT(ISNA(VLOOKUP($B4178,INDIRECT(VLOOKUP($B4178,'Exp Dates'!$E$4:$X$250,MATCH("M6",'Exp Dates'!$E$2:$X$2,0),1)&amp;"!$A$2:$k$600",1),P$1,0))),VLOOKUP($B4178,INDIRECT(VLOOKUP($B4178,'Exp Dates'!$E$4:$X$250,MATCH("M6",'Exp Dates'!$E$2:$X$2,0),1)&amp;"!$A$2:$k$600",1),P$1,0),0)</f>
        <v>2933</v>
      </c>
      <c r="Q4178" s="6">
        <f ca="1">IF(NOT(ISNA(VLOOKUP($B4178,INDIRECT(VLOOKUP($B4178,'Exp Dates'!$E$4:$X$250,MATCH("M7",'Exp Dates'!$E$2:$X$2,0),1)&amp;"!$A$2:$k$600",1),Q$1,0))),VLOOKUP($B4178,INDIRECT(VLOOKUP($B4178,'Exp Dates'!$E$4:$X$250,MATCH("M7",'Exp Dates'!$E$2:$X$2,0),1)&amp;"!$A$2:$k$600",1),Q$1,0),0)</f>
        <v>1610</v>
      </c>
      <c r="R4178" s="6">
        <f ca="1">IF((K4178+L4178)&gt;0,K4178+L4178,#REF!+#REF!)</f>
        <v>144580</v>
      </c>
      <c r="S4178" s="6">
        <f t="shared" ca="1" si="856"/>
        <v>229130</v>
      </c>
      <c r="T4178" s="6">
        <f t="shared" ca="1" si="857"/>
        <v>6453052.7000000002</v>
      </c>
      <c r="U4178" s="6">
        <f t="shared" ca="1" si="858"/>
        <v>32620</v>
      </c>
      <c r="V4178" s="6">
        <f t="shared" ca="1" si="859"/>
        <v>932321.125</v>
      </c>
      <c r="W4178" s="11">
        <f t="shared" ca="1" si="860"/>
        <v>6.9214914549962598</v>
      </c>
      <c r="X4178">
        <f ca="1">Master!AD4178</f>
        <v>-1.369047619047619E-2</v>
      </c>
      <c r="Y4178" s="6">
        <f t="shared" ca="1" si="861"/>
        <v>170028</v>
      </c>
      <c r="Z4178" s="6">
        <f t="shared" ca="1" si="862"/>
        <v>32620</v>
      </c>
      <c r="AA4178" s="6">
        <f t="shared" ca="1" si="863"/>
        <v>261750</v>
      </c>
      <c r="AB4178" s="11">
        <f>VLOOKUP(B4178,Master!B$3:N$10000,9,0)</f>
        <v>32.46</v>
      </c>
      <c r="AC4178" s="11">
        <f t="shared" ca="1" si="864"/>
        <v>0</v>
      </c>
      <c r="AE4178" s="11">
        <f t="shared" ca="1" si="865"/>
        <v>-32.46</v>
      </c>
      <c r="AG4178" s="6">
        <f ca="1">IF(NOT(ISNA(VLOOKUP($B4178,INDIRECT(VLOOKUP($B4178,'Exp Dates'!$E$4:$X$300,MATCH("M1",'Exp Dates'!$E$2:$X$2,0),1)&amp;"!$A$2:$k$600",1),AG$1,0))),VLOOKUP($B4178,INDIRECT(VLOOKUP($B4178,'Exp Dates'!$E$4:$X$300,MATCH("M1",'Exp Dates'!$E$2:$X$2,0),1)&amp;"!$A$2:$k$600",1),AG$1,0),0)</f>
        <v>144271</v>
      </c>
      <c r="AH4178" s="6">
        <f ca="1">IF(NOT(ISNA(VLOOKUP($B4178,INDIRECT(VLOOKUP($B4178,'Exp Dates'!$E$4:$X$300,MATCH("M2",'Exp Dates'!$E$2:$X$2,0),1)&amp;"!$A$2:$k$600",1),AH$1,0))),VLOOKUP($B4178,INDIRECT(VLOOKUP($B4178,'Exp Dates'!$E$4:$X$300,MATCH("M2",'Exp Dates'!$E$2:$X$2,0),1)&amp;"!$A$2:$k$600",1),AH$1,0),0)</f>
        <v>63663</v>
      </c>
      <c r="AI4178" s="6">
        <f ca="1">IF(NOT(ISNA(VLOOKUP($B4178,INDIRECT(VLOOKUP($B4178,'Exp Dates'!$E$4:$X$300,MATCH("M3",'Exp Dates'!$E$2:$X$2,0),1)&amp;"!$A$2:$k$600",1),AI$1,0))),VLOOKUP($B4178,INDIRECT(VLOOKUP($B4178,'Exp Dates'!$E$4:$X$300,MATCH("M3",'Exp Dates'!$E$2:$X$2,0),1)&amp;"!$A$2:$k$600",1),AI$1,0),0)</f>
        <v>21196</v>
      </c>
      <c r="AJ4178" s="6">
        <f ca="1">IF(NOT(ISNA(VLOOKUP($B4178,INDIRECT(VLOOKUP($B4178,'Exp Dates'!$E$4:$X$300,MATCH("M4",'Exp Dates'!$E$2:$X$2,0),1)&amp;"!$A$2:$k$600",1),AJ$1,0))),VLOOKUP($B4178,INDIRECT(VLOOKUP($B4178,'Exp Dates'!$E$4:$X$300,MATCH("M4",'Exp Dates'!$E$2:$X$2,0),1)&amp;"!$A$2:$k$600",1),AJ$1,0),0)</f>
        <v>15083</v>
      </c>
      <c r="AK4178" s="6">
        <f ca="1">IF(NOT(ISNA(VLOOKUP($B4178,INDIRECT(VLOOKUP($B4178,'Exp Dates'!$E$4:$X$300,MATCH("M5",'Exp Dates'!$E$2:$X$2,0),1)&amp;"!$A$2:$k$600",1),AK$1,0))),VLOOKUP($B4178,INDIRECT(VLOOKUP($B4178,'Exp Dates'!$E$4:$X$300,MATCH("M5",'Exp Dates'!$E$2:$X$2,0),1)&amp;"!$A$2:$k$600",1),AK$1,0),0)</f>
        <v>9805</v>
      </c>
      <c r="AL4178" s="6">
        <f ca="1">IF(NOT(ISNA(VLOOKUP($B4178,INDIRECT(VLOOKUP($B4178,'Exp Dates'!$E$4:$X$300,MATCH("M6",'Exp Dates'!$E$2:$X$2,0),1)&amp;"!$A$2:$k$600",1),AL$1,0))),VLOOKUP($B4178,INDIRECT(VLOOKUP($B4178,'Exp Dates'!$E$4:$X$300,MATCH("M6",'Exp Dates'!$E$2:$X$2,0),1)&amp;"!$A$2:$k$600",1),AL$1,0),0)</f>
        <v>5405</v>
      </c>
      <c r="AM4178" s="6">
        <f ca="1">IF(NOT(ISNA(VLOOKUP($B4178,INDIRECT(VLOOKUP($B4178,'Exp Dates'!$E$4:$X$300,MATCH("M7",'Exp Dates'!$E$2:$X$2,0),1)&amp;"!$A$2:$k$600",1),AM$1,0))),VLOOKUP($B4178,INDIRECT(VLOOKUP($B4178,'Exp Dates'!$E$4:$X$300,MATCH("M7",'Exp Dates'!$E$2:$X$2,0),1)&amp;"!$A$2:$k$600",1),AM$1,0),0)</f>
        <v>2327</v>
      </c>
      <c r="AO4178">
        <f ca="1">IF(NOT(ISNA(VLOOKUP($B4178,INDIRECT(VLOOKUP($B4178,'Exp Dates'!$E$4:$X$300,MATCH("M1",'Exp Dates'!$E$2:$X$2,0),1)&amp;"!$A$2:$k$600",1),AO$1,0))),VLOOKUP($B4178,INDIRECT(VLOOKUP($B4178,'Exp Dates'!$E$4:$X$300,MATCH("M1",'Exp Dates'!$E$2:$X$2,0),1)&amp;"!$A$2:$k$600",1),AO$1,0),0)</f>
        <v>0</v>
      </c>
      <c r="AP4178">
        <f ca="1">IF(NOT(ISNA(VLOOKUP($B4178,INDIRECT(VLOOKUP($B4178,'Exp Dates'!$E$4:$X$300,MATCH("M2",'Exp Dates'!$E$2:$X$2,0),1)&amp;"!$A$2:$k$600",1),AP$1,0))),VLOOKUP($B4178,INDIRECT(VLOOKUP($B4178,'Exp Dates'!$E$4:$X$300,MATCH("M2",'Exp Dates'!$E$2:$X$2,0),1)&amp;"!$A$2:$k$600",1),AP$1,0),0)</f>
        <v>0</v>
      </c>
      <c r="AQ4178">
        <f t="shared" ca="1" si="866"/>
        <v>0</v>
      </c>
      <c r="AR4178">
        <f>VLOOKUP(B4178,Master!B$2:L$5000,11,0)</f>
        <v>1.0121608980355472</v>
      </c>
    </row>
    <row r="4179" spans="2:44" x14ac:dyDescent="0.25">
      <c r="B4179" s="52">
        <f>Master!B4179</f>
        <v>44131</v>
      </c>
      <c r="C4179" s="11">
        <v>1</v>
      </c>
      <c r="D4179" s="11">
        <f ca="1">IF(NOT(ISNA(VLOOKUP($B4179,INDIRECT(VLOOKUP($B4179,'Exp Dates'!$E$4:$X$250,MATCH("M1",'Exp Dates'!$E$2:$X$2,0),1)&amp;"!$A$2:$H$600",1),D$1,0))),VLOOKUP($B4179,INDIRECT(VLOOKUP($B4179,'Exp Dates'!$E$4:$X$250,MATCH("M1",'Exp Dates'!$E$2:$X$2,0),1)&amp;"!$A$2:$H$600",1),D$1,0)*$C4179,VLOOKUP($B4179,Interpolate!$B$3:$T$2004,MATCH("M1-I",Interpolate!$B$2:$T$2,0)))</f>
        <v>31.324999999999999</v>
      </c>
      <c r="E4179" s="11">
        <f ca="1">IF(NOT(ISNA(VLOOKUP($B4179,INDIRECT(VLOOKUP($B4179,'Exp Dates'!$E$4:$X$250,MATCH("M2",'Exp Dates'!$E$2:$X$2,0),1)&amp;"!$A$2:$H$600",1),E$1,0))),VLOOKUP($B4179,INDIRECT(VLOOKUP($B4179,'Exp Dates'!$E$4:$X$250,MATCH("M2",'Exp Dates'!$E$2:$X$2,0),1)&amp;"!$A$2:$H$600",1),E$1,0)*$C4179,VLOOKUP($B4179,Interpolate!$B$3:$T$2004,MATCH("M2-I",Interpolate!$B$2:$T$2,0)))</f>
        <v>30.925000000000001</v>
      </c>
      <c r="F4179" s="11">
        <f ca="1">IF(NOT(ISNA(VLOOKUP($B4179,INDIRECT(VLOOKUP($B4179,'Exp Dates'!$E$4:$X$250,MATCH("M3",'Exp Dates'!$E$2:$X$2,0),1)&amp;"!$A$2:$H$600",1),F$1,0))),VLOOKUP($B4179,INDIRECT(VLOOKUP($B4179,'Exp Dates'!$E$4:$X$250,MATCH("M3",'Exp Dates'!$E$2:$X$2,0),1)&amp;"!$A$2:$H$600",1),F$1,0)*$C4179,VLOOKUP($B4179,Interpolate!$B$3:$T$2004,MATCH("M3-I",Interpolate!$B$2:$T$2,0)))</f>
        <v>29.625</v>
      </c>
      <c r="G4179" s="11">
        <f ca="1">IF(NOT(ISNA(VLOOKUP($B4179,INDIRECT(VLOOKUP($B4179,'Exp Dates'!$E$4:$X$250,MATCH("M4",'Exp Dates'!$E$2:$X$2,0),1)&amp;"!$A$2:$H$600",1),G$1,0))),VLOOKUP($B4179,INDIRECT(VLOOKUP($B4179,'Exp Dates'!$E$4:$X$250,MATCH("M4",'Exp Dates'!$E$2:$X$2,0),1)&amp;"!$A$2:$H$600",1),G$1,0)*$C4179,VLOOKUP($B4179,Interpolate!$B$3:$T$2004,MATCH("M4-I",Interpolate!$B$2:$T$2,0)))</f>
        <v>28.9</v>
      </c>
      <c r="H4179" s="11">
        <f ca="1">IF(NOT(ISNA(VLOOKUP($B4179,INDIRECT(VLOOKUP($B4179,'Exp Dates'!$E$4:$X$250,MATCH("M5",'Exp Dates'!$E$2:$X$2,0),1)&amp;"!$A$2:$H$600",1),H$1,0))),VLOOKUP($B4179,INDIRECT(VLOOKUP($B4179,'Exp Dates'!$E$4:$X$250,MATCH("M5",'Exp Dates'!$E$2:$X$2,0),1)&amp;"!$A$2:$H$600",1),H$1,0)*$C4179,VLOOKUP($B4179,Interpolate!$B$3:$T$2004,MATCH("M5-I",Interpolate!$B$2:$T$2,0)))</f>
        <v>28.475000000000001</v>
      </c>
      <c r="I4179" s="11">
        <f ca="1">IF(NOT(ISNA(VLOOKUP($B4179,INDIRECT(VLOOKUP($B4179,'Exp Dates'!$E$4:$X$250,MATCH("M6",'Exp Dates'!$E$2:$X$2,0),1)&amp;"!$A$2:$H$600",1),I$1,0))),VLOOKUP($B4179,INDIRECT(VLOOKUP($B4179,'Exp Dates'!$E$4:$X$250,MATCH("M6",'Exp Dates'!$E$2:$X$2,0),1)&amp;"!$A$2:$H$600",1),I$1,0)*$C4179,VLOOKUP($B4179,Interpolate!$B$3:$T$2004,MATCH("M6-I",Interpolate!$B$2:$T$2,0)))</f>
        <v>28.274999999999999</v>
      </c>
      <c r="J4179" s="11">
        <f ca="1">IF(NOT(ISNA(VLOOKUP($B4179,INDIRECT(VLOOKUP($B4179,'Exp Dates'!$E$4:$X$250,MATCH("M7",'Exp Dates'!$E$2:$X$2,0),1)&amp;"!$A$2:$H$600",1),J$1,0))),VLOOKUP($B4179,INDIRECT(VLOOKUP($B4179,'Exp Dates'!$E$4:$X$250,MATCH("M7",'Exp Dates'!$E$2:$X$2,0),1)&amp;"!$A$2:$H$600",1),J$1,0)*$C4179,VLOOKUP($B4179,Interpolate!$B$3:$T$2004,MATCH("M7-I",Interpolate!$B$2:$T$2,0)))</f>
        <v>27.925000000000001</v>
      </c>
      <c r="K4179" s="6">
        <f ca="1">IF(NOT(ISNA(VLOOKUP($B4179,INDIRECT(VLOOKUP($B4179,'Exp Dates'!$E$4:$X$250,MATCH("M1",'Exp Dates'!$E$2:$X$2,0),1)&amp;"!$A$2:$k$600",1),K$1,0))),VLOOKUP($B4179,INDIRECT(VLOOKUP($B4179,'Exp Dates'!$E$4:$X$250,MATCH("M1",'Exp Dates'!$E$2:$X$2,0),1)&amp;"!$A$2:$k$600",1),K$1,0),0)</f>
        <v>84334</v>
      </c>
      <c r="L4179" s="6">
        <f ca="1">IF(NOT(ISNA(VLOOKUP($B4179,INDIRECT(VLOOKUP($B4179,'Exp Dates'!$E$4:$X$250,MATCH("M2",'Exp Dates'!$E$2:$X$2,0),1)&amp;"!$A$2:$k$600",1),L$1,0))),VLOOKUP($B4179,INDIRECT(VLOOKUP($B4179,'Exp Dates'!$E$4:$X$250,MATCH("M2",'Exp Dates'!$E$2:$X$2,0),1)&amp;"!$A$2:$k$600",1),L$1,0),0)</f>
        <v>50308</v>
      </c>
      <c r="M4179" s="6">
        <f ca="1">IF(NOT(ISNA(VLOOKUP($B4179,INDIRECT(VLOOKUP($B4179,'Exp Dates'!$E$4:$X$250,MATCH("M3",'Exp Dates'!$E$2:$X$2,0),1)&amp;"!$A$2:$k$600",1),M$1,0))),VLOOKUP($B4179,INDIRECT(VLOOKUP($B4179,'Exp Dates'!$E$4:$X$250,MATCH("M3",'Exp Dates'!$E$2:$X$2,0),1)&amp;"!$A$2:$k$600",1),M$1,0),0)</f>
        <v>9258</v>
      </c>
      <c r="N4179" s="6">
        <f ca="1">IF(NOT(ISNA(VLOOKUP($B4179,INDIRECT(VLOOKUP($B4179,'Exp Dates'!$E$4:$X$250,MATCH("M4",'Exp Dates'!$E$2:$X$2,0),1)&amp;"!$A$2:$k$600",1),N$1,0))),VLOOKUP($B4179,INDIRECT(VLOOKUP($B4179,'Exp Dates'!$E$4:$X$250,MATCH("M4",'Exp Dates'!$E$2:$X$2,0),1)&amp;"!$A$2:$k$600",1),N$1,0),0)</f>
        <v>5607</v>
      </c>
      <c r="O4179" s="6">
        <f ca="1">IF(NOT(ISNA(VLOOKUP($B4179,INDIRECT(VLOOKUP($B4179,'Exp Dates'!$E$4:$X$250,MATCH("M5",'Exp Dates'!$E$2:$X$2,0),1)&amp;"!$A$2:$k$600",1),O$1,0))),VLOOKUP($B4179,INDIRECT(VLOOKUP($B4179,'Exp Dates'!$E$4:$X$250,MATCH("M5",'Exp Dates'!$E$2:$X$2,0),1)&amp;"!$A$2:$k$600",1),O$1,0),0)</f>
        <v>3486</v>
      </c>
      <c r="P4179" s="6">
        <f ca="1">IF(NOT(ISNA(VLOOKUP($B4179,INDIRECT(VLOOKUP($B4179,'Exp Dates'!$E$4:$X$250,MATCH("M6",'Exp Dates'!$E$2:$X$2,0),1)&amp;"!$A$2:$k$600",1),P$1,0))),VLOOKUP($B4179,INDIRECT(VLOOKUP($B4179,'Exp Dates'!$E$4:$X$250,MATCH("M6",'Exp Dates'!$E$2:$X$2,0),1)&amp;"!$A$2:$k$600",1),P$1,0),0)</f>
        <v>1638</v>
      </c>
      <c r="Q4179" s="6">
        <f ca="1">IF(NOT(ISNA(VLOOKUP($B4179,INDIRECT(VLOOKUP($B4179,'Exp Dates'!$E$4:$X$250,MATCH("M7",'Exp Dates'!$E$2:$X$2,0),1)&amp;"!$A$2:$k$600",1),Q$1,0))),VLOOKUP($B4179,INDIRECT(VLOOKUP($B4179,'Exp Dates'!$E$4:$X$250,MATCH("M7",'Exp Dates'!$E$2:$X$2,0),1)&amp;"!$A$2:$k$600",1),Q$1,0),0)</f>
        <v>698</v>
      </c>
      <c r="R4179" s="6">
        <f ca="1">IF((K4179+L4179)&gt;0,K4179+L4179,#REF!+#REF!)</f>
        <v>134642</v>
      </c>
      <c r="S4179" s="6">
        <f t="shared" ca="1" si="856"/>
        <v>230831</v>
      </c>
      <c r="T4179" s="6">
        <f t="shared" ca="1" si="857"/>
        <v>6528227.9499999993</v>
      </c>
      <c r="U4179" s="6">
        <f t="shared" ca="1" si="858"/>
        <v>32889</v>
      </c>
      <c r="V4179" s="6">
        <f t="shared" ca="1" si="859"/>
        <v>940471.49999999988</v>
      </c>
      <c r="W4179" s="11">
        <f t="shared" ca="1" si="860"/>
        <v>6.9414415535186338</v>
      </c>
      <c r="X4179">
        <f ca="1">Master!AD4179</f>
        <v>-1.4880952380952365E-2</v>
      </c>
      <c r="Y4179" s="6">
        <f t="shared" ca="1" si="861"/>
        <v>155329</v>
      </c>
      <c r="Z4179" s="6">
        <f t="shared" ca="1" si="862"/>
        <v>32889</v>
      </c>
      <c r="AA4179" s="6">
        <f t="shared" ca="1" si="863"/>
        <v>263720</v>
      </c>
      <c r="AB4179" s="11">
        <f>VLOOKUP(B4179,Master!B$3:N$10000,9,0)</f>
        <v>33.35</v>
      </c>
      <c r="AC4179" s="11">
        <f t="shared" ca="1" si="864"/>
        <v>0</v>
      </c>
      <c r="AE4179" s="11">
        <f t="shared" ca="1" si="865"/>
        <v>-33.35</v>
      </c>
      <c r="AG4179" s="6">
        <f ca="1">IF(NOT(ISNA(VLOOKUP($B4179,INDIRECT(VLOOKUP($B4179,'Exp Dates'!$E$4:$X$300,MATCH("M1",'Exp Dates'!$E$2:$X$2,0),1)&amp;"!$A$2:$k$600",1),AG$1,0))),VLOOKUP($B4179,INDIRECT(VLOOKUP($B4179,'Exp Dates'!$E$4:$X$300,MATCH("M1",'Exp Dates'!$E$2:$X$2,0),1)&amp;"!$A$2:$k$600",1),AG$1,0),0)</f>
        <v>138909</v>
      </c>
      <c r="AH4179" s="6">
        <f ca="1">IF(NOT(ISNA(VLOOKUP($B4179,INDIRECT(VLOOKUP($B4179,'Exp Dates'!$E$4:$X$300,MATCH("M2",'Exp Dates'!$E$2:$X$2,0),1)&amp;"!$A$2:$k$600",1),AH$1,0))),VLOOKUP($B4179,INDIRECT(VLOOKUP($B4179,'Exp Dates'!$E$4:$X$300,MATCH("M2",'Exp Dates'!$E$2:$X$2,0),1)&amp;"!$A$2:$k$600",1),AH$1,0),0)</f>
        <v>70393</v>
      </c>
      <c r="AI4179" s="6">
        <f ca="1">IF(NOT(ISNA(VLOOKUP($B4179,INDIRECT(VLOOKUP($B4179,'Exp Dates'!$E$4:$X$300,MATCH("M3",'Exp Dates'!$E$2:$X$2,0),1)&amp;"!$A$2:$k$600",1),AI$1,0))),VLOOKUP($B4179,INDIRECT(VLOOKUP($B4179,'Exp Dates'!$E$4:$X$300,MATCH("M3",'Exp Dates'!$E$2:$X$2,0),1)&amp;"!$A$2:$k$600",1),AI$1,0),0)</f>
        <v>21529</v>
      </c>
      <c r="AJ4179" s="6">
        <f ca="1">IF(NOT(ISNA(VLOOKUP($B4179,INDIRECT(VLOOKUP($B4179,'Exp Dates'!$E$4:$X$300,MATCH("M4",'Exp Dates'!$E$2:$X$2,0),1)&amp;"!$A$2:$k$600",1),AJ$1,0))),VLOOKUP($B4179,INDIRECT(VLOOKUP($B4179,'Exp Dates'!$E$4:$X$300,MATCH("M4",'Exp Dates'!$E$2:$X$2,0),1)&amp;"!$A$2:$k$600",1),AJ$1,0),0)</f>
        <v>15177</v>
      </c>
      <c r="AK4179" s="6">
        <f ca="1">IF(NOT(ISNA(VLOOKUP($B4179,INDIRECT(VLOOKUP($B4179,'Exp Dates'!$E$4:$X$300,MATCH("M5",'Exp Dates'!$E$2:$X$2,0),1)&amp;"!$A$2:$k$600",1),AK$1,0))),VLOOKUP($B4179,INDIRECT(VLOOKUP($B4179,'Exp Dates'!$E$4:$X$300,MATCH("M5",'Exp Dates'!$E$2:$X$2,0),1)&amp;"!$A$2:$k$600",1),AK$1,0),0)</f>
        <v>9559</v>
      </c>
      <c r="AL4179" s="6">
        <f ca="1">IF(NOT(ISNA(VLOOKUP($B4179,INDIRECT(VLOOKUP($B4179,'Exp Dates'!$E$4:$X$300,MATCH("M6",'Exp Dates'!$E$2:$X$2,0),1)&amp;"!$A$2:$k$600",1),AL$1,0))),VLOOKUP($B4179,INDIRECT(VLOOKUP($B4179,'Exp Dates'!$E$4:$X$300,MATCH("M6",'Exp Dates'!$E$2:$X$2,0),1)&amp;"!$A$2:$k$600",1),AL$1,0),0)</f>
        <v>5689</v>
      </c>
      <c r="AM4179" s="6">
        <f ca="1">IF(NOT(ISNA(VLOOKUP($B4179,INDIRECT(VLOOKUP($B4179,'Exp Dates'!$E$4:$X$300,MATCH("M7",'Exp Dates'!$E$2:$X$2,0),1)&amp;"!$A$2:$k$600",1),AM$1,0))),VLOOKUP($B4179,INDIRECT(VLOOKUP($B4179,'Exp Dates'!$E$4:$X$300,MATCH("M7",'Exp Dates'!$E$2:$X$2,0),1)&amp;"!$A$2:$k$600",1),AM$1,0),0)</f>
        <v>2464</v>
      </c>
      <c r="AO4179">
        <f ca="1">IF(NOT(ISNA(VLOOKUP($B4179,INDIRECT(VLOOKUP($B4179,'Exp Dates'!$E$4:$X$300,MATCH("M1",'Exp Dates'!$E$2:$X$2,0),1)&amp;"!$A$2:$k$600",1),AO$1,0))),VLOOKUP($B4179,INDIRECT(VLOOKUP($B4179,'Exp Dates'!$E$4:$X$300,MATCH("M1",'Exp Dates'!$E$2:$X$2,0),1)&amp;"!$A$2:$k$600",1),AO$1,0),0)</f>
        <v>541</v>
      </c>
      <c r="AP4179">
        <f ca="1">IF(NOT(ISNA(VLOOKUP($B4179,INDIRECT(VLOOKUP($B4179,'Exp Dates'!$E$4:$X$300,MATCH("M2",'Exp Dates'!$E$2:$X$2,0),1)&amp;"!$A$2:$k$600",1),AP$1,0))),VLOOKUP($B4179,INDIRECT(VLOOKUP($B4179,'Exp Dates'!$E$4:$X$300,MATCH("M2",'Exp Dates'!$E$2:$X$2,0),1)&amp;"!$A$2:$k$600",1),AP$1,0),0)</f>
        <v>46</v>
      </c>
      <c r="AQ4179">
        <f t="shared" ca="1" si="866"/>
        <v>587</v>
      </c>
      <c r="AR4179">
        <f>VLOOKUP(B4179,Master!B$2:L$5000,11,0)</f>
        <v>1.0192542787286065</v>
      </c>
    </row>
    <row r="4180" spans="2:44" x14ac:dyDescent="0.25">
      <c r="B4180" s="52">
        <f>Master!B4180</f>
        <v>44132</v>
      </c>
      <c r="C4180" s="11">
        <v>1</v>
      </c>
      <c r="D4180" s="11">
        <f ca="1">IF(NOT(ISNA(VLOOKUP($B4180,INDIRECT(VLOOKUP($B4180,'Exp Dates'!$E$4:$X$250,MATCH("M1",'Exp Dates'!$E$2:$X$2,0),1)&amp;"!$A$2:$H$600",1),D$1,0))),VLOOKUP($B4180,INDIRECT(VLOOKUP($B4180,'Exp Dates'!$E$4:$X$250,MATCH("M1",'Exp Dates'!$E$2:$X$2,0),1)&amp;"!$A$2:$H$600",1),D$1,0)*$C4180,VLOOKUP($B4180,Interpolate!$B$3:$T$2004,MATCH("M1-I",Interpolate!$B$2:$T$2,0)))</f>
        <v>36</v>
      </c>
      <c r="E4180" s="11">
        <f ca="1">IF(NOT(ISNA(VLOOKUP($B4180,INDIRECT(VLOOKUP($B4180,'Exp Dates'!$E$4:$X$250,MATCH("M2",'Exp Dates'!$E$2:$X$2,0),1)&amp;"!$A$2:$H$600",1),E$1,0))),VLOOKUP($B4180,INDIRECT(VLOOKUP($B4180,'Exp Dates'!$E$4:$X$250,MATCH("M2",'Exp Dates'!$E$2:$X$2,0),1)&amp;"!$A$2:$H$600",1),E$1,0)*$C4180,VLOOKUP($B4180,Interpolate!$B$3:$T$2004,MATCH("M2-I",Interpolate!$B$2:$T$2,0)))</f>
        <v>34.725000000000001</v>
      </c>
      <c r="F4180" s="11">
        <f ca="1">IF(NOT(ISNA(VLOOKUP($B4180,INDIRECT(VLOOKUP($B4180,'Exp Dates'!$E$4:$X$250,MATCH("M3",'Exp Dates'!$E$2:$X$2,0),1)&amp;"!$A$2:$H$600",1),F$1,0))),VLOOKUP($B4180,INDIRECT(VLOOKUP($B4180,'Exp Dates'!$E$4:$X$250,MATCH("M3",'Exp Dates'!$E$2:$X$2,0),1)&amp;"!$A$2:$H$600",1),F$1,0)*$C4180,VLOOKUP($B4180,Interpolate!$B$3:$T$2004,MATCH("M3-I",Interpolate!$B$2:$T$2,0)))</f>
        <v>32.375</v>
      </c>
      <c r="G4180" s="11">
        <f ca="1">IF(NOT(ISNA(VLOOKUP($B4180,INDIRECT(VLOOKUP($B4180,'Exp Dates'!$E$4:$X$250,MATCH("M4",'Exp Dates'!$E$2:$X$2,0),1)&amp;"!$A$2:$H$600",1),G$1,0))),VLOOKUP($B4180,INDIRECT(VLOOKUP($B4180,'Exp Dates'!$E$4:$X$250,MATCH("M4",'Exp Dates'!$E$2:$X$2,0),1)&amp;"!$A$2:$H$600",1),G$1,0)*$C4180,VLOOKUP($B4180,Interpolate!$B$3:$T$2004,MATCH("M4-I",Interpolate!$B$2:$T$2,0)))</f>
        <v>30.774999999999999</v>
      </c>
      <c r="H4180" s="11">
        <f ca="1">IF(NOT(ISNA(VLOOKUP($B4180,INDIRECT(VLOOKUP($B4180,'Exp Dates'!$E$4:$X$250,MATCH("M5",'Exp Dates'!$E$2:$X$2,0),1)&amp;"!$A$2:$H$600",1),H$1,0))),VLOOKUP($B4180,INDIRECT(VLOOKUP($B4180,'Exp Dates'!$E$4:$X$250,MATCH("M5",'Exp Dates'!$E$2:$X$2,0),1)&amp;"!$A$2:$H$600",1),H$1,0)*$C4180,VLOOKUP($B4180,Interpolate!$B$3:$T$2004,MATCH("M5-I",Interpolate!$B$2:$T$2,0)))</f>
        <v>30.125</v>
      </c>
      <c r="I4180" s="11">
        <f ca="1">IF(NOT(ISNA(VLOOKUP($B4180,INDIRECT(VLOOKUP($B4180,'Exp Dates'!$E$4:$X$250,MATCH("M6",'Exp Dates'!$E$2:$X$2,0),1)&amp;"!$A$2:$H$600",1),I$1,0))),VLOOKUP($B4180,INDIRECT(VLOOKUP($B4180,'Exp Dates'!$E$4:$X$250,MATCH("M6",'Exp Dates'!$E$2:$X$2,0),1)&amp;"!$A$2:$H$600",1),I$1,0)*$C4180,VLOOKUP($B4180,Interpolate!$B$3:$T$2004,MATCH("M6-I",Interpolate!$B$2:$T$2,0)))</f>
        <v>29.675000000000001</v>
      </c>
      <c r="J4180" s="11">
        <f ca="1">IF(NOT(ISNA(VLOOKUP($B4180,INDIRECT(VLOOKUP($B4180,'Exp Dates'!$E$4:$X$250,MATCH("M7",'Exp Dates'!$E$2:$X$2,0),1)&amp;"!$A$2:$H$600",1),J$1,0))),VLOOKUP($B4180,INDIRECT(VLOOKUP($B4180,'Exp Dates'!$E$4:$X$250,MATCH("M7",'Exp Dates'!$E$2:$X$2,0),1)&amp;"!$A$2:$H$600",1),J$1,0)*$C4180,VLOOKUP($B4180,Interpolate!$B$3:$T$2004,MATCH("M7-I",Interpolate!$B$2:$T$2,0)))</f>
        <v>29.05</v>
      </c>
      <c r="K4180" s="6">
        <f ca="1">IF(NOT(ISNA(VLOOKUP($B4180,INDIRECT(VLOOKUP($B4180,'Exp Dates'!$E$4:$X$250,MATCH("M1",'Exp Dates'!$E$2:$X$2,0),1)&amp;"!$A$2:$k$600",1),K$1,0))),VLOOKUP($B4180,INDIRECT(VLOOKUP($B4180,'Exp Dates'!$E$4:$X$250,MATCH("M1",'Exp Dates'!$E$2:$X$2,0),1)&amp;"!$A$2:$k$600",1),K$1,0),0)</f>
        <v>149289</v>
      </c>
      <c r="L4180" s="6">
        <f ca="1">IF(NOT(ISNA(VLOOKUP($B4180,INDIRECT(VLOOKUP($B4180,'Exp Dates'!$E$4:$X$250,MATCH("M2",'Exp Dates'!$E$2:$X$2,0),1)&amp;"!$A$2:$k$600",1),L$1,0))),VLOOKUP($B4180,INDIRECT(VLOOKUP($B4180,'Exp Dates'!$E$4:$X$250,MATCH("M2",'Exp Dates'!$E$2:$X$2,0),1)&amp;"!$A$2:$k$600",1),L$1,0),0)</f>
        <v>78906</v>
      </c>
      <c r="M4180" s="6">
        <f ca="1">IF(NOT(ISNA(VLOOKUP($B4180,INDIRECT(VLOOKUP($B4180,'Exp Dates'!$E$4:$X$250,MATCH("M3",'Exp Dates'!$E$2:$X$2,0),1)&amp;"!$A$2:$k$600",1),M$1,0))),VLOOKUP($B4180,INDIRECT(VLOOKUP($B4180,'Exp Dates'!$E$4:$X$250,MATCH("M3",'Exp Dates'!$E$2:$X$2,0),1)&amp;"!$A$2:$k$600",1),M$1,0),0)</f>
        <v>17605</v>
      </c>
      <c r="N4180" s="6">
        <f ca="1">IF(NOT(ISNA(VLOOKUP($B4180,INDIRECT(VLOOKUP($B4180,'Exp Dates'!$E$4:$X$250,MATCH("M4",'Exp Dates'!$E$2:$X$2,0),1)&amp;"!$A$2:$k$600",1),N$1,0))),VLOOKUP($B4180,INDIRECT(VLOOKUP($B4180,'Exp Dates'!$E$4:$X$250,MATCH("M4",'Exp Dates'!$E$2:$X$2,0),1)&amp;"!$A$2:$k$600",1),N$1,0),0)</f>
        <v>9281</v>
      </c>
      <c r="O4180" s="6">
        <f ca="1">IF(NOT(ISNA(VLOOKUP($B4180,INDIRECT(VLOOKUP($B4180,'Exp Dates'!$E$4:$X$250,MATCH("M5",'Exp Dates'!$E$2:$X$2,0),1)&amp;"!$A$2:$k$600",1),O$1,0))),VLOOKUP($B4180,INDIRECT(VLOOKUP($B4180,'Exp Dates'!$E$4:$X$250,MATCH("M5",'Exp Dates'!$E$2:$X$2,0),1)&amp;"!$A$2:$k$600",1),O$1,0),0)</f>
        <v>6525</v>
      </c>
      <c r="P4180" s="6">
        <f ca="1">IF(NOT(ISNA(VLOOKUP($B4180,INDIRECT(VLOOKUP($B4180,'Exp Dates'!$E$4:$X$250,MATCH("M6",'Exp Dates'!$E$2:$X$2,0),1)&amp;"!$A$2:$k$600",1),P$1,0))),VLOOKUP($B4180,INDIRECT(VLOOKUP($B4180,'Exp Dates'!$E$4:$X$250,MATCH("M6",'Exp Dates'!$E$2:$X$2,0),1)&amp;"!$A$2:$k$600",1),P$1,0),0)</f>
        <v>4303</v>
      </c>
      <c r="Q4180" s="6">
        <f ca="1">IF(NOT(ISNA(VLOOKUP($B4180,INDIRECT(VLOOKUP($B4180,'Exp Dates'!$E$4:$X$250,MATCH("M7",'Exp Dates'!$E$2:$X$2,0),1)&amp;"!$A$2:$k$600",1),Q$1,0))),VLOOKUP($B4180,INDIRECT(VLOOKUP($B4180,'Exp Dates'!$E$4:$X$250,MATCH("M7",'Exp Dates'!$E$2:$X$2,0),1)&amp;"!$A$2:$k$600",1),Q$1,0),0)</f>
        <v>1584</v>
      </c>
      <c r="R4180" s="6">
        <f ca="1">IF((K4180+L4180)&gt;0,K4180+L4180,#REF!+#REF!)</f>
        <v>228195</v>
      </c>
      <c r="S4180" s="6">
        <f t="shared" ca="1" si="856"/>
        <v>239490</v>
      </c>
      <c r="T4180" s="6">
        <f t="shared" ca="1" si="857"/>
        <v>7693478.7750000004</v>
      </c>
      <c r="U4180" s="6">
        <f t="shared" ca="1" si="858"/>
        <v>35202</v>
      </c>
      <c r="V4180" s="6">
        <f t="shared" ca="1" si="859"/>
        <v>1064539.875</v>
      </c>
      <c r="W4180" s="11">
        <f t="shared" ca="1" si="860"/>
        <v>7.2270461216870814</v>
      </c>
      <c r="X4180">
        <f ca="1">Master!AD4180</f>
        <v>-2.678571428571425E-2</v>
      </c>
      <c r="Y4180" s="6">
        <f t="shared" ca="1" si="861"/>
        <v>267493</v>
      </c>
      <c r="Z4180" s="6">
        <f t="shared" ca="1" si="862"/>
        <v>35202</v>
      </c>
      <c r="AA4180" s="6">
        <f t="shared" ca="1" si="863"/>
        <v>274692</v>
      </c>
      <c r="AB4180" s="11">
        <f>VLOOKUP(B4180,Master!B$3:N$10000,9,0)</f>
        <v>40.28</v>
      </c>
      <c r="AC4180" s="11">
        <f t="shared" ca="1" si="864"/>
        <v>0</v>
      </c>
      <c r="AE4180" s="11">
        <f t="shared" ca="1" si="865"/>
        <v>-40.28</v>
      </c>
      <c r="AG4180" s="6">
        <f ca="1">IF(NOT(ISNA(VLOOKUP($B4180,INDIRECT(VLOOKUP($B4180,'Exp Dates'!$E$4:$X$300,MATCH("M1",'Exp Dates'!$E$2:$X$2,0),1)&amp;"!$A$2:$k$600",1),AG$1,0))),VLOOKUP($B4180,INDIRECT(VLOOKUP($B4180,'Exp Dates'!$E$4:$X$300,MATCH("M1",'Exp Dates'!$E$2:$X$2,0),1)&amp;"!$A$2:$k$600",1),AG$1,0),0)</f>
        <v>138259</v>
      </c>
      <c r="AH4180" s="6">
        <f ca="1">IF(NOT(ISNA(VLOOKUP($B4180,INDIRECT(VLOOKUP($B4180,'Exp Dates'!$E$4:$X$300,MATCH("M2",'Exp Dates'!$E$2:$X$2,0),1)&amp;"!$A$2:$k$600",1),AH$1,0))),VLOOKUP($B4180,INDIRECT(VLOOKUP($B4180,'Exp Dates'!$E$4:$X$300,MATCH("M2",'Exp Dates'!$E$2:$X$2,0),1)&amp;"!$A$2:$k$600",1),AH$1,0),0)</f>
        <v>78219</v>
      </c>
      <c r="AI4180" s="6">
        <f ca="1">IF(NOT(ISNA(VLOOKUP($B4180,INDIRECT(VLOOKUP($B4180,'Exp Dates'!$E$4:$X$300,MATCH("M3",'Exp Dates'!$E$2:$X$2,0),1)&amp;"!$A$2:$k$600",1),AI$1,0))),VLOOKUP($B4180,INDIRECT(VLOOKUP($B4180,'Exp Dates'!$E$4:$X$300,MATCH("M3",'Exp Dates'!$E$2:$X$2,0),1)&amp;"!$A$2:$k$600",1),AI$1,0),0)</f>
        <v>23012</v>
      </c>
      <c r="AJ4180" s="6">
        <f ca="1">IF(NOT(ISNA(VLOOKUP($B4180,INDIRECT(VLOOKUP($B4180,'Exp Dates'!$E$4:$X$300,MATCH("M4",'Exp Dates'!$E$2:$X$2,0),1)&amp;"!$A$2:$k$600",1),AJ$1,0))),VLOOKUP($B4180,INDIRECT(VLOOKUP($B4180,'Exp Dates'!$E$4:$X$300,MATCH("M4",'Exp Dates'!$E$2:$X$2,0),1)&amp;"!$A$2:$k$600",1),AJ$1,0),0)</f>
        <v>15757</v>
      </c>
      <c r="AK4180" s="6">
        <f ca="1">IF(NOT(ISNA(VLOOKUP($B4180,INDIRECT(VLOOKUP($B4180,'Exp Dates'!$E$4:$X$300,MATCH("M5",'Exp Dates'!$E$2:$X$2,0),1)&amp;"!$A$2:$k$600",1),AK$1,0))),VLOOKUP($B4180,INDIRECT(VLOOKUP($B4180,'Exp Dates'!$E$4:$X$300,MATCH("M5",'Exp Dates'!$E$2:$X$2,0),1)&amp;"!$A$2:$k$600",1),AK$1,0),0)</f>
        <v>9716</v>
      </c>
      <c r="AL4180" s="6">
        <f ca="1">IF(NOT(ISNA(VLOOKUP($B4180,INDIRECT(VLOOKUP($B4180,'Exp Dates'!$E$4:$X$300,MATCH("M6",'Exp Dates'!$E$2:$X$2,0),1)&amp;"!$A$2:$k$600",1),AL$1,0))),VLOOKUP($B4180,INDIRECT(VLOOKUP($B4180,'Exp Dates'!$E$4:$X$300,MATCH("M6",'Exp Dates'!$E$2:$X$2,0),1)&amp;"!$A$2:$k$600",1),AL$1,0),0)</f>
        <v>6874</v>
      </c>
      <c r="AM4180" s="6">
        <f ca="1">IF(NOT(ISNA(VLOOKUP($B4180,INDIRECT(VLOOKUP($B4180,'Exp Dates'!$E$4:$X$300,MATCH("M7",'Exp Dates'!$E$2:$X$2,0),1)&amp;"!$A$2:$k$600",1),AM$1,0))),VLOOKUP($B4180,INDIRECT(VLOOKUP($B4180,'Exp Dates'!$E$4:$X$300,MATCH("M7",'Exp Dates'!$E$2:$X$2,0),1)&amp;"!$A$2:$k$600",1),AM$1,0),0)</f>
        <v>2855</v>
      </c>
      <c r="AO4180">
        <f ca="1">IF(NOT(ISNA(VLOOKUP($B4180,INDIRECT(VLOOKUP($B4180,'Exp Dates'!$E$4:$X$300,MATCH("M1",'Exp Dates'!$E$2:$X$2,0),1)&amp;"!$A$2:$k$600",1),AO$1,0))),VLOOKUP($B4180,INDIRECT(VLOOKUP($B4180,'Exp Dates'!$E$4:$X$300,MATCH("M1",'Exp Dates'!$E$2:$X$2,0),1)&amp;"!$A$2:$k$600",1),AO$1,0),0)</f>
        <v>39</v>
      </c>
      <c r="AP4180">
        <f ca="1">IF(NOT(ISNA(VLOOKUP($B4180,INDIRECT(VLOOKUP($B4180,'Exp Dates'!$E$4:$X$300,MATCH("M2",'Exp Dates'!$E$2:$X$2,0),1)&amp;"!$A$2:$k$600",1),AP$1,0))),VLOOKUP($B4180,INDIRECT(VLOOKUP($B4180,'Exp Dates'!$E$4:$X$300,MATCH("M2",'Exp Dates'!$E$2:$X$2,0),1)&amp;"!$A$2:$k$600",1),AP$1,0),0)</f>
        <v>13</v>
      </c>
      <c r="AQ4180">
        <f t="shared" ca="1" si="866"/>
        <v>52</v>
      </c>
      <c r="AR4180">
        <f>VLOOKUP(B4180,Master!B$2:L$5000,11,0)</f>
        <v>1.0670198675496689</v>
      </c>
    </row>
    <row r="4181" spans="2:44" x14ac:dyDescent="0.25">
      <c r="B4181" s="52">
        <f>Master!B4181</f>
        <v>44133</v>
      </c>
      <c r="C4181" s="11">
        <v>1</v>
      </c>
      <c r="D4181" s="11">
        <f ca="1">IF(NOT(ISNA(VLOOKUP($B4181,INDIRECT(VLOOKUP($B4181,'Exp Dates'!$E$4:$X$250,MATCH("M1",'Exp Dates'!$E$2:$X$2,0),1)&amp;"!$A$2:$H$600",1),D$1,0))),VLOOKUP($B4181,INDIRECT(VLOOKUP($B4181,'Exp Dates'!$E$4:$X$250,MATCH("M1",'Exp Dates'!$E$2:$X$2,0),1)&amp;"!$A$2:$H$600",1),D$1,0)*$C4181,VLOOKUP($B4181,Interpolate!$B$3:$T$2004,MATCH("M1-I",Interpolate!$B$2:$T$2,0)))</f>
        <v>33.125</v>
      </c>
      <c r="E4181" s="11">
        <f ca="1">IF(NOT(ISNA(VLOOKUP($B4181,INDIRECT(VLOOKUP($B4181,'Exp Dates'!$E$4:$X$250,MATCH("M2",'Exp Dates'!$E$2:$X$2,0),1)&amp;"!$A$2:$H$600",1),E$1,0))),VLOOKUP($B4181,INDIRECT(VLOOKUP($B4181,'Exp Dates'!$E$4:$X$250,MATCH("M2",'Exp Dates'!$E$2:$X$2,0),1)&amp;"!$A$2:$H$600",1),E$1,0)*$C4181,VLOOKUP($B4181,Interpolate!$B$3:$T$2004,MATCH("M2-I",Interpolate!$B$2:$T$2,0)))</f>
        <v>32.575000000000003</v>
      </c>
      <c r="F4181" s="11">
        <f ca="1">IF(NOT(ISNA(VLOOKUP($B4181,INDIRECT(VLOOKUP($B4181,'Exp Dates'!$E$4:$X$250,MATCH("M3",'Exp Dates'!$E$2:$X$2,0),1)&amp;"!$A$2:$H$600",1),F$1,0))),VLOOKUP($B4181,INDIRECT(VLOOKUP($B4181,'Exp Dates'!$E$4:$X$250,MATCH("M3",'Exp Dates'!$E$2:$X$2,0),1)&amp;"!$A$2:$H$600",1),F$1,0)*$C4181,VLOOKUP($B4181,Interpolate!$B$3:$T$2004,MATCH("M3-I",Interpolate!$B$2:$T$2,0)))</f>
        <v>30.774999999999999</v>
      </c>
      <c r="G4181" s="11">
        <f ca="1">IF(NOT(ISNA(VLOOKUP($B4181,INDIRECT(VLOOKUP($B4181,'Exp Dates'!$E$4:$X$250,MATCH("M4",'Exp Dates'!$E$2:$X$2,0),1)&amp;"!$A$2:$H$600",1),G$1,0))),VLOOKUP($B4181,INDIRECT(VLOOKUP($B4181,'Exp Dates'!$E$4:$X$250,MATCH("M4",'Exp Dates'!$E$2:$X$2,0),1)&amp;"!$A$2:$H$600",1),G$1,0)*$C4181,VLOOKUP($B4181,Interpolate!$B$3:$T$2004,MATCH("M4-I",Interpolate!$B$2:$T$2,0)))</f>
        <v>29.524999999999999</v>
      </c>
      <c r="H4181" s="11">
        <f ca="1">IF(NOT(ISNA(VLOOKUP($B4181,INDIRECT(VLOOKUP($B4181,'Exp Dates'!$E$4:$X$250,MATCH("M5",'Exp Dates'!$E$2:$X$2,0),1)&amp;"!$A$2:$H$600",1),H$1,0))),VLOOKUP($B4181,INDIRECT(VLOOKUP($B4181,'Exp Dates'!$E$4:$X$250,MATCH("M5",'Exp Dates'!$E$2:$X$2,0),1)&amp;"!$A$2:$H$600",1),H$1,0)*$C4181,VLOOKUP($B4181,Interpolate!$B$3:$T$2004,MATCH("M5-I",Interpolate!$B$2:$T$2,0)))</f>
        <v>28.975000000000001</v>
      </c>
      <c r="I4181" s="11">
        <f ca="1">IF(NOT(ISNA(VLOOKUP($B4181,INDIRECT(VLOOKUP($B4181,'Exp Dates'!$E$4:$X$250,MATCH("M6",'Exp Dates'!$E$2:$X$2,0),1)&amp;"!$A$2:$H$600",1),I$1,0))),VLOOKUP($B4181,INDIRECT(VLOOKUP($B4181,'Exp Dates'!$E$4:$X$250,MATCH("M6",'Exp Dates'!$E$2:$X$2,0),1)&amp;"!$A$2:$H$600",1),I$1,0)*$C4181,VLOOKUP($B4181,Interpolate!$B$3:$T$2004,MATCH("M6-I",Interpolate!$B$2:$T$2,0)))</f>
        <v>28.675000000000001</v>
      </c>
      <c r="J4181" s="11">
        <f ca="1">IF(NOT(ISNA(VLOOKUP($B4181,INDIRECT(VLOOKUP($B4181,'Exp Dates'!$E$4:$X$250,MATCH("M7",'Exp Dates'!$E$2:$X$2,0),1)&amp;"!$A$2:$H$600",1),J$1,0))),VLOOKUP($B4181,INDIRECT(VLOOKUP($B4181,'Exp Dates'!$E$4:$X$250,MATCH("M7",'Exp Dates'!$E$2:$X$2,0),1)&amp;"!$A$2:$H$600",1),J$1,0)*$C4181,VLOOKUP($B4181,Interpolate!$B$3:$T$2004,MATCH("M7-I",Interpolate!$B$2:$T$2,0)))</f>
        <v>28.2</v>
      </c>
      <c r="K4181" s="6">
        <f ca="1">IF(NOT(ISNA(VLOOKUP($B4181,INDIRECT(VLOOKUP($B4181,'Exp Dates'!$E$4:$X$250,MATCH("M1",'Exp Dates'!$E$2:$X$2,0),1)&amp;"!$A$2:$k$600",1),K$1,0))),VLOOKUP($B4181,INDIRECT(VLOOKUP($B4181,'Exp Dates'!$E$4:$X$250,MATCH("M1",'Exp Dates'!$E$2:$X$2,0),1)&amp;"!$A$2:$k$600",1),K$1,0),0)</f>
        <v>105241</v>
      </c>
      <c r="L4181" s="6">
        <f ca="1">IF(NOT(ISNA(VLOOKUP($B4181,INDIRECT(VLOOKUP($B4181,'Exp Dates'!$E$4:$X$250,MATCH("M2",'Exp Dates'!$E$2:$X$2,0),1)&amp;"!$A$2:$k$600",1),L$1,0))),VLOOKUP($B4181,INDIRECT(VLOOKUP($B4181,'Exp Dates'!$E$4:$X$250,MATCH("M2",'Exp Dates'!$E$2:$X$2,0),1)&amp;"!$A$2:$k$600",1),L$1,0),0)</f>
        <v>61320</v>
      </c>
      <c r="M4181" s="6">
        <f ca="1">IF(NOT(ISNA(VLOOKUP($B4181,INDIRECT(VLOOKUP($B4181,'Exp Dates'!$E$4:$X$250,MATCH("M3",'Exp Dates'!$E$2:$X$2,0),1)&amp;"!$A$2:$k$600",1),M$1,0))),VLOOKUP($B4181,INDIRECT(VLOOKUP($B4181,'Exp Dates'!$E$4:$X$250,MATCH("M3",'Exp Dates'!$E$2:$X$2,0),1)&amp;"!$A$2:$k$600",1),M$1,0),0)</f>
        <v>13551</v>
      </c>
      <c r="N4181" s="6">
        <f ca="1">IF(NOT(ISNA(VLOOKUP($B4181,INDIRECT(VLOOKUP($B4181,'Exp Dates'!$E$4:$X$250,MATCH("M4",'Exp Dates'!$E$2:$X$2,0),1)&amp;"!$A$2:$k$600",1),N$1,0))),VLOOKUP($B4181,INDIRECT(VLOOKUP($B4181,'Exp Dates'!$E$4:$X$250,MATCH("M4",'Exp Dates'!$E$2:$X$2,0),1)&amp;"!$A$2:$k$600",1),N$1,0),0)</f>
        <v>8549</v>
      </c>
      <c r="O4181" s="6">
        <f ca="1">IF(NOT(ISNA(VLOOKUP($B4181,INDIRECT(VLOOKUP($B4181,'Exp Dates'!$E$4:$X$250,MATCH("M5",'Exp Dates'!$E$2:$X$2,0),1)&amp;"!$A$2:$k$600",1),O$1,0))),VLOOKUP($B4181,INDIRECT(VLOOKUP($B4181,'Exp Dates'!$E$4:$X$250,MATCH("M5",'Exp Dates'!$E$2:$X$2,0),1)&amp;"!$A$2:$k$600",1),O$1,0),0)</f>
        <v>3831</v>
      </c>
      <c r="P4181" s="6">
        <f ca="1">IF(NOT(ISNA(VLOOKUP($B4181,INDIRECT(VLOOKUP($B4181,'Exp Dates'!$E$4:$X$250,MATCH("M6",'Exp Dates'!$E$2:$X$2,0),1)&amp;"!$A$2:$k$600",1),P$1,0))),VLOOKUP($B4181,INDIRECT(VLOOKUP($B4181,'Exp Dates'!$E$4:$X$250,MATCH("M6",'Exp Dates'!$E$2:$X$2,0),1)&amp;"!$A$2:$k$600",1),P$1,0),0)</f>
        <v>2548</v>
      </c>
      <c r="Q4181" s="6">
        <f ca="1">IF(NOT(ISNA(VLOOKUP($B4181,INDIRECT(VLOOKUP($B4181,'Exp Dates'!$E$4:$X$250,MATCH("M7",'Exp Dates'!$E$2:$X$2,0),1)&amp;"!$A$2:$k$600",1),Q$1,0))),VLOOKUP($B4181,INDIRECT(VLOOKUP($B4181,'Exp Dates'!$E$4:$X$250,MATCH("M7",'Exp Dates'!$E$2:$X$2,0),1)&amp;"!$A$2:$k$600",1),Q$1,0),0)</f>
        <v>1082</v>
      </c>
      <c r="R4181" s="6">
        <f ca="1">IF((K4181+L4181)&gt;0,K4181+L4181,#REF!+#REF!)</f>
        <v>166561</v>
      </c>
      <c r="S4181" s="6">
        <f t="shared" ca="1" si="856"/>
        <v>235294</v>
      </c>
      <c r="T4181" s="6">
        <f t="shared" ca="1" si="857"/>
        <v>6980921.3499999996</v>
      </c>
      <c r="U4181" s="6">
        <f t="shared" ca="1" si="858"/>
        <v>34792</v>
      </c>
      <c r="V4181" s="6">
        <f t="shared" ca="1" si="859"/>
        <v>1012109.4</v>
      </c>
      <c r="W4181" s="11">
        <f t="shared" ca="1" si="860"/>
        <v>6.8973979986748466</v>
      </c>
      <c r="X4181">
        <f ca="1">Master!AD4181</f>
        <v>-2.0357142857142851E-2</v>
      </c>
      <c r="Y4181" s="6">
        <f t="shared" ca="1" si="861"/>
        <v>196122</v>
      </c>
      <c r="Z4181" s="6">
        <f t="shared" ca="1" si="862"/>
        <v>34792</v>
      </c>
      <c r="AA4181" s="6">
        <f t="shared" ca="1" si="863"/>
        <v>270086</v>
      </c>
      <c r="AB4181" s="11">
        <f>VLOOKUP(B4181,Master!B$3:N$10000,9,0)</f>
        <v>37.590000000000003</v>
      </c>
      <c r="AC4181" s="11">
        <f t="shared" ca="1" si="864"/>
        <v>0</v>
      </c>
      <c r="AE4181" s="11">
        <f t="shared" ca="1" si="865"/>
        <v>-37.590000000000003</v>
      </c>
      <c r="AG4181" s="6">
        <f ca="1">IF(NOT(ISNA(VLOOKUP($B4181,INDIRECT(VLOOKUP($B4181,'Exp Dates'!$E$4:$X$300,MATCH("M1",'Exp Dates'!$E$2:$X$2,0),1)&amp;"!$A$2:$k$600",1),AG$1,0))),VLOOKUP($B4181,INDIRECT(VLOOKUP($B4181,'Exp Dates'!$E$4:$X$300,MATCH("M1",'Exp Dates'!$E$2:$X$2,0),1)&amp;"!$A$2:$k$600",1),AG$1,0),0)</f>
        <v>128466</v>
      </c>
      <c r="AH4181" s="6">
        <f ca="1">IF(NOT(ISNA(VLOOKUP($B4181,INDIRECT(VLOOKUP($B4181,'Exp Dates'!$E$4:$X$300,MATCH("M2",'Exp Dates'!$E$2:$X$2,0),1)&amp;"!$A$2:$k$600",1),AH$1,0))),VLOOKUP($B4181,INDIRECT(VLOOKUP($B4181,'Exp Dates'!$E$4:$X$300,MATCH("M2",'Exp Dates'!$E$2:$X$2,0),1)&amp;"!$A$2:$k$600",1),AH$1,0),0)</f>
        <v>83668</v>
      </c>
      <c r="AI4181" s="6">
        <f ca="1">IF(NOT(ISNA(VLOOKUP($B4181,INDIRECT(VLOOKUP($B4181,'Exp Dates'!$E$4:$X$300,MATCH("M3",'Exp Dates'!$E$2:$X$2,0),1)&amp;"!$A$2:$k$600",1),AI$1,0))),VLOOKUP($B4181,INDIRECT(VLOOKUP($B4181,'Exp Dates'!$E$4:$X$300,MATCH("M3",'Exp Dates'!$E$2:$X$2,0),1)&amp;"!$A$2:$k$600",1),AI$1,0),0)</f>
        <v>23160</v>
      </c>
      <c r="AJ4181" s="6">
        <f ca="1">IF(NOT(ISNA(VLOOKUP($B4181,INDIRECT(VLOOKUP($B4181,'Exp Dates'!$E$4:$X$300,MATCH("M4",'Exp Dates'!$E$2:$X$2,0),1)&amp;"!$A$2:$k$600",1),AJ$1,0))),VLOOKUP($B4181,INDIRECT(VLOOKUP($B4181,'Exp Dates'!$E$4:$X$300,MATCH("M4",'Exp Dates'!$E$2:$X$2,0),1)&amp;"!$A$2:$k$600",1),AJ$1,0),0)</f>
        <v>15201</v>
      </c>
      <c r="AK4181" s="6">
        <f ca="1">IF(NOT(ISNA(VLOOKUP($B4181,INDIRECT(VLOOKUP($B4181,'Exp Dates'!$E$4:$X$300,MATCH("M5",'Exp Dates'!$E$2:$X$2,0),1)&amp;"!$A$2:$k$600",1),AK$1,0))),VLOOKUP($B4181,INDIRECT(VLOOKUP($B4181,'Exp Dates'!$E$4:$X$300,MATCH("M5",'Exp Dates'!$E$2:$X$2,0),1)&amp;"!$A$2:$k$600",1),AK$1,0),0)</f>
        <v>9688</v>
      </c>
      <c r="AL4181" s="6">
        <f ca="1">IF(NOT(ISNA(VLOOKUP($B4181,INDIRECT(VLOOKUP($B4181,'Exp Dates'!$E$4:$X$300,MATCH("M6",'Exp Dates'!$E$2:$X$2,0),1)&amp;"!$A$2:$k$600",1),AL$1,0))),VLOOKUP($B4181,INDIRECT(VLOOKUP($B4181,'Exp Dates'!$E$4:$X$300,MATCH("M6",'Exp Dates'!$E$2:$X$2,0),1)&amp;"!$A$2:$k$600",1),AL$1,0),0)</f>
        <v>7001</v>
      </c>
      <c r="AM4181" s="6">
        <f ca="1">IF(NOT(ISNA(VLOOKUP($B4181,INDIRECT(VLOOKUP($B4181,'Exp Dates'!$E$4:$X$300,MATCH("M7",'Exp Dates'!$E$2:$X$2,0),1)&amp;"!$A$2:$k$600",1),AM$1,0))),VLOOKUP($B4181,INDIRECT(VLOOKUP($B4181,'Exp Dates'!$E$4:$X$300,MATCH("M7",'Exp Dates'!$E$2:$X$2,0),1)&amp;"!$A$2:$k$600",1),AM$1,0),0)</f>
        <v>2902</v>
      </c>
      <c r="AO4181">
        <f ca="1">IF(NOT(ISNA(VLOOKUP($B4181,INDIRECT(VLOOKUP($B4181,'Exp Dates'!$E$4:$X$300,MATCH("M1",'Exp Dates'!$E$2:$X$2,0),1)&amp;"!$A$2:$k$600",1),AO$1,0))),VLOOKUP($B4181,INDIRECT(VLOOKUP($B4181,'Exp Dates'!$E$4:$X$300,MATCH("M1",'Exp Dates'!$E$2:$X$2,0),1)&amp;"!$A$2:$k$600",1),AO$1,0),0)</f>
        <v>175</v>
      </c>
      <c r="AP4181">
        <f ca="1">IF(NOT(ISNA(VLOOKUP($B4181,INDIRECT(VLOOKUP($B4181,'Exp Dates'!$E$4:$X$300,MATCH("M2",'Exp Dates'!$E$2:$X$2,0),1)&amp;"!$A$2:$k$600",1),AP$1,0))),VLOOKUP($B4181,INDIRECT(VLOOKUP($B4181,'Exp Dates'!$E$4:$X$300,MATCH("M2",'Exp Dates'!$E$2:$X$2,0),1)&amp;"!$A$2:$k$600",1),AP$1,0),0)</f>
        <v>75</v>
      </c>
      <c r="AQ4181">
        <f t="shared" ca="1" si="866"/>
        <v>250</v>
      </c>
      <c r="AR4181">
        <f>VLOOKUP(B4181,Master!B$2:L$5000,11,0)</f>
        <v>1.048828125</v>
      </c>
    </row>
    <row r="4182" spans="2:44" x14ac:dyDescent="0.25">
      <c r="B4182" s="52">
        <f>Master!B4182</f>
        <v>44134</v>
      </c>
      <c r="C4182" s="11">
        <v>1</v>
      </c>
      <c r="D4182" s="11">
        <f ca="1">IF(NOT(ISNA(VLOOKUP($B4182,INDIRECT(VLOOKUP($B4182,'Exp Dates'!$E$4:$X$250,MATCH("M1",'Exp Dates'!$E$2:$X$2,0),1)&amp;"!$A$2:$H$600",1),D$1,0))),VLOOKUP($B4182,INDIRECT(VLOOKUP($B4182,'Exp Dates'!$E$4:$X$250,MATCH("M1",'Exp Dates'!$E$2:$X$2,0),1)&amp;"!$A$2:$H$600",1),D$1,0)*$C4182,VLOOKUP($B4182,Interpolate!$B$3:$T$2004,MATCH("M1-I",Interpolate!$B$2:$T$2,0)))</f>
        <v>34.1</v>
      </c>
      <c r="E4182" s="11">
        <f ca="1">IF(NOT(ISNA(VLOOKUP($B4182,INDIRECT(VLOOKUP($B4182,'Exp Dates'!$E$4:$X$250,MATCH("M2",'Exp Dates'!$E$2:$X$2,0),1)&amp;"!$A$2:$H$600",1),E$1,0))),VLOOKUP($B4182,INDIRECT(VLOOKUP($B4182,'Exp Dates'!$E$4:$X$250,MATCH("M2",'Exp Dates'!$E$2:$X$2,0),1)&amp;"!$A$2:$H$600",1),E$1,0)*$C4182,VLOOKUP($B4182,Interpolate!$B$3:$T$2004,MATCH("M2-I",Interpolate!$B$2:$T$2,0)))</f>
        <v>34.075000000000003</v>
      </c>
      <c r="F4182" s="11">
        <f ca="1">IF(NOT(ISNA(VLOOKUP($B4182,INDIRECT(VLOOKUP($B4182,'Exp Dates'!$E$4:$X$250,MATCH("M3",'Exp Dates'!$E$2:$X$2,0),1)&amp;"!$A$2:$H$600",1),F$1,0))),VLOOKUP($B4182,INDIRECT(VLOOKUP($B4182,'Exp Dates'!$E$4:$X$250,MATCH("M3",'Exp Dates'!$E$2:$X$2,0),1)&amp;"!$A$2:$H$600",1),F$1,0)*$C4182,VLOOKUP($B4182,Interpolate!$B$3:$T$2004,MATCH("M3-I",Interpolate!$B$2:$T$2,0)))</f>
        <v>31.824999999999999</v>
      </c>
      <c r="G4182" s="11">
        <f ca="1">IF(NOT(ISNA(VLOOKUP($B4182,INDIRECT(VLOOKUP($B4182,'Exp Dates'!$E$4:$X$250,MATCH("M4",'Exp Dates'!$E$2:$X$2,0),1)&amp;"!$A$2:$H$600",1),G$1,0))),VLOOKUP($B4182,INDIRECT(VLOOKUP($B4182,'Exp Dates'!$E$4:$X$250,MATCH("M4",'Exp Dates'!$E$2:$X$2,0),1)&amp;"!$A$2:$H$600",1),G$1,0)*$C4182,VLOOKUP($B4182,Interpolate!$B$3:$T$2004,MATCH("M4-I",Interpolate!$B$2:$T$2,0)))</f>
        <v>30.175000000000001</v>
      </c>
      <c r="H4182" s="11">
        <f ca="1">IF(NOT(ISNA(VLOOKUP($B4182,INDIRECT(VLOOKUP($B4182,'Exp Dates'!$E$4:$X$250,MATCH("M5",'Exp Dates'!$E$2:$X$2,0),1)&amp;"!$A$2:$H$600",1),H$1,0))),VLOOKUP($B4182,INDIRECT(VLOOKUP($B4182,'Exp Dates'!$E$4:$X$250,MATCH("M5",'Exp Dates'!$E$2:$X$2,0),1)&amp;"!$A$2:$H$600",1),H$1,0)*$C4182,VLOOKUP($B4182,Interpolate!$B$3:$T$2004,MATCH("M5-I",Interpolate!$B$2:$T$2,0)))</f>
        <v>29.324999999999999</v>
      </c>
      <c r="I4182" s="11">
        <f ca="1">IF(NOT(ISNA(VLOOKUP($B4182,INDIRECT(VLOOKUP($B4182,'Exp Dates'!$E$4:$X$250,MATCH("M6",'Exp Dates'!$E$2:$X$2,0),1)&amp;"!$A$2:$H$600",1),I$1,0))),VLOOKUP($B4182,INDIRECT(VLOOKUP($B4182,'Exp Dates'!$E$4:$X$250,MATCH("M6",'Exp Dates'!$E$2:$X$2,0),1)&amp;"!$A$2:$H$600",1),I$1,0)*$C4182,VLOOKUP($B4182,Interpolate!$B$3:$T$2004,MATCH("M6-I",Interpolate!$B$2:$T$2,0)))</f>
        <v>29.15</v>
      </c>
      <c r="J4182" s="11">
        <f ca="1">IF(NOT(ISNA(VLOOKUP($B4182,INDIRECT(VLOOKUP($B4182,'Exp Dates'!$E$4:$X$250,MATCH("M7",'Exp Dates'!$E$2:$X$2,0),1)&amp;"!$A$2:$H$600",1),J$1,0))),VLOOKUP($B4182,INDIRECT(VLOOKUP($B4182,'Exp Dates'!$E$4:$X$250,MATCH("M7",'Exp Dates'!$E$2:$X$2,0),1)&amp;"!$A$2:$H$600",1),J$1,0)*$C4182,VLOOKUP($B4182,Interpolate!$B$3:$T$2004,MATCH("M7-I",Interpolate!$B$2:$T$2,0)))</f>
        <v>28.725000000000001</v>
      </c>
      <c r="K4182" s="6">
        <f ca="1">IF(NOT(ISNA(VLOOKUP($B4182,INDIRECT(VLOOKUP($B4182,'Exp Dates'!$E$4:$X$250,MATCH("M1",'Exp Dates'!$E$2:$X$2,0),1)&amp;"!$A$2:$k$600",1),K$1,0))),VLOOKUP($B4182,INDIRECT(VLOOKUP($B4182,'Exp Dates'!$E$4:$X$250,MATCH("M1",'Exp Dates'!$E$2:$X$2,0),1)&amp;"!$A$2:$k$600",1),K$1,0),0)</f>
        <v>91275</v>
      </c>
      <c r="L4182" s="6">
        <f ca="1">IF(NOT(ISNA(VLOOKUP($B4182,INDIRECT(VLOOKUP($B4182,'Exp Dates'!$E$4:$X$250,MATCH("M2",'Exp Dates'!$E$2:$X$2,0),1)&amp;"!$A$2:$k$600",1),L$1,0))),VLOOKUP($B4182,INDIRECT(VLOOKUP($B4182,'Exp Dates'!$E$4:$X$250,MATCH("M2",'Exp Dates'!$E$2:$X$2,0),1)&amp;"!$A$2:$k$600",1),L$1,0),0)</f>
        <v>59819</v>
      </c>
      <c r="M4182" s="6">
        <f ca="1">IF(NOT(ISNA(VLOOKUP($B4182,INDIRECT(VLOOKUP($B4182,'Exp Dates'!$E$4:$X$250,MATCH("M3",'Exp Dates'!$E$2:$X$2,0),1)&amp;"!$A$2:$k$600",1),M$1,0))),VLOOKUP($B4182,INDIRECT(VLOOKUP($B4182,'Exp Dates'!$E$4:$X$250,MATCH("M3",'Exp Dates'!$E$2:$X$2,0),1)&amp;"!$A$2:$k$600",1),M$1,0),0)</f>
        <v>11404</v>
      </c>
      <c r="N4182" s="6">
        <f ca="1">IF(NOT(ISNA(VLOOKUP($B4182,INDIRECT(VLOOKUP($B4182,'Exp Dates'!$E$4:$X$250,MATCH("M4",'Exp Dates'!$E$2:$X$2,0),1)&amp;"!$A$2:$k$600",1),N$1,0))),VLOOKUP($B4182,INDIRECT(VLOOKUP($B4182,'Exp Dates'!$E$4:$X$250,MATCH("M4",'Exp Dates'!$E$2:$X$2,0),1)&amp;"!$A$2:$k$600",1),N$1,0),0)</f>
        <v>8355</v>
      </c>
      <c r="O4182" s="6">
        <f ca="1">IF(NOT(ISNA(VLOOKUP($B4182,INDIRECT(VLOOKUP($B4182,'Exp Dates'!$E$4:$X$250,MATCH("M5",'Exp Dates'!$E$2:$X$2,0),1)&amp;"!$A$2:$k$600",1),O$1,0))),VLOOKUP($B4182,INDIRECT(VLOOKUP($B4182,'Exp Dates'!$E$4:$X$250,MATCH("M5",'Exp Dates'!$E$2:$X$2,0),1)&amp;"!$A$2:$k$600",1),O$1,0),0)</f>
        <v>5205</v>
      </c>
      <c r="P4182" s="6">
        <f ca="1">IF(NOT(ISNA(VLOOKUP($B4182,INDIRECT(VLOOKUP($B4182,'Exp Dates'!$E$4:$X$250,MATCH("M6",'Exp Dates'!$E$2:$X$2,0),1)&amp;"!$A$2:$k$600",1),P$1,0))),VLOOKUP($B4182,INDIRECT(VLOOKUP($B4182,'Exp Dates'!$E$4:$X$250,MATCH("M6",'Exp Dates'!$E$2:$X$2,0),1)&amp;"!$A$2:$k$600",1),P$1,0),0)</f>
        <v>3062</v>
      </c>
      <c r="Q4182" s="6">
        <f ca="1">IF(NOT(ISNA(VLOOKUP($B4182,INDIRECT(VLOOKUP($B4182,'Exp Dates'!$E$4:$X$250,MATCH("M7",'Exp Dates'!$E$2:$X$2,0),1)&amp;"!$A$2:$k$600",1),Q$1,0))),VLOOKUP($B4182,INDIRECT(VLOOKUP($B4182,'Exp Dates'!$E$4:$X$250,MATCH("M7",'Exp Dates'!$E$2:$X$2,0),1)&amp;"!$A$2:$k$600",1),Q$1,0),0)</f>
        <v>1068</v>
      </c>
      <c r="R4182" s="6">
        <f ca="1">IF((K4182+L4182)&gt;0,K4182+L4182,#REF!+#REF!)</f>
        <v>151094</v>
      </c>
      <c r="S4182" s="6">
        <f t="shared" ca="1" si="856"/>
        <v>238924</v>
      </c>
      <c r="T4182" s="6">
        <f t="shared" ca="1" si="857"/>
        <v>7350030.0500000007</v>
      </c>
      <c r="U4182" s="6">
        <f t="shared" ca="1" si="858"/>
        <v>37077</v>
      </c>
      <c r="V4182" s="6">
        <f t="shared" ca="1" si="859"/>
        <v>1097641.425</v>
      </c>
      <c r="W4182" s="11">
        <f t="shared" ca="1" si="860"/>
        <v>6.6962032250195005</v>
      </c>
      <c r="X4182">
        <f ca="1">Master!AD4182</f>
        <v>-2.1547619047619041E-2</v>
      </c>
      <c r="Y4182" s="6">
        <f t="shared" ca="1" si="861"/>
        <v>180188</v>
      </c>
      <c r="Z4182" s="6">
        <f t="shared" ca="1" si="862"/>
        <v>37077</v>
      </c>
      <c r="AA4182" s="6">
        <f t="shared" ca="1" si="863"/>
        <v>276001</v>
      </c>
      <c r="AB4182" s="11">
        <f>VLOOKUP(B4182,Master!B$3:N$10000,9,0)</f>
        <v>38.020000000000003</v>
      </c>
      <c r="AC4182" s="11">
        <f t="shared" ca="1" si="864"/>
        <v>0</v>
      </c>
      <c r="AE4182" s="11">
        <f t="shared" ca="1" si="865"/>
        <v>-38.020000000000003</v>
      </c>
      <c r="AG4182" s="6">
        <f ca="1">IF(NOT(ISNA(VLOOKUP($B4182,INDIRECT(VLOOKUP($B4182,'Exp Dates'!$E$4:$X$300,MATCH("M1",'Exp Dates'!$E$2:$X$2,0),1)&amp;"!$A$2:$k$600",1),AG$1,0))),VLOOKUP($B4182,INDIRECT(VLOOKUP($B4182,'Exp Dates'!$E$4:$X$300,MATCH("M1",'Exp Dates'!$E$2:$X$2,0),1)&amp;"!$A$2:$k$600",1),AG$1,0),0)</f>
        <v>123409</v>
      </c>
      <c r="AH4182" s="6">
        <f ca="1">IF(NOT(ISNA(VLOOKUP($B4182,INDIRECT(VLOOKUP($B4182,'Exp Dates'!$E$4:$X$300,MATCH("M2",'Exp Dates'!$E$2:$X$2,0),1)&amp;"!$A$2:$k$600",1),AH$1,0))),VLOOKUP($B4182,INDIRECT(VLOOKUP($B4182,'Exp Dates'!$E$4:$X$300,MATCH("M2",'Exp Dates'!$E$2:$X$2,0),1)&amp;"!$A$2:$k$600",1),AH$1,0),0)</f>
        <v>92202</v>
      </c>
      <c r="AI4182" s="6">
        <f ca="1">IF(NOT(ISNA(VLOOKUP($B4182,INDIRECT(VLOOKUP($B4182,'Exp Dates'!$E$4:$X$300,MATCH("M3",'Exp Dates'!$E$2:$X$2,0),1)&amp;"!$A$2:$k$600",1),AI$1,0))),VLOOKUP($B4182,INDIRECT(VLOOKUP($B4182,'Exp Dates'!$E$4:$X$300,MATCH("M3",'Exp Dates'!$E$2:$X$2,0),1)&amp;"!$A$2:$k$600",1),AI$1,0),0)</f>
        <v>23313</v>
      </c>
      <c r="AJ4182" s="6">
        <f ca="1">IF(NOT(ISNA(VLOOKUP($B4182,INDIRECT(VLOOKUP($B4182,'Exp Dates'!$E$4:$X$300,MATCH("M4",'Exp Dates'!$E$2:$X$2,0),1)&amp;"!$A$2:$k$600",1),AJ$1,0))),VLOOKUP($B4182,INDIRECT(VLOOKUP($B4182,'Exp Dates'!$E$4:$X$300,MATCH("M4",'Exp Dates'!$E$2:$X$2,0),1)&amp;"!$A$2:$k$600",1),AJ$1,0),0)</f>
        <v>15920</v>
      </c>
      <c r="AK4182" s="6">
        <f ca="1">IF(NOT(ISNA(VLOOKUP($B4182,INDIRECT(VLOOKUP($B4182,'Exp Dates'!$E$4:$X$300,MATCH("M5",'Exp Dates'!$E$2:$X$2,0),1)&amp;"!$A$2:$k$600",1),AK$1,0))),VLOOKUP($B4182,INDIRECT(VLOOKUP($B4182,'Exp Dates'!$E$4:$X$300,MATCH("M5",'Exp Dates'!$E$2:$X$2,0),1)&amp;"!$A$2:$k$600",1),AK$1,0),0)</f>
        <v>10541</v>
      </c>
      <c r="AL4182" s="6">
        <f ca="1">IF(NOT(ISNA(VLOOKUP($B4182,INDIRECT(VLOOKUP($B4182,'Exp Dates'!$E$4:$X$300,MATCH("M6",'Exp Dates'!$E$2:$X$2,0),1)&amp;"!$A$2:$k$600",1),AL$1,0))),VLOOKUP($B4182,INDIRECT(VLOOKUP($B4182,'Exp Dates'!$E$4:$X$300,MATCH("M6",'Exp Dates'!$E$2:$X$2,0),1)&amp;"!$A$2:$k$600",1),AL$1,0),0)</f>
        <v>7520</v>
      </c>
      <c r="AM4182" s="6">
        <f ca="1">IF(NOT(ISNA(VLOOKUP($B4182,INDIRECT(VLOOKUP($B4182,'Exp Dates'!$E$4:$X$300,MATCH("M7",'Exp Dates'!$E$2:$X$2,0),1)&amp;"!$A$2:$k$600",1),AM$1,0))),VLOOKUP($B4182,INDIRECT(VLOOKUP($B4182,'Exp Dates'!$E$4:$X$300,MATCH("M7",'Exp Dates'!$E$2:$X$2,0),1)&amp;"!$A$2:$k$600",1),AM$1,0),0)</f>
        <v>3096</v>
      </c>
      <c r="AO4182">
        <f ca="1">IF(NOT(ISNA(VLOOKUP($B4182,INDIRECT(VLOOKUP($B4182,'Exp Dates'!$E$4:$X$300,MATCH("M1",'Exp Dates'!$E$2:$X$2,0),1)&amp;"!$A$2:$k$600",1),AO$1,0))),VLOOKUP($B4182,INDIRECT(VLOOKUP($B4182,'Exp Dates'!$E$4:$X$300,MATCH("M1",'Exp Dates'!$E$2:$X$2,0),1)&amp;"!$A$2:$k$600",1),AO$1,0),0)</f>
        <v>0</v>
      </c>
      <c r="AP4182">
        <f ca="1">IF(NOT(ISNA(VLOOKUP($B4182,INDIRECT(VLOOKUP($B4182,'Exp Dates'!$E$4:$X$300,MATCH("M2",'Exp Dates'!$E$2:$X$2,0),1)&amp;"!$A$2:$k$600",1),AP$1,0))),VLOOKUP($B4182,INDIRECT(VLOOKUP($B4182,'Exp Dates'!$E$4:$X$300,MATCH("M2",'Exp Dates'!$E$2:$X$2,0),1)&amp;"!$A$2:$k$600",1),AP$1,0),0)</f>
        <v>0</v>
      </c>
      <c r="AQ4182">
        <f t="shared" ca="1" si="866"/>
        <v>0</v>
      </c>
      <c r="AR4182">
        <f>VLOOKUP(B4182,Master!B$2:L$5000,11,0)</f>
        <v>1.0482492417976288</v>
      </c>
    </row>
    <row r="4183" spans="2:44" x14ac:dyDescent="0.25">
      <c r="B4183" s="52">
        <f>Master!B4183</f>
        <v>44137</v>
      </c>
      <c r="C4183" s="11">
        <v>1</v>
      </c>
      <c r="D4183" s="11">
        <f ca="1">IF(NOT(ISNA(VLOOKUP($B4183,INDIRECT(VLOOKUP($B4183,'Exp Dates'!$E$4:$X$250,MATCH("M1",'Exp Dates'!$E$2:$X$2,0),1)&amp;"!$A$2:$H$600",1),D$1,0))),VLOOKUP($B4183,INDIRECT(VLOOKUP($B4183,'Exp Dates'!$E$4:$X$250,MATCH("M1",'Exp Dates'!$E$2:$X$2,0),1)&amp;"!$A$2:$H$600",1),D$1,0)*$C4183,VLOOKUP($B4183,Interpolate!$B$3:$T$2004,MATCH("M1-I",Interpolate!$B$2:$T$2,0)))</f>
        <v>33.375</v>
      </c>
      <c r="E4183" s="11">
        <f ca="1">IF(NOT(ISNA(VLOOKUP($B4183,INDIRECT(VLOOKUP($B4183,'Exp Dates'!$E$4:$X$250,MATCH("M2",'Exp Dates'!$E$2:$X$2,0),1)&amp;"!$A$2:$H$600",1),E$1,0))),VLOOKUP($B4183,INDIRECT(VLOOKUP($B4183,'Exp Dates'!$E$4:$X$250,MATCH("M2",'Exp Dates'!$E$2:$X$2,0),1)&amp;"!$A$2:$H$600",1),E$1,0)*$C4183,VLOOKUP($B4183,Interpolate!$B$3:$T$2004,MATCH("M2-I",Interpolate!$B$2:$T$2,0)))</f>
        <v>33.174999999999997</v>
      </c>
      <c r="F4183" s="11">
        <f ca="1">IF(NOT(ISNA(VLOOKUP($B4183,INDIRECT(VLOOKUP($B4183,'Exp Dates'!$E$4:$X$250,MATCH("M3",'Exp Dates'!$E$2:$X$2,0),1)&amp;"!$A$2:$H$600",1),F$1,0))),VLOOKUP($B4183,INDIRECT(VLOOKUP($B4183,'Exp Dates'!$E$4:$X$250,MATCH("M3",'Exp Dates'!$E$2:$X$2,0),1)&amp;"!$A$2:$H$600",1),F$1,0)*$C4183,VLOOKUP($B4183,Interpolate!$B$3:$T$2004,MATCH("M3-I",Interpolate!$B$2:$T$2,0)))</f>
        <v>30.824999999999999</v>
      </c>
      <c r="G4183" s="11">
        <f ca="1">IF(NOT(ISNA(VLOOKUP($B4183,INDIRECT(VLOOKUP($B4183,'Exp Dates'!$E$4:$X$250,MATCH("M4",'Exp Dates'!$E$2:$X$2,0),1)&amp;"!$A$2:$H$600",1),G$1,0))),VLOOKUP($B4183,INDIRECT(VLOOKUP($B4183,'Exp Dates'!$E$4:$X$250,MATCH("M4",'Exp Dates'!$E$2:$X$2,0),1)&amp;"!$A$2:$H$600",1),G$1,0)*$C4183,VLOOKUP($B4183,Interpolate!$B$3:$T$2004,MATCH("M4-I",Interpolate!$B$2:$T$2,0)))</f>
        <v>29.175000000000001</v>
      </c>
      <c r="H4183" s="11">
        <f ca="1">IF(NOT(ISNA(VLOOKUP($B4183,INDIRECT(VLOOKUP($B4183,'Exp Dates'!$E$4:$X$250,MATCH("M5",'Exp Dates'!$E$2:$X$2,0),1)&amp;"!$A$2:$H$600",1),H$1,0))),VLOOKUP($B4183,INDIRECT(VLOOKUP($B4183,'Exp Dates'!$E$4:$X$250,MATCH("M5",'Exp Dates'!$E$2:$X$2,0),1)&amp;"!$A$2:$H$600",1),H$1,0)*$C4183,VLOOKUP($B4183,Interpolate!$B$3:$T$2004,MATCH("M5-I",Interpolate!$B$2:$T$2,0)))</f>
        <v>28.524999999999999</v>
      </c>
      <c r="I4183" s="11">
        <f ca="1">IF(NOT(ISNA(VLOOKUP($B4183,INDIRECT(VLOOKUP($B4183,'Exp Dates'!$E$4:$X$250,MATCH("M6",'Exp Dates'!$E$2:$X$2,0),1)&amp;"!$A$2:$H$600",1),I$1,0))),VLOOKUP($B4183,INDIRECT(VLOOKUP($B4183,'Exp Dates'!$E$4:$X$250,MATCH("M6",'Exp Dates'!$E$2:$X$2,0),1)&amp;"!$A$2:$H$600",1),I$1,0)*$C4183,VLOOKUP($B4183,Interpolate!$B$3:$T$2004,MATCH("M6-I",Interpolate!$B$2:$T$2,0)))</f>
        <v>28.475000000000001</v>
      </c>
      <c r="J4183" s="11">
        <f ca="1">IF(NOT(ISNA(VLOOKUP($B4183,INDIRECT(VLOOKUP($B4183,'Exp Dates'!$E$4:$X$250,MATCH("M7",'Exp Dates'!$E$2:$X$2,0),1)&amp;"!$A$2:$H$600",1),J$1,0))),VLOOKUP($B4183,INDIRECT(VLOOKUP($B4183,'Exp Dates'!$E$4:$X$250,MATCH("M7",'Exp Dates'!$E$2:$X$2,0),1)&amp;"!$A$2:$H$600",1),J$1,0)*$C4183,VLOOKUP($B4183,Interpolate!$B$3:$T$2004,MATCH("M7-I",Interpolate!$B$2:$T$2,0)))</f>
        <v>28.175000000000001</v>
      </c>
      <c r="K4183" s="6">
        <f ca="1">IF(NOT(ISNA(VLOOKUP($B4183,INDIRECT(VLOOKUP($B4183,'Exp Dates'!$E$4:$X$250,MATCH("M1",'Exp Dates'!$E$2:$X$2,0),1)&amp;"!$A$2:$k$600",1),K$1,0))),VLOOKUP($B4183,INDIRECT(VLOOKUP($B4183,'Exp Dates'!$E$4:$X$250,MATCH("M1",'Exp Dates'!$E$2:$X$2,0),1)&amp;"!$A$2:$k$600",1),K$1,0),0)</f>
        <v>74047</v>
      </c>
      <c r="L4183" s="6">
        <f ca="1">IF(NOT(ISNA(VLOOKUP($B4183,INDIRECT(VLOOKUP($B4183,'Exp Dates'!$E$4:$X$250,MATCH("M2",'Exp Dates'!$E$2:$X$2,0),1)&amp;"!$A$2:$k$600",1),L$1,0))),VLOOKUP($B4183,INDIRECT(VLOOKUP($B4183,'Exp Dates'!$E$4:$X$250,MATCH("M2",'Exp Dates'!$E$2:$X$2,0),1)&amp;"!$A$2:$k$600",1),L$1,0),0)</f>
        <v>58397</v>
      </c>
      <c r="M4183" s="6">
        <f ca="1">IF(NOT(ISNA(VLOOKUP($B4183,INDIRECT(VLOOKUP($B4183,'Exp Dates'!$E$4:$X$250,MATCH("M3",'Exp Dates'!$E$2:$X$2,0),1)&amp;"!$A$2:$k$600",1),M$1,0))),VLOOKUP($B4183,INDIRECT(VLOOKUP($B4183,'Exp Dates'!$E$4:$X$250,MATCH("M3",'Exp Dates'!$E$2:$X$2,0),1)&amp;"!$A$2:$k$600",1),M$1,0),0)</f>
        <v>9451</v>
      </c>
      <c r="N4183" s="6">
        <f ca="1">IF(NOT(ISNA(VLOOKUP($B4183,INDIRECT(VLOOKUP($B4183,'Exp Dates'!$E$4:$X$250,MATCH("M4",'Exp Dates'!$E$2:$X$2,0),1)&amp;"!$A$2:$k$600",1),N$1,0))),VLOOKUP($B4183,INDIRECT(VLOOKUP($B4183,'Exp Dates'!$E$4:$X$250,MATCH("M4",'Exp Dates'!$E$2:$X$2,0),1)&amp;"!$A$2:$k$600",1),N$1,0),0)</f>
        <v>6390</v>
      </c>
      <c r="O4183" s="6">
        <f ca="1">IF(NOT(ISNA(VLOOKUP($B4183,INDIRECT(VLOOKUP($B4183,'Exp Dates'!$E$4:$X$250,MATCH("M5",'Exp Dates'!$E$2:$X$2,0),1)&amp;"!$A$2:$k$600",1),O$1,0))),VLOOKUP($B4183,INDIRECT(VLOOKUP($B4183,'Exp Dates'!$E$4:$X$250,MATCH("M5",'Exp Dates'!$E$2:$X$2,0),1)&amp;"!$A$2:$k$600",1),O$1,0),0)</f>
        <v>3339</v>
      </c>
      <c r="P4183" s="6">
        <f ca="1">IF(NOT(ISNA(VLOOKUP($B4183,INDIRECT(VLOOKUP($B4183,'Exp Dates'!$E$4:$X$250,MATCH("M6",'Exp Dates'!$E$2:$X$2,0),1)&amp;"!$A$2:$k$600",1),P$1,0))),VLOOKUP($B4183,INDIRECT(VLOOKUP($B4183,'Exp Dates'!$E$4:$X$250,MATCH("M6",'Exp Dates'!$E$2:$X$2,0),1)&amp;"!$A$2:$k$600",1),P$1,0),0)</f>
        <v>1806</v>
      </c>
      <c r="Q4183" s="6">
        <f ca="1">IF(NOT(ISNA(VLOOKUP($B4183,INDIRECT(VLOOKUP($B4183,'Exp Dates'!$E$4:$X$250,MATCH("M7",'Exp Dates'!$E$2:$X$2,0),1)&amp;"!$A$2:$k$600",1),Q$1,0))),VLOOKUP($B4183,INDIRECT(VLOOKUP($B4183,'Exp Dates'!$E$4:$X$250,MATCH("M7",'Exp Dates'!$E$2:$X$2,0),1)&amp;"!$A$2:$k$600",1),Q$1,0),0)</f>
        <v>1078</v>
      </c>
      <c r="R4183" s="6">
        <f ca="1">IF((K4183+L4183)&gt;0,K4183+L4183,#REF!+#REF!)</f>
        <v>132444</v>
      </c>
      <c r="S4183" s="6">
        <f t="shared" ca="1" si="856"/>
        <v>240248</v>
      </c>
      <c r="T4183" s="6">
        <f t="shared" ca="1" si="857"/>
        <v>7191732.1999999993</v>
      </c>
      <c r="U4183" s="6">
        <f t="shared" ca="1" si="858"/>
        <v>36974</v>
      </c>
      <c r="V4183" s="6">
        <f t="shared" ca="1" si="859"/>
        <v>1063391.3500000001</v>
      </c>
      <c r="W4183" s="11">
        <f t="shared" ca="1" si="860"/>
        <v>6.7630155163477665</v>
      </c>
      <c r="X4183">
        <f ca="1">Master!AD4183</f>
        <v>-1.4523809523809507E-2</v>
      </c>
      <c r="Y4183" s="6">
        <f t="shared" ca="1" si="861"/>
        <v>154508</v>
      </c>
      <c r="Z4183" s="6">
        <f t="shared" ca="1" si="862"/>
        <v>36974</v>
      </c>
      <c r="AA4183" s="6">
        <f t="shared" ca="1" si="863"/>
        <v>277222</v>
      </c>
      <c r="AB4183" s="11">
        <f>VLOOKUP(B4183,Master!B$3:N$10000,9,0)</f>
        <v>37.130000000000003</v>
      </c>
      <c r="AC4183" s="11">
        <f t="shared" ca="1" si="864"/>
        <v>0</v>
      </c>
      <c r="AE4183" s="11">
        <f t="shared" ca="1" si="865"/>
        <v>-37.130000000000003</v>
      </c>
      <c r="AG4183" s="6">
        <f ca="1">IF(NOT(ISNA(VLOOKUP($B4183,INDIRECT(VLOOKUP($B4183,'Exp Dates'!$E$4:$X$300,MATCH("M1",'Exp Dates'!$E$2:$X$2,0),1)&amp;"!$A$2:$k$600",1),AG$1,0))),VLOOKUP($B4183,INDIRECT(VLOOKUP($B4183,'Exp Dates'!$E$4:$X$300,MATCH("M1",'Exp Dates'!$E$2:$X$2,0),1)&amp;"!$A$2:$k$600",1),AG$1,0),0)</f>
        <v>115064</v>
      </c>
      <c r="AH4183" s="6">
        <f ca="1">IF(NOT(ISNA(VLOOKUP($B4183,INDIRECT(VLOOKUP($B4183,'Exp Dates'!$E$4:$X$300,MATCH("M2",'Exp Dates'!$E$2:$X$2,0),1)&amp;"!$A$2:$k$600",1),AH$1,0))),VLOOKUP($B4183,INDIRECT(VLOOKUP($B4183,'Exp Dates'!$E$4:$X$300,MATCH("M2",'Exp Dates'!$E$2:$X$2,0),1)&amp;"!$A$2:$k$600",1),AH$1,0),0)</f>
        <v>101024</v>
      </c>
      <c r="AI4183" s="6">
        <f ca="1">IF(NOT(ISNA(VLOOKUP($B4183,INDIRECT(VLOOKUP($B4183,'Exp Dates'!$E$4:$X$300,MATCH("M3",'Exp Dates'!$E$2:$X$2,0),1)&amp;"!$A$2:$k$600",1),AI$1,0))),VLOOKUP($B4183,INDIRECT(VLOOKUP($B4183,'Exp Dates'!$E$4:$X$300,MATCH("M3",'Exp Dates'!$E$2:$X$2,0),1)&amp;"!$A$2:$k$600",1),AI$1,0),0)</f>
        <v>24160</v>
      </c>
      <c r="AJ4183" s="6">
        <f ca="1">IF(NOT(ISNA(VLOOKUP($B4183,INDIRECT(VLOOKUP($B4183,'Exp Dates'!$E$4:$X$300,MATCH("M4",'Exp Dates'!$E$2:$X$2,0),1)&amp;"!$A$2:$k$600",1),AJ$1,0))),VLOOKUP($B4183,INDIRECT(VLOOKUP($B4183,'Exp Dates'!$E$4:$X$300,MATCH("M4",'Exp Dates'!$E$2:$X$2,0),1)&amp;"!$A$2:$k$600",1),AJ$1,0),0)</f>
        <v>15669</v>
      </c>
      <c r="AK4183" s="6">
        <f ca="1">IF(NOT(ISNA(VLOOKUP($B4183,INDIRECT(VLOOKUP($B4183,'Exp Dates'!$E$4:$X$300,MATCH("M5",'Exp Dates'!$E$2:$X$2,0),1)&amp;"!$A$2:$k$600",1),AK$1,0))),VLOOKUP($B4183,INDIRECT(VLOOKUP($B4183,'Exp Dates'!$E$4:$X$300,MATCH("M5",'Exp Dates'!$E$2:$X$2,0),1)&amp;"!$A$2:$k$600",1),AK$1,0),0)</f>
        <v>10494</v>
      </c>
      <c r="AL4183" s="6">
        <f ca="1">IF(NOT(ISNA(VLOOKUP($B4183,INDIRECT(VLOOKUP($B4183,'Exp Dates'!$E$4:$X$300,MATCH("M6",'Exp Dates'!$E$2:$X$2,0),1)&amp;"!$A$2:$k$600",1),AL$1,0))),VLOOKUP($B4183,INDIRECT(VLOOKUP($B4183,'Exp Dates'!$E$4:$X$300,MATCH("M6",'Exp Dates'!$E$2:$X$2,0),1)&amp;"!$A$2:$k$600",1),AL$1,0),0)</f>
        <v>7690</v>
      </c>
      <c r="AM4183" s="6">
        <f ca="1">IF(NOT(ISNA(VLOOKUP($B4183,INDIRECT(VLOOKUP($B4183,'Exp Dates'!$E$4:$X$300,MATCH("M7",'Exp Dates'!$E$2:$X$2,0),1)&amp;"!$A$2:$k$600",1),AM$1,0))),VLOOKUP($B4183,INDIRECT(VLOOKUP($B4183,'Exp Dates'!$E$4:$X$300,MATCH("M7",'Exp Dates'!$E$2:$X$2,0),1)&amp;"!$A$2:$k$600",1),AM$1,0),0)</f>
        <v>3121</v>
      </c>
      <c r="AO4183">
        <f ca="1">IF(NOT(ISNA(VLOOKUP($B4183,INDIRECT(VLOOKUP($B4183,'Exp Dates'!$E$4:$X$300,MATCH("M1",'Exp Dates'!$E$2:$X$2,0),1)&amp;"!$A$2:$k$600",1),AO$1,0))),VLOOKUP($B4183,INDIRECT(VLOOKUP($B4183,'Exp Dates'!$E$4:$X$300,MATCH("M1",'Exp Dates'!$E$2:$X$2,0),1)&amp;"!$A$2:$k$600",1),AO$1,0),0)</f>
        <v>0</v>
      </c>
      <c r="AP4183">
        <f ca="1">IF(NOT(ISNA(VLOOKUP($B4183,INDIRECT(VLOOKUP($B4183,'Exp Dates'!$E$4:$X$300,MATCH("M2",'Exp Dates'!$E$2:$X$2,0),1)&amp;"!$A$2:$k$600",1),AP$1,0))),VLOOKUP($B4183,INDIRECT(VLOOKUP($B4183,'Exp Dates'!$E$4:$X$300,MATCH("M2",'Exp Dates'!$E$2:$X$2,0),1)&amp;"!$A$2:$k$600",1),AP$1,0),0)</f>
        <v>0</v>
      </c>
      <c r="AQ4183">
        <f t="shared" ca="1" si="866"/>
        <v>0</v>
      </c>
      <c r="AR4183">
        <f>VLOOKUP(B4183,Master!B$2:L$5000,11,0)</f>
        <v>1.0590416428978893</v>
      </c>
    </row>
    <row r="4184" spans="2:44" x14ac:dyDescent="0.25">
      <c r="B4184" s="52">
        <f>Master!B4184</f>
        <v>44138</v>
      </c>
      <c r="C4184" s="11">
        <v>1</v>
      </c>
      <c r="D4184" s="11">
        <f ca="1">IF(NOT(ISNA(VLOOKUP($B4184,INDIRECT(VLOOKUP($B4184,'Exp Dates'!$E$4:$X$250,MATCH("M1",'Exp Dates'!$E$2:$X$2,0),1)&amp;"!$A$2:$H$600",1),D$1,0))),VLOOKUP($B4184,INDIRECT(VLOOKUP($B4184,'Exp Dates'!$E$4:$X$250,MATCH("M1",'Exp Dates'!$E$2:$X$2,0),1)&amp;"!$A$2:$H$600",1),D$1,0)*$C4184,VLOOKUP($B4184,Interpolate!$B$3:$T$2004,MATCH("M1-I",Interpolate!$B$2:$T$2,0)))</f>
        <v>31.425000000000001</v>
      </c>
      <c r="E4184" s="11">
        <f ca="1">IF(NOT(ISNA(VLOOKUP($B4184,INDIRECT(VLOOKUP($B4184,'Exp Dates'!$E$4:$X$250,MATCH("M2",'Exp Dates'!$E$2:$X$2,0),1)&amp;"!$A$2:$H$600",1),E$1,0))),VLOOKUP($B4184,INDIRECT(VLOOKUP($B4184,'Exp Dates'!$E$4:$X$250,MATCH("M2",'Exp Dates'!$E$2:$X$2,0),1)&amp;"!$A$2:$H$600",1),E$1,0)*$C4184,VLOOKUP($B4184,Interpolate!$B$3:$T$2004,MATCH("M2-I",Interpolate!$B$2:$T$2,0)))</f>
        <v>31.574999999999999</v>
      </c>
      <c r="F4184" s="11">
        <f ca="1">IF(NOT(ISNA(VLOOKUP($B4184,INDIRECT(VLOOKUP($B4184,'Exp Dates'!$E$4:$X$250,MATCH("M3",'Exp Dates'!$E$2:$X$2,0),1)&amp;"!$A$2:$H$600",1),F$1,0))),VLOOKUP($B4184,INDIRECT(VLOOKUP($B4184,'Exp Dates'!$E$4:$X$250,MATCH("M3",'Exp Dates'!$E$2:$X$2,0),1)&amp;"!$A$2:$H$600",1),F$1,0)*$C4184,VLOOKUP($B4184,Interpolate!$B$3:$T$2004,MATCH("M3-I",Interpolate!$B$2:$T$2,0)))</f>
        <v>29.625</v>
      </c>
      <c r="G4184" s="11">
        <f ca="1">IF(NOT(ISNA(VLOOKUP($B4184,INDIRECT(VLOOKUP($B4184,'Exp Dates'!$E$4:$X$250,MATCH("M4",'Exp Dates'!$E$2:$X$2,0),1)&amp;"!$A$2:$H$600",1),G$1,0))),VLOOKUP($B4184,INDIRECT(VLOOKUP($B4184,'Exp Dates'!$E$4:$X$250,MATCH("M4",'Exp Dates'!$E$2:$X$2,0),1)&amp;"!$A$2:$H$600",1),G$1,0)*$C4184,VLOOKUP($B4184,Interpolate!$B$3:$T$2004,MATCH("M4-I",Interpolate!$B$2:$T$2,0)))</f>
        <v>28.324999999999999</v>
      </c>
      <c r="H4184" s="11">
        <f ca="1">IF(NOT(ISNA(VLOOKUP($B4184,INDIRECT(VLOOKUP($B4184,'Exp Dates'!$E$4:$X$250,MATCH("M5",'Exp Dates'!$E$2:$X$2,0),1)&amp;"!$A$2:$H$600",1),H$1,0))),VLOOKUP($B4184,INDIRECT(VLOOKUP($B4184,'Exp Dates'!$E$4:$X$250,MATCH("M5",'Exp Dates'!$E$2:$X$2,0),1)&amp;"!$A$2:$H$600",1),H$1,0)*$C4184,VLOOKUP($B4184,Interpolate!$B$3:$T$2004,MATCH("M5-I",Interpolate!$B$2:$T$2,0)))</f>
        <v>27.824999999999999</v>
      </c>
      <c r="I4184" s="11">
        <f ca="1">IF(NOT(ISNA(VLOOKUP($B4184,INDIRECT(VLOOKUP($B4184,'Exp Dates'!$E$4:$X$250,MATCH("M6",'Exp Dates'!$E$2:$X$2,0),1)&amp;"!$A$2:$H$600",1),I$1,0))),VLOOKUP($B4184,INDIRECT(VLOOKUP($B4184,'Exp Dates'!$E$4:$X$250,MATCH("M6",'Exp Dates'!$E$2:$X$2,0),1)&amp;"!$A$2:$H$600",1),I$1,0)*$C4184,VLOOKUP($B4184,Interpolate!$B$3:$T$2004,MATCH("M6-I",Interpolate!$B$2:$T$2,0)))</f>
        <v>27.875</v>
      </c>
      <c r="J4184" s="11">
        <f ca="1">IF(NOT(ISNA(VLOOKUP($B4184,INDIRECT(VLOOKUP($B4184,'Exp Dates'!$E$4:$X$250,MATCH("M7",'Exp Dates'!$E$2:$X$2,0),1)&amp;"!$A$2:$H$600",1),J$1,0))),VLOOKUP($B4184,INDIRECT(VLOOKUP($B4184,'Exp Dates'!$E$4:$X$250,MATCH("M7",'Exp Dates'!$E$2:$X$2,0),1)&amp;"!$A$2:$H$600",1),J$1,0)*$C4184,VLOOKUP($B4184,Interpolate!$B$3:$T$2004,MATCH("M7-I",Interpolate!$B$2:$T$2,0)))</f>
        <v>27.55</v>
      </c>
      <c r="K4184" s="6">
        <f ca="1">IF(NOT(ISNA(VLOOKUP($B4184,INDIRECT(VLOOKUP($B4184,'Exp Dates'!$E$4:$X$250,MATCH("M1",'Exp Dates'!$E$2:$X$2,0),1)&amp;"!$A$2:$k$600",1),K$1,0))),VLOOKUP($B4184,INDIRECT(VLOOKUP($B4184,'Exp Dates'!$E$4:$X$250,MATCH("M1",'Exp Dates'!$E$2:$X$2,0),1)&amp;"!$A$2:$k$600",1),K$1,0),0)</f>
        <v>74045</v>
      </c>
      <c r="L4184" s="6">
        <f ca="1">IF(NOT(ISNA(VLOOKUP($B4184,INDIRECT(VLOOKUP($B4184,'Exp Dates'!$E$4:$X$250,MATCH("M2",'Exp Dates'!$E$2:$X$2,0),1)&amp;"!$A$2:$k$600",1),L$1,0))),VLOOKUP($B4184,INDIRECT(VLOOKUP($B4184,'Exp Dates'!$E$4:$X$250,MATCH("M2",'Exp Dates'!$E$2:$X$2,0),1)&amp;"!$A$2:$k$600",1),L$1,0),0)</f>
        <v>55396</v>
      </c>
      <c r="M4184" s="6">
        <f ca="1">IF(NOT(ISNA(VLOOKUP($B4184,INDIRECT(VLOOKUP($B4184,'Exp Dates'!$E$4:$X$250,MATCH("M3",'Exp Dates'!$E$2:$X$2,0),1)&amp;"!$A$2:$k$600",1),M$1,0))),VLOOKUP($B4184,INDIRECT(VLOOKUP($B4184,'Exp Dates'!$E$4:$X$250,MATCH("M3",'Exp Dates'!$E$2:$X$2,0),1)&amp;"!$A$2:$k$600",1),M$1,0),0)</f>
        <v>8365</v>
      </c>
      <c r="N4184" s="6">
        <f ca="1">IF(NOT(ISNA(VLOOKUP($B4184,INDIRECT(VLOOKUP($B4184,'Exp Dates'!$E$4:$X$250,MATCH("M4",'Exp Dates'!$E$2:$X$2,0),1)&amp;"!$A$2:$k$600",1),N$1,0))),VLOOKUP($B4184,INDIRECT(VLOOKUP($B4184,'Exp Dates'!$E$4:$X$250,MATCH("M4",'Exp Dates'!$E$2:$X$2,0),1)&amp;"!$A$2:$k$600",1),N$1,0),0)</f>
        <v>6838</v>
      </c>
      <c r="O4184" s="6">
        <f ca="1">IF(NOT(ISNA(VLOOKUP($B4184,INDIRECT(VLOOKUP($B4184,'Exp Dates'!$E$4:$X$250,MATCH("M5",'Exp Dates'!$E$2:$X$2,0),1)&amp;"!$A$2:$k$600",1),O$1,0))),VLOOKUP($B4184,INDIRECT(VLOOKUP($B4184,'Exp Dates'!$E$4:$X$250,MATCH("M5",'Exp Dates'!$E$2:$X$2,0),1)&amp;"!$A$2:$k$600",1),O$1,0),0)</f>
        <v>3266</v>
      </c>
      <c r="P4184" s="6">
        <f ca="1">IF(NOT(ISNA(VLOOKUP($B4184,INDIRECT(VLOOKUP($B4184,'Exp Dates'!$E$4:$X$250,MATCH("M6",'Exp Dates'!$E$2:$X$2,0),1)&amp;"!$A$2:$k$600",1),P$1,0))),VLOOKUP($B4184,INDIRECT(VLOOKUP($B4184,'Exp Dates'!$E$4:$X$250,MATCH("M6",'Exp Dates'!$E$2:$X$2,0),1)&amp;"!$A$2:$k$600",1),P$1,0),0)</f>
        <v>2464</v>
      </c>
      <c r="Q4184" s="6">
        <f ca="1">IF(NOT(ISNA(VLOOKUP($B4184,INDIRECT(VLOOKUP($B4184,'Exp Dates'!$E$4:$X$250,MATCH("M7",'Exp Dates'!$E$2:$X$2,0),1)&amp;"!$A$2:$k$600",1),Q$1,0))),VLOOKUP($B4184,INDIRECT(VLOOKUP($B4184,'Exp Dates'!$E$4:$X$250,MATCH("M7",'Exp Dates'!$E$2:$X$2,0),1)&amp;"!$A$2:$k$600",1),Q$1,0),0)</f>
        <v>1018</v>
      </c>
      <c r="R4184" s="6">
        <f ca="1">IF((K4184+L4184)&gt;0,K4184+L4184,#REF!+#REF!)</f>
        <v>129441</v>
      </c>
      <c r="S4184" s="6">
        <f t="shared" ca="1" si="856"/>
        <v>244581</v>
      </c>
      <c r="T4184" s="6">
        <f t="shared" ca="1" si="857"/>
        <v>6903245.0250000004</v>
      </c>
      <c r="U4184" s="6">
        <f t="shared" ca="1" si="858"/>
        <v>38009</v>
      </c>
      <c r="V4184" s="6">
        <f t="shared" ca="1" si="859"/>
        <v>1065180.1500000001</v>
      </c>
      <c r="W4184" s="11">
        <f t="shared" ca="1" si="860"/>
        <v>6.4808239479490855</v>
      </c>
      <c r="X4184">
        <f ca="1">Master!AD4184</f>
        <v>-1.0833333333333309E-2</v>
      </c>
      <c r="Y4184" s="6">
        <f t="shared" ca="1" si="861"/>
        <v>151392</v>
      </c>
      <c r="Z4184" s="6">
        <f t="shared" ca="1" si="862"/>
        <v>38009</v>
      </c>
      <c r="AA4184" s="6">
        <f t="shared" ca="1" si="863"/>
        <v>282590</v>
      </c>
      <c r="AB4184" s="11">
        <f>VLOOKUP(B4184,Master!B$3:N$10000,9,0)</f>
        <v>35.549999999999997</v>
      </c>
      <c r="AC4184" s="11">
        <f t="shared" ca="1" si="864"/>
        <v>0</v>
      </c>
      <c r="AE4184" s="11">
        <f t="shared" ca="1" si="865"/>
        <v>-35.549999999999997</v>
      </c>
      <c r="AG4184" s="6">
        <f ca="1">IF(NOT(ISNA(VLOOKUP($B4184,INDIRECT(VLOOKUP($B4184,'Exp Dates'!$E$4:$X$300,MATCH("M1",'Exp Dates'!$E$2:$X$2,0),1)&amp;"!$A$2:$k$600",1),AG$1,0))),VLOOKUP($B4184,INDIRECT(VLOOKUP($B4184,'Exp Dates'!$E$4:$X$300,MATCH("M1",'Exp Dates'!$E$2:$X$2,0),1)&amp;"!$A$2:$k$600",1),AG$1,0),0)</f>
        <v>110494</v>
      </c>
      <c r="AH4184" s="6">
        <f ca="1">IF(NOT(ISNA(VLOOKUP($B4184,INDIRECT(VLOOKUP($B4184,'Exp Dates'!$E$4:$X$300,MATCH("M2",'Exp Dates'!$E$2:$X$2,0),1)&amp;"!$A$2:$k$600",1),AH$1,0))),VLOOKUP($B4184,INDIRECT(VLOOKUP($B4184,'Exp Dates'!$E$4:$X$300,MATCH("M2",'Exp Dates'!$E$2:$X$2,0),1)&amp;"!$A$2:$k$600",1),AH$1,0),0)</f>
        <v>108661</v>
      </c>
      <c r="AI4184" s="6">
        <f ca="1">IF(NOT(ISNA(VLOOKUP($B4184,INDIRECT(VLOOKUP($B4184,'Exp Dates'!$E$4:$X$300,MATCH("M3",'Exp Dates'!$E$2:$X$2,0),1)&amp;"!$A$2:$k$600",1),AI$1,0))),VLOOKUP($B4184,INDIRECT(VLOOKUP($B4184,'Exp Dates'!$E$4:$X$300,MATCH("M3",'Exp Dates'!$E$2:$X$2,0),1)&amp;"!$A$2:$k$600",1),AI$1,0),0)</f>
        <v>25426</v>
      </c>
      <c r="AJ4184" s="6">
        <f ca="1">IF(NOT(ISNA(VLOOKUP($B4184,INDIRECT(VLOOKUP($B4184,'Exp Dates'!$E$4:$X$300,MATCH("M4",'Exp Dates'!$E$2:$X$2,0),1)&amp;"!$A$2:$k$600",1),AJ$1,0))),VLOOKUP($B4184,INDIRECT(VLOOKUP($B4184,'Exp Dates'!$E$4:$X$300,MATCH("M4",'Exp Dates'!$E$2:$X$2,0),1)&amp;"!$A$2:$k$600",1),AJ$1,0),0)</f>
        <v>16223</v>
      </c>
      <c r="AK4184" s="6">
        <f ca="1">IF(NOT(ISNA(VLOOKUP($B4184,INDIRECT(VLOOKUP($B4184,'Exp Dates'!$E$4:$X$300,MATCH("M5",'Exp Dates'!$E$2:$X$2,0),1)&amp;"!$A$2:$k$600",1),AK$1,0))),VLOOKUP($B4184,INDIRECT(VLOOKUP($B4184,'Exp Dates'!$E$4:$X$300,MATCH("M5",'Exp Dates'!$E$2:$X$2,0),1)&amp;"!$A$2:$k$600",1),AK$1,0),0)</f>
        <v>10666</v>
      </c>
      <c r="AL4184" s="6">
        <f ca="1">IF(NOT(ISNA(VLOOKUP($B4184,INDIRECT(VLOOKUP($B4184,'Exp Dates'!$E$4:$X$300,MATCH("M6",'Exp Dates'!$E$2:$X$2,0),1)&amp;"!$A$2:$k$600",1),AL$1,0))),VLOOKUP($B4184,INDIRECT(VLOOKUP($B4184,'Exp Dates'!$E$4:$X$300,MATCH("M6",'Exp Dates'!$E$2:$X$2,0),1)&amp;"!$A$2:$k$600",1),AL$1,0),0)</f>
        <v>7773</v>
      </c>
      <c r="AM4184" s="6">
        <f ca="1">IF(NOT(ISNA(VLOOKUP($B4184,INDIRECT(VLOOKUP($B4184,'Exp Dates'!$E$4:$X$300,MATCH("M7",'Exp Dates'!$E$2:$X$2,0),1)&amp;"!$A$2:$k$600",1),AM$1,0))),VLOOKUP($B4184,INDIRECT(VLOOKUP($B4184,'Exp Dates'!$E$4:$X$300,MATCH("M7",'Exp Dates'!$E$2:$X$2,0),1)&amp;"!$A$2:$k$600",1),AM$1,0),0)</f>
        <v>3347</v>
      </c>
      <c r="AO4184">
        <f ca="1">IF(NOT(ISNA(VLOOKUP($B4184,INDIRECT(VLOOKUP($B4184,'Exp Dates'!$E$4:$X$300,MATCH("M1",'Exp Dates'!$E$2:$X$2,0),1)&amp;"!$A$2:$k$600",1),AO$1,0))),VLOOKUP($B4184,INDIRECT(VLOOKUP($B4184,'Exp Dates'!$E$4:$X$300,MATCH("M1",'Exp Dates'!$E$2:$X$2,0),1)&amp;"!$A$2:$k$600",1),AO$1,0),0)</f>
        <v>0</v>
      </c>
      <c r="AP4184">
        <f ca="1">IF(NOT(ISNA(VLOOKUP($B4184,INDIRECT(VLOOKUP($B4184,'Exp Dates'!$E$4:$X$300,MATCH("M2",'Exp Dates'!$E$2:$X$2,0),1)&amp;"!$A$2:$k$600",1),AP$1,0))),VLOOKUP($B4184,INDIRECT(VLOOKUP($B4184,'Exp Dates'!$E$4:$X$300,MATCH("M2",'Exp Dates'!$E$2:$X$2,0),1)&amp;"!$A$2:$k$600",1),AP$1,0),0)</f>
        <v>0</v>
      </c>
      <c r="AQ4184">
        <f t="shared" ca="1" si="866"/>
        <v>0</v>
      </c>
      <c r="AR4184">
        <f>VLOOKUP(B4184,Master!B$2:L$5000,11,0)</f>
        <v>1.060560859188544</v>
      </c>
    </row>
    <row r="4185" spans="2:44" x14ac:dyDescent="0.25">
      <c r="B4185" s="52">
        <f>Master!B4185</f>
        <v>44139</v>
      </c>
      <c r="C4185" s="11">
        <v>1</v>
      </c>
      <c r="D4185" s="11">
        <f ca="1">IF(NOT(ISNA(VLOOKUP($B4185,INDIRECT(VLOOKUP($B4185,'Exp Dates'!$E$4:$X$250,MATCH("M1",'Exp Dates'!$E$2:$X$2,0),1)&amp;"!$A$2:$H$600",1),D$1,0))),VLOOKUP($B4185,INDIRECT(VLOOKUP($B4185,'Exp Dates'!$E$4:$X$250,MATCH("M1",'Exp Dates'!$E$2:$X$2,0),1)&amp;"!$A$2:$H$600",1),D$1,0)*$C4185,VLOOKUP($B4185,Interpolate!$B$3:$T$2004,MATCH("M1-I",Interpolate!$B$2:$T$2,0)))</f>
        <v>28.375</v>
      </c>
      <c r="E4185" s="11">
        <f ca="1">IF(NOT(ISNA(VLOOKUP($B4185,INDIRECT(VLOOKUP($B4185,'Exp Dates'!$E$4:$X$250,MATCH("M2",'Exp Dates'!$E$2:$X$2,0),1)&amp;"!$A$2:$H$600",1),E$1,0))),VLOOKUP($B4185,INDIRECT(VLOOKUP($B4185,'Exp Dates'!$E$4:$X$250,MATCH("M2",'Exp Dates'!$E$2:$X$2,0),1)&amp;"!$A$2:$H$600",1),E$1,0)*$C4185,VLOOKUP($B4185,Interpolate!$B$3:$T$2004,MATCH("M2-I",Interpolate!$B$2:$T$2,0)))</f>
        <v>29.175000000000001</v>
      </c>
      <c r="F4185" s="11">
        <f ca="1">IF(NOT(ISNA(VLOOKUP($B4185,INDIRECT(VLOOKUP($B4185,'Exp Dates'!$E$4:$X$250,MATCH("M3",'Exp Dates'!$E$2:$X$2,0),1)&amp;"!$A$2:$H$600",1),F$1,0))),VLOOKUP($B4185,INDIRECT(VLOOKUP($B4185,'Exp Dates'!$E$4:$X$250,MATCH("M3",'Exp Dates'!$E$2:$X$2,0),1)&amp;"!$A$2:$H$600",1),F$1,0)*$C4185,VLOOKUP($B4185,Interpolate!$B$3:$T$2004,MATCH("M3-I",Interpolate!$B$2:$T$2,0)))</f>
        <v>28.425000000000001</v>
      </c>
      <c r="G4185" s="11">
        <f ca="1">IF(NOT(ISNA(VLOOKUP($B4185,INDIRECT(VLOOKUP($B4185,'Exp Dates'!$E$4:$X$250,MATCH("M4",'Exp Dates'!$E$2:$X$2,0),1)&amp;"!$A$2:$H$600",1),G$1,0))),VLOOKUP($B4185,INDIRECT(VLOOKUP($B4185,'Exp Dates'!$E$4:$X$250,MATCH("M4",'Exp Dates'!$E$2:$X$2,0),1)&amp;"!$A$2:$H$600",1),G$1,0)*$C4185,VLOOKUP($B4185,Interpolate!$B$3:$T$2004,MATCH("M4-I",Interpolate!$B$2:$T$2,0)))</f>
        <v>27.475000000000001</v>
      </c>
      <c r="H4185" s="11">
        <f ca="1">IF(NOT(ISNA(VLOOKUP($B4185,INDIRECT(VLOOKUP($B4185,'Exp Dates'!$E$4:$X$250,MATCH("M5",'Exp Dates'!$E$2:$X$2,0),1)&amp;"!$A$2:$H$600",1),H$1,0))),VLOOKUP($B4185,INDIRECT(VLOOKUP($B4185,'Exp Dates'!$E$4:$X$250,MATCH("M5",'Exp Dates'!$E$2:$X$2,0),1)&amp;"!$A$2:$H$600",1),H$1,0)*$C4185,VLOOKUP($B4185,Interpolate!$B$3:$T$2004,MATCH("M5-I",Interpolate!$B$2:$T$2,0)))</f>
        <v>27.175000000000001</v>
      </c>
      <c r="I4185" s="11">
        <f ca="1">IF(NOT(ISNA(VLOOKUP($B4185,INDIRECT(VLOOKUP($B4185,'Exp Dates'!$E$4:$X$250,MATCH("M6",'Exp Dates'!$E$2:$X$2,0),1)&amp;"!$A$2:$H$600",1),I$1,0))),VLOOKUP($B4185,INDIRECT(VLOOKUP($B4185,'Exp Dates'!$E$4:$X$250,MATCH("M6",'Exp Dates'!$E$2:$X$2,0),1)&amp;"!$A$2:$H$600",1),I$1,0)*$C4185,VLOOKUP($B4185,Interpolate!$B$3:$T$2004,MATCH("M6-I",Interpolate!$B$2:$T$2,0)))</f>
        <v>27.425000000000001</v>
      </c>
      <c r="J4185" s="11">
        <f ca="1">IF(NOT(ISNA(VLOOKUP($B4185,INDIRECT(VLOOKUP($B4185,'Exp Dates'!$E$4:$X$250,MATCH("M7",'Exp Dates'!$E$2:$X$2,0),1)&amp;"!$A$2:$H$600",1),J$1,0))),VLOOKUP($B4185,INDIRECT(VLOOKUP($B4185,'Exp Dates'!$E$4:$X$250,MATCH("M7",'Exp Dates'!$E$2:$X$2,0),1)&amp;"!$A$2:$H$600",1),J$1,0)*$C4185,VLOOKUP($B4185,Interpolate!$B$3:$T$2004,MATCH("M7-I",Interpolate!$B$2:$T$2,0)))</f>
        <v>27.05</v>
      </c>
      <c r="K4185" s="6">
        <f ca="1">IF(NOT(ISNA(VLOOKUP($B4185,INDIRECT(VLOOKUP($B4185,'Exp Dates'!$E$4:$X$250,MATCH("M1",'Exp Dates'!$E$2:$X$2,0),1)&amp;"!$A$2:$k$600",1),K$1,0))),VLOOKUP($B4185,INDIRECT(VLOOKUP($B4185,'Exp Dates'!$E$4:$X$250,MATCH("M1",'Exp Dates'!$E$2:$X$2,0),1)&amp;"!$A$2:$k$600",1),K$1,0),0)</f>
        <v>130128</v>
      </c>
      <c r="L4185" s="6">
        <f ca="1">IF(NOT(ISNA(VLOOKUP($B4185,INDIRECT(VLOOKUP($B4185,'Exp Dates'!$E$4:$X$250,MATCH("M2",'Exp Dates'!$E$2:$X$2,0),1)&amp;"!$A$2:$k$600",1),L$1,0))),VLOOKUP($B4185,INDIRECT(VLOOKUP($B4185,'Exp Dates'!$E$4:$X$250,MATCH("M2",'Exp Dates'!$E$2:$X$2,0),1)&amp;"!$A$2:$k$600",1),L$1,0),0)</f>
        <v>98930</v>
      </c>
      <c r="M4185" s="6">
        <f ca="1">IF(NOT(ISNA(VLOOKUP($B4185,INDIRECT(VLOOKUP($B4185,'Exp Dates'!$E$4:$X$250,MATCH("M3",'Exp Dates'!$E$2:$X$2,0),1)&amp;"!$A$2:$k$600",1),M$1,0))),VLOOKUP($B4185,INDIRECT(VLOOKUP($B4185,'Exp Dates'!$E$4:$X$250,MATCH("M3",'Exp Dates'!$E$2:$X$2,0),1)&amp;"!$A$2:$k$600",1),M$1,0),0)</f>
        <v>17743</v>
      </c>
      <c r="N4185" s="6">
        <f ca="1">IF(NOT(ISNA(VLOOKUP($B4185,INDIRECT(VLOOKUP($B4185,'Exp Dates'!$E$4:$X$250,MATCH("M4",'Exp Dates'!$E$2:$X$2,0),1)&amp;"!$A$2:$k$600",1),N$1,0))),VLOOKUP($B4185,INDIRECT(VLOOKUP($B4185,'Exp Dates'!$E$4:$X$250,MATCH("M4",'Exp Dates'!$E$2:$X$2,0),1)&amp;"!$A$2:$k$600",1),N$1,0),0)</f>
        <v>11822</v>
      </c>
      <c r="O4185" s="6">
        <f ca="1">IF(NOT(ISNA(VLOOKUP($B4185,INDIRECT(VLOOKUP($B4185,'Exp Dates'!$E$4:$X$250,MATCH("M5",'Exp Dates'!$E$2:$X$2,0),1)&amp;"!$A$2:$k$600",1),O$1,0))),VLOOKUP($B4185,INDIRECT(VLOOKUP($B4185,'Exp Dates'!$E$4:$X$250,MATCH("M5",'Exp Dates'!$E$2:$X$2,0),1)&amp;"!$A$2:$k$600",1),O$1,0),0)</f>
        <v>5552</v>
      </c>
      <c r="P4185" s="6">
        <f ca="1">IF(NOT(ISNA(VLOOKUP($B4185,INDIRECT(VLOOKUP($B4185,'Exp Dates'!$E$4:$X$250,MATCH("M6",'Exp Dates'!$E$2:$X$2,0),1)&amp;"!$A$2:$k$600",1),P$1,0))),VLOOKUP($B4185,INDIRECT(VLOOKUP($B4185,'Exp Dates'!$E$4:$X$250,MATCH("M6",'Exp Dates'!$E$2:$X$2,0),1)&amp;"!$A$2:$k$600",1),P$1,0),0)</f>
        <v>2724</v>
      </c>
      <c r="Q4185" s="6">
        <f ca="1">IF(NOT(ISNA(VLOOKUP($B4185,INDIRECT(VLOOKUP($B4185,'Exp Dates'!$E$4:$X$250,MATCH("M7",'Exp Dates'!$E$2:$X$2,0),1)&amp;"!$A$2:$k$600",1),Q$1,0))),VLOOKUP($B4185,INDIRECT(VLOOKUP($B4185,'Exp Dates'!$E$4:$X$250,MATCH("M7",'Exp Dates'!$E$2:$X$2,0),1)&amp;"!$A$2:$k$600",1),Q$1,0),0)</f>
        <v>1409</v>
      </c>
      <c r="R4185" s="6">
        <f ca="1">IF((K4185+L4185)&gt;0,K4185+L4185,#REF!+#REF!)</f>
        <v>229058</v>
      </c>
      <c r="S4185" s="6">
        <f t="shared" ca="1" si="856"/>
        <v>243973</v>
      </c>
      <c r="T4185" s="6">
        <f t="shared" ca="1" si="857"/>
        <v>6290144.7750000004</v>
      </c>
      <c r="U4185" s="6">
        <f t="shared" ca="1" si="858"/>
        <v>37651</v>
      </c>
      <c r="V4185" s="6">
        <f t="shared" ca="1" si="859"/>
        <v>1029447.1750000002</v>
      </c>
      <c r="W4185" s="11">
        <f t="shared" ca="1" si="860"/>
        <v>6.1102161701497693</v>
      </c>
      <c r="X4185">
        <f ca="1">Master!AD4185</f>
        <v>-4.8809523809523912E-3</v>
      </c>
      <c r="Y4185" s="6">
        <f t="shared" ca="1" si="861"/>
        <v>268308</v>
      </c>
      <c r="Z4185" s="6">
        <f t="shared" ca="1" si="862"/>
        <v>37651</v>
      </c>
      <c r="AA4185" s="6">
        <f t="shared" ca="1" si="863"/>
        <v>281624</v>
      </c>
      <c r="AB4185" s="11">
        <f>VLOOKUP(B4185,Master!B$3:N$10000,9,0)</f>
        <v>29.57</v>
      </c>
      <c r="AC4185" s="11">
        <f t="shared" ca="1" si="864"/>
        <v>0</v>
      </c>
      <c r="AE4185" s="11">
        <f t="shared" ca="1" si="865"/>
        <v>-29.57</v>
      </c>
      <c r="AG4185" s="6">
        <f ca="1">IF(NOT(ISNA(VLOOKUP($B4185,INDIRECT(VLOOKUP($B4185,'Exp Dates'!$E$4:$X$300,MATCH("M1",'Exp Dates'!$E$2:$X$2,0),1)&amp;"!$A$2:$k$600",1),AG$1,0))),VLOOKUP($B4185,INDIRECT(VLOOKUP($B4185,'Exp Dates'!$E$4:$X$300,MATCH("M1",'Exp Dates'!$E$2:$X$2,0),1)&amp;"!$A$2:$k$600",1),AG$1,0),0)</f>
        <v>101547</v>
      </c>
      <c r="AH4185" s="6">
        <f ca="1">IF(NOT(ISNA(VLOOKUP($B4185,INDIRECT(VLOOKUP($B4185,'Exp Dates'!$E$4:$X$300,MATCH("M2",'Exp Dates'!$E$2:$X$2,0),1)&amp;"!$A$2:$k$600",1),AH$1,0))),VLOOKUP($B4185,INDIRECT(VLOOKUP($B4185,'Exp Dates'!$E$4:$X$300,MATCH("M2",'Exp Dates'!$E$2:$X$2,0),1)&amp;"!$A$2:$k$600",1),AH$1,0),0)</f>
        <v>116838</v>
      </c>
      <c r="AI4185" s="6">
        <f ca="1">IF(NOT(ISNA(VLOOKUP($B4185,INDIRECT(VLOOKUP($B4185,'Exp Dates'!$E$4:$X$300,MATCH("M3",'Exp Dates'!$E$2:$X$2,0),1)&amp;"!$A$2:$k$600",1),AI$1,0))),VLOOKUP($B4185,INDIRECT(VLOOKUP($B4185,'Exp Dates'!$E$4:$X$300,MATCH("M3",'Exp Dates'!$E$2:$X$2,0),1)&amp;"!$A$2:$k$600",1),AI$1,0),0)</f>
        <v>25588</v>
      </c>
      <c r="AJ4185" s="6">
        <f ca="1">IF(NOT(ISNA(VLOOKUP($B4185,INDIRECT(VLOOKUP($B4185,'Exp Dates'!$E$4:$X$300,MATCH("M4",'Exp Dates'!$E$2:$X$2,0),1)&amp;"!$A$2:$k$600",1),AJ$1,0))),VLOOKUP($B4185,INDIRECT(VLOOKUP($B4185,'Exp Dates'!$E$4:$X$300,MATCH("M4",'Exp Dates'!$E$2:$X$2,0),1)&amp;"!$A$2:$k$600",1),AJ$1,0),0)</f>
        <v>15750</v>
      </c>
      <c r="AK4185" s="6">
        <f ca="1">IF(NOT(ISNA(VLOOKUP($B4185,INDIRECT(VLOOKUP($B4185,'Exp Dates'!$E$4:$X$300,MATCH("M5",'Exp Dates'!$E$2:$X$2,0),1)&amp;"!$A$2:$k$600",1),AK$1,0))),VLOOKUP($B4185,INDIRECT(VLOOKUP($B4185,'Exp Dates'!$E$4:$X$300,MATCH("M5",'Exp Dates'!$E$2:$X$2,0),1)&amp;"!$A$2:$k$600",1),AK$1,0),0)</f>
        <v>10297</v>
      </c>
      <c r="AL4185" s="6">
        <f ca="1">IF(NOT(ISNA(VLOOKUP($B4185,INDIRECT(VLOOKUP($B4185,'Exp Dates'!$E$4:$X$300,MATCH("M6",'Exp Dates'!$E$2:$X$2,0),1)&amp;"!$A$2:$k$600",1),AL$1,0))),VLOOKUP($B4185,INDIRECT(VLOOKUP($B4185,'Exp Dates'!$E$4:$X$300,MATCH("M6",'Exp Dates'!$E$2:$X$2,0),1)&amp;"!$A$2:$k$600",1),AL$1,0),0)</f>
        <v>8018</v>
      </c>
      <c r="AM4185" s="6">
        <f ca="1">IF(NOT(ISNA(VLOOKUP($B4185,INDIRECT(VLOOKUP($B4185,'Exp Dates'!$E$4:$X$300,MATCH("M7",'Exp Dates'!$E$2:$X$2,0),1)&amp;"!$A$2:$k$600",1),AM$1,0))),VLOOKUP($B4185,INDIRECT(VLOOKUP($B4185,'Exp Dates'!$E$4:$X$300,MATCH("M7",'Exp Dates'!$E$2:$X$2,0),1)&amp;"!$A$2:$k$600",1),AM$1,0),0)</f>
        <v>3586</v>
      </c>
      <c r="AO4185">
        <f ca="1">IF(NOT(ISNA(VLOOKUP($B4185,INDIRECT(VLOOKUP($B4185,'Exp Dates'!$E$4:$X$300,MATCH("M1",'Exp Dates'!$E$2:$X$2,0),1)&amp;"!$A$2:$k$600",1),AO$1,0))),VLOOKUP($B4185,INDIRECT(VLOOKUP($B4185,'Exp Dates'!$E$4:$X$300,MATCH("M1",'Exp Dates'!$E$2:$X$2,0),1)&amp;"!$A$2:$k$600",1),AO$1,0),0)</f>
        <v>663</v>
      </c>
      <c r="AP4185">
        <f ca="1">IF(NOT(ISNA(VLOOKUP($B4185,INDIRECT(VLOOKUP($B4185,'Exp Dates'!$E$4:$X$300,MATCH("M2",'Exp Dates'!$E$2:$X$2,0),1)&amp;"!$A$2:$k$600",1),AP$1,0))),VLOOKUP($B4185,INDIRECT(VLOOKUP($B4185,'Exp Dates'!$E$4:$X$300,MATCH("M2",'Exp Dates'!$E$2:$X$2,0),1)&amp;"!$A$2:$k$600",1),AP$1,0),0)</f>
        <v>663</v>
      </c>
      <c r="AQ4185">
        <f t="shared" ca="1" si="866"/>
        <v>1326</v>
      </c>
      <c r="AR4185">
        <f>VLOOKUP(B4185,Master!B$2:L$5000,11,0)</f>
        <v>0.98632421614409604</v>
      </c>
    </row>
    <row r="4186" spans="2:44" x14ac:dyDescent="0.25">
      <c r="B4186" s="52">
        <f>Master!B4186</f>
        <v>44140</v>
      </c>
      <c r="C4186" s="11">
        <v>1</v>
      </c>
      <c r="D4186" s="11">
        <f ca="1">IF(NOT(ISNA(VLOOKUP($B4186,INDIRECT(VLOOKUP($B4186,'Exp Dates'!$E$4:$X$250,MATCH("M1",'Exp Dates'!$E$2:$X$2,0),1)&amp;"!$A$2:$H$600",1),D$1,0))),VLOOKUP($B4186,INDIRECT(VLOOKUP($B4186,'Exp Dates'!$E$4:$X$250,MATCH("M1",'Exp Dates'!$E$2:$X$2,0),1)&amp;"!$A$2:$H$600",1),D$1,0)*$C4186,VLOOKUP($B4186,Interpolate!$B$3:$T$2004,MATCH("M1-I",Interpolate!$B$2:$T$2,0)))</f>
        <v>27.774999999999999</v>
      </c>
      <c r="E4186" s="11">
        <f ca="1">IF(NOT(ISNA(VLOOKUP($B4186,INDIRECT(VLOOKUP($B4186,'Exp Dates'!$E$4:$X$250,MATCH("M2",'Exp Dates'!$E$2:$X$2,0),1)&amp;"!$A$2:$H$600",1),E$1,0))),VLOOKUP($B4186,INDIRECT(VLOOKUP($B4186,'Exp Dates'!$E$4:$X$250,MATCH("M2",'Exp Dates'!$E$2:$X$2,0),1)&amp;"!$A$2:$H$600",1),E$1,0)*$C4186,VLOOKUP($B4186,Interpolate!$B$3:$T$2004,MATCH("M2-I",Interpolate!$B$2:$T$2,0)))</f>
        <v>28.774999999999999</v>
      </c>
      <c r="F4186" s="11">
        <f ca="1">IF(NOT(ISNA(VLOOKUP($B4186,INDIRECT(VLOOKUP($B4186,'Exp Dates'!$E$4:$X$250,MATCH("M3",'Exp Dates'!$E$2:$X$2,0),1)&amp;"!$A$2:$H$600",1),F$1,0))),VLOOKUP($B4186,INDIRECT(VLOOKUP($B4186,'Exp Dates'!$E$4:$X$250,MATCH("M3",'Exp Dates'!$E$2:$X$2,0),1)&amp;"!$A$2:$H$600",1),F$1,0)*$C4186,VLOOKUP($B4186,Interpolate!$B$3:$T$2004,MATCH("M3-I",Interpolate!$B$2:$T$2,0)))</f>
        <v>28.524999999999999</v>
      </c>
      <c r="G4186" s="11">
        <f ca="1">IF(NOT(ISNA(VLOOKUP($B4186,INDIRECT(VLOOKUP($B4186,'Exp Dates'!$E$4:$X$250,MATCH("M4",'Exp Dates'!$E$2:$X$2,0),1)&amp;"!$A$2:$H$600",1),G$1,0))),VLOOKUP($B4186,INDIRECT(VLOOKUP($B4186,'Exp Dates'!$E$4:$X$250,MATCH("M4",'Exp Dates'!$E$2:$X$2,0),1)&amp;"!$A$2:$H$600",1),G$1,0)*$C4186,VLOOKUP($B4186,Interpolate!$B$3:$T$2004,MATCH("M4-I",Interpolate!$B$2:$T$2,0)))</f>
        <v>27.675000000000001</v>
      </c>
      <c r="H4186" s="11">
        <f ca="1">IF(NOT(ISNA(VLOOKUP($B4186,INDIRECT(VLOOKUP($B4186,'Exp Dates'!$E$4:$X$250,MATCH("M5",'Exp Dates'!$E$2:$X$2,0),1)&amp;"!$A$2:$H$600",1),H$1,0))),VLOOKUP($B4186,INDIRECT(VLOOKUP($B4186,'Exp Dates'!$E$4:$X$250,MATCH("M5",'Exp Dates'!$E$2:$X$2,0),1)&amp;"!$A$2:$H$600",1),H$1,0)*$C4186,VLOOKUP($B4186,Interpolate!$B$3:$T$2004,MATCH("M5-I",Interpolate!$B$2:$T$2,0)))</f>
        <v>27.274999999999999</v>
      </c>
      <c r="I4186" s="11">
        <f ca="1">IF(NOT(ISNA(VLOOKUP($B4186,INDIRECT(VLOOKUP($B4186,'Exp Dates'!$E$4:$X$250,MATCH("M6",'Exp Dates'!$E$2:$X$2,0),1)&amp;"!$A$2:$H$600",1),I$1,0))),VLOOKUP($B4186,INDIRECT(VLOOKUP($B4186,'Exp Dates'!$E$4:$X$250,MATCH("M6",'Exp Dates'!$E$2:$X$2,0),1)&amp;"!$A$2:$H$600",1),I$1,0)*$C4186,VLOOKUP($B4186,Interpolate!$B$3:$T$2004,MATCH("M6-I",Interpolate!$B$2:$T$2,0)))</f>
        <v>27.425000000000001</v>
      </c>
      <c r="J4186" s="11">
        <f ca="1">IF(NOT(ISNA(VLOOKUP($B4186,INDIRECT(VLOOKUP($B4186,'Exp Dates'!$E$4:$X$250,MATCH("M7",'Exp Dates'!$E$2:$X$2,0),1)&amp;"!$A$2:$H$600",1),J$1,0))),VLOOKUP($B4186,INDIRECT(VLOOKUP($B4186,'Exp Dates'!$E$4:$X$250,MATCH("M7",'Exp Dates'!$E$2:$X$2,0),1)&amp;"!$A$2:$H$600",1),J$1,0)*$C4186,VLOOKUP($B4186,Interpolate!$B$3:$T$2004,MATCH("M7-I",Interpolate!$B$2:$T$2,0)))</f>
        <v>26.975000000000001</v>
      </c>
      <c r="K4186" s="6">
        <f ca="1">IF(NOT(ISNA(VLOOKUP($B4186,INDIRECT(VLOOKUP($B4186,'Exp Dates'!$E$4:$X$250,MATCH("M1",'Exp Dates'!$E$2:$X$2,0),1)&amp;"!$A$2:$k$600",1),K$1,0))),VLOOKUP($B4186,INDIRECT(VLOOKUP($B4186,'Exp Dates'!$E$4:$X$250,MATCH("M1",'Exp Dates'!$E$2:$X$2,0),1)&amp;"!$A$2:$k$600",1),K$1,0),0)</f>
        <v>67854</v>
      </c>
      <c r="L4186" s="6">
        <f ca="1">IF(NOT(ISNA(VLOOKUP($B4186,INDIRECT(VLOOKUP($B4186,'Exp Dates'!$E$4:$X$250,MATCH("M2",'Exp Dates'!$E$2:$X$2,0),1)&amp;"!$A$2:$k$600",1),L$1,0))),VLOOKUP($B4186,INDIRECT(VLOOKUP($B4186,'Exp Dates'!$E$4:$X$250,MATCH("M2",'Exp Dates'!$E$2:$X$2,0),1)&amp;"!$A$2:$k$600",1),L$1,0),0)</f>
        <v>71313</v>
      </c>
      <c r="M4186" s="6">
        <f ca="1">IF(NOT(ISNA(VLOOKUP($B4186,INDIRECT(VLOOKUP($B4186,'Exp Dates'!$E$4:$X$250,MATCH("M3",'Exp Dates'!$E$2:$X$2,0),1)&amp;"!$A$2:$k$600",1),M$1,0))),VLOOKUP($B4186,INDIRECT(VLOOKUP($B4186,'Exp Dates'!$E$4:$X$250,MATCH("M3",'Exp Dates'!$E$2:$X$2,0),1)&amp;"!$A$2:$k$600",1),M$1,0),0)</f>
        <v>13587</v>
      </c>
      <c r="N4186" s="6">
        <f ca="1">IF(NOT(ISNA(VLOOKUP($B4186,INDIRECT(VLOOKUP($B4186,'Exp Dates'!$E$4:$X$250,MATCH("M4",'Exp Dates'!$E$2:$X$2,0),1)&amp;"!$A$2:$k$600",1),N$1,0))),VLOOKUP($B4186,INDIRECT(VLOOKUP($B4186,'Exp Dates'!$E$4:$X$250,MATCH("M4",'Exp Dates'!$E$2:$X$2,0),1)&amp;"!$A$2:$k$600",1),N$1,0),0)</f>
        <v>8699</v>
      </c>
      <c r="O4186" s="6">
        <f ca="1">IF(NOT(ISNA(VLOOKUP($B4186,INDIRECT(VLOOKUP($B4186,'Exp Dates'!$E$4:$X$250,MATCH("M5",'Exp Dates'!$E$2:$X$2,0),1)&amp;"!$A$2:$k$600",1),O$1,0))),VLOOKUP($B4186,INDIRECT(VLOOKUP($B4186,'Exp Dates'!$E$4:$X$250,MATCH("M5",'Exp Dates'!$E$2:$X$2,0),1)&amp;"!$A$2:$k$600",1),O$1,0),0)</f>
        <v>4717</v>
      </c>
      <c r="P4186" s="6">
        <f ca="1">IF(NOT(ISNA(VLOOKUP($B4186,INDIRECT(VLOOKUP($B4186,'Exp Dates'!$E$4:$X$250,MATCH("M6",'Exp Dates'!$E$2:$X$2,0),1)&amp;"!$A$2:$k$600",1),P$1,0))),VLOOKUP($B4186,INDIRECT(VLOOKUP($B4186,'Exp Dates'!$E$4:$X$250,MATCH("M6",'Exp Dates'!$E$2:$X$2,0),1)&amp;"!$A$2:$k$600",1),P$1,0),0)</f>
        <v>2686</v>
      </c>
      <c r="Q4186" s="6">
        <f ca="1">IF(NOT(ISNA(VLOOKUP($B4186,INDIRECT(VLOOKUP($B4186,'Exp Dates'!$E$4:$X$250,MATCH("M7",'Exp Dates'!$E$2:$X$2,0),1)&amp;"!$A$2:$k$600",1),Q$1,0))),VLOOKUP($B4186,INDIRECT(VLOOKUP($B4186,'Exp Dates'!$E$4:$X$250,MATCH("M7",'Exp Dates'!$E$2:$X$2,0),1)&amp;"!$A$2:$k$600",1),Q$1,0),0)</f>
        <v>785</v>
      </c>
      <c r="R4186" s="6">
        <f ca="1">IF((K4186+L4186)&gt;0,K4186+L4186,#REF!+#REF!)</f>
        <v>139167</v>
      </c>
      <c r="S4186" s="6">
        <f t="shared" ca="1" si="856"/>
        <v>239681</v>
      </c>
      <c r="T4186" s="6">
        <f t="shared" ca="1" si="857"/>
        <v>6080755.5250000004</v>
      </c>
      <c r="U4186" s="6">
        <f t="shared" ca="1" si="858"/>
        <v>38362</v>
      </c>
      <c r="V4186" s="6">
        <f t="shared" ca="1" si="859"/>
        <v>1052872.3499999999</v>
      </c>
      <c r="W4186" s="11">
        <f t="shared" ca="1" si="860"/>
        <v>5.7753967278179559</v>
      </c>
      <c r="X4186">
        <f ca="1">Master!AD4186</f>
        <v>-9.2857142857142652E-3</v>
      </c>
      <c r="Y4186" s="6">
        <f t="shared" ca="1" si="861"/>
        <v>169641</v>
      </c>
      <c r="Z4186" s="6">
        <f t="shared" ca="1" si="862"/>
        <v>38362</v>
      </c>
      <c r="AA4186" s="6">
        <f t="shared" ca="1" si="863"/>
        <v>278043</v>
      </c>
      <c r="AB4186" s="11">
        <f>VLOOKUP(B4186,Master!B$3:N$10000,9,0)</f>
        <v>27.58</v>
      </c>
      <c r="AC4186" s="11">
        <f t="shared" ca="1" si="864"/>
        <v>0.19500000000000028</v>
      </c>
      <c r="AE4186" s="11">
        <f t="shared" ca="1" si="865"/>
        <v>-27.384999999999998</v>
      </c>
      <c r="AG4186" s="6">
        <f ca="1">IF(NOT(ISNA(VLOOKUP($B4186,INDIRECT(VLOOKUP($B4186,'Exp Dates'!$E$4:$X$300,MATCH("M1",'Exp Dates'!$E$2:$X$2,0),1)&amp;"!$A$2:$k$600",1),AG$1,0))),VLOOKUP($B4186,INDIRECT(VLOOKUP($B4186,'Exp Dates'!$E$4:$X$300,MATCH("M1",'Exp Dates'!$E$2:$X$2,0),1)&amp;"!$A$2:$k$600",1),AG$1,0),0)</f>
        <v>92374</v>
      </c>
      <c r="AH4186" s="6">
        <f ca="1">IF(NOT(ISNA(VLOOKUP($B4186,INDIRECT(VLOOKUP($B4186,'Exp Dates'!$E$4:$X$300,MATCH("M2",'Exp Dates'!$E$2:$X$2,0),1)&amp;"!$A$2:$k$600",1),AH$1,0))),VLOOKUP($B4186,INDIRECT(VLOOKUP($B4186,'Exp Dates'!$E$4:$X$300,MATCH("M2",'Exp Dates'!$E$2:$X$2,0),1)&amp;"!$A$2:$k$600",1),AH$1,0),0)</f>
        <v>122157</v>
      </c>
      <c r="AI4186" s="6">
        <f ca="1">IF(NOT(ISNA(VLOOKUP($B4186,INDIRECT(VLOOKUP($B4186,'Exp Dates'!$E$4:$X$300,MATCH("M3",'Exp Dates'!$E$2:$X$2,0),1)&amp;"!$A$2:$k$600",1),AI$1,0))),VLOOKUP($B4186,INDIRECT(VLOOKUP($B4186,'Exp Dates'!$E$4:$X$300,MATCH("M3",'Exp Dates'!$E$2:$X$2,0),1)&amp;"!$A$2:$k$600",1),AI$1,0),0)</f>
        <v>25150</v>
      </c>
      <c r="AJ4186" s="6">
        <f ca="1">IF(NOT(ISNA(VLOOKUP($B4186,INDIRECT(VLOOKUP($B4186,'Exp Dates'!$E$4:$X$300,MATCH("M4",'Exp Dates'!$E$2:$X$2,0),1)&amp;"!$A$2:$k$600",1),AJ$1,0))),VLOOKUP($B4186,INDIRECT(VLOOKUP($B4186,'Exp Dates'!$E$4:$X$300,MATCH("M4",'Exp Dates'!$E$2:$X$2,0),1)&amp;"!$A$2:$k$600",1),AJ$1,0),0)</f>
        <v>15955</v>
      </c>
      <c r="AK4186" s="6">
        <f ca="1">IF(NOT(ISNA(VLOOKUP($B4186,INDIRECT(VLOOKUP($B4186,'Exp Dates'!$E$4:$X$300,MATCH("M5",'Exp Dates'!$E$2:$X$2,0),1)&amp;"!$A$2:$k$600",1),AK$1,0))),VLOOKUP($B4186,INDIRECT(VLOOKUP($B4186,'Exp Dates'!$E$4:$X$300,MATCH("M5",'Exp Dates'!$E$2:$X$2,0),1)&amp;"!$A$2:$k$600",1),AK$1,0),0)</f>
        <v>10453</v>
      </c>
      <c r="AL4186" s="6">
        <f ca="1">IF(NOT(ISNA(VLOOKUP($B4186,INDIRECT(VLOOKUP($B4186,'Exp Dates'!$E$4:$X$300,MATCH("M6",'Exp Dates'!$E$2:$X$2,0),1)&amp;"!$A$2:$k$600",1),AL$1,0))),VLOOKUP($B4186,INDIRECT(VLOOKUP($B4186,'Exp Dates'!$E$4:$X$300,MATCH("M6",'Exp Dates'!$E$2:$X$2,0),1)&amp;"!$A$2:$k$600",1),AL$1,0),0)</f>
        <v>8340</v>
      </c>
      <c r="AM4186" s="6">
        <f ca="1">IF(NOT(ISNA(VLOOKUP($B4186,INDIRECT(VLOOKUP($B4186,'Exp Dates'!$E$4:$X$300,MATCH("M7",'Exp Dates'!$E$2:$X$2,0),1)&amp;"!$A$2:$k$600",1),AM$1,0))),VLOOKUP($B4186,INDIRECT(VLOOKUP($B4186,'Exp Dates'!$E$4:$X$300,MATCH("M7",'Exp Dates'!$E$2:$X$2,0),1)&amp;"!$A$2:$k$600",1),AM$1,0),0)</f>
        <v>3614</v>
      </c>
      <c r="AO4186">
        <f ca="1">IF(NOT(ISNA(VLOOKUP($B4186,INDIRECT(VLOOKUP($B4186,'Exp Dates'!$E$4:$X$300,MATCH("M1",'Exp Dates'!$E$2:$X$2,0),1)&amp;"!$A$2:$k$600",1),AO$1,0))),VLOOKUP($B4186,INDIRECT(VLOOKUP($B4186,'Exp Dates'!$E$4:$X$300,MATCH("M1",'Exp Dates'!$E$2:$X$2,0),1)&amp;"!$A$2:$k$600",1),AO$1,0),0)</f>
        <v>45</v>
      </c>
      <c r="AP4186">
        <f ca="1">IF(NOT(ISNA(VLOOKUP($B4186,INDIRECT(VLOOKUP($B4186,'Exp Dates'!$E$4:$X$300,MATCH("M2",'Exp Dates'!$E$2:$X$2,0),1)&amp;"!$A$2:$k$600",1),AP$1,0))),VLOOKUP($B4186,INDIRECT(VLOOKUP($B4186,'Exp Dates'!$E$4:$X$300,MATCH("M2",'Exp Dates'!$E$2:$X$2,0),1)&amp;"!$A$2:$k$600",1),AP$1,0),0)</f>
        <v>55</v>
      </c>
      <c r="AQ4186">
        <f t="shared" ca="1" si="866"/>
        <v>100</v>
      </c>
      <c r="AR4186">
        <f>VLOOKUP(B4186,Master!B$2:L$5000,11,0)</f>
        <v>0.94939759036144566</v>
      </c>
    </row>
    <row r="4187" spans="2:44" x14ac:dyDescent="0.25">
      <c r="B4187" s="52">
        <f>Master!B4187</f>
        <v>44141</v>
      </c>
      <c r="C4187" s="11">
        <v>1</v>
      </c>
      <c r="D4187" s="11">
        <f ca="1">IF(NOT(ISNA(VLOOKUP($B4187,INDIRECT(VLOOKUP($B4187,'Exp Dates'!$E$4:$X$250,MATCH("M1",'Exp Dates'!$E$2:$X$2,0),1)&amp;"!$A$2:$H$600",1),D$1,0))),VLOOKUP($B4187,INDIRECT(VLOOKUP($B4187,'Exp Dates'!$E$4:$X$250,MATCH("M1",'Exp Dates'!$E$2:$X$2,0),1)&amp;"!$A$2:$H$600",1),D$1,0)*$C4187,VLOOKUP($B4187,Interpolate!$B$3:$T$2004,MATCH("M1-I",Interpolate!$B$2:$T$2,0)))</f>
        <v>25.475000000000001</v>
      </c>
      <c r="E4187" s="11">
        <f ca="1">IF(NOT(ISNA(VLOOKUP($B4187,INDIRECT(VLOOKUP($B4187,'Exp Dates'!$E$4:$X$250,MATCH("M2",'Exp Dates'!$E$2:$X$2,0),1)&amp;"!$A$2:$H$600",1),E$1,0))),VLOOKUP($B4187,INDIRECT(VLOOKUP($B4187,'Exp Dates'!$E$4:$X$250,MATCH("M2",'Exp Dates'!$E$2:$X$2,0),1)&amp;"!$A$2:$H$600",1),E$1,0)*$C4187,VLOOKUP($B4187,Interpolate!$B$3:$T$2004,MATCH("M2-I",Interpolate!$B$2:$T$2,0)))</f>
        <v>27.175000000000001</v>
      </c>
      <c r="F4187" s="11">
        <f ca="1">IF(NOT(ISNA(VLOOKUP($B4187,INDIRECT(VLOOKUP($B4187,'Exp Dates'!$E$4:$X$250,MATCH("M3",'Exp Dates'!$E$2:$X$2,0),1)&amp;"!$A$2:$H$600",1),F$1,0))),VLOOKUP($B4187,INDIRECT(VLOOKUP($B4187,'Exp Dates'!$E$4:$X$250,MATCH("M3",'Exp Dates'!$E$2:$X$2,0),1)&amp;"!$A$2:$H$600",1),F$1,0)*$C4187,VLOOKUP($B4187,Interpolate!$B$3:$T$2004,MATCH("M3-I",Interpolate!$B$2:$T$2,0)))</f>
        <v>27.7</v>
      </c>
      <c r="G4187" s="11">
        <f ca="1">IF(NOT(ISNA(VLOOKUP($B4187,INDIRECT(VLOOKUP($B4187,'Exp Dates'!$E$4:$X$250,MATCH("M4",'Exp Dates'!$E$2:$X$2,0),1)&amp;"!$A$2:$H$600",1),G$1,0))),VLOOKUP($B4187,INDIRECT(VLOOKUP($B4187,'Exp Dates'!$E$4:$X$250,MATCH("M4",'Exp Dates'!$E$2:$X$2,0),1)&amp;"!$A$2:$H$600",1),G$1,0)*$C4187,VLOOKUP($B4187,Interpolate!$B$3:$T$2004,MATCH("M4-I",Interpolate!$B$2:$T$2,0)))</f>
        <v>27.3</v>
      </c>
      <c r="H4187" s="11">
        <f ca="1">IF(NOT(ISNA(VLOOKUP($B4187,INDIRECT(VLOOKUP($B4187,'Exp Dates'!$E$4:$X$250,MATCH("M5",'Exp Dates'!$E$2:$X$2,0),1)&amp;"!$A$2:$H$600",1),H$1,0))),VLOOKUP($B4187,INDIRECT(VLOOKUP($B4187,'Exp Dates'!$E$4:$X$250,MATCH("M5",'Exp Dates'!$E$2:$X$2,0),1)&amp;"!$A$2:$H$600",1),H$1,0)*$C4187,VLOOKUP($B4187,Interpolate!$B$3:$T$2004,MATCH("M5-I",Interpolate!$B$2:$T$2,0)))</f>
        <v>26.824999999999999</v>
      </c>
      <c r="I4187" s="11">
        <f ca="1">IF(NOT(ISNA(VLOOKUP($B4187,INDIRECT(VLOOKUP($B4187,'Exp Dates'!$E$4:$X$250,MATCH("M6",'Exp Dates'!$E$2:$X$2,0),1)&amp;"!$A$2:$H$600",1),I$1,0))),VLOOKUP($B4187,INDIRECT(VLOOKUP($B4187,'Exp Dates'!$E$4:$X$250,MATCH("M6",'Exp Dates'!$E$2:$X$2,0),1)&amp;"!$A$2:$H$600",1),I$1,0)*$C4187,VLOOKUP($B4187,Interpolate!$B$3:$T$2004,MATCH("M6-I",Interpolate!$B$2:$T$2,0)))</f>
        <v>26.875</v>
      </c>
      <c r="J4187" s="11">
        <f ca="1">IF(NOT(ISNA(VLOOKUP($B4187,INDIRECT(VLOOKUP($B4187,'Exp Dates'!$E$4:$X$250,MATCH("M7",'Exp Dates'!$E$2:$X$2,0),1)&amp;"!$A$2:$H$600",1),J$1,0))),VLOOKUP($B4187,INDIRECT(VLOOKUP($B4187,'Exp Dates'!$E$4:$X$250,MATCH("M7",'Exp Dates'!$E$2:$X$2,0),1)&amp;"!$A$2:$H$600",1),J$1,0)*$C4187,VLOOKUP($B4187,Interpolate!$B$3:$T$2004,MATCH("M7-I",Interpolate!$B$2:$T$2,0)))</f>
        <v>26.425000000000001</v>
      </c>
      <c r="K4187" s="6">
        <f ca="1">IF(NOT(ISNA(VLOOKUP($B4187,INDIRECT(VLOOKUP($B4187,'Exp Dates'!$E$4:$X$250,MATCH("M1",'Exp Dates'!$E$2:$X$2,0),1)&amp;"!$A$2:$k$600",1),K$1,0))),VLOOKUP($B4187,INDIRECT(VLOOKUP($B4187,'Exp Dates'!$E$4:$X$250,MATCH("M1",'Exp Dates'!$E$2:$X$2,0),1)&amp;"!$A$2:$k$600",1),K$1,0),0)</f>
        <v>96504</v>
      </c>
      <c r="L4187" s="6">
        <f ca="1">IF(NOT(ISNA(VLOOKUP($B4187,INDIRECT(VLOOKUP($B4187,'Exp Dates'!$E$4:$X$250,MATCH("M2",'Exp Dates'!$E$2:$X$2,0),1)&amp;"!$A$2:$k$600",1),L$1,0))),VLOOKUP($B4187,INDIRECT(VLOOKUP($B4187,'Exp Dates'!$E$4:$X$250,MATCH("M2",'Exp Dates'!$E$2:$X$2,0),1)&amp;"!$A$2:$k$600",1),L$1,0),0)</f>
        <v>92411</v>
      </c>
      <c r="M4187" s="6">
        <f ca="1">IF(NOT(ISNA(VLOOKUP($B4187,INDIRECT(VLOOKUP($B4187,'Exp Dates'!$E$4:$X$250,MATCH("M3",'Exp Dates'!$E$2:$X$2,0),1)&amp;"!$A$2:$k$600",1),M$1,0))),VLOOKUP($B4187,INDIRECT(VLOOKUP($B4187,'Exp Dates'!$E$4:$X$250,MATCH("M3",'Exp Dates'!$E$2:$X$2,0),1)&amp;"!$A$2:$k$600",1),M$1,0),0)</f>
        <v>20013</v>
      </c>
      <c r="N4187" s="6">
        <f ca="1">IF(NOT(ISNA(VLOOKUP($B4187,INDIRECT(VLOOKUP($B4187,'Exp Dates'!$E$4:$X$250,MATCH("M4",'Exp Dates'!$E$2:$X$2,0),1)&amp;"!$A$2:$k$600",1),N$1,0))),VLOOKUP($B4187,INDIRECT(VLOOKUP($B4187,'Exp Dates'!$E$4:$X$250,MATCH("M4",'Exp Dates'!$E$2:$X$2,0),1)&amp;"!$A$2:$k$600",1),N$1,0),0)</f>
        <v>12671</v>
      </c>
      <c r="O4187" s="6">
        <f ca="1">IF(NOT(ISNA(VLOOKUP($B4187,INDIRECT(VLOOKUP($B4187,'Exp Dates'!$E$4:$X$250,MATCH("M5",'Exp Dates'!$E$2:$X$2,0),1)&amp;"!$A$2:$k$600",1),O$1,0))),VLOOKUP($B4187,INDIRECT(VLOOKUP($B4187,'Exp Dates'!$E$4:$X$250,MATCH("M5",'Exp Dates'!$E$2:$X$2,0),1)&amp;"!$A$2:$k$600",1),O$1,0),0)</f>
        <v>5905</v>
      </c>
      <c r="P4187" s="6">
        <f ca="1">IF(NOT(ISNA(VLOOKUP($B4187,INDIRECT(VLOOKUP($B4187,'Exp Dates'!$E$4:$X$250,MATCH("M6",'Exp Dates'!$E$2:$X$2,0),1)&amp;"!$A$2:$k$600",1),P$1,0))),VLOOKUP($B4187,INDIRECT(VLOOKUP($B4187,'Exp Dates'!$E$4:$X$250,MATCH("M6",'Exp Dates'!$E$2:$X$2,0),1)&amp;"!$A$2:$k$600",1),P$1,0),0)</f>
        <v>4021</v>
      </c>
      <c r="Q4187" s="6">
        <f ca="1">IF(NOT(ISNA(VLOOKUP($B4187,INDIRECT(VLOOKUP($B4187,'Exp Dates'!$E$4:$X$250,MATCH("M7",'Exp Dates'!$E$2:$X$2,0),1)&amp;"!$A$2:$k$600",1),Q$1,0))),VLOOKUP($B4187,INDIRECT(VLOOKUP($B4187,'Exp Dates'!$E$4:$X$250,MATCH("M7",'Exp Dates'!$E$2:$X$2,0),1)&amp;"!$A$2:$k$600",1),Q$1,0),0)</f>
        <v>1133</v>
      </c>
      <c r="R4187" s="6">
        <f ca="1">IF((K4187+L4187)&gt;0,K4187+L4187,#REF!+#REF!)</f>
        <v>188915</v>
      </c>
      <c r="S4187" s="6">
        <f t="shared" ca="1" si="856"/>
        <v>234973</v>
      </c>
      <c r="T4187" s="6">
        <f t="shared" ca="1" si="857"/>
        <v>5539053.375</v>
      </c>
      <c r="U4187" s="6">
        <f t="shared" ca="1" si="858"/>
        <v>40131</v>
      </c>
      <c r="V4187" s="6">
        <f t="shared" ca="1" si="859"/>
        <v>1083685.625</v>
      </c>
      <c r="W4187" s="11">
        <f t="shared" ca="1" si="860"/>
        <v>5.1113101873986748</v>
      </c>
      <c r="X4187">
        <f ca="1">Master!AD4187</f>
        <v>-1.2261904761904759E-2</v>
      </c>
      <c r="Y4187" s="6">
        <f t="shared" ca="1" si="861"/>
        <v>232658</v>
      </c>
      <c r="Z4187" s="6">
        <f t="shared" ca="1" si="862"/>
        <v>40131</v>
      </c>
      <c r="AA4187" s="6">
        <f t="shared" ca="1" si="863"/>
        <v>275104</v>
      </c>
      <c r="AB4187" s="11">
        <f>VLOOKUP(B4187,Master!B$3:N$10000,9,0)</f>
        <v>24.86</v>
      </c>
      <c r="AC4187" s="11">
        <f t="shared" ca="1" si="864"/>
        <v>0.61500000000000199</v>
      </c>
      <c r="AE4187" s="11">
        <f t="shared" ca="1" si="865"/>
        <v>-24.244999999999997</v>
      </c>
      <c r="AG4187" s="6">
        <f ca="1">IF(NOT(ISNA(VLOOKUP($B4187,INDIRECT(VLOOKUP($B4187,'Exp Dates'!$E$4:$X$300,MATCH("M1",'Exp Dates'!$E$2:$X$2,0),1)&amp;"!$A$2:$k$600",1),AG$1,0))),VLOOKUP($B4187,INDIRECT(VLOOKUP($B4187,'Exp Dates'!$E$4:$X$300,MATCH("M1",'Exp Dates'!$E$2:$X$2,0),1)&amp;"!$A$2:$k$600",1),AG$1,0),0)</f>
        <v>81333</v>
      </c>
      <c r="AH4187" s="6">
        <f ca="1">IF(NOT(ISNA(VLOOKUP($B4187,INDIRECT(VLOOKUP($B4187,'Exp Dates'!$E$4:$X$300,MATCH("M2",'Exp Dates'!$E$2:$X$2,0),1)&amp;"!$A$2:$k$600",1),AH$1,0))),VLOOKUP($B4187,INDIRECT(VLOOKUP($B4187,'Exp Dates'!$E$4:$X$300,MATCH("M2",'Exp Dates'!$E$2:$X$2,0),1)&amp;"!$A$2:$k$600",1),AH$1,0),0)</f>
        <v>127584</v>
      </c>
      <c r="AI4187" s="6">
        <f ca="1">IF(NOT(ISNA(VLOOKUP($B4187,INDIRECT(VLOOKUP($B4187,'Exp Dates'!$E$4:$X$300,MATCH("M3",'Exp Dates'!$E$2:$X$2,0),1)&amp;"!$A$2:$k$600",1),AI$1,0))),VLOOKUP($B4187,INDIRECT(VLOOKUP($B4187,'Exp Dates'!$E$4:$X$300,MATCH("M3",'Exp Dates'!$E$2:$X$2,0),1)&amp;"!$A$2:$k$600",1),AI$1,0),0)</f>
        <v>26056</v>
      </c>
      <c r="AJ4187" s="6">
        <f ca="1">IF(NOT(ISNA(VLOOKUP($B4187,INDIRECT(VLOOKUP($B4187,'Exp Dates'!$E$4:$X$300,MATCH("M4",'Exp Dates'!$E$2:$X$2,0),1)&amp;"!$A$2:$k$600",1),AJ$1,0))),VLOOKUP($B4187,INDIRECT(VLOOKUP($B4187,'Exp Dates'!$E$4:$X$300,MATCH("M4",'Exp Dates'!$E$2:$X$2,0),1)&amp;"!$A$2:$k$600",1),AJ$1,0),0)</f>
        <v>17100</v>
      </c>
      <c r="AK4187" s="6">
        <f ca="1">IF(NOT(ISNA(VLOOKUP($B4187,INDIRECT(VLOOKUP($B4187,'Exp Dates'!$E$4:$X$300,MATCH("M5",'Exp Dates'!$E$2:$X$2,0),1)&amp;"!$A$2:$k$600",1),AK$1,0))),VLOOKUP($B4187,INDIRECT(VLOOKUP($B4187,'Exp Dates'!$E$4:$X$300,MATCH("M5",'Exp Dates'!$E$2:$X$2,0),1)&amp;"!$A$2:$k$600",1),AK$1,0),0)</f>
        <v>11189</v>
      </c>
      <c r="AL4187" s="6">
        <f ca="1">IF(NOT(ISNA(VLOOKUP($B4187,INDIRECT(VLOOKUP($B4187,'Exp Dates'!$E$4:$X$300,MATCH("M6",'Exp Dates'!$E$2:$X$2,0),1)&amp;"!$A$2:$k$600",1),AL$1,0))),VLOOKUP($B4187,INDIRECT(VLOOKUP($B4187,'Exp Dates'!$E$4:$X$300,MATCH("M6",'Exp Dates'!$E$2:$X$2,0),1)&amp;"!$A$2:$k$600",1),AL$1,0),0)</f>
        <v>8413</v>
      </c>
      <c r="AM4187" s="6">
        <f ca="1">IF(NOT(ISNA(VLOOKUP($B4187,INDIRECT(VLOOKUP($B4187,'Exp Dates'!$E$4:$X$300,MATCH("M7",'Exp Dates'!$E$2:$X$2,0),1)&amp;"!$A$2:$k$600",1),AM$1,0))),VLOOKUP($B4187,INDIRECT(VLOOKUP($B4187,'Exp Dates'!$E$4:$X$300,MATCH("M7",'Exp Dates'!$E$2:$X$2,0),1)&amp;"!$A$2:$k$600",1),AM$1,0),0)</f>
        <v>3429</v>
      </c>
      <c r="AO4187">
        <f ca="1">IF(NOT(ISNA(VLOOKUP($B4187,INDIRECT(VLOOKUP($B4187,'Exp Dates'!$E$4:$X$300,MATCH("M1",'Exp Dates'!$E$2:$X$2,0),1)&amp;"!$A$2:$k$600",1),AO$1,0))),VLOOKUP($B4187,INDIRECT(VLOOKUP($B4187,'Exp Dates'!$E$4:$X$300,MATCH("M1",'Exp Dates'!$E$2:$X$2,0),1)&amp;"!$A$2:$k$600",1),AO$1,0),0)</f>
        <v>545</v>
      </c>
      <c r="AP4187">
        <f ca="1">IF(NOT(ISNA(VLOOKUP($B4187,INDIRECT(VLOOKUP($B4187,'Exp Dates'!$E$4:$X$300,MATCH("M2",'Exp Dates'!$E$2:$X$2,0),1)&amp;"!$A$2:$k$600",1),AP$1,0))),VLOOKUP($B4187,INDIRECT(VLOOKUP($B4187,'Exp Dates'!$E$4:$X$300,MATCH("M2",'Exp Dates'!$E$2:$X$2,0),1)&amp;"!$A$2:$k$600",1),AP$1,0),0)</f>
        <v>817</v>
      </c>
      <c r="AQ4187">
        <f t="shared" ca="1" si="866"/>
        <v>1362</v>
      </c>
      <c r="AR4187">
        <f>VLOOKUP(B4187,Master!B$2:L$5000,11,0)</f>
        <v>0.90829375228352205</v>
      </c>
    </row>
    <row r="4188" spans="2:44" x14ac:dyDescent="0.25">
      <c r="B4188" s="52">
        <f>Master!B4188</f>
        <v>44144</v>
      </c>
      <c r="C4188" s="11">
        <v>1</v>
      </c>
      <c r="D4188" s="11">
        <f ca="1">IF(NOT(ISNA(VLOOKUP($B4188,INDIRECT(VLOOKUP($B4188,'Exp Dates'!$E$4:$X$250,MATCH("M1",'Exp Dates'!$E$2:$X$2,0),1)&amp;"!$A$2:$H$600",1),D$1,0))),VLOOKUP($B4188,INDIRECT(VLOOKUP($B4188,'Exp Dates'!$E$4:$X$250,MATCH("M1",'Exp Dates'!$E$2:$X$2,0),1)&amp;"!$A$2:$H$600",1),D$1,0)*$C4188,VLOOKUP($B4188,Interpolate!$B$3:$T$2004,MATCH("M1-I",Interpolate!$B$2:$T$2,0)))</f>
        <v>25.574999999999999</v>
      </c>
      <c r="E4188" s="11">
        <f ca="1">IF(NOT(ISNA(VLOOKUP($B4188,INDIRECT(VLOOKUP($B4188,'Exp Dates'!$E$4:$X$250,MATCH("M2",'Exp Dates'!$E$2:$X$2,0),1)&amp;"!$A$2:$H$600",1),E$1,0))),VLOOKUP($B4188,INDIRECT(VLOOKUP($B4188,'Exp Dates'!$E$4:$X$250,MATCH("M2",'Exp Dates'!$E$2:$X$2,0),1)&amp;"!$A$2:$H$600",1),E$1,0)*$C4188,VLOOKUP($B4188,Interpolate!$B$3:$T$2004,MATCH("M2-I",Interpolate!$B$2:$T$2,0)))</f>
        <v>26.274999999999999</v>
      </c>
      <c r="F4188" s="11">
        <f ca="1">IF(NOT(ISNA(VLOOKUP($B4188,INDIRECT(VLOOKUP($B4188,'Exp Dates'!$E$4:$X$250,MATCH("M3",'Exp Dates'!$E$2:$X$2,0),1)&amp;"!$A$2:$H$600",1),F$1,0))),VLOOKUP($B4188,INDIRECT(VLOOKUP($B4188,'Exp Dates'!$E$4:$X$250,MATCH("M3",'Exp Dates'!$E$2:$X$2,0),1)&amp;"!$A$2:$H$600",1),F$1,0)*$C4188,VLOOKUP($B4188,Interpolate!$B$3:$T$2004,MATCH("M3-I",Interpolate!$B$2:$T$2,0)))</f>
        <v>26.274999999999999</v>
      </c>
      <c r="G4188" s="11">
        <f ca="1">IF(NOT(ISNA(VLOOKUP($B4188,INDIRECT(VLOOKUP($B4188,'Exp Dates'!$E$4:$X$250,MATCH("M4",'Exp Dates'!$E$2:$X$2,0),1)&amp;"!$A$2:$H$600",1),G$1,0))),VLOOKUP($B4188,INDIRECT(VLOOKUP($B4188,'Exp Dates'!$E$4:$X$250,MATCH("M4",'Exp Dates'!$E$2:$X$2,0),1)&amp;"!$A$2:$H$600",1),G$1,0)*$C4188,VLOOKUP($B4188,Interpolate!$B$3:$T$2004,MATCH("M4-I",Interpolate!$B$2:$T$2,0)))</f>
        <v>25.675000000000001</v>
      </c>
      <c r="H4188" s="11">
        <f ca="1">IF(NOT(ISNA(VLOOKUP($B4188,INDIRECT(VLOOKUP($B4188,'Exp Dates'!$E$4:$X$250,MATCH("M5",'Exp Dates'!$E$2:$X$2,0),1)&amp;"!$A$2:$H$600",1),H$1,0))),VLOOKUP($B4188,INDIRECT(VLOOKUP($B4188,'Exp Dates'!$E$4:$X$250,MATCH("M5",'Exp Dates'!$E$2:$X$2,0),1)&amp;"!$A$2:$H$600",1),H$1,0)*$C4188,VLOOKUP($B4188,Interpolate!$B$3:$T$2004,MATCH("M5-I",Interpolate!$B$2:$T$2,0)))</f>
        <v>25.45</v>
      </c>
      <c r="I4188" s="11">
        <f ca="1">IF(NOT(ISNA(VLOOKUP($B4188,INDIRECT(VLOOKUP($B4188,'Exp Dates'!$E$4:$X$250,MATCH("M6",'Exp Dates'!$E$2:$X$2,0),1)&amp;"!$A$2:$H$600",1),I$1,0))),VLOOKUP($B4188,INDIRECT(VLOOKUP($B4188,'Exp Dates'!$E$4:$X$250,MATCH("M6",'Exp Dates'!$E$2:$X$2,0),1)&amp;"!$A$2:$H$600",1),I$1,0)*$C4188,VLOOKUP($B4188,Interpolate!$B$3:$T$2004,MATCH("M6-I",Interpolate!$B$2:$T$2,0)))</f>
        <v>25.425000000000001</v>
      </c>
      <c r="J4188" s="11">
        <f ca="1">IF(NOT(ISNA(VLOOKUP($B4188,INDIRECT(VLOOKUP($B4188,'Exp Dates'!$E$4:$X$250,MATCH("M7",'Exp Dates'!$E$2:$X$2,0),1)&amp;"!$A$2:$H$600",1),J$1,0))),VLOOKUP($B4188,INDIRECT(VLOOKUP($B4188,'Exp Dates'!$E$4:$X$250,MATCH("M7",'Exp Dates'!$E$2:$X$2,0),1)&amp;"!$A$2:$H$600",1),J$1,0)*$C4188,VLOOKUP($B4188,Interpolate!$B$3:$T$2004,MATCH("M7-I",Interpolate!$B$2:$T$2,0)))</f>
        <v>25.2</v>
      </c>
      <c r="K4188" s="6">
        <f ca="1">IF(NOT(ISNA(VLOOKUP($B4188,INDIRECT(VLOOKUP($B4188,'Exp Dates'!$E$4:$X$250,MATCH("M1",'Exp Dates'!$E$2:$X$2,0),1)&amp;"!$A$2:$k$600",1),K$1,0))),VLOOKUP($B4188,INDIRECT(VLOOKUP($B4188,'Exp Dates'!$E$4:$X$250,MATCH("M1",'Exp Dates'!$E$2:$X$2,0),1)&amp;"!$A$2:$k$600",1),K$1,0),0)</f>
        <v>115926</v>
      </c>
      <c r="L4188" s="6">
        <f ca="1">IF(NOT(ISNA(VLOOKUP($B4188,INDIRECT(VLOOKUP($B4188,'Exp Dates'!$E$4:$X$250,MATCH("M2",'Exp Dates'!$E$2:$X$2,0),1)&amp;"!$A$2:$k$600",1),L$1,0))),VLOOKUP($B4188,INDIRECT(VLOOKUP($B4188,'Exp Dates'!$E$4:$X$250,MATCH("M2",'Exp Dates'!$E$2:$X$2,0),1)&amp;"!$A$2:$k$600",1),L$1,0),0)</f>
        <v>122073</v>
      </c>
      <c r="M4188" s="6">
        <f ca="1">IF(NOT(ISNA(VLOOKUP($B4188,INDIRECT(VLOOKUP($B4188,'Exp Dates'!$E$4:$X$250,MATCH("M3",'Exp Dates'!$E$2:$X$2,0),1)&amp;"!$A$2:$k$600",1),M$1,0))),VLOOKUP($B4188,INDIRECT(VLOOKUP($B4188,'Exp Dates'!$E$4:$X$250,MATCH("M3",'Exp Dates'!$E$2:$X$2,0),1)&amp;"!$A$2:$k$600",1),M$1,0),0)</f>
        <v>32457</v>
      </c>
      <c r="N4188" s="6">
        <f ca="1">IF(NOT(ISNA(VLOOKUP($B4188,INDIRECT(VLOOKUP($B4188,'Exp Dates'!$E$4:$X$250,MATCH("M4",'Exp Dates'!$E$2:$X$2,0),1)&amp;"!$A$2:$k$600",1),N$1,0))),VLOOKUP($B4188,INDIRECT(VLOOKUP($B4188,'Exp Dates'!$E$4:$X$250,MATCH("M4",'Exp Dates'!$E$2:$X$2,0),1)&amp;"!$A$2:$k$600",1),N$1,0),0)</f>
        <v>16719</v>
      </c>
      <c r="O4188" s="6">
        <f ca="1">IF(NOT(ISNA(VLOOKUP($B4188,INDIRECT(VLOOKUP($B4188,'Exp Dates'!$E$4:$X$250,MATCH("M5",'Exp Dates'!$E$2:$X$2,0),1)&amp;"!$A$2:$k$600",1),O$1,0))),VLOOKUP($B4188,INDIRECT(VLOOKUP($B4188,'Exp Dates'!$E$4:$X$250,MATCH("M5",'Exp Dates'!$E$2:$X$2,0),1)&amp;"!$A$2:$k$600",1),O$1,0),0)</f>
        <v>6276</v>
      </c>
      <c r="P4188" s="6">
        <f ca="1">IF(NOT(ISNA(VLOOKUP($B4188,INDIRECT(VLOOKUP($B4188,'Exp Dates'!$E$4:$X$250,MATCH("M6",'Exp Dates'!$E$2:$X$2,0),1)&amp;"!$A$2:$k$600",1),P$1,0))),VLOOKUP($B4188,INDIRECT(VLOOKUP($B4188,'Exp Dates'!$E$4:$X$250,MATCH("M6",'Exp Dates'!$E$2:$X$2,0),1)&amp;"!$A$2:$k$600",1),P$1,0),0)</f>
        <v>4001</v>
      </c>
      <c r="Q4188" s="6">
        <f ca="1">IF(NOT(ISNA(VLOOKUP($B4188,INDIRECT(VLOOKUP($B4188,'Exp Dates'!$E$4:$X$250,MATCH("M7",'Exp Dates'!$E$2:$X$2,0),1)&amp;"!$A$2:$k$600",1),Q$1,0))),VLOOKUP($B4188,INDIRECT(VLOOKUP($B4188,'Exp Dates'!$E$4:$X$250,MATCH("M7",'Exp Dates'!$E$2:$X$2,0),1)&amp;"!$A$2:$k$600",1),Q$1,0),0)</f>
        <v>1398</v>
      </c>
      <c r="R4188" s="6">
        <f ca="1">IF((K4188+L4188)&gt;0,K4188+L4188,#REF!+#REF!)</f>
        <v>237999</v>
      </c>
      <c r="S4188" s="6">
        <f t="shared" ca="1" si="856"/>
        <v>240658</v>
      </c>
      <c r="T4188" s="6">
        <f t="shared" ca="1" si="857"/>
        <v>5429612.2999999998</v>
      </c>
      <c r="U4188" s="6">
        <f t="shared" ca="1" si="858"/>
        <v>39998</v>
      </c>
      <c r="V4188" s="6">
        <f t="shared" ca="1" si="859"/>
        <v>1020698.5</v>
      </c>
      <c r="W4188" s="11">
        <f t="shared" ca="1" si="860"/>
        <v>5.3195064948170296</v>
      </c>
      <c r="X4188">
        <f ca="1">Master!AD4188</f>
        <v>-6.9047619047619179E-3</v>
      </c>
      <c r="Y4188" s="6">
        <f t="shared" ca="1" si="861"/>
        <v>298850</v>
      </c>
      <c r="Z4188" s="6">
        <f t="shared" ca="1" si="862"/>
        <v>39998</v>
      </c>
      <c r="AA4188" s="6">
        <f t="shared" ca="1" si="863"/>
        <v>280656</v>
      </c>
      <c r="AB4188" s="11">
        <f>VLOOKUP(B4188,Master!B$3:N$10000,9,0)</f>
        <v>25.75</v>
      </c>
      <c r="AC4188" s="11">
        <f t="shared" ca="1" si="864"/>
        <v>0</v>
      </c>
      <c r="AE4188" s="11">
        <f t="shared" ca="1" si="865"/>
        <v>-25.75</v>
      </c>
      <c r="AG4188" s="6">
        <f ca="1">IF(NOT(ISNA(VLOOKUP($B4188,INDIRECT(VLOOKUP($B4188,'Exp Dates'!$E$4:$X$300,MATCH("M1",'Exp Dates'!$E$2:$X$2,0),1)&amp;"!$A$2:$k$600",1),AG$1,0))),VLOOKUP($B4188,INDIRECT(VLOOKUP($B4188,'Exp Dates'!$E$4:$X$300,MATCH("M1",'Exp Dates'!$E$2:$X$2,0),1)&amp;"!$A$2:$k$600",1),AG$1,0),0)</f>
        <v>74412</v>
      </c>
      <c r="AH4188" s="6">
        <f ca="1">IF(NOT(ISNA(VLOOKUP($B4188,INDIRECT(VLOOKUP($B4188,'Exp Dates'!$E$4:$X$300,MATCH("M2",'Exp Dates'!$E$2:$X$2,0),1)&amp;"!$A$2:$k$600",1),AH$1,0))),VLOOKUP($B4188,INDIRECT(VLOOKUP($B4188,'Exp Dates'!$E$4:$X$300,MATCH("M2",'Exp Dates'!$E$2:$X$2,0),1)&amp;"!$A$2:$k$600",1),AH$1,0),0)</f>
        <v>134216</v>
      </c>
      <c r="AI4188" s="6">
        <f ca="1">IF(NOT(ISNA(VLOOKUP($B4188,INDIRECT(VLOOKUP($B4188,'Exp Dates'!$E$4:$X$300,MATCH("M3",'Exp Dates'!$E$2:$X$2,0),1)&amp;"!$A$2:$k$600",1),AI$1,0))),VLOOKUP($B4188,INDIRECT(VLOOKUP($B4188,'Exp Dates'!$E$4:$X$300,MATCH("M3",'Exp Dates'!$E$2:$X$2,0),1)&amp;"!$A$2:$k$600",1),AI$1,0),0)</f>
        <v>32030</v>
      </c>
      <c r="AJ4188" s="6">
        <f ca="1">IF(NOT(ISNA(VLOOKUP($B4188,INDIRECT(VLOOKUP($B4188,'Exp Dates'!$E$4:$X$300,MATCH("M4",'Exp Dates'!$E$2:$X$2,0),1)&amp;"!$A$2:$k$600",1),AJ$1,0))),VLOOKUP($B4188,INDIRECT(VLOOKUP($B4188,'Exp Dates'!$E$4:$X$300,MATCH("M4",'Exp Dates'!$E$2:$X$2,0),1)&amp;"!$A$2:$k$600",1),AJ$1,0),0)</f>
        <v>16853</v>
      </c>
      <c r="AK4188" s="6">
        <f ca="1">IF(NOT(ISNA(VLOOKUP($B4188,INDIRECT(VLOOKUP($B4188,'Exp Dates'!$E$4:$X$300,MATCH("M5",'Exp Dates'!$E$2:$X$2,0),1)&amp;"!$A$2:$k$600",1),AK$1,0))),VLOOKUP($B4188,INDIRECT(VLOOKUP($B4188,'Exp Dates'!$E$4:$X$300,MATCH("M5",'Exp Dates'!$E$2:$X$2,0),1)&amp;"!$A$2:$k$600",1),AK$1,0),0)</f>
        <v>11468</v>
      </c>
      <c r="AL4188" s="6">
        <f ca="1">IF(NOT(ISNA(VLOOKUP($B4188,INDIRECT(VLOOKUP($B4188,'Exp Dates'!$E$4:$X$300,MATCH("M6",'Exp Dates'!$E$2:$X$2,0),1)&amp;"!$A$2:$k$600",1),AL$1,0))),VLOOKUP($B4188,INDIRECT(VLOOKUP($B4188,'Exp Dates'!$E$4:$X$300,MATCH("M6",'Exp Dates'!$E$2:$X$2,0),1)&amp;"!$A$2:$k$600",1),AL$1,0),0)</f>
        <v>8341</v>
      </c>
      <c r="AM4188" s="6">
        <f ca="1">IF(NOT(ISNA(VLOOKUP($B4188,INDIRECT(VLOOKUP($B4188,'Exp Dates'!$E$4:$X$300,MATCH("M7",'Exp Dates'!$E$2:$X$2,0),1)&amp;"!$A$2:$k$600",1),AM$1,0))),VLOOKUP($B4188,INDIRECT(VLOOKUP($B4188,'Exp Dates'!$E$4:$X$300,MATCH("M7",'Exp Dates'!$E$2:$X$2,0),1)&amp;"!$A$2:$k$600",1),AM$1,0),0)</f>
        <v>3336</v>
      </c>
      <c r="AO4188">
        <f ca="1">IF(NOT(ISNA(VLOOKUP($B4188,INDIRECT(VLOOKUP($B4188,'Exp Dates'!$E$4:$X$300,MATCH("M1",'Exp Dates'!$E$2:$X$2,0),1)&amp;"!$A$2:$k$600",1),AO$1,0))),VLOOKUP($B4188,INDIRECT(VLOOKUP($B4188,'Exp Dates'!$E$4:$X$300,MATCH("M1",'Exp Dates'!$E$2:$X$2,0),1)&amp;"!$A$2:$k$600",1),AO$1,0),0)</f>
        <v>808</v>
      </c>
      <c r="AP4188">
        <f ca="1">IF(NOT(ISNA(VLOOKUP($B4188,INDIRECT(VLOOKUP($B4188,'Exp Dates'!$E$4:$X$300,MATCH("M2",'Exp Dates'!$E$2:$X$2,0),1)&amp;"!$A$2:$k$600",1),AP$1,0))),VLOOKUP($B4188,INDIRECT(VLOOKUP($B4188,'Exp Dates'!$E$4:$X$300,MATCH("M2",'Exp Dates'!$E$2:$X$2,0),1)&amp;"!$A$2:$k$600",1),AP$1,0),0)</f>
        <v>930</v>
      </c>
      <c r="AQ4188">
        <f t="shared" ca="1" si="866"/>
        <v>1738</v>
      </c>
      <c r="AR4188">
        <f>VLOOKUP(B4188,Master!B$2:L$5000,11,0)</f>
        <v>0.95796130952380953</v>
      </c>
    </row>
    <row r="4189" spans="2:44" x14ac:dyDescent="0.25">
      <c r="B4189" s="52">
        <f>Master!B4189</f>
        <v>44145</v>
      </c>
      <c r="C4189" s="11">
        <v>1</v>
      </c>
      <c r="D4189" s="11">
        <f ca="1">IF(NOT(ISNA(VLOOKUP($B4189,INDIRECT(VLOOKUP($B4189,'Exp Dates'!$E$4:$X$250,MATCH("M1",'Exp Dates'!$E$2:$X$2,0),1)&amp;"!$A$2:$H$600",1),D$1,0))),VLOOKUP($B4189,INDIRECT(VLOOKUP($B4189,'Exp Dates'!$E$4:$X$250,MATCH("M1",'Exp Dates'!$E$2:$X$2,0),1)&amp;"!$A$2:$H$600",1),D$1,0)*$C4189,VLOOKUP($B4189,Interpolate!$B$3:$T$2004,MATCH("M1-I",Interpolate!$B$2:$T$2,0)))</f>
        <v>24.675000000000001</v>
      </c>
      <c r="E4189" s="11">
        <f ca="1">IF(NOT(ISNA(VLOOKUP($B4189,INDIRECT(VLOOKUP($B4189,'Exp Dates'!$E$4:$X$250,MATCH("M2",'Exp Dates'!$E$2:$X$2,0),1)&amp;"!$A$2:$H$600",1),E$1,0))),VLOOKUP($B4189,INDIRECT(VLOOKUP($B4189,'Exp Dates'!$E$4:$X$250,MATCH("M2",'Exp Dates'!$E$2:$X$2,0),1)&amp;"!$A$2:$H$600",1),E$1,0)*$C4189,VLOOKUP($B4189,Interpolate!$B$3:$T$2004,MATCH("M2-I",Interpolate!$B$2:$T$2,0)))</f>
        <v>25.425000000000001</v>
      </c>
      <c r="F4189" s="11">
        <f ca="1">IF(NOT(ISNA(VLOOKUP($B4189,INDIRECT(VLOOKUP($B4189,'Exp Dates'!$E$4:$X$250,MATCH("M3",'Exp Dates'!$E$2:$X$2,0),1)&amp;"!$A$2:$H$600",1),F$1,0))),VLOOKUP($B4189,INDIRECT(VLOOKUP($B4189,'Exp Dates'!$E$4:$X$250,MATCH("M3",'Exp Dates'!$E$2:$X$2,0),1)&amp;"!$A$2:$H$600",1),F$1,0)*$C4189,VLOOKUP($B4189,Interpolate!$B$3:$T$2004,MATCH("M3-I",Interpolate!$B$2:$T$2,0)))</f>
        <v>25.875</v>
      </c>
      <c r="G4189" s="11">
        <f ca="1">IF(NOT(ISNA(VLOOKUP($B4189,INDIRECT(VLOOKUP($B4189,'Exp Dates'!$E$4:$X$250,MATCH("M4",'Exp Dates'!$E$2:$X$2,0),1)&amp;"!$A$2:$H$600",1),G$1,0))),VLOOKUP($B4189,INDIRECT(VLOOKUP($B4189,'Exp Dates'!$E$4:$X$250,MATCH("M4",'Exp Dates'!$E$2:$X$2,0),1)&amp;"!$A$2:$H$600",1),G$1,0)*$C4189,VLOOKUP($B4189,Interpolate!$B$3:$T$2004,MATCH("M4-I",Interpolate!$B$2:$T$2,0)))</f>
        <v>25.625</v>
      </c>
      <c r="H4189" s="11">
        <f ca="1">IF(NOT(ISNA(VLOOKUP($B4189,INDIRECT(VLOOKUP($B4189,'Exp Dates'!$E$4:$X$250,MATCH("M5",'Exp Dates'!$E$2:$X$2,0),1)&amp;"!$A$2:$H$600",1),H$1,0))),VLOOKUP($B4189,INDIRECT(VLOOKUP($B4189,'Exp Dates'!$E$4:$X$250,MATCH("M5",'Exp Dates'!$E$2:$X$2,0),1)&amp;"!$A$2:$H$600",1),H$1,0)*$C4189,VLOOKUP($B4189,Interpolate!$B$3:$T$2004,MATCH("M5-I",Interpolate!$B$2:$T$2,0)))</f>
        <v>25.524999999999999</v>
      </c>
      <c r="I4189" s="11">
        <f ca="1">IF(NOT(ISNA(VLOOKUP($B4189,INDIRECT(VLOOKUP($B4189,'Exp Dates'!$E$4:$X$250,MATCH("M6",'Exp Dates'!$E$2:$X$2,0),1)&amp;"!$A$2:$H$600",1),I$1,0))),VLOOKUP($B4189,INDIRECT(VLOOKUP($B4189,'Exp Dates'!$E$4:$X$250,MATCH("M6",'Exp Dates'!$E$2:$X$2,0),1)&amp;"!$A$2:$H$600",1),I$1,0)*$C4189,VLOOKUP($B4189,Interpolate!$B$3:$T$2004,MATCH("M6-I",Interpolate!$B$2:$T$2,0)))</f>
        <v>25.475000000000001</v>
      </c>
      <c r="J4189" s="11">
        <f ca="1">IF(NOT(ISNA(VLOOKUP($B4189,INDIRECT(VLOOKUP($B4189,'Exp Dates'!$E$4:$X$250,MATCH("M7",'Exp Dates'!$E$2:$X$2,0),1)&amp;"!$A$2:$H$600",1),J$1,0))),VLOOKUP($B4189,INDIRECT(VLOOKUP($B4189,'Exp Dates'!$E$4:$X$250,MATCH("M7",'Exp Dates'!$E$2:$X$2,0),1)&amp;"!$A$2:$H$600",1),J$1,0)*$C4189,VLOOKUP($B4189,Interpolate!$B$3:$T$2004,MATCH("M7-I",Interpolate!$B$2:$T$2,0)))</f>
        <v>25.4</v>
      </c>
      <c r="K4189" s="6">
        <f ca="1">IF(NOT(ISNA(VLOOKUP($B4189,INDIRECT(VLOOKUP($B4189,'Exp Dates'!$E$4:$X$250,MATCH("M1",'Exp Dates'!$E$2:$X$2,0),1)&amp;"!$A$2:$k$600",1),K$1,0))),VLOOKUP($B4189,INDIRECT(VLOOKUP($B4189,'Exp Dates'!$E$4:$X$250,MATCH("M1",'Exp Dates'!$E$2:$X$2,0),1)&amp;"!$A$2:$k$600",1),K$1,0),0)</f>
        <v>92806</v>
      </c>
      <c r="L4189" s="6">
        <f ca="1">IF(NOT(ISNA(VLOOKUP($B4189,INDIRECT(VLOOKUP($B4189,'Exp Dates'!$E$4:$X$250,MATCH("M2",'Exp Dates'!$E$2:$X$2,0),1)&amp;"!$A$2:$k$600",1),L$1,0))),VLOOKUP($B4189,INDIRECT(VLOOKUP($B4189,'Exp Dates'!$E$4:$X$250,MATCH("M2",'Exp Dates'!$E$2:$X$2,0),1)&amp;"!$A$2:$k$600",1),L$1,0),0)</f>
        <v>81384</v>
      </c>
      <c r="M4189" s="6">
        <f ca="1">IF(NOT(ISNA(VLOOKUP($B4189,INDIRECT(VLOOKUP($B4189,'Exp Dates'!$E$4:$X$250,MATCH("M3",'Exp Dates'!$E$2:$X$2,0),1)&amp;"!$A$2:$k$600",1),M$1,0))),VLOOKUP($B4189,INDIRECT(VLOOKUP($B4189,'Exp Dates'!$E$4:$X$250,MATCH("M3",'Exp Dates'!$E$2:$X$2,0),1)&amp;"!$A$2:$k$600",1),M$1,0),0)</f>
        <v>16292</v>
      </c>
      <c r="N4189" s="6">
        <f ca="1">IF(NOT(ISNA(VLOOKUP($B4189,INDIRECT(VLOOKUP($B4189,'Exp Dates'!$E$4:$X$250,MATCH("M4",'Exp Dates'!$E$2:$X$2,0),1)&amp;"!$A$2:$k$600",1),N$1,0))),VLOOKUP($B4189,INDIRECT(VLOOKUP($B4189,'Exp Dates'!$E$4:$X$250,MATCH("M4",'Exp Dates'!$E$2:$X$2,0),1)&amp;"!$A$2:$k$600",1),N$1,0),0)</f>
        <v>7858</v>
      </c>
      <c r="O4189" s="6">
        <f ca="1">IF(NOT(ISNA(VLOOKUP($B4189,INDIRECT(VLOOKUP($B4189,'Exp Dates'!$E$4:$X$250,MATCH("M5",'Exp Dates'!$E$2:$X$2,0),1)&amp;"!$A$2:$k$600",1),O$1,0))),VLOOKUP($B4189,INDIRECT(VLOOKUP($B4189,'Exp Dates'!$E$4:$X$250,MATCH("M5",'Exp Dates'!$E$2:$X$2,0),1)&amp;"!$A$2:$k$600",1),O$1,0),0)</f>
        <v>3995</v>
      </c>
      <c r="P4189" s="6">
        <f ca="1">IF(NOT(ISNA(VLOOKUP($B4189,INDIRECT(VLOOKUP($B4189,'Exp Dates'!$E$4:$X$250,MATCH("M6",'Exp Dates'!$E$2:$X$2,0),1)&amp;"!$A$2:$k$600",1),P$1,0))),VLOOKUP($B4189,INDIRECT(VLOOKUP($B4189,'Exp Dates'!$E$4:$X$250,MATCH("M6",'Exp Dates'!$E$2:$X$2,0),1)&amp;"!$A$2:$k$600",1),P$1,0),0)</f>
        <v>3144</v>
      </c>
      <c r="Q4189" s="6">
        <f ca="1">IF(NOT(ISNA(VLOOKUP($B4189,INDIRECT(VLOOKUP($B4189,'Exp Dates'!$E$4:$X$250,MATCH("M7",'Exp Dates'!$E$2:$X$2,0),1)&amp;"!$A$2:$k$600",1),Q$1,0))),VLOOKUP($B4189,INDIRECT(VLOOKUP($B4189,'Exp Dates'!$E$4:$X$250,MATCH("M7",'Exp Dates'!$E$2:$X$2,0),1)&amp;"!$A$2:$k$600",1),Q$1,0),0)</f>
        <v>955</v>
      </c>
      <c r="R4189" s="6">
        <f ca="1">IF((K4189+L4189)&gt;0,K4189+L4189,#REF!+#REF!)</f>
        <v>174190</v>
      </c>
      <c r="S4189" s="6">
        <f t="shared" ca="1" si="856"/>
        <v>228888</v>
      </c>
      <c r="T4189" s="6">
        <f t="shared" ca="1" si="857"/>
        <v>4929037.5750000002</v>
      </c>
      <c r="U4189" s="6">
        <f t="shared" ca="1" si="858"/>
        <v>39578</v>
      </c>
      <c r="V4189" s="6">
        <f t="shared" ca="1" si="859"/>
        <v>1011038.4750000001</v>
      </c>
      <c r="W4189" s="11">
        <f t="shared" ca="1" si="860"/>
        <v>4.8752225527322288</v>
      </c>
      <c r="X4189">
        <f ca="1">Master!AD4189</f>
        <v>-3.4523809523809589E-3</v>
      </c>
      <c r="Y4189" s="6">
        <f t="shared" ca="1" si="861"/>
        <v>206434</v>
      </c>
      <c r="Z4189" s="6">
        <f t="shared" ca="1" si="862"/>
        <v>39578</v>
      </c>
      <c r="AA4189" s="6">
        <f t="shared" ca="1" si="863"/>
        <v>268466</v>
      </c>
      <c r="AB4189" s="11">
        <f>VLOOKUP(B4189,Master!B$3:N$10000,9,0)</f>
        <v>24.8</v>
      </c>
      <c r="AC4189" s="11">
        <f t="shared" ca="1" si="864"/>
        <v>0</v>
      </c>
      <c r="AE4189" s="11">
        <f t="shared" ca="1" si="865"/>
        <v>-24.8</v>
      </c>
      <c r="AG4189" s="6">
        <f ca="1">IF(NOT(ISNA(VLOOKUP($B4189,INDIRECT(VLOOKUP($B4189,'Exp Dates'!$E$4:$X$300,MATCH("M1",'Exp Dates'!$E$2:$X$2,0),1)&amp;"!$A$2:$k$600",1),AG$1,0))),VLOOKUP($B4189,INDIRECT(VLOOKUP($B4189,'Exp Dates'!$E$4:$X$300,MATCH("M1",'Exp Dates'!$E$2:$X$2,0),1)&amp;"!$A$2:$k$600",1),AG$1,0),0)</f>
        <v>60451</v>
      </c>
      <c r="AH4189" s="6">
        <f ca="1">IF(NOT(ISNA(VLOOKUP($B4189,INDIRECT(VLOOKUP($B4189,'Exp Dates'!$E$4:$X$300,MATCH("M2",'Exp Dates'!$E$2:$X$2,0),1)&amp;"!$A$2:$k$600",1),AH$1,0))),VLOOKUP($B4189,INDIRECT(VLOOKUP($B4189,'Exp Dates'!$E$4:$X$300,MATCH("M2",'Exp Dates'!$E$2:$X$2,0),1)&amp;"!$A$2:$k$600",1),AH$1,0),0)</f>
        <v>135198</v>
      </c>
      <c r="AI4189" s="6">
        <f ca="1">IF(NOT(ISNA(VLOOKUP($B4189,INDIRECT(VLOOKUP($B4189,'Exp Dates'!$E$4:$X$300,MATCH("M3",'Exp Dates'!$E$2:$X$2,0),1)&amp;"!$A$2:$k$600",1),AI$1,0))),VLOOKUP($B4189,INDIRECT(VLOOKUP($B4189,'Exp Dates'!$E$4:$X$300,MATCH("M3",'Exp Dates'!$E$2:$X$2,0),1)&amp;"!$A$2:$k$600",1),AI$1,0),0)</f>
        <v>33239</v>
      </c>
      <c r="AJ4189" s="6">
        <f ca="1">IF(NOT(ISNA(VLOOKUP($B4189,INDIRECT(VLOOKUP($B4189,'Exp Dates'!$E$4:$X$300,MATCH("M4",'Exp Dates'!$E$2:$X$2,0),1)&amp;"!$A$2:$k$600",1),AJ$1,0))),VLOOKUP($B4189,INDIRECT(VLOOKUP($B4189,'Exp Dates'!$E$4:$X$300,MATCH("M4",'Exp Dates'!$E$2:$X$2,0),1)&amp;"!$A$2:$k$600",1),AJ$1,0),0)</f>
        <v>16429</v>
      </c>
      <c r="AK4189" s="6">
        <f ca="1">IF(NOT(ISNA(VLOOKUP($B4189,INDIRECT(VLOOKUP($B4189,'Exp Dates'!$E$4:$X$300,MATCH("M5",'Exp Dates'!$E$2:$X$2,0),1)&amp;"!$A$2:$k$600",1),AK$1,0))),VLOOKUP($B4189,INDIRECT(VLOOKUP($B4189,'Exp Dates'!$E$4:$X$300,MATCH("M5",'Exp Dates'!$E$2:$X$2,0),1)&amp;"!$A$2:$k$600",1),AK$1,0),0)</f>
        <v>11527</v>
      </c>
      <c r="AL4189" s="6">
        <f ca="1">IF(NOT(ISNA(VLOOKUP($B4189,INDIRECT(VLOOKUP($B4189,'Exp Dates'!$E$4:$X$300,MATCH("M6",'Exp Dates'!$E$2:$X$2,0),1)&amp;"!$A$2:$k$600",1),AL$1,0))),VLOOKUP($B4189,INDIRECT(VLOOKUP($B4189,'Exp Dates'!$E$4:$X$300,MATCH("M6",'Exp Dates'!$E$2:$X$2,0),1)&amp;"!$A$2:$k$600",1),AL$1,0),0)</f>
        <v>8265</v>
      </c>
      <c r="AM4189" s="6">
        <f ca="1">IF(NOT(ISNA(VLOOKUP($B4189,INDIRECT(VLOOKUP($B4189,'Exp Dates'!$E$4:$X$300,MATCH("M7",'Exp Dates'!$E$2:$X$2,0),1)&amp;"!$A$2:$k$600",1),AM$1,0))),VLOOKUP($B4189,INDIRECT(VLOOKUP($B4189,'Exp Dates'!$E$4:$X$300,MATCH("M7",'Exp Dates'!$E$2:$X$2,0),1)&amp;"!$A$2:$k$600",1),AM$1,0),0)</f>
        <v>3357</v>
      </c>
      <c r="AO4189">
        <f ca="1">IF(NOT(ISNA(VLOOKUP($B4189,INDIRECT(VLOOKUP($B4189,'Exp Dates'!$E$4:$X$300,MATCH("M1",'Exp Dates'!$E$2:$X$2,0),1)&amp;"!$A$2:$k$600",1),AO$1,0))),VLOOKUP($B4189,INDIRECT(VLOOKUP($B4189,'Exp Dates'!$E$4:$X$300,MATCH("M1",'Exp Dates'!$E$2:$X$2,0),1)&amp;"!$A$2:$k$600",1),AO$1,0),0)</f>
        <v>0</v>
      </c>
      <c r="AP4189">
        <f ca="1">IF(NOT(ISNA(VLOOKUP($B4189,INDIRECT(VLOOKUP($B4189,'Exp Dates'!$E$4:$X$300,MATCH("M2",'Exp Dates'!$E$2:$X$2,0),1)&amp;"!$A$2:$k$600",1),AP$1,0))),VLOOKUP($B4189,INDIRECT(VLOOKUP($B4189,'Exp Dates'!$E$4:$X$300,MATCH("M2",'Exp Dates'!$E$2:$X$2,0),1)&amp;"!$A$2:$k$600",1),AP$1,0),0)</f>
        <v>0</v>
      </c>
      <c r="AQ4189">
        <f t="shared" ca="1" si="866"/>
        <v>0</v>
      </c>
      <c r="AR4189">
        <f>VLOOKUP(B4189,Master!B$2:L$5000,11,0)</f>
        <v>0.93620234050585138</v>
      </c>
    </row>
    <row r="4190" spans="2:44" x14ac:dyDescent="0.25">
      <c r="B4190" s="52">
        <f>Master!B4190</f>
        <v>44146</v>
      </c>
      <c r="C4190" s="11">
        <v>1</v>
      </c>
      <c r="D4190" s="11">
        <f ca="1">IF(NOT(ISNA(VLOOKUP($B4190,INDIRECT(VLOOKUP($B4190,'Exp Dates'!$E$4:$X$250,MATCH("M1",'Exp Dates'!$E$2:$X$2,0),1)&amp;"!$A$2:$H$600",1),D$1,0))),VLOOKUP($B4190,INDIRECT(VLOOKUP($B4190,'Exp Dates'!$E$4:$X$250,MATCH("M1",'Exp Dates'!$E$2:$X$2,0),1)&amp;"!$A$2:$H$600",1),D$1,0)*$C4190,VLOOKUP($B4190,Interpolate!$B$3:$T$2004,MATCH("M1-I",Interpolate!$B$2:$T$2,0)))</f>
        <v>23.824999999999999</v>
      </c>
      <c r="E4190" s="11">
        <f ca="1">IF(NOT(ISNA(VLOOKUP($B4190,INDIRECT(VLOOKUP($B4190,'Exp Dates'!$E$4:$X$250,MATCH("M2",'Exp Dates'!$E$2:$X$2,0),1)&amp;"!$A$2:$H$600",1),E$1,0))),VLOOKUP($B4190,INDIRECT(VLOOKUP($B4190,'Exp Dates'!$E$4:$X$250,MATCH("M2",'Exp Dates'!$E$2:$X$2,0),1)&amp;"!$A$2:$H$600",1),E$1,0)*$C4190,VLOOKUP($B4190,Interpolate!$B$3:$T$2004,MATCH("M2-I",Interpolate!$B$2:$T$2,0)))</f>
        <v>24.975000000000001</v>
      </c>
      <c r="F4190" s="11">
        <f ca="1">IF(NOT(ISNA(VLOOKUP($B4190,INDIRECT(VLOOKUP($B4190,'Exp Dates'!$E$4:$X$250,MATCH("M3",'Exp Dates'!$E$2:$X$2,0),1)&amp;"!$A$2:$H$600",1),F$1,0))),VLOOKUP($B4190,INDIRECT(VLOOKUP($B4190,'Exp Dates'!$E$4:$X$250,MATCH("M3",'Exp Dates'!$E$2:$X$2,0),1)&amp;"!$A$2:$H$600",1),F$1,0)*$C4190,VLOOKUP($B4190,Interpolate!$B$3:$T$2004,MATCH("M3-I",Interpolate!$B$2:$T$2,0)))</f>
        <v>25.425000000000001</v>
      </c>
      <c r="G4190" s="11">
        <f ca="1">IF(NOT(ISNA(VLOOKUP($B4190,INDIRECT(VLOOKUP($B4190,'Exp Dates'!$E$4:$X$250,MATCH("M4",'Exp Dates'!$E$2:$X$2,0),1)&amp;"!$A$2:$H$600",1),G$1,0))),VLOOKUP($B4190,INDIRECT(VLOOKUP($B4190,'Exp Dates'!$E$4:$X$250,MATCH("M4",'Exp Dates'!$E$2:$X$2,0),1)&amp;"!$A$2:$H$600",1),G$1,0)*$C4190,VLOOKUP($B4190,Interpolate!$B$3:$T$2004,MATCH("M4-I",Interpolate!$B$2:$T$2,0)))</f>
        <v>25.475000000000001</v>
      </c>
      <c r="H4190" s="11">
        <f ca="1">IF(NOT(ISNA(VLOOKUP($B4190,INDIRECT(VLOOKUP($B4190,'Exp Dates'!$E$4:$X$250,MATCH("M5",'Exp Dates'!$E$2:$X$2,0),1)&amp;"!$A$2:$H$600",1),H$1,0))),VLOOKUP($B4190,INDIRECT(VLOOKUP($B4190,'Exp Dates'!$E$4:$X$250,MATCH("M5",'Exp Dates'!$E$2:$X$2,0),1)&amp;"!$A$2:$H$600",1),H$1,0)*$C4190,VLOOKUP($B4190,Interpolate!$B$3:$T$2004,MATCH("M5-I",Interpolate!$B$2:$T$2,0)))</f>
        <v>25.425000000000001</v>
      </c>
      <c r="I4190" s="11">
        <f ca="1">IF(NOT(ISNA(VLOOKUP($B4190,INDIRECT(VLOOKUP($B4190,'Exp Dates'!$E$4:$X$250,MATCH("M6",'Exp Dates'!$E$2:$X$2,0),1)&amp;"!$A$2:$H$600",1),I$1,0))),VLOOKUP($B4190,INDIRECT(VLOOKUP($B4190,'Exp Dates'!$E$4:$X$250,MATCH("M6",'Exp Dates'!$E$2:$X$2,0),1)&amp;"!$A$2:$H$600",1),I$1,0)*$C4190,VLOOKUP($B4190,Interpolate!$B$3:$T$2004,MATCH("M6-I",Interpolate!$B$2:$T$2,0)))</f>
        <v>25.475000000000001</v>
      </c>
      <c r="J4190" s="11">
        <f ca="1">IF(NOT(ISNA(VLOOKUP($B4190,INDIRECT(VLOOKUP($B4190,'Exp Dates'!$E$4:$X$250,MATCH("M7",'Exp Dates'!$E$2:$X$2,0),1)&amp;"!$A$2:$H$600",1),J$1,0))),VLOOKUP($B4190,INDIRECT(VLOOKUP($B4190,'Exp Dates'!$E$4:$X$250,MATCH("M7",'Exp Dates'!$E$2:$X$2,0),1)&amp;"!$A$2:$H$600",1),J$1,0)*$C4190,VLOOKUP($B4190,Interpolate!$B$3:$T$2004,MATCH("M7-I",Interpolate!$B$2:$T$2,0)))</f>
        <v>25.475000000000001</v>
      </c>
      <c r="K4190" s="6">
        <f ca="1">IF(NOT(ISNA(VLOOKUP($B4190,INDIRECT(VLOOKUP($B4190,'Exp Dates'!$E$4:$X$250,MATCH("M1",'Exp Dates'!$E$2:$X$2,0),1)&amp;"!$A$2:$k$600",1),K$1,0))),VLOOKUP($B4190,INDIRECT(VLOOKUP($B4190,'Exp Dates'!$E$4:$X$250,MATCH("M1",'Exp Dates'!$E$2:$X$2,0),1)&amp;"!$A$2:$k$600",1),K$1,0),0)</f>
        <v>62948</v>
      </c>
      <c r="L4190" s="6">
        <f ca="1">IF(NOT(ISNA(VLOOKUP($B4190,INDIRECT(VLOOKUP($B4190,'Exp Dates'!$E$4:$X$250,MATCH("M2",'Exp Dates'!$E$2:$X$2,0),1)&amp;"!$A$2:$k$600",1),L$1,0))),VLOOKUP($B4190,INDIRECT(VLOOKUP($B4190,'Exp Dates'!$E$4:$X$250,MATCH("M2",'Exp Dates'!$E$2:$X$2,0),1)&amp;"!$A$2:$k$600",1),L$1,0),0)</f>
        <v>62110</v>
      </c>
      <c r="M4190" s="6">
        <f ca="1">IF(NOT(ISNA(VLOOKUP($B4190,INDIRECT(VLOOKUP($B4190,'Exp Dates'!$E$4:$X$250,MATCH("M3",'Exp Dates'!$E$2:$X$2,0),1)&amp;"!$A$2:$k$600",1),M$1,0))),VLOOKUP($B4190,INDIRECT(VLOOKUP($B4190,'Exp Dates'!$E$4:$X$250,MATCH("M3",'Exp Dates'!$E$2:$X$2,0),1)&amp;"!$A$2:$k$600",1),M$1,0),0)</f>
        <v>13657</v>
      </c>
      <c r="N4190" s="6">
        <f ca="1">IF(NOT(ISNA(VLOOKUP($B4190,INDIRECT(VLOOKUP($B4190,'Exp Dates'!$E$4:$X$250,MATCH("M4",'Exp Dates'!$E$2:$X$2,0),1)&amp;"!$A$2:$k$600",1),N$1,0))),VLOOKUP($B4190,INDIRECT(VLOOKUP($B4190,'Exp Dates'!$E$4:$X$250,MATCH("M4",'Exp Dates'!$E$2:$X$2,0),1)&amp;"!$A$2:$k$600",1),N$1,0),0)</f>
        <v>6017</v>
      </c>
      <c r="O4190" s="6">
        <f ca="1">IF(NOT(ISNA(VLOOKUP($B4190,INDIRECT(VLOOKUP($B4190,'Exp Dates'!$E$4:$X$250,MATCH("M5",'Exp Dates'!$E$2:$X$2,0),1)&amp;"!$A$2:$k$600",1),O$1,0))),VLOOKUP($B4190,INDIRECT(VLOOKUP($B4190,'Exp Dates'!$E$4:$X$250,MATCH("M5",'Exp Dates'!$E$2:$X$2,0),1)&amp;"!$A$2:$k$600",1),O$1,0),0)</f>
        <v>3314</v>
      </c>
      <c r="P4190" s="6">
        <f ca="1">IF(NOT(ISNA(VLOOKUP($B4190,INDIRECT(VLOOKUP($B4190,'Exp Dates'!$E$4:$X$250,MATCH("M6",'Exp Dates'!$E$2:$X$2,0),1)&amp;"!$A$2:$k$600",1),P$1,0))),VLOOKUP($B4190,INDIRECT(VLOOKUP($B4190,'Exp Dates'!$E$4:$X$250,MATCH("M6",'Exp Dates'!$E$2:$X$2,0),1)&amp;"!$A$2:$k$600",1),P$1,0),0)</f>
        <v>1923</v>
      </c>
      <c r="Q4190" s="6">
        <f ca="1">IF(NOT(ISNA(VLOOKUP($B4190,INDIRECT(VLOOKUP($B4190,'Exp Dates'!$E$4:$X$250,MATCH("M7",'Exp Dates'!$E$2:$X$2,0),1)&amp;"!$A$2:$k$600",1),Q$1,0))),VLOOKUP($B4190,INDIRECT(VLOOKUP($B4190,'Exp Dates'!$E$4:$X$250,MATCH("M7",'Exp Dates'!$E$2:$X$2,0),1)&amp;"!$A$2:$k$600",1),Q$1,0),0)</f>
        <v>880</v>
      </c>
      <c r="R4190" s="6">
        <f ca="1">IF((K4190+L4190)&gt;0,K4190+L4190,#REF!+#REF!)</f>
        <v>125058</v>
      </c>
      <c r="S4190" s="6">
        <f t="shared" ca="1" si="856"/>
        <v>229145</v>
      </c>
      <c r="T4190" s="6">
        <f t="shared" ca="1" si="857"/>
        <v>4773707.9249999998</v>
      </c>
      <c r="U4190" s="6">
        <f t="shared" ca="1" si="858"/>
        <v>40304</v>
      </c>
      <c r="V4190" s="6">
        <f t="shared" ca="1" si="859"/>
        <v>1026166.85</v>
      </c>
      <c r="W4190" s="11">
        <f t="shared" ca="1" si="860"/>
        <v>4.6519802554526102</v>
      </c>
      <c r="X4190">
        <f ca="1">Master!AD4190</f>
        <v>2.3809523809524148E-4</v>
      </c>
      <c r="Y4190" s="6">
        <f t="shared" ca="1" si="861"/>
        <v>150849</v>
      </c>
      <c r="Z4190" s="6">
        <f t="shared" ca="1" si="862"/>
        <v>40304</v>
      </c>
      <c r="AA4190" s="6">
        <f t="shared" ca="1" si="863"/>
        <v>269449</v>
      </c>
      <c r="AB4190" s="11">
        <f>VLOOKUP(B4190,Master!B$3:N$10000,9,0)</f>
        <v>23.45</v>
      </c>
      <c r="AC4190" s="11">
        <f t="shared" ca="1" si="864"/>
        <v>0.375</v>
      </c>
      <c r="AE4190" s="11">
        <f t="shared" ca="1" si="865"/>
        <v>-23.074999999999999</v>
      </c>
      <c r="AG4190" s="6">
        <f ca="1">IF(NOT(ISNA(VLOOKUP($B4190,INDIRECT(VLOOKUP($B4190,'Exp Dates'!$E$4:$X$300,MATCH("M1",'Exp Dates'!$E$2:$X$2,0),1)&amp;"!$A$2:$k$600",1),AG$1,0))),VLOOKUP($B4190,INDIRECT(VLOOKUP($B4190,'Exp Dates'!$E$4:$X$300,MATCH("M1",'Exp Dates'!$E$2:$X$2,0),1)&amp;"!$A$2:$k$600",1),AG$1,0),0)</f>
        <v>52329</v>
      </c>
      <c r="AH4190" s="6">
        <f ca="1">IF(NOT(ISNA(VLOOKUP($B4190,INDIRECT(VLOOKUP($B4190,'Exp Dates'!$E$4:$X$300,MATCH("M2",'Exp Dates'!$E$2:$X$2,0),1)&amp;"!$A$2:$k$600",1),AH$1,0))),VLOOKUP($B4190,INDIRECT(VLOOKUP($B4190,'Exp Dates'!$E$4:$X$300,MATCH("M2",'Exp Dates'!$E$2:$X$2,0),1)&amp;"!$A$2:$k$600",1),AH$1,0),0)</f>
        <v>141220</v>
      </c>
      <c r="AI4190" s="6">
        <f ca="1">IF(NOT(ISNA(VLOOKUP($B4190,INDIRECT(VLOOKUP($B4190,'Exp Dates'!$E$4:$X$300,MATCH("M3",'Exp Dates'!$E$2:$X$2,0),1)&amp;"!$A$2:$k$600",1),AI$1,0))),VLOOKUP($B4190,INDIRECT(VLOOKUP($B4190,'Exp Dates'!$E$4:$X$300,MATCH("M3",'Exp Dates'!$E$2:$X$2,0),1)&amp;"!$A$2:$k$600",1),AI$1,0),0)</f>
        <v>35596</v>
      </c>
      <c r="AJ4190" s="6">
        <f ca="1">IF(NOT(ISNA(VLOOKUP($B4190,INDIRECT(VLOOKUP($B4190,'Exp Dates'!$E$4:$X$300,MATCH("M4",'Exp Dates'!$E$2:$X$2,0),1)&amp;"!$A$2:$k$600",1),AJ$1,0))),VLOOKUP($B4190,INDIRECT(VLOOKUP($B4190,'Exp Dates'!$E$4:$X$300,MATCH("M4",'Exp Dates'!$E$2:$X$2,0),1)&amp;"!$A$2:$k$600",1),AJ$1,0),0)</f>
        <v>17034</v>
      </c>
      <c r="AK4190" s="6">
        <f ca="1">IF(NOT(ISNA(VLOOKUP($B4190,INDIRECT(VLOOKUP($B4190,'Exp Dates'!$E$4:$X$300,MATCH("M5",'Exp Dates'!$E$2:$X$2,0),1)&amp;"!$A$2:$k$600",1),AK$1,0))),VLOOKUP($B4190,INDIRECT(VLOOKUP($B4190,'Exp Dates'!$E$4:$X$300,MATCH("M5",'Exp Dates'!$E$2:$X$2,0),1)&amp;"!$A$2:$k$600",1),AK$1,0),0)</f>
        <v>11551</v>
      </c>
      <c r="AL4190" s="6">
        <f ca="1">IF(NOT(ISNA(VLOOKUP($B4190,INDIRECT(VLOOKUP($B4190,'Exp Dates'!$E$4:$X$300,MATCH("M6",'Exp Dates'!$E$2:$X$2,0),1)&amp;"!$A$2:$k$600",1),AL$1,0))),VLOOKUP($B4190,INDIRECT(VLOOKUP($B4190,'Exp Dates'!$E$4:$X$300,MATCH("M6",'Exp Dates'!$E$2:$X$2,0),1)&amp;"!$A$2:$k$600",1),AL$1,0),0)</f>
        <v>8210</v>
      </c>
      <c r="AM4190" s="6">
        <f ca="1">IF(NOT(ISNA(VLOOKUP($B4190,INDIRECT(VLOOKUP($B4190,'Exp Dates'!$E$4:$X$300,MATCH("M7",'Exp Dates'!$E$2:$X$2,0),1)&amp;"!$A$2:$k$600",1),AM$1,0))),VLOOKUP($B4190,INDIRECT(VLOOKUP($B4190,'Exp Dates'!$E$4:$X$300,MATCH("M7",'Exp Dates'!$E$2:$X$2,0),1)&amp;"!$A$2:$k$600",1),AM$1,0),0)</f>
        <v>3509</v>
      </c>
      <c r="AO4190">
        <f ca="1">IF(NOT(ISNA(VLOOKUP($B4190,INDIRECT(VLOOKUP($B4190,'Exp Dates'!$E$4:$X$300,MATCH("M1",'Exp Dates'!$E$2:$X$2,0),1)&amp;"!$A$2:$k$600",1),AO$1,0))),VLOOKUP($B4190,INDIRECT(VLOOKUP($B4190,'Exp Dates'!$E$4:$X$300,MATCH("M1",'Exp Dates'!$E$2:$X$2,0),1)&amp;"!$A$2:$k$600",1),AO$1,0),0)</f>
        <v>192</v>
      </c>
      <c r="AP4190">
        <f ca="1">IF(NOT(ISNA(VLOOKUP($B4190,INDIRECT(VLOOKUP($B4190,'Exp Dates'!$E$4:$X$300,MATCH("M2",'Exp Dates'!$E$2:$X$2,0),1)&amp;"!$A$2:$k$600",1),AP$1,0))),VLOOKUP($B4190,INDIRECT(VLOOKUP($B4190,'Exp Dates'!$E$4:$X$300,MATCH("M2",'Exp Dates'!$E$2:$X$2,0),1)&amp;"!$A$2:$k$600",1),AP$1,0),0)</f>
        <v>578</v>
      </c>
      <c r="AQ4190">
        <f t="shared" ca="1" si="866"/>
        <v>770</v>
      </c>
      <c r="AR4190">
        <f>VLOOKUP(B4190,Master!B$2:L$5000,11,0)</f>
        <v>0.91530054644808734</v>
      </c>
    </row>
    <row r="4191" spans="2:44" x14ac:dyDescent="0.25">
      <c r="B4191" s="52">
        <f>Master!B4191</f>
        <v>44147</v>
      </c>
      <c r="C4191" s="11">
        <v>1</v>
      </c>
      <c r="D4191" s="11">
        <f ca="1">IF(NOT(ISNA(VLOOKUP($B4191,INDIRECT(VLOOKUP($B4191,'Exp Dates'!$E$4:$X$250,MATCH("M1",'Exp Dates'!$E$2:$X$2,0),1)&amp;"!$A$2:$H$600",1),D$1,0))),VLOOKUP($B4191,INDIRECT(VLOOKUP($B4191,'Exp Dates'!$E$4:$X$250,MATCH("M1",'Exp Dates'!$E$2:$X$2,0),1)&amp;"!$A$2:$H$600",1),D$1,0)*$C4191,VLOOKUP($B4191,Interpolate!$B$3:$T$2004,MATCH("M1-I",Interpolate!$B$2:$T$2,0)))</f>
        <v>25.875</v>
      </c>
      <c r="E4191" s="11">
        <f ca="1">IF(NOT(ISNA(VLOOKUP($B4191,INDIRECT(VLOOKUP($B4191,'Exp Dates'!$E$4:$X$250,MATCH("M2",'Exp Dates'!$E$2:$X$2,0),1)&amp;"!$A$2:$H$600",1),E$1,0))),VLOOKUP($B4191,INDIRECT(VLOOKUP($B4191,'Exp Dates'!$E$4:$X$250,MATCH("M2",'Exp Dates'!$E$2:$X$2,0),1)&amp;"!$A$2:$H$600",1),E$1,0)*$C4191,VLOOKUP($B4191,Interpolate!$B$3:$T$2004,MATCH("M2-I",Interpolate!$B$2:$T$2,0)))</f>
        <v>26.574999999999999</v>
      </c>
      <c r="F4191" s="11">
        <f ca="1">IF(NOT(ISNA(VLOOKUP($B4191,INDIRECT(VLOOKUP($B4191,'Exp Dates'!$E$4:$X$250,MATCH("M3",'Exp Dates'!$E$2:$X$2,0),1)&amp;"!$A$2:$H$600",1),F$1,0))),VLOOKUP($B4191,INDIRECT(VLOOKUP($B4191,'Exp Dates'!$E$4:$X$250,MATCH("M3",'Exp Dates'!$E$2:$X$2,0),1)&amp;"!$A$2:$H$600",1),F$1,0)*$C4191,VLOOKUP($B4191,Interpolate!$B$3:$T$2004,MATCH("M3-I",Interpolate!$B$2:$T$2,0)))</f>
        <v>26.675000000000001</v>
      </c>
      <c r="G4191" s="11">
        <f ca="1">IF(NOT(ISNA(VLOOKUP($B4191,INDIRECT(VLOOKUP($B4191,'Exp Dates'!$E$4:$X$250,MATCH("M4",'Exp Dates'!$E$2:$X$2,0),1)&amp;"!$A$2:$H$600",1),G$1,0))),VLOOKUP($B4191,INDIRECT(VLOOKUP($B4191,'Exp Dates'!$E$4:$X$250,MATCH("M4",'Exp Dates'!$E$2:$X$2,0),1)&amp;"!$A$2:$H$600",1),G$1,0)*$C4191,VLOOKUP($B4191,Interpolate!$B$3:$T$2004,MATCH("M4-I",Interpolate!$B$2:$T$2,0)))</f>
        <v>26.274999999999999</v>
      </c>
      <c r="H4191" s="11">
        <f ca="1">IF(NOT(ISNA(VLOOKUP($B4191,INDIRECT(VLOOKUP($B4191,'Exp Dates'!$E$4:$X$250,MATCH("M5",'Exp Dates'!$E$2:$X$2,0),1)&amp;"!$A$2:$H$600",1),H$1,0))),VLOOKUP($B4191,INDIRECT(VLOOKUP($B4191,'Exp Dates'!$E$4:$X$250,MATCH("M5",'Exp Dates'!$E$2:$X$2,0),1)&amp;"!$A$2:$H$600",1),H$1,0)*$C4191,VLOOKUP($B4191,Interpolate!$B$3:$T$2004,MATCH("M5-I",Interpolate!$B$2:$T$2,0)))</f>
        <v>26.074999999999999</v>
      </c>
      <c r="I4191" s="11">
        <f ca="1">IF(NOT(ISNA(VLOOKUP($B4191,INDIRECT(VLOOKUP($B4191,'Exp Dates'!$E$4:$X$250,MATCH("M6",'Exp Dates'!$E$2:$X$2,0),1)&amp;"!$A$2:$H$600",1),I$1,0))),VLOOKUP($B4191,INDIRECT(VLOOKUP($B4191,'Exp Dates'!$E$4:$X$250,MATCH("M6",'Exp Dates'!$E$2:$X$2,0),1)&amp;"!$A$2:$H$600",1),I$1,0)*$C4191,VLOOKUP($B4191,Interpolate!$B$3:$T$2004,MATCH("M6-I",Interpolate!$B$2:$T$2,0)))</f>
        <v>26.125</v>
      </c>
      <c r="J4191" s="11">
        <f ca="1">IF(NOT(ISNA(VLOOKUP($B4191,INDIRECT(VLOOKUP($B4191,'Exp Dates'!$E$4:$X$250,MATCH("M7",'Exp Dates'!$E$2:$X$2,0),1)&amp;"!$A$2:$H$600",1),J$1,0))),VLOOKUP($B4191,INDIRECT(VLOOKUP($B4191,'Exp Dates'!$E$4:$X$250,MATCH("M7",'Exp Dates'!$E$2:$X$2,0),1)&amp;"!$A$2:$H$600",1),J$1,0)*$C4191,VLOOKUP($B4191,Interpolate!$B$3:$T$2004,MATCH("M7-I",Interpolate!$B$2:$T$2,0)))</f>
        <v>26.074999999999999</v>
      </c>
      <c r="K4191" s="6">
        <f ca="1">IF(NOT(ISNA(VLOOKUP($B4191,INDIRECT(VLOOKUP($B4191,'Exp Dates'!$E$4:$X$250,MATCH("M1",'Exp Dates'!$E$2:$X$2,0),1)&amp;"!$A$2:$k$600",1),K$1,0))),VLOOKUP($B4191,INDIRECT(VLOOKUP($B4191,'Exp Dates'!$E$4:$X$250,MATCH("M1",'Exp Dates'!$E$2:$X$2,0),1)&amp;"!$A$2:$k$600",1),K$1,0),0)</f>
        <v>81862</v>
      </c>
      <c r="L4191" s="6">
        <f ca="1">IF(NOT(ISNA(VLOOKUP($B4191,INDIRECT(VLOOKUP($B4191,'Exp Dates'!$E$4:$X$250,MATCH("M2",'Exp Dates'!$E$2:$X$2,0),1)&amp;"!$A$2:$k$600",1),L$1,0))),VLOOKUP($B4191,INDIRECT(VLOOKUP($B4191,'Exp Dates'!$E$4:$X$250,MATCH("M2",'Exp Dates'!$E$2:$X$2,0),1)&amp;"!$A$2:$k$600",1),L$1,0),0)</f>
        <v>89518</v>
      </c>
      <c r="M4191" s="6">
        <f ca="1">IF(NOT(ISNA(VLOOKUP($B4191,INDIRECT(VLOOKUP($B4191,'Exp Dates'!$E$4:$X$250,MATCH("M3",'Exp Dates'!$E$2:$X$2,0),1)&amp;"!$A$2:$k$600",1),M$1,0))),VLOOKUP($B4191,INDIRECT(VLOOKUP($B4191,'Exp Dates'!$E$4:$X$250,MATCH("M3",'Exp Dates'!$E$2:$X$2,0),1)&amp;"!$A$2:$k$600",1),M$1,0),0)</f>
        <v>17499</v>
      </c>
      <c r="N4191" s="6">
        <f ca="1">IF(NOT(ISNA(VLOOKUP($B4191,INDIRECT(VLOOKUP($B4191,'Exp Dates'!$E$4:$X$250,MATCH("M4",'Exp Dates'!$E$2:$X$2,0),1)&amp;"!$A$2:$k$600",1),N$1,0))),VLOOKUP($B4191,INDIRECT(VLOOKUP($B4191,'Exp Dates'!$E$4:$X$250,MATCH("M4",'Exp Dates'!$E$2:$X$2,0),1)&amp;"!$A$2:$k$600",1),N$1,0),0)</f>
        <v>7041</v>
      </c>
      <c r="O4191" s="6">
        <f ca="1">IF(NOT(ISNA(VLOOKUP($B4191,INDIRECT(VLOOKUP($B4191,'Exp Dates'!$E$4:$X$250,MATCH("M5",'Exp Dates'!$E$2:$X$2,0),1)&amp;"!$A$2:$k$600",1),O$1,0))),VLOOKUP($B4191,INDIRECT(VLOOKUP($B4191,'Exp Dates'!$E$4:$X$250,MATCH("M5",'Exp Dates'!$E$2:$X$2,0),1)&amp;"!$A$2:$k$600",1),O$1,0),0)</f>
        <v>4059</v>
      </c>
      <c r="P4191" s="6">
        <f ca="1">IF(NOT(ISNA(VLOOKUP($B4191,INDIRECT(VLOOKUP($B4191,'Exp Dates'!$E$4:$X$250,MATCH("M6",'Exp Dates'!$E$2:$X$2,0),1)&amp;"!$A$2:$k$600",1),P$1,0))),VLOOKUP($B4191,INDIRECT(VLOOKUP($B4191,'Exp Dates'!$E$4:$X$250,MATCH("M6",'Exp Dates'!$E$2:$X$2,0),1)&amp;"!$A$2:$k$600",1),P$1,0),0)</f>
        <v>3684</v>
      </c>
      <c r="Q4191" s="6">
        <f ca="1">IF(NOT(ISNA(VLOOKUP($B4191,INDIRECT(VLOOKUP($B4191,'Exp Dates'!$E$4:$X$250,MATCH("M7",'Exp Dates'!$E$2:$X$2,0),1)&amp;"!$A$2:$k$600",1),Q$1,0))),VLOOKUP($B4191,INDIRECT(VLOOKUP($B4191,'Exp Dates'!$E$4:$X$250,MATCH("M7",'Exp Dates'!$E$2:$X$2,0),1)&amp;"!$A$2:$k$600",1),Q$1,0),0)</f>
        <v>1220</v>
      </c>
      <c r="R4191" s="6">
        <f ca="1">IF((K4191+L4191)&gt;0,K4191+L4191,#REF!+#REF!)</f>
        <v>171380</v>
      </c>
      <c r="S4191" s="6">
        <f t="shared" ca="1" si="856"/>
        <v>230333</v>
      </c>
      <c r="T4191" s="6">
        <f t="shared" ca="1" si="857"/>
        <v>5085728.125</v>
      </c>
      <c r="U4191" s="6">
        <f t="shared" ca="1" si="858"/>
        <v>40569</v>
      </c>
      <c r="V4191" s="6">
        <f t="shared" ca="1" si="859"/>
        <v>1061680.4750000001</v>
      </c>
      <c r="W4191" s="11">
        <f t="shared" ca="1" si="860"/>
        <v>4.7902624610290578</v>
      </c>
      <c r="X4191">
        <f ca="1">Master!AD4191</f>
        <v>-2.6190476190476055E-3</v>
      </c>
      <c r="Y4191" s="6">
        <f t="shared" ca="1" si="861"/>
        <v>204883</v>
      </c>
      <c r="Z4191" s="6">
        <f t="shared" ca="1" si="862"/>
        <v>40569</v>
      </c>
      <c r="AA4191" s="6">
        <f t="shared" ca="1" si="863"/>
        <v>270902</v>
      </c>
      <c r="AB4191" s="11">
        <f>VLOOKUP(B4191,Master!B$3:N$10000,9,0)</f>
        <v>25.35</v>
      </c>
      <c r="AC4191" s="11">
        <f t="shared" ca="1" si="864"/>
        <v>0.52499999999999858</v>
      </c>
      <c r="AE4191" s="11">
        <f t="shared" ca="1" si="865"/>
        <v>-24.825000000000003</v>
      </c>
      <c r="AG4191" s="6">
        <f ca="1">IF(NOT(ISNA(VLOOKUP($B4191,INDIRECT(VLOOKUP($B4191,'Exp Dates'!$E$4:$X$300,MATCH("M1",'Exp Dates'!$E$2:$X$2,0),1)&amp;"!$A$2:$k$600",1),AG$1,0))),VLOOKUP($B4191,INDIRECT(VLOOKUP($B4191,'Exp Dates'!$E$4:$X$300,MATCH("M1",'Exp Dates'!$E$2:$X$2,0),1)&amp;"!$A$2:$k$600",1),AG$1,0),0)</f>
        <v>43976</v>
      </c>
      <c r="AH4191" s="6">
        <f ca="1">IF(NOT(ISNA(VLOOKUP($B4191,INDIRECT(VLOOKUP($B4191,'Exp Dates'!$E$4:$X$300,MATCH("M2",'Exp Dates'!$E$2:$X$2,0),1)&amp;"!$A$2:$k$600",1),AH$1,0))),VLOOKUP($B4191,INDIRECT(VLOOKUP($B4191,'Exp Dates'!$E$4:$X$300,MATCH("M2",'Exp Dates'!$E$2:$X$2,0),1)&amp;"!$A$2:$k$600",1),AH$1,0),0)</f>
        <v>148555</v>
      </c>
      <c r="AI4191" s="6">
        <f ca="1">IF(NOT(ISNA(VLOOKUP($B4191,INDIRECT(VLOOKUP($B4191,'Exp Dates'!$E$4:$X$300,MATCH("M3",'Exp Dates'!$E$2:$X$2,0),1)&amp;"!$A$2:$k$600",1),AI$1,0))),VLOOKUP($B4191,INDIRECT(VLOOKUP($B4191,'Exp Dates'!$E$4:$X$300,MATCH("M3",'Exp Dates'!$E$2:$X$2,0),1)&amp;"!$A$2:$k$600",1),AI$1,0),0)</f>
        <v>37802</v>
      </c>
      <c r="AJ4191" s="6">
        <f ca="1">IF(NOT(ISNA(VLOOKUP($B4191,INDIRECT(VLOOKUP($B4191,'Exp Dates'!$E$4:$X$300,MATCH("M4",'Exp Dates'!$E$2:$X$2,0),1)&amp;"!$A$2:$k$600",1),AJ$1,0))),VLOOKUP($B4191,INDIRECT(VLOOKUP($B4191,'Exp Dates'!$E$4:$X$300,MATCH("M4",'Exp Dates'!$E$2:$X$2,0),1)&amp;"!$A$2:$k$600",1),AJ$1,0),0)</f>
        <v>17240</v>
      </c>
      <c r="AK4191" s="6">
        <f ca="1">IF(NOT(ISNA(VLOOKUP($B4191,INDIRECT(VLOOKUP($B4191,'Exp Dates'!$E$4:$X$300,MATCH("M5",'Exp Dates'!$E$2:$X$2,0),1)&amp;"!$A$2:$k$600",1),AK$1,0))),VLOOKUP($B4191,INDIRECT(VLOOKUP($B4191,'Exp Dates'!$E$4:$X$300,MATCH("M5",'Exp Dates'!$E$2:$X$2,0),1)&amp;"!$A$2:$k$600",1),AK$1,0),0)</f>
        <v>11603</v>
      </c>
      <c r="AL4191" s="6">
        <f ca="1">IF(NOT(ISNA(VLOOKUP($B4191,INDIRECT(VLOOKUP($B4191,'Exp Dates'!$E$4:$X$300,MATCH("M6",'Exp Dates'!$E$2:$X$2,0),1)&amp;"!$A$2:$k$600",1),AL$1,0))),VLOOKUP($B4191,INDIRECT(VLOOKUP($B4191,'Exp Dates'!$E$4:$X$300,MATCH("M6",'Exp Dates'!$E$2:$X$2,0),1)&amp;"!$A$2:$k$600",1),AL$1,0),0)</f>
        <v>7916</v>
      </c>
      <c r="AM4191" s="6">
        <f ca="1">IF(NOT(ISNA(VLOOKUP($B4191,INDIRECT(VLOOKUP($B4191,'Exp Dates'!$E$4:$X$300,MATCH("M7",'Exp Dates'!$E$2:$X$2,0),1)&amp;"!$A$2:$k$600",1),AM$1,0))),VLOOKUP($B4191,INDIRECT(VLOOKUP($B4191,'Exp Dates'!$E$4:$X$300,MATCH("M7",'Exp Dates'!$E$2:$X$2,0),1)&amp;"!$A$2:$k$600",1),AM$1,0),0)</f>
        <v>3810</v>
      </c>
      <c r="AO4191">
        <f ca="1">IF(NOT(ISNA(VLOOKUP($B4191,INDIRECT(VLOOKUP($B4191,'Exp Dates'!$E$4:$X$300,MATCH("M1",'Exp Dates'!$E$2:$X$2,0),1)&amp;"!$A$2:$k$600",1),AO$1,0))),VLOOKUP($B4191,INDIRECT(VLOOKUP($B4191,'Exp Dates'!$E$4:$X$300,MATCH("M1",'Exp Dates'!$E$2:$X$2,0),1)&amp;"!$A$2:$k$600",1),AO$1,0),0)</f>
        <v>0</v>
      </c>
      <c r="AP4191">
        <f ca="1">IF(NOT(ISNA(VLOOKUP($B4191,INDIRECT(VLOOKUP($B4191,'Exp Dates'!$E$4:$X$300,MATCH("M2",'Exp Dates'!$E$2:$X$2,0),1)&amp;"!$A$2:$k$600",1),AP$1,0))),VLOOKUP($B4191,INDIRECT(VLOOKUP($B4191,'Exp Dates'!$E$4:$X$300,MATCH("M2",'Exp Dates'!$E$2:$X$2,0),1)&amp;"!$A$2:$k$600",1),AP$1,0),0)</f>
        <v>0</v>
      </c>
      <c r="AQ4191">
        <f t="shared" ca="1" si="866"/>
        <v>0</v>
      </c>
      <c r="AR4191">
        <f>VLOOKUP(B4191,Master!B$2:L$5000,11,0)</f>
        <v>0.93130051432770034</v>
      </c>
    </row>
    <row r="4192" spans="2:44" x14ac:dyDescent="0.25">
      <c r="B4192" s="52">
        <f>Master!B4192</f>
        <v>44148</v>
      </c>
      <c r="C4192" s="11">
        <v>1</v>
      </c>
      <c r="D4192" s="11">
        <f ca="1">IF(NOT(ISNA(VLOOKUP($B4192,INDIRECT(VLOOKUP($B4192,'Exp Dates'!$E$4:$X$250,MATCH("M1",'Exp Dates'!$E$2:$X$2,0),1)&amp;"!$A$2:$H$600",1),D$1,0))),VLOOKUP($B4192,INDIRECT(VLOOKUP($B4192,'Exp Dates'!$E$4:$X$250,MATCH("M1",'Exp Dates'!$E$2:$X$2,0),1)&amp;"!$A$2:$H$600",1),D$1,0)*$C4192,VLOOKUP($B4192,Interpolate!$B$3:$T$2004,MATCH("M1-I",Interpolate!$B$2:$T$2,0)))</f>
        <v>23.324999999999999</v>
      </c>
      <c r="E4192" s="11">
        <f ca="1">IF(NOT(ISNA(VLOOKUP($B4192,INDIRECT(VLOOKUP($B4192,'Exp Dates'!$E$4:$X$250,MATCH("M2",'Exp Dates'!$E$2:$X$2,0),1)&amp;"!$A$2:$H$600",1),E$1,0))),VLOOKUP($B4192,INDIRECT(VLOOKUP($B4192,'Exp Dates'!$E$4:$X$250,MATCH("M2",'Exp Dates'!$E$2:$X$2,0),1)&amp;"!$A$2:$H$600",1),E$1,0)*$C4192,VLOOKUP($B4192,Interpolate!$B$3:$T$2004,MATCH("M2-I",Interpolate!$B$2:$T$2,0)))</f>
        <v>25.074999999999999</v>
      </c>
      <c r="F4192" s="11">
        <f ca="1">IF(NOT(ISNA(VLOOKUP($B4192,INDIRECT(VLOOKUP($B4192,'Exp Dates'!$E$4:$X$250,MATCH("M3",'Exp Dates'!$E$2:$X$2,0),1)&amp;"!$A$2:$H$600",1),F$1,0))),VLOOKUP($B4192,INDIRECT(VLOOKUP($B4192,'Exp Dates'!$E$4:$X$250,MATCH("M3",'Exp Dates'!$E$2:$X$2,0),1)&amp;"!$A$2:$H$600",1),F$1,0)*$C4192,VLOOKUP($B4192,Interpolate!$B$3:$T$2004,MATCH("M3-I",Interpolate!$B$2:$T$2,0)))</f>
        <v>25.725000000000001</v>
      </c>
      <c r="G4192" s="11">
        <f ca="1">IF(NOT(ISNA(VLOOKUP($B4192,INDIRECT(VLOOKUP($B4192,'Exp Dates'!$E$4:$X$250,MATCH("M4",'Exp Dates'!$E$2:$X$2,0),1)&amp;"!$A$2:$H$600",1),G$1,0))),VLOOKUP($B4192,INDIRECT(VLOOKUP($B4192,'Exp Dates'!$E$4:$X$250,MATCH("M4",'Exp Dates'!$E$2:$X$2,0),1)&amp;"!$A$2:$H$600",1),G$1,0)*$C4192,VLOOKUP($B4192,Interpolate!$B$3:$T$2004,MATCH("M4-I",Interpolate!$B$2:$T$2,0)))</f>
        <v>25.675000000000001</v>
      </c>
      <c r="H4192" s="11">
        <f ca="1">IF(NOT(ISNA(VLOOKUP($B4192,INDIRECT(VLOOKUP($B4192,'Exp Dates'!$E$4:$X$250,MATCH("M5",'Exp Dates'!$E$2:$X$2,0),1)&amp;"!$A$2:$H$600",1),H$1,0))),VLOOKUP($B4192,INDIRECT(VLOOKUP($B4192,'Exp Dates'!$E$4:$X$250,MATCH("M5",'Exp Dates'!$E$2:$X$2,0),1)&amp;"!$A$2:$H$600",1),H$1,0)*$C4192,VLOOKUP($B4192,Interpolate!$B$3:$T$2004,MATCH("M5-I",Interpolate!$B$2:$T$2,0)))</f>
        <v>25.524999999999999</v>
      </c>
      <c r="I4192" s="11">
        <f ca="1">IF(NOT(ISNA(VLOOKUP($B4192,INDIRECT(VLOOKUP($B4192,'Exp Dates'!$E$4:$X$250,MATCH("M6",'Exp Dates'!$E$2:$X$2,0),1)&amp;"!$A$2:$H$600",1),I$1,0))),VLOOKUP($B4192,INDIRECT(VLOOKUP($B4192,'Exp Dates'!$E$4:$X$250,MATCH("M6",'Exp Dates'!$E$2:$X$2,0),1)&amp;"!$A$2:$H$600",1),I$1,0)*$C4192,VLOOKUP($B4192,Interpolate!$B$3:$T$2004,MATCH("M6-I",Interpolate!$B$2:$T$2,0)))</f>
        <v>25.524999999999999</v>
      </c>
      <c r="J4192" s="11">
        <f ca="1">IF(NOT(ISNA(VLOOKUP($B4192,INDIRECT(VLOOKUP($B4192,'Exp Dates'!$E$4:$X$250,MATCH("M7",'Exp Dates'!$E$2:$X$2,0),1)&amp;"!$A$2:$H$600",1),J$1,0))),VLOOKUP($B4192,INDIRECT(VLOOKUP($B4192,'Exp Dates'!$E$4:$X$250,MATCH("M7",'Exp Dates'!$E$2:$X$2,0),1)&amp;"!$A$2:$H$600",1),J$1,0)*$C4192,VLOOKUP($B4192,Interpolate!$B$3:$T$2004,MATCH("M7-I",Interpolate!$B$2:$T$2,0)))</f>
        <v>25.425000000000001</v>
      </c>
      <c r="K4192" s="6">
        <f ca="1">IF(NOT(ISNA(VLOOKUP($B4192,INDIRECT(VLOOKUP($B4192,'Exp Dates'!$E$4:$X$250,MATCH("M1",'Exp Dates'!$E$2:$X$2,0),1)&amp;"!$A$2:$k$600",1),K$1,0))),VLOOKUP($B4192,INDIRECT(VLOOKUP($B4192,'Exp Dates'!$E$4:$X$250,MATCH("M1",'Exp Dates'!$E$2:$X$2,0),1)&amp;"!$A$2:$k$600",1),K$1,0),0)</f>
        <v>65667</v>
      </c>
      <c r="L4192" s="6">
        <f ca="1">IF(NOT(ISNA(VLOOKUP($B4192,INDIRECT(VLOOKUP($B4192,'Exp Dates'!$E$4:$X$250,MATCH("M2",'Exp Dates'!$E$2:$X$2,0),1)&amp;"!$A$2:$k$600",1),L$1,0))),VLOOKUP($B4192,INDIRECT(VLOOKUP($B4192,'Exp Dates'!$E$4:$X$250,MATCH("M2",'Exp Dates'!$E$2:$X$2,0),1)&amp;"!$A$2:$k$600",1),L$1,0),0)</f>
        <v>65697</v>
      </c>
      <c r="M4192" s="6">
        <f ca="1">IF(NOT(ISNA(VLOOKUP($B4192,INDIRECT(VLOOKUP($B4192,'Exp Dates'!$E$4:$X$250,MATCH("M3",'Exp Dates'!$E$2:$X$2,0),1)&amp;"!$A$2:$k$600",1),M$1,0))),VLOOKUP($B4192,INDIRECT(VLOOKUP($B4192,'Exp Dates'!$E$4:$X$250,MATCH("M3",'Exp Dates'!$E$2:$X$2,0),1)&amp;"!$A$2:$k$600",1),M$1,0),0)</f>
        <v>16854</v>
      </c>
      <c r="N4192" s="6">
        <f ca="1">IF(NOT(ISNA(VLOOKUP($B4192,INDIRECT(VLOOKUP($B4192,'Exp Dates'!$E$4:$X$250,MATCH("M4",'Exp Dates'!$E$2:$X$2,0),1)&amp;"!$A$2:$k$600",1),N$1,0))),VLOOKUP($B4192,INDIRECT(VLOOKUP($B4192,'Exp Dates'!$E$4:$X$250,MATCH("M4",'Exp Dates'!$E$2:$X$2,0),1)&amp;"!$A$2:$k$600",1),N$1,0),0)</f>
        <v>5672</v>
      </c>
      <c r="O4192" s="6">
        <f ca="1">IF(NOT(ISNA(VLOOKUP($B4192,INDIRECT(VLOOKUP($B4192,'Exp Dates'!$E$4:$X$250,MATCH("M5",'Exp Dates'!$E$2:$X$2,0),1)&amp;"!$A$2:$k$600",1),O$1,0))),VLOOKUP($B4192,INDIRECT(VLOOKUP($B4192,'Exp Dates'!$E$4:$X$250,MATCH("M5",'Exp Dates'!$E$2:$X$2,0),1)&amp;"!$A$2:$k$600",1),O$1,0),0)</f>
        <v>3792</v>
      </c>
      <c r="P4192" s="6">
        <f ca="1">IF(NOT(ISNA(VLOOKUP($B4192,INDIRECT(VLOOKUP($B4192,'Exp Dates'!$E$4:$X$250,MATCH("M6",'Exp Dates'!$E$2:$X$2,0),1)&amp;"!$A$2:$k$600",1),P$1,0))),VLOOKUP($B4192,INDIRECT(VLOOKUP($B4192,'Exp Dates'!$E$4:$X$250,MATCH("M6",'Exp Dates'!$E$2:$X$2,0),1)&amp;"!$A$2:$k$600",1),P$1,0),0)</f>
        <v>2219</v>
      </c>
      <c r="Q4192" s="6">
        <f ca="1">IF(NOT(ISNA(VLOOKUP($B4192,INDIRECT(VLOOKUP($B4192,'Exp Dates'!$E$4:$X$250,MATCH("M7",'Exp Dates'!$E$2:$X$2,0),1)&amp;"!$A$2:$k$600",1),Q$1,0))),VLOOKUP($B4192,INDIRECT(VLOOKUP($B4192,'Exp Dates'!$E$4:$X$250,MATCH("M7",'Exp Dates'!$E$2:$X$2,0),1)&amp;"!$A$2:$k$600",1),Q$1,0),0)</f>
        <v>1008</v>
      </c>
      <c r="R4192" s="6">
        <f ca="1">IF((K4192+L4192)&gt;0,K4192+L4192,#REF!+#REF!)</f>
        <v>131364</v>
      </c>
      <c r="S4192" s="6">
        <f t="shared" ca="1" si="856"/>
        <v>230740</v>
      </c>
      <c r="T4192" s="6">
        <f t="shared" ca="1" si="857"/>
        <v>4723042.0999999996</v>
      </c>
      <c r="U4192" s="6">
        <f t="shared" ca="1" si="858"/>
        <v>42204</v>
      </c>
      <c r="V4192" s="6">
        <f t="shared" ca="1" si="859"/>
        <v>1079513.7</v>
      </c>
      <c r="W4192" s="11">
        <f t="shared" ca="1" si="860"/>
        <v>4.3751571656756187</v>
      </c>
      <c r="X4192">
        <f ca="1">Master!AD4192</f>
        <v>-3.5714285714285713E-3</v>
      </c>
      <c r="Y4192" s="6">
        <f t="shared" ca="1" si="861"/>
        <v>160909</v>
      </c>
      <c r="Z4192" s="6">
        <f t="shared" ca="1" si="862"/>
        <v>42204</v>
      </c>
      <c r="AA4192" s="6">
        <f t="shared" ca="1" si="863"/>
        <v>272944</v>
      </c>
      <c r="AB4192" s="11">
        <f>VLOOKUP(B4192,Master!B$3:N$10000,9,0)</f>
        <v>23.1</v>
      </c>
      <c r="AC4192" s="11">
        <f t="shared" ca="1" si="864"/>
        <v>0.22499999999999787</v>
      </c>
      <c r="AE4192" s="11">
        <f t="shared" ca="1" si="865"/>
        <v>-22.875000000000004</v>
      </c>
      <c r="AG4192" s="6">
        <f ca="1">IF(NOT(ISNA(VLOOKUP($B4192,INDIRECT(VLOOKUP($B4192,'Exp Dates'!$E$4:$X$300,MATCH("M1",'Exp Dates'!$E$2:$X$2,0),1)&amp;"!$A$2:$k$600",1),AG$1,0))),VLOOKUP($B4192,INDIRECT(VLOOKUP($B4192,'Exp Dates'!$E$4:$X$300,MATCH("M1",'Exp Dates'!$E$2:$X$2,0),1)&amp;"!$A$2:$k$600",1),AG$1,0),0)</f>
        <v>40713</v>
      </c>
      <c r="AH4192" s="6">
        <f ca="1">IF(NOT(ISNA(VLOOKUP($B4192,INDIRECT(VLOOKUP($B4192,'Exp Dates'!$E$4:$X$300,MATCH("M2",'Exp Dates'!$E$2:$X$2,0),1)&amp;"!$A$2:$k$600",1),AH$1,0))),VLOOKUP($B4192,INDIRECT(VLOOKUP($B4192,'Exp Dates'!$E$4:$X$300,MATCH("M2",'Exp Dates'!$E$2:$X$2,0),1)&amp;"!$A$2:$k$600",1),AH$1,0),0)</f>
        <v>150485</v>
      </c>
      <c r="AI4192" s="6">
        <f ca="1">IF(NOT(ISNA(VLOOKUP($B4192,INDIRECT(VLOOKUP($B4192,'Exp Dates'!$E$4:$X$300,MATCH("M3",'Exp Dates'!$E$2:$X$2,0),1)&amp;"!$A$2:$k$600",1),AI$1,0))),VLOOKUP($B4192,INDIRECT(VLOOKUP($B4192,'Exp Dates'!$E$4:$X$300,MATCH("M3",'Exp Dates'!$E$2:$X$2,0),1)&amp;"!$A$2:$k$600",1),AI$1,0),0)</f>
        <v>39542</v>
      </c>
      <c r="AJ4192" s="6">
        <f ca="1">IF(NOT(ISNA(VLOOKUP($B4192,INDIRECT(VLOOKUP($B4192,'Exp Dates'!$E$4:$X$300,MATCH("M4",'Exp Dates'!$E$2:$X$2,0),1)&amp;"!$A$2:$k$600",1),AJ$1,0))),VLOOKUP($B4192,INDIRECT(VLOOKUP($B4192,'Exp Dates'!$E$4:$X$300,MATCH("M4",'Exp Dates'!$E$2:$X$2,0),1)&amp;"!$A$2:$k$600",1),AJ$1,0),0)</f>
        <v>17768</v>
      </c>
      <c r="AK4192" s="6">
        <f ca="1">IF(NOT(ISNA(VLOOKUP($B4192,INDIRECT(VLOOKUP($B4192,'Exp Dates'!$E$4:$X$300,MATCH("M5",'Exp Dates'!$E$2:$X$2,0),1)&amp;"!$A$2:$k$600",1),AK$1,0))),VLOOKUP($B4192,INDIRECT(VLOOKUP($B4192,'Exp Dates'!$E$4:$X$300,MATCH("M5",'Exp Dates'!$E$2:$X$2,0),1)&amp;"!$A$2:$k$600",1),AK$1,0),0)</f>
        <v>12320</v>
      </c>
      <c r="AL4192" s="6">
        <f ca="1">IF(NOT(ISNA(VLOOKUP($B4192,INDIRECT(VLOOKUP($B4192,'Exp Dates'!$E$4:$X$300,MATCH("M6",'Exp Dates'!$E$2:$X$2,0),1)&amp;"!$A$2:$k$600",1),AL$1,0))),VLOOKUP($B4192,INDIRECT(VLOOKUP($B4192,'Exp Dates'!$E$4:$X$300,MATCH("M6",'Exp Dates'!$E$2:$X$2,0),1)&amp;"!$A$2:$k$600",1),AL$1,0),0)</f>
        <v>8030</v>
      </c>
      <c r="AM4192" s="6">
        <f ca="1">IF(NOT(ISNA(VLOOKUP($B4192,INDIRECT(VLOOKUP($B4192,'Exp Dates'!$E$4:$X$300,MATCH("M7",'Exp Dates'!$E$2:$X$2,0),1)&amp;"!$A$2:$k$600",1),AM$1,0))),VLOOKUP($B4192,INDIRECT(VLOOKUP($B4192,'Exp Dates'!$E$4:$X$300,MATCH("M7",'Exp Dates'!$E$2:$X$2,0),1)&amp;"!$A$2:$k$600",1),AM$1,0),0)</f>
        <v>4086</v>
      </c>
      <c r="AO4192">
        <f ca="1">IF(NOT(ISNA(VLOOKUP($B4192,INDIRECT(VLOOKUP($B4192,'Exp Dates'!$E$4:$X$300,MATCH("M1",'Exp Dates'!$E$2:$X$2,0),1)&amp;"!$A$2:$k$600",1),AO$1,0))),VLOOKUP($B4192,INDIRECT(VLOOKUP($B4192,'Exp Dates'!$E$4:$X$300,MATCH("M1",'Exp Dates'!$E$2:$X$2,0),1)&amp;"!$A$2:$k$600",1),AO$1,0),0)</f>
        <v>230</v>
      </c>
      <c r="AP4192">
        <f ca="1">IF(NOT(ISNA(VLOOKUP($B4192,INDIRECT(VLOOKUP($B4192,'Exp Dates'!$E$4:$X$300,MATCH("M2",'Exp Dates'!$E$2:$X$2,0),1)&amp;"!$A$2:$k$600",1),AP$1,0))),VLOOKUP($B4192,INDIRECT(VLOOKUP($B4192,'Exp Dates'!$E$4:$X$300,MATCH("M2",'Exp Dates'!$E$2:$X$2,0),1)&amp;"!$A$2:$k$600",1),AP$1,0),0)</f>
        <v>1305</v>
      </c>
      <c r="AQ4192">
        <f t="shared" ca="1" si="866"/>
        <v>1535</v>
      </c>
      <c r="AR4192">
        <f>VLOOKUP(B4192,Master!B$2:L$5000,11,0)</f>
        <v>0.89918256130790197</v>
      </c>
    </row>
    <row r="4193" spans="2:44" x14ac:dyDescent="0.25">
      <c r="B4193" s="52">
        <f>Master!B4193</f>
        <v>44151</v>
      </c>
      <c r="C4193" s="11">
        <v>1</v>
      </c>
      <c r="D4193" s="11">
        <f ca="1">IF(NOT(ISNA(VLOOKUP($B4193,INDIRECT(VLOOKUP($B4193,'Exp Dates'!$E$4:$X$250,MATCH("M1",'Exp Dates'!$E$2:$X$2,0),1)&amp;"!$A$2:$H$600",1),D$1,0))),VLOOKUP($B4193,INDIRECT(VLOOKUP($B4193,'Exp Dates'!$E$4:$X$250,MATCH("M1",'Exp Dates'!$E$2:$X$2,0),1)&amp;"!$A$2:$H$600",1),D$1,0)*$C4193,VLOOKUP($B4193,Interpolate!$B$3:$T$2004,MATCH("M1-I",Interpolate!$B$2:$T$2,0)))</f>
        <v>22.925000000000001</v>
      </c>
      <c r="E4193" s="11">
        <f ca="1">IF(NOT(ISNA(VLOOKUP($B4193,INDIRECT(VLOOKUP($B4193,'Exp Dates'!$E$4:$X$250,MATCH("M2",'Exp Dates'!$E$2:$X$2,0),1)&amp;"!$A$2:$H$600",1),E$1,0))),VLOOKUP($B4193,INDIRECT(VLOOKUP($B4193,'Exp Dates'!$E$4:$X$250,MATCH("M2",'Exp Dates'!$E$2:$X$2,0),1)&amp;"!$A$2:$H$600",1),E$1,0)*$C4193,VLOOKUP($B4193,Interpolate!$B$3:$T$2004,MATCH("M2-I",Interpolate!$B$2:$T$2,0)))</f>
        <v>24.524999999999999</v>
      </c>
      <c r="F4193" s="11">
        <f ca="1">IF(NOT(ISNA(VLOOKUP($B4193,INDIRECT(VLOOKUP($B4193,'Exp Dates'!$E$4:$X$250,MATCH("M3",'Exp Dates'!$E$2:$X$2,0),1)&amp;"!$A$2:$H$600",1),F$1,0))),VLOOKUP($B4193,INDIRECT(VLOOKUP($B4193,'Exp Dates'!$E$4:$X$250,MATCH("M3",'Exp Dates'!$E$2:$X$2,0),1)&amp;"!$A$2:$H$600",1),F$1,0)*$C4193,VLOOKUP($B4193,Interpolate!$B$3:$T$2004,MATCH("M3-I",Interpolate!$B$2:$T$2,0)))</f>
        <v>25.524999999999999</v>
      </c>
      <c r="G4193" s="11">
        <f ca="1">IF(NOT(ISNA(VLOOKUP($B4193,INDIRECT(VLOOKUP($B4193,'Exp Dates'!$E$4:$X$250,MATCH("M4",'Exp Dates'!$E$2:$X$2,0),1)&amp;"!$A$2:$H$600",1),G$1,0))),VLOOKUP($B4193,INDIRECT(VLOOKUP($B4193,'Exp Dates'!$E$4:$X$250,MATCH("M4",'Exp Dates'!$E$2:$X$2,0),1)&amp;"!$A$2:$H$600",1),G$1,0)*$C4193,VLOOKUP($B4193,Interpolate!$B$3:$T$2004,MATCH("M4-I",Interpolate!$B$2:$T$2,0)))</f>
        <v>25.574999999999999</v>
      </c>
      <c r="H4193" s="11">
        <f ca="1">IF(NOT(ISNA(VLOOKUP($B4193,INDIRECT(VLOOKUP($B4193,'Exp Dates'!$E$4:$X$250,MATCH("M5",'Exp Dates'!$E$2:$X$2,0),1)&amp;"!$A$2:$H$600",1),H$1,0))),VLOOKUP($B4193,INDIRECT(VLOOKUP($B4193,'Exp Dates'!$E$4:$X$250,MATCH("M5",'Exp Dates'!$E$2:$X$2,0),1)&amp;"!$A$2:$H$600",1),H$1,0)*$C4193,VLOOKUP($B4193,Interpolate!$B$3:$T$2004,MATCH("M5-I",Interpolate!$B$2:$T$2,0)))</f>
        <v>25.524999999999999</v>
      </c>
      <c r="I4193" s="11">
        <f ca="1">IF(NOT(ISNA(VLOOKUP($B4193,INDIRECT(VLOOKUP($B4193,'Exp Dates'!$E$4:$X$250,MATCH("M6",'Exp Dates'!$E$2:$X$2,0),1)&amp;"!$A$2:$H$600",1),I$1,0))),VLOOKUP($B4193,INDIRECT(VLOOKUP($B4193,'Exp Dates'!$E$4:$X$250,MATCH("M6",'Exp Dates'!$E$2:$X$2,0),1)&amp;"!$A$2:$H$600",1),I$1,0)*$C4193,VLOOKUP($B4193,Interpolate!$B$3:$T$2004,MATCH("M6-I",Interpolate!$B$2:$T$2,0)))</f>
        <v>25.65</v>
      </c>
      <c r="J4193" s="11">
        <f ca="1">IF(NOT(ISNA(VLOOKUP($B4193,INDIRECT(VLOOKUP($B4193,'Exp Dates'!$E$4:$X$250,MATCH("M7",'Exp Dates'!$E$2:$X$2,0),1)&amp;"!$A$2:$H$600",1),J$1,0))),VLOOKUP($B4193,INDIRECT(VLOOKUP($B4193,'Exp Dates'!$E$4:$X$250,MATCH("M7",'Exp Dates'!$E$2:$X$2,0),1)&amp;"!$A$2:$H$600",1),J$1,0)*$C4193,VLOOKUP($B4193,Interpolate!$B$3:$T$2004,MATCH("M7-I",Interpolate!$B$2:$T$2,0)))</f>
        <v>25.675000000000001</v>
      </c>
      <c r="K4193" s="6">
        <f ca="1">IF(NOT(ISNA(VLOOKUP($B4193,INDIRECT(VLOOKUP($B4193,'Exp Dates'!$E$4:$X$250,MATCH("M1",'Exp Dates'!$E$2:$X$2,0),1)&amp;"!$A$2:$k$600",1),K$1,0))),VLOOKUP($B4193,INDIRECT(VLOOKUP($B4193,'Exp Dates'!$E$4:$X$250,MATCH("M1",'Exp Dates'!$E$2:$X$2,0),1)&amp;"!$A$2:$k$600",1),K$1,0),0)</f>
        <v>60277</v>
      </c>
      <c r="L4193" s="6">
        <f ca="1">IF(NOT(ISNA(VLOOKUP($B4193,INDIRECT(VLOOKUP($B4193,'Exp Dates'!$E$4:$X$250,MATCH("M2",'Exp Dates'!$E$2:$X$2,0),1)&amp;"!$A$2:$k$600",1),L$1,0))),VLOOKUP($B4193,INDIRECT(VLOOKUP($B4193,'Exp Dates'!$E$4:$X$250,MATCH("M2",'Exp Dates'!$E$2:$X$2,0),1)&amp;"!$A$2:$k$600",1),L$1,0),0)</f>
        <v>72760</v>
      </c>
      <c r="M4193" s="6">
        <f ca="1">IF(NOT(ISNA(VLOOKUP($B4193,INDIRECT(VLOOKUP($B4193,'Exp Dates'!$E$4:$X$250,MATCH("M3",'Exp Dates'!$E$2:$X$2,0),1)&amp;"!$A$2:$k$600",1),M$1,0))),VLOOKUP($B4193,INDIRECT(VLOOKUP($B4193,'Exp Dates'!$E$4:$X$250,MATCH("M3",'Exp Dates'!$E$2:$X$2,0),1)&amp;"!$A$2:$k$600",1),M$1,0),0)</f>
        <v>15405</v>
      </c>
      <c r="N4193" s="6">
        <f ca="1">IF(NOT(ISNA(VLOOKUP($B4193,INDIRECT(VLOOKUP($B4193,'Exp Dates'!$E$4:$X$250,MATCH("M4",'Exp Dates'!$E$2:$X$2,0),1)&amp;"!$A$2:$k$600",1),N$1,0))),VLOOKUP($B4193,INDIRECT(VLOOKUP($B4193,'Exp Dates'!$E$4:$X$250,MATCH("M4",'Exp Dates'!$E$2:$X$2,0),1)&amp;"!$A$2:$k$600",1),N$1,0),0)</f>
        <v>5213</v>
      </c>
      <c r="O4193" s="6">
        <f ca="1">IF(NOT(ISNA(VLOOKUP($B4193,INDIRECT(VLOOKUP($B4193,'Exp Dates'!$E$4:$X$250,MATCH("M5",'Exp Dates'!$E$2:$X$2,0),1)&amp;"!$A$2:$k$600",1),O$1,0))),VLOOKUP($B4193,INDIRECT(VLOOKUP($B4193,'Exp Dates'!$E$4:$X$250,MATCH("M5",'Exp Dates'!$E$2:$X$2,0),1)&amp;"!$A$2:$k$600",1),O$1,0),0)</f>
        <v>3155</v>
      </c>
      <c r="P4193" s="6">
        <f ca="1">IF(NOT(ISNA(VLOOKUP($B4193,INDIRECT(VLOOKUP($B4193,'Exp Dates'!$E$4:$X$250,MATCH("M6",'Exp Dates'!$E$2:$X$2,0),1)&amp;"!$A$2:$k$600",1),P$1,0))),VLOOKUP($B4193,INDIRECT(VLOOKUP($B4193,'Exp Dates'!$E$4:$X$250,MATCH("M6",'Exp Dates'!$E$2:$X$2,0),1)&amp;"!$A$2:$k$600",1),P$1,0),0)</f>
        <v>2063</v>
      </c>
      <c r="Q4193" s="6">
        <f ca="1">IF(NOT(ISNA(VLOOKUP($B4193,INDIRECT(VLOOKUP($B4193,'Exp Dates'!$E$4:$X$250,MATCH("M7",'Exp Dates'!$E$2:$X$2,0),1)&amp;"!$A$2:$k$600",1),Q$1,0))),VLOOKUP($B4193,INDIRECT(VLOOKUP($B4193,'Exp Dates'!$E$4:$X$250,MATCH("M7",'Exp Dates'!$E$2:$X$2,0),1)&amp;"!$A$2:$k$600",1),Q$1,0),0)</f>
        <v>1412</v>
      </c>
      <c r="R4193" s="6">
        <f ca="1">IF((K4193+L4193)&gt;0,K4193+L4193,#REF!+#REF!)</f>
        <v>133037</v>
      </c>
      <c r="S4193" s="6">
        <f t="shared" ca="1" si="856"/>
        <v>236714</v>
      </c>
      <c r="T4193" s="6">
        <f t="shared" ca="1" si="857"/>
        <v>4737423.5999999996</v>
      </c>
      <c r="U4193" s="6">
        <f t="shared" ca="1" si="858"/>
        <v>43393</v>
      </c>
      <c r="V4193" s="6">
        <f t="shared" ca="1" si="859"/>
        <v>1110227.6499999999</v>
      </c>
      <c r="W4193" s="11">
        <f t="shared" ca="1" si="860"/>
        <v>4.2670740545869128</v>
      </c>
      <c r="X4193">
        <f ca="1">Master!AD4193</f>
        <v>2.023809523809544E-3</v>
      </c>
      <c r="Y4193" s="6">
        <f t="shared" ca="1" si="861"/>
        <v>160285</v>
      </c>
      <c r="Z4193" s="6">
        <f t="shared" ca="1" si="862"/>
        <v>43393</v>
      </c>
      <c r="AA4193" s="6">
        <f t="shared" ca="1" si="863"/>
        <v>280107</v>
      </c>
      <c r="AB4193" s="11">
        <f>VLOOKUP(B4193,Master!B$3:N$10000,9,0)</f>
        <v>22.45</v>
      </c>
      <c r="AC4193" s="11">
        <f t="shared" ca="1" si="864"/>
        <v>0.47500000000000142</v>
      </c>
      <c r="AE4193" s="11">
        <f t="shared" ca="1" si="865"/>
        <v>-21.974999999999998</v>
      </c>
      <c r="AG4193" s="6">
        <f ca="1">IF(NOT(ISNA(VLOOKUP($B4193,INDIRECT(VLOOKUP($B4193,'Exp Dates'!$E$4:$X$300,MATCH("M1",'Exp Dates'!$E$2:$X$2,0),1)&amp;"!$A$2:$k$600",1),AG$1,0))),VLOOKUP($B4193,INDIRECT(VLOOKUP($B4193,'Exp Dates'!$E$4:$X$300,MATCH("M1",'Exp Dates'!$E$2:$X$2,0),1)&amp;"!$A$2:$k$600",1),AG$1,0),0)</f>
        <v>33858</v>
      </c>
      <c r="AH4193" s="6">
        <f ca="1">IF(NOT(ISNA(VLOOKUP($B4193,INDIRECT(VLOOKUP($B4193,'Exp Dates'!$E$4:$X$300,MATCH("M2",'Exp Dates'!$E$2:$X$2,0),1)&amp;"!$A$2:$k$600",1),AH$1,0))),VLOOKUP($B4193,INDIRECT(VLOOKUP($B4193,'Exp Dates'!$E$4:$X$300,MATCH("M2",'Exp Dates'!$E$2:$X$2,0),1)&amp;"!$A$2:$k$600",1),AH$1,0),0)</f>
        <v>161518</v>
      </c>
      <c r="AI4193" s="6">
        <f ca="1">IF(NOT(ISNA(VLOOKUP($B4193,INDIRECT(VLOOKUP($B4193,'Exp Dates'!$E$4:$X$300,MATCH("M3",'Exp Dates'!$E$2:$X$2,0),1)&amp;"!$A$2:$k$600",1),AI$1,0))),VLOOKUP($B4193,INDIRECT(VLOOKUP($B4193,'Exp Dates'!$E$4:$X$300,MATCH("M3",'Exp Dates'!$E$2:$X$2,0),1)&amp;"!$A$2:$k$600",1),AI$1,0),0)</f>
        <v>41338</v>
      </c>
      <c r="AJ4193" s="6">
        <f ca="1">IF(NOT(ISNA(VLOOKUP($B4193,INDIRECT(VLOOKUP($B4193,'Exp Dates'!$E$4:$X$300,MATCH("M4",'Exp Dates'!$E$2:$X$2,0),1)&amp;"!$A$2:$k$600",1),AJ$1,0))),VLOOKUP($B4193,INDIRECT(VLOOKUP($B4193,'Exp Dates'!$E$4:$X$300,MATCH("M4",'Exp Dates'!$E$2:$X$2,0),1)&amp;"!$A$2:$k$600",1),AJ$1,0),0)</f>
        <v>17805</v>
      </c>
      <c r="AK4193" s="6">
        <f ca="1">IF(NOT(ISNA(VLOOKUP($B4193,INDIRECT(VLOOKUP($B4193,'Exp Dates'!$E$4:$X$300,MATCH("M5",'Exp Dates'!$E$2:$X$2,0),1)&amp;"!$A$2:$k$600",1),AK$1,0))),VLOOKUP($B4193,INDIRECT(VLOOKUP($B4193,'Exp Dates'!$E$4:$X$300,MATCH("M5",'Exp Dates'!$E$2:$X$2,0),1)&amp;"!$A$2:$k$600",1),AK$1,0),0)</f>
        <v>12668</v>
      </c>
      <c r="AL4193" s="6">
        <f ca="1">IF(NOT(ISNA(VLOOKUP($B4193,INDIRECT(VLOOKUP($B4193,'Exp Dates'!$E$4:$X$300,MATCH("M6",'Exp Dates'!$E$2:$X$2,0),1)&amp;"!$A$2:$k$600",1),AL$1,0))),VLOOKUP($B4193,INDIRECT(VLOOKUP($B4193,'Exp Dates'!$E$4:$X$300,MATCH("M6",'Exp Dates'!$E$2:$X$2,0),1)&amp;"!$A$2:$k$600",1),AL$1,0),0)</f>
        <v>8277</v>
      </c>
      <c r="AM4193" s="6">
        <f ca="1">IF(NOT(ISNA(VLOOKUP($B4193,INDIRECT(VLOOKUP($B4193,'Exp Dates'!$E$4:$X$300,MATCH("M7",'Exp Dates'!$E$2:$X$2,0),1)&amp;"!$A$2:$k$600",1),AM$1,0))),VLOOKUP($B4193,INDIRECT(VLOOKUP($B4193,'Exp Dates'!$E$4:$X$300,MATCH("M7",'Exp Dates'!$E$2:$X$2,0),1)&amp;"!$A$2:$k$600",1),AM$1,0),0)</f>
        <v>4643</v>
      </c>
      <c r="AO4193">
        <f ca="1">IF(NOT(ISNA(VLOOKUP($B4193,INDIRECT(VLOOKUP($B4193,'Exp Dates'!$E$4:$X$300,MATCH("M1",'Exp Dates'!$E$2:$X$2,0),1)&amp;"!$A$2:$k$600",1),AO$1,0))),VLOOKUP($B4193,INDIRECT(VLOOKUP($B4193,'Exp Dates'!$E$4:$X$300,MATCH("M1",'Exp Dates'!$E$2:$X$2,0),1)&amp;"!$A$2:$k$600",1),AO$1,0),0)</f>
        <v>0</v>
      </c>
      <c r="AP4193">
        <f ca="1">IF(NOT(ISNA(VLOOKUP($B4193,INDIRECT(VLOOKUP($B4193,'Exp Dates'!$E$4:$X$300,MATCH("M2",'Exp Dates'!$E$2:$X$2,0),1)&amp;"!$A$2:$k$600",1),AP$1,0))),VLOOKUP($B4193,INDIRECT(VLOOKUP($B4193,'Exp Dates'!$E$4:$X$300,MATCH("M2",'Exp Dates'!$E$2:$X$2,0),1)&amp;"!$A$2:$k$600",1),AP$1,0),0)</f>
        <v>300</v>
      </c>
      <c r="AQ4193">
        <f t="shared" ca="1" si="866"/>
        <v>300</v>
      </c>
      <c r="AR4193">
        <f>VLOOKUP(B4193,Master!B$2:L$5000,11,0)</f>
        <v>0.88560157790927019</v>
      </c>
    </row>
    <row r="4194" spans="2:44" x14ac:dyDescent="0.25">
      <c r="B4194" s="52">
        <f>Master!B4194</f>
        <v>44152</v>
      </c>
      <c r="C4194" s="11">
        <v>1</v>
      </c>
      <c r="D4194" s="11">
        <f ca="1">IF(NOT(ISNA(VLOOKUP($B4194,INDIRECT(VLOOKUP($B4194,'Exp Dates'!$E$4:$X$250,MATCH("M1",'Exp Dates'!$E$2:$X$2,0),1)&amp;"!$A$2:$H$600",1),D$1,0))),VLOOKUP($B4194,INDIRECT(VLOOKUP($B4194,'Exp Dates'!$E$4:$X$250,MATCH("M1",'Exp Dates'!$E$2:$X$2,0),1)&amp;"!$A$2:$H$600",1),D$1,0)*$C4194,VLOOKUP($B4194,Interpolate!$B$3:$T$2004,MATCH("M1-I",Interpolate!$B$2:$T$2,0)))</f>
        <v>22.975000000000001</v>
      </c>
      <c r="E4194" s="11">
        <f ca="1">IF(NOT(ISNA(VLOOKUP($B4194,INDIRECT(VLOOKUP($B4194,'Exp Dates'!$E$4:$X$250,MATCH("M2",'Exp Dates'!$E$2:$X$2,0),1)&amp;"!$A$2:$H$600",1),E$1,0))),VLOOKUP($B4194,INDIRECT(VLOOKUP($B4194,'Exp Dates'!$E$4:$X$250,MATCH("M2",'Exp Dates'!$E$2:$X$2,0),1)&amp;"!$A$2:$H$600",1),E$1,0)*$C4194,VLOOKUP($B4194,Interpolate!$B$3:$T$2004,MATCH("M2-I",Interpolate!$B$2:$T$2,0)))</f>
        <v>24.024999999999999</v>
      </c>
      <c r="F4194" s="11">
        <f ca="1">IF(NOT(ISNA(VLOOKUP($B4194,INDIRECT(VLOOKUP($B4194,'Exp Dates'!$E$4:$X$250,MATCH("M3",'Exp Dates'!$E$2:$X$2,0),1)&amp;"!$A$2:$H$600",1),F$1,0))),VLOOKUP($B4194,INDIRECT(VLOOKUP($B4194,'Exp Dates'!$E$4:$X$250,MATCH("M3",'Exp Dates'!$E$2:$X$2,0),1)&amp;"!$A$2:$H$600",1),F$1,0)*$C4194,VLOOKUP($B4194,Interpolate!$B$3:$T$2004,MATCH("M3-I",Interpolate!$B$2:$T$2,0)))</f>
        <v>25.225000000000001</v>
      </c>
      <c r="G4194" s="11">
        <f ca="1">IF(NOT(ISNA(VLOOKUP($B4194,INDIRECT(VLOOKUP($B4194,'Exp Dates'!$E$4:$X$250,MATCH("M4",'Exp Dates'!$E$2:$X$2,0),1)&amp;"!$A$2:$H$600",1),G$1,0))),VLOOKUP($B4194,INDIRECT(VLOOKUP($B4194,'Exp Dates'!$E$4:$X$250,MATCH("M4",'Exp Dates'!$E$2:$X$2,0),1)&amp;"!$A$2:$H$600",1),G$1,0)*$C4194,VLOOKUP($B4194,Interpolate!$B$3:$T$2004,MATCH("M4-I",Interpolate!$B$2:$T$2,0)))</f>
        <v>25.375</v>
      </c>
      <c r="H4194" s="11">
        <f ca="1">IF(NOT(ISNA(VLOOKUP($B4194,INDIRECT(VLOOKUP($B4194,'Exp Dates'!$E$4:$X$250,MATCH("M5",'Exp Dates'!$E$2:$X$2,0),1)&amp;"!$A$2:$H$600",1),H$1,0))),VLOOKUP($B4194,INDIRECT(VLOOKUP($B4194,'Exp Dates'!$E$4:$X$250,MATCH("M5",'Exp Dates'!$E$2:$X$2,0),1)&amp;"!$A$2:$H$600",1),H$1,0)*$C4194,VLOOKUP($B4194,Interpolate!$B$3:$T$2004,MATCH("M5-I",Interpolate!$B$2:$T$2,0)))</f>
        <v>25.375</v>
      </c>
      <c r="I4194" s="11">
        <f ca="1">IF(NOT(ISNA(VLOOKUP($B4194,INDIRECT(VLOOKUP($B4194,'Exp Dates'!$E$4:$X$250,MATCH("M6",'Exp Dates'!$E$2:$X$2,0),1)&amp;"!$A$2:$H$600",1),I$1,0))),VLOOKUP($B4194,INDIRECT(VLOOKUP($B4194,'Exp Dates'!$E$4:$X$250,MATCH("M6",'Exp Dates'!$E$2:$X$2,0),1)&amp;"!$A$2:$H$600",1),I$1,0)*$C4194,VLOOKUP($B4194,Interpolate!$B$3:$T$2004,MATCH("M6-I",Interpolate!$B$2:$T$2,0)))</f>
        <v>25.425000000000001</v>
      </c>
      <c r="J4194" s="11">
        <f ca="1">IF(NOT(ISNA(VLOOKUP($B4194,INDIRECT(VLOOKUP($B4194,'Exp Dates'!$E$4:$X$250,MATCH("M7",'Exp Dates'!$E$2:$X$2,0),1)&amp;"!$A$2:$H$600",1),J$1,0))),VLOOKUP($B4194,INDIRECT(VLOOKUP($B4194,'Exp Dates'!$E$4:$X$250,MATCH("M7",'Exp Dates'!$E$2:$X$2,0),1)&amp;"!$A$2:$H$600",1),J$1,0)*$C4194,VLOOKUP($B4194,Interpolate!$B$3:$T$2004,MATCH("M7-I",Interpolate!$B$2:$T$2,0)))</f>
        <v>25.425000000000001</v>
      </c>
      <c r="K4194" s="6">
        <f ca="1">IF(NOT(ISNA(VLOOKUP($B4194,INDIRECT(VLOOKUP($B4194,'Exp Dates'!$E$4:$X$250,MATCH("M1",'Exp Dates'!$E$2:$X$2,0),1)&amp;"!$A$2:$k$600",1),K$1,0))),VLOOKUP($B4194,INDIRECT(VLOOKUP($B4194,'Exp Dates'!$E$4:$X$250,MATCH("M1",'Exp Dates'!$E$2:$X$2,0),1)&amp;"!$A$2:$k$600",1),K$1,0),0)</f>
        <v>60084</v>
      </c>
      <c r="L4194" s="6">
        <f ca="1">IF(NOT(ISNA(VLOOKUP($B4194,INDIRECT(VLOOKUP($B4194,'Exp Dates'!$E$4:$X$250,MATCH("M2",'Exp Dates'!$E$2:$X$2,0),1)&amp;"!$A$2:$k$600",1),L$1,0))),VLOOKUP($B4194,INDIRECT(VLOOKUP($B4194,'Exp Dates'!$E$4:$X$250,MATCH("M2",'Exp Dates'!$E$2:$X$2,0),1)&amp;"!$A$2:$k$600",1),L$1,0),0)</f>
        <v>71498</v>
      </c>
      <c r="M4194" s="6">
        <f ca="1">IF(NOT(ISNA(VLOOKUP($B4194,INDIRECT(VLOOKUP($B4194,'Exp Dates'!$E$4:$X$250,MATCH("M3",'Exp Dates'!$E$2:$X$2,0),1)&amp;"!$A$2:$k$600",1),M$1,0))),VLOOKUP($B4194,INDIRECT(VLOOKUP($B4194,'Exp Dates'!$E$4:$X$250,MATCH("M3",'Exp Dates'!$E$2:$X$2,0),1)&amp;"!$A$2:$k$600",1),M$1,0),0)</f>
        <v>17949</v>
      </c>
      <c r="N4194" s="6">
        <f ca="1">IF(NOT(ISNA(VLOOKUP($B4194,INDIRECT(VLOOKUP($B4194,'Exp Dates'!$E$4:$X$250,MATCH("M4",'Exp Dates'!$E$2:$X$2,0),1)&amp;"!$A$2:$k$600",1),N$1,0))),VLOOKUP($B4194,INDIRECT(VLOOKUP($B4194,'Exp Dates'!$E$4:$X$250,MATCH("M4",'Exp Dates'!$E$2:$X$2,0),1)&amp;"!$A$2:$k$600",1),N$1,0),0)</f>
        <v>5903</v>
      </c>
      <c r="O4194" s="6">
        <f ca="1">IF(NOT(ISNA(VLOOKUP($B4194,INDIRECT(VLOOKUP($B4194,'Exp Dates'!$E$4:$X$250,MATCH("M5",'Exp Dates'!$E$2:$X$2,0),1)&amp;"!$A$2:$k$600",1),O$1,0))),VLOOKUP($B4194,INDIRECT(VLOOKUP($B4194,'Exp Dates'!$E$4:$X$250,MATCH("M5",'Exp Dates'!$E$2:$X$2,0),1)&amp;"!$A$2:$k$600",1),O$1,0),0)</f>
        <v>3207</v>
      </c>
      <c r="P4194" s="6">
        <f ca="1">IF(NOT(ISNA(VLOOKUP($B4194,INDIRECT(VLOOKUP($B4194,'Exp Dates'!$E$4:$X$250,MATCH("M6",'Exp Dates'!$E$2:$X$2,0),1)&amp;"!$A$2:$k$600",1),P$1,0))),VLOOKUP($B4194,INDIRECT(VLOOKUP($B4194,'Exp Dates'!$E$4:$X$250,MATCH("M6",'Exp Dates'!$E$2:$X$2,0),1)&amp;"!$A$2:$k$600",1),P$1,0),0)</f>
        <v>2171</v>
      </c>
      <c r="Q4194" s="6">
        <f ca="1">IF(NOT(ISNA(VLOOKUP($B4194,INDIRECT(VLOOKUP($B4194,'Exp Dates'!$E$4:$X$250,MATCH("M7",'Exp Dates'!$E$2:$X$2,0),1)&amp;"!$A$2:$k$600",1),Q$1,0))),VLOOKUP($B4194,INDIRECT(VLOOKUP($B4194,'Exp Dates'!$E$4:$X$250,MATCH("M7",'Exp Dates'!$E$2:$X$2,0),1)&amp;"!$A$2:$k$600",1),Q$1,0),0)</f>
        <v>1665</v>
      </c>
      <c r="R4194" s="6">
        <f ca="1">IF((K4194+L4194)&gt;0,K4194+L4194,#REF!+#REF!)</f>
        <v>131582</v>
      </c>
      <c r="S4194" s="6">
        <f t="shared" ca="1" si="856"/>
        <v>238469</v>
      </c>
      <c r="T4194" s="6">
        <f t="shared" ca="1" si="857"/>
        <v>4644240.2749999994</v>
      </c>
      <c r="U4194" s="6">
        <f t="shared" ca="1" si="858"/>
        <v>43955</v>
      </c>
      <c r="V4194" s="6">
        <f t="shared" ca="1" si="859"/>
        <v>1115984.925</v>
      </c>
      <c r="W4194" s="11">
        <f t="shared" ca="1" si="860"/>
        <v>4.1615618374056433</v>
      </c>
      <c r="X4194">
        <f ca="1">Master!AD4194</f>
        <v>9.5238095238096593E-4</v>
      </c>
      <c r="Y4194" s="6">
        <f t="shared" ca="1" si="861"/>
        <v>162477</v>
      </c>
      <c r="Z4194" s="6">
        <f t="shared" ca="1" si="862"/>
        <v>43955</v>
      </c>
      <c r="AA4194" s="6">
        <f t="shared" ca="1" si="863"/>
        <v>282424</v>
      </c>
      <c r="AB4194" s="11">
        <f>VLOOKUP(B4194,Master!B$3:N$10000,9,0)</f>
        <v>22.71</v>
      </c>
      <c r="AC4194" s="11">
        <f t="shared" ca="1" si="864"/>
        <v>0.26500000000000057</v>
      </c>
      <c r="AE4194" s="11">
        <f t="shared" ca="1" si="865"/>
        <v>-22.445</v>
      </c>
      <c r="AG4194" s="6">
        <f ca="1">IF(NOT(ISNA(VLOOKUP($B4194,INDIRECT(VLOOKUP($B4194,'Exp Dates'!$E$4:$X$300,MATCH("M1",'Exp Dates'!$E$2:$X$2,0),1)&amp;"!$A$2:$k$600",1),AG$1,0))),VLOOKUP($B4194,INDIRECT(VLOOKUP($B4194,'Exp Dates'!$E$4:$X$300,MATCH("M1",'Exp Dates'!$E$2:$X$2,0),1)&amp;"!$A$2:$k$600",1),AG$1,0),0)</f>
        <v>21928</v>
      </c>
      <c r="AH4194" s="6">
        <f ca="1">IF(NOT(ISNA(VLOOKUP($B4194,INDIRECT(VLOOKUP($B4194,'Exp Dates'!$E$4:$X$300,MATCH("M2",'Exp Dates'!$E$2:$X$2,0),1)&amp;"!$A$2:$k$600",1),AH$1,0))),VLOOKUP($B4194,INDIRECT(VLOOKUP($B4194,'Exp Dates'!$E$4:$X$300,MATCH("M2",'Exp Dates'!$E$2:$X$2,0),1)&amp;"!$A$2:$k$600",1),AH$1,0),0)</f>
        <v>172339</v>
      </c>
      <c r="AI4194" s="6">
        <f ca="1">IF(NOT(ISNA(VLOOKUP($B4194,INDIRECT(VLOOKUP($B4194,'Exp Dates'!$E$4:$X$300,MATCH("M3",'Exp Dates'!$E$2:$X$2,0),1)&amp;"!$A$2:$k$600",1),AI$1,0))),VLOOKUP($B4194,INDIRECT(VLOOKUP($B4194,'Exp Dates'!$E$4:$X$300,MATCH("M3",'Exp Dates'!$E$2:$X$2,0),1)&amp;"!$A$2:$k$600",1),AI$1,0),0)</f>
        <v>44202</v>
      </c>
      <c r="AJ4194" s="6">
        <f ca="1">IF(NOT(ISNA(VLOOKUP($B4194,INDIRECT(VLOOKUP($B4194,'Exp Dates'!$E$4:$X$300,MATCH("M4",'Exp Dates'!$E$2:$X$2,0),1)&amp;"!$A$2:$k$600",1),AJ$1,0))),VLOOKUP($B4194,INDIRECT(VLOOKUP($B4194,'Exp Dates'!$E$4:$X$300,MATCH("M4",'Exp Dates'!$E$2:$X$2,0),1)&amp;"!$A$2:$k$600",1),AJ$1,0),0)</f>
        <v>18292</v>
      </c>
      <c r="AK4194" s="6">
        <f ca="1">IF(NOT(ISNA(VLOOKUP($B4194,INDIRECT(VLOOKUP($B4194,'Exp Dates'!$E$4:$X$300,MATCH("M5",'Exp Dates'!$E$2:$X$2,0),1)&amp;"!$A$2:$k$600",1),AK$1,0))),VLOOKUP($B4194,INDIRECT(VLOOKUP($B4194,'Exp Dates'!$E$4:$X$300,MATCH("M5",'Exp Dates'!$E$2:$X$2,0),1)&amp;"!$A$2:$k$600",1),AK$1,0),0)</f>
        <v>13127</v>
      </c>
      <c r="AL4194" s="6">
        <f ca="1">IF(NOT(ISNA(VLOOKUP($B4194,INDIRECT(VLOOKUP($B4194,'Exp Dates'!$E$4:$X$300,MATCH("M6",'Exp Dates'!$E$2:$X$2,0),1)&amp;"!$A$2:$k$600",1),AL$1,0))),VLOOKUP($B4194,INDIRECT(VLOOKUP($B4194,'Exp Dates'!$E$4:$X$300,MATCH("M6",'Exp Dates'!$E$2:$X$2,0),1)&amp;"!$A$2:$k$600",1),AL$1,0),0)</f>
        <v>8012</v>
      </c>
      <c r="AM4194" s="6">
        <f ca="1">IF(NOT(ISNA(VLOOKUP($B4194,INDIRECT(VLOOKUP($B4194,'Exp Dates'!$E$4:$X$300,MATCH("M7",'Exp Dates'!$E$2:$X$2,0),1)&amp;"!$A$2:$k$600",1),AM$1,0))),VLOOKUP($B4194,INDIRECT(VLOOKUP($B4194,'Exp Dates'!$E$4:$X$300,MATCH("M7",'Exp Dates'!$E$2:$X$2,0),1)&amp;"!$A$2:$k$600",1),AM$1,0),0)</f>
        <v>4524</v>
      </c>
      <c r="AO4194">
        <f ca="1">IF(NOT(ISNA(VLOOKUP($B4194,INDIRECT(VLOOKUP($B4194,'Exp Dates'!$E$4:$X$300,MATCH("M1",'Exp Dates'!$E$2:$X$2,0),1)&amp;"!$A$2:$k$600",1),AO$1,0))),VLOOKUP($B4194,INDIRECT(VLOOKUP($B4194,'Exp Dates'!$E$4:$X$300,MATCH("M1",'Exp Dates'!$E$2:$X$2,0),1)&amp;"!$A$2:$k$600",1),AO$1,0),0)</f>
        <v>0</v>
      </c>
      <c r="AP4194">
        <f ca="1">IF(NOT(ISNA(VLOOKUP($B4194,INDIRECT(VLOOKUP($B4194,'Exp Dates'!$E$4:$X$300,MATCH("M2",'Exp Dates'!$E$2:$X$2,0),1)&amp;"!$A$2:$k$600",1),AP$1,0))),VLOOKUP($B4194,INDIRECT(VLOOKUP($B4194,'Exp Dates'!$E$4:$X$300,MATCH("M2",'Exp Dates'!$E$2:$X$2,0),1)&amp;"!$A$2:$k$600",1),AP$1,0),0)</f>
        <v>0</v>
      </c>
      <c r="AQ4194">
        <f t="shared" ca="1" si="866"/>
        <v>0</v>
      </c>
      <c r="AR4194">
        <f>VLOOKUP(B4194,Master!B$2:L$5000,11,0)</f>
        <v>0.89479905437352247</v>
      </c>
    </row>
    <row r="4195" spans="2:44" x14ac:dyDescent="0.25">
      <c r="B4195" s="52">
        <f>Master!B4195</f>
        <v>44153</v>
      </c>
      <c r="C4195" s="11">
        <v>1</v>
      </c>
      <c r="D4195" s="11">
        <f ca="1">IF(NOT(ISNA(VLOOKUP($B4195,INDIRECT(VLOOKUP($B4195,'Exp Dates'!$E$4:$X$250,MATCH("M1",'Exp Dates'!$E$2:$X$2,0),1)&amp;"!$A$2:$H$600",1),D$1,0))),VLOOKUP($B4195,INDIRECT(VLOOKUP($B4195,'Exp Dates'!$E$4:$X$250,MATCH("M1",'Exp Dates'!$E$2:$X$2,0),1)&amp;"!$A$2:$H$600",1),D$1,0)*$C4195,VLOOKUP($B4195,Interpolate!$B$3:$T$2004,MATCH("M1-I",Interpolate!$B$2:$T$2,0)))</f>
        <v>24.875</v>
      </c>
      <c r="E4195" s="11">
        <f ca="1">IF(NOT(ISNA(VLOOKUP($B4195,INDIRECT(VLOOKUP($B4195,'Exp Dates'!$E$4:$X$250,MATCH("M2",'Exp Dates'!$E$2:$X$2,0),1)&amp;"!$A$2:$H$600",1),E$1,0))),VLOOKUP($B4195,INDIRECT(VLOOKUP($B4195,'Exp Dates'!$E$4:$X$250,MATCH("M2",'Exp Dates'!$E$2:$X$2,0),1)&amp;"!$A$2:$H$600",1),E$1,0)*$C4195,VLOOKUP($B4195,Interpolate!$B$3:$T$2004,MATCH("M2-I",Interpolate!$B$2:$T$2,0)))</f>
        <v>26.175000000000001</v>
      </c>
      <c r="F4195" s="11">
        <f ca="1">IF(NOT(ISNA(VLOOKUP($B4195,INDIRECT(VLOOKUP($B4195,'Exp Dates'!$E$4:$X$250,MATCH("M3",'Exp Dates'!$E$2:$X$2,0),1)&amp;"!$A$2:$H$600",1),F$1,0))),VLOOKUP($B4195,INDIRECT(VLOOKUP($B4195,'Exp Dates'!$E$4:$X$250,MATCH("M3",'Exp Dates'!$E$2:$X$2,0),1)&amp;"!$A$2:$H$600",1),F$1,0)*$C4195,VLOOKUP($B4195,Interpolate!$B$3:$T$2004,MATCH("M3-I",Interpolate!$B$2:$T$2,0)))</f>
        <v>26.225000000000001</v>
      </c>
      <c r="G4195" s="11">
        <f ca="1">IF(NOT(ISNA(VLOOKUP($B4195,INDIRECT(VLOOKUP($B4195,'Exp Dates'!$E$4:$X$250,MATCH("M4",'Exp Dates'!$E$2:$X$2,0),1)&amp;"!$A$2:$H$600",1),G$1,0))),VLOOKUP($B4195,INDIRECT(VLOOKUP($B4195,'Exp Dates'!$E$4:$X$250,MATCH("M4",'Exp Dates'!$E$2:$X$2,0),1)&amp;"!$A$2:$H$600",1),G$1,0)*$C4195,VLOOKUP($B4195,Interpolate!$B$3:$T$2004,MATCH("M4-I",Interpolate!$B$2:$T$2,0)))</f>
        <v>26.125</v>
      </c>
      <c r="H4195" s="11">
        <f ca="1">IF(NOT(ISNA(VLOOKUP($B4195,INDIRECT(VLOOKUP($B4195,'Exp Dates'!$E$4:$X$250,MATCH("M5",'Exp Dates'!$E$2:$X$2,0),1)&amp;"!$A$2:$H$600",1),H$1,0))),VLOOKUP($B4195,INDIRECT(VLOOKUP($B4195,'Exp Dates'!$E$4:$X$250,MATCH("M5",'Exp Dates'!$E$2:$X$2,0),1)&amp;"!$A$2:$H$600",1),H$1,0)*$C4195,VLOOKUP($B4195,Interpolate!$B$3:$T$2004,MATCH("M5-I",Interpolate!$B$2:$T$2,0)))</f>
        <v>26.125</v>
      </c>
      <c r="I4195" s="11">
        <f ca="1">IF(NOT(ISNA(VLOOKUP($B4195,INDIRECT(VLOOKUP($B4195,'Exp Dates'!$E$4:$X$250,MATCH("M6",'Exp Dates'!$E$2:$X$2,0),1)&amp;"!$A$2:$H$600",1),I$1,0))),VLOOKUP($B4195,INDIRECT(VLOOKUP($B4195,'Exp Dates'!$E$4:$X$250,MATCH("M6",'Exp Dates'!$E$2:$X$2,0),1)&amp;"!$A$2:$H$600",1),I$1,0)*$C4195,VLOOKUP($B4195,Interpolate!$B$3:$T$2004,MATCH("M6-I",Interpolate!$B$2:$T$2,0)))</f>
        <v>26.175000000000001</v>
      </c>
      <c r="J4195" s="11">
        <f ca="1">IF(NOT(ISNA(VLOOKUP($B4195,INDIRECT(VLOOKUP($B4195,'Exp Dates'!$E$4:$X$250,MATCH("M7",'Exp Dates'!$E$2:$X$2,0),1)&amp;"!$A$2:$H$600",1),J$1,0))),VLOOKUP($B4195,INDIRECT(VLOOKUP($B4195,'Exp Dates'!$E$4:$X$250,MATCH("M7",'Exp Dates'!$E$2:$X$2,0),1)&amp;"!$A$2:$H$600",1),J$1,0)*$C4195,VLOOKUP($B4195,Interpolate!$B$3:$T$2004,MATCH("M7-I",Interpolate!$B$2:$T$2,0)))</f>
        <v>26.274999999999999</v>
      </c>
      <c r="K4195" s="6">
        <f ca="1">IF(NOT(ISNA(VLOOKUP($B4195,INDIRECT(VLOOKUP($B4195,'Exp Dates'!$E$4:$X$250,MATCH("M1",'Exp Dates'!$E$2:$X$2,0),1)&amp;"!$A$2:$k$600",1),K$1,0))),VLOOKUP($B4195,INDIRECT(VLOOKUP($B4195,'Exp Dates'!$E$4:$X$250,MATCH("M1",'Exp Dates'!$E$2:$X$2,0),1)&amp;"!$A$2:$k$600",1),K$1,0),0)</f>
        <v>70060</v>
      </c>
      <c r="L4195" s="6">
        <f ca="1">IF(NOT(ISNA(VLOOKUP($B4195,INDIRECT(VLOOKUP($B4195,'Exp Dates'!$E$4:$X$250,MATCH("M2",'Exp Dates'!$E$2:$X$2,0),1)&amp;"!$A$2:$k$600",1),L$1,0))),VLOOKUP($B4195,INDIRECT(VLOOKUP($B4195,'Exp Dates'!$E$4:$X$250,MATCH("M2",'Exp Dates'!$E$2:$X$2,0),1)&amp;"!$A$2:$k$600",1),L$1,0),0)</f>
        <v>42003</v>
      </c>
      <c r="M4195" s="6">
        <f ca="1">IF(NOT(ISNA(VLOOKUP($B4195,INDIRECT(VLOOKUP($B4195,'Exp Dates'!$E$4:$X$250,MATCH("M3",'Exp Dates'!$E$2:$X$2,0),1)&amp;"!$A$2:$k$600",1),M$1,0))),VLOOKUP($B4195,INDIRECT(VLOOKUP($B4195,'Exp Dates'!$E$4:$X$250,MATCH("M3",'Exp Dates'!$E$2:$X$2,0),1)&amp;"!$A$2:$k$600",1),M$1,0),0)</f>
        <v>8330</v>
      </c>
      <c r="N4195" s="6">
        <f ca="1">IF(NOT(ISNA(VLOOKUP($B4195,INDIRECT(VLOOKUP($B4195,'Exp Dates'!$E$4:$X$250,MATCH("M4",'Exp Dates'!$E$2:$X$2,0),1)&amp;"!$A$2:$k$600",1),N$1,0))),VLOOKUP($B4195,INDIRECT(VLOOKUP($B4195,'Exp Dates'!$E$4:$X$250,MATCH("M4",'Exp Dates'!$E$2:$X$2,0),1)&amp;"!$A$2:$k$600",1),N$1,0),0)</f>
        <v>3628</v>
      </c>
      <c r="O4195" s="6">
        <f ca="1">IF(NOT(ISNA(VLOOKUP($B4195,INDIRECT(VLOOKUP($B4195,'Exp Dates'!$E$4:$X$250,MATCH("M5",'Exp Dates'!$E$2:$X$2,0),1)&amp;"!$A$2:$k$600",1),O$1,0))),VLOOKUP($B4195,INDIRECT(VLOOKUP($B4195,'Exp Dates'!$E$4:$X$250,MATCH("M5",'Exp Dates'!$E$2:$X$2,0),1)&amp;"!$A$2:$k$600",1),O$1,0),0)</f>
        <v>2655</v>
      </c>
      <c r="P4195" s="6">
        <f ca="1">IF(NOT(ISNA(VLOOKUP($B4195,INDIRECT(VLOOKUP($B4195,'Exp Dates'!$E$4:$X$250,MATCH("M6",'Exp Dates'!$E$2:$X$2,0),1)&amp;"!$A$2:$k$600",1),P$1,0))),VLOOKUP($B4195,INDIRECT(VLOOKUP($B4195,'Exp Dates'!$E$4:$X$250,MATCH("M6",'Exp Dates'!$E$2:$X$2,0),1)&amp;"!$A$2:$k$600",1),P$1,0),0)</f>
        <v>2027</v>
      </c>
      <c r="Q4195" s="6">
        <f ca="1">IF(NOT(ISNA(VLOOKUP($B4195,INDIRECT(VLOOKUP($B4195,'Exp Dates'!$E$4:$X$250,MATCH("M7",'Exp Dates'!$E$2:$X$2,0),1)&amp;"!$A$2:$k$600",1),Q$1,0))),VLOOKUP($B4195,INDIRECT(VLOOKUP($B4195,'Exp Dates'!$E$4:$X$250,MATCH("M7",'Exp Dates'!$E$2:$X$2,0),1)&amp;"!$A$2:$k$600",1),Q$1,0),0)</f>
        <v>696</v>
      </c>
      <c r="R4195" s="6">
        <f ca="1">IF((K4195+L4195)&gt;0,K4195+L4195,#REF!+#REF!)</f>
        <v>112063</v>
      </c>
      <c r="S4195" s="6">
        <f t="shared" ca="1" si="856"/>
        <v>234426</v>
      </c>
      <c r="T4195" s="6">
        <f t="shared" ca="1" si="857"/>
        <v>5413808.1749999998</v>
      </c>
      <c r="U4195" s="6">
        <f t="shared" ca="1" si="858"/>
        <v>27148</v>
      </c>
      <c r="V4195" s="6">
        <f t="shared" ca="1" si="859"/>
        <v>709596.1</v>
      </c>
      <c r="W4195" s="11">
        <f t="shared" ca="1" si="860"/>
        <v>7.6294221106908564</v>
      </c>
      <c r="X4195">
        <f ca="1">Master!AD4195</f>
        <v>2.3809523809523638E-3</v>
      </c>
      <c r="Y4195" s="6">
        <f t="shared" ca="1" si="861"/>
        <v>129399</v>
      </c>
      <c r="Z4195" s="6">
        <f t="shared" ca="1" si="862"/>
        <v>27148</v>
      </c>
      <c r="AA4195" s="6">
        <f t="shared" ca="1" si="863"/>
        <v>261574</v>
      </c>
      <c r="AB4195" s="11">
        <f>VLOOKUP(B4195,Master!B$3:N$10000,9,0)</f>
        <v>23.84</v>
      </c>
      <c r="AC4195" s="11">
        <f t="shared" ca="1" si="864"/>
        <v>1.0350000000000001</v>
      </c>
      <c r="AE4195" s="11">
        <f t="shared" ca="1" si="865"/>
        <v>-22.805</v>
      </c>
      <c r="AG4195" s="6">
        <f ca="1">IF(NOT(ISNA(VLOOKUP($B4195,INDIRECT(VLOOKUP($B4195,'Exp Dates'!$E$4:$X$300,MATCH("M1",'Exp Dates'!$E$2:$X$2,0),1)&amp;"!$A$2:$k$600",1),AG$1,0))),VLOOKUP($B4195,INDIRECT(VLOOKUP($B4195,'Exp Dates'!$E$4:$X$300,MATCH("M1",'Exp Dates'!$E$2:$X$2,0),1)&amp;"!$A$2:$k$600",1),AG$1,0),0)</f>
        <v>168441</v>
      </c>
      <c r="AH4195" s="6">
        <f ca="1">IF(NOT(ISNA(VLOOKUP($B4195,INDIRECT(VLOOKUP($B4195,'Exp Dates'!$E$4:$X$300,MATCH("M2",'Exp Dates'!$E$2:$X$2,0),1)&amp;"!$A$2:$k$600",1),AH$1,0))),VLOOKUP($B4195,INDIRECT(VLOOKUP($B4195,'Exp Dates'!$E$4:$X$300,MATCH("M2",'Exp Dates'!$E$2:$X$2,0),1)&amp;"!$A$2:$k$600",1),AH$1,0),0)</f>
        <v>46756</v>
      </c>
      <c r="AI4195" s="6">
        <f ca="1">IF(NOT(ISNA(VLOOKUP($B4195,INDIRECT(VLOOKUP($B4195,'Exp Dates'!$E$4:$X$300,MATCH("M3",'Exp Dates'!$E$2:$X$2,0),1)&amp;"!$A$2:$k$600",1),AI$1,0))),VLOOKUP($B4195,INDIRECT(VLOOKUP($B4195,'Exp Dates'!$E$4:$X$300,MATCH("M3",'Exp Dates'!$E$2:$X$2,0),1)&amp;"!$A$2:$k$600",1),AI$1,0),0)</f>
        <v>19229</v>
      </c>
      <c r="AJ4195" s="6">
        <f ca="1">IF(NOT(ISNA(VLOOKUP($B4195,INDIRECT(VLOOKUP($B4195,'Exp Dates'!$E$4:$X$300,MATCH("M4",'Exp Dates'!$E$2:$X$2,0),1)&amp;"!$A$2:$k$600",1),AJ$1,0))),VLOOKUP($B4195,INDIRECT(VLOOKUP($B4195,'Exp Dates'!$E$4:$X$300,MATCH("M4",'Exp Dates'!$E$2:$X$2,0),1)&amp;"!$A$2:$k$600",1),AJ$1,0),0)</f>
        <v>13457</v>
      </c>
      <c r="AK4195" s="6">
        <f ca="1">IF(NOT(ISNA(VLOOKUP($B4195,INDIRECT(VLOOKUP($B4195,'Exp Dates'!$E$4:$X$300,MATCH("M5",'Exp Dates'!$E$2:$X$2,0),1)&amp;"!$A$2:$k$600",1),AK$1,0))),VLOOKUP($B4195,INDIRECT(VLOOKUP($B4195,'Exp Dates'!$E$4:$X$300,MATCH("M5",'Exp Dates'!$E$2:$X$2,0),1)&amp;"!$A$2:$k$600",1),AK$1,0),0)</f>
        <v>7935</v>
      </c>
      <c r="AL4195" s="6">
        <f ca="1">IF(NOT(ISNA(VLOOKUP($B4195,INDIRECT(VLOOKUP($B4195,'Exp Dates'!$E$4:$X$300,MATCH("M6",'Exp Dates'!$E$2:$X$2,0),1)&amp;"!$A$2:$k$600",1),AL$1,0))),VLOOKUP($B4195,INDIRECT(VLOOKUP($B4195,'Exp Dates'!$E$4:$X$300,MATCH("M6",'Exp Dates'!$E$2:$X$2,0),1)&amp;"!$A$2:$k$600",1),AL$1,0),0)</f>
        <v>5088</v>
      </c>
      <c r="AM4195" s="6">
        <f ca="1">IF(NOT(ISNA(VLOOKUP($B4195,INDIRECT(VLOOKUP($B4195,'Exp Dates'!$E$4:$X$300,MATCH("M7",'Exp Dates'!$E$2:$X$2,0),1)&amp;"!$A$2:$k$600",1),AM$1,0))),VLOOKUP($B4195,INDIRECT(VLOOKUP($B4195,'Exp Dates'!$E$4:$X$300,MATCH("M7",'Exp Dates'!$E$2:$X$2,0),1)&amp;"!$A$2:$k$600",1),AM$1,0),0)</f>
        <v>668</v>
      </c>
      <c r="AO4195">
        <f ca="1">IF(NOT(ISNA(VLOOKUP($B4195,INDIRECT(VLOOKUP($B4195,'Exp Dates'!$E$4:$X$300,MATCH("M1",'Exp Dates'!$E$2:$X$2,0),1)&amp;"!$A$2:$k$600",1),AO$1,0))),VLOOKUP($B4195,INDIRECT(VLOOKUP($B4195,'Exp Dates'!$E$4:$X$300,MATCH("M1",'Exp Dates'!$E$2:$X$2,0),1)&amp;"!$A$2:$k$600",1),AO$1,0),0)</f>
        <v>0</v>
      </c>
      <c r="AP4195">
        <f ca="1">IF(NOT(ISNA(VLOOKUP($B4195,INDIRECT(VLOOKUP($B4195,'Exp Dates'!$E$4:$X$300,MATCH("M2",'Exp Dates'!$E$2:$X$2,0),1)&amp;"!$A$2:$k$600",1),AP$1,0))),VLOOKUP($B4195,INDIRECT(VLOOKUP($B4195,'Exp Dates'!$E$4:$X$300,MATCH("M2",'Exp Dates'!$E$2:$X$2,0),1)&amp;"!$A$2:$k$600",1),AP$1,0),0)</f>
        <v>0</v>
      </c>
      <c r="AQ4195">
        <f t="shared" ca="1" si="866"/>
        <v>0</v>
      </c>
      <c r="AR4195">
        <f>VLOOKUP(B4195,Master!B$2:L$5000,11,0)</f>
        <v>0.9033724895793861</v>
      </c>
    </row>
    <row r="4196" spans="2:44" x14ac:dyDescent="0.25">
      <c r="B4196" s="52">
        <f>Master!B4196</f>
        <v>44154</v>
      </c>
      <c r="C4196" s="11">
        <v>1</v>
      </c>
      <c r="D4196" s="11">
        <f ca="1">IF(NOT(ISNA(VLOOKUP($B4196,INDIRECT(VLOOKUP($B4196,'Exp Dates'!$E$4:$X$250,MATCH("M1",'Exp Dates'!$E$2:$X$2,0),1)&amp;"!$A$2:$H$600",1),D$1,0))),VLOOKUP($B4196,INDIRECT(VLOOKUP($B4196,'Exp Dates'!$E$4:$X$250,MATCH("M1",'Exp Dates'!$E$2:$X$2,0),1)&amp;"!$A$2:$H$600",1),D$1,0)*$C4196,VLOOKUP($B4196,Interpolate!$B$3:$T$2004,MATCH("M1-I",Interpolate!$B$2:$T$2,0)))</f>
        <v>24.475000000000001</v>
      </c>
      <c r="E4196" s="11">
        <f ca="1">IF(NOT(ISNA(VLOOKUP($B4196,INDIRECT(VLOOKUP($B4196,'Exp Dates'!$E$4:$X$250,MATCH("M2",'Exp Dates'!$E$2:$X$2,0),1)&amp;"!$A$2:$H$600",1),E$1,0))),VLOOKUP($B4196,INDIRECT(VLOOKUP($B4196,'Exp Dates'!$E$4:$X$250,MATCH("M2",'Exp Dates'!$E$2:$X$2,0),1)&amp;"!$A$2:$H$600",1),E$1,0)*$C4196,VLOOKUP($B4196,Interpolate!$B$3:$T$2004,MATCH("M2-I",Interpolate!$B$2:$T$2,0)))</f>
        <v>25.925000000000001</v>
      </c>
      <c r="F4196" s="11">
        <f ca="1">IF(NOT(ISNA(VLOOKUP($B4196,INDIRECT(VLOOKUP($B4196,'Exp Dates'!$E$4:$X$250,MATCH("M3",'Exp Dates'!$E$2:$X$2,0),1)&amp;"!$A$2:$H$600",1),F$1,0))),VLOOKUP($B4196,INDIRECT(VLOOKUP($B4196,'Exp Dates'!$E$4:$X$250,MATCH("M3",'Exp Dates'!$E$2:$X$2,0),1)&amp;"!$A$2:$H$600",1),F$1,0)*$C4196,VLOOKUP($B4196,Interpolate!$B$3:$T$2004,MATCH("M3-I",Interpolate!$B$2:$T$2,0)))</f>
        <v>26.074999999999999</v>
      </c>
      <c r="G4196" s="11">
        <f ca="1">IF(NOT(ISNA(VLOOKUP($B4196,INDIRECT(VLOOKUP($B4196,'Exp Dates'!$E$4:$X$250,MATCH("M4",'Exp Dates'!$E$2:$X$2,0),1)&amp;"!$A$2:$H$600",1),G$1,0))),VLOOKUP($B4196,INDIRECT(VLOOKUP($B4196,'Exp Dates'!$E$4:$X$250,MATCH("M4",'Exp Dates'!$E$2:$X$2,0),1)&amp;"!$A$2:$H$600",1),G$1,0)*$C4196,VLOOKUP($B4196,Interpolate!$B$3:$T$2004,MATCH("M4-I",Interpolate!$B$2:$T$2,0)))</f>
        <v>25.925000000000001</v>
      </c>
      <c r="H4196" s="11">
        <f ca="1">IF(NOT(ISNA(VLOOKUP($B4196,INDIRECT(VLOOKUP($B4196,'Exp Dates'!$E$4:$X$250,MATCH("M5",'Exp Dates'!$E$2:$X$2,0),1)&amp;"!$A$2:$H$600",1),H$1,0))),VLOOKUP($B4196,INDIRECT(VLOOKUP($B4196,'Exp Dates'!$E$4:$X$250,MATCH("M5",'Exp Dates'!$E$2:$X$2,0),1)&amp;"!$A$2:$H$600",1),H$1,0)*$C4196,VLOOKUP($B4196,Interpolate!$B$3:$T$2004,MATCH("M5-I",Interpolate!$B$2:$T$2,0)))</f>
        <v>25.975000000000001</v>
      </c>
      <c r="I4196" s="11">
        <f ca="1">IF(NOT(ISNA(VLOOKUP($B4196,INDIRECT(VLOOKUP($B4196,'Exp Dates'!$E$4:$X$250,MATCH("M6",'Exp Dates'!$E$2:$X$2,0),1)&amp;"!$A$2:$H$600",1),I$1,0))),VLOOKUP($B4196,INDIRECT(VLOOKUP($B4196,'Exp Dates'!$E$4:$X$250,MATCH("M6",'Exp Dates'!$E$2:$X$2,0),1)&amp;"!$A$2:$H$600",1),I$1,0)*$C4196,VLOOKUP($B4196,Interpolate!$B$3:$T$2004,MATCH("M6-I",Interpolate!$B$2:$T$2,0)))</f>
        <v>25.975000000000001</v>
      </c>
      <c r="J4196" s="11">
        <f ca="1">IF(NOT(ISNA(VLOOKUP($B4196,INDIRECT(VLOOKUP($B4196,'Exp Dates'!$E$4:$X$250,MATCH("M7",'Exp Dates'!$E$2:$X$2,0),1)&amp;"!$A$2:$H$600",1),J$1,0))),VLOOKUP($B4196,INDIRECT(VLOOKUP($B4196,'Exp Dates'!$E$4:$X$250,MATCH("M7",'Exp Dates'!$E$2:$X$2,0),1)&amp;"!$A$2:$H$600",1),J$1,0)*$C4196,VLOOKUP($B4196,Interpolate!$B$3:$T$2004,MATCH("M7-I",Interpolate!$B$2:$T$2,0)))</f>
        <v>25.925000000000001</v>
      </c>
      <c r="K4196" s="6">
        <f ca="1">IF(NOT(ISNA(VLOOKUP($B4196,INDIRECT(VLOOKUP($B4196,'Exp Dates'!$E$4:$X$250,MATCH("M1",'Exp Dates'!$E$2:$X$2,0),1)&amp;"!$A$2:$k$600",1),K$1,0))),VLOOKUP($B4196,INDIRECT(VLOOKUP($B4196,'Exp Dates'!$E$4:$X$250,MATCH("M1",'Exp Dates'!$E$2:$X$2,0),1)&amp;"!$A$2:$k$600",1),K$1,0),0)</f>
        <v>61736</v>
      </c>
      <c r="L4196" s="6">
        <f ca="1">IF(NOT(ISNA(VLOOKUP($B4196,INDIRECT(VLOOKUP($B4196,'Exp Dates'!$E$4:$X$250,MATCH("M2",'Exp Dates'!$E$2:$X$2,0),1)&amp;"!$A$2:$k$600",1),L$1,0))),VLOOKUP($B4196,INDIRECT(VLOOKUP($B4196,'Exp Dates'!$E$4:$X$250,MATCH("M2",'Exp Dates'!$E$2:$X$2,0),1)&amp;"!$A$2:$k$600",1),L$1,0),0)</f>
        <v>38512</v>
      </c>
      <c r="M4196" s="6">
        <f ca="1">IF(NOT(ISNA(VLOOKUP($B4196,INDIRECT(VLOOKUP($B4196,'Exp Dates'!$E$4:$X$250,MATCH("M3",'Exp Dates'!$E$2:$X$2,0),1)&amp;"!$A$2:$k$600",1),M$1,0))),VLOOKUP($B4196,INDIRECT(VLOOKUP($B4196,'Exp Dates'!$E$4:$X$250,MATCH("M3",'Exp Dates'!$E$2:$X$2,0),1)&amp;"!$A$2:$k$600",1),M$1,0),0)</f>
        <v>6293</v>
      </c>
      <c r="N4196" s="6">
        <f ca="1">IF(NOT(ISNA(VLOOKUP($B4196,INDIRECT(VLOOKUP($B4196,'Exp Dates'!$E$4:$X$250,MATCH("M4",'Exp Dates'!$E$2:$X$2,0),1)&amp;"!$A$2:$k$600",1),N$1,0))),VLOOKUP($B4196,INDIRECT(VLOOKUP($B4196,'Exp Dates'!$E$4:$X$250,MATCH("M4",'Exp Dates'!$E$2:$X$2,0),1)&amp;"!$A$2:$k$600",1),N$1,0),0)</f>
        <v>3082</v>
      </c>
      <c r="O4196" s="6">
        <f ca="1">IF(NOT(ISNA(VLOOKUP($B4196,INDIRECT(VLOOKUP($B4196,'Exp Dates'!$E$4:$X$250,MATCH("M5",'Exp Dates'!$E$2:$X$2,0),1)&amp;"!$A$2:$k$600",1),O$1,0))),VLOOKUP($B4196,INDIRECT(VLOOKUP($B4196,'Exp Dates'!$E$4:$X$250,MATCH("M5",'Exp Dates'!$E$2:$X$2,0),1)&amp;"!$A$2:$k$600",1),O$1,0),0)</f>
        <v>2275</v>
      </c>
      <c r="P4196" s="6">
        <f ca="1">IF(NOT(ISNA(VLOOKUP($B4196,INDIRECT(VLOOKUP($B4196,'Exp Dates'!$E$4:$X$250,MATCH("M6",'Exp Dates'!$E$2:$X$2,0),1)&amp;"!$A$2:$k$600",1),P$1,0))),VLOOKUP($B4196,INDIRECT(VLOOKUP($B4196,'Exp Dates'!$E$4:$X$250,MATCH("M6",'Exp Dates'!$E$2:$X$2,0),1)&amp;"!$A$2:$k$600",1),P$1,0),0)</f>
        <v>1936</v>
      </c>
      <c r="Q4196" s="6">
        <f ca="1">IF(NOT(ISNA(VLOOKUP($B4196,INDIRECT(VLOOKUP($B4196,'Exp Dates'!$E$4:$X$250,MATCH("M7",'Exp Dates'!$E$2:$X$2,0),1)&amp;"!$A$2:$k$600",1),Q$1,0))),VLOOKUP($B4196,INDIRECT(VLOOKUP($B4196,'Exp Dates'!$E$4:$X$250,MATCH("M7",'Exp Dates'!$E$2:$X$2,0),1)&amp;"!$A$2:$k$600",1),Q$1,0),0)</f>
        <v>756</v>
      </c>
      <c r="R4196" s="6">
        <f ca="1">IF((K4196+L4196)&gt;0,K4196+L4196,#REF!+#REF!)</f>
        <v>100248</v>
      </c>
      <c r="S4196" s="6">
        <f t="shared" ca="1" si="856"/>
        <v>254289</v>
      </c>
      <c r="T4196" s="6">
        <f t="shared" ca="1" si="857"/>
        <v>5820074.5250000004</v>
      </c>
      <c r="U4196" s="6">
        <f t="shared" ca="1" si="858"/>
        <v>28401</v>
      </c>
      <c r="V4196" s="6">
        <f t="shared" ca="1" si="859"/>
        <v>736954.32500000007</v>
      </c>
      <c r="W4196" s="11">
        <f t="shared" ca="1" si="860"/>
        <v>7.8974697990950791</v>
      </c>
      <c r="X4196">
        <f ca="1">Master!AD4196</f>
        <v>0</v>
      </c>
      <c r="Y4196" s="6">
        <f t="shared" ca="1" si="861"/>
        <v>114590</v>
      </c>
      <c r="Z4196" s="6">
        <f t="shared" ca="1" si="862"/>
        <v>28401</v>
      </c>
      <c r="AA4196" s="6">
        <f t="shared" ca="1" si="863"/>
        <v>282690</v>
      </c>
      <c r="AB4196" s="11">
        <f>VLOOKUP(B4196,Master!B$3:N$10000,9,0)</f>
        <v>23.11</v>
      </c>
      <c r="AC4196" s="11">
        <f t="shared" ca="1" si="864"/>
        <v>1.365000000000002</v>
      </c>
      <c r="AE4196" s="11">
        <f t="shared" ca="1" si="865"/>
        <v>-21.744999999999997</v>
      </c>
      <c r="AG4196" s="6">
        <f ca="1">IF(NOT(ISNA(VLOOKUP($B4196,INDIRECT(VLOOKUP($B4196,'Exp Dates'!$E$4:$X$300,MATCH("M1",'Exp Dates'!$E$2:$X$2,0),1)&amp;"!$A$2:$k$600",1),AG$1,0))),VLOOKUP($B4196,INDIRECT(VLOOKUP($B4196,'Exp Dates'!$E$4:$X$300,MATCH("M1",'Exp Dates'!$E$2:$X$2,0),1)&amp;"!$A$2:$k$600",1),AG$1,0),0)</f>
        <v>174080</v>
      </c>
      <c r="AH4196" s="6">
        <f ca="1">IF(NOT(ISNA(VLOOKUP($B4196,INDIRECT(VLOOKUP($B4196,'Exp Dates'!$E$4:$X$300,MATCH("M2",'Exp Dates'!$E$2:$X$2,0),1)&amp;"!$A$2:$k$600",1),AH$1,0))),VLOOKUP($B4196,INDIRECT(VLOOKUP($B4196,'Exp Dates'!$E$4:$X$300,MATCH("M2",'Exp Dates'!$E$2:$X$2,0),1)&amp;"!$A$2:$k$600",1),AH$1,0),0)</f>
        <v>60153</v>
      </c>
      <c r="AI4196" s="6">
        <f ca="1">IF(NOT(ISNA(VLOOKUP($B4196,INDIRECT(VLOOKUP($B4196,'Exp Dates'!$E$4:$X$300,MATCH("M3",'Exp Dates'!$E$2:$X$2,0),1)&amp;"!$A$2:$k$600",1),AI$1,0))),VLOOKUP($B4196,INDIRECT(VLOOKUP($B4196,'Exp Dates'!$E$4:$X$300,MATCH("M3",'Exp Dates'!$E$2:$X$2,0),1)&amp;"!$A$2:$k$600",1),AI$1,0),0)</f>
        <v>20056</v>
      </c>
      <c r="AJ4196" s="6">
        <f ca="1">IF(NOT(ISNA(VLOOKUP($B4196,INDIRECT(VLOOKUP($B4196,'Exp Dates'!$E$4:$X$300,MATCH("M4",'Exp Dates'!$E$2:$X$2,0),1)&amp;"!$A$2:$k$600",1),AJ$1,0))),VLOOKUP($B4196,INDIRECT(VLOOKUP($B4196,'Exp Dates'!$E$4:$X$300,MATCH("M4",'Exp Dates'!$E$2:$X$2,0),1)&amp;"!$A$2:$k$600",1),AJ$1,0),0)</f>
        <v>14015</v>
      </c>
      <c r="AK4196" s="6">
        <f ca="1">IF(NOT(ISNA(VLOOKUP($B4196,INDIRECT(VLOOKUP($B4196,'Exp Dates'!$E$4:$X$300,MATCH("M5",'Exp Dates'!$E$2:$X$2,0),1)&amp;"!$A$2:$k$600",1),AK$1,0))),VLOOKUP($B4196,INDIRECT(VLOOKUP($B4196,'Exp Dates'!$E$4:$X$300,MATCH("M5",'Exp Dates'!$E$2:$X$2,0),1)&amp;"!$A$2:$k$600",1),AK$1,0),0)</f>
        <v>7914</v>
      </c>
      <c r="AL4196" s="6">
        <f ca="1">IF(NOT(ISNA(VLOOKUP($B4196,INDIRECT(VLOOKUP($B4196,'Exp Dates'!$E$4:$X$300,MATCH("M6",'Exp Dates'!$E$2:$X$2,0),1)&amp;"!$A$2:$k$600",1),AL$1,0))),VLOOKUP($B4196,INDIRECT(VLOOKUP($B4196,'Exp Dates'!$E$4:$X$300,MATCH("M6",'Exp Dates'!$E$2:$X$2,0),1)&amp;"!$A$2:$k$600",1),AL$1,0),0)</f>
        <v>5254</v>
      </c>
      <c r="AM4196" s="6">
        <f ca="1">IF(NOT(ISNA(VLOOKUP($B4196,INDIRECT(VLOOKUP($B4196,'Exp Dates'!$E$4:$X$300,MATCH("M7",'Exp Dates'!$E$2:$X$2,0),1)&amp;"!$A$2:$k$600",1),AM$1,0))),VLOOKUP($B4196,INDIRECT(VLOOKUP($B4196,'Exp Dates'!$E$4:$X$300,MATCH("M7",'Exp Dates'!$E$2:$X$2,0),1)&amp;"!$A$2:$k$600",1),AM$1,0),0)</f>
        <v>1218</v>
      </c>
      <c r="AO4196">
        <f ca="1">IF(NOT(ISNA(VLOOKUP($B4196,INDIRECT(VLOOKUP($B4196,'Exp Dates'!$E$4:$X$300,MATCH("M1",'Exp Dates'!$E$2:$X$2,0),1)&amp;"!$A$2:$k$600",1),AO$1,0))),VLOOKUP($B4196,INDIRECT(VLOOKUP($B4196,'Exp Dates'!$E$4:$X$300,MATCH("M1",'Exp Dates'!$E$2:$X$2,0),1)&amp;"!$A$2:$k$600",1),AO$1,0),0)</f>
        <v>189</v>
      </c>
      <c r="AP4196">
        <f ca="1">IF(NOT(ISNA(VLOOKUP($B4196,INDIRECT(VLOOKUP($B4196,'Exp Dates'!$E$4:$X$300,MATCH("M2",'Exp Dates'!$E$2:$X$2,0),1)&amp;"!$A$2:$k$600",1),AP$1,0))),VLOOKUP($B4196,INDIRECT(VLOOKUP($B4196,'Exp Dates'!$E$4:$X$300,MATCH("M2",'Exp Dates'!$E$2:$X$2,0),1)&amp;"!$A$2:$k$600",1),AP$1,0),0)</f>
        <v>11</v>
      </c>
      <c r="AQ4196">
        <f t="shared" ca="1" si="866"/>
        <v>200</v>
      </c>
      <c r="AR4196">
        <f>VLOOKUP(B4196,Master!B$2:L$5000,11,0)</f>
        <v>0.8957364341085271</v>
      </c>
    </row>
    <row r="4197" spans="2:44" x14ac:dyDescent="0.25">
      <c r="B4197" s="52">
        <f>Master!B4197</f>
        <v>44155</v>
      </c>
      <c r="C4197" s="11">
        <v>1</v>
      </c>
      <c r="D4197" s="11">
        <f ca="1">IF(NOT(ISNA(VLOOKUP($B4197,INDIRECT(VLOOKUP($B4197,'Exp Dates'!$E$4:$X$250,MATCH("M1",'Exp Dates'!$E$2:$X$2,0),1)&amp;"!$A$2:$H$600",1),D$1,0))),VLOOKUP($B4197,INDIRECT(VLOOKUP($B4197,'Exp Dates'!$E$4:$X$250,MATCH("M1",'Exp Dates'!$E$2:$X$2,0),1)&amp;"!$A$2:$H$600",1),D$1,0)*$C4197,VLOOKUP($B4197,Interpolate!$B$3:$T$2004,MATCH("M1-I",Interpolate!$B$2:$T$2,0)))</f>
        <v>24.375</v>
      </c>
      <c r="E4197" s="11">
        <f ca="1">IF(NOT(ISNA(VLOOKUP($B4197,INDIRECT(VLOOKUP($B4197,'Exp Dates'!$E$4:$X$250,MATCH("M2",'Exp Dates'!$E$2:$X$2,0),1)&amp;"!$A$2:$H$600",1),E$1,0))),VLOOKUP($B4197,INDIRECT(VLOOKUP($B4197,'Exp Dates'!$E$4:$X$250,MATCH("M2",'Exp Dates'!$E$2:$X$2,0),1)&amp;"!$A$2:$H$600",1),E$1,0)*$C4197,VLOOKUP($B4197,Interpolate!$B$3:$T$2004,MATCH("M2-I",Interpolate!$B$2:$T$2,0)))</f>
        <v>25.824999999999999</v>
      </c>
      <c r="F4197" s="11">
        <f ca="1">IF(NOT(ISNA(VLOOKUP($B4197,INDIRECT(VLOOKUP($B4197,'Exp Dates'!$E$4:$X$250,MATCH("M3",'Exp Dates'!$E$2:$X$2,0),1)&amp;"!$A$2:$H$600",1),F$1,0))),VLOOKUP($B4197,INDIRECT(VLOOKUP($B4197,'Exp Dates'!$E$4:$X$250,MATCH("M3",'Exp Dates'!$E$2:$X$2,0),1)&amp;"!$A$2:$H$600",1),F$1,0)*$C4197,VLOOKUP($B4197,Interpolate!$B$3:$T$2004,MATCH("M3-I",Interpolate!$B$2:$T$2,0)))</f>
        <v>25.975000000000001</v>
      </c>
      <c r="G4197" s="11">
        <f ca="1">IF(NOT(ISNA(VLOOKUP($B4197,INDIRECT(VLOOKUP($B4197,'Exp Dates'!$E$4:$X$250,MATCH("M4",'Exp Dates'!$E$2:$X$2,0),1)&amp;"!$A$2:$H$600",1),G$1,0))),VLOOKUP($B4197,INDIRECT(VLOOKUP($B4197,'Exp Dates'!$E$4:$X$250,MATCH("M4",'Exp Dates'!$E$2:$X$2,0),1)&amp;"!$A$2:$H$600",1),G$1,0)*$C4197,VLOOKUP($B4197,Interpolate!$B$3:$T$2004,MATCH("M4-I",Interpolate!$B$2:$T$2,0)))</f>
        <v>25.925000000000001</v>
      </c>
      <c r="H4197" s="11">
        <f ca="1">IF(NOT(ISNA(VLOOKUP($B4197,INDIRECT(VLOOKUP($B4197,'Exp Dates'!$E$4:$X$250,MATCH("M5",'Exp Dates'!$E$2:$X$2,0),1)&amp;"!$A$2:$H$600",1),H$1,0))),VLOOKUP($B4197,INDIRECT(VLOOKUP($B4197,'Exp Dates'!$E$4:$X$250,MATCH("M5",'Exp Dates'!$E$2:$X$2,0),1)&amp;"!$A$2:$H$600",1),H$1,0)*$C4197,VLOOKUP($B4197,Interpolate!$B$3:$T$2004,MATCH("M5-I",Interpolate!$B$2:$T$2,0)))</f>
        <v>26.024999999999999</v>
      </c>
      <c r="I4197" s="11">
        <f ca="1">IF(NOT(ISNA(VLOOKUP($B4197,INDIRECT(VLOOKUP($B4197,'Exp Dates'!$E$4:$X$250,MATCH("M6",'Exp Dates'!$E$2:$X$2,0),1)&amp;"!$A$2:$H$600",1),I$1,0))),VLOOKUP($B4197,INDIRECT(VLOOKUP($B4197,'Exp Dates'!$E$4:$X$250,MATCH("M6",'Exp Dates'!$E$2:$X$2,0),1)&amp;"!$A$2:$H$600",1),I$1,0)*$C4197,VLOOKUP($B4197,Interpolate!$B$3:$T$2004,MATCH("M6-I",Interpolate!$B$2:$T$2,0)))</f>
        <v>26.074999999999999</v>
      </c>
      <c r="J4197" s="11">
        <f ca="1">IF(NOT(ISNA(VLOOKUP($B4197,INDIRECT(VLOOKUP($B4197,'Exp Dates'!$E$4:$X$250,MATCH("M7",'Exp Dates'!$E$2:$X$2,0),1)&amp;"!$A$2:$H$600",1),J$1,0))),VLOOKUP($B4197,INDIRECT(VLOOKUP($B4197,'Exp Dates'!$E$4:$X$250,MATCH("M7",'Exp Dates'!$E$2:$X$2,0),1)&amp;"!$A$2:$H$600",1),J$1,0)*$C4197,VLOOKUP($B4197,Interpolate!$B$3:$T$2004,MATCH("M7-I",Interpolate!$B$2:$T$2,0)))</f>
        <v>26.1</v>
      </c>
      <c r="K4197" s="6">
        <f ca="1">IF(NOT(ISNA(VLOOKUP($B4197,INDIRECT(VLOOKUP($B4197,'Exp Dates'!$E$4:$X$250,MATCH("M1",'Exp Dates'!$E$2:$X$2,0),1)&amp;"!$A$2:$k$600",1),K$1,0))),VLOOKUP($B4197,INDIRECT(VLOOKUP($B4197,'Exp Dates'!$E$4:$X$250,MATCH("M1",'Exp Dates'!$E$2:$X$2,0),1)&amp;"!$A$2:$k$600",1),K$1,0),0)</f>
        <v>57899</v>
      </c>
      <c r="L4197" s="6">
        <f ca="1">IF(NOT(ISNA(VLOOKUP($B4197,INDIRECT(VLOOKUP($B4197,'Exp Dates'!$E$4:$X$250,MATCH("M2",'Exp Dates'!$E$2:$X$2,0),1)&amp;"!$A$2:$k$600",1),L$1,0))),VLOOKUP($B4197,INDIRECT(VLOOKUP($B4197,'Exp Dates'!$E$4:$X$250,MATCH("M2",'Exp Dates'!$E$2:$X$2,0),1)&amp;"!$A$2:$k$600",1),L$1,0),0)</f>
        <v>40987</v>
      </c>
      <c r="M4197" s="6">
        <f ca="1">IF(NOT(ISNA(VLOOKUP($B4197,INDIRECT(VLOOKUP($B4197,'Exp Dates'!$E$4:$X$250,MATCH("M3",'Exp Dates'!$E$2:$X$2,0),1)&amp;"!$A$2:$k$600",1),M$1,0))),VLOOKUP($B4197,INDIRECT(VLOOKUP($B4197,'Exp Dates'!$E$4:$X$250,MATCH("M3",'Exp Dates'!$E$2:$X$2,0),1)&amp;"!$A$2:$k$600",1),M$1,0),0)</f>
        <v>5735</v>
      </c>
      <c r="N4197" s="6">
        <f ca="1">IF(NOT(ISNA(VLOOKUP($B4197,INDIRECT(VLOOKUP($B4197,'Exp Dates'!$E$4:$X$250,MATCH("M4",'Exp Dates'!$E$2:$X$2,0),1)&amp;"!$A$2:$k$600",1),N$1,0))),VLOOKUP($B4197,INDIRECT(VLOOKUP($B4197,'Exp Dates'!$E$4:$X$250,MATCH("M4",'Exp Dates'!$E$2:$X$2,0),1)&amp;"!$A$2:$k$600",1),N$1,0),0)</f>
        <v>4003</v>
      </c>
      <c r="O4197" s="6">
        <f ca="1">IF(NOT(ISNA(VLOOKUP($B4197,INDIRECT(VLOOKUP($B4197,'Exp Dates'!$E$4:$X$250,MATCH("M5",'Exp Dates'!$E$2:$X$2,0),1)&amp;"!$A$2:$k$600",1),O$1,0))),VLOOKUP($B4197,INDIRECT(VLOOKUP($B4197,'Exp Dates'!$E$4:$X$250,MATCH("M5",'Exp Dates'!$E$2:$X$2,0),1)&amp;"!$A$2:$k$600",1),O$1,0),0)</f>
        <v>2575</v>
      </c>
      <c r="P4197" s="6">
        <f ca="1">IF(NOT(ISNA(VLOOKUP($B4197,INDIRECT(VLOOKUP($B4197,'Exp Dates'!$E$4:$X$250,MATCH("M6",'Exp Dates'!$E$2:$X$2,0),1)&amp;"!$A$2:$k$600",1),P$1,0))),VLOOKUP($B4197,INDIRECT(VLOOKUP($B4197,'Exp Dates'!$E$4:$X$250,MATCH("M6",'Exp Dates'!$E$2:$X$2,0),1)&amp;"!$A$2:$k$600",1),P$1,0),0)</f>
        <v>2378</v>
      </c>
      <c r="Q4197" s="6">
        <f ca="1">IF(NOT(ISNA(VLOOKUP($B4197,INDIRECT(VLOOKUP($B4197,'Exp Dates'!$E$4:$X$250,MATCH("M7",'Exp Dates'!$E$2:$X$2,0),1)&amp;"!$A$2:$k$600",1),Q$1,0))),VLOOKUP($B4197,INDIRECT(VLOOKUP($B4197,'Exp Dates'!$E$4:$X$250,MATCH("M7",'Exp Dates'!$E$2:$X$2,0),1)&amp;"!$A$2:$k$600",1),Q$1,0),0)</f>
        <v>747</v>
      </c>
      <c r="R4197" s="6">
        <f ca="1">IF((K4197+L4197)&gt;0,K4197+L4197,#REF!+#REF!)</f>
        <v>98886</v>
      </c>
      <c r="S4197" s="6">
        <f t="shared" ca="1" si="856"/>
        <v>237599</v>
      </c>
      <c r="T4197" s="6">
        <f t="shared" ca="1" si="857"/>
        <v>5411338.4000000004</v>
      </c>
      <c r="U4197" s="6">
        <f t="shared" ca="1" si="858"/>
        <v>28579</v>
      </c>
      <c r="V4197" s="6">
        <f t="shared" ca="1" si="859"/>
        <v>742720.17500000005</v>
      </c>
      <c r="W4197" s="11">
        <f t="shared" ca="1" si="860"/>
        <v>7.2858373612915521</v>
      </c>
      <c r="X4197">
        <f ca="1">Master!AD4197</f>
        <v>2.7380952380952517E-3</v>
      </c>
      <c r="Y4197" s="6">
        <f t="shared" ca="1" si="861"/>
        <v>114324</v>
      </c>
      <c r="Z4197" s="6">
        <f t="shared" ca="1" si="862"/>
        <v>28579</v>
      </c>
      <c r="AA4197" s="6">
        <f t="shared" ca="1" si="863"/>
        <v>266178</v>
      </c>
      <c r="AB4197" s="11">
        <f>VLOOKUP(B4197,Master!B$3:N$10000,9,0)</f>
        <v>23.7</v>
      </c>
      <c r="AC4197" s="11">
        <f t="shared" ca="1" si="864"/>
        <v>0.67500000000000071</v>
      </c>
      <c r="AE4197" s="11">
        <f t="shared" ca="1" si="865"/>
        <v>-23.024999999999999</v>
      </c>
      <c r="AG4197" s="6">
        <f ca="1">IF(NOT(ISNA(VLOOKUP($B4197,INDIRECT(VLOOKUP($B4197,'Exp Dates'!$E$4:$X$300,MATCH("M1",'Exp Dates'!$E$2:$X$2,0),1)&amp;"!$A$2:$k$600",1),AG$1,0))),VLOOKUP($B4197,INDIRECT(VLOOKUP($B4197,'Exp Dates'!$E$4:$X$300,MATCH("M1",'Exp Dates'!$E$2:$X$2,0),1)&amp;"!$A$2:$k$600",1),AG$1,0),0)</f>
        <v>158178</v>
      </c>
      <c r="AH4197" s="6">
        <f ca="1">IF(NOT(ISNA(VLOOKUP($B4197,INDIRECT(VLOOKUP($B4197,'Exp Dates'!$E$4:$X$300,MATCH("M2",'Exp Dates'!$E$2:$X$2,0),1)&amp;"!$A$2:$k$600",1),AH$1,0))),VLOOKUP($B4197,INDIRECT(VLOOKUP($B4197,'Exp Dates'!$E$4:$X$300,MATCH("M2",'Exp Dates'!$E$2:$X$2,0),1)&amp;"!$A$2:$k$600",1),AH$1,0),0)</f>
        <v>60242</v>
      </c>
      <c r="AI4197" s="6">
        <f ca="1">IF(NOT(ISNA(VLOOKUP($B4197,INDIRECT(VLOOKUP($B4197,'Exp Dates'!$E$4:$X$300,MATCH("M3",'Exp Dates'!$E$2:$X$2,0),1)&amp;"!$A$2:$k$600",1),AI$1,0))),VLOOKUP($B4197,INDIRECT(VLOOKUP($B4197,'Exp Dates'!$E$4:$X$300,MATCH("M3",'Exp Dates'!$E$2:$X$2,0),1)&amp;"!$A$2:$k$600",1),AI$1,0),0)</f>
        <v>19179</v>
      </c>
      <c r="AJ4197" s="6">
        <f ca="1">IF(NOT(ISNA(VLOOKUP($B4197,INDIRECT(VLOOKUP($B4197,'Exp Dates'!$E$4:$X$300,MATCH("M4",'Exp Dates'!$E$2:$X$2,0),1)&amp;"!$A$2:$k$600",1),AJ$1,0))),VLOOKUP($B4197,INDIRECT(VLOOKUP($B4197,'Exp Dates'!$E$4:$X$300,MATCH("M4",'Exp Dates'!$E$2:$X$2,0),1)&amp;"!$A$2:$k$600",1),AJ$1,0),0)</f>
        <v>14182</v>
      </c>
      <c r="AK4197" s="6">
        <f ca="1">IF(NOT(ISNA(VLOOKUP($B4197,INDIRECT(VLOOKUP($B4197,'Exp Dates'!$E$4:$X$300,MATCH("M5",'Exp Dates'!$E$2:$X$2,0),1)&amp;"!$A$2:$k$600",1),AK$1,0))),VLOOKUP($B4197,INDIRECT(VLOOKUP($B4197,'Exp Dates'!$E$4:$X$300,MATCH("M5",'Exp Dates'!$E$2:$X$2,0),1)&amp;"!$A$2:$k$600",1),AK$1,0),0)</f>
        <v>7603</v>
      </c>
      <c r="AL4197" s="6">
        <f ca="1">IF(NOT(ISNA(VLOOKUP($B4197,INDIRECT(VLOOKUP($B4197,'Exp Dates'!$E$4:$X$300,MATCH("M6",'Exp Dates'!$E$2:$X$2,0),1)&amp;"!$A$2:$k$600",1),AL$1,0))),VLOOKUP($B4197,INDIRECT(VLOOKUP($B4197,'Exp Dates'!$E$4:$X$300,MATCH("M6",'Exp Dates'!$E$2:$X$2,0),1)&amp;"!$A$2:$k$600",1),AL$1,0),0)</f>
        <v>5586</v>
      </c>
      <c r="AM4197" s="6">
        <f ca="1">IF(NOT(ISNA(VLOOKUP($B4197,INDIRECT(VLOOKUP($B4197,'Exp Dates'!$E$4:$X$300,MATCH("M7",'Exp Dates'!$E$2:$X$2,0),1)&amp;"!$A$2:$k$600",1),AM$1,0))),VLOOKUP($B4197,INDIRECT(VLOOKUP($B4197,'Exp Dates'!$E$4:$X$300,MATCH("M7",'Exp Dates'!$E$2:$X$2,0),1)&amp;"!$A$2:$k$600",1),AM$1,0),0)</f>
        <v>1208</v>
      </c>
      <c r="AO4197">
        <f ca="1">IF(NOT(ISNA(VLOOKUP($B4197,INDIRECT(VLOOKUP($B4197,'Exp Dates'!$E$4:$X$300,MATCH("M1",'Exp Dates'!$E$2:$X$2,0),1)&amp;"!$A$2:$k$600",1),AO$1,0))),VLOOKUP($B4197,INDIRECT(VLOOKUP($B4197,'Exp Dates'!$E$4:$X$300,MATCH("M1",'Exp Dates'!$E$2:$X$2,0),1)&amp;"!$A$2:$k$600",1),AO$1,0),0)</f>
        <v>0</v>
      </c>
      <c r="AP4197">
        <f ca="1">IF(NOT(ISNA(VLOOKUP($B4197,INDIRECT(VLOOKUP($B4197,'Exp Dates'!$E$4:$X$300,MATCH("M2",'Exp Dates'!$E$2:$X$2,0),1)&amp;"!$A$2:$k$600",1),AP$1,0))),VLOOKUP($B4197,INDIRECT(VLOOKUP($B4197,'Exp Dates'!$E$4:$X$300,MATCH("M2",'Exp Dates'!$E$2:$X$2,0),1)&amp;"!$A$2:$k$600",1),AP$1,0),0)</f>
        <v>0</v>
      </c>
      <c r="AQ4197">
        <f t="shared" ca="1" si="866"/>
        <v>0</v>
      </c>
      <c r="AR4197">
        <f>VLOOKUP(B4197,Master!B$2:L$5000,11,0)</f>
        <v>0.90943975441289338</v>
      </c>
    </row>
    <row r="4198" spans="2:44" x14ac:dyDescent="0.25">
      <c r="B4198" s="52">
        <f>Master!B4198</f>
        <v>44158</v>
      </c>
      <c r="C4198" s="11">
        <v>1</v>
      </c>
      <c r="D4198" s="11">
        <f ca="1">IF(NOT(ISNA(VLOOKUP($B4198,INDIRECT(VLOOKUP($B4198,'Exp Dates'!$E$4:$X$250,MATCH("M1",'Exp Dates'!$E$2:$X$2,0),1)&amp;"!$A$2:$H$600",1),D$1,0))),VLOOKUP($B4198,INDIRECT(VLOOKUP($B4198,'Exp Dates'!$E$4:$X$250,MATCH("M1",'Exp Dates'!$E$2:$X$2,0),1)&amp;"!$A$2:$H$600",1),D$1,0)*$C4198,VLOOKUP($B4198,Interpolate!$B$3:$T$2004,MATCH("M1-I",Interpolate!$B$2:$T$2,0)))</f>
        <v>24.1</v>
      </c>
      <c r="E4198" s="11">
        <f ca="1">IF(NOT(ISNA(VLOOKUP($B4198,INDIRECT(VLOOKUP($B4198,'Exp Dates'!$E$4:$X$250,MATCH("M2",'Exp Dates'!$E$2:$X$2,0),1)&amp;"!$A$2:$H$600",1),E$1,0))),VLOOKUP($B4198,INDIRECT(VLOOKUP($B4198,'Exp Dates'!$E$4:$X$250,MATCH("M2",'Exp Dates'!$E$2:$X$2,0),1)&amp;"!$A$2:$H$600",1),E$1,0)*$C4198,VLOOKUP($B4198,Interpolate!$B$3:$T$2004,MATCH("M2-I",Interpolate!$B$2:$T$2,0)))</f>
        <v>25.725000000000001</v>
      </c>
      <c r="F4198" s="11">
        <f ca="1">IF(NOT(ISNA(VLOOKUP($B4198,INDIRECT(VLOOKUP($B4198,'Exp Dates'!$E$4:$X$250,MATCH("M3",'Exp Dates'!$E$2:$X$2,0),1)&amp;"!$A$2:$H$600",1),F$1,0))),VLOOKUP($B4198,INDIRECT(VLOOKUP($B4198,'Exp Dates'!$E$4:$X$250,MATCH("M3",'Exp Dates'!$E$2:$X$2,0),1)&amp;"!$A$2:$H$600",1),F$1,0)*$C4198,VLOOKUP($B4198,Interpolate!$B$3:$T$2004,MATCH("M3-I",Interpolate!$B$2:$T$2,0)))</f>
        <v>25.875</v>
      </c>
      <c r="G4198" s="11">
        <f ca="1">IF(NOT(ISNA(VLOOKUP($B4198,INDIRECT(VLOOKUP($B4198,'Exp Dates'!$E$4:$X$250,MATCH("M4",'Exp Dates'!$E$2:$X$2,0),1)&amp;"!$A$2:$H$600",1),G$1,0))),VLOOKUP($B4198,INDIRECT(VLOOKUP($B4198,'Exp Dates'!$E$4:$X$250,MATCH("M4",'Exp Dates'!$E$2:$X$2,0),1)&amp;"!$A$2:$H$600",1),G$1,0)*$C4198,VLOOKUP($B4198,Interpolate!$B$3:$T$2004,MATCH("M4-I",Interpolate!$B$2:$T$2,0)))</f>
        <v>25.725000000000001</v>
      </c>
      <c r="H4198" s="11">
        <f ca="1">IF(NOT(ISNA(VLOOKUP($B4198,INDIRECT(VLOOKUP($B4198,'Exp Dates'!$E$4:$X$250,MATCH("M5",'Exp Dates'!$E$2:$X$2,0),1)&amp;"!$A$2:$H$600",1),H$1,0))),VLOOKUP($B4198,INDIRECT(VLOOKUP($B4198,'Exp Dates'!$E$4:$X$250,MATCH("M5",'Exp Dates'!$E$2:$X$2,0),1)&amp;"!$A$2:$H$600",1),H$1,0)*$C4198,VLOOKUP($B4198,Interpolate!$B$3:$T$2004,MATCH("M5-I",Interpolate!$B$2:$T$2,0)))</f>
        <v>25.824999999999999</v>
      </c>
      <c r="I4198" s="11">
        <f ca="1">IF(NOT(ISNA(VLOOKUP($B4198,INDIRECT(VLOOKUP($B4198,'Exp Dates'!$E$4:$X$250,MATCH("M6",'Exp Dates'!$E$2:$X$2,0),1)&amp;"!$A$2:$H$600",1),I$1,0))),VLOOKUP($B4198,INDIRECT(VLOOKUP($B4198,'Exp Dates'!$E$4:$X$250,MATCH("M6",'Exp Dates'!$E$2:$X$2,0),1)&amp;"!$A$2:$H$600",1),I$1,0)*$C4198,VLOOKUP($B4198,Interpolate!$B$3:$T$2004,MATCH("M6-I",Interpolate!$B$2:$T$2,0)))</f>
        <v>25.875</v>
      </c>
      <c r="J4198" s="11">
        <f ca="1">IF(NOT(ISNA(VLOOKUP($B4198,INDIRECT(VLOOKUP($B4198,'Exp Dates'!$E$4:$X$250,MATCH("M7",'Exp Dates'!$E$2:$X$2,0),1)&amp;"!$A$2:$H$600",1),J$1,0))),VLOOKUP($B4198,INDIRECT(VLOOKUP($B4198,'Exp Dates'!$E$4:$X$250,MATCH("M7",'Exp Dates'!$E$2:$X$2,0),1)&amp;"!$A$2:$H$600",1),J$1,0)*$C4198,VLOOKUP($B4198,Interpolate!$B$3:$T$2004,MATCH("M7-I",Interpolate!$B$2:$T$2,0)))</f>
        <v>25.85</v>
      </c>
      <c r="K4198" s="6">
        <f ca="1">IF(NOT(ISNA(VLOOKUP($B4198,INDIRECT(VLOOKUP($B4198,'Exp Dates'!$E$4:$X$250,MATCH("M1",'Exp Dates'!$E$2:$X$2,0),1)&amp;"!$A$2:$k$600",1),K$1,0))),VLOOKUP($B4198,INDIRECT(VLOOKUP($B4198,'Exp Dates'!$E$4:$X$250,MATCH("M1",'Exp Dates'!$E$2:$X$2,0),1)&amp;"!$A$2:$k$600",1),K$1,0),0)</f>
        <v>52954</v>
      </c>
      <c r="L4198" s="6">
        <f ca="1">IF(NOT(ISNA(VLOOKUP($B4198,INDIRECT(VLOOKUP($B4198,'Exp Dates'!$E$4:$X$250,MATCH("M2",'Exp Dates'!$E$2:$X$2,0),1)&amp;"!$A$2:$k$600",1),L$1,0))),VLOOKUP($B4198,INDIRECT(VLOOKUP($B4198,'Exp Dates'!$E$4:$X$250,MATCH("M2",'Exp Dates'!$E$2:$X$2,0),1)&amp;"!$A$2:$k$600",1),L$1,0),0)</f>
        <v>36713</v>
      </c>
      <c r="M4198" s="6">
        <f ca="1">IF(NOT(ISNA(VLOOKUP($B4198,INDIRECT(VLOOKUP($B4198,'Exp Dates'!$E$4:$X$250,MATCH("M3",'Exp Dates'!$E$2:$X$2,0),1)&amp;"!$A$2:$k$600",1),M$1,0))),VLOOKUP($B4198,INDIRECT(VLOOKUP($B4198,'Exp Dates'!$E$4:$X$250,MATCH("M3",'Exp Dates'!$E$2:$X$2,0),1)&amp;"!$A$2:$k$600",1),M$1,0),0)</f>
        <v>5095</v>
      </c>
      <c r="N4198" s="6">
        <f ca="1">IF(NOT(ISNA(VLOOKUP($B4198,INDIRECT(VLOOKUP($B4198,'Exp Dates'!$E$4:$X$250,MATCH("M4",'Exp Dates'!$E$2:$X$2,0),1)&amp;"!$A$2:$k$600",1),N$1,0))),VLOOKUP($B4198,INDIRECT(VLOOKUP($B4198,'Exp Dates'!$E$4:$X$250,MATCH("M4",'Exp Dates'!$E$2:$X$2,0),1)&amp;"!$A$2:$k$600",1),N$1,0),0)</f>
        <v>3142</v>
      </c>
      <c r="O4198" s="6">
        <f ca="1">IF(NOT(ISNA(VLOOKUP($B4198,INDIRECT(VLOOKUP($B4198,'Exp Dates'!$E$4:$X$250,MATCH("M5",'Exp Dates'!$E$2:$X$2,0),1)&amp;"!$A$2:$k$600",1),O$1,0))),VLOOKUP($B4198,INDIRECT(VLOOKUP($B4198,'Exp Dates'!$E$4:$X$250,MATCH("M5",'Exp Dates'!$E$2:$X$2,0),1)&amp;"!$A$2:$k$600",1),O$1,0),0)</f>
        <v>2623</v>
      </c>
      <c r="P4198" s="6">
        <f ca="1">IF(NOT(ISNA(VLOOKUP($B4198,INDIRECT(VLOOKUP($B4198,'Exp Dates'!$E$4:$X$250,MATCH("M6",'Exp Dates'!$E$2:$X$2,0),1)&amp;"!$A$2:$k$600",1),P$1,0))),VLOOKUP($B4198,INDIRECT(VLOOKUP($B4198,'Exp Dates'!$E$4:$X$250,MATCH("M6",'Exp Dates'!$E$2:$X$2,0),1)&amp;"!$A$2:$k$600",1),P$1,0),0)</f>
        <v>1563</v>
      </c>
      <c r="Q4198" s="6">
        <f ca="1">IF(NOT(ISNA(VLOOKUP($B4198,INDIRECT(VLOOKUP($B4198,'Exp Dates'!$E$4:$X$250,MATCH("M7",'Exp Dates'!$E$2:$X$2,0),1)&amp;"!$A$2:$k$600",1),Q$1,0))),VLOOKUP($B4198,INDIRECT(VLOOKUP($B4198,'Exp Dates'!$E$4:$X$250,MATCH("M7",'Exp Dates'!$E$2:$X$2,0),1)&amp;"!$A$2:$k$600",1),Q$1,0),0)</f>
        <v>411</v>
      </c>
      <c r="R4198" s="6">
        <f ca="1">IF((K4198+L4198)&gt;0,K4198+L4198,#REF!+#REF!)</f>
        <v>89667</v>
      </c>
      <c r="S4198" s="6">
        <f t="shared" ca="1" si="856"/>
        <v>234665</v>
      </c>
      <c r="T4198" s="6">
        <f t="shared" ca="1" si="857"/>
        <v>5292847.2250000006</v>
      </c>
      <c r="U4198" s="6">
        <f t="shared" ca="1" si="858"/>
        <v>28669</v>
      </c>
      <c r="V4198" s="6">
        <f t="shared" ca="1" si="859"/>
        <v>739281.72499999998</v>
      </c>
      <c r="W4198" s="11">
        <f t="shared" ca="1" si="860"/>
        <v>7.1594455077325234</v>
      </c>
      <c r="X4198">
        <f ca="1">Master!AD4198</f>
        <v>2.0238095238095271E-3</v>
      </c>
      <c r="Y4198" s="6">
        <f t="shared" ca="1" si="861"/>
        <v>102501</v>
      </c>
      <c r="Z4198" s="6">
        <f t="shared" ca="1" si="862"/>
        <v>28669</v>
      </c>
      <c r="AA4198" s="6">
        <f t="shared" ca="1" si="863"/>
        <v>263334</v>
      </c>
      <c r="AB4198" s="11">
        <f>VLOOKUP(B4198,Master!B$3:N$10000,9,0)</f>
        <v>22.66</v>
      </c>
      <c r="AC4198" s="11">
        <f t="shared" ca="1" si="864"/>
        <v>1.4400000000000013</v>
      </c>
      <c r="AE4198" s="11">
        <f t="shared" ca="1" si="865"/>
        <v>-21.22</v>
      </c>
      <c r="AG4198" s="6">
        <f ca="1">IF(NOT(ISNA(VLOOKUP($B4198,INDIRECT(VLOOKUP($B4198,'Exp Dates'!$E$4:$X$300,MATCH("M1",'Exp Dates'!$E$2:$X$2,0),1)&amp;"!$A$2:$k$600",1),AG$1,0))),VLOOKUP($B4198,INDIRECT(VLOOKUP($B4198,'Exp Dates'!$E$4:$X$300,MATCH("M1",'Exp Dates'!$E$2:$X$2,0),1)&amp;"!$A$2:$k$600",1),AG$1,0),0)</f>
        <v>149344</v>
      </c>
      <c r="AH4198" s="6">
        <f ca="1">IF(NOT(ISNA(VLOOKUP($B4198,INDIRECT(VLOOKUP($B4198,'Exp Dates'!$E$4:$X$300,MATCH("M2",'Exp Dates'!$E$2:$X$2,0),1)&amp;"!$A$2:$k$600",1),AH$1,0))),VLOOKUP($B4198,INDIRECT(VLOOKUP($B4198,'Exp Dates'!$E$4:$X$300,MATCH("M2",'Exp Dates'!$E$2:$X$2,0),1)&amp;"!$A$2:$k$600",1),AH$1,0),0)</f>
        <v>65837</v>
      </c>
      <c r="AI4198" s="6">
        <f ca="1">IF(NOT(ISNA(VLOOKUP($B4198,INDIRECT(VLOOKUP($B4198,'Exp Dates'!$E$4:$X$300,MATCH("M3",'Exp Dates'!$E$2:$X$2,0),1)&amp;"!$A$2:$k$600",1),AI$1,0))),VLOOKUP($B4198,INDIRECT(VLOOKUP($B4198,'Exp Dates'!$E$4:$X$300,MATCH("M3",'Exp Dates'!$E$2:$X$2,0),1)&amp;"!$A$2:$k$600",1),AI$1,0),0)</f>
        <v>19484</v>
      </c>
      <c r="AJ4198" s="6">
        <f ca="1">IF(NOT(ISNA(VLOOKUP($B4198,INDIRECT(VLOOKUP($B4198,'Exp Dates'!$E$4:$X$300,MATCH("M4",'Exp Dates'!$E$2:$X$2,0),1)&amp;"!$A$2:$k$600",1),AJ$1,0))),VLOOKUP($B4198,INDIRECT(VLOOKUP($B4198,'Exp Dates'!$E$4:$X$300,MATCH("M4",'Exp Dates'!$E$2:$X$2,0),1)&amp;"!$A$2:$k$600",1),AJ$1,0),0)</f>
        <v>14126</v>
      </c>
      <c r="AK4198" s="6">
        <f ca="1">IF(NOT(ISNA(VLOOKUP($B4198,INDIRECT(VLOOKUP($B4198,'Exp Dates'!$E$4:$X$300,MATCH("M5",'Exp Dates'!$E$2:$X$2,0),1)&amp;"!$A$2:$k$600",1),AK$1,0))),VLOOKUP($B4198,INDIRECT(VLOOKUP($B4198,'Exp Dates'!$E$4:$X$300,MATCH("M5",'Exp Dates'!$E$2:$X$2,0),1)&amp;"!$A$2:$k$600",1),AK$1,0),0)</f>
        <v>7584</v>
      </c>
      <c r="AL4198" s="6">
        <f ca="1">IF(NOT(ISNA(VLOOKUP($B4198,INDIRECT(VLOOKUP($B4198,'Exp Dates'!$E$4:$X$300,MATCH("M6",'Exp Dates'!$E$2:$X$2,0),1)&amp;"!$A$2:$k$600",1),AL$1,0))),VLOOKUP($B4198,INDIRECT(VLOOKUP($B4198,'Exp Dates'!$E$4:$X$300,MATCH("M6",'Exp Dates'!$E$2:$X$2,0),1)&amp;"!$A$2:$k$600",1),AL$1,0),0)</f>
        <v>5737</v>
      </c>
      <c r="AM4198" s="6">
        <f ca="1">IF(NOT(ISNA(VLOOKUP($B4198,INDIRECT(VLOOKUP($B4198,'Exp Dates'!$E$4:$X$300,MATCH("M7",'Exp Dates'!$E$2:$X$2,0),1)&amp;"!$A$2:$k$600",1),AM$1,0))),VLOOKUP($B4198,INDIRECT(VLOOKUP($B4198,'Exp Dates'!$E$4:$X$300,MATCH("M7",'Exp Dates'!$E$2:$X$2,0),1)&amp;"!$A$2:$k$600",1),AM$1,0),0)</f>
        <v>1222</v>
      </c>
      <c r="AO4198">
        <f ca="1">IF(NOT(ISNA(VLOOKUP($B4198,INDIRECT(VLOOKUP($B4198,'Exp Dates'!$E$4:$X$300,MATCH("M1",'Exp Dates'!$E$2:$X$2,0),1)&amp;"!$A$2:$k$600",1),AO$1,0))),VLOOKUP($B4198,INDIRECT(VLOOKUP($B4198,'Exp Dates'!$E$4:$X$300,MATCH("M1",'Exp Dates'!$E$2:$X$2,0),1)&amp;"!$A$2:$k$600",1),AO$1,0),0)</f>
        <v>0</v>
      </c>
      <c r="AP4198">
        <f ca="1">IF(NOT(ISNA(VLOOKUP($B4198,INDIRECT(VLOOKUP($B4198,'Exp Dates'!$E$4:$X$300,MATCH("M2",'Exp Dates'!$E$2:$X$2,0),1)&amp;"!$A$2:$k$600",1),AP$1,0))),VLOOKUP($B4198,INDIRECT(VLOOKUP($B4198,'Exp Dates'!$E$4:$X$300,MATCH("M2",'Exp Dates'!$E$2:$X$2,0),1)&amp;"!$A$2:$k$600",1),AP$1,0),0)</f>
        <v>0</v>
      </c>
      <c r="AQ4198">
        <f t="shared" ca="1" si="866"/>
        <v>0</v>
      </c>
      <c r="AR4198">
        <f>VLOOKUP(B4198,Master!B$2:L$5000,11,0)</f>
        <v>0.89107353519465204</v>
      </c>
    </row>
    <row r="4199" spans="2:44" x14ac:dyDescent="0.25">
      <c r="B4199" s="52">
        <f>Master!B4199</f>
        <v>44159</v>
      </c>
      <c r="C4199" s="11">
        <v>1</v>
      </c>
      <c r="D4199" s="11">
        <f ca="1">IF(NOT(ISNA(VLOOKUP($B4199,INDIRECT(VLOOKUP($B4199,'Exp Dates'!$E$4:$X$250,MATCH("M1",'Exp Dates'!$E$2:$X$2,0),1)&amp;"!$A$2:$H$600",1),D$1,0))),VLOOKUP($B4199,INDIRECT(VLOOKUP($B4199,'Exp Dates'!$E$4:$X$250,MATCH("M1",'Exp Dates'!$E$2:$X$2,0),1)&amp;"!$A$2:$H$600",1),D$1,0)*$C4199,VLOOKUP($B4199,Interpolate!$B$3:$T$2004,MATCH("M1-I",Interpolate!$B$2:$T$2,0)))</f>
        <v>23.6</v>
      </c>
      <c r="E4199" s="11">
        <f ca="1">IF(NOT(ISNA(VLOOKUP($B4199,INDIRECT(VLOOKUP($B4199,'Exp Dates'!$E$4:$X$250,MATCH("M2",'Exp Dates'!$E$2:$X$2,0),1)&amp;"!$A$2:$H$600",1),E$1,0))),VLOOKUP($B4199,INDIRECT(VLOOKUP($B4199,'Exp Dates'!$E$4:$X$250,MATCH("M2",'Exp Dates'!$E$2:$X$2,0),1)&amp;"!$A$2:$H$600",1),E$1,0)*$C4199,VLOOKUP($B4199,Interpolate!$B$3:$T$2004,MATCH("M2-I",Interpolate!$B$2:$T$2,0)))</f>
        <v>25.625</v>
      </c>
      <c r="F4199" s="11">
        <f ca="1">IF(NOT(ISNA(VLOOKUP($B4199,INDIRECT(VLOOKUP($B4199,'Exp Dates'!$E$4:$X$250,MATCH("M3",'Exp Dates'!$E$2:$X$2,0),1)&amp;"!$A$2:$H$600",1),F$1,0))),VLOOKUP($B4199,INDIRECT(VLOOKUP($B4199,'Exp Dates'!$E$4:$X$250,MATCH("M3",'Exp Dates'!$E$2:$X$2,0),1)&amp;"!$A$2:$H$600",1),F$1,0)*$C4199,VLOOKUP($B4199,Interpolate!$B$3:$T$2004,MATCH("M3-I",Interpolate!$B$2:$T$2,0)))</f>
        <v>25.824999999999999</v>
      </c>
      <c r="G4199" s="11">
        <f ca="1">IF(NOT(ISNA(VLOOKUP($B4199,INDIRECT(VLOOKUP($B4199,'Exp Dates'!$E$4:$X$250,MATCH("M4",'Exp Dates'!$E$2:$X$2,0),1)&amp;"!$A$2:$H$600",1),G$1,0))),VLOOKUP($B4199,INDIRECT(VLOOKUP($B4199,'Exp Dates'!$E$4:$X$250,MATCH("M4",'Exp Dates'!$E$2:$X$2,0),1)&amp;"!$A$2:$H$600",1),G$1,0)*$C4199,VLOOKUP($B4199,Interpolate!$B$3:$T$2004,MATCH("M4-I",Interpolate!$B$2:$T$2,0)))</f>
        <v>25.7</v>
      </c>
      <c r="H4199" s="11">
        <f ca="1">IF(NOT(ISNA(VLOOKUP($B4199,INDIRECT(VLOOKUP($B4199,'Exp Dates'!$E$4:$X$250,MATCH("M5",'Exp Dates'!$E$2:$X$2,0),1)&amp;"!$A$2:$H$600",1),H$1,0))),VLOOKUP($B4199,INDIRECT(VLOOKUP($B4199,'Exp Dates'!$E$4:$X$250,MATCH("M5",'Exp Dates'!$E$2:$X$2,0),1)&amp;"!$A$2:$H$600",1),H$1,0)*$C4199,VLOOKUP($B4199,Interpolate!$B$3:$T$2004,MATCH("M5-I",Interpolate!$B$2:$T$2,0)))</f>
        <v>25.725000000000001</v>
      </c>
      <c r="I4199" s="11">
        <f ca="1">IF(NOT(ISNA(VLOOKUP($B4199,INDIRECT(VLOOKUP($B4199,'Exp Dates'!$E$4:$X$250,MATCH("M6",'Exp Dates'!$E$2:$X$2,0),1)&amp;"!$A$2:$H$600",1),I$1,0))),VLOOKUP($B4199,INDIRECT(VLOOKUP($B4199,'Exp Dates'!$E$4:$X$250,MATCH("M6",'Exp Dates'!$E$2:$X$2,0),1)&amp;"!$A$2:$H$600",1),I$1,0)*$C4199,VLOOKUP($B4199,Interpolate!$B$3:$T$2004,MATCH("M6-I",Interpolate!$B$2:$T$2,0)))</f>
        <v>25.875</v>
      </c>
      <c r="J4199" s="11">
        <f ca="1">IF(NOT(ISNA(VLOOKUP($B4199,INDIRECT(VLOOKUP($B4199,'Exp Dates'!$E$4:$X$250,MATCH("M7",'Exp Dates'!$E$2:$X$2,0),1)&amp;"!$A$2:$H$600",1),J$1,0))),VLOOKUP($B4199,INDIRECT(VLOOKUP($B4199,'Exp Dates'!$E$4:$X$250,MATCH("M7",'Exp Dates'!$E$2:$X$2,0),1)&amp;"!$A$2:$H$600",1),J$1,0)*$C4199,VLOOKUP($B4199,Interpolate!$B$3:$T$2004,MATCH("M7-I",Interpolate!$B$2:$T$2,0)))</f>
        <v>25.875</v>
      </c>
      <c r="K4199" s="6">
        <f ca="1">IF(NOT(ISNA(VLOOKUP($B4199,INDIRECT(VLOOKUP($B4199,'Exp Dates'!$E$4:$X$250,MATCH("M1",'Exp Dates'!$E$2:$X$2,0),1)&amp;"!$A$2:$k$600",1),K$1,0))),VLOOKUP($B4199,INDIRECT(VLOOKUP($B4199,'Exp Dates'!$E$4:$X$250,MATCH("M1",'Exp Dates'!$E$2:$X$2,0),1)&amp;"!$A$2:$k$600",1),K$1,0),0)</f>
        <v>58507</v>
      </c>
      <c r="L4199" s="6">
        <f ca="1">IF(NOT(ISNA(VLOOKUP($B4199,INDIRECT(VLOOKUP($B4199,'Exp Dates'!$E$4:$X$250,MATCH("M2",'Exp Dates'!$E$2:$X$2,0),1)&amp;"!$A$2:$k$600",1),L$1,0))),VLOOKUP($B4199,INDIRECT(VLOOKUP($B4199,'Exp Dates'!$E$4:$X$250,MATCH("M2",'Exp Dates'!$E$2:$X$2,0),1)&amp;"!$A$2:$k$600",1),L$1,0),0)</f>
        <v>44357</v>
      </c>
      <c r="M4199" s="6">
        <f ca="1">IF(NOT(ISNA(VLOOKUP($B4199,INDIRECT(VLOOKUP($B4199,'Exp Dates'!$E$4:$X$250,MATCH("M3",'Exp Dates'!$E$2:$X$2,0),1)&amp;"!$A$2:$k$600",1),M$1,0))),VLOOKUP($B4199,INDIRECT(VLOOKUP($B4199,'Exp Dates'!$E$4:$X$250,MATCH("M3",'Exp Dates'!$E$2:$X$2,0),1)&amp;"!$A$2:$k$600",1),M$1,0),0)</f>
        <v>6285</v>
      </c>
      <c r="N4199" s="6">
        <f ca="1">IF(NOT(ISNA(VLOOKUP($B4199,INDIRECT(VLOOKUP($B4199,'Exp Dates'!$E$4:$X$250,MATCH("M4",'Exp Dates'!$E$2:$X$2,0),1)&amp;"!$A$2:$k$600",1),N$1,0))),VLOOKUP($B4199,INDIRECT(VLOOKUP($B4199,'Exp Dates'!$E$4:$X$250,MATCH("M4",'Exp Dates'!$E$2:$X$2,0),1)&amp;"!$A$2:$k$600",1),N$1,0),0)</f>
        <v>3459</v>
      </c>
      <c r="O4199" s="6">
        <f ca="1">IF(NOT(ISNA(VLOOKUP($B4199,INDIRECT(VLOOKUP($B4199,'Exp Dates'!$E$4:$X$250,MATCH("M5",'Exp Dates'!$E$2:$X$2,0),1)&amp;"!$A$2:$k$600",1),O$1,0))),VLOOKUP($B4199,INDIRECT(VLOOKUP($B4199,'Exp Dates'!$E$4:$X$250,MATCH("M5",'Exp Dates'!$E$2:$X$2,0),1)&amp;"!$A$2:$k$600",1),O$1,0),0)</f>
        <v>4124</v>
      </c>
      <c r="P4199" s="6">
        <f ca="1">IF(NOT(ISNA(VLOOKUP($B4199,INDIRECT(VLOOKUP($B4199,'Exp Dates'!$E$4:$X$250,MATCH("M6",'Exp Dates'!$E$2:$X$2,0),1)&amp;"!$A$2:$k$600",1),P$1,0))),VLOOKUP($B4199,INDIRECT(VLOOKUP($B4199,'Exp Dates'!$E$4:$X$250,MATCH("M6",'Exp Dates'!$E$2:$X$2,0),1)&amp;"!$A$2:$k$600",1),P$1,0),0)</f>
        <v>2042</v>
      </c>
      <c r="Q4199" s="6">
        <f ca="1">IF(NOT(ISNA(VLOOKUP($B4199,INDIRECT(VLOOKUP($B4199,'Exp Dates'!$E$4:$X$250,MATCH("M7",'Exp Dates'!$E$2:$X$2,0),1)&amp;"!$A$2:$k$600",1),Q$1,0))),VLOOKUP($B4199,INDIRECT(VLOOKUP($B4199,'Exp Dates'!$E$4:$X$250,MATCH("M7",'Exp Dates'!$E$2:$X$2,0),1)&amp;"!$A$2:$k$600",1),Q$1,0),0)</f>
        <v>682</v>
      </c>
      <c r="R4199" s="6">
        <f ca="1">IF((K4199+L4199)&gt;0,K4199+L4199,#REF!+#REF!)</f>
        <v>102864</v>
      </c>
      <c r="S4199" s="6">
        <f t="shared" ca="1" si="856"/>
        <v>235342</v>
      </c>
      <c r="T4199" s="6">
        <f t="shared" ca="1" si="857"/>
        <v>5257690.7750000004</v>
      </c>
      <c r="U4199" s="6">
        <f t="shared" ca="1" si="858"/>
        <v>30439</v>
      </c>
      <c r="V4199" s="6">
        <f t="shared" ca="1" si="859"/>
        <v>783846.5</v>
      </c>
      <c r="W4199" s="11">
        <f t="shared" ca="1" si="860"/>
        <v>6.7075515104041417</v>
      </c>
      <c r="X4199">
        <f ca="1">Master!AD4199</f>
        <v>3.2142857142857177E-3</v>
      </c>
      <c r="Y4199" s="6">
        <f t="shared" ca="1" si="861"/>
        <v>119456</v>
      </c>
      <c r="Z4199" s="6">
        <f t="shared" ca="1" si="862"/>
        <v>30439</v>
      </c>
      <c r="AA4199" s="6">
        <f t="shared" ca="1" si="863"/>
        <v>265781</v>
      </c>
      <c r="AB4199" s="11">
        <f>VLOOKUP(B4199,Master!B$3:N$10000,9,0)</f>
        <v>21.64</v>
      </c>
      <c r="AC4199" s="11">
        <f t="shared" ca="1" si="864"/>
        <v>1.9600000000000009</v>
      </c>
      <c r="AE4199" s="11">
        <f t="shared" ca="1" si="865"/>
        <v>-19.68</v>
      </c>
      <c r="AG4199" s="6">
        <f ca="1">IF(NOT(ISNA(VLOOKUP($B4199,INDIRECT(VLOOKUP($B4199,'Exp Dates'!$E$4:$X$300,MATCH("M1",'Exp Dates'!$E$2:$X$2,0),1)&amp;"!$A$2:$k$600",1),AG$1,0))),VLOOKUP($B4199,INDIRECT(VLOOKUP($B4199,'Exp Dates'!$E$4:$X$300,MATCH("M1",'Exp Dates'!$E$2:$X$2,0),1)&amp;"!$A$2:$k$600",1),AG$1,0),0)</f>
        <v>144624</v>
      </c>
      <c r="AH4199" s="6">
        <f ca="1">IF(NOT(ISNA(VLOOKUP($B4199,INDIRECT(VLOOKUP($B4199,'Exp Dates'!$E$4:$X$300,MATCH("M2",'Exp Dates'!$E$2:$X$2,0),1)&amp;"!$A$2:$k$600",1),AH$1,0))),VLOOKUP($B4199,INDIRECT(VLOOKUP($B4199,'Exp Dates'!$E$4:$X$300,MATCH("M2",'Exp Dates'!$E$2:$X$2,0),1)&amp;"!$A$2:$k$600",1),AH$1,0),0)</f>
        <v>71983</v>
      </c>
      <c r="AI4199" s="6">
        <f ca="1">IF(NOT(ISNA(VLOOKUP($B4199,INDIRECT(VLOOKUP($B4199,'Exp Dates'!$E$4:$X$300,MATCH("M3",'Exp Dates'!$E$2:$X$2,0),1)&amp;"!$A$2:$k$600",1),AI$1,0))),VLOOKUP($B4199,INDIRECT(VLOOKUP($B4199,'Exp Dates'!$E$4:$X$300,MATCH("M3",'Exp Dates'!$E$2:$X$2,0),1)&amp;"!$A$2:$k$600",1),AI$1,0),0)</f>
        <v>18735</v>
      </c>
      <c r="AJ4199" s="6">
        <f ca="1">IF(NOT(ISNA(VLOOKUP($B4199,INDIRECT(VLOOKUP($B4199,'Exp Dates'!$E$4:$X$300,MATCH("M4",'Exp Dates'!$E$2:$X$2,0),1)&amp;"!$A$2:$k$600",1),AJ$1,0))),VLOOKUP($B4199,INDIRECT(VLOOKUP($B4199,'Exp Dates'!$E$4:$X$300,MATCH("M4",'Exp Dates'!$E$2:$X$2,0),1)&amp;"!$A$2:$k$600",1),AJ$1,0),0)</f>
        <v>14515</v>
      </c>
      <c r="AK4199" s="6">
        <f ca="1">IF(NOT(ISNA(VLOOKUP($B4199,INDIRECT(VLOOKUP($B4199,'Exp Dates'!$E$4:$X$300,MATCH("M5",'Exp Dates'!$E$2:$X$2,0),1)&amp;"!$A$2:$k$600",1),AK$1,0))),VLOOKUP($B4199,INDIRECT(VLOOKUP($B4199,'Exp Dates'!$E$4:$X$300,MATCH("M5",'Exp Dates'!$E$2:$X$2,0),1)&amp;"!$A$2:$k$600",1),AK$1,0),0)</f>
        <v>8150</v>
      </c>
      <c r="AL4199" s="6">
        <f ca="1">IF(NOT(ISNA(VLOOKUP($B4199,INDIRECT(VLOOKUP($B4199,'Exp Dates'!$E$4:$X$300,MATCH("M6",'Exp Dates'!$E$2:$X$2,0),1)&amp;"!$A$2:$k$600",1),AL$1,0))),VLOOKUP($B4199,INDIRECT(VLOOKUP($B4199,'Exp Dates'!$E$4:$X$300,MATCH("M6",'Exp Dates'!$E$2:$X$2,0),1)&amp;"!$A$2:$k$600",1),AL$1,0),0)</f>
        <v>6219</v>
      </c>
      <c r="AM4199" s="6">
        <f ca="1">IF(NOT(ISNA(VLOOKUP($B4199,INDIRECT(VLOOKUP($B4199,'Exp Dates'!$E$4:$X$300,MATCH("M7",'Exp Dates'!$E$2:$X$2,0),1)&amp;"!$A$2:$k$600",1),AM$1,0))),VLOOKUP($B4199,INDIRECT(VLOOKUP($B4199,'Exp Dates'!$E$4:$X$300,MATCH("M7",'Exp Dates'!$E$2:$X$2,0),1)&amp;"!$A$2:$k$600",1),AM$1,0),0)</f>
        <v>1555</v>
      </c>
      <c r="AO4199">
        <f ca="1">IF(NOT(ISNA(VLOOKUP($B4199,INDIRECT(VLOOKUP($B4199,'Exp Dates'!$E$4:$X$300,MATCH("M1",'Exp Dates'!$E$2:$X$2,0),1)&amp;"!$A$2:$k$600",1),AO$1,0))),VLOOKUP($B4199,INDIRECT(VLOOKUP($B4199,'Exp Dates'!$E$4:$X$300,MATCH("M1",'Exp Dates'!$E$2:$X$2,0),1)&amp;"!$A$2:$k$600",1),AO$1,0),0)</f>
        <v>394</v>
      </c>
      <c r="AP4199">
        <f ca="1">IF(NOT(ISNA(VLOOKUP($B4199,INDIRECT(VLOOKUP($B4199,'Exp Dates'!$E$4:$X$300,MATCH("M2",'Exp Dates'!$E$2:$X$2,0),1)&amp;"!$A$2:$k$600",1),AP$1,0))),VLOOKUP($B4199,INDIRECT(VLOOKUP($B4199,'Exp Dates'!$E$4:$X$300,MATCH("M2",'Exp Dates'!$E$2:$X$2,0),1)&amp;"!$A$2:$k$600",1),AP$1,0),0)</f>
        <v>105</v>
      </c>
      <c r="AQ4199">
        <f t="shared" ca="1" si="866"/>
        <v>499</v>
      </c>
      <c r="AR4199">
        <f>VLOOKUP(B4199,Master!B$2:L$5000,11,0)</f>
        <v>0.87117552334943638</v>
      </c>
    </row>
    <row r="4200" spans="2:44" x14ac:dyDescent="0.25">
      <c r="B4200" s="52">
        <f>Master!B4200</f>
        <v>44160</v>
      </c>
      <c r="C4200" s="11">
        <v>1</v>
      </c>
      <c r="D4200" s="11">
        <f ca="1">IF(NOT(ISNA(VLOOKUP($B4200,INDIRECT(VLOOKUP($B4200,'Exp Dates'!$E$4:$X$250,MATCH("M1",'Exp Dates'!$E$2:$X$2,0),1)&amp;"!$A$2:$H$600",1),D$1,0))),VLOOKUP($B4200,INDIRECT(VLOOKUP($B4200,'Exp Dates'!$E$4:$X$250,MATCH("M1",'Exp Dates'!$E$2:$X$2,0),1)&amp;"!$A$2:$H$600",1),D$1,0)*$C4200,VLOOKUP($B4200,Interpolate!$B$3:$T$2004,MATCH("M1-I",Interpolate!$B$2:$T$2,0)))</f>
        <v>22.625</v>
      </c>
      <c r="E4200" s="11">
        <f ca="1">IF(NOT(ISNA(VLOOKUP($B4200,INDIRECT(VLOOKUP($B4200,'Exp Dates'!$E$4:$X$250,MATCH("M2",'Exp Dates'!$E$2:$X$2,0),1)&amp;"!$A$2:$H$600",1),E$1,0))),VLOOKUP($B4200,INDIRECT(VLOOKUP($B4200,'Exp Dates'!$E$4:$X$250,MATCH("M2",'Exp Dates'!$E$2:$X$2,0),1)&amp;"!$A$2:$H$600",1),E$1,0)*$C4200,VLOOKUP($B4200,Interpolate!$B$3:$T$2004,MATCH("M2-I",Interpolate!$B$2:$T$2,0)))</f>
        <v>24.824999999999999</v>
      </c>
      <c r="F4200" s="11">
        <f ca="1">IF(NOT(ISNA(VLOOKUP($B4200,INDIRECT(VLOOKUP($B4200,'Exp Dates'!$E$4:$X$250,MATCH("M3",'Exp Dates'!$E$2:$X$2,0),1)&amp;"!$A$2:$H$600",1),F$1,0))),VLOOKUP($B4200,INDIRECT(VLOOKUP($B4200,'Exp Dates'!$E$4:$X$250,MATCH("M3",'Exp Dates'!$E$2:$X$2,0),1)&amp;"!$A$2:$H$600",1),F$1,0)*$C4200,VLOOKUP($B4200,Interpolate!$B$3:$T$2004,MATCH("M3-I",Interpolate!$B$2:$T$2,0)))</f>
        <v>25.324999999999999</v>
      </c>
      <c r="G4200" s="11">
        <f ca="1">IF(NOT(ISNA(VLOOKUP($B4200,INDIRECT(VLOOKUP($B4200,'Exp Dates'!$E$4:$X$250,MATCH("M4",'Exp Dates'!$E$2:$X$2,0),1)&amp;"!$A$2:$H$600",1),G$1,0))),VLOOKUP($B4200,INDIRECT(VLOOKUP($B4200,'Exp Dates'!$E$4:$X$250,MATCH("M4",'Exp Dates'!$E$2:$X$2,0),1)&amp;"!$A$2:$H$600",1),G$1,0)*$C4200,VLOOKUP($B4200,Interpolate!$B$3:$T$2004,MATCH("M4-I",Interpolate!$B$2:$T$2,0)))</f>
        <v>25.274999999999999</v>
      </c>
      <c r="H4200" s="11">
        <f ca="1">IF(NOT(ISNA(VLOOKUP($B4200,INDIRECT(VLOOKUP($B4200,'Exp Dates'!$E$4:$X$250,MATCH("M5",'Exp Dates'!$E$2:$X$2,0),1)&amp;"!$A$2:$H$600",1),H$1,0))),VLOOKUP($B4200,INDIRECT(VLOOKUP($B4200,'Exp Dates'!$E$4:$X$250,MATCH("M5",'Exp Dates'!$E$2:$X$2,0),1)&amp;"!$A$2:$H$600",1),H$1,0)*$C4200,VLOOKUP($B4200,Interpolate!$B$3:$T$2004,MATCH("M5-I",Interpolate!$B$2:$T$2,0)))</f>
        <v>25.274999999999999</v>
      </c>
      <c r="I4200" s="11">
        <f ca="1">IF(NOT(ISNA(VLOOKUP($B4200,INDIRECT(VLOOKUP($B4200,'Exp Dates'!$E$4:$X$250,MATCH("M6",'Exp Dates'!$E$2:$X$2,0),1)&amp;"!$A$2:$H$600",1),I$1,0))),VLOOKUP($B4200,INDIRECT(VLOOKUP($B4200,'Exp Dates'!$E$4:$X$250,MATCH("M6",'Exp Dates'!$E$2:$X$2,0),1)&amp;"!$A$2:$H$600",1),I$1,0)*$C4200,VLOOKUP($B4200,Interpolate!$B$3:$T$2004,MATCH("M6-I",Interpolate!$B$2:$T$2,0)))</f>
        <v>25.425000000000001</v>
      </c>
      <c r="J4200" s="11">
        <f ca="1">IF(NOT(ISNA(VLOOKUP($B4200,INDIRECT(VLOOKUP($B4200,'Exp Dates'!$E$4:$X$250,MATCH("M7",'Exp Dates'!$E$2:$X$2,0),1)&amp;"!$A$2:$H$600",1),J$1,0))),VLOOKUP($B4200,INDIRECT(VLOOKUP($B4200,'Exp Dates'!$E$4:$X$250,MATCH("M7",'Exp Dates'!$E$2:$X$2,0),1)&amp;"!$A$2:$H$600",1),J$1,0)*$C4200,VLOOKUP($B4200,Interpolate!$B$3:$T$2004,MATCH("M7-I",Interpolate!$B$2:$T$2,0)))</f>
        <v>25.425000000000001</v>
      </c>
      <c r="K4200" s="6">
        <f ca="1">IF(NOT(ISNA(VLOOKUP($B4200,INDIRECT(VLOOKUP($B4200,'Exp Dates'!$E$4:$X$250,MATCH("M1",'Exp Dates'!$E$2:$X$2,0),1)&amp;"!$A$2:$k$600",1),K$1,0))),VLOOKUP($B4200,INDIRECT(VLOOKUP($B4200,'Exp Dates'!$E$4:$X$250,MATCH("M1",'Exp Dates'!$E$2:$X$2,0),1)&amp;"!$A$2:$k$600",1),K$1,0),0)</f>
        <v>67614</v>
      </c>
      <c r="L4200" s="6">
        <f ca="1">IF(NOT(ISNA(VLOOKUP($B4200,INDIRECT(VLOOKUP($B4200,'Exp Dates'!$E$4:$X$250,MATCH("M2",'Exp Dates'!$E$2:$X$2,0),1)&amp;"!$A$2:$k$600",1),L$1,0))),VLOOKUP($B4200,INDIRECT(VLOOKUP($B4200,'Exp Dates'!$E$4:$X$250,MATCH("M2",'Exp Dates'!$E$2:$X$2,0),1)&amp;"!$A$2:$k$600",1),L$1,0),0)</f>
        <v>41486</v>
      </c>
      <c r="M4200" s="6">
        <f ca="1">IF(NOT(ISNA(VLOOKUP($B4200,INDIRECT(VLOOKUP($B4200,'Exp Dates'!$E$4:$X$250,MATCH("M3",'Exp Dates'!$E$2:$X$2,0),1)&amp;"!$A$2:$k$600",1),M$1,0))),VLOOKUP($B4200,INDIRECT(VLOOKUP($B4200,'Exp Dates'!$E$4:$X$250,MATCH("M3",'Exp Dates'!$E$2:$X$2,0),1)&amp;"!$A$2:$k$600",1),M$1,0),0)</f>
        <v>5362</v>
      </c>
      <c r="N4200" s="6">
        <f ca="1">IF(NOT(ISNA(VLOOKUP($B4200,INDIRECT(VLOOKUP($B4200,'Exp Dates'!$E$4:$X$250,MATCH("M4",'Exp Dates'!$E$2:$X$2,0),1)&amp;"!$A$2:$k$600",1),N$1,0))),VLOOKUP($B4200,INDIRECT(VLOOKUP($B4200,'Exp Dates'!$E$4:$X$250,MATCH("M4",'Exp Dates'!$E$2:$X$2,0),1)&amp;"!$A$2:$k$600",1),N$1,0),0)</f>
        <v>3204</v>
      </c>
      <c r="O4200" s="6">
        <f ca="1">IF(NOT(ISNA(VLOOKUP($B4200,INDIRECT(VLOOKUP($B4200,'Exp Dates'!$E$4:$X$250,MATCH("M5",'Exp Dates'!$E$2:$X$2,0),1)&amp;"!$A$2:$k$600",1),O$1,0))),VLOOKUP($B4200,INDIRECT(VLOOKUP($B4200,'Exp Dates'!$E$4:$X$250,MATCH("M5",'Exp Dates'!$E$2:$X$2,0),1)&amp;"!$A$2:$k$600",1),O$1,0),0)</f>
        <v>2830</v>
      </c>
      <c r="P4200" s="6">
        <f ca="1">IF(NOT(ISNA(VLOOKUP($B4200,INDIRECT(VLOOKUP($B4200,'Exp Dates'!$E$4:$X$250,MATCH("M6",'Exp Dates'!$E$2:$X$2,0),1)&amp;"!$A$2:$k$600",1),P$1,0))),VLOOKUP($B4200,INDIRECT(VLOOKUP($B4200,'Exp Dates'!$E$4:$X$250,MATCH("M6",'Exp Dates'!$E$2:$X$2,0),1)&amp;"!$A$2:$k$600",1),P$1,0),0)</f>
        <v>1092</v>
      </c>
      <c r="Q4200" s="6">
        <f ca="1">IF(NOT(ISNA(VLOOKUP($B4200,INDIRECT(VLOOKUP($B4200,'Exp Dates'!$E$4:$X$250,MATCH("M7",'Exp Dates'!$E$2:$X$2,0),1)&amp;"!$A$2:$k$600",1),Q$1,0))),VLOOKUP($B4200,INDIRECT(VLOOKUP($B4200,'Exp Dates'!$E$4:$X$250,MATCH("M7",'Exp Dates'!$E$2:$X$2,0),1)&amp;"!$A$2:$k$600",1),Q$1,0),0)</f>
        <v>515</v>
      </c>
      <c r="R4200" s="6">
        <f ca="1">IF((K4200+L4200)&gt;0,K4200+L4200,#REF!+#REF!)</f>
        <v>109100</v>
      </c>
      <c r="S4200" s="6">
        <f t="shared" ca="1" si="856"/>
        <v>236554</v>
      </c>
      <c r="T4200" s="6">
        <f t="shared" ca="1" si="857"/>
        <v>5091987.7249999996</v>
      </c>
      <c r="U4200" s="6">
        <f t="shared" ca="1" si="858"/>
        <v>30986</v>
      </c>
      <c r="V4200" s="6">
        <f t="shared" ca="1" si="859"/>
        <v>784325.55</v>
      </c>
      <c r="W4200" s="11">
        <f t="shared" ca="1" si="860"/>
        <v>6.4921864715487079</v>
      </c>
      <c r="X4200">
        <f ca="1">Master!AD4200</f>
        <v>2.8571428571428979E-3</v>
      </c>
      <c r="Y4200" s="6">
        <f t="shared" ca="1" si="861"/>
        <v>122103</v>
      </c>
      <c r="Z4200" s="6">
        <f t="shared" ca="1" si="862"/>
        <v>30986</v>
      </c>
      <c r="AA4200" s="6">
        <f t="shared" ca="1" si="863"/>
        <v>267540</v>
      </c>
      <c r="AB4200" s="11">
        <f>VLOOKUP(B4200,Master!B$3:N$10000,9,0)</f>
        <v>21.25</v>
      </c>
      <c r="AC4200" s="11">
        <f t="shared" ca="1" si="864"/>
        <v>1.375</v>
      </c>
      <c r="AE4200" s="11">
        <f t="shared" ca="1" si="865"/>
        <v>-19.875</v>
      </c>
      <c r="AG4200" s="6">
        <f ca="1">IF(NOT(ISNA(VLOOKUP($B4200,INDIRECT(VLOOKUP($B4200,'Exp Dates'!$E$4:$X$300,MATCH("M1",'Exp Dates'!$E$2:$X$2,0),1)&amp;"!$A$2:$k$600",1),AG$1,0))),VLOOKUP($B4200,INDIRECT(VLOOKUP($B4200,'Exp Dates'!$E$4:$X$300,MATCH("M1",'Exp Dates'!$E$2:$X$2,0),1)&amp;"!$A$2:$k$600",1),AG$1,0),0)</f>
        <v>139039</v>
      </c>
      <c r="AH4200" s="6">
        <f ca="1">IF(NOT(ISNA(VLOOKUP($B4200,INDIRECT(VLOOKUP($B4200,'Exp Dates'!$E$4:$X$300,MATCH("M2",'Exp Dates'!$E$2:$X$2,0),1)&amp;"!$A$2:$k$600",1),AH$1,0))),VLOOKUP($B4200,INDIRECT(VLOOKUP($B4200,'Exp Dates'!$E$4:$X$300,MATCH("M2",'Exp Dates'!$E$2:$X$2,0),1)&amp;"!$A$2:$k$600",1),AH$1,0),0)</f>
        <v>78398</v>
      </c>
      <c r="AI4200" s="6">
        <f ca="1">IF(NOT(ISNA(VLOOKUP($B4200,INDIRECT(VLOOKUP($B4200,'Exp Dates'!$E$4:$X$300,MATCH("M3",'Exp Dates'!$E$2:$X$2,0),1)&amp;"!$A$2:$k$600",1),AI$1,0))),VLOOKUP($B4200,INDIRECT(VLOOKUP($B4200,'Exp Dates'!$E$4:$X$300,MATCH("M3",'Exp Dates'!$E$2:$X$2,0),1)&amp;"!$A$2:$k$600",1),AI$1,0),0)</f>
        <v>19117</v>
      </c>
      <c r="AJ4200" s="6">
        <f ca="1">IF(NOT(ISNA(VLOOKUP($B4200,INDIRECT(VLOOKUP($B4200,'Exp Dates'!$E$4:$X$300,MATCH("M4",'Exp Dates'!$E$2:$X$2,0),1)&amp;"!$A$2:$k$600",1),AJ$1,0))),VLOOKUP($B4200,INDIRECT(VLOOKUP($B4200,'Exp Dates'!$E$4:$X$300,MATCH("M4",'Exp Dates'!$E$2:$X$2,0),1)&amp;"!$A$2:$k$600",1),AJ$1,0),0)</f>
        <v>15012</v>
      </c>
      <c r="AK4200" s="6">
        <f ca="1">IF(NOT(ISNA(VLOOKUP($B4200,INDIRECT(VLOOKUP($B4200,'Exp Dates'!$E$4:$X$300,MATCH("M5",'Exp Dates'!$E$2:$X$2,0),1)&amp;"!$A$2:$k$600",1),AK$1,0))),VLOOKUP($B4200,INDIRECT(VLOOKUP($B4200,'Exp Dates'!$E$4:$X$300,MATCH("M5",'Exp Dates'!$E$2:$X$2,0),1)&amp;"!$A$2:$k$600",1),AK$1,0),0)</f>
        <v>8278</v>
      </c>
      <c r="AL4200" s="6">
        <f ca="1">IF(NOT(ISNA(VLOOKUP($B4200,INDIRECT(VLOOKUP($B4200,'Exp Dates'!$E$4:$X$300,MATCH("M6",'Exp Dates'!$E$2:$X$2,0),1)&amp;"!$A$2:$k$600",1),AL$1,0))),VLOOKUP($B4200,INDIRECT(VLOOKUP($B4200,'Exp Dates'!$E$4:$X$300,MATCH("M6",'Exp Dates'!$E$2:$X$2,0),1)&amp;"!$A$2:$k$600",1),AL$1,0),0)</f>
        <v>6293</v>
      </c>
      <c r="AM4200" s="6">
        <f ca="1">IF(NOT(ISNA(VLOOKUP($B4200,INDIRECT(VLOOKUP($B4200,'Exp Dates'!$E$4:$X$300,MATCH("M7",'Exp Dates'!$E$2:$X$2,0),1)&amp;"!$A$2:$k$600",1),AM$1,0))),VLOOKUP($B4200,INDIRECT(VLOOKUP($B4200,'Exp Dates'!$E$4:$X$300,MATCH("M7",'Exp Dates'!$E$2:$X$2,0),1)&amp;"!$A$2:$k$600",1),AM$1,0),0)</f>
        <v>1403</v>
      </c>
      <c r="AO4200">
        <f ca="1">IF(NOT(ISNA(VLOOKUP($B4200,INDIRECT(VLOOKUP($B4200,'Exp Dates'!$E$4:$X$300,MATCH("M1",'Exp Dates'!$E$2:$X$2,0),1)&amp;"!$A$2:$k$600",1),AO$1,0))),VLOOKUP($B4200,INDIRECT(VLOOKUP($B4200,'Exp Dates'!$E$4:$X$300,MATCH("M1",'Exp Dates'!$E$2:$X$2,0),1)&amp;"!$A$2:$k$600",1),AO$1,0),0)</f>
        <v>14</v>
      </c>
      <c r="AP4200">
        <f ca="1">IF(NOT(ISNA(VLOOKUP($B4200,INDIRECT(VLOOKUP($B4200,'Exp Dates'!$E$4:$X$300,MATCH("M2",'Exp Dates'!$E$2:$X$2,0),1)&amp;"!$A$2:$k$600",1),AP$1,0))),VLOOKUP($B4200,INDIRECT(VLOOKUP($B4200,'Exp Dates'!$E$4:$X$300,MATCH("M2",'Exp Dates'!$E$2:$X$2,0),1)&amp;"!$A$2:$k$600",1),AP$1,0),0)</f>
        <v>0</v>
      </c>
      <c r="AQ4200">
        <f t="shared" ca="1" si="866"/>
        <v>14</v>
      </c>
      <c r="AR4200">
        <f>VLOOKUP(B4200,Master!B$2:L$5000,11,0)</f>
        <v>0.87018837018837014</v>
      </c>
    </row>
    <row r="4201" spans="2:44" x14ac:dyDescent="0.25">
      <c r="B4201" s="52">
        <f>Master!B4201</f>
        <v>44162</v>
      </c>
      <c r="C4201" s="11">
        <v>1</v>
      </c>
      <c r="D4201" s="11">
        <f ca="1">IF(NOT(ISNA(VLOOKUP($B4201,INDIRECT(VLOOKUP($B4201,'Exp Dates'!$E$4:$X$250,MATCH("M1",'Exp Dates'!$E$2:$X$2,0),1)&amp;"!$A$2:$H$600",1),D$1,0))),VLOOKUP($B4201,INDIRECT(VLOOKUP($B4201,'Exp Dates'!$E$4:$X$250,MATCH("M1",'Exp Dates'!$E$2:$X$2,0),1)&amp;"!$A$2:$H$600",1),D$1,0)*$C4201,VLOOKUP($B4201,Interpolate!$B$3:$T$2004,MATCH("M1-I",Interpolate!$B$2:$T$2,0)))</f>
        <v>22.824999999999999</v>
      </c>
      <c r="E4201" s="11">
        <f ca="1">IF(NOT(ISNA(VLOOKUP($B4201,INDIRECT(VLOOKUP($B4201,'Exp Dates'!$E$4:$X$250,MATCH("M2",'Exp Dates'!$E$2:$X$2,0),1)&amp;"!$A$2:$H$600",1),E$1,0))),VLOOKUP($B4201,INDIRECT(VLOOKUP($B4201,'Exp Dates'!$E$4:$X$250,MATCH("M2",'Exp Dates'!$E$2:$X$2,0),1)&amp;"!$A$2:$H$600",1),E$1,0)*$C4201,VLOOKUP($B4201,Interpolate!$B$3:$T$2004,MATCH("M2-I",Interpolate!$B$2:$T$2,0)))</f>
        <v>25.024999999999999</v>
      </c>
      <c r="F4201" s="11">
        <f ca="1">IF(NOT(ISNA(VLOOKUP($B4201,INDIRECT(VLOOKUP($B4201,'Exp Dates'!$E$4:$X$250,MATCH("M3",'Exp Dates'!$E$2:$X$2,0),1)&amp;"!$A$2:$H$600",1),F$1,0))),VLOOKUP($B4201,INDIRECT(VLOOKUP($B4201,'Exp Dates'!$E$4:$X$250,MATCH("M3",'Exp Dates'!$E$2:$X$2,0),1)&amp;"!$A$2:$H$600",1),F$1,0)*$C4201,VLOOKUP($B4201,Interpolate!$B$3:$T$2004,MATCH("M3-I",Interpolate!$B$2:$T$2,0)))</f>
        <v>25.375</v>
      </c>
      <c r="G4201" s="11">
        <f ca="1">IF(NOT(ISNA(VLOOKUP($B4201,INDIRECT(VLOOKUP($B4201,'Exp Dates'!$E$4:$X$250,MATCH("M4",'Exp Dates'!$E$2:$X$2,0),1)&amp;"!$A$2:$H$600",1),G$1,0))),VLOOKUP($B4201,INDIRECT(VLOOKUP($B4201,'Exp Dates'!$E$4:$X$250,MATCH("M4",'Exp Dates'!$E$2:$X$2,0),1)&amp;"!$A$2:$H$600",1),G$1,0)*$C4201,VLOOKUP($B4201,Interpolate!$B$3:$T$2004,MATCH("M4-I",Interpolate!$B$2:$T$2,0)))</f>
        <v>25.324999999999999</v>
      </c>
      <c r="H4201" s="11">
        <f ca="1">IF(NOT(ISNA(VLOOKUP($B4201,INDIRECT(VLOOKUP($B4201,'Exp Dates'!$E$4:$X$250,MATCH("M5",'Exp Dates'!$E$2:$X$2,0),1)&amp;"!$A$2:$H$600",1),H$1,0))),VLOOKUP($B4201,INDIRECT(VLOOKUP($B4201,'Exp Dates'!$E$4:$X$250,MATCH("M5",'Exp Dates'!$E$2:$X$2,0),1)&amp;"!$A$2:$H$600",1),H$1,0)*$C4201,VLOOKUP($B4201,Interpolate!$B$3:$T$2004,MATCH("M5-I",Interpolate!$B$2:$T$2,0)))</f>
        <v>25.4</v>
      </c>
      <c r="I4201" s="11">
        <f ca="1">IF(NOT(ISNA(VLOOKUP($B4201,INDIRECT(VLOOKUP($B4201,'Exp Dates'!$E$4:$X$250,MATCH("M6",'Exp Dates'!$E$2:$X$2,0),1)&amp;"!$A$2:$H$600",1),I$1,0))),VLOOKUP($B4201,INDIRECT(VLOOKUP($B4201,'Exp Dates'!$E$4:$X$250,MATCH("M6",'Exp Dates'!$E$2:$X$2,0),1)&amp;"!$A$2:$H$600",1),I$1,0)*$C4201,VLOOKUP($B4201,Interpolate!$B$3:$T$2004,MATCH("M6-I",Interpolate!$B$2:$T$2,0)))</f>
        <v>25.5</v>
      </c>
      <c r="J4201" s="11">
        <f ca="1">IF(NOT(ISNA(VLOOKUP($B4201,INDIRECT(VLOOKUP($B4201,'Exp Dates'!$E$4:$X$250,MATCH("M7",'Exp Dates'!$E$2:$X$2,0),1)&amp;"!$A$2:$H$600",1),J$1,0))),VLOOKUP($B4201,INDIRECT(VLOOKUP($B4201,'Exp Dates'!$E$4:$X$250,MATCH("M7",'Exp Dates'!$E$2:$X$2,0),1)&amp;"!$A$2:$H$600",1),J$1,0)*$C4201,VLOOKUP($B4201,Interpolate!$B$3:$T$2004,MATCH("M7-I",Interpolate!$B$2:$T$2,0)))</f>
        <v>25.475000000000001</v>
      </c>
      <c r="K4201" s="6">
        <f ca="1">IF(NOT(ISNA(VLOOKUP($B4201,INDIRECT(VLOOKUP($B4201,'Exp Dates'!$E$4:$X$250,MATCH("M1",'Exp Dates'!$E$2:$X$2,0),1)&amp;"!$A$2:$k$600",1),K$1,0))),VLOOKUP($B4201,INDIRECT(VLOOKUP($B4201,'Exp Dates'!$E$4:$X$250,MATCH("M1",'Exp Dates'!$E$2:$X$2,0),1)&amp;"!$A$2:$k$600",1),K$1,0),0)</f>
        <v>42833</v>
      </c>
      <c r="L4201" s="6">
        <f ca="1">IF(NOT(ISNA(VLOOKUP($B4201,INDIRECT(VLOOKUP($B4201,'Exp Dates'!$E$4:$X$250,MATCH("M2",'Exp Dates'!$E$2:$X$2,0),1)&amp;"!$A$2:$k$600",1),L$1,0))),VLOOKUP($B4201,INDIRECT(VLOOKUP($B4201,'Exp Dates'!$E$4:$X$250,MATCH("M2",'Exp Dates'!$E$2:$X$2,0),1)&amp;"!$A$2:$k$600",1),L$1,0),0)</f>
        <v>35343</v>
      </c>
      <c r="M4201" s="6">
        <f ca="1">IF(NOT(ISNA(VLOOKUP($B4201,INDIRECT(VLOOKUP($B4201,'Exp Dates'!$E$4:$X$250,MATCH("M3",'Exp Dates'!$E$2:$X$2,0),1)&amp;"!$A$2:$k$600",1),M$1,0))),VLOOKUP($B4201,INDIRECT(VLOOKUP($B4201,'Exp Dates'!$E$4:$X$250,MATCH("M3",'Exp Dates'!$E$2:$X$2,0),1)&amp;"!$A$2:$k$600",1),M$1,0),0)</f>
        <v>4775</v>
      </c>
      <c r="N4201" s="6">
        <f ca="1">IF(NOT(ISNA(VLOOKUP($B4201,INDIRECT(VLOOKUP($B4201,'Exp Dates'!$E$4:$X$250,MATCH("M4",'Exp Dates'!$E$2:$X$2,0),1)&amp;"!$A$2:$k$600",1),N$1,0))),VLOOKUP($B4201,INDIRECT(VLOOKUP($B4201,'Exp Dates'!$E$4:$X$250,MATCH("M4",'Exp Dates'!$E$2:$X$2,0),1)&amp;"!$A$2:$k$600",1),N$1,0),0)</f>
        <v>2741</v>
      </c>
      <c r="O4201" s="6">
        <f ca="1">IF(NOT(ISNA(VLOOKUP($B4201,INDIRECT(VLOOKUP($B4201,'Exp Dates'!$E$4:$X$250,MATCH("M5",'Exp Dates'!$E$2:$X$2,0),1)&amp;"!$A$2:$k$600",1),O$1,0))),VLOOKUP($B4201,INDIRECT(VLOOKUP($B4201,'Exp Dates'!$E$4:$X$250,MATCH("M5",'Exp Dates'!$E$2:$X$2,0),1)&amp;"!$A$2:$k$600",1),O$1,0),0)</f>
        <v>1817</v>
      </c>
      <c r="P4201" s="6">
        <f ca="1">IF(NOT(ISNA(VLOOKUP($B4201,INDIRECT(VLOOKUP($B4201,'Exp Dates'!$E$4:$X$250,MATCH("M6",'Exp Dates'!$E$2:$X$2,0),1)&amp;"!$A$2:$k$600",1),P$1,0))),VLOOKUP($B4201,INDIRECT(VLOOKUP($B4201,'Exp Dates'!$E$4:$X$250,MATCH("M6",'Exp Dates'!$E$2:$X$2,0),1)&amp;"!$A$2:$k$600",1),P$1,0),0)</f>
        <v>766</v>
      </c>
      <c r="Q4201" s="6">
        <f ca="1">IF(NOT(ISNA(VLOOKUP($B4201,INDIRECT(VLOOKUP($B4201,'Exp Dates'!$E$4:$X$250,MATCH("M7",'Exp Dates'!$E$2:$X$2,0),1)&amp;"!$A$2:$k$600",1),Q$1,0))),VLOOKUP($B4201,INDIRECT(VLOOKUP($B4201,'Exp Dates'!$E$4:$X$250,MATCH("M7",'Exp Dates'!$E$2:$X$2,0),1)&amp;"!$A$2:$k$600",1),Q$1,0),0)</f>
        <v>375</v>
      </c>
      <c r="R4201" s="6">
        <f ca="1">IF((K4201+L4201)&gt;0,K4201+L4201,#REF!+#REF!)</f>
        <v>78176</v>
      </c>
      <c r="S4201" s="6">
        <f t="shared" ca="1" si="856"/>
        <v>235556</v>
      </c>
      <c r="T4201" s="6">
        <f t="shared" ca="1" si="857"/>
        <v>5116813.625</v>
      </c>
      <c r="U4201" s="6">
        <f t="shared" ca="1" si="858"/>
        <v>31190</v>
      </c>
      <c r="V4201" s="6">
        <f t="shared" ca="1" si="859"/>
        <v>791897.45</v>
      </c>
      <c r="W4201" s="11">
        <f t="shared" ca="1" si="860"/>
        <v>6.4614599087293438</v>
      </c>
      <c r="X4201">
        <f ca="1">Master!AD4201</f>
        <v>2.6190476190476562E-3</v>
      </c>
      <c r="Y4201" s="6">
        <f t="shared" ca="1" si="861"/>
        <v>88650</v>
      </c>
      <c r="Z4201" s="6">
        <f t="shared" ca="1" si="862"/>
        <v>31190</v>
      </c>
      <c r="AA4201" s="6">
        <f t="shared" ca="1" si="863"/>
        <v>266746</v>
      </c>
      <c r="AB4201" s="11">
        <f>VLOOKUP(B4201,Master!B$3:N$10000,9,0)</f>
        <v>20.84</v>
      </c>
      <c r="AC4201" s="11">
        <f t="shared" ca="1" si="864"/>
        <v>1.9849999999999994</v>
      </c>
      <c r="AE4201" s="11">
        <f t="shared" ca="1" si="865"/>
        <v>-18.855</v>
      </c>
      <c r="AG4201" s="6">
        <f ca="1">IF(NOT(ISNA(VLOOKUP($B4201,INDIRECT(VLOOKUP($B4201,'Exp Dates'!$E$4:$X$300,MATCH("M1",'Exp Dates'!$E$2:$X$2,0),1)&amp;"!$A$2:$k$600",1),AG$1,0))),VLOOKUP($B4201,INDIRECT(VLOOKUP($B4201,'Exp Dates'!$E$4:$X$300,MATCH("M1",'Exp Dates'!$E$2:$X$2,0),1)&amp;"!$A$2:$k$600",1),AG$1,0),0)</f>
        <v>132188</v>
      </c>
      <c r="AH4201" s="6">
        <f ca="1">IF(NOT(ISNA(VLOOKUP($B4201,INDIRECT(VLOOKUP($B4201,'Exp Dates'!$E$4:$X$300,MATCH("M2",'Exp Dates'!$E$2:$X$2,0),1)&amp;"!$A$2:$k$600",1),AH$1,0))),VLOOKUP($B4201,INDIRECT(VLOOKUP($B4201,'Exp Dates'!$E$4:$X$300,MATCH("M2",'Exp Dates'!$E$2:$X$2,0),1)&amp;"!$A$2:$k$600",1),AH$1,0),0)</f>
        <v>83901</v>
      </c>
      <c r="AI4201" s="6">
        <f ca="1">IF(NOT(ISNA(VLOOKUP($B4201,INDIRECT(VLOOKUP($B4201,'Exp Dates'!$E$4:$X$300,MATCH("M3",'Exp Dates'!$E$2:$X$2,0),1)&amp;"!$A$2:$k$600",1),AI$1,0))),VLOOKUP($B4201,INDIRECT(VLOOKUP($B4201,'Exp Dates'!$E$4:$X$300,MATCH("M3",'Exp Dates'!$E$2:$X$2,0),1)&amp;"!$A$2:$k$600",1),AI$1,0),0)</f>
        <v>19467</v>
      </c>
      <c r="AJ4201" s="6">
        <f ca="1">IF(NOT(ISNA(VLOOKUP($B4201,INDIRECT(VLOOKUP($B4201,'Exp Dates'!$E$4:$X$300,MATCH("M4",'Exp Dates'!$E$2:$X$2,0),1)&amp;"!$A$2:$k$600",1),AJ$1,0))),VLOOKUP($B4201,INDIRECT(VLOOKUP($B4201,'Exp Dates'!$E$4:$X$300,MATCH("M4",'Exp Dates'!$E$2:$X$2,0),1)&amp;"!$A$2:$k$600",1),AJ$1,0),0)</f>
        <v>14713</v>
      </c>
      <c r="AK4201" s="6">
        <f ca="1">IF(NOT(ISNA(VLOOKUP($B4201,INDIRECT(VLOOKUP($B4201,'Exp Dates'!$E$4:$X$300,MATCH("M5",'Exp Dates'!$E$2:$X$2,0),1)&amp;"!$A$2:$k$600",1),AK$1,0))),VLOOKUP($B4201,INDIRECT(VLOOKUP($B4201,'Exp Dates'!$E$4:$X$300,MATCH("M5",'Exp Dates'!$E$2:$X$2,0),1)&amp;"!$A$2:$k$600",1),AK$1,0),0)</f>
        <v>8304</v>
      </c>
      <c r="AL4201" s="6">
        <f ca="1">IF(NOT(ISNA(VLOOKUP($B4201,INDIRECT(VLOOKUP($B4201,'Exp Dates'!$E$4:$X$300,MATCH("M6",'Exp Dates'!$E$2:$X$2,0),1)&amp;"!$A$2:$k$600",1),AL$1,0))),VLOOKUP($B4201,INDIRECT(VLOOKUP($B4201,'Exp Dates'!$E$4:$X$300,MATCH("M6",'Exp Dates'!$E$2:$X$2,0),1)&amp;"!$A$2:$k$600",1),AL$1,0),0)</f>
        <v>6478</v>
      </c>
      <c r="AM4201" s="6">
        <f ca="1">IF(NOT(ISNA(VLOOKUP($B4201,INDIRECT(VLOOKUP($B4201,'Exp Dates'!$E$4:$X$300,MATCH("M7",'Exp Dates'!$E$2:$X$2,0),1)&amp;"!$A$2:$k$600",1),AM$1,0))),VLOOKUP($B4201,INDIRECT(VLOOKUP($B4201,'Exp Dates'!$E$4:$X$300,MATCH("M7",'Exp Dates'!$E$2:$X$2,0),1)&amp;"!$A$2:$k$600",1),AM$1,0),0)</f>
        <v>1695</v>
      </c>
      <c r="AO4201">
        <f ca="1">IF(NOT(ISNA(VLOOKUP($B4201,INDIRECT(VLOOKUP($B4201,'Exp Dates'!$E$4:$X$300,MATCH("M1",'Exp Dates'!$E$2:$X$2,0),1)&amp;"!$A$2:$k$600",1),AO$1,0))),VLOOKUP($B4201,INDIRECT(VLOOKUP($B4201,'Exp Dates'!$E$4:$X$300,MATCH("M1",'Exp Dates'!$E$2:$X$2,0),1)&amp;"!$A$2:$k$600",1),AO$1,0),0)</f>
        <v>0</v>
      </c>
      <c r="AP4201">
        <f ca="1">IF(NOT(ISNA(VLOOKUP($B4201,INDIRECT(VLOOKUP($B4201,'Exp Dates'!$E$4:$X$300,MATCH("M2",'Exp Dates'!$E$2:$X$2,0),1)&amp;"!$A$2:$k$600",1),AP$1,0))),VLOOKUP($B4201,INDIRECT(VLOOKUP($B4201,'Exp Dates'!$E$4:$X$300,MATCH("M2",'Exp Dates'!$E$2:$X$2,0),1)&amp;"!$A$2:$k$600",1),AP$1,0),0)</f>
        <v>0</v>
      </c>
      <c r="AQ4201">
        <f t="shared" ca="1" si="866"/>
        <v>0</v>
      </c>
      <c r="AR4201">
        <f>VLOOKUP(B4201,Master!B$2:L$5000,11,0)</f>
        <v>0.85304952926729427</v>
      </c>
    </row>
    <row r="4202" spans="2:44" x14ac:dyDescent="0.25">
      <c r="B4202" s="52">
        <f>Master!B4202</f>
        <v>44165</v>
      </c>
      <c r="C4202" s="11">
        <v>1</v>
      </c>
      <c r="D4202" s="11">
        <f ca="1">IF(NOT(ISNA(VLOOKUP($B4202,INDIRECT(VLOOKUP($B4202,'Exp Dates'!$E$4:$X$250,MATCH("M1",'Exp Dates'!$E$2:$X$2,0),1)&amp;"!$A$2:$H$600",1),D$1,0))),VLOOKUP($B4202,INDIRECT(VLOOKUP($B4202,'Exp Dates'!$E$4:$X$250,MATCH("M1",'Exp Dates'!$E$2:$X$2,0),1)&amp;"!$A$2:$H$600",1),D$1,0)*$C4202,VLOOKUP($B4202,Interpolate!$B$3:$T$2004,MATCH("M1-I",Interpolate!$B$2:$T$2,0)))</f>
        <v>22.375</v>
      </c>
      <c r="E4202" s="11">
        <f ca="1">IF(NOT(ISNA(VLOOKUP($B4202,INDIRECT(VLOOKUP($B4202,'Exp Dates'!$E$4:$X$250,MATCH("M2",'Exp Dates'!$E$2:$X$2,0),1)&amp;"!$A$2:$H$600",1),E$1,0))),VLOOKUP($B4202,INDIRECT(VLOOKUP($B4202,'Exp Dates'!$E$4:$X$250,MATCH("M2",'Exp Dates'!$E$2:$X$2,0),1)&amp;"!$A$2:$H$600",1),E$1,0)*$C4202,VLOOKUP($B4202,Interpolate!$B$3:$T$2004,MATCH("M2-I",Interpolate!$B$2:$T$2,0)))</f>
        <v>24.574999999999999</v>
      </c>
      <c r="F4202" s="11">
        <f ca="1">IF(NOT(ISNA(VLOOKUP($B4202,INDIRECT(VLOOKUP($B4202,'Exp Dates'!$E$4:$X$250,MATCH("M3",'Exp Dates'!$E$2:$X$2,0),1)&amp;"!$A$2:$H$600",1),F$1,0))),VLOOKUP($B4202,INDIRECT(VLOOKUP($B4202,'Exp Dates'!$E$4:$X$250,MATCH("M3",'Exp Dates'!$E$2:$X$2,0),1)&amp;"!$A$2:$H$600",1),F$1,0)*$C4202,VLOOKUP($B4202,Interpolate!$B$3:$T$2004,MATCH("M3-I",Interpolate!$B$2:$T$2,0)))</f>
        <v>25.024999999999999</v>
      </c>
      <c r="G4202" s="11">
        <f ca="1">IF(NOT(ISNA(VLOOKUP($B4202,INDIRECT(VLOOKUP($B4202,'Exp Dates'!$E$4:$X$250,MATCH("M4",'Exp Dates'!$E$2:$X$2,0),1)&amp;"!$A$2:$H$600",1),G$1,0))),VLOOKUP($B4202,INDIRECT(VLOOKUP($B4202,'Exp Dates'!$E$4:$X$250,MATCH("M4",'Exp Dates'!$E$2:$X$2,0),1)&amp;"!$A$2:$H$600",1),G$1,0)*$C4202,VLOOKUP($B4202,Interpolate!$B$3:$T$2004,MATCH("M4-I",Interpolate!$B$2:$T$2,0)))</f>
        <v>25.074999999999999</v>
      </c>
      <c r="H4202" s="11">
        <f ca="1">IF(NOT(ISNA(VLOOKUP($B4202,INDIRECT(VLOOKUP($B4202,'Exp Dates'!$E$4:$X$250,MATCH("M5",'Exp Dates'!$E$2:$X$2,0),1)&amp;"!$A$2:$H$600",1),H$1,0))),VLOOKUP($B4202,INDIRECT(VLOOKUP($B4202,'Exp Dates'!$E$4:$X$250,MATCH("M5",'Exp Dates'!$E$2:$X$2,0),1)&amp;"!$A$2:$H$600",1),H$1,0)*$C4202,VLOOKUP($B4202,Interpolate!$B$3:$T$2004,MATCH("M5-I",Interpolate!$B$2:$T$2,0)))</f>
        <v>25.274999999999999</v>
      </c>
      <c r="I4202" s="11">
        <f ca="1">IF(NOT(ISNA(VLOOKUP($B4202,INDIRECT(VLOOKUP($B4202,'Exp Dates'!$E$4:$X$250,MATCH("M6",'Exp Dates'!$E$2:$X$2,0),1)&amp;"!$A$2:$H$600",1),I$1,0))),VLOOKUP($B4202,INDIRECT(VLOOKUP($B4202,'Exp Dates'!$E$4:$X$250,MATCH("M6",'Exp Dates'!$E$2:$X$2,0),1)&amp;"!$A$2:$H$600",1),I$1,0)*$C4202,VLOOKUP($B4202,Interpolate!$B$3:$T$2004,MATCH("M6-I",Interpolate!$B$2:$T$2,0)))</f>
        <v>25.375</v>
      </c>
      <c r="J4202" s="11">
        <f ca="1">IF(NOT(ISNA(VLOOKUP($B4202,INDIRECT(VLOOKUP($B4202,'Exp Dates'!$E$4:$X$250,MATCH("M7",'Exp Dates'!$E$2:$X$2,0),1)&amp;"!$A$2:$H$600",1),J$1,0))),VLOOKUP($B4202,INDIRECT(VLOOKUP($B4202,'Exp Dates'!$E$4:$X$250,MATCH("M7",'Exp Dates'!$E$2:$X$2,0),1)&amp;"!$A$2:$H$600",1),J$1,0)*$C4202,VLOOKUP($B4202,Interpolate!$B$3:$T$2004,MATCH("M7-I",Interpolate!$B$2:$T$2,0)))</f>
        <v>25.3</v>
      </c>
      <c r="K4202" s="6">
        <f ca="1">IF(NOT(ISNA(VLOOKUP($B4202,INDIRECT(VLOOKUP($B4202,'Exp Dates'!$E$4:$X$250,MATCH("M1",'Exp Dates'!$E$2:$X$2,0),1)&amp;"!$A$2:$k$600",1),K$1,0))),VLOOKUP($B4202,INDIRECT(VLOOKUP($B4202,'Exp Dates'!$E$4:$X$250,MATCH("M1",'Exp Dates'!$E$2:$X$2,0),1)&amp;"!$A$2:$k$600",1),K$1,0),0)</f>
        <v>66184</v>
      </c>
      <c r="L4202" s="6">
        <f ca="1">IF(NOT(ISNA(VLOOKUP($B4202,INDIRECT(VLOOKUP($B4202,'Exp Dates'!$E$4:$X$250,MATCH("M2",'Exp Dates'!$E$2:$X$2,0),1)&amp;"!$A$2:$k$600",1),L$1,0))),VLOOKUP($B4202,INDIRECT(VLOOKUP($B4202,'Exp Dates'!$E$4:$X$250,MATCH("M2",'Exp Dates'!$E$2:$X$2,0),1)&amp;"!$A$2:$k$600",1),L$1,0),0)</f>
        <v>57348</v>
      </c>
      <c r="M4202" s="6">
        <f ca="1">IF(NOT(ISNA(VLOOKUP($B4202,INDIRECT(VLOOKUP($B4202,'Exp Dates'!$E$4:$X$250,MATCH("M3",'Exp Dates'!$E$2:$X$2,0),1)&amp;"!$A$2:$k$600",1),M$1,0))),VLOOKUP($B4202,INDIRECT(VLOOKUP($B4202,'Exp Dates'!$E$4:$X$250,MATCH("M3",'Exp Dates'!$E$2:$X$2,0),1)&amp;"!$A$2:$k$600",1),M$1,0),0)</f>
        <v>9765</v>
      </c>
      <c r="N4202" s="6">
        <f ca="1">IF(NOT(ISNA(VLOOKUP($B4202,INDIRECT(VLOOKUP($B4202,'Exp Dates'!$E$4:$X$250,MATCH("M4",'Exp Dates'!$E$2:$X$2,0),1)&amp;"!$A$2:$k$600",1),N$1,0))),VLOOKUP($B4202,INDIRECT(VLOOKUP($B4202,'Exp Dates'!$E$4:$X$250,MATCH("M4",'Exp Dates'!$E$2:$X$2,0),1)&amp;"!$A$2:$k$600",1),N$1,0),0)</f>
        <v>4176</v>
      </c>
      <c r="O4202" s="6">
        <f ca="1">IF(NOT(ISNA(VLOOKUP($B4202,INDIRECT(VLOOKUP($B4202,'Exp Dates'!$E$4:$X$250,MATCH("M5",'Exp Dates'!$E$2:$X$2,0),1)&amp;"!$A$2:$k$600",1),O$1,0))),VLOOKUP($B4202,INDIRECT(VLOOKUP($B4202,'Exp Dates'!$E$4:$X$250,MATCH("M5",'Exp Dates'!$E$2:$X$2,0),1)&amp;"!$A$2:$k$600",1),O$1,0),0)</f>
        <v>4221</v>
      </c>
      <c r="P4202" s="6">
        <f ca="1">IF(NOT(ISNA(VLOOKUP($B4202,INDIRECT(VLOOKUP($B4202,'Exp Dates'!$E$4:$X$250,MATCH("M6",'Exp Dates'!$E$2:$X$2,0),1)&amp;"!$A$2:$k$600",1),P$1,0))),VLOOKUP($B4202,INDIRECT(VLOOKUP($B4202,'Exp Dates'!$E$4:$X$250,MATCH("M6",'Exp Dates'!$E$2:$X$2,0),1)&amp;"!$A$2:$k$600",1),P$1,0),0)</f>
        <v>1652</v>
      </c>
      <c r="Q4202" s="6">
        <f ca="1">IF(NOT(ISNA(VLOOKUP($B4202,INDIRECT(VLOOKUP($B4202,'Exp Dates'!$E$4:$X$250,MATCH("M7",'Exp Dates'!$E$2:$X$2,0),1)&amp;"!$A$2:$k$600",1),Q$1,0))),VLOOKUP($B4202,INDIRECT(VLOOKUP($B4202,'Exp Dates'!$E$4:$X$250,MATCH("M7",'Exp Dates'!$E$2:$X$2,0),1)&amp;"!$A$2:$k$600",1),Q$1,0),0)</f>
        <v>680</v>
      </c>
      <c r="R4202" s="6">
        <f ca="1">IF((K4202+L4202)&gt;0,K4202+L4202,#REF!+#REF!)</f>
        <v>123532</v>
      </c>
      <c r="S4202" s="6">
        <f t="shared" ca="1" si="856"/>
        <v>238512</v>
      </c>
      <c r="T4202" s="6">
        <f t="shared" ca="1" si="857"/>
        <v>5081957.9249999998</v>
      </c>
      <c r="U4202" s="6">
        <f t="shared" ca="1" si="858"/>
        <v>30841</v>
      </c>
      <c r="V4202" s="6">
        <f t="shared" ca="1" si="859"/>
        <v>777273.15</v>
      </c>
      <c r="W4202" s="11">
        <f t="shared" ca="1" si="860"/>
        <v>6.5381879265995479</v>
      </c>
      <c r="X4202">
        <f ca="1">Master!AD4202</f>
        <v>3.6904761904762175E-3</v>
      </c>
      <c r="Y4202" s="6">
        <f t="shared" ca="1" si="861"/>
        <v>144026</v>
      </c>
      <c r="Z4202" s="6">
        <f t="shared" ca="1" si="862"/>
        <v>30841</v>
      </c>
      <c r="AA4202" s="6">
        <f t="shared" ca="1" si="863"/>
        <v>269353</v>
      </c>
      <c r="AB4202" s="11">
        <f>VLOOKUP(B4202,Master!B$3:N$10000,9,0)</f>
        <v>20.57</v>
      </c>
      <c r="AC4202" s="11">
        <f t="shared" ca="1" si="864"/>
        <v>1.8049999999999997</v>
      </c>
      <c r="AE4202" s="11">
        <f t="shared" ca="1" si="865"/>
        <v>-18.765000000000001</v>
      </c>
      <c r="AG4202" s="6">
        <f ca="1">IF(NOT(ISNA(VLOOKUP($B4202,INDIRECT(VLOOKUP($B4202,'Exp Dates'!$E$4:$X$300,MATCH("M1",'Exp Dates'!$E$2:$X$2,0),1)&amp;"!$A$2:$k$600",1),AG$1,0))),VLOOKUP($B4202,INDIRECT(VLOOKUP($B4202,'Exp Dates'!$E$4:$X$300,MATCH("M1",'Exp Dates'!$E$2:$X$2,0),1)&amp;"!$A$2:$k$600",1),AG$1,0),0)</f>
        <v>124050</v>
      </c>
      <c r="AH4202" s="6">
        <f ca="1">IF(NOT(ISNA(VLOOKUP($B4202,INDIRECT(VLOOKUP($B4202,'Exp Dates'!$E$4:$X$300,MATCH("M2",'Exp Dates'!$E$2:$X$2,0),1)&amp;"!$A$2:$k$600",1),AH$1,0))),VLOOKUP($B4202,INDIRECT(VLOOKUP($B4202,'Exp Dates'!$E$4:$X$300,MATCH("M2",'Exp Dates'!$E$2:$X$2,0),1)&amp;"!$A$2:$k$600",1),AH$1,0),0)</f>
        <v>93849</v>
      </c>
      <c r="AI4202" s="6">
        <f ca="1">IF(NOT(ISNA(VLOOKUP($B4202,INDIRECT(VLOOKUP($B4202,'Exp Dates'!$E$4:$X$300,MATCH("M3",'Exp Dates'!$E$2:$X$2,0),1)&amp;"!$A$2:$k$600",1),AI$1,0))),VLOOKUP($B4202,INDIRECT(VLOOKUP($B4202,'Exp Dates'!$E$4:$X$300,MATCH("M3",'Exp Dates'!$E$2:$X$2,0),1)&amp;"!$A$2:$k$600",1),AI$1,0),0)</f>
        <v>20613</v>
      </c>
      <c r="AJ4202" s="6">
        <f ca="1">IF(NOT(ISNA(VLOOKUP($B4202,INDIRECT(VLOOKUP($B4202,'Exp Dates'!$E$4:$X$300,MATCH("M4",'Exp Dates'!$E$2:$X$2,0),1)&amp;"!$A$2:$k$600",1),AJ$1,0))),VLOOKUP($B4202,INDIRECT(VLOOKUP($B4202,'Exp Dates'!$E$4:$X$300,MATCH("M4",'Exp Dates'!$E$2:$X$2,0),1)&amp;"!$A$2:$k$600",1),AJ$1,0),0)</f>
        <v>14644</v>
      </c>
      <c r="AK4202" s="6">
        <f ca="1">IF(NOT(ISNA(VLOOKUP($B4202,INDIRECT(VLOOKUP($B4202,'Exp Dates'!$E$4:$X$300,MATCH("M5",'Exp Dates'!$E$2:$X$2,0),1)&amp;"!$A$2:$k$600",1),AK$1,0))),VLOOKUP($B4202,INDIRECT(VLOOKUP($B4202,'Exp Dates'!$E$4:$X$300,MATCH("M5",'Exp Dates'!$E$2:$X$2,0),1)&amp;"!$A$2:$k$600",1),AK$1,0),0)</f>
        <v>7918</v>
      </c>
      <c r="AL4202" s="6">
        <f ca="1">IF(NOT(ISNA(VLOOKUP($B4202,INDIRECT(VLOOKUP($B4202,'Exp Dates'!$E$4:$X$300,MATCH("M6",'Exp Dates'!$E$2:$X$2,0),1)&amp;"!$A$2:$k$600",1),AL$1,0))),VLOOKUP($B4202,INDIRECT(VLOOKUP($B4202,'Exp Dates'!$E$4:$X$300,MATCH("M6",'Exp Dates'!$E$2:$X$2,0),1)&amp;"!$A$2:$k$600",1),AL$1,0),0)</f>
        <v>6516</v>
      </c>
      <c r="AM4202" s="6">
        <f ca="1">IF(NOT(ISNA(VLOOKUP($B4202,INDIRECT(VLOOKUP($B4202,'Exp Dates'!$E$4:$X$300,MATCH("M7",'Exp Dates'!$E$2:$X$2,0),1)&amp;"!$A$2:$k$600",1),AM$1,0))),VLOOKUP($B4202,INDIRECT(VLOOKUP($B4202,'Exp Dates'!$E$4:$X$300,MATCH("M7",'Exp Dates'!$E$2:$X$2,0),1)&amp;"!$A$2:$k$600",1),AM$1,0),0)</f>
        <v>1763</v>
      </c>
      <c r="AO4202">
        <f ca="1">IF(NOT(ISNA(VLOOKUP($B4202,INDIRECT(VLOOKUP($B4202,'Exp Dates'!$E$4:$X$300,MATCH("M1",'Exp Dates'!$E$2:$X$2,0),1)&amp;"!$A$2:$k$600",1),AO$1,0))),VLOOKUP($B4202,INDIRECT(VLOOKUP($B4202,'Exp Dates'!$E$4:$X$300,MATCH("M1",'Exp Dates'!$E$2:$X$2,0),1)&amp;"!$A$2:$k$600",1),AO$1,0),0)</f>
        <v>0</v>
      </c>
      <c r="AP4202">
        <f ca="1">IF(NOT(ISNA(VLOOKUP($B4202,INDIRECT(VLOOKUP($B4202,'Exp Dates'!$E$4:$X$300,MATCH("M2",'Exp Dates'!$E$2:$X$2,0),1)&amp;"!$A$2:$k$600",1),AP$1,0))),VLOOKUP($B4202,INDIRECT(VLOOKUP($B4202,'Exp Dates'!$E$4:$X$300,MATCH("M2",'Exp Dates'!$E$2:$X$2,0),1)&amp;"!$A$2:$k$600",1),AP$1,0),0)</f>
        <v>0</v>
      </c>
      <c r="AQ4202">
        <f t="shared" ca="1" si="866"/>
        <v>0</v>
      </c>
      <c r="AR4202">
        <f>VLOOKUP(B4202,Master!B$2:L$5000,11,0)</f>
        <v>0.84545828195643247</v>
      </c>
    </row>
    <row r="4203" spans="2:44" x14ac:dyDescent="0.25">
      <c r="B4203" s="52">
        <f>Master!B4203</f>
        <v>44166</v>
      </c>
      <c r="C4203" s="11">
        <v>1</v>
      </c>
      <c r="D4203" s="11">
        <f ca="1">IF(NOT(ISNA(VLOOKUP($B4203,INDIRECT(VLOOKUP($B4203,'Exp Dates'!$E$4:$X$250,MATCH("M1",'Exp Dates'!$E$2:$X$2,0),1)&amp;"!$A$2:$H$600",1),D$1,0))),VLOOKUP($B4203,INDIRECT(VLOOKUP($B4203,'Exp Dates'!$E$4:$X$250,MATCH("M1",'Exp Dates'!$E$2:$X$2,0),1)&amp;"!$A$2:$H$600",1),D$1,0)*$C4203,VLOOKUP($B4203,Interpolate!$B$3:$T$2004,MATCH("M1-I",Interpolate!$B$2:$T$2,0)))</f>
        <v>22.824999999999999</v>
      </c>
      <c r="E4203" s="11">
        <f ca="1">IF(NOT(ISNA(VLOOKUP($B4203,INDIRECT(VLOOKUP($B4203,'Exp Dates'!$E$4:$X$250,MATCH("M2",'Exp Dates'!$E$2:$X$2,0),1)&amp;"!$A$2:$H$600",1),E$1,0))),VLOOKUP($B4203,INDIRECT(VLOOKUP($B4203,'Exp Dates'!$E$4:$X$250,MATCH("M2",'Exp Dates'!$E$2:$X$2,0),1)&amp;"!$A$2:$H$600",1),E$1,0)*$C4203,VLOOKUP($B4203,Interpolate!$B$3:$T$2004,MATCH("M2-I",Interpolate!$B$2:$T$2,0)))</f>
        <v>24.425000000000001</v>
      </c>
      <c r="F4203" s="11">
        <f ca="1">IF(NOT(ISNA(VLOOKUP($B4203,INDIRECT(VLOOKUP($B4203,'Exp Dates'!$E$4:$X$250,MATCH("M3",'Exp Dates'!$E$2:$X$2,0),1)&amp;"!$A$2:$H$600",1),F$1,0))),VLOOKUP($B4203,INDIRECT(VLOOKUP($B4203,'Exp Dates'!$E$4:$X$250,MATCH("M3",'Exp Dates'!$E$2:$X$2,0),1)&amp;"!$A$2:$H$600",1),F$1,0)*$C4203,VLOOKUP($B4203,Interpolate!$B$3:$T$2004,MATCH("M3-I",Interpolate!$B$2:$T$2,0)))</f>
        <v>24.975000000000001</v>
      </c>
      <c r="G4203" s="11">
        <f ca="1">IF(NOT(ISNA(VLOOKUP($B4203,INDIRECT(VLOOKUP($B4203,'Exp Dates'!$E$4:$X$250,MATCH("M4",'Exp Dates'!$E$2:$X$2,0),1)&amp;"!$A$2:$H$600",1),G$1,0))),VLOOKUP($B4203,INDIRECT(VLOOKUP($B4203,'Exp Dates'!$E$4:$X$250,MATCH("M4",'Exp Dates'!$E$2:$X$2,0),1)&amp;"!$A$2:$H$600",1),G$1,0)*$C4203,VLOOKUP($B4203,Interpolate!$B$3:$T$2004,MATCH("M4-I",Interpolate!$B$2:$T$2,0)))</f>
        <v>25.125</v>
      </c>
      <c r="H4203" s="11">
        <f ca="1">IF(NOT(ISNA(VLOOKUP($B4203,INDIRECT(VLOOKUP($B4203,'Exp Dates'!$E$4:$X$250,MATCH("M5",'Exp Dates'!$E$2:$X$2,0),1)&amp;"!$A$2:$H$600",1),H$1,0))),VLOOKUP($B4203,INDIRECT(VLOOKUP($B4203,'Exp Dates'!$E$4:$X$250,MATCH("M5",'Exp Dates'!$E$2:$X$2,0),1)&amp;"!$A$2:$H$600",1),H$1,0)*$C4203,VLOOKUP($B4203,Interpolate!$B$3:$T$2004,MATCH("M5-I",Interpolate!$B$2:$T$2,0)))</f>
        <v>25.45</v>
      </c>
      <c r="I4203" s="11">
        <f ca="1">IF(NOT(ISNA(VLOOKUP($B4203,INDIRECT(VLOOKUP($B4203,'Exp Dates'!$E$4:$X$250,MATCH("M6",'Exp Dates'!$E$2:$X$2,0),1)&amp;"!$A$2:$H$600",1),I$1,0))),VLOOKUP($B4203,INDIRECT(VLOOKUP($B4203,'Exp Dates'!$E$4:$X$250,MATCH("M6",'Exp Dates'!$E$2:$X$2,0),1)&amp;"!$A$2:$H$600",1),I$1,0)*$C4203,VLOOKUP($B4203,Interpolate!$B$3:$T$2004,MATCH("M6-I",Interpolate!$B$2:$T$2,0)))</f>
        <v>25.475000000000001</v>
      </c>
      <c r="J4203" s="11">
        <f ca="1">IF(NOT(ISNA(VLOOKUP($B4203,INDIRECT(VLOOKUP($B4203,'Exp Dates'!$E$4:$X$250,MATCH("M7",'Exp Dates'!$E$2:$X$2,0),1)&amp;"!$A$2:$H$600",1),J$1,0))),VLOOKUP($B4203,INDIRECT(VLOOKUP($B4203,'Exp Dates'!$E$4:$X$250,MATCH("M7",'Exp Dates'!$E$2:$X$2,0),1)&amp;"!$A$2:$H$600",1),J$1,0)*$C4203,VLOOKUP($B4203,Interpolate!$B$3:$T$2004,MATCH("M7-I",Interpolate!$B$2:$T$2,0)))</f>
        <v>25.324999999999999</v>
      </c>
      <c r="K4203" s="6">
        <f ca="1">IF(NOT(ISNA(VLOOKUP($B4203,INDIRECT(VLOOKUP($B4203,'Exp Dates'!$E$4:$X$250,MATCH("M1",'Exp Dates'!$E$2:$X$2,0),1)&amp;"!$A$2:$k$600",1),K$1,0))),VLOOKUP($B4203,INDIRECT(VLOOKUP($B4203,'Exp Dates'!$E$4:$X$250,MATCH("M1",'Exp Dates'!$E$2:$X$2,0),1)&amp;"!$A$2:$k$600",1),K$1,0),0)</f>
        <v>83533</v>
      </c>
      <c r="L4203" s="6">
        <f ca="1">IF(NOT(ISNA(VLOOKUP($B4203,INDIRECT(VLOOKUP($B4203,'Exp Dates'!$E$4:$X$250,MATCH("M2",'Exp Dates'!$E$2:$X$2,0),1)&amp;"!$A$2:$k$600",1),L$1,0))),VLOOKUP($B4203,INDIRECT(VLOOKUP($B4203,'Exp Dates'!$E$4:$X$250,MATCH("M2",'Exp Dates'!$E$2:$X$2,0),1)&amp;"!$A$2:$k$600",1),L$1,0),0)</f>
        <v>70845</v>
      </c>
      <c r="M4203" s="6">
        <f ca="1">IF(NOT(ISNA(VLOOKUP($B4203,INDIRECT(VLOOKUP($B4203,'Exp Dates'!$E$4:$X$250,MATCH("M3",'Exp Dates'!$E$2:$X$2,0),1)&amp;"!$A$2:$k$600",1),M$1,0))),VLOOKUP($B4203,INDIRECT(VLOOKUP($B4203,'Exp Dates'!$E$4:$X$250,MATCH("M3",'Exp Dates'!$E$2:$X$2,0),1)&amp;"!$A$2:$k$600",1),M$1,0),0)</f>
        <v>15572</v>
      </c>
      <c r="N4203" s="6">
        <f ca="1">IF(NOT(ISNA(VLOOKUP($B4203,INDIRECT(VLOOKUP($B4203,'Exp Dates'!$E$4:$X$250,MATCH("M4",'Exp Dates'!$E$2:$X$2,0),1)&amp;"!$A$2:$k$600",1),N$1,0))),VLOOKUP($B4203,INDIRECT(VLOOKUP($B4203,'Exp Dates'!$E$4:$X$250,MATCH("M4",'Exp Dates'!$E$2:$X$2,0),1)&amp;"!$A$2:$k$600",1),N$1,0),0)</f>
        <v>5559</v>
      </c>
      <c r="O4203" s="6">
        <f ca="1">IF(NOT(ISNA(VLOOKUP($B4203,INDIRECT(VLOOKUP($B4203,'Exp Dates'!$E$4:$X$250,MATCH("M5",'Exp Dates'!$E$2:$X$2,0),1)&amp;"!$A$2:$k$600",1),O$1,0))),VLOOKUP($B4203,INDIRECT(VLOOKUP($B4203,'Exp Dates'!$E$4:$X$250,MATCH("M5",'Exp Dates'!$E$2:$X$2,0),1)&amp;"!$A$2:$k$600",1),O$1,0),0)</f>
        <v>2575</v>
      </c>
      <c r="P4203" s="6">
        <f ca="1">IF(NOT(ISNA(VLOOKUP($B4203,INDIRECT(VLOOKUP($B4203,'Exp Dates'!$E$4:$X$250,MATCH("M6",'Exp Dates'!$E$2:$X$2,0),1)&amp;"!$A$2:$k$600",1),P$1,0))),VLOOKUP($B4203,INDIRECT(VLOOKUP($B4203,'Exp Dates'!$E$4:$X$250,MATCH("M6",'Exp Dates'!$E$2:$X$2,0),1)&amp;"!$A$2:$k$600",1),P$1,0),0)</f>
        <v>1266</v>
      </c>
      <c r="Q4203" s="6">
        <f ca="1">IF(NOT(ISNA(VLOOKUP($B4203,INDIRECT(VLOOKUP($B4203,'Exp Dates'!$E$4:$X$250,MATCH("M7",'Exp Dates'!$E$2:$X$2,0),1)&amp;"!$A$2:$k$600",1),Q$1,0))),VLOOKUP($B4203,INDIRECT(VLOOKUP($B4203,'Exp Dates'!$E$4:$X$250,MATCH("M7",'Exp Dates'!$E$2:$X$2,0),1)&amp;"!$A$2:$k$600",1),Q$1,0),0)</f>
        <v>791</v>
      </c>
      <c r="R4203" s="6">
        <f ca="1">IF((K4203+L4203)&gt;0,K4203+L4203,#REF!+#REF!)</f>
        <v>154378</v>
      </c>
      <c r="S4203" s="6">
        <f t="shared" ca="1" si="856"/>
        <v>248261</v>
      </c>
      <c r="T4203" s="6">
        <f t="shared" ca="1" si="857"/>
        <v>5305390.8499999996</v>
      </c>
      <c r="U4203" s="6">
        <f t="shared" ca="1" si="858"/>
        <v>32039</v>
      </c>
      <c r="V4203" s="6">
        <f t="shared" ca="1" si="859"/>
        <v>810355.1</v>
      </c>
      <c r="W4203" s="11">
        <f t="shared" ca="1" si="860"/>
        <v>6.5469950766028369</v>
      </c>
      <c r="X4203">
        <f ca="1">Master!AD4203</f>
        <v>2.976190476190476E-3</v>
      </c>
      <c r="Y4203" s="6">
        <f t="shared" ca="1" si="861"/>
        <v>180141</v>
      </c>
      <c r="Z4203" s="6">
        <f t="shared" ca="1" si="862"/>
        <v>32039</v>
      </c>
      <c r="AA4203" s="6">
        <f t="shared" ca="1" si="863"/>
        <v>280300</v>
      </c>
      <c r="AB4203" s="11">
        <f>VLOOKUP(B4203,Master!B$3:N$10000,9,0)</f>
        <v>20.77</v>
      </c>
      <c r="AC4203" s="11">
        <f t="shared" ca="1" si="864"/>
        <v>2.0549999999999997</v>
      </c>
      <c r="AE4203" s="11">
        <f t="shared" ca="1" si="865"/>
        <v>-18.715</v>
      </c>
      <c r="AG4203" s="6">
        <f ca="1">IF(NOT(ISNA(VLOOKUP($B4203,INDIRECT(VLOOKUP($B4203,'Exp Dates'!$E$4:$X$300,MATCH("M1",'Exp Dates'!$E$2:$X$2,0),1)&amp;"!$A$2:$k$600",1),AG$1,0))),VLOOKUP($B4203,INDIRECT(VLOOKUP($B4203,'Exp Dates'!$E$4:$X$300,MATCH("M1",'Exp Dates'!$E$2:$X$2,0),1)&amp;"!$A$2:$k$600",1),AG$1,0),0)</f>
        <v>117095</v>
      </c>
      <c r="AH4203" s="6">
        <f ca="1">IF(NOT(ISNA(VLOOKUP($B4203,INDIRECT(VLOOKUP($B4203,'Exp Dates'!$E$4:$X$300,MATCH("M2",'Exp Dates'!$E$2:$X$2,0),1)&amp;"!$A$2:$k$600",1),AH$1,0))),VLOOKUP($B4203,INDIRECT(VLOOKUP($B4203,'Exp Dates'!$E$4:$X$300,MATCH("M2",'Exp Dates'!$E$2:$X$2,0),1)&amp;"!$A$2:$k$600",1),AH$1,0),0)</f>
        <v>107787</v>
      </c>
      <c r="AI4203" s="6">
        <f ca="1">IF(NOT(ISNA(VLOOKUP($B4203,INDIRECT(VLOOKUP($B4203,'Exp Dates'!$E$4:$X$300,MATCH("M3",'Exp Dates'!$E$2:$X$2,0),1)&amp;"!$A$2:$k$600",1),AI$1,0))),VLOOKUP($B4203,INDIRECT(VLOOKUP($B4203,'Exp Dates'!$E$4:$X$300,MATCH("M3",'Exp Dates'!$E$2:$X$2,0),1)&amp;"!$A$2:$k$600",1),AI$1,0),0)</f>
        <v>23379</v>
      </c>
      <c r="AJ4203" s="6">
        <f ca="1">IF(NOT(ISNA(VLOOKUP($B4203,INDIRECT(VLOOKUP($B4203,'Exp Dates'!$E$4:$X$300,MATCH("M4",'Exp Dates'!$E$2:$X$2,0),1)&amp;"!$A$2:$k$600",1),AJ$1,0))),VLOOKUP($B4203,INDIRECT(VLOOKUP($B4203,'Exp Dates'!$E$4:$X$300,MATCH("M4",'Exp Dates'!$E$2:$X$2,0),1)&amp;"!$A$2:$k$600",1),AJ$1,0),0)</f>
        <v>15166</v>
      </c>
      <c r="AK4203" s="6">
        <f ca="1">IF(NOT(ISNA(VLOOKUP($B4203,INDIRECT(VLOOKUP($B4203,'Exp Dates'!$E$4:$X$300,MATCH("M5",'Exp Dates'!$E$2:$X$2,0),1)&amp;"!$A$2:$k$600",1),AK$1,0))),VLOOKUP($B4203,INDIRECT(VLOOKUP($B4203,'Exp Dates'!$E$4:$X$300,MATCH("M5",'Exp Dates'!$E$2:$X$2,0),1)&amp;"!$A$2:$k$600",1),AK$1,0),0)</f>
        <v>8265</v>
      </c>
      <c r="AL4203" s="6">
        <f ca="1">IF(NOT(ISNA(VLOOKUP($B4203,INDIRECT(VLOOKUP($B4203,'Exp Dates'!$E$4:$X$300,MATCH("M6",'Exp Dates'!$E$2:$X$2,0),1)&amp;"!$A$2:$k$600",1),AL$1,0))),VLOOKUP($B4203,INDIRECT(VLOOKUP($B4203,'Exp Dates'!$E$4:$X$300,MATCH("M6",'Exp Dates'!$E$2:$X$2,0),1)&amp;"!$A$2:$k$600",1),AL$1,0),0)</f>
        <v>6450</v>
      </c>
      <c r="AM4203" s="6">
        <f ca="1">IF(NOT(ISNA(VLOOKUP($B4203,INDIRECT(VLOOKUP($B4203,'Exp Dates'!$E$4:$X$300,MATCH("M7",'Exp Dates'!$E$2:$X$2,0),1)&amp;"!$A$2:$k$600",1),AM$1,0))),VLOOKUP($B4203,INDIRECT(VLOOKUP($B4203,'Exp Dates'!$E$4:$X$300,MATCH("M7",'Exp Dates'!$E$2:$X$2,0),1)&amp;"!$A$2:$k$600",1),AM$1,0),0)</f>
        <v>2158</v>
      </c>
      <c r="AO4203">
        <f ca="1">IF(NOT(ISNA(VLOOKUP($B4203,INDIRECT(VLOOKUP($B4203,'Exp Dates'!$E$4:$X$300,MATCH("M1",'Exp Dates'!$E$2:$X$2,0),1)&amp;"!$A$2:$k$600",1),AO$1,0))),VLOOKUP($B4203,INDIRECT(VLOOKUP($B4203,'Exp Dates'!$E$4:$X$300,MATCH("M1",'Exp Dates'!$E$2:$X$2,0),1)&amp;"!$A$2:$k$600",1),AO$1,0),0)</f>
        <v>116</v>
      </c>
      <c r="AP4203">
        <f ca="1">IF(NOT(ISNA(VLOOKUP($B4203,INDIRECT(VLOOKUP($B4203,'Exp Dates'!$E$4:$X$300,MATCH("M2",'Exp Dates'!$E$2:$X$2,0),1)&amp;"!$A$2:$k$600",1),AP$1,0))),VLOOKUP($B4203,INDIRECT(VLOOKUP($B4203,'Exp Dates'!$E$4:$X$300,MATCH("M2",'Exp Dates'!$E$2:$X$2,0),1)&amp;"!$A$2:$k$600",1),AP$1,0),0)</f>
        <v>84</v>
      </c>
      <c r="AQ4203">
        <f t="shared" ca="1" si="866"/>
        <v>200</v>
      </c>
      <c r="AR4203">
        <f>VLOOKUP(B4203,Master!B$2:L$5000,11,0)</f>
        <v>0.84810126582278489</v>
      </c>
    </row>
    <row r="4204" spans="2:44" x14ac:dyDescent="0.25">
      <c r="B4204" s="52">
        <f>Master!B4204</f>
        <v>44167</v>
      </c>
      <c r="C4204" s="11">
        <v>1</v>
      </c>
      <c r="D4204" s="11">
        <f ca="1">IF(NOT(ISNA(VLOOKUP($B4204,INDIRECT(VLOOKUP($B4204,'Exp Dates'!$E$4:$X$250,MATCH("M1",'Exp Dates'!$E$2:$X$2,0),1)&amp;"!$A$2:$H$600",1),D$1,0))),VLOOKUP($B4204,INDIRECT(VLOOKUP($B4204,'Exp Dates'!$E$4:$X$250,MATCH("M1",'Exp Dates'!$E$2:$X$2,0),1)&amp;"!$A$2:$H$600",1),D$1,0)*$C4204,VLOOKUP($B4204,Interpolate!$B$3:$T$2004,MATCH("M1-I",Interpolate!$B$2:$T$2,0)))</f>
        <v>22.675000000000001</v>
      </c>
      <c r="E4204" s="11">
        <f ca="1">IF(NOT(ISNA(VLOOKUP($B4204,INDIRECT(VLOOKUP($B4204,'Exp Dates'!$E$4:$X$250,MATCH("M2",'Exp Dates'!$E$2:$X$2,0),1)&amp;"!$A$2:$H$600",1),E$1,0))),VLOOKUP($B4204,INDIRECT(VLOOKUP($B4204,'Exp Dates'!$E$4:$X$250,MATCH("M2",'Exp Dates'!$E$2:$X$2,0),1)&amp;"!$A$2:$H$600",1),E$1,0)*$C4204,VLOOKUP($B4204,Interpolate!$B$3:$T$2004,MATCH("M2-I",Interpolate!$B$2:$T$2,0)))</f>
        <v>24.324999999999999</v>
      </c>
      <c r="F4204" s="11">
        <f ca="1">IF(NOT(ISNA(VLOOKUP($B4204,INDIRECT(VLOOKUP($B4204,'Exp Dates'!$E$4:$X$250,MATCH("M3",'Exp Dates'!$E$2:$X$2,0),1)&amp;"!$A$2:$H$600",1),F$1,0))),VLOOKUP($B4204,INDIRECT(VLOOKUP($B4204,'Exp Dates'!$E$4:$X$250,MATCH("M3",'Exp Dates'!$E$2:$X$2,0),1)&amp;"!$A$2:$H$600",1),F$1,0)*$C4204,VLOOKUP($B4204,Interpolate!$B$3:$T$2004,MATCH("M3-I",Interpolate!$B$2:$T$2,0)))</f>
        <v>24.824999999999999</v>
      </c>
      <c r="G4204" s="11">
        <f ca="1">IF(NOT(ISNA(VLOOKUP($B4204,INDIRECT(VLOOKUP($B4204,'Exp Dates'!$E$4:$X$250,MATCH("M4",'Exp Dates'!$E$2:$X$2,0),1)&amp;"!$A$2:$H$600",1),G$1,0))),VLOOKUP($B4204,INDIRECT(VLOOKUP($B4204,'Exp Dates'!$E$4:$X$250,MATCH("M4",'Exp Dates'!$E$2:$X$2,0),1)&amp;"!$A$2:$H$600",1),G$1,0)*$C4204,VLOOKUP($B4204,Interpolate!$B$3:$T$2004,MATCH("M4-I",Interpolate!$B$2:$T$2,0)))</f>
        <v>24.975000000000001</v>
      </c>
      <c r="H4204" s="11">
        <f ca="1">IF(NOT(ISNA(VLOOKUP($B4204,INDIRECT(VLOOKUP($B4204,'Exp Dates'!$E$4:$X$250,MATCH("M5",'Exp Dates'!$E$2:$X$2,0),1)&amp;"!$A$2:$H$600",1),H$1,0))),VLOOKUP($B4204,INDIRECT(VLOOKUP($B4204,'Exp Dates'!$E$4:$X$250,MATCH("M5",'Exp Dates'!$E$2:$X$2,0),1)&amp;"!$A$2:$H$600",1),H$1,0)*$C4204,VLOOKUP($B4204,Interpolate!$B$3:$T$2004,MATCH("M5-I",Interpolate!$B$2:$T$2,0)))</f>
        <v>25.35</v>
      </c>
      <c r="I4204" s="11">
        <f ca="1">IF(NOT(ISNA(VLOOKUP($B4204,INDIRECT(VLOOKUP($B4204,'Exp Dates'!$E$4:$X$250,MATCH("M6",'Exp Dates'!$E$2:$X$2,0),1)&amp;"!$A$2:$H$600",1),I$1,0))),VLOOKUP($B4204,INDIRECT(VLOOKUP($B4204,'Exp Dates'!$E$4:$X$250,MATCH("M6",'Exp Dates'!$E$2:$X$2,0),1)&amp;"!$A$2:$H$600",1),I$1,0)*$C4204,VLOOKUP($B4204,Interpolate!$B$3:$T$2004,MATCH("M6-I",Interpolate!$B$2:$T$2,0)))</f>
        <v>25.375</v>
      </c>
      <c r="J4204" s="11">
        <f ca="1">IF(NOT(ISNA(VLOOKUP($B4204,INDIRECT(VLOOKUP($B4204,'Exp Dates'!$E$4:$X$250,MATCH("M7",'Exp Dates'!$E$2:$X$2,0),1)&amp;"!$A$2:$H$600",1),J$1,0))),VLOOKUP($B4204,INDIRECT(VLOOKUP($B4204,'Exp Dates'!$E$4:$X$250,MATCH("M7",'Exp Dates'!$E$2:$X$2,0),1)&amp;"!$A$2:$H$600",1),J$1,0)*$C4204,VLOOKUP($B4204,Interpolate!$B$3:$T$2004,MATCH("M7-I",Interpolate!$B$2:$T$2,0)))</f>
        <v>25.225000000000001</v>
      </c>
      <c r="K4204" s="6">
        <f ca="1">IF(NOT(ISNA(VLOOKUP($B4204,INDIRECT(VLOOKUP($B4204,'Exp Dates'!$E$4:$X$250,MATCH("M1",'Exp Dates'!$E$2:$X$2,0),1)&amp;"!$A$2:$k$600",1),K$1,0))),VLOOKUP($B4204,INDIRECT(VLOOKUP($B4204,'Exp Dates'!$E$4:$X$250,MATCH("M1",'Exp Dates'!$E$2:$X$2,0),1)&amp;"!$A$2:$k$600",1),K$1,0),0)</f>
        <v>59417</v>
      </c>
      <c r="L4204" s="6">
        <f ca="1">IF(NOT(ISNA(VLOOKUP($B4204,INDIRECT(VLOOKUP($B4204,'Exp Dates'!$E$4:$X$250,MATCH("M2",'Exp Dates'!$E$2:$X$2,0),1)&amp;"!$A$2:$k$600",1),L$1,0))),VLOOKUP($B4204,INDIRECT(VLOOKUP($B4204,'Exp Dates'!$E$4:$X$250,MATCH("M2",'Exp Dates'!$E$2:$X$2,0),1)&amp;"!$A$2:$k$600",1),L$1,0),0)</f>
        <v>52287</v>
      </c>
      <c r="M4204" s="6">
        <f ca="1">IF(NOT(ISNA(VLOOKUP($B4204,INDIRECT(VLOOKUP($B4204,'Exp Dates'!$E$4:$X$250,MATCH("M3",'Exp Dates'!$E$2:$X$2,0),1)&amp;"!$A$2:$k$600",1),M$1,0))),VLOOKUP($B4204,INDIRECT(VLOOKUP($B4204,'Exp Dates'!$E$4:$X$250,MATCH("M3",'Exp Dates'!$E$2:$X$2,0),1)&amp;"!$A$2:$k$600",1),M$1,0),0)</f>
        <v>10868</v>
      </c>
      <c r="N4204" s="6">
        <f ca="1">IF(NOT(ISNA(VLOOKUP($B4204,INDIRECT(VLOOKUP($B4204,'Exp Dates'!$E$4:$X$250,MATCH("M4",'Exp Dates'!$E$2:$X$2,0),1)&amp;"!$A$2:$k$600",1),N$1,0))),VLOOKUP($B4204,INDIRECT(VLOOKUP($B4204,'Exp Dates'!$E$4:$X$250,MATCH("M4",'Exp Dates'!$E$2:$X$2,0),1)&amp;"!$A$2:$k$600",1),N$1,0),0)</f>
        <v>2554</v>
      </c>
      <c r="O4204" s="6">
        <f ca="1">IF(NOT(ISNA(VLOOKUP($B4204,INDIRECT(VLOOKUP($B4204,'Exp Dates'!$E$4:$X$250,MATCH("M5",'Exp Dates'!$E$2:$X$2,0),1)&amp;"!$A$2:$k$600",1),O$1,0))),VLOOKUP($B4204,INDIRECT(VLOOKUP($B4204,'Exp Dates'!$E$4:$X$250,MATCH("M5",'Exp Dates'!$E$2:$X$2,0),1)&amp;"!$A$2:$k$600",1),O$1,0),0)</f>
        <v>1709</v>
      </c>
      <c r="P4204" s="6">
        <f ca="1">IF(NOT(ISNA(VLOOKUP($B4204,INDIRECT(VLOOKUP($B4204,'Exp Dates'!$E$4:$X$250,MATCH("M6",'Exp Dates'!$E$2:$X$2,0),1)&amp;"!$A$2:$k$600",1),P$1,0))),VLOOKUP($B4204,INDIRECT(VLOOKUP($B4204,'Exp Dates'!$E$4:$X$250,MATCH("M6",'Exp Dates'!$E$2:$X$2,0),1)&amp;"!$A$2:$k$600",1),P$1,0),0)</f>
        <v>962</v>
      </c>
      <c r="Q4204" s="6">
        <f ca="1">IF(NOT(ISNA(VLOOKUP($B4204,INDIRECT(VLOOKUP($B4204,'Exp Dates'!$E$4:$X$250,MATCH("M7",'Exp Dates'!$E$2:$X$2,0),1)&amp;"!$A$2:$k$600",1),Q$1,0))),VLOOKUP($B4204,INDIRECT(VLOOKUP($B4204,'Exp Dates'!$E$4:$X$250,MATCH("M7",'Exp Dates'!$E$2:$X$2,0),1)&amp;"!$A$2:$k$600",1),Q$1,0),0)</f>
        <v>646</v>
      </c>
      <c r="R4204" s="6">
        <f ca="1">IF((K4204+L4204)&gt;0,K4204+L4204,#REF!+#REF!)</f>
        <v>111704</v>
      </c>
      <c r="S4204" s="6">
        <f t="shared" ca="1" si="856"/>
        <v>253720</v>
      </c>
      <c r="T4204" s="6">
        <f t="shared" ca="1" si="857"/>
        <v>5317483.8250000002</v>
      </c>
      <c r="U4204" s="6">
        <f t="shared" ca="1" si="858"/>
        <v>32920</v>
      </c>
      <c r="V4204" s="6">
        <f t="shared" ca="1" si="859"/>
        <v>828639.25000000012</v>
      </c>
      <c r="W4204" s="11">
        <f t="shared" ca="1" si="860"/>
        <v>6.4171276282169831</v>
      </c>
      <c r="X4204">
        <f ca="1">Master!AD4204</f>
        <v>3.6904761904761837E-3</v>
      </c>
      <c r="Y4204" s="6">
        <f t="shared" ca="1" si="861"/>
        <v>128443</v>
      </c>
      <c r="Z4204" s="6">
        <f t="shared" ca="1" si="862"/>
        <v>32920</v>
      </c>
      <c r="AA4204" s="6">
        <f t="shared" ca="1" si="863"/>
        <v>286640</v>
      </c>
      <c r="AB4204" s="11">
        <f>VLOOKUP(B4204,Master!B$3:N$10000,9,0)</f>
        <v>21.17</v>
      </c>
      <c r="AC4204" s="11">
        <f t="shared" ca="1" si="864"/>
        <v>1.504999999999999</v>
      </c>
      <c r="AE4204" s="11">
        <f t="shared" ca="1" si="865"/>
        <v>-19.665000000000003</v>
      </c>
      <c r="AG4204" s="6">
        <f ca="1">IF(NOT(ISNA(VLOOKUP($B4204,INDIRECT(VLOOKUP($B4204,'Exp Dates'!$E$4:$X$300,MATCH("M1",'Exp Dates'!$E$2:$X$2,0),1)&amp;"!$A$2:$k$600",1),AG$1,0))),VLOOKUP($B4204,INDIRECT(VLOOKUP($B4204,'Exp Dates'!$E$4:$X$300,MATCH("M1",'Exp Dates'!$E$2:$X$2,0),1)&amp;"!$A$2:$k$600",1),AG$1,0),0)</f>
        <v>111326</v>
      </c>
      <c r="AH4204" s="6">
        <f ca="1">IF(NOT(ISNA(VLOOKUP($B4204,INDIRECT(VLOOKUP($B4204,'Exp Dates'!$E$4:$X$300,MATCH("M2",'Exp Dates'!$E$2:$X$2,0),1)&amp;"!$A$2:$k$600",1),AH$1,0))),VLOOKUP($B4204,INDIRECT(VLOOKUP($B4204,'Exp Dates'!$E$4:$X$300,MATCH("M2",'Exp Dates'!$E$2:$X$2,0),1)&amp;"!$A$2:$k$600",1),AH$1,0),0)</f>
        <v>114827</v>
      </c>
      <c r="AI4204" s="6">
        <f ca="1">IF(NOT(ISNA(VLOOKUP($B4204,INDIRECT(VLOOKUP($B4204,'Exp Dates'!$E$4:$X$300,MATCH("M3",'Exp Dates'!$E$2:$X$2,0),1)&amp;"!$A$2:$k$600",1),AI$1,0))),VLOOKUP($B4204,INDIRECT(VLOOKUP($B4204,'Exp Dates'!$E$4:$X$300,MATCH("M3",'Exp Dates'!$E$2:$X$2,0),1)&amp;"!$A$2:$k$600",1),AI$1,0),0)</f>
        <v>27567</v>
      </c>
      <c r="AJ4204" s="6">
        <f ca="1">IF(NOT(ISNA(VLOOKUP($B4204,INDIRECT(VLOOKUP($B4204,'Exp Dates'!$E$4:$X$300,MATCH("M4",'Exp Dates'!$E$2:$X$2,0),1)&amp;"!$A$2:$k$600",1),AJ$1,0))),VLOOKUP($B4204,INDIRECT(VLOOKUP($B4204,'Exp Dates'!$E$4:$X$300,MATCH("M4",'Exp Dates'!$E$2:$X$2,0),1)&amp;"!$A$2:$k$600",1),AJ$1,0),0)</f>
        <v>15261</v>
      </c>
      <c r="AK4204" s="6">
        <f ca="1">IF(NOT(ISNA(VLOOKUP($B4204,INDIRECT(VLOOKUP($B4204,'Exp Dates'!$E$4:$X$300,MATCH("M5",'Exp Dates'!$E$2:$X$2,0),1)&amp;"!$A$2:$k$600",1),AK$1,0))),VLOOKUP($B4204,INDIRECT(VLOOKUP($B4204,'Exp Dates'!$E$4:$X$300,MATCH("M5",'Exp Dates'!$E$2:$X$2,0),1)&amp;"!$A$2:$k$600",1),AK$1,0),0)</f>
        <v>8460</v>
      </c>
      <c r="AL4204" s="6">
        <f ca="1">IF(NOT(ISNA(VLOOKUP($B4204,INDIRECT(VLOOKUP($B4204,'Exp Dates'!$E$4:$X$300,MATCH("M6",'Exp Dates'!$E$2:$X$2,0),1)&amp;"!$A$2:$k$600",1),AL$1,0))),VLOOKUP($B4204,INDIRECT(VLOOKUP($B4204,'Exp Dates'!$E$4:$X$300,MATCH("M6",'Exp Dates'!$E$2:$X$2,0),1)&amp;"!$A$2:$k$600",1),AL$1,0),0)</f>
        <v>6600</v>
      </c>
      <c r="AM4204" s="6">
        <f ca="1">IF(NOT(ISNA(VLOOKUP($B4204,INDIRECT(VLOOKUP($B4204,'Exp Dates'!$E$4:$X$300,MATCH("M7",'Exp Dates'!$E$2:$X$2,0),1)&amp;"!$A$2:$k$600",1),AM$1,0))),VLOOKUP($B4204,INDIRECT(VLOOKUP($B4204,'Exp Dates'!$E$4:$X$300,MATCH("M7",'Exp Dates'!$E$2:$X$2,0),1)&amp;"!$A$2:$k$600",1),AM$1,0),0)</f>
        <v>2599</v>
      </c>
      <c r="AO4204">
        <f ca="1">IF(NOT(ISNA(VLOOKUP($B4204,INDIRECT(VLOOKUP($B4204,'Exp Dates'!$E$4:$X$300,MATCH("M1",'Exp Dates'!$E$2:$X$2,0),1)&amp;"!$A$2:$k$600",1),AO$1,0))),VLOOKUP($B4204,INDIRECT(VLOOKUP($B4204,'Exp Dates'!$E$4:$X$300,MATCH("M1",'Exp Dates'!$E$2:$X$2,0),1)&amp;"!$A$2:$k$600",1),AO$1,0),0)</f>
        <v>291</v>
      </c>
      <c r="AP4204">
        <f ca="1">IF(NOT(ISNA(VLOOKUP($B4204,INDIRECT(VLOOKUP($B4204,'Exp Dates'!$E$4:$X$300,MATCH("M2",'Exp Dates'!$E$2:$X$2,0),1)&amp;"!$A$2:$k$600",1),AP$1,0))),VLOOKUP($B4204,INDIRECT(VLOOKUP($B4204,'Exp Dates'!$E$4:$X$300,MATCH("M2",'Exp Dates'!$E$2:$X$2,0),1)&amp;"!$A$2:$k$600",1),AP$1,0),0)</f>
        <v>262</v>
      </c>
      <c r="AQ4204">
        <f t="shared" ca="1" si="866"/>
        <v>553</v>
      </c>
      <c r="AR4204">
        <f>VLOOKUP(B4204,Master!B$2:L$5000,11,0)</f>
        <v>0.86267318663406689</v>
      </c>
    </row>
    <row r="4205" spans="2:44" x14ac:dyDescent="0.25">
      <c r="B4205" s="52">
        <f>Master!B4205</f>
        <v>44168</v>
      </c>
      <c r="C4205" s="11">
        <v>1</v>
      </c>
      <c r="D4205" s="11">
        <f ca="1">IF(NOT(ISNA(VLOOKUP($B4205,INDIRECT(VLOOKUP($B4205,'Exp Dates'!$E$4:$X$250,MATCH("M1",'Exp Dates'!$E$2:$X$2,0),1)&amp;"!$A$2:$H$600",1),D$1,0))),VLOOKUP($B4205,INDIRECT(VLOOKUP($B4205,'Exp Dates'!$E$4:$X$250,MATCH("M1",'Exp Dates'!$E$2:$X$2,0),1)&amp;"!$A$2:$H$600",1),D$1,0)*$C4205,VLOOKUP($B4205,Interpolate!$B$3:$T$2004,MATCH("M1-I",Interpolate!$B$2:$T$2,0)))</f>
        <v>22.975000000000001</v>
      </c>
      <c r="E4205" s="11">
        <f ca="1">IF(NOT(ISNA(VLOOKUP($B4205,INDIRECT(VLOOKUP($B4205,'Exp Dates'!$E$4:$X$250,MATCH("M2",'Exp Dates'!$E$2:$X$2,0),1)&amp;"!$A$2:$H$600",1),E$1,0))),VLOOKUP($B4205,INDIRECT(VLOOKUP($B4205,'Exp Dates'!$E$4:$X$250,MATCH("M2",'Exp Dates'!$E$2:$X$2,0),1)&amp;"!$A$2:$H$600",1),E$1,0)*$C4205,VLOOKUP($B4205,Interpolate!$B$3:$T$2004,MATCH("M2-I",Interpolate!$B$2:$T$2,0)))</f>
        <v>24.475000000000001</v>
      </c>
      <c r="F4205" s="11">
        <f ca="1">IF(NOT(ISNA(VLOOKUP($B4205,INDIRECT(VLOOKUP($B4205,'Exp Dates'!$E$4:$X$250,MATCH("M3",'Exp Dates'!$E$2:$X$2,0),1)&amp;"!$A$2:$H$600",1),F$1,0))),VLOOKUP($B4205,INDIRECT(VLOOKUP($B4205,'Exp Dates'!$E$4:$X$250,MATCH("M3",'Exp Dates'!$E$2:$X$2,0),1)&amp;"!$A$2:$H$600",1),F$1,0)*$C4205,VLOOKUP($B4205,Interpolate!$B$3:$T$2004,MATCH("M3-I",Interpolate!$B$2:$T$2,0)))</f>
        <v>25.024999999999999</v>
      </c>
      <c r="G4205" s="11">
        <f ca="1">IF(NOT(ISNA(VLOOKUP($B4205,INDIRECT(VLOOKUP($B4205,'Exp Dates'!$E$4:$X$250,MATCH("M4",'Exp Dates'!$E$2:$X$2,0),1)&amp;"!$A$2:$H$600",1),G$1,0))),VLOOKUP($B4205,INDIRECT(VLOOKUP($B4205,'Exp Dates'!$E$4:$X$250,MATCH("M4",'Exp Dates'!$E$2:$X$2,0),1)&amp;"!$A$2:$H$600",1),G$1,0)*$C4205,VLOOKUP($B4205,Interpolate!$B$3:$T$2004,MATCH("M4-I",Interpolate!$B$2:$T$2,0)))</f>
        <v>25.175000000000001</v>
      </c>
      <c r="H4205" s="11">
        <f ca="1">IF(NOT(ISNA(VLOOKUP($B4205,INDIRECT(VLOOKUP($B4205,'Exp Dates'!$E$4:$X$250,MATCH("M5",'Exp Dates'!$E$2:$X$2,0),1)&amp;"!$A$2:$H$600",1),H$1,0))),VLOOKUP($B4205,INDIRECT(VLOOKUP($B4205,'Exp Dates'!$E$4:$X$250,MATCH("M5",'Exp Dates'!$E$2:$X$2,0),1)&amp;"!$A$2:$H$600",1),H$1,0)*$C4205,VLOOKUP($B4205,Interpolate!$B$3:$T$2004,MATCH("M5-I",Interpolate!$B$2:$T$2,0)))</f>
        <v>25.475000000000001</v>
      </c>
      <c r="I4205" s="11">
        <f ca="1">IF(NOT(ISNA(VLOOKUP($B4205,INDIRECT(VLOOKUP($B4205,'Exp Dates'!$E$4:$X$250,MATCH("M6",'Exp Dates'!$E$2:$X$2,0),1)&amp;"!$A$2:$H$600",1),I$1,0))),VLOOKUP($B4205,INDIRECT(VLOOKUP($B4205,'Exp Dates'!$E$4:$X$250,MATCH("M6",'Exp Dates'!$E$2:$X$2,0),1)&amp;"!$A$2:$H$600",1),I$1,0)*$C4205,VLOOKUP($B4205,Interpolate!$B$3:$T$2004,MATCH("M6-I",Interpolate!$B$2:$T$2,0)))</f>
        <v>25.475000000000001</v>
      </c>
      <c r="J4205" s="11">
        <f ca="1">IF(NOT(ISNA(VLOOKUP($B4205,INDIRECT(VLOOKUP($B4205,'Exp Dates'!$E$4:$X$250,MATCH("M7",'Exp Dates'!$E$2:$X$2,0),1)&amp;"!$A$2:$H$600",1),J$1,0))),VLOOKUP($B4205,INDIRECT(VLOOKUP($B4205,'Exp Dates'!$E$4:$X$250,MATCH("M7",'Exp Dates'!$E$2:$X$2,0),1)&amp;"!$A$2:$H$600",1),J$1,0)*$C4205,VLOOKUP($B4205,Interpolate!$B$3:$T$2004,MATCH("M7-I",Interpolate!$B$2:$T$2,0)))</f>
        <v>25.375</v>
      </c>
      <c r="K4205" s="6">
        <f ca="1">IF(NOT(ISNA(VLOOKUP($B4205,INDIRECT(VLOOKUP($B4205,'Exp Dates'!$E$4:$X$250,MATCH("M1",'Exp Dates'!$E$2:$X$2,0),1)&amp;"!$A$2:$k$600",1),K$1,0))),VLOOKUP($B4205,INDIRECT(VLOOKUP($B4205,'Exp Dates'!$E$4:$X$250,MATCH("M1",'Exp Dates'!$E$2:$X$2,0),1)&amp;"!$A$2:$k$600",1),K$1,0),0)</f>
        <v>54321</v>
      </c>
      <c r="L4205" s="6">
        <f ca="1">IF(NOT(ISNA(VLOOKUP($B4205,INDIRECT(VLOOKUP($B4205,'Exp Dates'!$E$4:$X$250,MATCH("M2",'Exp Dates'!$E$2:$X$2,0),1)&amp;"!$A$2:$k$600",1),L$1,0))),VLOOKUP($B4205,INDIRECT(VLOOKUP($B4205,'Exp Dates'!$E$4:$X$250,MATCH("M2",'Exp Dates'!$E$2:$X$2,0),1)&amp;"!$A$2:$k$600",1),L$1,0),0)</f>
        <v>45256</v>
      </c>
      <c r="M4205" s="6">
        <f ca="1">IF(NOT(ISNA(VLOOKUP($B4205,INDIRECT(VLOOKUP($B4205,'Exp Dates'!$E$4:$X$250,MATCH("M3",'Exp Dates'!$E$2:$X$2,0),1)&amp;"!$A$2:$k$600",1),M$1,0))),VLOOKUP($B4205,INDIRECT(VLOOKUP($B4205,'Exp Dates'!$E$4:$X$250,MATCH("M3",'Exp Dates'!$E$2:$X$2,0),1)&amp;"!$A$2:$k$600",1),M$1,0),0)</f>
        <v>8076</v>
      </c>
      <c r="N4205" s="6">
        <f ca="1">IF(NOT(ISNA(VLOOKUP($B4205,INDIRECT(VLOOKUP($B4205,'Exp Dates'!$E$4:$X$250,MATCH("M4",'Exp Dates'!$E$2:$X$2,0),1)&amp;"!$A$2:$k$600",1),N$1,0))),VLOOKUP($B4205,INDIRECT(VLOOKUP($B4205,'Exp Dates'!$E$4:$X$250,MATCH("M4",'Exp Dates'!$E$2:$X$2,0),1)&amp;"!$A$2:$k$600",1),N$1,0),0)</f>
        <v>3219</v>
      </c>
      <c r="O4205" s="6">
        <f ca="1">IF(NOT(ISNA(VLOOKUP($B4205,INDIRECT(VLOOKUP($B4205,'Exp Dates'!$E$4:$X$250,MATCH("M5",'Exp Dates'!$E$2:$X$2,0),1)&amp;"!$A$2:$k$600",1),O$1,0))),VLOOKUP($B4205,INDIRECT(VLOOKUP($B4205,'Exp Dates'!$E$4:$X$250,MATCH("M5",'Exp Dates'!$E$2:$X$2,0),1)&amp;"!$A$2:$k$600",1),O$1,0),0)</f>
        <v>1705</v>
      </c>
      <c r="P4205" s="6">
        <f ca="1">IF(NOT(ISNA(VLOOKUP($B4205,INDIRECT(VLOOKUP($B4205,'Exp Dates'!$E$4:$X$250,MATCH("M6",'Exp Dates'!$E$2:$X$2,0),1)&amp;"!$A$2:$k$600",1),P$1,0))),VLOOKUP($B4205,INDIRECT(VLOOKUP($B4205,'Exp Dates'!$E$4:$X$250,MATCH("M6",'Exp Dates'!$E$2:$X$2,0),1)&amp;"!$A$2:$k$600",1),P$1,0),0)</f>
        <v>1359</v>
      </c>
      <c r="Q4205" s="6">
        <f ca="1">IF(NOT(ISNA(VLOOKUP($B4205,INDIRECT(VLOOKUP($B4205,'Exp Dates'!$E$4:$X$250,MATCH("M7",'Exp Dates'!$E$2:$X$2,0),1)&amp;"!$A$2:$k$600",1),Q$1,0))),VLOOKUP($B4205,INDIRECT(VLOOKUP($B4205,'Exp Dates'!$E$4:$X$250,MATCH("M7",'Exp Dates'!$E$2:$X$2,0),1)&amp;"!$A$2:$k$600",1),Q$1,0),0)</f>
        <v>612</v>
      </c>
      <c r="R4205" s="6">
        <f ca="1">IF((K4205+L4205)&gt;0,K4205+L4205,#REF!+#REF!)</f>
        <v>99577</v>
      </c>
      <c r="S4205" s="6">
        <f t="shared" ca="1" si="856"/>
        <v>256150</v>
      </c>
      <c r="T4205" s="6">
        <f t="shared" ca="1" si="857"/>
        <v>5400163.1750000007</v>
      </c>
      <c r="U4205" s="6">
        <f t="shared" ca="1" si="858"/>
        <v>32842</v>
      </c>
      <c r="V4205" s="6">
        <f t="shared" ca="1" si="859"/>
        <v>831899.95</v>
      </c>
      <c r="W4205" s="11">
        <f t="shared" ca="1" si="860"/>
        <v>6.4913613409881812</v>
      </c>
      <c r="X4205">
        <f ca="1">Master!AD4205</f>
        <v>2.8571428571428472E-3</v>
      </c>
      <c r="Y4205" s="6">
        <f t="shared" ca="1" si="861"/>
        <v>114548</v>
      </c>
      <c r="Z4205" s="6">
        <f t="shared" ca="1" si="862"/>
        <v>32842</v>
      </c>
      <c r="AA4205" s="6">
        <f t="shared" ca="1" si="863"/>
        <v>288992</v>
      </c>
      <c r="AB4205" s="11">
        <f>VLOOKUP(B4205,Master!B$3:N$10000,9,0)</f>
        <v>21.28</v>
      </c>
      <c r="AC4205" s="11">
        <f t="shared" ca="1" si="864"/>
        <v>1.6950000000000003</v>
      </c>
      <c r="AE4205" s="11">
        <f t="shared" ca="1" si="865"/>
        <v>-19.585000000000001</v>
      </c>
      <c r="AG4205" s="6">
        <f ca="1">IF(NOT(ISNA(VLOOKUP($B4205,INDIRECT(VLOOKUP($B4205,'Exp Dates'!$E$4:$X$300,MATCH("M1",'Exp Dates'!$E$2:$X$2,0),1)&amp;"!$A$2:$k$600",1),AG$1,0))),VLOOKUP($B4205,INDIRECT(VLOOKUP($B4205,'Exp Dates'!$E$4:$X$300,MATCH("M1",'Exp Dates'!$E$2:$X$2,0),1)&amp;"!$A$2:$k$600",1),AG$1,0),0)</f>
        <v>103334</v>
      </c>
      <c r="AH4205" s="6">
        <f ca="1">IF(NOT(ISNA(VLOOKUP($B4205,INDIRECT(VLOOKUP($B4205,'Exp Dates'!$E$4:$X$300,MATCH("M2",'Exp Dates'!$E$2:$X$2,0),1)&amp;"!$A$2:$k$600",1),AH$1,0))),VLOOKUP($B4205,INDIRECT(VLOOKUP($B4205,'Exp Dates'!$E$4:$X$300,MATCH("M2",'Exp Dates'!$E$2:$X$2,0),1)&amp;"!$A$2:$k$600",1),AH$1,0),0)</f>
        <v>123639</v>
      </c>
      <c r="AI4205" s="6">
        <f ca="1">IF(NOT(ISNA(VLOOKUP($B4205,INDIRECT(VLOOKUP($B4205,'Exp Dates'!$E$4:$X$300,MATCH("M3",'Exp Dates'!$E$2:$X$2,0),1)&amp;"!$A$2:$k$600",1),AI$1,0))),VLOOKUP($B4205,INDIRECT(VLOOKUP($B4205,'Exp Dates'!$E$4:$X$300,MATCH("M3",'Exp Dates'!$E$2:$X$2,0),1)&amp;"!$A$2:$k$600",1),AI$1,0),0)</f>
        <v>29177</v>
      </c>
      <c r="AJ4205" s="6">
        <f ca="1">IF(NOT(ISNA(VLOOKUP($B4205,INDIRECT(VLOOKUP($B4205,'Exp Dates'!$E$4:$X$300,MATCH("M4",'Exp Dates'!$E$2:$X$2,0),1)&amp;"!$A$2:$k$600",1),AJ$1,0))),VLOOKUP($B4205,INDIRECT(VLOOKUP($B4205,'Exp Dates'!$E$4:$X$300,MATCH("M4",'Exp Dates'!$E$2:$X$2,0),1)&amp;"!$A$2:$k$600",1),AJ$1,0),0)</f>
        <v>14983</v>
      </c>
      <c r="AK4205" s="6">
        <f ca="1">IF(NOT(ISNA(VLOOKUP($B4205,INDIRECT(VLOOKUP($B4205,'Exp Dates'!$E$4:$X$300,MATCH("M5",'Exp Dates'!$E$2:$X$2,0),1)&amp;"!$A$2:$k$600",1),AK$1,0))),VLOOKUP($B4205,INDIRECT(VLOOKUP($B4205,'Exp Dates'!$E$4:$X$300,MATCH("M5",'Exp Dates'!$E$2:$X$2,0),1)&amp;"!$A$2:$k$600",1),AK$1,0),0)</f>
        <v>8441</v>
      </c>
      <c r="AL4205" s="6">
        <f ca="1">IF(NOT(ISNA(VLOOKUP($B4205,INDIRECT(VLOOKUP($B4205,'Exp Dates'!$E$4:$X$300,MATCH("M6",'Exp Dates'!$E$2:$X$2,0),1)&amp;"!$A$2:$k$600",1),AL$1,0))),VLOOKUP($B4205,INDIRECT(VLOOKUP($B4205,'Exp Dates'!$E$4:$X$300,MATCH("M6",'Exp Dates'!$E$2:$X$2,0),1)&amp;"!$A$2:$k$600",1),AL$1,0),0)</f>
        <v>6867</v>
      </c>
      <c r="AM4205" s="6">
        <f ca="1">IF(NOT(ISNA(VLOOKUP($B4205,INDIRECT(VLOOKUP($B4205,'Exp Dates'!$E$4:$X$300,MATCH("M7",'Exp Dates'!$E$2:$X$2,0),1)&amp;"!$A$2:$k$600",1),AM$1,0))),VLOOKUP($B4205,INDIRECT(VLOOKUP($B4205,'Exp Dates'!$E$4:$X$300,MATCH("M7",'Exp Dates'!$E$2:$X$2,0),1)&amp;"!$A$2:$k$600",1),AM$1,0),0)</f>
        <v>2551</v>
      </c>
      <c r="AO4205">
        <f ca="1">IF(NOT(ISNA(VLOOKUP($B4205,INDIRECT(VLOOKUP($B4205,'Exp Dates'!$E$4:$X$300,MATCH("M1",'Exp Dates'!$E$2:$X$2,0),1)&amp;"!$A$2:$k$600",1),AO$1,0))),VLOOKUP($B4205,INDIRECT(VLOOKUP($B4205,'Exp Dates'!$E$4:$X$300,MATCH("M1",'Exp Dates'!$E$2:$X$2,0),1)&amp;"!$A$2:$k$600",1),AO$1,0),0)</f>
        <v>380</v>
      </c>
      <c r="AP4205">
        <f ca="1">IF(NOT(ISNA(VLOOKUP($B4205,INDIRECT(VLOOKUP($B4205,'Exp Dates'!$E$4:$X$300,MATCH("M2",'Exp Dates'!$E$2:$X$2,0),1)&amp;"!$A$2:$k$600",1),AP$1,0))),VLOOKUP($B4205,INDIRECT(VLOOKUP($B4205,'Exp Dates'!$E$4:$X$300,MATCH("M2",'Exp Dates'!$E$2:$X$2,0),1)&amp;"!$A$2:$k$600",1),AP$1,0),0)</f>
        <v>423</v>
      </c>
      <c r="AQ4205">
        <f t="shared" ca="1" si="866"/>
        <v>803</v>
      </c>
      <c r="AR4205">
        <f>VLOOKUP(B4205,Master!B$2:L$5000,11,0)</f>
        <v>0.86644951140065152</v>
      </c>
    </row>
    <row r="4206" spans="2:44" x14ac:dyDescent="0.25">
      <c r="B4206" s="52">
        <f>Master!B4206</f>
        <v>44169</v>
      </c>
      <c r="C4206" s="11">
        <v>1</v>
      </c>
      <c r="D4206" s="11">
        <f ca="1">IF(NOT(ISNA(VLOOKUP($B4206,INDIRECT(VLOOKUP($B4206,'Exp Dates'!$E$4:$X$250,MATCH("M1",'Exp Dates'!$E$2:$X$2,0),1)&amp;"!$A$2:$H$600",1),D$1,0))),VLOOKUP($B4206,INDIRECT(VLOOKUP($B4206,'Exp Dates'!$E$4:$X$250,MATCH("M1",'Exp Dates'!$E$2:$X$2,0),1)&amp;"!$A$2:$H$600",1),D$1,0)*$C4206,VLOOKUP($B4206,Interpolate!$B$3:$T$2004,MATCH("M1-I",Interpolate!$B$2:$T$2,0)))</f>
        <v>22.475000000000001</v>
      </c>
      <c r="E4206" s="11">
        <f ca="1">IF(NOT(ISNA(VLOOKUP($B4206,INDIRECT(VLOOKUP($B4206,'Exp Dates'!$E$4:$X$250,MATCH("M2",'Exp Dates'!$E$2:$X$2,0),1)&amp;"!$A$2:$H$600",1),E$1,0))),VLOOKUP($B4206,INDIRECT(VLOOKUP($B4206,'Exp Dates'!$E$4:$X$250,MATCH("M2",'Exp Dates'!$E$2:$X$2,0),1)&amp;"!$A$2:$H$600",1),E$1,0)*$C4206,VLOOKUP($B4206,Interpolate!$B$3:$T$2004,MATCH("M2-I",Interpolate!$B$2:$T$2,0)))</f>
        <v>24.225000000000001</v>
      </c>
      <c r="F4206" s="11">
        <f ca="1">IF(NOT(ISNA(VLOOKUP($B4206,INDIRECT(VLOOKUP($B4206,'Exp Dates'!$E$4:$X$250,MATCH("M3",'Exp Dates'!$E$2:$X$2,0),1)&amp;"!$A$2:$H$600",1),F$1,0))),VLOOKUP($B4206,INDIRECT(VLOOKUP($B4206,'Exp Dates'!$E$4:$X$250,MATCH("M3",'Exp Dates'!$E$2:$X$2,0),1)&amp;"!$A$2:$H$600",1),F$1,0)*$C4206,VLOOKUP($B4206,Interpolate!$B$3:$T$2004,MATCH("M3-I",Interpolate!$B$2:$T$2,0)))</f>
        <v>24.875</v>
      </c>
      <c r="G4206" s="11">
        <f ca="1">IF(NOT(ISNA(VLOOKUP($B4206,INDIRECT(VLOOKUP($B4206,'Exp Dates'!$E$4:$X$250,MATCH("M4",'Exp Dates'!$E$2:$X$2,0),1)&amp;"!$A$2:$H$600",1),G$1,0))),VLOOKUP($B4206,INDIRECT(VLOOKUP($B4206,'Exp Dates'!$E$4:$X$250,MATCH("M4",'Exp Dates'!$E$2:$X$2,0),1)&amp;"!$A$2:$H$600",1),G$1,0)*$C4206,VLOOKUP($B4206,Interpolate!$B$3:$T$2004,MATCH("M4-I",Interpolate!$B$2:$T$2,0)))</f>
        <v>24.975000000000001</v>
      </c>
      <c r="H4206" s="11">
        <f ca="1">IF(NOT(ISNA(VLOOKUP($B4206,INDIRECT(VLOOKUP($B4206,'Exp Dates'!$E$4:$X$250,MATCH("M5",'Exp Dates'!$E$2:$X$2,0),1)&amp;"!$A$2:$H$600",1),H$1,0))),VLOOKUP($B4206,INDIRECT(VLOOKUP($B4206,'Exp Dates'!$E$4:$X$250,MATCH("M5",'Exp Dates'!$E$2:$X$2,0),1)&amp;"!$A$2:$H$600",1),H$1,0)*$C4206,VLOOKUP($B4206,Interpolate!$B$3:$T$2004,MATCH("M5-I",Interpolate!$B$2:$T$2,0)))</f>
        <v>25.324999999999999</v>
      </c>
      <c r="I4206" s="11">
        <f ca="1">IF(NOT(ISNA(VLOOKUP($B4206,INDIRECT(VLOOKUP($B4206,'Exp Dates'!$E$4:$X$250,MATCH("M6",'Exp Dates'!$E$2:$X$2,0),1)&amp;"!$A$2:$H$600",1),I$1,0))),VLOOKUP($B4206,INDIRECT(VLOOKUP($B4206,'Exp Dates'!$E$4:$X$250,MATCH("M6",'Exp Dates'!$E$2:$X$2,0),1)&amp;"!$A$2:$H$600",1),I$1,0)*$C4206,VLOOKUP($B4206,Interpolate!$B$3:$T$2004,MATCH("M6-I",Interpolate!$B$2:$T$2,0)))</f>
        <v>25.375</v>
      </c>
      <c r="J4206" s="11">
        <f ca="1">IF(NOT(ISNA(VLOOKUP($B4206,INDIRECT(VLOOKUP($B4206,'Exp Dates'!$E$4:$X$250,MATCH("M7",'Exp Dates'!$E$2:$X$2,0),1)&amp;"!$A$2:$H$600",1),J$1,0))),VLOOKUP($B4206,INDIRECT(VLOOKUP($B4206,'Exp Dates'!$E$4:$X$250,MATCH("M7",'Exp Dates'!$E$2:$X$2,0),1)&amp;"!$A$2:$H$600",1),J$1,0)*$C4206,VLOOKUP($B4206,Interpolate!$B$3:$T$2004,MATCH("M7-I",Interpolate!$B$2:$T$2,0)))</f>
        <v>25.324999999999999</v>
      </c>
      <c r="K4206" s="6">
        <f ca="1">IF(NOT(ISNA(VLOOKUP($B4206,INDIRECT(VLOOKUP($B4206,'Exp Dates'!$E$4:$X$250,MATCH("M1",'Exp Dates'!$E$2:$X$2,0),1)&amp;"!$A$2:$k$600",1),K$1,0))),VLOOKUP($B4206,INDIRECT(VLOOKUP($B4206,'Exp Dates'!$E$4:$X$250,MATCH("M1",'Exp Dates'!$E$2:$X$2,0),1)&amp;"!$A$2:$k$600",1),K$1,0),0)</f>
        <v>59716</v>
      </c>
      <c r="L4206" s="6">
        <f ca="1">IF(NOT(ISNA(VLOOKUP($B4206,INDIRECT(VLOOKUP($B4206,'Exp Dates'!$E$4:$X$250,MATCH("M2",'Exp Dates'!$E$2:$X$2,0),1)&amp;"!$A$2:$k$600",1),L$1,0))),VLOOKUP($B4206,INDIRECT(VLOOKUP($B4206,'Exp Dates'!$E$4:$X$250,MATCH("M2",'Exp Dates'!$E$2:$X$2,0),1)&amp;"!$A$2:$k$600",1),L$1,0),0)</f>
        <v>44995</v>
      </c>
      <c r="M4206" s="6">
        <f ca="1">IF(NOT(ISNA(VLOOKUP($B4206,INDIRECT(VLOOKUP($B4206,'Exp Dates'!$E$4:$X$250,MATCH("M3",'Exp Dates'!$E$2:$X$2,0),1)&amp;"!$A$2:$k$600",1),M$1,0))),VLOOKUP($B4206,INDIRECT(VLOOKUP($B4206,'Exp Dates'!$E$4:$X$250,MATCH("M3",'Exp Dates'!$E$2:$X$2,0),1)&amp;"!$A$2:$k$600",1),M$1,0),0)</f>
        <v>6542</v>
      </c>
      <c r="N4206" s="6">
        <f ca="1">IF(NOT(ISNA(VLOOKUP($B4206,INDIRECT(VLOOKUP($B4206,'Exp Dates'!$E$4:$X$250,MATCH("M4",'Exp Dates'!$E$2:$X$2,0),1)&amp;"!$A$2:$k$600",1),N$1,0))),VLOOKUP($B4206,INDIRECT(VLOOKUP($B4206,'Exp Dates'!$E$4:$X$250,MATCH("M4",'Exp Dates'!$E$2:$X$2,0),1)&amp;"!$A$2:$k$600",1),N$1,0),0)</f>
        <v>2389</v>
      </c>
      <c r="O4206" s="6">
        <f ca="1">IF(NOT(ISNA(VLOOKUP($B4206,INDIRECT(VLOOKUP($B4206,'Exp Dates'!$E$4:$X$250,MATCH("M5",'Exp Dates'!$E$2:$X$2,0),1)&amp;"!$A$2:$k$600",1),O$1,0))),VLOOKUP($B4206,INDIRECT(VLOOKUP($B4206,'Exp Dates'!$E$4:$X$250,MATCH("M5",'Exp Dates'!$E$2:$X$2,0),1)&amp;"!$A$2:$k$600",1),O$1,0),0)</f>
        <v>1730</v>
      </c>
      <c r="P4206" s="6">
        <f ca="1">IF(NOT(ISNA(VLOOKUP($B4206,INDIRECT(VLOOKUP($B4206,'Exp Dates'!$E$4:$X$250,MATCH("M6",'Exp Dates'!$E$2:$X$2,0),1)&amp;"!$A$2:$k$600",1),P$1,0))),VLOOKUP($B4206,INDIRECT(VLOOKUP($B4206,'Exp Dates'!$E$4:$X$250,MATCH("M6",'Exp Dates'!$E$2:$X$2,0),1)&amp;"!$A$2:$k$600",1),P$1,0),0)</f>
        <v>1190</v>
      </c>
      <c r="Q4206" s="6">
        <f ca="1">IF(NOT(ISNA(VLOOKUP($B4206,INDIRECT(VLOOKUP($B4206,'Exp Dates'!$E$4:$X$250,MATCH("M7",'Exp Dates'!$E$2:$X$2,0),1)&amp;"!$A$2:$k$600",1),Q$1,0))),VLOOKUP($B4206,INDIRECT(VLOOKUP($B4206,'Exp Dates'!$E$4:$X$250,MATCH("M7",'Exp Dates'!$E$2:$X$2,0),1)&amp;"!$A$2:$k$600",1),Q$1,0),0)</f>
        <v>677</v>
      </c>
      <c r="R4206" s="6">
        <f ca="1">IF((K4206+L4206)&gt;0,K4206+L4206,#REF!+#REF!)</f>
        <v>104711</v>
      </c>
      <c r="S4206" s="6">
        <f t="shared" ca="1" si="856"/>
        <v>259581</v>
      </c>
      <c r="T4206" s="6">
        <f t="shared" ca="1" si="857"/>
        <v>5375826.5999999996</v>
      </c>
      <c r="U4206" s="6">
        <f t="shared" ca="1" si="858"/>
        <v>33705</v>
      </c>
      <c r="V4206" s="6">
        <f t="shared" ca="1" si="859"/>
        <v>848694.47500000009</v>
      </c>
      <c r="W4206" s="11">
        <f t="shared" ca="1" si="860"/>
        <v>6.3342307018082087</v>
      </c>
      <c r="X4206">
        <f ca="1">Master!AD4206</f>
        <v>5.238095238095211E-3</v>
      </c>
      <c r="Y4206" s="6">
        <f t="shared" ca="1" si="861"/>
        <v>117239</v>
      </c>
      <c r="Z4206" s="6">
        <f t="shared" ca="1" si="862"/>
        <v>33705</v>
      </c>
      <c r="AA4206" s="6">
        <f t="shared" ca="1" si="863"/>
        <v>293286</v>
      </c>
      <c r="AB4206" s="11">
        <f>VLOOKUP(B4206,Master!B$3:N$10000,9,0)</f>
        <v>20.79</v>
      </c>
      <c r="AC4206" s="11">
        <f t="shared" ca="1" si="864"/>
        <v>1.6850000000000023</v>
      </c>
      <c r="AE4206" s="11">
        <f t="shared" ca="1" si="865"/>
        <v>-19.104999999999997</v>
      </c>
      <c r="AG4206" s="6">
        <f ca="1">IF(NOT(ISNA(VLOOKUP($B4206,INDIRECT(VLOOKUP($B4206,'Exp Dates'!$E$4:$X$300,MATCH("M1",'Exp Dates'!$E$2:$X$2,0),1)&amp;"!$A$2:$k$600",1),AG$1,0))),VLOOKUP($B4206,INDIRECT(VLOOKUP($B4206,'Exp Dates'!$E$4:$X$300,MATCH("M1",'Exp Dates'!$E$2:$X$2,0),1)&amp;"!$A$2:$k$600",1),AG$1,0),0)</f>
        <v>96120</v>
      </c>
      <c r="AH4206" s="6">
        <f ca="1">IF(NOT(ISNA(VLOOKUP($B4206,INDIRECT(VLOOKUP($B4206,'Exp Dates'!$E$4:$X$300,MATCH("M2",'Exp Dates'!$E$2:$X$2,0),1)&amp;"!$A$2:$k$600",1),AH$1,0))),VLOOKUP($B4206,INDIRECT(VLOOKUP($B4206,'Exp Dates'!$E$4:$X$300,MATCH("M2",'Exp Dates'!$E$2:$X$2,0),1)&amp;"!$A$2:$k$600",1),AH$1,0),0)</f>
        <v>132736</v>
      </c>
      <c r="AI4206" s="6">
        <f ca="1">IF(NOT(ISNA(VLOOKUP($B4206,INDIRECT(VLOOKUP($B4206,'Exp Dates'!$E$4:$X$300,MATCH("M3",'Exp Dates'!$E$2:$X$2,0),1)&amp;"!$A$2:$k$600",1),AI$1,0))),VLOOKUP($B4206,INDIRECT(VLOOKUP($B4206,'Exp Dates'!$E$4:$X$300,MATCH("M3",'Exp Dates'!$E$2:$X$2,0),1)&amp;"!$A$2:$k$600",1),AI$1,0),0)</f>
        <v>30725</v>
      </c>
      <c r="AJ4206" s="6">
        <f ca="1">IF(NOT(ISNA(VLOOKUP($B4206,INDIRECT(VLOOKUP($B4206,'Exp Dates'!$E$4:$X$300,MATCH("M4",'Exp Dates'!$E$2:$X$2,0),1)&amp;"!$A$2:$k$600",1),AJ$1,0))),VLOOKUP($B4206,INDIRECT(VLOOKUP($B4206,'Exp Dates'!$E$4:$X$300,MATCH("M4",'Exp Dates'!$E$2:$X$2,0),1)&amp;"!$A$2:$k$600",1),AJ$1,0),0)</f>
        <v>14974</v>
      </c>
      <c r="AK4206" s="6">
        <f ca="1">IF(NOT(ISNA(VLOOKUP($B4206,INDIRECT(VLOOKUP($B4206,'Exp Dates'!$E$4:$X$300,MATCH("M5",'Exp Dates'!$E$2:$X$2,0),1)&amp;"!$A$2:$k$600",1),AK$1,0))),VLOOKUP($B4206,INDIRECT(VLOOKUP($B4206,'Exp Dates'!$E$4:$X$300,MATCH("M5",'Exp Dates'!$E$2:$X$2,0),1)&amp;"!$A$2:$k$600",1),AK$1,0),0)</f>
        <v>8617</v>
      </c>
      <c r="AL4206" s="6">
        <f ca="1">IF(NOT(ISNA(VLOOKUP($B4206,INDIRECT(VLOOKUP($B4206,'Exp Dates'!$E$4:$X$300,MATCH("M6",'Exp Dates'!$E$2:$X$2,0),1)&amp;"!$A$2:$k$600",1),AL$1,0))),VLOOKUP($B4206,INDIRECT(VLOOKUP($B4206,'Exp Dates'!$E$4:$X$300,MATCH("M6",'Exp Dates'!$E$2:$X$2,0),1)&amp;"!$A$2:$k$600",1),AL$1,0),0)</f>
        <v>7125</v>
      </c>
      <c r="AM4206" s="6">
        <f ca="1">IF(NOT(ISNA(VLOOKUP($B4206,INDIRECT(VLOOKUP($B4206,'Exp Dates'!$E$4:$X$300,MATCH("M7",'Exp Dates'!$E$2:$X$2,0),1)&amp;"!$A$2:$k$600",1),AM$1,0))),VLOOKUP($B4206,INDIRECT(VLOOKUP($B4206,'Exp Dates'!$E$4:$X$300,MATCH("M7",'Exp Dates'!$E$2:$X$2,0),1)&amp;"!$A$2:$k$600",1),AM$1,0),0)</f>
        <v>2989</v>
      </c>
      <c r="AO4206">
        <f ca="1">IF(NOT(ISNA(VLOOKUP($B4206,INDIRECT(VLOOKUP($B4206,'Exp Dates'!$E$4:$X$300,MATCH("M1",'Exp Dates'!$E$2:$X$2,0),1)&amp;"!$A$2:$k$600",1),AO$1,0))),VLOOKUP($B4206,INDIRECT(VLOOKUP($B4206,'Exp Dates'!$E$4:$X$300,MATCH("M1",'Exp Dates'!$E$2:$X$2,0),1)&amp;"!$A$2:$k$600",1),AO$1,0),0)</f>
        <v>245</v>
      </c>
      <c r="AP4206">
        <f ca="1">IF(NOT(ISNA(VLOOKUP($B4206,INDIRECT(VLOOKUP($B4206,'Exp Dates'!$E$4:$X$300,MATCH("M2",'Exp Dates'!$E$2:$X$2,0),1)&amp;"!$A$2:$k$600",1),AP$1,0))),VLOOKUP($B4206,INDIRECT(VLOOKUP($B4206,'Exp Dates'!$E$4:$X$300,MATCH("M2",'Exp Dates'!$E$2:$X$2,0),1)&amp;"!$A$2:$k$600",1),AP$1,0),0)</f>
        <v>337</v>
      </c>
      <c r="AQ4206">
        <f t="shared" ca="1" si="866"/>
        <v>582</v>
      </c>
      <c r="AR4206">
        <f>VLOOKUP(B4206,Master!B$2:L$5000,11,0)</f>
        <v>0.85590778097982712</v>
      </c>
    </row>
    <row r="4207" spans="2:44" x14ac:dyDescent="0.25">
      <c r="B4207" s="52">
        <f>Master!B4207</f>
        <v>44172</v>
      </c>
      <c r="C4207" s="11">
        <v>1</v>
      </c>
      <c r="D4207" s="11">
        <f ca="1">IF(NOT(ISNA(VLOOKUP($B4207,INDIRECT(VLOOKUP($B4207,'Exp Dates'!$E$4:$X$250,MATCH("M1",'Exp Dates'!$E$2:$X$2,0),1)&amp;"!$A$2:$H$600",1),D$1,0))),VLOOKUP($B4207,INDIRECT(VLOOKUP($B4207,'Exp Dates'!$E$4:$X$250,MATCH("M1",'Exp Dates'!$E$2:$X$2,0),1)&amp;"!$A$2:$H$600",1),D$1,0)*$C4207,VLOOKUP($B4207,Interpolate!$B$3:$T$2004,MATCH("M1-I",Interpolate!$B$2:$T$2,0)))</f>
        <v>22.475000000000001</v>
      </c>
      <c r="E4207" s="11">
        <f ca="1">IF(NOT(ISNA(VLOOKUP($B4207,INDIRECT(VLOOKUP($B4207,'Exp Dates'!$E$4:$X$250,MATCH("M2",'Exp Dates'!$E$2:$X$2,0),1)&amp;"!$A$2:$H$600",1),E$1,0))),VLOOKUP($B4207,INDIRECT(VLOOKUP($B4207,'Exp Dates'!$E$4:$X$250,MATCH("M2",'Exp Dates'!$E$2:$X$2,0),1)&amp;"!$A$2:$H$600",1),E$1,0)*$C4207,VLOOKUP($B4207,Interpolate!$B$3:$T$2004,MATCH("M2-I",Interpolate!$B$2:$T$2,0)))</f>
        <v>24.324999999999999</v>
      </c>
      <c r="F4207" s="11">
        <f ca="1">IF(NOT(ISNA(VLOOKUP($B4207,INDIRECT(VLOOKUP($B4207,'Exp Dates'!$E$4:$X$250,MATCH("M3",'Exp Dates'!$E$2:$X$2,0),1)&amp;"!$A$2:$H$600",1),F$1,0))),VLOOKUP($B4207,INDIRECT(VLOOKUP($B4207,'Exp Dates'!$E$4:$X$250,MATCH("M3",'Exp Dates'!$E$2:$X$2,0),1)&amp;"!$A$2:$H$600",1),F$1,0)*$C4207,VLOOKUP($B4207,Interpolate!$B$3:$T$2004,MATCH("M3-I",Interpolate!$B$2:$T$2,0)))</f>
        <v>25.074999999999999</v>
      </c>
      <c r="G4207" s="11">
        <f ca="1">IF(NOT(ISNA(VLOOKUP($B4207,INDIRECT(VLOOKUP($B4207,'Exp Dates'!$E$4:$X$250,MATCH("M4",'Exp Dates'!$E$2:$X$2,0),1)&amp;"!$A$2:$H$600",1),G$1,0))),VLOOKUP($B4207,INDIRECT(VLOOKUP($B4207,'Exp Dates'!$E$4:$X$250,MATCH("M4",'Exp Dates'!$E$2:$X$2,0),1)&amp;"!$A$2:$H$600",1),G$1,0)*$C4207,VLOOKUP($B4207,Interpolate!$B$3:$T$2004,MATCH("M4-I",Interpolate!$B$2:$T$2,0)))</f>
        <v>25.125</v>
      </c>
      <c r="H4207" s="11">
        <f ca="1">IF(NOT(ISNA(VLOOKUP($B4207,INDIRECT(VLOOKUP($B4207,'Exp Dates'!$E$4:$X$250,MATCH("M5",'Exp Dates'!$E$2:$X$2,0),1)&amp;"!$A$2:$H$600",1),H$1,0))),VLOOKUP($B4207,INDIRECT(VLOOKUP($B4207,'Exp Dates'!$E$4:$X$250,MATCH("M5",'Exp Dates'!$E$2:$X$2,0),1)&amp;"!$A$2:$H$600",1),H$1,0)*$C4207,VLOOKUP($B4207,Interpolate!$B$3:$T$2004,MATCH("M5-I",Interpolate!$B$2:$T$2,0)))</f>
        <v>25.475000000000001</v>
      </c>
      <c r="I4207" s="11">
        <f ca="1">IF(NOT(ISNA(VLOOKUP($B4207,INDIRECT(VLOOKUP($B4207,'Exp Dates'!$E$4:$X$250,MATCH("M6",'Exp Dates'!$E$2:$X$2,0),1)&amp;"!$A$2:$H$600",1),I$1,0))),VLOOKUP($B4207,INDIRECT(VLOOKUP($B4207,'Exp Dates'!$E$4:$X$250,MATCH("M6",'Exp Dates'!$E$2:$X$2,0),1)&amp;"!$A$2:$H$600",1),I$1,0)*$C4207,VLOOKUP($B4207,Interpolate!$B$3:$T$2004,MATCH("M6-I",Interpolate!$B$2:$T$2,0)))</f>
        <v>25.55</v>
      </c>
      <c r="J4207" s="11">
        <f ca="1">IF(NOT(ISNA(VLOOKUP($B4207,INDIRECT(VLOOKUP($B4207,'Exp Dates'!$E$4:$X$250,MATCH("M7",'Exp Dates'!$E$2:$X$2,0),1)&amp;"!$A$2:$H$600",1),J$1,0))),VLOOKUP($B4207,INDIRECT(VLOOKUP($B4207,'Exp Dates'!$E$4:$X$250,MATCH("M7",'Exp Dates'!$E$2:$X$2,0),1)&amp;"!$A$2:$H$600",1),J$1,0)*$C4207,VLOOKUP($B4207,Interpolate!$B$3:$T$2004,MATCH("M7-I",Interpolate!$B$2:$T$2,0)))</f>
        <v>25.45</v>
      </c>
      <c r="K4207" s="6">
        <f ca="1">IF(NOT(ISNA(VLOOKUP($B4207,INDIRECT(VLOOKUP($B4207,'Exp Dates'!$E$4:$X$250,MATCH("M1",'Exp Dates'!$E$2:$X$2,0),1)&amp;"!$A$2:$k$600",1),K$1,0))),VLOOKUP($B4207,INDIRECT(VLOOKUP($B4207,'Exp Dates'!$E$4:$X$250,MATCH("M1",'Exp Dates'!$E$2:$X$2,0),1)&amp;"!$A$2:$k$600",1),K$1,0),0)</f>
        <v>50994</v>
      </c>
      <c r="L4207" s="6">
        <f ca="1">IF(NOT(ISNA(VLOOKUP($B4207,INDIRECT(VLOOKUP($B4207,'Exp Dates'!$E$4:$X$250,MATCH("M2",'Exp Dates'!$E$2:$X$2,0),1)&amp;"!$A$2:$k$600",1),L$1,0))),VLOOKUP($B4207,INDIRECT(VLOOKUP($B4207,'Exp Dates'!$E$4:$X$250,MATCH("M2",'Exp Dates'!$E$2:$X$2,0),1)&amp;"!$A$2:$k$600",1),L$1,0),0)</f>
        <v>44389</v>
      </c>
      <c r="M4207" s="6">
        <f ca="1">IF(NOT(ISNA(VLOOKUP($B4207,INDIRECT(VLOOKUP($B4207,'Exp Dates'!$E$4:$X$250,MATCH("M3",'Exp Dates'!$E$2:$X$2,0),1)&amp;"!$A$2:$k$600",1),M$1,0))),VLOOKUP($B4207,INDIRECT(VLOOKUP($B4207,'Exp Dates'!$E$4:$X$250,MATCH("M3",'Exp Dates'!$E$2:$X$2,0),1)&amp;"!$A$2:$k$600",1),M$1,0),0)</f>
        <v>5099</v>
      </c>
      <c r="N4207" s="6">
        <f ca="1">IF(NOT(ISNA(VLOOKUP($B4207,INDIRECT(VLOOKUP($B4207,'Exp Dates'!$E$4:$X$250,MATCH("M4",'Exp Dates'!$E$2:$X$2,0),1)&amp;"!$A$2:$k$600",1),N$1,0))),VLOOKUP($B4207,INDIRECT(VLOOKUP($B4207,'Exp Dates'!$E$4:$X$250,MATCH("M4",'Exp Dates'!$E$2:$X$2,0),1)&amp;"!$A$2:$k$600",1),N$1,0),0)</f>
        <v>2188</v>
      </c>
      <c r="O4207" s="6">
        <f ca="1">IF(NOT(ISNA(VLOOKUP($B4207,INDIRECT(VLOOKUP($B4207,'Exp Dates'!$E$4:$X$250,MATCH("M5",'Exp Dates'!$E$2:$X$2,0),1)&amp;"!$A$2:$k$600",1),O$1,0))),VLOOKUP($B4207,INDIRECT(VLOOKUP($B4207,'Exp Dates'!$E$4:$X$250,MATCH("M5",'Exp Dates'!$E$2:$X$2,0),1)&amp;"!$A$2:$k$600",1),O$1,0),0)</f>
        <v>1384</v>
      </c>
      <c r="P4207" s="6">
        <f ca="1">IF(NOT(ISNA(VLOOKUP($B4207,INDIRECT(VLOOKUP($B4207,'Exp Dates'!$E$4:$X$250,MATCH("M6",'Exp Dates'!$E$2:$X$2,0),1)&amp;"!$A$2:$k$600",1),P$1,0))),VLOOKUP($B4207,INDIRECT(VLOOKUP($B4207,'Exp Dates'!$E$4:$X$250,MATCH("M6",'Exp Dates'!$E$2:$X$2,0),1)&amp;"!$A$2:$k$600",1),P$1,0),0)</f>
        <v>1485</v>
      </c>
      <c r="Q4207" s="6">
        <f ca="1">IF(NOT(ISNA(VLOOKUP($B4207,INDIRECT(VLOOKUP($B4207,'Exp Dates'!$E$4:$X$250,MATCH("M7",'Exp Dates'!$E$2:$X$2,0),1)&amp;"!$A$2:$k$600",1),Q$1,0))),VLOOKUP($B4207,INDIRECT(VLOOKUP($B4207,'Exp Dates'!$E$4:$X$250,MATCH("M7",'Exp Dates'!$E$2:$X$2,0),1)&amp;"!$A$2:$k$600",1),Q$1,0),0)</f>
        <v>654</v>
      </c>
      <c r="R4207" s="6">
        <f ca="1">IF((K4207+L4207)&gt;0,K4207+L4207,#REF!+#REF!)</f>
        <v>95383</v>
      </c>
      <c r="S4207" s="6">
        <f t="shared" ca="1" si="856"/>
        <v>270151</v>
      </c>
      <c r="T4207" s="6">
        <f t="shared" ca="1" si="857"/>
        <v>5627405.125</v>
      </c>
      <c r="U4207" s="6">
        <f t="shared" ca="1" si="858"/>
        <v>35179</v>
      </c>
      <c r="V4207" s="6">
        <f t="shared" ca="1" si="859"/>
        <v>891275.35</v>
      </c>
      <c r="W4207" s="11">
        <f t="shared" ca="1" si="860"/>
        <v>6.3138794593612406</v>
      </c>
      <c r="X4207">
        <f ca="1">Master!AD4207</f>
        <v>4.9999999999999862E-3</v>
      </c>
      <c r="Y4207" s="6">
        <f t="shared" ca="1" si="861"/>
        <v>106193</v>
      </c>
      <c r="Z4207" s="6">
        <f t="shared" ca="1" si="862"/>
        <v>35179</v>
      </c>
      <c r="AA4207" s="6">
        <f t="shared" ca="1" si="863"/>
        <v>305330</v>
      </c>
      <c r="AB4207" s="11">
        <f>VLOOKUP(B4207,Master!B$3:N$10000,9,0)</f>
        <v>21.3</v>
      </c>
      <c r="AC4207" s="11">
        <f t="shared" ca="1" si="864"/>
        <v>1.1750000000000007</v>
      </c>
      <c r="AE4207" s="11">
        <f t="shared" ca="1" si="865"/>
        <v>-20.125</v>
      </c>
      <c r="AG4207" s="6">
        <f ca="1">IF(NOT(ISNA(VLOOKUP($B4207,INDIRECT(VLOOKUP($B4207,'Exp Dates'!$E$4:$X$300,MATCH("M1",'Exp Dates'!$E$2:$X$2,0),1)&amp;"!$A$2:$k$600",1),AG$1,0))),VLOOKUP($B4207,INDIRECT(VLOOKUP($B4207,'Exp Dates'!$E$4:$X$300,MATCH("M1",'Exp Dates'!$E$2:$X$2,0),1)&amp;"!$A$2:$k$600",1),AG$1,0),0)</f>
        <v>92600</v>
      </c>
      <c r="AH4207" s="6">
        <f ca="1">IF(NOT(ISNA(VLOOKUP($B4207,INDIRECT(VLOOKUP($B4207,'Exp Dates'!$E$4:$X$300,MATCH("M2",'Exp Dates'!$E$2:$X$2,0),1)&amp;"!$A$2:$k$600",1),AH$1,0))),VLOOKUP($B4207,INDIRECT(VLOOKUP($B4207,'Exp Dates'!$E$4:$X$300,MATCH("M2",'Exp Dates'!$E$2:$X$2,0),1)&amp;"!$A$2:$k$600",1),AH$1,0),0)</f>
        <v>145785</v>
      </c>
      <c r="AI4207" s="6">
        <f ca="1">IF(NOT(ISNA(VLOOKUP($B4207,INDIRECT(VLOOKUP($B4207,'Exp Dates'!$E$4:$X$300,MATCH("M3",'Exp Dates'!$E$2:$X$2,0),1)&amp;"!$A$2:$k$600",1),AI$1,0))),VLOOKUP($B4207,INDIRECT(VLOOKUP($B4207,'Exp Dates'!$E$4:$X$300,MATCH("M3",'Exp Dates'!$E$2:$X$2,0),1)&amp;"!$A$2:$k$600",1),AI$1,0),0)</f>
        <v>31766</v>
      </c>
      <c r="AJ4207" s="6">
        <f ca="1">IF(NOT(ISNA(VLOOKUP($B4207,INDIRECT(VLOOKUP($B4207,'Exp Dates'!$E$4:$X$300,MATCH("M4",'Exp Dates'!$E$2:$X$2,0),1)&amp;"!$A$2:$k$600",1),AJ$1,0))),VLOOKUP($B4207,INDIRECT(VLOOKUP($B4207,'Exp Dates'!$E$4:$X$300,MATCH("M4",'Exp Dates'!$E$2:$X$2,0),1)&amp;"!$A$2:$k$600",1),AJ$1,0),0)</f>
        <v>15315</v>
      </c>
      <c r="AK4207" s="6">
        <f ca="1">IF(NOT(ISNA(VLOOKUP($B4207,INDIRECT(VLOOKUP($B4207,'Exp Dates'!$E$4:$X$300,MATCH("M5",'Exp Dates'!$E$2:$X$2,0),1)&amp;"!$A$2:$k$600",1),AK$1,0))),VLOOKUP($B4207,INDIRECT(VLOOKUP($B4207,'Exp Dates'!$E$4:$X$300,MATCH("M5",'Exp Dates'!$E$2:$X$2,0),1)&amp;"!$A$2:$k$600",1),AK$1,0),0)</f>
        <v>8995</v>
      </c>
      <c r="AL4207" s="6">
        <f ca="1">IF(NOT(ISNA(VLOOKUP($B4207,INDIRECT(VLOOKUP($B4207,'Exp Dates'!$E$4:$X$300,MATCH("M6",'Exp Dates'!$E$2:$X$2,0),1)&amp;"!$A$2:$k$600",1),AL$1,0))),VLOOKUP($B4207,INDIRECT(VLOOKUP($B4207,'Exp Dates'!$E$4:$X$300,MATCH("M6",'Exp Dates'!$E$2:$X$2,0),1)&amp;"!$A$2:$k$600",1),AL$1,0),0)</f>
        <v>7223</v>
      </c>
      <c r="AM4207" s="6">
        <f ca="1">IF(NOT(ISNA(VLOOKUP($B4207,INDIRECT(VLOOKUP($B4207,'Exp Dates'!$E$4:$X$300,MATCH("M7",'Exp Dates'!$E$2:$X$2,0),1)&amp;"!$A$2:$k$600",1),AM$1,0))),VLOOKUP($B4207,INDIRECT(VLOOKUP($B4207,'Exp Dates'!$E$4:$X$300,MATCH("M7",'Exp Dates'!$E$2:$X$2,0),1)&amp;"!$A$2:$k$600",1),AM$1,0),0)</f>
        <v>3646</v>
      </c>
      <c r="AO4207">
        <f ca="1">IF(NOT(ISNA(VLOOKUP($B4207,INDIRECT(VLOOKUP($B4207,'Exp Dates'!$E$4:$X$300,MATCH("M1",'Exp Dates'!$E$2:$X$2,0),1)&amp;"!$A$2:$k$600",1),AO$1,0))),VLOOKUP($B4207,INDIRECT(VLOOKUP($B4207,'Exp Dates'!$E$4:$X$300,MATCH("M1",'Exp Dates'!$E$2:$X$2,0),1)&amp;"!$A$2:$k$600",1),AO$1,0),0)</f>
        <v>0</v>
      </c>
      <c r="AP4207">
        <f ca="1">IF(NOT(ISNA(VLOOKUP($B4207,INDIRECT(VLOOKUP($B4207,'Exp Dates'!$E$4:$X$300,MATCH("M2",'Exp Dates'!$E$2:$X$2,0),1)&amp;"!$A$2:$k$600",1),AP$1,0))),VLOOKUP($B4207,INDIRECT(VLOOKUP($B4207,'Exp Dates'!$E$4:$X$300,MATCH("M2",'Exp Dates'!$E$2:$X$2,0),1)&amp;"!$A$2:$k$600",1),AP$1,0),0)</f>
        <v>0</v>
      </c>
      <c r="AQ4207">
        <f t="shared" ca="1" si="866"/>
        <v>0</v>
      </c>
      <c r="AR4207">
        <f>VLOOKUP(B4207,Master!B$2:L$5000,11,0)</f>
        <v>0.86867862969004894</v>
      </c>
    </row>
    <row r="4208" spans="2:44" x14ac:dyDescent="0.25">
      <c r="B4208" s="52">
        <f>Master!B4208</f>
        <v>44173</v>
      </c>
      <c r="C4208" s="11">
        <v>1</v>
      </c>
      <c r="D4208" s="11">
        <f ca="1">IF(NOT(ISNA(VLOOKUP($B4208,INDIRECT(VLOOKUP($B4208,'Exp Dates'!$E$4:$X$250,MATCH("M1",'Exp Dates'!$E$2:$X$2,0),1)&amp;"!$A$2:$H$600",1),D$1,0))),VLOOKUP($B4208,INDIRECT(VLOOKUP($B4208,'Exp Dates'!$E$4:$X$250,MATCH("M1",'Exp Dates'!$E$2:$X$2,0),1)&amp;"!$A$2:$H$600",1),D$1,0)*$C4208,VLOOKUP($B4208,Interpolate!$B$3:$T$2004,MATCH("M1-I",Interpolate!$B$2:$T$2,0)))</f>
        <v>21.375</v>
      </c>
      <c r="E4208" s="11">
        <f ca="1">IF(NOT(ISNA(VLOOKUP($B4208,INDIRECT(VLOOKUP($B4208,'Exp Dates'!$E$4:$X$250,MATCH("M2",'Exp Dates'!$E$2:$X$2,0),1)&amp;"!$A$2:$H$600",1),E$1,0))),VLOOKUP($B4208,INDIRECT(VLOOKUP($B4208,'Exp Dates'!$E$4:$X$250,MATCH("M2",'Exp Dates'!$E$2:$X$2,0),1)&amp;"!$A$2:$H$600",1),E$1,0)*$C4208,VLOOKUP($B4208,Interpolate!$B$3:$T$2004,MATCH("M2-I",Interpolate!$B$2:$T$2,0)))</f>
        <v>23.625</v>
      </c>
      <c r="F4208" s="11">
        <f ca="1">IF(NOT(ISNA(VLOOKUP($B4208,INDIRECT(VLOOKUP($B4208,'Exp Dates'!$E$4:$X$250,MATCH("M3",'Exp Dates'!$E$2:$X$2,0),1)&amp;"!$A$2:$H$600",1),F$1,0))),VLOOKUP($B4208,INDIRECT(VLOOKUP($B4208,'Exp Dates'!$E$4:$X$250,MATCH("M3",'Exp Dates'!$E$2:$X$2,0),1)&amp;"!$A$2:$H$600",1),F$1,0)*$C4208,VLOOKUP($B4208,Interpolate!$B$3:$T$2004,MATCH("M3-I",Interpolate!$B$2:$T$2,0)))</f>
        <v>24.574999999999999</v>
      </c>
      <c r="G4208" s="11">
        <f ca="1">IF(NOT(ISNA(VLOOKUP($B4208,INDIRECT(VLOOKUP($B4208,'Exp Dates'!$E$4:$X$250,MATCH("M4",'Exp Dates'!$E$2:$X$2,0),1)&amp;"!$A$2:$H$600",1),G$1,0))),VLOOKUP($B4208,INDIRECT(VLOOKUP($B4208,'Exp Dates'!$E$4:$X$250,MATCH("M4",'Exp Dates'!$E$2:$X$2,0),1)&amp;"!$A$2:$H$600",1),G$1,0)*$C4208,VLOOKUP($B4208,Interpolate!$B$3:$T$2004,MATCH("M4-I",Interpolate!$B$2:$T$2,0)))</f>
        <v>24.725000000000001</v>
      </c>
      <c r="H4208" s="11">
        <f ca="1">IF(NOT(ISNA(VLOOKUP($B4208,INDIRECT(VLOOKUP($B4208,'Exp Dates'!$E$4:$X$250,MATCH("M5",'Exp Dates'!$E$2:$X$2,0),1)&amp;"!$A$2:$H$600",1),H$1,0))),VLOOKUP($B4208,INDIRECT(VLOOKUP($B4208,'Exp Dates'!$E$4:$X$250,MATCH("M5",'Exp Dates'!$E$2:$X$2,0),1)&amp;"!$A$2:$H$600",1),H$1,0)*$C4208,VLOOKUP($B4208,Interpolate!$B$3:$T$2004,MATCH("M5-I",Interpolate!$B$2:$T$2,0)))</f>
        <v>25.15</v>
      </c>
      <c r="I4208" s="11">
        <f ca="1">IF(NOT(ISNA(VLOOKUP($B4208,INDIRECT(VLOOKUP($B4208,'Exp Dates'!$E$4:$X$250,MATCH("M6",'Exp Dates'!$E$2:$X$2,0),1)&amp;"!$A$2:$H$600",1),I$1,0))),VLOOKUP($B4208,INDIRECT(VLOOKUP($B4208,'Exp Dates'!$E$4:$X$250,MATCH("M6",'Exp Dates'!$E$2:$X$2,0),1)&amp;"!$A$2:$H$600",1),I$1,0)*$C4208,VLOOKUP($B4208,Interpolate!$B$3:$T$2004,MATCH("M6-I",Interpolate!$B$2:$T$2,0)))</f>
        <v>25.324999999999999</v>
      </c>
      <c r="J4208" s="11">
        <f ca="1">IF(NOT(ISNA(VLOOKUP($B4208,INDIRECT(VLOOKUP($B4208,'Exp Dates'!$E$4:$X$250,MATCH("M7",'Exp Dates'!$E$2:$X$2,0),1)&amp;"!$A$2:$H$600",1),J$1,0))),VLOOKUP($B4208,INDIRECT(VLOOKUP($B4208,'Exp Dates'!$E$4:$X$250,MATCH("M7",'Exp Dates'!$E$2:$X$2,0),1)&amp;"!$A$2:$H$600",1),J$1,0)*$C4208,VLOOKUP($B4208,Interpolate!$B$3:$T$2004,MATCH("M7-I",Interpolate!$B$2:$T$2,0)))</f>
        <v>25.274999999999999</v>
      </c>
      <c r="K4208" s="6">
        <f ca="1">IF(NOT(ISNA(VLOOKUP($B4208,INDIRECT(VLOOKUP($B4208,'Exp Dates'!$E$4:$X$250,MATCH("M1",'Exp Dates'!$E$2:$X$2,0),1)&amp;"!$A$2:$k$600",1),K$1,0))),VLOOKUP($B4208,INDIRECT(VLOOKUP($B4208,'Exp Dates'!$E$4:$X$250,MATCH("M1",'Exp Dates'!$E$2:$X$2,0),1)&amp;"!$A$2:$k$600",1),K$1,0),0)</f>
        <v>57423</v>
      </c>
      <c r="L4208" s="6">
        <f ca="1">IF(NOT(ISNA(VLOOKUP($B4208,INDIRECT(VLOOKUP($B4208,'Exp Dates'!$E$4:$X$250,MATCH("M2",'Exp Dates'!$E$2:$X$2,0),1)&amp;"!$A$2:$k$600",1),L$1,0))),VLOOKUP($B4208,INDIRECT(VLOOKUP($B4208,'Exp Dates'!$E$4:$X$250,MATCH("M2",'Exp Dates'!$E$2:$X$2,0),1)&amp;"!$A$2:$k$600",1),L$1,0),0)</f>
        <v>48579</v>
      </c>
      <c r="M4208" s="6">
        <f ca="1">IF(NOT(ISNA(VLOOKUP($B4208,INDIRECT(VLOOKUP($B4208,'Exp Dates'!$E$4:$X$250,MATCH("M3",'Exp Dates'!$E$2:$X$2,0),1)&amp;"!$A$2:$k$600",1),M$1,0))),VLOOKUP($B4208,INDIRECT(VLOOKUP($B4208,'Exp Dates'!$E$4:$X$250,MATCH("M3",'Exp Dates'!$E$2:$X$2,0),1)&amp;"!$A$2:$k$600",1),M$1,0),0)</f>
        <v>10767</v>
      </c>
      <c r="N4208" s="6">
        <f ca="1">IF(NOT(ISNA(VLOOKUP($B4208,INDIRECT(VLOOKUP($B4208,'Exp Dates'!$E$4:$X$250,MATCH("M4",'Exp Dates'!$E$2:$X$2,0),1)&amp;"!$A$2:$k$600",1),N$1,0))),VLOOKUP($B4208,INDIRECT(VLOOKUP($B4208,'Exp Dates'!$E$4:$X$250,MATCH("M4",'Exp Dates'!$E$2:$X$2,0),1)&amp;"!$A$2:$k$600",1),N$1,0),0)</f>
        <v>5066</v>
      </c>
      <c r="O4208" s="6">
        <f ca="1">IF(NOT(ISNA(VLOOKUP($B4208,INDIRECT(VLOOKUP($B4208,'Exp Dates'!$E$4:$X$250,MATCH("M5",'Exp Dates'!$E$2:$X$2,0),1)&amp;"!$A$2:$k$600",1),O$1,0))),VLOOKUP($B4208,INDIRECT(VLOOKUP($B4208,'Exp Dates'!$E$4:$X$250,MATCH("M5",'Exp Dates'!$E$2:$X$2,0),1)&amp;"!$A$2:$k$600",1),O$1,0),0)</f>
        <v>1775</v>
      </c>
      <c r="P4208" s="6">
        <f ca="1">IF(NOT(ISNA(VLOOKUP($B4208,INDIRECT(VLOOKUP($B4208,'Exp Dates'!$E$4:$X$250,MATCH("M6",'Exp Dates'!$E$2:$X$2,0),1)&amp;"!$A$2:$k$600",1),P$1,0))),VLOOKUP($B4208,INDIRECT(VLOOKUP($B4208,'Exp Dates'!$E$4:$X$250,MATCH("M6",'Exp Dates'!$E$2:$X$2,0),1)&amp;"!$A$2:$k$600",1),P$1,0),0)</f>
        <v>1430</v>
      </c>
      <c r="Q4208" s="6">
        <f ca="1">IF(NOT(ISNA(VLOOKUP($B4208,INDIRECT(VLOOKUP($B4208,'Exp Dates'!$E$4:$X$250,MATCH("M7",'Exp Dates'!$E$2:$X$2,0),1)&amp;"!$A$2:$k$600",1),Q$1,0))),VLOOKUP($B4208,INDIRECT(VLOOKUP($B4208,'Exp Dates'!$E$4:$X$250,MATCH("M7",'Exp Dates'!$E$2:$X$2,0),1)&amp;"!$A$2:$k$600",1),Q$1,0),0)</f>
        <v>1138</v>
      </c>
      <c r="R4208" s="6">
        <f ca="1">IF((K4208+L4208)&gt;0,K4208+L4208,#REF!+#REF!)</f>
        <v>106002</v>
      </c>
      <c r="S4208" s="6">
        <f t="shared" ca="1" si="856"/>
        <v>263083</v>
      </c>
      <c r="T4208" s="6">
        <f t="shared" ca="1" si="857"/>
        <v>5241719.25</v>
      </c>
      <c r="U4208" s="6">
        <f t="shared" ca="1" si="858"/>
        <v>34534</v>
      </c>
      <c r="V4208" s="6">
        <f t="shared" ca="1" si="859"/>
        <v>863945.42500000005</v>
      </c>
      <c r="W4208" s="11">
        <f t="shared" ca="1" si="860"/>
        <v>6.0671879245150233</v>
      </c>
      <c r="X4208">
        <f ca="1">Master!AD4208</f>
        <v>8.690476190476153E-3</v>
      </c>
      <c r="Y4208" s="6">
        <f t="shared" ca="1" si="861"/>
        <v>126178</v>
      </c>
      <c r="Z4208" s="6">
        <f t="shared" ca="1" si="862"/>
        <v>34534</v>
      </c>
      <c r="AA4208" s="6">
        <f t="shared" ca="1" si="863"/>
        <v>297617</v>
      </c>
      <c r="AB4208" s="11">
        <f>VLOOKUP(B4208,Master!B$3:N$10000,9,0)</f>
        <v>20.68</v>
      </c>
      <c r="AC4208" s="11">
        <f t="shared" ca="1" si="864"/>
        <v>0.69500000000000028</v>
      </c>
      <c r="AE4208" s="11">
        <f t="shared" ca="1" si="865"/>
        <v>-19.984999999999999</v>
      </c>
      <c r="AG4208" s="6">
        <f ca="1">IF(NOT(ISNA(VLOOKUP($B4208,INDIRECT(VLOOKUP($B4208,'Exp Dates'!$E$4:$X$300,MATCH("M1",'Exp Dates'!$E$2:$X$2,0),1)&amp;"!$A$2:$k$600",1),AG$1,0))),VLOOKUP($B4208,INDIRECT(VLOOKUP($B4208,'Exp Dates'!$E$4:$X$300,MATCH("M1",'Exp Dates'!$E$2:$X$2,0),1)&amp;"!$A$2:$k$600",1),AG$1,0),0)</f>
        <v>77892</v>
      </c>
      <c r="AH4208" s="6">
        <f ca="1">IF(NOT(ISNA(VLOOKUP($B4208,INDIRECT(VLOOKUP($B4208,'Exp Dates'!$E$4:$X$300,MATCH("M2",'Exp Dates'!$E$2:$X$2,0),1)&amp;"!$A$2:$k$600",1),AH$1,0))),VLOOKUP($B4208,INDIRECT(VLOOKUP($B4208,'Exp Dates'!$E$4:$X$300,MATCH("M2",'Exp Dates'!$E$2:$X$2,0),1)&amp;"!$A$2:$k$600",1),AH$1,0),0)</f>
        <v>151398</v>
      </c>
      <c r="AI4208" s="6">
        <f ca="1">IF(NOT(ISNA(VLOOKUP($B4208,INDIRECT(VLOOKUP($B4208,'Exp Dates'!$E$4:$X$300,MATCH("M3",'Exp Dates'!$E$2:$X$2,0),1)&amp;"!$A$2:$k$600",1),AI$1,0))),VLOOKUP($B4208,INDIRECT(VLOOKUP($B4208,'Exp Dates'!$E$4:$X$300,MATCH("M3",'Exp Dates'!$E$2:$X$2,0),1)&amp;"!$A$2:$k$600",1),AI$1,0),0)</f>
        <v>33793</v>
      </c>
      <c r="AJ4208" s="6">
        <f ca="1">IF(NOT(ISNA(VLOOKUP($B4208,INDIRECT(VLOOKUP($B4208,'Exp Dates'!$E$4:$X$300,MATCH("M4",'Exp Dates'!$E$2:$X$2,0),1)&amp;"!$A$2:$k$600",1),AJ$1,0))),VLOOKUP($B4208,INDIRECT(VLOOKUP($B4208,'Exp Dates'!$E$4:$X$300,MATCH("M4",'Exp Dates'!$E$2:$X$2,0),1)&amp;"!$A$2:$k$600",1),AJ$1,0),0)</f>
        <v>14786</v>
      </c>
      <c r="AK4208" s="6">
        <f ca="1">IF(NOT(ISNA(VLOOKUP($B4208,INDIRECT(VLOOKUP($B4208,'Exp Dates'!$E$4:$X$300,MATCH("M5",'Exp Dates'!$E$2:$X$2,0),1)&amp;"!$A$2:$k$600",1),AK$1,0))),VLOOKUP($B4208,INDIRECT(VLOOKUP($B4208,'Exp Dates'!$E$4:$X$300,MATCH("M5",'Exp Dates'!$E$2:$X$2,0),1)&amp;"!$A$2:$k$600",1),AK$1,0),0)</f>
        <v>9083</v>
      </c>
      <c r="AL4208" s="6">
        <f ca="1">IF(NOT(ISNA(VLOOKUP($B4208,INDIRECT(VLOOKUP($B4208,'Exp Dates'!$E$4:$X$300,MATCH("M6",'Exp Dates'!$E$2:$X$2,0),1)&amp;"!$A$2:$k$600",1),AL$1,0))),VLOOKUP($B4208,INDIRECT(VLOOKUP($B4208,'Exp Dates'!$E$4:$X$300,MATCH("M6",'Exp Dates'!$E$2:$X$2,0),1)&amp;"!$A$2:$k$600",1),AL$1,0),0)</f>
        <v>7325</v>
      </c>
      <c r="AM4208" s="6">
        <f ca="1">IF(NOT(ISNA(VLOOKUP($B4208,INDIRECT(VLOOKUP($B4208,'Exp Dates'!$E$4:$X$300,MATCH("M7",'Exp Dates'!$E$2:$X$2,0),1)&amp;"!$A$2:$k$600",1),AM$1,0))),VLOOKUP($B4208,INDIRECT(VLOOKUP($B4208,'Exp Dates'!$E$4:$X$300,MATCH("M7",'Exp Dates'!$E$2:$X$2,0),1)&amp;"!$A$2:$k$600",1),AM$1,0),0)</f>
        <v>3340</v>
      </c>
      <c r="AO4208">
        <f ca="1">IF(NOT(ISNA(VLOOKUP($B4208,INDIRECT(VLOOKUP($B4208,'Exp Dates'!$E$4:$X$300,MATCH("M1",'Exp Dates'!$E$2:$X$2,0),1)&amp;"!$A$2:$k$600",1),AO$1,0))),VLOOKUP($B4208,INDIRECT(VLOOKUP($B4208,'Exp Dates'!$E$4:$X$300,MATCH("M1",'Exp Dates'!$E$2:$X$2,0),1)&amp;"!$A$2:$k$600",1),AO$1,0),0)</f>
        <v>0</v>
      </c>
      <c r="AP4208">
        <f ca="1">IF(NOT(ISNA(VLOOKUP($B4208,INDIRECT(VLOOKUP($B4208,'Exp Dates'!$E$4:$X$300,MATCH("M2",'Exp Dates'!$E$2:$X$2,0),1)&amp;"!$A$2:$k$600",1),AP$1,0))),VLOOKUP($B4208,INDIRECT(VLOOKUP($B4208,'Exp Dates'!$E$4:$X$300,MATCH("M2",'Exp Dates'!$E$2:$X$2,0),1)&amp;"!$A$2:$k$600",1),AP$1,0),0)</f>
        <v>0</v>
      </c>
      <c r="AQ4208">
        <f t="shared" ca="1" si="866"/>
        <v>0</v>
      </c>
      <c r="AR4208">
        <f>VLOOKUP(B4208,Master!B$2:L$5000,11,0)</f>
        <v>0.86635944700460821</v>
      </c>
    </row>
    <row r="4209" spans="2:44" x14ac:dyDescent="0.25">
      <c r="B4209" s="52">
        <f>Master!B4209</f>
        <v>44174</v>
      </c>
      <c r="C4209" s="11">
        <v>1</v>
      </c>
      <c r="D4209" s="11">
        <f ca="1">IF(NOT(ISNA(VLOOKUP($B4209,INDIRECT(VLOOKUP($B4209,'Exp Dates'!$E$4:$X$250,MATCH("M1",'Exp Dates'!$E$2:$X$2,0),1)&amp;"!$A$2:$H$600",1),D$1,0))),VLOOKUP($B4209,INDIRECT(VLOOKUP($B4209,'Exp Dates'!$E$4:$X$250,MATCH("M1",'Exp Dates'!$E$2:$X$2,0),1)&amp;"!$A$2:$H$600",1),D$1,0)*$C4209,VLOOKUP($B4209,Interpolate!$B$3:$T$2004,MATCH("M1-I",Interpolate!$B$2:$T$2,0)))</f>
        <v>22.524999999999999</v>
      </c>
      <c r="E4209" s="11">
        <f ca="1">IF(NOT(ISNA(VLOOKUP($B4209,INDIRECT(VLOOKUP($B4209,'Exp Dates'!$E$4:$X$250,MATCH("M2",'Exp Dates'!$E$2:$X$2,0),1)&amp;"!$A$2:$H$600",1),E$1,0))),VLOOKUP($B4209,INDIRECT(VLOOKUP($B4209,'Exp Dates'!$E$4:$X$250,MATCH("M2",'Exp Dates'!$E$2:$X$2,0),1)&amp;"!$A$2:$H$600",1),E$1,0)*$C4209,VLOOKUP($B4209,Interpolate!$B$3:$T$2004,MATCH("M2-I",Interpolate!$B$2:$T$2,0)))</f>
        <v>24.375</v>
      </c>
      <c r="F4209" s="11">
        <f ca="1">IF(NOT(ISNA(VLOOKUP($B4209,INDIRECT(VLOOKUP($B4209,'Exp Dates'!$E$4:$X$250,MATCH("M3",'Exp Dates'!$E$2:$X$2,0),1)&amp;"!$A$2:$H$600",1),F$1,0))),VLOOKUP($B4209,INDIRECT(VLOOKUP($B4209,'Exp Dates'!$E$4:$X$250,MATCH("M3",'Exp Dates'!$E$2:$X$2,0),1)&amp;"!$A$2:$H$600",1),F$1,0)*$C4209,VLOOKUP($B4209,Interpolate!$B$3:$T$2004,MATCH("M3-I",Interpolate!$B$2:$T$2,0)))</f>
        <v>25.274999999999999</v>
      </c>
      <c r="G4209" s="11">
        <f ca="1">IF(NOT(ISNA(VLOOKUP($B4209,INDIRECT(VLOOKUP($B4209,'Exp Dates'!$E$4:$X$250,MATCH("M4",'Exp Dates'!$E$2:$X$2,0),1)&amp;"!$A$2:$H$600",1),G$1,0))),VLOOKUP($B4209,INDIRECT(VLOOKUP($B4209,'Exp Dates'!$E$4:$X$250,MATCH("M4",'Exp Dates'!$E$2:$X$2,0),1)&amp;"!$A$2:$H$600",1),G$1,0)*$C4209,VLOOKUP($B4209,Interpolate!$B$3:$T$2004,MATCH("M4-I",Interpolate!$B$2:$T$2,0)))</f>
        <v>25.375</v>
      </c>
      <c r="H4209" s="11">
        <f ca="1">IF(NOT(ISNA(VLOOKUP($B4209,INDIRECT(VLOOKUP($B4209,'Exp Dates'!$E$4:$X$250,MATCH("M5",'Exp Dates'!$E$2:$X$2,0),1)&amp;"!$A$2:$H$600",1),H$1,0))),VLOOKUP($B4209,INDIRECT(VLOOKUP($B4209,'Exp Dates'!$E$4:$X$250,MATCH("M5",'Exp Dates'!$E$2:$X$2,0),1)&amp;"!$A$2:$H$600",1),H$1,0)*$C4209,VLOOKUP($B4209,Interpolate!$B$3:$T$2004,MATCH("M5-I",Interpolate!$B$2:$T$2,0)))</f>
        <v>25.7</v>
      </c>
      <c r="I4209" s="11">
        <f ca="1">IF(NOT(ISNA(VLOOKUP($B4209,INDIRECT(VLOOKUP($B4209,'Exp Dates'!$E$4:$X$250,MATCH("M6",'Exp Dates'!$E$2:$X$2,0),1)&amp;"!$A$2:$H$600",1),I$1,0))),VLOOKUP($B4209,INDIRECT(VLOOKUP($B4209,'Exp Dates'!$E$4:$X$250,MATCH("M6",'Exp Dates'!$E$2:$X$2,0),1)&amp;"!$A$2:$H$600",1),I$1,0)*$C4209,VLOOKUP($B4209,Interpolate!$B$3:$T$2004,MATCH("M6-I",Interpolate!$B$2:$T$2,0)))</f>
        <v>25.774999999999999</v>
      </c>
      <c r="J4209" s="11">
        <f ca="1">IF(NOT(ISNA(VLOOKUP($B4209,INDIRECT(VLOOKUP($B4209,'Exp Dates'!$E$4:$X$250,MATCH("M7",'Exp Dates'!$E$2:$X$2,0),1)&amp;"!$A$2:$H$600",1),J$1,0))),VLOOKUP($B4209,INDIRECT(VLOOKUP($B4209,'Exp Dates'!$E$4:$X$250,MATCH("M7",'Exp Dates'!$E$2:$X$2,0),1)&amp;"!$A$2:$H$600",1),J$1,0)*$C4209,VLOOKUP($B4209,Interpolate!$B$3:$T$2004,MATCH("M7-I",Interpolate!$B$2:$T$2,0)))</f>
        <v>25.774999999999999</v>
      </c>
      <c r="K4209" s="6">
        <f ca="1">IF(NOT(ISNA(VLOOKUP($B4209,INDIRECT(VLOOKUP($B4209,'Exp Dates'!$E$4:$X$250,MATCH("M1",'Exp Dates'!$E$2:$X$2,0),1)&amp;"!$A$2:$k$600",1),K$1,0))),VLOOKUP($B4209,INDIRECT(VLOOKUP($B4209,'Exp Dates'!$E$4:$X$250,MATCH("M1",'Exp Dates'!$E$2:$X$2,0),1)&amp;"!$A$2:$k$600",1),K$1,0),0)</f>
        <v>91977</v>
      </c>
      <c r="L4209" s="6">
        <f ca="1">IF(NOT(ISNA(VLOOKUP($B4209,INDIRECT(VLOOKUP($B4209,'Exp Dates'!$E$4:$X$250,MATCH("M2",'Exp Dates'!$E$2:$X$2,0),1)&amp;"!$A$2:$k$600",1),L$1,0))),VLOOKUP($B4209,INDIRECT(VLOOKUP($B4209,'Exp Dates'!$E$4:$X$250,MATCH("M2",'Exp Dates'!$E$2:$X$2,0),1)&amp;"!$A$2:$k$600",1),L$1,0),0)</f>
        <v>85460</v>
      </c>
      <c r="M4209" s="6">
        <f ca="1">IF(NOT(ISNA(VLOOKUP($B4209,INDIRECT(VLOOKUP($B4209,'Exp Dates'!$E$4:$X$250,MATCH("M3",'Exp Dates'!$E$2:$X$2,0),1)&amp;"!$A$2:$k$600",1),M$1,0))),VLOOKUP($B4209,INDIRECT(VLOOKUP($B4209,'Exp Dates'!$E$4:$X$250,MATCH("M3",'Exp Dates'!$E$2:$X$2,0),1)&amp;"!$A$2:$k$600",1),M$1,0),0)</f>
        <v>13909</v>
      </c>
      <c r="N4209" s="6">
        <f ca="1">IF(NOT(ISNA(VLOOKUP($B4209,INDIRECT(VLOOKUP($B4209,'Exp Dates'!$E$4:$X$250,MATCH("M4",'Exp Dates'!$E$2:$X$2,0),1)&amp;"!$A$2:$k$600",1),N$1,0))),VLOOKUP($B4209,INDIRECT(VLOOKUP($B4209,'Exp Dates'!$E$4:$X$250,MATCH("M4",'Exp Dates'!$E$2:$X$2,0),1)&amp;"!$A$2:$k$600",1),N$1,0),0)</f>
        <v>5072</v>
      </c>
      <c r="O4209" s="6">
        <f ca="1">IF(NOT(ISNA(VLOOKUP($B4209,INDIRECT(VLOOKUP($B4209,'Exp Dates'!$E$4:$X$250,MATCH("M5",'Exp Dates'!$E$2:$X$2,0),1)&amp;"!$A$2:$k$600",1),O$1,0))),VLOOKUP($B4209,INDIRECT(VLOOKUP($B4209,'Exp Dates'!$E$4:$X$250,MATCH("M5",'Exp Dates'!$E$2:$X$2,0),1)&amp;"!$A$2:$k$600",1),O$1,0),0)</f>
        <v>2356</v>
      </c>
      <c r="P4209" s="6">
        <f ca="1">IF(NOT(ISNA(VLOOKUP($B4209,INDIRECT(VLOOKUP($B4209,'Exp Dates'!$E$4:$X$250,MATCH("M6",'Exp Dates'!$E$2:$X$2,0),1)&amp;"!$A$2:$k$600",1),P$1,0))),VLOOKUP($B4209,INDIRECT(VLOOKUP($B4209,'Exp Dates'!$E$4:$X$250,MATCH("M6",'Exp Dates'!$E$2:$X$2,0),1)&amp;"!$A$2:$k$600",1),P$1,0),0)</f>
        <v>2550</v>
      </c>
      <c r="Q4209" s="6">
        <f ca="1">IF(NOT(ISNA(VLOOKUP($B4209,INDIRECT(VLOOKUP($B4209,'Exp Dates'!$E$4:$X$250,MATCH("M7",'Exp Dates'!$E$2:$X$2,0),1)&amp;"!$A$2:$k$600",1),Q$1,0))),VLOOKUP($B4209,INDIRECT(VLOOKUP($B4209,'Exp Dates'!$E$4:$X$250,MATCH("M7",'Exp Dates'!$E$2:$X$2,0),1)&amp;"!$A$2:$k$600",1),Q$1,0),0)</f>
        <v>1302</v>
      </c>
      <c r="R4209" s="6">
        <f ca="1">IF((K4209+L4209)&gt;0,K4209+L4209,#REF!+#REF!)</f>
        <v>177437</v>
      </c>
      <c r="S4209" s="6">
        <f t="shared" ca="1" si="856"/>
        <v>268057</v>
      </c>
      <c r="T4209" s="6">
        <f t="shared" ca="1" si="857"/>
        <v>5522357.7000000002</v>
      </c>
      <c r="U4209" s="6">
        <f t="shared" ca="1" si="858"/>
        <v>35200</v>
      </c>
      <c r="V4209" s="6">
        <f t="shared" ca="1" si="859"/>
        <v>900689.7</v>
      </c>
      <c r="W4209" s="11">
        <f t="shared" ca="1" si="860"/>
        <v>6.1312544153663584</v>
      </c>
      <c r="X4209">
        <f ca="1">Master!AD4209</f>
        <v>6.071428571428548E-3</v>
      </c>
      <c r="Y4209" s="6">
        <f t="shared" ca="1" si="861"/>
        <v>202626</v>
      </c>
      <c r="Z4209" s="6">
        <f t="shared" ca="1" si="862"/>
        <v>35200</v>
      </c>
      <c r="AA4209" s="6">
        <f t="shared" ca="1" si="863"/>
        <v>303257</v>
      </c>
      <c r="AB4209" s="11">
        <f>VLOOKUP(B4209,Master!B$3:N$10000,9,0)</f>
        <v>22.27</v>
      </c>
      <c r="AC4209" s="11">
        <f t="shared" ca="1" si="864"/>
        <v>0.25499999999999901</v>
      </c>
      <c r="AE4209" s="11">
        <f t="shared" ca="1" si="865"/>
        <v>-22.015000000000001</v>
      </c>
      <c r="AG4209" s="6">
        <f ca="1">IF(NOT(ISNA(VLOOKUP($B4209,INDIRECT(VLOOKUP($B4209,'Exp Dates'!$E$4:$X$300,MATCH("M1",'Exp Dates'!$E$2:$X$2,0),1)&amp;"!$A$2:$k$600",1),AG$1,0))),VLOOKUP($B4209,INDIRECT(VLOOKUP($B4209,'Exp Dates'!$E$4:$X$300,MATCH("M1",'Exp Dates'!$E$2:$X$2,0),1)&amp;"!$A$2:$k$600",1),AG$1,0),0)</f>
        <v>68958</v>
      </c>
      <c r="AH4209" s="6">
        <f ca="1">IF(NOT(ISNA(VLOOKUP($B4209,INDIRECT(VLOOKUP($B4209,'Exp Dates'!$E$4:$X$300,MATCH("M2",'Exp Dates'!$E$2:$X$2,0),1)&amp;"!$A$2:$k$600",1),AH$1,0))),VLOOKUP($B4209,INDIRECT(VLOOKUP($B4209,'Exp Dates'!$E$4:$X$300,MATCH("M2",'Exp Dates'!$E$2:$X$2,0),1)&amp;"!$A$2:$k$600",1),AH$1,0),0)</f>
        <v>162834</v>
      </c>
      <c r="AI4209" s="6">
        <f ca="1">IF(NOT(ISNA(VLOOKUP($B4209,INDIRECT(VLOOKUP($B4209,'Exp Dates'!$E$4:$X$300,MATCH("M3",'Exp Dates'!$E$2:$X$2,0),1)&amp;"!$A$2:$k$600",1),AI$1,0))),VLOOKUP($B4209,INDIRECT(VLOOKUP($B4209,'Exp Dates'!$E$4:$X$300,MATCH("M3",'Exp Dates'!$E$2:$X$2,0),1)&amp;"!$A$2:$k$600",1),AI$1,0),0)</f>
        <v>36265</v>
      </c>
      <c r="AJ4209" s="6">
        <f ca="1">IF(NOT(ISNA(VLOOKUP($B4209,INDIRECT(VLOOKUP($B4209,'Exp Dates'!$E$4:$X$300,MATCH("M4",'Exp Dates'!$E$2:$X$2,0),1)&amp;"!$A$2:$k$600",1),AJ$1,0))),VLOOKUP($B4209,INDIRECT(VLOOKUP($B4209,'Exp Dates'!$E$4:$X$300,MATCH("M4",'Exp Dates'!$E$2:$X$2,0),1)&amp;"!$A$2:$k$600",1),AJ$1,0),0)</f>
        <v>14726</v>
      </c>
      <c r="AK4209" s="6">
        <f ca="1">IF(NOT(ISNA(VLOOKUP($B4209,INDIRECT(VLOOKUP($B4209,'Exp Dates'!$E$4:$X$300,MATCH("M5",'Exp Dates'!$E$2:$X$2,0),1)&amp;"!$A$2:$k$600",1),AK$1,0))),VLOOKUP($B4209,INDIRECT(VLOOKUP($B4209,'Exp Dates'!$E$4:$X$300,MATCH("M5",'Exp Dates'!$E$2:$X$2,0),1)&amp;"!$A$2:$k$600",1),AK$1,0),0)</f>
        <v>9332</v>
      </c>
      <c r="AL4209" s="6">
        <f ca="1">IF(NOT(ISNA(VLOOKUP($B4209,INDIRECT(VLOOKUP($B4209,'Exp Dates'!$E$4:$X$300,MATCH("M6",'Exp Dates'!$E$2:$X$2,0),1)&amp;"!$A$2:$k$600",1),AL$1,0))),VLOOKUP($B4209,INDIRECT(VLOOKUP($B4209,'Exp Dates'!$E$4:$X$300,MATCH("M6",'Exp Dates'!$E$2:$X$2,0),1)&amp;"!$A$2:$k$600",1),AL$1,0),0)</f>
        <v>7385</v>
      </c>
      <c r="AM4209" s="6">
        <f ca="1">IF(NOT(ISNA(VLOOKUP($B4209,INDIRECT(VLOOKUP($B4209,'Exp Dates'!$E$4:$X$300,MATCH("M7",'Exp Dates'!$E$2:$X$2,0),1)&amp;"!$A$2:$k$600",1),AM$1,0))),VLOOKUP($B4209,INDIRECT(VLOOKUP($B4209,'Exp Dates'!$E$4:$X$300,MATCH("M7",'Exp Dates'!$E$2:$X$2,0),1)&amp;"!$A$2:$k$600",1),AM$1,0),0)</f>
        <v>3757</v>
      </c>
      <c r="AO4209">
        <f ca="1">IF(NOT(ISNA(VLOOKUP($B4209,INDIRECT(VLOOKUP($B4209,'Exp Dates'!$E$4:$X$300,MATCH("M1",'Exp Dates'!$E$2:$X$2,0),1)&amp;"!$A$2:$k$600",1),AO$1,0))),VLOOKUP($B4209,INDIRECT(VLOOKUP($B4209,'Exp Dates'!$E$4:$X$300,MATCH("M1",'Exp Dates'!$E$2:$X$2,0),1)&amp;"!$A$2:$k$600",1),AO$1,0),0)</f>
        <v>250</v>
      </c>
      <c r="AP4209">
        <f ca="1">IF(NOT(ISNA(VLOOKUP($B4209,INDIRECT(VLOOKUP($B4209,'Exp Dates'!$E$4:$X$300,MATCH("M2",'Exp Dates'!$E$2:$X$2,0),1)&amp;"!$A$2:$k$600",1),AP$1,0))),VLOOKUP($B4209,INDIRECT(VLOOKUP($B4209,'Exp Dates'!$E$4:$X$300,MATCH("M2",'Exp Dates'!$E$2:$X$2,0),1)&amp;"!$A$2:$k$600",1),AP$1,0),0)</f>
        <v>0</v>
      </c>
      <c r="AQ4209">
        <f t="shared" ca="1" si="866"/>
        <v>250</v>
      </c>
      <c r="AR4209">
        <f>VLOOKUP(B4209,Master!B$2:L$5000,11,0)</f>
        <v>0.90052567731500199</v>
      </c>
    </row>
    <row r="4210" spans="2:44" x14ac:dyDescent="0.25">
      <c r="B4210" s="52">
        <f>Master!B4210</f>
        <v>44175</v>
      </c>
      <c r="C4210" s="11">
        <v>1</v>
      </c>
      <c r="D4210" s="11">
        <f ca="1">IF(NOT(ISNA(VLOOKUP($B4210,INDIRECT(VLOOKUP($B4210,'Exp Dates'!$E$4:$X$250,MATCH("M1",'Exp Dates'!$E$2:$X$2,0),1)&amp;"!$A$2:$H$600",1),D$1,0))),VLOOKUP($B4210,INDIRECT(VLOOKUP($B4210,'Exp Dates'!$E$4:$X$250,MATCH("M1",'Exp Dates'!$E$2:$X$2,0),1)&amp;"!$A$2:$H$600",1),D$1,0)*$C4210,VLOOKUP($B4210,Interpolate!$B$3:$T$2004,MATCH("M1-I",Interpolate!$B$2:$T$2,0)))</f>
        <v>22.524999999999999</v>
      </c>
      <c r="E4210" s="11">
        <f ca="1">IF(NOT(ISNA(VLOOKUP($B4210,INDIRECT(VLOOKUP($B4210,'Exp Dates'!$E$4:$X$250,MATCH("M2",'Exp Dates'!$E$2:$X$2,0),1)&amp;"!$A$2:$H$600",1),E$1,0))),VLOOKUP($B4210,INDIRECT(VLOOKUP($B4210,'Exp Dates'!$E$4:$X$250,MATCH("M2",'Exp Dates'!$E$2:$X$2,0),1)&amp;"!$A$2:$H$600",1),E$1,0)*$C4210,VLOOKUP($B4210,Interpolate!$B$3:$T$2004,MATCH("M2-I",Interpolate!$B$2:$T$2,0)))</f>
        <v>24.675000000000001</v>
      </c>
      <c r="F4210" s="11">
        <f ca="1">IF(NOT(ISNA(VLOOKUP($B4210,INDIRECT(VLOOKUP($B4210,'Exp Dates'!$E$4:$X$250,MATCH("M3",'Exp Dates'!$E$2:$X$2,0),1)&amp;"!$A$2:$H$600",1),F$1,0))),VLOOKUP($B4210,INDIRECT(VLOOKUP($B4210,'Exp Dates'!$E$4:$X$250,MATCH("M3",'Exp Dates'!$E$2:$X$2,0),1)&amp;"!$A$2:$H$600",1),F$1,0)*$C4210,VLOOKUP($B4210,Interpolate!$B$3:$T$2004,MATCH("M3-I",Interpolate!$B$2:$T$2,0)))</f>
        <v>25.425000000000001</v>
      </c>
      <c r="G4210" s="11">
        <f ca="1">IF(NOT(ISNA(VLOOKUP($B4210,INDIRECT(VLOOKUP($B4210,'Exp Dates'!$E$4:$X$250,MATCH("M4",'Exp Dates'!$E$2:$X$2,0),1)&amp;"!$A$2:$H$600",1),G$1,0))),VLOOKUP($B4210,INDIRECT(VLOOKUP($B4210,'Exp Dates'!$E$4:$X$250,MATCH("M4",'Exp Dates'!$E$2:$X$2,0),1)&amp;"!$A$2:$H$600",1),G$1,0)*$C4210,VLOOKUP($B4210,Interpolate!$B$3:$T$2004,MATCH("M4-I",Interpolate!$B$2:$T$2,0)))</f>
        <v>25.574999999999999</v>
      </c>
      <c r="H4210" s="11">
        <f ca="1">IF(NOT(ISNA(VLOOKUP($B4210,INDIRECT(VLOOKUP($B4210,'Exp Dates'!$E$4:$X$250,MATCH("M5",'Exp Dates'!$E$2:$X$2,0),1)&amp;"!$A$2:$H$600",1),H$1,0))),VLOOKUP($B4210,INDIRECT(VLOOKUP($B4210,'Exp Dates'!$E$4:$X$250,MATCH("M5",'Exp Dates'!$E$2:$X$2,0),1)&amp;"!$A$2:$H$600",1),H$1,0)*$C4210,VLOOKUP($B4210,Interpolate!$B$3:$T$2004,MATCH("M5-I",Interpolate!$B$2:$T$2,0)))</f>
        <v>25.824999999999999</v>
      </c>
      <c r="I4210" s="11">
        <f ca="1">IF(NOT(ISNA(VLOOKUP($B4210,INDIRECT(VLOOKUP($B4210,'Exp Dates'!$E$4:$X$250,MATCH("M6",'Exp Dates'!$E$2:$X$2,0),1)&amp;"!$A$2:$H$600",1),I$1,0))),VLOOKUP($B4210,INDIRECT(VLOOKUP($B4210,'Exp Dates'!$E$4:$X$250,MATCH("M6",'Exp Dates'!$E$2:$X$2,0),1)&amp;"!$A$2:$H$600",1),I$1,0)*$C4210,VLOOKUP($B4210,Interpolate!$B$3:$T$2004,MATCH("M6-I",Interpolate!$B$2:$T$2,0)))</f>
        <v>25.925000000000001</v>
      </c>
      <c r="J4210" s="11">
        <f ca="1">IF(NOT(ISNA(VLOOKUP($B4210,INDIRECT(VLOOKUP($B4210,'Exp Dates'!$E$4:$X$250,MATCH("M7",'Exp Dates'!$E$2:$X$2,0),1)&amp;"!$A$2:$H$600",1),J$1,0))),VLOOKUP($B4210,INDIRECT(VLOOKUP($B4210,'Exp Dates'!$E$4:$X$250,MATCH("M7",'Exp Dates'!$E$2:$X$2,0),1)&amp;"!$A$2:$H$600",1),J$1,0)*$C4210,VLOOKUP($B4210,Interpolate!$B$3:$T$2004,MATCH("M7-I",Interpolate!$B$2:$T$2,0)))</f>
        <v>25.875</v>
      </c>
      <c r="K4210" s="6">
        <f ca="1">IF(NOT(ISNA(VLOOKUP($B4210,INDIRECT(VLOOKUP($B4210,'Exp Dates'!$E$4:$X$250,MATCH("M1",'Exp Dates'!$E$2:$X$2,0),1)&amp;"!$A$2:$k$600",1),K$1,0))),VLOOKUP($B4210,INDIRECT(VLOOKUP($B4210,'Exp Dates'!$E$4:$X$250,MATCH("M1",'Exp Dates'!$E$2:$X$2,0),1)&amp;"!$A$2:$k$600",1),K$1,0),0)</f>
        <v>73693</v>
      </c>
      <c r="L4210" s="6">
        <f ca="1">IF(NOT(ISNA(VLOOKUP($B4210,INDIRECT(VLOOKUP($B4210,'Exp Dates'!$E$4:$X$250,MATCH("M2",'Exp Dates'!$E$2:$X$2,0),1)&amp;"!$A$2:$k$600",1),L$1,0))),VLOOKUP($B4210,INDIRECT(VLOOKUP($B4210,'Exp Dates'!$E$4:$X$250,MATCH("M2",'Exp Dates'!$E$2:$X$2,0),1)&amp;"!$A$2:$k$600",1),L$1,0),0)</f>
        <v>71277</v>
      </c>
      <c r="M4210" s="6">
        <f ca="1">IF(NOT(ISNA(VLOOKUP($B4210,INDIRECT(VLOOKUP($B4210,'Exp Dates'!$E$4:$X$250,MATCH("M3",'Exp Dates'!$E$2:$X$2,0),1)&amp;"!$A$2:$k$600",1),M$1,0))),VLOOKUP($B4210,INDIRECT(VLOOKUP($B4210,'Exp Dates'!$E$4:$X$250,MATCH("M3",'Exp Dates'!$E$2:$X$2,0),1)&amp;"!$A$2:$k$600",1),M$1,0),0)</f>
        <v>14449</v>
      </c>
      <c r="N4210" s="6">
        <f ca="1">IF(NOT(ISNA(VLOOKUP($B4210,INDIRECT(VLOOKUP($B4210,'Exp Dates'!$E$4:$X$250,MATCH("M4",'Exp Dates'!$E$2:$X$2,0),1)&amp;"!$A$2:$k$600",1),N$1,0))),VLOOKUP($B4210,INDIRECT(VLOOKUP($B4210,'Exp Dates'!$E$4:$X$250,MATCH("M4",'Exp Dates'!$E$2:$X$2,0),1)&amp;"!$A$2:$k$600",1),N$1,0),0)</f>
        <v>4798</v>
      </c>
      <c r="O4210" s="6">
        <f ca="1">IF(NOT(ISNA(VLOOKUP($B4210,INDIRECT(VLOOKUP($B4210,'Exp Dates'!$E$4:$X$250,MATCH("M5",'Exp Dates'!$E$2:$X$2,0),1)&amp;"!$A$2:$k$600",1),O$1,0))),VLOOKUP($B4210,INDIRECT(VLOOKUP($B4210,'Exp Dates'!$E$4:$X$250,MATCH("M5",'Exp Dates'!$E$2:$X$2,0),1)&amp;"!$A$2:$k$600",1),O$1,0),0)</f>
        <v>1423</v>
      </c>
      <c r="P4210" s="6">
        <f ca="1">IF(NOT(ISNA(VLOOKUP($B4210,INDIRECT(VLOOKUP($B4210,'Exp Dates'!$E$4:$X$250,MATCH("M6",'Exp Dates'!$E$2:$X$2,0),1)&amp;"!$A$2:$k$600",1),P$1,0))),VLOOKUP($B4210,INDIRECT(VLOOKUP($B4210,'Exp Dates'!$E$4:$X$250,MATCH("M6",'Exp Dates'!$E$2:$X$2,0),1)&amp;"!$A$2:$k$600",1),P$1,0),0)</f>
        <v>1370</v>
      </c>
      <c r="Q4210" s="6">
        <f ca="1">IF(NOT(ISNA(VLOOKUP($B4210,INDIRECT(VLOOKUP($B4210,'Exp Dates'!$E$4:$X$250,MATCH("M7",'Exp Dates'!$E$2:$X$2,0),1)&amp;"!$A$2:$k$600",1),Q$1,0))),VLOOKUP($B4210,INDIRECT(VLOOKUP($B4210,'Exp Dates'!$E$4:$X$250,MATCH("M7",'Exp Dates'!$E$2:$X$2,0),1)&amp;"!$A$2:$k$600",1),Q$1,0),0)</f>
        <v>920</v>
      </c>
      <c r="R4210" s="6">
        <f ca="1">IF((K4210+L4210)&gt;0,K4210+L4210,#REF!+#REF!)</f>
        <v>144970</v>
      </c>
      <c r="S4210" s="6">
        <f t="shared" ca="1" si="856"/>
        <v>264178</v>
      </c>
      <c r="T4210" s="6">
        <f t="shared" ca="1" si="857"/>
        <v>5455679.1500000004</v>
      </c>
      <c r="U4210" s="6">
        <f t="shared" ca="1" si="858"/>
        <v>36028</v>
      </c>
      <c r="V4210" s="6">
        <f t="shared" ca="1" si="859"/>
        <v>927688.7</v>
      </c>
      <c r="W4210" s="11">
        <f t="shared" ca="1" si="860"/>
        <v>5.8809373769455213</v>
      </c>
      <c r="X4210">
        <f ca="1">Master!AD4210</f>
        <v>4.7619047619047788E-3</v>
      </c>
      <c r="Y4210" s="6">
        <f t="shared" ca="1" si="861"/>
        <v>167930</v>
      </c>
      <c r="Z4210" s="6">
        <f t="shared" ca="1" si="862"/>
        <v>36028</v>
      </c>
      <c r="AA4210" s="6">
        <f t="shared" ca="1" si="863"/>
        <v>300206</v>
      </c>
      <c r="AB4210" s="11">
        <f>VLOOKUP(B4210,Master!B$3:N$10000,9,0)</f>
        <v>22.52</v>
      </c>
      <c r="AC4210" s="11">
        <f t="shared" ca="1" si="864"/>
        <v>4.9999999999990052E-3</v>
      </c>
      <c r="AE4210" s="11">
        <f t="shared" ca="1" si="865"/>
        <v>-22.515000000000001</v>
      </c>
      <c r="AG4210" s="6">
        <f ca="1">IF(NOT(ISNA(VLOOKUP($B4210,INDIRECT(VLOOKUP($B4210,'Exp Dates'!$E$4:$X$300,MATCH("M1",'Exp Dates'!$E$2:$X$2,0),1)&amp;"!$A$2:$k$600",1),AG$1,0))),VLOOKUP($B4210,INDIRECT(VLOOKUP($B4210,'Exp Dates'!$E$4:$X$300,MATCH("M1",'Exp Dates'!$E$2:$X$2,0),1)&amp;"!$A$2:$k$600",1),AG$1,0),0)</f>
        <v>53258</v>
      </c>
      <c r="AH4210" s="6">
        <f ca="1">IF(NOT(ISNA(VLOOKUP($B4210,INDIRECT(VLOOKUP($B4210,'Exp Dates'!$E$4:$X$300,MATCH("M2",'Exp Dates'!$E$2:$X$2,0),1)&amp;"!$A$2:$k$600",1),AH$1,0))),VLOOKUP($B4210,INDIRECT(VLOOKUP($B4210,'Exp Dates'!$E$4:$X$300,MATCH("M2",'Exp Dates'!$E$2:$X$2,0),1)&amp;"!$A$2:$k$600",1),AH$1,0),0)</f>
        <v>172484</v>
      </c>
      <c r="AI4210" s="6">
        <f ca="1">IF(NOT(ISNA(VLOOKUP($B4210,INDIRECT(VLOOKUP($B4210,'Exp Dates'!$E$4:$X$300,MATCH("M3",'Exp Dates'!$E$2:$X$2,0),1)&amp;"!$A$2:$k$600",1),AI$1,0))),VLOOKUP($B4210,INDIRECT(VLOOKUP($B4210,'Exp Dates'!$E$4:$X$300,MATCH("M3",'Exp Dates'!$E$2:$X$2,0),1)&amp;"!$A$2:$k$600",1),AI$1,0),0)</f>
        <v>38436</v>
      </c>
      <c r="AJ4210" s="6">
        <f ca="1">IF(NOT(ISNA(VLOOKUP($B4210,INDIRECT(VLOOKUP($B4210,'Exp Dates'!$E$4:$X$300,MATCH("M4",'Exp Dates'!$E$2:$X$2,0),1)&amp;"!$A$2:$k$600",1),AJ$1,0))),VLOOKUP($B4210,INDIRECT(VLOOKUP($B4210,'Exp Dates'!$E$4:$X$300,MATCH("M4",'Exp Dates'!$E$2:$X$2,0),1)&amp;"!$A$2:$k$600",1),AJ$1,0),0)</f>
        <v>14768</v>
      </c>
      <c r="AK4210" s="6">
        <f ca="1">IF(NOT(ISNA(VLOOKUP($B4210,INDIRECT(VLOOKUP($B4210,'Exp Dates'!$E$4:$X$300,MATCH("M5",'Exp Dates'!$E$2:$X$2,0),1)&amp;"!$A$2:$k$600",1),AK$1,0))),VLOOKUP($B4210,INDIRECT(VLOOKUP($B4210,'Exp Dates'!$E$4:$X$300,MATCH("M5",'Exp Dates'!$E$2:$X$2,0),1)&amp;"!$A$2:$k$600",1),AK$1,0),0)</f>
        <v>9549</v>
      </c>
      <c r="AL4210" s="6">
        <f ca="1">IF(NOT(ISNA(VLOOKUP($B4210,INDIRECT(VLOOKUP($B4210,'Exp Dates'!$E$4:$X$300,MATCH("M6",'Exp Dates'!$E$2:$X$2,0),1)&amp;"!$A$2:$k$600",1),AL$1,0))),VLOOKUP($B4210,INDIRECT(VLOOKUP($B4210,'Exp Dates'!$E$4:$X$300,MATCH("M6",'Exp Dates'!$E$2:$X$2,0),1)&amp;"!$A$2:$k$600",1),AL$1,0),0)</f>
        <v>7441</v>
      </c>
      <c r="AM4210" s="6">
        <f ca="1">IF(NOT(ISNA(VLOOKUP($B4210,INDIRECT(VLOOKUP($B4210,'Exp Dates'!$E$4:$X$300,MATCH("M7",'Exp Dates'!$E$2:$X$2,0),1)&amp;"!$A$2:$k$600",1),AM$1,0))),VLOOKUP($B4210,INDIRECT(VLOOKUP($B4210,'Exp Dates'!$E$4:$X$300,MATCH("M7",'Exp Dates'!$E$2:$X$2,0),1)&amp;"!$A$2:$k$600",1),AM$1,0),0)</f>
        <v>4270</v>
      </c>
      <c r="AO4210">
        <f ca="1">IF(NOT(ISNA(VLOOKUP($B4210,INDIRECT(VLOOKUP($B4210,'Exp Dates'!$E$4:$X$300,MATCH("M1",'Exp Dates'!$E$2:$X$2,0),1)&amp;"!$A$2:$k$600",1),AO$1,0))),VLOOKUP($B4210,INDIRECT(VLOOKUP($B4210,'Exp Dates'!$E$4:$X$300,MATCH("M1",'Exp Dates'!$E$2:$X$2,0),1)&amp;"!$A$2:$k$600",1),AO$1,0),0)</f>
        <v>0</v>
      </c>
      <c r="AP4210">
        <f ca="1">IF(NOT(ISNA(VLOOKUP($B4210,INDIRECT(VLOOKUP($B4210,'Exp Dates'!$E$4:$X$300,MATCH("M2",'Exp Dates'!$E$2:$X$2,0),1)&amp;"!$A$2:$k$600",1),AP$1,0))),VLOOKUP($B4210,INDIRECT(VLOOKUP($B4210,'Exp Dates'!$E$4:$X$300,MATCH("M2",'Exp Dates'!$E$2:$X$2,0),1)&amp;"!$A$2:$k$600",1),AP$1,0),0)</f>
        <v>0</v>
      </c>
      <c r="AQ4210">
        <f t="shared" ca="1" si="866"/>
        <v>0</v>
      </c>
      <c r="AR4210">
        <f>VLOOKUP(B4210,Master!B$2:L$5000,11,0)</f>
        <v>0.89900199600798403</v>
      </c>
    </row>
    <row r="4211" spans="2:44" x14ac:dyDescent="0.25">
      <c r="B4211" s="52">
        <f>Master!B4211</f>
        <v>44176</v>
      </c>
      <c r="C4211" s="11">
        <v>1</v>
      </c>
      <c r="D4211" s="11">
        <f ca="1">IF(NOT(ISNA(VLOOKUP($B4211,INDIRECT(VLOOKUP($B4211,'Exp Dates'!$E$4:$X$250,MATCH("M1",'Exp Dates'!$E$2:$X$2,0),1)&amp;"!$A$2:$H$600",1),D$1,0))),VLOOKUP($B4211,INDIRECT(VLOOKUP($B4211,'Exp Dates'!$E$4:$X$250,MATCH("M1",'Exp Dates'!$E$2:$X$2,0),1)&amp;"!$A$2:$H$600",1),D$1,0)*$C4211,VLOOKUP($B4211,Interpolate!$B$3:$T$2004,MATCH("M1-I",Interpolate!$B$2:$T$2,0)))</f>
        <v>23.625</v>
      </c>
      <c r="E4211" s="11">
        <f ca="1">IF(NOT(ISNA(VLOOKUP($B4211,INDIRECT(VLOOKUP($B4211,'Exp Dates'!$E$4:$X$250,MATCH("M2",'Exp Dates'!$E$2:$X$2,0),1)&amp;"!$A$2:$H$600",1),E$1,0))),VLOOKUP($B4211,INDIRECT(VLOOKUP($B4211,'Exp Dates'!$E$4:$X$250,MATCH("M2",'Exp Dates'!$E$2:$X$2,0),1)&amp;"!$A$2:$H$600",1),E$1,0)*$C4211,VLOOKUP($B4211,Interpolate!$B$3:$T$2004,MATCH("M2-I",Interpolate!$B$2:$T$2,0)))</f>
        <v>25.574999999999999</v>
      </c>
      <c r="F4211" s="11">
        <f ca="1">IF(NOT(ISNA(VLOOKUP($B4211,INDIRECT(VLOOKUP($B4211,'Exp Dates'!$E$4:$X$250,MATCH("M3",'Exp Dates'!$E$2:$X$2,0),1)&amp;"!$A$2:$H$600",1),F$1,0))),VLOOKUP($B4211,INDIRECT(VLOOKUP($B4211,'Exp Dates'!$E$4:$X$250,MATCH("M3",'Exp Dates'!$E$2:$X$2,0),1)&amp;"!$A$2:$H$600",1),F$1,0)*$C4211,VLOOKUP($B4211,Interpolate!$B$3:$T$2004,MATCH("M3-I",Interpolate!$B$2:$T$2,0)))</f>
        <v>26.074999999999999</v>
      </c>
      <c r="G4211" s="11">
        <f ca="1">IF(NOT(ISNA(VLOOKUP($B4211,INDIRECT(VLOOKUP($B4211,'Exp Dates'!$E$4:$X$250,MATCH("M4",'Exp Dates'!$E$2:$X$2,0),1)&amp;"!$A$2:$H$600",1),G$1,0))),VLOOKUP($B4211,INDIRECT(VLOOKUP($B4211,'Exp Dates'!$E$4:$X$250,MATCH("M4",'Exp Dates'!$E$2:$X$2,0),1)&amp;"!$A$2:$H$600",1),G$1,0)*$C4211,VLOOKUP($B4211,Interpolate!$B$3:$T$2004,MATCH("M4-I",Interpolate!$B$2:$T$2,0)))</f>
        <v>26.074999999999999</v>
      </c>
      <c r="H4211" s="11">
        <f ca="1">IF(NOT(ISNA(VLOOKUP($B4211,INDIRECT(VLOOKUP($B4211,'Exp Dates'!$E$4:$X$250,MATCH("M5",'Exp Dates'!$E$2:$X$2,0),1)&amp;"!$A$2:$H$600",1),H$1,0))),VLOOKUP($B4211,INDIRECT(VLOOKUP($B4211,'Exp Dates'!$E$4:$X$250,MATCH("M5",'Exp Dates'!$E$2:$X$2,0),1)&amp;"!$A$2:$H$600",1),H$1,0)*$C4211,VLOOKUP($B4211,Interpolate!$B$3:$T$2004,MATCH("M5-I",Interpolate!$B$2:$T$2,0)))</f>
        <v>26.574999999999999</v>
      </c>
      <c r="I4211" s="11">
        <f ca="1">IF(NOT(ISNA(VLOOKUP($B4211,INDIRECT(VLOOKUP($B4211,'Exp Dates'!$E$4:$X$250,MATCH("M6",'Exp Dates'!$E$2:$X$2,0),1)&amp;"!$A$2:$H$600",1),I$1,0))),VLOOKUP($B4211,INDIRECT(VLOOKUP($B4211,'Exp Dates'!$E$4:$X$250,MATCH("M6",'Exp Dates'!$E$2:$X$2,0),1)&amp;"!$A$2:$H$600",1),I$1,0)*$C4211,VLOOKUP($B4211,Interpolate!$B$3:$T$2004,MATCH("M6-I",Interpolate!$B$2:$T$2,0)))</f>
        <v>26.475000000000001</v>
      </c>
      <c r="J4211" s="11">
        <f ca="1">IF(NOT(ISNA(VLOOKUP($B4211,INDIRECT(VLOOKUP($B4211,'Exp Dates'!$E$4:$X$250,MATCH("M7",'Exp Dates'!$E$2:$X$2,0),1)&amp;"!$A$2:$H$600",1),J$1,0))),VLOOKUP($B4211,INDIRECT(VLOOKUP($B4211,'Exp Dates'!$E$4:$X$250,MATCH("M7",'Exp Dates'!$E$2:$X$2,0),1)&amp;"!$A$2:$H$600",1),J$1,0)*$C4211,VLOOKUP($B4211,Interpolate!$B$3:$T$2004,MATCH("M7-I",Interpolate!$B$2:$T$2,0)))</f>
        <v>26.375</v>
      </c>
      <c r="K4211" s="6">
        <f ca="1">IF(NOT(ISNA(VLOOKUP($B4211,INDIRECT(VLOOKUP($B4211,'Exp Dates'!$E$4:$X$250,MATCH("M1",'Exp Dates'!$E$2:$X$2,0),1)&amp;"!$A$2:$k$600",1),K$1,0))),VLOOKUP($B4211,INDIRECT(VLOOKUP($B4211,'Exp Dates'!$E$4:$X$250,MATCH("M1",'Exp Dates'!$E$2:$X$2,0),1)&amp;"!$A$2:$k$600",1),K$1,0),0)</f>
        <v>79665</v>
      </c>
      <c r="L4211" s="6">
        <f ca="1">IF(NOT(ISNA(VLOOKUP($B4211,INDIRECT(VLOOKUP($B4211,'Exp Dates'!$E$4:$X$250,MATCH("M2",'Exp Dates'!$E$2:$X$2,0),1)&amp;"!$A$2:$k$600",1),L$1,0))),VLOOKUP($B4211,INDIRECT(VLOOKUP($B4211,'Exp Dates'!$E$4:$X$250,MATCH("M2",'Exp Dates'!$E$2:$X$2,0),1)&amp;"!$A$2:$k$600",1),L$1,0),0)</f>
        <v>85788</v>
      </c>
      <c r="M4211" s="6">
        <f ca="1">IF(NOT(ISNA(VLOOKUP($B4211,INDIRECT(VLOOKUP($B4211,'Exp Dates'!$E$4:$X$250,MATCH("M3",'Exp Dates'!$E$2:$X$2,0),1)&amp;"!$A$2:$k$600",1),M$1,0))),VLOOKUP($B4211,INDIRECT(VLOOKUP($B4211,'Exp Dates'!$E$4:$X$250,MATCH("M3",'Exp Dates'!$E$2:$X$2,0),1)&amp;"!$A$2:$k$600",1),M$1,0),0)</f>
        <v>19187</v>
      </c>
      <c r="N4211" s="6">
        <f ca="1">IF(NOT(ISNA(VLOOKUP($B4211,INDIRECT(VLOOKUP($B4211,'Exp Dates'!$E$4:$X$250,MATCH("M4",'Exp Dates'!$E$2:$X$2,0),1)&amp;"!$A$2:$k$600",1),N$1,0))),VLOOKUP($B4211,INDIRECT(VLOOKUP($B4211,'Exp Dates'!$E$4:$X$250,MATCH("M4",'Exp Dates'!$E$2:$X$2,0),1)&amp;"!$A$2:$k$600",1),N$1,0),0)</f>
        <v>11183</v>
      </c>
      <c r="O4211" s="6">
        <f ca="1">IF(NOT(ISNA(VLOOKUP($B4211,INDIRECT(VLOOKUP($B4211,'Exp Dates'!$E$4:$X$250,MATCH("M5",'Exp Dates'!$E$2:$X$2,0),1)&amp;"!$A$2:$k$600",1),O$1,0))),VLOOKUP($B4211,INDIRECT(VLOOKUP($B4211,'Exp Dates'!$E$4:$X$250,MATCH("M5",'Exp Dates'!$E$2:$X$2,0),1)&amp;"!$A$2:$k$600",1),O$1,0),0)</f>
        <v>8209</v>
      </c>
      <c r="P4211" s="6">
        <f ca="1">IF(NOT(ISNA(VLOOKUP($B4211,INDIRECT(VLOOKUP($B4211,'Exp Dates'!$E$4:$X$250,MATCH("M6",'Exp Dates'!$E$2:$X$2,0),1)&amp;"!$A$2:$k$600",1),P$1,0))),VLOOKUP($B4211,INDIRECT(VLOOKUP($B4211,'Exp Dates'!$E$4:$X$250,MATCH("M6",'Exp Dates'!$E$2:$X$2,0),1)&amp;"!$A$2:$k$600",1),P$1,0),0)</f>
        <v>2597</v>
      </c>
      <c r="Q4211" s="6">
        <f ca="1">IF(NOT(ISNA(VLOOKUP($B4211,INDIRECT(VLOOKUP($B4211,'Exp Dates'!$E$4:$X$250,MATCH("M7",'Exp Dates'!$E$2:$X$2,0),1)&amp;"!$A$2:$k$600",1),Q$1,0))),VLOOKUP($B4211,INDIRECT(VLOOKUP($B4211,'Exp Dates'!$E$4:$X$250,MATCH("M7",'Exp Dates'!$E$2:$X$2,0),1)&amp;"!$A$2:$k$600",1),Q$1,0),0)</f>
        <v>1250</v>
      </c>
      <c r="R4211" s="6">
        <f ca="1">IF((K4211+L4211)&gt;0,K4211+L4211,#REF!+#REF!)</f>
        <v>165453</v>
      </c>
      <c r="S4211" s="6">
        <f t="shared" ca="1" si="856"/>
        <v>265108</v>
      </c>
      <c r="T4211" s="6">
        <f t="shared" ca="1" si="857"/>
        <v>5633914.5</v>
      </c>
      <c r="U4211" s="6">
        <f t="shared" ca="1" si="858"/>
        <v>38594</v>
      </c>
      <c r="V4211" s="6">
        <f t="shared" ca="1" si="859"/>
        <v>1016422.75</v>
      </c>
      <c r="W4211" s="11">
        <f t="shared" ca="1" si="860"/>
        <v>5.5428850839869535</v>
      </c>
      <c r="X4211">
        <f ca="1">Master!AD4211</f>
        <v>3.8095238095238299E-3</v>
      </c>
      <c r="Y4211" s="6">
        <f t="shared" ca="1" si="861"/>
        <v>207879</v>
      </c>
      <c r="Z4211" s="6">
        <f t="shared" ca="1" si="862"/>
        <v>38594</v>
      </c>
      <c r="AA4211" s="6">
        <f t="shared" ca="1" si="863"/>
        <v>303702</v>
      </c>
      <c r="AB4211" s="11">
        <f>VLOOKUP(B4211,Master!B$3:N$10000,9,0)</f>
        <v>23.31</v>
      </c>
      <c r="AC4211" s="11">
        <f t="shared" ca="1" si="864"/>
        <v>0.31500000000000128</v>
      </c>
      <c r="AE4211" s="11">
        <f t="shared" ca="1" si="865"/>
        <v>-22.994999999999997</v>
      </c>
      <c r="AG4211" s="6">
        <f ca="1">IF(NOT(ISNA(VLOOKUP($B4211,INDIRECT(VLOOKUP($B4211,'Exp Dates'!$E$4:$X$300,MATCH("M1",'Exp Dates'!$E$2:$X$2,0),1)&amp;"!$A$2:$k$600",1),AG$1,0))),VLOOKUP($B4211,INDIRECT(VLOOKUP($B4211,'Exp Dates'!$E$4:$X$300,MATCH("M1",'Exp Dates'!$E$2:$X$2,0),1)&amp;"!$A$2:$k$600",1),AG$1,0),0)</f>
        <v>43859</v>
      </c>
      <c r="AH4211" s="6">
        <f ca="1">IF(NOT(ISNA(VLOOKUP($B4211,INDIRECT(VLOOKUP($B4211,'Exp Dates'!$E$4:$X$300,MATCH("M2",'Exp Dates'!$E$2:$X$2,0),1)&amp;"!$A$2:$k$600",1),AH$1,0))),VLOOKUP($B4211,INDIRECT(VLOOKUP($B4211,'Exp Dates'!$E$4:$X$300,MATCH("M2",'Exp Dates'!$E$2:$X$2,0),1)&amp;"!$A$2:$k$600",1),AH$1,0),0)</f>
        <v>179775</v>
      </c>
      <c r="AI4211" s="6">
        <f ca="1">IF(NOT(ISNA(VLOOKUP($B4211,INDIRECT(VLOOKUP($B4211,'Exp Dates'!$E$4:$X$300,MATCH("M3",'Exp Dates'!$E$2:$X$2,0),1)&amp;"!$A$2:$k$600",1),AI$1,0))),VLOOKUP($B4211,INDIRECT(VLOOKUP($B4211,'Exp Dates'!$E$4:$X$300,MATCH("M3",'Exp Dates'!$E$2:$X$2,0),1)&amp;"!$A$2:$k$600",1),AI$1,0),0)</f>
        <v>41474</v>
      </c>
      <c r="AJ4211" s="6">
        <f ca="1">IF(NOT(ISNA(VLOOKUP($B4211,INDIRECT(VLOOKUP($B4211,'Exp Dates'!$E$4:$X$300,MATCH("M4",'Exp Dates'!$E$2:$X$2,0),1)&amp;"!$A$2:$k$600",1),AJ$1,0))),VLOOKUP($B4211,INDIRECT(VLOOKUP($B4211,'Exp Dates'!$E$4:$X$300,MATCH("M4",'Exp Dates'!$E$2:$X$2,0),1)&amp;"!$A$2:$k$600",1),AJ$1,0),0)</f>
        <v>14988</v>
      </c>
      <c r="AK4211" s="6">
        <f ca="1">IF(NOT(ISNA(VLOOKUP($B4211,INDIRECT(VLOOKUP($B4211,'Exp Dates'!$E$4:$X$300,MATCH("M5",'Exp Dates'!$E$2:$X$2,0),1)&amp;"!$A$2:$k$600",1),AK$1,0))),VLOOKUP($B4211,INDIRECT(VLOOKUP($B4211,'Exp Dates'!$E$4:$X$300,MATCH("M5",'Exp Dates'!$E$2:$X$2,0),1)&amp;"!$A$2:$k$600",1),AK$1,0),0)</f>
        <v>11195</v>
      </c>
      <c r="AL4211" s="6">
        <f ca="1">IF(NOT(ISNA(VLOOKUP($B4211,INDIRECT(VLOOKUP($B4211,'Exp Dates'!$E$4:$X$300,MATCH("M6",'Exp Dates'!$E$2:$X$2,0),1)&amp;"!$A$2:$k$600",1),AL$1,0))),VLOOKUP($B4211,INDIRECT(VLOOKUP($B4211,'Exp Dates'!$E$4:$X$300,MATCH("M6",'Exp Dates'!$E$2:$X$2,0),1)&amp;"!$A$2:$k$600",1),AL$1,0),0)</f>
        <v>7634</v>
      </c>
      <c r="AM4211" s="6">
        <f ca="1">IF(NOT(ISNA(VLOOKUP($B4211,INDIRECT(VLOOKUP($B4211,'Exp Dates'!$E$4:$X$300,MATCH("M7",'Exp Dates'!$E$2:$X$2,0),1)&amp;"!$A$2:$k$600",1),AM$1,0))),VLOOKUP($B4211,INDIRECT(VLOOKUP($B4211,'Exp Dates'!$E$4:$X$300,MATCH("M7",'Exp Dates'!$E$2:$X$2,0),1)&amp;"!$A$2:$k$600",1),AM$1,0),0)</f>
        <v>4777</v>
      </c>
      <c r="AO4211">
        <f ca="1">IF(NOT(ISNA(VLOOKUP($B4211,INDIRECT(VLOOKUP($B4211,'Exp Dates'!$E$4:$X$300,MATCH("M1",'Exp Dates'!$E$2:$X$2,0),1)&amp;"!$A$2:$k$600",1),AO$1,0))),VLOOKUP($B4211,INDIRECT(VLOOKUP($B4211,'Exp Dates'!$E$4:$X$300,MATCH("M1",'Exp Dates'!$E$2:$X$2,0),1)&amp;"!$A$2:$k$600",1),AO$1,0),0)</f>
        <v>32</v>
      </c>
      <c r="AP4211">
        <f ca="1">IF(NOT(ISNA(VLOOKUP($B4211,INDIRECT(VLOOKUP($B4211,'Exp Dates'!$E$4:$X$300,MATCH("M2",'Exp Dates'!$E$2:$X$2,0),1)&amp;"!$A$2:$k$600",1),AP$1,0))),VLOOKUP($B4211,INDIRECT(VLOOKUP($B4211,'Exp Dates'!$E$4:$X$300,MATCH("M2",'Exp Dates'!$E$2:$X$2,0),1)&amp;"!$A$2:$k$600",1),AP$1,0),0)</f>
        <v>168</v>
      </c>
      <c r="AQ4211">
        <f t="shared" ca="1" si="866"/>
        <v>200</v>
      </c>
      <c r="AR4211">
        <f>VLOOKUP(B4211,Master!B$2:L$5000,11,0)</f>
        <v>0.89481765834932814</v>
      </c>
    </row>
    <row r="4212" spans="2:44" x14ac:dyDescent="0.25">
      <c r="B4212" s="52">
        <f>Master!B4212</f>
        <v>44179</v>
      </c>
      <c r="C4212" s="11">
        <v>1</v>
      </c>
      <c r="D4212" s="11">
        <f ca="1">IF(NOT(ISNA(VLOOKUP($B4212,INDIRECT(VLOOKUP($B4212,'Exp Dates'!$E$4:$X$250,MATCH("M1",'Exp Dates'!$E$2:$X$2,0),1)&amp;"!$A$2:$H$600",1),D$1,0))),VLOOKUP($B4212,INDIRECT(VLOOKUP($B4212,'Exp Dates'!$E$4:$X$250,MATCH("M1",'Exp Dates'!$E$2:$X$2,0),1)&amp;"!$A$2:$H$600",1),D$1,0)*$C4212,VLOOKUP($B4212,Interpolate!$B$3:$T$2004,MATCH("M1-I",Interpolate!$B$2:$T$2,0)))</f>
        <v>24.274999999999999</v>
      </c>
      <c r="E4212" s="11">
        <f ca="1">IF(NOT(ISNA(VLOOKUP($B4212,INDIRECT(VLOOKUP($B4212,'Exp Dates'!$E$4:$X$250,MATCH("M2",'Exp Dates'!$E$2:$X$2,0),1)&amp;"!$A$2:$H$600",1),E$1,0))),VLOOKUP($B4212,INDIRECT(VLOOKUP($B4212,'Exp Dates'!$E$4:$X$250,MATCH("M2",'Exp Dates'!$E$2:$X$2,0),1)&amp;"!$A$2:$H$600",1),E$1,0)*$C4212,VLOOKUP($B4212,Interpolate!$B$3:$T$2004,MATCH("M2-I",Interpolate!$B$2:$T$2,0)))</f>
        <v>26.125</v>
      </c>
      <c r="F4212" s="11">
        <f ca="1">IF(NOT(ISNA(VLOOKUP($B4212,INDIRECT(VLOOKUP($B4212,'Exp Dates'!$E$4:$X$250,MATCH("M3",'Exp Dates'!$E$2:$X$2,0),1)&amp;"!$A$2:$H$600",1),F$1,0))),VLOOKUP($B4212,INDIRECT(VLOOKUP($B4212,'Exp Dates'!$E$4:$X$250,MATCH("M3",'Exp Dates'!$E$2:$X$2,0),1)&amp;"!$A$2:$H$600",1),F$1,0)*$C4212,VLOOKUP($B4212,Interpolate!$B$3:$T$2004,MATCH("M3-I",Interpolate!$B$2:$T$2,0)))</f>
        <v>26.625</v>
      </c>
      <c r="G4212" s="11">
        <f ca="1">IF(NOT(ISNA(VLOOKUP($B4212,INDIRECT(VLOOKUP($B4212,'Exp Dates'!$E$4:$X$250,MATCH("M4",'Exp Dates'!$E$2:$X$2,0),1)&amp;"!$A$2:$H$600",1),G$1,0))),VLOOKUP($B4212,INDIRECT(VLOOKUP($B4212,'Exp Dates'!$E$4:$X$250,MATCH("M4",'Exp Dates'!$E$2:$X$2,0),1)&amp;"!$A$2:$H$600",1),G$1,0)*$C4212,VLOOKUP($B4212,Interpolate!$B$3:$T$2004,MATCH("M4-I",Interpolate!$B$2:$T$2,0)))</f>
        <v>26.524999999999999</v>
      </c>
      <c r="H4212" s="11">
        <f ca="1">IF(NOT(ISNA(VLOOKUP($B4212,INDIRECT(VLOOKUP($B4212,'Exp Dates'!$E$4:$X$250,MATCH("M5",'Exp Dates'!$E$2:$X$2,0),1)&amp;"!$A$2:$H$600",1),H$1,0))),VLOOKUP($B4212,INDIRECT(VLOOKUP($B4212,'Exp Dates'!$E$4:$X$250,MATCH("M5",'Exp Dates'!$E$2:$X$2,0),1)&amp;"!$A$2:$H$600",1),H$1,0)*$C4212,VLOOKUP($B4212,Interpolate!$B$3:$T$2004,MATCH("M5-I",Interpolate!$B$2:$T$2,0)))</f>
        <v>26.675000000000001</v>
      </c>
      <c r="I4212" s="11">
        <f ca="1">IF(NOT(ISNA(VLOOKUP($B4212,INDIRECT(VLOOKUP($B4212,'Exp Dates'!$E$4:$X$250,MATCH("M6",'Exp Dates'!$E$2:$X$2,0),1)&amp;"!$A$2:$H$600",1),I$1,0))),VLOOKUP($B4212,INDIRECT(VLOOKUP($B4212,'Exp Dates'!$E$4:$X$250,MATCH("M6",'Exp Dates'!$E$2:$X$2,0),1)&amp;"!$A$2:$H$600",1),I$1,0)*$C4212,VLOOKUP($B4212,Interpolate!$B$3:$T$2004,MATCH("M6-I",Interpolate!$B$2:$T$2,0)))</f>
        <v>26.625</v>
      </c>
      <c r="J4212" s="11">
        <f ca="1">IF(NOT(ISNA(VLOOKUP($B4212,INDIRECT(VLOOKUP($B4212,'Exp Dates'!$E$4:$X$250,MATCH("M7",'Exp Dates'!$E$2:$X$2,0),1)&amp;"!$A$2:$H$600",1),J$1,0))),VLOOKUP($B4212,INDIRECT(VLOOKUP($B4212,'Exp Dates'!$E$4:$X$250,MATCH("M7",'Exp Dates'!$E$2:$X$2,0),1)&amp;"!$A$2:$H$600",1),J$1,0)*$C4212,VLOOKUP($B4212,Interpolate!$B$3:$T$2004,MATCH("M7-I",Interpolate!$B$2:$T$2,0)))</f>
        <v>26.625</v>
      </c>
      <c r="K4212" s="6">
        <f ca="1">IF(NOT(ISNA(VLOOKUP($B4212,INDIRECT(VLOOKUP($B4212,'Exp Dates'!$E$4:$X$250,MATCH("M1",'Exp Dates'!$E$2:$X$2,0),1)&amp;"!$A$2:$k$600",1),K$1,0))),VLOOKUP($B4212,INDIRECT(VLOOKUP($B4212,'Exp Dates'!$E$4:$X$250,MATCH("M1",'Exp Dates'!$E$2:$X$2,0),1)&amp;"!$A$2:$k$600",1),K$1,0),0)</f>
        <v>67553</v>
      </c>
      <c r="L4212" s="6">
        <f ca="1">IF(NOT(ISNA(VLOOKUP($B4212,INDIRECT(VLOOKUP($B4212,'Exp Dates'!$E$4:$X$250,MATCH("M2",'Exp Dates'!$E$2:$X$2,0),1)&amp;"!$A$2:$k$600",1),L$1,0))),VLOOKUP($B4212,INDIRECT(VLOOKUP($B4212,'Exp Dates'!$E$4:$X$250,MATCH("M2",'Exp Dates'!$E$2:$X$2,0),1)&amp;"!$A$2:$k$600",1),L$1,0),0)</f>
        <v>80326</v>
      </c>
      <c r="M4212" s="6">
        <f ca="1">IF(NOT(ISNA(VLOOKUP($B4212,INDIRECT(VLOOKUP($B4212,'Exp Dates'!$E$4:$X$250,MATCH("M3",'Exp Dates'!$E$2:$X$2,0),1)&amp;"!$A$2:$k$600",1),M$1,0))),VLOOKUP($B4212,INDIRECT(VLOOKUP($B4212,'Exp Dates'!$E$4:$X$250,MATCH("M3",'Exp Dates'!$E$2:$X$2,0),1)&amp;"!$A$2:$k$600",1),M$1,0),0)</f>
        <v>17782</v>
      </c>
      <c r="N4212" s="6">
        <f ca="1">IF(NOT(ISNA(VLOOKUP($B4212,INDIRECT(VLOOKUP($B4212,'Exp Dates'!$E$4:$X$250,MATCH("M4",'Exp Dates'!$E$2:$X$2,0),1)&amp;"!$A$2:$k$600",1),N$1,0))),VLOOKUP($B4212,INDIRECT(VLOOKUP($B4212,'Exp Dates'!$E$4:$X$250,MATCH("M4",'Exp Dates'!$E$2:$X$2,0),1)&amp;"!$A$2:$k$600",1),N$1,0),0)</f>
        <v>8966</v>
      </c>
      <c r="O4212" s="6">
        <f ca="1">IF(NOT(ISNA(VLOOKUP($B4212,INDIRECT(VLOOKUP($B4212,'Exp Dates'!$E$4:$X$250,MATCH("M5",'Exp Dates'!$E$2:$X$2,0),1)&amp;"!$A$2:$k$600",1),O$1,0))),VLOOKUP($B4212,INDIRECT(VLOOKUP($B4212,'Exp Dates'!$E$4:$X$250,MATCH("M5",'Exp Dates'!$E$2:$X$2,0),1)&amp;"!$A$2:$k$600",1),O$1,0),0)</f>
        <v>5094</v>
      </c>
      <c r="P4212" s="6">
        <f ca="1">IF(NOT(ISNA(VLOOKUP($B4212,INDIRECT(VLOOKUP($B4212,'Exp Dates'!$E$4:$X$250,MATCH("M6",'Exp Dates'!$E$2:$X$2,0),1)&amp;"!$A$2:$k$600",1),P$1,0))),VLOOKUP($B4212,INDIRECT(VLOOKUP($B4212,'Exp Dates'!$E$4:$X$250,MATCH("M6",'Exp Dates'!$E$2:$X$2,0),1)&amp;"!$A$2:$k$600",1),P$1,0),0)</f>
        <v>2464</v>
      </c>
      <c r="Q4212" s="6">
        <f ca="1">IF(NOT(ISNA(VLOOKUP($B4212,INDIRECT(VLOOKUP($B4212,'Exp Dates'!$E$4:$X$250,MATCH("M7",'Exp Dates'!$E$2:$X$2,0),1)&amp;"!$A$2:$k$600",1),Q$1,0))),VLOOKUP($B4212,INDIRECT(VLOOKUP($B4212,'Exp Dates'!$E$4:$X$250,MATCH("M7",'Exp Dates'!$E$2:$X$2,0),1)&amp;"!$A$2:$k$600",1),Q$1,0),0)</f>
        <v>1557</v>
      </c>
      <c r="R4212" s="6">
        <f ca="1">IF((K4212+L4212)&gt;0,K4212+L4212,#REF!+#REF!)</f>
        <v>147879</v>
      </c>
      <c r="S4212" s="6">
        <f t="shared" ca="1" si="856"/>
        <v>266607</v>
      </c>
      <c r="T4212" s="6">
        <f t="shared" ca="1" si="857"/>
        <v>5774636.25</v>
      </c>
      <c r="U4212" s="6">
        <f t="shared" ca="1" si="858"/>
        <v>40348</v>
      </c>
      <c r="V4212" s="6">
        <f t="shared" ca="1" si="859"/>
        <v>1073213.1000000001</v>
      </c>
      <c r="W4212" s="11">
        <f t="shared" ca="1" si="860"/>
        <v>5.3806986236004759</v>
      </c>
      <c r="X4212">
        <f ca="1">Master!AD4212</f>
        <v>1.1904761904762075E-3</v>
      </c>
      <c r="Y4212" s="6">
        <f t="shared" ca="1" si="861"/>
        <v>183742</v>
      </c>
      <c r="Z4212" s="6">
        <f t="shared" ca="1" si="862"/>
        <v>40348</v>
      </c>
      <c r="AA4212" s="6">
        <f t="shared" ca="1" si="863"/>
        <v>306955</v>
      </c>
      <c r="AB4212" s="11">
        <f>VLOOKUP(B4212,Master!B$3:N$10000,9,0)</f>
        <v>24.72</v>
      </c>
      <c r="AC4212" s="11">
        <f t="shared" ca="1" si="864"/>
        <v>0</v>
      </c>
      <c r="AE4212" s="11">
        <f t="shared" ca="1" si="865"/>
        <v>-24.72</v>
      </c>
      <c r="AG4212" s="6">
        <f ca="1">IF(NOT(ISNA(VLOOKUP($B4212,INDIRECT(VLOOKUP($B4212,'Exp Dates'!$E$4:$X$300,MATCH("M1",'Exp Dates'!$E$2:$X$2,0),1)&amp;"!$A$2:$k$600",1),AG$1,0))),VLOOKUP($B4212,INDIRECT(VLOOKUP($B4212,'Exp Dates'!$E$4:$X$300,MATCH("M1",'Exp Dates'!$E$2:$X$2,0),1)&amp;"!$A$2:$k$600",1),AG$1,0),0)</f>
        <v>34475</v>
      </c>
      <c r="AH4212" s="6">
        <f ca="1">IF(NOT(ISNA(VLOOKUP($B4212,INDIRECT(VLOOKUP($B4212,'Exp Dates'!$E$4:$X$300,MATCH("M2",'Exp Dates'!$E$2:$X$2,0),1)&amp;"!$A$2:$k$600",1),AH$1,0))),VLOOKUP($B4212,INDIRECT(VLOOKUP($B4212,'Exp Dates'!$E$4:$X$300,MATCH("M2",'Exp Dates'!$E$2:$X$2,0),1)&amp;"!$A$2:$k$600",1),AH$1,0),0)</f>
        <v>189005</v>
      </c>
      <c r="AI4212" s="6">
        <f ca="1">IF(NOT(ISNA(VLOOKUP($B4212,INDIRECT(VLOOKUP($B4212,'Exp Dates'!$E$4:$X$300,MATCH("M3",'Exp Dates'!$E$2:$X$2,0),1)&amp;"!$A$2:$k$600",1),AI$1,0))),VLOOKUP($B4212,INDIRECT(VLOOKUP($B4212,'Exp Dates'!$E$4:$X$300,MATCH("M3",'Exp Dates'!$E$2:$X$2,0),1)&amp;"!$A$2:$k$600",1),AI$1,0),0)</f>
        <v>43127</v>
      </c>
      <c r="AJ4212" s="6">
        <f ca="1">IF(NOT(ISNA(VLOOKUP($B4212,INDIRECT(VLOOKUP($B4212,'Exp Dates'!$E$4:$X$300,MATCH("M4",'Exp Dates'!$E$2:$X$2,0),1)&amp;"!$A$2:$k$600",1),AJ$1,0))),VLOOKUP($B4212,INDIRECT(VLOOKUP($B4212,'Exp Dates'!$E$4:$X$300,MATCH("M4",'Exp Dates'!$E$2:$X$2,0),1)&amp;"!$A$2:$k$600",1),AJ$1,0),0)</f>
        <v>16091</v>
      </c>
      <c r="AK4212" s="6">
        <f ca="1">IF(NOT(ISNA(VLOOKUP($B4212,INDIRECT(VLOOKUP($B4212,'Exp Dates'!$E$4:$X$300,MATCH("M5",'Exp Dates'!$E$2:$X$2,0),1)&amp;"!$A$2:$k$600",1),AK$1,0))),VLOOKUP($B4212,INDIRECT(VLOOKUP($B4212,'Exp Dates'!$E$4:$X$300,MATCH("M5",'Exp Dates'!$E$2:$X$2,0),1)&amp;"!$A$2:$k$600",1),AK$1,0),0)</f>
        <v>11134</v>
      </c>
      <c r="AL4212" s="6">
        <f ca="1">IF(NOT(ISNA(VLOOKUP($B4212,INDIRECT(VLOOKUP($B4212,'Exp Dates'!$E$4:$X$300,MATCH("M6",'Exp Dates'!$E$2:$X$2,0),1)&amp;"!$A$2:$k$600",1),AL$1,0))),VLOOKUP($B4212,INDIRECT(VLOOKUP($B4212,'Exp Dates'!$E$4:$X$300,MATCH("M6",'Exp Dates'!$E$2:$X$2,0),1)&amp;"!$A$2:$k$600",1),AL$1,0),0)</f>
        <v>7686</v>
      </c>
      <c r="AM4212" s="6">
        <f ca="1">IF(NOT(ISNA(VLOOKUP($B4212,INDIRECT(VLOOKUP($B4212,'Exp Dates'!$E$4:$X$300,MATCH("M7",'Exp Dates'!$E$2:$X$2,0),1)&amp;"!$A$2:$k$600",1),AM$1,0))),VLOOKUP($B4212,INDIRECT(VLOOKUP($B4212,'Exp Dates'!$E$4:$X$300,MATCH("M7",'Exp Dates'!$E$2:$X$2,0),1)&amp;"!$A$2:$k$600",1),AM$1,0),0)</f>
        <v>5437</v>
      </c>
      <c r="AO4212">
        <f ca="1">IF(NOT(ISNA(VLOOKUP($B4212,INDIRECT(VLOOKUP($B4212,'Exp Dates'!$E$4:$X$300,MATCH("M1",'Exp Dates'!$E$2:$X$2,0),1)&amp;"!$A$2:$k$600",1),AO$1,0))),VLOOKUP($B4212,INDIRECT(VLOOKUP($B4212,'Exp Dates'!$E$4:$X$300,MATCH("M1",'Exp Dates'!$E$2:$X$2,0),1)&amp;"!$A$2:$k$600",1),AO$1,0),0)</f>
        <v>0</v>
      </c>
      <c r="AP4212">
        <f ca="1">IF(NOT(ISNA(VLOOKUP($B4212,INDIRECT(VLOOKUP($B4212,'Exp Dates'!$E$4:$X$300,MATCH("M2",'Exp Dates'!$E$2:$X$2,0),1)&amp;"!$A$2:$k$600",1),AP$1,0))),VLOOKUP($B4212,INDIRECT(VLOOKUP($B4212,'Exp Dates'!$E$4:$X$300,MATCH("M2",'Exp Dates'!$E$2:$X$2,0),1)&amp;"!$A$2:$k$600",1),AP$1,0),0)</f>
        <v>0</v>
      </c>
      <c r="AQ4212">
        <f t="shared" ca="1" si="866"/>
        <v>0</v>
      </c>
      <c r="AR4212">
        <f>VLOOKUP(B4212,Master!B$2:L$5000,11,0)</f>
        <v>0.91184064920693464</v>
      </c>
    </row>
    <row r="4213" spans="2:44" x14ac:dyDescent="0.25">
      <c r="B4213" s="52">
        <f>Master!B4213</f>
        <v>44180</v>
      </c>
      <c r="C4213" s="11">
        <v>1</v>
      </c>
      <c r="D4213" s="11">
        <f ca="1">IF(NOT(ISNA(VLOOKUP($B4213,INDIRECT(VLOOKUP($B4213,'Exp Dates'!$E$4:$X$250,MATCH("M1",'Exp Dates'!$E$2:$X$2,0),1)&amp;"!$A$2:$H$600",1),D$1,0))),VLOOKUP($B4213,INDIRECT(VLOOKUP($B4213,'Exp Dates'!$E$4:$X$250,MATCH("M1",'Exp Dates'!$E$2:$X$2,0),1)&amp;"!$A$2:$H$600",1),D$1,0)*$C4213,VLOOKUP($B4213,Interpolate!$B$3:$T$2004,MATCH("M1-I",Interpolate!$B$2:$T$2,0)))</f>
        <v>22.875</v>
      </c>
      <c r="E4213" s="11">
        <f ca="1">IF(NOT(ISNA(VLOOKUP($B4213,INDIRECT(VLOOKUP($B4213,'Exp Dates'!$E$4:$X$250,MATCH("M2",'Exp Dates'!$E$2:$X$2,0),1)&amp;"!$A$2:$H$600",1),E$1,0))),VLOOKUP($B4213,INDIRECT(VLOOKUP($B4213,'Exp Dates'!$E$4:$X$250,MATCH("M2",'Exp Dates'!$E$2:$X$2,0),1)&amp;"!$A$2:$H$600",1),E$1,0)*$C4213,VLOOKUP($B4213,Interpolate!$B$3:$T$2004,MATCH("M2-I",Interpolate!$B$2:$T$2,0)))</f>
        <v>24.975000000000001</v>
      </c>
      <c r="F4213" s="11">
        <f ca="1">IF(NOT(ISNA(VLOOKUP($B4213,INDIRECT(VLOOKUP($B4213,'Exp Dates'!$E$4:$X$250,MATCH("M3",'Exp Dates'!$E$2:$X$2,0),1)&amp;"!$A$2:$H$600",1),F$1,0))),VLOOKUP($B4213,INDIRECT(VLOOKUP($B4213,'Exp Dates'!$E$4:$X$250,MATCH("M3",'Exp Dates'!$E$2:$X$2,0),1)&amp;"!$A$2:$H$600",1),F$1,0)*$C4213,VLOOKUP($B4213,Interpolate!$B$3:$T$2004,MATCH("M3-I",Interpolate!$B$2:$T$2,0)))</f>
        <v>25.925000000000001</v>
      </c>
      <c r="G4213" s="11">
        <f ca="1">IF(NOT(ISNA(VLOOKUP($B4213,INDIRECT(VLOOKUP($B4213,'Exp Dates'!$E$4:$X$250,MATCH("M4",'Exp Dates'!$E$2:$X$2,0),1)&amp;"!$A$2:$H$600",1),G$1,0))),VLOOKUP($B4213,INDIRECT(VLOOKUP($B4213,'Exp Dates'!$E$4:$X$250,MATCH("M4",'Exp Dates'!$E$2:$X$2,0),1)&amp;"!$A$2:$H$600",1),G$1,0)*$C4213,VLOOKUP($B4213,Interpolate!$B$3:$T$2004,MATCH("M4-I",Interpolate!$B$2:$T$2,0)))</f>
        <v>26.175000000000001</v>
      </c>
      <c r="H4213" s="11">
        <f ca="1">IF(NOT(ISNA(VLOOKUP($B4213,INDIRECT(VLOOKUP($B4213,'Exp Dates'!$E$4:$X$250,MATCH("M5",'Exp Dates'!$E$2:$X$2,0),1)&amp;"!$A$2:$H$600",1),H$1,0))),VLOOKUP($B4213,INDIRECT(VLOOKUP($B4213,'Exp Dates'!$E$4:$X$250,MATCH("M5",'Exp Dates'!$E$2:$X$2,0),1)&amp;"!$A$2:$H$600",1),H$1,0)*$C4213,VLOOKUP($B4213,Interpolate!$B$3:$T$2004,MATCH("M5-I",Interpolate!$B$2:$T$2,0)))</f>
        <v>26.375</v>
      </c>
      <c r="I4213" s="11">
        <f ca="1">IF(NOT(ISNA(VLOOKUP($B4213,INDIRECT(VLOOKUP($B4213,'Exp Dates'!$E$4:$X$250,MATCH("M6",'Exp Dates'!$E$2:$X$2,0),1)&amp;"!$A$2:$H$600",1),I$1,0))),VLOOKUP($B4213,INDIRECT(VLOOKUP($B4213,'Exp Dates'!$E$4:$X$250,MATCH("M6",'Exp Dates'!$E$2:$X$2,0),1)&amp;"!$A$2:$H$600",1),I$1,0)*$C4213,VLOOKUP($B4213,Interpolate!$B$3:$T$2004,MATCH("M6-I",Interpolate!$B$2:$T$2,0)))</f>
        <v>26.375</v>
      </c>
      <c r="J4213" s="11">
        <f ca="1">IF(NOT(ISNA(VLOOKUP($B4213,INDIRECT(VLOOKUP($B4213,'Exp Dates'!$E$4:$X$250,MATCH("M7",'Exp Dates'!$E$2:$X$2,0),1)&amp;"!$A$2:$H$600",1),J$1,0))),VLOOKUP($B4213,INDIRECT(VLOOKUP($B4213,'Exp Dates'!$E$4:$X$250,MATCH("M7",'Exp Dates'!$E$2:$X$2,0),1)&amp;"!$A$2:$H$600",1),J$1,0)*$C4213,VLOOKUP($B4213,Interpolate!$B$3:$T$2004,MATCH("M7-I",Interpolate!$B$2:$T$2,0)))</f>
        <v>26.375</v>
      </c>
      <c r="K4213" s="6">
        <f ca="1">IF(NOT(ISNA(VLOOKUP($B4213,INDIRECT(VLOOKUP($B4213,'Exp Dates'!$E$4:$X$250,MATCH("M1",'Exp Dates'!$E$2:$X$2,0),1)&amp;"!$A$2:$k$600",1),K$1,0))),VLOOKUP($B4213,INDIRECT(VLOOKUP($B4213,'Exp Dates'!$E$4:$X$250,MATCH("M1",'Exp Dates'!$E$2:$X$2,0),1)&amp;"!$A$2:$k$600",1),K$1,0),0)</f>
        <v>62691</v>
      </c>
      <c r="L4213" s="6">
        <f ca="1">IF(NOT(ISNA(VLOOKUP($B4213,INDIRECT(VLOOKUP($B4213,'Exp Dates'!$E$4:$X$250,MATCH("M2",'Exp Dates'!$E$2:$X$2,0),1)&amp;"!$A$2:$k$600",1),L$1,0))),VLOOKUP($B4213,INDIRECT(VLOOKUP($B4213,'Exp Dates'!$E$4:$X$250,MATCH("M2",'Exp Dates'!$E$2:$X$2,0),1)&amp;"!$A$2:$k$600",1),L$1,0),0)</f>
        <v>76032</v>
      </c>
      <c r="M4213" s="6">
        <f ca="1">IF(NOT(ISNA(VLOOKUP($B4213,INDIRECT(VLOOKUP($B4213,'Exp Dates'!$E$4:$X$250,MATCH("M3",'Exp Dates'!$E$2:$X$2,0),1)&amp;"!$A$2:$k$600",1),M$1,0))),VLOOKUP($B4213,INDIRECT(VLOOKUP($B4213,'Exp Dates'!$E$4:$X$250,MATCH("M3",'Exp Dates'!$E$2:$X$2,0),1)&amp;"!$A$2:$k$600",1),M$1,0),0)</f>
        <v>21299</v>
      </c>
      <c r="N4213" s="6">
        <f ca="1">IF(NOT(ISNA(VLOOKUP($B4213,INDIRECT(VLOOKUP($B4213,'Exp Dates'!$E$4:$X$250,MATCH("M4",'Exp Dates'!$E$2:$X$2,0),1)&amp;"!$A$2:$k$600",1),N$1,0))),VLOOKUP($B4213,INDIRECT(VLOOKUP($B4213,'Exp Dates'!$E$4:$X$250,MATCH("M4",'Exp Dates'!$E$2:$X$2,0),1)&amp;"!$A$2:$k$600",1),N$1,0),0)</f>
        <v>10707</v>
      </c>
      <c r="O4213" s="6">
        <f ca="1">IF(NOT(ISNA(VLOOKUP($B4213,INDIRECT(VLOOKUP($B4213,'Exp Dates'!$E$4:$X$250,MATCH("M5",'Exp Dates'!$E$2:$X$2,0),1)&amp;"!$A$2:$k$600",1),O$1,0))),VLOOKUP($B4213,INDIRECT(VLOOKUP($B4213,'Exp Dates'!$E$4:$X$250,MATCH("M5",'Exp Dates'!$E$2:$X$2,0),1)&amp;"!$A$2:$k$600",1),O$1,0),0)</f>
        <v>5375</v>
      </c>
      <c r="P4213" s="6">
        <f ca="1">IF(NOT(ISNA(VLOOKUP($B4213,INDIRECT(VLOOKUP($B4213,'Exp Dates'!$E$4:$X$250,MATCH("M6",'Exp Dates'!$E$2:$X$2,0),1)&amp;"!$A$2:$k$600",1),P$1,0))),VLOOKUP($B4213,INDIRECT(VLOOKUP($B4213,'Exp Dates'!$E$4:$X$250,MATCH("M6",'Exp Dates'!$E$2:$X$2,0),1)&amp;"!$A$2:$k$600",1),P$1,0),0)</f>
        <v>2389</v>
      </c>
      <c r="Q4213" s="6">
        <f ca="1">IF(NOT(ISNA(VLOOKUP($B4213,INDIRECT(VLOOKUP($B4213,'Exp Dates'!$E$4:$X$250,MATCH("M7",'Exp Dates'!$E$2:$X$2,0),1)&amp;"!$A$2:$k$600",1),Q$1,0))),VLOOKUP($B4213,INDIRECT(VLOOKUP($B4213,'Exp Dates'!$E$4:$X$250,MATCH("M7",'Exp Dates'!$E$2:$X$2,0),1)&amp;"!$A$2:$k$600",1),Q$1,0),0)</f>
        <v>1446</v>
      </c>
      <c r="R4213" s="6">
        <f ca="1">IF((K4213+L4213)&gt;0,K4213+L4213,#REF!+#REF!)</f>
        <v>138723</v>
      </c>
      <c r="S4213" s="6">
        <f t="shared" ca="1" si="856"/>
        <v>260387</v>
      </c>
      <c r="T4213" s="6">
        <f t="shared" ca="1" si="857"/>
        <v>5301029.3250000002</v>
      </c>
      <c r="U4213" s="6">
        <f t="shared" ca="1" si="858"/>
        <v>42750</v>
      </c>
      <c r="V4213" s="6">
        <f t="shared" ca="1" si="859"/>
        <v>1123843.45</v>
      </c>
      <c r="W4213" s="11">
        <f t="shared" ca="1" si="860"/>
        <v>4.7168752240358751</v>
      </c>
      <c r="X4213">
        <f ca="1">Master!AD4213</f>
        <v>2.8571428571428472E-3</v>
      </c>
      <c r="Y4213" s="6">
        <f t="shared" ca="1" si="861"/>
        <v>179939</v>
      </c>
      <c r="Z4213" s="6">
        <f t="shared" ca="1" si="862"/>
        <v>42750</v>
      </c>
      <c r="AA4213" s="6">
        <f t="shared" ca="1" si="863"/>
        <v>303137</v>
      </c>
      <c r="AB4213" s="11">
        <f>VLOOKUP(B4213,Master!B$3:N$10000,9,0)</f>
        <v>22.89</v>
      </c>
      <c r="AC4213" s="11">
        <f t="shared" ca="1" si="864"/>
        <v>0</v>
      </c>
      <c r="AE4213" s="11">
        <f t="shared" ca="1" si="865"/>
        <v>-22.89</v>
      </c>
      <c r="AG4213" s="6">
        <f ca="1">IF(NOT(ISNA(VLOOKUP($B4213,INDIRECT(VLOOKUP($B4213,'Exp Dates'!$E$4:$X$300,MATCH("M1",'Exp Dates'!$E$2:$X$2,0),1)&amp;"!$A$2:$k$600",1),AG$1,0))),VLOOKUP($B4213,INDIRECT(VLOOKUP($B4213,'Exp Dates'!$E$4:$X$300,MATCH("M1",'Exp Dates'!$E$2:$X$2,0),1)&amp;"!$A$2:$k$600",1),AG$1,0),0)</f>
        <v>20522</v>
      </c>
      <c r="AH4213" s="6">
        <f ca="1">IF(NOT(ISNA(VLOOKUP($B4213,INDIRECT(VLOOKUP($B4213,'Exp Dates'!$E$4:$X$300,MATCH("M2",'Exp Dates'!$E$2:$X$2,0),1)&amp;"!$A$2:$k$600",1),AH$1,0))),VLOOKUP($B4213,INDIRECT(VLOOKUP($B4213,'Exp Dates'!$E$4:$X$300,MATCH("M2",'Exp Dates'!$E$2:$X$2,0),1)&amp;"!$A$2:$k$600",1),AH$1,0),0)</f>
        <v>193457</v>
      </c>
      <c r="AI4213" s="6">
        <f ca="1">IF(NOT(ISNA(VLOOKUP($B4213,INDIRECT(VLOOKUP($B4213,'Exp Dates'!$E$4:$X$300,MATCH("M3",'Exp Dates'!$E$2:$X$2,0),1)&amp;"!$A$2:$k$600",1),AI$1,0))),VLOOKUP($B4213,INDIRECT(VLOOKUP($B4213,'Exp Dates'!$E$4:$X$300,MATCH("M3",'Exp Dates'!$E$2:$X$2,0),1)&amp;"!$A$2:$k$600",1),AI$1,0),0)</f>
        <v>46408</v>
      </c>
      <c r="AJ4213" s="6">
        <f ca="1">IF(NOT(ISNA(VLOOKUP($B4213,INDIRECT(VLOOKUP($B4213,'Exp Dates'!$E$4:$X$300,MATCH("M4",'Exp Dates'!$E$2:$X$2,0),1)&amp;"!$A$2:$k$600",1),AJ$1,0))),VLOOKUP($B4213,INDIRECT(VLOOKUP($B4213,'Exp Dates'!$E$4:$X$300,MATCH("M4",'Exp Dates'!$E$2:$X$2,0),1)&amp;"!$A$2:$k$600",1),AJ$1,0),0)</f>
        <v>18439</v>
      </c>
      <c r="AK4213" s="6">
        <f ca="1">IF(NOT(ISNA(VLOOKUP($B4213,INDIRECT(VLOOKUP($B4213,'Exp Dates'!$E$4:$X$300,MATCH("M5",'Exp Dates'!$E$2:$X$2,0),1)&amp;"!$A$2:$k$600",1),AK$1,0))),VLOOKUP($B4213,INDIRECT(VLOOKUP($B4213,'Exp Dates'!$E$4:$X$300,MATCH("M5",'Exp Dates'!$E$2:$X$2,0),1)&amp;"!$A$2:$k$600",1),AK$1,0),0)</f>
        <v>11655</v>
      </c>
      <c r="AL4213" s="6">
        <f ca="1">IF(NOT(ISNA(VLOOKUP($B4213,INDIRECT(VLOOKUP($B4213,'Exp Dates'!$E$4:$X$300,MATCH("M6",'Exp Dates'!$E$2:$X$2,0),1)&amp;"!$A$2:$k$600",1),AL$1,0))),VLOOKUP($B4213,INDIRECT(VLOOKUP($B4213,'Exp Dates'!$E$4:$X$300,MATCH("M6",'Exp Dates'!$E$2:$X$2,0),1)&amp;"!$A$2:$k$600",1),AL$1,0),0)</f>
        <v>7862</v>
      </c>
      <c r="AM4213" s="6">
        <f ca="1">IF(NOT(ISNA(VLOOKUP($B4213,INDIRECT(VLOOKUP($B4213,'Exp Dates'!$E$4:$X$300,MATCH("M7",'Exp Dates'!$E$2:$X$2,0),1)&amp;"!$A$2:$k$600",1),AM$1,0))),VLOOKUP($B4213,INDIRECT(VLOOKUP($B4213,'Exp Dates'!$E$4:$X$300,MATCH("M7",'Exp Dates'!$E$2:$X$2,0),1)&amp;"!$A$2:$k$600",1),AM$1,0),0)</f>
        <v>4794</v>
      </c>
      <c r="AO4213">
        <f ca="1">IF(NOT(ISNA(VLOOKUP($B4213,INDIRECT(VLOOKUP($B4213,'Exp Dates'!$E$4:$X$300,MATCH("M1",'Exp Dates'!$E$2:$X$2,0),1)&amp;"!$A$2:$k$600",1),AO$1,0))),VLOOKUP($B4213,INDIRECT(VLOOKUP($B4213,'Exp Dates'!$E$4:$X$300,MATCH("M1",'Exp Dates'!$E$2:$X$2,0),1)&amp;"!$A$2:$k$600",1),AO$1,0),0)</f>
        <v>0</v>
      </c>
      <c r="AP4213">
        <f ca="1">IF(NOT(ISNA(VLOOKUP($B4213,INDIRECT(VLOOKUP($B4213,'Exp Dates'!$E$4:$X$300,MATCH("M2",'Exp Dates'!$E$2:$X$2,0),1)&amp;"!$A$2:$k$600",1),AP$1,0))),VLOOKUP($B4213,INDIRECT(VLOOKUP($B4213,'Exp Dates'!$E$4:$X$300,MATCH("M2",'Exp Dates'!$E$2:$X$2,0),1)&amp;"!$A$2:$k$600",1),AP$1,0),0)</f>
        <v>0</v>
      </c>
      <c r="AQ4213">
        <f t="shared" ca="1" si="866"/>
        <v>0</v>
      </c>
      <c r="AR4213">
        <f>VLOOKUP(B4213,Master!B$2:L$5000,11,0)</f>
        <v>0.8848086586780054</v>
      </c>
    </row>
    <row r="4214" spans="2:44" x14ac:dyDescent="0.25">
      <c r="B4214" s="52">
        <f>Master!B4214</f>
        <v>44181</v>
      </c>
      <c r="C4214" s="11">
        <v>1</v>
      </c>
      <c r="D4214" s="11">
        <f ca="1">IF(NOT(ISNA(VLOOKUP($B4214,INDIRECT(VLOOKUP($B4214,'Exp Dates'!$E$4:$X$250,MATCH("M1",'Exp Dates'!$E$2:$X$2,0),1)&amp;"!$A$2:$H$600",1),D$1,0))),VLOOKUP($B4214,INDIRECT(VLOOKUP($B4214,'Exp Dates'!$E$4:$X$250,MATCH("M1",'Exp Dates'!$E$2:$X$2,0),1)&amp;"!$A$2:$H$600",1),D$1,0)*$C4214,VLOOKUP($B4214,Interpolate!$B$3:$T$2004,MATCH("M1-I",Interpolate!$B$2:$T$2,0)))</f>
        <v>24.1</v>
      </c>
      <c r="E4214" s="11">
        <f ca="1">IF(NOT(ISNA(VLOOKUP($B4214,INDIRECT(VLOOKUP($B4214,'Exp Dates'!$E$4:$X$250,MATCH("M2",'Exp Dates'!$E$2:$X$2,0),1)&amp;"!$A$2:$H$600",1),E$1,0))),VLOOKUP($B4214,INDIRECT(VLOOKUP($B4214,'Exp Dates'!$E$4:$X$250,MATCH("M2",'Exp Dates'!$E$2:$X$2,0),1)&amp;"!$A$2:$H$600",1),E$1,0)*$C4214,VLOOKUP($B4214,Interpolate!$B$3:$T$2004,MATCH("M2-I",Interpolate!$B$2:$T$2,0)))</f>
        <v>25.574999999999999</v>
      </c>
      <c r="F4214" s="11">
        <f ca="1">IF(NOT(ISNA(VLOOKUP($B4214,INDIRECT(VLOOKUP($B4214,'Exp Dates'!$E$4:$X$250,MATCH("M3",'Exp Dates'!$E$2:$X$2,0),1)&amp;"!$A$2:$H$600",1),F$1,0))),VLOOKUP($B4214,INDIRECT(VLOOKUP($B4214,'Exp Dates'!$E$4:$X$250,MATCH("M3",'Exp Dates'!$E$2:$X$2,0),1)&amp;"!$A$2:$H$600",1),F$1,0)*$C4214,VLOOKUP($B4214,Interpolate!$B$3:$T$2004,MATCH("M3-I",Interpolate!$B$2:$T$2,0)))</f>
        <v>25.875</v>
      </c>
      <c r="G4214" s="11">
        <f ca="1">IF(NOT(ISNA(VLOOKUP($B4214,INDIRECT(VLOOKUP($B4214,'Exp Dates'!$E$4:$X$250,MATCH("M4",'Exp Dates'!$E$2:$X$2,0),1)&amp;"!$A$2:$H$600",1),G$1,0))),VLOOKUP($B4214,INDIRECT(VLOOKUP($B4214,'Exp Dates'!$E$4:$X$250,MATCH("M4",'Exp Dates'!$E$2:$X$2,0),1)&amp;"!$A$2:$H$600",1),G$1,0)*$C4214,VLOOKUP($B4214,Interpolate!$B$3:$T$2004,MATCH("M4-I",Interpolate!$B$2:$T$2,0)))</f>
        <v>26.074999999999999</v>
      </c>
      <c r="H4214" s="11">
        <f ca="1">IF(NOT(ISNA(VLOOKUP($B4214,INDIRECT(VLOOKUP($B4214,'Exp Dates'!$E$4:$X$250,MATCH("M5",'Exp Dates'!$E$2:$X$2,0),1)&amp;"!$A$2:$H$600",1),H$1,0))),VLOOKUP($B4214,INDIRECT(VLOOKUP($B4214,'Exp Dates'!$E$4:$X$250,MATCH("M5",'Exp Dates'!$E$2:$X$2,0),1)&amp;"!$A$2:$H$600",1),H$1,0)*$C4214,VLOOKUP($B4214,Interpolate!$B$3:$T$2004,MATCH("M5-I",Interpolate!$B$2:$T$2,0)))</f>
        <v>25.975000000000001</v>
      </c>
      <c r="I4214" s="11">
        <f ca="1">IF(NOT(ISNA(VLOOKUP($B4214,INDIRECT(VLOOKUP($B4214,'Exp Dates'!$E$4:$X$250,MATCH("M6",'Exp Dates'!$E$2:$X$2,0),1)&amp;"!$A$2:$H$600",1),I$1,0))),VLOOKUP($B4214,INDIRECT(VLOOKUP($B4214,'Exp Dates'!$E$4:$X$250,MATCH("M6",'Exp Dates'!$E$2:$X$2,0),1)&amp;"!$A$2:$H$600",1),I$1,0)*$C4214,VLOOKUP($B4214,Interpolate!$B$3:$T$2004,MATCH("M6-I",Interpolate!$B$2:$T$2,0)))</f>
        <v>25.925000000000001</v>
      </c>
      <c r="J4214" s="11">
        <f ca="1">IF(NOT(ISNA(VLOOKUP($B4214,INDIRECT(VLOOKUP($B4214,'Exp Dates'!$E$4:$X$250,MATCH("M7",'Exp Dates'!$E$2:$X$2,0),1)&amp;"!$A$2:$H$600",1),J$1,0))),VLOOKUP($B4214,INDIRECT(VLOOKUP($B4214,'Exp Dates'!$E$4:$X$250,MATCH("M7",'Exp Dates'!$E$2:$X$2,0),1)&amp;"!$A$2:$H$600",1),J$1,0)*$C4214,VLOOKUP($B4214,Interpolate!$B$3:$T$2004,MATCH("M7-I",Interpolate!$B$2:$T$2,0)))</f>
        <v>26.125</v>
      </c>
      <c r="K4214" s="6">
        <f ca="1">IF(NOT(ISNA(VLOOKUP($B4214,INDIRECT(VLOOKUP($B4214,'Exp Dates'!$E$4:$X$250,MATCH("M1",'Exp Dates'!$E$2:$X$2,0),1)&amp;"!$A$2:$k$600",1),K$1,0))),VLOOKUP($B4214,INDIRECT(VLOOKUP($B4214,'Exp Dates'!$E$4:$X$250,MATCH("M1",'Exp Dates'!$E$2:$X$2,0),1)&amp;"!$A$2:$k$600",1),K$1,0),0)</f>
        <v>63436</v>
      </c>
      <c r="L4214" s="6">
        <f ca="1">IF(NOT(ISNA(VLOOKUP($B4214,INDIRECT(VLOOKUP($B4214,'Exp Dates'!$E$4:$X$250,MATCH("M2",'Exp Dates'!$E$2:$X$2,0),1)&amp;"!$A$2:$k$600",1),L$1,0))),VLOOKUP($B4214,INDIRECT(VLOOKUP($B4214,'Exp Dates'!$E$4:$X$250,MATCH("M2",'Exp Dates'!$E$2:$X$2,0),1)&amp;"!$A$2:$k$600",1),L$1,0),0)</f>
        <v>36249</v>
      </c>
      <c r="M4214" s="6">
        <f ca="1">IF(NOT(ISNA(VLOOKUP($B4214,INDIRECT(VLOOKUP($B4214,'Exp Dates'!$E$4:$X$250,MATCH("M3",'Exp Dates'!$E$2:$X$2,0),1)&amp;"!$A$2:$k$600",1),M$1,0))),VLOOKUP($B4214,INDIRECT(VLOOKUP($B4214,'Exp Dates'!$E$4:$X$250,MATCH("M3",'Exp Dates'!$E$2:$X$2,0),1)&amp;"!$A$2:$k$600",1),M$1,0),0)</f>
        <v>10344</v>
      </c>
      <c r="N4214" s="6">
        <f ca="1">IF(NOT(ISNA(VLOOKUP($B4214,INDIRECT(VLOOKUP($B4214,'Exp Dates'!$E$4:$X$250,MATCH("M4",'Exp Dates'!$E$2:$X$2,0),1)&amp;"!$A$2:$k$600",1),N$1,0))),VLOOKUP($B4214,INDIRECT(VLOOKUP($B4214,'Exp Dates'!$E$4:$X$250,MATCH("M4",'Exp Dates'!$E$2:$X$2,0),1)&amp;"!$A$2:$k$600",1),N$1,0),0)</f>
        <v>3591</v>
      </c>
      <c r="O4214" s="6">
        <f ca="1">IF(NOT(ISNA(VLOOKUP($B4214,INDIRECT(VLOOKUP($B4214,'Exp Dates'!$E$4:$X$250,MATCH("M5",'Exp Dates'!$E$2:$X$2,0),1)&amp;"!$A$2:$k$600",1),O$1,0))),VLOOKUP($B4214,INDIRECT(VLOOKUP($B4214,'Exp Dates'!$E$4:$X$250,MATCH("M5",'Exp Dates'!$E$2:$X$2,0),1)&amp;"!$A$2:$k$600",1),O$1,0),0)</f>
        <v>2577</v>
      </c>
      <c r="P4214" s="6">
        <f ca="1">IF(NOT(ISNA(VLOOKUP($B4214,INDIRECT(VLOOKUP($B4214,'Exp Dates'!$E$4:$X$250,MATCH("M6",'Exp Dates'!$E$2:$X$2,0),1)&amp;"!$A$2:$k$600",1),P$1,0))),VLOOKUP($B4214,INDIRECT(VLOOKUP($B4214,'Exp Dates'!$E$4:$X$250,MATCH("M6",'Exp Dates'!$E$2:$X$2,0),1)&amp;"!$A$2:$k$600",1),P$1,0),0)</f>
        <v>1711</v>
      </c>
      <c r="Q4214" s="6">
        <f ca="1">IF(NOT(ISNA(VLOOKUP($B4214,INDIRECT(VLOOKUP($B4214,'Exp Dates'!$E$4:$X$250,MATCH("M7",'Exp Dates'!$E$2:$X$2,0),1)&amp;"!$A$2:$k$600",1),Q$1,0))),VLOOKUP($B4214,INDIRECT(VLOOKUP($B4214,'Exp Dates'!$E$4:$X$250,MATCH("M7",'Exp Dates'!$E$2:$X$2,0),1)&amp;"!$A$2:$k$600",1),Q$1,0),0)</f>
        <v>674</v>
      </c>
      <c r="R4214" s="6">
        <f ca="1">IF((K4214+L4214)&gt;0,K4214+L4214,#REF!+#REF!)</f>
        <v>99685</v>
      </c>
      <c r="S4214" s="6">
        <f t="shared" ca="1" si="856"/>
        <v>257225</v>
      </c>
      <c r="T4214" s="6">
        <f t="shared" ca="1" si="857"/>
        <v>5787993.7000000002</v>
      </c>
      <c r="U4214" s="6">
        <f t="shared" ca="1" si="858"/>
        <v>25460</v>
      </c>
      <c r="V4214" s="6">
        <f t="shared" ca="1" si="859"/>
        <v>662380.65</v>
      </c>
      <c r="W4214" s="11">
        <f t="shared" ca="1" si="860"/>
        <v>8.7381684534413857</v>
      </c>
      <c r="X4214">
        <f ca="1">Master!AD4214</f>
        <v>4.7619047619048297E-4</v>
      </c>
      <c r="Y4214" s="6">
        <f t="shared" ca="1" si="861"/>
        <v>118582</v>
      </c>
      <c r="Z4214" s="6">
        <f t="shared" ca="1" si="862"/>
        <v>25460</v>
      </c>
      <c r="AA4214" s="6">
        <f t="shared" ca="1" si="863"/>
        <v>282685</v>
      </c>
      <c r="AB4214" s="11">
        <f>VLOOKUP(B4214,Master!B$3:N$10000,9,0)</f>
        <v>22.5</v>
      </c>
      <c r="AC4214" s="11">
        <f t="shared" ca="1" si="864"/>
        <v>1.6000000000000014</v>
      </c>
      <c r="AE4214" s="11">
        <f t="shared" ca="1" si="865"/>
        <v>-20.9</v>
      </c>
      <c r="AG4214" s="6">
        <f ca="1">IF(NOT(ISNA(VLOOKUP($B4214,INDIRECT(VLOOKUP($B4214,'Exp Dates'!$E$4:$X$300,MATCH("M1",'Exp Dates'!$E$2:$X$2,0),1)&amp;"!$A$2:$k$600",1),AG$1,0))),VLOOKUP($B4214,INDIRECT(VLOOKUP($B4214,'Exp Dates'!$E$4:$X$300,MATCH("M1",'Exp Dates'!$E$2:$X$2,0),1)&amp;"!$A$2:$k$600",1),AG$1,0),0)</f>
        <v>186940</v>
      </c>
      <c r="AH4214" s="6">
        <f ca="1">IF(NOT(ISNA(VLOOKUP($B4214,INDIRECT(VLOOKUP($B4214,'Exp Dates'!$E$4:$X$300,MATCH("M2",'Exp Dates'!$E$2:$X$2,0),1)&amp;"!$A$2:$k$600",1),AH$1,0))),VLOOKUP($B4214,INDIRECT(VLOOKUP($B4214,'Exp Dates'!$E$4:$X$300,MATCH("M2",'Exp Dates'!$E$2:$X$2,0),1)&amp;"!$A$2:$k$600",1),AH$1,0),0)</f>
        <v>50156</v>
      </c>
      <c r="AI4214" s="6">
        <f ca="1">IF(NOT(ISNA(VLOOKUP($B4214,INDIRECT(VLOOKUP($B4214,'Exp Dates'!$E$4:$X$300,MATCH("M3",'Exp Dates'!$E$2:$X$2,0),1)&amp;"!$A$2:$k$600",1),AI$1,0))),VLOOKUP($B4214,INDIRECT(VLOOKUP($B4214,'Exp Dates'!$E$4:$X$300,MATCH("M3",'Exp Dates'!$E$2:$X$2,0),1)&amp;"!$A$2:$k$600",1),AI$1,0),0)</f>
        <v>20129</v>
      </c>
      <c r="AJ4214" s="6">
        <f ca="1">IF(NOT(ISNA(VLOOKUP($B4214,INDIRECT(VLOOKUP($B4214,'Exp Dates'!$E$4:$X$300,MATCH("M4",'Exp Dates'!$E$2:$X$2,0),1)&amp;"!$A$2:$k$600",1),AJ$1,0))),VLOOKUP($B4214,INDIRECT(VLOOKUP($B4214,'Exp Dates'!$E$4:$X$300,MATCH("M4",'Exp Dates'!$E$2:$X$2,0),1)&amp;"!$A$2:$k$600",1),AJ$1,0),0)</f>
        <v>11874</v>
      </c>
      <c r="AK4214" s="6">
        <f ca="1">IF(NOT(ISNA(VLOOKUP($B4214,INDIRECT(VLOOKUP($B4214,'Exp Dates'!$E$4:$X$300,MATCH("M5",'Exp Dates'!$E$2:$X$2,0),1)&amp;"!$A$2:$k$600",1),AK$1,0))),VLOOKUP($B4214,INDIRECT(VLOOKUP($B4214,'Exp Dates'!$E$4:$X$300,MATCH("M5",'Exp Dates'!$E$2:$X$2,0),1)&amp;"!$A$2:$k$600",1),AK$1,0),0)</f>
        <v>7861</v>
      </c>
      <c r="AL4214" s="6">
        <f ca="1">IF(NOT(ISNA(VLOOKUP($B4214,INDIRECT(VLOOKUP($B4214,'Exp Dates'!$E$4:$X$300,MATCH("M6",'Exp Dates'!$E$2:$X$2,0),1)&amp;"!$A$2:$k$600",1),AL$1,0))),VLOOKUP($B4214,INDIRECT(VLOOKUP($B4214,'Exp Dates'!$E$4:$X$300,MATCH("M6",'Exp Dates'!$E$2:$X$2,0),1)&amp;"!$A$2:$k$600",1),AL$1,0),0)</f>
        <v>4945</v>
      </c>
      <c r="AM4214" s="6">
        <f ca="1">IF(NOT(ISNA(VLOOKUP($B4214,INDIRECT(VLOOKUP($B4214,'Exp Dates'!$E$4:$X$300,MATCH("M7",'Exp Dates'!$E$2:$X$2,0),1)&amp;"!$A$2:$k$600",1),AM$1,0))),VLOOKUP($B4214,INDIRECT(VLOOKUP($B4214,'Exp Dates'!$E$4:$X$300,MATCH("M7",'Exp Dates'!$E$2:$X$2,0),1)&amp;"!$A$2:$k$600",1),AM$1,0),0)</f>
        <v>780</v>
      </c>
      <c r="AO4214">
        <f ca="1">IF(NOT(ISNA(VLOOKUP($B4214,INDIRECT(VLOOKUP($B4214,'Exp Dates'!$E$4:$X$300,MATCH("M1",'Exp Dates'!$E$2:$X$2,0),1)&amp;"!$A$2:$k$600",1),AO$1,0))),VLOOKUP($B4214,INDIRECT(VLOOKUP($B4214,'Exp Dates'!$E$4:$X$300,MATCH("M1",'Exp Dates'!$E$2:$X$2,0),1)&amp;"!$A$2:$k$600",1),AO$1,0),0)</f>
        <v>0</v>
      </c>
      <c r="AP4214">
        <f ca="1">IF(NOT(ISNA(VLOOKUP($B4214,INDIRECT(VLOOKUP($B4214,'Exp Dates'!$E$4:$X$300,MATCH("M2",'Exp Dates'!$E$2:$X$2,0),1)&amp;"!$A$2:$k$600",1),AP$1,0))),VLOOKUP($B4214,INDIRECT(VLOOKUP($B4214,'Exp Dates'!$E$4:$X$300,MATCH("M2",'Exp Dates'!$E$2:$X$2,0),1)&amp;"!$A$2:$k$600",1),AP$1,0),0)</f>
        <v>0</v>
      </c>
      <c r="AQ4214">
        <f t="shared" ca="1" si="866"/>
        <v>0</v>
      </c>
      <c r="AR4214">
        <f>VLOOKUP(B4214,Master!B$2:L$5000,11,0)</f>
        <v>0.88339222614840995</v>
      </c>
    </row>
    <row r="4215" spans="2:44" x14ac:dyDescent="0.25">
      <c r="B4215" s="52">
        <f>Master!B4215</f>
        <v>44182</v>
      </c>
      <c r="C4215" s="11">
        <v>1</v>
      </c>
      <c r="D4215" s="11">
        <f ca="1">IF(NOT(ISNA(VLOOKUP($B4215,INDIRECT(VLOOKUP($B4215,'Exp Dates'!$E$4:$X$250,MATCH("M1",'Exp Dates'!$E$2:$X$2,0),1)&amp;"!$A$2:$H$600",1),D$1,0))),VLOOKUP($B4215,INDIRECT(VLOOKUP($B4215,'Exp Dates'!$E$4:$X$250,MATCH("M1",'Exp Dates'!$E$2:$X$2,0),1)&amp;"!$A$2:$H$600",1),D$1,0)*$C4215,VLOOKUP($B4215,Interpolate!$B$3:$T$2004,MATCH("M1-I",Interpolate!$B$2:$T$2,0)))</f>
        <v>23.824999999999999</v>
      </c>
      <c r="E4215" s="11">
        <f ca="1">IF(NOT(ISNA(VLOOKUP($B4215,INDIRECT(VLOOKUP($B4215,'Exp Dates'!$E$4:$X$250,MATCH("M2",'Exp Dates'!$E$2:$X$2,0),1)&amp;"!$A$2:$H$600",1),E$1,0))),VLOOKUP($B4215,INDIRECT(VLOOKUP($B4215,'Exp Dates'!$E$4:$X$250,MATCH("M2",'Exp Dates'!$E$2:$X$2,0),1)&amp;"!$A$2:$H$600",1),E$1,0)*$C4215,VLOOKUP($B4215,Interpolate!$B$3:$T$2004,MATCH("M2-I",Interpolate!$B$2:$T$2,0)))</f>
        <v>25.425000000000001</v>
      </c>
      <c r="F4215" s="11">
        <f ca="1">IF(NOT(ISNA(VLOOKUP($B4215,INDIRECT(VLOOKUP($B4215,'Exp Dates'!$E$4:$X$250,MATCH("M3",'Exp Dates'!$E$2:$X$2,0),1)&amp;"!$A$2:$H$600",1),F$1,0))),VLOOKUP($B4215,INDIRECT(VLOOKUP($B4215,'Exp Dates'!$E$4:$X$250,MATCH("M3",'Exp Dates'!$E$2:$X$2,0),1)&amp;"!$A$2:$H$600",1),F$1,0)*$C4215,VLOOKUP($B4215,Interpolate!$B$3:$T$2004,MATCH("M3-I",Interpolate!$B$2:$T$2,0)))</f>
        <v>25.725000000000001</v>
      </c>
      <c r="G4215" s="11">
        <f ca="1">IF(NOT(ISNA(VLOOKUP($B4215,INDIRECT(VLOOKUP($B4215,'Exp Dates'!$E$4:$X$250,MATCH("M4",'Exp Dates'!$E$2:$X$2,0),1)&amp;"!$A$2:$H$600",1),G$1,0))),VLOOKUP($B4215,INDIRECT(VLOOKUP($B4215,'Exp Dates'!$E$4:$X$250,MATCH("M4",'Exp Dates'!$E$2:$X$2,0),1)&amp;"!$A$2:$H$600",1),G$1,0)*$C4215,VLOOKUP($B4215,Interpolate!$B$3:$T$2004,MATCH("M4-I",Interpolate!$B$2:$T$2,0)))</f>
        <v>25.925000000000001</v>
      </c>
      <c r="H4215" s="11">
        <f ca="1">IF(NOT(ISNA(VLOOKUP($B4215,INDIRECT(VLOOKUP($B4215,'Exp Dates'!$E$4:$X$250,MATCH("M5",'Exp Dates'!$E$2:$X$2,0),1)&amp;"!$A$2:$H$600",1),H$1,0))),VLOOKUP($B4215,INDIRECT(VLOOKUP($B4215,'Exp Dates'!$E$4:$X$250,MATCH("M5",'Exp Dates'!$E$2:$X$2,0),1)&amp;"!$A$2:$H$600",1),H$1,0)*$C4215,VLOOKUP($B4215,Interpolate!$B$3:$T$2004,MATCH("M5-I",Interpolate!$B$2:$T$2,0)))</f>
        <v>25.875</v>
      </c>
      <c r="I4215" s="11">
        <f ca="1">IF(NOT(ISNA(VLOOKUP($B4215,INDIRECT(VLOOKUP($B4215,'Exp Dates'!$E$4:$X$250,MATCH("M6",'Exp Dates'!$E$2:$X$2,0),1)&amp;"!$A$2:$H$600",1),I$1,0))),VLOOKUP($B4215,INDIRECT(VLOOKUP($B4215,'Exp Dates'!$E$4:$X$250,MATCH("M6",'Exp Dates'!$E$2:$X$2,0),1)&amp;"!$A$2:$H$600",1),I$1,0)*$C4215,VLOOKUP($B4215,Interpolate!$B$3:$T$2004,MATCH("M6-I",Interpolate!$B$2:$T$2,0)))</f>
        <v>25.875</v>
      </c>
      <c r="J4215" s="11">
        <f ca="1">IF(NOT(ISNA(VLOOKUP($B4215,INDIRECT(VLOOKUP($B4215,'Exp Dates'!$E$4:$X$250,MATCH("M7",'Exp Dates'!$E$2:$X$2,0),1)&amp;"!$A$2:$H$600",1),J$1,0))),VLOOKUP($B4215,INDIRECT(VLOOKUP($B4215,'Exp Dates'!$E$4:$X$250,MATCH("M7",'Exp Dates'!$E$2:$X$2,0),1)&amp;"!$A$2:$H$600",1),J$1,0)*$C4215,VLOOKUP($B4215,Interpolate!$B$3:$T$2004,MATCH("M7-I",Interpolate!$B$2:$T$2,0)))</f>
        <v>26.024999999999999</v>
      </c>
      <c r="K4215" s="6">
        <f ca="1">IF(NOT(ISNA(VLOOKUP($B4215,INDIRECT(VLOOKUP($B4215,'Exp Dates'!$E$4:$X$250,MATCH("M1",'Exp Dates'!$E$2:$X$2,0),1)&amp;"!$A$2:$k$600",1),K$1,0))),VLOOKUP($B4215,INDIRECT(VLOOKUP($B4215,'Exp Dates'!$E$4:$X$250,MATCH("M1",'Exp Dates'!$E$2:$X$2,0),1)&amp;"!$A$2:$k$600",1),K$1,0),0)</f>
        <v>56938</v>
      </c>
      <c r="L4215" s="6">
        <f ca="1">IF(NOT(ISNA(VLOOKUP($B4215,INDIRECT(VLOOKUP($B4215,'Exp Dates'!$E$4:$X$250,MATCH("M2",'Exp Dates'!$E$2:$X$2,0),1)&amp;"!$A$2:$k$600",1),L$1,0))),VLOOKUP($B4215,INDIRECT(VLOOKUP($B4215,'Exp Dates'!$E$4:$X$250,MATCH("M2",'Exp Dates'!$E$2:$X$2,0),1)&amp;"!$A$2:$k$600",1),L$1,0),0)</f>
        <v>37852</v>
      </c>
      <c r="M4215" s="6">
        <f ca="1">IF(NOT(ISNA(VLOOKUP($B4215,INDIRECT(VLOOKUP($B4215,'Exp Dates'!$E$4:$X$250,MATCH("M3",'Exp Dates'!$E$2:$X$2,0),1)&amp;"!$A$2:$k$600",1),M$1,0))),VLOOKUP($B4215,INDIRECT(VLOOKUP($B4215,'Exp Dates'!$E$4:$X$250,MATCH("M3",'Exp Dates'!$E$2:$X$2,0),1)&amp;"!$A$2:$k$600",1),M$1,0),0)</f>
        <v>7749</v>
      </c>
      <c r="N4215" s="6">
        <f ca="1">IF(NOT(ISNA(VLOOKUP($B4215,INDIRECT(VLOOKUP($B4215,'Exp Dates'!$E$4:$X$250,MATCH("M4",'Exp Dates'!$E$2:$X$2,0),1)&amp;"!$A$2:$k$600",1),N$1,0))),VLOOKUP($B4215,INDIRECT(VLOOKUP($B4215,'Exp Dates'!$E$4:$X$250,MATCH("M4",'Exp Dates'!$E$2:$X$2,0),1)&amp;"!$A$2:$k$600",1),N$1,0),0)</f>
        <v>3416</v>
      </c>
      <c r="O4215" s="6">
        <f ca="1">IF(NOT(ISNA(VLOOKUP($B4215,INDIRECT(VLOOKUP($B4215,'Exp Dates'!$E$4:$X$250,MATCH("M5",'Exp Dates'!$E$2:$X$2,0),1)&amp;"!$A$2:$k$600",1),O$1,0))),VLOOKUP($B4215,INDIRECT(VLOOKUP($B4215,'Exp Dates'!$E$4:$X$250,MATCH("M5",'Exp Dates'!$E$2:$X$2,0),1)&amp;"!$A$2:$k$600",1),O$1,0),0)</f>
        <v>1968</v>
      </c>
      <c r="P4215" s="6">
        <f ca="1">IF(NOT(ISNA(VLOOKUP($B4215,INDIRECT(VLOOKUP($B4215,'Exp Dates'!$E$4:$X$250,MATCH("M6",'Exp Dates'!$E$2:$X$2,0),1)&amp;"!$A$2:$k$600",1),P$1,0))),VLOOKUP($B4215,INDIRECT(VLOOKUP($B4215,'Exp Dates'!$E$4:$X$250,MATCH("M6",'Exp Dates'!$E$2:$X$2,0),1)&amp;"!$A$2:$k$600",1),P$1,0),0)</f>
        <v>1158</v>
      </c>
      <c r="Q4215" s="6">
        <f ca="1">IF(NOT(ISNA(VLOOKUP($B4215,INDIRECT(VLOOKUP($B4215,'Exp Dates'!$E$4:$X$250,MATCH("M7",'Exp Dates'!$E$2:$X$2,0),1)&amp;"!$A$2:$k$600",1),Q$1,0))),VLOOKUP($B4215,INDIRECT(VLOOKUP($B4215,'Exp Dates'!$E$4:$X$250,MATCH("M7",'Exp Dates'!$E$2:$X$2,0),1)&amp;"!$A$2:$k$600",1),Q$1,0),0)</f>
        <v>316</v>
      </c>
      <c r="R4215" s="6">
        <f ca="1">IF((K4215+L4215)&gt;0,K4215+L4215,#REF!+#REF!)</f>
        <v>94790</v>
      </c>
      <c r="S4215" s="6">
        <f t="shared" ca="1" si="856"/>
        <v>255758</v>
      </c>
      <c r="T4215" s="6">
        <f t="shared" ca="1" si="857"/>
        <v>5678140.4500000002</v>
      </c>
      <c r="U4215" s="6">
        <f t="shared" ca="1" si="858"/>
        <v>25269</v>
      </c>
      <c r="V4215" s="6">
        <f t="shared" ca="1" si="859"/>
        <v>654554.72499999998</v>
      </c>
      <c r="W4215" s="11">
        <f t="shared" ca="1" si="860"/>
        <v>8.6748139355345728</v>
      </c>
      <c r="X4215">
        <f ca="1">Master!AD4215</f>
        <v>1.4285714285713982E-3</v>
      </c>
      <c r="Y4215" s="6">
        <f t="shared" ca="1" si="861"/>
        <v>109397</v>
      </c>
      <c r="Z4215" s="6">
        <f t="shared" ca="1" si="862"/>
        <v>25269</v>
      </c>
      <c r="AA4215" s="6">
        <f t="shared" ca="1" si="863"/>
        <v>281027</v>
      </c>
      <c r="AB4215" s="11">
        <f>VLOOKUP(B4215,Master!B$3:N$10000,9,0)</f>
        <v>21.93</v>
      </c>
      <c r="AC4215" s="11">
        <f t="shared" ca="1" si="864"/>
        <v>1.8949999999999996</v>
      </c>
      <c r="AE4215" s="11">
        <f t="shared" ca="1" si="865"/>
        <v>-20.035</v>
      </c>
      <c r="AG4215" s="6">
        <f ca="1">IF(NOT(ISNA(VLOOKUP($B4215,INDIRECT(VLOOKUP($B4215,'Exp Dates'!$E$4:$X$300,MATCH("M1",'Exp Dates'!$E$2:$X$2,0),1)&amp;"!$A$2:$k$600",1),AG$1,0))),VLOOKUP($B4215,INDIRECT(VLOOKUP($B4215,'Exp Dates'!$E$4:$X$300,MATCH("M1",'Exp Dates'!$E$2:$X$2,0),1)&amp;"!$A$2:$k$600",1),AG$1,0),0)</f>
        <v>179516</v>
      </c>
      <c r="AH4215" s="6">
        <f ca="1">IF(NOT(ISNA(VLOOKUP($B4215,INDIRECT(VLOOKUP($B4215,'Exp Dates'!$E$4:$X$300,MATCH("M2",'Exp Dates'!$E$2:$X$2,0),1)&amp;"!$A$2:$k$600",1),AH$1,0))),VLOOKUP($B4215,INDIRECT(VLOOKUP($B4215,'Exp Dates'!$E$4:$X$300,MATCH("M2",'Exp Dates'!$E$2:$X$2,0),1)&amp;"!$A$2:$k$600",1),AH$1,0),0)</f>
        <v>55110</v>
      </c>
      <c r="AI4215" s="6">
        <f ca="1">IF(NOT(ISNA(VLOOKUP($B4215,INDIRECT(VLOOKUP($B4215,'Exp Dates'!$E$4:$X$300,MATCH("M3",'Exp Dates'!$E$2:$X$2,0),1)&amp;"!$A$2:$k$600",1),AI$1,0))),VLOOKUP($B4215,INDIRECT(VLOOKUP($B4215,'Exp Dates'!$E$4:$X$300,MATCH("M3",'Exp Dates'!$E$2:$X$2,0),1)&amp;"!$A$2:$k$600",1),AI$1,0),0)</f>
        <v>21132</v>
      </c>
      <c r="AJ4215" s="6">
        <f ca="1">IF(NOT(ISNA(VLOOKUP($B4215,INDIRECT(VLOOKUP($B4215,'Exp Dates'!$E$4:$X$300,MATCH("M4",'Exp Dates'!$E$2:$X$2,0),1)&amp;"!$A$2:$k$600",1),AJ$1,0))),VLOOKUP($B4215,INDIRECT(VLOOKUP($B4215,'Exp Dates'!$E$4:$X$300,MATCH("M4",'Exp Dates'!$E$2:$X$2,0),1)&amp;"!$A$2:$k$600",1),AJ$1,0),0)</f>
        <v>11630</v>
      </c>
      <c r="AK4215" s="6">
        <f ca="1">IF(NOT(ISNA(VLOOKUP($B4215,INDIRECT(VLOOKUP($B4215,'Exp Dates'!$E$4:$X$300,MATCH("M5",'Exp Dates'!$E$2:$X$2,0),1)&amp;"!$A$2:$k$600",1),AK$1,0))),VLOOKUP($B4215,INDIRECT(VLOOKUP($B4215,'Exp Dates'!$E$4:$X$300,MATCH("M5",'Exp Dates'!$E$2:$X$2,0),1)&amp;"!$A$2:$k$600",1),AK$1,0),0)</f>
        <v>7625</v>
      </c>
      <c r="AL4215" s="6">
        <f ca="1">IF(NOT(ISNA(VLOOKUP($B4215,INDIRECT(VLOOKUP($B4215,'Exp Dates'!$E$4:$X$300,MATCH("M6",'Exp Dates'!$E$2:$X$2,0),1)&amp;"!$A$2:$k$600",1),AL$1,0))),VLOOKUP($B4215,INDIRECT(VLOOKUP($B4215,'Exp Dates'!$E$4:$X$300,MATCH("M6",'Exp Dates'!$E$2:$X$2,0),1)&amp;"!$A$2:$k$600",1),AL$1,0),0)</f>
        <v>5095</v>
      </c>
      <c r="AM4215" s="6">
        <f ca="1">IF(NOT(ISNA(VLOOKUP($B4215,INDIRECT(VLOOKUP($B4215,'Exp Dates'!$E$4:$X$300,MATCH("M7",'Exp Dates'!$E$2:$X$2,0),1)&amp;"!$A$2:$k$600",1),AM$1,0))),VLOOKUP($B4215,INDIRECT(VLOOKUP($B4215,'Exp Dates'!$E$4:$X$300,MATCH("M7",'Exp Dates'!$E$2:$X$2,0),1)&amp;"!$A$2:$k$600",1),AM$1,0),0)</f>
        <v>919</v>
      </c>
      <c r="AO4215">
        <f ca="1">IF(NOT(ISNA(VLOOKUP($B4215,INDIRECT(VLOOKUP($B4215,'Exp Dates'!$E$4:$X$300,MATCH("M1",'Exp Dates'!$E$2:$X$2,0),1)&amp;"!$A$2:$k$600",1),AO$1,0))),VLOOKUP($B4215,INDIRECT(VLOOKUP($B4215,'Exp Dates'!$E$4:$X$300,MATCH("M1",'Exp Dates'!$E$2:$X$2,0),1)&amp;"!$A$2:$k$600",1),AO$1,0),0)</f>
        <v>0</v>
      </c>
      <c r="AP4215">
        <f ca="1">IF(NOT(ISNA(VLOOKUP($B4215,INDIRECT(VLOOKUP($B4215,'Exp Dates'!$E$4:$X$300,MATCH("M2",'Exp Dates'!$E$2:$X$2,0),1)&amp;"!$A$2:$k$600",1),AP$1,0))),VLOOKUP($B4215,INDIRECT(VLOOKUP($B4215,'Exp Dates'!$E$4:$X$300,MATCH("M2",'Exp Dates'!$E$2:$X$2,0),1)&amp;"!$A$2:$k$600",1),AP$1,0),0)</f>
        <v>0</v>
      </c>
      <c r="AQ4215">
        <f t="shared" ca="1" si="866"/>
        <v>0</v>
      </c>
      <c r="AR4215">
        <f>VLOOKUP(B4215,Master!B$2:L$5000,11,0)</f>
        <v>0.87196819085487076</v>
      </c>
    </row>
    <row r="4216" spans="2:44" x14ac:dyDescent="0.25">
      <c r="B4216" s="52">
        <f>Master!B4216</f>
        <v>44183</v>
      </c>
      <c r="C4216" s="11">
        <v>1</v>
      </c>
      <c r="D4216" s="11">
        <f ca="1">IF(NOT(ISNA(VLOOKUP($B4216,INDIRECT(VLOOKUP($B4216,'Exp Dates'!$E$4:$X$250,MATCH("M1",'Exp Dates'!$E$2:$X$2,0),1)&amp;"!$A$2:$H$600",1),D$1,0))),VLOOKUP($B4216,INDIRECT(VLOOKUP($B4216,'Exp Dates'!$E$4:$X$250,MATCH("M1",'Exp Dates'!$E$2:$X$2,0),1)&amp;"!$A$2:$H$600",1),D$1,0)*$C4216,VLOOKUP($B4216,Interpolate!$B$3:$T$2004,MATCH("M1-I",Interpolate!$B$2:$T$2,0)))</f>
        <v>24.175000000000001</v>
      </c>
      <c r="E4216" s="11">
        <f ca="1">IF(NOT(ISNA(VLOOKUP($B4216,INDIRECT(VLOOKUP($B4216,'Exp Dates'!$E$4:$X$250,MATCH("M2",'Exp Dates'!$E$2:$X$2,0),1)&amp;"!$A$2:$H$600",1),E$1,0))),VLOOKUP($B4216,INDIRECT(VLOOKUP($B4216,'Exp Dates'!$E$4:$X$250,MATCH("M2",'Exp Dates'!$E$2:$X$2,0),1)&amp;"!$A$2:$H$600",1),E$1,0)*$C4216,VLOOKUP($B4216,Interpolate!$B$3:$T$2004,MATCH("M2-I",Interpolate!$B$2:$T$2,0)))</f>
        <v>25.725000000000001</v>
      </c>
      <c r="F4216" s="11">
        <f ca="1">IF(NOT(ISNA(VLOOKUP($B4216,INDIRECT(VLOOKUP($B4216,'Exp Dates'!$E$4:$X$250,MATCH("M3",'Exp Dates'!$E$2:$X$2,0),1)&amp;"!$A$2:$H$600",1),F$1,0))),VLOOKUP($B4216,INDIRECT(VLOOKUP($B4216,'Exp Dates'!$E$4:$X$250,MATCH("M3",'Exp Dates'!$E$2:$X$2,0),1)&amp;"!$A$2:$H$600",1),F$1,0)*$C4216,VLOOKUP($B4216,Interpolate!$B$3:$T$2004,MATCH("M3-I",Interpolate!$B$2:$T$2,0)))</f>
        <v>26.024999999999999</v>
      </c>
      <c r="G4216" s="11">
        <f ca="1">IF(NOT(ISNA(VLOOKUP($B4216,INDIRECT(VLOOKUP($B4216,'Exp Dates'!$E$4:$X$250,MATCH("M4",'Exp Dates'!$E$2:$X$2,0),1)&amp;"!$A$2:$H$600",1),G$1,0))),VLOOKUP($B4216,INDIRECT(VLOOKUP($B4216,'Exp Dates'!$E$4:$X$250,MATCH("M4",'Exp Dates'!$E$2:$X$2,0),1)&amp;"!$A$2:$H$600",1),G$1,0)*$C4216,VLOOKUP($B4216,Interpolate!$B$3:$T$2004,MATCH("M4-I",Interpolate!$B$2:$T$2,0)))</f>
        <v>26.175000000000001</v>
      </c>
      <c r="H4216" s="11">
        <f ca="1">IF(NOT(ISNA(VLOOKUP($B4216,INDIRECT(VLOOKUP($B4216,'Exp Dates'!$E$4:$X$250,MATCH("M5",'Exp Dates'!$E$2:$X$2,0),1)&amp;"!$A$2:$H$600",1),H$1,0))),VLOOKUP($B4216,INDIRECT(VLOOKUP($B4216,'Exp Dates'!$E$4:$X$250,MATCH("M5",'Exp Dates'!$E$2:$X$2,0),1)&amp;"!$A$2:$H$600",1),H$1,0)*$C4216,VLOOKUP($B4216,Interpolate!$B$3:$T$2004,MATCH("M5-I",Interpolate!$B$2:$T$2,0)))</f>
        <v>26.175000000000001</v>
      </c>
      <c r="I4216" s="11">
        <f ca="1">IF(NOT(ISNA(VLOOKUP($B4216,INDIRECT(VLOOKUP($B4216,'Exp Dates'!$E$4:$X$250,MATCH("M6",'Exp Dates'!$E$2:$X$2,0),1)&amp;"!$A$2:$H$600",1),I$1,0))),VLOOKUP($B4216,INDIRECT(VLOOKUP($B4216,'Exp Dates'!$E$4:$X$250,MATCH("M6",'Exp Dates'!$E$2:$X$2,0),1)&amp;"!$A$2:$H$600",1),I$1,0)*$C4216,VLOOKUP($B4216,Interpolate!$B$3:$T$2004,MATCH("M6-I",Interpolate!$B$2:$T$2,0)))</f>
        <v>26.225000000000001</v>
      </c>
      <c r="J4216" s="11">
        <f ca="1">IF(NOT(ISNA(VLOOKUP($B4216,INDIRECT(VLOOKUP($B4216,'Exp Dates'!$E$4:$X$250,MATCH("M7",'Exp Dates'!$E$2:$X$2,0),1)&amp;"!$A$2:$H$600",1),J$1,0))),VLOOKUP($B4216,INDIRECT(VLOOKUP($B4216,'Exp Dates'!$E$4:$X$250,MATCH("M7",'Exp Dates'!$E$2:$X$2,0),1)&amp;"!$A$2:$H$600",1),J$1,0)*$C4216,VLOOKUP($B4216,Interpolate!$B$3:$T$2004,MATCH("M7-I",Interpolate!$B$2:$T$2,0)))</f>
        <v>26.324999999999999</v>
      </c>
      <c r="K4216" s="6">
        <f ca="1">IF(NOT(ISNA(VLOOKUP($B4216,INDIRECT(VLOOKUP($B4216,'Exp Dates'!$E$4:$X$250,MATCH("M1",'Exp Dates'!$E$2:$X$2,0),1)&amp;"!$A$2:$k$600",1),K$1,0))),VLOOKUP($B4216,INDIRECT(VLOOKUP($B4216,'Exp Dates'!$E$4:$X$250,MATCH("M1",'Exp Dates'!$E$2:$X$2,0),1)&amp;"!$A$2:$k$600",1),K$1,0),0)</f>
        <v>71168</v>
      </c>
      <c r="L4216" s="6">
        <f ca="1">IF(NOT(ISNA(VLOOKUP($B4216,INDIRECT(VLOOKUP($B4216,'Exp Dates'!$E$4:$X$250,MATCH("M2",'Exp Dates'!$E$2:$X$2,0),1)&amp;"!$A$2:$k$600",1),L$1,0))),VLOOKUP($B4216,INDIRECT(VLOOKUP($B4216,'Exp Dates'!$E$4:$X$250,MATCH("M2",'Exp Dates'!$E$2:$X$2,0),1)&amp;"!$A$2:$k$600",1),L$1,0),0)</f>
        <v>42588</v>
      </c>
      <c r="M4216" s="6">
        <f ca="1">IF(NOT(ISNA(VLOOKUP($B4216,INDIRECT(VLOOKUP($B4216,'Exp Dates'!$E$4:$X$250,MATCH("M3",'Exp Dates'!$E$2:$X$2,0),1)&amp;"!$A$2:$k$600",1),M$1,0))),VLOOKUP($B4216,INDIRECT(VLOOKUP($B4216,'Exp Dates'!$E$4:$X$250,MATCH("M3",'Exp Dates'!$E$2:$X$2,0),1)&amp;"!$A$2:$k$600",1),M$1,0),0)</f>
        <v>6218</v>
      </c>
      <c r="N4216" s="6">
        <f ca="1">IF(NOT(ISNA(VLOOKUP($B4216,INDIRECT(VLOOKUP($B4216,'Exp Dates'!$E$4:$X$250,MATCH("M4",'Exp Dates'!$E$2:$X$2,0),1)&amp;"!$A$2:$k$600",1),N$1,0))),VLOOKUP($B4216,INDIRECT(VLOOKUP($B4216,'Exp Dates'!$E$4:$X$250,MATCH("M4",'Exp Dates'!$E$2:$X$2,0),1)&amp;"!$A$2:$k$600",1),N$1,0),0)</f>
        <v>4286</v>
      </c>
      <c r="O4216" s="6">
        <f ca="1">IF(NOT(ISNA(VLOOKUP($B4216,INDIRECT(VLOOKUP($B4216,'Exp Dates'!$E$4:$X$250,MATCH("M5",'Exp Dates'!$E$2:$X$2,0),1)&amp;"!$A$2:$k$600",1),O$1,0))),VLOOKUP($B4216,INDIRECT(VLOOKUP($B4216,'Exp Dates'!$E$4:$X$250,MATCH("M5",'Exp Dates'!$E$2:$X$2,0),1)&amp;"!$A$2:$k$600",1),O$1,0),0)</f>
        <v>2626</v>
      </c>
      <c r="P4216" s="6">
        <f ca="1">IF(NOT(ISNA(VLOOKUP($B4216,INDIRECT(VLOOKUP($B4216,'Exp Dates'!$E$4:$X$250,MATCH("M6",'Exp Dates'!$E$2:$X$2,0),1)&amp;"!$A$2:$k$600",1),P$1,0))),VLOOKUP($B4216,INDIRECT(VLOOKUP($B4216,'Exp Dates'!$E$4:$X$250,MATCH("M6",'Exp Dates'!$E$2:$X$2,0),1)&amp;"!$A$2:$k$600",1),P$1,0),0)</f>
        <v>2047</v>
      </c>
      <c r="Q4216" s="6">
        <f ca="1">IF(NOT(ISNA(VLOOKUP($B4216,INDIRECT(VLOOKUP($B4216,'Exp Dates'!$E$4:$X$250,MATCH("M7",'Exp Dates'!$E$2:$X$2,0),1)&amp;"!$A$2:$k$600",1),Q$1,0))),VLOOKUP($B4216,INDIRECT(VLOOKUP($B4216,'Exp Dates'!$E$4:$X$250,MATCH("M7",'Exp Dates'!$E$2:$X$2,0),1)&amp;"!$A$2:$k$600",1),Q$1,0),0)</f>
        <v>764</v>
      </c>
      <c r="R4216" s="6">
        <f ca="1">IF((K4216+L4216)&gt;0,K4216+L4216,#REF!+#REF!)</f>
        <v>113756</v>
      </c>
      <c r="S4216" s="6">
        <f t="shared" ca="1" si="856"/>
        <v>253916</v>
      </c>
      <c r="T4216" s="6">
        <f t="shared" ca="1" si="857"/>
        <v>5706874.9750000006</v>
      </c>
      <c r="U4216" s="6">
        <f t="shared" ca="1" si="858"/>
        <v>26629</v>
      </c>
      <c r="V4216" s="6">
        <f t="shared" ca="1" si="859"/>
        <v>697483.97499999998</v>
      </c>
      <c r="W4216" s="11">
        <f t="shared" ca="1" si="860"/>
        <v>8.1820875884639506</v>
      </c>
      <c r="X4216">
        <f ca="1">Master!AD4216</f>
        <v>2.3809523809523638E-3</v>
      </c>
      <c r="Y4216" s="6">
        <f t="shared" ca="1" si="861"/>
        <v>129697</v>
      </c>
      <c r="Z4216" s="6">
        <f t="shared" ca="1" si="862"/>
        <v>26629</v>
      </c>
      <c r="AA4216" s="6">
        <f t="shared" ca="1" si="863"/>
        <v>280545</v>
      </c>
      <c r="AB4216" s="11">
        <f>VLOOKUP(B4216,Master!B$3:N$10000,9,0)</f>
        <v>21.57</v>
      </c>
      <c r="AC4216" s="11">
        <f t="shared" ca="1" si="864"/>
        <v>2.6050000000000004</v>
      </c>
      <c r="AE4216" s="11">
        <f t="shared" ca="1" si="865"/>
        <v>-18.965</v>
      </c>
      <c r="AG4216" s="6">
        <f ca="1">IF(NOT(ISNA(VLOOKUP($B4216,INDIRECT(VLOOKUP($B4216,'Exp Dates'!$E$4:$X$300,MATCH("M1",'Exp Dates'!$E$2:$X$2,0),1)&amp;"!$A$2:$k$600",1),AG$1,0))),VLOOKUP($B4216,INDIRECT(VLOOKUP($B4216,'Exp Dates'!$E$4:$X$300,MATCH("M1",'Exp Dates'!$E$2:$X$2,0),1)&amp;"!$A$2:$k$600",1),AG$1,0),0)</f>
        <v>173692</v>
      </c>
      <c r="AH4216" s="6">
        <f ca="1">IF(NOT(ISNA(VLOOKUP($B4216,INDIRECT(VLOOKUP($B4216,'Exp Dates'!$E$4:$X$300,MATCH("M2",'Exp Dates'!$E$2:$X$2,0),1)&amp;"!$A$2:$k$600",1),AH$1,0))),VLOOKUP($B4216,INDIRECT(VLOOKUP($B4216,'Exp Dates'!$E$4:$X$300,MATCH("M2",'Exp Dates'!$E$2:$X$2,0),1)&amp;"!$A$2:$k$600",1),AH$1,0),0)</f>
        <v>58615</v>
      </c>
      <c r="AI4216" s="6">
        <f ca="1">IF(NOT(ISNA(VLOOKUP($B4216,INDIRECT(VLOOKUP($B4216,'Exp Dates'!$E$4:$X$300,MATCH("M3",'Exp Dates'!$E$2:$X$2,0),1)&amp;"!$A$2:$k$600",1),AI$1,0))),VLOOKUP($B4216,INDIRECT(VLOOKUP($B4216,'Exp Dates'!$E$4:$X$300,MATCH("M3",'Exp Dates'!$E$2:$X$2,0),1)&amp;"!$A$2:$k$600",1),AI$1,0),0)</f>
        <v>21609</v>
      </c>
      <c r="AJ4216" s="6">
        <f ca="1">IF(NOT(ISNA(VLOOKUP($B4216,INDIRECT(VLOOKUP($B4216,'Exp Dates'!$E$4:$X$300,MATCH("M4",'Exp Dates'!$E$2:$X$2,0),1)&amp;"!$A$2:$k$600",1),AJ$1,0))),VLOOKUP($B4216,INDIRECT(VLOOKUP($B4216,'Exp Dates'!$E$4:$X$300,MATCH("M4",'Exp Dates'!$E$2:$X$2,0),1)&amp;"!$A$2:$k$600",1),AJ$1,0),0)</f>
        <v>11881</v>
      </c>
      <c r="AK4216" s="6">
        <f ca="1">IF(NOT(ISNA(VLOOKUP($B4216,INDIRECT(VLOOKUP($B4216,'Exp Dates'!$E$4:$X$300,MATCH("M5",'Exp Dates'!$E$2:$X$2,0),1)&amp;"!$A$2:$k$600",1),AK$1,0))),VLOOKUP($B4216,INDIRECT(VLOOKUP($B4216,'Exp Dates'!$E$4:$X$300,MATCH("M5",'Exp Dates'!$E$2:$X$2,0),1)&amp;"!$A$2:$k$600",1),AK$1,0),0)</f>
        <v>7870</v>
      </c>
      <c r="AL4216" s="6">
        <f ca="1">IF(NOT(ISNA(VLOOKUP($B4216,INDIRECT(VLOOKUP($B4216,'Exp Dates'!$E$4:$X$300,MATCH("M6",'Exp Dates'!$E$2:$X$2,0),1)&amp;"!$A$2:$k$600",1),AL$1,0))),VLOOKUP($B4216,INDIRECT(VLOOKUP($B4216,'Exp Dates'!$E$4:$X$300,MATCH("M6",'Exp Dates'!$E$2:$X$2,0),1)&amp;"!$A$2:$k$600",1),AL$1,0),0)</f>
        <v>5618</v>
      </c>
      <c r="AM4216" s="6">
        <f ca="1">IF(NOT(ISNA(VLOOKUP($B4216,INDIRECT(VLOOKUP($B4216,'Exp Dates'!$E$4:$X$300,MATCH("M7",'Exp Dates'!$E$2:$X$2,0),1)&amp;"!$A$2:$k$600",1),AM$1,0))),VLOOKUP($B4216,INDIRECT(VLOOKUP($B4216,'Exp Dates'!$E$4:$X$300,MATCH("M7",'Exp Dates'!$E$2:$X$2,0),1)&amp;"!$A$2:$k$600",1),AM$1,0),0)</f>
        <v>1260</v>
      </c>
      <c r="AO4216">
        <f ca="1">IF(NOT(ISNA(VLOOKUP($B4216,INDIRECT(VLOOKUP($B4216,'Exp Dates'!$E$4:$X$300,MATCH("M1",'Exp Dates'!$E$2:$X$2,0),1)&amp;"!$A$2:$k$600",1),AO$1,0))),VLOOKUP($B4216,INDIRECT(VLOOKUP($B4216,'Exp Dates'!$E$4:$X$300,MATCH("M1",'Exp Dates'!$E$2:$X$2,0),1)&amp;"!$A$2:$k$600",1),AO$1,0),0)</f>
        <v>0</v>
      </c>
      <c r="AP4216">
        <f ca="1">IF(NOT(ISNA(VLOOKUP($B4216,INDIRECT(VLOOKUP($B4216,'Exp Dates'!$E$4:$X$300,MATCH("M2",'Exp Dates'!$E$2:$X$2,0),1)&amp;"!$A$2:$k$600",1),AP$1,0))),VLOOKUP($B4216,INDIRECT(VLOOKUP($B4216,'Exp Dates'!$E$4:$X$300,MATCH("M2",'Exp Dates'!$E$2:$X$2,0),1)&amp;"!$A$2:$k$600",1),AP$1,0),0)</f>
        <v>0</v>
      </c>
      <c r="AQ4216">
        <f t="shared" ca="1" si="866"/>
        <v>0</v>
      </c>
      <c r="AR4216">
        <f>VLOOKUP(B4216,Master!B$2:L$5000,11,0)</f>
        <v>0.85697258641239571</v>
      </c>
    </row>
    <row r="4217" spans="2:44" x14ac:dyDescent="0.25">
      <c r="B4217" s="52">
        <f>Master!B4217</f>
        <v>44186</v>
      </c>
      <c r="C4217" s="11">
        <v>1</v>
      </c>
      <c r="D4217" s="11">
        <f ca="1">IF(NOT(ISNA(VLOOKUP($B4217,INDIRECT(VLOOKUP($B4217,'Exp Dates'!$E$4:$X$250,MATCH("M1",'Exp Dates'!$E$2:$X$2,0),1)&amp;"!$A$2:$H$600",1),D$1,0))),VLOOKUP($B4217,INDIRECT(VLOOKUP($B4217,'Exp Dates'!$E$4:$X$250,MATCH("M1",'Exp Dates'!$E$2:$X$2,0),1)&amp;"!$A$2:$H$600",1),D$1,0)*$C4217,VLOOKUP($B4217,Interpolate!$B$3:$T$2004,MATCH("M1-I",Interpolate!$B$2:$T$2,0)))</f>
        <v>26.324999999999999</v>
      </c>
      <c r="E4217" s="11">
        <f ca="1">IF(NOT(ISNA(VLOOKUP($B4217,INDIRECT(VLOOKUP($B4217,'Exp Dates'!$E$4:$X$250,MATCH("M2",'Exp Dates'!$E$2:$X$2,0),1)&amp;"!$A$2:$H$600",1),E$1,0))),VLOOKUP($B4217,INDIRECT(VLOOKUP($B4217,'Exp Dates'!$E$4:$X$250,MATCH("M2",'Exp Dates'!$E$2:$X$2,0),1)&amp;"!$A$2:$H$600",1),E$1,0)*$C4217,VLOOKUP($B4217,Interpolate!$B$3:$T$2004,MATCH("M2-I",Interpolate!$B$2:$T$2,0)))</f>
        <v>27.125</v>
      </c>
      <c r="F4217" s="11">
        <f ca="1">IF(NOT(ISNA(VLOOKUP($B4217,INDIRECT(VLOOKUP($B4217,'Exp Dates'!$E$4:$X$250,MATCH("M3",'Exp Dates'!$E$2:$X$2,0),1)&amp;"!$A$2:$H$600",1),F$1,0))),VLOOKUP($B4217,INDIRECT(VLOOKUP($B4217,'Exp Dates'!$E$4:$X$250,MATCH("M3",'Exp Dates'!$E$2:$X$2,0),1)&amp;"!$A$2:$H$600",1),F$1,0)*$C4217,VLOOKUP($B4217,Interpolate!$B$3:$T$2004,MATCH("M3-I",Interpolate!$B$2:$T$2,0)))</f>
        <v>26.824999999999999</v>
      </c>
      <c r="G4217" s="11">
        <f ca="1">IF(NOT(ISNA(VLOOKUP($B4217,INDIRECT(VLOOKUP($B4217,'Exp Dates'!$E$4:$X$250,MATCH("M4",'Exp Dates'!$E$2:$X$2,0),1)&amp;"!$A$2:$H$600",1),G$1,0))),VLOOKUP($B4217,INDIRECT(VLOOKUP($B4217,'Exp Dates'!$E$4:$X$250,MATCH("M4",'Exp Dates'!$E$2:$X$2,0),1)&amp;"!$A$2:$H$600",1),G$1,0)*$C4217,VLOOKUP($B4217,Interpolate!$B$3:$T$2004,MATCH("M4-I",Interpolate!$B$2:$T$2,0)))</f>
        <v>26.675000000000001</v>
      </c>
      <c r="H4217" s="11">
        <f ca="1">IF(NOT(ISNA(VLOOKUP($B4217,INDIRECT(VLOOKUP($B4217,'Exp Dates'!$E$4:$X$250,MATCH("M5",'Exp Dates'!$E$2:$X$2,0),1)&amp;"!$A$2:$H$600",1),H$1,0))),VLOOKUP($B4217,INDIRECT(VLOOKUP($B4217,'Exp Dates'!$E$4:$X$250,MATCH("M5",'Exp Dates'!$E$2:$X$2,0),1)&amp;"!$A$2:$H$600",1),H$1,0)*$C4217,VLOOKUP($B4217,Interpolate!$B$3:$T$2004,MATCH("M5-I",Interpolate!$B$2:$T$2,0)))</f>
        <v>26.574999999999999</v>
      </c>
      <c r="I4217" s="11">
        <f ca="1">IF(NOT(ISNA(VLOOKUP($B4217,INDIRECT(VLOOKUP($B4217,'Exp Dates'!$E$4:$X$250,MATCH("M6",'Exp Dates'!$E$2:$X$2,0),1)&amp;"!$A$2:$H$600",1),I$1,0))),VLOOKUP($B4217,INDIRECT(VLOOKUP($B4217,'Exp Dates'!$E$4:$X$250,MATCH("M6",'Exp Dates'!$E$2:$X$2,0),1)&amp;"!$A$2:$H$600",1),I$1,0)*$C4217,VLOOKUP($B4217,Interpolate!$B$3:$T$2004,MATCH("M6-I",Interpolate!$B$2:$T$2,0)))</f>
        <v>26.475000000000001</v>
      </c>
      <c r="J4217" s="11">
        <f ca="1">IF(NOT(ISNA(VLOOKUP($B4217,INDIRECT(VLOOKUP($B4217,'Exp Dates'!$E$4:$X$250,MATCH("M7",'Exp Dates'!$E$2:$X$2,0),1)&amp;"!$A$2:$H$600",1),J$1,0))),VLOOKUP($B4217,INDIRECT(VLOOKUP($B4217,'Exp Dates'!$E$4:$X$250,MATCH("M7",'Exp Dates'!$E$2:$X$2,0),1)&amp;"!$A$2:$H$600",1),J$1,0)*$C4217,VLOOKUP($B4217,Interpolate!$B$3:$T$2004,MATCH("M7-I",Interpolate!$B$2:$T$2,0)))</f>
        <v>26.55</v>
      </c>
      <c r="K4217" s="6">
        <f ca="1">IF(NOT(ISNA(VLOOKUP($B4217,INDIRECT(VLOOKUP($B4217,'Exp Dates'!$E$4:$X$250,MATCH("M1",'Exp Dates'!$E$2:$X$2,0),1)&amp;"!$A$2:$k$600",1),K$1,0))),VLOOKUP($B4217,INDIRECT(VLOOKUP($B4217,'Exp Dates'!$E$4:$X$250,MATCH("M1",'Exp Dates'!$E$2:$X$2,0),1)&amp;"!$A$2:$k$600",1),K$1,0),0)</f>
        <v>129127</v>
      </c>
      <c r="L4217" s="6">
        <f ca="1">IF(NOT(ISNA(VLOOKUP($B4217,INDIRECT(VLOOKUP($B4217,'Exp Dates'!$E$4:$X$250,MATCH("M2",'Exp Dates'!$E$2:$X$2,0),1)&amp;"!$A$2:$k$600",1),L$1,0))),VLOOKUP($B4217,INDIRECT(VLOOKUP($B4217,'Exp Dates'!$E$4:$X$250,MATCH("M2",'Exp Dates'!$E$2:$X$2,0),1)&amp;"!$A$2:$k$600",1),L$1,0),0)</f>
        <v>69759</v>
      </c>
      <c r="M4217" s="6">
        <f ca="1">IF(NOT(ISNA(VLOOKUP($B4217,INDIRECT(VLOOKUP($B4217,'Exp Dates'!$E$4:$X$250,MATCH("M3",'Exp Dates'!$E$2:$X$2,0),1)&amp;"!$A$2:$k$600",1),M$1,0))),VLOOKUP($B4217,INDIRECT(VLOOKUP($B4217,'Exp Dates'!$E$4:$X$250,MATCH("M3",'Exp Dates'!$E$2:$X$2,0),1)&amp;"!$A$2:$k$600",1),M$1,0),0)</f>
        <v>19988</v>
      </c>
      <c r="N4217" s="6">
        <f ca="1">IF(NOT(ISNA(VLOOKUP($B4217,INDIRECT(VLOOKUP($B4217,'Exp Dates'!$E$4:$X$250,MATCH("M4",'Exp Dates'!$E$2:$X$2,0),1)&amp;"!$A$2:$k$600",1),N$1,0))),VLOOKUP($B4217,INDIRECT(VLOOKUP($B4217,'Exp Dates'!$E$4:$X$250,MATCH("M4",'Exp Dates'!$E$2:$X$2,0),1)&amp;"!$A$2:$k$600",1),N$1,0),0)</f>
        <v>9245</v>
      </c>
      <c r="O4217" s="6">
        <f ca="1">IF(NOT(ISNA(VLOOKUP($B4217,INDIRECT(VLOOKUP($B4217,'Exp Dates'!$E$4:$X$250,MATCH("M5",'Exp Dates'!$E$2:$X$2,0),1)&amp;"!$A$2:$k$600",1),O$1,0))),VLOOKUP($B4217,INDIRECT(VLOOKUP($B4217,'Exp Dates'!$E$4:$X$250,MATCH("M5",'Exp Dates'!$E$2:$X$2,0),1)&amp;"!$A$2:$k$600",1),O$1,0),0)</f>
        <v>5481</v>
      </c>
      <c r="P4217" s="6">
        <f ca="1">IF(NOT(ISNA(VLOOKUP($B4217,INDIRECT(VLOOKUP($B4217,'Exp Dates'!$E$4:$X$250,MATCH("M6",'Exp Dates'!$E$2:$X$2,0),1)&amp;"!$A$2:$k$600",1),P$1,0))),VLOOKUP($B4217,INDIRECT(VLOOKUP($B4217,'Exp Dates'!$E$4:$X$250,MATCH("M6",'Exp Dates'!$E$2:$X$2,0),1)&amp;"!$A$2:$k$600",1),P$1,0),0)</f>
        <v>2754</v>
      </c>
      <c r="Q4217" s="6">
        <f ca="1">IF(NOT(ISNA(VLOOKUP($B4217,INDIRECT(VLOOKUP($B4217,'Exp Dates'!$E$4:$X$250,MATCH("M7",'Exp Dates'!$E$2:$X$2,0),1)&amp;"!$A$2:$k$600",1),Q$1,0))),VLOOKUP($B4217,INDIRECT(VLOOKUP($B4217,'Exp Dates'!$E$4:$X$250,MATCH("M7",'Exp Dates'!$E$2:$X$2,0),1)&amp;"!$A$2:$k$600",1),Q$1,0),0)</f>
        <v>1185</v>
      </c>
      <c r="R4217" s="6">
        <f ca="1">IF((K4217+L4217)&gt;0,K4217+L4217,#REF!+#REF!)</f>
        <v>198886</v>
      </c>
      <c r="S4217" s="6">
        <f t="shared" ca="1" si="856"/>
        <v>261299</v>
      </c>
      <c r="T4217" s="6">
        <f t="shared" ca="1" si="857"/>
        <v>6333815.625</v>
      </c>
      <c r="U4217" s="6">
        <f t="shared" ca="1" si="858"/>
        <v>27831</v>
      </c>
      <c r="V4217" s="6">
        <f t="shared" ca="1" si="859"/>
        <v>740166.95000000007</v>
      </c>
      <c r="W4217" s="11">
        <f t="shared" ca="1" si="860"/>
        <v>8.5572797123675937</v>
      </c>
      <c r="X4217">
        <f ca="1">Master!AD4217</f>
        <v>-2.2619047619047519E-3</v>
      </c>
      <c r="Y4217" s="6">
        <f t="shared" ca="1" si="861"/>
        <v>237539</v>
      </c>
      <c r="Z4217" s="6">
        <f t="shared" ca="1" si="862"/>
        <v>27831</v>
      </c>
      <c r="AA4217" s="6">
        <f t="shared" ca="1" si="863"/>
        <v>289130</v>
      </c>
      <c r="AB4217" s="11">
        <f>VLOOKUP(B4217,Master!B$3:N$10000,9,0)</f>
        <v>25.16</v>
      </c>
      <c r="AC4217" s="11">
        <f t="shared" ca="1" si="864"/>
        <v>1.1649999999999991</v>
      </c>
      <c r="AE4217" s="11">
        <f t="shared" ca="1" si="865"/>
        <v>-23.995000000000001</v>
      </c>
      <c r="AG4217" s="6">
        <f ca="1">IF(NOT(ISNA(VLOOKUP($B4217,INDIRECT(VLOOKUP($B4217,'Exp Dates'!$E$4:$X$300,MATCH("M1",'Exp Dates'!$E$2:$X$2,0),1)&amp;"!$A$2:$k$600",1),AG$1,0))),VLOOKUP($B4217,INDIRECT(VLOOKUP($B4217,'Exp Dates'!$E$4:$X$300,MATCH("M1",'Exp Dates'!$E$2:$X$2,0),1)&amp;"!$A$2:$k$600",1),AG$1,0),0)</f>
        <v>170490</v>
      </c>
      <c r="AH4217" s="6">
        <f ca="1">IF(NOT(ISNA(VLOOKUP($B4217,INDIRECT(VLOOKUP($B4217,'Exp Dates'!$E$4:$X$300,MATCH("M2",'Exp Dates'!$E$2:$X$2,0),1)&amp;"!$A$2:$k$600",1),AH$1,0))),VLOOKUP($B4217,INDIRECT(VLOOKUP($B4217,'Exp Dates'!$E$4:$X$300,MATCH("M2",'Exp Dates'!$E$2:$X$2,0),1)&amp;"!$A$2:$k$600",1),AH$1,0),0)</f>
        <v>68043</v>
      </c>
      <c r="AI4217" s="6">
        <f ca="1">IF(NOT(ISNA(VLOOKUP($B4217,INDIRECT(VLOOKUP($B4217,'Exp Dates'!$E$4:$X$300,MATCH("M3",'Exp Dates'!$E$2:$X$2,0),1)&amp;"!$A$2:$k$600",1),AI$1,0))),VLOOKUP($B4217,INDIRECT(VLOOKUP($B4217,'Exp Dates'!$E$4:$X$300,MATCH("M3",'Exp Dates'!$E$2:$X$2,0),1)&amp;"!$A$2:$k$600",1),AI$1,0),0)</f>
        <v>22766</v>
      </c>
      <c r="AJ4217" s="6">
        <f ca="1">IF(NOT(ISNA(VLOOKUP($B4217,INDIRECT(VLOOKUP($B4217,'Exp Dates'!$E$4:$X$300,MATCH("M4",'Exp Dates'!$E$2:$X$2,0),1)&amp;"!$A$2:$k$600",1),AJ$1,0))),VLOOKUP($B4217,INDIRECT(VLOOKUP($B4217,'Exp Dates'!$E$4:$X$300,MATCH("M4",'Exp Dates'!$E$2:$X$2,0),1)&amp;"!$A$2:$k$600",1),AJ$1,0),0)</f>
        <v>11999</v>
      </c>
      <c r="AK4217" s="6">
        <f ca="1">IF(NOT(ISNA(VLOOKUP($B4217,INDIRECT(VLOOKUP($B4217,'Exp Dates'!$E$4:$X$300,MATCH("M5",'Exp Dates'!$E$2:$X$2,0),1)&amp;"!$A$2:$k$600",1),AK$1,0))),VLOOKUP($B4217,INDIRECT(VLOOKUP($B4217,'Exp Dates'!$E$4:$X$300,MATCH("M5",'Exp Dates'!$E$2:$X$2,0),1)&amp;"!$A$2:$k$600",1),AK$1,0),0)</f>
        <v>8326</v>
      </c>
      <c r="AL4217" s="6">
        <f ca="1">IF(NOT(ISNA(VLOOKUP($B4217,INDIRECT(VLOOKUP($B4217,'Exp Dates'!$E$4:$X$300,MATCH("M6",'Exp Dates'!$E$2:$X$2,0),1)&amp;"!$A$2:$k$600",1),AL$1,0))),VLOOKUP($B4217,INDIRECT(VLOOKUP($B4217,'Exp Dates'!$E$4:$X$300,MATCH("M6",'Exp Dates'!$E$2:$X$2,0),1)&amp;"!$A$2:$k$600",1),AL$1,0),0)</f>
        <v>6055</v>
      </c>
      <c r="AM4217" s="6">
        <f ca="1">IF(NOT(ISNA(VLOOKUP($B4217,INDIRECT(VLOOKUP($B4217,'Exp Dates'!$E$4:$X$300,MATCH("M7",'Exp Dates'!$E$2:$X$2,0),1)&amp;"!$A$2:$k$600",1),AM$1,0))),VLOOKUP($B4217,INDIRECT(VLOOKUP($B4217,'Exp Dates'!$E$4:$X$300,MATCH("M7",'Exp Dates'!$E$2:$X$2,0),1)&amp;"!$A$2:$k$600",1),AM$1,0),0)</f>
        <v>1451</v>
      </c>
      <c r="AO4217">
        <f ca="1">IF(NOT(ISNA(VLOOKUP($B4217,INDIRECT(VLOOKUP($B4217,'Exp Dates'!$E$4:$X$300,MATCH("M1",'Exp Dates'!$E$2:$X$2,0),1)&amp;"!$A$2:$k$600",1),AO$1,0))),VLOOKUP($B4217,INDIRECT(VLOOKUP($B4217,'Exp Dates'!$E$4:$X$300,MATCH("M1",'Exp Dates'!$E$2:$X$2,0),1)&amp;"!$A$2:$k$600",1),AO$1,0),0)</f>
        <v>86</v>
      </c>
      <c r="AP4217">
        <f ca="1">IF(NOT(ISNA(VLOOKUP($B4217,INDIRECT(VLOOKUP($B4217,'Exp Dates'!$E$4:$X$300,MATCH("M2",'Exp Dates'!$E$2:$X$2,0),1)&amp;"!$A$2:$k$600",1),AP$1,0))),VLOOKUP($B4217,INDIRECT(VLOOKUP($B4217,'Exp Dates'!$E$4:$X$300,MATCH("M2",'Exp Dates'!$E$2:$X$2,0),1)&amp;"!$A$2:$k$600",1),AP$1,0),0)</f>
        <v>14</v>
      </c>
      <c r="AQ4217">
        <f t="shared" ca="1" si="866"/>
        <v>100</v>
      </c>
      <c r="AR4217">
        <f>VLOOKUP(B4217,Master!B$2:L$5000,11,0)</f>
        <v>0.91225525743292246</v>
      </c>
    </row>
    <row r="4218" spans="2:44" x14ac:dyDescent="0.25">
      <c r="B4218" s="52">
        <f>Master!B4218</f>
        <v>44187</v>
      </c>
      <c r="C4218" s="11">
        <v>1</v>
      </c>
      <c r="D4218" s="11">
        <f ca="1">IF(NOT(ISNA(VLOOKUP($B4218,INDIRECT(VLOOKUP($B4218,'Exp Dates'!$E$4:$X$250,MATCH("M1",'Exp Dates'!$E$2:$X$2,0),1)&amp;"!$A$2:$H$600",1),D$1,0))),VLOOKUP($B4218,INDIRECT(VLOOKUP($B4218,'Exp Dates'!$E$4:$X$250,MATCH("M1",'Exp Dates'!$E$2:$X$2,0),1)&amp;"!$A$2:$H$600",1),D$1,0)*$C4218,VLOOKUP($B4218,Interpolate!$B$3:$T$2004,MATCH("M1-I",Interpolate!$B$2:$T$2,0)))</f>
        <v>25.774999999999999</v>
      </c>
      <c r="E4218" s="11">
        <f ca="1">IF(NOT(ISNA(VLOOKUP($B4218,INDIRECT(VLOOKUP($B4218,'Exp Dates'!$E$4:$X$250,MATCH("M2",'Exp Dates'!$E$2:$X$2,0),1)&amp;"!$A$2:$H$600",1),E$1,0))),VLOOKUP($B4218,INDIRECT(VLOOKUP($B4218,'Exp Dates'!$E$4:$X$250,MATCH("M2",'Exp Dates'!$E$2:$X$2,0),1)&amp;"!$A$2:$H$600",1),E$1,0)*$C4218,VLOOKUP($B4218,Interpolate!$B$3:$T$2004,MATCH("M2-I",Interpolate!$B$2:$T$2,0)))</f>
        <v>26.925000000000001</v>
      </c>
      <c r="F4218" s="11">
        <f ca="1">IF(NOT(ISNA(VLOOKUP($B4218,INDIRECT(VLOOKUP($B4218,'Exp Dates'!$E$4:$X$250,MATCH("M3",'Exp Dates'!$E$2:$X$2,0),1)&amp;"!$A$2:$H$600",1),F$1,0))),VLOOKUP($B4218,INDIRECT(VLOOKUP($B4218,'Exp Dates'!$E$4:$X$250,MATCH("M3",'Exp Dates'!$E$2:$X$2,0),1)&amp;"!$A$2:$H$600",1),F$1,0)*$C4218,VLOOKUP($B4218,Interpolate!$B$3:$T$2004,MATCH("M3-I",Interpolate!$B$2:$T$2,0)))</f>
        <v>26.824999999999999</v>
      </c>
      <c r="G4218" s="11">
        <f ca="1">IF(NOT(ISNA(VLOOKUP($B4218,INDIRECT(VLOOKUP($B4218,'Exp Dates'!$E$4:$X$250,MATCH("M4",'Exp Dates'!$E$2:$X$2,0),1)&amp;"!$A$2:$H$600",1),G$1,0))),VLOOKUP($B4218,INDIRECT(VLOOKUP($B4218,'Exp Dates'!$E$4:$X$250,MATCH("M4",'Exp Dates'!$E$2:$X$2,0),1)&amp;"!$A$2:$H$600",1),G$1,0)*$C4218,VLOOKUP($B4218,Interpolate!$B$3:$T$2004,MATCH("M4-I",Interpolate!$B$2:$T$2,0)))</f>
        <v>26.824999999999999</v>
      </c>
      <c r="H4218" s="11">
        <f ca="1">IF(NOT(ISNA(VLOOKUP($B4218,INDIRECT(VLOOKUP($B4218,'Exp Dates'!$E$4:$X$250,MATCH("M5",'Exp Dates'!$E$2:$X$2,0),1)&amp;"!$A$2:$H$600",1),H$1,0))),VLOOKUP($B4218,INDIRECT(VLOOKUP($B4218,'Exp Dates'!$E$4:$X$250,MATCH("M5",'Exp Dates'!$E$2:$X$2,0),1)&amp;"!$A$2:$H$600",1),H$1,0)*$C4218,VLOOKUP($B4218,Interpolate!$B$3:$T$2004,MATCH("M5-I",Interpolate!$B$2:$T$2,0)))</f>
        <v>26.675000000000001</v>
      </c>
      <c r="I4218" s="11">
        <f ca="1">IF(NOT(ISNA(VLOOKUP($B4218,INDIRECT(VLOOKUP($B4218,'Exp Dates'!$E$4:$X$250,MATCH("M6",'Exp Dates'!$E$2:$X$2,0),1)&amp;"!$A$2:$H$600",1),I$1,0))),VLOOKUP($B4218,INDIRECT(VLOOKUP($B4218,'Exp Dates'!$E$4:$X$250,MATCH("M6",'Exp Dates'!$E$2:$X$2,0),1)&amp;"!$A$2:$H$600",1),I$1,0)*$C4218,VLOOKUP($B4218,Interpolate!$B$3:$T$2004,MATCH("M6-I",Interpolate!$B$2:$T$2,0)))</f>
        <v>26.725000000000001</v>
      </c>
      <c r="J4218" s="11">
        <f ca="1">IF(NOT(ISNA(VLOOKUP($B4218,INDIRECT(VLOOKUP($B4218,'Exp Dates'!$E$4:$X$250,MATCH("M7",'Exp Dates'!$E$2:$X$2,0),1)&amp;"!$A$2:$H$600",1),J$1,0))),VLOOKUP($B4218,INDIRECT(VLOOKUP($B4218,'Exp Dates'!$E$4:$X$250,MATCH("M7",'Exp Dates'!$E$2:$X$2,0),1)&amp;"!$A$2:$H$600",1),J$1,0)*$C4218,VLOOKUP($B4218,Interpolate!$B$3:$T$2004,MATCH("M7-I",Interpolate!$B$2:$T$2,0)))</f>
        <v>26.774999999999999</v>
      </c>
      <c r="K4218" s="6">
        <f ca="1">IF(NOT(ISNA(VLOOKUP($B4218,INDIRECT(VLOOKUP($B4218,'Exp Dates'!$E$4:$X$250,MATCH("M1",'Exp Dates'!$E$2:$X$2,0),1)&amp;"!$A$2:$k$600",1),K$1,0))),VLOOKUP($B4218,INDIRECT(VLOOKUP($B4218,'Exp Dates'!$E$4:$X$250,MATCH("M1",'Exp Dates'!$E$2:$X$2,0),1)&amp;"!$A$2:$k$600",1),K$1,0),0)</f>
        <v>67933</v>
      </c>
      <c r="L4218" s="6">
        <f ca="1">IF(NOT(ISNA(VLOOKUP($B4218,INDIRECT(VLOOKUP($B4218,'Exp Dates'!$E$4:$X$250,MATCH("M2",'Exp Dates'!$E$2:$X$2,0),1)&amp;"!$A$2:$k$600",1),L$1,0))),VLOOKUP($B4218,INDIRECT(VLOOKUP($B4218,'Exp Dates'!$E$4:$X$250,MATCH("M2",'Exp Dates'!$E$2:$X$2,0),1)&amp;"!$A$2:$k$600",1),L$1,0),0)</f>
        <v>43080</v>
      </c>
      <c r="M4218" s="6">
        <f ca="1">IF(NOT(ISNA(VLOOKUP($B4218,INDIRECT(VLOOKUP($B4218,'Exp Dates'!$E$4:$X$250,MATCH("M3",'Exp Dates'!$E$2:$X$2,0),1)&amp;"!$A$2:$k$600",1),M$1,0))),VLOOKUP($B4218,INDIRECT(VLOOKUP($B4218,'Exp Dates'!$E$4:$X$250,MATCH("M3",'Exp Dates'!$E$2:$X$2,0),1)&amp;"!$A$2:$k$600",1),M$1,0),0)</f>
        <v>9126</v>
      </c>
      <c r="N4218" s="6">
        <f ca="1">IF(NOT(ISNA(VLOOKUP($B4218,INDIRECT(VLOOKUP($B4218,'Exp Dates'!$E$4:$X$250,MATCH("M4",'Exp Dates'!$E$2:$X$2,0),1)&amp;"!$A$2:$k$600",1),N$1,0))),VLOOKUP($B4218,INDIRECT(VLOOKUP($B4218,'Exp Dates'!$E$4:$X$250,MATCH("M4",'Exp Dates'!$E$2:$X$2,0),1)&amp;"!$A$2:$k$600",1),N$1,0),0)</f>
        <v>3942</v>
      </c>
      <c r="O4218" s="6">
        <f ca="1">IF(NOT(ISNA(VLOOKUP($B4218,INDIRECT(VLOOKUP($B4218,'Exp Dates'!$E$4:$X$250,MATCH("M5",'Exp Dates'!$E$2:$X$2,0),1)&amp;"!$A$2:$k$600",1),O$1,0))),VLOOKUP($B4218,INDIRECT(VLOOKUP($B4218,'Exp Dates'!$E$4:$X$250,MATCH("M5",'Exp Dates'!$E$2:$X$2,0),1)&amp;"!$A$2:$k$600",1),O$1,0),0)</f>
        <v>2725</v>
      </c>
      <c r="P4218" s="6">
        <f ca="1">IF(NOT(ISNA(VLOOKUP($B4218,INDIRECT(VLOOKUP($B4218,'Exp Dates'!$E$4:$X$250,MATCH("M6",'Exp Dates'!$E$2:$X$2,0),1)&amp;"!$A$2:$k$600",1),P$1,0))),VLOOKUP($B4218,INDIRECT(VLOOKUP($B4218,'Exp Dates'!$E$4:$X$250,MATCH("M6",'Exp Dates'!$E$2:$X$2,0),1)&amp;"!$A$2:$k$600",1),P$1,0),0)</f>
        <v>1370</v>
      </c>
      <c r="Q4218" s="6">
        <f ca="1">IF(NOT(ISNA(VLOOKUP($B4218,INDIRECT(VLOOKUP($B4218,'Exp Dates'!$E$4:$X$250,MATCH("M7",'Exp Dates'!$E$2:$X$2,0),1)&amp;"!$A$2:$k$600",1),Q$1,0))),VLOOKUP($B4218,INDIRECT(VLOOKUP($B4218,'Exp Dates'!$E$4:$X$250,MATCH("M7",'Exp Dates'!$E$2:$X$2,0),1)&amp;"!$A$2:$k$600",1),Q$1,0),0)</f>
        <v>508</v>
      </c>
      <c r="R4218" s="6">
        <f ca="1">IF((K4218+L4218)&gt;0,K4218+L4218,#REF!+#REF!)</f>
        <v>111013</v>
      </c>
      <c r="S4218" s="6">
        <f t="shared" ca="1" si="856"/>
        <v>256663</v>
      </c>
      <c r="T4218" s="6">
        <f t="shared" ca="1" si="857"/>
        <v>6094642.75</v>
      </c>
      <c r="U4218" s="6">
        <f t="shared" ca="1" si="858"/>
        <v>28491</v>
      </c>
      <c r="V4218" s="6">
        <f t="shared" ca="1" si="859"/>
        <v>762275.57499999995</v>
      </c>
      <c r="W4218" s="11">
        <f t="shared" ca="1" si="860"/>
        <v>7.995327346019188</v>
      </c>
      <c r="X4218">
        <f ca="1">Master!AD4218</f>
        <v>-4.7619047619048297E-4</v>
      </c>
      <c r="Y4218" s="6">
        <f t="shared" ca="1" si="861"/>
        <v>128684</v>
      </c>
      <c r="Z4218" s="6">
        <f t="shared" ca="1" si="862"/>
        <v>28491</v>
      </c>
      <c r="AA4218" s="6">
        <f t="shared" ca="1" si="863"/>
        <v>285154</v>
      </c>
      <c r="AB4218" s="11">
        <f>VLOOKUP(B4218,Master!B$3:N$10000,9,0)</f>
        <v>24.23</v>
      </c>
      <c r="AC4218" s="11">
        <f t="shared" ca="1" si="864"/>
        <v>1.5449999999999982</v>
      </c>
      <c r="AE4218" s="11">
        <f t="shared" ca="1" si="865"/>
        <v>-22.685000000000002</v>
      </c>
      <c r="AG4218" s="6">
        <f ca="1">IF(NOT(ISNA(VLOOKUP($B4218,INDIRECT(VLOOKUP($B4218,'Exp Dates'!$E$4:$X$300,MATCH("M1",'Exp Dates'!$E$2:$X$2,0),1)&amp;"!$A$2:$k$600",1),AG$1,0))),VLOOKUP($B4218,INDIRECT(VLOOKUP($B4218,'Exp Dates'!$E$4:$X$300,MATCH("M1",'Exp Dates'!$E$2:$X$2,0),1)&amp;"!$A$2:$k$600",1),AG$1,0),0)</f>
        <v>163838</v>
      </c>
      <c r="AH4218" s="6">
        <f ca="1">IF(NOT(ISNA(VLOOKUP($B4218,INDIRECT(VLOOKUP($B4218,'Exp Dates'!$E$4:$X$300,MATCH("M2",'Exp Dates'!$E$2:$X$2,0),1)&amp;"!$A$2:$k$600",1),AH$1,0))),VLOOKUP($B4218,INDIRECT(VLOOKUP($B4218,'Exp Dates'!$E$4:$X$300,MATCH("M2",'Exp Dates'!$E$2:$X$2,0),1)&amp;"!$A$2:$k$600",1),AH$1,0),0)</f>
        <v>69516</v>
      </c>
      <c r="AI4218" s="6">
        <f ca="1">IF(NOT(ISNA(VLOOKUP($B4218,INDIRECT(VLOOKUP($B4218,'Exp Dates'!$E$4:$X$300,MATCH("M3",'Exp Dates'!$E$2:$X$2,0),1)&amp;"!$A$2:$k$600",1),AI$1,0))),VLOOKUP($B4218,INDIRECT(VLOOKUP($B4218,'Exp Dates'!$E$4:$X$300,MATCH("M3",'Exp Dates'!$E$2:$X$2,0),1)&amp;"!$A$2:$k$600",1),AI$1,0),0)</f>
        <v>23309</v>
      </c>
      <c r="AJ4218" s="6">
        <f ca="1">IF(NOT(ISNA(VLOOKUP($B4218,INDIRECT(VLOOKUP($B4218,'Exp Dates'!$E$4:$X$300,MATCH("M4",'Exp Dates'!$E$2:$X$2,0),1)&amp;"!$A$2:$k$600",1),AJ$1,0))),VLOOKUP($B4218,INDIRECT(VLOOKUP($B4218,'Exp Dates'!$E$4:$X$300,MATCH("M4",'Exp Dates'!$E$2:$X$2,0),1)&amp;"!$A$2:$k$600",1),AJ$1,0),0)</f>
        <v>11997</v>
      </c>
      <c r="AK4218" s="6">
        <f ca="1">IF(NOT(ISNA(VLOOKUP($B4218,INDIRECT(VLOOKUP($B4218,'Exp Dates'!$E$4:$X$300,MATCH("M5",'Exp Dates'!$E$2:$X$2,0),1)&amp;"!$A$2:$k$600",1),AK$1,0))),VLOOKUP($B4218,INDIRECT(VLOOKUP($B4218,'Exp Dates'!$E$4:$X$300,MATCH("M5",'Exp Dates'!$E$2:$X$2,0),1)&amp;"!$A$2:$k$600",1),AK$1,0),0)</f>
        <v>8557</v>
      </c>
      <c r="AL4218" s="6">
        <f ca="1">IF(NOT(ISNA(VLOOKUP($B4218,INDIRECT(VLOOKUP($B4218,'Exp Dates'!$E$4:$X$300,MATCH("M6",'Exp Dates'!$E$2:$X$2,0),1)&amp;"!$A$2:$k$600",1),AL$1,0))),VLOOKUP($B4218,INDIRECT(VLOOKUP($B4218,'Exp Dates'!$E$4:$X$300,MATCH("M6",'Exp Dates'!$E$2:$X$2,0),1)&amp;"!$A$2:$k$600",1),AL$1,0),0)</f>
        <v>6302</v>
      </c>
      <c r="AM4218" s="6">
        <f ca="1">IF(NOT(ISNA(VLOOKUP($B4218,INDIRECT(VLOOKUP($B4218,'Exp Dates'!$E$4:$X$300,MATCH("M7",'Exp Dates'!$E$2:$X$2,0),1)&amp;"!$A$2:$k$600",1),AM$1,0))),VLOOKUP($B4218,INDIRECT(VLOOKUP($B4218,'Exp Dates'!$E$4:$X$300,MATCH("M7",'Exp Dates'!$E$2:$X$2,0),1)&amp;"!$A$2:$k$600",1),AM$1,0),0)</f>
        <v>1635</v>
      </c>
      <c r="AO4218">
        <f ca="1">IF(NOT(ISNA(VLOOKUP($B4218,INDIRECT(VLOOKUP($B4218,'Exp Dates'!$E$4:$X$300,MATCH("M1",'Exp Dates'!$E$2:$X$2,0),1)&amp;"!$A$2:$k$600",1),AO$1,0))),VLOOKUP($B4218,INDIRECT(VLOOKUP($B4218,'Exp Dates'!$E$4:$X$300,MATCH("M1",'Exp Dates'!$E$2:$X$2,0),1)&amp;"!$A$2:$k$600",1),AO$1,0),0)</f>
        <v>0</v>
      </c>
      <c r="AP4218">
        <f ca="1">IF(NOT(ISNA(VLOOKUP($B4218,INDIRECT(VLOOKUP($B4218,'Exp Dates'!$E$4:$X$300,MATCH("M2",'Exp Dates'!$E$2:$X$2,0),1)&amp;"!$A$2:$k$600",1),AP$1,0))),VLOOKUP($B4218,INDIRECT(VLOOKUP($B4218,'Exp Dates'!$E$4:$X$300,MATCH("M2",'Exp Dates'!$E$2:$X$2,0),1)&amp;"!$A$2:$k$600",1),AP$1,0),0)</f>
        <v>0</v>
      </c>
      <c r="AQ4218">
        <f t="shared" ca="1" si="866"/>
        <v>0</v>
      </c>
      <c r="AR4218">
        <f>VLOOKUP(B4218,Master!B$2:L$5000,11,0)</f>
        <v>0.88917431192660557</v>
      </c>
    </row>
    <row r="4219" spans="2:44" x14ac:dyDescent="0.25">
      <c r="B4219" s="52">
        <f>Master!B4219</f>
        <v>44188</v>
      </c>
      <c r="C4219" s="11">
        <v>1</v>
      </c>
      <c r="D4219" s="11">
        <f ca="1">IF(NOT(ISNA(VLOOKUP($B4219,INDIRECT(VLOOKUP($B4219,'Exp Dates'!$E$4:$X$250,MATCH("M1",'Exp Dates'!$E$2:$X$2,0),1)&amp;"!$A$2:$H$600",1),D$1,0))),VLOOKUP($B4219,INDIRECT(VLOOKUP($B4219,'Exp Dates'!$E$4:$X$250,MATCH("M1",'Exp Dates'!$E$2:$X$2,0),1)&amp;"!$A$2:$H$600",1),D$1,0)*$C4219,VLOOKUP($B4219,Interpolate!$B$3:$T$2004,MATCH("M1-I",Interpolate!$B$2:$T$2,0)))</f>
        <v>24.625</v>
      </c>
      <c r="E4219" s="11">
        <f ca="1">IF(NOT(ISNA(VLOOKUP($B4219,INDIRECT(VLOOKUP($B4219,'Exp Dates'!$E$4:$X$250,MATCH("M2",'Exp Dates'!$E$2:$X$2,0),1)&amp;"!$A$2:$H$600",1),E$1,0))),VLOOKUP($B4219,INDIRECT(VLOOKUP($B4219,'Exp Dates'!$E$4:$X$250,MATCH("M2",'Exp Dates'!$E$2:$X$2,0),1)&amp;"!$A$2:$H$600",1),E$1,0)*$C4219,VLOOKUP($B4219,Interpolate!$B$3:$T$2004,MATCH("M2-I",Interpolate!$B$2:$T$2,0)))</f>
        <v>26.175000000000001</v>
      </c>
      <c r="F4219" s="11">
        <f ca="1">IF(NOT(ISNA(VLOOKUP($B4219,INDIRECT(VLOOKUP($B4219,'Exp Dates'!$E$4:$X$250,MATCH("M3",'Exp Dates'!$E$2:$X$2,0),1)&amp;"!$A$2:$H$600",1),F$1,0))),VLOOKUP($B4219,INDIRECT(VLOOKUP($B4219,'Exp Dates'!$E$4:$X$250,MATCH("M3",'Exp Dates'!$E$2:$X$2,0),1)&amp;"!$A$2:$H$600",1),F$1,0)*$C4219,VLOOKUP($B4219,Interpolate!$B$3:$T$2004,MATCH("M3-I",Interpolate!$B$2:$T$2,0)))</f>
        <v>26.125</v>
      </c>
      <c r="G4219" s="11">
        <f ca="1">IF(NOT(ISNA(VLOOKUP($B4219,INDIRECT(VLOOKUP($B4219,'Exp Dates'!$E$4:$X$250,MATCH("M4",'Exp Dates'!$E$2:$X$2,0),1)&amp;"!$A$2:$H$600",1),G$1,0))),VLOOKUP($B4219,INDIRECT(VLOOKUP($B4219,'Exp Dates'!$E$4:$X$250,MATCH("M4",'Exp Dates'!$E$2:$X$2,0),1)&amp;"!$A$2:$H$600",1),G$1,0)*$C4219,VLOOKUP($B4219,Interpolate!$B$3:$T$2004,MATCH("M4-I",Interpolate!$B$2:$T$2,0)))</f>
        <v>26.125</v>
      </c>
      <c r="H4219" s="11">
        <f ca="1">IF(NOT(ISNA(VLOOKUP($B4219,INDIRECT(VLOOKUP($B4219,'Exp Dates'!$E$4:$X$250,MATCH("M5",'Exp Dates'!$E$2:$X$2,0),1)&amp;"!$A$2:$H$600",1),H$1,0))),VLOOKUP($B4219,INDIRECT(VLOOKUP($B4219,'Exp Dates'!$E$4:$X$250,MATCH("M5",'Exp Dates'!$E$2:$X$2,0),1)&amp;"!$A$2:$H$600",1),H$1,0)*$C4219,VLOOKUP($B4219,Interpolate!$B$3:$T$2004,MATCH("M5-I",Interpolate!$B$2:$T$2,0)))</f>
        <v>26.074999999999999</v>
      </c>
      <c r="I4219" s="11">
        <f ca="1">IF(NOT(ISNA(VLOOKUP($B4219,INDIRECT(VLOOKUP($B4219,'Exp Dates'!$E$4:$X$250,MATCH("M6",'Exp Dates'!$E$2:$X$2,0),1)&amp;"!$A$2:$H$600",1),I$1,0))),VLOOKUP($B4219,INDIRECT(VLOOKUP($B4219,'Exp Dates'!$E$4:$X$250,MATCH("M6",'Exp Dates'!$E$2:$X$2,0),1)&amp;"!$A$2:$H$600",1),I$1,0)*$C4219,VLOOKUP($B4219,Interpolate!$B$3:$T$2004,MATCH("M6-I",Interpolate!$B$2:$T$2,0)))</f>
        <v>26.074999999999999</v>
      </c>
      <c r="J4219" s="11">
        <f ca="1">IF(NOT(ISNA(VLOOKUP($B4219,INDIRECT(VLOOKUP($B4219,'Exp Dates'!$E$4:$X$250,MATCH("M7",'Exp Dates'!$E$2:$X$2,0),1)&amp;"!$A$2:$H$600",1),J$1,0))),VLOOKUP($B4219,INDIRECT(VLOOKUP($B4219,'Exp Dates'!$E$4:$X$250,MATCH("M7",'Exp Dates'!$E$2:$X$2,0),1)&amp;"!$A$2:$H$600",1),J$1,0)*$C4219,VLOOKUP($B4219,Interpolate!$B$3:$T$2004,MATCH("M7-I",Interpolate!$B$2:$T$2,0)))</f>
        <v>26.175000000000001</v>
      </c>
      <c r="K4219" s="6">
        <f ca="1">IF(NOT(ISNA(VLOOKUP($B4219,INDIRECT(VLOOKUP($B4219,'Exp Dates'!$E$4:$X$250,MATCH("M1",'Exp Dates'!$E$2:$X$2,0),1)&amp;"!$A$2:$k$600",1),K$1,0))),VLOOKUP($B4219,INDIRECT(VLOOKUP($B4219,'Exp Dates'!$E$4:$X$250,MATCH("M1",'Exp Dates'!$E$2:$X$2,0),1)&amp;"!$A$2:$k$600",1),K$1,0),0)</f>
        <v>66463</v>
      </c>
      <c r="L4219" s="6">
        <f ca="1">IF(NOT(ISNA(VLOOKUP($B4219,INDIRECT(VLOOKUP($B4219,'Exp Dates'!$E$4:$X$250,MATCH("M2",'Exp Dates'!$E$2:$X$2,0),1)&amp;"!$A$2:$k$600",1),L$1,0))),VLOOKUP($B4219,INDIRECT(VLOOKUP($B4219,'Exp Dates'!$E$4:$X$250,MATCH("M2",'Exp Dates'!$E$2:$X$2,0),1)&amp;"!$A$2:$k$600",1),L$1,0),0)</f>
        <v>39851</v>
      </c>
      <c r="M4219" s="6">
        <f ca="1">IF(NOT(ISNA(VLOOKUP($B4219,INDIRECT(VLOOKUP($B4219,'Exp Dates'!$E$4:$X$250,MATCH("M3",'Exp Dates'!$E$2:$X$2,0),1)&amp;"!$A$2:$k$600",1),M$1,0))),VLOOKUP($B4219,INDIRECT(VLOOKUP($B4219,'Exp Dates'!$E$4:$X$250,MATCH("M3",'Exp Dates'!$E$2:$X$2,0),1)&amp;"!$A$2:$k$600",1),M$1,0),0)</f>
        <v>10824</v>
      </c>
      <c r="N4219" s="6">
        <f ca="1">IF(NOT(ISNA(VLOOKUP($B4219,INDIRECT(VLOOKUP($B4219,'Exp Dates'!$E$4:$X$250,MATCH("M4",'Exp Dates'!$E$2:$X$2,0),1)&amp;"!$A$2:$k$600",1),N$1,0))),VLOOKUP($B4219,INDIRECT(VLOOKUP($B4219,'Exp Dates'!$E$4:$X$250,MATCH("M4",'Exp Dates'!$E$2:$X$2,0),1)&amp;"!$A$2:$k$600",1),N$1,0),0)</f>
        <v>3506</v>
      </c>
      <c r="O4219" s="6">
        <f ca="1">IF(NOT(ISNA(VLOOKUP($B4219,INDIRECT(VLOOKUP($B4219,'Exp Dates'!$E$4:$X$250,MATCH("M5",'Exp Dates'!$E$2:$X$2,0),1)&amp;"!$A$2:$k$600",1),O$1,0))),VLOOKUP($B4219,INDIRECT(VLOOKUP($B4219,'Exp Dates'!$E$4:$X$250,MATCH("M5",'Exp Dates'!$E$2:$X$2,0),1)&amp;"!$A$2:$k$600",1),O$1,0),0)</f>
        <v>3065</v>
      </c>
      <c r="P4219" s="6">
        <f ca="1">IF(NOT(ISNA(VLOOKUP($B4219,INDIRECT(VLOOKUP($B4219,'Exp Dates'!$E$4:$X$250,MATCH("M6",'Exp Dates'!$E$2:$X$2,0),1)&amp;"!$A$2:$k$600",1),P$1,0))),VLOOKUP($B4219,INDIRECT(VLOOKUP($B4219,'Exp Dates'!$E$4:$X$250,MATCH("M6",'Exp Dates'!$E$2:$X$2,0),1)&amp;"!$A$2:$k$600",1),P$1,0),0)</f>
        <v>1402</v>
      </c>
      <c r="Q4219" s="6">
        <f ca="1">IF(NOT(ISNA(VLOOKUP($B4219,INDIRECT(VLOOKUP($B4219,'Exp Dates'!$E$4:$X$250,MATCH("M7",'Exp Dates'!$E$2:$X$2,0),1)&amp;"!$A$2:$k$600",1),Q$1,0))),VLOOKUP($B4219,INDIRECT(VLOOKUP($B4219,'Exp Dates'!$E$4:$X$250,MATCH("M7",'Exp Dates'!$E$2:$X$2,0),1)&amp;"!$A$2:$k$600",1),Q$1,0),0)</f>
        <v>489</v>
      </c>
      <c r="R4219" s="6">
        <f ca="1">IF((K4219+L4219)&gt;0,K4219+L4219,#REF!+#REF!)</f>
        <v>106314</v>
      </c>
      <c r="S4219" s="6">
        <f t="shared" ca="1" si="856"/>
        <v>253754</v>
      </c>
      <c r="T4219" s="6">
        <f t="shared" ca="1" si="857"/>
        <v>5772301.6500000004</v>
      </c>
      <c r="U4219" s="6">
        <f t="shared" ca="1" si="858"/>
        <v>28304</v>
      </c>
      <c r="V4219" s="6">
        <f t="shared" ca="1" si="859"/>
        <v>738777.79999999993</v>
      </c>
      <c r="W4219" s="11">
        <f t="shared" ca="1" si="860"/>
        <v>7.8133122706177698</v>
      </c>
      <c r="X4219">
        <f ca="1">Master!AD4219</f>
        <v>7.1428571428572448E-4</v>
      </c>
      <c r="Y4219" s="6">
        <f t="shared" ca="1" si="861"/>
        <v>125600</v>
      </c>
      <c r="Z4219" s="6">
        <f t="shared" ca="1" si="862"/>
        <v>28304</v>
      </c>
      <c r="AA4219" s="6">
        <f t="shared" ca="1" si="863"/>
        <v>282058</v>
      </c>
      <c r="AB4219" s="11">
        <f>VLOOKUP(B4219,Master!B$3:N$10000,9,0)</f>
        <v>23.31</v>
      </c>
      <c r="AC4219" s="11">
        <f t="shared" ca="1" si="864"/>
        <v>1.3150000000000013</v>
      </c>
      <c r="AE4219" s="11">
        <f t="shared" ca="1" si="865"/>
        <v>-21.994999999999997</v>
      </c>
      <c r="AG4219" s="6">
        <f ca="1">IF(NOT(ISNA(VLOOKUP($B4219,INDIRECT(VLOOKUP($B4219,'Exp Dates'!$E$4:$X$300,MATCH("M1",'Exp Dates'!$E$2:$X$2,0),1)&amp;"!$A$2:$k$600",1),AG$1,0))),VLOOKUP($B4219,INDIRECT(VLOOKUP($B4219,'Exp Dates'!$E$4:$X$300,MATCH("M1",'Exp Dates'!$E$2:$X$2,0),1)&amp;"!$A$2:$k$600",1),AG$1,0),0)</f>
        <v>154833</v>
      </c>
      <c r="AH4219" s="6">
        <f ca="1">IF(NOT(ISNA(VLOOKUP($B4219,INDIRECT(VLOOKUP($B4219,'Exp Dates'!$E$4:$X$300,MATCH("M2",'Exp Dates'!$E$2:$X$2,0),1)&amp;"!$A$2:$k$600",1),AH$1,0))),VLOOKUP($B4219,INDIRECT(VLOOKUP($B4219,'Exp Dates'!$E$4:$X$300,MATCH("M2",'Exp Dates'!$E$2:$X$2,0),1)&amp;"!$A$2:$k$600",1),AH$1,0),0)</f>
        <v>74863</v>
      </c>
      <c r="AI4219" s="6">
        <f ca="1">IF(NOT(ISNA(VLOOKUP($B4219,INDIRECT(VLOOKUP($B4219,'Exp Dates'!$E$4:$X$300,MATCH("M3",'Exp Dates'!$E$2:$X$2,0),1)&amp;"!$A$2:$k$600",1),AI$1,0))),VLOOKUP($B4219,INDIRECT(VLOOKUP($B4219,'Exp Dates'!$E$4:$X$300,MATCH("M3",'Exp Dates'!$E$2:$X$2,0),1)&amp;"!$A$2:$k$600",1),AI$1,0),0)</f>
        <v>24058</v>
      </c>
      <c r="AJ4219" s="6">
        <f ca="1">IF(NOT(ISNA(VLOOKUP($B4219,INDIRECT(VLOOKUP($B4219,'Exp Dates'!$E$4:$X$300,MATCH("M4",'Exp Dates'!$E$2:$X$2,0),1)&amp;"!$A$2:$k$600",1),AJ$1,0))),VLOOKUP($B4219,INDIRECT(VLOOKUP($B4219,'Exp Dates'!$E$4:$X$300,MATCH("M4",'Exp Dates'!$E$2:$X$2,0),1)&amp;"!$A$2:$k$600",1),AJ$1,0),0)</f>
        <v>11832</v>
      </c>
      <c r="AK4219" s="6">
        <f ca="1">IF(NOT(ISNA(VLOOKUP($B4219,INDIRECT(VLOOKUP($B4219,'Exp Dates'!$E$4:$X$300,MATCH("M5",'Exp Dates'!$E$2:$X$2,0),1)&amp;"!$A$2:$k$600",1),AK$1,0))),VLOOKUP($B4219,INDIRECT(VLOOKUP($B4219,'Exp Dates'!$E$4:$X$300,MATCH("M5",'Exp Dates'!$E$2:$X$2,0),1)&amp;"!$A$2:$k$600",1),AK$1,0),0)</f>
        <v>8350</v>
      </c>
      <c r="AL4219" s="6">
        <f ca="1">IF(NOT(ISNA(VLOOKUP($B4219,INDIRECT(VLOOKUP($B4219,'Exp Dates'!$E$4:$X$300,MATCH("M6",'Exp Dates'!$E$2:$X$2,0),1)&amp;"!$A$2:$k$600",1),AL$1,0))),VLOOKUP($B4219,INDIRECT(VLOOKUP($B4219,'Exp Dates'!$E$4:$X$300,MATCH("M6",'Exp Dates'!$E$2:$X$2,0),1)&amp;"!$A$2:$k$600",1),AL$1,0),0)</f>
        <v>6528</v>
      </c>
      <c r="AM4219" s="6">
        <f ca="1">IF(NOT(ISNA(VLOOKUP($B4219,INDIRECT(VLOOKUP($B4219,'Exp Dates'!$E$4:$X$300,MATCH("M7",'Exp Dates'!$E$2:$X$2,0),1)&amp;"!$A$2:$k$600",1),AM$1,0))),VLOOKUP($B4219,INDIRECT(VLOOKUP($B4219,'Exp Dates'!$E$4:$X$300,MATCH("M7",'Exp Dates'!$E$2:$X$2,0),1)&amp;"!$A$2:$k$600",1),AM$1,0),0)</f>
        <v>1594</v>
      </c>
      <c r="AO4219">
        <f ca="1">IF(NOT(ISNA(VLOOKUP($B4219,INDIRECT(VLOOKUP($B4219,'Exp Dates'!$E$4:$X$300,MATCH("M1",'Exp Dates'!$E$2:$X$2,0),1)&amp;"!$A$2:$k$600",1),AO$1,0))),VLOOKUP($B4219,INDIRECT(VLOOKUP($B4219,'Exp Dates'!$E$4:$X$300,MATCH("M1",'Exp Dates'!$E$2:$X$2,0),1)&amp;"!$A$2:$k$600",1),AO$1,0),0)</f>
        <v>0</v>
      </c>
      <c r="AP4219">
        <f ca="1">IF(NOT(ISNA(VLOOKUP($B4219,INDIRECT(VLOOKUP($B4219,'Exp Dates'!$E$4:$X$300,MATCH("M2",'Exp Dates'!$E$2:$X$2,0),1)&amp;"!$A$2:$k$600",1),AP$1,0))),VLOOKUP($B4219,INDIRECT(VLOOKUP($B4219,'Exp Dates'!$E$4:$X$300,MATCH("M2",'Exp Dates'!$E$2:$X$2,0),1)&amp;"!$A$2:$k$600",1),AP$1,0),0)</f>
        <v>0</v>
      </c>
      <c r="AQ4219">
        <f t="shared" ca="1" si="866"/>
        <v>0</v>
      </c>
      <c r="AR4219">
        <f>VLOOKUP(B4219,Master!B$2:L$5000,11,0)</f>
        <v>0.8876618431073876</v>
      </c>
    </row>
    <row r="4220" spans="2:44" x14ac:dyDescent="0.25">
      <c r="B4220" s="52">
        <f>Master!B4220</f>
        <v>44189</v>
      </c>
      <c r="C4220" s="11">
        <v>1</v>
      </c>
      <c r="D4220" s="11">
        <f ca="1">IF(NOT(ISNA(VLOOKUP($B4220,INDIRECT(VLOOKUP($B4220,'Exp Dates'!$E$4:$X$250,MATCH("M1",'Exp Dates'!$E$2:$X$2,0),1)&amp;"!$A$2:$H$600",1),D$1,0))),VLOOKUP($B4220,INDIRECT(VLOOKUP($B4220,'Exp Dates'!$E$4:$X$250,MATCH("M1",'Exp Dates'!$E$2:$X$2,0),1)&amp;"!$A$2:$H$600",1),D$1,0)*$C4220,VLOOKUP($B4220,Interpolate!$B$3:$T$2004,MATCH("M1-I",Interpolate!$B$2:$T$2,0)))</f>
        <v>23.824999999999999</v>
      </c>
      <c r="E4220" s="11">
        <f ca="1">IF(NOT(ISNA(VLOOKUP($B4220,INDIRECT(VLOOKUP($B4220,'Exp Dates'!$E$4:$X$250,MATCH("M2",'Exp Dates'!$E$2:$X$2,0),1)&amp;"!$A$2:$H$600",1),E$1,0))),VLOOKUP($B4220,INDIRECT(VLOOKUP($B4220,'Exp Dates'!$E$4:$X$250,MATCH("M2",'Exp Dates'!$E$2:$X$2,0),1)&amp;"!$A$2:$H$600",1),E$1,0)*$C4220,VLOOKUP($B4220,Interpolate!$B$3:$T$2004,MATCH("M2-I",Interpolate!$B$2:$T$2,0)))</f>
        <v>25.625</v>
      </c>
      <c r="F4220" s="11">
        <f ca="1">IF(NOT(ISNA(VLOOKUP($B4220,INDIRECT(VLOOKUP($B4220,'Exp Dates'!$E$4:$X$250,MATCH("M3",'Exp Dates'!$E$2:$X$2,0),1)&amp;"!$A$2:$H$600",1),F$1,0))),VLOOKUP($B4220,INDIRECT(VLOOKUP($B4220,'Exp Dates'!$E$4:$X$250,MATCH("M3",'Exp Dates'!$E$2:$X$2,0),1)&amp;"!$A$2:$H$600",1),F$1,0)*$C4220,VLOOKUP($B4220,Interpolate!$B$3:$T$2004,MATCH("M3-I",Interpolate!$B$2:$T$2,0)))</f>
        <v>25.725000000000001</v>
      </c>
      <c r="G4220" s="11">
        <f ca="1">IF(NOT(ISNA(VLOOKUP($B4220,INDIRECT(VLOOKUP($B4220,'Exp Dates'!$E$4:$X$250,MATCH("M4",'Exp Dates'!$E$2:$X$2,0),1)&amp;"!$A$2:$H$600",1),G$1,0))),VLOOKUP($B4220,INDIRECT(VLOOKUP($B4220,'Exp Dates'!$E$4:$X$250,MATCH("M4",'Exp Dates'!$E$2:$X$2,0),1)&amp;"!$A$2:$H$600",1),G$1,0)*$C4220,VLOOKUP($B4220,Interpolate!$B$3:$T$2004,MATCH("M4-I",Interpolate!$B$2:$T$2,0)))</f>
        <v>25.8</v>
      </c>
      <c r="H4220" s="11">
        <f ca="1">IF(NOT(ISNA(VLOOKUP($B4220,INDIRECT(VLOOKUP($B4220,'Exp Dates'!$E$4:$X$250,MATCH("M5",'Exp Dates'!$E$2:$X$2,0),1)&amp;"!$A$2:$H$600",1),H$1,0))),VLOOKUP($B4220,INDIRECT(VLOOKUP($B4220,'Exp Dates'!$E$4:$X$250,MATCH("M5",'Exp Dates'!$E$2:$X$2,0),1)&amp;"!$A$2:$H$600",1),H$1,0)*$C4220,VLOOKUP($B4220,Interpolate!$B$3:$T$2004,MATCH("M5-I",Interpolate!$B$2:$T$2,0)))</f>
        <v>25.824999999999999</v>
      </c>
      <c r="I4220" s="11">
        <f ca="1">IF(NOT(ISNA(VLOOKUP($B4220,INDIRECT(VLOOKUP($B4220,'Exp Dates'!$E$4:$X$250,MATCH("M6",'Exp Dates'!$E$2:$X$2,0),1)&amp;"!$A$2:$H$600",1),I$1,0))),VLOOKUP($B4220,INDIRECT(VLOOKUP($B4220,'Exp Dates'!$E$4:$X$250,MATCH("M6",'Exp Dates'!$E$2:$X$2,0),1)&amp;"!$A$2:$H$600",1),I$1,0)*$C4220,VLOOKUP($B4220,Interpolate!$B$3:$T$2004,MATCH("M6-I",Interpolate!$B$2:$T$2,0)))</f>
        <v>25.9</v>
      </c>
      <c r="J4220" s="11">
        <f ca="1">IF(NOT(ISNA(VLOOKUP($B4220,INDIRECT(VLOOKUP($B4220,'Exp Dates'!$E$4:$X$250,MATCH("M7",'Exp Dates'!$E$2:$X$2,0),1)&amp;"!$A$2:$H$600",1),J$1,0))),VLOOKUP($B4220,INDIRECT(VLOOKUP($B4220,'Exp Dates'!$E$4:$X$250,MATCH("M7",'Exp Dates'!$E$2:$X$2,0),1)&amp;"!$A$2:$H$600",1),J$1,0)*$C4220,VLOOKUP($B4220,Interpolate!$B$3:$T$2004,MATCH("M7-I",Interpolate!$B$2:$T$2,0)))</f>
        <v>26.05</v>
      </c>
      <c r="K4220" s="6">
        <f ca="1">IF(NOT(ISNA(VLOOKUP($B4220,INDIRECT(VLOOKUP($B4220,'Exp Dates'!$E$4:$X$250,MATCH("M1",'Exp Dates'!$E$2:$X$2,0),1)&amp;"!$A$2:$k$600",1),K$1,0))),VLOOKUP($B4220,INDIRECT(VLOOKUP($B4220,'Exp Dates'!$E$4:$X$250,MATCH("M1",'Exp Dates'!$E$2:$X$2,0),1)&amp;"!$A$2:$k$600",1),K$1,0),0)</f>
        <v>38210</v>
      </c>
      <c r="L4220" s="6">
        <f ca="1">IF(NOT(ISNA(VLOOKUP($B4220,INDIRECT(VLOOKUP($B4220,'Exp Dates'!$E$4:$X$250,MATCH("M2",'Exp Dates'!$E$2:$X$2,0),1)&amp;"!$A$2:$k$600",1),L$1,0))),VLOOKUP($B4220,INDIRECT(VLOOKUP($B4220,'Exp Dates'!$E$4:$X$250,MATCH("M2",'Exp Dates'!$E$2:$X$2,0),1)&amp;"!$A$2:$k$600",1),L$1,0),0)</f>
        <v>27836</v>
      </c>
      <c r="M4220" s="6">
        <f ca="1">IF(NOT(ISNA(VLOOKUP($B4220,INDIRECT(VLOOKUP($B4220,'Exp Dates'!$E$4:$X$250,MATCH("M3",'Exp Dates'!$E$2:$X$2,0),1)&amp;"!$A$2:$k$600",1),M$1,0))),VLOOKUP($B4220,INDIRECT(VLOOKUP($B4220,'Exp Dates'!$E$4:$X$250,MATCH("M3",'Exp Dates'!$E$2:$X$2,0),1)&amp;"!$A$2:$k$600",1),M$1,0),0)</f>
        <v>4385</v>
      </c>
      <c r="N4220" s="6">
        <f ca="1">IF(NOT(ISNA(VLOOKUP($B4220,INDIRECT(VLOOKUP($B4220,'Exp Dates'!$E$4:$X$250,MATCH("M4",'Exp Dates'!$E$2:$X$2,0),1)&amp;"!$A$2:$k$600",1),N$1,0))),VLOOKUP($B4220,INDIRECT(VLOOKUP($B4220,'Exp Dates'!$E$4:$X$250,MATCH("M4",'Exp Dates'!$E$2:$X$2,0),1)&amp;"!$A$2:$k$600",1),N$1,0),0)</f>
        <v>1803</v>
      </c>
      <c r="O4220" s="6">
        <f ca="1">IF(NOT(ISNA(VLOOKUP($B4220,INDIRECT(VLOOKUP($B4220,'Exp Dates'!$E$4:$X$250,MATCH("M5",'Exp Dates'!$E$2:$X$2,0),1)&amp;"!$A$2:$k$600",1),O$1,0))),VLOOKUP($B4220,INDIRECT(VLOOKUP($B4220,'Exp Dates'!$E$4:$X$250,MATCH("M5",'Exp Dates'!$E$2:$X$2,0),1)&amp;"!$A$2:$k$600",1),O$1,0),0)</f>
        <v>2106</v>
      </c>
      <c r="P4220" s="6">
        <f ca="1">IF(NOT(ISNA(VLOOKUP($B4220,INDIRECT(VLOOKUP($B4220,'Exp Dates'!$E$4:$X$250,MATCH("M6",'Exp Dates'!$E$2:$X$2,0),1)&amp;"!$A$2:$k$600",1),P$1,0))),VLOOKUP($B4220,INDIRECT(VLOOKUP($B4220,'Exp Dates'!$E$4:$X$250,MATCH("M6",'Exp Dates'!$E$2:$X$2,0),1)&amp;"!$A$2:$k$600",1),P$1,0),0)</f>
        <v>1525</v>
      </c>
      <c r="Q4220" s="6">
        <f ca="1">IF(NOT(ISNA(VLOOKUP($B4220,INDIRECT(VLOOKUP($B4220,'Exp Dates'!$E$4:$X$250,MATCH("M7",'Exp Dates'!$E$2:$X$2,0),1)&amp;"!$A$2:$k$600",1),Q$1,0))),VLOOKUP($B4220,INDIRECT(VLOOKUP($B4220,'Exp Dates'!$E$4:$X$250,MATCH("M7",'Exp Dates'!$E$2:$X$2,0),1)&amp;"!$A$2:$k$600",1),Q$1,0),0)</f>
        <v>647</v>
      </c>
      <c r="R4220" s="6">
        <f ca="1">IF((K4220+L4220)&gt;0,K4220+L4220,#REF!+#REF!)</f>
        <v>66046</v>
      </c>
      <c r="S4220" s="6">
        <f t="shared" ca="1" si="856"/>
        <v>253039</v>
      </c>
      <c r="T4220" s="6">
        <f t="shared" ca="1" si="857"/>
        <v>5588167.1749999998</v>
      </c>
      <c r="U4220" s="6">
        <f t="shared" ca="1" si="858"/>
        <v>28997</v>
      </c>
      <c r="V4220" s="6">
        <f t="shared" ca="1" si="859"/>
        <v>749472.67499999993</v>
      </c>
      <c r="W4220" s="11">
        <f t="shared" ca="1" si="860"/>
        <v>7.4561319730569231</v>
      </c>
      <c r="X4220">
        <f ca="1">Master!AD4220</f>
        <v>3.9285714285714254E-3</v>
      </c>
      <c r="Y4220" s="6">
        <f t="shared" ca="1" si="861"/>
        <v>76512</v>
      </c>
      <c r="Z4220" s="6">
        <f t="shared" ca="1" si="862"/>
        <v>28997</v>
      </c>
      <c r="AA4220" s="6">
        <f t="shared" ca="1" si="863"/>
        <v>282036</v>
      </c>
      <c r="AB4220" s="11">
        <f>VLOOKUP(B4220,Master!B$3:N$10000,9,0)</f>
        <v>21.53</v>
      </c>
      <c r="AC4220" s="11">
        <f t="shared" ca="1" si="864"/>
        <v>2.2949999999999982</v>
      </c>
      <c r="AE4220" s="11">
        <f t="shared" ca="1" si="865"/>
        <v>-19.235000000000003</v>
      </c>
      <c r="AG4220" s="6">
        <f ca="1">IF(NOT(ISNA(VLOOKUP($B4220,INDIRECT(VLOOKUP($B4220,'Exp Dates'!$E$4:$X$300,MATCH("M1",'Exp Dates'!$E$2:$X$2,0),1)&amp;"!$A$2:$k$600",1),AG$1,0))),VLOOKUP($B4220,INDIRECT(VLOOKUP($B4220,'Exp Dates'!$E$4:$X$300,MATCH("M1",'Exp Dates'!$E$2:$X$2,0),1)&amp;"!$A$2:$k$600",1),AG$1,0),0)</f>
        <v>149254</v>
      </c>
      <c r="AH4220" s="6">
        <f ca="1">IF(NOT(ISNA(VLOOKUP($B4220,INDIRECT(VLOOKUP($B4220,'Exp Dates'!$E$4:$X$300,MATCH("M2",'Exp Dates'!$E$2:$X$2,0),1)&amp;"!$A$2:$k$600",1),AH$1,0))),VLOOKUP($B4220,INDIRECT(VLOOKUP($B4220,'Exp Dates'!$E$4:$X$300,MATCH("M2",'Exp Dates'!$E$2:$X$2,0),1)&amp;"!$A$2:$k$600",1),AH$1,0),0)</f>
        <v>79305</v>
      </c>
      <c r="AI4220" s="6">
        <f ca="1">IF(NOT(ISNA(VLOOKUP($B4220,INDIRECT(VLOOKUP($B4220,'Exp Dates'!$E$4:$X$300,MATCH("M3",'Exp Dates'!$E$2:$X$2,0),1)&amp;"!$A$2:$k$600",1),AI$1,0))),VLOOKUP($B4220,INDIRECT(VLOOKUP($B4220,'Exp Dates'!$E$4:$X$300,MATCH("M3",'Exp Dates'!$E$2:$X$2,0),1)&amp;"!$A$2:$k$600",1),AI$1,0),0)</f>
        <v>24480</v>
      </c>
      <c r="AJ4220" s="6">
        <f ca="1">IF(NOT(ISNA(VLOOKUP($B4220,INDIRECT(VLOOKUP($B4220,'Exp Dates'!$E$4:$X$300,MATCH("M4",'Exp Dates'!$E$2:$X$2,0),1)&amp;"!$A$2:$k$600",1),AJ$1,0))),VLOOKUP($B4220,INDIRECT(VLOOKUP($B4220,'Exp Dates'!$E$4:$X$300,MATCH("M4",'Exp Dates'!$E$2:$X$2,0),1)&amp;"!$A$2:$k$600",1),AJ$1,0),0)</f>
        <v>11903</v>
      </c>
      <c r="AK4220" s="6">
        <f ca="1">IF(NOT(ISNA(VLOOKUP($B4220,INDIRECT(VLOOKUP($B4220,'Exp Dates'!$E$4:$X$300,MATCH("M5",'Exp Dates'!$E$2:$X$2,0),1)&amp;"!$A$2:$k$600",1),AK$1,0))),VLOOKUP($B4220,INDIRECT(VLOOKUP($B4220,'Exp Dates'!$E$4:$X$300,MATCH("M5",'Exp Dates'!$E$2:$X$2,0),1)&amp;"!$A$2:$k$600",1),AK$1,0),0)</f>
        <v>8399</v>
      </c>
      <c r="AL4220" s="6">
        <f ca="1">IF(NOT(ISNA(VLOOKUP($B4220,INDIRECT(VLOOKUP($B4220,'Exp Dates'!$E$4:$X$300,MATCH("M6",'Exp Dates'!$E$2:$X$2,0),1)&amp;"!$A$2:$k$600",1),AL$1,0))),VLOOKUP($B4220,INDIRECT(VLOOKUP($B4220,'Exp Dates'!$E$4:$X$300,MATCH("M6",'Exp Dates'!$E$2:$X$2,0),1)&amp;"!$A$2:$k$600",1),AL$1,0),0)</f>
        <v>6891</v>
      </c>
      <c r="AM4220" s="6">
        <f ca="1">IF(NOT(ISNA(VLOOKUP($B4220,INDIRECT(VLOOKUP($B4220,'Exp Dates'!$E$4:$X$300,MATCH("M7",'Exp Dates'!$E$2:$X$2,0),1)&amp;"!$A$2:$k$600",1),AM$1,0))),VLOOKUP($B4220,INDIRECT(VLOOKUP($B4220,'Exp Dates'!$E$4:$X$300,MATCH("M7",'Exp Dates'!$E$2:$X$2,0),1)&amp;"!$A$2:$k$600",1),AM$1,0),0)</f>
        <v>1804</v>
      </c>
      <c r="AO4220">
        <f ca="1">IF(NOT(ISNA(VLOOKUP($B4220,INDIRECT(VLOOKUP($B4220,'Exp Dates'!$E$4:$X$300,MATCH("M1",'Exp Dates'!$E$2:$X$2,0),1)&amp;"!$A$2:$k$600",1),AO$1,0))),VLOOKUP($B4220,INDIRECT(VLOOKUP($B4220,'Exp Dates'!$E$4:$X$300,MATCH("M1",'Exp Dates'!$E$2:$X$2,0),1)&amp;"!$A$2:$k$600",1),AO$1,0),0)</f>
        <v>0</v>
      </c>
      <c r="AP4220">
        <f ca="1">IF(NOT(ISNA(VLOOKUP($B4220,INDIRECT(VLOOKUP($B4220,'Exp Dates'!$E$4:$X$300,MATCH("M2",'Exp Dates'!$E$2:$X$2,0),1)&amp;"!$A$2:$k$600",1),AP$1,0))),VLOOKUP($B4220,INDIRECT(VLOOKUP($B4220,'Exp Dates'!$E$4:$X$300,MATCH("M2",'Exp Dates'!$E$2:$X$2,0),1)&amp;"!$A$2:$k$600",1),AP$1,0),0)</f>
        <v>0</v>
      </c>
      <c r="AQ4220">
        <f t="shared" ca="1" si="866"/>
        <v>0</v>
      </c>
      <c r="AR4220">
        <f>VLOOKUP(B4220,Master!B$2:L$5000,11,0)</f>
        <v>0.84864012613322826</v>
      </c>
    </row>
    <row r="4221" spans="2:44" x14ac:dyDescent="0.25">
      <c r="B4221" s="52">
        <f>Master!B4221</f>
        <v>44193</v>
      </c>
      <c r="C4221" s="11">
        <v>1</v>
      </c>
      <c r="D4221" s="11">
        <f ca="1">IF(NOT(ISNA(VLOOKUP($B4221,INDIRECT(VLOOKUP($B4221,'Exp Dates'!$E$4:$X$250,MATCH("M1",'Exp Dates'!$E$2:$X$2,0),1)&amp;"!$A$2:$H$600",1),D$1,0))),VLOOKUP($B4221,INDIRECT(VLOOKUP($B4221,'Exp Dates'!$E$4:$X$250,MATCH("M1",'Exp Dates'!$E$2:$X$2,0),1)&amp;"!$A$2:$H$600",1),D$1,0)*$C4221,VLOOKUP($B4221,Interpolate!$B$3:$T$2004,MATCH("M1-I",Interpolate!$B$2:$T$2,0)))</f>
        <v>23.675000000000001</v>
      </c>
      <c r="E4221" s="11">
        <f ca="1">IF(NOT(ISNA(VLOOKUP($B4221,INDIRECT(VLOOKUP($B4221,'Exp Dates'!$E$4:$X$250,MATCH("M2",'Exp Dates'!$E$2:$X$2,0),1)&amp;"!$A$2:$H$600",1),E$1,0))),VLOOKUP($B4221,INDIRECT(VLOOKUP($B4221,'Exp Dates'!$E$4:$X$250,MATCH("M2",'Exp Dates'!$E$2:$X$2,0),1)&amp;"!$A$2:$H$600",1),E$1,0)*$C4221,VLOOKUP($B4221,Interpolate!$B$3:$T$2004,MATCH("M2-I",Interpolate!$B$2:$T$2,0)))</f>
        <v>25.574999999999999</v>
      </c>
      <c r="F4221" s="11">
        <f ca="1">IF(NOT(ISNA(VLOOKUP($B4221,INDIRECT(VLOOKUP($B4221,'Exp Dates'!$E$4:$X$250,MATCH("M3",'Exp Dates'!$E$2:$X$2,0),1)&amp;"!$A$2:$H$600",1),F$1,0))),VLOOKUP($B4221,INDIRECT(VLOOKUP($B4221,'Exp Dates'!$E$4:$X$250,MATCH("M3",'Exp Dates'!$E$2:$X$2,0),1)&amp;"!$A$2:$H$600",1),F$1,0)*$C4221,VLOOKUP($B4221,Interpolate!$B$3:$T$2004,MATCH("M3-I",Interpolate!$B$2:$T$2,0)))</f>
        <v>25.675000000000001</v>
      </c>
      <c r="G4221" s="11">
        <f ca="1">IF(NOT(ISNA(VLOOKUP($B4221,INDIRECT(VLOOKUP($B4221,'Exp Dates'!$E$4:$X$250,MATCH("M4",'Exp Dates'!$E$2:$X$2,0),1)&amp;"!$A$2:$H$600",1),G$1,0))),VLOOKUP($B4221,INDIRECT(VLOOKUP($B4221,'Exp Dates'!$E$4:$X$250,MATCH("M4",'Exp Dates'!$E$2:$X$2,0),1)&amp;"!$A$2:$H$600",1),G$1,0)*$C4221,VLOOKUP($B4221,Interpolate!$B$3:$T$2004,MATCH("M4-I",Interpolate!$B$2:$T$2,0)))</f>
        <v>25.774999999999999</v>
      </c>
      <c r="H4221" s="11">
        <f ca="1">IF(NOT(ISNA(VLOOKUP($B4221,INDIRECT(VLOOKUP($B4221,'Exp Dates'!$E$4:$X$250,MATCH("M5",'Exp Dates'!$E$2:$X$2,0),1)&amp;"!$A$2:$H$600",1),H$1,0))),VLOOKUP($B4221,INDIRECT(VLOOKUP($B4221,'Exp Dates'!$E$4:$X$250,MATCH("M5",'Exp Dates'!$E$2:$X$2,0),1)&amp;"!$A$2:$H$600",1),H$1,0)*$C4221,VLOOKUP($B4221,Interpolate!$B$3:$T$2004,MATCH("M5-I",Interpolate!$B$2:$T$2,0)))</f>
        <v>25.774999999999999</v>
      </c>
      <c r="I4221" s="11">
        <f ca="1">IF(NOT(ISNA(VLOOKUP($B4221,INDIRECT(VLOOKUP($B4221,'Exp Dates'!$E$4:$X$250,MATCH("M6",'Exp Dates'!$E$2:$X$2,0),1)&amp;"!$A$2:$H$600",1),I$1,0))),VLOOKUP($B4221,INDIRECT(VLOOKUP($B4221,'Exp Dates'!$E$4:$X$250,MATCH("M6",'Exp Dates'!$E$2:$X$2,0),1)&amp;"!$A$2:$H$600",1),I$1,0)*$C4221,VLOOKUP($B4221,Interpolate!$B$3:$T$2004,MATCH("M6-I",Interpolate!$B$2:$T$2,0)))</f>
        <v>25.774999999999999</v>
      </c>
      <c r="J4221" s="11">
        <f ca="1">IF(NOT(ISNA(VLOOKUP($B4221,INDIRECT(VLOOKUP($B4221,'Exp Dates'!$E$4:$X$250,MATCH("M7",'Exp Dates'!$E$2:$X$2,0),1)&amp;"!$A$2:$H$600",1),J$1,0))),VLOOKUP($B4221,INDIRECT(VLOOKUP($B4221,'Exp Dates'!$E$4:$X$250,MATCH("M7",'Exp Dates'!$E$2:$X$2,0),1)&amp;"!$A$2:$H$600",1),J$1,0)*$C4221,VLOOKUP($B4221,Interpolate!$B$3:$T$2004,MATCH("M7-I",Interpolate!$B$2:$T$2,0)))</f>
        <v>25.824999999999999</v>
      </c>
      <c r="K4221" s="6">
        <f ca="1">IF(NOT(ISNA(VLOOKUP($B4221,INDIRECT(VLOOKUP($B4221,'Exp Dates'!$E$4:$X$250,MATCH("M1",'Exp Dates'!$E$2:$X$2,0),1)&amp;"!$A$2:$k$600",1),K$1,0))),VLOOKUP($B4221,INDIRECT(VLOOKUP($B4221,'Exp Dates'!$E$4:$X$250,MATCH("M1",'Exp Dates'!$E$2:$X$2,0),1)&amp;"!$A$2:$k$600",1),K$1,0),0)</f>
        <v>46070</v>
      </c>
      <c r="L4221" s="6">
        <f ca="1">IF(NOT(ISNA(VLOOKUP($B4221,INDIRECT(VLOOKUP($B4221,'Exp Dates'!$E$4:$X$250,MATCH("M2",'Exp Dates'!$E$2:$X$2,0),1)&amp;"!$A$2:$k$600",1),L$1,0))),VLOOKUP($B4221,INDIRECT(VLOOKUP($B4221,'Exp Dates'!$E$4:$X$250,MATCH("M2",'Exp Dates'!$E$2:$X$2,0),1)&amp;"!$A$2:$k$600",1),L$1,0),0)</f>
        <v>38445</v>
      </c>
      <c r="M4221" s="6">
        <f ca="1">IF(NOT(ISNA(VLOOKUP($B4221,INDIRECT(VLOOKUP($B4221,'Exp Dates'!$E$4:$X$250,MATCH("M3",'Exp Dates'!$E$2:$X$2,0),1)&amp;"!$A$2:$k$600",1),M$1,0))),VLOOKUP($B4221,INDIRECT(VLOOKUP($B4221,'Exp Dates'!$E$4:$X$250,MATCH("M3",'Exp Dates'!$E$2:$X$2,0),1)&amp;"!$A$2:$k$600",1),M$1,0),0)</f>
        <v>5492</v>
      </c>
      <c r="N4221" s="6">
        <f ca="1">IF(NOT(ISNA(VLOOKUP($B4221,INDIRECT(VLOOKUP($B4221,'Exp Dates'!$E$4:$X$250,MATCH("M4",'Exp Dates'!$E$2:$X$2,0),1)&amp;"!$A$2:$k$600",1),N$1,0))),VLOOKUP($B4221,INDIRECT(VLOOKUP($B4221,'Exp Dates'!$E$4:$X$250,MATCH("M4",'Exp Dates'!$E$2:$X$2,0),1)&amp;"!$A$2:$k$600",1),N$1,0),0)</f>
        <v>2007</v>
      </c>
      <c r="O4221" s="6">
        <f ca="1">IF(NOT(ISNA(VLOOKUP($B4221,INDIRECT(VLOOKUP($B4221,'Exp Dates'!$E$4:$X$250,MATCH("M5",'Exp Dates'!$E$2:$X$2,0),1)&amp;"!$A$2:$k$600",1),O$1,0))),VLOOKUP($B4221,INDIRECT(VLOOKUP($B4221,'Exp Dates'!$E$4:$X$250,MATCH("M5",'Exp Dates'!$E$2:$X$2,0),1)&amp;"!$A$2:$k$600",1),O$1,0),0)</f>
        <v>1407</v>
      </c>
      <c r="P4221" s="6">
        <f ca="1">IF(NOT(ISNA(VLOOKUP($B4221,INDIRECT(VLOOKUP($B4221,'Exp Dates'!$E$4:$X$250,MATCH("M6",'Exp Dates'!$E$2:$X$2,0),1)&amp;"!$A$2:$k$600",1),P$1,0))),VLOOKUP($B4221,INDIRECT(VLOOKUP($B4221,'Exp Dates'!$E$4:$X$250,MATCH("M6",'Exp Dates'!$E$2:$X$2,0),1)&amp;"!$A$2:$k$600",1),P$1,0),0)</f>
        <v>1557</v>
      </c>
      <c r="Q4221" s="6">
        <f ca="1">IF(NOT(ISNA(VLOOKUP($B4221,INDIRECT(VLOOKUP($B4221,'Exp Dates'!$E$4:$X$250,MATCH("M7",'Exp Dates'!$E$2:$X$2,0),1)&amp;"!$A$2:$k$600",1),Q$1,0))),VLOOKUP($B4221,INDIRECT(VLOOKUP($B4221,'Exp Dates'!$E$4:$X$250,MATCH("M7",'Exp Dates'!$E$2:$X$2,0),1)&amp;"!$A$2:$k$600",1),Q$1,0),0)</f>
        <v>668</v>
      </c>
      <c r="R4221" s="6">
        <f ca="1">IF((K4221+L4221)&gt;0,K4221+L4221,#REF!+#REF!)</f>
        <v>84515</v>
      </c>
      <c r="S4221" s="6">
        <f t="shared" ca="1" si="856"/>
        <v>251896</v>
      </c>
      <c r="T4221" s="6">
        <f t="shared" ca="1" si="857"/>
        <v>5540152.8499999996</v>
      </c>
      <c r="U4221" s="6">
        <f t="shared" ca="1" si="858"/>
        <v>29411</v>
      </c>
      <c r="V4221" s="6">
        <f t="shared" ca="1" si="859"/>
        <v>758162.625</v>
      </c>
      <c r="W4221" s="11">
        <f t="shared" ca="1" si="860"/>
        <v>7.3073410206682237</v>
      </c>
      <c r="X4221">
        <f ca="1">Master!AD4221</f>
        <v>7.1428571428572448E-4</v>
      </c>
      <c r="Y4221" s="6">
        <f t="shared" ca="1" si="861"/>
        <v>95646</v>
      </c>
      <c r="Z4221" s="6">
        <f t="shared" ca="1" si="862"/>
        <v>29411</v>
      </c>
      <c r="AA4221" s="6">
        <f t="shared" ca="1" si="863"/>
        <v>281307</v>
      </c>
      <c r="AB4221" s="11">
        <f>VLOOKUP(B4221,Master!B$3:N$10000,9,0)</f>
        <v>21.7</v>
      </c>
      <c r="AC4221" s="11">
        <f t="shared" ca="1" si="864"/>
        <v>1.9750000000000014</v>
      </c>
      <c r="AE4221" s="11">
        <f t="shared" ca="1" si="865"/>
        <v>-19.724999999999998</v>
      </c>
      <c r="AG4221" s="6">
        <f ca="1">IF(NOT(ISNA(VLOOKUP($B4221,INDIRECT(VLOOKUP($B4221,'Exp Dates'!$E$4:$X$300,MATCH("M1",'Exp Dates'!$E$2:$X$2,0),1)&amp;"!$A$2:$k$600",1),AG$1,0))),VLOOKUP($B4221,INDIRECT(VLOOKUP($B4221,'Exp Dates'!$E$4:$X$300,MATCH("M1",'Exp Dates'!$E$2:$X$2,0),1)&amp;"!$A$2:$k$600",1),AG$1,0),0)</f>
        <v>140881</v>
      </c>
      <c r="AH4221" s="6">
        <f ca="1">IF(NOT(ISNA(VLOOKUP($B4221,INDIRECT(VLOOKUP($B4221,'Exp Dates'!$E$4:$X$300,MATCH("M2",'Exp Dates'!$E$2:$X$2,0),1)&amp;"!$A$2:$k$600",1),AH$1,0))),VLOOKUP($B4221,INDIRECT(VLOOKUP($B4221,'Exp Dates'!$E$4:$X$300,MATCH("M2",'Exp Dates'!$E$2:$X$2,0),1)&amp;"!$A$2:$k$600",1),AH$1,0),0)</f>
        <v>86209</v>
      </c>
      <c r="AI4221" s="6">
        <f ca="1">IF(NOT(ISNA(VLOOKUP($B4221,INDIRECT(VLOOKUP($B4221,'Exp Dates'!$E$4:$X$300,MATCH("M3",'Exp Dates'!$E$2:$X$2,0),1)&amp;"!$A$2:$k$600",1),AI$1,0))),VLOOKUP($B4221,INDIRECT(VLOOKUP($B4221,'Exp Dates'!$E$4:$X$300,MATCH("M3",'Exp Dates'!$E$2:$X$2,0),1)&amp;"!$A$2:$k$600",1),AI$1,0),0)</f>
        <v>24806</v>
      </c>
      <c r="AJ4221" s="6">
        <f ca="1">IF(NOT(ISNA(VLOOKUP($B4221,INDIRECT(VLOOKUP($B4221,'Exp Dates'!$E$4:$X$300,MATCH("M4",'Exp Dates'!$E$2:$X$2,0),1)&amp;"!$A$2:$k$600",1),AJ$1,0))),VLOOKUP($B4221,INDIRECT(VLOOKUP($B4221,'Exp Dates'!$E$4:$X$300,MATCH("M4",'Exp Dates'!$E$2:$X$2,0),1)&amp;"!$A$2:$k$600",1),AJ$1,0),0)</f>
        <v>12065</v>
      </c>
      <c r="AK4221" s="6">
        <f ca="1">IF(NOT(ISNA(VLOOKUP($B4221,INDIRECT(VLOOKUP($B4221,'Exp Dates'!$E$4:$X$300,MATCH("M5",'Exp Dates'!$E$2:$X$2,0),1)&amp;"!$A$2:$k$600",1),AK$1,0))),VLOOKUP($B4221,INDIRECT(VLOOKUP($B4221,'Exp Dates'!$E$4:$X$300,MATCH("M5",'Exp Dates'!$E$2:$X$2,0),1)&amp;"!$A$2:$k$600",1),AK$1,0),0)</f>
        <v>8535</v>
      </c>
      <c r="AL4221" s="6">
        <f ca="1">IF(NOT(ISNA(VLOOKUP($B4221,INDIRECT(VLOOKUP($B4221,'Exp Dates'!$E$4:$X$300,MATCH("M6",'Exp Dates'!$E$2:$X$2,0),1)&amp;"!$A$2:$k$600",1),AL$1,0))),VLOOKUP($B4221,INDIRECT(VLOOKUP($B4221,'Exp Dates'!$E$4:$X$300,MATCH("M6",'Exp Dates'!$E$2:$X$2,0),1)&amp;"!$A$2:$k$600",1),AL$1,0),0)</f>
        <v>6929</v>
      </c>
      <c r="AM4221" s="6">
        <f ca="1">IF(NOT(ISNA(VLOOKUP($B4221,INDIRECT(VLOOKUP($B4221,'Exp Dates'!$E$4:$X$300,MATCH("M7",'Exp Dates'!$E$2:$X$2,0),1)&amp;"!$A$2:$k$600",1),AM$1,0))),VLOOKUP($B4221,INDIRECT(VLOOKUP($B4221,'Exp Dates'!$E$4:$X$300,MATCH("M7",'Exp Dates'!$E$2:$X$2,0),1)&amp;"!$A$2:$k$600",1),AM$1,0),0)</f>
        <v>1882</v>
      </c>
      <c r="AO4221">
        <f ca="1">IF(NOT(ISNA(VLOOKUP($B4221,INDIRECT(VLOOKUP($B4221,'Exp Dates'!$E$4:$X$300,MATCH("M1",'Exp Dates'!$E$2:$X$2,0),1)&amp;"!$A$2:$k$600",1),AO$1,0))),VLOOKUP($B4221,INDIRECT(VLOOKUP($B4221,'Exp Dates'!$E$4:$X$300,MATCH("M1",'Exp Dates'!$E$2:$X$2,0),1)&amp;"!$A$2:$k$600",1),AO$1,0),0)</f>
        <v>0</v>
      </c>
      <c r="AP4221">
        <f ca="1">IF(NOT(ISNA(VLOOKUP($B4221,INDIRECT(VLOOKUP($B4221,'Exp Dates'!$E$4:$X$300,MATCH("M2",'Exp Dates'!$E$2:$X$2,0),1)&amp;"!$A$2:$k$600",1),AP$1,0))),VLOOKUP($B4221,INDIRECT(VLOOKUP($B4221,'Exp Dates'!$E$4:$X$300,MATCH("M2",'Exp Dates'!$E$2:$X$2,0),1)&amp;"!$A$2:$k$600",1),AP$1,0),0)</f>
        <v>0</v>
      </c>
      <c r="AQ4221">
        <f t="shared" ca="1" si="866"/>
        <v>0</v>
      </c>
      <c r="AR4221">
        <f>VLOOKUP(B4221,Master!B$2:L$5000,11,0)</f>
        <v>0.86282306163021871</v>
      </c>
    </row>
    <row r="4222" spans="2:44" x14ac:dyDescent="0.25">
      <c r="B4222" s="52">
        <f>Master!B4222</f>
        <v>44194</v>
      </c>
      <c r="C4222" s="11">
        <v>1</v>
      </c>
      <c r="D4222" s="11">
        <f ca="1">IF(NOT(ISNA(VLOOKUP($B4222,INDIRECT(VLOOKUP($B4222,'Exp Dates'!$E$4:$X$250,MATCH("M1",'Exp Dates'!$E$2:$X$2,0),1)&amp;"!$A$2:$H$600",1),D$1,0))),VLOOKUP($B4222,INDIRECT(VLOOKUP($B4222,'Exp Dates'!$E$4:$X$250,MATCH("M1",'Exp Dates'!$E$2:$X$2,0),1)&amp;"!$A$2:$H$600",1),D$1,0)*$C4222,VLOOKUP($B4222,Interpolate!$B$3:$T$2004,MATCH("M1-I",Interpolate!$B$2:$T$2,0)))</f>
        <v>24.625</v>
      </c>
      <c r="E4222" s="11">
        <f ca="1">IF(NOT(ISNA(VLOOKUP($B4222,INDIRECT(VLOOKUP($B4222,'Exp Dates'!$E$4:$X$250,MATCH("M2",'Exp Dates'!$E$2:$X$2,0),1)&amp;"!$A$2:$H$600",1),E$1,0))),VLOOKUP($B4222,INDIRECT(VLOOKUP($B4222,'Exp Dates'!$E$4:$X$250,MATCH("M2",'Exp Dates'!$E$2:$X$2,0),1)&amp;"!$A$2:$H$600",1),E$1,0)*$C4222,VLOOKUP($B4222,Interpolate!$B$3:$T$2004,MATCH("M2-I",Interpolate!$B$2:$T$2,0)))</f>
        <v>26.425000000000001</v>
      </c>
      <c r="F4222" s="11">
        <f ca="1">IF(NOT(ISNA(VLOOKUP($B4222,INDIRECT(VLOOKUP($B4222,'Exp Dates'!$E$4:$X$250,MATCH("M3",'Exp Dates'!$E$2:$X$2,0),1)&amp;"!$A$2:$H$600",1),F$1,0))),VLOOKUP($B4222,INDIRECT(VLOOKUP($B4222,'Exp Dates'!$E$4:$X$250,MATCH("M3",'Exp Dates'!$E$2:$X$2,0),1)&amp;"!$A$2:$H$600",1),F$1,0)*$C4222,VLOOKUP($B4222,Interpolate!$B$3:$T$2004,MATCH("M3-I",Interpolate!$B$2:$T$2,0)))</f>
        <v>26.425000000000001</v>
      </c>
      <c r="G4222" s="11">
        <f ca="1">IF(NOT(ISNA(VLOOKUP($B4222,INDIRECT(VLOOKUP($B4222,'Exp Dates'!$E$4:$X$250,MATCH("M4",'Exp Dates'!$E$2:$X$2,0),1)&amp;"!$A$2:$H$600",1),G$1,0))),VLOOKUP($B4222,INDIRECT(VLOOKUP($B4222,'Exp Dates'!$E$4:$X$250,MATCH("M4",'Exp Dates'!$E$2:$X$2,0),1)&amp;"!$A$2:$H$600",1),G$1,0)*$C4222,VLOOKUP($B4222,Interpolate!$B$3:$T$2004,MATCH("M4-I",Interpolate!$B$2:$T$2,0)))</f>
        <v>26.475000000000001</v>
      </c>
      <c r="H4222" s="11">
        <f ca="1">IF(NOT(ISNA(VLOOKUP($B4222,INDIRECT(VLOOKUP($B4222,'Exp Dates'!$E$4:$X$250,MATCH("M5",'Exp Dates'!$E$2:$X$2,0),1)&amp;"!$A$2:$H$600",1),H$1,0))),VLOOKUP($B4222,INDIRECT(VLOOKUP($B4222,'Exp Dates'!$E$4:$X$250,MATCH("M5",'Exp Dates'!$E$2:$X$2,0),1)&amp;"!$A$2:$H$600",1),H$1,0)*$C4222,VLOOKUP($B4222,Interpolate!$B$3:$T$2004,MATCH("M5-I",Interpolate!$B$2:$T$2,0)))</f>
        <v>26.375</v>
      </c>
      <c r="I4222" s="11">
        <f ca="1">IF(NOT(ISNA(VLOOKUP($B4222,INDIRECT(VLOOKUP($B4222,'Exp Dates'!$E$4:$X$250,MATCH("M6",'Exp Dates'!$E$2:$X$2,0),1)&amp;"!$A$2:$H$600",1),I$1,0))),VLOOKUP($B4222,INDIRECT(VLOOKUP($B4222,'Exp Dates'!$E$4:$X$250,MATCH("M6",'Exp Dates'!$E$2:$X$2,0),1)&amp;"!$A$2:$H$600",1),I$1,0)*$C4222,VLOOKUP($B4222,Interpolate!$B$3:$T$2004,MATCH("M6-I",Interpolate!$B$2:$T$2,0)))</f>
        <v>26.425000000000001</v>
      </c>
      <c r="J4222" s="11">
        <f ca="1">IF(NOT(ISNA(VLOOKUP($B4222,INDIRECT(VLOOKUP($B4222,'Exp Dates'!$E$4:$X$250,MATCH("M7",'Exp Dates'!$E$2:$X$2,0),1)&amp;"!$A$2:$H$600",1),J$1,0))),VLOOKUP($B4222,INDIRECT(VLOOKUP($B4222,'Exp Dates'!$E$4:$X$250,MATCH("M7",'Exp Dates'!$E$2:$X$2,0),1)&amp;"!$A$2:$H$600",1),J$1,0)*$C4222,VLOOKUP($B4222,Interpolate!$B$3:$T$2004,MATCH("M7-I",Interpolate!$B$2:$T$2,0)))</f>
        <v>26.425000000000001</v>
      </c>
      <c r="K4222" s="6">
        <f ca="1">IF(NOT(ISNA(VLOOKUP($B4222,INDIRECT(VLOOKUP($B4222,'Exp Dates'!$E$4:$X$250,MATCH("M1",'Exp Dates'!$E$2:$X$2,0),1)&amp;"!$A$2:$k$600",1),K$1,0))),VLOOKUP($B4222,INDIRECT(VLOOKUP($B4222,'Exp Dates'!$E$4:$X$250,MATCH("M1",'Exp Dates'!$E$2:$X$2,0),1)&amp;"!$A$2:$k$600",1),K$1,0),0)</f>
        <v>62028</v>
      </c>
      <c r="L4222" s="6">
        <f ca="1">IF(NOT(ISNA(VLOOKUP($B4222,INDIRECT(VLOOKUP($B4222,'Exp Dates'!$E$4:$X$250,MATCH("M2",'Exp Dates'!$E$2:$X$2,0),1)&amp;"!$A$2:$k$600",1),L$1,0))),VLOOKUP($B4222,INDIRECT(VLOOKUP($B4222,'Exp Dates'!$E$4:$X$250,MATCH("M2",'Exp Dates'!$E$2:$X$2,0),1)&amp;"!$A$2:$k$600",1),L$1,0),0)</f>
        <v>44120</v>
      </c>
      <c r="M4222" s="6">
        <f ca="1">IF(NOT(ISNA(VLOOKUP($B4222,INDIRECT(VLOOKUP($B4222,'Exp Dates'!$E$4:$X$250,MATCH("M3",'Exp Dates'!$E$2:$X$2,0),1)&amp;"!$A$2:$k$600",1),M$1,0))),VLOOKUP($B4222,INDIRECT(VLOOKUP($B4222,'Exp Dates'!$E$4:$X$250,MATCH("M3",'Exp Dates'!$E$2:$X$2,0),1)&amp;"!$A$2:$k$600",1),M$1,0),0)</f>
        <v>8906</v>
      </c>
      <c r="N4222" s="6">
        <f ca="1">IF(NOT(ISNA(VLOOKUP($B4222,INDIRECT(VLOOKUP($B4222,'Exp Dates'!$E$4:$X$250,MATCH("M4",'Exp Dates'!$E$2:$X$2,0),1)&amp;"!$A$2:$k$600",1),N$1,0))),VLOOKUP($B4222,INDIRECT(VLOOKUP($B4222,'Exp Dates'!$E$4:$X$250,MATCH("M4",'Exp Dates'!$E$2:$X$2,0),1)&amp;"!$A$2:$k$600",1),N$1,0),0)</f>
        <v>3863</v>
      </c>
      <c r="O4222" s="6">
        <f ca="1">IF(NOT(ISNA(VLOOKUP($B4222,INDIRECT(VLOOKUP($B4222,'Exp Dates'!$E$4:$X$250,MATCH("M5",'Exp Dates'!$E$2:$X$2,0),1)&amp;"!$A$2:$k$600",1),O$1,0))),VLOOKUP($B4222,INDIRECT(VLOOKUP($B4222,'Exp Dates'!$E$4:$X$250,MATCH("M5",'Exp Dates'!$E$2:$X$2,0),1)&amp;"!$A$2:$k$600",1),O$1,0),0)</f>
        <v>3026</v>
      </c>
      <c r="P4222" s="6">
        <f ca="1">IF(NOT(ISNA(VLOOKUP($B4222,INDIRECT(VLOOKUP($B4222,'Exp Dates'!$E$4:$X$250,MATCH("M6",'Exp Dates'!$E$2:$X$2,0),1)&amp;"!$A$2:$k$600",1),P$1,0))),VLOOKUP($B4222,INDIRECT(VLOOKUP($B4222,'Exp Dates'!$E$4:$X$250,MATCH("M6",'Exp Dates'!$E$2:$X$2,0),1)&amp;"!$A$2:$k$600",1),P$1,0),0)</f>
        <v>2442</v>
      </c>
      <c r="Q4222" s="6">
        <f ca="1">IF(NOT(ISNA(VLOOKUP($B4222,INDIRECT(VLOOKUP($B4222,'Exp Dates'!$E$4:$X$250,MATCH("M7",'Exp Dates'!$E$2:$X$2,0),1)&amp;"!$A$2:$k$600",1),Q$1,0))),VLOOKUP($B4222,INDIRECT(VLOOKUP($B4222,'Exp Dates'!$E$4:$X$250,MATCH("M7",'Exp Dates'!$E$2:$X$2,0),1)&amp;"!$A$2:$k$600",1),Q$1,0),0)</f>
        <v>789</v>
      </c>
      <c r="R4222" s="6">
        <f ca="1">IF((K4222+L4222)&gt;0,K4222+L4222,#REF!+#REF!)</f>
        <v>106148</v>
      </c>
      <c r="S4222" s="6">
        <f t="shared" ca="1" si="856"/>
        <v>253492</v>
      </c>
      <c r="T4222" s="6">
        <f t="shared" ca="1" si="857"/>
        <v>5763261.75</v>
      </c>
      <c r="U4222" s="6">
        <f t="shared" ca="1" si="858"/>
        <v>30394</v>
      </c>
      <c r="V4222" s="6">
        <f t="shared" ca="1" si="859"/>
        <v>803315.15</v>
      </c>
      <c r="W4222" s="11">
        <f t="shared" ca="1" si="860"/>
        <v>7.1743471413429711</v>
      </c>
      <c r="X4222">
        <f ca="1">Master!AD4222</f>
        <v>-4.7619047619048297E-4</v>
      </c>
      <c r="Y4222" s="6">
        <f t="shared" ca="1" si="861"/>
        <v>125174</v>
      </c>
      <c r="Z4222" s="6">
        <f t="shared" ca="1" si="862"/>
        <v>30394</v>
      </c>
      <c r="AA4222" s="6">
        <f t="shared" ca="1" si="863"/>
        <v>283886</v>
      </c>
      <c r="AB4222" s="11">
        <f>VLOOKUP(B4222,Master!B$3:N$10000,9,0)</f>
        <v>23.08</v>
      </c>
      <c r="AC4222" s="11">
        <f t="shared" ca="1" si="864"/>
        <v>1.5450000000000017</v>
      </c>
      <c r="AE4222" s="11">
        <f t="shared" ca="1" si="865"/>
        <v>-21.534999999999997</v>
      </c>
      <c r="AG4222" s="6">
        <f ca="1">IF(NOT(ISNA(VLOOKUP($B4222,INDIRECT(VLOOKUP($B4222,'Exp Dates'!$E$4:$X$300,MATCH("M1",'Exp Dates'!$E$2:$X$2,0),1)&amp;"!$A$2:$k$600",1),AG$1,0))),VLOOKUP($B4222,INDIRECT(VLOOKUP($B4222,'Exp Dates'!$E$4:$X$300,MATCH("M1",'Exp Dates'!$E$2:$X$2,0),1)&amp;"!$A$2:$k$600",1),AG$1,0),0)</f>
        <v>135225</v>
      </c>
      <c r="AH4222" s="6">
        <f ca="1">IF(NOT(ISNA(VLOOKUP($B4222,INDIRECT(VLOOKUP($B4222,'Exp Dates'!$E$4:$X$300,MATCH("M2",'Exp Dates'!$E$2:$X$2,0),1)&amp;"!$A$2:$k$600",1),AH$1,0))),VLOOKUP($B4222,INDIRECT(VLOOKUP($B4222,'Exp Dates'!$E$4:$X$300,MATCH("M2",'Exp Dates'!$E$2:$X$2,0),1)&amp;"!$A$2:$k$600",1),AH$1,0),0)</f>
        <v>92085</v>
      </c>
      <c r="AI4222" s="6">
        <f ca="1">IF(NOT(ISNA(VLOOKUP($B4222,INDIRECT(VLOOKUP($B4222,'Exp Dates'!$E$4:$X$300,MATCH("M3",'Exp Dates'!$E$2:$X$2,0),1)&amp;"!$A$2:$k$600",1),AI$1,0))),VLOOKUP($B4222,INDIRECT(VLOOKUP($B4222,'Exp Dates'!$E$4:$X$300,MATCH("M3",'Exp Dates'!$E$2:$X$2,0),1)&amp;"!$A$2:$k$600",1),AI$1,0),0)</f>
        <v>26182</v>
      </c>
      <c r="AJ4222" s="6">
        <f ca="1">IF(NOT(ISNA(VLOOKUP($B4222,INDIRECT(VLOOKUP($B4222,'Exp Dates'!$E$4:$X$300,MATCH("M4",'Exp Dates'!$E$2:$X$2,0),1)&amp;"!$A$2:$k$600",1),AJ$1,0))),VLOOKUP($B4222,INDIRECT(VLOOKUP($B4222,'Exp Dates'!$E$4:$X$300,MATCH("M4",'Exp Dates'!$E$2:$X$2,0),1)&amp;"!$A$2:$k$600",1),AJ$1,0),0)</f>
        <v>11866</v>
      </c>
      <c r="AK4222" s="6">
        <f ca="1">IF(NOT(ISNA(VLOOKUP($B4222,INDIRECT(VLOOKUP($B4222,'Exp Dates'!$E$4:$X$300,MATCH("M5",'Exp Dates'!$E$2:$X$2,0),1)&amp;"!$A$2:$k$600",1),AK$1,0))),VLOOKUP($B4222,INDIRECT(VLOOKUP($B4222,'Exp Dates'!$E$4:$X$300,MATCH("M5",'Exp Dates'!$E$2:$X$2,0),1)&amp;"!$A$2:$k$600",1),AK$1,0),0)</f>
        <v>8792</v>
      </c>
      <c r="AL4222" s="6">
        <f ca="1">IF(NOT(ISNA(VLOOKUP($B4222,INDIRECT(VLOOKUP($B4222,'Exp Dates'!$E$4:$X$300,MATCH("M6",'Exp Dates'!$E$2:$X$2,0),1)&amp;"!$A$2:$k$600",1),AL$1,0))),VLOOKUP($B4222,INDIRECT(VLOOKUP($B4222,'Exp Dates'!$E$4:$X$300,MATCH("M6",'Exp Dates'!$E$2:$X$2,0),1)&amp;"!$A$2:$k$600",1),AL$1,0),0)</f>
        <v>7654</v>
      </c>
      <c r="AM4222" s="6">
        <f ca="1">IF(NOT(ISNA(VLOOKUP($B4222,INDIRECT(VLOOKUP($B4222,'Exp Dates'!$E$4:$X$300,MATCH("M7",'Exp Dates'!$E$2:$X$2,0),1)&amp;"!$A$2:$k$600",1),AM$1,0))),VLOOKUP($B4222,INDIRECT(VLOOKUP($B4222,'Exp Dates'!$E$4:$X$300,MATCH("M7",'Exp Dates'!$E$2:$X$2,0),1)&amp;"!$A$2:$k$600",1),AM$1,0),0)</f>
        <v>2082</v>
      </c>
      <c r="AO4222">
        <f ca="1">IF(NOT(ISNA(VLOOKUP($B4222,INDIRECT(VLOOKUP($B4222,'Exp Dates'!$E$4:$X$300,MATCH("M1",'Exp Dates'!$E$2:$X$2,0),1)&amp;"!$A$2:$k$600",1),AO$1,0))),VLOOKUP($B4222,INDIRECT(VLOOKUP($B4222,'Exp Dates'!$E$4:$X$300,MATCH("M1",'Exp Dates'!$E$2:$X$2,0),1)&amp;"!$A$2:$k$600",1),AO$1,0),0)</f>
        <v>0</v>
      </c>
      <c r="AP4222">
        <f ca="1">IF(NOT(ISNA(VLOOKUP($B4222,INDIRECT(VLOOKUP($B4222,'Exp Dates'!$E$4:$X$300,MATCH("M2",'Exp Dates'!$E$2:$X$2,0),1)&amp;"!$A$2:$k$600",1),AP$1,0))),VLOOKUP($B4222,INDIRECT(VLOOKUP($B4222,'Exp Dates'!$E$4:$X$300,MATCH("M2",'Exp Dates'!$E$2:$X$2,0),1)&amp;"!$A$2:$k$600",1),AP$1,0),0)</f>
        <v>0</v>
      </c>
      <c r="AQ4222">
        <f t="shared" ca="1" si="866"/>
        <v>0</v>
      </c>
      <c r="AR4222">
        <f>VLOOKUP(B4222,Master!B$2:L$5000,11,0)</f>
        <v>0.87957317073170727</v>
      </c>
    </row>
    <row r="4223" spans="2:44" x14ac:dyDescent="0.25">
      <c r="B4223" s="52">
        <f>Master!B4223</f>
        <v>44195</v>
      </c>
      <c r="C4223" s="11">
        <v>1</v>
      </c>
      <c r="D4223" s="11">
        <f ca="1">IF(NOT(ISNA(VLOOKUP($B4223,INDIRECT(VLOOKUP($B4223,'Exp Dates'!$E$4:$X$250,MATCH("M1",'Exp Dates'!$E$2:$X$2,0),1)&amp;"!$A$2:$H$600",1),D$1,0))),VLOOKUP($B4223,INDIRECT(VLOOKUP($B4223,'Exp Dates'!$E$4:$X$250,MATCH("M1",'Exp Dates'!$E$2:$X$2,0),1)&amp;"!$A$2:$H$600",1),D$1,0)*$C4223,VLOOKUP($B4223,Interpolate!$B$3:$T$2004,MATCH("M1-I",Interpolate!$B$2:$T$2,0)))</f>
        <v>23.675000000000001</v>
      </c>
      <c r="E4223" s="11">
        <f ca="1">IF(NOT(ISNA(VLOOKUP($B4223,INDIRECT(VLOOKUP($B4223,'Exp Dates'!$E$4:$X$250,MATCH("M2",'Exp Dates'!$E$2:$X$2,0),1)&amp;"!$A$2:$H$600",1),E$1,0))),VLOOKUP($B4223,INDIRECT(VLOOKUP($B4223,'Exp Dates'!$E$4:$X$250,MATCH("M2",'Exp Dates'!$E$2:$X$2,0),1)&amp;"!$A$2:$H$600",1),E$1,0)*$C4223,VLOOKUP($B4223,Interpolate!$B$3:$T$2004,MATCH("M2-I",Interpolate!$B$2:$T$2,0)))</f>
        <v>25.625</v>
      </c>
      <c r="F4223" s="11">
        <f ca="1">IF(NOT(ISNA(VLOOKUP($B4223,INDIRECT(VLOOKUP($B4223,'Exp Dates'!$E$4:$X$250,MATCH("M3",'Exp Dates'!$E$2:$X$2,0),1)&amp;"!$A$2:$H$600",1),F$1,0))),VLOOKUP($B4223,INDIRECT(VLOOKUP($B4223,'Exp Dates'!$E$4:$X$250,MATCH("M3",'Exp Dates'!$E$2:$X$2,0),1)&amp;"!$A$2:$H$600",1),F$1,0)*$C4223,VLOOKUP($B4223,Interpolate!$B$3:$T$2004,MATCH("M3-I",Interpolate!$B$2:$T$2,0)))</f>
        <v>25.875</v>
      </c>
      <c r="G4223" s="11">
        <f ca="1">IF(NOT(ISNA(VLOOKUP($B4223,INDIRECT(VLOOKUP($B4223,'Exp Dates'!$E$4:$X$250,MATCH("M4",'Exp Dates'!$E$2:$X$2,0),1)&amp;"!$A$2:$H$600",1),G$1,0))),VLOOKUP($B4223,INDIRECT(VLOOKUP($B4223,'Exp Dates'!$E$4:$X$250,MATCH("M4",'Exp Dates'!$E$2:$X$2,0),1)&amp;"!$A$2:$H$600",1),G$1,0)*$C4223,VLOOKUP($B4223,Interpolate!$B$3:$T$2004,MATCH("M4-I",Interpolate!$B$2:$T$2,0)))</f>
        <v>25.925000000000001</v>
      </c>
      <c r="H4223" s="11">
        <f ca="1">IF(NOT(ISNA(VLOOKUP($B4223,INDIRECT(VLOOKUP($B4223,'Exp Dates'!$E$4:$X$250,MATCH("M5",'Exp Dates'!$E$2:$X$2,0),1)&amp;"!$A$2:$H$600",1),H$1,0))),VLOOKUP($B4223,INDIRECT(VLOOKUP($B4223,'Exp Dates'!$E$4:$X$250,MATCH("M5",'Exp Dates'!$E$2:$X$2,0),1)&amp;"!$A$2:$H$600",1),H$1,0)*$C4223,VLOOKUP($B4223,Interpolate!$B$3:$T$2004,MATCH("M5-I",Interpolate!$B$2:$T$2,0)))</f>
        <v>25.875</v>
      </c>
      <c r="I4223" s="11">
        <f ca="1">IF(NOT(ISNA(VLOOKUP($B4223,INDIRECT(VLOOKUP($B4223,'Exp Dates'!$E$4:$X$250,MATCH("M6",'Exp Dates'!$E$2:$X$2,0),1)&amp;"!$A$2:$H$600",1),I$1,0))),VLOOKUP($B4223,INDIRECT(VLOOKUP($B4223,'Exp Dates'!$E$4:$X$250,MATCH("M6",'Exp Dates'!$E$2:$X$2,0),1)&amp;"!$A$2:$H$600",1),I$1,0)*$C4223,VLOOKUP($B4223,Interpolate!$B$3:$T$2004,MATCH("M6-I",Interpolate!$B$2:$T$2,0)))</f>
        <v>25.85</v>
      </c>
      <c r="J4223" s="11">
        <f ca="1">IF(NOT(ISNA(VLOOKUP($B4223,INDIRECT(VLOOKUP($B4223,'Exp Dates'!$E$4:$X$250,MATCH("M7",'Exp Dates'!$E$2:$X$2,0),1)&amp;"!$A$2:$H$600",1),J$1,0))),VLOOKUP($B4223,INDIRECT(VLOOKUP($B4223,'Exp Dates'!$E$4:$X$250,MATCH("M7",'Exp Dates'!$E$2:$X$2,0),1)&amp;"!$A$2:$H$600",1),J$1,0)*$C4223,VLOOKUP($B4223,Interpolate!$B$3:$T$2004,MATCH("M7-I",Interpolate!$B$2:$T$2,0)))</f>
        <v>25.9</v>
      </c>
      <c r="K4223" s="6">
        <f ca="1">IF(NOT(ISNA(VLOOKUP($B4223,INDIRECT(VLOOKUP($B4223,'Exp Dates'!$E$4:$X$250,MATCH("M1",'Exp Dates'!$E$2:$X$2,0),1)&amp;"!$A$2:$k$600",1),K$1,0))),VLOOKUP($B4223,INDIRECT(VLOOKUP($B4223,'Exp Dates'!$E$4:$X$250,MATCH("M1",'Exp Dates'!$E$2:$X$2,0),1)&amp;"!$A$2:$k$600",1),K$1,0),0)</f>
        <v>54397</v>
      </c>
      <c r="L4223" s="6">
        <f ca="1">IF(NOT(ISNA(VLOOKUP($B4223,INDIRECT(VLOOKUP($B4223,'Exp Dates'!$E$4:$X$250,MATCH("M2",'Exp Dates'!$E$2:$X$2,0),1)&amp;"!$A$2:$k$600",1),L$1,0))),VLOOKUP($B4223,INDIRECT(VLOOKUP($B4223,'Exp Dates'!$E$4:$X$250,MATCH("M2",'Exp Dates'!$E$2:$X$2,0),1)&amp;"!$A$2:$k$600",1),L$1,0),0)</f>
        <v>41545</v>
      </c>
      <c r="M4223" s="6">
        <f ca="1">IF(NOT(ISNA(VLOOKUP($B4223,INDIRECT(VLOOKUP($B4223,'Exp Dates'!$E$4:$X$250,MATCH("M3",'Exp Dates'!$E$2:$X$2,0),1)&amp;"!$A$2:$k$600",1),M$1,0))),VLOOKUP($B4223,INDIRECT(VLOOKUP($B4223,'Exp Dates'!$E$4:$X$250,MATCH("M3",'Exp Dates'!$E$2:$X$2,0),1)&amp;"!$A$2:$k$600",1),M$1,0),0)</f>
        <v>8568</v>
      </c>
      <c r="N4223" s="6">
        <f ca="1">IF(NOT(ISNA(VLOOKUP($B4223,INDIRECT(VLOOKUP($B4223,'Exp Dates'!$E$4:$X$250,MATCH("M4",'Exp Dates'!$E$2:$X$2,0),1)&amp;"!$A$2:$k$600",1),N$1,0))),VLOOKUP($B4223,INDIRECT(VLOOKUP($B4223,'Exp Dates'!$E$4:$X$250,MATCH("M4",'Exp Dates'!$E$2:$X$2,0),1)&amp;"!$A$2:$k$600",1),N$1,0),0)</f>
        <v>2617</v>
      </c>
      <c r="O4223" s="6">
        <f ca="1">IF(NOT(ISNA(VLOOKUP($B4223,INDIRECT(VLOOKUP($B4223,'Exp Dates'!$E$4:$X$250,MATCH("M5",'Exp Dates'!$E$2:$X$2,0),1)&amp;"!$A$2:$k$600",1),O$1,0))),VLOOKUP($B4223,INDIRECT(VLOOKUP($B4223,'Exp Dates'!$E$4:$X$250,MATCH("M5",'Exp Dates'!$E$2:$X$2,0),1)&amp;"!$A$2:$k$600",1),O$1,0),0)</f>
        <v>1481</v>
      </c>
      <c r="P4223" s="6">
        <f ca="1">IF(NOT(ISNA(VLOOKUP($B4223,INDIRECT(VLOOKUP($B4223,'Exp Dates'!$E$4:$X$250,MATCH("M6",'Exp Dates'!$E$2:$X$2,0),1)&amp;"!$A$2:$k$600",1),P$1,0))),VLOOKUP($B4223,INDIRECT(VLOOKUP($B4223,'Exp Dates'!$E$4:$X$250,MATCH("M6",'Exp Dates'!$E$2:$X$2,0),1)&amp;"!$A$2:$k$600",1),P$1,0),0)</f>
        <v>1411</v>
      </c>
      <c r="Q4223" s="6">
        <f ca="1">IF(NOT(ISNA(VLOOKUP($B4223,INDIRECT(VLOOKUP($B4223,'Exp Dates'!$E$4:$X$250,MATCH("M7",'Exp Dates'!$E$2:$X$2,0),1)&amp;"!$A$2:$k$600",1),Q$1,0))),VLOOKUP($B4223,INDIRECT(VLOOKUP($B4223,'Exp Dates'!$E$4:$X$250,MATCH("M7",'Exp Dates'!$E$2:$X$2,0),1)&amp;"!$A$2:$k$600",1),Q$1,0),0)</f>
        <v>384</v>
      </c>
      <c r="R4223" s="6">
        <f ca="1">IF((K4223+L4223)&gt;0,K4223+L4223,#REF!+#REF!)</f>
        <v>95942</v>
      </c>
      <c r="S4223" s="6">
        <f t="shared" ca="1" si="856"/>
        <v>257005</v>
      </c>
      <c r="T4223" s="6">
        <f t="shared" ca="1" si="857"/>
        <v>5632950.625</v>
      </c>
      <c r="U4223" s="6">
        <f t="shared" ca="1" si="858"/>
        <v>30502</v>
      </c>
      <c r="V4223" s="6">
        <f t="shared" ca="1" si="859"/>
        <v>789703.65</v>
      </c>
      <c r="W4223" s="11">
        <f t="shared" ca="1" si="860"/>
        <v>7.1329930221292503</v>
      </c>
      <c r="X4223">
        <f ca="1">Master!AD4223</f>
        <v>-4.7619047619049988E-4</v>
      </c>
      <c r="Y4223" s="6">
        <f t="shared" ca="1" si="861"/>
        <v>110403</v>
      </c>
      <c r="Z4223" s="6">
        <f t="shared" ca="1" si="862"/>
        <v>30502</v>
      </c>
      <c r="AA4223" s="6">
        <f t="shared" ca="1" si="863"/>
        <v>287507</v>
      </c>
      <c r="AB4223" s="11">
        <f>VLOOKUP(B4223,Master!B$3:N$10000,9,0)</f>
        <v>22.77</v>
      </c>
      <c r="AC4223" s="11">
        <f t="shared" ca="1" si="864"/>
        <v>0.90500000000000114</v>
      </c>
      <c r="AE4223" s="11">
        <f t="shared" ca="1" si="865"/>
        <v>-21.864999999999998</v>
      </c>
      <c r="AG4223" s="6">
        <f ca="1">IF(NOT(ISNA(VLOOKUP($B4223,INDIRECT(VLOOKUP($B4223,'Exp Dates'!$E$4:$X$300,MATCH("M1",'Exp Dates'!$E$2:$X$2,0),1)&amp;"!$A$2:$k$600",1),AG$1,0))),VLOOKUP($B4223,INDIRECT(VLOOKUP($B4223,'Exp Dates'!$E$4:$X$300,MATCH("M1",'Exp Dates'!$E$2:$X$2,0),1)&amp;"!$A$2:$k$600",1),AG$1,0),0)</f>
        <v>130550</v>
      </c>
      <c r="AH4223" s="6">
        <f ca="1">IF(NOT(ISNA(VLOOKUP($B4223,INDIRECT(VLOOKUP($B4223,'Exp Dates'!$E$4:$X$300,MATCH("M2",'Exp Dates'!$E$2:$X$2,0),1)&amp;"!$A$2:$k$600",1),AH$1,0))),VLOOKUP($B4223,INDIRECT(VLOOKUP($B4223,'Exp Dates'!$E$4:$X$300,MATCH("M2",'Exp Dates'!$E$2:$X$2,0),1)&amp;"!$A$2:$k$600",1),AH$1,0),0)</f>
        <v>99207</v>
      </c>
      <c r="AI4223" s="6">
        <f ca="1">IF(NOT(ISNA(VLOOKUP($B4223,INDIRECT(VLOOKUP($B4223,'Exp Dates'!$E$4:$X$300,MATCH("M3",'Exp Dates'!$E$2:$X$2,0),1)&amp;"!$A$2:$k$600",1),AI$1,0))),VLOOKUP($B4223,INDIRECT(VLOOKUP($B4223,'Exp Dates'!$E$4:$X$300,MATCH("M3",'Exp Dates'!$E$2:$X$2,0),1)&amp;"!$A$2:$k$600",1),AI$1,0),0)</f>
        <v>27248</v>
      </c>
      <c r="AJ4223" s="6">
        <f ca="1">IF(NOT(ISNA(VLOOKUP($B4223,INDIRECT(VLOOKUP($B4223,'Exp Dates'!$E$4:$X$300,MATCH("M4",'Exp Dates'!$E$2:$X$2,0),1)&amp;"!$A$2:$k$600",1),AJ$1,0))),VLOOKUP($B4223,INDIRECT(VLOOKUP($B4223,'Exp Dates'!$E$4:$X$300,MATCH("M4",'Exp Dates'!$E$2:$X$2,0),1)&amp;"!$A$2:$k$600",1),AJ$1,0),0)</f>
        <v>12020</v>
      </c>
      <c r="AK4223" s="6">
        <f ca="1">IF(NOT(ISNA(VLOOKUP($B4223,INDIRECT(VLOOKUP($B4223,'Exp Dates'!$E$4:$X$300,MATCH("M5",'Exp Dates'!$E$2:$X$2,0),1)&amp;"!$A$2:$k$600",1),AK$1,0))),VLOOKUP($B4223,INDIRECT(VLOOKUP($B4223,'Exp Dates'!$E$4:$X$300,MATCH("M5",'Exp Dates'!$E$2:$X$2,0),1)&amp;"!$A$2:$k$600",1),AK$1,0),0)</f>
        <v>8778</v>
      </c>
      <c r="AL4223" s="6">
        <f ca="1">IF(NOT(ISNA(VLOOKUP($B4223,INDIRECT(VLOOKUP($B4223,'Exp Dates'!$E$4:$X$300,MATCH("M6",'Exp Dates'!$E$2:$X$2,0),1)&amp;"!$A$2:$k$600",1),AL$1,0))),VLOOKUP($B4223,INDIRECT(VLOOKUP($B4223,'Exp Dates'!$E$4:$X$300,MATCH("M6",'Exp Dates'!$E$2:$X$2,0),1)&amp;"!$A$2:$k$600",1),AL$1,0),0)</f>
        <v>7584</v>
      </c>
      <c r="AM4223" s="6">
        <f ca="1">IF(NOT(ISNA(VLOOKUP($B4223,INDIRECT(VLOOKUP($B4223,'Exp Dates'!$E$4:$X$300,MATCH("M7",'Exp Dates'!$E$2:$X$2,0),1)&amp;"!$A$2:$k$600",1),AM$1,0))),VLOOKUP($B4223,INDIRECT(VLOOKUP($B4223,'Exp Dates'!$E$4:$X$300,MATCH("M7",'Exp Dates'!$E$2:$X$2,0),1)&amp;"!$A$2:$k$600",1),AM$1,0),0)</f>
        <v>2120</v>
      </c>
      <c r="AO4223">
        <f ca="1">IF(NOT(ISNA(VLOOKUP($B4223,INDIRECT(VLOOKUP($B4223,'Exp Dates'!$E$4:$X$300,MATCH("M1",'Exp Dates'!$E$2:$X$2,0),1)&amp;"!$A$2:$k$600",1),AO$1,0))),VLOOKUP($B4223,INDIRECT(VLOOKUP($B4223,'Exp Dates'!$E$4:$X$300,MATCH("M1",'Exp Dates'!$E$2:$X$2,0),1)&amp;"!$A$2:$k$600",1),AO$1,0),0)</f>
        <v>0</v>
      </c>
      <c r="AP4223">
        <f ca="1">IF(NOT(ISNA(VLOOKUP($B4223,INDIRECT(VLOOKUP($B4223,'Exp Dates'!$E$4:$X$300,MATCH("M2",'Exp Dates'!$E$2:$X$2,0),1)&amp;"!$A$2:$k$600",1),AP$1,0))),VLOOKUP($B4223,INDIRECT(VLOOKUP($B4223,'Exp Dates'!$E$4:$X$300,MATCH("M2",'Exp Dates'!$E$2:$X$2,0),1)&amp;"!$A$2:$k$600",1),AP$1,0),0)</f>
        <v>0</v>
      </c>
      <c r="AQ4223">
        <f t="shared" ca="1" si="866"/>
        <v>0</v>
      </c>
      <c r="AR4223">
        <f>VLOOKUP(B4223,Master!B$2:L$5000,11,0)</f>
        <v>0.89504716981132071</v>
      </c>
    </row>
    <row r="4224" spans="2:44" x14ac:dyDescent="0.25">
      <c r="B4224" s="52">
        <f>Master!B4224</f>
        <v>44196</v>
      </c>
      <c r="C4224" s="11">
        <v>1</v>
      </c>
      <c r="D4224" s="11">
        <f ca="1">IF(NOT(ISNA(VLOOKUP($B4224,INDIRECT(VLOOKUP($B4224,'Exp Dates'!$E$4:$X$250,MATCH("M1",'Exp Dates'!$E$2:$X$2,0),1)&amp;"!$A$2:$H$600",1),D$1,0))),VLOOKUP($B4224,INDIRECT(VLOOKUP($B4224,'Exp Dates'!$E$4:$X$250,MATCH("M1",'Exp Dates'!$E$2:$X$2,0),1)&amp;"!$A$2:$H$600",1),D$1,0)*$C4224,VLOOKUP($B4224,Interpolate!$B$3:$T$2004,MATCH("M1-I",Interpolate!$B$2:$T$2,0)))</f>
        <v>23.675000000000001</v>
      </c>
      <c r="E4224" s="11">
        <f ca="1">IF(NOT(ISNA(VLOOKUP($B4224,INDIRECT(VLOOKUP($B4224,'Exp Dates'!$E$4:$X$250,MATCH("M2",'Exp Dates'!$E$2:$X$2,0),1)&amp;"!$A$2:$H$600",1),E$1,0))),VLOOKUP($B4224,INDIRECT(VLOOKUP($B4224,'Exp Dates'!$E$4:$X$250,MATCH("M2",'Exp Dates'!$E$2:$X$2,0),1)&amp;"!$A$2:$H$600",1),E$1,0)*$C4224,VLOOKUP($B4224,Interpolate!$B$3:$T$2004,MATCH("M2-I",Interpolate!$B$2:$T$2,0)))</f>
        <v>25.574999999999999</v>
      </c>
      <c r="F4224" s="11">
        <f ca="1">IF(NOT(ISNA(VLOOKUP($B4224,INDIRECT(VLOOKUP($B4224,'Exp Dates'!$E$4:$X$250,MATCH("M3",'Exp Dates'!$E$2:$X$2,0),1)&amp;"!$A$2:$H$600",1),F$1,0))),VLOOKUP($B4224,INDIRECT(VLOOKUP($B4224,'Exp Dates'!$E$4:$X$250,MATCH("M3",'Exp Dates'!$E$2:$X$2,0),1)&amp;"!$A$2:$H$600",1),F$1,0)*$C4224,VLOOKUP($B4224,Interpolate!$B$3:$T$2004,MATCH("M3-I",Interpolate!$B$2:$T$2,0)))</f>
        <v>25.774999999999999</v>
      </c>
      <c r="G4224" s="11">
        <f ca="1">IF(NOT(ISNA(VLOOKUP($B4224,INDIRECT(VLOOKUP($B4224,'Exp Dates'!$E$4:$X$250,MATCH("M4",'Exp Dates'!$E$2:$X$2,0),1)&amp;"!$A$2:$H$600",1),G$1,0))),VLOOKUP($B4224,INDIRECT(VLOOKUP($B4224,'Exp Dates'!$E$4:$X$250,MATCH("M4",'Exp Dates'!$E$2:$X$2,0),1)&amp;"!$A$2:$H$600",1),G$1,0)*$C4224,VLOOKUP($B4224,Interpolate!$B$3:$T$2004,MATCH("M4-I",Interpolate!$B$2:$T$2,0)))</f>
        <v>25.95</v>
      </c>
      <c r="H4224" s="11">
        <f ca="1">IF(NOT(ISNA(VLOOKUP($B4224,INDIRECT(VLOOKUP($B4224,'Exp Dates'!$E$4:$X$250,MATCH("M5",'Exp Dates'!$E$2:$X$2,0),1)&amp;"!$A$2:$H$600",1),H$1,0))),VLOOKUP($B4224,INDIRECT(VLOOKUP($B4224,'Exp Dates'!$E$4:$X$250,MATCH("M5",'Exp Dates'!$E$2:$X$2,0),1)&amp;"!$A$2:$H$600",1),H$1,0)*$C4224,VLOOKUP($B4224,Interpolate!$B$3:$T$2004,MATCH("M5-I",Interpolate!$B$2:$T$2,0)))</f>
        <v>25.925000000000001</v>
      </c>
      <c r="I4224" s="11">
        <f ca="1">IF(NOT(ISNA(VLOOKUP($B4224,INDIRECT(VLOOKUP($B4224,'Exp Dates'!$E$4:$X$250,MATCH("M6",'Exp Dates'!$E$2:$X$2,0),1)&amp;"!$A$2:$H$600",1),I$1,0))),VLOOKUP($B4224,INDIRECT(VLOOKUP($B4224,'Exp Dates'!$E$4:$X$250,MATCH("M6",'Exp Dates'!$E$2:$X$2,0),1)&amp;"!$A$2:$H$600",1),I$1,0)*$C4224,VLOOKUP($B4224,Interpolate!$B$3:$T$2004,MATCH("M6-I",Interpolate!$B$2:$T$2,0)))</f>
        <v>25.925000000000001</v>
      </c>
      <c r="J4224" s="11">
        <f ca="1">IF(NOT(ISNA(VLOOKUP($B4224,INDIRECT(VLOOKUP($B4224,'Exp Dates'!$E$4:$X$250,MATCH("M7",'Exp Dates'!$E$2:$X$2,0),1)&amp;"!$A$2:$H$600",1),J$1,0))),VLOOKUP($B4224,INDIRECT(VLOOKUP($B4224,'Exp Dates'!$E$4:$X$250,MATCH("M7",'Exp Dates'!$E$2:$X$2,0),1)&amp;"!$A$2:$H$600",1),J$1,0)*$C4224,VLOOKUP($B4224,Interpolate!$B$3:$T$2004,MATCH("M7-I",Interpolate!$B$2:$T$2,0)))</f>
        <v>26</v>
      </c>
      <c r="K4224" s="6">
        <f ca="1">IF(NOT(ISNA(VLOOKUP($B4224,INDIRECT(VLOOKUP($B4224,'Exp Dates'!$E$4:$X$250,MATCH("M1",'Exp Dates'!$E$2:$X$2,0),1)&amp;"!$A$2:$k$600",1),K$1,0))),VLOOKUP($B4224,INDIRECT(VLOOKUP($B4224,'Exp Dates'!$E$4:$X$250,MATCH("M1",'Exp Dates'!$E$2:$X$2,0),1)&amp;"!$A$2:$k$600",1),K$1,0),0)</f>
        <v>46212</v>
      </c>
      <c r="L4224" s="6">
        <f ca="1">IF(NOT(ISNA(VLOOKUP($B4224,INDIRECT(VLOOKUP($B4224,'Exp Dates'!$E$4:$X$250,MATCH("M2",'Exp Dates'!$E$2:$X$2,0),1)&amp;"!$A$2:$k$600",1),L$1,0))),VLOOKUP($B4224,INDIRECT(VLOOKUP($B4224,'Exp Dates'!$E$4:$X$250,MATCH("M2",'Exp Dates'!$E$2:$X$2,0),1)&amp;"!$A$2:$k$600",1),L$1,0),0)</f>
        <v>42629</v>
      </c>
      <c r="M4224" s="6">
        <f ca="1">IF(NOT(ISNA(VLOOKUP($B4224,INDIRECT(VLOOKUP($B4224,'Exp Dates'!$E$4:$X$250,MATCH("M3",'Exp Dates'!$E$2:$X$2,0),1)&amp;"!$A$2:$k$600",1),M$1,0))),VLOOKUP($B4224,INDIRECT(VLOOKUP($B4224,'Exp Dates'!$E$4:$X$250,MATCH("M3",'Exp Dates'!$E$2:$X$2,0),1)&amp;"!$A$2:$k$600",1),M$1,0),0)</f>
        <v>6333</v>
      </c>
      <c r="N4224" s="6">
        <f ca="1">IF(NOT(ISNA(VLOOKUP($B4224,INDIRECT(VLOOKUP($B4224,'Exp Dates'!$E$4:$X$250,MATCH("M4",'Exp Dates'!$E$2:$X$2,0),1)&amp;"!$A$2:$k$600",1),N$1,0))),VLOOKUP($B4224,INDIRECT(VLOOKUP($B4224,'Exp Dates'!$E$4:$X$250,MATCH("M4",'Exp Dates'!$E$2:$X$2,0),1)&amp;"!$A$2:$k$600",1),N$1,0),0)</f>
        <v>2454</v>
      </c>
      <c r="O4224" s="6">
        <f ca="1">IF(NOT(ISNA(VLOOKUP($B4224,INDIRECT(VLOOKUP($B4224,'Exp Dates'!$E$4:$X$250,MATCH("M5",'Exp Dates'!$E$2:$X$2,0),1)&amp;"!$A$2:$k$600",1),O$1,0))),VLOOKUP($B4224,INDIRECT(VLOOKUP($B4224,'Exp Dates'!$E$4:$X$250,MATCH("M5",'Exp Dates'!$E$2:$X$2,0),1)&amp;"!$A$2:$k$600",1),O$1,0),0)</f>
        <v>1870</v>
      </c>
      <c r="P4224" s="6">
        <f ca="1">IF(NOT(ISNA(VLOOKUP($B4224,INDIRECT(VLOOKUP($B4224,'Exp Dates'!$E$4:$X$250,MATCH("M6",'Exp Dates'!$E$2:$X$2,0),1)&amp;"!$A$2:$k$600",1),P$1,0))),VLOOKUP($B4224,INDIRECT(VLOOKUP($B4224,'Exp Dates'!$E$4:$X$250,MATCH("M6",'Exp Dates'!$E$2:$X$2,0),1)&amp;"!$A$2:$k$600",1),P$1,0),0)</f>
        <v>1260</v>
      </c>
      <c r="Q4224" s="6">
        <f ca="1">IF(NOT(ISNA(VLOOKUP($B4224,INDIRECT(VLOOKUP($B4224,'Exp Dates'!$E$4:$X$250,MATCH("M7",'Exp Dates'!$E$2:$X$2,0),1)&amp;"!$A$2:$k$600",1),Q$1,0))),VLOOKUP($B4224,INDIRECT(VLOOKUP($B4224,'Exp Dates'!$E$4:$X$250,MATCH("M7",'Exp Dates'!$E$2:$X$2,0),1)&amp;"!$A$2:$k$600",1),Q$1,0),0)</f>
        <v>516</v>
      </c>
      <c r="R4224" s="6">
        <f ca="1">IF((K4224+L4224)&gt;0,K4224+L4224,#REF!+#REF!)</f>
        <v>88841</v>
      </c>
      <c r="S4224" s="6">
        <f t="shared" ca="1" si="856"/>
        <v>259395</v>
      </c>
      <c r="T4224" s="6">
        <f t="shared" ca="1" si="857"/>
        <v>5668533.0999999996</v>
      </c>
      <c r="U4224" s="6">
        <f t="shared" ca="1" si="858"/>
        <v>30623</v>
      </c>
      <c r="V4224" s="6">
        <f t="shared" ca="1" si="859"/>
        <v>794366.5</v>
      </c>
      <c r="W4224" s="11">
        <f t="shared" ca="1" si="860"/>
        <v>7.1359166077622858</v>
      </c>
      <c r="X4224">
        <f ca="1">Master!AD4224</f>
        <v>7.1428571428572448E-4</v>
      </c>
      <c r="Y4224" s="6">
        <f t="shared" ca="1" si="861"/>
        <v>101274</v>
      </c>
      <c r="Z4224" s="6">
        <f t="shared" ca="1" si="862"/>
        <v>30623</v>
      </c>
      <c r="AA4224" s="6">
        <f t="shared" ca="1" si="863"/>
        <v>290018</v>
      </c>
      <c r="AB4224" s="11">
        <f>VLOOKUP(B4224,Master!B$3:N$10000,9,0)</f>
        <v>22.75</v>
      </c>
      <c r="AC4224" s="11">
        <f t="shared" ca="1" si="864"/>
        <v>0.92500000000000071</v>
      </c>
      <c r="AE4224" s="11">
        <f t="shared" ca="1" si="865"/>
        <v>-21.824999999999999</v>
      </c>
      <c r="AG4224" s="6">
        <f ca="1">IF(NOT(ISNA(VLOOKUP($B4224,INDIRECT(VLOOKUP($B4224,'Exp Dates'!$E$4:$X$300,MATCH("M1",'Exp Dates'!$E$2:$X$2,0),1)&amp;"!$A$2:$k$600",1),AG$1,0))),VLOOKUP($B4224,INDIRECT(VLOOKUP($B4224,'Exp Dates'!$E$4:$X$300,MATCH("M1",'Exp Dates'!$E$2:$X$2,0),1)&amp;"!$A$2:$k$600",1),AG$1,0),0)</f>
        <v>126320</v>
      </c>
      <c r="AH4224" s="6">
        <f ca="1">IF(NOT(ISNA(VLOOKUP($B4224,INDIRECT(VLOOKUP($B4224,'Exp Dates'!$E$4:$X$300,MATCH("M2",'Exp Dates'!$E$2:$X$2,0),1)&amp;"!$A$2:$k$600",1),AH$1,0))),VLOOKUP($B4224,INDIRECT(VLOOKUP($B4224,'Exp Dates'!$E$4:$X$300,MATCH("M2",'Exp Dates'!$E$2:$X$2,0),1)&amp;"!$A$2:$k$600",1),AH$1,0),0)</f>
        <v>104708</v>
      </c>
      <c r="AI4224" s="6">
        <f ca="1">IF(NOT(ISNA(VLOOKUP($B4224,INDIRECT(VLOOKUP($B4224,'Exp Dates'!$E$4:$X$300,MATCH("M3",'Exp Dates'!$E$2:$X$2,0),1)&amp;"!$A$2:$k$600",1),AI$1,0))),VLOOKUP($B4224,INDIRECT(VLOOKUP($B4224,'Exp Dates'!$E$4:$X$300,MATCH("M3",'Exp Dates'!$E$2:$X$2,0),1)&amp;"!$A$2:$k$600",1),AI$1,0),0)</f>
        <v>28367</v>
      </c>
      <c r="AJ4224" s="6">
        <f ca="1">IF(NOT(ISNA(VLOOKUP($B4224,INDIRECT(VLOOKUP($B4224,'Exp Dates'!$E$4:$X$300,MATCH("M4",'Exp Dates'!$E$2:$X$2,0),1)&amp;"!$A$2:$k$600",1),AJ$1,0))),VLOOKUP($B4224,INDIRECT(VLOOKUP($B4224,'Exp Dates'!$E$4:$X$300,MATCH("M4",'Exp Dates'!$E$2:$X$2,0),1)&amp;"!$A$2:$k$600",1),AJ$1,0),0)</f>
        <v>11997</v>
      </c>
      <c r="AK4224" s="6">
        <f ca="1">IF(NOT(ISNA(VLOOKUP($B4224,INDIRECT(VLOOKUP($B4224,'Exp Dates'!$E$4:$X$300,MATCH("M5",'Exp Dates'!$E$2:$X$2,0),1)&amp;"!$A$2:$k$600",1),AK$1,0))),VLOOKUP($B4224,INDIRECT(VLOOKUP($B4224,'Exp Dates'!$E$4:$X$300,MATCH("M5",'Exp Dates'!$E$2:$X$2,0),1)&amp;"!$A$2:$k$600",1),AK$1,0),0)</f>
        <v>8943</v>
      </c>
      <c r="AL4224" s="6">
        <f ca="1">IF(NOT(ISNA(VLOOKUP($B4224,INDIRECT(VLOOKUP($B4224,'Exp Dates'!$E$4:$X$300,MATCH("M6",'Exp Dates'!$E$2:$X$2,0),1)&amp;"!$A$2:$k$600",1),AL$1,0))),VLOOKUP($B4224,INDIRECT(VLOOKUP($B4224,'Exp Dates'!$E$4:$X$300,MATCH("M6",'Exp Dates'!$E$2:$X$2,0),1)&amp;"!$A$2:$k$600",1),AL$1,0),0)</f>
        <v>7479</v>
      </c>
      <c r="AM4224" s="6">
        <f ca="1">IF(NOT(ISNA(VLOOKUP($B4224,INDIRECT(VLOOKUP($B4224,'Exp Dates'!$E$4:$X$300,MATCH("M7",'Exp Dates'!$E$2:$X$2,0),1)&amp;"!$A$2:$k$600",1),AM$1,0))),VLOOKUP($B4224,INDIRECT(VLOOKUP($B4224,'Exp Dates'!$E$4:$X$300,MATCH("M7",'Exp Dates'!$E$2:$X$2,0),1)&amp;"!$A$2:$k$600",1),AM$1,0),0)</f>
        <v>2204</v>
      </c>
      <c r="AO4224">
        <f ca="1">IF(NOT(ISNA(VLOOKUP($B4224,INDIRECT(VLOOKUP($B4224,'Exp Dates'!$E$4:$X$300,MATCH("M1",'Exp Dates'!$E$2:$X$2,0),1)&amp;"!$A$2:$k$600",1),AO$1,0))),VLOOKUP($B4224,INDIRECT(VLOOKUP($B4224,'Exp Dates'!$E$4:$X$300,MATCH("M1",'Exp Dates'!$E$2:$X$2,0),1)&amp;"!$A$2:$k$600",1),AO$1,0),0)</f>
        <v>0</v>
      </c>
      <c r="AP4224">
        <f ca="1">IF(NOT(ISNA(VLOOKUP($B4224,INDIRECT(VLOOKUP($B4224,'Exp Dates'!$E$4:$X$300,MATCH("M2",'Exp Dates'!$E$2:$X$2,0),1)&amp;"!$A$2:$k$600",1),AP$1,0))),VLOOKUP($B4224,INDIRECT(VLOOKUP($B4224,'Exp Dates'!$E$4:$X$300,MATCH("M2",'Exp Dates'!$E$2:$X$2,0),1)&amp;"!$A$2:$k$600",1),AP$1,0),0)</f>
        <v>20</v>
      </c>
      <c r="AQ4224">
        <f t="shared" ca="1" si="866"/>
        <v>20</v>
      </c>
      <c r="AR4224">
        <f>VLOOKUP(B4224,Master!B$2:L$5000,11,0)</f>
        <v>0.89992088607594933</v>
      </c>
    </row>
    <row r="4225" spans="2:44" x14ac:dyDescent="0.25">
      <c r="B4225" s="52">
        <f>Master!B4225</f>
        <v>44200</v>
      </c>
      <c r="C4225" s="11">
        <v>1</v>
      </c>
      <c r="D4225" s="11">
        <f ca="1">IF(NOT(ISNA(VLOOKUP($B4225,INDIRECT(VLOOKUP($B4225,'Exp Dates'!$E$4:$X$250,MATCH("M1",'Exp Dates'!$E$2:$X$2,0),1)&amp;"!$A$2:$H$600",1),D$1,0))),VLOOKUP($B4225,INDIRECT(VLOOKUP($B4225,'Exp Dates'!$E$4:$X$250,MATCH("M1",'Exp Dates'!$E$2:$X$2,0),1)&amp;"!$A$2:$H$600",1),D$1,0)*$C4225,VLOOKUP($B4225,Interpolate!$B$3:$T$2004,MATCH("M1-I",Interpolate!$B$2:$T$2,0)))</f>
        <v>26.274999999999999</v>
      </c>
      <c r="E4225" s="11">
        <f ca="1">IF(NOT(ISNA(VLOOKUP($B4225,INDIRECT(VLOOKUP($B4225,'Exp Dates'!$E$4:$X$250,MATCH("M2",'Exp Dates'!$E$2:$X$2,0),1)&amp;"!$A$2:$H$600",1),E$1,0))),VLOOKUP($B4225,INDIRECT(VLOOKUP($B4225,'Exp Dates'!$E$4:$X$250,MATCH("M2",'Exp Dates'!$E$2:$X$2,0),1)&amp;"!$A$2:$H$600",1),E$1,0)*$C4225,VLOOKUP($B4225,Interpolate!$B$3:$T$2004,MATCH("M2-I",Interpolate!$B$2:$T$2,0)))</f>
        <v>27.125</v>
      </c>
      <c r="F4225" s="11">
        <f ca="1">IF(NOT(ISNA(VLOOKUP($B4225,INDIRECT(VLOOKUP($B4225,'Exp Dates'!$E$4:$X$250,MATCH("M3",'Exp Dates'!$E$2:$X$2,0),1)&amp;"!$A$2:$H$600",1),F$1,0))),VLOOKUP($B4225,INDIRECT(VLOOKUP($B4225,'Exp Dates'!$E$4:$X$250,MATCH("M3",'Exp Dates'!$E$2:$X$2,0),1)&amp;"!$A$2:$H$600",1),F$1,0)*$C4225,VLOOKUP($B4225,Interpolate!$B$3:$T$2004,MATCH("M3-I",Interpolate!$B$2:$T$2,0)))</f>
        <v>26.875</v>
      </c>
      <c r="G4225" s="11">
        <f ca="1">IF(NOT(ISNA(VLOOKUP($B4225,INDIRECT(VLOOKUP($B4225,'Exp Dates'!$E$4:$X$250,MATCH("M4",'Exp Dates'!$E$2:$X$2,0),1)&amp;"!$A$2:$H$600",1),G$1,0))),VLOOKUP($B4225,INDIRECT(VLOOKUP($B4225,'Exp Dates'!$E$4:$X$250,MATCH("M4",'Exp Dates'!$E$2:$X$2,0),1)&amp;"!$A$2:$H$600",1),G$1,0)*$C4225,VLOOKUP($B4225,Interpolate!$B$3:$T$2004,MATCH("M4-I",Interpolate!$B$2:$T$2,0)))</f>
        <v>26.824999999999999</v>
      </c>
      <c r="H4225" s="11">
        <f ca="1">IF(NOT(ISNA(VLOOKUP($B4225,INDIRECT(VLOOKUP($B4225,'Exp Dates'!$E$4:$X$250,MATCH("M5",'Exp Dates'!$E$2:$X$2,0),1)&amp;"!$A$2:$H$600",1),H$1,0))),VLOOKUP($B4225,INDIRECT(VLOOKUP($B4225,'Exp Dates'!$E$4:$X$250,MATCH("M5",'Exp Dates'!$E$2:$X$2,0),1)&amp;"!$A$2:$H$600",1),H$1,0)*$C4225,VLOOKUP($B4225,Interpolate!$B$3:$T$2004,MATCH("M5-I",Interpolate!$B$2:$T$2,0)))</f>
        <v>26.675000000000001</v>
      </c>
      <c r="I4225" s="11">
        <f ca="1">IF(NOT(ISNA(VLOOKUP($B4225,INDIRECT(VLOOKUP($B4225,'Exp Dates'!$E$4:$X$250,MATCH("M6",'Exp Dates'!$E$2:$X$2,0),1)&amp;"!$A$2:$H$600",1),I$1,0))),VLOOKUP($B4225,INDIRECT(VLOOKUP($B4225,'Exp Dates'!$E$4:$X$250,MATCH("M6",'Exp Dates'!$E$2:$X$2,0),1)&amp;"!$A$2:$H$600",1),I$1,0)*$C4225,VLOOKUP($B4225,Interpolate!$B$3:$T$2004,MATCH("M6-I",Interpolate!$B$2:$T$2,0)))</f>
        <v>26.524999999999999</v>
      </c>
      <c r="J4225" s="11">
        <f ca="1">IF(NOT(ISNA(VLOOKUP($B4225,INDIRECT(VLOOKUP($B4225,'Exp Dates'!$E$4:$X$250,MATCH("M7",'Exp Dates'!$E$2:$X$2,0),1)&amp;"!$A$2:$H$600",1),J$1,0))),VLOOKUP($B4225,INDIRECT(VLOOKUP($B4225,'Exp Dates'!$E$4:$X$250,MATCH("M7",'Exp Dates'!$E$2:$X$2,0),1)&amp;"!$A$2:$H$600",1),J$1,0)*$C4225,VLOOKUP($B4225,Interpolate!$B$3:$T$2004,MATCH("M7-I",Interpolate!$B$2:$T$2,0)))</f>
        <v>26.625</v>
      </c>
      <c r="K4225" s="6">
        <f ca="1">IF(NOT(ISNA(VLOOKUP($B4225,INDIRECT(VLOOKUP($B4225,'Exp Dates'!$E$4:$X$250,MATCH("M1",'Exp Dates'!$E$2:$X$2,0),1)&amp;"!$A$2:$k$600",1),K$1,0))),VLOOKUP($B4225,INDIRECT(VLOOKUP($B4225,'Exp Dates'!$E$4:$X$250,MATCH("M1",'Exp Dates'!$E$2:$X$2,0),1)&amp;"!$A$2:$k$600",1),K$1,0),0)</f>
        <v>132333</v>
      </c>
      <c r="L4225" s="6">
        <f ca="1">IF(NOT(ISNA(VLOOKUP($B4225,INDIRECT(VLOOKUP($B4225,'Exp Dates'!$E$4:$X$250,MATCH("M2",'Exp Dates'!$E$2:$X$2,0),1)&amp;"!$A$2:$k$600",1),L$1,0))),VLOOKUP($B4225,INDIRECT(VLOOKUP($B4225,'Exp Dates'!$E$4:$X$250,MATCH("M2",'Exp Dates'!$E$2:$X$2,0),1)&amp;"!$A$2:$k$600",1),L$1,0),0)</f>
        <v>101687</v>
      </c>
      <c r="M4225" s="6">
        <f ca="1">IF(NOT(ISNA(VLOOKUP($B4225,INDIRECT(VLOOKUP($B4225,'Exp Dates'!$E$4:$X$250,MATCH("M3",'Exp Dates'!$E$2:$X$2,0),1)&amp;"!$A$2:$k$600",1),M$1,0))),VLOOKUP($B4225,INDIRECT(VLOOKUP($B4225,'Exp Dates'!$E$4:$X$250,MATCH("M3",'Exp Dates'!$E$2:$X$2,0),1)&amp;"!$A$2:$k$600",1),M$1,0),0)</f>
        <v>19132</v>
      </c>
      <c r="N4225" s="6">
        <f ca="1">IF(NOT(ISNA(VLOOKUP($B4225,INDIRECT(VLOOKUP($B4225,'Exp Dates'!$E$4:$X$250,MATCH("M4",'Exp Dates'!$E$2:$X$2,0),1)&amp;"!$A$2:$k$600",1),N$1,0))),VLOOKUP($B4225,INDIRECT(VLOOKUP($B4225,'Exp Dates'!$E$4:$X$250,MATCH("M4",'Exp Dates'!$E$2:$X$2,0),1)&amp;"!$A$2:$k$600",1),N$1,0),0)</f>
        <v>7047</v>
      </c>
      <c r="O4225" s="6">
        <f ca="1">IF(NOT(ISNA(VLOOKUP($B4225,INDIRECT(VLOOKUP($B4225,'Exp Dates'!$E$4:$X$250,MATCH("M5",'Exp Dates'!$E$2:$X$2,0),1)&amp;"!$A$2:$k$600",1),O$1,0))),VLOOKUP($B4225,INDIRECT(VLOOKUP($B4225,'Exp Dates'!$E$4:$X$250,MATCH("M5",'Exp Dates'!$E$2:$X$2,0),1)&amp;"!$A$2:$k$600",1),O$1,0),0)</f>
        <v>3850</v>
      </c>
      <c r="P4225" s="6">
        <f ca="1">IF(NOT(ISNA(VLOOKUP($B4225,INDIRECT(VLOOKUP($B4225,'Exp Dates'!$E$4:$X$250,MATCH("M6",'Exp Dates'!$E$2:$X$2,0),1)&amp;"!$A$2:$k$600",1),P$1,0))),VLOOKUP($B4225,INDIRECT(VLOOKUP($B4225,'Exp Dates'!$E$4:$X$250,MATCH("M6",'Exp Dates'!$E$2:$X$2,0),1)&amp;"!$A$2:$k$600",1),P$1,0),0)</f>
        <v>2720</v>
      </c>
      <c r="Q4225" s="6">
        <f ca="1">IF(NOT(ISNA(VLOOKUP($B4225,INDIRECT(VLOOKUP($B4225,'Exp Dates'!$E$4:$X$250,MATCH("M7",'Exp Dates'!$E$2:$X$2,0),1)&amp;"!$A$2:$k$600",1),Q$1,0))),VLOOKUP($B4225,INDIRECT(VLOOKUP($B4225,'Exp Dates'!$E$4:$X$250,MATCH("M7",'Exp Dates'!$E$2:$X$2,0),1)&amp;"!$A$2:$k$600",1),Q$1,0),0)</f>
        <v>1202</v>
      </c>
      <c r="R4225" s="6">
        <f ca="1">IF((K4225+L4225)&gt;0,K4225+L4225,#REF!+#REF!)</f>
        <v>234020</v>
      </c>
      <c r="S4225" s="6">
        <f t="shared" ca="1" si="856"/>
        <v>268350</v>
      </c>
      <c r="T4225" s="6">
        <f t="shared" ca="1" si="857"/>
        <v>6352923.2249999996</v>
      </c>
      <c r="U4225" s="6">
        <f t="shared" ca="1" si="858"/>
        <v>32014</v>
      </c>
      <c r="V4225" s="6">
        <f t="shared" ca="1" si="859"/>
        <v>854592.05</v>
      </c>
      <c r="W4225" s="11">
        <f t="shared" ca="1" si="860"/>
        <v>7.4338665156082362</v>
      </c>
      <c r="X4225">
        <f ca="1">Master!AD4225</f>
        <v>-3.5714285714285713E-3</v>
      </c>
      <c r="Y4225" s="6">
        <f t="shared" ca="1" si="861"/>
        <v>267971</v>
      </c>
      <c r="Z4225" s="6">
        <f t="shared" ca="1" si="862"/>
        <v>32014</v>
      </c>
      <c r="AA4225" s="6">
        <f t="shared" ca="1" si="863"/>
        <v>300364</v>
      </c>
      <c r="AB4225" s="11">
        <f>VLOOKUP(B4225,Master!B$3:N$10000,9,0)</f>
        <v>26.97</v>
      </c>
      <c r="AC4225" s="11">
        <f t="shared" ca="1" si="864"/>
        <v>0</v>
      </c>
      <c r="AE4225" s="11">
        <f t="shared" ca="1" si="865"/>
        <v>-26.97</v>
      </c>
      <c r="AG4225" s="6">
        <f ca="1">IF(NOT(ISNA(VLOOKUP($B4225,INDIRECT(VLOOKUP($B4225,'Exp Dates'!$E$4:$X$300,MATCH("M1",'Exp Dates'!$E$2:$X$2,0),1)&amp;"!$A$2:$k$600",1),AG$1,0))),VLOOKUP($B4225,INDIRECT(VLOOKUP($B4225,'Exp Dates'!$E$4:$X$300,MATCH("M1",'Exp Dates'!$E$2:$X$2,0),1)&amp;"!$A$2:$k$600",1),AG$1,0),0)</f>
        <v>119409</v>
      </c>
      <c r="AH4225" s="6">
        <f ca="1">IF(NOT(ISNA(VLOOKUP($B4225,INDIRECT(VLOOKUP($B4225,'Exp Dates'!$E$4:$X$300,MATCH("M2",'Exp Dates'!$E$2:$X$2,0),1)&amp;"!$A$2:$k$600",1),AH$1,0))),VLOOKUP($B4225,INDIRECT(VLOOKUP($B4225,'Exp Dates'!$E$4:$X$300,MATCH("M2",'Exp Dates'!$E$2:$X$2,0),1)&amp;"!$A$2:$k$600",1),AH$1,0),0)</f>
        <v>118542</v>
      </c>
      <c r="AI4225" s="6">
        <f ca="1">IF(NOT(ISNA(VLOOKUP($B4225,INDIRECT(VLOOKUP($B4225,'Exp Dates'!$E$4:$X$300,MATCH("M3",'Exp Dates'!$E$2:$X$2,0),1)&amp;"!$A$2:$k$600",1),AI$1,0))),VLOOKUP($B4225,INDIRECT(VLOOKUP($B4225,'Exp Dates'!$E$4:$X$300,MATCH("M3",'Exp Dates'!$E$2:$X$2,0),1)&amp;"!$A$2:$k$600",1),AI$1,0),0)</f>
        <v>30399</v>
      </c>
      <c r="AJ4225" s="6">
        <f ca="1">IF(NOT(ISNA(VLOOKUP($B4225,INDIRECT(VLOOKUP($B4225,'Exp Dates'!$E$4:$X$300,MATCH("M4",'Exp Dates'!$E$2:$X$2,0),1)&amp;"!$A$2:$k$600",1),AJ$1,0))),VLOOKUP($B4225,INDIRECT(VLOOKUP($B4225,'Exp Dates'!$E$4:$X$300,MATCH("M4",'Exp Dates'!$E$2:$X$2,0),1)&amp;"!$A$2:$k$600",1),AJ$1,0),0)</f>
        <v>12688</v>
      </c>
      <c r="AK4225" s="6">
        <f ca="1">IF(NOT(ISNA(VLOOKUP($B4225,INDIRECT(VLOOKUP($B4225,'Exp Dates'!$E$4:$X$300,MATCH("M5",'Exp Dates'!$E$2:$X$2,0),1)&amp;"!$A$2:$k$600",1),AK$1,0))),VLOOKUP($B4225,INDIRECT(VLOOKUP($B4225,'Exp Dates'!$E$4:$X$300,MATCH("M5",'Exp Dates'!$E$2:$X$2,0),1)&amp;"!$A$2:$k$600",1),AK$1,0),0)</f>
        <v>9164</v>
      </c>
      <c r="AL4225" s="6">
        <f ca="1">IF(NOT(ISNA(VLOOKUP($B4225,INDIRECT(VLOOKUP($B4225,'Exp Dates'!$E$4:$X$300,MATCH("M6",'Exp Dates'!$E$2:$X$2,0),1)&amp;"!$A$2:$k$600",1),AL$1,0))),VLOOKUP($B4225,INDIRECT(VLOOKUP($B4225,'Exp Dates'!$E$4:$X$300,MATCH("M6",'Exp Dates'!$E$2:$X$2,0),1)&amp;"!$A$2:$k$600",1),AL$1,0),0)</f>
        <v>7765</v>
      </c>
      <c r="AM4225" s="6">
        <f ca="1">IF(NOT(ISNA(VLOOKUP($B4225,INDIRECT(VLOOKUP($B4225,'Exp Dates'!$E$4:$X$300,MATCH("M7",'Exp Dates'!$E$2:$X$2,0),1)&amp;"!$A$2:$k$600",1),AM$1,0))),VLOOKUP($B4225,INDIRECT(VLOOKUP($B4225,'Exp Dates'!$E$4:$X$300,MATCH("M7",'Exp Dates'!$E$2:$X$2,0),1)&amp;"!$A$2:$k$600",1),AM$1,0),0)</f>
        <v>2397</v>
      </c>
      <c r="AO4225">
        <f ca="1">IF(NOT(ISNA(VLOOKUP($B4225,INDIRECT(VLOOKUP($B4225,'Exp Dates'!$E$4:$X$300,MATCH("M1",'Exp Dates'!$E$2:$X$2,0),1)&amp;"!$A$2:$k$600",1),AO$1,0))),VLOOKUP($B4225,INDIRECT(VLOOKUP($B4225,'Exp Dates'!$E$4:$X$300,MATCH("M1",'Exp Dates'!$E$2:$X$2,0),1)&amp;"!$A$2:$k$600",1),AO$1,0),0)</f>
        <v>0</v>
      </c>
      <c r="AP4225">
        <f ca="1">IF(NOT(ISNA(VLOOKUP($B4225,INDIRECT(VLOOKUP($B4225,'Exp Dates'!$E$4:$X$300,MATCH("M2",'Exp Dates'!$E$2:$X$2,0),1)&amp;"!$A$2:$k$600",1),AP$1,0))),VLOOKUP($B4225,INDIRECT(VLOOKUP($B4225,'Exp Dates'!$E$4:$X$300,MATCH("M2",'Exp Dates'!$E$2:$X$2,0),1)&amp;"!$A$2:$k$600",1),AP$1,0),0)</f>
        <v>0</v>
      </c>
      <c r="AQ4225">
        <f t="shared" ca="1" si="866"/>
        <v>0</v>
      </c>
      <c r="AR4225">
        <f>VLOOKUP(B4225,Master!B$2:L$5000,11,0)</f>
        <v>0.95435244161358801</v>
      </c>
    </row>
    <row r="4226" spans="2:44" x14ac:dyDescent="0.25">
      <c r="B4226" s="52">
        <f>Master!B4226</f>
        <v>44201</v>
      </c>
      <c r="C4226" s="11">
        <v>1</v>
      </c>
      <c r="D4226" s="11">
        <f ca="1">IF(NOT(ISNA(VLOOKUP($B4226,INDIRECT(VLOOKUP($B4226,'Exp Dates'!$E$4:$X$250,MATCH("M1",'Exp Dates'!$E$2:$X$2,0),1)&amp;"!$A$2:$H$600",1),D$1,0))),VLOOKUP($B4226,INDIRECT(VLOOKUP($B4226,'Exp Dates'!$E$4:$X$250,MATCH("M1",'Exp Dates'!$E$2:$X$2,0),1)&amp;"!$A$2:$H$600",1),D$1,0)*$C4226,VLOOKUP($B4226,Interpolate!$B$3:$T$2004,MATCH("M1-I",Interpolate!$B$2:$T$2,0)))</f>
        <v>25.324999999999999</v>
      </c>
      <c r="E4226" s="11">
        <f ca="1">IF(NOT(ISNA(VLOOKUP($B4226,INDIRECT(VLOOKUP($B4226,'Exp Dates'!$E$4:$X$250,MATCH("M2",'Exp Dates'!$E$2:$X$2,0),1)&amp;"!$A$2:$H$600",1),E$1,0))),VLOOKUP($B4226,INDIRECT(VLOOKUP($B4226,'Exp Dates'!$E$4:$X$250,MATCH("M2",'Exp Dates'!$E$2:$X$2,0),1)&amp;"!$A$2:$H$600",1),E$1,0)*$C4226,VLOOKUP($B4226,Interpolate!$B$3:$T$2004,MATCH("M2-I",Interpolate!$B$2:$T$2,0)))</f>
        <v>26.425000000000001</v>
      </c>
      <c r="F4226" s="11">
        <f ca="1">IF(NOT(ISNA(VLOOKUP($B4226,INDIRECT(VLOOKUP($B4226,'Exp Dates'!$E$4:$X$250,MATCH("M3",'Exp Dates'!$E$2:$X$2,0),1)&amp;"!$A$2:$H$600",1),F$1,0))),VLOOKUP($B4226,INDIRECT(VLOOKUP($B4226,'Exp Dates'!$E$4:$X$250,MATCH("M3",'Exp Dates'!$E$2:$X$2,0),1)&amp;"!$A$2:$H$600",1),F$1,0)*$C4226,VLOOKUP($B4226,Interpolate!$B$3:$T$2004,MATCH("M3-I",Interpolate!$B$2:$T$2,0)))</f>
        <v>26.425000000000001</v>
      </c>
      <c r="G4226" s="11">
        <f ca="1">IF(NOT(ISNA(VLOOKUP($B4226,INDIRECT(VLOOKUP($B4226,'Exp Dates'!$E$4:$X$250,MATCH("M4",'Exp Dates'!$E$2:$X$2,0),1)&amp;"!$A$2:$H$600",1),G$1,0))),VLOOKUP($B4226,INDIRECT(VLOOKUP($B4226,'Exp Dates'!$E$4:$X$250,MATCH("M4",'Exp Dates'!$E$2:$X$2,0),1)&amp;"!$A$2:$H$600",1),G$1,0)*$C4226,VLOOKUP($B4226,Interpolate!$B$3:$T$2004,MATCH("M4-I",Interpolate!$B$2:$T$2,0)))</f>
        <v>26.425000000000001</v>
      </c>
      <c r="H4226" s="11">
        <f ca="1">IF(NOT(ISNA(VLOOKUP($B4226,INDIRECT(VLOOKUP($B4226,'Exp Dates'!$E$4:$X$250,MATCH("M5",'Exp Dates'!$E$2:$X$2,0),1)&amp;"!$A$2:$H$600",1),H$1,0))),VLOOKUP($B4226,INDIRECT(VLOOKUP($B4226,'Exp Dates'!$E$4:$X$250,MATCH("M5",'Exp Dates'!$E$2:$X$2,0),1)&amp;"!$A$2:$H$600",1),H$1,0)*$C4226,VLOOKUP($B4226,Interpolate!$B$3:$T$2004,MATCH("M5-I",Interpolate!$B$2:$T$2,0)))</f>
        <v>26.225000000000001</v>
      </c>
      <c r="I4226" s="11">
        <f ca="1">IF(NOT(ISNA(VLOOKUP($B4226,INDIRECT(VLOOKUP($B4226,'Exp Dates'!$E$4:$X$250,MATCH("M6",'Exp Dates'!$E$2:$X$2,0),1)&amp;"!$A$2:$H$600",1),I$1,0))),VLOOKUP($B4226,INDIRECT(VLOOKUP($B4226,'Exp Dates'!$E$4:$X$250,MATCH("M6",'Exp Dates'!$E$2:$X$2,0),1)&amp;"!$A$2:$H$600",1),I$1,0)*$C4226,VLOOKUP($B4226,Interpolate!$B$3:$T$2004,MATCH("M6-I",Interpolate!$B$2:$T$2,0)))</f>
        <v>26.024999999999999</v>
      </c>
      <c r="J4226" s="11">
        <f ca="1">IF(NOT(ISNA(VLOOKUP($B4226,INDIRECT(VLOOKUP($B4226,'Exp Dates'!$E$4:$X$250,MATCH("M7",'Exp Dates'!$E$2:$X$2,0),1)&amp;"!$A$2:$H$600",1),J$1,0))),VLOOKUP($B4226,INDIRECT(VLOOKUP($B4226,'Exp Dates'!$E$4:$X$250,MATCH("M7",'Exp Dates'!$E$2:$X$2,0),1)&amp;"!$A$2:$H$600",1),J$1,0)*$C4226,VLOOKUP($B4226,Interpolate!$B$3:$T$2004,MATCH("M7-I",Interpolate!$B$2:$T$2,0)))</f>
        <v>26.15</v>
      </c>
      <c r="K4226" s="6">
        <f ca="1">IF(NOT(ISNA(VLOOKUP($B4226,INDIRECT(VLOOKUP($B4226,'Exp Dates'!$E$4:$X$250,MATCH("M1",'Exp Dates'!$E$2:$X$2,0),1)&amp;"!$A$2:$k$600",1),K$1,0))),VLOOKUP($B4226,INDIRECT(VLOOKUP($B4226,'Exp Dates'!$E$4:$X$250,MATCH("M1",'Exp Dates'!$E$2:$X$2,0),1)&amp;"!$A$2:$k$600",1),K$1,0),0)</f>
        <v>87182</v>
      </c>
      <c r="L4226" s="6">
        <f ca="1">IF(NOT(ISNA(VLOOKUP($B4226,INDIRECT(VLOOKUP($B4226,'Exp Dates'!$E$4:$X$250,MATCH("M2",'Exp Dates'!$E$2:$X$2,0),1)&amp;"!$A$2:$k$600",1),L$1,0))),VLOOKUP($B4226,INDIRECT(VLOOKUP($B4226,'Exp Dates'!$E$4:$X$250,MATCH("M2",'Exp Dates'!$E$2:$X$2,0),1)&amp;"!$A$2:$k$600",1),L$1,0),0)</f>
        <v>73697</v>
      </c>
      <c r="M4226" s="6">
        <f ca="1">IF(NOT(ISNA(VLOOKUP($B4226,INDIRECT(VLOOKUP($B4226,'Exp Dates'!$E$4:$X$250,MATCH("M3",'Exp Dates'!$E$2:$X$2,0),1)&amp;"!$A$2:$k$600",1),M$1,0))),VLOOKUP($B4226,INDIRECT(VLOOKUP($B4226,'Exp Dates'!$E$4:$X$250,MATCH("M3",'Exp Dates'!$E$2:$X$2,0),1)&amp;"!$A$2:$k$600",1),M$1,0),0)</f>
        <v>14961</v>
      </c>
      <c r="N4226" s="6">
        <f ca="1">IF(NOT(ISNA(VLOOKUP($B4226,INDIRECT(VLOOKUP($B4226,'Exp Dates'!$E$4:$X$250,MATCH("M4",'Exp Dates'!$E$2:$X$2,0),1)&amp;"!$A$2:$k$600",1),N$1,0))),VLOOKUP($B4226,INDIRECT(VLOOKUP($B4226,'Exp Dates'!$E$4:$X$250,MATCH("M4",'Exp Dates'!$E$2:$X$2,0),1)&amp;"!$A$2:$k$600",1),N$1,0),0)</f>
        <v>5233</v>
      </c>
      <c r="O4226" s="6">
        <f ca="1">IF(NOT(ISNA(VLOOKUP($B4226,INDIRECT(VLOOKUP($B4226,'Exp Dates'!$E$4:$X$250,MATCH("M5",'Exp Dates'!$E$2:$X$2,0),1)&amp;"!$A$2:$k$600",1),O$1,0))),VLOOKUP($B4226,INDIRECT(VLOOKUP($B4226,'Exp Dates'!$E$4:$X$250,MATCH("M5",'Exp Dates'!$E$2:$X$2,0),1)&amp;"!$A$2:$k$600",1),O$1,0),0)</f>
        <v>3594</v>
      </c>
      <c r="P4226" s="6">
        <f ca="1">IF(NOT(ISNA(VLOOKUP($B4226,INDIRECT(VLOOKUP($B4226,'Exp Dates'!$E$4:$X$250,MATCH("M6",'Exp Dates'!$E$2:$X$2,0),1)&amp;"!$A$2:$k$600",1),P$1,0))),VLOOKUP($B4226,INDIRECT(VLOOKUP($B4226,'Exp Dates'!$E$4:$X$250,MATCH("M6",'Exp Dates'!$E$2:$X$2,0),1)&amp;"!$A$2:$k$600",1),P$1,0),0)</f>
        <v>3176</v>
      </c>
      <c r="Q4226" s="6">
        <f ca="1">IF(NOT(ISNA(VLOOKUP($B4226,INDIRECT(VLOOKUP($B4226,'Exp Dates'!$E$4:$X$250,MATCH("M7",'Exp Dates'!$E$2:$X$2,0),1)&amp;"!$A$2:$k$600",1),Q$1,0))),VLOOKUP($B4226,INDIRECT(VLOOKUP($B4226,'Exp Dates'!$E$4:$X$250,MATCH("M7",'Exp Dates'!$E$2:$X$2,0),1)&amp;"!$A$2:$k$600",1),Q$1,0),0)</f>
        <v>1090</v>
      </c>
      <c r="R4226" s="6">
        <f ca="1">IF((K4226+L4226)&gt;0,K4226+L4226,#REF!+#REF!)</f>
        <v>160879</v>
      </c>
      <c r="S4226" s="6">
        <f t="shared" ca="1" si="856"/>
        <v>268613</v>
      </c>
      <c r="T4226" s="6">
        <f t="shared" ca="1" si="857"/>
        <v>6134777.8499999996</v>
      </c>
      <c r="U4226" s="6">
        <f t="shared" ca="1" si="858"/>
        <v>32713</v>
      </c>
      <c r="V4226" s="6">
        <f t="shared" ca="1" si="859"/>
        <v>858650.52499999991</v>
      </c>
      <c r="W4226" s="11">
        <f t="shared" ca="1" si="860"/>
        <v>7.1446737309104895</v>
      </c>
      <c r="X4226">
        <f ca="1">Master!AD4226</f>
        <v>-4.880952380952425E-3</v>
      </c>
      <c r="Y4226" s="6">
        <f t="shared" ca="1" si="861"/>
        <v>188933</v>
      </c>
      <c r="Z4226" s="6">
        <f t="shared" ca="1" si="862"/>
        <v>32713</v>
      </c>
      <c r="AA4226" s="6">
        <f t="shared" ca="1" si="863"/>
        <v>301326</v>
      </c>
      <c r="AB4226" s="11">
        <f>VLOOKUP(B4226,Master!B$3:N$10000,9,0)</f>
        <v>25.34</v>
      </c>
      <c r="AC4226" s="11">
        <f t="shared" ca="1" si="864"/>
        <v>0</v>
      </c>
      <c r="AE4226" s="11">
        <f t="shared" ca="1" si="865"/>
        <v>-25.34</v>
      </c>
      <c r="AG4226" s="6">
        <f ca="1">IF(NOT(ISNA(VLOOKUP($B4226,INDIRECT(VLOOKUP($B4226,'Exp Dates'!$E$4:$X$300,MATCH("M1",'Exp Dates'!$E$2:$X$2,0),1)&amp;"!$A$2:$k$600",1),AG$1,0))),VLOOKUP($B4226,INDIRECT(VLOOKUP($B4226,'Exp Dates'!$E$4:$X$300,MATCH("M1",'Exp Dates'!$E$2:$X$2,0),1)&amp;"!$A$2:$k$600",1),AG$1,0),0)</f>
        <v>111463</v>
      </c>
      <c r="AH4226" s="6">
        <f ca="1">IF(NOT(ISNA(VLOOKUP($B4226,INDIRECT(VLOOKUP($B4226,'Exp Dates'!$E$4:$X$300,MATCH("M2",'Exp Dates'!$E$2:$X$2,0),1)&amp;"!$A$2:$k$600",1),AH$1,0))),VLOOKUP($B4226,INDIRECT(VLOOKUP($B4226,'Exp Dates'!$E$4:$X$300,MATCH("M2",'Exp Dates'!$E$2:$X$2,0),1)&amp;"!$A$2:$k$600",1),AH$1,0),0)</f>
        <v>125335</v>
      </c>
      <c r="AI4226" s="6">
        <f ca="1">IF(NOT(ISNA(VLOOKUP($B4226,INDIRECT(VLOOKUP($B4226,'Exp Dates'!$E$4:$X$300,MATCH("M3",'Exp Dates'!$E$2:$X$2,0),1)&amp;"!$A$2:$k$600",1),AI$1,0))),VLOOKUP($B4226,INDIRECT(VLOOKUP($B4226,'Exp Dates'!$E$4:$X$300,MATCH("M3",'Exp Dates'!$E$2:$X$2,0),1)&amp;"!$A$2:$k$600",1),AI$1,0),0)</f>
        <v>31815</v>
      </c>
      <c r="AJ4226" s="6">
        <f ca="1">IF(NOT(ISNA(VLOOKUP($B4226,INDIRECT(VLOOKUP($B4226,'Exp Dates'!$E$4:$X$300,MATCH("M4",'Exp Dates'!$E$2:$X$2,0),1)&amp;"!$A$2:$k$600",1),AJ$1,0))),VLOOKUP($B4226,INDIRECT(VLOOKUP($B4226,'Exp Dates'!$E$4:$X$300,MATCH("M4",'Exp Dates'!$E$2:$X$2,0),1)&amp;"!$A$2:$k$600",1),AJ$1,0),0)</f>
        <v>12885</v>
      </c>
      <c r="AK4226" s="6">
        <f ca="1">IF(NOT(ISNA(VLOOKUP($B4226,INDIRECT(VLOOKUP($B4226,'Exp Dates'!$E$4:$X$300,MATCH("M5",'Exp Dates'!$E$2:$X$2,0),1)&amp;"!$A$2:$k$600",1),AK$1,0))),VLOOKUP($B4226,INDIRECT(VLOOKUP($B4226,'Exp Dates'!$E$4:$X$300,MATCH("M5",'Exp Dates'!$E$2:$X$2,0),1)&amp;"!$A$2:$k$600",1),AK$1,0),0)</f>
        <v>9151</v>
      </c>
      <c r="AL4226" s="6">
        <f ca="1">IF(NOT(ISNA(VLOOKUP($B4226,INDIRECT(VLOOKUP($B4226,'Exp Dates'!$E$4:$X$300,MATCH("M6",'Exp Dates'!$E$2:$X$2,0),1)&amp;"!$A$2:$k$600",1),AL$1,0))),VLOOKUP($B4226,INDIRECT(VLOOKUP($B4226,'Exp Dates'!$E$4:$X$300,MATCH("M6",'Exp Dates'!$E$2:$X$2,0),1)&amp;"!$A$2:$k$600",1),AL$1,0),0)</f>
        <v>8193</v>
      </c>
      <c r="AM4226" s="6">
        <f ca="1">IF(NOT(ISNA(VLOOKUP($B4226,INDIRECT(VLOOKUP($B4226,'Exp Dates'!$E$4:$X$300,MATCH("M7",'Exp Dates'!$E$2:$X$2,0),1)&amp;"!$A$2:$k$600",1),AM$1,0))),VLOOKUP($B4226,INDIRECT(VLOOKUP($B4226,'Exp Dates'!$E$4:$X$300,MATCH("M7",'Exp Dates'!$E$2:$X$2,0),1)&amp;"!$A$2:$k$600",1),AM$1,0),0)</f>
        <v>2484</v>
      </c>
      <c r="AO4226">
        <f ca="1">IF(NOT(ISNA(VLOOKUP($B4226,INDIRECT(VLOOKUP($B4226,'Exp Dates'!$E$4:$X$300,MATCH("M1",'Exp Dates'!$E$2:$X$2,0),1)&amp;"!$A$2:$k$600",1),AO$1,0))),VLOOKUP($B4226,INDIRECT(VLOOKUP($B4226,'Exp Dates'!$E$4:$X$300,MATCH("M1",'Exp Dates'!$E$2:$X$2,0),1)&amp;"!$A$2:$k$600",1),AO$1,0),0)</f>
        <v>0</v>
      </c>
      <c r="AP4226">
        <f ca="1">IF(NOT(ISNA(VLOOKUP($B4226,INDIRECT(VLOOKUP($B4226,'Exp Dates'!$E$4:$X$300,MATCH("M2",'Exp Dates'!$E$2:$X$2,0),1)&amp;"!$A$2:$k$600",1),AP$1,0))),VLOOKUP($B4226,INDIRECT(VLOOKUP($B4226,'Exp Dates'!$E$4:$X$300,MATCH("M2",'Exp Dates'!$E$2:$X$2,0),1)&amp;"!$A$2:$k$600",1),AP$1,0),0)</f>
        <v>0</v>
      </c>
      <c r="AQ4226">
        <f t="shared" ca="1" si="866"/>
        <v>0</v>
      </c>
      <c r="AR4226">
        <f>VLOOKUP(B4226,Master!B$2:L$5000,11,0)</f>
        <v>0.92990825688073397</v>
      </c>
    </row>
    <row r="4227" spans="2:44" x14ac:dyDescent="0.25">
      <c r="B4227" s="52">
        <f>Master!B4227</f>
        <v>44202</v>
      </c>
      <c r="C4227" s="11">
        <v>1</v>
      </c>
      <c r="D4227" s="11">
        <f ca="1">IF(NOT(ISNA(VLOOKUP($B4227,INDIRECT(VLOOKUP($B4227,'Exp Dates'!$E$4:$X$250,MATCH("M1",'Exp Dates'!$E$2:$X$2,0),1)&amp;"!$A$2:$H$600",1),D$1,0))),VLOOKUP($B4227,INDIRECT(VLOOKUP($B4227,'Exp Dates'!$E$4:$X$250,MATCH("M1",'Exp Dates'!$E$2:$X$2,0),1)&amp;"!$A$2:$H$600",1),D$1,0)*$C4227,VLOOKUP($B4227,Interpolate!$B$3:$T$2004,MATCH("M1-I",Interpolate!$B$2:$T$2,0)))</f>
        <v>25.125</v>
      </c>
      <c r="E4227" s="11">
        <f ca="1">IF(NOT(ISNA(VLOOKUP($B4227,INDIRECT(VLOOKUP($B4227,'Exp Dates'!$E$4:$X$250,MATCH("M2",'Exp Dates'!$E$2:$X$2,0),1)&amp;"!$A$2:$H$600",1),E$1,0))),VLOOKUP($B4227,INDIRECT(VLOOKUP($B4227,'Exp Dates'!$E$4:$X$250,MATCH("M2",'Exp Dates'!$E$2:$X$2,0),1)&amp;"!$A$2:$H$600",1),E$1,0)*$C4227,VLOOKUP($B4227,Interpolate!$B$3:$T$2004,MATCH("M2-I",Interpolate!$B$2:$T$2,0)))</f>
        <v>26.274999999999999</v>
      </c>
      <c r="F4227" s="11">
        <f ca="1">IF(NOT(ISNA(VLOOKUP($B4227,INDIRECT(VLOOKUP($B4227,'Exp Dates'!$E$4:$X$250,MATCH("M3",'Exp Dates'!$E$2:$X$2,0),1)&amp;"!$A$2:$H$600",1),F$1,0))),VLOOKUP($B4227,INDIRECT(VLOOKUP($B4227,'Exp Dates'!$E$4:$X$250,MATCH("M3",'Exp Dates'!$E$2:$X$2,0),1)&amp;"!$A$2:$H$600",1),F$1,0)*$C4227,VLOOKUP($B4227,Interpolate!$B$3:$T$2004,MATCH("M3-I",Interpolate!$B$2:$T$2,0)))</f>
        <v>26.274999999999999</v>
      </c>
      <c r="G4227" s="11">
        <f ca="1">IF(NOT(ISNA(VLOOKUP($B4227,INDIRECT(VLOOKUP($B4227,'Exp Dates'!$E$4:$X$250,MATCH("M4",'Exp Dates'!$E$2:$X$2,0),1)&amp;"!$A$2:$H$600",1),G$1,0))),VLOOKUP($B4227,INDIRECT(VLOOKUP($B4227,'Exp Dates'!$E$4:$X$250,MATCH("M4",'Exp Dates'!$E$2:$X$2,0),1)&amp;"!$A$2:$H$600",1),G$1,0)*$C4227,VLOOKUP($B4227,Interpolate!$B$3:$T$2004,MATCH("M4-I",Interpolate!$B$2:$T$2,0)))</f>
        <v>26.225000000000001</v>
      </c>
      <c r="H4227" s="11">
        <f ca="1">IF(NOT(ISNA(VLOOKUP($B4227,INDIRECT(VLOOKUP($B4227,'Exp Dates'!$E$4:$X$250,MATCH("M5",'Exp Dates'!$E$2:$X$2,0),1)&amp;"!$A$2:$H$600",1),H$1,0))),VLOOKUP($B4227,INDIRECT(VLOOKUP($B4227,'Exp Dates'!$E$4:$X$250,MATCH("M5",'Exp Dates'!$E$2:$X$2,0),1)&amp;"!$A$2:$H$600",1),H$1,0)*$C4227,VLOOKUP($B4227,Interpolate!$B$3:$T$2004,MATCH("M5-I",Interpolate!$B$2:$T$2,0)))</f>
        <v>25.975000000000001</v>
      </c>
      <c r="I4227" s="11">
        <f ca="1">IF(NOT(ISNA(VLOOKUP($B4227,INDIRECT(VLOOKUP($B4227,'Exp Dates'!$E$4:$X$250,MATCH("M6",'Exp Dates'!$E$2:$X$2,0),1)&amp;"!$A$2:$H$600",1),I$1,0))),VLOOKUP($B4227,INDIRECT(VLOOKUP($B4227,'Exp Dates'!$E$4:$X$250,MATCH("M6",'Exp Dates'!$E$2:$X$2,0),1)&amp;"!$A$2:$H$600",1),I$1,0)*$C4227,VLOOKUP($B4227,Interpolate!$B$3:$T$2004,MATCH("M6-I",Interpolate!$B$2:$T$2,0)))</f>
        <v>25.774999999999999</v>
      </c>
      <c r="J4227" s="11">
        <f ca="1">IF(NOT(ISNA(VLOOKUP($B4227,INDIRECT(VLOOKUP($B4227,'Exp Dates'!$E$4:$X$250,MATCH("M7",'Exp Dates'!$E$2:$X$2,0),1)&amp;"!$A$2:$H$600",1),J$1,0))),VLOOKUP($B4227,INDIRECT(VLOOKUP($B4227,'Exp Dates'!$E$4:$X$250,MATCH("M7",'Exp Dates'!$E$2:$X$2,0),1)&amp;"!$A$2:$H$600",1),J$1,0)*$C4227,VLOOKUP($B4227,Interpolate!$B$3:$T$2004,MATCH("M7-I",Interpolate!$B$2:$T$2,0)))</f>
        <v>25.9</v>
      </c>
      <c r="K4227" s="6">
        <f ca="1">IF(NOT(ISNA(VLOOKUP($B4227,INDIRECT(VLOOKUP($B4227,'Exp Dates'!$E$4:$X$250,MATCH("M1",'Exp Dates'!$E$2:$X$2,0),1)&amp;"!$A$2:$k$600",1),K$1,0))),VLOOKUP($B4227,INDIRECT(VLOOKUP($B4227,'Exp Dates'!$E$4:$X$250,MATCH("M1",'Exp Dates'!$E$2:$X$2,0),1)&amp;"!$A$2:$k$600",1),K$1,0),0)</f>
        <v>143351</v>
      </c>
      <c r="L4227" s="6">
        <f ca="1">IF(NOT(ISNA(VLOOKUP($B4227,INDIRECT(VLOOKUP($B4227,'Exp Dates'!$E$4:$X$250,MATCH("M2",'Exp Dates'!$E$2:$X$2,0),1)&amp;"!$A$2:$k$600",1),L$1,0))),VLOOKUP($B4227,INDIRECT(VLOOKUP($B4227,'Exp Dates'!$E$4:$X$250,MATCH("M2",'Exp Dates'!$E$2:$X$2,0),1)&amp;"!$A$2:$k$600",1),L$1,0),0)</f>
        <v>119720</v>
      </c>
      <c r="M4227" s="6">
        <f ca="1">IF(NOT(ISNA(VLOOKUP($B4227,INDIRECT(VLOOKUP($B4227,'Exp Dates'!$E$4:$X$250,MATCH("M3",'Exp Dates'!$E$2:$X$2,0),1)&amp;"!$A$2:$k$600",1),M$1,0))),VLOOKUP($B4227,INDIRECT(VLOOKUP($B4227,'Exp Dates'!$E$4:$X$250,MATCH("M3",'Exp Dates'!$E$2:$X$2,0),1)&amp;"!$A$2:$k$600",1),M$1,0),0)</f>
        <v>25422</v>
      </c>
      <c r="N4227" s="6">
        <f ca="1">IF(NOT(ISNA(VLOOKUP($B4227,INDIRECT(VLOOKUP($B4227,'Exp Dates'!$E$4:$X$250,MATCH("M4",'Exp Dates'!$E$2:$X$2,0),1)&amp;"!$A$2:$k$600",1),N$1,0))),VLOOKUP($B4227,INDIRECT(VLOOKUP($B4227,'Exp Dates'!$E$4:$X$250,MATCH("M4",'Exp Dates'!$E$2:$X$2,0),1)&amp;"!$A$2:$k$600",1),N$1,0),0)</f>
        <v>6411</v>
      </c>
      <c r="O4227" s="6">
        <f ca="1">IF(NOT(ISNA(VLOOKUP($B4227,INDIRECT(VLOOKUP($B4227,'Exp Dates'!$E$4:$X$250,MATCH("M5",'Exp Dates'!$E$2:$X$2,0),1)&amp;"!$A$2:$k$600",1),O$1,0))),VLOOKUP($B4227,INDIRECT(VLOOKUP($B4227,'Exp Dates'!$E$4:$X$250,MATCH("M5",'Exp Dates'!$E$2:$X$2,0),1)&amp;"!$A$2:$k$600",1),O$1,0),0)</f>
        <v>4199</v>
      </c>
      <c r="P4227" s="6">
        <f ca="1">IF(NOT(ISNA(VLOOKUP($B4227,INDIRECT(VLOOKUP($B4227,'Exp Dates'!$E$4:$X$250,MATCH("M6",'Exp Dates'!$E$2:$X$2,0),1)&amp;"!$A$2:$k$600",1),P$1,0))),VLOOKUP($B4227,INDIRECT(VLOOKUP($B4227,'Exp Dates'!$E$4:$X$250,MATCH("M6",'Exp Dates'!$E$2:$X$2,0),1)&amp;"!$A$2:$k$600",1),P$1,0),0)</f>
        <v>3849</v>
      </c>
      <c r="Q4227" s="6">
        <f ca="1">IF(NOT(ISNA(VLOOKUP($B4227,INDIRECT(VLOOKUP($B4227,'Exp Dates'!$E$4:$X$250,MATCH("M7",'Exp Dates'!$E$2:$X$2,0),1)&amp;"!$A$2:$k$600",1),Q$1,0))),VLOOKUP($B4227,INDIRECT(VLOOKUP($B4227,'Exp Dates'!$E$4:$X$250,MATCH("M7",'Exp Dates'!$E$2:$X$2,0),1)&amp;"!$A$2:$k$600",1),Q$1,0),0)</f>
        <v>1028</v>
      </c>
      <c r="R4227" s="6">
        <f ca="1">IF((K4227+L4227)&gt;0,K4227+L4227,#REF!+#REF!)</f>
        <v>263071</v>
      </c>
      <c r="S4227" s="6">
        <f t="shared" ca="1" si="856"/>
        <v>274605</v>
      </c>
      <c r="T4227" s="6">
        <f t="shared" ca="1" si="857"/>
        <v>6168474.6999999993</v>
      </c>
      <c r="U4227" s="6">
        <f t="shared" ca="1" si="858"/>
        <v>34198</v>
      </c>
      <c r="V4227" s="6">
        <f t="shared" ca="1" si="859"/>
        <v>889597.05</v>
      </c>
      <c r="W4227" s="11">
        <f t="shared" ca="1" si="860"/>
        <v>6.9340098418716645</v>
      </c>
      <c r="X4227">
        <f ca="1">Master!AD4227</f>
        <v>-5.5952380952381496E-3</v>
      </c>
      <c r="Y4227" s="6">
        <f t="shared" ca="1" si="861"/>
        <v>303980</v>
      </c>
      <c r="Z4227" s="6">
        <f t="shared" ca="1" si="862"/>
        <v>34198</v>
      </c>
      <c r="AA4227" s="6">
        <f t="shared" ca="1" si="863"/>
        <v>308803</v>
      </c>
      <c r="AB4227" s="11">
        <f>VLOOKUP(B4227,Master!B$3:N$10000,9,0)</f>
        <v>25.07</v>
      </c>
      <c r="AC4227" s="11">
        <f t="shared" ca="1" si="864"/>
        <v>5.4999999999999716E-2</v>
      </c>
      <c r="AE4227" s="11">
        <f t="shared" ca="1" si="865"/>
        <v>-25.015000000000001</v>
      </c>
      <c r="AG4227" s="6">
        <f ca="1">IF(NOT(ISNA(VLOOKUP($B4227,INDIRECT(VLOOKUP($B4227,'Exp Dates'!$E$4:$X$300,MATCH("M1",'Exp Dates'!$E$2:$X$2,0),1)&amp;"!$A$2:$k$600",1),AG$1,0))),VLOOKUP($B4227,INDIRECT(VLOOKUP($B4227,'Exp Dates'!$E$4:$X$300,MATCH("M1",'Exp Dates'!$E$2:$X$2,0),1)&amp;"!$A$2:$k$600",1),AG$1,0),0)</f>
        <v>104005</v>
      </c>
      <c r="AH4227" s="6">
        <f ca="1">IF(NOT(ISNA(VLOOKUP($B4227,INDIRECT(VLOOKUP($B4227,'Exp Dates'!$E$4:$X$300,MATCH("M2",'Exp Dates'!$E$2:$X$2,0),1)&amp;"!$A$2:$k$600",1),AH$1,0))),VLOOKUP($B4227,INDIRECT(VLOOKUP($B4227,'Exp Dates'!$E$4:$X$300,MATCH("M2",'Exp Dates'!$E$2:$X$2,0),1)&amp;"!$A$2:$k$600",1),AH$1,0),0)</f>
        <v>135313</v>
      </c>
      <c r="AI4227" s="6">
        <f ca="1">IF(NOT(ISNA(VLOOKUP($B4227,INDIRECT(VLOOKUP($B4227,'Exp Dates'!$E$4:$X$300,MATCH("M3",'Exp Dates'!$E$2:$X$2,0),1)&amp;"!$A$2:$k$600",1),AI$1,0))),VLOOKUP($B4227,INDIRECT(VLOOKUP($B4227,'Exp Dates'!$E$4:$X$300,MATCH("M3",'Exp Dates'!$E$2:$X$2,0),1)&amp;"!$A$2:$k$600",1),AI$1,0),0)</f>
        <v>35287</v>
      </c>
      <c r="AJ4227" s="6">
        <f ca="1">IF(NOT(ISNA(VLOOKUP($B4227,INDIRECT(VLOOKUP($B4227,'Exp Dates'!$E$4:$X$300,MATCH("M4",'Exp Dates'!$E$2:$X$2,0),1)&amp;"!$A$2:$k$600",1),AJ$1,0))),VLOOKUP($B4227,INDIRECT(VLOOKUP($B4227,'Exp Dates'!$E$4:$X$300,MATCH("M4",'Exp Dates'!$E$2:$X$2,0),1)&amp;"!$A$2:$k$600",1),AJ$1,0),0)</f>
        <v>13144</v>
      </c>
      <c r="AK4227" s="6">
        <f ca="1">IF(NOT(ISNA(VLOOKUP($B4227,INDIRECT(VLOOKUP($B4227,'Exp Dates'!$E$4:$X$300,MATCH("M5",'Exp Dates'!$E$2:$X$2,0),1)&amp;"!$A$2:$k$600",1),AK$1,0))),VLOOKUP($B4227,INDIRECT(VLOOKUP($B4227,'Exp Dates'!$E$4:$X$300,MATCH("M5",'Exp Dates'!$E$2:$X$2,0),1)&amp;"!$A$2:$k$600",1),AK$1,0),0)</f>
        <v>9544</v>
      </c>
      <c r="AL4227" s="6">
        <f ca="1">IF(NOT(ISNA(VLOOKUP($B4227,INDIRECT(VLOOKUP($B4227,'Exp Dates'!$E$4:$X$300,MATCH("M6",'Exp Dates'!$E$2:$X$2,0),1)&amp;"!$A$2:$k$600",1),AL$1,0))),VLOOKUP($B4227,INDIRECT(VLOOKUP($B4227,'Exp Dates'!$E$4:$X$300,MATCH("M6",'Exp Dates'!$E$2:$X$2,0),1)&amp;"!$A$2:$k$600",1),AL$1,0),0)</f>
        <v>8950</v>
      </c>
      <c r="AM4227" s="6">
        <f ca="1">IF(NOT(ISNA(VLOOKUP($B4227,INDIRECT(VLOOKUP($B4227,'Exp Dates'!$E$4:$X$300,MATCH("M7",'Exp Dates'!$E$2:$X$2,0),1)&amp;"!$A$2:$k$600",1),AM$1,0))),VLOOKUP($B4227,INDIRECT(VLOOKUP($B4227,'Exp Dates'!$E$4:$X$300,MATCH("M7",'Exp Dates'!$E$2:$X$2,0),1)&amp;"!$A$2:$k$600",1),AM$1,0),0)</f>
        <v>2560</v>
      </c>
      <c r="AO4227">
        <f ca="1">IF(NOT(ISNA(VLOOKUP($B4227,INDIRECT(VLOOKUP($B4227,'Exp Dates'!$E$4:$X$300,MATCH("M1",'Exp Dates'!$E$2:$X$2,0),1)&amp;"!$A$2:$k$600",1),AO$1,0))),VLOOKUP($B4227,INDIRECT(VLOOKUP($B4227,'Exp Dates'!$E$4:$X$300,MATCH("M1",'Exp Dates'!$E$2:$X$2,0),1)&amp;"!$A$2:$k$600",1),AO$1,0),0)</f>
        <v>139</v>
      </c>
      <c r="AP4227">
        <f ca="1">IF(NOT(ISNA(VLOOKUP($B4227,INDIRECT(VLOOKUP($B4227,'Exp Dates'!$E$4:$X$300,MATCH("M2",'Exp Dates'!$E$2:$X$2,0),1)&amp;"!$A$2:$k$600",1),AP$1,0))),VLOOKUP($B4227,INDIRECT(VLOOKUP($B4227,'Exp Dates'!$E$4:$X$300,MATCH("M2",'Exp Dates'!$E$2:$X$2,0),1)&amp;"!$A$2:$k$600",1),AP$1,0),0)</f>
        <v>200</v>
      </c>
      <c r="AQ4227">
        <f t="shared" ca="1" si="866"/>
        <v>339</v>
      </c>
      <c r="AR4227">
        <f>VLOOKUP(B4227,Master!B$2:L$5000,11,0)</f>
        <v>0.93579693915640172</v>
      </c>
    </row>
    <row r="4228" spans="2:44" x14ac:dyDescent="0.25">
      <c r="B4228" s="52">
        <f>Master!B4228</f>
        <v>44203</v>
      </c>
      <c r="C4228" s="11">
        <v>1</v>
      </c>
      <c r="D4228" s="11">
        <f ca="1">IF(NOT(ISNA(VLOOKUP($B4228,INDIRECT(VLOOKUP($B4228,'Exp Dates'!$E$4:$X$250,MATCH("M1",'Exp Dates'!$E$2:$X$2,0),1)&amp;"!$A$2:$H$600",1),D$1,0))),VLOOKUP($B4228,INDIRECT(VLOOKUP($B4228,'Exp Dates'!$E$4:$X$250,MATCH("M1",'Exp Dates'!$E$2:$X$2,0),1)&amp;"!$A$2:$H$600",1),D$1,0)*$C4228,VLOOKUP($B4228,Interpolate!$B$3:$T$2004,MATCH("M1-I",Interpolate!$B$2:$T$2,0)))</f>
        <v>23.225000000000001</v>
      </c>
      <c r="E4228" s="11">
        <f ca="1">IF(NOT(ISNA(VLOOKUP($B4228,INDIRECT(VLOOKUP($B4228,'Exp Dates'!$E$4:$X$250,MATCH("M2",'Exp Dates'!$E$2:$X$2,0),1)&amp;"!$A$2:$H$600",1),E$1,0))),VLOOKUP($B4228,INDIRECT(VLOOKUP($B4228,'Exp Dates'!$E$4:$X$250,MATCH("M2",'Exp Dates'!$E$2:$X$2,0),1)&amp;"!$A$2:$H$600",1),E$1,0)*$C4228,VLOOKUP($B4228,Interpolate!$B$3:$T$2004,MATCH("M2-I",Interpolate!$B$2:$T$2,0)))</f>
        <v>24.975000000000001</v>
      </c>
      <c r="F4228" s="11">
        <f ca="1">IF(NOT(ISNA(VLOOKUP($B4228,INDIRECT(VLOOKUP($B4228,'Exp Dates'!$E$4:$X$250,MATCH("M3",'Exp Dates'!$E$2:$X$2,0),1)&amp;"!$A$2:$H$600",1),F$1,0))),VLOOKUP($B4228,INDIRECT(VLOOKUP($B4228,'Exp Dates'!$E$4:$X$250,MATCH("M3",'Exp Dates'!$E$2:$X$2,0),1)&amp;"!$A$2:$H$600",1),F$1,0)*$C4228,VLOOKUP($B4228,Interpolate!$B$3:$T$2004,MATCH("M3-I",Interpolate!$B$2:$T$2,0)))</f>
        <v>25.524999999999999</v>
      </c>
      <c r="G4228" s="11">
        <f ca="1">IF(NOT(ISNA(VLOOKUP($B4228,INDIRECT(VLOOKUP($B4228,'Exp Dates'!$E$4:$X$250,MATCH("M4",'Exp Dates'!$E$2:$X$2,0),1)&amp;"!$A$2:$H$600",1),G$1,0))),VLOOKUP($B4228,INDIRECT(VLOOKUP($B4228,'Exp Dates'!$E$4:$X$250,MATCH("M4",'Exp Dates'!$E$2:$X$2,0),1)&amp;"!$A$2:$H$600",1),G$1,0)*$C4228,VLOOKUP($B4228,Interpolate!$B$3:$T$2004,MATCH("M4-I",Interpolate!$B$2:$T$2,0)))</f>
        <v>25.725000000000001</v>
      </c>
      <c r="H4228" s="11">
        <f ca="1">IF(NOT(ISNA(VLOOKUP($B4228,INDIRECT(VLOOKUP($B4228,'Exp Dates'!$E$4:$X$250,MATCH("M5",'Exp Dates'!$E$2:$X$2,0),1)&amp;"!$A$2:$H$600",1),H$1,0))),VLOOKUP($B4228,INDIRECT(VLOOKUP($B4228,'Exp Dates'!$E$4:$X$250,MATCH("M5",'Exp Dates'!$E$2:$X$2,0),1)&amp;"!$A$2:$H$600",1),H$1,0)*$C4228,VLOOKUP($B4228,Interpolate!$B$3:$T$2004,MATCH("M5-I",Interpolate!$B$2:$T$2,0)))</f>
        <v>25.625</v>
      </c>
      <c r="I4228" s="11">
        <f ca="1">IF(NOT(ISNA(VLOOKUP($B4228,INDIRECT(VLOOKUP($B4228,'Exp Dates'!$E$4:$X$250,MATCH("M6",'Exp Dates'!$E$2:$X$2,0),1)&amp;"!$A$2:$H$600",1),I$1,0))),VLOOKUP($B4228,INDIRECT(VLOOKUP($B4228,'Exp Dates'!$E$4:$X$250,MATCH("M6",'Exp Dates'!$E$2:$X$2,0),1)&amp;"!$A$2:$H$600",1),I$1,0)*$C4228,VLOOKUP($B4228,Interpolate!$B$3:$T$2004,MATCH("M6-I",Interpolate!$B$2:$T$2,0)))</f>
        <v>25.574999999999999</v>
      </c>
      <c r="J4228" s="11">
        <f ca="1">IF(NOT(ISNA(VLOOKUP($B4228,INDIRECT(VLOOKUP($B4228,'Exp Dates'!$E$4:$X$250,MATCH("M7",'Exp Dates'!$E$2:$X$2,0),1)&amp;"!$A$2:$H$600",1),J$1,0))),VLOOKUP($B4228,INDIRECT(VLOOKUP($B4228,'Exp Dates'!$E$4:$X$250,MATCH("M7",'Exp Dates'!$E$2:$X$2,0),1)&amp;"!$A$2:$H$600",1),J$1,0)*$C4228,VLOOKUP($B4228,Interpolate!$B$3:$T$2004,MATCH("M7-I",Interpolate!$B$2:$T$2,0)))</f>
        <v>25.625</v>
      </c>
      <c r="K4228" s="6">
        <f ca="1">IF(NOT(ISNA(VLOOKUP($B4228,INDIRECT(VLOOKUP($B4228,'Exp Dates'!$E$4:$X$250,MATCH("M1",'Exp Dates'!$E$2:$X$2,0),1)&amp;"!$A$2:$k$600",1),K$1,0))),VLOOKUP($B4228,INDIRECT(VLOOKUP($B4228,'Exp Dates'!$E$4:$X$250,MATCH("M1",'Exp Dates'!$E$2:$X$2,0),1)&amp;"!$A$2:$k$600",1),K$1,0),0)</f>
        <v>90569</v>
      </c>
      <c r="L4228" s="6">
        <f ca="1">IF(NOT(ISNA(VLOOKUP($B4228,INDIRECT(VLOOKUP($B4228,'Exp Dates'!$E$4:$X$250,MATCH("M2",'Exp Dates'!$E$2:$X$2,0),1)&amp;"!$A$2:$k$600",1),L$1,0))),VLOOKUP($B4228,INDIRECT(VLOOKUP($B4228,'Exp Dates'!$E$4:$X$250,MATCH("M2",'Exp Dates'!$E$2:$X$2,0),1)&amp;"!$A$2:$k$600",1),L$1,0),0)</f>
        <v>78604</v>
      </c>
      <c r="M4228" s="6">
        <f ca="1">IF(NOT(ISNA(VLOOKUP($B4228,INDIRECT(VLOOKUP($B4228,'Exp Dates'!$E$4:$X$250,MATCH("M3",'Exp Dates'!$E$2:$X$2,0),1)&amp;"!$A$2:$k$600",1),M$1,0))),VLOOKUP($B4228,INDIRECT(VLOOKUP($B4228,'Exp Dates'!$E$4:$X$250,MATCH("M3",'Exp Dates'!$E$2:$X$2,0),1)&amp;"!$A$2:$k$600",1),M$1,0),0)</f>
        <v>16713</v>
      </c>
      <c r="N4228" s="6">
        <f ca="1">IF(NOT(ISNA(VLOOKUP($B4228,INDIRECT(VLOOKUP($B4228,'Exp Dates'!$E$4:$X$250,MATCH("M4",'Exp Dates'!$E$2:$X$2,0),1)&amp;"!$A$2:$k$600",1),N$1,0))),VLOOKUP($B4228,INDIRECT(VLOOKUP($B4228,'Exp Dates'!$E$4:$X$250,MATCH("M4",'Exp Dates'!$E$2:$X$2,0),1)&amp;"!$A$2:$k$600",1),N$1,0),0)</f>
        <v>6061</v>
      </c>
      <c r="O4228" s="6">
        <f ca="1">IF(NOT(ISNA(VLOOKUP($B4228,INDIRECT(VLOOKUP($B4228,'Exp Dates'!$E$4:$X$250,MATCH("M5",'Exp Dates'!$E$2:$X$2,0),1)&amp;"!$A$2:$k$600",1),O$1,0))),VLOOKUP($B4228,INDIRECT(VLOOKUP($B4228,'Exp Dates'!$E$4:$X$250,MATCH("M5",'Exp Dates'!$E$2:$X$2,0),1)&amp;"!$A$2:$k$600",1),O$1,0),0)</f>
        <v>3147</v>
      </c>
      <c r="P4228" s="6">
        <f ca="1">IF(NOT(ISNA(VLOOKUP($B4228,INDIRECT(VLOOKUP($B4228,'Exp Dates'!$E$4:$X$250,MATCH("M6",'Exp Dates'!$E$2:$X$2,0),1)&amp;"!$A$2:$k$600",1),P$1,0))),VLOOKUP($B4228,INDIRECT(VLOOKUP($B4228,'Exp Dates'!$E$4:$X$250,MATCH("M6",'Exp Dates'!$E$2:$X$2,0),1)&amp;"!$A$2:$k$600",1),P$1,0),0)</f>
        <v>3298</v>
      </c>
      <c r="Q4228" s="6">
        <f ca="1">IF(NOT(ISNA(VLOOKUP($B4228,INDIRECT(VLOOKUP($B4228,'Exp Dates'!$E$4:$X$250,MATCH("M7",'Exp Dates'!$E$2:$X$2,0),1)&amp;"!$A$2:$k$600",1),Q$1,0))),VLOOKUP($B4228,INDIRECT(VLOOKUP($B4228,'Exp Dates'!$E$4:$X$250,MATCH("M7",'Exp Dates'!$E$2:$X$2,0),1)&amp;"!$A$2:$k$600",1),Q$1,0),0)</f>
        <v>760</v>
      </c>
      <c r="R4228" s="6">
        <f ca="1">IF((K4228+L4228)&gt;0,K4228+L4228,#REF!+#REF!)</f>
        <v>169173</v>
      </c>
      <c r="S4228" s="6">
        <f t="shared" ca="1" si="856"/>
        <v>280021</v>
      </c>
      <c r="T4228" s="6">
        <f t="shared" ca="1" si="857"/>
        <v>5882704.1500000004</v>
      </c>
      <c r="U4228" s="6">
        <f t="shared" ca="1" si="858"/>
        <v>35988</v>
      </c>
      <c r="V4228" s="6">
        <f t="shared" ca="1" si="859"/>
        <v>923107.25000000012</v>
      </c>
      <c r="W4228" s="11">
        <f t="shared" ca="1" si="860"/>
        <v>6.3727201254242125</v>
      </c>
      <c r="X4228">
        <f ca="1">Master!AD4228</f>
        <v>-1.6666666666666904E-3</v>
      </c>
      <c r="Y4228" s="6">
        <f t="shared" ca="1" si="861"/>
        <v>199152</v>
      </c>
      <c r="Z4228" s="6">
        <f t="shared" ca="1" si="862"/>
        <v>35988</v>
      </c>
      <c r="AA4228" s="6">
        <f t="shared" ca="1" si="863"/>
        <v>316009</v>
      </c>
      <c r="AB4228" s="11">
        <f>VLOOKUP(B4228,Master!B$3:N$10000,9,0)</f>
        <v>22.37</v>
      </c>
      <c r="AC4228" s="11">
        <f t="shared" ca="1" si="864"/>
        <v>0.85500000000000043</v>
      </c>
      <c r="AE4228" s="11">
        <f t="shared" ca="1" si="865"/>
        <v>-21.515000000000001</v>
      </c>
      <c r="AG4228" s="6">
        <f ca="1">IF(NOT(ISNA(VLOOKUP($B4228,INDIRECT(VLOOKUP($B4228,'Exp Dates'!$E$4:$X$300,MATCH("M1",'Exp Dates'!$E$2:$X$2,0),1)&amp;"!$A$2:$k$600",1),AG$1,0))),VLOOKUP($B4228,INDIRECT(VLOOKUP($B4228,'Exp Dates'!$E$4:$X$300,MATCH("M1",'Exp Dates'!$E$2:$X$2,0),1)&amp;"!$A$2:$k$600",1),AG$1,0),0)</f>
        <v>97478</v>
      </c>
      <c r="AH4228" s="6">
        <f ca="1">IF(NOT(ISNA(VLOOKUP($B4228,INDIRECT(VLOOKUP($B4228,'Exp Dates'!$E$4:$X$300,MATCH("M2",'Exp Dates'!$E$2:$X$2,0),1)&amp;"!$A$2:$k$600",1),AH$1,0))),VLOOKUP($B4228,INDIRECT(VLOOKUP($B4228,'Exp Dates'!$E$4:$X$300,MATCH("M2",'Exp Dates'!$E$2:$X$2,0),1)&amp;"!$A$2:$k$600",1),AH$1,0),0)</f>
        <v>144896</v>
      </c>
      <c r="AI4228" s="6">
        <f ca="1">IF(NOT(ISNA(VLOOKUP($B4228,INDIRECT(VLOOKUP($B4228,'Exp Dates'!$E$4:$X$300,MATCH("M3",'Exp Dates'!$E$2:$X$2,0),1)&amp;"!$A$2:$k$600",1),AI$1,0))),VLOOKUP($B4228,INDIRECT(VLOOKUP($B4228,'Exp Dates'!$E$4:$X$300,MATCH("M3",'Exp Dates'!$E$2:$X$2,0),1)&amp;"!$A$2:$k$600",1),AI$1,0),0)</f>
        <v>37647</v>
      </c>
      <c r="AJ4228" s="6">
        <f ca="1">IF(NOT(ISNA(VLOOKUP($B4228,INDIRECT(VLOOKUP($B4228,'Exp Dates'!$E$4:$X$300,MATCH("M4",'Exp Dates'!$E$2:$X$2,0),1)&amp;"!$A$2:$k$600",1),AJ$1,0))),VLOOKUP($B4228,INDIRECT(VLOOKUP($B4228,'Exp Dates'!$E$4:$X$300,MATCH("M4",'Exp Dates'!$E$2:$X$2,0),1)&amp;"!$A$2:$k$600",1),AJ$1,0),0)</f>
        <v>13876</v>
      </c>
      <c r="AK4228" s="6">
        <f ca="1">IF(NOT(ISNA(VLOOKUP($B4228,INDIRECT(VLOOKUP($B4228,'Exp Dates'!$E$4:$X$300,MATCH("M5",'Exp Dates'!$E$2:$X$2,0),1)&amp;"!$A$2:$k$600",1),AK$1,0))),VLOOKUP($B4228,INDIRECT(VLOOKUP($B4228,'Exp Dates'!$E$4:$X$300,MATCH("M5",'Exp Dates'!$E$2:$X$2,0),1)&amp;"!$A$2:$k$600",1),AK$1,0),0)</f>
        <v>9916</v>
      </c>
      <c r="AL4228" s="6">
        <f ca="1">IF(NOT(ISNA(VLOOKUP($B4228,INDIRECT(VLOOKUP($B4228,'Exp Dates'!$E$4:$X$300,MATCH("M6",'Exp Dates'!$E$2:$X$2,0),1)&amp;"!$A$2:$k$600",1),AL$1,0))),VLOOKUP($B4228,INDIRECT(VLOOKUP($B4228,'Exp Dates'!$E$4:$X$300,MATCH("M6",'Exp Dates'!$E$2:$X$2,0),1)&amp;"!$A$2:$k$600",1),AL$1,0),0)</f>
        <v>9457</v>
      </c>
      <c r="AM4228" s="6">
        <f ca="1">IF(NOT(ISNA(VLOOKUP($B4228,INDIRECT(VLOOKUP($B4228,'Exp Dates'!$E$4:$X$300,MATCH("M7",'Exp Dates'!$E$2:$X$2,0),1)&amp;"!$A$2:$k$600",1),AM$1,0))),VLOOKUP($B4228,INDIRECT(VLOOKUP($B4228,'Exp Dates'!$E$4:$X$300,MATCH("M7",'Exp Dates'!$E$2:$X$2,0),1)&amp;"!$A$2:$k$600",1),AM$1,0),0)</f>
        <v>2739</v>
      </c>
      <c r="AO4228">
        <f ca="1">IF(NOT(ISNA(VLOOKUP($B4228,INDIRECT(VLOOKUP($B4228,'Exp Dates'!$E$4:$X$300,MATCH("M1",'Exp Dates'!$E$2:$X$2,0),1)&amp;"!$A$2:$k$600",1),AO$1,0))),VLOOKUP($B4228,INDIRECT(VLOOKUP($B4228,'Exp Dates'!$E$4:$X$300,MATCH("M1",'Exp Dates'!$E$2:$X$2,0),1)&amp;"!$A$2:$k$600",1),AO$1,0),0)</f>
        <v>309</v>
      </c>
      <c r="AP4228">
        <f ca="1">IF(NOT(ISNA(VLOOKUP($B4228,INDIRECT(VLOOKUP($B4228,'Exp Dates'!$E$4:$X$300,MATCH("M2",'Exp Dates'!$E$2:$X$2,0),1)&amp;"!$A$2:$k$600",1),AP$1,0))),VLOOKUP($B4228,INDIRECT(VLOOKUP($B4228,'Exp Dates'!$E$4:$X$300,MATCH("M2",'Exp Dates'!$E$2:$X$2,0),1)&amp;"!$A$2:$k$600",1),AP$1,0),0)</f>
        <v>0</v>
      </c>
      <c r="AQ4228">
        <f t="shared" ca="1" si="866"/>
        <v>309</v>
      </c>
      <c r="AR4228">
        <f>VLOOKUP(B4228,Master!B$2:L$5000,11,0)</f>
        <v>0.89408473221422868</v>
      </c>
    </row>
    <row r="4229" spans="2:44" x14ac:dyDescent="0.25">
      <c r="B4229" s="52">
        <f>Master!B4229</f>
        <v>44204</v>
      </c>
      <c r="C4229" s="11">
        <v>1</v>
      </c>
      <c r="D4229" s="11">
        <f ca="1">IF(NOT(ISNA(VLOOKUP($B4229,INDIRECT(VLOOKUP($B4229,'Exp Dates'!$E$4:$X$250,MATCH("M1",'Exp Dates'!$E$2:$X$2,0),1)&amp;"!$A$2:$H$600",1),D$1,0))),VLOOKUP($B4229,INDIRECT(VLOOKUP($B4229,'Exp Dates'!$E$4:$X$250,MATCH("M1",'Exp Dates'!$E$2:$X$2,0),1)&amp;"!$A$2:$H$600",1),D$1,0)*$C4229,VLOOKUP($B4229,Interpolate!$B$3:$T$2004,MATCH("M1-I",Interpolate!$B$2:$T$2,0)))</f>
        <v>22.774999999999999</v>
      </c>
      <c r="E4229" s="11">
        <f ca="1">IF(NOT(ISNA(VLOOKUP($B4229,INDIRECT(VLOOKUP($B4229,'Exp Dates'!$E$4:$X$250,MATCH("M2",'Exp Dates'!$E$2:$X$2,0),1)&amp;"!$A$2:$H$600",1),E$1,0))),VLOOKUP($B4229,INDIRECT(VLOOKUP($B4229,'Exp Dates'!$E$4:$X$250,MATCH("M2",'Exp Dates'!$E$2:$X$2,0),1)&amp;"!$A$2:$H$600",1),E$1,0)*$C4229,VLOOKUP($B4229,Interpolate!$B$3:$T$2004,MATCH("M2-I",Interpolate!$B$2:$T$2,0)))</f>
        <v>24.824999999999999</v>
      </c>
      <c r="F4229" s="11">
        <f ca="1">IF(NOT(ISNA(VLOOKUP($B4229,INDIRECT(VLOOKUP($B4229,'Exp Dates'!$E$4:$X$250,MATCH("M3",'Exp Dates'!$E$2:$X$2,0),1)&amp;"!$A$2:$H$600",1),F$1,0))),VLOOKUP($B4229,INDIRECT(VLOOKUP($B4229,'Exp Dates'!$E$4:$X$250,MATCH("M3",'Exp Dates'!$E$2:$X$2,0),1)&amp;"!$A$2:$H$600",1),F$1,0)*$C4229,VLOOKUP($B4229,Interpolate!$B$3:$T$2004,MATCH("M3-I",Interpolate!$B$2:$T$2,0)))</f>
        <v>25.274999999999999</v>
      </c>
      <c r="G4229" s="11">
        <f ca="1">IF(NOT(ISNA(VLOOKUP($B4229,INDIRECT(VLOOKUP($B4229,'Exp Dates'!$E$4:$X$250,MATCH("M4",'Exp Dates'!$E$2:$X$2,0),1)&amp;"!$A$2:$H$600",1),G$1,0))),VLOOKUP($B4229,INDIRECT(VLOOKUP($B4229,'Exp Dates'!$E$4:$X$250,MATCH("M4",'Exp Dates'!$E$2:$X$2,0),1)&amp;"!$A$2:$H$600",1),G$1,0)*$C4229,VLOOKUP($B4229,Interpolate!$B$3:$T$2004,MATCH("M4-I",Interpolate!$B$2:$T$2,0)))</f>
        <v>25.574999999999999</v>
      </c>
      <c r="H4229" s="11">
        <f ca="1">IF(NOT(ISNA(VLOOKUP($B4229,INDIRECT(VLOOKUP($B4229,'Exp Dates'!$E$4:$X$250,MATCH("M5",'Exp Dates'!$E$2:$X$2,0),1)&amp;"!$A$2:$H$600",1),H$1,0))),VLOOKUP($B4229,INDIRECT(VLOOKUP($B4229,'Exp Dates'!$E$4:$X$250,MATCH("M5",'Exp Dates'!$E$2:$X$2,0),1)&amp;"!$A$2:$H$600",1),H$1,0)*$C4229,VLOOKUP($B4229,Interpolate!$B$3:$T$2004,MATCH("M5-I",Interpolate!$B$2:$T$2,0)))</f>
        <v>25.574999999999999</v>
      </c>
      <c r="I4229" s="11">
        <f ca="1">IF(NOT(ISNA(VLOOKUP($B4229,INDIRECT(VLOOKUP($B4229,'Exp Dates'!$E$4:$X$250,MATCH("M6",'Exp Dates'!$E$2:$X$2,0),1)&amp;"!$A$2:$H$600",1),I$1,0))),VLOOKUP($B4229,INDIRECT(VLOOKUP($B4229,'Exp Dates'!$E$4:$X$250,MATCH("M6",'Exp Dates'!$E$2:$X$2,0),1)&amp;"!$A$2:$H$600",1),I$1,0)*$C4229,VLOOKUP($B4229,Interpolate!$B$3:$T$2004,MATCH("M6-I",Interpolate!$B$2:$T$2,0)))</f>
        <v>25.524999999999999</v>
      </c>
      <c r="J4229" s="11">
        <f ca="1">IF(NOT(ISNA(VLOOKUP($B4229,INDIRECT(VLOOKUP($B4229,'Exp Dates'!$E$4:$X$250,MATCH("M7",'Exp Dates'!$E$2:$X$2,0),1)&amp;"!$A$2:$H$600",1),J$1,0))),VLOOKUP($B4229,INDIRECT(VLOOKUP($B4229,'Exp Dates'!$E$4:$X$250,MATCH("M7",'Exp Dates'!$E$2:$X$2,0),1)&amp;"!$A$2:$H$600",1),J$1,0)*$C4229,VLOOKUP($B4229,Interpolate!$B$3:$T$2004,MATCH("M7-I",Interpolate!$B$2:$T$2,0)))</f>
        <v>25.625</v>
      </c>
      <c r="K4229" s="6">
        <f ca="1">IF(NOT(ISNA(VLOOKUP($B4229,INDIRECT(VLOOKUP($B4229,'Exp Dates'!$E$4:$X$250,MATCH("M1",'Exp Dates'!$E$2:$X$2,0),1)&amp;"!$A$2:$k$600",1),K$1,0))),VLOOKUP($B4229,INDIRECT(VLOOKUP($B4229,'Exp Dates'!$E$4:$X$250,MATCH("M1",'Exp Dates'!$E$2:$X$2,0),1)&amp;"!$A$2:$k$600",1),K$1,0),0)</f>
        <v>87598</v>
      </c>
      <c r="L4229" s="6">
        <f ca="1">IF(NOT(ISNA(VLOOKUP($B4229,INDIRECT(VLOOKUP($B4229,'Exp Dates'!$E$4:$X$250,MATCH("M2",'Exp Dates'!$E$2:$X$2,0),1)&amp;"!$A$2:$k$600",1),L$1,0))),VLOOKUP($B4229,INDIRECT(VLOOKUP($B4229,'Exp Dates'!$E$4:$X$250,MATCH("M2",'Exp Dates'!$E$2:$X$2,0),1)&amp;"!$A$2:$k$600",1),L$1,0),0)</f>
        <v>89257</v>
      </c>
      <c r="M4229" s="6">
        <f ca="1">IF(NOT(ISNA(VLOOKUP($B4229,INDIRECT(VLOOKUP($B4229,'Exp Dates'!$E$4:$X$250,MATCH("M3",'Exp Dates'!$E$2:$X$2,0),1)&amp;"!$A$2:$k$600",1),M$1,0))),VLOOKUP($B4229,INDIRECT(VLOOKUP($B4229,'Exp Dates'!$E$4:$X$250,MATCH("M3",'Exp Dates'!$E$2:$X$2,0),1)&amp;"!$A$2:$k$600",1),M$1,0),0)</f>
        <v>18304</v>
      </c>
      <c r="N4229" s="6">
        <f ca="1">IF(NOT(ISNA(VLOOKUP($B4229,INDIRECT(VLOOKUP($B4229,'Exp Dates'!$E$4:$X$250,MATCH("M4",'Exp Dates'!$E$2:$X$2,0),1)&amp;"!$A$2:$k$600",1),N$1,0))),VLOOKUP($B4229,INDIRECT(VLOOKUP($B4229,'Exp Dates'!$E$4:$X$250,MATCH("M4",'Exp Dates'!$E$2:$X$2,0),1)&amp;"!$A$2:$k$600",1),N$1,0),0)</f>
        <v>4833</v>
      </c>
      <c r="O4229" s="6">
        <f ca="1">IF(NOT(ISNA(VLOOKUP($B4229,INDIRECT(VLOOKUP($B4229,'Exp Dates'!$E$4:$X$250,MATCH("M5",'Exp Dates'!$E$2:$X$2,0),1)&amp;"!$A$2:$k$600",1),O$1,0))),VLOOKUP($B4229,INDIRECT(VLOOKUP($B4229,'Exp Dates'!$E$4:$X$250,MATCH("M5",'Exp Dates'!$E$2:$X$2,0),1)&amp;"!$A$2:$k$600",1),O$1,0),0)</f>
        <v>2528</v>
      </c>
      <c r="P4229" s="6">
        <f ca="1">IF(NOT(ISNA(VLOOKUP($B4229,INDIRECT(VLOOKUP($B4229,'Exp Dates'!$E$4:$X$250,MATCH("M6",'Exp Dates'!$E$2:$X$2,0),1)&amp;"!$A$2:$k$600",1),P$1,0))),VLOOKUP($B4229,INDIRECT(VLOOKUP($B4229,'Exp Dates'!$E$4:$X$250,MATCH("M6",'Exp Dates'!$E$2:$X$2,0),1)&amp;"!$A$2:$k$600",1),P$1,0),0)</f>
        <v>1225</v>
      </c>
      <c r="Q4229" s="6">
        <f ca="1">IF(NOT(ISNA(VLOOKUP($B4229,INDIRECT(VLOOKUP($B4229,'Exp Dates'!$E$4:$X$250,MATCH("M7",'Exp Dates'!$E$2:$X$2,0),1)&amp;"!$A$2:$k$600",1),Q$1,0))),VLOOKUP($B4229,INDIRECT(VLOOKUP($B4229,'Exp Dates'!$E$4:$X$250,MATCH("M7",'Exp Dates'!$E$2:$X$2,0),1)&amp;"!$A$2:$k$600",1),Q$1,0),0)</f>
        <v>495</v>
      </c>
      <c r="R4229" s="6">
        <f ca="1">IF((K4229+L4229)&gt;0,K4229+L4229,#REF!+#REF!)</f>
        <v>176855</v>
      </c>
      <c r="S4229" s="6">
        <f t="shared" ref="S4229:S4261" ca="1" si="867">AG4229+AH4229+AI4229</f>
        <v>287869</v>
      </c>
      <c r="T4229" s="6">
        <f t="shared" ref="T4229:T4261" ca="1" si="868">AG4229*D4229+AH4229*E4229</f>
        <v>5939304.75</v>
      </c>
      <c r="U4229" s="6">
        <f t="shared" ref="U4229:U4261" ca="1" si="869">AJ4229+AK4229+AL4229+AM4229</f>
        <v>36320</v>
      </c>
      <c r="V4229" s="6">
        <f t="shared" ref="V4229:V4261" ca="1" si="870">AJ4229*G4229+AK4229*H4229+AL4229*I4229+AM4229*J4229</f>
        <v>928545.04999999993</v>
      </c>
      <c r="W4229" s="11">
        <f t="shared" ref="W4229:W4261" ca="1" si="871">T4229/V4229</f>
        <v>6.3963560518684588</v>
      </c>
      <c r="X4229" s="90">
        <f ca="1">Master!AD4229</f>
        <v>4.7619047619048297E-4</v>
      </c>
      <c r="Y4229" s="6">
        <f t="shared" ref="Y4229:Y4261" ca="1" si="872">SUM(K4229:Q4229)</f>
        <v>204240</v>
      </c>
      <c r="Z4229" s="6">
        <f t="shared" ref="Z4229:Z4261" ca="1" si="873">AJ4229+AK4229+AL4229+AM4229</f>
        <v>36320</v>
      </c>
      <c r="AA4229" s="6">
        <f t="shared" ref="AA4229:AA4261" ca="1" si="874">SUM(AG4229:AM4229)</f>
        <v>324189</v>
      </c>
      <c r="AB4229" s="11">
        <f>VLOOKUP(B4229,Master!B$3:N$10000,9,0)</f>
        <v>21.56</v>
      </c>
      <c r="AC4229" s="11">
        <f t="shared" ref="AC4229:AC4261" ca="1" si="875">IF((D4229-AB4229)&lt;0,0,(D4229-AB4229))</f>
        <v>1.2149999999999999</v>
      </c>
      <c r="AE4229" s="11">
        <f t="shared" ref="AE4229:AE4261" ca="1" si="876">IF($AE$1=30,AD4229-AB4229,AC4229-AB4229)</f>
        <v>-20.344999999999999</v>
      </c>
      <c r="AG4229" s="6">
        <f ca="1">IF(NOT(ISNA(VLOOKUP($B4229,INDIRECT(VLOOKUP($B4229,'Exp Dates'!$E$4:$X$300,MATCH("M1",'Exp Dates'!$E$2:$X$2,0),1)&amp;"!$A$2:$k$600",1),AG$1,0))),VLOOKUP($B4229,INDIRECT(VLOOKUP($B4229,'Exp Dates'!$E$4:$X$300,MATCH("M1",'Exp Dates'!$E$2:$X$2,0),1)&amp;"!$A$2:$k$600",1),AG$1,0),0)</f>
        <v>86283</v>
      </c>
      <c r="AH4229" s="6">
        <f ca="1">IF(NOT(ISNA(VLOOKUP($B4229,INDIRECT(VLOOKUP($B4229,'Exp Dates'!$E$4:$X$300,MATCH("M2",'Exp Dates'!$E$2:$X$2,0),1)&amp;"!$A$2:$k$600",1),AH$1,0))),VLOOKUP($B4229,INDIRECT(VLOOKUP($B4229,'Exp Dates'!$E$4:$X$300,MATCH("M2",'Exp Dates'!$E$2:$X$2,0),1)&amp;"!$A$2:$k$600",1),AH$1,0),0)</f>
        <v>160089</v>
      </c>
      <c r="AI4229" s="6">
        <f ca="1">IF(NOT(ISNA(VLOOKUP($B4229,INDIRECT(VLOOKUP($B4229,'Exp Dates'!$E$4:$X$300,MATCH("M3",'Exp Dates'!$E$2:$X$2,0),1)&amp;"!$A$2:$k$600",1),AI$1,0))),VLOOKUP($B4229,INDIRECT(VLOOKUP($B4229,'Exp Dates'!$E$4:$X$300,MATCH("M3",'Exp Dates'!$E$2:$X$2,0),1)&amp;"!$A$2:$k$600",1),AI$1,0),0)</f>
        <v>41497</v>
      </c>
      <c r="AJ4229" s="6">
        <f ca="1">IF(NOT(ISNA(VLOOKUP($B4229,INDIRECT(VLOOKUP($B4229,'Exp Dates'!$E$4:$X$300,MATCH("M4",'Exp Dates'!$E$2:$X$2,0),1)&amp;"!$A$2:$k$600",1),AJ$1,0))),VLOOKUP($B4229,INDIRECT(VLOOKUP($B4229,'Exp Dates'!$E$4:$X$300,MATCH("M4",'Exp Dates'!$E$2:$X$2,0),1)&amp;"!$A$2:$k$600",1),AJ$1,0),0)</f>
        <v>13762</v>
      </c>
      <c r="AK4229" s="6">
        <f ca="1">IF(NOT(ISNA(VLOOKUP($B4229,INDIRECT(VLOOKUP($B4229,'Exp Dates'!$E$4:$X$300,MATCH("M5",'Exp Dates'!$E$2:$X$2,0),1)&amp;"!$A$2:$k$600",1),AK$1,0))),VLOOKUP($B4229,INDIRECT(VLOOKUP($B4229,'Exp Dates'!$E$4:$X$300,MATCH("M5",'Exp Dates'!$E$2:$X$2,0),1)&amp;"!$A$2:$k$600",1),AK$1,0),0)</f>
        <v>10139</v>
      </c>
      <c r="AL4229" s="6">
        <f ca="1">IF(NOT(ISNA(VLOOKUP($B4229,INDIRECT(VLOOKUP($B4229,'Exp Dates'!$E$4:$X$300,MATCH("M6",'Exp Dates'!$E$2:$X$2,0),1)&amp;"!$A$2:$k$600",1),AL$1,0))),VLOOKUP($B4229,INDIRECT(VLOOKUP($B4229,'Exp Dates'!$E$4:$X$300,MATCH("M6",'Exp Dates'!$E$2:$X$2,0),1)&amp;"!$A$2:$k$600",1),AL$1,0),0)</f>
        <v>9599</v>
      </c>
      <c r="AM4229" s="6">
        <f ca="1">IF(NOT(ISNA(VLOOKUP($B4229,INDIRECT(VLOOKUP($B4229,'Exp Dates'!$E$4:$X$300,MATCH("M7",'Exp Dates'!$E$2:$X$2,0),1)&amp;"!$A$2:$k$600",1),AM$1,0))),VLOOKUP($B4229,INDIRECT(VLOOKUP($B4229,'Exp Dates'!$E$4:$X$300,MATCH("M7",'Exp Dates'!$E$2:$X$2,0),1)&amp;"!$A$2:$k$600",1),AM$1,0),0)</f>
        <v>2820</v>
      </c>
      <c r="AO4229" s="90">
        <f ca="1">IF(NOT(ISNA(VLOOKUP($B4229,INDIRECT(VLOOKUP($B4229,'Exp Dates'!$E$4:$X$300,MATCH("M1",'Exp Dates'!$E$2:$X$2,0),1)&amp;"!$A$2:$k$600",1),AO$1,0))),VLOOKUP($B4229,INDIRECT(VLOOKUP($B4229,'Exp Dates'!$E$4:$X$300,MATCH("M1",'Exp Dates'!$E$2:$X$2,0),1)&amp;"!$A$2:$k$600",1),AO$1,0),0)</f>
        <v>0</v>
      </c>
      <c r="AP4229" s="90">
        <f ca="1">IF(NOT(ISNA(VLOOKUP($B4229,INDIRECT(VLOOKUP($B4229,'Exp Dates'!$E$4:$X$300,MATCH("M2",'Exp Dates'!$E$2:$X$2,0),1)&amp;"!$A$2:$k$600",1),AP$1,0))),VLOOKUP($B4229,INDIRECT(VLOOKUP($B4229,'Exp Dates'!$E$4:$X$300,MATCH("M2",'Exp Dates'!$E$2:$X$2,0),1)&amp;"!$A$2:$k$600",1),AP$1,0),0)</f>
        <v>0</v>
      </c>
      <c r="AQ4229" s="90">
        <f t="shared" ref="AQ4229:AQ4261" ca="1" si="877">AO4229+AP4229</f>
        <v>0</v>
      </c>
      <c r="AR4229" s="90">
        <f>VLOOKUP(B4229,Master!B$2:L$5000,11,0)</f>
        <v>0.86586345381526109</v>
      </c>
    </row>
    <row r="4230" spans="2:44" x14ac:dyDescent="0.25">
      <c r="B4230" s="52">
        <f>Master!B4230</f>
        <v>44207</v>
      </c>
      <c r="C4230" s="11">
        <v>1</v>
      </c>
      <c r="D4230" s="11">
        <f ca="1">IF(NOT(ISNA(VLOOKUP($B4230,INDIRECT(VLOOKUP($B4230,'Exp Dates'!$E$4:$X$250,MATCH("M1",'Exp Dates'!$E$2:$X$2,0),1)&amp;"!$A$2:$H$600",1),D$1,0))),VLOOKUP($B4230,INDIRECT(VLOOKUP($B4230,'Exp Dates'!$E$4:$X$250,MATCH("M1",'Exp Dates'!$E$2:$X$2,0),1)&amp;"!$A$2:$H$600",1),D$1,0)*$C4230,VLOOKUP($B4230,Interpolate!$B$3:$T$2004,MATCH("M1-I",Interpolate!$B$2:$T$2,0)))</f>
        <v>24.475000000000001</v>
      </c>
      <c r="E4230" s="11">
        <f ca="1">IF(NOT(ISNA(VLOOKUP($B4230,INDIRECT(VLOOKUP($B4230,'Exp Dates'!$E$4:$X$250,MATCH("M2",'Exp Dates'!$E$2:$X$2,0),1)&amp;"!$A$2:$H$600",1),E$1,0))),VLOOKUP($B4230,INDIRECT(VLOOKUP($B4230,'Exp Dates'!$E$4:$X$250,MATCH("M2",'Exp Dates'!$E$2:$X$2,0),1)&amp;"!$A$2:$H$600",1),E$1,0)*$C4230,VLOOKUP($B4230,Interpolate!$B$3:$T$2004,MATCH("M2-I",Interpolate!$B$2:$T$2,0)))</f>
        <v>26.175000000000001</v>
      </c>
      <c r="F4230" s="11">
        <f ca="1">IF(NOT(ISNA(VLOOKUP($B4230,INDIRECT(VLOOKUP($B4230,'Exp Dates'!$E$4:$X$250,MATCH("M3",'Exp Dates'!$E$2:$X$2,0),1)&amp;"!$A$2:$H$600",1),F$1,0))),VLOOKUP($B4230,INDIRECT(VLOOKUP($B4230,'Exp Dates'!$E$4:$X$250,MATCH("M3",'Exp Dates'!$E$2:$X$2,0),1)&amp;"!$A$2:$H$600",1),F$1,0)*$C4230,VLOOKUP($B4230,Interpolate!$B$3:$T$2004,MATCH("M3-I",Interpolate!$B$2:$T$2,0)))</f>
        <v>26.475000000000001</v>
      </c>
      <c r="G4230" s="11">
        <f ca="1">IF(NOT(ISNA(VLOOKUP($B4230,INDIRECT(VLOOKUP($B4230,'Exp Dates'!$E$4:$X$250,MATCH("M4",'Exp Dates'!$E$2:$X$2,0),1)&amp;"!$A$2:$H$600",1),G$1,0))),VLOOKUP($B4230,INDIRECT(VLOOKUP($B4230,'Exp Dates'!$E$4:$X$250,MATCH("M4",'Exp Dates'!$E$2:$X$2,0),1)&amp;"!$A$2:$H$600",1),G$1,0)*$C4230,VLOOKUP($B4230,Interpolate!$B$3:$T$2004,MATCH("M4-I",Interpolate!$B$2:$T$2,0)))</f>
        <v>26.574999999999999</v>
      </c>
      <c r="H4230" s="11">
        <f ca="1">IF(NOT(ISNA(VLOOKUP($B4230,INDIRECT(VLOOKUP($B4230,'Exp Dates'!$E$4:$X$250,MATCH("M5",'Exp Dates'!$E$2:$X$2,0),1)&amp;"!$A$2:$H$600",1),H$1,0))),VLOOKUP($B4230,INDIRECT(VLOOKUP($B4230,'Exp Dates'!$E$4:$X$250,MATCH("M5",'Exp Dates'!$E$2:$X$2,0),1)&amp;"!$A$2:$H$600",1),H$1,0)*$C4230,VLOOKUP($B4230,Interpolate!$B$3:$T$2004,MATCH("M5-I",Interpolate!$B$2:$T$2,0)))</f>
        <v>26.5</v>
      </c>
      <c r="I4230" s="11">
        <f ca="1">IF(NOT(ISNA(VLOOKUP($B4230,INDIRECT(VLOOKUP($B4230,'Exp Dates'!$E$4:$X$250,MATCH("M6",'Exp Dates'!$E$2:$X$2,0),1)&amp;"!$A$2:$H$600",1),I$1,0))),VLOOKUP($B4230,INDIRECT(VLOOKUP($B4230,'Exp Dates'!$E$4:$X$250,MATCH("M6",'Exp Dates'!$E$2:$X$2,0),1)&amp;"!$A$2:$H$600",1),I$1,0)*$C4230,VLOOKUP($B4230,Interpolate!$B$3:$T$2004,MATCH("M6-I",Interpolate!$B$2:$T$2,0)))</f>
        <v>26.425000000000001</v>
      </c>
      <c r="J4230" s="11">
        <f ca="1">IF(NOT(ISNA(VLOOKUP($B4230,INDIRECT(VLOOKUP($B4230,'Exp Dates'!$E$4:$X$250,MATCH("M7",'Exp Dates'!$E$2:$X$2,0),1)&amp;"!$A$2:$H$600",1),J$1,0))),VLOOKUP($B4230,INDIRECT(VLOOKUP($B4230,'Exp Dates'!$E$4:$X$250,MATCH("M7",'Exp Dates'!$E$2:$X$2,0),1)&amp;"!$A$2:$H$600",1),J$1,0)*$C4230,VLOOKUP($B4230,Interpolate!$B$3:$T$2004,MATCH("M7-I",Interpolate!$B$2:$T$2,0)))</f>
        <v>26.5</v>
      </c>
      <c r="K4230" s="6">
        <f ca="1">IF(NOT(ISNA(VLOOKUP($B4230,INDIRECT(VLOOKUP($B4230,'Exp Dates'!$E$4:$X$250,MATCH("M1",'Exp Dates'!$E$2:$X$2,0),1)&amp;"!$A$2:$k$600",1),K$1,0))),VLOOKUP($B4230,INDIRECT(VLOOKUP($B4230,'Exp Dates'!$E$4:$X$250,MATCH("M1",'Exp Dates'!$E$2:$X$2,0),1)&amp;"!$A$2:$k$600",1),K$1,0),0)</f>
        <v>89976</v>
      </c>
      <c r="L4230" s="6">
        <f ca="1">IF(NOT(ISNA(VLOOKUP($B4230,INDIRECT(VLOOKUP($B4230,'Exp Dates'!$E$4:$X$250,MATCH("M2",'Exp Dates'!$E$2:$X$2,0),1)&amp;"!$A$2:$k$600",1),L$1,0))),VLOOKUP($B4230,INDIRECT(VLOOKUP($B4230,'Exp Dates'!$E$4:$X$250,MATCH("M2",'Exp Dates'!$E$2:$X$2,0),1)&amp;"!$A$2:$k$600",1),L$1,0),0)</f>
        <v>96167</v>
      </c>
      <c r="M4230" s="6">
        <f ca="1">IF(NOT(ISNA(VLOOKUP($B4230,INDIRECT(VLOOKUP($B4230,'Exp Dates'!$E$4:$X$250,MATCH("M3",'Exp Dates'!$E$2:$X$2,0),1)&amp;"!$A$2:$k$600",1),M$1,0))),VLOOKUP($B4230,INDIRECT(VLOOKUP($B4230,'Exp Dates'!$E$4:$X$250,MATCH("M3",'Exp Dates'!$E$2:$X$2,0),1)&amp;"!$A$2:$k$600",1),M$1,0),0)</f>
        <v>20728</v>
      </c>
      <c r="N4230" s="6">
        <f ca="1">IF(NOT(ISNA(VLOOKUP($B4230,INDIRECT(VLOOKUP($B4230,'Exp Dates'!$E$4:$X$250,MATCH("M4",'Exp Dates'!$E$2:$X$2,0),1)&amp;"!$A$2:$k$600",1),N$1,0))),VLOOKUP($B4230,INDIRECT(VLOOKUP($B4230,'Exp Dates'!$E$4:$X$250,MATCH("M4",'Exp Dates'!$E$2:$X$2,0),1)&amp;"!$A$2:$k$600",1),N$1,0),0)</f>
        <v>5582</v>
      </c>
      <c r="O4230" s="6">
        <f ca="1">IF(NOT(ISNA(VLOOKUP($B4230,INDIRECT(VLOOKUP($B4230,'Exp Dates'!$E$4:$X$250,MATCH("M5",'Exp Dates'!$E$2:$X$2,0),1)&amp;"!$A$2:$k$600",1),O$1,0))),VLOOKUP($B4230,INDIRECT(VLOOKUP($B4230,'Exp Dates'!$E$4:$X$250,MATCH("M5",'Exp Dates'!$E$2:$X$2,0),1)&amp;"!$A$2:$k$600",1),O$1,0),0)</f>
        <v>2242</v>
      </c>
      <c r="P4230" s="6">
        <f ca="1">IF(NOT(ISNA(VLOOKUP($B4230,INDIRECT(VLOOKUP($B4230,'Exp Dates'!$E$4:$X$250,MATCH("M6",'Exp Dates'!$E$2:$X$2,0),1)&amp;"!$A$2:$k$600",1),P$1,0))),VLOOKUP($B4230,INDIRECT(VLOOKUP($B4230,'Exp Dates'!$E$4:$X$250,MATCH("M6",'Exp Dates'!$E$2:$X$2,0),1)&amp;"!$A$2:$k$600",1),P$1,0),0)</f>
        <v>3619</v>
      </c>
      <c r="Q4230" s="6">
        <f ca="1">IF(NOT(ISNA(VLOOKUP($B4230,INDIRECT(VLOOKUP($B4230,'Exp Dates'!$E$4:$X$250,MATCH("M7",'Exp Dates'!$E$2:$X$2,0),1)&amp;"!$A$2:$k$600",1),Q$1,0))),VLOOKUP($B4230,INDIRECT(VLOOKUP($B4230,'Exp Dates'!$E$4:$X$250,MATCH("M7",'Exp Dates'!$E$2:$X$2,0),1)&amp;"!$A$2:$k$600",1),Q$1,0),0)</f>
        <v>635</v>
      </c>
      <c r="R4230" s="6">
        <f ca="1">IF((K4230+L4230)&gt;0,K4230+L4230,#REF!+#REF!)</f>
        <v>186143</v>
      </c>
      <c r="S4230" s="6">
        <f t="shared" ca="1" si="867"/>
        <v>289477</v>
      </c>
      <c r="T4230" s="6">
        <f t="shared" ca="1" si="868"/>
        <v>6264291.75</v>
      </c>
      <c r="U4230" s="6">
        <f t="shared" ca="1" si="869"/>
        <v>37623</v>
      </c>
      <c r="V4230" s="6">
        <f t="shared" ca="1" si="870"/>
        <v>997216.125</v>
      </c>
      <c r="W4230" s="11">
        <f t="shared" ca="1" si="871"/>
        <v>6.2817794387350085</v>
      </c>
      <c r="X4230" s="90">
        <f ca="1">Master!AD4230</f>
        <v>-1.4285714285714151E-3</v>
      </c>
      <c r="Y4230" s="6">
        <f t="shared" ca="1" si="872"/>
        <v>218949</v>
      </c>
      <c r="Z4230" s="6">
        <f t="shared" ca="1" si="873"/>
        <v>37623</v>
      </c>
      <c r="AA4230" s="6">
        <f t="shared" ca="1" si="874"/>
        <v>327100</v>
      </c>
      <c r="AB4230" s="11">
        <f>VLOOKUP(B4230,Master!B$3:N$10000,9,0)</f>
        <v>24.08</v>
      </c>
      <c r="AC4230" s="11">
        <f t="shared" ca="1" si="875"/>
        <v>0.39500000000000313</v>
      </c>
      <c r="AE4230" s="11">
        <f t="shared" ca="1" si="876"/>
        <v>-23.684999999999995</v>
      </c>
      <c r="AG4230" s="6">
        <f ca="1">IF(NOT(ISNA(VLOOKUP($B4230,INDIRECT(VLOOKUP($B4230,'Exp Dates'!$E$4:$X$300,MATCH("M1",'Exp Dates'!$E$2:$X$2,0),1)&amp;"!$A$2:$k$600",1),AG$1,0))),VLOOKUP($B4230,INDIRECT(VLOOKUP($B4230,'Exp Dates'!$E$4:$X$300,MATCH("M1",'Exp Dates'!$E$2:$X$2,0),1)&amp;"!$A$2:$k$600",1),AG$1,0),0)</f>
        <v>76470</v>
      </c>
      <c r="AH4230" s="6">
        <f ca="1">IF(NOT(ISNA(VLOOKUP($B4230,INDIRECT(VLOOKUP($B4230,'Exp Dates'!$E$4:$X$300,MATCH("M2",'Exp Dates'!$E$2:$X$2,0),1)&amp;"!$A$2:$k$600",1),AH$1,0))),VLOOKUP($B4230,INDIRECT(VLOOKUP($B4230,'Exp Dates'!$E$4:$X$300,MATCH("M2",'Exp Dates'!$E$2:$X$2,0),1)&amp;"!$A$2:$k$600",1),AH$1,0),0)</f>
        <v>167820</v>
      </c>
      <c r="AI4230" s="6">
        <f ca="1">IF(NOT(ISNA(VLOOKUP($B4230,INDIRECT(VLOOKUP($B4230,'Exp Dates'!$E$4:$X$300,MATCH("M3",'Exp Dates'!$E$2:$X$2,0),1)&amp;"!$A$2:$k$600",1),AI$1,0))),VLOOKUP($B4230,INDIRECT(VLOOKUP($B4230,'Exp Dates'!$E$4:$X$300,MATCH("M3",'Exp Dates'!$E$2:$X$2,0),1)&amp;"!$A$2:$k$600",1),AI$1,0),0)</f>
        <v>45187</v>
      </c>
      <c r="AJ4230" s="6">
        <f ca="1">IF(NOT(ISNA(VLOOKUP($B4230,INDIRECT(VLOOKUP($B4230,'Exp Dates'!$E$4:$X$300,MATCH("M4",'Exp Dates'!$E$2:$X$2,0),1)&amp;"!$A$2:$k$600",1),AJ$1,0))),VLOOKUP($B4230,INDIRECT(VLOOKUP($B4230,'Exp Dates'!$E$4:$X$300,MATCH("M4",'Exp Dates'!$E$2:$X$2,0),1)&amp;"!$A$2:$k$600",1),AJ$1,0),0)</f>
        <v>13664</v>
      </c>
      <c r="AK4230" s="6">
        <f ca="1">IF(NOT(ISNA(VLOOKUP($B4230,INDIRECT(VLOOKUP($B4230,'Exp Dates'!$E$4:$X$300,MATCH("M5",'Exp Dates'!$E$2:$X$2,0),1)&amp;"!$A$2:$k$600",1),AK$1,0))),VLOOKUP($B4230,INDIRECT(VLOOKUP($B4230,'Exp Dates'!$E$4:$X$300,MATCH("M5",'Exp Dates'!$E$2:$X$2,0),1)&amp;"!$A$2:$k$600",1),AK$1,0),0)</f>
        <v>10163</v>
      </c>
      <c r="AL4230" s="6">
        <f ca="1">IF(NOT(ISNA(VLOOKUP($B4230,INDIRECT(VLOOKUP($B4230,'Exp Dates'!$E$4:$X$300,MATCH("M6",'Exp Dates'!$E$2:$X$2,0),1)&amp;"!$A$2:$k$600",1),AL$1,0))),VLOOKUP($B4230,INDIRECT(VLOOKUP($B4230,'Exp Dates'!$E$4:$X$300,MATCH("M6",'Exp Dates'!$E$2:$X$2,0),1)&amp;"!$A$2:$k$600",1),AL$1,0),0)</f>
        <v>10909</v>
      </c>
      <c r="AM4230" s="6">
        <f ca="1">IF(NOT(ISNA(VLOOKUP($B4230,INDIRECT(VLOOKUP($B4230,'Exp Dates'!$E$4:$X$300,MATCH("M7",'Exp Dates'!$E$2:$X$2,0),1)&amp;"!$A$2:$k$600",1),AM$1,0))),VLOOKUP($B4230,INDIRECT(VLOOKUP($B4230,'Exp Dates'!$E$4:$X$300,MATCH("M7",'Exp Dates'!$E$2:$X$2,0),1)&amp;"!$A$2:$k$600",1),AM$1,0),0)</f>
        <v>2887</v>
      </c>
      <c r="AO4230" s="90">
        <f ca="1">IF(NOT(ISNA(VLOOKUP($B4230,INDIRECT(VLOOKUP($B4230,'Exp Dates'!$E$4:$X$300,MATCH("M1",'Exp Dates'!$E$2:$X$2,0),1)&amp;"!$A$2:$k$600",1),AO$1,0))),VLOOKUP($B4230,INDIRECT(VLOOKUP($B4230,'Exp Dates'!$E$4:$X$300,MATCH("M1",'Exp Dates'!$E$2:$X$2,0),1)&amp;"!$A$2:$k$600",1),AO$1,0),0)</f>
        <v>110</v>
      </c>
      <c r="AP4230" s="90">
        <f ca="1">IF(NOT(ISNA(VLOOKUP($B4230,INDIRECT(VLOOKUP($B4230,'Exp Dates'!$E$4:$X$300,MATCH("M2",'Exp Dates'!$E$2:$X$2,0),1)&amp;"!$A$2:$k$600",1),AP$1,0))),VLOOKUP($B4230,INDIRECT(VLOOKUP($B4230,'Exp Dates'!$E$4:$X$300,MATCH("M2",'Exp Dates'!$E$2:$X$2,0),1)&amp;"!$A$2:$k$600",1),AP$1,0),0)</f>
        <v>293</v>
      </c>
      <c r="AQ4230" s="90">
        <f t="shared" ca="1" si="877"/>
        <v>403</v>
      </c>
      <c r="AR4230" s="90">
        <f>VLOOKUP(B4230,Master!B$2:L$5000,11,0)</f>
        <v>0.90187265917602988</v>
      </c>
    </row>
    <row r="4231" spans="2:44" x14ac:dyDescent="0.25">
      <c r="B4231" s="52">
        <f>Master!B4231</f>
        <v>44208</v>
      </c>
      <c r="C4231" s="11">
        <v>1</v>
      </c>
      <c r="D4231" s="11">
        <f ca="1">IF(NOT(ISNA(VLOOKUP($B4231,INDIRECT(VLOOKUP($B4231,'Exp Dates'!$E$4:$X$250,MATCH("M1",'Exp Dates'!$E$2:$X$2,0),1)&amp;"!$A$2:$H$600",1),D$1,0))),VLOOKUP($B4231,INDIRECT(VLOOKUP($B4231,'Exp Dates'!$E$4:$X$250,MATCH("M1",'Exp Dates'!$E$2:$X$2,0),1)&amp;"!$A$2:$H$600",1),D$1,0)*$C4231,VLOOKUP($B4231,Interpolate!$B$3:$T$2004,MATCH("M1-I",Interpolate!$B$2:$T$2,0)))</f>
        <v>23.324999999999999</v>
      </c>
      <c r="E4231" s="11">
        <f ca="1">IF(NOT(ISNA(VLOOKUP($B4231,INDIRECT(VLOOKUP($B4231,'Exp Dates'!$E$4:$X$250,MATCH("M2",'Exp Dates'!$E$2:$X$2,0),1)&amp;"!$A$2:$H$600",1),E$1,0))),VLOOKUP($B4231,INDIRECT(VLOOKUP($B4231,'Exp Dates'!$E$4:$X$250,MATCH("M2",'Exp Dates'!$E$2:$X$2,0),1)&amp;"!$A$2:$H$600",1),E$1,0)*$C4231,VLOOKUP($B4231,Interpolate!$B$3:$T$2004,MATCH("M2-I",Interpolate!$B$2:$T$2,0)))</f>
        <v>25.425000000000001</v>
      </c>
      <c r="F4231" s="11">
        <f ca="1">IF(NOT(ISNA(VLOOKUP($B4231,INDIRECT(VLOOKUP($B4231,'Exp Dates'!$E$4:$X$250,MATCH("M3",'Exp Dates'!$E$2:$X$2,0),1)&amp;"!$A$2:$H$600",1),F$1,0))),VLOOKUP($B4231,INDIRECT(VLOOKUP($B4231,'Exp Dates'!$E$4:$X$250,MATCH("M3",'Exp Dates'!$E$2:$X$2,0),1)&amp;"!$A$2:$H$600",1),F$1,0)*$C4231,VLOOKUP($B4231,Interpolate!$B$3:$T$2004,MATCH("M3-I",Interpolate!$B$2:$T$2,0)))</f>
        <v>25.875</v>
      </c>
      <c r="G4231" s="11">
        <f ca="1">IF(NOT(ISNA(VLOOKUP($B4231,INDIRECT(VLOOKUP($B4231,'Exp Dates'!$E$4:$X$250,MATCH("M4",'Exp Dates'!$E$2:$X$2,0),1)&amp;"!$A$2:$H$600",1),G$1,0))),VLOOKUP($B4231,INDIRECT(VLOOKUP($B4231,'Exp Dates'!$E$4:$X$250,MATCH("M4",'Exp Dates'!$E$2:$X$2,0),1)&amp;"!$A$2:$H$600",1),G$1,0)*$C4231,VLOOKUP($B4231,Interpolate!$B$3:$T$2004,MATCH("M4-I",Interpolate!$B$2:$T$2,0)))</f>
        <v>26.225000000000001</v>
      </c>
      <c r="H4231" s="11">
        <f ca="1">IF(NOT(ISNA(VLOOKUP($B4231,INDIRECT(VLOOKUP($B4231,'Exp Dates'!$E$4:$X$250,MATCH("M5",'Exp Dates'!$E$2:$X$2,0),1)&amp;"!$A$2:$H$600",1),H$1,0))),VLOOKUP($B4231,INDIRECT(VLOOKUP($B4231,'Exp Dates'!$E$4:$X$250,MATCH("M5",'Exp Dates'!$E$2:$X$2,0),1)&amp;"!$A$2:$H$600",1),H$1,0)*$C4231,VLOOKUP($B4231,Interpolate!$B$3:$T$2004,MATCH("M5-I",Interpolate!$B$2:$T$2,0)))</f>
        <v>26.175000000000001</v>
      </c>
      <c r="I4231" s="11">
        <f ca="1">IF(NOT(ISNA(VLOOKUP($B4231,INDIRECT(VLOOKUP($B4231,'Exp Dates'!$E$4:$X$250,MATCH("M6",'Exp Dates'!$E$2:$X$2,0),1)&amp;"!$A$2:$H$600",1),I$1,0))),VLOOKUP($B4231,INDIRECT(VLOOKUP($B4231,'Exp Dates'!$E$4:$X$250,MATCH("M6",'Exp Dates'!$E$2:$X$2,0),1)&amp;"!$A$2:$H$600",1),I$1,0)*$C4231,VLOOKUP($B4231,Interpolate!$B$3:$T$2004,MATCH("M6-I",Interpolate!$B$2:$T$2,0)))</f>
        <v>26.175000000000001</v>
      </c>
      <c r="J4231" s="11">
        <f ca="1">IF(NOT(ISNA(VLOOKUP($B4231,INDIRECT(VLOOKUP($B4231,'Exp Dates'!$E$4:$X$250,MATCH("M7",'Exp Dates'!$E$2:$X$2,0),1)&amp;"!$A$2:$H$600",1),J$1,0))),VLOOKUP($B4231,INDIRECT(VLOOKUP($B4231,'Exp Dates'!$E$4:$X$250,MATCH("M7",'Exp Dates'!$E$2:$X$2,0),1)&amp;"!$A$2:$H$600",1),J$1,0)*$C4231,VLOOKUP($B4231,Interpolate!$B$3:$T$2004,MATCH("M7-I",Interpolate!$B$2:$T$2,0)))</f>
        <v>26.274999999999999</v>
      </c>
      <c r="K4231" s="6">
        <f ca="1">IF(NOT(ISNA(VLOOKUP($B4231,INDIRECT(VLOOKUP($B4231,'Exp Dates'!$E$4:$X$250,MATCH("M1",'Exp Dates'!$E$2:$X$2,0),1)&amp;"!$A$2:$k$600",1),K$1,0))),VLOOKUP($B4231,INDIRECT(VLOOKUP($B4231,'Exp Dates'!$E$4:$X$250,MATCH("M1",'Exp Dates'!$E$2:$X$2,0),1)&amp;"!$A$2:$k$600",1),K$1,0),0)</f>
        <v>76341</v>
      </c>
      <c r="L4231" s="6">
        <f ca="1">IF(NOT(ISNA(VLOOKUP($B4231,INDIRECT(VLOOKUP($B4231,'Exp Dates'!$E$4:$X$250,MATCH("M2",'Exp Dates'!$E$2:$X$2,0),1)&amp;"!$A$2:$k$600",1),L$1,0))),VLOOKUP($B4231,INDIRECT(VLOOKUP($B4231,'Exp Dates'!$E$4:$X$250,MATCH("M2",'Exp Dates'!$E$2:$X$2,0),1)&amp;"!$A$2:$k$600",1),L$1,0),0)</f>
        <v>72708</v>
      </c>
      <c r="M4231" s="6">
        <f ca="1">IF(NOT(ISNA(VLOOKUP($B4231,INDIRECT(VLOOKUP($B4231,'Exp Dates'!$E$4:$X$250,MATCH("M3",'Exp Dates'!$E$2:$X$2,0),1)&amp;"!$A$2:$k$600",1),M$1,0))),VLOOKUP($B4231,INDIRECT(VLOOKUP($B4231,'Exp Dates'!$E$4:$X$250,MATCH("M3",'Exp Dates'!$E$2:$X$2,0),1)&amp;"!$A$2:$k$600",1),M$1,0),0)</f>
        <v>19707</v>
      </c>
      <c r="N4231" s="6">
        <f ca="1">IF(NOT(ISNA(VLOOKUP($B4231,INDIRECT(VLOOKUP($B4231,'Exp Dates'!$E$4:$X$250,MATCH("M4",'Exp Dates'!$E$2:$X$2,0),1)&amp;"!$A$2:$k$600",1),N$1,0))),VLOOKUP($B4231,INDIRECT(VLOOKUP($B4231,'Exp Dates'!$E$4:$X$250,MATCH("M4",'Exp Dates'!$E$2:$X$2,0),1)&amp;"!$A$2:$k$600",1),N$1,0),0)</f>
        <v>7431</v>
      </c>
      <c r="O4231" s="6">
        <f ca="1">IF(NOT(ISNA(VLOOKUP($B4231,INDIRECT(VLOOKUP($B4231,'Exp Dates'!$E$4:$X$250,MATCH("M5",'Exp Dates'!$E$2:$X$2,0),1)&amp;"!$A$2:$k$600",1),O$1,0))),VLOOKUP($B4231,INDIRECT(VLOOKUP($B4231,'Exp Dates'!$E$4:$X$250,MATCH("M5",'Exp Dates'!$E$2:$X$2,0),1)&amp;"!$A$2:$k$600",1),O$1,0),0)</f>
        <v>2849</v>
      </c>
      <c r="P4231" s="6">
        <f ca="1">IF(NOT(ISNA(VLOOKUP($B4231,INDIRECT(VLOOKUP($B4231,'Exp Dates'!$E$4:$X$250,MATCH("M6",'Exp Dates'!$E$2:$X$2,0),1)&amp;"!$A$2:$k$600",1),P$1,0))),VLOOKUP($B4231,INDIRECT(VLOOKUP($B4231,'Exp Dates'!$E$4:$X$250,MATCH("M6",'Exp Dates'!$E$2:$X$2,0),1)&amp;"!$A$2:$k$600",1),P$1,0),0)</f>
        <v>2259</v>
      </c>
      <c r="Q4231" s="6">
        <f ca="1">IF(NOT(ISNA(VLOOKUP($B4231,INDIRECT(VLOOKUP($B4231,'Exp Dates'!$E$4:$X$250,MATCH("M7",'Exp Dates'!$E$2:$X$2,0),1)&amp;"!$A$2:$k$600",1),Q$1,0))),VLOOKUP($B4231,INDIRECT(VLOOKUP($B4231,'Exp Dates'!$E$4:$X$250,MATCH("M7",'Exp Dates'!$E$2:$X$2,0),1)&amp;"!$A$2:$k$600",1),Q$1,0),0)</f>
        <v>822</v>
      </c>
      <c r="R4231" s="6">
        <f ca="1">IF((K4231+L4231)&gt;0,K4231+L4231,#REF!+#REF!)</f>
        <v>149049</v>
      </c>
      <c r="S4231" s="6">
        <f t="shared" ca="1" si="867"/>
        <v>286004</v>
      </c>
      <c r="T4231" s="6">
        <f t="shared" ca="1" si="868"/>
        <v>5944408.8000000007</v>
      </c>
      <c r="U4231" s="6">
        <f t="shared" ca="1" si="869"/>
        <v>39056</v>
      </c>
      <c r="V4231" s="6">
        <f t="shared" ca="1" si="870"/>
        <v>1023306</v>
      </c>
      <c r="W4231" s="11">
        <f t="shared" ca="1" si="871"/>
        <v>5.8090236937924731</v>
      </c>
      <c r="X4231" s="90">
        <f ca="1">Master!AD4231</f>
        <v>7.1428571428567374E-4</v>
      </c>
      <c r="Y4231" s="6">
        <f t="shared" ca="1" si="872"/>
        <v>182117</v>
      </c>
      <c r="Z4231" s="6">
        <f t="shared" ca="1" si="873"/>
        <v>39056</v>
      </c>
      <c r="AA4231" s="6">
        <f t="shared" ca="1" si="874"/>
        <v>325060</v>
      </c>
      <c r="AB4231" s="11">
        <f>VLOOKUP(B4231,Master!B$3:N$10000,9,0)</f>
        <v>23.33</v>
      </c>
      <c r="AC4231" s="11">
        <f t="shared" ca="1" si="875"/>
        <v>0</v>
      </c>
      <c r="AE4231" s="11">
        <f t="shared" ca="1" si="876"/>
        <v>-23.33</v>
      </c>
      <c r="AG4231" s="6">
        <f ca="1">IF(NOT(ISNA(VLOOKUP($B4231,INDIRECT(VLOOKUP($B4231,'Exp Dates'!$E$4:$X$300,MATCH("M1",'Exp Dates'!$E$2:$X$2,0),1)&amp;"!$A$2:$k$600",1),AG$1,0))),VLOOKUP($B4231,INDIRECT(VLOOKUP($B4231,'Exp Dates'!$E$4:$X$300,MATCH("M1",'Exp Dates'!$E$2:$X$2,0),1)&amp;"!$A$2:$k$600",1),AG$1,0),0)</f>
        <v>66181</v>
      </c>
      <c r="AH4231" s="6">
        <f ca="1">IF(NOT(ISNA(VLOOKUP($B4231,INDIRECT(VLOOKUP($B4231,'Exp Dates'!$E$4:$X$300,MATCH("M2",'Exp Dates'!$E$2:$X$2,0),1)&amp;"!$A$2:$k$600",1),AH$1,0))),VLOOKUP($B4231,INDIRECT(VLOOKUP($B4231,'Exp Dates'!$E$4:$X$300,MATCH("M2",'Exp Dates'!$E$2:$X$2,0),1)&amp;"!$A$2:$k$600",1),AH$1,0),0)</f>
        <v>173087</v>
      </c>
      <c r="AI4231" s="6">
        <f ca="1">IF(NOT(ISNA(VLOOKUP($B4231,INDIRECT(VLOOKUP($B4231,'Exp Dates'!$E$4:$X$300,MATCH("M3",'Exp Dates'!$E$2:$X$2,0),1)&amp;"!$A$2:$k$600",1),AI$1,0))),VLOOKUP($B4231,INDIRECT(VLOOKUP($B4231,'Exp Dates'!$E$4:$X$300,MATCH("M3",'Exp Dates'!$E$2:$X$2,0),1)&amp;"!$A$2:$k$600",1),AI$1,0),0)</f>
        <v>46736</v>
      </c>
      <c r="AJ4231" s="6">
        <f ca="1">IF(NOT(ISNA(VLOOKUP($B4231,INDIRECT(VLOOKUP($B4231,'Exp Dates'!$E$4:$X$300,MATCH("M4",'Exp Dates'!$E$2:$X$2,0),1)&amp;"!$A$2:$k$600",1),AJ$1,0))),VLOOKUP($B4231,INDIRECT(VLOOKUP($B4231,'Exp Dates'!$E$4:$X$300,MATCH("M4",'Exp Dates'!$E$2:$X$2,0),1)&amp;"!$A$2:$k$600",1),AJ$1,0),0)</f>
        <v>14288</v>
      </c>
      <c r="AK4231" s="6">
        <f ca="1">IF(NOT(ISNA(VLOOKUP($B4231,INDIRECT(VLOOKUP($B4231,'Exp Dates'!$E$4:$X$300,MATCH("M5",'Exp Dates'!$E$2:$X$2,0),1)&amp;"!$A$2:$k$600",1),AK$1,0))),VLOOKUP($B4231,INDIRECT(VLOOKUP($B4231,'Exp Dates'!$E$4:$X$300,MATCH("M5",'Exp Dates'!$E$2:$X$2,0),1)&amp;"!$A$2:$k$600",1),AK$1,0),0)</f>
        <v>10556</v>
      </c>
      <c r="AL4231" s="6">
        <f ca="1">IF(NOT(ISNA(VLOOKUP($B4231,INDIRECT(VLOOKUP($B4231,'Exp Dates'!$E$4:$X$300,MATCH("M6",'Exp Dates'!$E$2:$X$2,0),1)&amp;"!$A$2:$k$600",1),AL$1,0))),VLOOKUP($B4231,INDIRECT(VLOOKUP($B4231,'Exp Dates'!$E$4:$X$300,MATCH("M6",'Exp Dates'!$E$2:$X$2,0),1)&amp;"!$A$2:$k$600",1),AL$1,0),0)</f>
        <v>11204</v>
      </c>
      <c r="AM4231" s="6">
        <f ca="1">IF(NOT(ISNA(VLOOKUP($B4231,INDIRECT(VLOOKUP($B4231,'Exp Dates'!$E$4:$X$300,MATCH("M7",'Exp Dates'!$E$2:$X$2,0),1)&amp;"!$A$2:$k$600",1),AM$1,0))),VLOOKUP($B4231,INDIRECT(VLOOKUP($B4231,'Exp Dates'!$E$4:$X$300,MATCH("M7",'Exp Dates'!$E$2:$X$2,0),1)&amp;"!$A$2:$k$600",1),AM$1,0),0)</f>
        <v>3008</v>
      </c>
      <c r="AO4231" s="90">
        <f ca="1">IF(NOT(ISNA(VLOOKUP($B4231,INDIRECT(VLOOKUP($B4231,'Exp Dates'!$E$4:$X$300,MATCH("M1",'Exp Dates'!$E$2:$X$2,0),1)&amp;"!$A$2:$k$600",1),AO$1,0))),VLOOKUP($B4231,INDIRECT(VLOOKUP($B4231,'Exp Dates'!$E$4:$X$300,MATCH("M1",'Exp Dates'!$E$2:$X$2,0),1)&amp;"!$A$2:$k$600",1),AO$1,0),0)</f>
        <v>0</v>
      </c>
      <c r="AP4231" s="90">
        <f ca="1">IF(NOT(ISNA(VLOOKUP($B4231,INDIRECT(VLOOKUP($B4231,'Exp Dates'!$E$4:$X$300,MATCH("M2",'Exp Dates'!$E$2:$X$2,0),1)&amp;"!$A$2:$k$600",1),AP$1,0))),VLOOKUP($B4231,INDIRECT(VLOOKUP($B4231,'Exp Dates'!$E$4:$X$300,MATCH("M2",'Exp Dates'!$E$2:$X$2,0),1)&amp;"!$A$2:$k$600",1),AP$1,0),0)</f>
        <v>240</v>
      </c>
      <c r="AQ4231" s="90">
        <f t="shared" ca="1" si="877"/>
        <v>240</v>
      </c>
      <c r="AR4231" s="90">
        <f>VLOOKUP(B4231,Master!B$2:L$5000,11,0)</f>
        <v>0.8904580152671755</v>
      </c>
    </row>
    <row r="4232" spans="2:44" x14ac:dyDescent="0.25">
      <c r="B4232" s="52">
        <f>Master!B4232</f>
        <v>44209</v>
      </c>
      <c r="C4232" s="11">
        <v>1</v>
      </c>
      <c r="D4232" s="11">
        <f ca="1">IF(NOT(ISNA(VLOOKUP($B4232,INDIRECT(VLOOKUP($B4232,'Exp Dates'!$E$4:$X$250,MATCH("M1",'Exp Dates'!$E$2:$X$2,0),1)&amp;"!$A$2:$H$600",1),D$1,0))),VLOOKUP($B4232,INDIRECT(VLOOKUP($B4232,'Exp Dates'!$E$4:$X$250,MATCH("M1",'Exp Dates'!$E$2:$X$2,0),1)&amp;"!$A$2:$H$600",1),D$1,0)*$C4232,VLOOKUP($B4232,Interpolate!$B$3:$T$2004,MATCH("M1-I",Interpolate!$B$2:$T$2,0)))</f>
        <v>22.675000000000001</v>
      </c>
      <c r="E4232" s="11">
        <f ca="1">IF(NOT(ISNA(VLOOKUP($B4232,INDIRECT(VLOOKUP($B4232,'Exp Dates'!$E$4:$X$250,MATCH("M2",'Exp Dates'!$E$2:$X$2,0),1)&amp;"!$A$2:$H$600",1),E$1,0))),VLOOKUP($B4232,INDIRECT(VLOOKUP($B4232,'Exp Dates'!$E$4:$X$250,MATCH("M2",'Exp Dates'!$E$2:$X$2,0),1)&amp;"!$A$2:$H$600",1),E$1,0)*$C4232,VLOOKUP($B4232,Interpolate!$B$3:$T$2004,MATCH("M2-I",Interpolate!$B$2:$T$2,0)))</f>
        <v>25.074999999999999</v>
      </c>
      <c r="F4232" s="11">
        <f ca="1">IF(NOT(ISNA(VLOOKUP($B4232,INDIRECT(VLOOKUP($B4232,'Exp Dates'!$E$4:$X$250,MATCH("M3",'Exp Dates'!$E$2:$X$2,0),1)&amp;"!$A$2:$H$600",1),F$1,0))),VLOOKUP($B4232,INDIRECT(VLOOKUP($B4232,'Exp Dates'!$E$4:$X$250,MATCH("M3",'Exp Dates'!$E$2:$X$2,0),1)&amp;"!$A$2:$H$600",1),F$1,0)*$C4232,VLOOKUP($B4232,Interpolate!$B$3:$T$2004,MATCH("M3-I",Interpolate!$B$2:$T$2,0)))</f>
        <v>25.725000000000001</v>
      </c>
      <c r="G4232" s="11">
        <f ca="1">IF(NOT(ISNA(VLOOKUP($B4232,INDIRECT(VLOOKUP($B4232,'Exp Dates'!$E$4:$X$250,MATCH("M4",'Exp Dates'!$E$2:$X$2,0),1)&amp;"!$A$2:$H$600",1),G$1,0))),VLOOKUP($B4232,INDIRECT(VLOOKUP($B4232,'Exp Dates'!$E$4:$X$250,MATCH("M4",'Exp Dates'!$E$2:$X$2,0),1)&amp;"!$A$2:$H$600",1),G$1,0)*$C4232,VLOOKUP($B4232,Interpolate!$B$3:$T$2004,MATCH("M4-I",Interpolate!$B$2:$T$2,0)))</f>
        <v>26</v>
      </c>
      <c r="H4232" s="11">
        <f ca="1">IF(NOT(ISNA(VLOOKUP($B4232,INDIRECT(VLOOKUP($B4232,'Exp Dates'!$E$4:$X$250,MATCH("M5",'Exp Dates'!$E$2:$X$2,0),1)&amp;"!$A$2:$H$600",1),H$1,0))),VLOOKUP($B4232,INDIRECT(VLOOKUP($B4232,'Exp Dates'!$E$4:$X$250,MATCH("M5",'Exp Dates'!$E$2:$X$2,0),1)&amp;"!$A$2:$H$600",1),H$1,0)*$C4232,VLOOKUP($B4232,Interpolate!$B$3:$T$2004,MATCH("M5-I",Interpolate!$B$2:$T$2,0)))</f>
        <v>26</v>
      </c>
      <c r="I4232" s="11">
        <f ca="1">IF(NOT(ISNA(VLOOKUP($B4232,INDIRECT(VLOOKUP($B4232,'Exp Dates'!$E$4:$X$250,MATCH("M6",'Exp Dates'!$E$2:$X$2,0),1)&amp;"!$A$2:$H$600",1),I$1,0))),VLOOKUP($B4232,INDIRECT(VLOOKUP($B4232,'Exp Dates'!$E$4:$X$250,MATCH("M6",'Exp Dates'!$E$2:$X$2,0),1)&amp;"!$A$2:$H$600",1),I$1,0)*$C4232,VLOOKUP($B4232,Interpolate!$B$3:$T$2004,MATCH("M6-I",Interpolate!$B$2:$T$2,0)))</f>
        <v>25.975000000000001</v>
      </c>
      <c r="J4232" s="11">
        <f ca="1">IF(NOT(ISNA(VLOOKUP($B4232,INDIRECT(VLOOKUP($B4232,'Exp Dates'!$E$4:$X$250,MATCH("M7",'Exp Dates'!$E$2:$X$2,0),1)&amp;"!$A$2:$H$600",1),J$1,0))),VLOOKUP($B4232,INDIRECT(VLOOKUP($B4232,'Exp Dates'!$E$4:$X$250,MATCH("M7",'Exp Dates'!$E$2:$X$2,0),1)&amp;"!$A$2:$H$600",1),J$1,0)*$C4232,VLOOKUP($B4232,Interpolate!$B$3:$T$2004,MATCH("M7-I",Interpolate!$B$2:$T$2,0)))</f>
        <v>26.125</v>
      </c>
      <c r="K4232" s="6">
        <f ca="1">IF(NOT(ISNA(VLOOKUP($B4232,INDIRECT(VLOOKUP($B4232,'Exp Dates'!$E$4:$X$250,MATCH("M1",'Exp Dates'!$E$2:$X$2,0),1)&amp;"!$A$2:$k$600",1),K$1,0))),VLOOKUP($B4232,INDIRECT(VLOOKUP($B4232,'Exp Dates'!$E$4:$X$250,MATCH("M1",'Exp Dates'!$E$2:$X$2,0),1)&amp;"!$A$2:$k$600",1),K$1,0),0)</f>
        <v>68196</v>
      </c>
      <c r="L4232" s="6">
        <f ca="1">IF(NOT(ISNA(VLOOKUP($B4232,INDIRECT(VLOOKUP($B4232,'Exp Dates'!$E$4:$X$250,MATCH("M2",'Exp Dates'!$E$2:$X$2,0),1)&amp;"!$A$2:$k$600",1),L$1,0))),VLOOKUP($B4232,INDIRECT(VLOOKUP($B4232,'Exp Dates'!$E$4:$X$250,MATCH("M2",'Exp Dates'!$E$2:$X$2,0),1)&amp;"!$A$2:$k$600",1),L$1,0),0)</f>
        <v>71414</v>
      </c>
      <c r="M4232" s="6">
        <f ca="1">IF(NOT(ISNA(VLOOKUP($B4232,INDIRECT(VLOOKUP($B4232,'Exp Dates'!$E$4:$X$250,MATCH("M3",'Exp Dates'!$E$2:$X$2,0),1)&amp;"!$A$2:$k$600",1),M$1,0))),VLOOKUP($B4232,INDIRECT(VLOOKUP($B4232,'Exp Dates'!$E$4:$X$250,MATCH("M3",'Exp Dates'!$E$2:$X$2,0),1)&amp;"!$A$2:$k$600",1),M$1,0),0)</f>
        <v>12987</v>
      </c>
      <c r="N4232" s="6">
        <f ca="1">IF(NOT(ISNA(VLOOKUP($B4232,INDIRECT(VLOOKUP($B4232,'Exp Dates'!$E$4:$X$250,MATCH("M4",'Exp Dates'!$E$2:$X$2,0),1)&amp;"!$A$2:$k$600",1),N$1,0))),VLOOKUP($B4232,INDIRECT(VLOOKUP($B4232,'Exp Dates'!$E$4:$X$250,MATCH("M4",'Exp Dates'!$E$2:$X$2,0),1)&amp;"!$A$2:$k$600",1),N$1,0),0)</f>
        <v>4188</v>
      </c>
      <c r="O4232" s="6">
        <f ca="1">IF(NOT(ISNA(VLOOKUP($B4232,INDIRECT(VLOOKUP($B4232,'Exp Dates'!$E$4:$X$250,MATCH("M5",'Exp Dates'!$E$2:$X$2,0),1)&amp;"!$A$2:$k$600",1),O$1,0))),VLOOKUP($B4232,INDIRECT(VLOOKUP($B4232,'Exp Dates'!$E$4:$X$250,MATCH("M5",'Exp Dates'!$E$2:$X$2,0),1)&amp;"!$A$2:$k$600",1),O$1,0),0)</f>
        <v>1624</v>
      </c>
      <c r="P4232" s="6">
        <f ca="1">IF(NOT(ISNA(VLOOKUP($B4232,INDIRECT(VLOOKUP($B4232,'Exp Dates'!$E$4:$X$250,MATCH("M6",'Exp Dates'!$E$2:$X$2,0),1)&amp;"!$A$2:$k$600",1),P$1,0))),VLOOKUP($B4232,INDIRECT(VLOOKUP($B4232,'Exp Dates'!$E$4:$X$250,MATCH("M6",'Exp Dates'!$E$2:$X$2,0),1)&amp;"!$A$2:$k$600",1),P$1,0),0)</f>
        <v>1758</v>
      </c>
      <c r="Q4232" s="6">
        <f ca="1">IF(NOT(ISNA(VLOOKUP($B4232,INDIRECT(VLOOKUP($B4232,'Exp Dates'!$E$4:$X$250,MATCH("M7",'Exp Dates'!$E$2:$X$2,0),1)&amp;"!$A$2:$k$600",1),Q$1,0))),VLOOKUP($B4232,INDIRECT(VLOOKUP($B4232,'Exp Dates'!$E$4:$X$250,MATCH("M7",'Exp Dates'!$E$2:$X$2,0),1)&amp;"!$A$2:$k$600",1),Q$1,0),0)</f>
        <v>1097</v>
      </c>
      <c r="R4232" s="6">
        <f ca="1">IF((K4232+L4232)&gt;0,K4232+L4232,#REF!+#REF!)</f>
        <v>139610</v>
      </c>
      <c r="S4232" s="6">
        <f t="shared" ca="1" si="867"/>
        <v>293329</v>
      </c>
      <c r="T4232" s="6">
        <f t="shared" ca="1" si="868"/>
        <v>5983802.3000000007</v>
      </c>
      <c r="U4232" s="6">
        <f t="shared" ca="1" si="869"/>
        <v>39659</v>
      </c>
      <c r="V4232" s="6">
        <f t="shared" ca="1" si="870"/>
        <v>1031255.65</v>
      </c>
      <c r="W4232" s="11">
        <f t="shared" ca="1" si="871"/>
        <v>5.8024431672204662</v>
      </c>
      <c r="X4232" s="90">
        <f ca="1">Master!AD4232</f>
        <v>1.6666666666666735E-3</v>
      </c>
      <c r="Y4232" s="6">
        <f t="shared" ca="1" si="872"/>
        <v>161264</v>
      </c>
      <c r="Z4232" s="6">
        <f t="shared" ca="1" si="873"/>
        <v>39659</v>
      </c>
      <c r="AA4232" s="6">
        <f t="shared" ca="1" si="874"/>
        <v>332988</v>
      </c>
      <c r="AB4232" s="11">
        <f>VLOOKUP(B4232,Master!B$3:N$10000,9,0)</f>
        <v>22.21</v>
      </c>
      <c r="AC4232" s="11">
        <f t="shared" ca="1" si="875"/>
        <v>0.46499999999999986</v>
      </c>
      <c r="AE4232" s="11">
        <f t="shared" ca="1" si="876"/>
        <v>-21.745000000000001</v>
      </c>
      <c r="AG4232" s="6">
        <f ca="1">IF(NOT(ISNA(VLOOKUP($B4232,INDIRECT(VLOOKUP($B4232,'Exp Dates'!$E$4:$X$300,MATCH("M1",'Exp Dates'!$E$2:$X$2,0),1)&amp;"!$A$2:$k$600",1),AG$1,0))),VLOOKUP($B4232,INDIRECT(VLOOKUP($B4232,'Exp Dates'!$E$4:$X$300,MATCH("M1",'Exp Dates'!$E$2:$X$2,0),1)&amp;"!$A$2:$k$600",1),AG$1,0),0)</f>
        <v>57587</v>
      </c>
      <c r="AH4232" s="6">
        <f ca="1">IF(NOT(ISNA(VLOOKUP($B4232,INDIRECT(VLOOKUP($B4232,'Exp Dates'!$E$4:$X$300,MATCH("M2",'Exp Dates'!$E$2:$X$2,0),1)&amp;"!$A$2:$k$600",1),AH$1,0))),VLOOKUP($B4232,INDIRECT(VLOOKUP($B4232,'Exp Dates'!$E$4:$X$300,MATCH("M2",'Exp Dates'!$E$2:$X$2,0),1)&amp;"!$A$2:$k$600",1),AH$1,0),0)</f>
        <v>186561</v>
      </c>
      <c r="AI4232" s="6">
        <f ca="1">IF(NOT(ISNA(VLOOKUP($B4232,INDIRECT(VLOOKUP($B4232,'Exp Dates'!$E$4:$X$300,MATCH("M3",'Exp Dates'!$E$2:$X$2,0),1)&amp;"!$A$2:$k$600",1),AI$1,0))),VLOOKUP($B4232,INDIRECT(VLOOKUP($B4232,'Exp Dates'!$E$4:$X$300,MATCH("M3",'Exp Dates'!$E$2:$X$2,0),1)&amp;"!$A$2:$k$600",1),AI$1,0),0)</f>
        <v>49181</v>
      </c>
      <c r="AJ4232" s="6">
        <f ca="1">IF(NOT(ISNA(VLOOKUP($B4232,INDIRECT(VLOOKUP($B4232,'Exp Dates'!$E$4:$X$300,MATCH("M4",'Exp Dates'!$E$2:$X$2,0),1)&amp;"!$A$2:$k$600",1),AJ$1,0))),VLOOKUP($B4232,INDIRECT(VLOOKUP($B4232,'Exp Dates'!$E$4:$X$300,MATCH("M4",'Exp Dates'!$E$2:$X$2,0),1)&amp;"!$A$2:$k$600",1),AJ$1,0),0)</f>
        <v>14518</v>
      </c>
      <c r="AK4232" s="6">
        <f ca="1">IF(NOT(ISNA(VLOOKUP($B4232,INDIRECT(VLOOKUP($B4232,'Exp Dates'!$E$4:$X$300,MATCH("M5",'Exp Dates'!$E$2:$X$2,0),1)&amp;"!$A$2:$k$600",1),AK$1,0))),VLOOKUP($B4232,INDIRECT(VLOOKUP($B4232,'Exp Dates'!$E$4:$X$300,MATCH("M5",'Exp Dates'!$E$2:$X$2,0),1)&amp;"!$A$2:$k$600",1),AK$1,0),0)</f>
        <v>10627</v>
      </c>
      <c r="AL4232" s="6">
        <f ca="1">IF(NOT(ISNA(VLOOKUP($B4232,INDIRECT(VLOOKUP($B4232,'Exp Dates'!$E$4:$X$300,MATCH("M6",'Exp Dates'!$E$2:$X$2,0),1)&amp;"!$A$2:$k$600",1),AL$1,0))),VLOOKUP($B4232,INDIRECT(VLOOKUP($B4232,'Exp Dates'!$E$4:$X$300,MATCH("M6",'Exp Dates'!$E$2:$X$2,0),1)&amp;"!$A$2:$k$600",1),AL$1,0),0)</f>
        <v>11284</v>
      </c>
      <c r="AM4232" s="6">
        <f ca="1">IF(NOT(ISNA(VLOOKUP($B4232,INDIRECT(VLOOKUP($B4232,'Exp Dates'!$E$4:$X$300,MATCH("M7",'Exp Dates'!$E$2:$X$2,0),1)&amp;"!$A$2:$k$600",1),AM$1,0))),VLOOKUP($B4232,INDIRECT(VLOOKUP($B4232,'Exp Dates'!$E$4:$X$300,MATCH("M7",'Exp Dates'!$E$2:$X$2,0),1)&amp;"!$A$2:$k$600",1),AM$1,0),0)</f>
        <v>3230</v>
      </c>
      <c r="AO4232" s="90">
        <f ca="1">IF(NOT(ISNA(VLOOKUP($B4232,INDIRECT(VLOOKUP($B4232,'Exp Dates'!$E$4:$X$300,MATCH("M1",'Exp Dates'!$E$2:$X$2,0),1)&amp;"!$A$2:$k$600",1),AO$1,0))),VLOOKUP($B4232,INDIRECT(VLOOKUP($B4232,'Exp Dates'!$E$4:$X$300,MATCH("M1",'Exp Dates'!$E$2:$X$2,0),1)&amp;"!$A$2:$k$600",1),AO$1,0),0)</f>
        <v>0</v>
      </c>
      <c r="AP4232" s="90">
        <f ca="1">IF(NOT(ISNA(VLOOKUP($B4232,INDIRECT(VLOOKUP($B4232,'Exp Dates'!$E$4:$X$300,MATCH("M2",'Exp Dates'!$E$2:$X$2,0),1)&amp;"!$A$2:$k$600",1),AP$1,0))),VLOOKUP($B4232,INDIRECT(VLOOKUP($B4232,'Exp Dates'!$E$4:$X$300,MATCH("M2",'Exp Dates'!$E$2:$X$2,0),1)&amp;"!$A$2:$k$600",1),AP$1,0),0)</f>
        <v>0</v>
      </c>
      <c r="AQ4232" s="90">
        <f t="shared" ca="1" si="877"/>
        <v>0</v>
      </c>
      <c r="AR4232" s="90">
        <f>VLOOKUP(B4232,Master!B$2:L$5000,11,0)</f>
        <v>0.86927592954990218</v>
      </c>
    </row>
    <row r="4233" spans="2:44" x14ac:dyDescent="0.25">
      <c r="B4233" s="52">
        <f>Master!B4233</f>
        <v>44210</v>
      </c>
      <c r="C4233" s="11">
        <v>1</v>
      </c>
      <c r="D4233" s="11">
        <f ca="1">IF(NOT(ISNA(VLOOKUP($B4233,INDIRECT(VLOOKUP($B4233,'Exp Dates'!$E$4:$X$250,MATCH("M1",'Exp Dates'!$E$2:$X$2,0),1)&amp;"!$A$2:$H$600",1),D$1,0))),VLOOKUP($B4233,INDIRECT(VLOOKUP($B4233,'Exp Dates'!$E$4:$X$250,MATCH("M1",'Exp Dates'!$E$2:$X$2,0),1)&amp;"!$A$2:$H$600",1),D$1,0)*$C4233,VLOOKUP($B4233,Interpolate!$B$3:$T$2004,MATCH("M1-I",Interpolate!$B$2:$T$2,0)))</f>
        <v>23.175000000000001</v>
      </c>
      <c r="E4233" s="11">
        <f ca="1">IF(NOT(ISNA(VLOOKUP($B4233,INDIRECT(VLOOKUP($B4233,'Exp Dates'!$E$4:$X$250,MATCH("M2",'Exp Dates'!$E$2:$X$2,0),1)&amp;"!$A$2:$H$600",1),E$1,0))),VLOOKUP($B4233,INDIRECT(VLOOKUP($B4233,'Exp Dates'!$E$4:$X$250,MATCH("M2",'Exp Dates'!$E$2:$X$2,0),1)&amp;"!$A$2:$H$600",1),E$1,0)*$C4233,VLOOKUP($B4233,Interpolate!$B$3:$T$2004,MATCH("M2-I",Interpolate!$B$2:$T$2,0)))</f>
        <v>25.324999999999999</v>
      </c>
      <c r="F4233" s="11">
        <f ca="1">IF(NOT(ISNA(VLOOKUP($B4233,INDIRECT(VLOOKUP($B4233,'Exp Dates'!$E$4:$X$250,MATCH("M3",'Exp Dates'!$E$2:$X$2,0),1)&amp;"!$A$2:$H$600",1),F$1,0))),VLOOKUP($B4233,INDIRECT(VLOOKUP($B4233,'Exp Dates'!$E$4:$X$250,MATCH("M3",'Exp Dates'!$E$2:$X$2,0),1)&amp;"!$A$2:$H$600",1),F$1,0)*$C4233,VLOOKUP($B4233,Interpolate!$B$3:$T$2004,MATCH("M3-I",Interpolate!$B$2:$T$2,0)))</f>
        <v>26.024999999999999</v>
      </c>
      <c r="G4233" s="11">
        <f ca="1">IF(NOT(ISNA(VLOOKUP($B4233,INDIRECT(VLOOKUP($B4233,'Exp Dates'!$E$4:$X$250,MATCH("M4",'Exp Dates'!$E$2:$X$2,0),1)&amp;"!$A$2:$H$600",1),G$1,0))),VLOOKUP($B4233,INDIRECT(VLOOKUP($B4233,'Exp Dates'!$E$4:$X$250,MATCH("M4",'Exp Dates'!$E$2:$X$2,0),1)&amp;"!$A$2:$H$600",1),G$1,0)*$C4233,VLOOKUP($B4233,Interpolate!$B$3:$T$2004,MATCH("M4-I",Interpolate!$B$2:$T$2,0)))</f>
        <v>26.475000000000001</v>
      </c>
      <c r="H4233" s="11">
        <f ca="1">IF(NOT(ISNA(VLOOKUP($B4233,INDIRECT(VLOOKUP($B4233,'Exp Dates'!$E$4:$X$250,MATCH("M5",'Exp Dates'!$E$2:$X$2,0),1)&amp;"!$A$2:$H$600",1),H$1,0))),VLOOKUP($B4233,INDIRECT(VLOOKUP($B4233,'Exp Dates'!$E$4:$X$250,MATCH("M5",'Exp Dates'!$E$2:$X$2,0),1)&amp;"!$A$2:$H$600",1),H$1,0)*$C4233,VLOOKUP($B4233,Interpolate!$B$3:$T$2004,MATCH("M5-I",Interpolate!$B$2:$T$2,0)))</f>
        <v>26.524999999999999</v>
      </c>
      <c r="I4233" s="11">
        <f ca="1">IF(NOT(ISNA(VLOOKUP($B4233,INDIRECT(VLOOKUP($B4233,'Exp Dates'!$E$4:$X$250,MATCH("M6",'Exp Dates'!$E$2:$X$2,0),1)&amp;"!$A$2:$H$600",1),I$1,0))),VLOOKUP($B4233,INDIRECT(VLOOKUP($B4233,'Exp Dates'!$E$4:$X$250,MATCH("M6",'Exp Dates'!$E$2:$X$2,0),1)&amp;"!$A$2:$H$600",1),I$1,0)*$C4233,VLOOKUP($B4233,Interpolate!$B$3:$T$2004,MATCH("M6-I",Interpolate!$B$2:$T$2,0)))</f>
        <v>26.475000000000001</v>
      </c>
      <c r="J4233" s="11">
        <f ca="1">IF(NOT(ISNA(VLOOKUP($B4233,INDIRECT(VLOOKUP($B4233,'Exp Dates'!$E$4:$X$250,MATCH("M7",'Exp Dates'!$E$2:$X$2,0),1)&amp;"!$A$2:$H$600",1),J$1,0))),VLOOKUP($B4233,INDIRECT(VLOOKUP($B4233,'Exp Dates'!$E$4:$X$250,MATCH("M7",'Exp Dates'!$E$2:$X$2,0),1)&amp;"!$A$2:$H$600",1),J$1,0)*$C4233,VLOOKUP($B4233,Interpolate!$B$3:$T$2004,MATCH("M7-I",Interpolate!$B$2:$T$2,0)))</f>
        <v>26.6</v>
      </c>
      <c r="K4233" s="6">
        <f ca="1">IF(NOT(ISNA(VLOOKUP($B4233,INDIRECT(VLOOKUP($B4233,'Exp Dates'!$E$4:$X$250,MATCH("M1",'Exp Dates'!$E$2:$X$2,0),1)&amp;"!$A$2:$k$600",1),K$1,0))),VLOOKUP($B4233,INDIRECT(VLOOKUP($B4233,'Exp Dates'!$E$4:$X$250,MATCH("M1",'Exp Dates'!$E$2:$X$2,0),1)&amp;"!$A$2:$k$600",1),K$1,0),0)</f>
        <v>61207</v>
      </c>
      <c r="L4233" s="6">
        <f ca="1">IF(NOT(ISNA(VLOOKUP($B4233,INDIRECT(VLOOKUP($B4233,'Exp Dates'!$E$4:$X$250,MATCH("M2",'Exp Dates'!$E$2:$X$2,0),1)&amp;"!$A$2:$k$600",1),L$1,0))),VLOOKUP($B4233,INDIRECT(VLOOKUP($B4233,'Exp Dates'!$E$4:$X$250,MATCH("M2",'Exp Dates'!$E$2:$X$2,0),1)&amp;"!$A$2:$k$600",1),L$1,0),0)</f>
        <v>73390</v>
      </c>
      <c r="M4233" s="6">
        <f ca="1">IF(NOT(ISNA(VLOOKUP($B4233,INDIRECT(VLOOKUP($B4233,'Exp Dates'!$E$4:$X$250,MATCH("M3",'Exp Dates'!$E$2:$X$2,0),1)&amp;"!$A$2:$k$600",1),M$1,0))),VLOOKUP($B4233,INDIRECT(VLOOKUP($B4233,'Exp Dates'!$E$4:$X$250,MATCH("M3",'Exp Dates'!$E$2:$X$2,0),1)&amp;"!$A$2:$k$600",1),M$1,0),0)</f>
        <v>17525</v>
      </c>
      <c r="N4233" s="6">
        <f ca="1">IF(NOT(ISNA(VLOOKUP($B4233,INDIRECT(VLOOKUP($B4233,'Exp Dates'!$E$4:$X$250,MATCH("M4",'Exp Dates'!$E$2:$X$2,0),1)&amp;"!$A$2:$k$600",1),N$1,0))),VLOOKUP($B4233,INDIRECT(VLOOKUP($B4233,'Exp Dates'!$E$4:$X$250,MATCH("M4",'Exp Dates'!$E$2:$X$2,0),1)&amp;"!$A$2:$k$600",1),N$1,0),0)</f>
        <v>9960</v>
      </c>
      <c r="O4233" s="6">
        <f ca="1">IF(NOT(ISNA(VLOOKUP($B4233,INDIRECT(VLOOKUP($B4233,'Exp Dates'!$E$4:$X$250,MATCH("M5",'Exp Dates'!$E$2:$X$2,0),1)&amp;"!$A$2:$k$600",1),O$1,0))),VLOOKUP($B4233,INDIRECT(VLOOKUP($B4233,'Exp Dates'!$E$4:$X$250,MATCH("M5",'Exp Dates'!$E$2:$X$2,0),1)&amp;"!$A$2:$k$600",1),O$1,0),0)</f>
        <v>7950</v>
      </c>
      <c r="P4233" s="6">
        <f ca="1">IF(NOT(ISNA(VLOOKUP($B4233,INDIRECT(VLOOKUP($B4233,'Exp Dates'!$E$4:$X$250,MATCH("M6",'Exp Dates'!$E$2:$X$2,0),1)&amp;"!$A$2:$k$600",1),P$1,0))),VLOOKUP($B4233,INDIRECT(VLOOKUP($B4233,'Exp Dates'!$E$4:$X$250,MATCH("M6",'Exp Dates'!$E$2:$X$2,0),1)&amp;"!$A$2:$k$600",1),P$1,0),0)</f>
        <v>3360</v>
      </c>
      <c r="Q4233" s="6">
        <f ca="1">IF(NOT(ISNA(VLOOKUP($B4233,INDIRECT(VLOOKUP($B4233,'Exp Dates'!$E$4:$X$250,MATCH("M7",'Exp Dates'!$E$2:$X$2,0),1)&amp;"!$A$2:$k$600",1),Q$1,0))),VLOOKUP($B4233,INDIRECT(VLOOKUP($B4233,'Exp Dates'!$E$4:$X$250,MATCH("M7",'Exp Dates'!$E$2:$X$2,0),1)&amp;"!$A$2:$k$600",1),Q$1,0),0)</f>
        <v>1345</v>
      </c>
      <c r="R4233" s="6">
        <f ca="1">IF((K4233+L4233)&gt;0,K4233+L4233,#REF!+#REF!)</f>
        <v>134597</v>
      </c>
      <c r="S4233" s="6">
        <f t="shared" ca="1" si="867"/>
        <v>302101</v>
      </c>
      <c r="T4233" s="6">
        <f t="shared" ca="1" si="868"/>
        <v>6199966.9249999998</v>
      </c>
      <c r="U4233" s="6">
        <f t="shared" ca="1" si="869"/>
        <v>43938</v>
      </c>
      <c r="V4233" s="6">
        <f t="shared" ca="1" si="870"/>
        <v>1164319.575</v>
      </c>
      <c r="W4233" s="11">
        <f t="shared" ca="1" si="871"/>
        <v>5.3249701010996056</v>
      </c>
      <c r="X4233" s="90">
        <f ca="1">Master!AD4233</f>
        <v>1.5476190476190611E-3</v>
      </c>
      <c r="Y4233" s="6">
        <f t="shared" ca="1" si="872"/>
        <v>174737</v>
      </c>
      <c r="Z4233" s="6">
        <f t="shared" ca="1" si="873"/>
        <v>43938</v>
      </c>
      <c r="AA4233" s="6">
        <f t="shared" ca="1" si="874"/>
        <v>346039</v>
      </c>
      <c r="AB4233" s="11">
        <f>VLOOKUP(B4233,Master!B$3:N$10000,9,0)</f>
        <v>23.25</v>
      </c>
      <c r="AC4233" s="11">
        <f t="shared" ca="1" si="875"/>
        <v>0</v>
      </c>
      <c r="AE4233" s="11">
        <f t="shared" ca="1" si="876"/>
        <v>-23.25</v>
      </c>
      <c r="AG4233" s="6">
        <f ca="1">IF(NOT(ISNA(VLOOKUP($B4233,INDIRECT(VLOOKUP($B4233,'Exp Dates'!$E$4:$X$300,MATCH("M1",'Exp Dates'!$E$2:$X$2,0),1)&amp;"!$A$2:$k$600",1),AG$1,0))),VLOOKUP($B4233,INDIRECT(VLOOKUP($B4233,'Exp Dates'!$E$4:$X$300,MATCH("M1",'Exp Dates'!$E$2:$X$2,0),1)&amp;"!$A$2:$k$600",1),AG$1,0),0)</f>
        <v>49860</v>
      </c>
      <c r="AH4233" s="6">
        <f ca="1">IF(NOT(ISNA(VLOOKUP($B4233,INDIRECT(VLOOKUP($B4233,'Exp Dates'!$E$4:$X$300,MATCH("M2",'Exp Dates'!$E$2:$X$2,0),1)&amp;"!$A$2:$k$600",1),AH$1,0))),VLOOKUP($B4233,INDIRECT(VLOOKUP($B4233,'Exp Dates'!$E$4:$X$300,MATCH("M2",'Exp Dates'!$E$2:$X$2,0),1)&amp;"!$A$2:$k$600",1),AH$1,0),0)</f>
        <v>199189</v>
      </c>
      <c r="AI4233" s="6">
        <f ca="1">IF(NOT(ISNA(VLOOKUP($B4233,INDIRECT(VLOOKUP($B4233,'Exp Dates'!$E$4:$X$300,MATCH("M3",'Exp Dates'!$E$2:$X$2,0),1)&amp;"!$A$2:$k$600",1),AI$1,0))),VLOOKUP($B4233,INDIRECT(VLOOKUP($B4233,'Exp Dates'!$E$4:$X$300,MATCH("M3",'Exp Dates'!$E$2:$X$2,0),1)&amp;"!$A$2:$k$600",1),AI$1,0),0)</f>
        <v>53052</v>
      </c>
      <c r="AJ4233" s="6">
        <f ca="1">IF(NOT(ISNA(VLOOKUP($B4233,INDIRECT(VLOOKUP($B4233,'Exp Dates'!$E$4:$X$300,MATCH("M4",'Exp Dates'!$E$2:$X$2,0),1)&amp;"!$A$2:$k$600",1),AJ$1,0))),VLOOKUP($B4233,INDIRECT(VLOOKUP($B4233,'Exp Dates'!$E$4:$X$300,MATCH("M4",'Exp Dates'!$E$2:$X$2,0),1)&amp;"!$A$2:$k$600",1),AJ$1,0),0)</f>
        <v>16488</v>
      </c>
      <c r="AK4233" s="6">
        <f ca="1">IF(NOT(ISNA(VLOOKUP($B4233,INDIRECT(VLOOKUP($B4233,'Exp Dates'!$E$4:$X$300,MATCH("M5",'Exp Dates'!$E$2:$X$2,0),1)&amp;"!$A$2:$k$600",1),AK$1,0))),VLOOKUP($B4233,INDIRECT(VLOOKUP($B4233,'Exp Dates'!$E$4:$X$300,MATCH("M5",'Exp Dates'!$E$2:$X$2,0),1)&amp;"!$A$2:$k$600",1),AK$1,0),0)</f>
        <v>12228</v>
      </c>
      <c r="AL4233" s="6">
        <f ca="1">IF(NOT(ISNA(VLOOKUP($B4233,INDIRECT(VLOOKUP($B4233,'Exp Dates'!$E$4:$X$300,MATCH("M6",'Exp Dates'!$E$2:$X$2,0),1)&amp;"!$A$2:$k$600",1),AL$1,0))),VLOOKUP($B4233,INDIRECT(VLOOKUP($B4233,'Exp Dates'!$E$4:$X$300,MATCH("M6",'Exp Dates'!$E$2:$X$2,0),1)&amp;"!$A$2:$k$600",1),AL$1,0),0)</f>
        <v>11625</v>
      </c>
      <c r="AM4233" s="6">
        <f ca="1">IF(NOT(ISNA(VLOOKUP($B4233,INDIRECT(VLOOKUP($B4233,'Exp Dates'!$E$4:$X$300,MATCH("M7",'Exp Dates'!$E$2:$X$2,0),1)&amp;"!$A$2:$k$600",1),AM$1,0))),VLOOKUP($B4233,INDIRECT(VLOOKUP($B4233,'Exp Dates'!$E$4:$X$300,MATCH("M7",'Exp Dates'!$E$2:$X$2,0),1)&amp;"!$A$2:$k$600",1),AM$1,0),0)</f>
        <v>3597</v>
      </c>
      <c r="AO4233" s="90">
        <f ca="1">IF(NOT(ISNA(VLOOKUP($B4233,INDIRECT(VLOOKUP($B4233,'Exp Dates'!$E$4:$X$300,MATCH("M1",'Exp Dates'!$E$2:$X$2,0),1)&amp;"!$A$2:$k$600",1),AO$1,0))),VLOOKUP($B4233,INDIRECT(VLOOKUP($B4233,'Exp Dates'!$E$4:$X$300,MATCH("M1",'Exp Dates'!$E$2:$X$2,0),1)&amp;"!$A$2:$k$600",1),AO$1,0),0)</f>
        <v>0</v>
      </c>
      <c r="AP4233" s="90">
        <f ca="1">IF(NOT(ISNA(VLOOKUP($B4233,INDIRECT(VLOOKUP($B4233,'Exp Dates'!$E$4:$X$300,MATCH("M2",'Exp Dates'!$E$2:$X$2,0),1)&amp;"!$A$2:$k$600",1),AP$1,0))),VLOOKUP($B4233,INDIRECT(VLOOKUP($B4233,'Exp Dates'!$E$4:$X$300,MATCH("M2",'Exp Dates'!$E$2:$X$2,0),1)&amp;"!$A$2:$k$600",1),AP$1,0),0)</f>
        <v>500</v>
      </c>
      <c r="AQ4233" s="90">
        <f t="shared" ca="1" si="877"/>
        <v>500</v>
      </c>
      <c r="AR4233" s="90">
        <f>VLOOKUP(B4233,Master!B$2:L$5000,11,0)</f>
        <v>0.88335866261398177</v>
      </c>
    </row>
    <row r="4234" spans="2:44" x14ac:dyDescent="0.25">
      <c r="B4234" s="52">
        <f>Master!B4234</f>
        <v>44211</v>
      </c>
      <c r="C4234" s="11">
        <v>1</v>
      </c>
      <c r="D4234" s="11">
        <f ca="1">IF(NOT(ISNA(VLOOKUP($B4234,INDIRECT(VLOOKUP($B4234,'Exp Dates'!$E$4:$X$250,MATCH("M1",'Exp Dates'!$E$2:$X$2,0),1)&amp;"!$A$2:$H$600",1),D$1,0))),VLOOKUP($B4234,INDIRECT(VLOOKUP($B4234,'Exp Dates'!$E$4:$X$250,MATCH("M1",'Exp Dates'!$E$2:$X$2,0),1)&amp;"!$A$2:$H$600",1),D$1,0)*$C4234,VLOOKUP($B4234,Interpolate!$B$3:$T$2004,MATCH("M1-I",Interpolate!$B$2:$T$2,0)))</f>
        <v>23.774999999999999</v>
      </c>
      <c r="E4234" s="11">
        <f ca="1">IF(NOT(ISNA(VLOOKUP($B4234,INDIRECT(VLOOKUP($B4234,'Exp Dates'!$E$4:$X$250,MATCH("M2",'Exp Dates'!$E$2:$X$2,0),1)&amp;"!$A$2:$H$600",1),E$1,0))),VLOOKUP($B4234,INDIRECT(VLOOKUP($B4234,'Exp Dates'!$E$4:$X$250,MATCH("M2",'Exp Dates'!$E$2:$X$2,0),1)&amp;"!$A$2:$H$600",1),E$1,0)*$C4234,VLOOKUP($B4234,Interpolate!$B$3:$T$2004,MATCH("M2-I",Interpolate!$B$2:$T$2,0)))</f>
        <v>25.975000000000001</v>
      </c>
      <c r="F4234" s="11">
        <f ca="1">IF(NOT(ISNA(VLOOKUP($B4234,INDIRECT(VLOOKUP($B4234,'Exp Dates'!$E$4:$X$250,MATCH("M3",'Exp Dates'!$E$2:$X$2,0),1)&amp;"!$A$2:$H$600",1),F$1,0))),VLOOKUP($B4234,INDIRECT(VLOOKUP($B4234,'Exp Dates'!$E$4:$X$250,MATCH("M3",'Exp Dates'!$E$2:$X$2,0),1)&amp;"!$A$2:$H$600",1),F$1,0)*$C4234,VLOOKUP($B4234,Interpolate!$B$3:$T$2004,MATCH("M3-I",Interpolate!$B$2:$T$2,0)))</f>
        <v>26.625</v>
      </c>
      <c r="G4234" s="11">
        <f ca="1">IF(NOT(ISNA(VLOOKUP($B4234,INDIRECT(VLOOKUP($B4234,'Exp Dates'!$E$4:$X$250,MATCH("M4",'Exp Dates'!$E$2:$X$2,0),1)&amp;"!$A$2:$H$600",1),G$1,0))),VLOOKUP($B4234,INDIRECT(VLOOKUP($B4234,'Exp Dates'!$E$4:$X$250,MATCH("M4",'Exp Dates'!$E$2:$X$2,0),1)&amp;"!$A$2:$H$600",1),G$1,0)*$C4234,VLOOKUP($B4234,Interpolate!$B$3:$T$2004,MATCH("M4-I",Interpolate!$B$2:$T$2,0)))</f>
        <v>26.925000000000001</v>
      </c>
      <c r="H4234" s="11">
        <f ca="1">IF(NOT(ISNA(VLOOKUP($B4234,INDIRECT(VLOOKUP($B4234,'Exp Dates'!$E$4:$X$250,MATCH("M5",'Exp Dates'!$E$2:$X$2,0),1)&amp;"!$A$2:$H$600",1),H$1,0))),VLOOKUP($B4234,INDIRECT(VLOOKUP($B4234,'Exp Dates'!$E$4:$X$250,MATCH("M5",'Exp Dates'!$E$2:$X$2,0),1)&amp;"!$A$2:$H$600",1),H$1,0)*$C4234,VLOOKUP($B4234,Interpolate!$B$3:$T$2004,MATCH("M5-I",Interpolate!$B$2:$T$2,0)))</f>
        <v>26.875</v>
      </c>
      <c r="I4234" s="11">
        <f ca="1">IF(NOT(ISNA(VLOOKUP($B4234,INDIRECT(VLOOKUP($B4234,'Exp Dates'!$E$4:$X$250,MATCH("M6",'Exp Dates'!$E$2:$X$2,0),1)&amp;"!$A$2:$H$600",1),I$1,0))),VLOOKUP($B4234,INDIRECT(VLOOKUP($B4234,'Exp Dates'!$E$4:$X$250,MATCH("M6",'Exp Dates'!$E$2:$X$2,0),1)&amp;"!$A$2:$H$600",1),I$1,0)*$C4234,VLOOKUP($B4234,Interpolate!$B$3:$T$2004,MATCH("M6-I",Interpolate!$B$2:$T$2,0)))</f>
        <v>26.875</v>
      </c>
      <c r="J4234" s="11">
        <f ca="1">IF(NOT(ISNA(VLOOKUP($B4234,INDIRECT(VLOOKUP($B4234,'Exp Dates'!$E$4:$X$250,MATCH("M7",'Exp Dates'!$E$2:$X$2,0),1)&amp;"!$A$2:$H$600",1),J$1,0))),VLOOKUP($B4234,INDIRECT(VLOOKUP($B4234,'Exp Dates'!$E$4:$X$250,MATCH("M7",'Exp Dates'!$E$2:$X$2,0),1)&amp;"!$A$2:$H$600",1),J$1,0)*$C4234,VLOOKUP($B4234,Interpolate!$B$3:$T$2004,MATCH("M7-I",Interpolate!$B$2:$T$2,0)))</f>
        <v>27.05</v>
      </c>
      <c r="K4234" s="6">
        <f ca="1">IF(NOT(ISNA(VLOOKUP($B4234,INDIRECT(VLOOKUP($B4234,'Exp Dates'!$E$4:$X$250,MATCH("M1",'Exp Dates'!$E$2:$X$2,0),1)&amp;"!$A$2:$k$600",1),K$1,0))),VLOOKUP($B4234,INDIRECT(VLOOKUP($B4234,'Exp Dates'!$E$4:$X$250,MATCH("M1",'Exp Dates'!$E$2:$X$2,0),1)&amp;"!$A$2:$k$600",1),K$1,0),0)</f>
        <v>97472</v>
      </c>
      <c r="L4234" s="6">
        <f ca="1">IF(NOT(ISNA(VLOOKUP($B4234,INDIRECT(VLOOKUP($B4234,'Exp Dates'!$E$4:$X$250,MATCH("M2",'Exp Dates'!$E$2:$X$2,0),1)&amp;"!$A$2:$k$600",1),L$1,0))),VLOOKUP($B4234,INDIRECT(VLOOKUP($B4234,'Exp Dates'!$E$4:$X$250,MATCH("M2",'Exp Dates'!$E$2:$X$2,0),1)&amp;"!$A$2:$k$600",1),L$1,0),0)</f>
        <v>116811</v>
      </c>
      <c r="M4234" s="6">
        <f ca="1">IF(NOT(ISNA(VLOOKUP($B4234,INDIRECT(VLOOKUP($B4234,'Exp Dates'!$E$4:$X$250,MATCH("M3",'Exp Dates'!$E$2:$X$2,0),1)&amp;"!$A$2:$k$600",1),M$1,0))),VLOOKUP($B4234,INDIRECT(VLOOKUP($B4234,'Exp Dates'!$E$4:$X$250,MATCH("M3",'Exp Dates'!$E$2:$X$2,0),1)&amp;"!$A$2:$k$600",1),M$1,0),0)</f>
        <v>29740</v>
      </c>
      <c r="N4234" s="6">
        <f ca="1">IF(NOT(ISNA(VLOOKUP($B4234,INDIRECT(VLOOKUP($B4234,'Exp Dates'!$E$4:$X$250,MATCH("M4",'Exp Dates'!$E$2:$X$2,0),1)&amp;"!$A$2:$k$600",1),N$1,0))),VLOOKUP($B4234,INDIRECT(VLOOKUP($B4234,'Exp Dates'!$E$4:$X$250,MATCH("M4",'Exp Dates'!$E$2:$X$2,0),1)&amp;"!$A$2:$k$600",1),N$1,0),0)</f>
        <v>10770</v>
      </c>
      <c r="O4234" s="6">
        <f ca="1">IF(NOT(ISNA(VLOOKUP($B4234,INDIRECT(VLOOKUP($B4234,'Exp Dates'!$E$4:$X$250,MATCH("M5",'Exp Dates'!$E$2:$X$2,0),1)&amp;"!$A$2:$k$600",1),O$1,0))),VLOOKUP($B4234,INDIRECT(VLOOKUP($B4234,'Exp Dates'!$E$4:$X$250,MATCH("M5",'Exp Dates'!$E$2:$X$2,0),1)&amp;"!$A$2:$k$600",1),O$1,0),0)</f>
        <v>7887</v>
      </c>
      <c r="P4234" s="6">
        <f ca="1">IF(NOT(ISNA(VLOOKUP($B4234,INDIRECT(VLOOKUP($B4234,'Exp Dates'!$E$4:$X$250,MATCH("M6",'Exp Dates'!$E$2:$X$2,0),1)&amp;"!$A$2:$k$600",1),P$1,0))),VLOOKUP($B4234,INDIRECT(VLOOKUP($B4234,'Exp Dates'!$E$4:$X$250,MATCH("M6",'Exp Dates'!$E$2:$X$2,0),1)&amp;"!$A$2:$k$600",1),P$1,0),0)</f>
        <v>5887</v>
      </c>
      <c r="Q4234" s="6">
        <f ca="1">IF(NOT(ISNA(VLOOKUP($B4234,INDIRECT(VLOOKUP($B4234,'Exp Dates'!$E$4:$X$250,MATCH("M7",'Exp Dates'!$E$2:$X$2,0),1)&amp;"!$A$2:$k$600",1),Q$1,0))),VLOOKUP($B4234,INDIRECT(VLOOKUP($B4234,'Exp Dates'!$E$4:$X$250,MATCH("M7",'Exp Dates'!$E$2:$X$2,0),1)&amp;"!$A$2:$k$600",1),Q$1,0),0)</f>
        <v>2177</v>
      </c>
      <c r="R4234" s="6">
        <f ca="1">IF((K4234+L4234)&gt;0,K4234+L4234,#REF!+#REF!)</f>
        <v>214283</v>
      </c>
      <c r="S4234" s="6">
        <f t="shared" ca="1" si="867"/>
        <v>305214</v>
      </c>
      <c r="T4234" s="6">
        <f t="shared" ca="1" si="868"/>
        <v>6348560.2000000011</v>
      </c>
      <c r="U4234" s="6">
        <f t="shared" ca="1" si="869"/>
        <v>48690</v>
      </c>
      <c r="V4234" s="6">
        <f t="shared" ca="1" si="870"/>
        <v>1310115.5</v>
      </c>
      <c r="W4234" s="11">
        <f t="shared" ca="1" si="871"/>
        <v>4.8458019159379466</v>
      </c>
      <c r="X4234" s="90">
        <f ca="1">Master!AD4234</f>
        <v>1.7857142857142857E-3</v>
      </c>
      <c r="Y4234" s="6">
        <f t="shared" ca="1" si="872"/>
        <v>270744</v>
      </c>
      <c r="Z4234" s="6">
        <f t="shared" ca="1" si="873"/>
        <v>48690</v>
      </c>
      <c r="AA4234" s="6">
        <f t="shared" ca="1" si="874"/>
        <v>353904</v>
      </c>
      <c r="AB4234" s="11">
        <f>VLOOKUP(B4234,Master!B$3:N$10000,9,0)</f>
        <v>24.34</v>
      </c>
      <c r="AC4234" s="11">
        <f t="shared" ca="1" si="875"/>
        <v>0</v>
      </c>
      <c r="AE4234" s="11">
        <f t="shared" ca="1" si="876"/>
        <v>-24.34</v>
      </c>
      <c r="AG4234" s="6">
        <f ca="1">IF(NOT(ISNA(VLOOKUP($B4234,INDIRECT(VLOOKUP($B4234,'Exp Dates'!$E$4:$X$300,MATCH("M1",'Exp Dates'!$E$2:$X$2,0),1)&amp;"!$A$2:$k$600",1),AG$1,0))),VLOOKUP($B4234,INDIRECT(VLOOKUP($B4234,'Exp Dates'!$E$4:$X$300,MATCH("M1",'Exp Dates'!$E$2:$X$2,0),1)&amp;"!$A$2:$k$600",1),AG$1,0),0)</f>
        <v>40776</v>
      </c>
      <c r="AH4234" s="6">
        <f ca="1">IF(NOT(ISNA(VLOOKUP($B4234,INDIRECT(VLOOKUP($B4234,'Exp Dates'!$E$4:$X$300,MATCH("M2",'Exp Dates'!$E$2:$X$2,0),1)&amp;"!$A$2:$k$600",1),AH$1,0))),VLOOKUP($B4234,INDIRECT(VLOOKUP($B4234,'Exp Dates'!$E$4:$X$300,MATCH("M2",'Exp Dates'!$E$2:$X$2,0),1)&amp;"!$A$2:$k$600",1),AH$1,0),0)</f>
        <v>207088</v>
      </c>
      <c r="AI4234" s="6">
        <f ca="1">IF(NOT(ISNA(VLOOKUP($B4234,INDIRECT(VLOOKUP($B4234,'Exp Dates'!$E$4:$X$300,MATCH("M3",'Exp Dates'!$E$2:$X$2,0),1)&amp;"!$A$2:$k$600",1),AI$1,0))),VLOOKUP($B4234,INDIRECT(VLOOKUP($B4234,'Exp Dates'!$E$4:$X$300,MATCH("M3",'Exp Dates'!$E$2:$X$2,0),1)&amp;"!$A$2:$k$600",1),AI$1,0),0)</f>
        <v>57350</v>
      </c>
      <c r="AJ4234" s="6">
        <f ca="1">IF(NOT(ISNA(VLOOKUP($B4234,INDIRECT(VLOOKUP($B4234,'Exp Dates'!$E$4:$X$300,MATCH("M4",'Exp Dates'!$E$2:$X$2,0),1)&amp;"!$A$2:$k$600",1),AJ$1,0))),VLOOKUP($B4234,INDIRECT(VLOOKUP($B4234,'Exp Dates'!$E$4:$X$300,MATCH("M4",'Exp Dates'!$E$2:$X$2,0),1)&amp;"!$A$2:$k$600",1),AJ$1,0),0)</f>
        <v>17344</v>
      </c>
      <c r="AK4234" s="6">
        <f ca="1">IF(NOT(ISNA(VLOOKUP($B4234,INDIRECT(VLOOKUP($B4234,'Exp Dates'!$E$4:$X$300,MATCH("M5",'Exp Dates'!$E$2:$X$2,0),1)&amp;"!$A$2:$k$600",1),AK$1,0))),VLOOKUP($B4234,INDIRECT(VLOOKUP($B4234,'Exp Dates'!$E$4:$X$300,MATCH("M5",'Exp Dates'!$E$2:$X$2,0),1)&amp;"!$A$2:$k$600",1),AK$1,0),0)</f>
        <v>12819</v>
      </c>
      <c r="AL4234" s="6">
        <f ca="1">IF(NOT(ISNA(VLOOKUP($B4234,INDIRECT(VLOOKUP($B4234,'Exp Dates'!$E$4:$X$300,MATCH("M6",'Exp Dates'!$E$2:$X$2,0),1)&amp;"!$A$2:$k$600",1),AL$1,0))),VLOOKUP($B4234,INDIRECT(VLOOKUP($B4234,'Exp Dates'!$E$4:$X$300,MATCH("M6",'Exp Dates'!$E$2:$X$2,0),1)&amp;"!$A$2:$k$600",1),AL$1,0),0)</f>
        <v>14501</v>
      </c>
      <c r="AM4234" s="6">
        <f ca="1">IF(NOT(ISNA(VLOOKUP($B4234,INDIRECT(VLOOKUP($B4234,'Exp Dates'!$E$4:$X$300,MATCH("M7",'Exp Dates'!$E$2:$X$2,0),1)&amp;"!$A$2:$k$600",1),AM$1,0))),VLOOKUP($B4234,INDIRECT(VLOOKUP($B4234,'Exp Dates'!$E$4:$X$300,MATCH("M7",'Exp Dates'!$E$2:$X$2,0),1)&amp;"!$A$2:$k$600",1),AM$1,0),0)</f>
        <v>4026</v>
      </c>
      <c r="AO4234" s="90">
        <f ca="1">IF(NOT(ISNA(VLOOKUP($B4234,INDIRECT(VLOOKUP($B4234,'Exp Dates'!$E$4:$X$300,MATCH("M1",'Exp Dates'!$E$2:$X$2,0),1)&amp;"!$A$2:$k$600",1),AO$1,0))),VLOOKUP($B4234,INDIRECT(VLOOKUP($B4234,'Exp Dates'!$E$4:$X$300,MATCH("M1",'Exp Dates'!$E$2:$X$2,0),1)&amp;"!$A$2:$k$600",1),AO$1,0),0)</f>
        <v>0</v>
      </c>
      <c r="AP4234" s="90">
        <f ca="1">IF(NOT(ISNA(VLOOKUP($B4234,INDIRECT(VLOOKUP($B4234,'Exp Dates'!$E$4:$X$300,MATCH("M2",'Exp Dates'!$E$2:$X$2,0),1)&amp;"!$A$2:$k$600",1),AP$1,0))),VLOOKUP($B4234,INDIRECT(VLOOKUP($B4234,'Exp Dates'!$E$4:$X$300,MATCH("M2",'Exp Dates'!$E$2:$X$2,0),1)&amp;"!$A$2:$k$600",1),AP$1,0),0)</f>
        <v>0</v>
      </c>
      <c r="AQ4234" s="90">
        <f t="shared" ca="1" si="877"/>
        <v>0</v>
      </c>
      <c r="AR4234" s="90">
        <f>VLOOKUP(B4234,Master!B$2:L$5000,11,0)</f>
        <v>0.89288334556126192</v>
      </c>
    </row>
    <row r="4235" spans="2:44" x14ac:dyDescent="0.25">
      <c r="B4235" s="52">
        <f>Master!B4235</f>
        <v>44215</v>
      </c>
      <c r="C4235" s="11">
        <v>1</v>
      </c>
      <c r="D4235" s="11">
        <f ca="1">IF(NOT(ISNA(VLOOKUP($B4235,INDIRECT(VLOOKUP($B4235,'Exp Dates'!$E$4:$X$250,MATCH("M1",'Exp Dates'!$E$2:$X$2,0),1)&amp;"!$A$2:$H$600",1),D$1,0))),VLOOKUP($B4235,INDIRECT(VLOOKUP($B4235,'Exp Dates'!$E$4:$X$250,MATCH("M1",'Exp Dates'!$E$2:$X$2,0),1)&amp;"!$A$2:$H$600",1),D$1,0)*$C4235,VLOOKUP($B4235,Interpolate!$B$3:$T$2004,MATCH("M1-I",Interpolate!$B$2:$T$2,0)))</f>
        <v>23.225000000000001</v>
      </c>
      <c r="E4235" s="11">
        <f ca="1">IF(NOT(ISNA(VLOOKUP($B4235,INDIRECT(VLOOKUP($B4235,'Exp Dates'!$E$4:$X$250,MATCH("M2",'Exp Dates'!$E$2:$X$2,0),1)&amp;"!$A$2:$H$600",1),E$1,0))),VLOOKUP($B4235,INDIRECT(VLOOKUP($B4235,'Exp Dates'!$E$4:$X$250,MATCH("M2",'Exp Dates'!$E$2:$X$2,0),1)&amp;"!$A$2:$H$600",1),E$1,0)*$C4235,VLOOKUP($B4235,Interpolate!$B$3:$T$2004,MATCH("M2-I",Interpolate!$B$2:$T$2,0)))</f>
        <v>25.225000000000001</v>
      </c>
      <c r="F4235" s="11">
        <f ca="1">IF(NOT(ISNA(VLOOKUP($B4235,INDIRECT(VLOOKUP($B4235,'Exp Dates'!$E$4:$X$250,MATCH("M3",'Exp Dates'!$E$2:$X$2,0),1)&amp;"!$A$2:$H$600",1),F$1,0))),VLOOKUP($B4235,INDIRECT(VLOOKUP($B4235,'Exp Dates'!$E$4:$X$250,MATCH("M3",'Exp Dates'!$E$2:$X$2,0),1)&amp;"!$A$2:$H$600",1),F$1,0)*$C4235,VLOOKUP($B4235,Interpolate!$B$3:$T$2004,MATCH("M3-I",Interpolate!$B$2:$T$2,0)))</f>
        <v>26.375</v>
      </c>
      <c r="G4235" s="11">
        <f ca="1">IF(NOT(ISNA(VLOOKUP($B4235,INDIRECT(VLOOKUP($B4235,'Exp Dates'!$E$4:$X$250,MATCH("M4",'Exp Dates'!$E$2:$X$2,0),1)&amp;"!$A$2:$H$600",1),G$1,0))),VLOOKUP($B4235,INDIRECT(VLOOKUP($B4235,'Exp Dates'!$E$4:$X$250,MATCH("M4",'Exp Dates'!$E$2:$X$2,0),1)&amp;"!$A$2:$H$600",1),G$1,0)*$C4235,VLOOKUP($B4235,Interpolate!$B$3:$T$2004,MATCH("M4-I",Interpolate!$B$2:$T$2,0)))</f>
        <v>26.875</v>
      </c>
      <c r="H4235" s="11">
        <f ca="1">IF(NOT(ISNA(VLOOKUP($B4235,INDIRECT(VLOOKUP($B4235,'Exp Dates'!$E$4:$X$250,MATCH("M5",'Exp Dates'!$E$2:$X$2,0),1)&amp;"!$A$2:$H$600",1),H$1,0))),VLOOKUP($B4235,INDIRECT(VLOOKUP($B4235,'Exp Dates'!$E$4:$X$250,MATCH("M5",'Exp Dates'!$E$2:$X$2,0),1)&amp;"!$A$2:$H$600",1),H$1,0)*$C4235,VLOOKUP($B4235,Interpolate!$B$3:$T$2004,MATCH("M5-I",Interpolate!$B$2:$T$2,0)))</f>
        <v>26.875</v>
      </c>
      <c r="I4235" s="11">
        <f ca="1">IF(NOT(ISNA(VLOOKUP($B4235,INDIRECT(VLOOKUP($B4235,'Exp Dates'!$E$4:$X$250,MATCH("M6",'Exp Dates'!$E$2:$X$2,0),1)&amp;"!$A$2:$H$600",1),I$1,0))),VLOOKUP($B4235,INDIRECT(VLOOKUP($B4235,'Exp Dates'!$E$4:$X$250,MATCH("M6",'Exp Dates'!$E$2:$X$2,0),1)&amp;"!$A$2:$H$600",1),I$1,0)*$C4235,VLOOKUP($B4235,Interpolate!$B$3:$T$2004,MATCH("M6-I",Interpolate!$B$2:$T$2,0)))</f>
        <v>26.725000000000001</v>
      </c>
      <c r="J4235" s="11">
        <f ca="1">IF(NOT(ISNA(VLOOKUP($B4235,INDIRECT(VLOOKUP($B4235,'Exp Dates'!$E$4:$X$250,MATCH("M7",'Exp Dates'!$E$2:$X$2,0),1)&amp;"!$A$2:$H$600",1),J$1,0))),VLOOKUP($B4235,INDIRECT(VLOOKUP($B4235,'Exp Dates'!$E$4:$X$250,MATCH("M7",'Exp Dates'!$E$2:$X$2,0),1)&amp;"!$A$2:$H$600",1),J$1,0)*$C4235,VLOOKUP($B4235,Interpolate!$B$3:$T$2004,MATCH("M7-I",Interpolate!$B$2:$T$2,0)))</f>
        <v>26.925000000000001</v>
      </c>
      <c r="K4235" s="6">
        <f ca="1">IF(NOT(ISNA(VLOOKUP($B4235,INDIRECT(VLOOKUP($B4235,'Exp Dates'!$E$4:$X$250,MATCH("M1",'Exp Dates'!$E$2:$X$2,0),1)&amp;"!$A$2:$k$600",1),K$1,0))),VLOOKUP($B4235,INDIRECT(VLOOKUP($B4235,'Exp Dates'!$E$4:$X$250,MATCH("M1",'Exp Dates'!$E$2:$X$2,0),1)&amp;"!$A$2:$k$600",1),K$1,0),0)</f>
        <v>88801</v>
      </c>
      <c r="L4235" s="6">
        <f ca="1">IF(NOT(ISNA(VLOOKUP($B4235,INDIRECT(VLOOKUP($B4235,'Exp Dates'!$E$4:$X$250,MATCH("M2",'Exp Dates'!$E$2:$X$2,0),1)&amp;"!$A$2:$k$600",1),L$1,0))),VLOOKUP($B4235,INDIRECT(VLOOKUP($B4235,'Exp Dates'!$E$4:$X$250,MATCH("M2",'Exp Dates'!$E$2:$X$2,0),1)&amp;"!$A$2:$k$600",1),L$1,0),0)</f>
        <v>110293</v>
      </c>
      <c r="M4235" s="6">
        <f ca="1">IF(NOT(ISNA(VLOOKUP($B4235,INDIRECT(VLOOKUP($B4235,'Exp Dates'!$E$4:$X$250,MATCH("M3",'Exp Dates'!$E$2:$X$2,0),1)&amp;"!$A$2:$k$600",1),M$1,0))),VLOOKUP($B4235,INDIRECT(VLOOKUP($B4235,'Exp Dates'!$E$4:$X$250,MATCH("M3",'Exp Dates'!$E$2:$X$2,0),1)&amp;"!$A$2:$k$600",1),M$1,0),0)</f>
        <v>35866</v>
      </c>
      <c r="N4235" s="6">
        <f ca="1">IF(NOT(ISNA(VLOOKUP($B4235,INDIRECT(VLOOKUP($B4235,'Exp Dates'!$E$4:$X$250,MATCH("M4",'Exp Dates'!$E$2:$X$2,0),1)&amp;"!$A$2:$k$600",1),N$1,0))),VLOOKUP($B4235,INDIRECT(VLOOKUP($B4235,'Exp Dates'!$E$4:$X$250,MATCH("M4",'Exp Dates'!$E$2:$X$2,0),1)&amp;"!$A$2:$k$600",1),N$1,0),0)</f>
        <v>15278</v>
      </c>
      <c r="O4235" s="6">
        <f ca="1">IF(NOT(ISNA(VLOOKUP($B4235,INDIRECT(VLOOKUP($B4235,'Exp Dates'!$E$4:$X$250,MATCH("M5",'Exp Dates'!$E$2:$X$2,0),1)&amp;"!$A$2:$k$600",1),O$1,0))),VLOOKUP($B4235,INDIRECT(VLOOKUP($B4235,'Exp Dates'!$E$4:$X$250,MATCH("M5",'Exp Dates'!$E$2:$X$2,0),1)&amp;"!$A$2:$k$600",1),O$1,0),0)</f>
        <v>5419</v>
      </c>
      <c r="P4235" s="6">
        <f ca="1">IF(NOT(ISNA(VLOOKUP($B4235,INDIRECT(VLOOKUP($B4235,'Exp Dates'!$E$4:$X$250,MATCH("M6",'Exp Dates'!$E$2:$X$2,0),1)&amp;"!$A$2:$k$600",1),P$1,0))),VLOOKUP($B4235,INDIRECT(VLOOKUP($B4235,'Exp Dates'!$E$4:$X$250,MATCH("M6",'Exp Dates'!$E$2:$X$2,0),1)&amp;"!$A$2:$k$600",1),P$1,0),0)</f>
        <v>3464</v>
      </c>
      <c r="Q4235" s="6">
        <f ca="1">IF(NOT(ISNA(VLOOKUP($B4235,INDIRECT(VLOOKUP($B4235,'Exp Dates'!$E$4:$X$250,MATCH("M7",'Exp Dates'!$E$2:$X$2,0),1)&amp;"!$A$2:$k$600",1),Q$1,0))),VLOOKUP($B4235,INDIRECT(VLOOKUP($B4235,'Exp Dates'!$E$4:$X$250,MATCH("M7",'Exp Dates'!$E$2:$X$2,0),1)&amp;"!$A$2:$k$600",1),Q$1,0),0)</f>
        <v>1854</v>
      </c>
      <c r="R4235" s="6">
        <f ca="1">IF((K4235+L4235)&gt;0,K4235+L4235,#REF!+#REF!)</f>
        <v>199094</v>
      </c>
      <c r="S4235" s="6">
        <f t="shared" ca="1" si="867"/>
        <v>297243</v>
      </c>
      <c r="T4235" s="6">
        <f t="shared" ca="1" si="868"/>
        <v>5976028.9500000011</v>
      </c>
      <c r="U4235" s="6">
        <f t="shared" ca="1" si="869"/>
        <v>50994</v>
      </c>
      <c r="V4235" s="6">
        <f t="shared" ca="1" si="870"/>
        <v>1368777</v>
      </c>
      <c r="W4235" s="11">
        <f t="shared" ca="1" si="871"/>
        <v>4.3659624248507987</v>
      </c>
      <c r="X4235" s="90">
        <f ca="1">Master!AD4235</f>
        <v>1.6917684184764292E-17</v>
      </c>
      <c r="Y4235" s="6">
        <f t="shared" ca="1" si="872"/>
        <v>260975</v>
      </c>
      <c r="Z4235" s="6">
        <f t="shared" ca="1" si="873"/>
        <v>50994</v>
      </c>
      <c r="AA4235" s="6">
        <f t="shared" ca="1" si="874"/>
        <v>348237</v>
      </c>
      <c r="AB4235" s="11">
        <f>VLOOKUP(B4235,Master!B$3:N$10000,9,0)</f>
        <v>23.24</v>
      </c>
      <c r="AC4235" s="11">
        <f t="shared" ca="1" si="875"/>
        <v>0</v>
      </c>
      <c r="AE4235" s="11">
        <f t="shared" ca="1" si="876"/>
        <v>-23.24</v>
      </c>
      <c r="AG4235" s="6">
        <f ca="1">IF(NOT(ISNA(VLOOKUP($B4235,INDIRECT(VLOOKUP($B4235,'Exp Dates'!$E$4:$X$300,MATCH("M1",'Exp Dates'!$E$2:$X$2,0),1)&amp;"!$A$2:$k$600",1),AG$1,0))),VLOOKUP($B4235,INDIRECT(VLOOKUP($B4235,'Exp Dates'!$E$4:$X$300,MATCH("M1",'Exp Dates'!$E$2:$X$2,0),1)&amp;"!$A$2:$k$600",1),AG$1,0),0)</f>
        <v>18074</v>
      </c>
      <c r="AH4235" s="6">
        <f ca="1">IF(NOT(ISNA(VLOOKUP($B4235,INDIRECT(VLOOKUP($B4235,'Exp Dates'!$E$4:$X$300,MATCH("M2",'Exp Dates'!$E$2:$X$2,0),1)&amp;"!$A$2:$k$600",1),AH$1,0))),VLOOKUP($B4235,INDIRECT(VLOOKUP($B4235,'Exp Dates'!$E$4:$X$300,MATCH("M2",'Exp Dates'!$E$2:$X$2,0),1)&amp;"!$A$2:$k$600",1),AH$1,0),0)</f>
        <v>220268</v>
      </c>
      <c r="AI4235" s="6">
        <f ca="1">IF(NOT(ISNA(VLOOKUP($B4235,INDIRECT(VLOOKUP($B4235,'Exp Dates'!$E$4:$X$300,MATCH("M3",'Exp Dates'!$E$2:$X$2,0),1)&amp;"!$A$2:$k$600",1),AI$1,0))),VLOOKUP($B4235,INDIRECT(VLOOKUP($B4235,'Exp Dates'!$E$4:$X$300,MATCH("M3",'Exp Dates'!$E$2:$X$2,0),1)&amp;"!$A$2:$k$600",1),AI$1,0),0)</f>
        <v>58901</v>
      </c>
      <c r="AJ4235" s="6">
        <f ca="1">IF(NOT(ISNA(VLOOKUP($B4235,INDIRECT(VLOOKUP($B4235,'Exp Dates'!$E$4:$X$300,MATCH("M4",'Exp Dates'!$E$2:$X$2,0),1)&amp;"!$A$2:$k$600",1),AJ$1,0))),VLOOKUP($B4235,INDIRECT(VLOOKUP($B4235,'Exp Dates'!$E$4:$X$300,MATCH("M4",'Exp Dates'!$E$2:$X$2,0),1)&amp;"!$A$2:$k$600",1),AJ$1,0),0)</f>
        <v>21639</v>
      </c>
      <c r="AK4235" s="6">
        <f ca="1">IF(NOT(ISNA(VLOOKUP($B4235,INDIRECT(VLOOKUP($B4235,'Exp Dates'!$E$4:$X$300,MATCH("M5",'Exp Dates'!$E$2:$X$2,0),1)&amp;"!$A$2:$k$600",1),AK$1,0))),VLOOKUP($B4235,INDIRECT(VLOOKUP($B4235,'Exp Dates'!$E$4:$X$300,MATCH("M5",'Exp Dates'!$E$2:$X$2,0),1)&amp;"!$A$2:$k$600",1),AK$1,0),0)</f>
        <v>12442</v>
      </c>
      <c r="AL4235" s="6">
        <f ca="1">IF(NOT(ISNA(VLOOKUP($B4235,INDIRECT(VLOOKUP($B4235,'Exp Dates'!$E$4:$X$300,MATCH("M6",'Exp Dates'!$E$2:$X$2,0),1)&amp;"!$A$2:$k$600",1),AL$1,0))),VLOOKUP($B4235,INDIRECT(VLOOKUP($B4235,'Exp Dates'!$E$4:$X$300,MATCH("M6",'Exp Dates'!$E$2:$X$2,0),1)&amp;"!$A$2:$k$600",1),AL$1,0),0)</f>
        <v>12662</v>
      </c>
      <c r="AM4235" s="6">
        <f ca="1">IF(NOT(ISNA(VLOOKUP($B4235,INDIRECT(VLOOKUP($B4235,'Exp Dates'!$E$4:$X$300,MATCH("M7",'Exp Dates'!$E$2:$X$2,0),1)&amp;"!$A$2:$k$600",1),AM$1,0))),VLOOKUP($B4235,INDIRECT(VLOOKUP($B4235,'Exp Dates'!$E$4:$X$300,MATCH("M7",'Exp Dates'!$E$2:$X$2,0),1)&amp;"!$A$2:$k$600",1),AM$1,0),0)</f>
        <v>4251</v>
      </c>
      <c r="AO4235" s="90">
        <f ca="1">IF(NOT(ISNA(VLOOKUP($B4235,INDIRECT(VLOOKUP($B4235,'Exp Dates'!$E$4:$X$300,MATCH("M1",'Exp Dates'!$E$2:$X$2,0),1)&amp;"!$A$2:$k$600",1),AO$1,0))),VLOOKUP($B4235,INDIRECT(VLOOKUP($B4235,'Exp Dates'!$E$4:$X$300,MATCH("M1",'Exp Dates'!$E$2:$X$2,0),1)&amp;"!$A$2:$k$600",1),AO$1,0),0)</f>
        <v>0</v>
      </c>
      <c r="AP4235" s="90">
        <f ca="1">IF(NOT(ISNA(VLOOKUP($B4235,INDIRECT(VLOOKUP($B4235,'Exp Dates'!$E$4:$X$300,MATCH("M2",'Exp Dates'!$E$2:$X$2,0),1)&amp;"!$A$2:$k$600",1),AP$1,0))),VLOOKUP($B4235,INDIRECT(VLOOKUP($B4235,'Exp Dates'!$E$4:$X$300,MATCH("M2",'Exp Dates'!$E$2:$X$2,0),1)&amp;"!$A$2:$k$600",1),AP$1,0),0)</f>
        <v>200</v>
      </c>
      <c r="AQ4235" s="90">
        <f t="shared" ca="1" si="877"/>
        <v>200</v>
      </c>
      <c r="AR4235" s="90">
        <f>VLOOKUP(B4235,Master!B$2:L$5000,11,0)</f>
        <v>0.87073810415886088</v>
      </c>
    </row>
    <row r="4236" spans="2:44" x14ac:dyDescent="0.25">
      <c r="B4236" s="52">
        <f>Master!B4236</f>
        <v>44216</v>
      </c>
      <c r="C4236" s="11">
        <v>1</v>
      </c>
      <c r="D4236" s="11">
        <f ca="1">IF(NOT(ISNA(VLOOKUP($B4236,INDIRECT(VLOOKUP($B4236,'Exp Dates'!$E$4:$X$250,MATCH("M1",'Exp Dates'!$E$2:$X$2,0),1)&amp;"!$A$2:$H$600",1),D$1,0))),VLOOKUP($B4236,INDIRECT(VLOOKUP($B4236,'Exp Dates'!$E$4:$X$250,MATCH("M1",'Exp Dates'!$E$2:$X$2,0),1)&amp;"!$A$2:$H$600",1),D$1,0)*$C4236,VLOOKUP($B4236,Interpolate!$B$3:$T$2004,MATCH("M1-I",Interpolate!$B$2:$T$2,0)))</f>
        <v>24.774999999999999</v>
      </c>
      <c r="E4236" s="11">
        <f ca="1">IF(NOT(ISNA(VLOOKUP($B4236,INDIRECT(VLOOKUP($B4236,'Exp Dates'!$E$4:$X$250,MATCH("M2",'Exp Dates'!$E$2:$X$2,0),1)&amp;"!$A$2:$H$600",1),E$1,0))),VLOOKUP($B4236,INDIRECT(VLOOKUP($B4236,'Exp Dates'!$E$4:$X$250,MATCH("M2",'Exp Dates'!$E$2:$X$2,0),1)&amp;"!$A$2:$H$600",1),E$1,0)*$C4236,VLOOKUP($B4236,Interpolate!$B$3:$T$2004,MATCH("M2-I",Interpolate!$B$2:$T$2,0)))</f>
        <v>26.274999999999999</v>
      </c>
      <c r="F4236" s="11">
        <f ca="1">IF(NOT(ISNA(VLOOKUP($B4236,INDIRECT(VLOOKUP($B4236,'Exp Dates'!$E$4:$X$250,MATCH("M3",'Exp Dates'!$E$2:$X$2,0),1)&amp;"!$A$2:$H$600",1),F$1,0))),VLOOKUP($B4236,INDIRECT(VLOOKUP($B4236,'Exp Dates'!$E$4:$X$250,MATCH("M3",'Exp Dates'!$E$2:$X$2,0),1)&amp;"!$A$2:$H$600",1),F$1,0)*$C4236,VLOOKUP($B4236,Interpolate!$B$3:$T$2004,MATCH("M3-I",Interpolate!$B$2:$T$2,0)))</f>
        <v>26.675000000000001</v>
      </c>
      <c r="G4236" s="11">
        <f ca="1">IF(NOT(ISNA(VLOOKUP($B4236,INDIRECT(VLOOKUP($B4236,'Exp Dates'!$E$4:$X$250,MATCH("M4",'Exp Dates'!$E$2:$X$2,0),1)&amp;"!$A$2:$H$600",1),G$1,0))),VLOOKUP($B4236,INDIRECT(VLOOKUP($B4236,'Exp Dates'!$E$4:$X$250,MATCH("M4",'Exp Dates'!$E$2:$X$2,0),1)&amp;"!$A$2:$H$600",1),G$1,0)*$C4236,VLOOKUP($B4236,Interpolate!$B$3:$T$2004,MATCH("M4-I",Interpolate!$B$2:$T$2,0)))</f>
        <v>26.774999999999999</v>
      </c>
      <c r="H4236" s="11">
        <f ca="1">IF(NOT(ISNA(VLOOKUP($B4236,INDIRECT(VLOOKUP($B4236,'Exp Dates'!$E$4:$X$250,MATCH("M5",'Exp Dates'!$E$2:$X$2,0),1)&amp;"!$A$2:$H$600",1),H$1,0))),VLOOKUP($B4236,INDIRECT(VLOOKUP($B4236,'Exp Dates'!$E$4:$X$250,MATCH("M5",'Exp Dates'!$E$2:$X$2,0),1)&amp;"!$A$2:$H$600",1),H$1,0)*$C4236,VLOOKUP($B4236,Interpolate!$B$3:$T$2004,MATCH("M5-I",Interpolate!$B$2:$T$2,0)))</f>
        <v>26.774999999999999</v>
      </c>
      <c r="I4236" s="11">
        <f ca="1">IF(NOT(ISNA(VLOOKUP($B4236,INDIRECT(VLOOKUP($B4236,'Exp Dates'!$E$4:$X$250,MATCH("M6",'Exp Dates'!$E$2:$X$2,0),1)&amp;"!$A$2:$H$600",1),I$1,0))),VLOOKUP($B4236,INDIRECT(VLOOKUP($B4236,'Exp Dates'!$E$4:$X$250,MATCH("M6",'Exp Dates'!$E$2:$X$2,0),1)&amp;"!$A$2:$H$600",1),I$1,0)*$C4236,VLOOKUP($B4236,Interpolate!$B$3:$T$2004,MATCH("M6-I",Interpolate!$B$2:$T$2,0)))</f>
        <v>26.875</v>
      </c>
      <c r="J4236" s="11">
        <f ca="1">IF(NOT(ISNA(VLOOKUP($B4236,INDIRECT(VLOOKUP($B4236,'Exp Dates'!$E$4:$X$250,MATCH("M7",'Exp Dates'!$E$2:$X$2,0),1)&amp;"!$A$2:$H$600",1),J$1,0))),VLOOKUP($B4236,INDIRECT(VLOOKUP($B4236,'Exp Dates'!$E$4:$X$250,MATCH("M7",'Exp Dates'!$E$2:$X$2,0),1)&amp;"!$A$2:$H$600",1),J$1,0)*$C4236,VLOOKUP($B4236,Interpolate!$B$3:$T$2004,MATCH("M7-I",Interpolate!$B$2:$T$2,0)))</f>
        <v>26.625</v>
      </c>
      <c r="K4236" s="6">
        <f ca="1">IF(NOT(ISNA(VLOOKUP($B4236,INDIRECT(VLOOKUP($B4236,'Exp Dates'!$E$4:$X$250,MATCH("M1",'Exp Dates'!$E$2:$X$2,0),1)&amp;"!$A$2:$k$600",1),K$1,0))),VLOOKUP($B4236,INDIRECT(VLOOKUP($B4236,'Exp Dates'!$E$4:$X$250,MATCH("M1",'Exp Dates'!$E$2:$X$2,0),1)&amp;"!$A$2:$k$600",1),K$1,0),0)</f>
        <v>83138</v>
      </c>
      <c r="L4236" s="6">
        <f ca="1">IF(NOT(ISNA(VLOOKUP($B4236,INDIRECT(VLOOKUP($B4236,'Exp Dates'!$E$4:$X$250,MATCH("M2",'Exp Dates'!$E$2:$X$2,0),1)&amp;"!$A$2:$k$600",1),L$1,0))),VLOOKUP($B4236,INDIRECT(VLOOKUP($B4236,'Exp Dates'!$E$4:$X$250,MATCH("M2",'Exp Dates'!$E$2:$X$2,0),1)&amp;"!$A$2:$k$600",1),L$1,0),0)</f>
        <v>62927</v>
      </c>
      <c r="M4236" s="6">
        <f ca="1">IF(NOT(ISNA(VLOOKUP($B4236,INDIRECT(VLOOKUP($B4236,'Exp Dates'!$E$4:$X$250,MATCH("M3",'Exp Dates'!$E$2:$X$2,0),1)&amp;"!$A$2:$k$600",1),M$1,0))),VLOOKUP($B4236,INDIRECT(VLOOKUP($B4236,'Exp Dates'!$E$4:$X$250,MATCH("M3",'Exp Dates'!$E$2:$X$2,0),1)&amp;"!$A$2:$k$600",1),M$1,0),0)</f>
        <v>18109</v>
      </c>
      <c r="N4236" s="6">
        <f ca="1">IF(NOT(ISNA(VLOOKUP($B4236,INDIRECT(VLOOKUP($B4236,'Exp Dates'!$E$4:$X$250,MATCH("M4",'Exp Dates'!$E$2:$X$2,0),1)&amp;"!$A$2:$k$600",1),N$1,0))),VLOOKUP($B4236,INDIRECT(VLOOKUP($B4236,'Exp Dates'!$E$4:$X$250,MATCH("M4",'Exp Dates'!$E$2:$X$2,0),1)&amp;"!$A$2:$k$600",1),N$1,0),0)</f>
        <v>8188</v>
      </c>
      <c r="O4236" s="6">
        <f ca="1">IF(NOT(ISNA(VLOOKUP($B4236,INDIRECT(VLOOKUP($B4236,'Exp Dates'!$E$4:$X$250,MATCH("M5",'Exp Dates'!$E$2:$X$2,0),1)&amp;"!$A$2:$k$600",1),O$1,0))),VLOOKUP($B4236,INDIRECT(VLOOKUP($B4236,'Exp Dates'!$E$4:$X$250,MATCH("M5",'Exp Dates'!$E$2:$X$2,0),1)&amp;"!$A$2:$k$600",1),O$1,0),0)</f>
        <v>5539</v>
      </c>
      <c r="P4236" s="6">
        <f ca="1">IF(NOT(ISNA(VLOOKUP($B4236,INDIRECT(VLOOKUP($B4236,'Exp Dates'!$E$4:$X$250,MATCH("M6",'Exp Dates'!$E$2:$X$2,0),1)&amp;"!$A$2:$k$600",1),P$1,0))),VLOOKUP($B4236,INDIRECT(VLOOKUP($B4236,'Exp Dates'!$E$4:$X$250,MATCH("M6",'Exp Dates'!$E$2:$X$2,0),1)&amp;"!$A$2:$k$600",1),P$1,0),0)</f>
        <v>3179</v>
      </c>
      <c r="Q4236" s="6">
        <f ca="1">IF(NOT(ISNA(VLOOKUP($B4236,INDIRECT(VLOOKUP($B4236,'Exp Dates'!$E$4:$X$250,MATCH("M7",'Exp Dates'!$E$2:$X$2,0),1)&amp;"!$A$2:$k$600",1),Q$1,0))),VLOOKUP($B4236,INDIRECT(VLOOKUP($B4236,'Exp Dates'!$E$4:$X$250,MATCH("M7",'Exp Dates'!$E$2:$X$2,0),1)&amp;"!$A$2:$k$600",1),Q$1,0),0)</f>
        <v>1382</v>
      </c>
      <c r="R4236" s="6">
        <f ca="1">IF((K4236+L4236)&gt;0,K4236+L4236,#REF!+#REF!)</f>
        <v>146065</v>
      </c>
      <c r="S4236" s="6">
        <f t="shared" ca="1" si="867"/>
        <v>307587</v>
      </c>
      <c r="T4236" s="6">
        <f t="shared" ca="1" si="868"/>
        <v>7112439.8249999993</v>
      </c>
      <c r="U4236" s="6">
        <f t="shared" ca="1" si="869"/>
        <v>33320</v>
      </c>
      <c r="V4236" s="6">
        <f t="shared" ca="1" si="870"/>
        <v>892366.75</v>
      </c>
      <c r="W4236" s="11">
        <f t="shared" ca="1" si="871"/>
        <v>7.9703102171836848</v>
      </c>
      <c r="X4236" s="90">
        <f ca="1">Master!AD4236</f>
        <v>-1.6666666666666397E-3</v>
      </c>
      <c r="Y4236" s="6">
        <f t="shared" ca="1" si="872"/>
        <v>182462</v>
      </c>
      <c r="Z4236" s="6">
        <f t="shared" ca="1" si="873"/>
        <v>33320</v>
      </c>
      <c r="AA4236" s="6">
        <f t="shared" ca="1" si="874"/>
        <v>340907</v>
      </c>
      <c r="AB4236" s="11">
        <f>VLOOKUP(B4236,Master!B$3:N$10000,9,0)</f>
        <v>21.58</v>
      </c>
      <c r="AC4236" s="11">
        <f t="shared" ca="1" si="875"/>
        <v>3.1950000000000003</v>
      </c>
      <c r="AE4236" s="11">
        <f t="shared" ca="1" si="876"/>
        <v>-18.384999999999998</v>
      </c>
      <c r="AG4236" s="6">
        <f ca="1">IF(NOT(ISNA(VLOOKUP($B4236,INDIRECT(VLOOKUP($B4236,'Exp Dates'!$E$4:$X$300,MATCH("M1",'Exp Dates'!$E$2:$X$2,0),1)&amp;"!$A$2:$k$600",1),AG$1,0))),VLOOKUP($B4236,INDIRECT(VLOOKUP($B4236,'Exp Dates'!$E$4:$X$300,MATCH("M1",'Exp Dates'!$E$2:$X$2,0),1)&amp;"!$A$2:$k$600",1),AG$1,0),0)</f>
        <v>219146</v>
      </c>
      <c r="AH4236" s="6">
        <f ca="1">IF(NOT(ISNA(VLOOKUP($B4236,INDIRECT(VLOOKUP($B4236,'Exp Dates'!$E$4:$X$300,MATCH("M2",'Exp Dates'!$E$2:$X$2,0),1)&amp;"!$A$2:$k$600",1),AH$1,0))),VLOOKUP($B4236,INDIRECT(VLOOKUP($B4236,'Exp Dates'!$E$4:$X$300,MATCH("M2",'Exp Dates'!$E$2:$X$2,0),1)&amp;"!$A$2:$k$600",1),AH$1,0),0)</f>
        <v>64057</v>
      </c>
      <c r="AI4236" s="6">
        <f ca="1">IF(NOT(ISNA(VLOOKUP($B4236,INDIRECT(VLOOKUP($B4236,'Exp Dates'!$E$4:$X$300,MATCH("M3",'Exp Dates'!$E$2:$X$2,0),1)&amp;"!$A$2:$k$600",1),AI$1,0))),VLOOKUP($B4236,INDIRECT(VLOOKUP($B4236,'Exp Dates'!$E$4:$X$300,MATCH("M3",'Exp Dates'!$E$2:$X$2,0),1)&amp;"!$A$2:$k$600",1),AI$1,0),0)</f>
        <v>24384</v>
      </c>
      <c r="AJ4236" s="6">
        <f ca="1">IF(NOT(ISNA(VLOOKUP($B4236,INDIRECT(VLOOKUP($B4236,'Exp Dates'!$E$4:$X$300,MATCH("M4",'Exp Dates'!$E$2:$X$2,0),1)&amp;"!$A$2:$k$600",1),AJ$1,0))),VLOOKUP($B4236,INDIRECT(VLOOKUP($B4236,'Exp Dates'!$E$4:$X$300,MATCH("M4",'Exp Dates'!$E$2:$X$2,0),1)&amp;"!$A$2:$k$600",1),AJ$1,0),0)</f>
        <v>13312</v>
      </c>
      <c r="AK4236" s="6">
        <f ca="1">IF(NOT(ISNA(VLOOKUP($B4236,INDIRECT(VLOOKUP($B4236,'Exp Dates'!$E$4:$X$300,MATCH("M5",'Exp Dates'!$E$2:$X$2,0),1)&amp;"!$A$2:$k$600",1),AK$1,0))),VLOOKUP($B4236,INDIRECT(VLOOKUP($B4236,'Exp Dates'!$E$4:$X$300,MATCH("M5",'Exp Dates'!$E$2:$X$2,0),1)&amp;"!$A$2:$k$600",1),AK$1,0),0)</f>
        <v>13748</v>
      </c>
      <c r="AL4236" s="6">
        <f ca="1">IF(NOT(ISNA(VLOOKUP($B4236,INDIRECT(VLOOKUP($B4236,'Exp Dates'!$E$4:$X$300,MATCH("M6",'Exp Dates'!$E$2:$X$2,0),1)&amp;"!$A$2:$k$600",1),AL$1,0))),VLOOKUP($B4236,INDIRECT(VLOOKUP($B4236,'Exp Dates'!$E$4:$X$300,MATCH("M6",'Exp Dates'!$E$2:$X$2,0),1)&amp;"!$A$2:$k$600",1),AL$1,0),0)</f>
        <v>4651</v>
      </c>
      <c r="AM4236" s="6">
        <f ca="1">IF(NOT(ISNA(VLOOKUP($B4236,INDIRECT(VLOOKUP($B4236,'Exp Dates'!$E$4:$X$300,MATCH("M7",'Exp Dates'!$E$2:$X$2,0),1)&amp;"!$A$2:$k$600",1),AM$1,0))),VLOOKUP($B4236,INDIRECT(VLOOKUP($B4236,'Exp Dates'!$E$4:$X$300,MATCH("M7",'Exp Dates'!$E$2:$X$2,0),1)&amp;"!$A$2:$k$600",1),AM$1,0),0)</f>
        <v>1609</v>
      </c>
      <c r="AO4236" s="90">
        <f ca="1">IF(NOT(ISNA(VLOOKUP($B4236,INDIRECT(VLOOKUP($B4236,'Exp Dates'!$E$4:$X$300,MATCH("M1",'Exp Dates'!$E$2:$X$2,0),1)&amp;"!$A$2:$k$600",1),AO$1,0))),VLOOKUP($B4236,INDIRECT(VLOOKUP($B4236,'Exp Dates'!$E$4:$X$300,MATCH("M1",'Exp Dates'!$E$2:$X$2,0),1)&amp;"!$A$2:$k$600",1),AO$1,0),0)</f>
        <v>0</v>
      </c>
      <c r="AP4236" s="90">
        <f ca="1">IF(NOT(ISNA(VLOOKUP($B4236,INDIRECT(VLOOKUP($B4236,'Exp Dates'!$E$4:$X$300,MATCH("M2",'Exp Dates'!$E$2:$X$2,0),1)&amp;"!$A$2:$k$600",1),AP$1,0))),VLOOKUP($B4236,INDIRECT(VLOOKUP($B4236,'Exp Dates'!$E$4:$X$300,MATCH("M2",'Exp Dates'!$E$2:$X$2,0),1)&amp;"!$A$2:$k$600",1),AP$1,0),0)</f>
        <v>0</v>
      </c>
      <c r="AQ4236" s="90">
        <f t="shared" ca="1" si="877"/>
        <v>0</v>
      </c>
      <c r="AR4236" s="90">
        <f>VLOOKUP(B4236,Master!B$2:L$5000,11,0)</f>
        <v>0.83903576982892691</v>
      </c>
    </row>
    <row r="4237" spans="2:44" x14ac:dyDescent="0.25">
      <c r="B4237" s="52">
        <f>Master!B4237</f>
        <v>44217</v>
      </c>
      <c r="C4237" s="11">
        <v>1</v>
      </c>
      <c r="D4237" s="11">
        <f ca="1">IF(NOT(ISNA(VLOOKUP($B4237,INDIRECT(VLOOKUP($B4237,'Exp Dates'!$E$4:$X$250,MATCH("M1",'Exp Dates'!$E$2:$X$2,0),1)&amp;"!$A$2:$H$600",1),D$1,0))),VLOOKUP($B4237,INDIRECT(VLOOKUP($B4237,'Exp Dates'!$E$4:$X$250,MATCH("M1",'Exp Dates'!$E$2:$X$2,0),1)&amp;"!$A$2:$H$600",1),D$1,0)*$C4237,VLOOKUP($B4237,Interpolate!$B$3:$T$2004,MATCH("M1-I",Interpolate!$B$2:$T$2,0)))</f>
        <v>24.524999999999999</v>
      </c>
      <c r="E4237" s="11">
        <f ca="1">IF(NOT(ISNA(VLOOKUP($B4237,INDIRECT(VLOOKUP($B4237,'Exp Dates'!$E$4:$X$250,MATCH("M2",'Exp Dates'!$E$2:$X$2,0),1)&amp;"!$A$2:$H$600",1),E$1,0))),VLOOKUP($B4237,INDIRECT(VLOOKUP($B4237,'Exp Dates'!$E$4:$X$250,MATCH("M2",'Exp Dates'!$E$2:$X$2,0),1)&amp;"!$A$2:$H$600",1),E$1,0)*$C4237,VLOOKUP($B4237,Interpolate!$B$3:$T$2004,MATCH("M2-I",Interpolate!$B$2:$T$2,0)))</f>
        <v>26.225000000000001</v>
      </c>
      <c r="F4237" s="11">
        <f ca="1">IF(NOT(ISNA(VLOOKUP($B4237,INDIRECT(VLOOKUP($B4237,'Exp Dates'!$E$4:$X$250,MATCH("M3",'Exp Dates'!$E$2:$X$2,0),1)&amp;"!$A$2:$H$600",1),F$1,0))),VLOOKUP($B4237,INDIRECT(VLOOKUP($B4237,'Exp Dates'!$E$4:$X$250,MATCH("M3",'Exp Dates'!$E$2:$X$2,0),1)&amp;"!$A$2:$H$600",1),F$1,0)*$C4237,VLOOKUP($B4237,Interpolate!$B$3:$T$2004,MATCH("M3-I",Interpolate!$B$2:$T$2,0)))</f>
        <v>26.824999999999999</v>
      </c>
      <c r="G4237" s="11">
        <f ca="1">IF(NOT(ISNA(VLOOKUP($B4237,INDIRECT(VLOOKUP($B4237,'Exp Dates'!$E$4:$X$250,MATCH("M4",'Exp Dates'!$E$2:$X$2,0),1)&amp;"!$A$2:$H$600",1),G$1,0))),VLOOKUP($B4237,INDIRECT(VLOOKUP($B4237,'Exp Dates'!$E$4:$X$250,MATCH("M4",'Exp Dates'!$E$2:$X$2,0),1)&amp;"!$A$2:$H$600",1),G$1,0)*$C4237,VLOOKUP($B4237,Interpolate!$B$3:$T$2004,MATCH("M4-I",Interpolate!$B$2:$T$2,0)))</f>
        <v>26.975000000000001</v>
      </c>
      <c r="H4237" s="11">
        <f ca="1">IF(NOT(ISNA(VLOOKUP($B4237,INDIRECT(VLOOKUP($B4237,'Exp Dates'!$E$4:$X$250,MATCH("M5",'Exp Dates'!$E$2:$X$2,0),1)&amp;"!$A$2:$H$600",1),H$1,0))),VLOOKUP($B4237,INDIRECT(VLOOKUP($B4237,'Exp Dates'!$E$4:$X$250,MATCH("M5",'Exp Dates'!$E$2:$X$2,0),1)&amp;"!$A$2:$H$600",1),H$1,0)*$C4237,VLOOKUP($B4237,Interpolate!$B$3:$T$2004,MATCH("M5-I",Interpolate!$B$2:$T$2,0)))</f>
        <v>27.024999999999999</v>
      </c>
      <c r="I4237" s="11">
        <f ca="1">IF(NOT(ISNA(VLOOKUP($B4237,INDIRECT(VLOOKUP($B4237,'Exp Dates'!$E$4:$X$250,MATCH("M6",'Exp Dates'!$E$2:$X$2,0),1)&amp;"!$A$2:$H$600",1),I$1,0))),VLOOKUP($B4237,INDIRECT(VLOOKUP($B4237,'Exp Dates'!$E$4:$X$250,MATCH("M6",'Exp Dates'!$E$2:$X$2,0),1)&amp;"!$A$2:$H$600",1),I$1,0)*$C4237,VLOOKUP($B4237,Interpolate!$B$3:$T$2004,MATCH("M6-I",Interpolate!$B$2:$T$2,0)))</f>
        <v>27.175000000000001</v>
      </c>
      <c r="J4237" s="11">
        <f ca="1">IF(NOT(ISNA(VLOOKUP($B4237,INDIRECT(VLOOKUP($B4237,'Exp Dates'!$E$4:$X$250,MATCH("M7",'Exp Dates'!$E$2:$X$2,0),1)&amp;"!$A$2:$H$600",1),J$1,0))),VLOOKUP($B4237,INDIRECT(VLOOKUP($B4237,'Exp Dates'!$E$4:$X$250,MATCH("M7",'Exp Dates'!$E$2:$X$2,0),1)&amp;"!$A$2:$H$600",1),J$1,0)*$C4237,VLOOKUP($B4237,Interpolate!$B$3:$T$2004,MATCH("M7-I",Interpolate!$B$2:$T$2,0)))</f>
        <v>27.024999999999999</v>
      </c>
      <c r="K4237" s="6">
        <f ca="1">IF(NOT(ISNA(VLOOKUP($B4237,INDIRECT(VLOOKUP($B4237,'Exp Dates'!$E$4:$X$250,MATCH("M1",'Exp Dates'!$E$2:$X$2,0),1)&amp;"!$A$2:$k$600",1),K$1,0))),VLOOKUP($B4237,INDIRECT(VLOOKUP($B4237,'Exp Dates'!$E$4:$X$250,MATCH("M1",'Exp Dates'!$E$2:$X$2,0),1)&amp;"!$A$2:$k$600",1),K$1,0),0)</f>
        <v>76586</v>
      </c>
      <c r="L4237" s="6">
        <f ca="1">IF(NOT(ISNA(VLOOKUP($B4237,INDIRECT(VLOOKUP($B4237,'Exp Dates'!$E$4:$X$250,MATCH("M2",'Exp Dates'!$E$2:$X$2,0),1)&amp;"!$A$2:$k$600",1),L$1,0))),VLOOKUP($B4237,INDIRECT(VLOOKUP($B4237,'Exp Dates'!$E$4:$X$250,MATCH("M2",'Exp Dates'!$E$2:$X$2,0),1)&amp;"!$A$2:$k$600",1),L$1,0),0)</f>
        <v>56163</v>
      </c>
      <c r="M4237" s="6">
        <f ca="1">IF(NOT(ISNA(VLOOKUP($B4237,INDIRECT(VLOOKUP($B4237,'Exp Dates'!$E$4:$X$250,MATCH("M3",'Exp Dates'!$E$2:$X$2,0),1)&amp;"!$A$2:$k$600",1),M$1,0))),VLOOKUP($B4237,INDIRECT(VLOOKUP($B4237,'Exp Dates'!$E$4:$X$250,MATCH("M3",'Exp Dates'!$E$2:$X$2,0),1)&amp;"!$A$2:$k$600",1),M$1,0),0)</f>
        <v>14728</v>
      </c>
      <c r="N4237" s="6">
        <f ca="1">IF(NOT(ISNA(VLOOKUP($B4237,INDIRECT(VLOOKUP($B4237,'Exp Dates'!$E$4:$X$250,MATCH("M4",'Exp Dates'!$E$2:$X$2,0),1)&amp;"!$A$2:$k$600",1),N$1,0))),VLOOKUP($B4237,INDIRECT(VLOOKUP($B4237,'Exp Dates'!$E$4:$X$250,MATCH("M4",'Exp Dates'!$E$2:$X$2,0),1)&amp;"!$A$2:$k$600",1),N$1,0),0)</f>
        <v>5138</v>
      </c>
      <c r="O4237" s="6">
        <f ca="1">IF(NOT(ISNA(VLOOKUP($B4237,INDIRECT(VLOOKUP($B4237,'Exp Dates'!$E$4:$X$250,MATCH("M5",'Exp Dates'!$E$2:$X$2,0),1)&amp;"!$A$2:$k$600",1),O$1,0))),VLOOKUP($B4237,INDIRECT(VLOOKUP($B4237,'Exp Dates'!$E$4:$X$250,MATCH("M5",'Exp Dates'!$E$2:$X$2,0),1)&amp;"!$A$2:$k$600",1),O$1,0),0)</f>
        <v>6156</v>
      </c>
      <c r="P4237" s="6">
        <f ca="1">IF(NOT(ISNA(VLOOKUP($B4237,INDIRECT(VLOOKUP($B4237,'Exp Dates'!$E$4:$X$250,MATCH("M6",'Exp Dates'!$E$2:$X$2,0),1)&amp;"!$A$2:$k$600",1),P$1,0))),VLOOKUP($B4237,INDIRECT(VLOOKUP($B4237,'Exp Dates'!$E$4:$X$250,MATCH("M6",'Exp Dates'!$E$2:$X$2,0),1)&amp;"!$A$2:$k$600",1),P$1,0),0)</f>
        <v>2403</v>
      </c>
      <c r="Q4237" s="6">
        <f ca="1">IF(NOT(ISNA(VLOOKUP($B4237,INDIRECT(VLOOKUP($B4237,'Exp Dates'!$E$4:$X$250,MATCH("M7",'Exp Dates'!$E$2:$X$2,0),1)&amp;"!$A$2:$k$600",1),Q$1,0))),VLOOKUP($B4237,INDIRECT(VLOOKUP($B4237,'Exp Dates'!$E$4:$X$250,MATCH("M7",'Exp Dates'!$E$2:$X$2,0),1)&amp;"!$A$2:$k$600",1),Q$1,0),0)</f>
        <v>994</v>
      </c>
      <c r="R4237" s="6">
        <f ca="1">IF((K4237+L4237)&gt;0,K4237+L4237,#REF!+#REF!)</f>
        <v>132749</v>
      </c>
      <c r="S4237" s="6">
        <f t="shared" ca="1" si="867"/>
        <v>309156</v>
      </c>
      <c r="T4237" s="6">
        <f t="shared" ca="1" si="868"/>
        <v>7016776.3249999993</v>
      </c>
      <c r="U4237" s="6">
        <f t="shared" ca="1" si="869"/>
        <v>34827</v>
      </c>
      <c r="V4237" s="6">
        <f t="shared" ca="1" si="870"/>
        <v>941293.82500000007</v>
      </c>
      <c r="W4237" s="11">
        <f t="shared" ca="1" si="871"/>
        <v>7.4543953637430889</v>
      </c>
      <c r="X4237" s="90">
        <f ca="1">Master!AD4237</f>
        <v>1.4285714285713982E-3</v>
      </c>
      <c r="Y4237" s="6">
        <f t="shared" ca="1" si="872"/>
        <v>162168</v>
      </c>
      <c r="Z4237" s="6">
        <f t="shared" ca="1" si="873"/>
        <v>34827</v>
      </c>
      <c r="AA4237" s="6">
        <f t="shared" ca="1" si="874"/>
        <v>343983</v>
      </c>
      <c r="AB4237" s="11">
        <f>VLOOKUP(B4237,Master!B$3:N$10000,9,0)</f>
        <v>21.32</v>
      </c>
      <c r="AC4237" s="11">
        <f t="shared" ca="1" si="875"/>
        <v>3.2049999999999983</v>
      </c>
      <c r="AE4237" s="11">
        <f t="shared" ca="1" si="876"/>
        <v>-18.115000000000002</v>
      </c>
      <c r="AG4237" s="6">
        <f ca="1">IF(NOT(ISNA(VLOOKUP($B4237,INDIRECT(VLOOKUP($B4237,'Exp Dates'!$E$4:$X$300,MATCH("M1",'Exp Dates'!$E$2:$X$2,0),1)&amp;"!$A$2:$k$600",1),AG$1,0))),VLOOKUP($B4237,INDIRECT(VLOOKUP($B4237,'Exp Dates'!$E$4:$X$300,MATCH("M1",'Exp Dates'!$E$2:$X$2,0),1)&amp;"!$A$2:$k$600",1),AG$1,0),0)</f>
        <v>213879</v>
      </c>
      <c r="AH4237" s="6">
        <f ca="1">IF(NOT(ISNA(VLOOKUP($B4237,INDIRECT(VLOOKUP($B4237,'Exp Dates'!$E$4:$X$300,MATCH("M2",'Exp Dates'!$E$2:$X$2,0),1)&amp;"!$A$2:$k$600",1),AH$1,0))),VLOOKUP($B4237,INDIRECT(VLOOKUP($B4237,'Exp Dates'!$E$4:$X$300,MATCH("M2",'Exp Dates'!$E$2:$X$2,0),1)&amp;"!$A$2:$k$600",1),AH$1,0),0)</f>
        <v>67546</v>
      </c>
      <c r="AI4237" s="6">
        <f ca="1">IF(NOT(ISNA(VLOOKUP($B4237,INDIRECT(VLOOKUP($B4237,'Exp Dates'!$E$4:$X$300,MATCH("M3",'Exp Dates'!$E$2:$X$2,0),1)&amp;"!$A$2:$k$600",1),AI$1,0))),VLOOKUP($B4237,INDIRECT(VLOOKUP($B4237,'Exp Dates'!$E$4:$X$300,MATCH("M3",'Exp Dates'!$E$2:$X$2,0),1)&amp;"!$A$2:$k$600",1),AI$1,0),0)</f>
        <v>27731</v>
      </c>
      <c r="AJ4237" s="6">
        <f ca="1">IF(NOT(ISNA(VLOOKUP($B4237,INDIRECT(VLOOKUP($B4237,'Exp Dates'!$E$4:$X$300,MATCH("M4",'Exp Dates'!$E$2:$X$2,0),1)&amp;"!$A$2:$k$600",1),AJ$1,0))),VLOOKUP($B4237,INDIRECT(VLOOKUP($B4237,'Exp Dates'!$E$4:$X$300,MATCH("M4",'Exp Dates'!$E$2:$X$2,0),1)&amp;"!$A$2:$k$600",1),AJ$1,0),0)</f>
        <v>13474</v>
      </c>
      <c r="AK4237" s="6">
        <f ca="1">IF(NOT(ISNA(VLOOKUP($B4237,INDIRECT(VLOOKUP($B4237,'Exp Dates'!$E$4:$X$300,MATCH("M5",'Exp Dates'!$E$2:$X$2,0),1)&amp;"!$A$2:$k$600",1),AK$1,0))),VLOOKUP($B4237,INDIRECT(VLOOKUP($B4237,'Exp Dates'!$E$4:$X$300,MATCH("M5",'Exp Dates'!$E$2:$X$2,0),1)&amp;"!$A$2:$k$600",1),AK$1,0),0)</f>
        <v>14328</v>
      </c>
      <c r="AL4237" s="6">
        <f ca="1">IF(NOT(ISNA(VLOOKUP($B4237,INDIRECT(VLOOKUP($B4237,'Exp Dates'!$E$4:$X$300,MATCH("M6",'Exp Dates'!$E$2:$X$2,0),1)&amp;"!$A$2:$k$600",1),AL$1,0))),VLOOKUP($B4237,INDIRECT(VLOOKUP($B4237,'Exp Dates'!$E$4:$X$300,MATCH("M6",'Exp Dates'!$E$2:$X$2,0),1)&amp;"!$A$2:$k$600",1),AL$1,0),0)</f>
        <v>5119</v>
      </c>
      <c r="AM4237" s="6">
        <f ca="1">IF(NOT(ISNA(VLOOKUP($B4237,INDIRECT(VLOOKUP($B4237,'Exp Dates'!$E$4:$X$300,MATCH("M7",'Exp Dates'!$E$2:$X$2,0),1)&amp;"!$A$2:$k$600",1),AM$1,0))),VLOOKUP($B4237,INDIRECT(VLOOKUP($B4237,'Exp Dates'!$E$4:$X$300,MATCH("M7",'Exp Dates'!$E$2:$X$2,0),1)&amp;"!$A$2:$k$600",1),AM$1,0),0)</f>
        <v>1906</v>
      </c>
      <c r="AO4237" s="90">
        <f ca="1">IF(NOT(ISNA(VLOOKUP($B4237,INDIRECT(VLOOKUP($B4237,'Exp Dates'!$E$4:$X$300,MATCH("M1",'Exp Dates'!$E$2:$X$2,0),1)&amp;"!$A$2:$k$600",1),AO$1,0))),VLOOKUP($B4237,INDIRECT(VLOOKUP($B4237,'Exp Dates'!$E$4:$X$300,MATCH("M1",'Exp Dates'!$E$2:$X$2,0),1)&amp;"!$A$2:$k$600",1),AO$1,0),0)</f>
        <v>0</v>
      </c>
      <c r="AP4237" s="90">
        <f ca="1">IF(NOT(ISNA(VLOOKUP($B4237,INDIRECT(VLOOKUP($B4237,'Exp Dates'!$E$4:$X$300,MATCH("M2",'Exp Dates'!$E$2:$X$2,0),1)&amp;"!$A$2:$k$600",1),AP$1,0))),VLOOKUP($B4237,INDIRECT(VLOOKUP($B4237,'Exp Dates'!$E$4:$X$300,MATCH("M2",'Exp Dates'!$E$2:$X$2,0),1)&amp;"!$A$2:$k$600",1),AP$1,0),0)</f>
        <v>0</v>
      </c>
      <c r="AQ4237" s="90">
        <f t="shared" ca="1" si="877"/>
        <v>0</v>
      </c>
      <c r="AR4237" s="90">
        <f>VLOOKUP(B4237,Master!B$2:L$5000,11,0)</f>
        <v>0.82957198443579772</v>
      </c>
    </row>
    <row r="4238" spans="2:44" x14ac:dyDescent="0.25">
      <c r="B4238" s="52">
        <f>Master!B4238</f>
        <v>44218</v>
      </c>
      <c r="C4238" s="11">
        <v>1</v>
      </c>
      <c r="D4238" s="11">
        <f ca="1">IF(NOT(ISNA(VLOOKUP($B4238,INDIRECT(VLOOKUP($B4238,'Exp Dates'!$E$4:$X$250,MATCH("M1",'Exp Dates'!$E$2:$X$2,0),1)&amp;"!$A$2:$H$600",1),D$1,0))),VLOOKUP($B4238,INDIRECT(VLOOKUP($B4238,'Exp Dates'!$E$4:$X$250,MATCH("M1",'Exp Dates'!$E$2:$X$2,0),1)&amp;"!$A$2:$H$600",1),D$1,0)*$C4238,VLOOKUP($B4238,Interpolate!$B$3:$T$2004,MATCH("M1-I",Interpolate!$B$2:$T$2,0)))</f>
        <v>24.875</v>
      </c>
      <c r="E4238" s="11">
        <f ca="1">IF(NOT(ISNA(VLOOKUP($B4238,INDIRECT(VLOOKUP($B4238,'Exp Dates'!$E$4:$X$250,MATCH("M2",'Exp Dates'!$E$2:$X$2,0),1)&amp;"!$A$2:$H$600",1),E$1,0))),VLOOKUP($B4238,INDIRECT(VLOOKUP($B4238,'Exp Dates'!$E$4:$X$250,MATCH("M2",'Exp Dates'!$E$2:$X$2,0),1)&amp;"!$A$2:$H$600",1),E$1,0)*$C4238,VLOOKUP($B4238,Interpolate!$B$3:$T$2004,MATCH("M2-I",Interpolate!$B$2:$T$2,0)))</f>
        <v>26.524999999999999</v>
      </c>
      <c r="F4238" s="11">
        <f ca="1">IF(NOT(ISNA(VLOOKUP($B4238,INDIRECT(VLOOKUP($B4238,'Exp Dates'!$E$4:$X$250,MATCH("M3",'Exp Dates'!$E$2:$X$2,0),1)&amp;"!$A$2:$H$600",1),F$1,0))),VLOOKUP($B4238,INDIRECT(VLOOKUP($B4238,'Exp Dates'!$E$4:$X$250,MATCH("M3",'Exp Dates'!$E$2:$X$2,0),1)&amp;"!$A$2:$H$600",1),F$1,0)*$C4238,VLOOKUP($B4238,Interpolate!$B$3:$T$2004,MATCH("M3-I",Interpolate!$B$2:$T$2,0)))</f>
        <v>26.975000000000001</v>
      </c>
      <c r="G4238" s="11">
        <f ca="1">IF(NOT(ISNA(VLOOKUP($B4238,INDIRECT(VLOOKUP($B4238,'Exp Dates'!$E$4:$X$250,MATCH("M4",'Exp Dates'!$E$2:$X$2,0),1)&amp;"!$A$2:$H$600",1),G$1,0))),VLOOKUP($B4238,INDIRECT(VLOOKUP($B4238,'Exp Dates'!$E$4:$X$250,MATCH("M4",'Exp Dates'!$E$2:$X$2,0),1)&amp;"!$A$2:$H$600",1),G$1,0)*$C4238,VLOOKUP($B4238,Interpolate!$B$3:$T$2004,MATCH("M4-I",Interpolate!$B$2:$T$2,0)))</f>
        <v>27.074999999999999</v>
      </c>
      <c r="H4238" s="11">
        <f ca="1">IF(NOT(ISNA(VLOOKUP($B4238,INDIRECT(VLOOKUP($B4238,'Exp Dates'!$E$4:$X$250,MATCH("M5",'Exp Dates'!$E$2:$X$2,0),1)&amp;"!$A$2:$H$600",1),H$1,0))),VLOOKUP($B4238,INDIRECT(VLOOKUP($B4238,'Exp Dates'!$E$4:$X$250,MATCH("M5",'Exp Dates'!$E$2:$X$2,0),1)&amp;"!$A$2:$H$600",1),H$1,0)*$C4238,VLOOKUP($B4238,Interpolate!$B$3:$T$2004,MATCH("M5-I",Interpolate!$B$2:$T$2,0)))</f>
        <v>27.074999999999999</v>
      </c>
      <c r="I4238" s="11">
        <f ca="1">IF(NOT(ISNA(VLOOKUP($B4238,INDIRECT(VLOOKUP($B4238,'Exp Dates'!$E$4:$X$250,MATCH("M6",'Exp Dates'!$E$2:$X$2,0),1)&amp;"!$A$2:$H$600",1),I$1,0))),VLOOKUP($B4238,INDIRECT(VLOOKUP($B4238,'Exp Dates'!$E$4:$X$250,MATCH("M6",'Exp Dates'!$E$2:$X$2,0),1)&amp;"!$A$2:$H$600",1),I$1,0)*$C4238,VLOOKUP($B4238,Interpolate!$B$3:$T$2004,MATCH("M6-I",Interpolate!$B$2:$T$2,0)))</f>
        <v>27.274999999999999</v>
      </c>
      <c r="J4238" s="11">
        <f ca="1">IF(NOT(ISNA(VLOOKUP($B4238,INDIRECT(VLOOKUP($B4238,'Exp Dates'!$E$4:$X$250,MATCH("M7",'Exp Dates'!$E$2:$X$2,0),1)&amp;"!$A$2:$H$600",1),J$1,0))),VLOOKUP($B4238,INDIRECT(VLOOKUP($B4238,'Exp Dates'!$E$4:$X$250,MATCH("M7",'Exp Dates'!$E$2:$X$2,0),1)&amp;"!$A$2:$H$600",1),J$1,0)*$C4238,VLOOKUP($B4238,Interpolate!$B$3:$T$2004,MATCH("M7-I",Interpolate!$B$2:$T$2,0)))</f>
        <v>27.15</v>
      </c>
      <c r="K4238" s="6">
        <f ca="1">IF(NOT(ISNA(VLOOKUP($B4238,INDIRECT(VLOOKUP($B4238,'Exp Dates'!$E$4:$X$250,MATCH("M1",'Exp Dates'!$E$2:$X$2,0),1)&amp;"!$A$2:$k$600",1),K$1,0))),VLOOKUP($B4238,INDIRECT(VLOOKUP($B4238,'Exp Dates'!$E$4:$X$250,MATCH("M1",'Exp Dates'!$E$2:$X$2,0),1)&amp;"!$A$2:$k$600",1),K$1,0),0)</f>
        <v>67721</v>
      </c>
      <c r="L4238" s="6">
        <f ca="1">IF(NOT(ISNA(VLOOKUP($B4238,INDIRECT(VLOOKUP($B4238,'Exp Dates'!$E$4:$X$250,MATCH("M2",'Exp Dates'!$E$2:$X$2,0),1)&amp;"!$A$2:$k$600",1),L$1,0))),VLOOKUP($B4238,INDIRECT(VLOOKUP($B4238,'Exp Dates'!$E$4:$X$250,MATCH("M2",'Exp Dates'!$E$2:$X$2,0),1)&amp;"!$A$2:$k$600",1),L$1,0),0)</f>
        <v>52171</v>
      </c>
      <c r="M4238" s="6">
        <f ca="1">IF(NOT(ISNA(VLOOKUP($B4238,INDIRECT(VLOOKUP($B4238,'Exp Dates'!$E$4:$X$250,MATCH("M3",'Exp Dates'!$E$2:$X$2,0),1)&amp;"!$A$2:$k$600",1),M$1,0))),VLOOKUP($B4238,INDIRECT(VLOOKUP($B4238,'Exp Dates'!$E$4:$X$250,MATCH("M3",'Exp Dates'!$E$2:$X$2,0),1)&amp;"!$A$2:$k$600",1),M$1,0),0)</f>
        <v>9624</v>
      </c>
      <c r="N4238" s="6">
        <f ca="1">IF(NOT(ISNA(VLOOKUP($B4238,INDIRECT(VLOOKUP($B4238,'Exp Dates'!$E$4:$X$250,MATCH("M4",'Exp Dates'!$E$2:$X$2,0),1)&amp;"!$A$2:$k$600",1),N$1,0))),VLOOKUP($B4238,INDIRECT(VLOOKUP($B4238,'Exp Dates'!$E$4:$X$250,MATCH("M4",'Exp Dates'!$E$2:$X$2,0),1)&amp;"!$A$2:$k$600",1),N$1,0),0)</f>
        <v>3486</v>
      </c>
      <c r="O4238" s="6">
        <f ca="1">IF(NOT(ISNA(VLOOKUP($B4238,INDIRECT(VLOOKUP($B4238,'Exp Dates'!$E$4:$X$250,MATCH("M5",'Exp Dates'!$E$2:$X$2,0),1)&amp;"!$A$2:$k$600",1),O$1,0))),VLOOKUP($B4238,INDIRECT(VLOOKUP($B4238,'Exp Dates'!$E$4:$X$250,MATCH("M5",'Exp Dates'!$E$2:$X$2,0),1)&amp;"!$A$2:$k$600",1),O$1,0),0)</f>
        <v>5364</v>
      </c>
      <c r="P4238" s="6">
        <f ca="1">IF(NOT(ISNA(VLOOKUP($B4238,INDIRECT(VLOOKUP($B4238,'Exp Dates'!$E$4:$X$250,MATCH("M6",'Exp Dates'!$E$2:$X$2,0),1)&amp;"!$A$2:$k$600",1),P$1,0))),VLOOKUP($B4238,INDIRECT(VLOOKUP($B4238,'Exp Dates'!$E$4:$X$250,MATCH("M6",'Exp Dates'!$E$2:$X$2,0),1)&amp;"!$A$2:$k$600",1),P$1,0),0)</f>
        <v>2012</v>
      </c>
      <c r="Q4238" s="6">
        <f ca="1">IF(NOT(ISNA(VLOOKUP($B4238,INDIRECT(VLOOKUP($B4238,'Exp Dates'!$E$4:$X$250,MATCH("M7",'Exp Dates'!$E$2:$X$2,0),1)&amp;"!$A$2:$k$600",1),Q$1,0))),VLOOKUP($B4238,INDIRECT(VLOOKUP($B4238,'Exp Dates'!$E$4:$X$250,MATCH("M7",'Exp Dates'!$E$2:$X$2,0),1)&amp;"!$A$2:$k$600",1),Q$1,0),0)</f>
        <v>860</v>
      </c>
      <c r="R4238" s="6">
        <f ca="1">IF((K4238+L4238)&gt;0,K4238+L4238,#REF!+#REF!)</f>
        <v>119892</v>
      </c>
      <c r="S4238" s="6">
        <f t="shared" ca="1" si="867"/>
        <v>303528</v>
      </c>
      <c r="T4238" s="6">
        <f t="shared" ca="1" si="868"/>
        <v>6969979.8499999996</v>
      </c>
      <c r="U4238" s="6">
        <f t="shared" ca="1" si="869"/>
        <v>36992</v>
      </c>
      <c r="V4238" s="6">
        <f t="shared" ca="1" si="870"/>
        <v>1002798.725</v>
      </c>
      <c r="W4238" s="11">
        <f t="shared" ca="1" si="871"/>
        <v>6.9505272356623706</v>
      </c>
      <c r="X4238" s="90">
        <f ca="1">Master!AD4238</f>
        <v>2.0238095238095102E-3</v>
      </c>
      <c r="Y4238" s="6">
        <f t="shared" ca="1" si="872"/>
        <v>141238</v>
      </c>
      <c r="Z4238" s="6">
        <f t="shared" ca="1" si="873"/>
        <v>36992</v>
      </c>
      <c r="AA4238" s="6">
        <f t="shared" ca="1" si="874"/>
        <v>340520</v>
      </c>
      <c r="AB4238" s="11">
        <f>VLOOKUP(B4238,Master!B$3:N$10000,9,0)</f>
        <v>21.91</v>
      </c>
      <c r="AC4238" s="11">
        <f t="shared" ca="1" si="875"/>
        <v>2.9649999999999999</v>
      </c>
      <c r="AE4238" s="11">
        <f t="shared" ca="1" si="876"/>
        <v>-18.945</v>
      </c>
      <c r="AG4238" s="6">
        <f ca="1">IF(NOT(ISNA(VLOOKUP($B4238,INDIRECT(VLOOKUP($B4238,'Exp Dates'!$E$4:$X$300,MATCH("M1",'Exp Dates'!$E$2:$X$2,0),1)&amp;"!$A$2:$k$600",1),AG$1,0))),VLOOKUP($B4238,INDIRECT(VLOOKUP($B4238,'Exp Dates'!$E$4:$X$300,MATCH("M1",'Exp Dates'!$E$2:$X$2,0),1)&amp;"!$A$2:$k$600",1),AG$1,0),0)</f>
        <v>204641</v>
      </c>
      <c r="AH4238" s="6">
        <f ca="1">IF(NOT(ISNA(VLOOKUP($B4238,INDIRECT(VLOOKUP($B4238,'Exp Dates'!$E$4:$X$300,MATCH("M2",'Exp Dates'!$E$2:$X$2,0),1)&amp;"!$A$2:$k$600",1),AH$1,0))),VLOOKUP($B4238,INDIRECT(VLOOKUP($B4238,'Exp Dates'!$E$4:$X$300,MATCH("M2",'Exp Dates'!$E$2:$X$2,0),1)&amp;"!$A$2:$k$600",1),AH$1,0),0)</f>
        <v>70859</v>
      </c>
      <c r="AI4238" s="6">
        <f ca="1">IF(NOT(ISNA(VLOOKUP($B4238,INDIRECT(VLOOKUP($B4238,'Exp Dates'!$E$4:$X$300,MATCH("M3",'Exp Dates'!$E$2:$X$2,0),1)&amp;"!$A$2:$k$600",1),AI$1,0))),VLOOKUP($B4238,INDIRECT(VLOOKUP($B4238,'Exp Dates'!$E$4:$X$300,MATCH("M3",'Exp Dates'!$E$2:$X$2,0),1)&amp;"!$A$2:$k$600",1),AI$1,0),0)</f>
        <v>28028</v>
      </c>
      <c r="AJ4238" s="6">
        <f ca="1">IF(NOT(ISNA(VLOOKUP($B4238,INDIRECT(VLOOKUP($B4238,'Exp Dates'!$E$4:$X$300,MATCH("M4",'Exp Dates'!$E$2:$X$2,0),1)&amp;"!$A$2:$k$600",1),AJ$1,0))),VLOOKUP($B4238,INDIRECT(VLOOKUP($B4238,'Exp Dates'!$E$4:$X$300,MATCH("M4",'Exp Dates'!$E$2:$X$2,0),1)&amp;"!$A$2:$k$600",1),AJ$1,0),0)</f>
        <v>13882</v>
      </c>
      <c r="AK4238" s="6">
        <f ca="1">IF(NOT(ISNA(VLOOKUP($B4238,INDIRECT(VLOOKUP($B4238,'Exp Dates'!$E$4:$X$300,MATCH("M5",'Exp Dates'!$E$2:$X$2,0),1)&amp;"!$A$2:$k$600",1),AK$1,0))),VLOOKUP($B4238,INDIRECT(VLOOKUP($B4238,'Exp Dates'!$E$4:$X$300,MATCH("M5",'Exp Dates'!$E$2:$X$2,0),1)&amp;"!$A$2:$k$600",1),AK$1,0),0)</f>
        <v>15564</v>
      </c>
      <c r="AL4238" s="6">
        <f ca="1">IF(NOT(ISNA(VLOOKUP($B4238,INDIRECT(VLOOKUP($B4238,'Exp Dates'!$E$4:$X$300,MATCH("M6",'Exp Dates'!$E$2:$X$2,0),1)&amp;"!$A$2:$k$600",1),AL$1,0))),VLOOKUP($B4238,INDIRECT(VLOOKUP($B4238,'Exp Dates'!$E$4:$X$300,MATCH("M6",'Exp Dates'!$E$2:$X$2,0),1)&amp;"!$A$2:$k$600",1),AL$1,0),0)</f>
        <v>5395</v>
      </c>
      <c r="AM4238" s="6">
        <f ca="1">IF(NOT(ISNA(VLOOKUP($B4238,INDIRECT(VLOOKUP($B4238,'Exp Dates'!$E$4:$X$300,MATCH("M7",'Exp Dates'!$E$2:$X$2,0),1)&amp;"!$A$2:$k$600",1),AM$1,0))),VLOOKUP($B4238,INDIRECT(VLOOKUP($B4238,'Exp Dates'!$E$4:$X$300,MATCH("M7",'Exp Dates'!$E$2:$X$2,0),1)&amp;"!$A$2:$k$600",1),AM$1,0),0)</f>
        <v>2151</v>
      </c>
      <c r="AO4238" s="90">
        <f ca="1">IF(NOT(ISNA(VLOOKUP($B4238,INDIRECT(VLOOKUP($B4238,'Exp Dates'!$E$4:$X$300,MATCH("M1",'Exp Dates'!$E$2:$X$2,0),1)&amp;"!$A$2:$k$600",1),AO$1,0))),VLOOKUP($B4238,INDIRECT(VLOOKUP($B4238,'Exp Dates'!$E$4:$X$300,MATCH("M1",'Exp Dates'!$E$2:$X$2,0),1)&amp;"!$A$2:$k$600",1),AO$1,0),0)</f>
        <v>409</v>
      </c>
      <c r="AP4238" s="90">
        <f ca="1">IF(NOT(ISNA(VLOOKUP($B4238,INDIRECT(VLOOKUP($B4238,'Exp Dates'!$E$4:$X$300,MATCH("M2",'Exp Dates'!$E$2:$X$2,0),1)&amp;"!$A$2:$k$600",1),AP$1,0))),VLOOKUP($B4238,INDIRECT(VLOOKUP($B4238,'Exp Dates'!$E$4:$X$300,MATCH("M2",'Exp Dates'!$E$2:$X$2,0),1)&amp;"!$A$2:$k$600",1),AP$1,0),0)</f>
        <v>48</v>
      </c>
      <c r="AQ4238" s="90">
        <f t="shared" ca="1" si="877"/>
        <v>457</v>
      </c>
      <c r="AR4238" s="90">
        <f>VLOOKUP(B4238,Master!B$2:L$5000,11,0)</f>
        <v>0.84301654482493271</v>
      </c>
    </row>
    <row r="4239" spans="2:44" x14ac:dyDescent="0.25">
      <c r="B4239" s="52">
        <f>Master!B4239</f>
        <v>44221</v>
      </c>
      <c r="C4239" s="11">
        <v>1</v>
      </c>
      <c r="D4239" s="11">
        <f ca="1">IF(NOT(ISNA(VLOOKUP($B4239,INDIRECT(VLOOKUP($B4239,'Exp Dates'!$E$4:$X$250,MATCH("M1",'Exp Dates'!$E$2:$X$2,0),1)&amp;"!$A$2:$H$600",1),D$1,0))),VLOOKUP($B4239,INDIRECT(VLOOKUP($B4239,'Exp Dates'!$E$4:$X$250,MATCH("M1",'Exp Dates'!$E$2:$X$2,0),1)&amp;"!$A$2:$H$600",1),D$1,0)*$C4239,VLOOKUP($B4239,Interpolate!$B$3:$T$2004,MATCH("M1-I",Interpolate!$B$2:$T$2,0)))</f>
        <v>25.953499999999998</v>
      </c>
      <c r="E4239" s="11">
        <f ca="1">IF(NOT(ISNA(VLOOKUP($B4239,INDIRECT(VLOOKUP($B4239,'Exp Dates'!$E$4:$X$250,MATCH("M2",'Exp Dates'!$E$2:$X$2,0),1)&amp;"!$A$2:$H$600",1),E$1,0))),VLOOKUP($B4239,INDIRECT(VLOOKUP($B4239,'Exp Dates'!$E$4:$X$250,MATCH("M2",'Exp Dates'!$E$2:$X$2,0),1)&amp;"!$A$2:$H$600",1),E$1,0)*$C4239,VLOOKUP($B4239,Interpolate!$B$3:$T$2004,MATCH("M2-I",Interpolate!$B$2:$T$2,0)))</f>
        <v>27.400400000000001</v>
      </c>
      <c r="F4239" s="11">
        <f ca="1">IF(NOT(ISNA(VLOOKUP($B4239,INDIRECT(VLOOKUP($B4239,'Exp Dates'!$E$4:$X$250,MATCH("M3",'Exp Dates'!$E$2:$X$2,0),1)&amp;"!$A$2:$H$600",1),F$1,0))),VLOOKUP($B4239,INDIRECT(VLOOKUP($B4239,'Exp Dates'!$E$4:$X$250,MATCH("M3",'Exp Dates'!$E$2:$X$2,0),1)&amp;"!$A$2:$H$600",1),F$1,0)*$C4239,VLOOKUP($B4239,Interpolate!$B$3:$T$2004,MATCH("M3-I",Interpolate!$B$2:$T$2,0)))</f>
        <v>27.7088</v>
      </c>
      <c r="G4239" s="11">
        <f ca="1">IF(NOT(ISNA(VLOOKUP($B4239,INDIRECT(VLOOKUP($B4239,'Exp Dates'!$E$4:$X$250,MATCH("M4",'Exp Dates'!$E$2:$X$2,0),1)&amp;"!$A$2:$H$600",1),G$1,0))),VLOOKUP($B4239,INDIRECT(VLOOKUP($B4239,'Exp Dates'!$E$4:$X$250,MATCH("M4",'Exp Dates'!$E$2:$X$2,0),1)&amp;"!$A$2:$H$600",1),G$1,0)*$C4239,VLOOKUP($B4239,Interpolate!$B$3:$T$2004,MATCH("M4-I",Interpolate!$B$2:$T$2,0)))</f>
        <v>27.667400000000001</v>
      </c>
      <c r="H4239" s="11">
        <f ca="1">IF(NOT(ISNA(VLOOKUP($B4239,INDIRECT(VLOOKUP($B4239,'Exp Dates'!$E$4:$X$250,MATCH("M5",'Exp Dates'!$E$2:$X$2,0),1)&amp;"!$A$2:$H$600",1),H$1,0))),VLOOKUP($B4239,INDIRECT(VLOOKUP($B4239,'Exp Dates'!$E$4:$X$250,MATCH("M5",'Exp Dates'!$E$2:$X$2,0),1)&amp;"!$A$2:$H$600",1),H$1,0)*$C4239,VLOOKUP($B4239,Interpolate!$B$3:$T$2004,MATCH("M5-I",Interpolate!$B$2:$T$2,0)))</f>
        <v>27.6188</v>
      </c>
      <c r="I4239" s="11">
        <f ca="1">IF(NOT(ISNA(VLOOKUP($B4239,INDIRECT(VLOOKUP($B4239,'Exp Dates'!$E$4:$X$250,MATCH("M6",'Exp Dates'!$E$2:$X$2,0),1)&amp;"!$A$2:$H$600",1),I$1,0))),VLOOKUP($B4239,INDIRECT(VLOOKUP($B4239,'Exp Dates'!$E$4:$X$250,MATCH("M6",'Exp Dates'!$E$2:$X$2,0),1)&amp;"!$A$2:$H$600",1),I$1,0)*$C4239,VLOOKUP($B4239,Interpolate!$B$3:$T$2004,MATCH("M6-I",Interpolate!$B$2:$T$2,0)))</f>
        <v>27.7455</v>
      </c>
      <c r="J4239" s="11">
        <f ca="1">IF(NOT(ISNA(VLOOKUP($B4239,INDIRECT(VLOOKUP($B4239,'Exp Dates'!$E$4:$X$250,MATCH("M7",'Exp Dates'!$E$2:$X$2,0),1)&amp;"!$A$2:$H$600",1),J$1,0))),VLOOKUP($B4239,INDIRECT(VLOOKUP($B4239,'Exp Dates'!$E$4:$X$250,MATCH("M7",'Exp Dates'!$E$2:$X$2,0),1)&amp;"!$A$2:$H$600",1),J$1,0)*$C4239,VLOOKUP($B4239,Interpolate!$B$3:$T$2004,MATCH("M7-I",Interpolate!$B$2:$T$2,0)))</f>
        <v>27.531300000000002</v>
      </c>
      <c r="K4239" s="6">
        <f ca="1">IF(NOT(ISNA(VLOOKUP($B4239,INDIRECT(VLOOKUP($B4239,'Exp Dates'!$E$4:$X$250,MATCH("M1",'Exp Dates'!$E$2:$X$2,0),1)&amp;"!$A$2:$k$600",1),K$1,0))),VLOOKUP($B4239,INDIRECT(VLOOKUP($B4239,'Exp Dates'!$E$4:$X$250,MATCH("M1",'Exp Dates'!$E$2:$X$2,0),1)&amp;"!$A$2:$k$600",1),K$1,0),0)</f>
        <v>127359</v>
      </c>
      <c r="L4239" s="6">
        <f ca="1">IF(NOT(ISNA(VLOOKUP($B4239,INDIRECT(VLOOKUP($B4239,'Exp Dates'!$E$4:$X$250,MATCH("M2",'Exp Dates'!$E$2:$X$2,0),1)&amp;"!$A$2:$k$600",1),L$1,0))),VLOOKUP($B4239,INDIRECT(VLOOKUP($B4239,'Exp Dates'!$E$4:$X$250,MATCH("M2",'Exp Dates'!$E$2:$X$2,0),1)&amp;"!$A$2:$k$600",1),L$1,0),0)</f>
        <v>88051</v>
      </c>
      <c r="M4239" s="6">
        <f ca="1">IF(NOT(ISNA(VLOOKUP($B4239,INDIRECT(VLOOKUP($B4239,'Exp Dates'!$E$4:$X$250,MATCH("M3",'Exp Dates'!$E$2:$X$2,0),1)&amp;"!$A$2:$k$600",1),M$1,0))),VLOOKUP($B4239,INDIRECT(VLOOKUP($B4239,'Exp Dates'!$E$4:$X$250,MATCH("M3",'Exp Dates'!$E$2:$X$2,0),1)&amp;"!$A$2:$k$600",1),M$1,0),0)</f>
        <v>20287</v>
      </c>
      <c r="N4239" s="6">
        <f ca="1">IF(NOT(ISNA(VLOOKUP($B4239,INDIRECT(VLOOKUP($B4239,'Exp Dates'!$E$4:$X$250,MATCH("M4",'Exp Dates'!$E$2:$X$2,0),1)&amp;"!$A$2:$k$600",1),N$1,0))),VLOOKUP($B4239,INDIRECT(VLOOKUP($B4239,'Exp Dates'!$E$4:$X$250,MATCH("M4",'Exp Dates'!$E$2:$X$2,0),1)&amp;"!$A$2:$k$600",1),N$1,0),0)</f>
        <v>8005</v>
      </c>
      <c r="O4239" s="6">
        <f ca="1">IF(NOT(ISNA(VLOOKUP($B4239,INDIRECT(VLOOKUP($B4239,'Exp Dates'!$E$4:$X$250,MATCH("M5",'Exp Dates'!$E$2:$X$2,0),1)&amp;"!$A$2:$k$600",1),O$1,0))),VLOOKUP($B4239,INDIRECT(VLOOKUP($B4239,'Exp Dates'!$E$4:$X$250,MATCH("M5",'Exp Dates'!$E$2:$X$2,0),1)&amp;"!$A$2:$k$600",1),O$1,0),0)</f>
        <v>4288</v>
      </c>
      <c r="P4239" s="6">
        <f ca="1">IF(NOT(ISNA(VLOOKUP($B4239,INDIRECT(VLOOKUP($B4239,'Exp Dates'!$E$4:$X$250,MATCH("M6",'Exp Dates'!$E$2:$X$2,0),1)&amp;"!$A$2:$k$600",1),P$1,0))),VLOOKUP($B4239,INDIRECT(VLOOKUP($B4239,'Exp Dates'!$E$4:$X$250,MATCH("M6",'Exp Dates'!$E$2:$X$2,0),1)&amp;"!$A$2:$k$600",1),P$1,0),0)</f>
        <v>3424</v>
      </c>
      <c r="Q4239" s="6">
        <f ca="1">IF(NOT(ISNA(VLOOKUP($B4239,INDIRECT(VLOOKUP($B4239,'Exp Dates'!$E$4:$X$250,MATCH("M7",'Exp Dates'!$E$2:$X$2,0),1)&amp;"!$A$2:$k$600",1),Q$1,0))),VLOOKUP($B4239,INDIRECT(VLOOKUP($B4239,'Exp Dates'!$E$4:$X$250,MATCH("M7",'Exp Dates'!$E$2:$X$2,0),1)&amp;"!$A$2:$k$600",1),Q$1,0),0)</f>
        <v>1231</v>
      </c>
      <c r="R4239" s="6">
        <f ca="1">IF((K4239+L4239)&gt;0,K4239+L4239,#REF!+#REF!)</f>
        <v>215410</v>
      </c>
      <c r="S4239" s="6">
        <f t="shared" ca="1" si="867"/>
        <v>302761</v>
      </c>
      <c r="T4239" s="6">
        <f t="shared" ca="1" si="868"/>
        <v>7207564.2960999999</v>
      </c>
      <c r="U4239" s="6">
        <f t="shared" ca="1" si="869"/>
        <v>37721</v>
      </c>
      <c r="V4239" s="6">
        <f t="shared" ca="1" si="870"/>
        <v>1042996.7655</v>
      </c>
      <c r="W4239" s="11">
        <f t="shared" ca="1" si="871"/>
        <v>6.910437821583062</v>
      </c>
      <c r="X4239" s="90">
        <f ca="1">Master!AD4239</f>
        <v>-1.3380952380952832E-3</v>
      </c>
      <c r="Y4239" s="6">
        <f t="shared" ca="1" si="872"/>
        <v>252645</v>
      </c>
      <c r="Z4239" s="6">
        <f t="shared" ca="1" si="873"/>
        <v>37721</v>
      </c>
      <c r="AA4239" s="6">
        <f t="shared" ca="1" si="874"/>
        <v>340482</v>
      </c>
      <c r="AB4239" s="11">
        <f>VLOOKUP(B4239,Master!B$3:N$10000,9,0)</f>
        <v>23.19</v>
      </c>
      <c r="AC4239" s="11">
        <f t="shared" ca="1" si="875"/>
        <v>2.763499999999997</v>
      </c>
      <c r="AE4239" s="11">
        <f t="shared" ca="1" si="876"/>
        <v>-20.426500000000004</v>
      </c>
      <c r="AG4239" s="6">
        <f ca="1">IF(NOT(ISNA(VLOOKUP($B4239,INDIRECT(VLOOKUP($B4239,'Exp Dates'!$E$4:$X$300,MATCH("M1",'Exp Dates'!$E$2:$X$2,0),1)&amp;"!$A$2:$k$600",1),AG$1,0))),VLOOKUP($B4239,INDIRECT(VLOOKUP($B4239,'Exp Dates'!$E$4:$X$300,MATCH("M1",'Exp Dates'!$E$2:$X$2,0),1)&amp;"!$A$2:$k$600",1),AG$1,0),0)</f>
        <v>195131</v>
      </c>
      <c r="AH4239" s="6">
        <f ca="1">IF(NOT(ISNA(VLOOKUP($B4239,INDIRECT(VLOOKUP($B4239,'Exp Dates'!$E$4:$X$300,MATCH("M2",'Exp Dates'!$E$2:$X$2,0),1)&amp;"!$A$2:$k$600",1),AH$1,0))),VLOOKUP($B4239,INDIRECT(VLOOKUP($B4239,'Exp Dates'!$E$4:$X$300,MATCH("M2",'Exp Dates'!$E$2:$X$2,0),1)&amp;"!$A$2:$k$600",1),AH$1,0),0)</f>
        <v>78219</v>
      </c>
      <c r="AI4239" s="6">
        <f ca="1">IF(NOT(ISNA(VLOOKUP($B4239,INDIRECT(VLOOKUP($B4239,'Exp Dates'!$E$4:$X$300,MATCH("M3",'Exp Dates'!$E$2:$X$2,0),1)&amp;"!$A$2:$k$600",1),AI$1,0))),VLOOKUP($B4239,INDIRECT(VLOOKUP($B4239,'Exp Dates'!$E$4:$X$300,MATCH("M3",'Exp Dates'!$E$2:$X$2,0),1)&amp;"!$A$2:$k$600",1),AI$1,0),0)</f>
        <v>29411</v>
      </c>
      <c r="AJ4239" s="6">
        <f ca="1">IF(NOT(ISNA(VLOOKUP($B4239,INDIRECT(VLOOKUP($B4239,'Exp Dates'!$E$4:$X$300,MATCH("M4",'Exp Dates'!$E$2:$X$2,0),1)&amp;"!$A$2:$k$600",1),AJ$1,0))),VLOOKUP($B4239,INDIRECT(VLOOKUP($B4239,'Exp Dates'!$E$4:$X$300,MATCH("M4",'Exp Dates'!$E$2:$X$2,0),1)&amp;"!$A$2:$k$600",1),AJ$1,0),0)</f>
        <v>13515</v>
      </c>
      <c r="AK4239" s="6">
        <f ca="1">IF(NOT(ISNA(VLOOKUP($B4239,INDIRECT(VLOOKUP($B4239,'Exp Dates'!$E$4:$X$300,MATCH("M5",'Exp Dates'!$E$2:$X$2,0),1)&amp;"!$A$2:$k$600",1),AK$1,0))),VLOOKUP($B4239,INDIRECT(VLOOKUP($B4239,'Exp Dates'!$E$4:$X$300,MATCH("M5",'Exp Dates'!$E$2:$X$2,0),1)&amp;"!$A$2:$k$600",1),AK$1,0),0)</f>
        <v>15831</v>
      </c>
      <c r="AL4239" s="6">
        <f ca="1">IF(NOT(ISNA(VLOOKUP($B4239,INDIRECT(VLOOKUP($B4239,'Exp Dates'!$E$4:$X$300,MATCH("M6",'Exp Dates'!$E$2:$X$2,0),1)&amp;"!$A$2:$k$600",1),AL$1,0))),VLOOKUP($B4239,INDIRECT(VLOOKUP($B4239,'Exp Dates'!$E$4:$X$300,MATCH("M6",'Exp Dates'!$E$2:$X$2,0),1)&amp;"!$A$2:$k$600",1),AL$1,0),0)</f>
        <v>5901</v>
      </c>
      <c r="AM4239" s="6">
        <f ca="1">IF(NOT(ISNA(VLOOKUP($B4239,INDIRECT(VLOOKUP($B4239,'Exp Dates'!$E$4:$X$300,MATCH("M7",'Exp Dates'!$E$2:$X$2,0),1)&amp;"!$A$2:$k$600",1),AM$1,0))),VLOOKUP($B4239,INDIRECT(VLOOKUP($B4239,'Exp Dates'!$E$4:$X$300,MATCH("M7",'Exp Dates'!$E$2:$X$2,0),1)&amp;"!$A$2:$k$600",1),AM$1,0),0)</f>
        <v>2474</v>
      </c>
      <c r="AO4239" s="90">
        <f ca="1">IF(NOT(ISNA(VLOOKUP($B4239,INDIRECT(VLOOKUP($B4239,'Exp Dates'!$E$4:$X$300,MATCH("M1",'Exp Dates'!$E$2:$X$2,0),1)&amp;"!$A$2:$k$600",1),AO$1,0))),VLOOKUP($B4239,INDIRECT(VLOOKUP($B4239,'Exp Dates'!$E$4:$X$300,MATCH("M1",'Exp Dates'!$E$2:$X$2,0),1)&amp;"!$A$2:$k$600",1),AO$1,0),0)</f>
        <v>384</v>
      </c>
      <c r="AP4239" s="90">
        <f ca="1">IF(NOT(ISNA(VLOOKUP($B4239,INDIRECT(VLOOKUP($B4239,'Exp Dates'!$E$4:$X$300,MATCH("M2",'Exp Dates'!$E$2:$X$2,0),1)&amp;"!$A$2:$k$600",1),AP$1,0))),VLOOKUP($B4239,INDIRECT(VLOOKUP($B4239,'Exp Dates'!$E$4:$X$300,MATCH("M2",'Exp Dates'!$E$2:$X$2,0),1)&amp;"!$A$2:$k$600",1),AP$1,0),0)</f>
        <v>72</v>
      </c>
      <c r="AQ4239" s="90">
        <f t="shared" ca="1" si="877"/>
        <v>456</v>
      </c>
      <c r="AR4239" s="90">
        <f>VLOOKUP(B4239,Master!B$2:L$5000,11,0)</f>
        <v>0.86272321428571441</v>
      </c>
    </row>
    <row r="4240" spans="2:44" x14ac:dyDescent="0.25">
      <c r="B4240" s="52">
        <f>Master!B4240</f>
        <v>44222</v>
      </c>
      <c r="C4240" s="11">
        <v>1</v>
      </c>
      <c r="D4240" s="11">
        <f ca="1">IF(NOT(ISNA(VLOOKUP($B4240,INDIRECT(VLOOKUP($B4240,'Exp Dates'!$E$4:$X$250,MATCH("M1",'Exp Dates'!$E$2:$X$2,0),1)&amp;"!$A$2:$H$600",1),D$1,0))),VLOOKUP($B4240,INDIRECT(VLOOKUP($B4240,'Exp Dates'!$E$4:$X$250,MATCH("M1",'Exp Dates'!$E$2:$X$2,0),1)&amp;"!$A$2:$H$600",1),D$1,0)*$C4240,VLOOKUP($B4240,Interpolate!$B$3:$T$2004,MATCH("M1-I",Interpolate!$B$2:$T$2,0)))</f>
        <v>25.409500000000001</v>
      </c>
      <c r="E4240" s="11">
        <f ca="1">IF(NOT(ISNA(VLOOKUP($B4240,INDIRECT(VLOOKUP($B4240,'Exp Dates'!$E$4:$X$250,MATCH("M2",'Exp Dates'!$E$2:$X$2,0),1)&amp;"!$A$2:$H$600",1),E$1,0))),VLOOKUP($B4240,INDIRECT(VLOOKUP($B4240,'Exp Dates'!$E$4:$X$250,MATCH("M2",'Exp Dates'!$E$2:$X$2,0),1)&amp;"!$A$2:$H$600",1),E$1,0)*$C4240,VLOOKUP($B4240,Interpolate!$B$3:$T$2004,MATCH("M2-I",Interpolate!$B$2:$T$2,0)))</f>
        <v>27.226700000000001</v>
      </c>
      <c r="F4240" s="11">
        <f ca="1">IF(NOT(ISNA(VLOOKUP($B4240,INDIRECT(VLOOKUP($B4240,'Exp Dates'!$E$4:$X$250,MATCH("M3",'Exp Dates'!$E$2:$X$2,0),1)&amp;"!$A$2:$H$600",1),F$1,0))),VLOOKUP($B4240,INDIRECT(VLOOKUP($B4240,'Exp Dates'!$E$4:$X$250,MATCH("M3",'Exp Dates'!$E$2:$X$2,0),1)&amp;"!$A$2:$H$600",1),F$1,0)*$C4240,VLOOKUP($B4240,Interpolate!$B$3:$T$2004,MATCH("M3-I",Interpolate!$B$2:$T$2,0)))</f>
        <v>27.7319</v>
      </c>
      <c r="G4240" s="11">
        <f ca="1">IF(NOT(ISNA(VLOOKUP($B4240,INDIRECT(VLOOKUP($B4240,'Exp Dates'!$E$4:$X$250,MATCH("M4",'Exp Dates'!$E$2:$X$2,0),1)&amp;"!$A$2:$H$600",1),G$1,0))),VLOOKUP($B4240,INDIRECT(VLOOKUP($B4240,'Exp Dates'!$E$4:$X$250,MATCH("M4",'Exp Dates'!$E$2:$X$2,0),1)&amp;"!$A$2:$H$600",1),G$1,0)*$C4240,VLOOKUP($B4240,Interpolate!$B$3:$T$2004,MATCH("M4-I",Interpolate!$B$2:$T$2,0)))</f>
        <v>27.788799999999998</v>
      </c>
      <c r="H4240" s="11">
        <f ca="1">IF(NOT(ISNA(VLOOKUP($B4240,INDIRECT(VLOOKUP($B4240,'Exp Dates'!$E$4:$X$250,MATCH("M5",'Exp Dates'!$E$2:$X$2,0),1)&amp;"!$A$2:$H$600",1),H$1,0))),VLOOKUP($B4240,INDIRECT(VLOOKUP($B4240,'Exp Dates'!$E$4:$X$250,MATCH("M5",'Exp Dates'!$E$2:$X$2,0),1)&amp;"!$A$2:$H$600",1),H$1,0)*$C4240,VLOOKUP($B4240,Interpolate!$B$3:$T$2004,MATCH("M5-I",Interpolate!$B$2:$T$2,0)))</f>
        <v>27.7059</v>
      </c>
      <c r="I4240" s="11">
        <f ca="1">IF(NOT(ISNA(VLOOKUP($B4240,INDIRECT(VLOOKUP($B4240,'Exp Dates'!$E$4:$X$250,MATCH("M6",'Exp Dates'!$E$2:$X$2,0),1)&amp;"!$A$2:$H$600",1),I$1,0))),VLOOKUP($B4240,INDIRECT(VLOOKUP($B4240,'Exp Dates'!$E$4:$X$250,MATCH("M6",'Exp Dates'!$E$2:$X$2,0),1)&amp;"!$A$2:$H$600",1),I$1,0)*$C4240,VLOOKUP($B4240,Interpolate!$B$3:$T$2004,MATCH("M6-I",Interpolate!$B$2:$T$2,0)))</f>
        <v>27.7972</v>
      </c>
      <c r="J4240" s="11">
        <f ca="1">IF(NOT(ISNA(VLOOKUP($B4240,INDIRECT(VLOOKUP($B4240,'Exp Dates'!$E$4:$X$250,MATCH("M7",'Exp Dates'!$E$2:$X$2,0),1)&amp;"!$A$2:$H$600",1),J$1,0))),VLOOKUP($B4240,INDIRECT(VLOOKUP($B4240,'Exp Dates'!$E$4:$X$250,MATCH("M7",'Exp Dates'!$E$2:$X$2,0),1)&amp;"!$A$2:$H$600",1),J$1,0)*$C4240,VLOOKUP($B4240,Interpolate!$B$3:$T$2004,MATCH("M7-I",Interpolate!$B$2:$T$2,0)))</f>
        <v>27.6313</v>
      </c>
      <c r="K4240" s="6">
        <f ca="1">IF(NOT(ISNA(VLOOKUP($B4240,INDIRECT(VLOOKUP($B4240,'Exp Dates'!$E$4:$X$250,MATCH("M1",'Exp Dates'!$E$2:$X$2,0),1)&amp;"!$A$2:$k$600",1),K$1,0))),VLOOKUP($B4240,INDIRECT(VLOOKUP($B4240,'Exp Dates'!$E$4:$X$250,MATCH("M1",'Exp Dates'!$E$2:$X$2,0),1)&amp;"!$A$2:$k$600",1),K$1,0),0)</f>
        <v>99024</v>
      </c>
      <c r="L4240" s="6">
        <f ca="1">IF(NOT(ISNA(VLOOKUP($B4240,INDIRECT(VLOOKUP($B4240,'Exp Dates'!$E$4:$X$250,MATCH("M2",'Exp Dates'!$E$2:$X$2,0),1)&amp;"!$A$2:$k$600",1),L$1,0))),VLOOKUP($B4240,INDIRECT(VLOOKUP($B4240,'Exp Dates'!$E$4:$X$250,MATCH("M2",'Exp Dates'!$E$2:$X$2,0),1)&amp;"!$A$2:$k$600",1),L$1,0),0)</f>
        <v>69336</v>
      </c>
      <c r="M4240" s="6">
        <f ca="1">IF(NOT(ISNA(VLOOKUP($B4240,INDIRECT(VLOOKUP($B4240,'Exp Dates'!$E$4:$X$250,MATCH("M3",'Exp Dates'!$E$2:$X$2,0),1)&amp;"!$A$2:$k$600",1),M$1,0))),VLOOKUP($B4240,INDIRECT(VLOOKUP($B4240,'Exp Dates'!$E$4:$X$250,MATCH("M3",'Exp Dates'!$E$2:$X$2,0),1)&amp;"!$A$2:$k$600",1),M$1,0),0)</f>
        <v>14204</v>
      </c>
      <c r="N4240" s="6">
        <f ca="1">IF(NOT(ISNA(VLOOKUP($B4240,INDIRECT(VLOOKUP($B4240,'Exp Dates'!$E$4:$X$250,MATCH("M4",'Exp Dates'!$E$2:$X$2,0),1)&amp;"!$A$2:$k$600",1),N$1,0))),VLOOKUP($B4240,INDIRECT(VLOOKUP($B4240,'Exp Dates'!$E$4:$X$250,MATCH("M4",'Exp Dates'!$E$2:$X$2,0),1)&amp;"!$A$2:$k$600",1),N$1,0),0)</f>
        <v>6963</v>
      </c>
      <c r="O4240" s="6">
        <f ca="1">IF(NOT(ISNA(VLOOKUP($B4240,INDIRECT(VLOOKUP($B4240,'Exp Dates'!$E$4:$X$250,MATCH("M5",'Exp Dates'!$E$2:$X$2,0),1)&amp;"!$A$2:$k$600",1),O$1,0))),VLOOKUP($B4240,INDIRECT(VLOOKUP($B4240,'Exp Dates'!$E$4:$X$250,MATCH("M5",'Exp Dates'!$E$2:$X$2,0),1)&amp;"!$A$2:$k$600",1),O$1,0),0)</f>
        <v>2775</v>
      </c>
      <c r="P4240" s="6">
        <f ca="1">IF(NOT(ISNA(VLOOKUP($B4240,INDIRECT(VLOOKUP($B4240,'Exp Dates'!$E$4:$X$250,MATCH("M6",'Exp Dates'!$E$2:$X$2,0),1)&amp;"!$A$2:$k$600",1),P$1,0))),VLOOKUP($B4240,INDIRECT(VLOOKUP($B4240,'Exp Dates'!$E$4:$X$250,MATCH("M6",'Exp Dates'!$E$2:$X$2,0),1)&amp;"!$A$2:$k$600",1),P$1,0),0)</f>
        <v>2398</v>
      </c>
      <c r="Q4240" s="6">
        <f ca="1">IF(NOT(ISNA(VLOOKUP($B4240,INDIRECT(VLOOKUP($B4240,'Exp Dates'!$E$4:$X$250,MATCH("M7",'Exp Dates'!$E$2:$X$2,0),1)&amp;"!$A$2:$k$600",1),Q$1,0))),VLOOKUP($B4240,INDIRECT(VLOOKUP($B4240,'Exp Dates'!$E$4:$X$250,MATCH("M7",'Exp Dates'!$E$2:$X$2,0),1)&amp;"!$A$2:$k$600",1),Q$1,0),0)</f>
        <v>862</v>
      </c>
      <c r="R4240" s="6">
        <f ca="1">IF((K4240+L4240)&gt;0,K4240+L4240,#REF!+#REF!)</f>
        <v>168360</v>
      </c>
      <c r="S4240" s="6">
        <f t="shared" ca="1" si="867"/>
        <v>303737</v>
      </c>
      <c r="T4240" s="6">
        <f t="shared" ca="1" si="868"/>
        <v>7122140.9489000002</v>
      </c>
      <c r="U4240" s="6">
        <f t="shared" ca="1" si="869"/>
        <v>38627</v>
      </c>
      <c r="V4240" s="6">
        <f t="shared" ca="1" si="870"/>
        <v>1071734.9514000001</v>
      </c>
      <c r="W4240" s="11">
        <f t="shared" ca="1" si="871"/>
        <v>6.6454312604029528</v>
      </c>
      <c r="X4240" s="90">
        <f ca="1">Master!AD4240</f>
        <v>-1.8238095238095366E-3</v>
      </c>
      <c r="Y4240" s="6">
        <f t="shared" ca="1" si="872"/>
        <v>195562</v>
      </c>
      <c r="Z4240" s="6">
        <f t="shared" ca="1" si="873"/>
        <v>38627</v>
      </c>
      <c r="AA4240" s="6">
        <f t="shared" ca="1" si="874"/>
        <v>342364</v>
      </c>
      <c r="AB4240" s="11">
        <f>VLOOKUP(B4240,Master!B$3:N$10000,9,0)</f>
        <v>23.02</v>
      </c>
      <c r="AC4240" s="11">
        <f t="shared" ca="1" si="875"/>
        <v>2.3895000000000017</v>
      </c>
      <c r="AE4240" s="11">
        <f t="shared" ca="1" si="876"/>
        <v>-20.630499999999998</v>
      </c>
      <c r="AG4240" s="6">
        <f ca="1">IF(NOT(ISNA(VLOOKUP($B4240,INDIRECT(VLOOKUP($B4240,'Exp Dates'!$E$4:$X$300,MATCH("M1",'Exp Dates'!$E$2:$X$2,0),1)&amp;"!$A$2:$k$600",1),AG$1,0))),VLOOKUP($B4240,INDIRECT(VLOOKUP($B4240,'Exp Dates'!$E$4:$X$300,MATCH("M1",'Exp Dates'!$E$2:$X$2,0),1)&amp;"!$A$2:$k$600",1),AG$1,0),0)</f>
        <v>188249</v>
      </c>
      <c r="AH4240" s="6">
        <f ca="1">IF(NOT(ISNA(VLOOKUP($B4240,INDIRECT(VLOOKUP($B4240,'Exp Dates'!$E$4:$X$300,MATCH("M2",'Exp Dates'!$E$2:$X$2,0),1)&amp;"!$A$2:$k$600",1),AH$1,0))),VLOOKUP($B4240,INDIRECT(VLOOKUP($B4240,'Exp Dates'!$E$4:$X$300,MATCH("M2",'Exp Dates'!$E$2:$X$2,0),1)&amp;"!$A$2:$k$600",1),AH$1,0),0)</f>
        <v>85902</v>
      </c>
      <c r="AI4240" s="6">
        <f ca="1">IF(NOT(ISNA(VLOOKUP($B4240,INDIRECT(VLOOKUP($B4240,'Exp Dates'!$E$4:$X$300,MATCH("M3",'Exp Dates'!$E$2:$X$2,0),1)&amp;"!$A$2:$k$600",1),AI$1,0))),VLOOKUP($B4240,INDIRECT(VLOOKUP($B4240,'Exp Dates'!$E$4:$X$300,MATCH("M3",'Exp Dates'!$E$2:$X$2,0),1)&amp;"!$A$2:$k$600",1),AI$1,0),0)</f>
        <v>29586</v>
      </c>
      <c r="AJ4240" s="6">
        <f ca="1">IF(NOT(ISNA(VLOOKUP($B4240,INDIRECT(VLOOKUP($B4240,'Exp Dates'!$E$4:$X$300,MATCH("M4",'Exp Dates'!$E$2:$X$2,0),1)&amp;"!$A$2:$k$600",1),AJ$1,0))),VLOOKUP($B4240,INDIRECT(VLOOKUP($B4240,'Exp Dates'!$E$4:$X$300,MATCH("M4",'Exp Dates'!$E$2:$X$2,0),1)&amp;"!$A$2:$k$600",1),AJ$1,0),0)</f>
        <v>13820</v>
      </c>
      <c r="AK4240" s="6">
        <f ca="1">IF(NOT(ISNA(VLOOKUP($B4240,INDIRECT(VLOOKUP($B4240,'Exp Dates'!$E$4:$X$300,MATCH("M5",'Exp Dates'!$E$2:$X$2,0),1)&amp;"!$A$2:$k$600",1),AK$1,0))),VLOOKUP($B4240,INDIRECT(VLOOKUP($B4240,'Exp Dates'!$E$4:$X$300,MATCH("M5",'Exp Dates'!$E$2:$X$2,0),1)&amp;"!$A$2:$k$600",1),AK$1,0),0)</f>
        <v>15593</v>
      </c>
      <c r="AL4240" s="6">
        <f ca="1">IF(NOT(ISNA(VLOOKUP($B4240,INDIRECT(VLOOKUP($B4240,'Exp Dates'!$E$4:$X$300,MATCH("M6",'Exp Dates'!$E$2:$X$2,0),1)&amp;"!$A$2:$k$600",1),AL$1,0))),VLOOKUP($B4240,INDIRECT(VLOOKUP($B4240,'Exp Dates'!$E$4:$X$300,MATCH("M6",'Exp Dates'!$E$2:$X$2,0),1)&amp;"!$A$2:$k$600",1),AL$1,0),0)</f>
        <v>6515</v>
      </c>
      <c r="AM4240" s="6">
        <f ca="1">IF(NOT(ISNA(VLOOKUP($B4240,INDIRECT(VLOOKUP($B4240,'Exp Dates'!$E$4:$X$300,MATCH("M7",'Exp Dates'!$E$2:$X$2,0),1)&amp;"!$A$2:$k$600",1),AM$1,0))),VLOOKUP($B4240,INDIRECT(VLOOKUP($B4240,'Exp Dates'!$E$4:$X$300,MATCH("M7",'Exp Dates'!$E$2:$X$2,0),1)&amp;"!$A$2:$k$600",1),AM$1,0),0)</f>
        <v>2699</v>
      </c>
      <c r="AO4240" s="90">
        <f ca="1">IF(NOT(ISNA(VLOOKUP($B4240,INDIRECT(VLOOKUP($B4240,'Exp Dates'!$E$4:$X$300,MATCH("M1",'Exp Dates'!$E$2:$X$2,0),1)&amp;"!$A$2:$k$600",1),AO$1,0))),VLOOKUP($B4240,INDIRECT(VLOOKUP($B4240,'Exp Dates'!$E$4:$X$300,MATCH("M1",'Exp Dates'!$E$2:$X$2,0),1)&amp;"!$A$2:$k$600",1),AO$1,0),0)</f>
        <v>0</v>
      </c>
      <c r="AP4240" s="90">
        <f ca="1">IF(NOT(ISNA(VLOOKUP($B4240,INDIRECT(VLOOKUP($B4240,'Exp Dates'!$E$4:$X$300,MATCH("M2",'Exp Dates'!$E$2:$X$2,0),1)&amp;"!$A$2:$k$600",1),AP$1,0))),VLOOKUP($B4240,INDIRECT(VLOOKUP($B4240,'Exp Dates'!$E$4:$X$300,MATCH("M2",'Exp Dates'!$E$2:$X$2,0),1)&amp;"!$A$2:$k$600",1),AP$1,0),0)</f>
        <v>0</v>
      </c>
      <c r="AQ4240" s="90">
        <f t="shared" ca="1" si="877"/>
        <v>0</v>
      </c>
      <c r="AR4240" s="90">
        <f>VLOOKUP(B4240,Master!B$2:L$5000,11,0)</f>
        <v>0.85608032725920413</v>
      </c>
    </row>
    <row r="4241" spans="2:44" x14ac:dyDescent="0.25">
      <c r="B4241" s="52">
        <f>Master!B4241</f>
        <v>44223</v>
      </c>
      <c r="C4241" s="11">
        <v>1</v>
      </c>
      <c r="D4241" s="11">
        <f ca="1">IF(NOT(ISNA(VLOOKUP($B4241,INDIRECT(VLOOKUP($B4241,'Exp Dates'!$E$4:$X$250,MATCH("M1",'Exp Dates'!$E$2:$X$2,0),1)&amp;"!$A$2:$H$600",1),D$1,0))),VLOOKUP($B4241,INDIRECT(VLOOKUP($B4241,'Exp Dates'!$E$4:$X$250,MATCH("M1",'Exp Dates'!$E$2:$X$2,0),1)&amp;"!$A$2:$H$600",1),D$1,0)*$C4241,VLOOKUP($B4241,Interpolate!$B$3:$T$2004,MATCH("M1-I",Interpolate!$B$2:$T$2,0)))</f>
        <v>31.534199999999998</v>
      </c>
      <c r="E4241" s="11">
        <f ca="1">IF(NOT(ISNA(VLOOKUP($B4241,INDIRECT(VLOOKUP($B4241,'Exp Dates'!$E$4:$X$250,MATCH("M2",'Exp Dates'!$E$2:$X$2,0),1)&amp;"!$A$2:$H$600",1),E$1,0))),VLOOKUP($B4241,INDIRECT(VLOOKUP($B4241,'Exp Dates'!$E$4:$X$250,MATCH("M2",'Exp Dates'!$E$2:$X$2,0),1)&amp;"!$A$2:$H$600",1),E$1,0)*$C4241,VLOOKUP($B4241,Interpolate!$B$3:$T$2004,MATCH("M2-I",Interpolate!$B$2:$T$2,0)))</f>
        <v>31.231300000000001</v>
      </c>
      <c r="F4241" s="11">
        <f ca="1">IF(NOT(ISNA(VLOOKUP($B4241,INDIRECT(VLOOKUP($B4241,'Exp Dates'!$E$4:$X$250,MATCH("M3",'Exp Dates'!$E$2:$X$2,0),1)&amp;"!$A$2:$H$600",1),F$1,0))),VLOOKUP($B4241,INDIRECT(VLOOKUP($B4241,'Exp Dates'!$E$4:$X$250,MATCH("M3",'Exp Dates'!$E$2:$X$2,0),1)&amp;"!$A$2:$H$600",1),F$1,0)*$C4241,VLOOKUP($B4241,Interpolate!$B$3:$T$2004,MATCH("M3-I",Interpolate!$B$2:$T$2,0)))</f>
        <v>30.6007</v>
      </c>
      <c r="G4241" s="11">
        <f ca="1">IF(NOT(ISNA(VLOOKUP($B4241,INDIRECT(VLOOKUP($B4241,'Exp Dates'!$E$4:$X$250,MATCH("M4",'Exp Dates'!$E$2:$X$2,0),1)&amp;"!$A$2:$H$600",1),G$1,0))),VLOOKUP($B4241,INDIRECT(VLOOKUP($B4241,'Exp Dates'!$E$4:$X$250,MATCH("M4",'Exp Dates'!$E$2:$X$2,0),1)&amp;"!$A$2:$H$600",1),G$1,0)*$C4241,VLOOKUP($B4241,Interpolate!$B$3:$T$2004,MATCH("M4-I",Interpolate!$B$2:$T$2,0)))</f>
        <v>29.9922</v>
      </c>
      <c r="H4241" s="11">
        <f ca="1">IF(NOT(ISNA(VLOOKUP($B4241,INDIRECT(VLOOKUP($B4241,'Exp Dates'!$E$4:$X$250,MATCH("M5",'Exp Dates'!$E$2:$X$2,0),1)&amp;"!$A$2:$H$600",1),H$1,0))),VLOOKUP($B4241,INDIRECT(VLOOKUP($B4241,'Exp Dates'!$E$4:$X$250,MATCH("M5",'Exp Dates'!$E$2:$X$2,0),1)&amp;"!$A$2:$H$600",1),H$1,0)*$C4241,VLOOKUP($B4241,Interpolate!$B$3:$T$2004,MATCH("M5-I",Interpolate!$B$2:$T$2,0)))</f>
        <v>29.574999999999999</v>
      </c>
      <c r="I4241" s="11">
        <f ca="1">IF(NOT(ISNA(VLOOKUP($B4241,INDIRECT(VLOOKUP($B4241,'Exp Dates'!$E$4:$X$250,MATCH("M6",'Exp Dates'!$E$2:$X$2,0),1)&amp;"!$A$2:$H$600",1),I$1,0))),VLOOKUP($B4241,INDIRECT(VLOOKUP($B4241,'Exp Dates'!$E$4:$X$250,MATCH("M6",'Exp Dates'!$E$2:$X$2,0),1)&amp;"!$A$2:$H$600",1),I$1,0)*$C4241,VLOOKUP($B4241,Interpolate!$B$3:$T$2004,MATCH("M6-I",Interpolate!$B$2:$T$2,0)))</f>
        <v>29.45</v>
      </c>
      <c r="J4241" s="11">
        <f ca="1">IF(NOT(ISNA(VLOOKUP($B4241,INDIRECT(VLOOKUP($B4241,'Exp Dates'!$E$4:$X$250,MATCH("M7",'Exp Dates'!$E$2:$X$2,0),1)&amp;"!$A$2:$H$600",1),J$1,0))),VLOOKUP($B4241,INDIRECT(VLOOKUP($B4241,'Exp Dates'!$E$4:$X$250,MATCH("M7",'Exp Dates'!$E$2:$X$2,0),1)&amp;"!$A$2:$H$600",1),J$1,0)*$C4241,VLOOKUP($B4241,Interpolate!$B$3:$T$2004,MATCH("M7-I",Interpolate!$B$2:$T$2,0)))</f>
        <v>29.35</v>
      </c>
      <c r="K4241" s="6">
        <f ca="1">IF(NOT(ISNA(VLOOKUP($B4241,INDIRECT(VLOOKUP($B4241,'Exp Dates'!$E$4:$X$250,MATCH("M1",'Exp Dates'!$E$2:$X$2,0),1)&amp;"!$A$2:$k$600",1),K$1,0))),VLOOKUP($B4241,INDIRECT(VLOOKUP($B4241,'Exp Dates'!$E$4:$X$250,MATCH("M1",'Exp Dates'!$E$2:$X$2,0),1)&amp;"!$A$2:$k$600",1),K$1,0),0)</f>
        <v>287653</v>
      </c>
      <c r="L4241" s="6">
        <f ca="1">IF(NOT(ISNA(VLOOKUP($B4241,INDIRECT(VLOOKUP($B4241,'Exp Dates'!$E$4:$X$250,MATCH("M2",'Exp Dates'!$E$2:$X$2,0),1)&amp;"!$A$2:$k$600",1),L$1,0))),VLOOKUP($B4241,INDIRECT(VLOOKUP($B4241,'Exp Dates'!$E$4:$X$250,MATCH("M2",'Exp Dates'!$E$2:$X$2,0),1)&amp;"!$A$2:$k$600",1),L$1,0),0)</f>
        <v>167185</v>
      </c>
      <c r="M4241" s="6">
        <f ca="1">IF(NOT(ISNA(VLOOKUP($B4241,INDIRECT(VLOOKUP($B4241,'Exp Dates'!$E$4:$X$250,MATCH("M3",'Exp Dates'!$E$2:$X$2,0),1)&amp;"!$A$2:$k$600",1),M$1,0))),VLOOKUP($B4241,INDIRECT(VLOOKUP($B4241,'Exp Dates'!$E$4:$X$250,MATCH("M3",'Exp Dates'!$E$2:$X$2,0),1)&amp;"!$A$2:$k$600",1),M$1,0),0)</f>
        <v>41207</v>
      </c>
      <c r="N4241" s="6">
        <f ca="1">IF(NOT(ISNA(VLOOKUP($B4241,INDIRECT(VLOOKUP($B4241,'Exp Dates'!$E$4:$X$250,MATCH("M4",'Exp Dates'!$E$2:$X$2,0),1)&amp;"!$A$2:$k$600",1),N$1,0))),VLOOKUP($B4241,INDIRECT(VLOOKUP($B4241,'Exp Dates'!$E$4:$X$250,MATCH("M4",'Exp Dates'!$E$2:$X$2,0),1)&amp;"!$A$2:$k$600",1),N$1,0),0)</f>
        <v>19967</v>
      </c>
      <c r="O4241" s="6">
        <f ca="1">IF(NOT(ISNA(VLOOKUP($B4241,INDIRECT(VLOOKUP($B4241,'Exp Dates'!$E$4:$X$250,MATCH("M5",'Exp Dates'!$E$2:$X$2,0),1)&amp;"!$A$2:$k$600",1),O$1,0))),VLOOKUP($B4241,INDIRECT(VLOOKUP($B4241,'Exp Dates'!$E$4:$X$250,MATCH("M5",'Exp Dates'!$E$2:$X$2,0),1)&amp;"!$A$2:$k$600",1),O$1,0),0)</f>
        <v>11302</v>
      </c>
      <c r="P4241" s="6">
        <f ca="1">IF(NOT(ISNA(VLOOKUP($B4241,INDIRECT(VLOOKUP($B4241,'Exp Dates'!$E$4:$X$250,MATCH("M6",'Exp Dates'!$E$2:$X$2,0),1)&amp;"!$A$2:$k$600",1),P$1,0))),VLOOKUP($B4241,INDIRECT(VLOOKUP($B4241,'Exp Dates'!$E$4:$X$250,MATCH("M6",'Exp Dates'!$E$2:$X$2,0),1)&amp;"!$A$2:$k$600",1),P$1,0),0)</f>
        <v>4706</v>
      </c>
      <c r="Q4241" s="6">
        <f ca="1">IF(NOT(ISNA(VLOOKUP($B4241,INDIRECT(VLOOKUP($B4241,'Exp Dates'!$E$4:$X$250,MATCH("M7",'Exp Dates'!$E$2:$X$2,0),1)&amp;"!$A$2:$k$600",1),Q$1,0))),VLOOKUP($B4241,INDIRECT(VLOOKUP($B4241,'Exp Dates'!$E$4:$X$250,MATCH("M7",'Exp Dates'!$E$2:$X$2,0),1)&amp;"!$A$2:$k$600",1),Q$1,0),0)</f>
        <v>2079</v>
      </c>
      <c r="R4241" s="6">
        <f ca="1">IF((K4241+L4241)&gt;0,K4241+L4241,#REF!+#REF!)</f>
        <v>454838</v>
      </c>
      <c r="S4241" s="6">
        <f t="shared" ca="1" si="867"/>
        <v>313768</v>
      </c>
      <c r="T4241" s="6">
        <f t="shared" ca="1" si="868"/>
        <v>8838923.0210999995</v>
      </c>
      <c r="U4241" s="6">
        <f t="shared" ca="1" si="869"/>
        <v>40462</v>
      </c>
      <c r="V4241" s="6">
        <f t="shared" ca="1" si="870"/>
        <v>1201384.5296</v>
      </c>
      <c r="W4241" s="11">
        <f t="shared" ca="1" si="871"/>
        <v>7.3572805403469879</v>
      </c>
      <c r="X4241" s="90">
        <f ca="1">Master!AD4241</f>
        <v>-9.7666666666666596E-3</v>
      </c>
      <c r="Y4241" s="6">
        <f t="shared" ca="1" si="872"/>
        <v>534099</v>
      </c>
      <c r="Z4241" s="6">
        <f t="shared" ca="1" si="873"/>
        <v>40462</v>
      </c>
      <c r="AA4241" s="6">
        <f t="shared" ca="1" si="874"/>
        <v>354230</v>
      </c>
      <c r="AB4241" s="11">
        <f>VLOOKUP(B4241,Master!B$3:N$10000,9,0)</f>
        <v>37.21</v>
      </c>
      <c r="AC4241" s="11">
        <f t="shared" ca="1" si="875"/>
        <v>0</v>
      </c>
      <c r="AE4241" s="11">
        <f t="shared" ca="1" si="876"/>
        <v>-37.21</v>
      </c>
      <c r="AG4241" s="6">
        <f ca="1">IF(NOT(ISNA(VLOOKUP($B4241,INDIRECT(VLOOKUP($B4241,'Exp Dates'!$E$4:$X$300,MATCH("M1",'Exp Dates'!$E$2:$X$2,0),1)&amp;"!$A$2:$k$600",1),AG$1,0))),VLOOKUP($B4241,INDIRECT(VLOOKUP($B4241,'Exp Dates'!$E$4:$X$300,MATCH("M1",'Exp Dates'!$E$2:$X$2,0),1)&amp;"!$A$2:$k$600",1),AG$1,0),0)</f>
        <v>179190</v>
      </c>
      <c r="AH4241" s="6">
        <f ca="1">IF(NOT(ISNA(VLOOKUP($B4241,INDIRECT(VLOOKUP($B4241,'Exp Dates'!$E$4:$X$300,MATCH("M2",'Exp Dates'!$E$2:$X$2,0),1)&amp;"!$A$2:$k$600",1),AH$1,0))),VLOOKUP($B4241,INDIRECT(VLOOKUP($B4241,'Exp Dates'!$E$4:$X$300,MATCH("M2",'Exp Dates'!$E$2:$X$2,0),1)&amp;"!$A$2:$k$600",1),AH$1,0),0)</f>
        <v>102087</v>
      </c>
      <c r="AI4241" s="6">
        <f ca="1">IF(NOT(ISNA(VLOOKUP($B4241,INDIRECT(VLOOKUP($B4241,'Exp Dates'!$E$4:$X$300,MATCH("M3",'Exp Dates'!$E$2:$X$2,0),1)&amp;"!$A$2:$k$600",1),AI$1,0))),VLOOKUP($B4241,INDIRECT(VLOOKUP($B4241,'Exp Dates'!$E$4:$X$300,MATCH("M3",'Exp Dates'!$E$2:$X$2,0),1)&amp;"!$A$2:$k$600",1),AI$1,0),0)</f>
        <v>32491</v>
      </c>
      <c r="AJ4241" s="6">
        <f ca="1">IF(NOT(ISNA(VLOOKUP($B4241,INDIRECT(VLOOKUP($B4241,'Exp Dates'!$E$4:$X$300,MATCH("M4",'Exp Dates'!$E$2:$X$2,0),1)&amp;"!$A$2:$k$600",1),AJ$1,0))),VLOOKUP($B4241,INDIRECT(VLOOKUP($B4241,'Exp Dates'!$E$4:$X$300,MATCH("M4",'Exp Dates'!$E$2:$X$2,0),1)&amp;"!$A$2:$k$600",1),AJ$1,0),0)</f>
        <v>14868</v>
      </c>
      <c r="AK4241" s="6">
        <f ca="1">IF(NOT(ISNA(VLOOKUP($B4241,INDIRECT(VLOOKUP($B4241,'Exp Dates'!$E$4:$X$300,MATCH("M5",'Exp Dates'!$E$2:$X$2,0),1)&amp;"!$A$2:$k$600",1),AK$1,0))),VLOOKUP($B4241,INDIRECT(VLOOKUP($B4241,'Exp Dates'!$E$4:$X$300,MATCH("M5",'Exp Dates'!$E$2:$X$2,0),1)&amp;"!$A$2:$k$600",1),AK$1,0),0)</f>
        <v>16096</v>
      </c>
      <c r="AL4241" s="6">
        <f ca="1">IF(NOT(ISNA(VLOOKUP($B4241,INDIRECT(VLOOKUP($B4241,'Exp Dates'!$E$4:$X$300,MATCH("M6",'Exp Dates'!$E$2:$X$2,0),1)&amp;"!$A$2:$k$600",1),AL$1,0))),VLOOKUP($B4241,INDIRECT(VLOOKUP($B4241,'Exp Dates'!$E$4:$X$300,MATCH("M6",'Exp Dates'!$E$2:$X$2,0),1)&amp;"!$A$2:$k$600",1),AL$1,0),0)</f>
        <v>6550</v>
      </c>
      <c r="AM4241" s="6">
        <f ca="1">IF(NOT(ISNA(VLOOKUP($B4241,INDIRECT(VLOOKUP($B4241,'Exp Dates'!$E$4:$X$300,MATCH("M7",'Exp Dates'!$E$2:$X$2,0),1)&amp;"!$A$2:$k$600",1),AM$1,0))),VLOOKUP($B4241,INDIRECT(VLOOKUP($B4241,'Exp Dates'!$E$4:$X$300,MATCH("M7",'Exp Dates'!$E$2:$X$2,0),1)&amp;"!$A$2:$k$600",1),AM$1,0),0)</f>
        <v>2948</v>
      </c>
      <c r="AO4241" s="90">
        <f ca="1">IF(NOT(ISNA(VLOOKUP($B4241,INDIRECT(VLOOKUP($B4241,'Exp Dates'!$E$4:$X$300,MATCH("M1",'Exp Dates'!$E$2:$X$2,0),1)&amp;"!$A$2:$k$600",1),AO$1,0))),VLOOKUP($B4241,INDIRECT(VLOOKUP($B4241,'Exp Dates'!$E$4:$X$300,MATCH("M1",'Exp Dates'!$E$2:$X$2,0),1)&amp;"!$A$2:$k$600",1),AO$1,0),0)</f>
        <v>0</v>
      </c>
      <c r="AP4241" s="90">
        <f ca="1">IF(NOT(ISNA(VLOOKUP($B4241,INDIRECT(VLOOKUP($B4241,'Exp Dates'!$E$4:$X$300,MATCH("M2",'Exp Dates'!$E$2:$X$2,0),1)&amp;"!$A$2:$k$600",1),AP$1,0))),VLOOKUP($B4241,INDIRECT(VLOOKUP($B4241,'Exp Dates'!$E$4:$X$300,MATCH("M2",'Exp Dates'!$E$2:$X$2,0),1)&amp;"!$A$2:$k$600",1),AP$1,0),0)</f>
        <v>0</v>
      </c>
      <c r="AQ4241" s="90">
        <f t="shared" ca="1" si="877"/>
        <v>0</v>
      </c>
      <c r="AR4241" s="90">
        <f>VLOOKUP(B4241,Master!B$2:L$5000,11,0)</f>
        <v>1.0414217744192555</v>
      </c>
    </row>
    <row r="4242" spans="2:44" x14ac:dyDescent="0.25">
      <c r="B4242" s="52">
        <f>Master!B4242</f>
        <v>44224</v>
      </c>
      <c r="C4242" s="11">
        <v>1</v>
      </c>
      <c r="D4242" s="11">
        <f ca="1">IF(NOT(ISNA(VLOOKUP($B4242,INDIRECT(VLOOKUP($B4242,'Exp Dates'!$E$4:$X$250,MATCH("M1",'Exp Dates'!$E$2:$X$2,0),1)&amp;"!$A$2:$H$600",1),D$1,0))),VLOOKUP($B4242,INDIRECT(VLOOKUP($B4242,'Exp Dates'!$E$4:$X$250,MATCH("M1",'Exp Dates'!$E$2:$X$2,0),1)&amp;"!$A$2:$H$600",1),D$1,0)*$C4242,VLOOKUP($B4242,Interpolate!$B$3:$T$2004,MATCH("M1-I",Interpolate!$B$2:$T$2,0)))</f>
        <v>30.394600000000001</v>
      </c>
      <c r="E4242" s="11">
        <f ca="1">IF(NOT(ISNA(VLOOKUP($B4242,INDIRECT(VLOOKUP($B4242,'Exp Dates'!$E$4:$X$250,MATCH("M2",'Exp Dates'!$E$2:$X$2,0),1)&amp;"!$A$2:$H$600",1),E$1,0))),VLOOKUP($B4242,INDIRECT(VLOOKUP($B4242,'Exp Dates'!$E$4:$X$250,MATCH("M2",'Exp Dates'!$E$2:$X$2,0),1)&amp;"!$A$2:$H$600",1),E$1,0)*$C4242,VLOOKUP($B4242,Interpolate!$B$3:$T$2004,MATCH("M2-I",Interpolate!$B$2:$T$2,0)))</f>
        <v>30.719899999999999</v>
      </c>
      <c r="F4242" s="11">
        <f ca="1">IF(NOT(ISNA(VLOOKUP($B4242,INDIRECT(VLOOKUP($B4242,'Exp Dates'!$E$4:$X$250,MATCH("M3",'Exp Dates'!$E$2:$X$2,0),1)&amp;"!$A$2:$H$600",1),F$1,0))),VLOOKUP($B4242,INDIRECT(VLOOKUP($B4242,'Exp Dates'!$E$4:$X$250,MATCH("M3",'Exp Dates'!$E$2:$X$2,0),1)&amp;"!$A$2:$H$600",1),F$1,0)*$C4242,VLOOKUP($B4242,Interpolate!$B$3:$T$2004,MATCH("M3-I",Interpolate!$B$2:$T$2,0)))</f>
        <v>30.106200000000001</v>
      </c>
      <c r="G4242" s="11">
        <f ca="1">IF(NOT(ISNA(VLOOKUP($B4242,INDIRECT(VLOOKUP($B4242,'Exp Dates'!$E$4:$X$250,MATCH("M4",'Exp Dates'!$E$2:$X$2,0),1)&amp;"!$A$2:$H$600",1),G$1,0))),VLOOKUP($B4242,INDIRECT(VLOOKUP($B4242,'Exp Dates'!$E$4:$X$250,MATCH("M4",'Exp Dates'!$E$2:$X$2,0),1)&amp;"!$A$2:$H$600",1),G$1,0)*$C4242,VLOOKUP($B4242,Interpolate!$B$3:$T$2004,MATCH("M4-I",Interpolate!$B$2:$T$2,0)))</f>
        <v>29.4496</v>
      </c>
      <c r="H4242" s="11">
        <f ca="1">IF(NOT(ISNA(VLOOKUP($B4242,INDIRECT(VLOOKUP($B4242,'Exp Dates'!$E$4:$X$250,MATCH("M5",'Exp Dates'!$E$2:$X$2,0),1)&amp;"!$A$2:$H$600",1),H$1,0))),VLOOKUP($B4242,INDIRECT(VLOOKUP($B4242,'Exp Dates'!$E$4:$X$250,MATCH("M5",'Exp Dates'!$E$2:$X$2,0),1)&amp;"!$A$2:$H$600",1),H$1,0)*$C4242,VLOOKUP($B4242,Interpolate!$B$3:$T$2004,MATCH("M5-I",Interpolate!$B$2:$T$2,0)))</f>
        <v>29.079799999999999</v>
      </c>
      <c r="I4242" s="11">
        <f ca="1">IF(NOT(ISNA(VLOOKUP($B4242,INDIRECT(VLOOKUP($B4242,'Exp Dates'!$E$4:$X$250,MATCH("M6",'Exp Dates'!$E$2:$X$2,0),1)&amp;"!$A$2:$H$600",1),I$1,0))),VLOOKUP($B4242,INDIRECT(VLOOKUP($B4242,'Exp Dates'!$E$4:$X$250,MATCH("M6",'Exp Dates'!$E$2:$X$2,0),1)&amp;"!$A$2:$H$600",1),I$1,0)*$C4242,VLOOKUP($B4242,Interpolate!$B$3:$T$2004,MATCH("M6-I",Interpolate!$B$2:$T$2,0)))</f>
        <v>28.9864</v>
      </c>
      <c r="J4242" s="11">
        <f ca="1">IF(NOT(ISNA(VLOOKUP($B4242,INDIRECT(VLOOKUP($B4242,'Exp Dates'!$E$4:$X$250,MATCH("M7",'Exp Dates'!$E$2:$X$2,0),1)&amp;"!$A$2:$H$600",1),J$1,0))),VLOOKUP($B4242,INDIRECT(VLOOKUP($B4242,'Exp Dates'!$E$4:$X$250,MATCH("M7",'Exp Dates'!$E$2:$X$2,0),1)&amp;"!$A$2:$H$600",1),J$1,0)*$C4242,VLOOKUP($B4242,Interpolate!$B$3:$T$2004,MATCH("M7-I",Interpolate!$B$2:$T$2,0)))</f>
        <v>28.675000000000001</v>
      </c>
      <c r="K4242" s="6">
        <f ca="1">IF(NOT(ISNA(VLOOKUP($B4242,INDIRECT(VLOOKUP($B4242,'Exp Dates'!$E$4:$X$250,MATCH("M1",'Exp Dates'!$E$2:$X$2,0),1)&amp;"!$A$2:$k$600",1),K$1,0))),VLOOKUP($B4242,INDIRECT(VLOOKUP($B4242,'Exp Dates'!$E$4:$X$250,MATCH("M1",'Exp Dates'!$E$2:$X$2,0),1)&amp;"!$A$2:$k$600",1),K$1,0),0)</f>
        <v>209415</v>
      </c>
      <c r="L4242" s="6">
        <f ca="1">IF(NOT(ISNA(VLOOKUP($B4242,INDIRECT(VLOOKUP($B4242,'Exp Dates'!$E$4:$X$250,MATCH("M2",'Exp Dates'!$E$2:$X$2,0),1)&amp;"!$A$2:$k$600",1),L$1,0))),VLOOKUP($B4242,INDIRECT(VLOOKUP($B4242,'Exp Dates'!$E$4:$X$250,MATCH("M2",'Exp Dates'!$E$2:$X$2,0),1)&amp;"!$A$2:$k$600",1),L$1,0),0)</f>
        <v>142824</v>
      </c>
      <c r="M4242" s="6">
        <f ca="1">IF(NOT(ISNA(VLOOKUP($B4242,INDIRECT(VLOOKUP($B4242,'Exp Dates'!$E$4:$X$250,MATCH("M3",'Exp Dates'!$E$2:$X$2,0),1)&amp;"!$A$2:$k$600",1),M$1,0))),VLOOKUP($B4242,INDIRECT(VLOOKUP($B4242,'Exp Dates'!$E$4:$X$250,MATCH("M3",'Exp Dates'!$E$2:$X$2,0),1)&amp;"!$A$2:$k$600",1),M$1,0),0)</f>
        <v>34318</v>
      </c>
      <c r="N4242" s="6">
        <f ca="1">IF(NOT(ISNA(VLOOKUP($B4242,INDIRECT(VLOOKUP($B4242,'Exp Dates'!$E$4:$X$250,MATCH("M4",'Exp Dates'!$E$2:$X$2,0),1)&amp;"!$A$2:$k$600",1),N$1,0))),VLOOKUP($B4242,INDIRECT(VLOOKUP($B4242,'Exp Dates'!$E$4:$X$250,MATCH("M4",'Exp Dates'!$E$2:$X$2,0),1)&amp;"!$A$2:$k$600",1),N$1,0),0)</f>
        <v>14478</v>
      </c>
      <c r="O4242" s="6">
        <f ca="1">IF(NOT(ISNA(VLOOKUP($B4242,INDIRECT(VLOOKUP($B4242,'Exp Dates'!$E$4:$X$250,MATCH("M5",'Exp Dates'!$E$2:$X$2,0),1)&amp;"!$A$2:$k$600",1),O$1,0))),VLOOKUP($B4242,INDIRECT(VLOOKUP($B4242,'Exp Dates'!$E$4:$X$250,MATCH("M5",'Exp Dates'!$E$2:$X$2,0),1)&amp;"!$A$2:$k$600",1),O$1,0),0)</f>
        <v>6815</v>
      </c>
      <c r="P4242" s="6">
        <f ca="1">IF(NOT(ISNA(VLOOKUP($B4242,INDIRECT(VLOOKUP($B4242,'Exp Dates'!$E$4:$X$250,MATCH("M6",'Exp Dates'!$E$2:$X$2,0),1)&amp;"!$A$2:$k$600",1),P$1,0))),VLOOKUP($B4242,INDIRECT(VLOOKUP($B4242,'Exp Dates'!$E$4:$X$250,MATCH("M6",'Exp Dates'!$E$2:$X$2,0),1)&amp;"!$A$2:$k$600",1),P$1,0),0)</f>
        <v>3807</v>
      </c>
      <c r="Q4242" s="6">
        <f ca="1">IF(NOT(ISNA(VLOOKUP($B4242,INDIRECT(VLOOKUP($B4242,'Exp Dates'!$E$4:$X$250,MATCH("M7",'Exp Dates'!$E$2:$X$2,0),1)&amp;"!$A$2:$k$600",1),Q$1,0))),VLOOKUP($B4242,INDIRECT(VLOOKUP($B4242,'Exp Dates'!$E$4:$X$250,MATCH("M7",'Exp Dates'!$E$2:$X$2,0),1)&amp;"!$A$2:$k$600",1),Q$1,0),0)</f>
        <v>1682</v>
      </c>
      <c r="R4242" s="6">
        <f ca="1">IF((K4242+L4242)&gt;0,K4242+L4242,#REF!+#REF!)</f>
        <v>352239</v>
      </c>
      <c r="S4242" s="6">
        <f t="shared" ca="1" si="867"/>
        <v>296518</v>
      </c>
      <c r="T4242" s="6">
        <f t="shared" ca="1" si="868"/>
        <v>8029881.1551999999</v>
      </c>
      <c r="U4242" s="6">
        <f t="shared" ca="1" si="869"/>
        <v>38644</v>
      </c>
      <c r="V4242" s="6">
        <f t="shared" ca="1" si="870"/>
        <v>1127201.3912</v>
      </c>
      <c r="W4242" s="11">
        <f t="shared" ca="1" si="871"/>
        <v>7.1237324739739023</v>
      </c>
      <c r="X4242" s="90">
        <f ca="1">Master!AD4242</f>
        <v>-1.1519047619047589E-2</v>
      </c>
      <c r="Y4242" s="6">
        <f t="shared" ca="1" si="872"/>
        <v>413339</v>
      </c>
      <c r="Z4242" s="6">
        <f t="shared" ca="1" si="873"/>
        <v>38644</v>
      </c>
      <c r="AA4242" s="6">
        <f t="shared" ca="1" si="874"/>
        <v>335162</v>
      </c>
      <c r="AB4242" s="11">
        <f>VLOOKUP(B4242,Master!B$3:N$10000,9,0)</f>
        <v>30.21</v>
      </c>
      <c r="AC4242" s="11">
        <f t="shared" ca="1" si="875"/>
        <v>0.18459999999999965</v>
      </c>
      <c r="AE4242" s="11">
        <f t="shared" ca="1" si="876"/>
        <v>-30.025400000000001</v>
      </c>
      <c r="AG4242" s="6">
        <f ca="1">IF(NOT(ISNA(VLOOKUP($B4242,INDIRECT(VLOOKUP($B4242,'Exp Dates'!$E$4:$X$300,MATCH("M1",'Exp Dates'!$E$2:$X$2,0),1)&amp;"!$A$2:$k$600",1),AG$1,0))),VLOOKUP($B4242,INDIRECT(VLOOKUP($B4242,'Exp Dates'!$E$4:$X$300,MATCH("M1",'Exp Dates'!$E$2:$X$2,0),1)&amp;"!$A$2:$k$600",1),AG$1,0),0)</f>
        <v>156932</v>
      </c>
      <c r="AH4242" s="6">
        <f ca="1">IF(NOT(ISNA(VLOOKUP($B4242,INDIRECT(VLOOKUP($B4242,'Exp Dates'!$E$4:$X$300,MATCH("M2",'Exp Dates'!$E$2:$X$2,0),1)&amp;"!$A$2:$k$600",1),AH$1,0))),VLOOKUP($B4242,INDIRECT(VLOOKUP($B4242,'Exp Dates'!$E$4:$X$300,MATCH("M2",'Exp Dates'!$E$2:$X$2,0),1)&amp;"!$A$2:$k$600",1),AH$1,0),0)</f>
        <v>106120</v>
      </c>
      <c r="AI4242" s="6">
        <f ca="1">IF(NOT(ISNA(VLOOKUP($B4242,INDIRECT(VLOOKUP($B4242,'Exp Dates'!$E$4:$X$300,MATCH("M3",'Exp Dates'!$E$2:$X$2,0),1)&amp;"!$A$2:$k$600",1),AI$1,0))),VLOOKUP($B4242,INDIRECT(VLOOKUP($B4242,'Exp Dates'!$E$4:$X$300,MATCH("M3",'Exp Dates'!$E$2:$X$2,0),1)&amp;"!$A$2:$k$600",1),AI$1,0),0)</f>
        <v>33466</v>
      </c>
      <c r="AJ4242" s="6">
        <f ca="1">IF(NOT(ISNA(VLOOKUP($B4242,INDIRECT(VLOOKUP($B4242,'Exp Dates'!$E$4:$X$300,MATCH("M4",'Exp Dates'!$E$2:$X$2,0),1)&amp;"!$A$2:$k$600",1),AJ$1,0))),VLOOKUP($B4242,INDIRECT(VLOOKUP($B4242,'Exp Dates'!$E$4:$X$300,MATCH("M4",'Exp Dates'!$E$2:$X$2,0),1)&amp;"!$A$2:$k$600",1),AJ$1,0),0)</f>
        <v>14172</v>
      </c>
      <c r="AK4242" s="6">
        <f ca="1">IF(NOT(ISNA(VLOOKUP($B4242,INDIRECT(VLOOKUP($B4242,'Exp Dates'!$E$4:$X$300,MATCH("M5",'Exp Dates'!$E$2:$X$2,0),1)&amp;"!$A$2:$k$600",1),AK$1,0))),VLOOKUP($B4242,INDIRECT(VLOOKUP($B4242,'Exp Dates'!$E$4:$X$300,MATCH("M5",'Exp Dates'!$E$2:$X$2,0),1)&amp;"!$A$2:$k$600",1),AK$1,0),0)</f>
        <v>15064</v>
      </c>
      <c r="AL4242" s="6">
        <f ca="1">IF(NOT(ISNA(VLOOKUP($B4242,INDIRECT(VLOOKUP($B4242,'Exp Dates'!$E$4:$X$300,MATCH("M6",'Exp Dates'!$E$2:$X$2,0),1)&amp;"!$A$2:$k$600",1),AL$1,0))),VLOOKUP($B4242,INDIRECT(VLOOKUP($B4242,'Exp Dates'!$E$4:$X$300,MATCH("M6",'Exp Dates'!$E$2:$X$2,0),1)&amp;"!$A$2:$k$600",1),AL$1,0),0)</f>
        <v>6452</v>
      </c>
      <c r="AM4242" s="6">
        <f ca="1">IF(NOT(ISNA(VLOOKUP($B4242,INDIRECT(VLOOKUP($B4242,'Exp Dates'!$E$4:$X$300,MATCH("M7",'Exp Dates'!$E$2:$X$2,0),1)&amp;"!$A$2:$k$600",1),AM$1,0))),VLOOKUP($B4242,INDIRECT(VLOOKUP($B4242,'Exp Dates'!$E$4:$X$300,MATCH("M7",'Exp Dates'!$E$2:$X$2,0),1)&amp;"!$A$2:$k$600",1),AM$1,0),0)</f>
        <v>2956</v>
      </c>
      <c r="AO4242" s="90">
        <f ca="1">IF(NOT(ISNA(VLOOKUP($B4242,INDIRECT(VLOOKUP($B4242,'Exp Dates'!$E$4:$X$300,MATCH("M1",'Exp Dates'!$E$2:$X$2,0),1)&amp;"!$A$2:$k$600",1),AO$1,0))),VLOOKUP($B4242,INDIRECT(VLOOKUP($B4242,'Exp Dates'!$E$4:$X$300,MATCH("M1",'Exp Dates'!$E$2:$X$2,0),1)&amp;"!$A$2:$k$600",1),AO$1,0),0)</f>
        <v>102</v>
      </c>
      <c r="AP4242" s="90">
        <f ca="1">IF(NOT(ISNA(VLOOKUP($B4242,INDIRECT(VLOOKUP($B4242,'Exp Dates'!$E$4:$X$300,MATCH("M2",'Exp Dates'!$E$2:$X$2,0),1)&amp;"!$A$2:$k$600",1),AP$1,0))),VLOOKUP($B4242,INDIRECT(VLOOKUP($B4242,'Exp Dates'!$E$4:$X$300,MATCH("M2",'Exp Dates'!$E$2:$X$2,0),1)&amp;"!$A$2:$k$600",1),AP$1,0),0)</f>
        <v>48</v>
      </c>
      <c r="AQ4242" s="90">
        <f t="shared" ca="1" si="877"/>
        <v>150</v>
      </c>
      <c r="AR4242" s="90">
        <f>VLOOKUP(B4242,Master!B$2:L$5000,11,0)</f>
        <v>0.95089707271010393</v>
      </c>
    </row>
    <row r="4243" spans="2:44" x14ac:dyDescent="0.25">
      <c r="B4243" s="52">
        <f>Master!B4243</f>
        <v>44225</v>
      </c>
      <c r="C4243" s="11">
        <v>1</v>
      </c>
      <c r="D4243" s="11">
        <f ca="1">IF(NOT(ISNA(VLOOKUP($B4243,INDIRECT(VLOOKUP($B4243,'Exp Dates'!$E$4:$X$250,MATCH("M1",'Exp Dates'!$E$2:$X$2,0),1)&amp;"!$A$2:$H$600",1),D$1,0))),VLOOKUP($B4243,INDIRECT(VLOOKUP($B4243,'Exp Dates'!$E$4:$X$250,MATCH("M1",'Exp Dates'!$E$2:$X$2,0),1)&amp;"!$A$2:$H$600",1),D$1,0)*$C4243,VLOOKUP($B4243,Interpolate!$B$3:$T$2004,MATCH("M1-I",Interpolate!$B$2:$T$2,0)))</f>
        <v>32.385899999999999</v>
      </c>
      <c r="E4243" s="11">
        <f ca="1">IF(NOT(ISNA(VLOOKUP($B4243,INDIRECT(VLOOKUP($B4243,'Exp Dates'!$E$4:$X$250,MATCH("M2",'Exp Dates'!$E$2:$X$2,0),1)&amp;"!$A$2:$H$600",1),E$1,0))),VLOOKUP($B4243,INDIRECT(VLOOKUP($B4243,'Exp Dates'!$E$4:$X$250,MATCH("M2",'Exp Dates'!$E$2:$X$2,0),1)&amp;"!$A$2:$H$600",1),E$1,0)*$C4243,VLOOKUP($B4243,Interpolate!$B$3:$T$2004,MATCH("M2-I",Interpolate!$B$2:$T$2,0)))</f>
        <v>32.420499999999997</v>
      </c>
      <c r="F4243" s="11">
        <f ca="1">IF(NOT(ISNA(VLOOKUP($B4243,INDIRECT(VLOOKUP($B4243,'Exp Dates'!$E$4:$X$250,MATCH("M3",'Exp Dates'!$E$2:$X$2,0),1)&amp;"!$A$2:$H$600",1),F$1,0))),VLOOKUP($B4243,INDIRECT(VLOOKUP($B4243,'Exp Dates'!$E$4:$X$250,MATCH("M3",'Exp Dates'!$E$2:$X$2,0),1)&amp;"!$A$2:$H$600",1),F$1,0)*$C4243,VLOOKUP($B4243,Interpolate!$B$3:$T$2004,MATCH("M3-I",Interpolate!$B$2:$T$2,0)))</f>
        <v>31.433700000000002</v>
      </c>
      <c r="G4243" s="11">
        <f ca="1">IF(NOT(ISNA(VLOOKUP($B4243,INDIRECT(VLOOKUP($B4243,'Exp Dates'!$E$4:$X$250,MATCH("M4",'Exp Dates'!$E$2:$X$2,0),1)&amp;"!$A$2:$H$600",1),G$1,0))),VLOOKUP($B4243,INDIRECT(VLOOKUP($B4243,'Exp Dates'!$E$4:$X$250,MATCH("M4",'Exp Dates'!$E$2:$X$2,0),1)&amp;"!$A$2:$H$600",1),G$1,0)*$C4243,VLOOKUP($B4243,Interpolate!$B$3:$T$2004,MATCH("M4-I",Interpolate!$B$2:$T$2,0)))</f>
        <v>30.506799999999998</v>
      </c>
      <c r="H4243" s="11">
        <f ca="1">IF(NOT(ISNA(VLOOKUP($B4243,INDIRECT(VLOOKUP($B4243,'Exp Dates'!$E$4:$X$250,MATCH("M5",'Exp Dates'!$E$2:$X$2,0),1)&amp;"!$A$2:$H$600",1),H$1,0))),VLOOKUP($B4243,INDIRECT(VLOOKUP($B4243,'Exp Dates'!$E$4:$X$250,MATCH("M5",'Exp Dates'!$E$2:$X$2,0),1)&amp;"!$A$2:$H$600",1),H$1,0)*$C4243,VLOOKUP($B4243,Interpolate!$B$3:$T$2004,MATCH("M5-I",Interpolate!$B$2:$T$2,0)))</f>
        <v>30.172899999999998</v>
      </c>
      <c r="I4243" s="11">
        <f ca="1">IF(NOT(ISNA(VLOOKUP($B4243,INDIRECT(VLOOKUP($B4243,'Exp Dates'!$E$4:$X$250,MATCH("M6",'Exp Dates'!$E$2:$X$2,0),1)&amp;"!$A$2:$H$600",1),I$1,0))),VLOOKUP($B4243,INDIRECT(VLOOKUP($B4243,'Exp Dates'!$E$4:$X$250,MATCH("M6",'Exp Dates'!$E$2:$X$2,0),1)&amp;"!$A$2:$H$600",1),I$1,0)*$C4243,VLOOKUP($B4243,Interpolate!$B$3:$T$2004,MATCH("M6-I",Interpolate!$B$2:$T$2,0)))</f>
        <v>30</v>
      </c>
      <c r="J4243" s="11">
        <f ca="1">IF(NOT(ISNA(VLOOKUP($B4243,INDIRECT(VLOOKUP($B4243,'Exp Dates'!$E$4:$X$250,MATCH("M7",'Exp Dates'!$E$2:$X$2,0),1)&amp;"!$A$2:$H$600",1),J$1,0))),VLOOKUP($B4243,INDIRECT(VLOOKUP($B4243,'Exp Dates'!$E$4:$X$250,MATCH("M7",'Exp Dates'!$E$2:$X$2,0),1)&amp;"!$A$2:$H$600",1),J$1,0)*$C4243,VLOOKUP($B4243,Interpolate!$B$3:$T$2004,MATCH("M7-I",Interpolate!$B$2:$T$2,0)))</f>
        <v>29.6417</v>
      </c>
      <c r="K4243" s="6">
        <f ca="1">IF(NOT(ISNA(VLOOKUP($B4243,INDIRECT(VLOOKUP($B4243,'Exp Dates'!$E$4:$X$250,MATCH("M1",'Exp Dates'!$E$2:$X$2,0),1)&amp;"!$A$2:$k$600",1),K$1,0))),VLOOKUP($B4243,INDIRECT(VLOOKUP($B4243,'Exp Dates'!$E$4:$X$250,MATCH("M1",'Exp Dates'!$E$2:$X$2,0),1)&amp;"!$A$2:$k$600",1),K$1,0),0)</f>
        <v>189447</v>
      </c>
      <c r="L4243" s="6">
        <f ca="1">IF(NOT(ISNA(VLOOKUP($B4243,INDIRECT(VLOOKUP($B4243,'Exp Dates'!$E$4:$X$250,MATCH("M2",'Exp Dates'!$E$2:$X$2,0),1)&amp;"!$A$2:$k$600",1),L$1,0))),VLOOKUP($B4243,INDIRECT(VLOOKUP($B4243,'Exp Dates'!$E$4:$X$250,MATCH("M2",'Exp Dates'!$E$2:$X$2,0),1)&amp;"!$A$2:$k$600",1),L$1,0),0)</f>
        <v>134934</v>
      </c>
      <c r="M4243" s="6">
        <f ca="1">IF(NOT(ISNA(VLOOKUP($B4243,INDIRECT(VLOOKUP($B4243,'Exp Dates'!$E$4:$X$250,MATCH("M3",'Exp Dates'!$E$2:$X$2,0),1)&amp;"!$A$2:$k$600",1),M$1,0))),VLOOKUP($B4243,INDIRECT(VLOOKUP($B4243,'Exp Dates'!$E$4:$X$250,MATCH("M3",'Exp Dates'!$E$2:$X$2,0),1)&amp;"!$A$2:$k$600",1),M$1,0),0)</f>
        <v>33995</v>
      </c>
      <c r="N4243" s="6">
        <f ca="1">IF(NOT(ISNA(VLOOKUP($B4243,INDIRECT(VLOOKUP($B4243,'Exp Dates'!$E$4:$X$250,MATCH("M4",'Exp Dates'!$E$2:$X$2,0),1)&amp;"!$A$2:$k$600",1),N$1,0))),VLOOKUP($B4243,INDIRECT(VLOOKUP($B4243,'Exp Dates'!$E$4:$X$250,MATCH("M4",'Exp Dates'!$E$2:$X$2,0),1)&amp;"!$A$2:$k$600",1),N$1,0),0)</f>
        <v>14133</v>
      </c>
      <c r="O4243" s="6">
        <f ca="1">IF(NOT(ISNA(VLOOKUP($B4243,INDIRECT(VLOOKUP($B4243,'Exp Dates'!$E$4:$X$250,MATCH("M5",'Exp Dates'!$E$2:$X$2,0),1)&amp;"!$A$2:$k$600",1),O$1,0))),VLOOKUP($B4243,INDIRECT(VLOOKUP($B4243,'Exp Dates'!$E$4:$X$250,MATCH("M5",'Exp Dates'!$E$2:$X$2,0),1)&amp;"!$A$2:$k$600",1),O$1,0),0)</f>
        <v>5647</v>
      </c>
      <c r="P4243" s="6">
        <f ca="1">IF(NOT(ISNA(VLOOKUP($B4243,INDIRECT(VLOOKUP($B4243,'Exp Dates'!$E$4:$X$250,MATCH("M6",'Exp Dates'!$E$2:$X$2,0),1)&amp;"!$A$2:$k$600",1),P$1,0))),VLOOKUP($B4243,INDIRECT(VLOOKUP($B4243,'Exp Dates'!$E$4:$X$250,MATCH("M6",'Exp Dates'!$E$2:$X$2,0),1)&amp;"!$A$2:$k$600",1),P$1,0),0)</f>
        <v>4547</v>
      </c>
      <c r="Q4243" s="6">
        <f ca="1">IF(NOT(ISNA(VLOOKUP($B4243,INDIRECT(VLOOKUP($B4243,'Exp Dates'!$E$4:$X$250,MATCH("M7",'Exp Dates'!$E$2:$X$2,0),1)&amp;"!$A$2:$k$600",1),Q$1,0))),VLOOKUP($B4243,INDIRECT(VLOOKUP($B4243,'Exp Dates'!$E$4:$X$250,MATCH("M7",'Exp Dates'!$E$2:$X$2,0),1)&amp;"!$A$2:$k$600",1),Q$1,0),0)</f>
        <v>2325</v>
      </c>
      <c r="R4243" s="6">
        <f ca="1">IF((K4243+L4243)&gt;0,K4243+L4243,#REF!+#REF!)</f>
        <v>324381</v>
      </c>
      <c r="S4243" s="6">
        <f t="shared" ca="1" si="867"/>
        <v>293360</v>
      </c>
      <c r="T4243" s="6">
        <f t="shared" ca="1" si="868"/>
        <v>8401605.9547999986</v>
      </c>
      <c r="U4243" s="6">
        <f t="shared" ca="1" si="869"/>
        <v>38812</v>
      </c>
      <c r="V4243" s="6">
        <f t="shared" ca="1" si="870"/>
        <v>1172711.7852</v>
      </c>
      <c r="W4243" s="11">
        <f t="shared" ca="1" si="871"/>
        <v>7.1642547306430862</v>
      </c>
      <c r="X4243" s="90">
        <f ca="1">Master!AD4243</f>
        <v>-1.3180952380952401E-2</v>
      </c>
      <c r="Y4243" s="6">
        <f t="shared" ca="1" si="872"/>
        <v>385028</v>
      </c>
      <c r="Z4243" s="6">
        <f t="shared" ca="1" si="873"/>
        <v>38812</v>
      </c>
      <c r="AA4243" s="6">
        <f t="shared" ca="1" si="874"/>
        <v>332172</v>
      </c>
      <c r="AB4243" s="11">
        <f>VLOOKUP(B4243,Master!B$3:N$10000,9,0)</f>
        <v>33.090000000000003</v>
      </c>
      <c r="AC4243" s="11">
        <f t="shared" ca="1" si="875"/>
        <v>0</v>
      </c>
      <c r="AE4243" s="11">
        <f t="shared" ca="1" si="876"/>
        <v>-33.090000000000003</v>
      </c>
      <c r="AG4243" s="6">
        <f ca="1">IF(NOT(ISNA(VLOOKUP($B4243,INDIRECT(VLOOKUP($B4243,'Exp Dates'!$E$4:$X$300,MATCH("M1",'Exp Dates'!$E$2:$X$2,0),1)&amp;"!$A$2:$k$600",1),AG$1,0))),VLOOKUP($B4243,INDIRECT(VLOOKUP($B4243,'Exp Dates'!$E$4:$X$300,MATCH("M1",'Exp Dates'!$E$2:$X$2,0),1)&amp;"!$A$2:$k$600",1),AG$1,0),0)</f>
        <v>154737</v>
      </c>
      <c r="AH4243" s="6">
        <f ca="1">IF(NOT(ISNA(VLOOKUP($B4243,INDIRECT(VLOOKUP($B4243,'Exp Dates'!$E$4:$X$300,MATCH("M2",'Exp Dates'!$E$2:$X$2,0),1)&amp;"!$A$2:$k$600",1),AH$1,0))),VLOOKUP($B4243,INDIRECT(VLOOKUP($B4243,'Exp Dates'!$E$4:$X$300,MATCH("M2",'Exp Dates'!$E$2:$X$2,0),1)&amp;"!$A$2:$k$600",1),AH$1,0),0)</f>
        <v>104573</v>
      </c>
      <c r="AI4243" s="6">
        <f ca="1">IF(NOT(ISNA(VLOOKUP($B4243,INDIRECT(VLOOKUP($B4243,'Exp Dates'!$E$4:$X$300,MATCH("M3",'Exp Dates'!$E$2:$X$2,0),1)&amp;"!$A$2:$k$600",1),AI$1,0))),VLOOKUP($B4243,INDIRECT(VLOOKUP($B4243,'Exp Dates'!$E$4:$X$300,MATCH("M3",'Exp Dates'!$E$2:$X$2,0),1)&amp;"!$A$2:$k$600",1),AI$1,0),0)</f>
        <v>34050</v>
      </c>
      <c r="AJ4243" s="6">
        <f ca="1">IF(NOT(ISNA(VLOOKUP($B4243,INDIRECT(VLOOKUP($B4243,'Exp Dates'!$E$4:$X$300,MATCH("M4",'Exp Dates'!$E$2:$X$2,0),1)&amp;"!$A$2:$k$600",1),AJ$1,0))),VLOOKUP($B4243,INDIRECT(VLOOKUP($B4243,'Exp Dates'!$E$4:$X$300,MATCH("M4",'Exp Dates'!$E$2:$X$2,0),1)&amp;"!$A$2:$k$600",1),AJ$1,0),0)</f>
        <v>13624</v>
      </c>
      <c r="AK4243" s="6">
        <f ca="1">IF(NOT(ISNA(VLOOKUP($B4243,INDIRECT(VLOOKUP($B4243,'Exp Dates'!$E$4:$X$300,MATCH("M5",'Exp Dates'!$E$2:$X$2,0),1)&amp;"!$A$2:$k$600",1),AK$1,0))),VLOOKUP($B4243,INDIRECT(VLOOKUP($B4243,'Exp Dates'!$E$4:$X$300,MATCH("M5",'Exp Dates'!$E$2:$X$2,0),1)&amp;"!$A$2:$k$600",1),AK$1,0),0)</f>
        <v>15111</v>
      </c>
      <c r="AL4243" s="6">
        <f ca="1">IF(NOT(ISNA(VLOOKUP($B4243,INDIRECT(VLOOKUP($B4243,'Exp Dates'!$E$4:$X$300,MATCH("M6",'Exp Dates'!$E$2:$X$2,0),1)&amp;"!$A$2:$k$600",1),AL$1,0))),VLOOKUP($B4243,INDIRECT(VLOOKUP($B4243,'Exp Dates'!$E$4:$X$300,MATCH("M6",'Exp Dates'!$E$2:$X$2,0),1)&amp;"!$A$2:$k$600",1),AL$1,0),0)</f>
        <v>6824</v>
      </c>
      <c r="AM4243" s="6">
        <f ca="1">IF(NOT(ISNA(VLOOKUP($B4243,INDIRECT(VLOOKUP($B4243,'Exp Dates'!$E$4:$X$300,MATCH("M7",'Exp Dates'!$E$2:$X$2,0),1)&amp;"!$A$2:$k$600",1),AM$1,0))),VLOOKUP($B4243,INDIRECT(VLOOKUP($B4243,'Exp Dates'!$E$4:$X$300,MATCH("M7",'Exp Dates'!$E$2:$X$2,0),1)&amp;"!$A$2:$k$600",1),AM$1,0),0)</f>
        <v>3253</v>
      </c>
      <c r="AO4243" s="90">
        <f ca="1">IF(NOT(ISNA(VLOOKUP($B4243,INDIRECT(VLOOKUP($B4243,'Exp Dates'!$E$4:$X$300,MATCH("M1",'Exp Dates'!$E$2:$X$2,0),1)&amp;"!$A$2:$k$600",1),AO$1,0))),VLOOKUP($B4243,INDIRECT(VLOOKUP($B4243,'Exp Dates'!$E$4:$X$300,MATCH("M1",'Exp Dates'!$E$2:$X$2,0),1)&amp;"!$A$2:$k$600",1),AO$1,0),0)</f>
        <v>1097</v>
      </c>
      <c r="AP4243" s="90">
        <f ca="1">IF(NOT(ISNA(VLOOKUP($B4243,INDIRECT(VLOOKUP($B4243,'Exp Dates'!$E$4:$X$300,MATCH("M2",'Exp Dates'!$E$2:$X$2,0),1)&amp;"!$A$2:$k$600",1),AP$1,0))),VLOOKUP($B4243,INDIRECT(VLOOKUP($B4243,'Exp Dates'!$E$4:$X$300,MATCH("M2",'Exp Dates'!$E$2:$X$2,0),1)&amp;"!$A$2:$k$600",1),AP$1,0),0)</f>
        <v>533</v>
      </c>
      <c r="AQ4243" s="90">
        <f t="shared" ca="1" si="877"/>
        <v>1630</v>
      </c>
      <c r="AR4243" s="90">
        <f>VLOOKUP(B4243,Master!B$2:L$5000,11,0)</f>
        <v>0.97668240850059029</v>
      </c>
    </row>
    <row r="4244" spans="2:44" x14ac:dyDescent="0.25">
      <c r="B4244" s="52">
        <f>Master!B4244</f>
        <v>44228</v>
      </c>
      <c r="C4244" s="11">
        <v>1</v>
      </c>
      <c r="D4244" s="11">
        <f ca="1">IF(NOT(ISNA(VLOOKUP($B4244,INDIRECT(VLOOKUP($B4244,'Exp Dates'!$E$4:$X$250,MATCH("M1",'Exp Dates'!$E$2:$X$2,0),1)&amp;"!$A$2:$H$600",1),D$1,0))),VLOOKUP($B4244,INDIRECT(VLOOKUP($B4244,'Exp Dates'!$E$4:$X$250,MATCH("M1",'Exp Dates'!$E$2:$X$2,0),1)&amp;"!$A$2:$H$600",1),D$1,0)*$C4244,VLOOKUP($B4244,Interpolate!$B$3:$T$2004,MATCH("M1-I",Interpolate!$B$2:$T$2,0)))</f>
        <v>30.330200000000001</v>
      </c>
      <c r="E4244" s="11">
        <f ca="1">IF(NOT(ISNA(VLOOKUP($B4244,INDIRECT(VLOOKUP($B4244,'Exp Dates'!$E$4:$X$250,MATCH("M2",'Exp Dates'!$E$2:$X$2,0),1)&amp;"!$A$2:$H$600",1),E$1,0))),VLOOKUP($B4244,INDIRECT(VLOOKUP($B4244,'Exp Dates'!$E$4:$X$250,MATCH("M2",'Exp Dates'!$E$2:$X$2,0),1)&amp;"!$A$2:$H$600",1),E$1,0)*$C4244,VLOOKUP($B4244,Interpolate!$B$3:$T$2004,MATCH("M2-I",Interpolate!$B$2:$T$2,0)))</f>
        <v>31.026299999999999</v>
      </c>
      <c r="F4244" s="11">
        <f ca="1">IF(NOT(ISNA(VLOOKUP($B4244,INDIRECT(VLOOKUP($B4244,'Exp Dates'!$E$4:$X$250,MATCH("M3",'Exp Dates'!$E$2:$X$2,0),1)&amp;"!$A$2:$H$600",1),F$1,0))),VLOOKUP($B4244,INDIRECT(VLOOKUP($B4244,'Exp Dates'!$E$4:$X$250,MATCH("M3",'Exp Dates'!$E$2:$X$2,0),1)&amp;"!$A$2:$H$600",1),F$1,0)*$C4244,VLOOKUP($B4244,Interpolate!$B$3:$T$2004,MATCH("M3-I",Interpolate!$B$2:$T$2,0)))</f>
        <v>30.7407</v>
      </c>
      <c r="G4244" s="11">
        <f ca="1">IF(NOT(ISNA(VLOOKUP($B4244,INDIRECT(VLOOKUP($B4244,'Exp Dates'!$E$4:$X$250,MATCH("M4",'Exp Dates'!$E$2:$X$2,0),1)&amp;"!$A$2:$H$600",1),G$1,0))),VLOOKUP($B4244,INDIRECT(VLOOKUP($B4244,'Exp Dates'!$E$4:$X$250,MATCH("M4",'Exp Dates'!$E$2:$X$2,0),1)&amp;"!$A$2:$H$600",1),G$1,0)*$C4244,VLOOKUP($B4244,Interpolate!$B$3:$T$2004,MATCH("M4-I",Interpolate!$B$2:$T$2,0)))</f>
        <v>30.115100000000002</v>
      </c>
      <c r="H4244" s="11">
        <f ca="1">IF(NOT(ISNA(VLOOKUP($B4244,INDIRECT(VLOOKUP($B4244,'Exp Dates'!$E$4:$X$250,MATCH("M5",'Exp Dates'!$E$2:$X$2,0),1)&amp;"!$A$2:$H$600",1),H$1,0))),VLOOKUP($B4244,INDIRECT(VLOOKUP($B4244,'Exp Dates'!$E$4:$X$250,MATCH("M5",'Exp Dates'!$E$2:$X$2,0),1)&amp;"!$A$2:$H$600",1),H$1,0)*$C4244,VLOOKUP($B4244,Interpolate!$B$3:$T$2004,MATCH("M5-I",Interpolate!$B$2:$T$2,0)))</f>
        <v>29.6632</v>
      </c>
      <c r="I4244" s="11">
        <f ca="1">IF(NOT(ISNA(VLOOKUP($B4244,INDIRECT(VLOOKUP($B4244,'Exp Dates'!$E$4:$X$250,MATCH("M6",'Exp Dates'!$E$2:$X$2,0),1)&amp;"!$A$2:$H$600",1),I$1,0))),VLOOKUP($B4244,INDIRECT(VLOOKUP($B4244,'Exp Dates'!$E$4:$X$250,MATCH("M6",'Exp Dates'!$E$2:$X$2,0),1)&amp;"!$A$2:$H$600",1),I$1,0)*$C4244,VLOOKUP($B4244,Interpolate!$B$3:$T$2004,MATCH("M6-I",Interpolate!$B$2:$T$2,0)))</f>
        <v>29.4833</v>
      </c>
      <c r="J4244" s="11">
        <f ca="1">IF(NOT(ISNA(VLOOKUP($B4244,INDIRECT(VLOOKUP($B4244,'Exp Dates'!$E$4:$X$250,MATCH("M7",'Exp Dates'!$E$2:$X$2,0),1)&amp;"!$A$2:$H$600",1),J$1,0))),VLOOKUP($B4244,INDIRECT(VLOOKUP($B4244,'Exp Dates'!$E$4:$X$250,MATCH("M7",'Exp Dates'!$E$2:$X$2,0),1)&amp;"!$A$2:$H$600",1),J$1,0)*$C4244,VLOOKUP($B4244,Interpolate!$B$3:$T$2004,MATCH("M7-I",Interpolate!$B$2:$T$2,0)))</f>
        <v>29.144100000000002</v>
      </c>
      <c r="K4244" s="6">
        <f ca="1">IF(NOT(ISNA(VLOOKUP($B4244,INDIRECT(VLOOKUP($B4244,'Exp Dates'!$E$4:$X$250,MATCH("M1",'Exp Dates'!$E$2:$X$2,0),1)&amp;"!$A$2:$k$600",1),K$1,0))),VLOOKUP($B4244,INDIRECT(VLOOKUP($B4244,'Exp Dates'!$E$4:$X$250,MATCH("M1",'Exp Dates'!$E$2:$X$2,0),1)&amp;"!$A$2:$k$600",1),K$1,0),0)</f>
        <v>123261</v>
      </c>
      <c r="L4244" s="6">
        <f ca="1">IF(NOT(ISNA(VLOOKUP($B4244,INDIRECT(VLOOKUP($B4244,'Exp Dates'!$E$4:$X$250,MATCH("M2",'Exp Dates'!$E$2:$X$2,0),1)&amp;"!$A$2:$k$600",1),L$1,0))),VLOOKUP($B4244,INDIRECT(VLOOKUP($B4244,'Exp Dates'!$E$4:$X$250,MATCH("M2",'Exp Dates'!$E$2:$X$2,0),1)&amp;"!$A$2:$k$600",1),L$1,0),0)</f>
        <v>98001</v>
      </c>
      <c r="M4244" s="6">
        <f ca="1">IF(NOT(ISNA(VLOOKUP($B4244,INDIRECT(VLOOKUP($B4244,'Exp Dates'!$E$4:$X$250,MATCH("M3",'Exp Dates'!$E$2:$X$2,0),1)&amp;"!$A$2:$k$600",1),M$1,0))),VLOOKUP($B4244,INDIRECT(VLOOKUP($B4244,'Exp Dates'!$E$4:$X$250,MATCH("M3",'Exp Dates'!$E$2:$X$2,0),1)&amp;"!$A$2:$k$600",1),M$1,0),0)</f>
        <v>22936</v>
      </c>
      <c r="N4244" s="6">
        <f ca="1">IF(NOT(ISNA(VLOOKUP($B4244,INDIRECT(VLOOKUP($B4244,'Exp Dates'!$E$4:$X$250,MATCH("M4",'Exp Dates'!$E$2:$X$2,0),1)&amp;"!$A$2:$k$600",1),N$1,0))),VLOOKUP($B4244,INDIRECT(VLOOKUP($B4244,'Exp Dates'!$E$4:$X$250,MATCH("M4",'Exp Dates'!$E$2:$X$2,0),1)&amp;"!$A$2:$k$600",1),N$1,0),0)</f>
        <v>10767</v>
      </c>
      <c r="O4244" s="6">
        <f ca="1">IF(NOT(ISNA(VLOOKUP($B4244,INDIRECT(VLOOKUP($B4244,'Exp Dates'!$E$4:$X$250,MATCH("M5",'Exp Dates'!$E$2:$X$2,0),1)&amp;"!$A$2:$k$600",1),O$1,0))),VLOOKUP($B4244,INDIRECT(VLOOKUP($B4244,'Exp Dates'!$E$4:$X$250,MATCH("M5",'Exp Dates'!$E$2:$X$2,0),1)&amp;"!$A$2:$k$600",1),O$1,0),0)</f>
        <v>5453</v>
      </c>
      <c r="P4244" s="6">
        <f ca="1">IF(NOT(ISNA(VLOOKUP($B4244,INDIRECT(VLOOKUP($B4244,'Exp Dates'!$E$4:$X$250,MATCH("M6",'Exp Dates'!$E$2:$X$2,0),1)&amp;"!$A$2:$k$600",1),P$1,0))),VLOOKUP($B4244,INDIRECT(VLOOKUP($B4244,'Exp Dates'!$E$4:$X$250,MATCH("M6",'Exp Dates'!$E$2:$X$2,0),1)&amp;"!$A$2:$k$600",1),P$1,0),0)</f>
        <v>3289</v>
      </c>
      <c r="Q4244" s="6">
        <f ca="1">IF(NOT(ISNA(VLOOKUP($B4244,INDIRECT(VLOOKUP($B4244,'Exp Dates'!$E$4:$X$250,MATCH("M7",'Exp Dates'!$E$2:$X$2,0),1)&amp;"!$A$2:$k$600",1),Q$1,0))),VLOOKUP($B4244,INDIRECT(VLOOKUP($B4244,'Exp Dates'!$E$4:$X$250,MATCH("M7",'Exp Dates'!$E$2:$X$2,0),1)&amp;"!$A$2:$k$600",1),Q$1,0),0)</f>
        <v>1523</v>
      </c>
      <c r="R4244" s="6">
        <f ca="1">IF((K4244+L4244)&gt;0,K4244+L4244,#REF!+#REF!)</f>
        <v>221262</v>
      </c>
      <c r="S4244" s="6">
        <f t="shared" ca="1" si="867"/>
        <v>285937</v>
      </c>
      <c r="T4244" s="6">
        <f t="shared" ca="1" si="868"/>
        <v>7710611.7185999993</v>
      </c>
      <c r="U4244" s="6">
        <f t="shared" ca="1" si="869"/>
        <v>40749</v>
      </c>
      <c r="V4244" s="6">
        <f t="shared" ca="1" si="870"/>
        <v>1212008.7605999999</v>
      </c>
      <c r="W4244" s="11">
        <f t="shared" ca="1" si="871"/>
        <v>6.3618448721302086</v>
      </c>
      <c r="X4244" s="90">
        <f ca="1">Master!AD4244</f>
        <v>-1.4728571428571429E-2</v>
      </c>
      <c r="Y4244" s="6">
        <f t="shared" ca="1" si="872"/>
        <v>265230</v>
      </c>
      <c r="Z4244" s="6">
        <f t="shared" ca="1" si="873"/>
        <v>40749</v>
      </c>
      <c r="AA4244" s="6">
        <f t="shared" ca="1" si="874"/>
        <v>326686</v>
      </c>
      <c r="AB4244" s="11">
        <f>VLOOKUP(B4244,Master!B$3:N$10000,9,0)</f>
        <v>30.24</v>
      </c>
      <c r="AC4244" s="11">
        <f t="shared" ca="1" si="875"/>
        <v>9.0200000000002944E-2</v>
      </c>
      <c r="AE4244" s="11">
        <f t="shared" ca="1" si="876"/>
        <v>-30.149799999999995</v>
      </c>
      <c r="AG4244" s="6">
        <f ca="1">IF(NOT(ISNA(VLOOKUP($B4244,INDIRECT(VLOOKUP($B4244,'Exp Dates'!$E$4:$X$300,MATCH("M1",'Exp Dates'!$E$2:$X$2,0),1)&amp;"!$A$2:$k$600",1),AG$1,0))),VLOOKUP($B4244,INDIRECT(VLOOKUP($B4244,'Exp Dates'!$E$4:$X$300,MATCH("M1",'Exp Dates'!$E$2:$X$2,0),1)&amp;"!$A$2:$k$600",1),AG$1,0),0)</f>
        <v>135918</v>
      </c>
      <c r="AH4244" s="6">
        <f ca="1">IF(NOT(ISNA(VLOOKUP($B4244,INDIRECT(VLOOKUP($B4244,'Exp Dates'!$E$4:$X$300,MATCH("M2",'Exp Dates'!$E$2:$X$2,0),1)&amp;"!$A$2:$k$600",1),AH$1,0))),VLOOKUP($B4244,INDIRECT(VLOOKUP($B4244,'Exp Dates'!$E$4:$X$300,MATCH("M2",'Exp Dates'!$E$2:$X$2,0),1)&amp;"!$A$2:$k$600",1),AH$1,0),0)</f>
        <v>115650</v>
      </c>
      <c r="AI4244" s="6">
        <f ca="1">IF(NOT(ISNA(VLOOKUP($B4244,INDIRECT(VLOOKUP($B4244,'Exp Dates'!$E$4:$X$300,MATCH("M3",'Exp Dates'!$E$2:$X$2,0),1)&amp;"!$A$2:$k$600",1),AI$1,0))),VLOOKUP($B4244,INDIRECT(VLOOKUP($B4244,'Exp Dates'!$E$4:$X$300,MATCH("M3",'Exp Dates'!$E$2:$X$2,0),1)&amp;"!$A$2:$k$600",1),AI$1,0),0)</f>
        <v>34369</v>
      </c>
      <c r="AJ4244" s="6">
        <f ca="1">IF(NOT(ISNA(VLOOKUP($B4244,INDIRECT(VLOOKUP($B4244,'Exp Dates'!$E$4:$X$300,MATCH("M4",'Exp Dates'!$E$2:$X$2,0),1)&amp;"!$A$2:$k$600",1),AJ$1,0))),VLOOKUP($B4244,INDIRECT(VLOOKUP($B4244,'Exp Dates'!$E$4:$X$300,MATCH("M4",'Exp Dates'!$E$2:$X$2,0),1)&amp;"!$A$2:$k$600",1),AJ$1,0),0)</f>
        <v>14274</v>
      </c>
      <c r="AK4244" s="6">
        <f ca="1">IF(NOT(ISNA(VLOOKUP($B4244,INDIRECT(VLOOKUP($B4244,'Exp Dates'!$E$4:$X$300,MATCH("M5",'Exp Dates'!$E$2:$X$2,0),1)&amp;"!$A$2:$k$600",1),AK$1,0))),VLOOKUP($B4244,INDIRECT(VLOOKUP($B4244,'Exp Dates'!$E$4:$X$300,MATCH("M5",'Exp Dates'!$E$2:$X$2,0),1)&amp;"!$A$2:$k$600",1),AK$1,0),0)</f>
        <v>15515</v>
      </c>
      <c r="AL4244" s="6">
        <f ca="1">IF(NOT(ISNA(VLOOKUP($B4244,INDIRECT(VLOOKUP($B4244,'Exp Dates'!$E$4:$X$300,MATCH("M6",'Exp Dates'!$E$2:$X$2,0),1)&amp;"!$A$2:$k$600",1),AL$1,0))),VLOOKUP($B4244,INDIRECT(VLOOKUP($B4244,'Exp Dates'!$E$4:$X$300,MATCH("M6",'Exp Dates'!$E$2:$X$2,0),1)&amp;"!$A$2:$k$600",1),AL$1,0),0)</f>
        <v>7376</v>
      </c>
      <c r="AM4244" s="6">
        <f ca="1">IF(NOT(ISNA(VLOOKUP($B4244,INDIRECT(VLOOKUP($B4244,'Exp Dates'!$E$4:$X$300,MATCH("M7",'Exp Dates'!$E$2:$X$2,0),1)&amp;"!$A$2:$k$600",1),AM$1,0))),VLOOKUP($B4244,INDIRECT(VLOOKUP($B4244,'Exp Dates'!$E$4:$X$300,MATCH("M7",'Exp Dates'!$E$2:$X$2,0),1)&amp;"!$A$2:$k$600",1),AM$1,0),0)</f>
        <v>3584</v>
      </c>
      <c r="AO4244" s="90">
        <f ca="1">IF(NOT(ISNA(VLOOKUP($B4244,INDIRECT(VLOOKUP($B4244,'Exp Dates'!$E$4:$X$300,MATCH("M1",'Exp Dates'!$E$2:$X$2,0),1)&amp;"!$A$2:$k$600",1),AO$1,0))),VLOOKUP($B4244,INDIRECT(VLOOKUP($B4244,'Exp Dates'!$E$4:$X$300,MATCH("M1",'Exp Dates'!$E$2:$X$2,0),1)&amp;"!$A$2:$k$600",1),AO$1,0),0)</f>
        <v>0</v>
      </c>
      <c r="AP4244" s="90">
        <f ca="1">IF(NOT(ISNA(VLOOKUP($B4244,INDIRECT(VLOOKUP($B4244,'Exp Dates'!$E$4:$X$300,MATCH("M2",'Exp Dates'!$E$2:$X$2,0),1)&amp;"!$A$2:$k$600",1),AP$1,0))),VLOOKUP($B4244,INDIRECT(VLOOKUP($B4244,'Exp Dates'!$E$4:$X$300,MATCH("M2",'Exp Dates'!$E$2:$X$2,0),1)&amp;"!$A$2:$k$600",1),AP$1,0),0)</f>
        <v>0</v>
      </c>
      <c r="AQ4244" s="90">
        <f t="shared" ca="1" si="877"/>
        <v>0</v>
      </c>
      <c r="AR4244" s="90">
        <f>VLOOKUP(B4244,Master!B$2:L$5000,11,0)</f>
        <v>0.92960344297571462</v>
      </c>
    </row>
    <row r="4245" spans="2:44" x14ac:dyDescent="0.25">
      <c r="B4245" s="52">
        <f>Master!B4245</f>
        <v>44229</v>
      </c>
      <c r="C4245" s="11">
        <v>1</v>
      </c>
      <c r="D4245" s="11">
        <f ca="1">IF(NOT(ISNA(VLOOKUP($B4245,INDIRECT(VLOOKUP($B4245,'Exp Dates'!$E$4:$X$250,MATCH("M1",'Exp Dates'!$E$2:$X$2,0),1)&amp;"!$A$2:$H$600",1),D$1,0))),VLOOKUP($B4245,INDIRECT(VLOOKUP($B4245,'Exp Dates'!$E$4:$X$250,MATCH("M1",'Exp Dates'!$E$2:$X$2,0),1)&amp;"!$A$2:$H$600",1),D$1,0)*$C4245,VLOOKUP($B4245,Interpolate!$B$3:$T$2004,MATCH("M1-I",Interpolate!$B$2:$T$2,0)))</f>
        <v>27.578099999999999</v>
      </c>
      <c r="E4245" s="11">
        <f ca="1">IF(NOT(ISNA(VLOOKUP($B4245,INDIRECT(VLOOKUP($B4245,'Exp Dates'!$E$4:$X$250,MATCH("M2",'Exp Dates'!$E$2:$X$2,0),1)&amp;"!$A$2:$H$600",1),E$1,0))),VLOOKUP($B4245,INDIRECT(VLOOKUP($B4245,'Exp Dates'!$E$4:$X$250,MATCH("M2",'Exp Dates'!$E$2:$X$2,0),1)&amp;"!$A$2:$H$600",1),E$1,0)*$C4245,VLOOKUP($B4245,Interpolate!$B$3:$T$2004,MATCH("M2-I",Interpolate!$B$2:$T$2,0)))</f>
        <v>28.7376</v>
      </c>
      <c r="F4245" s="11">
        <f ca="1">IF(NOT(ISNA(VLOOKUP($B4245,INDIRECT(VLOOKUP($B4245,'Exp Dates'!$E$4:$X$250,MATCH("M3",'Exp Dates'!$E$2:$X$2,0),1)&amp;"!$A$2:$H$600",1),F$1,0))),VLOOKUP($B4245,INDIRECT(VLOOKUP($B4245,'Exp Dates'!$E$4:$X$250,MATCH("M3",'Exp Dates'!$E$2:$X$2,0),1)&amp;"!$A$2:$H$600",1),F$1,0)*$C4245,VLOOKUP($B4245,Interpolate!$B$3:$T$2004,MATCH("M3-I",Interpolate!$B$2:$T$2,0)))</f>
        <v>29.337800000000001</v>
      </c>
      <c r="G4245" s="11">
        <f ca="1">IF(NOT(ISNA(VLOOKUP($B4245,INDIRECT(VLOOKUP($B4245,'Exp Dates'!$E$4:$X$250,MATCH("M4",'Exp Dates'!$E$2:$X$2,0),1)&amp;"!$A$2:$H$600",1),G$1,0))),VLOOKUP($B4245,INDIRECT(VLOOKUP($B4245,'Exp Dates'!$E$4:$X$250,MATCH("M4",'Exp Dates'!$E$2:$X$2,0),1)&amp;"!$A$2:$H$600",1),G$1,0)*$C4245,VLOOKUP($B4245,Interpolate!$B$3:$T$2004,MATCH("M4-I",Interpolate!$B$2:$T$2,0)))</f>
        <v>28.976199999999999</v>
      </c>
      <c r="H4245" s="11">
        <f ca="1">IF(NOT(ISNA(VLOOKUP($B4245,INDIRECT(VLOOKUP($B4245,'Exp Dates'!$E$4:$X$250,MATCH("M5",'Exp Dates'!$E$2:$X$2,0),1)&amp;"!$A$2:$H$600",1),H$1,0))),VLOOKUP($B4245,INDIRECT(VLOOKUP($B4245,'Exp Dates'!$E$4:$X$250,MATCH("M5",'Exp Dates'!$E$2:$X$2,0),1)&amp;"!$A$2:$H$600",1),H$1,0)*$C4245,VLOOKUP($B4245,Interpolate!$B$3:$T$2004,MATCH("M5-I",Interpolate!$B$2:$T$2,0)))</f>
        <v>28.708300000000001</v>
      </c>
      <c r="I4245" s="11">
        <f ca="1">IF(NOT(ISNA(VLOOKUP($B4245,INDIRECT(VLOOKUP($B4245,'Exp Dates'!$E$4:$X$250,MATCH("M6",'Exp Dates'!$E$2:$X$2,0),1)&amp;"!$A$2:$H$600",1),I$1,0))),VLOOKUP($B4245,INDIRECT(VLOOKUP($B4245,'Exp Dates'!$E$4:$X$250,MATCH("M6",'Exp Dates'!$E$2:$X$2,0),1)&amp;"!$A$2:$H$600",1),I$1,0)*$C4245,VLOOKUP($B4245,Interpolate!$B$3:$T$2004,MATCH("M6-I",Interpolate!$B$2:$T$2,0)))</f>
        <v>28.761700000000001</v>
      </c>
      <c r="J4245" s="11">
        <f ca="1">IF(NOT(ISNA(VLOOKUP($B4245,INDIRECT(VLOOKUP($B4245,'Exp Dates'!$E$4:$X$250,MATCH("M7",'Exp Dates'!$E$2:$X$2,0),1)&amp;"!$A$2:$H$600",1),J$1,0))),VLOOKUP($B4245,INDIRECT(VLOOKUP($B4245,'Exp Dates'!$E$4:$X$250,MATCH("M7",'Exp Dates'!$E$2:$X$2,0),1)&amp;"!$A$2:$H$600",1),J$1,0)*$C4245,VLOOKUP($B4245,Interpolate!$B$3:$T$2004,MATCH("M7-I",Interpolate!$B$2:$T$2,0)))</f>
        <v>28.45</v>
      </c>
      <c r="K4245" s="6">
        <f ca="1">IF(NOT(ISNA(VLOOKUP($B4245,INDIRECT(VLOOKUP($B4245,'Exp Dates'!$E$4:$X$250,MATCH("M1",'Exp Dates'!$E$2:$X$2,0),1)&amp;"!$A$2:$k$600",1),K$1,0))),VLOOKUP($B4245,INDIRECT(VLOOKUP($B4245,'Exp Dates'!$E$4:$X$250,MATCH("M1",'Exp Dates'!$E$2:$X$2,0),1)&amp;"!$A$2:$k$600",1),K$1,0),0)</f>
        <v>118548</v>
      </c>
      <c r="L4245" s="6">
        <f ca="1">IF(NOT(ISNA(VLOOKUP($B4245,INDIRECT(VLOOKUP($B4245,'Exp Dates'!$E$4:$X$250,MATCH("M2",'Exp Dates'!$E$2:$X$2,0),1)&amp;"!$A$2:$k$600",1),L$1,0))),VLOOKUP($B4245,INDIRECT(VLOOKUP($B4245,'Exp Dates'!$E$4:$X$250,MATCH("M2",'Exp Dates'!$E$2:$X$2,0),1)&amp;"!$A$2:$k$600",1),L$1,0),0)</f>
        <v>95972</v>
      </c>
      <c r="M4245" s="6">
        <f ca="1">IF(NOT(ISNA(VLOOKUP($B4245,INDIRECT(VLOOKUP($B4245,'Exp Dates'!$E$4:$X$250,MATCH("M3",'Exp Dates'!$E$2:$X$2,0),1)&amp;"!$A$2:$k$600",1),M$1,0))),VLOOKUP($B4245,INDIRECT(VLOOKUP($B4245,'Exp Dates'!$E$4:$X$250,MATCH("M3",'Exp Dates'!$E$2:$X$2,0),1)&amp;"!$A$2:$k$600",1),M$1,0),0)</f>
        <v>20047</v>
      </c>
      <c r="N4245" s="6">
        <f ca="1">IF(NOT(ISNA(VLOOKUP($B4245,INDIRECT(VLOOKUP($B4245,'Exp Dates'!$E$4:$X$250,MATCH("M4",'Exp Dates'!$E$2:$X$2,0),1)&amp;"!$A$2:$k$600",1),N$1,0))),VLOOKUP($B4245,INDIRECT(VLOOKUP($B4245,'Exp Dates'!$E$4:$X$250,MATCH("M4",'Exp Dates'!$E$2:$X$2,0),1)&amp;"!$A$2:$k$600",1),N$1,0),0)</f>
        <v>9240</v>
      </c>
      <c r="O4245" s="6">
        <f ca="1">IF(NOT(ISNA(VLOOKUP($B4245,INDIRECT(VLOOKUP($B4245,'Exp Dates'!$E$4:$X$250,MATCH("M5",'Exp Dates'!$E$2:$X$2,0),1)&amp;"!$A$2:$k$600",1),O$1,0))),VLOOKUP($B4245,INDIRECT(VLOOKUP($B4245,'Exp Dates'!$E$4:$X$250,MATCH("M5",'Exp Dates'!$E$2:$X$2,0),1)&amp;"!$A$2:$k$600",1),O$1,0),0)</f>
        <v>5656</v>
      </c>
      <c r="P4245" s="6">
        <f ca="1">IF(NOT(ISNA(VLOOKUP($B4245,INDIRECT(VLOOKUP($B4245,'Exp Dates'!$E$4:$X$250,MATCH("M6",'Exp Dates'!$E$2:$X$2,0),1)&amp;"!$A$2:$k$600",1),P$1,0))),VLOOKUP($B4245,INDIRECT(VLOOKUP($B4245,'Exp Dates'!$E$4:$X$250,MATCH("M6",'Exp Dates'!$E$2:$X$2,0),1)&amp;"!$A$2:$k$600",1),P$1,0),0)</f>
        <v>2697</v>
      </c>
      <c r="Q4245" s="6">
        <f ca="1">IF(NOT(ISNA(VLOOKUP($B4245,INDIRECT(VLOOKUP($B4245,'Exp Dates'!$E$4:$X$250,MATCH("M7",'Exp Dates'!$E$2:$X$2,0),1)&amp;"!$A$2:$k$600",1),Q$1,0))),VLOOKUP($B4245,INDIRECT(VLOOKUP($B4245,'Exp Dates'!$E$4:$X$250,MATCH("M7",'Exp Dates'!$E$2:$X$2,0),1)&amp;"!$A$2:$k$600",1),Q$1,0),0)</f>
        <v>1185</v>
      </c>
      <c r="R4245" s="6">
        <f ca="1">IF((K4245+L4245)&gt;0,K4245+L4245,#REF!+#REF!)</f>
        <v>214520</v>
      </c>
      <c r="S4245" s="6">
        <f t="shared" ca="1" si="867"/>
        <v>277557</v>
      </c>
      <c r="T4245" s="6">
        <f t="shared" ca="1" si="868"/>
        <v>6814833.7866000002</v>
      </c>
      <c r="U4245" s="6">
        <f t="shared" ca="1" si="869"/>
        <v>40881</v>
      </c>
      <c r="V4245" s="6">
        <f t="shared" ca="1" si="870"/>
        <v>1176756.2453999999</v>
      </c>
      <c r="W4245" s="11">
        <f t="shared" ca="1" si="871"/>
        <v>5.7912025648808179</v>
      </c>
      <c r="X4245" s="90">
        <f ca="1">Master!AD4245</f>
        <v>-7.2571428571428457E-3</v>
      </c>
      <c r="Y4245" s="6">
        <f t="shared" ca="1" si="872"/>
        <v>253345</v>
      </c>
      <c r="Z4245" s="6">
        <f t="shared" ca="1" si="873"/>
        <v>40881</v>
      </c>
      <c r="AA4245" s="6">
        <f t="shared" ca="1" si="874"/>
        <v>318438</v>
      </c>
      <c r="AB4245" s="11">
        <f>VLOOKUP(B4245,Master!B$3:N$10000,9,0)</f>
        <v>25.56</v>
      </c>
      <c r="AC4245" s="11">
        <f t="shared" ca="1" si="875"/>
        <v>2.0181000000000004</v>
      </c>
      <c r="AE4245" s="11">
        <f t="shared" ca="1" si="876"/>
        <v>-23.541899999999998</v>
      </c>
      <c r="AG4245" s="6">
        <f ca="1">IF(NOT(ISNA(VLOOKUP($B4245,INDIRECT(VLOOKUP($B4245,'Exp Dates'!$E$4:$X$300,MATCH("M1",'Exp Dates'!$E$2:$X$2,0),1)&amp;"!$A$2:$k$600",1),AG$1,0))),VLOOKUP($B4245,INDIRECT(VLOOKUP($B4245,'Exp Dates'!$E$4:$X$300,MATCH("M1",'Exp Dates'!$E$2:$X$2,0),1)&amp;"!$A$2:$k$600",1),AG$1,0),0)</f>
        <v>120354</v>
      </c>
      <c r="AH4245" s="6">
        <f ca="1">IF(NOT(ISNA(VLOOKUP($B4245,INDIRECT(VLOOKUP($B4245,'Exp Dates'!$E$4:$X$300,MATCH("M2",'Exp Dates'!$E$2:$X$2,0),1)&amp;"!$A$2:$k$600",1),AH$1,0))),VLOOKUP($B4245,INDIRECT(VLOOKUP($B4245,'Exp Dates'!$E$4:$X$300,MATCH("M2",'Exp Dates'!$E$2:$X$2,0),1)&amp;"!$A$2:$k$600",1),AH$1,0),0)</f>
        <v>121642</v>
      </c>
      <c r="AI4245" s="6">
        <f ca="1">IF(NOT(ISNA(VLOOKUP($B4245,INDIRECT(VLOOKUP($B4245,'Exp Dates'!$E$4:$X$300,MATCH("M3",'Exp Dates'!$E$2:$X$2,0),1)&amp;"!$A$2:$k$600",1),AI$1,0))),VLOOKUP($B4245,INDIRECT(VLOOKUP($B4245,'Exp Dates'!$E$4:$X$300,MATCH("M3",'Exp Dates'!$E$2:$X$2,0),1)&amp;"!$A$2:$k$600",1),AI$1,0),0)</f>
        <v>35561</v>
      </c>
      <c r="AJ4245" s="6">
        <f ca="1">IF(NOT(ISNA(VLOOKUP($B4245,INDIRECT(VLOOKUP($B4245,'Exp Dates'!$E$4:$X$300,MATCH("M4",'Exp Dates'!$E$2:$X$2,0),1)&amp;"!$A$2:$k$600",1),AJ$1,0))),VLOOKUP($B4245,INDIRECT(VLOOKUP($B4245,'Exp Dates'!$E$4:$X$300,MATCH("M4",'Exp Dates'!$E$2:$X$2,0),1)&amp;"!$A$2:$k$600",1),AJ$1,0),0)</f>
        <v>13922</v>
      </c>
      <c r="AK4245" s="6">
        <f ca="1">IF(NOT(ISNA(VLOOKUP($B4245,INDIRECT(VLOOKUP($B4245,'Exp Dates'!$E$4:$X$300,MATCH("M5",'Exp Dates'!$E$2:$X$2,0),1)&amp;"!$A$2:$k$600",1),AK$1,0))),VLOOKUP($B4245,INDIRECT(VLOOKUP($B4245,'Exp Dates'!$E$4:$X$300,MATCH("M5",'Exp Dates'!$E$2:$X$2,0),1)&amp;"!$A$2:$k$600",1),AK$1,0),0)</f>
        <v>15669</v>
      </c>
      <c r="AL4245" s="6">
        <f ca="1">IF(NOT(ISNA(VLOOKUP($B4245,INDIRECT(VLOOKUP($B4245,'Exp Dates'!$E$4:$X$300,MATCH("M6",'Exp Dates'!$E$2:$X$2,0),1)&amp;"!$A$2:$k$600",1),AL$1,0))),VLOOKUP($B4245,INDIRECT(VLOOKUP($B4245,'Exp Dates'!$E$4:$X$300,MATCH("M6",'Exp Dates'!$E$2:$X$2,0),1)&amp;"!$A$2:$k$600",1),AL$1,0),0)</f>
        <v>7439</v>
      </c>
      <c r="AM4245" s="6">
        <f ca="1">IF(NOT(ISNA(VLOOKUP($B4245,INDIRECT(VLOOKUP($B4245,'Exp Dates'!$E$4:$X$300,MATCH("M7",'Exp Dates'!$E$2:$X$2,0),1)&amp;"!$A$2:$k$600",1),AM$1,0))),VLOOKUP($B4245,INDIRECT(VLOOKUP($B4245,'Exp Dates'!$E$4:$X$300,MATCH("M7",'Exp Dates'!$E$2:$X$2,0),1)&amp;"!$A$2:$k$600",1),AM$1,0),0)</f>
        <v>3851</v>
      </c>
      <c r="AO4245" s="90">
        <f ca="1">IF(NOT(ISNA(VLOOKUP($B4245,INDIRECT(VLOOKUP($B4245,'Exp Dates'!$E$4:$X$300,MATCH("M1",'Exp Dates'!$E$2:$X$2,0),1)&amp;"!$A$2:$k$600",1),AO$1,0))),VLOOKUP($B4245,INDIRECT(VLOOKUP($B4245,'Exp Dates'!$E$4:$X$300,MATCH("M1",'Exp Dates'!$E$2:$X$2,0),1)&amp;"!$A$2:$k$600",1),AO$1,0),0)</f>
        <v>0</v>
      </c>
      <c r="AP4245" s="90">
        <f ca="1">IF(NOT(ISNA(VLOOKUP($B4245,INDIRECT(VLOOKUP($B4245,'Exp Dates'!$E$4:$X$300,MATCH("M2",'Exp Dates'!$E$2:$X$2,0),1)&amp;"!$A$2:$k$600",1),AP$1,0))),VLOOKUP($B4245,INDIRECT(VLOOKUP($B4245,'Exp Dates'!$E$4:$X$300,MATCH("M2",'Exp Dates'!$E$2:$X$2,0),1)&amp;"!$A$2:$k$600",1),AP$1,0),0)</f>
        <v>0</v>
      </c>
      <c r="AQ4245" s="90">
        <f t="shared" ca="1" si="877"/>
        <v>0</v>
      </c>
      <c r="AR4245" s="90">
        <f>VLOOKUP(B4245,Master!B$2:L$5000,11,0)</f>
        <v>0.87057220708446859</v>
      </c>
    </row>
    <row r="4246" spans="2:44" x14ac:dyDescent="0.25">
      <c r="B4246" s="52">
        <f>Master!B4246</f>
        <v>44230</v>
      </c>
      <c r="C4246" s="11">
        <v>1</v>
      </c>
      <c r="D4246" s="11">
        <f ca="1">IF(NOT(ISNA(VLOOKUP($B4246,INDIRECT(VLOOKUP($B4246,'Exp Dates'!$E$4:$X$250,MATCH("M1",'Exp Dates'!$E$2:$X$2,0),1)&amp;"!$A$2:$H$600",1),D$1,0))),VLOOKUP($B4246,INDIRECT(VLOOKUP($B4246,'Exp Dates'!$E$4:$X$250,MATCH("M1",'Exp Dates'!$E$2:$X$2,0),1)&amp;"!$A$2:$H$600",1),D$1,0)*$C4246,VLOOKUP($B4246,Interpolate!$B$3:$T$2004,MATCH("M1-I",Interpolate!$B$2:$T$2,0)))</f>
        <v>25.779399999999999</v>
      </c>
      <c r="E4246" s="11">
        <f ca="1">IF(NOT(ISNA(VLOOKUP($B4246,INDIRECT(VLOOKUP($B4246,'Exp Dates'!$E$4:$X$250,MATCH("M2",'Exp Dates'!$E$2:$X$2,0),1)&amp;"!$A$2:$H$600",1),E$1,0))),VLOOKUP($B4246,INDIRECT(VLOOKUP($B4246,'Exp Dates'!$E$4:$X$250,MATCH("M2",'Exp Dates'!$E$2:$X$2,0),1)&amp;"!$A$2:$H$600",1),E$1,0)*$C4246,VLOOKUP($B4246,Interpolate!$B$3:$T$2004,MATCH("M2-I",Interpolate!$B$2:$T$2,0)))</f>
        <v>27.651399999999999</v>
      </c>
      <c r="F4246" s="11">
        <f ca="1">IF(NOT(ISNA(VLOOKUP($B4246,INDIRECT(VLOOKUP($B4246,'Exp Dates'!$E$4:$X$250,MATCH("M3",'Exp Dates'!$E$2:$X$2,0),1)&amp;"!$A$2:$H$600",1),F$1,0))),VLOOKUP($B4246,INDIRECT(VLOOKUP($B4246,'Exp Dates'!$E$4:$X$250,MATCH("M3",'Exp Dates'!$E$2:$X$2,0),1)&amp;"!$A$2:$H$600",1),F$1,0)*$C4246,VLOOKUP($B4246,Interpolate!$B$3:$T$2004,MATCH("M3-I",Interpolate!$B$2:$T$2,0)))</f>
        <v>28.5214</v>
      </c>
      <c r="G4246" s="11">
        <f ca="1">IF(NOT(ISNA(VLOOKUP($B4246,INDIRECT(VLOOKUP($B4246,'Exp Dates'!$E$4:$X$250,MATCH("M4",'Exp Dates'!$E$2:$X$2,0),1)&amp;"!$A$2:$H$600",1),G$1,0))),VLOOKUP($B4246,INDIRECT(VLOOKUP($B4246,'Exp Dates'!$E$4:$X$250,MATCH("M4",'Exp Dates'!$E$2:$X$2,0),1)&amp;"!$A$2:$H$600",1),G$1,0)*$C4246,VLOOKUP($B4246,Interpolate!$B$3:$T$2004,MATCH("M4-I",Interpolate!$B$2:$T$2,0)))</f>
        <v>28.288699999999999</v>
      </c>
      <c r="H4246" s="11">
        <f ca="1">IF(NOT(ISNA(VLOOKUP($B4246,INDIRECT(VLOOKUP($B4246,'Exp Dates'!$E$4:$X$250,MATCH("M5",'Exp Dates'!$E$2:$X$2,0),1)&amp;"!$A$2:$H$600",1),H$1,0))),VLOOKUP($B4246,INDIRECT(VLOOKUP($B4246,'Exp Dates'!$E$4:$X$250,MATCH("M5",'Exp Dates'!$E$2:$X$2,0),1)&amp;"!$A$2:$H$600",1),H$1,0)*$C4246,VLOOKUP($B4246,Interpolate!$B$3:$T$2004,MATCH("M5-I",Interpolate!$B$2:$T$2,0)))</f>
        <v>28.1661</v>
      </c>
      <c r="I4246" s="11">
        <f ca="1">IF(NOT(ISNA(VLOOKUP($B4246,INDIRECT(VLOOKUP($B4246,'Exp Dates'!$E$4:$X$250,MATCH("M6",'Exp Dates'!$E$2:$X$2,0),1)&amp;"!$A$2:$H$600",1),I$1,0))),VLOOKUP($B4246,INDIRECT(VLOOKUP($B4246,'Exp Dates'!$E$4:$X$250,MATCH("M6",'Exp Dates'!$E$2:$X$2,0),1)&amp;"!$A$2:$H$600",1),I$1,0)*$C4246,VLOOKUP($B4246,Interpolate!$B$3:$T$2004,MATCH("M6-I",Interpolate!$B$2:$T$2,0)))</f>
        <v>28.258299999999998</v>
      </c>
      <c r="J4246" s="11">
        <f ca="1">IF(NOT(ISNA(VLOOKUP($B4246,INDIRECT(VLOOKUP($B4246,'Exp Dates'!$E$4:$X$250,MATCH("M7",'Exp Dates'!$E$2:$X$2,0),1)&amp;"!$A$2:$H$600",1),J$1,0))),VLOOKUP($B4246,INDIRECT(VLOOKUP($B4246,'Exp Dates'!$E$4:$X$250,MATCH("M7",'Exp Dates'!$E$2:$X$2,0),1)&amp;"!$A$2:$H$600",1),J$1,0)*$C4246,VLOOKUP($B4246,Interpolate!$B$3:$T$2004,MATCH("M7-I",Interpolate!$B$2:$T$2,0)))</f>
        <v>28</v>
      </c>
      <c r="K4246" s="6">
        <f ca="1">IF(NOT(ISNA(VLOOKUP($B4246,INDIRECT(VLOOKUP($B4246,'Exp Dates'!$E$4:$X$250,MATCH("M1",'Exp Dates'!$E$2:$X$2,0),1)&amp;"!$A$2:$k$600",1),K$1,0))),VLOOKUP($B4246,INDIRECT(VLOOKUP($B4246,'Exp Dates'!$E$4:$X$250,MATCH("M1",'Exp Dates'!$E$2:$X$2,0),1)&amp;"!$A$2:$k$600",1),K$1,0),0)</f>
        <v>91707</v>
      </c>
      <c r="L4246" s="6">
        <f ca="1">IF(NOT(ISNA(VLOOKUP($B4246,INDIRECT(VLOOKUP($B4246,'Exp Dates'!$E$4:$X$250,MATCH("M2",'Exp Dates'!$E$2:$X$2,0),1)&amp;"!$A$2:$k$600",1),L$1,0))),VLOOKUP($B4246,INDIRECT(VLOOKUP($B4246,'Exp Dates'!$E$4:$X$250,MATCH("M2",'Exp Dates'!$E$2:$X$2,0),1)&amp;"!$A$2:$k$600",1),L$1,0),0)</f>
        <v>81736</v>
      </c>
      <c r="M4246" s="6">
        <f ca="1">IF(NOT(ISNA(VLOOKUP($B4246,INDIRECT(VLOOKUP($B4246,'Exp Dates'!$E$4:$X$250,MATCH("M3",'Exp Dates'!$E$2:$X$2,0),1)&amp;"!$A$2:$k$600",1),M$1,0))),VLOOKUP($B4246,INDIRECT(VLOOKUP($B4246,'Exp Dates'!$E$4:$X$250,MATCH("M3",'Exp Dates'!$E$2:$X$2,0),1)&amp;"!$A$2:$k$600",1),M$1,0),0)</f>
        <v>17980</v>
      </c>
      <c r="N4246" s="6">
        <f ca="1">IF(NOT(ISNA(VLOOKUP($B4246,INDIRECT(VLOOKUP($B4246,'Exp Dates'!$E$4:$X$250,MATCH("M4",'Exp Dates'!$E$2:$X$2,0),1)&amp;"!$A$2:$k$600",1),N$1,0))),VLOOKUP($B4246,INDIRECT(VLOOKUP($B4246,'Exp Dates'!$E$4:$X$250,MATCH("M4",'Exp Dates'!$E$2:$X$2,0),1)&amp;"!$A$2:$k$600",1),N$1,0),0)</f>
        <v>11053</v>
      </c>
      <c r="O4246" s="6">
        <f ca="1">IF(NOT(ISNA(VLOOKUP($B4246,INDIRECT(VLOOKUP($B4246,'Exp Dates'!$E$4:$X$250,MATCH("M5",'Exp Dates'!$E$2:$X$2,0),1)&amp;"!$A$2:$k$600",1),O$1,0))),VLOOKUP($B4246,INDIRECT(VLOOKUP($B4246,'Exp Dates'!$E$4:$X$250,MATCH("M5",'Exp Dates'!$E$2:$X$2,0),1)&amp;"!$A$2:$k$600",1),O$1,0),0)</f>
        <v>4564</v>
      </c>
      <c r="P4246" s="6">
        <f ca="1">IF(NOT(ISNA(VLOOKUP($B4246,INDIRECT(VLOOKUP($B4246,'Exp Dates'!$E$4:$X$250,MATCH("M6",'Exp Dates'!$E$2:$X$2,0),1)&amp;"!$A$2:$k$600",1),P$1,0))),VLOOKUP($B4246,INDIRECT(VLOOKUP($B4246,'Exp Dates'!$E$4:$X$250,MATCH("M6",'Exp Dates'!$E$2:$X$2,0),1)&amp;"!$A$2:$k$600",1),P$1,0),0)</f>
        <v>2206</v>
      </c>
      <c r="Q4246" s="6">
        <f ca="1">IF(NOT(ISNA(VLOOKUP($B4246,INDIRECT(VLOOKUP($B4246,'Exp Dates'!$E$4:$X$250,MATCH("M7",'Exp Dates'!$E$2:$X$2,0),1)&amp;"!$A$2:$k$600",1),Q$1,0))),VLOOKUP($B4246,INDIRECT(VLOOKUP($B4246,'Exp Dates'!$E$4:$X$250,MATCH("M7",'Exp Dates'!$E$2:$X$2,0),1)&amp;"!$A$2:$k$600",1),Q$1,0),0)</f>
        <v>718</v>
      </c>
      <c r="R4246" s="6">
        <f ca="1">IF((K4246+L4246)&gt;0,K4246+L4246,#REF!+#REF!)</f>
        <v>173443</v>
      </c>
      <c r="S4246" s="6">
        <f t="shared" ca="1" si="867"/>
        <v>274031</v>
      </c>
      <c r="T4246" s="6">
        <f t="shared" ca="1" si="868"/>
        <v>6337565.8833999997</v>
      </c>
      <c r="U4246" s="6">
        <f t="shared" ca="1" si="869"/>
        <v>40283</v>
      </c>
      <c r="V4246" s="6">
        <f t="shared" ca="1" si="870"/>
        <v>1136302.2083000001</v>
      </c>
      <c r="W4246" s="11">
        <f t="shared" ca="1" si="871"/>
        <v>5.5773594710174068</v>
      </c>
      <c r="X4246" s="90">
        <f ca="1">Master!AD4246</f>
        <v>-3.6904761904762175E-3</v>
      </c>
      <c r="Y4246" s="6">
        <f t="shared" ca="1" si="872"/>
        <v>209964</v>
      </c>
      <c r="Z4246" s="6">
        <f t="shared" ca="1" si="873"/>
        <v>40283</v>
      </c>
      <c r="AA4246" s="6">
        <f t="shared" ca="1" si="874"/>
        <v>314314</v>
      </c>
      <c r="AB4246" s="11">
        <f>VLOOKUP(B4246,Master!B$3:N$10000,9,0)</f>
        <v>22.91</v>
      </c>
      <c r="AC4246" s="11">
        <f t="shared" ca="1" si="875"/>
        <v>2.8693999999999988</v>
      </c>
      <c r="AE4246" s="11">
        <f t="shared" ca="1" si="876"/>
        <v>-20.040600000000001</v>
      </c>
      <c r="AG4246" s="6">
        <f ca="1">IF(NOT(ISNA(VLOOKUP($B4246,INDIRECT(VLOOKUP($B4246,'Exp Dates'!$E$4:$X$300,MATCH("M1",'Exp Dates'!$E$2:$X$2,0),1)&amp;"!$A$2:$k$600",1),AG$1,0))),VLOOKUP($B4246,INDIRECT(VLOOKUP($B4246,'Exp Dates'!$E$4:$X$300,MATCH("M1",'Exp Dates'!$E$2:$X$2,0),1)&amp;"!$A$2:$k$600",1),AG$1,0),0)</f>
        <v>111756</v>
      </c>
      <c r="AH4246" s="6">
        <f ca="1">IF(NOT(ISNA(VLOOKUP($B4246,INDIRECT(VLOOKUP($B4246,'Exp Dates'!$E$4:$X$300,MATCH("M2",'Exp Dates'!$E$2:$X$2,0),1)&amp;"!$A$2:$k$600",1),AH$1,0))),VLOOKUP($B4246,INDIRECT(VLOOKUP($B4246,'Exp Dates'!$E$4:$X$300,MATCH("M2",'Exp Dates'!$E$2:$X$2,0),1)&amp;"!$A$2:$k$600",1),AH$1,0),0)</f>
        <v>125005</v>
      </c>
      <c r="AI4246" s="6">
        <f ca="1">IF(NOT(ISNA(VLOOKUP($B4246,INDIRECT(VLOOKUP($B4246,'Exp Dates'!$E$4:$X$300,MATCH("M3",'Exp Dates'!$E$2:$X$2,0),1)&amp;"!$A$2:$k$600",1),AI$1,0))),VLOOKUP($B4246,INDIRECT(VLOOKUP($B4246,'Exp Dates'!$E$4:$X$300,MATCH("M3",'Exp Dates'!$E$2:$X$2,0),1)&amp;"!$A$2:$k$600",1),AI$1,0),0)</f>
        <v>37270</v>
      </c>
      <c r="AJ4246" s="6">
        <f ca="1">IF(NOT(ISNA(VLOOKUP($B4246,INDIRECT(VLOOKUP($B4246,'Exp Dates'!$E$4:$X$300,MATCH("M4",'Exp Dates'!$E$2:$X$2,0),1)&amp;"!$A$2:$k$600",1),AJ$1,0))),VLOOKUP($B4246,INDIRECT(VLOOKUP($B4246,'Exp Dates'!$E$4:$X$300,MATCH("M4",'Exp Dates'!$E$2:$X$2,0),1)&amp;"!$A$2:$k$600",1),AJ$1,0),0)</f>
        <v>13308</v>
      </c>
      <c r="AK4246" s="6">
        <f ca="1">IF(NOT(ISNA(VLOOKUP($B4246,INDIRECT(VLOOKUP($B4246,'Exp Dates'!$E$4:$X$300,MATCH("M5",'Exp Dates'!$E$2:$X$2,0),1)&amp;"!$A$2:$k$600",1),AK$1,0))),VLOOKUP($B4246,INDIRECT(VLOOKUP($B4246,'Exp Dates'!$E$4:$X$300,MATCH("M5",'Exp Dates'!$E$2:$X$2,0),1)&amp;"!$A$2:$k$600",1),AK$1,0),0)</f>
        <v>15087</v>
      </c>
      <c r="AL4246" s="6">
        <f ca="1">IF(NOT(ISNA(VLOOKUP($B4246,INDIRECT(VLOOKUP($B4246,'Exp Dates'!$E$4:$X$300,MATCH("M6",'Exp Dates'!$E$2:$X$2,0),1)&amp;"!$A$2:$k$600",1),AL$1,0))),VLOOKUP($B4246,INDIRECT(VLOOKUP($B4246,'Exp Dates'!$E$4:$X$300,MATCH("M6",'Exp Dates'!$E$2:$X$2,0),1)&amp;"!$A$2:$k$600",1),AL$1,0),0)</f>
        <v>7860</v>
      </c>
      <c r="AM4246" s="6">
        <f ca="1">IF(NOT(ISNA(VLOOKUP($B4246,INDIRECT(VLOOKUP($B4246,'Exp Dates'!$E$4:$X$300,MATCH("M7",'Exp Dates'!$E$2:$X$2,0),1)&amp;"!$A$2:$k$600",1),AM$1,0))),VLOOKUP($B4246,INDIRECT(VLOOKUP($B4246,'Exp Dates'!$E$4:$X$300,MATCH("M7",'Exp Dates'!$E$2:$X$2,0),1)&amp;"!$A$2:$k$600",1),AM$1,0),0)</f>
        <v>4028</v>
      </c>
      <c r="AO4246" s="90">
        <f ca="1">IF(NOT(ISNA(VLOOKUP($B4246,INDIRECT(VLOOKUP($B4246,'Exp Dates'!$E$4:$X$300,MATCH("M1",'Exp Dates'!$E$2:$X$2,0),1)&amp;"!$A$2:$k$600",1),AO$1,0))),VLOOKUP($B4246,INDIRECT(VLOOKUP($B4246,'Exp Dates'!$E$4:$X$300,MATCH("M1",'Exp Dates'!$E$2:$X$2,0),1)&amp;"!$A$2:$k$600",1),AO$1,0),0)</f>
        <v>0</v>
      </c>
      <c r="AP4246" s="90">
        <f ca="1">IF(NOT(ISNA(VLOOKUP($B4246,INDIRECT(VLOOKUP($B4246,'Exp Dates'!$E$4:$X$300,MATCH("M2",'Exp Dates'!$E$2:$X$2,0),1)&amp;"!$A$2:$k$600",1),AP$1,0))),VLOOKUP($B4246,INDIRECT(VLOOKUP($B4246,'Exp Dates'!$E$4:$X$300,MATCH("M2",'Exp Dates'!$E$2:$X$2,0),1)&amp;"!$A$2:$k$600",1),AP$1,0),0)</f>
        <v>0</v>
      </c>
      <c r="AQ4246" s="90">
        <f t="shared" ca="1" si="877"/>
        <v>0</v>
      </c>
      <c r="AR4246" s="90">
        <f>VLOOKUP(B4246,Master!B$2:L$5000,11,0)</f>
        <v>0.83097569822270578</v>
      </c>
    </row>
    <row r="4247" spans="2:44" x14ac:dyDescent="0.25">
      <c r="B4247" s="52">
        <f>Master!B4247</f>
        <v>44231</v>
      </c>
      <c r="C4247" s="11">
        <v>1</v>
      </c>
      <c r="D4247" s="11">
        <f ca="1">IF(NOT(ISNA(VLOOKUP($B4247,INDIRECT(VLOOKUP($B4247,'Exp Dates'!$E$4:$X$250,MATCH("M1",'Exp Dates'!$E$2:$X$2,0),1)&amp;"!$A$2:$H$600",1),D$1,0))),VLOOKUP($B4247,INDIRECT(VLOOKUP($B4247,'Exp Dates'!$E$4:$X$250,MATCH("M1",'Exp Dates'!$E$2:$X$2,0),1)&amp;"!$A$2:$H$600",1),D$1,0)*$C4247,VLOOKUP($B4247,Interpolate!$B$3:$T$2004,MATCH("M1-I",Interpolate!$B$2:$T$2,0)))</f>
        <v>24.227399999999999</v>
      </c>
      <c r="E4247" s="11">
        <f ca="1">IF(NOT(ISNA(VLOOKUP($B4247,INDIRECT(VLOOKUP($B4247,'Exp Dates'!$E$4:$X$250,MATCH("M2",'Exp Dates'!$E$2:$X$2,0),1)&amp;"!$A$2:$H$600",1),E$1,0))),VLOOKUP($B4247,INDIRECT(VLOOKUP($B4247,'Exp Dates'!$E$4:$X$250,MATCH("M2",'Exp Dates'!$E$2:$X$2,0),1)&amp;"!$A$2:$H$600",1),E$1,0)*$C4247,VLOOKUP($B4247,Interpolate!$B$3:$T$2004,MATCH("M2-I",Interpolate!$B$2:$T$2,0)))</f>
        <v>26.743600000000001</v>
      </c>
      <c r="F4247" s="11">
        <f ca="1">IF(NOT(ISNA(VLOOKUP($B4247,INDIRECT(VLOOKUP($B4247,'Exp Dates'!$E$4:$X$250,MATCH("M3",'Exp Dates'!$E$2:$X$2,0),1)&amp;"!$A$2:$H$600",1),F$1,0))),VLOOKUP($B4247,INDIRECT(VLOOKUP($B4247,'Exp Dates'!$E$4:$X$250,MATCH("M3",'Exp Dates'!$E$2:$X$2,0),1)&amp;"!$A$2:$H$600",1),F$1,0)*$C4247,VLOOKUP($B4247,Interpolate!$B$3:$T$2004,MATCH("M3-I",Interpolate!$B$2:$T$2,0)))</f>
        <v>27.893699999999999</v>
      </c>
      <c r="G4247" s="11">
        <f ca="1">IF(NOT(ISNA(VLOOKUP($B4247,INDIRECT(VLOOKUP($B4247,'Exp Dates'!$E$4:$X$250,MATCH("M4",'Exp Dates'!$E$2:$X$2,0),1)&amp;"!$A$2:$H$600",1),G$1,0))),VLOOKUP($B4247,INDIRECT(VLOOKUP($B4247,'Exp Dates'!$E$4:$X$250,MATCH("M4",'Exp Dates'!$E$2:$X$2,0),1)&amp;"!$A$2:$H$600",1),G$1,0)*$C4247,VLOOKUP($B4247,Interpolate!$B$3:$T$2004,MATCH("M4-I",Interpolate!$B$2:$T$2,0)))</f>
        <v>28.05</v>
      </c>
      <c r="H4247" s="11">
        <f ca="1">IF(NOT(ISNA(VLOOKUP($B4247,INDIRECT(VLOOKUP($B4247,'Exp Dates'!$E$4:$X$250,MATCH("M5",'Exp Dates'!$E$2:$X$2,0),1)&amp;"!$A$2:$H$600",1),H$1,0))),VLOOKUP($B4247,INDIRECT(VLOOKUP($B4247,'Exp Dates'!$E$4:$X$250,MATCH("M5",'Exp Dates'!$E$2:$X$2,0),1)&amp;"!$A$2:$H$600",1),H$1,0)*$C4247,VLOOKUP($B4247,Interpolate!$B$3:$T$2004,MATCH("M5-I",Interpolate!$B$2:$T$2,0)))</f>
        <v>27.991800000000001</v>
      </c>
      <c r="I4247" s="11">
        <f ca="1">IF(NOT(ISNA(VLOOKUP($B4247,INDIRECT(VLOOKUP($B4247,'Exp Dates'!$E$4:$X$250,MATCH("M6",'Exp Dates'!$E$2:$X$2,0),1)&amp;"!$A$2:$H$600",1),I$1,0))),VLOOKUP($B4247,INDIRECT(VLOOKUP($B4247,'Exp Dates'!$E$4:$X$250,MATCH("M6",'Exp Dates'!$E$2:$X$2,0),1)&amp;"!$A$2:$H$600",1),I$1,0)*$C4247,VLOOKUP($B4247,Interpolate!$B$3:$T$2004,MATCH("M6-I",Interpolate!$B$2:$T$2,0)))</f>
        <v>28.097999999999999</v>
      </c>
      <c r="J4247" s="11">
        <f ca="1">IF(NOT(ISNA(VLOOKUP($B4247,INDIRECT(VLOOKUP($B4247,'Exp Dates'!$E$4:$X$250,MATCH("M7",'Exp Dates'!$E$2:$X$2,0),1)&amp;"!$A$2:$H$600",1),J$1,0))),VLOOKUP($B4247,INDIRECT(VLOOKUP($B4247,'Exp Dates'!$E$4:$X$250,MATCH("M7",'Exp Dates'!$E$2:$X$2,0),1)&amp;"!$A$2:$H$600",1),J$1,0)*$C4247,VLOOKUP($B4247,Interpolate!$B$3:$T$2004,MATCH("M7-I",Interpolate!$B$2:$T$2,0)))</f>
        <v>27.866700000000002</v>
      </c>
      <c r="K4247" s="6">
        <f ca="1">IF(NOT(ISNA(VLOOKUP($B4247,INDIRECT(VLOOKUP($B4247,'Exp Dates'!$E$4:$X$250,MATCH("M1",'Exp Dates'!$E$2:$X$2,0),1)&amp;"!$A$2:$k$600",1),K$1,0))),VLOOKUP($B4247,INDIRECT(VLOOKUP($B4247,'Exp Dates'!$E$4:$X$250,MATCH("M1",'Exp Dates'!$E$2:$X$2,0),1)&amp;"!$A$2:$k$600",1),K$1,0),0)</f>
        <v>88608</v>
      </c>
      <c r="L4247" s="6">
        <f ca="1">IF(NOT(ISNA(VLOOKUP($B4247,INDIRECT(VLOOKUP($B4247,'Exp Dates'!$E$4:$X$250,MATCH("M2",'Exp Dates'!$E$2:$X$2,0),1)&amp;"!$A$2:$k$600",1),L$1,0))),VLOOKUP($B4247,INDIRECT(VLOOKUP($B4247,'Exp Dates'!$E$4:$X$250,MATCH("M2",'Exp Dates'!$E$2:$X$2,0),1)&amp;"!$A$2:$k$600",1),L$1,0),0)</f>
        <v>82769</v>
      </c>
      <c r="M4247" s="6">
        <f ca="1">IF(NOT(ISNA(VLOOKUP($B4247,INDIRECT(VLOOKUP($B4247,'Exp Dates'!$E$4:$X$250,MATCH("M3",'Exp Dates'!$E$2:$X$2,0),1)&amp;"!$A$2:$k$600",1),M$1,0))),VLOOKUP($B4247,INDIRECT(VLOOKUP($B4247,'Exp Dates'!$E$4:$X$250,MATCH("M3",'Exp Dates'!$E$2:$X$2,0),1)&amp;"!$A$2:$k$600",1),M$1,0),0)</f>
        <v>15817</v>
      </c>
      <c r="N4247" s="6">
        <f ca="1">IF(NOT(ISNA(VLOOKUP($B4247,INDIRECT(VLOOKUP($B4247,'Exp Dates'!$E$4:$X$250,MATCH("M4",'Exp Dates'!$E$2:$X$2,0),1)&amp;"!$A$2:$k$600",1),N$1,0))),VLOOKUP($B4247,INDIRECT(VLOOKUP($B4247,'Exp Dates'!$E$4:$X$250,MATCH("M4",'Exp Dates'!$E$2:$X$2,0),1)&amp;"!$A$2:$k$600",1),N$1,0),0)</f>
        <v>12238</v>
      </c>
      <c r="O4247" s="6">
        <f ca="1">IF(NOT(ISNA(VLOOKUP($B4247,INDIRECT(VLOOKUP($B4247,'Exp Dates'!$E$4:$X$250,MATCH("M5",'Exp Dates'!$E$2:$X$2,0),1)&amp;"!$A$2:$k$600",1),O$1,0))),VLOOKUP($B4247,INDIRECT(VLOOKUP($B4247,'Exp Dates'!$E$4:$X$250,MATCH("M5",'Exp Dates'!$E$2:$X$2,0),1)&amp;"!$A$2:$k$600",1),O$1,0),0)</f>
        <v>4535</v>
      </c>
      <c r="P4247" s="6">
        <f ca="1">IF(NOT(ISNA(VLOOKUP($B4247,INDIRECT(VLOOKUP($B4247,'Exp Dates'!$E$4:$X$250,MATCH("M6",'Exp Dates'!$E$2:$X$2,0),1)&amp;"!$A$2:$k$600",1),P$1,0))),VLOOKUP($B4247,INDIRECT(VLOOKUP($B4247,'Exp Dates'!$E$4:$X$250,MATCH("M6",'Exp Dates'!$E$2:$X$2,0),1)&amp;"!$A$2:$k$600",1),P$1,0),0)</f>
        <v>2211</v>
      </c>
      <c r="Q4247" s="6">
        <f ca="1">IF(NOT(ISNA(VLOOKUP($B4247,INDIRECT(VLOOKUP($B4247,'Exp Dates'!$E$4:$X$250,MATCH("M7",'Exp Dates'!$E$2:$X$2,0),1)&amp;"!$A$2:$k$600",1),Q$1,0))),VLOOKUP($B4247,INDIRECT(VLOOKUP($B4247,'Exp Dates'!$E$4:$X$250,MATCH("M7",'Exp Dates'!$E$2:$X$2,0),1)&amp;"!$A$2:$k$600",1),Q$1,0),0)</f>
        <v>750</v>
      </c>
      <c r="R4247" s="6">
        <f ca="1">IF((K4247+L4247)&gt;0,K4247+L4247,#REF!+#REF!)</f>
        <v>171377</v>
      </c>
      <c r="S4247" s="6">
        <f t="shared" ca="1" si="867"/>
        <v>285255</v>
      </c>
      <c r="T4247" s="6">
        <f t="shared" ca="1" si="868"/>
        <v>6357507.8162000002</v>
      </c>
      <c r="U4247" s="6">
        <f t="shared" ca="1" si="869"/>
        <v>43826</v>
      </c>
      <c r="V4247" s="6">
        <f t="shared" ca="1" si="870"/>
        <v>1228010.1965999999</v>
      </c>
      <c r="W4247" s="11">
        <f t="shared" ca="1" si="871"/>
        <v>5.1770806413514112</v>
      </c>
      <c r="X4247" s="90">
        <f ca="1">Master!AD4247</f>
        <v>-2.1095238095238163E-3</v>
      </c>
      <c r="Y4247" s="6">
        <f t="shared" ca="1" si="872"/>
        <v>206928</v>
      </c>
      <c r="Z4247" s="6">
        <f t="shared" ca="1" si="873"/>
        <v>43826</v>
      </c>
      <c r="AA4247" s="6">
        <f t="shared" ca="1" si="874"/>
        <v>329081</v>
      </c>
      <c r="AB4247" s="11">
        <f>VLOOKUP(B4247,Master!B$3:N$10000,9,0)</f>
        <v>21.77</v>
      </c>
      <c r="AC4247" s="11">
        <f t="shared" ca="1" si="875"/>
        <v>2.4573999999999998</v>
      </c>
      <c r="AE4247" s="11">
        <f t="shared" ca="1" si="876"/>
        <v>-19.3126</v>
      </c>
      <c r="AG4247" s="6">
        <f ca="1">IF(NOT(ISNA(VLOOKUP($B4247,INDIRECT(VLOOKUP($B4247,'Exp Dates'!$E$4:$X$300,MATCH("M1",'Exp Dates'!$E$2:$X$2,0),1)&amp;"!$A$2:$k$600",1),AG$1,0))),VLOOKUP($B4247,INDIRECT(VLOOKUP($B4247,'Exp Dates'!$E$4:$X$300,MATCH("M1",'Exp Dates'!$E$2:$X$2,0),1)&amp;"!$A$2:$k$600",1),AG$1,0),0)</f>
        <v>106565</v>
      </c>
      <c r="AH4247" s="6">
        <f ca="1">IF(NOT(ISNA(VLOOKUP($B4247,INDIRECT(VLOOKUP($B4247,'Exp Dates'!$E$4:$X$300,MATCH("M2",'Exp Dates'!$E$2:$X$2,0),1)&amp;"!$A$2:$k$600",1),AH$1,0))),VLOOKUP($B4247,INDIRECT(VLOOKUP($B4247,'Exp Dates'!$E$4:$X$300,MATCH("M2",'Exp Dates'!$E$2:$X$2,0),1)&amp;"!$A$2:$k$600",1),AH$1,0),0)</f>
        <v>141182</v>
      </c>
      <c r="AI4247" s="6">
        <f ca="1">IF(NOT(ISNA(VLOOKUP($B4247,INDIRECT(VLOOKUP($B4247,'Exp Dates'!$E$4:$X$300,MATCH("M3",'Exp Dates'!$E$2:$X$2,0),1)&amp;"!$A$2:$k$600",1),AI$1,0))),VLOOKUP($B4247,INDIRECT(VLOOKUP($B4247,'Exp Dates'!$E$4:$X$300,MATCH("M3",'Exp Dates'!$E$2:$X$2,0),1)&amp;"!$A$2:$k$600",1),AI$1,0),0)</f>
        <v>37508</v>
      </c>
      <c r="AJ4247" s="6">
        <f ca="1">IF(NOT(ISNA(VLOOKUP($B4247,INDIRECT(VLOOKUP($B4247,'Exp Dates'!$E$4:$X$300,MATCH("M4",'Exp Dates'!$E$2:$X$2,0),1)&amp;"!$A$2:$k$600",1),AJ$1,0))),VLOOKUP($B4247,INDIRECT(VLOOKUP($B4247,'Exp Dates'!$E$4:$X$300,MATCH("M4",'Exp Dates'!$E$2:$X$2,0),1)&amp;"!$A$2:$k$600",1),AJ$1,0),0)</f>
        <v>15726</v>
      </c>
      <c r="AK4247" s="6">
        <f ca="1">IF(NOT(ISNA(VLOOKUP($B4247,INDIRECT(VLOOKUP($B4247,'Exp Dates'!$E$4:$X$300,MATCH("M5",'Exp Dates'!$E$2:$X$2,0),1)&amp;"!$A$2:$k$600",1),AK$1,0))),VLOOKUP($B4247,INDIRECT(VLOOKUP($B4247,'Exp Dates'!$E$4:$X$300,MATCH("M5",'Exp Dates'!$E$2:$X$2,0),1)&amp;"!$A$2:$k$600",1),AK$1,0),0)</f>
        <v>15710</v>
      </c>
      <c r="AL4247" s="6">
        <f ca="1">IF(NOT(ISNA(VLOOKUP($B4247,INDIRECT(VLOOKUP($B4247,'Exp Dates'!$E$4:$X$300,MATCH("M6",'Exp Dates'!$E$2:$X$2,0),1)&amp;"!$A$2:$k$600",1),AL$1,0))),VLOOKUP($B4247,INDIRECT(VLOOKUP($B4247,'Exp Dates'!$E$4:$X$300,MATCH("M6",'Exp Dates'!$E$2:$X$2,0),1)&amp;"!$A$2:$k$600",1),AL$1,0),0)</f>
        <v>8112</v>
      </c>
      <c r="AM4247" s="6">
        <f ca="1">IF(NOT(ISNA(VLOOKUP($B4247,INDIRECT(VLOOKUP($B4247,'Exp Dates'!$E$4:$X$300,MATCH("M7",'Exp Dates'!$E$2:$X$2,0),1)&amp;"!$A$2:$k$600",1),AM$1,0))),VLOOKUP($B4247,INDIRECT(VLOOKUP($B4247,'Exp Dates'!$E$4:$X$300,MATCH("M7",'Exp Dates'!$E$2:$X$2,0),1)&amp;"!$A$2:$k$600",1),AM$1,0),0)</f>
        <v>4278</v>
      </c>
      <c r="AO4247" s="90">
        <f ca="1">IF(NOT(ISNA(VLOOKUP($B4247,INDIRECT(VLOOKUP($B4247,'Exp Dates'!$E$4:$X$300,MATCH("M1",'Exp Dates'!$E$2:$X$2,0),1)&amp;"!$A$2:$k$600",1),AO$1,0))),VLOOKUP($B4247,INDIRECT(VLOOKUP($B4247,'Exp Dates'!$E$4:$X$300,MATCH("M1",'Exp Dates'!$E$2:$X$2,0),1)&amp;"!$A$2:$k$600",1),AO$1,0),0)</f>
        <v>0</v>
      </c>
      <c r="AP4247" s="90">
        <f ca="1">IF(NOT(ISNA(VLOOKUP($B4247,INDIRECT(VLOOKUP($B4247,'Exp Dates'!$E$4:$X$300,MATCH("M2",'Exp Dates'!$E$2:$X$2,0),1)&amp;"!$A$2:$k$600",1),AP$1,0))),VLOOKUP($B4247,INDIRECT(VLOOKUP($B4247,'Exp Dates'!$E$4:$X$300,MATCH("M2",'Exp Dates'!$E$2:$X$2,0),1)&amp;"!$A$2:$k$600",1),AP$1,0),0)</f>
        <v>0</v>
      </c>
      <c r="AQ4247" s="90">
        <f t="shared" ca="1" si="877"/>
        <v>0</v>
      </c>
      <c r="AR4247" s="90">
        <f>VLOOKUP(B4247,Master!B$2:L$5000,11,0)</f>
        <v>0.81261664800298616</v>
      </c>
    </row>
    <row r="4248" spans="2:44" x14ac:dyDescent="0.25">
      <c r="B4248" s="52">
        <f>Master!B4248</f>
        <v>44232</v>
      </c>
      <c r="C4248" s="11">
        <v>1</v>
      </c>
      <c r="D4248" s="11">
        <f ca="1">IF(NOT(ISNA(VLOOKUP($B4248,INDIRECT(VLOOKUP($B4248,'Exp Dates'!$E$4:$X$250,MATCH("M1",'Exp Dates'!$E$2:$X$2,0),1)&amp;"!$A$2:$H$600",1),D$1,0))),VLOOKUP($B4248,INDIRECT(VLOOKUP($B4248,'Exp Dates'!$E$4:$X$250,MATCH("M1",'Exp Dates'!$E$2:$X$2,0),1)&amp;"!$A$2:$H$600",1),D$1,0)*$C4248,VLOOKUP($B4248,Interpolate!$B$3:$T$2004,MATCH("M1-I",Interpolate!$B$2:$T$2,0)))</f>
        <v>24.099299999999999</v>
      </c>
      <c r="E4248" s="11">
        <f ca="1">IF(NOT(ISNA(VLOOKUP($B4248,INDIRECT(VLOOKUP($B4248,'Exp Dates'!$E$4:$X$250,MATCH("M2",'Exp Dates'!$E$2:$X$2,0),1)&amp;"!$A$2:$H$600",1),E$1,0))),VLOOKUP($B4248,INDIRECT(VLOOKUP($B4248,'Exp Dates'!$E$4:$X$250,MATCH("M2",'Exp Dates'!$E$2:$X$2,0),1)&amp;"!$A$2:$H$600",1),E$1,0)*$C4248,VLOOKUP($B4248,Interpolate!$B$3:$T$2004,MATCH("M2-I",Interpolate!$B$2:$T$2,0)))</f>
        <v>26.65</v>
      </c>
      <c r="F4248" s="11">
        <f ca="1">IF(NOT(ISNA(VLOOKUP($B4248,INDIRECT(VLOOKUP($B4248,'Exp Dates'!$E$4:$X$250,MATCH("M3",'Exp Dates'!$E$2:$X$2,0),1)&amp;"!$A$2:$H$600",1),F$1,0))),VLOOKUP($B4248,INDIRECT(VLOOKUP($B4248,'Exp Dates'!$E$4:$X$250,MATCH("M3",'Exp Dates'!$E$2:$X$2,0),1)&amp;"!$A$2:$H$600",1),F$1,0)*$C4248,VLOOKUP($B4248,Interpolate!$B$3:$T$2004,MATCH("M3-I",Interpolate!$B$2:$T$2,0)))</f>
        <v>27.844000000000001</v>
      </c>
      <c r="G4248" s="11">
        <f ca="1">IF(NOT(ISNA(VLOOKUP($B4248,INDIRECT(VLOOKUP($B4248,'Exp Dates'!$E$4:$X$250,MATCH("M4",'Exp Dates'!$E$2:$X$2,0),1)&amp;"!$A$2:$H$600",1),G$1,0))),VLOOKUP($B4248,INDIRECT(VLOOKUP($B4248,'Exp Dates'!$E$4:$X$250,MATCH("M4",'Exp Dates'!$E$2:$X$2,0),1)&amp;"!$A$2:$H$600",1),G$1,0)*$C4248,VLOOKUP($B4248,Interpolate!$B$3:$T$2004,MATCH("M4-I",Interpolate!$B$2:$T$2,0)))</f>
        <v>28.0456</v>
      </c>
      <c r="H4248" s="11">
        <f ca="1">IF(NOT(ISNA(VLOOKUP($B4248,INDIRECT(VLOOKUP($B4248,'Exp Dates'!$E$4:$X$250,MATCH("M5",'Exp Dates'!$E$2:$X$2,0),1)&amp;"!$A$2:$H$600",1),H$1,0))),VLOOKUP($B4248,INDIRECT(VLOOKUP($B4248,'Exp Dates'!$E$4:$X$250,MATCH("M5",'Exp Dates'!$E$2:$X$2,0),1)&amp;"!$A$2:$H$600",1),H$1,0)*$C4248,VLOOKUP($B4248,Interpolate!$B$3:$T$2004,MATCH("M5-I",Interpolate!$B$2:$T$2,0)))</f>
        <v>28.097899999999999</v>
      </c>
      <c r="I4248" s="11">
        <f ca="1">IF(NOT(ISNA(VLOOKUP($B4248,INDIRECT(VLOOKUP($B4248,'Exp Dates'!$E$4:$X$250,MATCH("M6",'Exp Dates'!$E$2:$X$2,0),1)&amp;"!$A$2:$H$600",1),I$1,0))),VLOOKUP($B4248,INDIRECT(VLOOKUP($B4248,'Exp Dates'!$E$4:$X$250,MATCH("M6",'Exp Dates'!$E$2:$X$2,0),1)&amp;"!$A$2:$H$600",1),I$1,0)*$C4248,VLOOKUP($B4248,Interpolate!$B$3:$T$2004,MATCH("M6-I",Interpolate!$B$2:$T$2,0)))</f>
        <v>28.2</v>
      </c>
      <c r="J4248" s="11">
        <f ca="1">IF(NOT(ISNA(VLOOKUP($B4248,INDIRECT(VLOOKUP($B4248,'Exp Dates'!$E$4:$X$250,MATCH("M7",'Exp Dates'!$E$2:$X$2,0),1)&amp;"!$A$2:$H$600",1),J$1,0))),VLOOKUP($B4248,INDIRECT(VLOOKUP($B4248,'Exp Dates'!$E$4:$X$250,MATCH("M7",'Exp Dates'!$E$2:$X$2,0),1)&amp;"!$A$2:$H$600",1),J$1,0)*$C4248,VLOOKUP($B4248,Interpolate!$B$3:$T$2004,MATCH("M7-I",Interpolate!$B$2:$T$2,0)))</f>
        <v>27.95</v>
      </c>
      <c r="K4248" s="6">
        <f ca="1">IF(NOT(ISNA(VLOOKUP($B4248,INDIRECT(VLOOKUP($B4248,'Exp Dates'!$E$4:$X$250,MATCH("M1",'Exp Dates'!$E$2:$X$2,0),1)&amp;"!$A$2:$k$600",1),K$1,0))),VLOOKUP($B4248,INDIRECT(VLOOKUP($B4248,'Exp Dates'!$E$4:$X$250,MATCH("M1",'Exp Dates'!$E$2:$X$2,0),1)&amp;"!$A$2:$k$600",1),K$1,0),0)</f>
        <v>73362</v>
      </c>
      <c r="L4248" s="6">
        <f ca="1">IF(NOT(ISNA(VLOOKUP($B4248,INDIRECT(VLOOKUP($B4248,'Exp Dates'!$E$4:$X$250,MATCH("M2",'Exp Dates'!$E$2:$X$2,0),1)&amp;"!$A$2:$k$600",1),L$1,0))),VLOOKUP($B4248,INDIRECT(VLOOKUP($B4248,'Exp Dates'!$E$4:$X$250,MATCH("M2",'Exp Dates'!$E$2:$X$2,0),1)&amp;"!$A$2:$k$600",1),L$1,0),0)</f>
        <v>86159</v>
      </c>
      <c r="M4248" s="6">
        <f ca="1">IF(NOT(ISNA(VLOOKUP($B4248,INDIRECT(VLOOKUP($B4248,'Exp Dates'!$E$4:$X$250,MATCH("M3",'Exp Dates'!$E$2:$X$2,0),1)&amp;"!$A$2:$k$600",1),M$1,0))),VLOOKUP($B4248,INDIRECT(VLOOKUP($B4248,'Exp Dates'!$E$4:$X$250,MATCH("M3",'Exp Dates'!$E$2:$X$2,0),1)&amp;"!$A$2:$k$600",1),M$1,0),0)</f>
        <v>18071</v>
      </c>
      <c r="N4248" s="6">
        <f ca="1">IF(NOT(ISNA(VLOOKUP($B4248,INDIRECT(VLOOKUP($B4248,'Exp Dates'!$E$4:$X$250,MATCH("M4",'Exp Dates'!$E$2:$X$2,0),1)&amp;"!$A$2:$k$600",1),N$1,0))),VLOOKUP($B4248,INDIRECT(VLOOKUP($B4248,'Exp Dates'!$E$4:$X$250,MATCH("M4",'Exp Dates'!$E$2:$X$2,0),1)&amp;"!$A$2:$k$600",1),N$1,0),0)</f>
        <v>8154</v>
      </c>
      <c r="O4248" s="6">
        <f ca="1">IF(NOT(ISNA(VLOOKUP($B4248,INDIRECT(VLOOKUP($B4248,'Exp Dates'!$E$4:$X$250,MATCH("M5",'Exp Dates'!$E$2:$X$2,0),1)&amp;"!$A$2:$k$600",1),O$1,0))),VLOOKUP($B4248,INDIRECT(VLOOKUP($B4248,'Exp Dates'!$E$4:$X$250,MATCH("M5",'Exp Dates'!$E$2:$X$2,0),1)&amp;"!$A$2:$k$600",1),O$1,0),0)</f>
        <v>4771</v>
      </c>
      <c r="P4248" s="6">
        <f ca="1">IF(NOT(ISNA(VLOOKUP($B4248,INDIRECT(VLOOKUP($B4248,'Exp Dates'!$E$4:$X$250,MATCH("M6",'Exp Dates'!$E$2:$X$2,0),1)&amp;"!$A$2:$k$600",1),P$1,0))),VLOOKUP($B4248,INDIRECT(VLOOKUP($B4248,'Exp Dates'!$E$4:$X$250,MATCH("M6",'Exp Dates'!$E$2:$X$2,0),1)&amp;"!$A$2:$k$600",1),P$1,0),0)</f>
        <v>2097</v>
      </c>
      <c r="Q4248" s="6">
        <f ca="1">IF(NOT(ISNA(VLOOKUP($B4248,INDIRECT(VLOOKUP($B4248,'Exp Dates'!$E$4:$X$250,MATCH("M7",'Exp Dates'!$E$2:$X$2,0),1)&amp;"!$A$2:$k$600",1),Q$1,0))),VLOOKUP($B4248,INDIRECT(VLOOKUP($B4248,'Exp Dates'!$E$4:$X$250,MATCH("M7",'Exp Dates'!$E$2:$X$2,0),1)&amp;"!$A$2:$k$600",1),Q$1,0),0)</f>
        <v>1293</v>
      </c>
      <c r="R4248" s="6">
        <f ca="1">IF((K4248+L4248)&gt;0,K4248+L4248,#REF!+#REF!)</f>
        <v>159521</v>
      </c>
      <c r="S4248" s="6">
        <f t="shared" ca="1" si="867"/>
        <v>299275</v>
      </c>
      <c r="T4248" s="6">
        <f t="shared" ca="1" si="868"/>
        <v>6641648.8373999996</v>
      </c>
      <c r="U4248" s="6">
        <f t="shared" ca="1" si="869"/>
        <v>44724</v>
      </c>
      <c r="V4248" s="6">
        <f t="shared" ca="1" si="870"/>
        <v>1256007.6152999999</v>
      </c>
      <c r="W4248" s="11">
        <f t="shared" ca="1" si="871"/>
        <v>5.2879049111606129</v>
      </c>
      <c r="X4248" s="90">
        <f ca="1">Master!AD4248</f>
        <v>-8.8571428571428547E-4</v>
      </c>
      <c r="Y4248" s="6">
        <f t="shared" ca="1" si="872"/>
        <v>193907</v>
      </c>
      <c r="Z4248" s="6">
        <f t="shared" ca="1" si="873"/>
        <v>44724</v>
      </c>
      <c r="AA4248" s="6">
        <f t="shared" ca="1" si="874"/>
        <v>343999</v>
      </c>
      <c r="AB4248" s="11">
        <f>VLOOKUP(B4248,Master!B$3:N$10000,9,0)</f>
        <v>20.87</v>
      </c>
      <c r="AC4248" s="11">
        <f t="shared" ca="1" si="875"/>
        <v>3.2292999999999985</v>
      </c>
      <c r="AE4248" s="11">
        <f t="shared" ca="1" si="876"/>
        <v>-17.640700000000002</v>
      </c>
      <c r="AG4248" s="6">
        <f ca="1">IF(NOT(ISNA(VLOOKUP($B4248,INDIRECT(VLOOKUP($B4248,'Exp Dates'!$E$4:$X$300,MATCH("M1",'Exp Dates'!$E$2:$X$2,0),1)&amp;"!$A$2:$k$600",1),AG$1,0))),VLOOKUP($B4248,INDIRECT(VLOOKUP($B4248,'Exp Dates'!$E$4:$X$300,MATCH("M1",'Exp Dates'!$E$2:$X$2,0),1)&amp;"!$A$2:$k$600",1),AG$1,0),0)</f>
        <v>98018</v>
      </c>
      <c r="AH4248" s="6">
        <f ca="1">IF(NOT(ISNA(VLOOKUP($B4248,INDIRECT(VLOOKUP($B4248,'Exp Dates'!$E$4:$X$300,MATCH("M2",'Exp Dates'!$E$2:$X$2,0),1)&amp;"!$A$2:$k$600",1),AH$1,0))),VLOOKUP($B4248,INDIRECT(VLOOKUP($B4248,'Exp Dates'!$E$4:$X$300,MATCH("M2",'Exp Dates'!$E$2:$X$2,0),1)&amp;"!$A$2:$k$600",1),AH$1,0),0)</f>
        <v>160581</v>
      </c>
      <c r="AI4248" s="6">
        <f ca="1">IF(NOT(ISNA(VLOOKUP($B4248,INDIRECT(VLOOKUP($B4248,'Exp Dates'!$E$4:$X$300,MATCH("M3",'Exp Dates'!$E$2:$X$2,0),1)&amp;"!$A$2:$k$600",1),AI$1,0))),VLOOKUP($B4248,INDIRECT(VLOOKUP($B4248,'Exp Dates'!$E$4:$X$300,MATCH("M3",'Exp Dates'!$E$2:$X$2,0),1)&amp;"!$A$2:$k$600",1),AI$1,0),0)</f>
        <v>40676</v>
      </c>
      <c r="AJ4248" s="6">
        <f ca="1">IF(NOT(ISNA(VLOOKUP($B4248,INDIRECT(VLOOKUP($B4248,'Exp Dates'!$E$4:$X$300,MATCH("M4",'Exp Dates'!$E$2:$X$2,0),1)&amp;"!$A$2:$k$600",1),AJ$1,0))),VLOOKUP($B4248,INDIRECT(VLOOKUP($B4248,'Exp Dates'!$E$4:$X$300,MATCH("M4",'Exp Dates'!$E$2:$X$2,0),1)&amp;"!$A$2:$k$600",1),AJ$1,0),0)</f>
        <v>15521</v>
      </c>
      <c r="AK4248" s="6">
        <f ca="1">IF(NOT(ISNA(VLOOKUP($B4248,INDIRECT(VLOOKUP($B4248,'Exp Dates'!$E$4:$X$300,MATCH("M5",'Exp Dates'!$E$2:$X$2,0),1)&amp;"!$A$2:$k$600",1),AK$1,0))),VLOOKUP($B4248,INDIRECT(VLOOKUP($B4248,'Exp Dates'!$E$4:$X$300,MATCH("M5",'Exp Dates'!$E$2:$X$2,0),1)&amp;"!$A$2:$k$600",1),AK$1,0),0)</f>
        <v>16163</v>
      </c>
      <c r="AL4248" s="6">
        <f ca="1">IF(NOT(ISNA(VLOOKUP($B4248,INDIRECT(VLOOKUP($B4248,'Exp Dates'!$E$4:$X$300,MATCH("M6",'Exp Dates'!$E$2:$X$2,0),1)&amp;"!$A$2:$k$600",1),AL$1,0))),VLOOKUP($B4248,INDIRECT(VLOOKUP($B4248,'Exp Dates'!$E$4:$X$300,MATCH("M6",'Exp Dates'!$E$2:$X$2,0),1)&amp;"!$A$2:$k$600",1),AL$1,0),0)</f>
        <v>8390</v>
      </c>
      <c r="AM4248" s="6">
        <f ca="1">IF(NOT(ISNA(VLOOKUP($B4248,INDIRECT(VLOOKUP($B4248,'Exp Dates'!$E$4:$X$300,MATCH("M7",'Exp Dates'!$E$2:$X$2,0),1)&amp;"!$A$2:$k$600",1),AM$1,0))),VLOOKUP($B4248,INDIRECT(VLOOKUP($B4248,'Exp Dates'!$E$4:$X$300,MATCH("M7",'Exp Dates'!$E$2:$X$2,0),1)&amp;"!$A$2:$k$600",1),AM$1,0),0)</f>
        <v>4650</v>
      </c>
      <c r="AO4248" s="90">
        <f ca="1">IF(NOT(ISNA(VLOOKUP($B4248,INDIRECT(VLOOKUP($B4248,'Exp Dates'!$E$4:$X$300,MATCH("M1",'Exp Dates'!$E$2:$X$2,0),1)&amp;"!$A$2:$k$600",1),AO$1,0))),VLOOKUP($B4248,INDIRECT(VLOOKUP($B4248,'Exp Dates'!$E$4:$X$300,MATCH("M1",'Exp Dates'!$E$2:$X$2,0),1)&amp;"!$A$2:$k$600",1),AO$1,0),0)</f>
        <v>0</v>
      </c>
      <c r="AP4248" s="90">
        <f ca="1">IF(NOT(ISNA(VLOOKUP($B4248,INDIRECT(VLOOKUP($B4248,'Exp Dates'!$E$4:$X$300,MATCH("M2",'Exp Dates'!$E$2:$X$2,0),1)&amp;"!$A$2:$k$600",1),AP$1,0))),VLOOKUP($B4248,INDIRECT(VLOOKUP($B4248,'Exp Dates'!$E$4:$X$300,MATCH("M2",'Exp Dates'!$E$2:$X$2,0),1)&amp;"!$A$2:$k$600",1),AP$1,0),0)</f>
        <v>0</v>
      </c>
      <c r="AQ4248" s="90">
        <f t="shared" ca="1" si="877"/>
        <v>0</v>
      </c>
      <c r="AR4248" s="90">
        <f>VLOOKUP(B4248,Master!B$2:L$5000,11,0)</f>
        <v>0.78695324283559587</v>
      </c>
    </row>
    <row r="4249" spans="2:44" x14ac:dyDescent="0.25">
      <c r="B4249" s="52">
        <f>Master!B4249</f>
        <v>44235</v>
      </c>
      <c r="C4249" s="11">
        <v>1</v>
      </c>
      <c r="D4249" s="11">
        <f ca="1">IF(NOT(ISNA(VLOOKUP($B4249,INDIRECT(VLOOKUP($B4249,'Exp Dates'!$E$4:$X$250,MATCH("M1",'Exp Dates'!$E$2:$X$2,0),1)&amp;"!$A$2:$H$600",1),D$1,0))),VLOOKUP($B4249,INDIRECT(VLOOKUP($B4249,'Exp Dates'!$E$4:$X$250,MATCH("M1",'Exp Dates'!$E$2:$X$2,0),1)&amp;"!$A$2:$H$600",1),D$1,0)*$C4249,VLOOKUP($B4249,Interpolate!$B$3:$T$2004,MATCH("M1-I",Interpolate!$B$2:$T$2,0)))</f>
        <v>23.837900000000001</v>
      </c>
      <c r="E4249" s="11">
        <f ca="1">IF(NOT(ISNA(VLOOKUP($B4249,INDIRECT(VLOOKUP($B4249,'Exp Dates'!$E$4:$X$250,MATCH("M2",'Exp Dates'!$E$2:$X$2,0),1)&amp;"!$A$2:$H$600",1),E$1,0))),VLOOKUP($B4249,INDIRECT(VLOOKUP($B4249,'Exp Dates'!$E$4:$X$250,MATCH("M2",'Exp Dates'!$E$2:$X$2,0),1)&amp;"!$A$2:$H$600",1),E$1,0)*$C4249,VLOOKUP($B4249,Interpolate!$B$3:$T$2004,MATCH("M2-I",Interpolate!$B$2:$T$2,0)))</f>
        <v>26.548400000000001</v>
      </c>
      <c r="F4249" s="11">
        <f ca="1">IF(NOT(ISNA(VLOOKUP($B4249,INDIRECT(VLOOKUP($B4249,'Exp Dates'!$E$4:$X$250,MATCH("M3",'Exp Dates'!$E$2:$X$2,0),1)&amp;"!$A$2:$H$600",1),F$1,0))),VLOOKUP($B4249,INDIRECT(VLOOKUP($B4249,'Exp Dates'!$E$4:$X$250,MATCH("M3",'Exp Dates'!$E$2:$X$2,0),1)&amp;"!$A$2:$H$600",1),F$1,0)*$C4249,VLOOKUP($B4249,Interpolate!$B$3:$T$2004,MATCH("M3-I",Interpolate!$B$2:$T$2,0)))</f>
        <v>27.8415</v>
      </c>
      <c r="G4249" s="11">
        <f ca="1">IF(NOT(ISNA(VLOOKUP($B4249,INDIRECT(VLOOKUP($B4249,'Exp Dates'!$E$4:$X$250,MATCH("M4",'Exp Dates'!$E$2:$X$2,0),1)&amp;"!$A$2:$H$600",1),G$1,0))),VLOOKUP($B4249,INDIRECT(VLOOKUP($B4249,'Exp Dates'!$E$4:$X$250,MATCH("M4",'Exp Dates'!$E$2:$X$2,0),1)&amp;"!$A$2:$H$600",1),G$1,0)*$C4249,VLOOKUP($B4249,Interpolate!$B$3:$T$2004,MATCH("M4-I",Interpolate!$B$2:$T$2,0)))</f>
        <v>28.1</v>
      </c>
      <c r="H4249" s="11">
        <f ca="1">IF(NOT(ISNA(VLOOKUP($B4249,INDIRECT(VLOOKUP($B4249,'Exp Dates'!$E$4:$X$250,MATCH("M5",'Exp Dates'!$E$2:$X$2,0),1)&amp;"!$A$2:$H$600",1),H$1,0))),VLOOKUP($B4249,INDIRECT(VLOOKUP($B4249,'Exp Dates'!$E$4:$X$250,MATCH("M5",'Exp Dates'!$E$2:$X$2,0),1)&amp;"!$A$2:$H$600",1),H$1,0)*$C4249,VLOOKUP($B4249,Interpolate!$B$3:$T$2004,MATCH("M5-I",Interpolate!$B$2:$T$2,0)))</f>
        <v>28.2517</v>
      </c>
      <c r="I4249" s="11">
        <f ca="1">IF(NOT(ISNA(VLOOKUP($B4249,INDIRECT(VLOOKUP($B4249,'Exp Dates'!$E$4:$X$250,MATCH("M6",'Exp Dates'!$E$2:$X$2,0),1)&amp;"!$A$2:$H$600",1),I$1,0))),VLOOKUP($B4249,INDIRECT(VLOOKUP($B4249,'Exp Dates'!$E$4:$X$250,MATCH("M6",'Exp Dates'!$E$2:$X$2,0),1)&amp;"!$A$2:$H$600",1),I$1,0)*$C4249,VLOOKUP($B4249,Interpolate!$B$3:$T$2004,MATCH("M6-I",Interpolate!$B$2:$T$2,0)))</f>
        <v>28.3</v>
      </c>
      <c r="J4249" s="11">
        <f ca="1">IF(NOT(ISNA(VLOOKUP($B4249,INDIRECT(VLOOKUP($B4249,'Exp Dates'!$E$4:$X$250,MATCH("M7",'Exp Dates'!$E$2:$X$2,0),1)&amp;"!$A$2:$H$600",1),J$1,0))),VLOOKUP($B4249,INDIRECT(VLOOKUP($B4249,'Exp Dates'!$E$4:$X$250,MATCH("M7",'Exp Dates'!$E$2:$X$2,0),1)&amp;"!$A$2:$H$600",1),J$1,0)*$C4249,VLOOKUP($B4249,Interpolate!$B$3:$T$2004,MATCH("M7-I",Interpolate!$B$2:$T$2,0)))</f>
        <v>28.05</v>
      </c>
      <c r="K4249" s="6">
        <f ca="1">IF(NOT(ISNA(VLOOKUP($B4249,INDIRECT(VLOOKUP($B4249,'Exp Dates'!$E$4:$X$250,MATCH("M1",'Exp Dates'!$E$2:$X$2,0),1)&amp;"!$A$2:$k$600",1),K$1,0))),VLOOKUP($B4249,INDIRECT(VLOOKUP($B4249,'Exp Dates'!$E$4:$X$250,MATCH("M1",'Exp Dates'!$E$2:$X$2,0),1)&amp;"!$A$2:$k$600",1),K$1,0),0)</f>
        <v>70831</v>
      </c>
      <c r="L4249" s="6">
        <f ca="1">IF(NOT(ISNA(VLOOKUP($B4249,INDIRECT(VLOOKUP($B4249,'Exp Dates'!$E$4:$X$250,MATCH("M2",'Exp Dates'!$E$2:$X$2,0),1)&amp;"!$A$2:$k$600",1),L$1,0))),VLOOKUP($B4249,INDIRECT(VLOOKUP($B4249,'Exp Dates'!$E$4:$X$250,MATCH("M2",'Exp Dates'!$E$2:$X$2,0),1)&amp;"!$A$2:$k$600",1),L$1,0),0)</f>
        <v>77094</v>
      </c>
      <c r="M4249" s="6">
        <f ca="1">IF(NOT(ISNA(VLOOKUP($B4249,INDIRECT(VLOOKUP($B4249,'Exp Dates'!$E$4:$X$250,MATCH("M3",'Exp Dates'!$E$2:$X$2,0),1)&amp;"!$A$2:$k$600",1),M$1,0))),VLOOKUP($B4249,INDIRECT(VLOOKUP($B4249,'Exp Dates'!$E$4:$X$250,MATCH("M3",'Exp Dates'!$E$2:$X$2,0),1)&amp;"!$A$2:$k$600",1),M$1,0),0)</f>
        <v>10848</v>
      </c>
      <c r="N4249" s="6">
        <f ca="1">IF(NOT(ISNA(VLOOKUP($B4249,INDIRECT(VLOOKUP($B4249,'Exp Dates'!$E$4:$X$250,MATCH("M4",'Exp Dates'!$E$2:$X$2,0),1)&amp;"!$A$2:$k$600",1),N$1,0))),VLOOKUP($B4249,INDIRECT(VLOOKUP($B4249,'Exp Dates'!$E$4:$X$250,MATCH("M4",'Exp Dates'!$E$2:$X$2,0),1)&amp;"!$A$2:$k$600",1),N$1,0),0)</f>
        <v>5522</v>
      </c>
      <c r="O4249" s="6">
        <f ca="1">IF(NOT(ISNA(VLOOKUP($B4249,INDIRECT(VLOOKUP($B4249,'Exp Dates'!$E$4:$X$250,MATCH("M5",'Exp Dates'!$E$2:$X$2,0),1)&amp;"!$A$2:$k$600",1),O$1,0))),VLOOKUP($B4249,INDIRECT(VLOOKUP($B4249,'Exp Dates'!$E$4:$X$250,MATCH("M5",'Exp Dates'!$E$2:$X$2,0),1)&amp;"!$A$2:$k$600",1),O$1,0),0)</f>
        <v>4972</v>
      </c>
      <c r="P4249" s="6">
        <f ca="1">IF(NOT(ISNA(VLOOKUP($B4249,INDIRECT(VLOOKUP($B4249,'Exp Dates'!$E$4:$X$250,MATCH("M6",'Exp Dates'!$E$2:$X$2,0),1)&amp;"!$A$2:$k$600",1),P$1,0))),VLOOKUP($B4249,INDIRECT(VLOOKUP($B4249,'Exp Dates'!$E$4:$X$250,MATCH("M6",'Exp Dates'!$E$2:$X$2,0),1)&amp;"!$A$2:$k$600",1),P$1,0),0)</f>
        <v>2553</v>
      </c>
      <c r="Q4249" s="6">
        <f ca="1">IF(NOT(ISNA(VLOOKUP($B4249,INDIRECT(VLOOKUP($B4249,'Exp Dates'!$E$4:$X$250,MATCH("M7",'Exp Dates'!$E$2:$X$2,0),1)&amp;"!$A$2:$k$600",1),Q$1,0))),VLOOKUP($B4249,INDIRECT(VLOOKUP($B4249,'Exp Dates'!$E$4:$X$250,MATCH("M7",'Exp Dates'!$E$2:$X$2,0),1)&amp;"!$A$2:$k$600",1),Q$1,0),0)</f>
        <v>1349</v>
      </c>
      <c r="R4249" s="6">
        <f ca="1">IF((K4249+L4249)&gt;0,K4249+L4249,#REF!+#REF!)</f>
        <v>147925</v>
      </c>
      <c r="S4249" s="6">
        <f t="shared" ca="1" si="867"/>
        <v>310864</v>
      </c>
      <c r="T4249" s="6">
        <f t="shared" ca="1" si="868"/>
        <v>6885163.5949000008</v>
      </c>
      <c r="U4249" s="6">
        <f t="shared" ca="1" si="869"/>
        <v>46845</v>
      </c>
      <c r="V4249" s="6">
        <f t="shared" ca="1" si="870"/>
        <v>1320438.0641999999</v>
      </c>
      <c r="W4249" s="11">
        <f t="shared" ca="1" si="871"/>
        <v>5.2143025724356438</v>
      </c>
      <c r="X4249" s="90">
        <f ca="1">Master!AD4249</f>
        <v>-4.8571428571428718E-4</v>
      </c>
      <c r="Y4249" s="6">
        <f t="shared" ca="1" si="872"/>
        <v>173169</v>
      </c>
      <c r="Z4249" s="6">
        <f t="shared" ca="1" si="873"/>
        <v>46845</v>
      </c>
      <c r="AA4249" s="6">
        <f t="shared" ca="1" si="874"/>
        <v>357709</v>
      </c>
      <c r="AB4249" s="11">
        <f>VLOOKUP(B4249,Master!B$3:N$10000,9,0)</f>
        <v>21.24</v>
      </c>
      <c r="AC4249" s="11">
        <f t="shared" ca="1" si="875"/>
        <v>2.5979000000000028</v>
      </c>
      <c r="AE4249" s="11">
        <f t="shared" ca="1" si="876"/>
        <v>-18.642099999999996</v>
      </c>
      <c r="AG4249" s="6">
        <f ca="1">IF(NOT(ISNA(VLOOKUP($B4249,INDIRECT(VLOOKUP($B4249,'Exp Dates'!$E$4:$X$300,MATCH("M1",'Exp Dates'!$E$2:$X$2,0),1)&amp;"!$A$2:$k$600",1),AG$1,0))),VLOOKUP($B4249,INDIRECT(VLOOKUP($B4249,'Exp Dates'!$E$4:$X$300,MATCH("M1",'Exp Dates'!$E$2:$X$2,0),1)&amp;"!$A$2:$k$600",1),AG$1,0),0)</f>
        <v>88467</v>
      </c>
      <c r="AH4249" s="6">
        <f ca="1">IF(NOT(ISNA(VLOOKUP($B4249,INDIRECT(VLOOKUP($B4249,'Exp Dates'!$E$4:$X$300,MATCH("M2",'Exp Dates'!$E$2:$X$2,0),1)&amp;"!$A$2:$k$600",1),AH$1,0))),VLOOKUP($B4249,INDIRECT(VLOOKUP($B4249,'Exp Dates'!$E$4:$X$300,MATCH("M2",'Exp Dates'!$E$2:$X$2,0),1)&amp;"!$A$2:$k$600",1),AH$1,0),0)</f>
        <v>179909</v>
      </c>
      <c r="AI4249" s="6">
        <f ca="1">IF(NOT(ISNA(VLOOKUP($B4249,INDIRECT(VLOOKUP($B4249,'Exp Dates'!$E$4:$X$300,MATCH("M3",'Exp Dates'!$E$2:$X$2,0),1)&amp;"!$A$2:$k$600",1),AI$1,0))),VLOOKUP($B4249,INDIRECT(VLOOKUP($B4249,'Exp Dates'!$E$4:$X$300,MATCH("M3",'Exp Dates'!$E$2:$X$2,0),1)&amp;"!$A$2:$k$600",1),AI$1,0),0)</f>
        <v>42488</v>
      </c>
      <c r="AJ4249" s="6">
        <f ca="1">IF(NOT(ISNA(VLOOKUP($B4249,INDIRECT(VLOOKUP($B4249,'Exp Dates'!$E$4:$X$300,MATCH("M4",'Exp Dates'!$E$2:$X$2,0),1)&amp;"!$A$2:$k$600",1),AJ$1,0))),VLOOKUP($B4249,INDIRECT(VLOOKUP($B4249,'Exp Dates'!$E$4:$X$300,MATCH("M4",'Exp Dates'!$E$2:$X$2,0),1)&amp;"!$A$2:$k$600",1),AJ$1,0),0)</f>
        <v>15935</v>
      </c>
      <c r="AK4249" s="6">
        <f ca="1">IF(NOT(ISNA(VLOOKUP($B4249,INDIRECT(VLOOKUP($B4249,'Exp Dates'!$E$4:$X$300,MATCH("M5",'Exp Dates'!$E$2:$X$2,0),1)&amp;"!$A$2:$k$600",1),AK$1,0))),VLOOKUP($B4249,INDIRECT(VLOOKUP($B4249,'Exp Dates'!$E$4:$X$300,MATCH("M5",'Exp Dates'!$E$2:$X$2,0),1)&amp;"!$A$2:$k$600",1),AK$1,0),0)</f>
        <v>17126</v>
      </c>
      <c r="AL4249" s="6">
        <f ca="1">IF(NOT(ISNA(VLOOKUP($B4249,INDIRECT(VLOOKUP($B4249,'Exp Dates'!$E$4:$X$300,MATCH("M6",'Exp Dates'!$E$2:$X$2,0),1)&amp;"!$A$2:$k$600",1),AL$1,0))),VLOOKUP($B4249,INDIRECT(VLOOKUP($B4249,'Exp Dates'!$E$4:$X$300,MATCH("M6",'Exp Dates'!$E$2:$X$2,0),1)&amp;"!$A$2:$k$600",1),AL$1,0),0)</f>
        <v>8739</v>
      </c>
      <c r="AM4249" s="6">
        <f ca="1">IF(NOT(ISNA(VLOOKUP($B4249,INDIRECT(VLOOKUP($B4249,'Exp Dates'!$E$4:$X$300,MATCH("M7",'Exp Dates'!$E$2:$X$2,0),1)&amp;"!$A$2:$k$600",1),AM$1,0))),VLOOKUP($B4249,INDIRECT(VLOOKUP($B4249,'Exp Dates'!$E$4:$X$300,MATCH("M7",'Exp Dates'!$E$2:$X$2,0),1)&amp;"!$A$2:$k$600",1),AM$1,0),0)</f>
        <v>5045</v>
      </c>
      <c r="AO4249" s="90">
        <f ca="1">IF(NOT(ISNA(VLOOKUP($B4249,INDIRECT(VLOOKUP($B4249,'Exp Dates'!$E$4:$X$300,MATCH("M1",'Exp Dates'!$E$2:$X$2,0),1)&amp;"!$A$2:$k$600",1),AO$1,0))),VLOOKUP($B4249,INDIRECT(VLOOKUP($B4249,'Exp Dates'!$E$4:$X$300,MATCH("M1",'Exp Dates'!$E$2:$X$2,0),1)&amp;"!$A$2:$k$600",1),AO$1,0),0)</f>
        <v>150</v>
      </c>
      <c r="AP4249" s="90">
        <f ca="1">IF(NOT(ISNA(VLOOKUP($B4249,INDIRECT(VLOOKUP($B4249,'Exp Dates'!$E$4:$X$300,MATCH("M2",'Exp Dates'!$E$2:$X$2,0),1)&amp;"!$A$2:$k$600",1),AP$1,0))),VLOOKUP($B4249,INDIRECT(VLOOKUP($B4249,'Exp Dates'!$E$4:$X$300,MATCH("M2",'Exp Dates'!$E$2:$X$2,0),1)&amp;"!$A$2:$k$600",1),AP$1,0),0)</f>
        <v>536</v>
      </c>
      <c r="AQ4249" s="90">
        <f t="shared" ca="1" si="877"/>
        <v>686</v>
      </c>
      <c r="AR4249" s="90">
        <f>VLOOKUP(B4249,Master!B$2:L$5000,11,0)</f>
        <v>0.7969981238273921</v>
      </c>
    </row>
    <row r="4250" spans="2:44" x14ac:dyDescent="0.25">
      <c r="B4250" s="52">
        <f>Master!B4250</f>
        <v>44236</v>
      </c>
      <c r="C4250" s="11">
        <v>1</v>
      </c>
      <c r="D4250" s="11">
        <f ca="1">IF(NOT(ISNA(VLOOKUP($B4250,INDIRECT(VLOOKUP($B4250,'Exp Dates'!$E$4:$X$250,MATCH("M1",'Exp Dates'!$E$2:$X$2,0),1)&amp;"!$A$2:$H$600",1),D$1,0))),VLOOKUP($B4250,INDIRECT(VLOOKUP($B4250,'Exp Dates'!$E$4:$X$250,MATCH("M1",'Exp Dates'!$E$2:$X$2,0),1)&amp;"!$A$2:$H$600",1),D$1,0)*$C4250,VLOOKUP($B4250,Interpolate!$B$3:$T$2004,MATCH("M1-I",Interpolate!$B$2:$T$2,0)))</f>
        <v>23.702100000000002</v>
      </c>
      <c r="E4250" s="11">
        <f ca="1">IF(NOT(ISNA(VLOOKUP($B4250,INDIRECT(VLOOKUP($B4250,'Exp Dates'!$E$4:$X$250,MATCH("M2",'Exp Dates'!$E$2:$X$2,0),1)&amp;"!$A$2:$H$600",1),E$1,0))),VLOOKUP($B4250,INDIRECT(VLOOKUP($B4250,'Exp Dates'!$E$4:$X$250,MATCH("M2",'Exp Dates'!$E$2:$X$2,0),1)&amp;"!$A$2:$H$600",1),E$1,0)*$C4250,VLOOKUP($B4250,Interpolate!$B$3:$T$2004,MATCH("M2-I",Interpolate!$B$2:$T$2,0)))</f>
        <v>26.686299999999999</v>
      </c>
      <c r="F4250" s="11">
        <f ca="1">IF(NOT(ISNA(VLOOKUP($B4250,INDIRECT(VLOOKUP($B4250,'Exp Dates'!$E$4:$X$250,MATCH("M3",'Exp Dates'!$E$2:$X$2,0),1)&amp;"!$A$2:$H$600",1),F$1,0))),VLOOKUP($B4250,INDIRECT(VLOOKUP($B4250,'Exp Dates'!$E$4:$X$250,MATCH("M3",'Exp Dates'!$E$2:$X$2,0),1)&amp;"!$A$2:$H$600",1),F$1,0)*$C4250,VLOOKUP($B4250,Interpolate!$B$3:$T$2004,MATCH("M3-I",Interpolate!$B$2:$T$2,0)))</f>
        <v>28.145199999999999</v>
      </c>
      <c r="G4250" s="11">
        <f ca="1">IF(NOT(ISNA(VLOOKUP($B4250,INDIRECT(VLOOKUP($B4250,'Exp Dates'!$E$4:$X$250,MATCH("M4",'Exp Dates'!$E$2:$X$2,0),1)&amp;"!$A$2:$H$600",1),G$1,0))),VLOOKUP($B4250,INDIRECT(VLOOKUP($B4250,'Exp Dates'!$E$4:$X$250,MATCH("M4",'Exp Dates'!$E$2:$X$2,0),1)&amp;"!$A$2:$H$600",1),G$1,0)*$C4250,VLOOKUP($B4250,Interpolate!$B$3:$T$2004,MATCH("M4-I",Interpolate!$B$2:$T$2,0)))</f>
        <v>28.5</v>
      </c>
      <c r="H4250" s="11">
        <f ca="1">IF(NOT(ISNA(VLOOKUP($B4250,INDIRECT(VLOOKUP($B4250,'Exp Dates'!$E$4:$X$250,MATCH("M5",'Exp Dates'!$E$2:$X$2,0),1)&amp;"!$A$2:$H$600",1),H$1,0))),VLOOKUP($B4250,INDIRECT(VLOOKUP($B4250,'Exp Dates'!$E$4:$X$250,MATCH("M5",'Exp Dates'!$E$2:$X$2,0),1)&amp;"!$A$2:$H$600",1),H$1,0)*$C4250,VLOOKUP($B4250,Interpolate!$B$3:$T$2004,MATCH("M5-I",Interpolate!$B$2:$T$2,0)))</f>
        <v>28.596499999999999</v>
      </c>
      <c r="I4250" s="11">
        <f ca="1">IF(NOT(ISNA(VLOOKUP($B4250,INDIRECT(VLOOKUP($B4250,'Exp Dates'!$E$4:$X$250,MATCH("M6",'Exp Dates'!$E$2:$X$2,0),1)&amp;"!$A$2:$H$600",1),I$1,0))),VLOOKUP($B4250,INDIRECT(VLOOKUP($B4250,'Exp Dates'!$E$4:$X$250,MATCH("M6",'Exp Dates'!$E$2:$X$2,0),1)&amp;"!$A$2:$H$600",1),I$1,0)*$C4250,VLOOKUP($B4250,Interpolate!$B$3:$T$2004,MATCH("M6-I",Interpolate!$B$2:$T$2,0)))</f>
        <v>28.5931</v>
      </c>
      <c r="J4250" s="11">
        <f ca="1">IF(NOT(ISNA(VLOOKUP($B4250,INDIRECT(VLOOKUP($B4250,'Exp Dates'!$E$4:$X$250,MATCH("M7",'Exp Dates'!$E$2:$X$2,0),1)&amp;"!$A$2:$H$600",1),J$1,0))),VLOOKUP($B4250,INDIRECT(VLOOKUP($B4250,'Exp Dates'!$E$4:$X$250,MATCH("M7",'Exp Dates'!$E$2:$X$2,0),1)&amp;"!$A$2:$H$600",1),J$1,0)*$C4250,VLOOKUP($B4250,Interpolate!$B$3:$T$2004,MATCH("M7-I",Interpolate!$B$2:$T$2,0)))</f>
        <v>28.3</v>
      </c>
      <c r="K4250" s="6">
        <f ca="1">IF(NOT(ISNA(VLOOKUP($B4250,INDIRECT(VLOOKUP($B4250,'Exp Dates'!$E$4:$X$250,MATCH("M1",'Exp Dates'!$E$2:$X$2,0),1)&amp;"!$A$2:$k$600",1),K$1,0))),VLOOKUP($B4250,INDIRECT(VLOOKUP($B4250,'Exp Dates'!$E$4:$X$250,MATCH("M1",'Exp Dates'!$E$2:$X$2,0),1)&amp;"!$A$2:$k$600",1),K$1,0),0)</f>
        <v>71579</v>
      </c>
      <c r="L4250" s="6">
        <f ca="1">IF(NOT(ISNA(VLOOKUP($B4250,INDIRECT(VLOOKUP($B4250,'Exp Dates'!$E$4:$X$250,MATCH("M2",'Exp Dates'!$E$2:$X$2,0),1)&amp;"!$A$2:$k$600",1),L$1,0))),VLOOKUP($B4250,INDIRECT(VLOOKUP($B4250,'Exp Dates'!$E$4:$X$250,MATCH("M2",'Exp Dates'!$E$2:$X$2,0),1)&amp;"!$A$2:$k$600",1),L$1,0),0)</f>
        <v>90640</v>
      </c>
      <c r="M4250" s="6">
        <f ca="1">IF(NOT(ISNA(VLOOKUP($B4250,INDIRECT(VLOOKUP($B4250,'Exp Dates'!$E$4:$X$250,MATCH("M3",'Exp Dates'!$E$2:$X$2,0),1)&amp;"!$A$2:$k$600",1),M$1,0))),VLOOKUP($B4250,INDIRECT(VLOOKUP($B4250,'Exp Dates'!$E$4:$X$250,MATCH("M3",'Exp Dates'!$E$2:$X$2,0),1)&amp;"!$A$2:$k$600",1),M$1,0),0)</f>
        <v>13946</v>
      </c>
      <c r="N4250" s="6">
        <f ca="1">IF(NOT(ISNA(VLOOKUP($B4250,INDIRECT(VLOOKUP($B4250,'Exp Dates'!$E$4:$X$250,MATCH("M4",'Exp Dates'!$E$2:$X$2,0),1)&amp;"!$A$2:$k$600",1),N$1,0))),VLOOKUP($B4250,INDIRECT(VLOOKUP($B4250,'Exp Dates'!$E$4:$X$250,MATCH("M4",'Exp Dates'!$E$2:$X$2,0),1)&amp;"!$A$2:$k$600",1),N$1,0),0)</f>
        <v>6711</v>
      </c>
      <c r="O4250" s="6">
        <f ca="1">IF(NOT(ISNA(VLOOKUP($B4250,INDIRECT(VLOOKUP($B4250,'Exp Dates'!$E$4:$X$250,MATCH("M5",'Exp Dates'!$E$2:$X$2,0),1)&amp;"!$A$2:$k$600",1),O$1,0))),VLOOKUP($B4250,INDIRECT(VLOOKUP($B4250,'Exp Dates'!$E$4:$X$250,MATCH("M5",'Exp Dates'!$E$2:$X$2,0),1)&amp;"!$A$2:$k$600",1),O$1,0),0)</f>
        <v>4257</v>
      </c>
      <c r="P4250" s="6">
        <f ca="1">IF(NOT(ISNA(VLOOKUP($B4250,INDIRECT(VLOOKUP($B4250,'Exp Dates'!$E$4:$X$250,MATCH("M6",'Exp Dates'!$E$2:$X$2,0),1)&amp;"!$A$2:$k$600",1),P$1,0))),VLOOKUP($B4250,INDIRECT(VLOOKUP($B4250,'Exp Dates'!$E$4:$X$250,MATCH("M6",'Exp Dates'!$E$2:$X$2,0),1)&amp;"!$A$2:$k$600",1),P$1,0),0)</f>
        <v>2573</v>
      </c>
      <c r="Q4250" s="6">
        <f ca="1">IF(NOT(ISNA(VLOOKUP($B4250,INDIRECT(VLOOKUP($B4250,'Exp Dates'!$E$4:$X$250,MATCH("M7",'Exp Dates'!$E$2:$X$2,0),1)&amp;"!$A$2:$k$600",1),Q$1,0))),VLOOKUP($B4250,INDIRECT(VLOOKUP($B4250,'Exp Dates'!$E$4:$X$250,MATCH("M7",'Exp Dates'!$E$2:$X$2,0),1)&amp;"!$A$2:$k$600",1),Q$1,0),0)</f>
        <v>1285</v>
      </c>
      <c r="R4250" s="6">
        <f ca="1">IF((K4250+L4250)&gt;0,K4250+L4250,#REF!+#REF!)</f>
        <v>162219</v>
      </c>
      <c r="S4250" s="6">
        <f t="shared" ca="1" si="867"/>
        <v>322710</v>
      </c>
      <c r="T4250" s="6">
        <f t="shared" ca="1" si="868"/>
        <v>7184133.2919999994</v>
      </c>
      <c r="U4250" s="6">
        <f t="shared" ca="1" si="869"/>
        <v>48720</v>
      </c>
      <c r="V4250" s="6">
        <f t="shared" ca="1" si="870"/>
        <v>1390022.6295</v>
      </c>
      <c r="W4250" s="11">
        <f t="shared" ca="1" si="871"/>
        <v>5.1683570752975276</v>
      </c>
      <c r="X4250" s="90">
        <f ca="1">Master!AD4250</f>
        <v>-2.8761904761904723E-3</v>
      </c>
      <c r="Y4250" s="6">
        <f t="shared" ca="1" si="872"/>
        <v>190991</v>
      </c>
      <c r="Z4250" s="6">
        <f t="shared" ca="1" si="873"/>
        <v>48720</v>
      </c>
      <c r="AA4250" s="6">
        <f t="shared" ca="1" si="874"/>
        <v>371430</v>
      </c>
      <c r="AB4250" s="11">
        <f>VLOOKUP(B4250,Master!B$3:N$10000,9,0)</f>
        <v>21.63</v>
      </c>
      <c r="AC4250" s="11">
        <f t="shared" ca="1" si="875"/>
        <v>2.0721000000000025</v>
      </c>
      <c r="AE4250" s="11">
        <f t="shared" ca="1" si="876"/>
        <v>-19.557899999999997</v>
      </c>
      <c r="AG4250" s="6">
        <f ca="1">IF(NOT(ISNA(VLOOKUP($B4250,INDIRECT(VLOOKUP($B4250,'Exp Dates'!$E$4:$X$300,MATCH("M1",'Exp Dates'!$E$2:$X$2,0),1)&amp;"!$A$2:$k$600",1),AG$1,0))),VLOOKUP($B4250,INDIRECT(VLOOKUP($B4250,'Exp Dates'!$E$4:$X$300,MATCH("M1",'Exp Dates'!$E$2:$X$2,0),1)&amp;"!$A$2:$k$600",1),AG$1,0),0)</f>
        <v>78401</v>
      </c>
      <c r="AH4250" s="6">
        <f ca="1">IF(NOT(ISNA(VLOOKUP($B4250,INDIRECT(VLOOKUP($B4250,'Exp Dates'!$E$4:$X$300,MATCH("M2",'Exp Dates'!$E$2:$X$2,0),1)&amp;"!$A$2:$k$600",1),AH$1,0))),VLOOKUP($B4250,INDIRECT(VLOOKUP($B4250,'Exp Dates'!$E$4:$X$300,MATCH("M2",'Exp Dates'!$E$2:$X$2,0),1)&amp;"!$A$2:$k$600",1),AH$1,0),0)</f>
        <v>199573</v>
      </c>
      <c r="AI4250" s="6">
        <f ca="1">IF(NOT(ISNA(VLOOKUP($B4250,INDIRECT(VLOOKUP($B4250,'Exp Dates'!$E$4:$X$300,MATCH("M3",'Exp Dates'!$E$2:$X$2,0),1)&amp;"!$A$2:$k$600",1),AI$1,0))),VLOOKUP($B4250,INDIRECT(VLOOKUP($B4250,'Exp Dates'!$E$4:$X$300,MATCH("M3",'Exp Dates'!$E$2:$X$2,0),1)&amp;"!$A$2:$k$600",1),AI$1,0),0)</f>
        <v>44736</v>
      </c>
      <c r="AJ4250" s="6">
        <f ca="1">IF(NOT(ISNA(VLOOKUP($B4250,INDIRECT(VLOOKUP($B4250,'Exp Dates'!$E$4:$X$300,MATCH("M4",'Exp Dates'!$E$2:$X$2,0),1)&amp;"!$A$2:$k$600",1),AJ$1,0))),VLOOKUP($B4250,INDIRECT(VLOOKUP($B4250,'Exp Dates'!$E$4:$X$300,MATCH("M4",'Exp Dates'!$E$2:$X$2,0),1)&amp;"!$A$2:$k$600",1),AJ$1,0),0)</f>
        <v>16638</v>
      </c>
      <c r="AK4250" s="6">
        <f ca="1">IF(NOT(ISNA(VLOOKUP($B4250,INDIRECT(VLOOKUP($B4250,'Exp Dates'!$E$4:$X$300,MATCH("M5",'Exp Dates'!$E$2:$X$2,0),1)&amp;"!$A$2:$k$600",1),AK$1,0))),VLOOKUP($B4250,INDIRECT(VLOOKUP($B4250,'Exp Dates'!$E$4:$X$300,MATCH("M5",'Exp Dates'!$E$2:$X$2,0),1)&amp;"!$A$2:$k$600",1),AK$1,0),0)</f>
        <v>17688</v>
      </c>
      <c r="AL4250" s="6">
        <f ca="1">IF(NOT(ISNA(VLOOKUP($B4250,INDIRECT(VLOOKUP($B4250,'Exp Dates'!$E$4:$X$300,MATCH("M6",'Exp Dates'!$E$2:$X$2,0),1)&amp;"!$A$2:$k$600",1),AL$1,0))),VLOOKUP($B4250,INDIRECT(VLOOKUP($B4250,'Exp Dates'!$E$4:$X$300,MATCH("M6",'Exp Dates'!$E$2:$X$2,0),1)&amp;"!$A$2:$k$600",1),AL$1,0),0)</f>
        <v>9125</v>
      </c>
      <c r="AM4250" s="6">
        <f ca="1">IF(NOT(ISNA(VLOOKUP($B4250,INDIRECT(VLOOKUP($B4250,'Exp Dates'!$E$4:$X$300,MATCH("M7",'Exp Dates'!$E$2:$X$2,0),1)&amp;"!$A$2:$k$600",1),AM$1,0))),VLOOKUP($B4250,INDIRECT(VLOOKUP($B4250,'Exp Dates'!$E$4:$X$300,MATCH("M7",'Exp Dates'!$E$2:$X$2,0),1)&amp;"!$A$2:$k$600",1),AM$1,0),0)</f>
        <v>5269</v>
      </c>
      <c r="AO4250" s="90">
        <f ca="1">IF(NOT(ISNA(VLOOKUP($B4250,INDIRECT(VLOOKUP($B4250,'Exp Dates'!$E$4:$X$300,MATCH("M1",'Exp Dates'!$E$2:$X$2,0),1)&amp;"!$A$2:$k$600",1),AO$1,0))),VLOOKUP($B4250,INDIRECT(VLOOKUP($B4250,'Exp Dates'!$E$4:$X$300,MATCH("M1",'Exp Dates'!$E$2:$X$2,0),1)&amp;"!$A$2:$k$600",1),AO$1,0),0)</f>
        <v>0</v>
      </c>
      <c r="AP4250" s="90">
        <f ca="1">IF(NOT(ISNA(VLOOKUP($B4250,INDIRECT(VLOOKUP($B4250,'Exp Dates'!$E$4:$X$300,MATCH("M2",'Exp Dates'!$E$2:$X$2,0),1)&amp;"!$A$2:$k$600",1),AP$1,0))),VLOOKUP($B4250,INDIRECT(VLOOKUP($B4250,'Exp Dates'!$E$4:$X$300,MATCH("M2",'Exp Dates'!$E$2:$X$2,0),1)&amp;"!$A$2:$k$600",1),AP$1,0),0)</f>
        <v>0</v>
      </c>
      <c r="AQ4250" s="90">
        <f t="shared" ca="1" si="877"/>
        <v>0</v>
      </c>
      <c r="AR4250" s="90">
        <f>VLOOKUP(B4250,Master!B$2:L$5000,11,0)</f>
        <v>0.79786056805606786</v>
      </c>
    </row>
    <row r="4251" spans="2:44" x14ac:dyDescent="0.25">
      <c r="B4251" s="52">
        <f>Master!B4251</f>
        <v>44237</v>
      </c>
      <c r="C4251" s="11">
        <v>1</v>
      </c>
      <c r="D4251" s="11">
        <f ca="1">IF(NOT(ISNA(VLOOKUP($B4251,INDIRECT(VLOOKUP($B4251,'Exp Dates'!$E$4:$X$250,MATCH("M1",'Exp Dates'!$E$2:$X$2,0),1)&amp;"!$A$2:$H$600",1),D$1,0))),VLOOKUP($B4251,INDIRECT(VLOOKUP($B4251,'Exp Dates'!$E$4:$X$250,MATCH("M1",'Exp Dates'!$E$2:$X$2,0),1)&amp;"!$A$2:$H$600",1),D$1,0)*$C4251,VLOOKUP($B4251,Interpolate!$B$3:$T$2004,MATCH("M1-I",Interpolate!$B$2:$T$2,0)))</f>
        <v>23.741299999999999</v>
      </c>
      <c r="E4251" s="11">
        <f ca="1">IF(NOT(ISNA(VLOOKUP($B4251,INDIRECT(VLOOKUP($B4251,'Exp Dates'!$E$4:$X$250,MATCH("M2",'Exp Dates'!$E$2:$X$2,0),1)&amp;"!$A$2:$H$600",1),E$1,0))),VLOOKUP($B4251,INDIRECT(VLOOKUP($B4251,'Exp Dates'!$E$4:$X$250,MATCH("M2",'Exp Dates'!$E$2:$X$2,0),1)&amp;"!$A$2:$H$600",1),E$1,0)*$C4251,VLOOKUP($B4251,Interpolate!$B$3:$T$2004,MATCH("M2-I",Interpolate!$B$2:$T$2,0)))</f>
        <v>27.285499999999999</v>
      </c>
      <c r="F4251" s="11">
        <f ca="1">IF(NOT(ISNA(VLOOKUP($B4251,INDIRECT(VLOOKUP($B4251,'Exp Dates'!$E$4:$X$250,MATCH("M3",'Exp Dates'!$E$2:$X$2,0),1)&amp;"!$A$2:$H$600",1),F$1,0))),VLOOKUP($B4251,INDIRECT(VLOOKUP($B4251,'Exp Dates'!$E$4:$X$250,MATCH("M3",'Exp Dates'!$E$2:$X$2,0),1)&amp;"!$A$2:$H$600",1),F$1,0)*$C4251,VLOOKUP($B4251,Interpolate!$B$3:$T$2004,MATCH("M3-I",Interpolate!$B$2:$T$2,0)))</f>
        <v>28.85</v>
      </c>
      <c r="G4251" s="11">
        <f ca="1">IF(NOT(ISNA(VLOOKUP($B4251,INDIRECT(VLOOKUP($B4251,'Exp Dates'!$E$4:$X$250,MATCH("M4",'Exp Dates'!$E$2:$X$2,0),1)&amp;"!$A$2:$H$600",1),G$1,0))),VLOOKUP($B4251,INDIRECT(VLOOKUP($B4251,'Exp Dates'!$E$4:$X$250,MATCH("M4",'Exp Dates'!$E$2:$X$2,0),1)&amp;"!$A$2:$H$600",1),G$1,0)*$C4251,VLOOKUP($B4251,Interpolate!$B$3:$T$2004,MATCH("M4-I",Interpolate!$B$2:$T$2,0)))</f>
        <v>29.200399999999998</v>
      </c>
      <c r="H4251" s="11">
        <f ca="1">IF(NOT(ISNA(VLOOKUP($B4251,INDIRECT(VLOOKUP($B4251,'Exp Dates'!$E$4:$X$250,MATCH("M5",'Exp Dates'!$E$2:$X$2,0),1)&amp;"!$A$2:$H$600",1),H$1,0))),VLOOKUP($B4251,INDIRECT(VLOOKUP($B4251,'Exp Dates'!$E$4:$X$250,MATCH("M5",'Exp Dates'!$E$2:$X$2,0),1)&amp;"!$A$2:$H$600",1),H$1,0)*$C4251,VLOOKUP($B4251,Interpolate!$B$3:$T$2004,MATCH("M5-I",Interpolate!$B$2:$T$2,0)))</f>
        <v>29.2408</v>
      </c>
      <c r="I4251" s="11">
        <f ca="1">IF(NOT(ISNA(VLOOKUP($B4251,INDIRECT(VLOOKUP($B4251,'Exp Dates'!$E$4:$X$250,MATCH("M6",'Exp Dates'!$E$2:$X$2,0),1)&amp;"!$A$2:$H$600",1),I$1,0))),VLOOKUP($B4251,INDIRECT(VLOOKUP($B4251,'Exp Dates'!$E$4:$X$250,MATCH("M6",'Exp Dates'!$E$2:$X$2,0),1)&amp;"!$A$2:$H$600",1),I$1,0)*$C4251,VLOOKUP($B4251,Interpolate!$B$3:$T$2004,MATCH("M6-I",Interpolate!$B$2:$T$2,0)))</f>
        <v>29.071300000000001</v>
      </c>
      <c r="J4251" s="11">
        <f ca="1">IF(NOT(ISNA(VLOOKUP($B4251,INDIRECT(VLOOKUP($B4251,'Exp Dates'!$E$4:$X$250,MATCH("M7",'Exp Dates'!$E$2:$X$2,0),1)&amp;"!$A$2:$H$600",1),J$1,0))),VLOOKUP($B4251,INDIRECT(VLOOKUP($B4251,'Exp Dates'!$E$4:$X$250,MATCH("M7",'Exp Dates'!$E$2:$X$2,0),1)&amp;"!$A$2:$H$600",1),J$1,0)*$C4251,VLOOKUP($B4251,Interpolate!$B$3:$T$2004,MATCH("M7-I",Interpolate!$B$2:$T$2,0)))</f>
        <v>28.752099999999999</v>
      </c>
      <c r="K4251" s="6">
        <f ca="1">IF(NOT(ISNA(VLOOKUP($B4251,INDIRECT(VLOOKUP($B4251,'Exp Dates'!$E$4:$X$250,MATCH("M1",'Exp Dates'!$E$2:$X$2,0),1)&amp;"!$A$2:$k$600",1),K$1,0))),VLOOKUP($B4251,INDIRECT(VLOOKUP($B4251,'Exp Dates'!$E$4:$X$250,MATCH("M1",'Exp Dates'!$E$2:$X$2,0),1)&amp;"!$A$2:$k$600",1),K$1,0),0)</f>
        <v>95580</v>
      </c>
      <c r="L4251" s="6">
        <f ca="1">IF(NOT(ISNA(VLOOKUP($B4251,INDIRECT(VLOOKUP($B4251,'Exp Dates'!$E$4:$X$250,MATCH("M2",'Exp Dates'!$E$2:$X$2,0),1)&amp;"!$A$2:$k$600",1),L$1,0))),VLOOKUP($B4251,INDIRECT(VLOOKUP($B4251,'Exp Dates'!$E$4:$X$250,MATCH("M2",'Exp Dates'!$E$2:$X$2,0),1)&amp;"!$A$2:$k$600",1),L$1,0),0)</f>
        <v>128868</v>
      </c>
      <c r="M4251" s="6">
        <f ca="1">IF(NOT(ISNA(VLOOKUP($B4251,INDIRECT(VLOOKUP($B4251,'Exp Dates'!$E$4:$X$250,MATCH("M3",'Exp Dates'!$E$2:$X$2,0),1)&amp;"!$A$2:$k$600",1),M$1,0))),VLOOKUP($B4251,INDIRECT(VLOOKUP($B4251,'Exp Dates'!$E$4:$X$250,MATCH("M3",'Exp Dates'!$E$2:$X$2,0),1)&amp;"!$A$2:$k$600",1),M$1,0),0)</f>
        <v>20742</v>
      </c>
      <c r="N4251" s="6">
        <f ca="1">IF(NOT(ISNA(VLOOKUP($B4251,INDIRECT(VLOOKUP($B4251,'Exp Dates'!$E$4:$X$250,MATCH("M4",'Exp Dates'!$E$2:$X$2,0),1)&amp;"!$A$2:$k$600",1),N$1,0))),VLOOKUP($B4251,INDIRECT(VLOOKUP($B4251,'Exp Dates'!$E$4:$X$250,MATCH("M4",'Exp Dates'!$E$2:$X$2,0),1)&amp;"!$A$2:$k$600",1),N$1,0),0)</f>
        <v>11735</v>
      </c>
      <c r="O4251" s="6">
        <f ca="1">IF(NOT(ISNA(VLOOKUP($B4251,INDIRECT(VLOOKUP($B4251,'Exp Dates'!$E$4:$X$250,MATCH("M5",'Exp Dates'!$E$2:$X$2,0),1)&amp;"!$A$2:$k$600",1),O$1,0))),VLOOKUP($B4251,INDIRECT(VLOOKUP($B4251,'Exp Dates'!$E$4:$X$250,MATCH("M5",'Exp Dates'!$E$2:$X$2,0),1)&amp;"!$A$2:$k$600",1),O$1,0),0)</f>
        <v>6008</v>
      </c>
      <c r="P4251" s="6">
        <f ca="1">IF(NOT(ISNA(VLOOKUP($B4251,INDIRECT(VLOOKUP($B4251,'Exp Dates'!$E$4:$X$250,MATCH("M6",'Exp Dates'!$E$2:$X$2,0),1)&amp;"!$A$2:$k$600",1),P$1,0))),VLOOKUP($B4251,INDIRECT(VLOOKUP($B4251,'Exp Dates'!$E$4:$X$250,MATCH("M6",'Exp Dates'!$E$2:$X$2,0),1)&amp;"!$A$2:$k$600",1),P$1,0),0)</f>
        <v>4005</v>
      </c>
      <c r="Q4251" s="6">
        <f ca="1">IF(NOT(ISNA(VLOOKUP($B4251,INDIRECT(VLOOKUP($B4251,'Exp Dates'!$E$4:$X$250,MATCH("M7",'Exp Dates'!$E$2:$X$2,0),1)&amp;"!$A$2:$k$600",1),Q$1,0))),VLOOKUP($B4251,INDIRECT(VLOOKUP($B4251,'Exp Dates'!$E$4:$X$250,MATCH("M7",'Exp Dates'!$E$2:$X$2,0),1)&amp;"!$A$2:$k$600",1),Q$1,0),0)</f>
        <v>2286</v>
      </c>
      <c r="R4251" s="6">
        <f ca="1">IF((K4251+L4251)&gt;0,K4251+L4251,#REF!+#REF!)</f>
        <v>224448</v>
      </c>
      <c r="S4251" s="6">
        <f t="shared" ca="1" si="867"/>
        <v>334033</v>
      </c>
      <c r="T4251" s="6">
        <f t="shared" ca="1" si="868"/>
        <v>7603467.0943</v>
      </c>
      <c r="U4251" s="6">
        <f t="shared" ca="1" si="869"/>
        <v>52919</v>
      </c>
      <c r="V4251" s="6">
        <f t="shared" ca="1" si="870"/>
        <v>1542131.5908000001</v>
      </c>
      <c r="W4251" s="11">
        <f t="shared" ca="1" si="871"/>
        <v>4.9304917554769796</v>
      </c>
      <c r="X4251" s="90">
        <f ca="1">Master!AD4251</f>
        <v>-7.2095238095238063E-3</v>
      </c>
      <c r="Y4251" s="6">
        <f t="shared" ca="1" si="872"/>
        <v>269224</v>
      </c>
      <c r="Z4251" s="6">
        <f t="shared" ca="1" si="873"/>
        <v>52919</v>
      </c>
      <c r="AA4251" s="6">
        <f t="shared" ca="1" si="874"/>
        <v>386952</v>
      </c>
      <c r="AB4251" s="11">
        <f>VLOOKUP(B4251,Master!B$3:N$10000,9,0)</f>
        <v>21.99</v>
      </c>
      <c r="AC4251" s="11">
        <f t="shared" ca="1" si="875"/>
        <v>1.7513000000000005</v>
      </c>
      <c r="AE4251" s="11">
        <f t="shared" ca="1" si="876"/>
        <v>-20.238699999999998</v>
      </c>
      <c r="AG4251" s="6">
        <f ca="1">IF(NOT(ISNA(VLOOKUP($B4251,INDIRECT(VLOOKUP($B4251,'Exp Dates'!$E$4:$X$300,MATCH("M1",'Exp Dates'!$E$2:$X$2,0),1)&amp;"!$A$2:$k$600",1),AG$1,0))),VLOOKUP($B4251,INDIRECT(VLOOKUP($B4251,'Exp Dates'!$E$4:$X$300,MATCH("M1",'Exp Dates'!$E$2:$X$2,0),1)&amp;"!$A$2:$k$600",1),AG$1,0),0)</f>
        <v>69886</v>
      </c>
      <c r="AH4251" s="6">
        <f ca="1">IF(NOT(ISNA(VLOOKUP($B4251,INDIRECT(VLOOKUP($B4251,'Exp Dates'!$E$4:$X$300,MATCH("M2",'Exp Dates'!$E$2:$X$2,0),1)&amp;"!$A$2:$k$600",1),AH$1,0))),VLOOKUP($B4251,INDIRECT(VLOOKUP($B4251,'Exp Dates'!$E$4:$X$300,MATCH("M2",'Exp Dates'!$E$2:$X$2,0),1)&amp;"!$A$2:$k$600",1),AH$1,0),0)</f>
        <v>217855</v>
      </c>
      <c r="AI4251" s="6">
        <f ca="1">IF(NOT(ISNA(VLOOKUP($B4251,INDIRECT(VLOOKUP($B4251,'Exp Dates'!$E$4:$X$300,MATCH("M3",'Exp Dates'!$E$2:$X$2,0),1)&amp;"!$A$2:$k$600",1),AI$1,0))),VLOOKUP($B4251,INDIRECT(VLOOKUP($B4251,'Exp Dates'!$E$4:$X$300,MATCH("M3",'Exp Dates'!$E$2:$X$2,0),1)&amp;"!$A$2:$k$600",1),AI$1,0),0)</f>
        <v>46292</v>
      </c>
      <c r="AJ4251" s="6">
        <f ca="1">IF(NOT(ISNA(VLOOKUP($B4251,INDIRECT(VLOOKUP($B4251,'Exp Dates'!$E$4:$X$300,MATCH("M4",'Exp Dates'!$E$2:$X$2,0),1)&amp;"!$A$2:$k$600",1),AJ$1,0))),VLOOKUP($B4251,INDIRECT(VLOOKUP($B4251,'Exp Dates'!$E$4:$X$300,MATCH("M4",'Exp Dates'!$E$2:$X$2,0),1)&amp;"!$A$2:$k$600",1),AJ$1,0),0)</f>
        <v>18916</v>
      </c>
      <c r="AK4251" s="6">
        <f ca="1">IF(NOT(ISNA(VLOOKUP($B4251,INDIRECT(VLOOKUP($B4251,'Exp Dates'!$E$4:$X$300,MATCH("M5",'Exp Dates'!$E$2:$X$2,0),1)&amp;"!$A$2:$k$600",1),AK$1,0))),VLOOKUP($B4251,INDIRECT(VLOOKUP($B4251,'Exp Dates'!$E$4:$X$300,MATCH("M5",'Exp Dates'!$E$2:$X$2,0),1)&amp;"!$A$2:$k$600",1),AK$1,0),0)</f>
        <v>18727</v>
      </c>
      <c r="AL4251" s="6">
        <f ca="1">IF(NOT(ISNA(VLOOKUP($B4251,INDIRECT(VLOOKUP($B4251,'Exp Dates'!$E$4:$X$300,MATCH("M6",'Exp Dates'!$E$2:$X$2,0),1)&amp;"!$A$2:$k$600",1),AL$1,0))),VLOOKUP($B4251,INDIRECT(VLOOKUP($B4251,'Exp Dates'!$E$4:$X$300,MATCH("M6",'Exp Dates'!$E$2:$X$2,0),1)&amp;"!$A$2:$k$600",1),AL$1,0),0)</f>
        <v>9296</v>
      </c>
      <c r="AM4251" s="6">
        <f ca="1">IF(NOT(ISNA(VLOOKUP($B4251,INDIRECT(VLOOKUP($B4251,'Exp Dates'!$E$4:$X$300,MATCH("M7",'Exp Dates'!$E$2:$X$2,0),1)&amp;"!$A$2:$k$600",1),AM$1,0))),VLOOKUP($B4251,INDIRECT(VLOOKUP($B4251,'Exp Dates'!$E$4:$X$300,MATCH("M7",'Exp Dates'!$E$2:$X$2,0),1)&amp;"!$A$2:$k$600",1),AM$1,0),0)</f>
        <v>5980</v>
      </c>
      <c r="AO4251" s="90">
        <f ca="1">IF(NOT(ISNA(VLOOKUP($B4251,INDIRECT(VLOOKUP($B4251,'Exp Dates'!$E$4:$X$300,MATCH("M1",'Exp Dates'!$E$2:$X$2,0),1)&amp;"!$A$2:$k$600",1),AO$1,0))),VLOOKUP($B4251,INDIRECT(VLOOKUP($B4251,'Exp Dates'!$E$4:$X$300,MATCH("M1",'Exp Dates'!$E$2:$X$2,0),1)&amp;"!$A$2:$k$600",1),AO$1,0),0)</f>
        <v>0</v>
      </c>
      <c r="AP4251" s="90">
        <f ca="1">IF(NOT(ISNA(VLOOKUP($B4251,INDIRECT(VLOOKUP($B4251,'Exp Dates'!$E$4:$X$300,MATCH("M2",'Exp Dates'!$E$2:$X$2,0),1)&amp;"!$A$2:$k$600",1),AP$1,0))),VLOOKUP($B4251,INDIRECT(VLOOKUP($B4251,'Exp Dates'!$E$4:$X$300,MATCH("M2",'Exp Dates'!$E$2:$X$2,0),1)&amp;"!$A$2:$k$600",1),AP$1,0),0)</f>
        <v>0</v>
      </c>
      <c r="AQ4251" s="90">
        <f t="shared" ca="1" si="877"/>
        <v>0</v>
      </c>
      <c r="AR4251" s="90">
        <f>VLOOKUP(B4251,Master!B$2:L$5000,11,0)</f>
        <v>0.79992724627137135</v>
      </c>
    </row>
    <row r="4252" spans="2:44" x14ac:dyDescent="0.25">
      <c r="B4252" s="52">
        <f>Master!B4252</f>
        <v>44238</v>
      </c>
      <c r="C4252" s="11">
        <v>1</v>
      </c>
      <c r="D4252" s="11">
        <f ca="1">IF(NOT(ISNA(VLOOKUP($B4252,INDIRECT(VLOOKUP($B4252,'Exp Dates'!$E$4:$X$250,MATCH("M1",'Exp Dates'!$E$2:$X$2,0),1)&amp;"!$A$2:$H$600",1),D$1,0))),VLOOKUP($B4252,INDIRECT(VLOOKUP($B4252,'Exp Dates'!$E$4:$X$250,MATCH("M1",'Exp Dates'!$E$2:$X$2,0),1)&amp;"!$A$2:$H$600",1),D$1,0)*$C4252,VLOOKUP($B4252,Interpolate!$B$3:$T$2004,MATCH("M1-I",Interpolate!$B$2:$T$2,0)))</f>
        <v>22.71</v>
      </c>
      <c r="E4252" s="11">
        <f ca="1">IF(NOT(ISNA(VLOOKUP($B4252,INDIRECT(VLOOKUP($B4252,'Exp Dates'!$E$4:$X$250,MATCH("M2",'Exp Dates'!$E$2:$X$2,0),1)&amp;"!$A$2:$H$600",1),E$1,0))),VLOOKUP($B4252,INDIRECT(VLOOKUP($B4252,'Exp Dates'!$E$4:$X$250,MATCH("M2",'Exp Dates'!$E$2:$X$2,0),1)&amp;"!$A$2:$H$600",1),E$1,0)*$C4252,VLOOKUP($B4252,Interpolate!$B$3:$T$2004,MATCH("M2-I",Interpolate!$B$2:$T$2,0)))</f>
        <v>26.692</v>
      </c>
      <c r="F4252" s="11">
        <f ca="1">IF(NOT(ISNA(VLOOKUP($B4252,INDIRECT(VLOOKUP($B4252,'Exp Dates'!$E$4:$X$250,MATCH("M3",'Exp Dates'!$E$2:$X$2,0),1)&amp;"!$A$2:$H$600",1),F$1,0))),VLOOKUP($B4252,INDIRECT(VLOOKUP($B4252,'Exp Dates'!$E$4:$X$250,MATCH("M3",'Exp Dates'!$E$2:$X$2,0),1)&amp;"!$A$2:$H$600",1),F$1,0)*$C4252,VLOOKUP($B4252,Interpolate!$B$3:$T$2004,MATCH("M3-I",Interpolate!$B$2:$T$2,0)))</f>
        <v>28.691700000000001</v>
      </c>
      <c r="G4252" s="11">
        <f ca="1">IF(NOT(ISNA(VLOOKUP($B4252,INDIRECT(VLOOKUP($B4252,'Exp Dates'!$E$4:$X$250,MATCH("M4",'Exp Dates'!$E$2:$X$2,0),1)&amp;"!$A$2:$H$600",1),G$1,0))),VLOOKUP($B4252,INDIRECT(VLOOKUP($B4252,'Exp Dates'!$E$4:$X$250,MATCH("M4",'Exp Dates'!$E$2:$X$2,0),1)&amp;"!$A$2:$H$600",1),G$1,0)*$C4252,VLOOKUP($B4252,Interpolate!$B$3:$T$2004,MATCH("M4-I",Interpolate!$B$2:$T$2,0)))</f>
        <v>29.042100000000001</v>
      </c>
      <c r="H4252" s="11">
        <f ca="1">IF(NOT(ISNA(VLOOKUP($B4252,INDIRECT(VLOOKUP($B4252,'Exp Dates'!$E$4:$X$250,MATCH("M5",'Exp Dates'!$E$2:$X$2,0),1)&amp;"!$A$2:$H$600",1),H$1,0))),VLOOKUP($B4252,INDIRECT(VLOOKUP($B4252,'Exp Dates'!$E$4:$X$250,MATCH("M5",'Exp Dates'!$E$2:$X$2,0),1)&amp;"!$A$2:$H$600",1),H$1,0)*$C4252,VLOOKUP($B4252,Interpolate!$B$3:$T$2004,MATCH("M5-I",Interpolate!$B$2:$T$2,0)))</f>
        <v>29.101600000000001</v>
      </c>
      <c r="I4252" s="11">
        <f ca="1">IF(NOT(ISNA(VLOOKUP($B4252,INDIRECT(VLOOKUP($B4252,'Exp Dates'!$E$4:$X$250,MATCH("M6",'Exp Dates'!$E$2:$X$2,0),1)&amp;"!$A$2:$H$600",1),I$1,0))),VLOOKUP($B4252,INDIRECT(VLOOKUP($B4252,'Exp Dates'!$E$4:$X$250,MATCH("M6",'Exp Dates'!$E$2:$X$2,0),1)&amp;"!$A$2:$H$600",1),I$1,0)*$C4252,VLOOKUP($B4252,Interpolate!$B$3:$T$2004,MATCH("M6-I",Interpolate!$B$2:$T$2,0)))</f>
        <v>29.05</v>
      </c>
      <c r="J4252" s="11">
        <f ca="1">IF(NOT(ISNA(VLOOKUP($B4252,INDIRECT(VLOOKUP($B4252,'Exp Dates'!$E$4:$X$250,MATCH("M7",'Exp Dates'!$E$2:$X$2,0),1)&amp;"!$A$2:$H$600",1),J$1,0))),VLOOKUP($B4252,INDIRECT(VLOOKUP($B4252,'Exp Dates'!$E$4:$X$250,MATCH("M7",'Exp Dates'!$E$2:$X$2,0),1)&amp;"!$A$2:$H$600",1),J$1,0)*$C4252,VLOOKUP($B4252,Interpolate!$B$3:$T$2004,MATCH("M7-I",Interpolate!$B$2:$T$2,0)))</f>
        <v>28.74</v>
      </c>
      <c r="K4252" s="6">
        <f ca="1">IF(NOT(ISNA(VLOOKUP($B4252,INDIRECT(VLOOKUP($B4252,'Exp Dates'!$E$4:$X$250,MATCH("M1",'Exp Dates'!$E$2:$X$2,0),1)&amp;"!$A$2:$k$600",1),K$1,0))),VLOOKUP($B4252,INDIRECT(VLOOKUP($B4252,'Exp Dates'!$E$4:$X$250,MATCH("M1",'Exp Dates'!$E$2:$X$2,0),1)&amp;"!$A$2:$k$600",1),K$1,0),0)</f>
        <v>86236</v>
      </c>
      <c r="L4252" s="6">
        <f ca="1">IF(NOT(ISNA(VLOOKUP($B4252,INDIRECT(VLOOKUP($B4252,'Exp Dates'!$E$4:$X$250,MATCH("M2",'Exp Dates'!$E$2:$X$2,0),1)&amp;"!$A$2:$k$600",1),L$1,0))),VLOOKUP($B4252,INDIRECT(VLOOKUP($B4252,'Exp Dates'!$E$4:$X$250,MATCH("M2",'Exp Dates'!$E$2:$X$2,0),1)&amp;"!$A$2:$k$600",1),L$1,0),0)</f>
        <v>104758</v>
      </c>
      <c r="M4252" s="6">
        <f ca="1">IF(NOT(ISNA(VLOOKUP($B4252,INDIRECT(VLOOKUP($B4252,'Exp Dates'!$E$4:$X$250,MATCH("M3",'Exp Dates'!$E$2:$X$2,0),1)&amp;"!$A$2:$k$600",1),M$1,0))),VLOOKUP($B4252,INDIRECT(VLOOKUP($B4252,'Exp Dates'!$E$4:$X$250,MATCH("M3",'Exp Dates'!$E$2:$X$2,0),1)&amp;"!$A$2:$k$600",1),M$1,0),0)</f>
        <v>20536</v>
      </c>
      <c r="N4252" s="6">
        <f ca="1">IF(NOT(ISNA(VLOOKUP($B4252,INDIRECT(VLOOKUP($B4252,'Exp Dates'!$E$4:$X$250,MATCH("M4",'Exp Dates'!$E$2:$X$2,0),1)&amp;"!$A$2:$k$600",1),N$1,0))),VLOOKUP($B4252,INDIRECT(VLOOKUP($B4252,'Exp Dates'!$E$4:$X$250,MATCH("M4",'Exp Dates'!$E$2:$X$2,0),1)&amp;"!$A$2:$k$600",1),N$1,0),0)</f>
        <v>10271</v>
      </c>
      <c r="O4252" s="6">
        <f ca="1">IF(NOT(ISNA(VLOOKUP($B4252,INDIRECT(VLOOKUP($B4252,'Exp Dates'!$E$4:$X$250,MATCH("M5",'Exp Dates'!$E$2:$X$2,0),1)&amp;"!$A$2:$k$600",1),O$1,0))),VLOOKUP($B4252,INDIRECT(VLOOKUP($B4252,'Exp Dates'!$E$4:$X$250,MATCH("M5",'Exp Dates'!$E$2:$X$2,0),1)&amp;"!$A$2:$k$600",1),O$1,0),0)</f>
        <v>5199</v>
      </c>
      <c r="P4252" s="6">
        <f ca="1">IF(NOT(ISNA(VLOOKUP($B4252,INDIRECT(VLOOKUP($B4252,'Exp Dates'!$E$4:$X$250,MATCH("M6",'Exp Dates'!$E$2:$X$2,0),1)&amp;"!$A$2:$k$600",1),P$1,0))),VLOOKUP($B4252,INDIRECT(VLOOKUP($B4252,'Exp Dates'!$E$4:$X$250,MATCH("M6",'Exp Dates'!$E$2:$X$2,0),1)&amp;"!$A$2:$k$600",1),P$1,0),0)</f>
        <v>2853</v>
      </c>
      <c r="Q4252" s="6">
        <f ca="1">IF(NOT(ISNA(VLOOKUP($B4252,INDIRECT(VLOOKUP($B4252,'Exp Dates'!$E$4:$X$250,MATCH("M7",'Exp Dates'!$E$2:$X$2,0),1)&amp;"!$A$2:$k$600",1),Q$1,0))),VLOOKUP($B4252,INDIRECT(VLOOKUP($B4252,'Exp Dates'!$E$4:$X$250,MATCH("M7",'Exp Dates'!$E$2:$X$2,0),1)&amp;"!$A$2:$k$600",1),Q$1,0),0)</f>
        <v>1934</v>
      </c>
      <c r="R4252" s="6">
        <f ca="1">IF((K4252+L4252)&gt;0,K4252+L4252,#REF!+#REF!)</f>
        <v>190994</v>
      </c>
      <c r="S4252" s="6">
        <f t="shared" ca="1" si="867"/>
        <v>343435</v>
      </c>
      <c r="T4252" s="6">
        <f t="shared" ca="1" si="868"/>
        <v>7627936.6179999998</v>
      </c>
      <c r="U4252" s="6">
        <f t="shared" ca="1" si="869"/>
        <v>55615</v>
      </c>
      <c r="V4252" s="6">
        <f t="shared" ca="1" si="870"/>
        <v>1614431.4225999999</v>
      </c>
      <c r="W4252" s="11">
        <f t="shared" ca="1" si="871"/>
        <v>4.7248439984619512</v>
      </c>
      <c r="X4252" s="90">
        <f ca="1">Master!AD4252</f>
        <v>-4.5619047619048052E-3</v>
      </c>
      <c r="Y4252" s="6">
        <f t="shared" ca="1" si="872"/>
        <v>231787</v>
      </c>
      <c r="Z4252" s="6">
        <f t="shared" ca="1" si="873"/>
        <v>55615</v>
      </c>
      <c r="AA4252" s="6">
        <f t="shared" ca="1" si="874"/>
        <v>399050</v>
      </c>
      <c r="AB4252" s="11">
        <f>VLOOKUP(B4252,Master!B$3:N$10000,9,0)</f>
        <v>21.25</v>
      </c>
      <c r="AC4252" s="11">
        <f t="shared" ca="1" si="875"/>
        <v>1.4600000000000009</v>
      </c>
      <c r="AE4252" s="11">
        <f t="shared" ca="1" si="876"/>
        <v>-19.79</v>
      </c>
      <c r="AG4252" s="6">
        <f ca="1">IF(NOT(ISNA(VLOOKUP($B4252,INDIRECT(VLOOKUP($B4252,'Exp Dates'!$E$4:$X$300,MATCH("M1",'Exp Dates'!$E$2:$X$2,0),1)&amp;"!$A$2:$k$600",1),AG$1,0))),VLOOKUP($B4252,INDIRECT(VLOOKUP($B4252,'Exp Dates'!$E$4:$X$300,MATCH("M1",'Exp Dates'!$E$2:$X$2,0),1)&amp;"!$A$2:$k$600",1),AG$1,0),0)</f>
        <v>56795</v>
      </c>
      <c r="AH4252" s="6">
        <f ca="1">IF(NOT(ISNA(VLOOKUP($B4252,INDIRECT(VLOOKUP($B4252,'Exp Dates'!$E$4:$X$300,MATCH("M2",'Exp Dates'!$E$2:$X$2,0),1)&amp;"!$A$2:$k$600",1),AH$1,0))),VLOOKUP($B4252,INDIRECT(VLOOKUP($B4252,'Exp Dates'!$E$4:$X$300,MATCH("M2",'Exp Dates'!$E$2:$X$2,0),1)&amp;"!$A$2:$k$600",1),AH$1,0),0)</f>
        <v>237454</v>
      </c>
      <c r="AI4252" s="6">
        <f ca="1">IF(NOT(ISNA(VLOOKUP($B4252,INDIRECT(VLOOKUP($B4252,'Exp Dates'!$E$4:$X$300,MATCH("M3",'Exp Dates'!$E$2:$X$2,0),1)&amp;"!$A$2:$k$600",1),AI$1,0))),VLOOKUP($B4252,INDIRECT(VLOOKUP($B4252,'Exp Dates'!$E$4:$X$300,MATCH("M3",'Exp Dates'!$E$2:$X$2,0),1)&amp;"!$A$2:$k$600",1),AI$1,0),0)</f>
        <v>49186</v>
      </c>
      <c r="AJ4252" s="6">
        <f ca="1">IF(NOT(ISNA(VLOOKUP($B4252,INDIRECT(VLOOKUP($B4252,'Exp Dates'!$E$4:$X$300,MATCH("M4",'Exp Dates'!$E$2:$X$2,0),1)&amp;"!$A$2:$k$600",1),AJ$1,0))),VLOOKUP($B4252,INDIRECT(VLOOKUP($B4252,'Exp Dates'!$E$4:$X$300,MATCH("M4",'Exp Dates'!$E$2:$X$2,0),1)&amp;"!$A$2:$k$600",1),AJ$1,0),0)</f>
        <v>19974</v>
      </c>
      <c r="AK4252" s="6">
        <f ca="1">IF(NOT(ISNA(VLOOKUP($B4252,INDIRECT(VLOOKUP($B4252,'Exp Dates'!$E$4:$X$300,MATCH("M5",'Exp Dates'!$E$2:$X$2,0),1)&amp;"!$A$2:$k$600",1),AK$1,0))),VLOOKUP($B4252,INDIRECT(VLOOKUP($B4252,'Exp Dates'!$E$4:$X$300,MATCH("M5",'Exp Dates'!$E$2:$X$2,0),1)&amp;"!$A$2:$k$600",1),AK$1,0),0)</f>
        <v>19667</v>
      </c>
      <c r="AL4252" s="6">
        <f ca="1">IF(NOT(ISNA(VLOOKUP($B4252,INDIRECT(VLOOKUP($B4252,'Exp Dates'!$E$4:$X$300,MATCH("M6",'Exp Dates'!$E$2:$X$2,0),1)&amp;"!$A$2:$k$600",1),AL$1,0))),VLOOKUP($B4252,INDIRECT(VLOOKUP($B4252,'Exp Dates'!$E$4:$X$300,MATCH("M6",'Exp Dates'!$E$2:$X$2,0),1)&amp;"!$A$2:$k$600",1),AL$1,0),0)</f>
        <v>9389</v>
      </c>
      <c r="AM4252" s="6">
        <f ca="1">IF(NOT(ISNA(VLOOKUP($B4252,INDIRECT(VLOOKUP($B4252,'Exp Dates'!$E$4:$X$300,MATCH("M7",'Exp Dates'!$E$2:$X$2,0),1)&amp;"!$A$2:$k$600",1),AM$1,0))),VLOOKUP($B4252,INDIRECT(VLOOKUP($B4252,'Exp Dates'!$E$4:$X$300,MATCH("M7",'Exp Dates'!$E$2:$X$2,0),1)&amp;"!$A$2:$k$600",1),AM$1,0),0)</f>
        <v>6585</v>
      </c>
      <c r="AO4252" s="90">
        <f ca="1">IF(NOT(ISNA(VLOOKUP($B4252,INDIRECT(VLOOKUP($B4252,'Exp Dates'!$E$4:$X$300,MATCH("M1",'Exp Dates'!$E$2:$X$2,0),1)&amp;"!$A$2:$k$600",1),AO$1,0))),VLOOKUP($B4252,INDIRECT(VLOOKUP($B4252,'Exp Dates'!$E$4:$X$300,MATCH("M1",'Exp Dates'!$E$2:$X$2,0),1)&amp;"!$A$2:$k$600",1),AO$1,0),0)</f>
        <v>73</v>
      </c>
      <c r="AP4252" s="90">
        <f ca="1">IF(NOT(ISNA(VLOOKUP($B4252,INDIRECT(VLOOKUP($B4252,'Exp Dates'!$E$4:$X$300,MATCH("M2",'Exp Dates'!$E$2:$X$2,0),1)&amp;"!$A$2:$k$600",1),AP$1,0))),VLOOKUP($B4252,INDIRECT(VLOOKUP($B4252,'Exp Dates'!$E$4:$X$300,MATCH("M2",'Exp Dates'!$E$2:$X$2,0),1)&amp;"!$A$2:$k$600",1),AP$1,0),0)</f>
        <v>519</v>
      </c>
      <c r="AQ4252" s="90">
        <f t="shared" ca="1" si="877"/>
        <v>592</v>
      </c>
      <c r="AR4252" s="90">
        <f>VLOOKUP(B4252,Master!B$2:L$5000,11,0)</f>
        <v>0.7806759735488612</v>
      </c>
    </row>
    <row r="4253" spans="2:44" x14ac:dyDescent="0.25">
      <c r="B4253" s="52">
        <f>Master!B4253</f>
        <v>44239</v>
      </c>
      <c r="C4253" s="11">
        <v>1</v>
      </c>
      <c r="D4253" s="11">
        <f ca="1">IF(NOT(ISNA(VLOOKUP($B4253,INDIRECT(VLOOKUP($B4253,'Exp Dates'!$E$4:$X$250,MATCH("M1",'Exp Dates'!$E$2:$X$2,0),1)&amp;"!$A$2:$H$600",1),D$1,0))),VLOOKUP($B4253,INDIRECT(VLOOKUP($B4253,'Exp Dates'!$E$4:$X$250,MATCH("M1",'Exp Dates'!$E$2:$X$2,0),1)&amp;"!$A$2:$H$600",1),D$1,0)*$C4253,VLOOKUP($B4253,Interpolate!$B$3:$T$2004,MATCH("M1-I",Interpolate!$B$2:$T$2,0)))</f>
        <v>21.359400000000001</v>
      </c>
      <c r="E4253" s="11">
        <f ca="1">IF(NOT(ISNA(VLOOKUP($B4253,INDIRECT(VLOOKUP($B4253,'Exp Dates'!$E$4:$X$250,MATCH("M2",'Exp Dates'!$E$2:$X$2,0),1)&amp;"!$A$2:$H$600",1),E$1,0))),VLOOKUP($B4253,INDIRECT(VLOOKUP($B4253,'Exp Dates'!$E$4:$X$250,MATCH("M2",'Exp Dates'!$E$2:$X$2,0),1)&amp;"!$A$2:$H$600",1),E$1,0)*$C4253,VLOOKUP($B4253,Interpolate!$B$3:$T$2004,MATCH("M2-I",Interpolate!$B$2:$T$2,0)))</f>
        <v>25.878499999999999</v>
      </c>
      <c r="F4253" s="11">
        <f ca="1">IF(NOT(ISNA(VLOOKUP($B4253,INDIRECT(VLOOKUP($B4253,'Exp Dates'!$E$4:$X$250,MATCH("M3",'Exp Dates'!$E$2:$X$2,0),1)&amp;"!$A$2:$H$600",1),F$1,0))),VLOOKUP($B4253,INDIRECT(VLOOKUP($B4253,'Exp Dates'!$E$4:$X$250,MATCH("M3",'Exp Dates'!$E$2:$X$2,0),1)&amp;"!$A$2:$H$600",1),F$1,0)*$C4253,VLOOKUP($B4253,Interpolate!$B$3:$T$2004,MATCH("M3-I",Interpolate!$B$2:$T$2,0)))</f>
        <v>28.149100000000001</v>
      </c>
      <c r="G4253" s="11">
        <f ca="1">IF(NOT(ISNA(VLOOKUP($B4253,INDIRECT(VLOOKUP($B4253,'Exp Dates'!$E$4:$X$250,MATCH("M4",'Exp Dates'!$E$2:$X$2,0),1)&amp;"!$A$2:$H$600",1),G$1,0))),VLOOKUP($B4253,INDIRECT(VLOOKUP($B4253,'Exp Dates'!$E$4:$X$250,MATCH("M4",'Exp Dates'!$E$2:$X$2,0),1)&amp;"!$A$2:$H$600",1),G$1,0)*$C4253,VLOOKUP($B4253,Interpolate!$B$3:$T$2004,MATCH("M4-I",Interpolate!$B$2:$T$2,0)))</f>
        <v>28.75</v>
      </c>
      <c r="H4253" s="11">
        <f ca="1">IF(NOT(ISNA(VLOOKUP($B4253,INDIRECT(VLOOKUP($B4253,'Exp Dates'!$E$4:$X$250,MATCH("M5",'Exp Dates'!$E$2:$X$2,0),1)&amp;"!$A$2:$H$600",1),H$1,0))),VLOOKUP($B4253,INDIRECT(VLOOKUP($B4253,'Exp Dates'!$E$4:$X$250,MATCH("M5",'Exp Dates'!$E$2:$X$2,0),1)&amp;"!$A$2:$H$600",1),H$1,0)*$C4253,VLOOKUP($B4253,Interpolate!$B$3:$T$2004,MATCH("M5-I",Interpolate!$B$2:$T$2,0)))</f>
        <v>29.0946</v>
      </c>
      <c r="I4253" s="11">
        <f ca="1">IF(NOT(ISNA(VLOOKUP($B4253,INDIRECT(VLOOKUP($B4253,'Exp Dates'!$E$4:$X$250,MATCH("M6",'Exp Dates'!$E$2:$X$2,0),1)&amp;"!$A$2:$H$600",1),I$1,0))),VLOOKUP($B4253,INDIRECT(VLOOKUP($B4253,'Exp Dates'!$E$4:$X$250,MATCH("M6",'Exp Dates'!$E$2:$X$2,0),1)&amp;"!$A$2:$H$600",1),I$1,0)*$C4253,VLOOKUP($B4253,Interpolate!$B$3:$T$2004,MATCH("M6-I",Interpolate!$B$2:$T$2,0)))</f>
        <v>29.084399999999999</v>
      </c>
      <c r="J4253" s="11">
        <f ca="1">IF(NOT(ISNA(VLOOKUP($B4253,INDIRECT(VLOOKUP($B4253,'Exp Dates'!$E$4:$X$250,MATCH("M7",'Exp Dates'!$E$2:$X$2,0),1)&amp;"!$A$2:$H$600",1),J$1,0))),VLOOKUP($B4253,INDIRECT(VLOOKUP($B4253,'Exp Dates'!$E$4:$X$250,MATCH("M7",'Exp Dates'!$E$2:$X$2,0),1)&amp;"!$A$2:$H$600",1),J$1,0)*$C4253,VLOOKUP($B4253,Interpolate!$B$3:$T$2004,MATCH("M7-I",Interpolate!$B$2:$T$2,0)))</f>
        <v>28.8</v>
      </c>
      <c r="K4253" s="6">
        <f ca="1">IF(NOT(ISNA(VLOOKUP($B4253,INDIRECT(VLOOKUP($B4253,'Exp Dates'!$E$4:$X$250,MATCH("M1",'Exp Dates'!$E$2:$X$2,0),1)&amp;"!$A$2:$k$600",1),K$1,0))),VLOOKUP($B4253,INDIRECT(VLOOKUP($B4253,'Exp Dates'!$E$4:$X$250,MATCH("M1",'Exp Dates'!$E$2:$X$2,0),1)&amp;"!$A$2:$k$600",1),K$1,0),0)</f>
        <v>83230</v>
      </c>
      <c r="L4253" s="6">
        <f ca="1">IF(NOT(ISNA(VLOOKUP($B4253,INDIRECT(VLOOKUP($B4253,'Exp Dates'!$E$4:$X$250,MATCH("M2",'Exp Dates'!$E$2:$X$2,0),1)&amp;"!$A$2:$k$600",1),L$1,0))),VLOOKUP($B4253,INDIRECT(VLOOKUP($B4253,'Exp Dates'!$E$4:$X$250,MATCH("M2",'Exp Dates'!$E$2:$X$2,0),1)&amp;"!$A$2:$k$600",1),L$1,0),0)</f>
        <v>120089</v>
      </c>
      <c r="M4253" s="6">
        <f ca="1">IF(NOT(ISNA(VLOOKUP($B4253,INDIRECT(VLOOKUP($B4253,'Exp Dates'!$E$4:$X$250,MATCH("M3",'Exp Dates'!$E$2:$X$2,0),1)&amp;"!$A$2:$k$600",1),M$1,0))),VLOOKUP($B4253,INDIRECT(VLOOKUP($B4253,'Exp Dates'!$E$4:$X$250,MATCH("M3",'Exp Dates'!$E$2:$X$2,0),1)&amp;"!$A$2:$k$600",1),M$1,0),0)</f>
        <v>34784</v>
      </c>
      <c r="N4253" s="6">
        <f ca="1">IF(NOT(ISNA(VLOOKUP($B4253,INDIRECT(VLOOKUP($B4253,'Exp Dates'!$E$4:$X$250,MATCH("M4",'Exp Dates'!$E$2:$X$2,0),1)&amp;"!$A$2:$k$600",1),N$1,0))),VLOOKUP($B4253,INDIRECT(VLOOKUP($B4253,'Exp Dates'!$E$4:$X$250,MATCH("M4",'Exp Dates'!$E$2:$X$2,0),1)&amp;"!$A$2:$k$600",1),N$1,0),0)</f>
        <v>15509</v>
      </c>
      <c r="O4253" s="6">
        <f ca="1">IF(NOT(ISNA(VLOOKUP($B4253,INDIRECT(VLOOKUP($B4253,'Exp Dates'!$E$4:$X$250,MATCH("M5",'Exp Dates'!$E$2:$X$2,0),1)&amp;"!$A$2:$k$600",1),O$1,0))),VLOOKUP($B4253,INDIRECT(VLOOKUP($B4253,'Exp Dates'!$E$4:$X$250,MATCH("M5",'Exp Dates'!$E$2:$X$2,0),1)&amp;"!$A$2:$k$600",1),O$1,0),0)</f>
        <v>8606</v>
      </c>
      <c r="P4253" s="6">
        <f ca="1">IF(NOT(ISNA(VLOOKUP($B4253,INDIRECT(VLOOKUP($B4253,'Exp Dates'!$E$4:$X$250,MATCH("M6",'Exp Dates'!$E$2:$X$2,0),1)&amp;"!$A$2:$k$600",1),P$1,0))),VLOOKUP($B4253,INDIRECT(VLOOKUP($B4253,'Exp Dates'!$E$4:$X$250,MATCH("M6",'Exp Dates'!$E$2:$X$2,0),1)&amp;"!$A$2:$k$600",1),P$1,0),0)</f>
        <v>3982</v>
      </c>
      <c r="Q4253" s="6">
        <f ca="1">IF(NOT(ISNA(VLOOKUP($B4253,INDIRECT(VLOOKUP($B4253,'Exp Dates'!$E$4:$X$250,MATCH("M7",'Exp Dates'!$E$2:$X$2,0),1)&amp;"!$A$2:$k$600",1),Q$1,0))),VLOOKUP($B4253,INDIRECT(VLOOKUP($B4253,'Exp Dates'!$E$4:$X$250,MATCH("M7",'Exp Dates'!$E$2:$X$2,0),1)&amp;"!$A$2:$k$600",1),Q$1,0),0)</f>
        <v>2686</v>
      </c>
      <c r="R4253" s="6">
        <f ca="1">IF((K4253+L4253)&gt;0,K4253+L4253,#REF!+#REF!)</f>
        <v>203319</v>
      </c>
      <c r="S4253" s="6">
        <f t="shared" ca="1" si="867"/>
        <v>357099</v>
      </c>
      <c r="T4253" s="6">
        <f t="shared" ca="1" si="868"/>
        <v>7629391.7002999997</v>
      </c>
      <c r="U4253" s="6">
        <f t="shared" ca="1" si="869"/>
        <v>61054</v>
      </c>
      <c r="V4253" s="6">
        <f t="shared" ca="1" si="870"/>
        <v>1766199.8228</v>
      </c>
      <c r="W4253" s="11">
        <f t="shared" ca="1" si="871"/>
        <v>4.3196650808202088</v>
      </c>
      <c r="X4253" s="90">
        <f ca="1">Master!AD4253</f>
        <v>6.6190476190477576E-4</v>
      </c>
      <c r="Y4253" s="6">
        <f t="shared" ca="1" si="872"/>
        <v>268886</v>
      </c>
      <c r="Z4253" s="6">
        <f t="shared" ca="1" si="873"/>
        <v>61054</v>
      </c>
      <c r="AA4253" s="6">
        <f t="shared" ca="1" si="874"/>
        <v>418153</v>
      </c>
      <c r="AB4253" s="11">
        <f>VLOOKUP(B4253,Master!B$3:N$10000,9,0)</f>
        <v>19.97</v>
      </c>
      <c r="AC4253" s="11">
        <f t="shared" ca="1" si="875"/>
        <v>1.389400000000002</v>
      </c>
      <c r="AE4253" s="11">
        <f t="shared" ca="1" si="876"/>
        <v>-18.580599999999997</v>
      </c>
      <c r="AG4253" s="6">
        <f ca="1">IF(NOT(ISNA(VLOOKUP($B4253,INDIRECT(VLOOKUP($B4253,'Exp Dates'!$E$4:$X$300,MATCH("M1",'Exp Dates'!$E$2:$X$2,0),1)&amp;"!$A$2:$k$600",1),AG$1,0))),VLOOKUP($B4253,INDIRECT(VLOOKUP($B4253,'Exp Dates'!$E$4:$X$300,MATCH("M1",'Exp Dates'!$E$2:$X$2,0),1)&amp;"!$A$2:$k$600",1),AG$1,0),0)</f>
        <v>48842</v>
      </c>
      <c r="AH4253" s="6">
        <f ca="1">IF(NOT(ISNA(VLOOKUP($B4253,INDIRECT(VLOOKUP($B4253,'Exp Dates'!$E$4:$X$300,MATCH("M2",'Exp Dates'!$E$2:$X$2,0),1)&amp;"!$A$2:$k$600",1),AH$1,0))),VLOOKUP($B4253,INDIRECT(VLOOKUP($B4253,'Exp Dates'!$E$4:$X$300,MATCH("M2",'Exp Dates'!$E$2:$X$2,0),1)&amp;"!$A$2:$k$600",1),AH$1,0),0)</f>
        <v>254503</v>
      </c>
      <c r="AI4253" s="6">
        <f ca="1">IF(NOT(ISNA(VLOOKUP($B4253,INDIRECT(VLOOKUP($B4253,'Exp Dates'!$E$4:$X$300,MATCH("M3",'Exp Dates'!$E$2:$X$2,0),1)&amp;"!$A$2:$k$600",1),AI$1,0))),VLOOKUP($B4253,INDIRECT(VLOOKUP($B4253,'Exp Dates'!$E$4:$X$300,MATCH("M3",'Exp Dates'!$E$2:$X$2,0),1)&amp;"!$A$2:$k$600",1),AI$1,0),0)</f>
        <v>53754</v>
      </c>
      <c r="AJ4253" s="6">
        <f ca="1">IF(NOT(ISNA(VLOOKUP($B4253,INDIRECT(VLOOKUP($B4253,'Exp Dates'!$E$4:$X$300,MATCH("M4",'Exp Dates'!$E$2:$X$2,0),1)&amp;"!$A$2:$k$600",1),AJ$1,0))),VLOOKUP($B4253,INDIRECT(VLOOKUP($B4253,'Exp Dates'!$E$4:$X$300,MATCH("M4",'Exp Dates'!$E$2:$X$2,0),1)&amp;"!$A$2:$k$600",1),AJ$1,0),0)</f>
        <v>22865</v>
      </c>
      <c r="AK4253" s="6">
        <f ca="1">IF(NOT(ISNA(VLOOKUP($B4253,INDIRECT(VLOOKUP($B4253,'Exp Dates'!$E$4:$X$300,MATCH("M5",'Exp Dates'!$E$2:$X$2,0),1)&amp;"!$A$2:$k$600",1),AK$1,0))),VLOOKUP($B4253,INDIRECT(VLOOKUP($B4253,'Exp Dates'!$E$4:$X$300,MATCH("M5",'Exp Dates'!$E$2:$X$2,0),1)&amp;"!$A$2:$k$600",1),AK$1,0),0)</f>
        <v>20854</v>
      </c>
      <c r="AL4253" s="6">
        <f ca="1">IF(NOT(ISNA(VLOOKUP($B4253,INDIRECT(VLOOKUP($B4253,'Exp Dates'!$E$4:$X$300,MATCH("M6",'Exp Dates'!$E$2:$X$2,0),1)&amp;"!$A$2:$k$600",1),AL$1,0))),VLOOKUP($B4253,INDIRECT(VLOOKUP($B4253,'Exp Dates'!$E$4:$X$300,MATCH("M6",'Exp Dates'!$E$2:$X$2,0),1)&amp;"!$A$2:$k$600",1),AL$1,0),0)</f>
        <v>10001</v>
      </c>
      <c r="AM4253" s="6">
        <f ca="1">IF(NOT(ISNA(VLOOKUP($B4253,INDIRECT(VLOOKUP($B4253,'Exp Dates'!$E$4:$X$300,MATCH("M7",'Exp Dates'!$E$2:$X$2,0),1)&amp;"!$A$2:$k$600",1),AM$1,0))),VLOOKUP($B4253,INDIRECT(VLOOKUP($B4253,'Exp Dates'!$E$4:$X$300,MATCH("M7",'Exp Dates'!$E$2:$X$2,0),1)&amp;"!$A$2:$k$600",1),AM$1,0),0)</f>
        <v>7334</v>
      </c>
      <c r="AO4253" s="90">
        <f ca="1">IF(NOT(ISNA(VLOOKUP($B4253,INDIRECT(VLOOKUP($B4253,'Exp Dates'!$E$4:$X$300,MATCH("M1",'Exp Dates'!$E$2:$X$2,0),1)&amp;"!$A$2:$k$600",1),AO$1,0))),VLOOKUP($B4253,INDIRECT(VLOOKUP($B4253,'Exp Dates'!$E$4:$X$300,MATCH("M1",'Exp Dates'!$E$2:$X$2,0),1)&amp;"!$A$2:$k$600",1),AO$1,0),0)</f>
        <v>0</v>
      </c>
      <c r="AP4253" s="90">
        <f ca="1">IF(NOT(ISNA(VLOOKUP($B4253,INDIRECT(VLOOKUP($B4253,'Exp Dates'!$E$4:$X$300,MATCH("M2",'Exp Dates'!$E$2:$X$2,0),1)&amp;"!$A$2:$k$600",1),AP$1,0))),VLOOKUP($B4253,INDIRECT(VLOOKUP($B4253,'Exp Dates'!$E$4:$X$300,MATCH("M2",'Exp Dates'!$E$2:$X$2,0),1)&amp;"!$A$2:$k$600",1),AP$1,0),0)</f>
        <v>240</v>
      </c>
      <c r="AQ4253" s="90">
        <f t="shared" ca="1" si="877"/>
        <v>240</v>
      </c>
      <c r="AR4253" s="90">
        <f>VLOOKUP(B4253,Master!B$2:L$5000,11,0)</f>
        <v>0.75358490566037728</v>
      </c>
    </row>
    <row r="4254" spans="2:44" x14ac:dyDescent="0.25">
      <c r="B4254" s="52">
        <f>Master!B4254</f>
        <v>44243</v>
      </c>
      <c r="C4254" s="11">
        <v>1</v>
      </c>
      <c r="D4254" s="11">
        <f ca="1">IF(NOT(ISNA(VLOOKUP($B4254,INDIRECT(VLOOKUP($B4254,'Exp Dates'!$E$4:$X$250,MATCH("M1",'Exp Dates'!$E$2:$X$2,0),1)&amp;"!$A$2:$H$600",1),D$1,0))),VLOOKUP($B4254,INDIRECT(VLOOKUP($B4254,'Exp Dates'!$E$4:$X$250,MATCH("M1",'Exp Dates'!$E$2:$X$2,0),1)&amp;"!$A$2:$H$600",1),D$1,0)*$C4254,VLOOKUP($B4254,Interpolate!$B$3:$T$2004,MATCH("M1-I",Interpolate!$B$2:$T$2,0)))</f>
        <v>21.241800000000001</v>
      </c>
      <c r="E4254" s="11">
        <f ca="1">IF(NOT(ISNA(VLOOKUP($B4254,INDIRECT(VLOOKUP($B4254,'Exp Dates'!$E$4:$X$250,MATCH("M2",'Exp Dates'!$E$2:$X$2,0),1)&amp;"!$A$2:$H$600",1),E$1,0))),VLOOKUP($B4254,INDIRECT(VLOOKUP($B4254,'Exp Dates'!$E$4:$X$250,MATCH("M2",'Exp Dates'!$E$2:$X$2,0),1)&amp;"!$A$2:$H$600",1),E$1,0)*$C4254,VLOOKUP($B4254,Interpolate!$B$3:$T$2004,MATCH("M2-I",Interpolate!$B$2:$T$2,0)))</f>
        <v>26.1251</v>
      </c>
      <c r="F4254" s="11">
        <f ca="1">IF(NOT(ISNA(VLOOKUP($B4254,INDIRECT(VLOOKUP($B4254,'Exp Dates'!$E$4:$X$250,MATCH("M3",'Exp Dates'!$E$2:$X$2,0),1)&amp;"!$A$2:$H$600",1),F$1,0))),VLOOKUP($B4254,INDIRECT(VLOOKUP($B4254,'Exp Dates'!$E$4:$X$250,MATCH("M3",'Exp Dates'!$E$2:$X$2,0),1)&amp;"!$A$2:$H$600",1),F$1,0)*$C4254,VLOOKUP($B4254,Interpolate!$B$3:$T$2004,MATCH("M3-I",Interpolate!$B$2:$T$2,0)))</f>
        <v>28.4757</v>
      </c>
      <c r="G4254" s="11">
        <f ca="1">IF(NOT(ISNA(VLOOKUP($B4254,INDIRECT(VLOOKUP($B4254,'Exp Dates'!$E$4:$X$250,MATCH("M4",'Exp Dates'!$E$2:$X$2,0),1)&amp;"!$A$2:$H$600",1),G$1,0))),VLOOKUP($B4254,INDIRECT(VLOOKUP($B4254,'Exp Dates'!$E$4:$X$250,MATCH("M4",'Exp Dates'!$E$2:$X$2,0),1)&amp;"!$A$2:$H$600",1),G$1,0)*$C4254,VLOOKUP($B4254,Interpolate!$B$3:$T$2004,MATCH("M4-I",Interpolate!$B$2:$T$2,0)))</f>
        <v>29.0977</v>
      </c>
      <c r="H4254" s="11">
        <f ca="1">IF(NOT(ISNA(VLOOKUP($B4254,INDIRECT(VLOOKUP($B4254,'Exp Dates'!$E$4:$X$250,MATCH("M5",'Exp Dates'!$E$2:$X$2,0),1)&amp;"!$A$2:$H$600",1),H$1,0))),VLOOKUP($B4254,INDIRECT(VLOOKUP($B4254,'Exp Dates'!$E$4:$X$250,MATCH("M5",'Exp Dates'!$E$2:$X$2,0),1)&amp;"!$A$2:$H$600",1),H$1,0)*$C4254,VLOOKUP($B4254,Interpolate!$B$3:$T$2004,MATCH("M5-I",Interpolate!$B$2:$T$2,0)))</f>
        <v>29.4008</v>
      </c>
      <c r="I4254" s="11">
        <f ca="1">IF(NOT(ISNA(VLOOKUP($B4254,INDIRECT(VLOOKUP($B4254,'Exp Dates'!$E$4:$X$250,MATCH("M6",'Exp Dates'!$E$2:$X$2,0),1)&amp;"!$A$2:$H$600",1),I$1,0))),VLOOKUP($B4254,INDIRECT(VLOOKUP($B4254,'Exp Dates'!$E$4:$X$250,MATCH("M6",'Exp Dates'!$E$2:$X$2,0),1)&amp;"!$A$2:$H$600",1),I$1,0)*$C4254,VLOOKUP($B4254,Interpolate!$B$3:$T$2004,MATCH("M6-I",Interpolate!$B$2:$T$2,0)))</f>
        <v>29.402100000000001</v>
      </c>
      <c r="J4254" s="11">
        <f ca="1">IF(NOT(ISNA(VLOOKUP($B4254,INDIRECT(VLOOKUP($B4254,'Exp Dates'!$E$4:$X$250,MATCH("M7",'Exp Dates'!$E$2:$X$2,0),1)&amp;"!$A$2:$H$600",1),J$1,0))),VLOOKUP($B4254,INDIRECT(VLOOKUP($B4254,'Exp Dates'!$E$4:$X$250,MATCH("M7",'Exp Dates'!$E$2:$X$2,0),1)&amp;"!$A$2:$H$600",1),J$1,0)*$C4254,VLOOKUP($B4254,Interpolate!$B$3:$T$2004,MATCH("M7-I",Interpolate!$B$2:$T$2,0)))</f>
        <v>29.198899999999998</v>
      </c>
      <c r="K4254" s="6">
        <f ca="1">IF(NOT(ISNA(VLOOKUP($B4254,INDIRECT(VLOOKUP($B4254,'Exp Dates'!$E$4:$X$250,MATCH("M1",'Exp Dates'!$E$2:$X$2,0),1)&amp;"!$A$2:$k$600",1),K$1,0))),VLOOKUP($B4254,INDIRECT(VLOOKUP($B4254,'Exp Dates'!$E$4:$X$250,MATCH("M1",'Exp Dates'!$E$2:$X$2,0),1)&amp;"!$A$2:$k$600",1),K$1,0),0)</f>
        <v>111226</v>
      </c>
      <c r="L4254" s="6">
        <f ca="1">IF(NOT(ISNA(VLOOKUP($B4254,INDIRECT(VLOOKUP($B4254,'Exp Dates'!$E$4:$X$250,MATCH("M2",'Exp Dates'!$E$2:$X$2,0),1)&amp;"!$A$2:$k$600",1),L$1,0))),VLOOKUP($B4254,INDIRECT(VLOOKUP($B4254,'Exp Dates'!$E$4:$X$250,MATCH("M2",'Exp Dates'!$E$2:$X$2,0),1)&amp;"!$A$2:$k$600",1),L$1,0),0)</f>
        <v>141237</v>
      </c>
      <c r="M4254" s="6">
        <f ca="1">IF(NOT(ISNA(VLOOKUP($B4254,INDIRECT(VLOOKUP($B4254,'Exp Dates'!$E$4:$X$250,MATCH("M3",'Exp Dates'!$E$2:$X$2,0),1)&amp;"!$A$2:$k$600",1),M$1,0))),VLOOKUP($B4254,INDIRECT(VLOOKUP($B4254,'Exp Dates'!$E$4:$X$250,MATCH("M3",'Exp Dates'!$E$2:$X$2,0),1)&amp;"!$A$2:$k$600",1),M$1,0),0)</f>
        <v>46657</v>
      </c>
      <c r="N4254" s="6">
        <f ca="1">IF(NOT(ISNA(VLOOKUP($B4254,INDIRECT(VLOOKUP($B4254,'Exp Dates'!$E$4:$X$250,MATCH("M4",'Exp Dates'!$E$2:$X$2,0),1)&amp;"!$A$2:$k$600",1),N$1,0))),VLOOKUP($B4254,INDIRECT(VLOOKUP($B4254,'Exp Dates'!$E$4:$X$250,MATCH("M4",'Exp Dates'!$E$2:$X$2,0),1)&amp;"!$A$2:$k$600",1),N$1,0),0)</f>
        <v>16444</v>
      </c>
      <c r="O4254" s="6">
        <f ca="1">IF(NOT(ISNA(VLOOKUP($B4254,INDIRECT(VLOOKUP($B4254,'Exp Dates'!$E$4:$X$250,MATCH("M5",'Exp Dates'!$E$2:$X$2,0),1)&amp;"!$A$2:$k$600",1),O$1,0))),VLOOKUP($B4254,INDIRECT(VLOOKUP($B4254,'Exp Dates'!$E$4:$X$250,MATCH("M5",'Exp Dates'!$E$2:$X$2,0),1)&amp;"!$A$2:$k$600",1),O$1,0),0)</f>
        <v>7568</v>
      </c>
      <c r="P4254" s="6">
        <f ca="1">IF(NOT(ISNA(VLOOKUP($B4254,INDIRECT(VLOOKUP($B4254,'Exp Dates'!$E$4:$X$250,MATCH("M6",'Exp Dates'!$E$2:$X$2,0),1)&amp;"!$A$2:$k$600",1),P$1,0))),VLOOKUP($B4254,INDIRECT(VLOOKUP($B4254,'Exp Dates'!$E$4:$X$250,MATCH("M6",'Exp Dates'!$E$2:$X$2,0),1)&amp;"!$A$2:$k$600",1),P$1,0),0)</f>
        <v>3571</v>
      </c>
      <c r="Q4254" s="6">
        <f ca="1">IF(NOT(ISNA(VLOOKUP($B4254,INDIRECT(VLOOKUP($B4254,'Exp Dates'!$E$4:$X$250,MATCH("M7",'Exp Dates'!$E$2:$X$2,0),1)&amp;"!$A$2:$k$600",1),Q$1,0))),VLOOKUP($B4254,INDIRECT(VLOOKUP($B4254,'Exp Dates'!$E$4:$X$250,MATCH("M7",'Exp Dates'!$E$2:$X$2,0),1)&amp;"!$A$2:$k$600",1),Q$1,0),0)</f>
        <v>2598</v>
      </c>
      <c r="R4254" s="6">
        <f ca="1">IF((K4254+L4254)&gt;0,K4254+L4254,#REF!+#REF!)</f>
        <v>252463</v>
      </c>
      <c r="S4254" s="6">
        <f t="shared" ca="1" si="867"/>
        <v>355163</v>
      </c>
      <c r="T4254" s="6">
        <f t="shared" ca="1" si="868"/>
        <v>7664388.7236000001</v>
      </c>
      <c r="U4254" s="6">
        <f t="shared" ca="1" si="869"/>
        <v>67859</v>
      </c>
      <c r="V4254" s="6">
        <f t="shared" ca="1" si="870"/>
        <v>1985256.861</v>
      </c>
      <c r="W4254" s="11">
        <f t="shared" ca="1" si="871"/>
        <v>3.8606534369257117</v>
      </c>
      <c r="X4254" s="90">
        <f ca="1">Master!AD4254</f>
        <v>1.4476190476190912E-3</v>
      </c>
      <c r="Y4254" s="6">
        <f t="shared" ca="1" si="872"/>
        <v>329301</v>
      </c>
      <c r="Z4254" s="6">
        <f t="shared" ca="1" si="873"/>
        <v>67859</v>
      </c>
      <c r="AA4254" s="6">
        <f t="shared" ca="1" si="874"/>
        <v>423022</v>
      </c>
      <c r="AB4254" s="11">
        <f>VLOOKUP(B4254,Master!B$3:N$10000,9,0)</f>
        <v>21.46</v>
      </c>
      <c r="AC4254" s="11">
        <f t="shared" ca="1" si="875"/>
        <v>0</v>
      </c>
      <c r="AE4254" s="11">
        <f t="shared" ca="1" si="876"/>
        <v>-21.46</v>
      </c>
      <c r="AG4254" s="6">
        <f ca="1">IF(NOT(ISNA(VLOOKUP($B4254,INDIRECT(VLOOKUP($B4254,'Exp Dates'!$E$4:$X$300,MATCH("M1",'Exp Dates'!$E$2:$X$2,0),1)&amp;"!$A$2:$k$600",1),AG$1,0))),VLOOKUP($B4254,INDIRECT(VLOOKUP($B4254,'Exp Dates'!$E$4:$X$300,MATCH("M1",'Exp Dates'!$E$2:$X$2,0),1)&amp;"!$A$2:$k$600",1),AG$1,0),0)</f>
        <v>28089</v>
      </c>
      <c r="AH4254" s="6">
        <f ca="1">IF(NOT(ISNA(VLOOKUP($B4254,INDIRECT(VLOOKUP($B4254,'Exp Dates'!$E$4:$X$300,MATCH("M2",'Exp Dates'!$E$2:$X$2,0),1)&amp;"!$A$2:$k$600",1),AH$1,0))),VLOOKUP($B4254,INDIRECT(VLOOKUP($B4254,'Exp Dates'!$E$4:$X$300,MATCH("M2",'Exp Dates'!$E$2:$X$2,0),1)&amp;"!$A$2:$k$600",1),AH$1,0),0)</f>
        <v>270534</v>
      </c>
      <c r="AI4254" s="6">
        <f ca="1">IF(NOT(ISNA(VLOOKUP($B4254,INDIRECT(VLOOKUP($B4254,'Exp Dates'!$E$4:$X$300,MATCH("M3",'Exp Dates'!$E$2:$X$2,0),1)&amp;"!$A$2:$k$600",1),AI$1,0))),VLOOKUP($B4254,INDIRECT(VLOOKUP($B4254,'Exp Dates'!$E$4:$X$300,MATCH("M3",'Exp Dates'!$E$2:$X$2,0),1)&amp;"!$A$2:$k$600",1),AI$1,0),0)</f>
        <v>56540</v>
      </c>
      <c r="AJ4254" s="6">
        <f ca="1">IF(NOT(ISNA(VLOOKUP($B4254,INDIRECT(VLOOKUP($B4254,'Exp Dates'!$E$4:$X$300,MATCH("M4",'Exp Dates'!$E$2:$X$2,0),1)&amp;"!$A$2:$k$600",1),AJ$1,0))),VLOOKUP($B4254,INDIRECT(VLOOKUP($B4254,'Exp Dates'!$E$4:$X$300,MATCH("M4",'Exp Dates'!$E$2:$X$2,0),1)&amp;"!$A$2:$k$600",1),AJ$1,0),0)</f>
        <v>27224</v>
      </c>
      <c r="AK4254" s="6">
        <f ca="1">IF(NOT(ISNA(VLOOKUP($B4254,INDIRECT(VLOOKUP($B4254,'Exp Dates'!$E$4:$X$300,MATCH("M5",'Exp Dates'!$E$2:$X$2,0),1)&amp;"!$A$2:$k$600",1),AK$1,0))),VLOOKUP($B4254,INDIRECT(VLOOKUP($B4254,'Exp Dates'!$E$4:$X$300,MATCH("M5",'Exp Dates'!$E$2:$X$2,0),1)&amp;"!$A$2:$k$600",1),AK$1,0),0)</f>
        <v>22369</v>
      </c>
      <c r="AL4254" s="6">
        <f ca="1">IF(NOT(ISNA(VLOOKUP($B4254,INDIRECT(VLOOKUP($B4254,'Exp Dates'!$E$4:$X$300,MATCH("M6",'Exp Dates'!$E$2:$X$2,0),1)&amp;"!$A$2:$k$600",1),AL$1,0))),VLOOKUP($B4254,INDIRECT(VLOOKUP($B4254,'Exp Dates'!$E$4:$X$300,MATCH("M6",'Exp Dates'!$E$2:$X$2,0),1)&amp;"!$A$2:$k$600",1),AL$1,0),0)</f>
        <v>10273</v>
      </c>
      <c r="AM4254" s="6">
        <f ca="1">IF(NOT(ISNA(VLOOKUP($B4254,INDIRECT(VLOOKUP($B4254,'Exp Dates'!$E$4:$X$300,MATCH("M7",'Exp Dates'!$E$2:$X$2,0),1)&amp;"!$A$2:$k$600",1),AM$1,0))),VLOOKUP($B4254,INDIRECT(VLOOKUP($B4254,'Exp Dates'!$E$4:$X$300,MATCH("M7",'Exp Dates'!$E$2:$X$2,0),1)&amp;"!$A$2:$k$600",1),AM$1,0),0)</f>
        <v>7993</v>
      </c>
      <c r="AO4254" s="90">
        <f ca="1">IF(NOT(ISNA(VLOOKUP($B4254,INDIRECT(VLOOKUP($B4254,'Exp Dates'!$E$4:$X$300,MATCH("M1",'Exp Dates'!$E$2:$X$2,0),1)&amp;"!$A$2:$k$600",1),AO$1,0))),VLOOKUP($B4254,INDIRECT(VLOOKUP($B4254,'Exp Dates'!$E$4:$X$300,MATCH("M1",'Exp Dates'!$E$2:$X$2,0),1)&amp;"!$A$2:$k$600",1),AO$1,0),0)</f>
        <v>555</v>
      </c>
      <c r="AP4254" s="90">
        <f ca="1">IF(NOT(ISNA(VLOOKUP($B4254,INDIRECT(VLOOKUP($B4254,'Exp Dates'!$E$4:$X$300,MATCH("M2",'Exp Dates'!$E$2:$X$2,0),1)&amp;"!$A$2:$k$600",1),AP$1,0))),VLOOKUP($B4254,INDIRECT(VLOOKUP($B4254,'Exp Dates'!$E$4:$X$300,MATCH("M2",'Exp Dates'!$E$2:$X$2,0),1)&amp;"!$A$2:$k$600",1),AP$1,0),0)</f>
        <v>3597</v>
      </c>
      <c r="AQ4254" s="90">
        <f t="shared" ca="1" si="877"/>
        <v>4152</v>
      </c>
      <c r="AR4254" s="90">
        <f>VLOOKUP(B4254,Master!B$2:L$5000,11,0)</f>
        <v>0.77894736842105261</v>
      </c>
    </row>
    <row r="4255" spans="2:44" x14ac:dyDescent="0.25">
      <c r="B4255" s="52">
        <f>Master!B4255</f>
        <v>44244</v>
      </c>
      <c r="C4255" s="11">
        <v>1</v>
      </c>
      <c r="D4255" s="11">
        <f ca="1">IF(NOT(ISNA(VLOOKUP($B4255,INDIRECT(VLOOKUP($B4255,'Exp Dates'!$E$4:$X$250,MATCH("M1",'Exp Dates'!$E$2:$X$2,0),1)&amp;"!$A$2:$H$600",1),D$1,0))),VLOOKUP($B4255,INDIRECT(VLOOKUP($B4255,'Exp Dates'!$E$4:$X$250,MATCH("M1",'Exp Dates'!$E$2:$X$2,0),1)&amp;"!$A$2:$H$600",1),D$1,0)*$C4255,VLOOKUP($B4255,Interpolate!$B$3:$T$2004,MATCH("M1-I",Interpolate!$B$2:$T$2,0)))</f>
        <v>25.6</v>
      </c>
      <c r="E4255" s="11">
        <f ca="1">IF(NOT(ISNA(VLOOKUP($B4255,INDIRECT(VLOOKUP($B4255,'Exp Dates'!$E$4:$X$250,MATCH("M2",'Exp Dates'!$E$2:$X$2,0),1)&amp;"!$A$2:$H$600",1),E$1,0))),VLOOKUP($B4255,INDIRECT(VLOOKUP($B4255,'Exp Dates'!$E$4:$X$250,MATCH("M2",'Exp Dates'!$E$2:$X$2,0),1)&amp;"!$A$2:$H$600",1),E$1,0)*$C4255,VLOOKUP($B4255,Interpolate!$B$3:$T$2004,MATCH("M2-I",Interpolate!$B$2:$T$2,0)))</f>
        <v>28.5503</v>
      </c>
      <c r="F4255" s="11">
        <f ca="1">IF(NOT(ISNA(VLOOKUP($B4255,INDIRECT(VLOOKUP($B4255,'Exp Dates'!$E$4:$X$250,MATCH("M3",'Exp Dates'!$E$2:$X$2,0),1)&amp;"!$A$2:$H$600",1),F$1,0))),VLOOKUP($B4255,INDIRECT(VLOOKUP($B4255,'Exp Dates'!$E$4:$X$250,MATCH("M3",'Exp Dates'!$E$2:$X$2,0),1)&amp;"!$A$2:$H$600",1),F$1,0)*$C4255,VLOOKUP($B4255,Interpolate!$B$3:$T$2004,MATCH("M3-I",Interpolate!$B$2:$T$2,0)))</f>
        <v>29.187100000000001</v>
      </c>
      <c r="G4255" s="11">
        <f ca="1">IF(NOT(ISNA(VLOOKUP($B4255,INDIRECT(VLOOKUP($B4255,'Exp Dates'!$E$4:$X$250,MATCH("M4",'Exp Dates'!$E$2:$X$2,0),1)&amp;"!$A$2:$H$600",1),G$1,0))),VLOOKUP($B4255,INDIRECT(VLOOKUP($B4255,'Exp Dates'!$E$4:$X$250,MATCH("M4",'Exp Dates'!$E$2:$X$2,0),1)&amp;"!$A$2:$H$600",1),G$1,0)*$C4255,VLOOKUP($B4255,Interpolate!$B$3:$T$2004,MATCH("M4-I",Interpolate!$B$2:$T$2,0)))</f>
        <v>29.452100000000002</v>
      </c>
      <c r="H4255" s="11">
        <f ca="1">IF(NOT(ISNA(VLOOKUP($B4255,INDIRECT(VLOOKUP($B4255,'Exp Dates'!$E$4:$X$250,MATCH("M5",'Exp Dates'!$E$2:$X$2,0),1)&amp;"!$A$2:$H$600",1),H$1,0))),VLOOKUP($B4255,INDIRECT(VLOOKUP($B4255,'Exp Dates'!$E$4:$X$250,MATCH("M5",'Exp Dates'!$E$2:$X$2,0),1)&amp;"!$A$2:$H$600",1),H$1,0)*$C4255,VLOOKUP($B4255,Interpolate!$B$3:$T$2004,MATCH("M5-I",Interpolate!$B$2:$T$2,0)))</f>
        <v>29.522099999999998</v>
      </c>
      <c r="I4255" s="11">
        <f ca="1">IF(NOT(ISNA(VLOOKUP($B4255,INDIRECT(VLOOKUP($B4255,'Exp Dates'!$E$4:$X$250,MATCH("M6",'Exp Dates'!$E$2:$X$2,0),1)&amp;"!$A$2:$H$600",1),I$1,0))),VLOOKUP($B4255,INDIRECT(VLOOKUP($B4255,'Exp Dates'!$E$4:$X$250,MATCH("M6",'Exp Dates'!$E$2:$X$2,0),1)&amp;"!$A$2:$H$600",1),I$1,0)*$C4255,VLOOKUP($B4255,Interpolate!$B$3:$T$2004,MATCH("M6-I",Interpolate!$B$2:$T$2,0)))</f>
        <v>29.3094</v>
      </c>
      <c r="J4255" s="11">
        <f ca="1">IF(NOT(ISNA(VLOOKUP($B4255,INDIRECT(VLOOKUP($B4255,'Exp Dates'!$E$4:$X$250,MATCH("M7",'Exp Dates'!$E$2:$X$2,0),1)&amp;"!$A$2:$H$600",1),J$1,0))),VLOOKUP($B4255,INDIRECT(VLOOKUP($B4255,'Exp Dates'!$E$4:$X$250,MATCH("M7",'Exp Dates'!$E$2:$X$2,0),1)&amp;"!$A$2:$H$600",1),J$1,0)*$C4255,VLOOKUP($B4255,Interpolate!$B$3:$T$2004,MATCH("M7-I",Interpolate!$B$2:$T$2,0)))</f>
        <v>29.287500000000001</v>
      </c>
      <c r="K4255" s="6">
        <f ca="1">IF(NOT(ISNA(VLOOKUP($B4255,INDIRECT(VLOOKUP($B4255,'Exp Dates'!$E$4:$X$250,MATCH("M1",'Exp Dates'!$E$2:$X$2,0),1)&amp;"!$A$2:$k$600",1),K$1,0))),VLOOKUP($B4255,INDIRECT(VLOOKUP($B4255,'Exp Dates'!$E$4:$X$250,MATCH("M1",'Exp Dates'!$E$2:$X$2,0),1)&amp;"!$A$2:$k$600",1),K$1,0),0)</f>
        <v>119698</v>
      </c>
      <c r="L4255" s="6">
        <f ca="1">IF(NOT(ISNA(VLOOKUP($B4255,INDIRECT(VLOOKUP($B4255,'Exp Dates'!$E$4:$X$250,MATCH("M2",'Exp Dates'!$E$2:$X$2,0),1)&amp;"!$A$2:$k$600",1),L$1,0))),VLOOKUP($B4255,INDIRECT(VLOOKUP($B4255,'Exp Dates'!$E$4:$X$250,MATCH("M2",'Exp Dates'!$E$2:$X$2,0),1)&amp;"!$A$2:$k$600",1),L$1,0),0)</f>
        <v>78120</v>
      </c>
      <c r="M4255" s="6">
        <f ca="1">IF(NOT(ISNA(VLOOKUP($B4255,INDIRECT(VLOOKUP($B4255,'Exp Dates'!$E$4:$X$250,MATCH("M3",'Exp Dates'!$E$2:$X$2,0),1)&amp;"!$A$2:$k$600",1),M$1,0))),VLOOKUP($B4255,INDIRECT(VLOOKUP($B4255,'Exp Dates'!$E$4:$X$250,MATCH("M3",'Exp Dates'!$E$2:$X$2,0),1)&amp;"!$A$2:$k$600",1),M$1,0),0)</f>
        <v>16298</v>
      </c>
      <c r="N4255" s="6">
        <f ca="1">IF(NOT(ISNA(VLOOKUP($B4255,INDIRECT(VLOOKUP($B4255,'Exp Dates'!$E$4:$X$250,MATCH("M4",'Exp Dates'!$E$2:$X$2,0),1)&amp;"!$A$2:$k$600",1),N$1,0))),VLOOKUP($B4255,INDIRECT(VLOOKUP($B4255,'Exp Dates'!$E$4:$X$250,MATCH("M4",'Exp Dates'!$E$2:$X$2,0),1)&amp;"!$A$2:$k$600",1),N$1,0),0)</f>
        <v>7419</v>
      </c>
      <c r="O4255" s="6">
        <f ca="1">IF(NOT(ISNA(VLOOKUP($B4255,INDIRECT(VLOOKUP($B4255,'Exp Dates'!$E$4:$X$250,MATCH("M5",'Exp Dates'!$E$2:$X$2,0),1)&amp;"!$A$2:$k$600",1),O$1,0))),VLOOKUP($B4255,INDIRECT(VLOOKUP($B4255,'Exp Dates'!$E$4:$X$250,MATCH("M5",'Exp Dates'!$E$2:$X$2,0),1)&amp;"!$A$2:$k$600",1),O$1,0),0)</f>
        <v>3694</v>
      </c>
      <c r="P4255" s="6">
        <f ca="1">IF(NOT(ISNA(VLOOKUP($B4255,INDIRECT(VLOOKUP($B4255,'Exp Dates'!$E$4:$X$250,MATCH("M6",'Exp Dates'!$E$2:$X$2,0),1)&amp;"!$A$2:$k$600",1),P$1,0))),VLOOKUP($B4255,INDIRECT(VLOOKUP($B4255,'Exp Dates'!$E$4:$X$250,MATCH("M6",'Exp Dates'!$E$2:$X$2,0),1)&amp;"!$A$2:$k$600",1),P$1,0),0)</f>
        <v>2715</v>
      </c>
      <c r="Q4255" s="6">
        <f ca="1">IF(NOT(ISNA(VLOOKUP($B4255,INDIRECT(VLOOKUP($B4255,'Exp Dates'!$E$4:$X$250,MATCH("M7",'Exp Dates'!$E$2:$X$2,0),1)&amp;"!$A$2:$k$600",1),Q$1,0))),VLOOKUP($B4255,INDIRECT(VLOOKUP($B4255,'Exp Dates'!$E$4:$X$250,MATCH("M7",'Exp Dates'!$E$2:$X$2,0),1)&amp;"!$A$2:$k$600",1),Q$1,0),0)</f>
        <v>1135</v>
      </c>
      <c r="R4255" s="6">
        <f ca="1">IF((K4255+L4255)&gt;0,K4255+L4255,#REF!+#REF!)</f>
        <v>197818</v>
      </c>
      <c r="S4255" s="6">
        <f t="shared" ca="1" si="867"/>
        <v>349854</v>
      </c>
      <c r="T4255" s="6">
        <f t="shared" ca="1" si="868"/>
        <v>8375204.9638999999</v>
      </c>
      <c r="U4255" s="6">
        <f t="shared" ca="1" si="869"/>
        <v>42592</v>
      </c>
      <c r="V4255" s="6">
        <f t="shared" ca="1" si="870"/>
        <v>1253763.7887000002</v>
      </c>
      <c r="W4255" s="11">
        <f t="shared" ca="1" si="871"/>
        <v>6.6800501333541176</v>
      </c>
      <c r="X4255" s="90">
        <f ca="1">Master!AD4255</f>
        <v>-3.3571428571428658E-3</v>
      </c>
      <c r="Y4255" s="6">
        <f t="shared" ca="1" si="872"/>
        <v>229079</v>
      </c>
      <c r="Z4255" s="6">
        <f t="shared" ca="1" si="873"/>
        <v>42592</v>
      </c>
      <c r="AA4255" s="6">
        <f t="shared" ca="1" si="874"/>
        <v>392446</v>
      </c>
      <c r="AB4255" s="11">
        <f>VLOOKUP(B4255,Master!B$3:N$10000,9,0)</f>
        <v>21.5</v>
      </c>
      <c r="AC4255" s="11">
        <f t="shared" ca="1" si="875"/>
        <v>4.1000000000000014</v>
      </c>
      <c r="AE4255" s="11">
        <f t="shared" ca="1" si="876"/>
        <v>-17.399999999999999</v>
      </c>
      <c r="AG4255" s="6">
        <f ca="1">IF(NOT(ISNA(VLOOKUP($B4255,INDIRECT(VLOOKUP($B4255,'Exp Dates'!$E$4:$X$300,MATCH("M1",'Exp Dates'!$E$2:$X$2,0),1)&amp;"!$A$2:$k$600",1),AG$1,0))),VLOOKUP($B4255,INDIRECT(VLOOKUP($B4255,'Exp Dates'!$E$4:$X$300,MATCH("M1",'Exp Dates'!$E$2:$X$2,0),1)&amp;"!$A$2:$k$600",1),AG$1,0),0)</f>
        <v>261677</v>
      </c>
      <c r="AH4255" s="6">
        <f ca="1">IF(NOT(ISNA(VLOOKUP($B4255,INDIRECT(VLOOKUP($B4255,'Exp Dates'!$E$4:$X$300,MATCH("M2",'Exp Dates'!$E$2:$X$2,0),1)&amp;"!$A$2:$k$600",1),AH$1,0))),VLOOKUP($B4255,INDIRECT(VLOOKUP($B4255,'Exp Dates'!$E$4:$X$300,MATCH("M2",'Exp Dates'!$E$2:$X$2,0),1)&amp;"!$A$2:$k$600",1),AH$1,0),0)</f>
        <v>58713</v>
      </c>
      <c r="AI4255" s="6">
        <f ca="1">IF(NOT(ISNA(VLOOKUP($B4255,INDIRECT(VLOOKUP($B4255,'Exp Dates'!$E$4:$X$300,MATCH("M3",'Exp Dates'!$E$2:$X$2,0),1)&amp;"!$A$2:$k$600",1),AI$1,0))),VLOOKUP($B4255,INDIRECT(VLOOKUP($B4255,'Exp Dates'!$E$4:$X$300,MATCH("M3",'Exp Dates'!$E$2:$X$2,0),1)&amp;"!$A$2:$k$600",1),AI$1,0),0)</f>
        <v>29464</v>
      </c>
      <c r="AJ4255" s="6">
        <f ca="1">IF(NOT(ISNA(VLOOKUP($B4255,INDIRECT(VLOOKUP($B4255,'Exp Dates'!$E$4:$X$300,MATCH("M4",'Exp Dates'!$E$2:$X$2,0),1)&amp;"!$A$2:$k$600",1),AJ$1,0))),VLOOKUP($B4255,INDIRECT(VLOOKUP($B4255,'Exp Dates'!$E$4:$X$300,MATCH("M4",'Exp Dates'!$E$2:$X$2,0),1)&amp;"!$A$2:$k$600",1),AJ$1,0),0)</f>
        <v>22266</v>
      </c>
      <c r="AK4255" s="6">
        <f ca="1">IF(NOT(ISNA(VLOOKUP($B4255,INDIRECT(VLOOKUP($B4255,'Exp Dates'!$E$4:$X$300,MATCH("M5",'Exp Dates'!$E$2:$X$2,0),1)&amp;"!$A$2:$k$600",1),AK$1,0))),VLOOKUP($B4255,INDIRECT(VLOOKUP($B4255,'Exp Dates'!$E$4:$X$300,MATCH("M5",'Exp Dates'!$E$2:$X$2,0),1)&amp;"!$A$2:$k$600",1),AK$1,0),0)</f>
        <v>10688</v>
      </c>
      <c r="AL4255" s="6">
        <f ca="1">IF(NOT(ISNA(VLOOKUP($B4255,INDIRECT(VLOOKUP($B4255,'Exp Dates'!$E$4:$X$300,MATCH("M6",'Exp Dates'!$E$2:$X$2,0),1)&amp;"!$A$2:$k$600",1),AL$1,0))),VLOOKUP($B4255,INDIRECT(VLOOKUP($B4255,'Exp Dates'!$E$4:$X$300,MATCH("M6",'Exp Dates'!$E$2:$X$2,0),1)&amp;"!$A$2:$k$600",1),AL$1,0),0)</f>
        <v>8137</v>
      </c>
      <c r="AM4255" s="6">
        <f ca="1">IF(NOT(ISNA(VLOOKUP($B4255,INDIRECT(VLOOKUP($B4255,'Exp Dates'!$E$4:$X$300,MATCH("M7",'Exp Dates'!$E$2:$X$2,0),1)&amp;"!$A$2:$k$600",1),AM$1,0))),VLOOKUP($B4255,INDIRECT(VLOOKUP($B4255,'Exp Dates'!$E$4:$X$300,MATCH("M7",'Exp Dates'!$E$2:$X$2,0),1)&amp;"!$A$2:$k$600",1),AM$1,0),0)</f>
        <v>1501</v>
      </c>
      <c r="AO4255" s="90">
        <f ca="1">IF(NOT(ISNA(VLOOKUP($B4255,INDIRECT(VLOOKUP($B4255,'Exp Dates'!$E$4:$X$300,MATCH("M1",'Exp Dates'!$E$2:$X$2,0),1)&amp;"!$A$2:$k$600",1),AO$1,0))),VLOOKUP($B4255,INDIRECT(VLOOKUP($B4255,'Exp Dates'!$E$4:$X$300,MATCH("M1",'Exp Dates'!$E$2:$X$2,0),1)&amp;"!$A$2:$k$600",1),AO$1,0),0)</f>
        <v>300</v>
      </c>
      <c r="AP4255" s="90">
        <f ca="1">IF(NOT(ISNA(VLOOKUP($B4255,INDIRECT(VLOOKUP($B4255,'Exp Dates'!$E$4:$X$300,MATCH("M2",'Exp Dates'!$E$2:$X$2,0),1)&amp;"!$A$2:$k$600",1),AP$1,0))),VLOOKUP($B4255,INDIRECT(VLOOKUP($B4255,'Exp Dates'!$E$4:$X$300,MATCH("M2",'Exp Dates'!$E$2:$X$2,0),1)&amp;"!$A$2:$k$600",1),AP$1,0),0)</f>
        <v>0</v>
      </c>
      <c r="AQ4255" s="90">
        <f t="shared" ca="1" si="877"/>
        <v>300</v>
      </c>
      <c r="AR4255" s="90">
        <f>VLOOKUP(B4255,Master!B$2:L$5000,11,0)</f>
        <v>0.78125</v>
      </c>
    </row>
    <row r="4256" spans="2:44" x14ac:dyDescent="0.25">
      <c r="B4256" s="52">
        <f>Master!B4256</f>
        <v>44245</v>
      </c>
      <c r="C4256" s="11">
        <v>1</v>
      </c>
      <c r="D4256" s="11">
        <f ca="1">IF(NOT(ISNA(VLOOKUP($B4256,INDIRECT(VLOOKUP($B4256,'Exp Dates'!$E$4:$X$250,MATCH("M1",'Exp Dates'!$E$2:$X$2,0),1)&amp;"!$A$2:$H$600",1),D$1,0))),VLOOKUP($B4256,INDIRECT(VLOOKUP($B4256,'Exp Dates'!$E$4:$X$250,MATCH("M1",'Exp Dates'!$E$2:$X$2,0),1)&amp;"!$A$2:$H$600",1),D$1,0)*$C4256,VLOOKUP($B4256,Interpolate!$B$3:$T$2004,MATCH("M1-I",Interpolate!$B$2:$T$2,0)))</f>
        <v>25.8017</v>
      </c>
      <c r="E4256" s="11">
        <f ca="1">IF(NOT(ISNA(VLOOKUP($B4256,INDIRECT(VLOOKUP($B4256,'Exp Dates'!$E$4:$X$250,MATCH("M2",'Exp Dates'!$E$2:$X$2,0),1)&amp;"!$A$2:$H$600",1),E$1,0))),VLOOKUP($B4256,INDIRECT(VLOOKUP($B4256,'Exp Dates'!$E$4:$X$250,MATCH("M2",'Exp Dates'!$E$2:$X$2,0),1)&amp;"!$A$2:$H$600",1),E$1,0)*$C4256,VLOOKUP($B4256,Interpolate!$B$3:$T$2004,MATCH("M2-I",Interpolate!$B$2:$T$2,0)))</f>
        <v>28.65</v>
      </c>
      <c r="F4256" s="11">
        <f ca="1">IF(NOT(ISNA(VLOOKUP($B4256,INDIRECT(VLOOKUP($B4256,'Exp Dates'!$E$4:$X$250,MATCH("M3",'Exp Dates'!$E$2:$X$2,0),1)&amp;"!$A$2:$H$600",1),F$1,0))),VLOOKUP($B4256,INDIRECT(VLOOKUP($B4256,'Exp Dates'!$E$4:$X$250,MATCH("M3",'Exp Dates'!$E$2:$X$2,0),1)&amp;"!$A$2:$H$600",1),F$1,0)*$C4256,VLOOKUP($B4256,Interpolate!$B$3:$T$2004,MATCH("M3-I",Interpolate!$B$2:$T$2,0)))</f>
        <v>29.3</v>
      </c>
      <c r="G4256" s="11">
        <f ca="1">IF(NOT(ISNA(VLOOKUP($B4256,INDIRECT(VLOOKUP($B4256,'Exp Dates'!$E$4:$X$250,MATCH("M4",'Exp Dates'!$E$2:$X$2,0),1)&amp;"!$A$2:$H$600",1),G$1,0))),VLOOKUP($B4256,INDIRECT(VLOOKUP($B4256,'Exp Dates'!$E$4:$X$250,MATCH("M4",'Exp Dates'!$E$2:$X$2,0),1)&amp;"!$A$2:$H$600",1),G$1,0)*$C4256,VLOOKUP($B4256,Interpolate!$B$3:$T$2004,MATCH("M4-I",Interpolate!$B$2:$T$2,0)))</f>
        <v>29.5825</v>
      </c>
      <c r="H4256" s="11">
        <f ca="1">IF(NOT(ISNA(VLOOKUP($B4256,INDIRECT(VLOOKUP($B4256,'Exp Dates'!$E$4:$X$250,MATCH("M5",'Exp Dates'!$E$2:$X$2,0),1)&amp;"!$A$2:$H$600",1),H$1,0))),VLOOKUP($B4256,INDIRECT(VLOOKUP($B4256,'Exp Dates'!$E$4:$X$250,MATCH("M5",'Exp Dates'!$E$2:$X$2,0),1)&amp;"!$A$2:$H$600",1),H$1,0)*$C4256,VLOOKUP($B4256,Interpolate!$B$3:$T$2004,MATCH("M5-I",Interpolate!$B$2:$T$2,0)))</f>
        <v>29.741499999999998</v>
      </c>
      <c r="I4256" s="11">
        <f ca="1">IF(NOT(ISNA(VLOOKUP($B4256,INDIRECT(VLOOKUP($B4256,'Exp Dates'!$E$4:$X$250,MATCH("M6",'Exp Dates'!$E$2:$X$2,0),1)&amp;"!$A$2:$H$600",1),I$1,0))),VLOOKUP($B4256,INDIRECT(VLOOKUP($B4256,'Exp Dates'!$E$4:$X$250,MATCH("M6",'Exp Dates'!$E$2:$X$2,0),1)&amp;"!$A$2:$H$600",1),I$1,0)*$C4256,VLOOKUP($B4256,Interpolate!$B$3:$T$2004,MATCH("M6-I",Interpolate!$B$2:$T$2,0)))</f>
        <v>29.5</v>
      </c>
      <c r="J4256" s="11">
        <f ca="1">IF(NOT(ISNA(VLOOKUP($B4256,INDIRECT(VLOOKUP($B4256,'Exp Dates'!$E$4:$X$250,MATCH("M7",'Exp Dates'!$E$2:$X$2,0),1)&amp;"!$A$2:$H$600",1),J$1,0))),VLOOKUP($B4256,INDIRECT(VLOOKUP($B4256,'Exp Dates'!$E$4:$X$250,MATCH("M7",'Exp Dates'!$E$2:$X$2,0),1)&amp;"!$A$2:$H$600",1),J$1,0)*$C4256,VLOOKUP($B4256,Interpolate!$B$3:$T$2004,MATCH("M7-I",Interpolate!$B$2:$T$2,0)))</f>
        <v>29.412500000000001</v>
      </c>
      <c r="K4256" s="6">
        <f ca="1">IF(NOT(ISNA(VLOOKUP($B4256,INDIRECT(VLOOKUP($B4256,'Exp Dates'!$E$4:$X$250,MATCH("M1",'Exp Dates'!$E$2:$X$2,0),1)&amp;"!$A$2:$k$600",1),K$1,0))),VLOOKUP($B4256,INDIRECT(VLOOKUP($B4256,'Exp Dates'!$E$4:$X$250,MATCH("M1",'Exp Dates'!$E$2:$X$2,0),1)&amp;"!$A$2:$k$600",1),K$1,0),0)</f>
        <v>106783</v>
      </c>
      <c r="L4256" s="6">
        <f ca="1">IF(NOT(ISNA(VLOOKUP($B4256,INDIRECT(VLOOKUP($B4256,'Exp Dates'!$E$4:$X$250,MATCH("M2",'Exp Dates'!$E$2:$X$2,0),1)&amp;"!$A$2:$k$600",1),L$1,0))),VLOOKUP($B4256,INDIRECT(VLOOKUP($B4256,'Exp Dates'!$E$4:$X$250,MATCH("M2",'Exp Dates'!$E$2:$X$2,0),1)&amp;"!$A$2:$k$600",1),L$1,0),0)</f>
        <v>74638</v>
      </c>
      <c r="M4256" s="6">
        <f ca="1">IF(NOT(ISNA(VLOOKUP($B4256,INDIRECT(VLOOKUP($B4256,'Exp Dates'!$E$4:$X$250,MATCH("M3",'Exp Dates'!$E$2:$X$2,0),1)&amp;"!$A$2:$k$600",1),M$1,0))),VLOOKUP($B4256,INDIRECT(VLOOKUP($B4256,'Exp Dates'!$E$4:$X$250,MATCH("M3",'Exp Dates'!$E$2:$X$2,0),1)&amp;"!$A$2:$k$600",1),M$1,0),0)</f>
        <v>15177</v>
      </c>
      <c r="N4256" s="6">
        <f ca="1">IF(NOT(ISNA(VLOOKUP($B4256,INDIRECT(VLOOKUP($B4256,'Exp Dates'!$E$4:$X$250,MATCH("M4",'Exp Dates'!$E$2:$X$2,0),1)&amp;"!$A$2:$k$600",1),N$1,0))),VLOOKUP($B4256,INDIRECT(VLOOKUP($B4256,'Exp Dates'!$E$4:$X$250,MATCH("M4",'Exp Dates'!$E$2:$X$2,0),1)&amp;"!$A$2:$k$600",1),N$1,0),0)</f>
        <v>5858</v>
      </c>
      <c r="O4256" s="6">
        <f ca="1">IF(NOT(ISNA(VLOOKUP($B4256,INDIRECT(VLOOKUP($B4256,'Exp Dates'!$E$4:$X$250,MATCH("M5",'Exp Dates'!$E$2:$X$2,0),1)&amp;"!$A$2:$k$600",1),O$1,0))),VLOOKUP($B4256,INDIRECT(VLOOKUP($B4256,'Exp Dates'!$E$4:$X$250,MATCH("M5",'Exp Dates'!$E$2:$X$2,0),1)&amp;"!$A$2:$k$600",1),O$1,0),0)</f>
        <v>3334</v>
      </c>
      <c r="P4256" s="6">
        <f ca="1">IF(NOT(ISNA(VLOOKUP($B4256,INDIRECT(VLOOKUP($B4256,'Exp Dates'!$E$4:$X$250,MATCH("M6",'Exp Dates'!$E$2:$X$2,0),1)&amp;"!$A$2:$k$600",1),P$1,0))),VLOOKUP($B4256,INDIRECT(VLOOKUP($B4256,'Exp Dates'!$E$4:$X$250,MATCH("M6",'Exp Dates'!$E$2:$X$2,0),1)&amp;"!$A$2:$k$600",1),P$1,0),0)</f>
        <v>2240</v>
      </c>
      <c r="Q4256" s="6">
        <f ca="1">IF(NOT(ISNA(VLOOKUP($B4256,INDIRECT(VLOOKUP($B4256,'Exp Dates'!$E$4:$X$250,MATCH("M7",'Exp Dates'!$E$2:$X$2,0),1)&amp;"!$A$2:$k$600",1),Q$1,0))),VLOOKUP($B4256,INDIRECT(VLOOKUP($B4256,'Exp Dates'!$E$4:$X$250,MATCH("M7",'Exp Dates'!$E$2:$X$2,0),1)&amp;"!$A$2:$k$600",1),Q$1,0),0)</f>
        <v>713</v>
      </c>
      <c r="R4256" s="6">
        <f ca="1">IF((K4256+L4256)&gt;0,K4256+L4256,#REF!+#REF!)</f>
        <v>181421</v>
      </c>
      <c r="S4256" s="6">
        <f t="shared" ca="1" si="867"/>
        <v>350503</v>
      </c>
      <c r="T4256" s="6">
        <f t="shared" ca="1" si="868"/>
        <v>8465009.9351000004</v>
      </c>
      <c r="U4256" s="6">
        <f t="shared" ca="1" si="869"/>
        <v>43607</v>
      </c>
      <c r="V4256" s="6">
        <f t="shared" ca="1" si="870"/>
        <v>1290784.3025</v>
      </c>
      <c r="W4256" s="11">
        <f t="shared" ca="1" si="871"/>
        <v>6.5580360085762663</v>
      </c>
      <c r="X4256" s="90">
        <f ca="1">Master!AD4256</f>
        <v>-3.5809523809523587E-3</v>
      </c>
      <c r="Y4256" s="6">
        <f t="shared" ca="1" si="872"/>
        <v>208743</v>
      </c>
      <c r="Z4256" s="6">
        <f t="shared" ca="1" si="873"/>
        <v>43607</v>
      </c>
      <c r="AA4256" s="6">
        <f t="shared" ca="1" si="874"/>
        <v>394110</v>
      </c>
      <c r="AB4256" s="11">
        <f>VLOOKUP(B4256,Master!B$3:N$10000,9,0)</f>
        <v>22.49</v>
      </c>
      <c r="AC4256" s="11">
        <f t="shared" ca="1" si="875"/>
        <v>3.3117000000000019</v>
      </c>
      <c r="AE4256" s="11">
        <f t="shared" ca="1" si="876"/>
        <v>-19.178299999999997</v>
      </c>
      <c r="AG4256" s="6">
        <f ca="1">IF(NOT(ISNA(VLOOKUP($B4256,INDIRECT(VLOOKUP($B4256,'Exp Dates'!$E$4:$X$300,MATCH("M1",'Exp Dates'!$E$2:$X$2,0),1)&amp;"!$A$2:$k$600",1),AG$1,0))),VLOOKUP($B4256,INDIRECT(VLOOKUP($B4256,'Exp Dates'!$E$4:$X$300,MATCH("M1",'Exp Dates'!$E$2:$X$2,0),1)&amp;"!$A$2:$k$600",1),AG$1,0),0)</f>
        <v>252403</v>
      </c>
      <c r="AH4256" s="6">
        <f ca="1">IF(NOT(ISNA(VLOOKUP($B4256,INDIRECT(VLOOKUP($B4256,'Exp Dates'!$E$4:$X$300,MATCH("M2",'Exp Dates'!$E$2:$X$2,0),1)&amp;"!$A$2:$k$600",1),AH$1,0))),VLOOKUP($B4256,INDIRECT(VLOOKUP($B4256,'Exp Dates'!$E$4:$X$300,MATCH("M2",'Exp Dates'!$E$2:$X$2,0),1)&amp;"!$A$2:$k$600",1),AH$1,0),0)</f>
        <v>68153</v>
      </c>
      <c r="AI4256" s="6">
        <f ca="1">IF(NOT(ISNA(VLOOKUP($B4256,INDIRECT(VLOOKUP($B4256,'Exp Dates'!$E$4:$X$300,MATCH("M3",'Exp Dates'!$E$2:$X$2,0),1)&amp;"!$A$2:$k$600",1),AI$1,0))),VLOOKUP($B4256,INDIRECT(VLOOKUP($B4256,'Exp Dates'!$E$4:$X$300,MATCH("M3",'Exp Dates'!$E$2:$X$2,0),1)&amp;"!$A$2:$k$600",1),AI$1,0),0)</f>
        <v>29947</v>
      </c>
      <c r="AJ4256" s="6">
        <f ca="1">IF(NOT(ISNA(VLOOKUP($B4256,INDIRECT(VLOOKUP($B4256,'Exp Dates'!$E$4:$X$300,MATCH("M4",'Exp Dates'!$E$2:$X$2,0),1)&amp;"!$A$2:$k$600",1),AJ$1,0))),VLOOKUP($B4256,INDIRECT(VLOOKUP($B4256,'Exp Dates'!$E$4:$X$300,MATCH("M4",'Exp Dates'!$E$2:$X$2,0),1)&amp;"!$A$2:$k$600",1),AJ$1,0),0)</f>
        <v>22081</v>
      </c>
      <c r="AK4256" s="6">
        <f ca="1">IF(NOT(ISNA(VLOOKUP($B4256,INDIRECT(VLOOKUP($B4256,'Exp Dates'!$E$4:$X$300,MATCH("M5",'Exp Dates'!$E$2:$X$2,0),1)&amp;"!$A$2:$k$600",1),AK$1,0))),VLOOKUP($B4256,INDIRECT(VLOOKUP($B4256,'Exp Dates'!$E$4:$X$300,MATCH("M5",'Exp Dates'!$E$2:$X$2,0),1)&amp;"!$A$2:$k$600",1),AK$1,0),0)</f>
        <v>11230</v>
      </c>
      <c r="AL4256" s="6">
        <f ca="1">IF(NOT(ISNA(VLOOKUP($B4256,INDIRECT(VLOOKUP($B4256,'Exp Dates'!$E$4:$X$300,MATCH("M6",'Exp Dates'!$E$2:$X$2,0),1)&amp;"!$A$2:$k$600",1),AL$1,0))),VLOOKUP($B4256,INDIRECT(VLOOKUP($B4256,'Exp Dates'!$E$4:$X$300,MATCH("M6",'Exp Dates'!$E$2:$X$2,0),1)&amp;"!$A$2:$k$600",1),AL$1,0),0)</f>
        <v>8514</v>
      </c>
      <c r="AM4256" s="6">
        <f ca="1">IF(NOT(ISNA(VLOOKUP($B4256,INDIRECT(VLOOKUP($B4256,'Exp Dates'!$E$4:$X$300,MATCH("M7",'Exp Dates'!$E$2:$X$2,0),1)&amp;"!$A$2:$k$600",1),AM$1,0))),VLOOKUP($B4256,INDIRECT(VLOOKUP($B4256,'Exp Dates'!$E$4:$X$300,MATCH("M7",'Exp Dates'!$E$2:$X$2,0),1)&amp;"!$A$2:$k$600",1),AM$1,0),0)</f>
        <v>1782</v>
      </c>
      <c r="AO4256" s="90">
        <f ca="1">IF(NOT(ISNA(VLOOKUP($B4256,INDIRECT(VLOOKUP($B4256,'Exp Dates'!$E$4:$X$300,MATCH("M1",'Exp Dates'!$E$2:$X$2,0),1)&amp;"!$A$2:$k$600",1),AO$1,0))),VLOOKUP($B4256,INDIRECT(VLOOKUP($B4256,'Exp Dates'!$E$4:$X$300,MATCH("M1",'Exp Dates'!$E$2:$X$2,0),1)&amp;"!$A$2:$k$600",1),AO$1,0),0)</f>
        <v>354</v>
      </c>
      <c r="AP4256" s="90">
        <f ca="1">IF(NOT(ISNA(VLOOKUP($B4256,INDIRECT(VLOOKUP($B4256,'Exp Dates'!$E$4:$X$300,MATCH("M2",'Exp Dates'!$E$2:$X$2,0),1)&amp;"!$A$2:$k$600",1),AP$1,0))),VLOOKUP($B4256,INDIRECT(VLOOKUP($B4256,'Exp Dates'!$E$4:$X$300,MATCH("M2",'Exp Dates'!$E$2:$X$2,0),1)&amp;"!$A$2:$k$600",1),AP$1,0),0)</f>
        <v>6</v>
      </c>
      <c r="AQ4256" s="90">
        <f t="shared" ca="1" si="877"/>
        <v>360</v>
      </c>
      <c r="AR4256" s="90">
        <f>VLOOKUP(B4256,Master!B$2:L$5000,11,0)</f>
        <v>0.80725053840631722</v>
      </c>
    </row>
    <row r="4257" spans="2:44" x14ac:dyDescent="0.25">
      <c r="B4257" s="52">
        <f>Master!B4257</f>
        <v>44246</v>
      </c>
      <c r="C4257" s="11">
        <v>1</v>
      </c>
      <c r="D4257" s="11">
        <f ca="1">IF(NOT(ISNA(VLOOKUP($B4257,INDIRECT(VLOOKUP($B4257,'Exp Dates'!$E$4:$X$250,MATCH("M1",'Exp Dates'!$E$2:$X$2,0),1)&amp;"!$A$2:$H$600",1),D$1,0))),VLOOKUP($B4257,INDIRECT(VLOOKUP($B4257,'Exp Dates'!$E$4:$X$250,MATCH("M1",'Exp Dates'!$E$2:$X$2,0),1)&amp;"!$A$2:$H$600",1),D$1,0)*$C4257,VLOOKUP($B4257,Interpolate!$B$3:$T$2004,MATCH("M1-I",Interpolate!$B$2:$T$2,0)))</f>
        <v>24.7988</v>
      </c>
      <c r="E4257" s="11">
        <f ca="1">IF(NOT(ISNA(VLOOKUP($B4257,INDIRECT(VLOOKUP($B4257,'Exp Dates'!$E$4:$X$250,MATCH("M2",'Exp Dates'!$E$2:$X$2,0),1)&amp;"!$A$2:$H$600",1),E$1,0))),VLOOKUP($B4257,INDIRECT(VLOOKUP($B4257,'Exp Dates'!$E$4:$X$250,MATCH("M2",'Exp Dates'!$E$2:$X$2,0),1)&amp;"!$A$2:$H$600",1),E$1,0)*$C4257,VLOOKUP($B4257,Interpolate!$B$3:$T$2004,MATCH("M2-I",Interpolate!$B$2:$T$2,0)))</f>
        <v>27.8902</v>
      </c>
      <c r="F4257" s="11">
        <f ca="1">IF(NOT(ISNA(VLOOKUP($B4257,INDIRECT(VLOOKUP($B4257,'Exp Dates'!$E$4:$X$250,MATCH("M3",'Exp Dates'!$E$2:$X$2,0),1)&amp;"!$A$2:$H$600",1),F$1,0))),VLOOKUP($B4257,INDIRECT(VLOOKUP($B4257,'Exp Dates'!$E$4:$X$250,MATCH("M3",'Exp Dates'!$E$2:$X$2,0),1)&amp;"!$A$2:$H$600",1),F$1,0)*$C4257,VLOOKUP($B4257,Interpolate!$B$3:$T$2004,MATCH("M3-I",Interpolate!$B$2:$T$2,0)))</f>
        <v>28.817399999999999</v>
      </c>
      <c r="G4257" s="11">
        <f ca="1">IF(NOT(ISNA(VLOOKUP($B4257,INDIRECT(VLOOKUP($B4257,'Exp Dates'!$E$4:$X$250,MATCH("M4",'Exp Dates'!$E$2:$X$2,0),1)&amp;"!$A$2:$H$600",1),G$1,0))),VLOOKUP($B4257,INDIRECT(VLOOKUP($B4257,'Exp Dates'!$E$4:$X$250,MATCH("M4",'Exp Dates'!$E$2:$X$2,0),1)&amp;"!$A$2:$H$600",1),G$1,0)*$C4257,VLOOKUP($B4257,Interpolate!$B$3:$T$2004,MATCH("M4-I",Interpolate!$B$2:$T$2,0)))</f>
        <v>29.3</v>
      </c>
      <c r="H4257" s="11">
        <f ca="1">IF(NOT(ISNA(VLOOKUP($B4257,INDIRECT(VLOOKUP($B4257,'Exp Dates'!$E$4:$X$250,MATCH("M5",'Exp Dates'!$E$2:$X$2,0),1)&amp;"!$A$2:$H$600",1),H$1,0))),VLOOKUP($B4257,INDIRECT(VLOOKUP($B4257,'Exp Dates'!$E$4:$X$250,MATCH("M5",'Exp Dates'!$E$2:$X$2,0),1)&amp;"!$A$2:$H$600",1),H$1,0)*$C4257,VLOOKUP($B4257,Interpolate!$B$3:$T$2004,MATCH("M5-I",Interpolate!$B$2:$T$2,0)))</f>
        <v>29.6</v>
      </c>
      <c r="I4257" s="11">
        <f ca="1">IF(NOT(ISNA(VLOOKUP($B4257,INDIRECT(VLOOKUP($B4257,'Exp Dates'!$E$4:$X$250,MATCH("M6",'Exp Dates'!$E$2:$X$2,0),1)&amp;"!$A$2:$H$600",1),I$1,0))),VLOOKUP($B4257,INDIRECT(VLOOKUP($B4257,'Exp Dates'!$E$4:$X$250,MATCH("M6",'Exp Dates'!$E$2:$X$2,0),1)&amp;"!$A$2:$H$600",1),I$1,0)*$C4257,VLOOKUP($B4257,Interpolate!$B$3:$T$2004,MATCH("M6-I",Interpolate!$B$2:$T$2,0)))</f>
        <v>29.405899999999999</v>
      </c>
      <c r="J4257" s="11">
        <f ca="1">IF(NOT(ISNA(VLOOKUP($B4257,INDIRECT(VLOOKUP($B4257,'Exp Dates'!$E$4:$X$250,MATCH("M7",'Exp Dates'!$E$2:$X$2,0),1)&amp;"!$A$2:$H$600",1),J$1,0))),VLOOKUP($B4257,INDIRECT(VLOOKUP($B4257,'Exp Dates'!$E$4:$X$250,MATCH("M7",'Exp Dates'!$E$2:$X$2,0),1)&amp;"!$A$2:$H$600",1),J$1,0)*$C4257,VLOOKUP($B4257,Interpolate!$B$3:$T$2004,MATCH("M7-I",Interpolate!$B$2:$T$2,0)))</f>
        <v>29.4</v>
      </c>
      <c r="K4257" s="6">
        <f ca="1">IF(NOT(ISNA(VLOOKUP($B4257,INDIRECT(VLOOKUP($B4257,'Exp Dates'!$E$4:$X$250,MATCH("M1",'Exp Dates'!$E$2:$X$2,0),1)&amp;"!$A$2:$k$600",1),K$1,0))),VLOOKUP($B4257,INDIRECT(VLOOKUP($B4257,'Exp Dates'!$E$4:$X$250,MATCH("M1",'Exp Dates'!$E$2:$X$2,0),1)&amp;"!$A$2:$k$600",1),K$1,0),0)</f>
        <v>117406</v>
      </c>
      <c r="L4257" s="6">
        <f ca="1">IF(NOT(ISNA(VLOOKUP($B4257,INDIRECT(VLOOKUP($B4257,'Exp Dates'!$E$4:$X$250,MATCH("M2",'Exp Dates'!$E$2:$X$2,0),1)&amp;"!$A$2:$k$600",1),L$1,0))),VLOOKUP($B4257,INDIRECT(VLOOKUP($B4257,'Exp Dates'!$E$4:$X$250,MATCH("M2",'Exp Dates'!$E$2:$X$2,0),1)&amp;"!$A$2:$k$600",1),L$1,0),0)</f>
        <v>75426</v>
      </c>
      <c r="M4257" s="6">
        <f ca="1">IF(NOT(ISNA(VLOOKUP($B4257,INDIRECT(VLOOKUP($B4257,'Exp Dates'!$E$4:$X$250,MATCH("M3",'Exp Dates'!$E$2:$X$2,0),1)&amp;"!$A$2:$k$600",1),M$1,0))),VLOOKUP($B4257,INDIRECT(VLOOKUP($B4257,'Exp Dates'!$E$4:$X$250,MATCH("M3",'Exp Dates'!$E$2:$X$2,0),1)&amp;"!$A$2:$k$600",1),M$1,0),0)</f>
        <v>16221</v>
      </c>
      <c r="N4257" s="6">
        <f ca="1">IF(NOT(ISNA(VLOOKUP($B4257,INDIRECT(VLOOKUP($B4257,'Exp Dates'!$E$4:$X$250,MATCH("M4",'Exp Dates'!$E$2:$X$2,0),1)&amp;"!$A$2:$k$600",1),N$1,0))),VLOOKUP($B4257,INDIRECT(VLOOKUP($B4257,'Exp Dates'!$E$4:$X$250,MATCH("M4",'Exp Dates'!$E$2:$X$2,0),1)&amp;"!$A$2:$k$600",1),N$1,0),0)</f>
        <v>9329</v>
      </c>
      <c r="O4257" s="6">
        <f ca="1">IF(NOT(ISNA(VLOOKUP($B4257,INDIRECT(VLOOKUP($B4257,'Exp Dates'!$E$4:$X$250,MATCH("M5",'Exp Dates'!$E$2:$X$2,0),1)&amp;"!$A$2:$k$600",1),O$1,0))),VLOOKUP($B4257,INDIRECT(VLOOKUP($B4257,'Exp Dates'!$E$4:$X$250,MATCH("M5",'Exp Dates'!$E$2:$X$2,0),1)&amp;"!$A$2:$k$600",1),O$1,0),0)</f>
        <v>4158</v>
      </c>
      <c r="P4257" s="6">
        <f ca="1">IF(NOT(ISNA(VLOOKUP($B4257,INDIRECT(VLOOKUP($B4257,'Exp Dates'!$E$4:$X$250,MATCH("M6",'Exp Dates'!$E$2:$X$2,0),1)&amp;"!$A$2:$k$600",1),P$1,0))),VLOOKUP($B4257,INDIRECT(VLOOKUP($B4257,'Exp Dates'!$E$4:$X$250,MATCH("M6",'Exp Dates'!$E$2:$X$2,0),1)&amp;"!$A$2:$k$600",1),P$1,0),0)</f>
        <v>3110</v>
      </c>
      <c r="Q4257" s="6">
        <f ca="1">IF(NOT(ISNA(VLOOKUP($B4257,INDIRECT(VLOOKUP($B4257,'Exp Dates'!$E$4:$X$250,MATCH("M7",'Exp Dates'!$E$2:$X$2,0),1)&amp;"!$A$2:$k$600",1),Q$1,0))),VLOOKUP($B4257,INDIRECT(VLOOKUP($B4257,'Exp Dates'!$E$4:$X$250,MATCH("M7",'Exp Dates'!$E$2:$X$2,0),1)&amp;"!$A$2:$k$600",1),Q$1,0),0)</f>
        <v>867</v>
      </c>
      <c r="R4257" s="6">
        <f ca="1">IF((K4257+L4257)&gt;0,K4257+L4257,#REF!+#REF!)</f>
        <v>192832</v>
      </c>
      <c r="S4257" s="6">
        <f t="shared" ca="1" si="867"/>
        <v>350754</v>
      </c>
      <c r="T4257" s="6">
        <f t="shared" ca="1" si="868"/>
        <v>8143800.2489999998</v>
      </c>
      <c r="U4257" s="6">
        <f t="shared" ca="1" si="869"/>
        <v>45314</v>
      </c>
      <c r="V4257" s="6">
        <f t="shared" ca="1" si="870"/>
        <v>1332297.2052</v>
      </c>
      <c r="W4257" s="11">
        <f t="shared" ca="1" si="871"/>
        <v>6.1126002645764617</v>
      </c>
      <c r="X4257" s="90">
        <f ca="1">Master!AD4257</f>
        <v>5.0476190476186184E-4</v>
      </c>
      <c r="Y4257" s="6">
        <f t="shared" ca="1" si="872"/>
        <v>226517</v>
      </c>
      <c r="Z4257" s="6">
        <f t="shared" ca="1" si="873"/>
        <v>45314</v>
      </c>
      <c r="AA4257" s="6">
        <f t="shared" ca="1" si="874"/>
        <v>396068</v>
      </c>
      <c r="AB4257" s="11">
        <f>VLOOKUP(B4257,Master!B$3:N$10000,9,0)</f>
        <v>22.05</v>
      </c>
      <c r="AC4257" s="11">
        <f t="shared" ca="1" si="875"/>
        <v>2.7487999999999992</v>
      </c>
      <c r="AE4257" s="11">
        <f t="shared" ca="1" si="876"/>
        <v>-19.301200000000001</v>
      </c>
      <c r="AG4257" s="6">
        <f ca="1">IF(NOT(ISNA(VLOOKUP($B4257,INDIRECT(VLOOKUP($B4257,'Exp Dates'!$E$4:$X$300,MATCH("M1",'Exp Dates'!$E$2:$X$2,0),1)&amp;"!$A$2:$k$600",1),AG$1,0))),VLOOKUP($B4257,INDIRECT(VLOOKUP($B4257,'Exp Dates'!$E$4:$X$300,MATCH("M1",'Exp Dates'!$E$2:$X$2,0),1)&amp;"!$A$2:$k$600",1),AG$1,0),0)</f>
        <v>241118</v>
      </c>
      <c r="AH4257" s="6">
        <f ca="1">IF(NOT(ISNA(VLOOKUP($B4257,INDIRECT(VLOOKUP($B4257,'Exp Dates'!$E$4:$X$300,MATCH("M2",'Exp Dates'!$E$2:$X$2,0),1)&amp;"!$A$2:$k$600",1),AH$1,0))),VLOOKUP($B4257,INDIRECT(VLOOKUP($B4257,'Exp Dates'!$E$4:$X$300,MATCH("M2",'Exp Dates'!$E$2:$X$2,0),1)&amp;"!$A$2:$k$600",1),AH$1,0),0)</f>
        <v>77603</v>
      </c>
      <c r="AI4257" s="6">
        <f ca="1">IF(NOT(ISNA(VLOOKUP($B4257,INDIRECT(VLOOKUP($B4257,'Exp Dates'!$E$4:$X$300,MATCH("M3",'Exp Dates'!$E$2:$X$2,0),1)&amp;"!$A$2:$k$600",1),AI$1,0))),VLOOKUP($B4257,INDIRECT(VLOOKUP($B4257,'Exp Dates'!$E$4:$X$300,MATCH("M3",'Exp Dates'!$E$2:$X$2,0),1)&amp;"!$A$2:$k$600",1),AI$1,0),0)</f>
        <v>32033</v>
      </c>
      <c r="AJ4257" s="6">
        <f ca="1">IF(NOT(ISNA(VLOOKUP($B4257,INDIRECT(VLOOKUP($B4257,'Exp Dates'!$E$4:$X$300,MATCH("M4",'Exp Dates'!$E$2:$X$2,0),1)&amp;"!$A$2:$k$600",1),AJ$1,0))),VLOOKUP($B4257,INDIRECT(VLOOKUP($B4257,'Exp Dates'!$E$4:$X$300,MATCH("M4",'Exp Dates'!$E$2:$X$2,0),1)&amp;"!$A$2:$k$600",1),AJ$1,0),0)</f>
        <v>23143</v>
      </c>
      <c r="AK4257" s="6">
        <f ca="1">IF(NOT(ISNA(VLOOKUP($B4257,INDIRECT(VLOOKUP($B4257,'Exp Dates'!$E$4:$X$300,MATCH("M5",'Exp Dates'!$E$2:$X$2,0),1)&amp;"!$A$2:$k$600",1),AK$1,0))),VLOOKUP($B4257,INDIRECT(VLOOKUP($B4257,'Exp Dates'!$E$4:$X$300,MATCH("M5",'Exp Dates'!$E$2:$X$2,0),1)&amp;"!$A$2:$k$600",1),AK$1,0),0)</f>
        <v>11645</v>
      </c>
      <c r="AL4257" s="6">
        <f ca="1">IF(NOT(ISNA(VLOOKUP($B4257,INDIRECT(VLOOKUP($B4257,'Exp Dates'!$E$4:$X$300,MATCH("M6",'Exp Dates'!$E$2:$X$2,0),1)&amp;"!$A$2:$k$600",1),AL$1,0))),VLOOKUP($B4257,INDIRECT(VLOOKUP($B4257,'Exp Dates'!$E$4:$X$300,MATCH("M6",'Exp Dates'!$E$2:$X$2,0),1)&amp;"!$A$2:$k$600",1),AL$1,0),0)</f>
        <v>8628</v>
      </c>
      <c r="AM4257" s="6">
        <f ca="1">IF(NOT(ISNA(VLOOKUP($B4257,INDIRECT(VLOOKUP($B4257,'Exp Dates'!$E$4:$X$300,MATCH("M7",'Exp Dates'!$E$2:$X$2,0),1)&amp;"!$A$2:$k$600",1),AM$1,0))),VLOOKUP($B4257,INDIRECT(VLOOKUP($B4257,'Exp Dates'!$E$4:$X$300,MATCH("M7",'Exp Dates'!$E$2:$X$2,0),1)&amp;"!$A$2:$k$600",1),AM$1,0),0)</f>
        <v>1898</v>
      </c>
      <c r="AO4257" s="90">
        <f ca="1">IF(NOT(ISNA(VLOOKUP($B4257,INDIRECT(VLOOKUP($B4257,'Exp Dates'!$E$4:$X$300,MATCH("M1",'Exp Dates'!$E$2:$X$2,0),1)&amp;"!$A$2:$k$600",1),AO$1,0))),VLOOKUP($B4257,INDIRECT(VLOOKUP($B4257,'Exp Dates'!$E$4:$X$300,MATCH("M1",'Exp Dates'!$E$2:$X$2,0),1)&amp;"!$A$2:$k$600",1),AO$1,0),0)</f>
        <v>3025</v>
      </c>
      <c r="AP4257" s="90">
        <f ca="1">IF(NOT(ISNA(VLOOKUP($B4257,INDIRECT(VLOOKUP($B4257,'Exp Dates'!$E$4:$X$300,MATCH("M2",'Exp Dates'!$E$2:$X$2,0),1)&amp;"!$A$2:$k$600",1),AP$1,0))),VLOOKUP($B4257,INDIRECT(VLOOKUP($B4257,'Exp Dates'!$E$4:$X$300,MATCH("M2",'Exp Dates'!$E$2:$X$2,0),1)&amp;"!$A$2:$k$600",1),AP$1,0),0)</f>
        <v>446</v>
      </c>
      <c r="AQ4257" s="90">
        <f t="shared" ca="1" si="877"/>
        <v>3471</v>
      </c>
      <c r="AR4257" s="90">
        <f>VLOOKUP(B4257,Master!B$2:L$5000,11,0)</f>
        <v>0.81395348837209303</v>
      </c>
    </row>
    <row r="4258" spans="2:44" x14ac:dyDescent="0.25">
      <c r="B4258" s="52">
        <f>Master!B4258</f>
        <v>44249</v>
      </c>
      <c r="C4258" s="11">
        <v>1</v>
      </c>
      <c r="D4258" s="11">
        <f ca="1">IF(NOT(ISNA(VLOOKUP($B4258,INDIRECT(VLOOKUP($B4258,'Exp Dates'!$E$4:$X$250,MATCH("M1",'Exp Dates'!$E$2:$X$2,0),1)&amp;"!$A$2:$H$600",1),D$1,0))),VLOOKUP($B4258,INDIRECT(VLOOKUP($B4258,'Exp Dates'!$E$4:$X$250,MATCH("M1",'Exp Dates'!$E$2:$X$2,0),1)&amp;"!$A$2:$H$600",1),D$1,0)*$C4258,VLOOKUP($B4258,Interpolate!$B$3:$T$2004,MATCH("M1-I",Interpolate!$B$2:$T$2,0)))</f>
        <v>25.903099999999998</v>
      </c>
      <c r="E4258" s="11">
        <f ca="1">IF(NOT(ISNA(VLOOKUP($B4258,INDIRECT(VLOOKUP($B4258,'Exp Dates'!$E$4:$X$250,MATCH("M2",'Exp Dates'!$E$2:$X$2,0),1)&amp;"!$A$2:$H$600",1),E$1,0))),VLOOKUP($B4258,INDIRECT(VLOOKUP($B4258,'Exp Dates'!$E$4:$X$250,MATCH("M2",'Exp Dates'!$E$2:$X$2,0),1)&amp;"!$A$2:$H$600",1),E$1,0)*$C4258,VLOOKUP($B4258,Interpolate!$B$3:$T$2004,MATCH("M2-I",Interpolate!$B$2:$T$2,0)))</f>
        <v>28.6508</v>
      </c>
      <c r="F4258" s="11">
        <f ca="1">IF(NOT(ISNA(VLOOKUP($B4258,INDIRECT(VLOOKUP($B4258,'Exp Dates'!$E$4:$X$250,MATCH("M3",'Exp Dates'!$E$2:$X$2,0),1)&amp;"!$A$2:$H$600",1),F$1,0))),VLOOKUP($B4258,INDIRECT(VLOOKUP($B4258,'Exp Dates'!$E$4:$X$250,MATCH("M3",'Exp Dates'!$E$2:$X$2,0),1)&amp;"!$A$2:$H$600",1),F$1,0)*$C4258,VLOOKUP($B4258,Interpolate!$B$3:$T$2004,MATCH("M3-I",Interpolate!$B$2:$T$2,0)))</f>
        <v>29.400300000000001</v>
      </c>
      <c r="G4258" s="11">
        <f ca="1">IF(NOT(ISNA(VLOOKUP($B4258,INDIRECT(VLOOKUP($B4258,'Exp Dates'!$E$4:$X$250,MATCH("M4",'Exp Dates'!$E$2:$X$2,0),1)&amp;"!$A$2:$H$600",1),G$1,0))),VLOOKUP($B4258,INDIRECT(VLOOKUP($B4258,'Exp Dates'!$E$4:$X$250,MATCH("M4",'Exp Dates'!$E$2:$X$2,0),1)&amp;"!$A$2:$H$600",1),G$1,0)*$C4258,VLOOKUP($B4258,Interpolate!$B$3:$T$2004,MATCH("M4-I",Interpolate!$B$2:$T$2,0)))</f>
        <v>29.85</v>
      </c>
      <c r="H4258" s="11">
        <f ca="1">IF(NOT(ISNA(VLOOKUP($B4258,INDIRECT(VLOOKUP($B4258,'Exp Dates'!$E$4:$X$250,MATCH("M5",'Exp Dates'!$E$2:$X$2,0),1)&amp;"!$A$2:$H$600",1),H$1,0))),VLOOKUP($B4258,INDIRECT(VLOOKUP($B4258,'Exp Dates'!$E$4:$X$250,MATCH("M5",'Exp Dates'!$E$2:$X$2,0),1)&amp;"!$A$2:$H$600",1),H$1,0)*$C4258,VLOOKUP($B4258,Interpolate!$B$3:$T$2004,MATCH("M5-I",Interpolate!$B$2:$T$2,0)))</f>
        <v>30.15</v>
      </c>
      <c r="I4258" s="11">
        <f ca="1">IF(NOT(ISNA(VLOOKUP($B4258,INDIRECT(VLOOKUP($B4258,'Exp Dates'!$E$4:$X$250,MATCH("M6",'Exp Dates'!$E$2:$X$2,0),1)&amp;"!$A$2:$H$600",1),I$1,0))),VLOOKUP($B4258,INDIRECT(VLOOKUP($B4258,'Exp Dates'!$E$4:$X$250,MATCH("M6",'Exp Dates'!$E$2:$X$2,0),1)&amp;"!$A$2:$H$600",1),I$1,0)*$C4258,VLOOKUP($B4258,Interpolate!$B$3:$T$2004,MATCH("M6-I",Interpolate!$B$2:$T$2,0)))</f>
        <v>29.9</v>
      </c>
      <c r="J4258" s="11">
        <f ca="1">IF(NOT(ISNA(VLOOKUP($B4258,INDIRECT(VLOOKUP($B4258,'Exp Dates'!$E$4:$X$250,MATCH("M7",'Exp Dates'!$E$2:$X$2,0),1)&amp;"!$A$2:$H$600",1),J$1,0))),VLOOKUP($B4258,INDIRECT(VLOOKUP($B4258,'Exp Dates'!$E$4:$X$250,MATCH("M7",'Exp Dates'!$E$2:$X$2,0),1)&amp;"!$A$2:$H$600",1),J$1,0)*$C4258,VLOOKUP($B4258,Interpolate!$B$3:$T$2004,MATCH("M7-I",Interpolate!$B$2:$T$2,0)))</f>
        <v>29.8</v>
      </c>
      <c r="K4258" s="6">
        <f ca="1">IF(NOT(ISNA(VLOOKUP($B4258,INDIRECT(VLOOKUP($B4258,'Exp Dates'!$E$4:$X$250,MATCH("M1",'Exp Dates'!$E$2:$X$2,0),1)&amp;"!$A$2:$k$600",1),K$1,0))),VLOOKUP($B4258,INDIRECT(VLOOKUP($B4258,'Exp Dates'!$E$4:$X$250,MATCH("M1",'Exp Dates'!$E$2:$X$2,0),1)&amp;"!$A$2:$k$600",1),K$1,0),0)</f>
        <v>107045</v>
      </c>
      <c r="L4258" s="6">
        <f ca="1">IF(NOT(ISNA(VLOOKUP($B4258,INDIRECT(VLOOKUP($B4258,'Exp Dates'!$E$4:$X$250,MATCH("M2",'Exp Dates'!$E$2:$X$2,0),1)&amp;"!$A$2:$k$600",1),L$1,0))),VLOOKUP($B4258,INDIRECT(VLOOKUP($B4258,'Exp Dates'!$E$4:$X$250,MATCH("M2",'Exp Dates'!$E$2:$X$2,0),1)&amp;"!$A$2:$k$600",1),L$1,0),0)</f>
        <v>72210</v>
      </c>
      <c r="M4258" s="6">
        <f ca="1">IF(NOT(ISNA(VLOOKUP($B4258,INDIRECT(VLOOKUP($B4258,'Exp Dates'!$E$4:$X$250,MATCH("M3",'Exp Dates'!$E$2:$X$2,0),1)&amp;"!$A$2:$k$600",1),M$1,0))),VLOOKUP($B4258,INDIRECT(VLOOKUP($B4258,'Exp Dates'!$E$4:$X$250,MATCH("M3",'Exp Dates'!$E$2:$X$2,0),1)&amp;"!$A$2:$k$600",1),M$1,0),0)</f>
        <v>13493</v>
      </c>
      <c r="N4258" s="6">
        <f ca="1">IF(NOT(ISNA(VLOOKUP($B4258,INDIRECT(VLOOKUP($B4258,'Exp Dates'!$E$4:$X$250,MATCH("M4",'Exp Dates'!$E$2:$X$2,0),1)&amp;"!$A$2:$k$600",1),N$1,0))),VLOOKUP($B4258,INDIRECT(VLOOKUP($B4258,'Exp Dates'!$E$4:$X$250,MATCH("M4",'Exp Dates'!$E$2:$X$2,0),1)&amp;"!$A$2:$k$600",1),N$1,0),0)</f>
        <v>6095</v>
      </c>
      <c r="O4258" s="6">
        <f ca="1">IF(NOT(ISNA(VLOOKUP($B4258,INDIRECT(VLOOKUP($B4258,'Exp Dates'!$E$4:$X$250,MATCH("M5",'Exp Dates'!$E$2:$X$2,0),1)&amp;"!$A$2:$k$600",1),O$1,0))),VLOOKUP($B4258,INDIRECT(VLOOKUP($B4258,'Exp Dates'!$E$4:$X$250,MATCH("M5",'Exp Dates'!$E$2:$X$2,0),1)&amp;"!$A$2:$k$600",1),O$1,0),0)</f>
        <v>3522</v>
      </c>
      <c r="P4258" s="6">
        <f ca="1">IF(NOT(ISNA(VLOOKUP($B4258,INDIRECT(VLOOKUP($B4258,'Exp Dates'!$E$4:$X$250,MATCH("M6",'Exp Dates'!$E$2:$X$2,0),1)&amp;"!$A$2:$k$600",1),P$1,0))),VLOOKUP($B4258,INDIRECT(VLOOKUP($B4258,'Exp Dates'!$E$4:$X$250,MATCH("M6",'Exp Dates'!$E$2:$X$2,0),1)&amp;"!$A$2:$k$600",1),P$1,0),0)</f>
        <v>2409</v>
      </c>
      <c r="Q4258" s="6">
        <f ca="1">IF(NOT(ISNA(VLOOKUP($B4258,INDIRECT(VLOOKUP($B4258,'Exp Dates'!$E$4:$X$250,MATCH("M7",'Exp Dates'!$E$2:$X$2,0),1)&amp;"!$A$2:$k$600",1),Q$1,0))),VLOOKUP($B4258,INDIRECT(VLOOKUP($B4258,'Exp Dates'!$E$4:$X$250,MATCH("M7",'Exp Dates'!$E$2:$X$2,0),1)&amp;"!$A$2:$k$600",1),Q$1,0),0)</f>
        <v>1363</v>
      </c>
      <c r="R4258" s="6">
        <f ca="1">IF((K4258+L4258)&gt;0,K4258+L4258,#REF!+#REF!)</f>
        <v>179255</v>
      </c>
      <c r="S4258" s="6">
        <f t="shared" ca="1" si="867"/>
        <v>349447</v>
      </c>
      <c r="T4258" s="6">
        <f t="shared" ca="1" si="868"/>
        <v>8419971.0771999992</v>
      </c>
      <c r="U4258" s="6">
        <f t="shared" ca="1" si="869"/>
        <v>45775</v>
      </c>
      <c r="V4258" s="6">
        <f t="shared" ca="1" si="870"/>
        <v>1370276.4</v>
      </c>
      <c r="W4258" s="11">
        <f t="shared" ca="1" si="871"/>
        <v>6.1447245805298838</v>
      </c>
      <c r="X4258" s="90">
        <f ca="1">Master!AD4258</f>
        <v>-1.904761904761915E-3</v>
      </c>
      <c r="Y4258" s="6">
        <f t="shared" ca="1" si="872"/>
        <v>206137</v>
      </c>
      <c r="Z4258" s="6">
        <f t="shared" ca="1" si="873"/>
        <v>45775</v>
      </c>
      <c r="AA4258" s="6">
        <f t="shared" ca="1" si="874"/>
        <v>395222</v>
      </c>
      <c r="AB4258" s="11">
        <f>VLOOKUP(B4258,Master!B$3:N$10000,9,0)</f>
        <v>23.45</v>
      </c>
      <c r="AC4258" s="11">
        <f t="shared" ca="1" si="875"/>
        <v>2.4530999999999992</v>
      </c>
      <c r="AE4258" s="11">
        <f t="shared" ca="1" si="876"/>
        <v>-20.9969</v>
      </c>
      <c r="AG4258" s="6">
        <f ca="1">IF(NOT(ISNA(VLOOKUP($B4258,INDIRECT(VLOOKUP($B4258,'Exp Dates'!$E$4:$X$300,MATCH("M1",'Exp Dates'!$E$2:$X$2,0),1)&amp;"!$A$2:$k$600",1),AG$1,0))),VLOOKUP($B4258,INDIRECT(VLOOKUP($B4258,'Exp Dates'!$E$4:$X$300,MATCH("M1",'Exp Dates'!$E$2:$X$2,0),1)&amp;"!$A$2:$k$600",1),AG$1,0),0)</f>
        <v>230852</v>
      </c>
      <c r="AH4258" s="6">
        <f ca="1">IF(NOT(ISNA(VLOOKUP($B4258,INDIRECT(VLOOKUP($B4258,'Exp Dates'!$E$4:$X$300,MATCH("M2",'Exp Dates'!$E$2:$X$2,0),1)&amp;"!$A$2:$k$600",1),AH$1,0))),VLOOKUP($B4258,INDIRECT(VLOOKUP($B4258,'Exp Dates'!$E$4:$X$300,MATCH("M2",'Exp Dates'!$E$2:$X$2,0),1)&amp;"!$A$2:$k$600",1),AH$1,0),0)</f>
        <v>85170</v>
      </c>
      <c r="AI4258" s="6">
        <f ca="1">IF(NOT(ISNA(VLOOKUP($B4258,INDIRECT(VLOOKUP($B4258,'Exp Dates'!$E$4:$X$300,MATCH("M3",'Exp Dates'!$E$2:$X$2,0),1)&amp;"!$A$2:$k$600",1),AI$1,0))),VLOOKUP($B4258,INDIRECT(VLOOKUP($B4258,'Exp Dates'!$E$4:$X$300,MATCH("M3",'Exp Dates'!$E$2:$X$2,0),1)&amp;"!$A$2:$k$600",1),AI$1,0),0)</f>
        <v>33425</v>
      </c>
      <c r="AJ4258" s="6">
        <f ca="1">IF(NOT(ISNA(VLOOKUP($B4258,INDIRECT(VLOOKUP($B4258,'Exp Dates'!$E$4:$X$300,MATCH("M4",'Exp Dates'!$E$2:$X$2,0),1)&amp;"!$A$2:$k$600",1),AJ$1,0))),VLOOKUP($B4258,INDIRECT(VLOOKUP($B4258,'Exp Dates'!$E$4:$X$300,MATCH("M4",'Exp Dates'!$E$2:$X$2,0),1)&amp;"!$A$2:$k$600",1),AJ$1,0),0)</f>
        <v>22531</v>
      </c>
      <c r="AK4258" s="6">
        <f ca="1">IF(NOT(ISNA(VLOOKUP($B4258,INDIRECT(VLOOKUP($B4258,'Exp Dates'!$E$4:$X$300,MATCH("M5",'Exp Dates'!$E$2:$X$2,0),1)&amp;"!$A$2:$k$600",1),AK$1,0))),VLOOKUP($B4258,INDIRECT(VLOOKUP($B4258,'Exp Dates'!$E$4:$X$300,MATCH("M5",'Exp Dates'!$E$2:$X$2,0),1)&amp;"!$A$2:$k$600",1),AK$1,0),0)</f>
        <v>11915</v>
      </c>
      <c r="AL4258" s="6">
        <f ca="1">IF(NOT(ISNA(VLOOKUP($B4258,INDIRECT(VLOOKUP($B4258,'Exp Dates'!$E$4:$X$300,MATCH("M6",'Exp Dates'!$E$2:$X$2,0),1)&amp;"!$A$2:$k$600",1),AL$1,0))),VLOOKUP($B4258,INDIRECT(VLOOKUP($B4258,'Exp Dates'!$E$4:$X$300,MATCH("M6",'Exp Dates'!$E$2:$X$2,0),1)&amp;"!$A$2:$k$600",1),AL$1,0),0)</f>
        <v>8846</v>
      </c>
      <c r="AM4258" s="6">
        <f ca="1">IF(NOT(ISNA(VLOOKUP($B4258,INDIRECT(VLOOKUP($B4258,'Exp Dates'!$E$4:$X$300,MATCH("M7",'Exp Dates'!$E$2:$X$2,0),1)&amp;"!$A$2:$k$600",1),AM$1,0))),VLOOKUP($B4258,INDIRECT(VLOOKUP($B4258,'Exp Dates'!$E$4:$X$300,MATCH("M7",'Exp Dates'!$E$2:$X$2,0),1)&amp;"!$A$2:$k$600",1),AM$1,0),0)</f>
        <v>2483</v>
      </c>
      <c r="AO4258" s="90">
        <f ca="1">IF(NOT(ISNA(VLOOKUP($B4258,INDIRECT(VLOOKUP($B4258,'Exp Dates'!$E$4:$X$300,MATCH("M1",'Exp Dates'!$E$2:$X$2,0),1)&amp;"!$A$2:$k$600",1),AO$1,0))),VLOOKUP($B4258,INDIRECT(VLOOKUP($B4258,'Exp Dates'!$E$4:$X$300,MATCH("M1",'Exp Dates'!$E$2:$X$2,0),1)&amp;"!$A$2:$k$600",1),AO$1,0),0)</f>
        <v>850</v>
      </c>
      <c r="AP4258" s="90">
        <f ca="1">IF(NOT(ISNA(VLOOKUP($B4258,INDIRECT(VLOOKUP($B4258,'Exp Dates'!$E$4:$X$300,MATCH("M2",'Exp Dates'!$E$2:$X$2,0),1)&amp;"!$A$2:$k$600",1),AP$1,0))),VLOOKUP($B4258,INDIRECT(VLOOKUP($B4258,'Exp Dates'!$E$4:$X$300,MATCH("M2",'Exp Dates'!$E$2:$X$2,0),1)&amp;"!$A$2:$k$600",1),AP$1,0),0)</f>
        <v>280</v>
      </c>
      <c r="AQ4258" s="90">
        <f t="shared" ca="1" si="877"/>
        <v>1130</v>
      </c>
      <c r="AR4258" s="90">
        <f>VLOOKUP(B4258,Master!B$2:L$5000,11,0)</f>
        <v>0.8432218626393384</v>
      </c>
    </row>
    <row r="4259" spans="2:44" x14ac:dyDescent="0.25">
      <c r="B4259" s="52">
        <f>Master!B4259</f>
        <v>44250</v>
      </c>
      <c r="C4259" s="11">
        <v>1</v>
      </c>
      <c r="D4259" s="11">
        <f ca="1">IF(NOT(ISNA(VLOOKUP($B4259,INDIRECT(VLOOKUP($B4259,'Exp Dates'!$E$4:$X$250,MATCH("M1",'Exp Dates'!$E$2:$X$2,0),1)&amp;"!$A$2:$H$600",1),D$1,0))),VLOOKUP($B4259,INDIRECT(VLOOKUP($B4259,'Exp Dates'!$E$4:$X$250,MATCH("M1",'Exp Dates'!$E$2:$X$2,0),1)&amp;"!$A$2:$H$600",1),D$1,0)*$C4259,VLOOKUP($B4259,Interpolate!$B$3:$T$2004,MATCH("M1-I",Interpolate!$B$2:$T$2,0)))</f>
        <v>24.748000000000001</v>
      </c>
      <c r="E4259" s="11">
        <f ca="1">IF(NOT(ISNA(VLOOKUP($B4259,INDIRECT(VLOOKUP($B4259,'Exp Dates'!$E$4:$X$250,MATCH("M2",'Exp Dates'!$E$2:$X$2,0),1)&amp;"!$A$2:$H$600",1),E$1,0))),VLOOKUP($B4259,INDIRECT(VLOOKUP($B4259,'Exp Dates'!$E$4:$X$250,MATCH("M2",'Exp Dates'!$E$2:$X$2,0),1)&amp;"!$A$2:$H$600",1),E$1,0)*$C4259,VLOOKUP($B4259,Interpolate!$B$3:$T$2004,MATCH("M2-I",Interpolate!$B$2:$T$2,0)))</f>
        <v>27.827200000000001</v>
      </c>
      <c r="F4259" s="11">
        <f ca="1">IF(NOT(ISNA(VLOOKUP($B4259,INDIRECT(VLOOKUP($B4259,'Exp Dates'!$E$4:$X$250,MATCH("M3",'Exp Dates'!$E$2:$X$2,0),1)&amp;"!$A$2:$H$600",1),F$1,0))),VLOOKUP($B4259,INDIRECT(VLOOKUP($B4259,'Exp Dates'!$E$4:$X$250,MATCH("M3",'Exp Dates'!$E$2:$X$2,0),1)&amp;"!$A$2:$H$600",1),F$1,0)*$C4259,VLOOKUP($B4259,Interpolate!$B$3:$T$2004,MATCH("M3-I",Interpolate!$B$2:$T$2,0)))</f>
        <v>28.797599999999999</v>
      </c>
      <c r="G4259" s="11">
        <f ca="1">IF(NOT(ISNA(VLOOKUP($B4259,INDIRECT(VLOOKUP($B4259,'Exp Dates'!$E$4:$X$250,MATCH("M4",'Exp Dates'!$E$2:$X$2,0),1)&amp;"!$A$2:$H$600",1),G$1,0))),VLOOKUP($B4259,INDIRECT(VLOOKUP($B4259,'Exp Dates'!$E$4:$X$250,MATCH("M4",'Exp Dates'!$E$2:$X$2,0),1)&amp;"!$A$2:$H$600",1),G$1,0)*$C4259,VLOOKUP($B4259,Interpolate!$B$3:$T$2004,MATCH("M4-I",Interpolate!$B$2:$T$2,0)))</f>
        <v>29.3</v>
      </c>
      <c r="H4259" s="11">
        <f ca="1">IF(NOT(ISNA(VLOOKUP($B4259,INDIRECT(VLOOKUP($B4259,'Exp Dates'!$E$4:$X$250,MATCH("M5",'Exp Dates'!$E$2:$X$2,0),1)&amp;"!$A$2:$H$600",1),H$1,0))),VLOOKUP($B4259,INDIRECT(VLOOKUP($B4259,'Exp Dates'!$E$4:$X$250,MATCH("M5",'Exp Dates'!$E$2:$X$2,0),1)&amp;"!$A$2:$H$600",1),H$1,0)*$C4259,VLOOKUP($B4259,Interpolate!$B$3:$T$2004,MATCH("M5-I",Interpolate!$B$2:$T$2,0)))</f>
        <v>29.65</v>
      </c>
      <c r="I4259" s="11">
        <f ca="1">IF(NOT(ISNA(VLOOKUP($B4259,INDIRECT(VLOOKUP($B4259,'Exp Dates'!$E$4:$X$250,MATCH("M6",'Exp Dates'!$E$2:$X$2,0),1)&amp;"!$A$2:$H$600",1),I$1,0))),VLOOKUP($B4259,INDIRECT(VLOOKUP($B4259,'Exp Dates'!$E$4:$X$250,MATCH("M6",'Exp Dates'!$E$2:$X$2,0),1)&amp;"!$A$2:$H$600",1),I$1,0)*$C4259,VLOOKUP($B4259,Interpolate!$B$3:$T$2004,MATCH("M6-I",Interpolate!$B$2:$T$2,0)))</f>
        <v>29.4</v>
      </c>
      <c r="J4259" s="11">
        <f ca="1">IF(NOT(ISNA(VLOOKUP($B4259,INDIRECT(VLOOKUP($B4259,'Exp Dates'!$E$4:$X$250,MATCH("M7",'Exp Dates'!$E$2:$X$2,0),1)&amp;"!$A$2:$H$600",1),J$1,0))),VLOOKUP($B4259,INDIRECT(VLOOKUP($B4259,'Exp Dates'!$E$4:$X$250,MATCH("M7",'Exp Dates'!$E$2:$X$2,0),1)&amp;"!$A$2:$H$600",1),J$1,0)*$C4259,VLOOKUP($B4259,Interpolate!$B$3:$T$2004,MATCH("M7-I",Interpolate!$B$2:$T$2,0)))</f>
        <v>29.3</v>
      </c>
      <c r="K4259" s="6">
        <f ca="1">IF(NOT(ISNA(VLOOKUP($B4259,INDIRECT(VLOOKUP($B4259,'Exp Dates'!$E$4:$X$250,MATCH("M1",'Exp Dates'!$E$2:$X$2,0),1)&amp;"!$A$2:$k$600",1),K$1,0))),VLOOKUP($B4259,INDIRECT(VLOOKUP($B4259,'Exp Dates'!$E$4:$X$250,MATCH("M1",'Exp Dates'!$E$2:$X$2,0),1)&amp;"!$A$2:$k$600",1),K$1,0),0)</f>
        <v>147783</v>
      </c>
      <c r="L4259" s="6">
        <f ca="1">IF(NOT(ISNA(VLOOKUP($B4259,INDIRECT(VLOOKUP($B4259,'Exp Dates'!$E$4:$X$250,MATCH("M2",'Exp Dates'!$E$2:$X$2,0),1)&amp;"!$A$2:$k$600",1),L$1,0))),VLOOKUP($B4259,INDIRECT(VLOOKUP($B4259,'Exp Dates'!$E$4:$X$250,MATCH("M2",'Exp Dates'!$E$2:$X$2,0),1)&amp;"!$A$2:$k$600",1),L$1,0),0)</f>
        <v>86196</v>
      </c>
      <c r="M4259" s="6">
        <f ca="1">IF(NOT(ISNA(VLOOKUP($B4259,INDIRECT(VLOOKUP($B4259,'Exp Dates'!$E$4:$X$250,MATCH("M3",'Exp Dates'!$E$2:$X$2,0),1)&amp;"!$A$2:$k$600",1),M$1,0))),VLOOKUP($B4259,INDIRECT(VLOOKUP($B4259,'Exp Dates'!$E$4:$X$250,MATCH("M3",'Exp Dates'!$E$2:$X$2,0),1)&amp;"!$A$2:$k$600",1),M$1,0),0)</f>
        <v>18459</v>
      </c>
      <c r="N4259" s="6">
        <f ca="1">IF(NOT(ISNA(VLOOKUP($B4259,INDIRECT(VLOOKUP($B4259,'Exp Dates'!$E$4:$X$250,MATCH("M4",'Exp Dates'!$E$2:$X$2,0),1)&amp;"!$A$2:$k$600",1),N$1,0))),VLOOKUP($B4259,INDIRECT(VLOOKUP($B4259,'Exp Dates'!$E$4:$X$250,MATCH("M4",'Exp Dates'!$E$2:$X$2,0),1)&amp;"!$A$2:$k$600",1),N$1,0),0)</f>
        <v>11326</v>
      </c>
      <c r="O4259" s="6">
        <f ca="1">IF(NOT(ISNA(VLOOKUP($B4259,INDIRECT(VLOOKUP($B4259,'Exp Dates'!$E$4:$X$250,MATCH("M5",'Exp Dates'!$E$2:$X$2,0),1)&amp;"!$A$2:$k$600",1),O$1,0))),VLOOKUP($B4259,INDIRECT(VLOOKUP($B4259,'Exp Dates'!$E$4:$X$250,MATCH("M5",'Exp Dates'!$E$2:$X$2,0),1)&amp;"!$A$2:$k$600",1),O$1,0),0)</f>
        <v>6920</v>
      </c>
      <c r="P4259" s="6">
        <f ca="1">IF(NOT(ISNA(VLOOKUP($B4259,INDIRECT(VLOOKUP($B4259,'Exp Dates'!$E$4:$X$250,MATCH("M6",'Exp Dates'!$E$2:$X$2,0),1)&amp;"!$A$2:$k$600",1),P$1,0))),VLOOKUP($B4259,INDIRECT(VLOOKUP($B4259,'Exp Dates'!$E$4:$X$250,MATCH("M6",'Exp Dates'!$E$2:$X$2,0),1)&amp;"!$A$2:$k$600",1),P$1,0),0)</f>
        <v>3347</v>
      </c>
      <c r="Q4259" s="6">
        <f ca="1">IF(NOT(ISNA(VLOOKUP($B4259,INDIRECT(VLOOKUP($B4259,'Exp Dates'!$E$4:$X$250,MATCH("M7",'Exp Dates'!$E$2:$X$2,0),1)&amp;"!$A$2:$k$600",1),Q$1,0))),VLOOKUP($B4259,INDIRECT(VLOOKUP($B4259,'Exp Dates'!$E$4:$X$250,MATCH("M7",'Exp Dates'!$E$2:$X$2,0),1)&amp;"!$A$2:$k$600",1),Q$1,0),0)</f>
        <v>1456</v>
      </c>
      <c r="R4259" s="6">
        <f ca="1">IF((K4259+L4259)&gt;0,K4259+L4259,#REF!+#REF!)</f>
        <v>233979</v>
      </c>
      <c r="S4259" s="6">
        <f t="shared" ca="1" si="867"/>
        <v>342811</v>
      </c>
      <c r="T4259" s="6">
        <f t="shared" ca="1" si="868"/>
        <v>7946909.5864000004</v>
      </c>
      <c r="U4259" s="6">
        <f t="shared" ca="1" si="869"/>
        <v>50080</v>
      </c>
      <c r="V4259" s="6">
        <f t="shared" ca="1" si="870"/>
        <v>1473217</v>
      </c>
      <c r="W4259" s="11">
        <f t="shared" ca="1" si="871"/>
        <v>5.3942559625635598</v>
      </c>
      <c r="X4259" s="90">
        <f ca="1">Master!AD4259</f>
        <v>-1.1904761904761906E-3</v>
      </c>
      <c r="Y4259" s="6">
        <f t="shared" ca="1" si="872"/>
        <v>275487</v>
      </c>
      <c r="Z4259" s="6">
        <f t="shared" ca="1" si="873"/>
        <v>50080</v>
      </c>
      <c r="AA4259" s="6">
        <f t="shared" ca="1" si="874"/>
        <v>392891</v>
      </c>
      <c r="AB4259" s="11">
        <f>VLOOKUP(B4259,Master!B$3:N$10000,9,0)</f>
        <v>23.11</v>
      </c>
      <c r="AC4259" s="11">
        <f t="shared" ca="1" si="875"/>
        <v>1.6380000000000017</v>
      </c>
      <c r="AE4259" s="11">
        <f t="shared" ca="1" si="876"/>
        <v>-21.471999999999998</v>
      </c>
      <c r="AG4259" s="6">
        <f ca="1">IF(NOT(ISNA(VLOOKUP($B4259,INDIRECT(VLOOKUP($B4259,'Exp Dates'!$E$4:$X$300,MATCH("M1",'Exp Dates'!$E$2:$X$2,0),1)&amp;"!$A$2:$k$600",1),AG$1,0))),VLOOKUP($B4259,INDIRECT(VLOOKUP($B4259,'Exp Dates'!$E$4:$X$300,MATCH("M1",'Exp Dates'!$E$2:$X$2,0),1)&amp;"!$A$2:$k$600",1),AG$1,0),0)</f>
        <v>217889</v>
      </c>
      <c r="AH4259" s="6">
        <f ca="1">IF(NOT(ISNA(VLOOKUP($B4259,INDIRECT(VLOOKUP($B4259,'Exp Dates'!$E$4:$X$300,MATCH("M2",'Exp Dates'!$E$2:$X$2,0),1)&amp;"!$A$2:$k$600",1),AH$1,0))),VLOOKUP($B4259,INDIRECT(VLOOKUP($B4259,'Exp Dates'!$E$4:$X$300,MATCH("M2",'Exp Dates'!$E$2:$X$2,0),1)&amp;"!$A$2:$k$600",1),AH$1,0),0)</f>
        <v>91802</v>
      </c>
      <c r="AI4259" s="6">
        <f ca="1">IF(NOT(ISNA(VLOOKUP($B4259,INDIRECT(VLOOKUP($B4259,'Exp Dates'!$E$4:$X$300,MATCH("M3",'Exp Dates'!$E$2:$X$2,0),1)&amp;"!$A$2:$k$600",1),AI$1,0))),VLOOKUP($B4259,INDIRECT(VLOOKUP($B4259,'Exp Dates'!$E$4:$X$300,MATCH("M3",'Exp Dates'!$E$2:$X$2,0),1)&amp;"!$A$2:$k$600",1),AI$1,0),0)</f>
        <v>33120</v>
      </c>
      <c r="AJ4259" s="6">
        <f ca="1">IF(NOT(ISNA(VLOOKUP($B4259,INDIRECT(VLOOKUP($B4259,'Exp Dates'!$E$4:$X$300,MATCH("M4",'Exp Dates'!$E$2:$X$2,0),1)&amp;"!$A$2:$k$600",1),AJ$1,0))),VLOOKUP($B4259,INDIRECT(VLOOKUP($B4259,'Exp Dates'!$E$4:$X$300,MATCH("M4",'Exp Dates'!$E$2:$X$2,0),1)&amp;"!$A$2:$k$600",1),AJ$1,0),0)</f>
        <v>23574</v>
      </c>
      <c r="AK4259" s="6">
        <f ca="1">IF(NOT(ISNA(VLOOKUP($B4259,INDIRECT(VLOOKUP($B4259,'Exp Dates'!$E$4:$X$300,MATCH("M5",'Exp Dates'!$E$2:$X$2,0),1)&amp;"!$A$2:$k$600",1),AK$1,0))),VLOOKUP($B4259,INDIRECT(VLOOKUP($B4259,'Exp Dates'!$E$4:$X$300,MATCH("M5",'Exp Dates'!$E$2:$X$2,0),1)&amp;"!$A$2:$k$600",1),AK$1,0),0)</f>
        <v>14088</v>
      </c>
      <c r="AL4259" s="6">
        <f ca="1">IF(NOT(ISNA(VLOOKUP($B4259,INDIRECT(VLOOKUP($B4259,'Exp Dates'!$E$4:$X$300,MATCH("M6",'Exp Dates'!$E$2:$X$2,0),1)&amp;"!$A$2:$k$600",1),AL$1,0))),VLOOKUP($B4259,INDIRECT(VLOOKUP($B4259,'Exp Dates'!$E$4:$X$300,MATCH("M6",'Exp Dates'!$E$2:$X$2,0),1)&amp;"!$A$2:$k$600",1),AL$1,0),0)</f>
        <v>9422</v>
      </c>
      <c r="AM4259" s="6">
        <f ca="1">IF(NOT(ISNA(VLOOKUP($B4259,INDIRECT(VLOOKUP($B4259,'Exp Dates'!$E$4:$X$300,MATCH("M7",'Exp Dates'!$E$2:$X$2,0),1)&amp;"!$A$2:$k$600",1),AM$1,0))),VLOOKUP($B4259,INDIRECT(VLOOKUP($B4259,'Exp Dates'!$E$4:$X$300,MATCH("M7",'Exp Dates'!$E$2:$X$2,0),1)&amp;"!$A$2:$k$600",1),AM$1,0),0)</f>
        <v>2996</v>
      </c>
      <c r="AO4259" s="90">
        <f ca="1">IF(NOT(ISNA(VLOOKUP($B4259,INDIRECT(VLOOKUP($B4259,'Exp Dates'!$E$4:$X$300,MATCH("M1",'Exp Dates'!$E$2:$X$2,0),1)&amp;"!$A$2:$k$600",1),AO$1,0))),VLOOKUP($B4259,INDIRECT(VLOOKUP($B4259,'Exp Dates'!$E$4:$X$300,MATCH("M1",'Exp Dates'!$E$2:$X$2,0),1)&amp;"!$A$2:$k$600",1),AO$1,0),0)</f>
        <v>522</v>
      </c>
      <c r="AP4259" s="90">
        <f ca="1">IF(NOT(ISNA(VLOOKUP($B4259,INDIRECT(VLOOKUP($B4259,'Exp Dates'!$E$4:$X$300,MATCH("M2",'Exp Dates'!$E$2:$X$2,0),1)&amp;"!$A$2:$k$600",1),AP$1,0))),VLOOKUP($B4259,INDIRECT(VLOOKUP($B4259,'Exp Dates'!$E$4:$X$300,MATCH("M2",'Exp Dates'!$E$2:$X$2,0),1)&amp;"!$A$2:$k$600",1),AP$1,0),0)</f>
        <v>130</v>
      </c>
      <c r="AQ4259" s="90">
        <f t="shared" ca="1" si="877"/>
        <v>652</v>
      </c>
      <c r="AR4259" s="90">
        <f>VLOOKUP(B4259,Master!B$2:L$5000,11,0)</f>
        <v>0.85213864306784659</v>
      </c>
    </row>
    <row r="4260" spans="2:44" x14ac:dyDescent="0.25">
      <c r="B4260" s="52">
        <f>Master!B4260</f>
        <v>44251</v>
      </c>
      <c r="C4260" s="11">
        <v>1</v>
      </c>
      <c r="D4260" s="11">
        <f ca="1">IF(NOT(ISNA(VLOOKUP($B4260,INDIRECT(VLOOKUP($B4260,'Exp Dates'!$E$4:$X$250,MATCH("M1",'Exp Dates'!$E$2:$X$2,0),1)&amp;"!$A$2:$H$600",1),D$1,0))),VLOOKUP($B4260,INDIRECT(VLOOKUP($B4260,'Exp Dates'!$E$4:$X$250,MATCH("M1",'Exp Dates'!$E$2:$X$2,0),1)&amp;"!$A$2:$H$600",1),D$1,0)*$C4260,VLOOKUP($B4260,Interpolate!$B$3:$T$2004,MATCH("M1-I",Interpolate!$B$2:$T$2,0)))</f>
        <v>23.759499999999999</v>
      </c>
      <c r="E4260" s="11">
        <f ca="1">IF(NOT(ISNA(VLOOKUP($B4260,INDIRECT(VLOOKUP($B4260,'Exp Dates'!$E$4:$X$250,MATCH("M2",'Exp Dates'!$E$2:$X$2,0),1)&amp;"!$A$2:$H$600",1),E$1,0))),VLOOKUP($B4260,INDIRECT(VLOOKUP($B4260,'Exp Dates'!$E$4:$X$250,MATCH("M2",'Exp Dates'!$E$2:$X$2,0),1)&amp;"!$A$2:$H$600",1),E$1,0)*$C4260,VLOOKUP($B4260,Interpolate!$B$3:$T$2004,MATCH("M2-I",Interpolate!$B$2:$T$2,0)))</f>
        <v>26.749500000000001</v>
      </c>
      <c r="F4260" s="11">
        <f ca="1">IF(NOT(ISNA(VLOOKUP($B4260,INDIRECT(VLOOKUP($B4260,'Exp Dates'!$E$4:$X$250,MATCH("M3",'Exp Dates'!$E$2:$X$2,0),1)&amp;"!$A$2:$H$600",1),F$1,0))),VLOOKUP($B4260,INDIRECT(VLOOKUP($B4260,'Exp Dates'!$E$4:$X$250,MATCH("M3",'Exp Dates'!$E$2:$X$2,0),1)&amp;"!$A$2:$H$600",1),F$1,0)*$C4260,VLOOKUP($B4260,Interpolate!$B$3:$T$2004,MATCH("M3-I",Interpolate!$B$2:$T$2,0)))</f>
        <v>27.9</v>
      </c>
      <c r="G4260" s="11">
        <f ca="1">IF(NOT(ISNA(VLOOKUP($B4260,INDIRECT(VLOOKUP($B4260,'Exp Dates'!$E$4:$X$250,MATCH("M4",'Exp Dates'!$E$2:$X$2,0),1)&amp;"!$A$2:$H$600",1),G$1,0))),VLOOKUP($B4260,INDIRECT(VLOOKUP($B4260,'Exp Dates'!$E$4:$X$250,MATCH("M4",'Exp Dates'!$E$2:$X$2,0),1)&amp;"!$A$2:$H$600",1),G$1,0)*$C4260,VLOOKUP($B4260,Interpolate!$B$3:$T$2004,MATCH("M4-I",Interpolate!$B$2:$T$2,0)))</f>
        <v>28.3886</v>
      </c>
      <c r="H4260" s="11">
        <f ca="1">IF(NOT(ISNA(VLOOKUP($B4260,INDIRECT(VLOOKUP($B4260,'Exp Dates'!$E$4:$X$250,MATCH("M5",'Exp Dates'!$E$2:$X$2,0),1)&amp;"!$A$2:$H$600",1),H$1,0))),VLOOKUP($B4260,INDIRECT(VLOOKUP($B4260,'Exp Dates'!$E$4:$X$250,MATCH("M5",'Exp Dates'!$E$2:$X$2,0),1)&amp;"!$A$2:$H$600",1),H$1,0)*$C4260,VLOOKUP($B4260,Interpolate!$B$3:$T$2004,MATCH("M5-I",Interpolate!$B$2:$T$2,0)))</f>
        <v>28.871099999999998</v>
      </c>
      <c r="I4260" s="11">
        <f ca="1">IF(NOT(ISNA(VLOOKUP($B4260,INDIRECT(VLOOKUP($B4260,'Exp Dates'!$E$4:$X$250,MATCH("M6",'Exp Dates'!$E$2:$X$2,0),1)&amp;"!$A$2:$H$600",1),I$1,0))),VLOOKUP($B4260,INDIRECT(VLOOKUP($B4260,'Exp Dates'!$E$4:$X$250,MATCH("M6",'Exp Dates'!$E$2:$X$2,0),1)&amp;"!$A$2:$H$600",1),I$1,0)*$C4260,VLOOKUP($B4260,Interpolate!$B$3:$T$2004,MATCH("M6-I",Interpolate!$B$2:$T$2,0)))</f>
        <v>28.671700000000001</v>
      </c>
      <c r="J4260" s="11">
        <f ca="1">IF(NOT(ISNA(VLOOKUP($B4260,INDIRECT(VLOOKUP($B4260,'Exp Dates'!$E$4:$X$250,MATCH("M7",'Exp Dates'!$E$2:$X$2,0),1)&amp;"!$A$2:$H$600",1),J$1,0))),VLOOKUP($B4260,INDIRECT(VLOOKUP($B4260,'Exp Dates'!$E$4:$X$250,MATCH("M7",'Exp Dates'!$E$2:$X$2,0),1)&amp;"!$A$2:$H$600",1),J$1,0)*$C4260,VLOOKUP($B4260,Interpolate!$B$3:$T$2004,MATCH("M7-I",Interpolate!$B$2:$T$2,0)))</f>
        <v>28.668800000000001</v>
      </c>
      <c r="K4260" s="6">
        <f ca="1">IF(NOT(ISNA(VLOOKUP($B4260,INDIRECT(VLOOKUP($B4260,'Exp Dates'!$E$4:$X$250,MATCH("M1",'Exp Dates'!$E$2:$X$2,0),1)&amp;"!$A$2:$k$600",1),K$1,0))),VLOOKUP($B4260,INDIRECT(VLOOKUP($B4260,'Exp Dates'!$E$4:$X$250,MATCH("M1",'Exp Dates'!$E$2:$X$2,0),1)&amp;"!$A$2:$k$600",1),K$1,0),0)</f>
        <v>110416</v>
      </c>
      <c r="L4260" s="6">
        <f ca="1">IF(NOT(ISNA(VLOOKUP($B4260,INDIRECT(VLOOKUP($B4260,'Exp Dates'!$E$4:$X$250,MATCH("M2",'Exp Dates'!$E$2:$X$2,0),1)&amp;"!$A$2:$k$600",1),L$1,0))),VLOOKUP($B4260,INDIRECT(VLOOKUP($B4260,'Exp Dates'!$E$4:$X$250,MATCH("M2",'Exp Dates'!$E$2:$X$2,0),1)&amp;"!$A$2:$k$600",1),L$1,0),0)</f>
        <v>83868</v>
      </c>
      <c r="M4260" s="6">
        <f ca="1">IF(NOT(ISNA(VLOOKUP($B4260,INDIRECT(VLOOKUP($B4260,'Exp Dates'!$E$4:$X$250,MATCH("M3",'Exp Dates'!$E$2:$X$2,0),1)&amp;"!$A$2:$k$600",1),M$1,0))),VLOOKUP($B4260,INDIRECT(VLOOKUP($B4260,'Exp Dates'!$E$4:$X$250,MATCH("M3",'Exp Dates'!$E$2:$X$2,0),1)&amp;"!$A$2:$k$600",1),M$1,0),0)</f>
        <v>21358</v>
      </c>
      <c r="N4260" s="6">
        <f ca="1">IF(NOT(ISNA(VLOOKUP($B4260,INDIRECT(VLOOKUP($B4260,'Exp Dates'!$E$4:$X$250,MATCH("M4",'Exp Dates'!$E$2:$X$2,0),1)&amp;"!$A$2:$k$600",1),N$1,0))),VLOOKUP($B4260,INDIRECT(VLOOKUP($B4260,'Exp Dates'!$E$4:$X$250,MATCH("M4",'Exp Dates'!$E$2:$X$2,0),1)&amp;"!$A$2:$k$600",1),N$1,0),0)</f>
        <v>15537</v>
      </c>
      <c r="O4260" s="6">
        <f ca="1">IF(NOT(ISNA(VLOOKUP($B4260,INDIRECT(VLOOKUP($B4260,'Exp Dates'!$E$4:$X$250,MATCH("M5",'Exp Dates'!$E$2:$X$2,0),1)&amp;"!$A$2:$k$600",1),O$1,0))),VLOOKUP($B4260,INDIRECT(VLOOKUP($B4260,'Exp Dates'!$E$4:$X$250,MATCH("M5",'Exp Dates'!$E$2:$X$2,0),1)&amp;"!$A$2:$k$600",1),O$1,0),0)</f>
        <v>5783</v>
      </c>
      <c r="P4260" s="6">
        <f ca="1">IF(NOT(ISNA(VLOOKUP($B4260,INDIRECT(VLOOKUP($B4260,'Exp Dates'!$E$4:$X$250,MATCH("M6",'Exp Dates'!$E$2:$X$2,0),1)&amp;"!$A$2:$k$600",1),P$1,0))),VLOOKUP($B4260,INDIRECT(VLOOKUP($B4260,'Exp Dates'!$E$4:$X$250,MATCH("M6",'Exp Dates'!$E$2:$X$2,0),1)&amp;"!$A$2:$k$600",1),P$1,0),0)</f>
        <v>3044</v>
      </c>
      <c r="Q4260" s="6">
        <f ca="1">IF(NOT(ISNA(VLOOKUP($B4260,INDIRECT(VLOOKUP($B4260,'Exp Dates'!$E$4:$X$250,MATCH("M7",'Exp Dates'!$E$2:$X$2,0),1)&amp;"!$A$2:$k$600",1),Q$1,0))),VLOOKUP($B4260,INDIRECT(VLOOKUP($B4260,'Exp Dates'!$E$4:$X$250,MATCH("M7",'Exp Dates'!$E$2:$X$2,0),1)&amp;"!$A$2:$k$600",1),Q$1,0),0)</f>
        <v>1337</v>
      </c>
      <c r="R4260" s="6">
        <f ca="1">IF((K4260+L4260)&gt;0,K4260+L4260,#REF!+#REF!)</f>
        <v>194284</v>
      </c>
      <c r="S4260" s="6">
        <f t="shared" ca="1" si="867"/>
        <v>336820</v>
      </c>
      <c r="T4260" s="6">
        <f t="shared" ca="1" si="868"/>
        <v>7462017.9410000006</v>
      </c>
      <c r="U4260" s="6">
        <f t="shared" ca="1" si="869"/>
        <v>52520</v>
      </c>
      <c r="V4260" s="6">
        <f t="shared" ca="1" si="870"/>
        <v>1501819.6889</v>
      </c>
      <c r="W4260" s="11">
        <f t="shared" ca="1" si="871"/>
        <v>4.9686510279176836</v>
      </c>
      <c r="X4260" s="90">
        <f ca="1">Master!AD4260</f>
        <v>3.0523809523809778E-3</v>
      </c>
      <c r="Y4260" s="6">
        <f t="shared" ca="1" si="872"/>
        <v>241343</v>
      </c>
      <c r="Z4260" s="6">
        <f t="shared" ca="1" si="873"/>
        <v>52520</v>
      </c>
      <c r="AA4260" s="6">
        <f t="shared" ca="1" si="874"/>
        <v>389340</v>
      </c>
      <c r="AB4260" s="11">
        <f>VLOOKUP(B4260,Master!B$3:N$10000,9,0)</f>
        <v>21.34</v>
      </c>
      <c r="AC4260" s="11">
        <f t="shared" ca="1" si="875"/>
        <v>2.4194999999999993</v>
      </c>
      <c r="AE4260" s="11">
        <f t="shared" ca="1" si="876"/>
        <v>-18.920500000000001</v>
      </c>
      <c r="AG4260" s="6">
        <f ca="1">IF(NOT(ISNA(VLOOKUP($B4260,INDIRECT(VLOOKUP($B4260,'Exp Dates'!$E$4:$X$300,MATCH("M1",'Exp Dates'!$E$2:$X$2,0),1)&amp;"!$A$2:$k$600",1),AG$1,0))),VLOOKUP($B4260,INDIRECT(VLOOKUP($B4260,'Exp Dates'!$E$4:$X$300,MATCH("M1",'Exp Dates'!$E$2:$X$2,0),1)&amp;"!$A$2:$k$600",1),AG$1,0),0)</f>
        <v>203429</v>
      </c>
      <c r="AH4260" s="6">
        <f ca="1">IF(NOT(ISNA(VLOOKUP($B4260,INDIRECT(VLOOKUP($B4260,'Exp Dates'!$E$4:$X$300,MATCH("M2",'Exp Dates'!$E$2:$X$2,0),1)&amp;"!$A$2:$k$600",1),AH$1,0))),VLOOKUP($B4260,INDIRECT(VLOOKUP($B4260,'Exp Dates'!$E$4:$X$300,MATCH("M2",'Exp Dates'!$E$2:$X$2,0),1)&amp;"!$A$2:$k$600",1),AH$1,0),0)</f>
        <v>98269</v>
      </c>
      <c r="AI4260" s="6">
        <f ca="1">IF(NOT(ISNA(VLOOKUP($B4260,INDIRECT(VLOOKUP($B4260,'Exp Dates'!$E$4:$X$300,MATCH("M3",'Exp Dates'!$E$2:$X$2,0),1)&amp;"!$A$2:$k$600",1),AI$1,0))),VLOOKUP($B4260,INDIRECT(VLOOKUP($B4260,'Exp Dates'!$E$4:$X$300,MATCH("M3",'Exp Dates'!$E$2:$X$2,0),1)&amp;"!$A$2:$k$600",1),AI$1,0),0)</f>
        <v>35122</v>
      </c>
      <c r="AJ4260" s="6">
        <f ca="1">IF(NOT(ISNA(VLOOKUP($B4260,INDIRECT(VLOOKUP($B4260,'Exp Dates'!$E$4:$X$300,MATCH("M4",'Exp Dates'!$E$2:$X$2,0),1)&amp;"!$A$2:$k$600",1),AJ$1,0))),VLOOKUP($B4260,INDIRECT(VLOOKUP($B4260,'Exp Dates'!$E$4:$X$300,MATCH("M4",'Exp Dates'!$E$2:$X$2,0),1)&amp;"!$A$2:$k$600",1),AJ$1,0),0)</f>
        <v>24417</v>
      </c>
      <c r="AK4260" s="6">
        <f ca="1">IF(NOT(ISNA(VLOOKUP($B4260,INDIRECT(VLOOKUP($B4260,'Exp Dates'!$E$4:$X$300,MATCH("M5",'Exp Dates'!$E$2:$X$2,0),1)&amp;"!$A$2:$k$600",1),AK$1,0))),VLOOKUP($B4260,INDIRECT(VLOOKUP($B4260,'Exp Dates'!$E$4:$X$300,MATCH("M5",'Exp Dates'!$E$2:$X$2,0),1)&amp;"!$A$2:$k$600",1),AK$1,0),0)</f>
        <v>14567</v>
      </c>
      <c r="AL4260" s="6">
        <f ca="1">IF(NOT(ISNA(VLOOKUP($B4260,INDIRECT(VLOOKUP($B4260,'Exp Dates'!$E$4:$X$300,MATCH("M6",'Exp Dates'!$E$2:$X$2,0),1)&amp;"!$A$2:$k$600",1),AL$1,0))),VLOOKUP($B4260,INDIRECT(VLOOKUP($B4260,'Exp Dates'!$E$4:$X$300,MATCH("M6",'Exp Dates'!$E$2:$X$2,0),1)&amp;"!$A$2:$k$600",1),AL$1,0),0)</f>
        <v>10018</v>
      </c>
      <c r="AM4260" s="6">
        <f ca="1">IF(NOT(ISNA(VLOOKUP($B4260,INDIRECT(VLOOKUP($B4260,'Exp Dates'!$E$4:$X$300,MATCH("M7",'Exp Dates'!$E$2:$X$2,0),1)&amp;"!$A$2:$k$600",1),AM$1,0))),VLOOKUP($B4260,INDIRECT(VLOOKUP($B4260,'Exp Dates'!$E$4:$X$300,MATCH("M7",'Exp Dates'!$E$2:$X$2,0),1)&amp;"!$A$2:$k$600",1),AM$1,0),0)</f>
        <v>3518</v>
      </c>
      <c r="AO4260" s="90">
        <f ca="1">IF(NOT(ISNA(VLOOKUP($B4260,INDIRECT(VLOOKUP($B4260,'Exp Dates'!$E$4:$X$300,MATCH("M1",'Exp Dates'!$E$2:$X$2,0),1)&amp;"!$A$2:$k$600",1),AO$1,0))),VLOOKUP($B4260,INDIRECT(VLOOKUP($B4260,'Exp Dates'!$E$4:$X$300,MATCH("M1",'Exp Dates'!$E$2:$X$2,0),1)&amp;"!$A$2:$k$600",1),AO$1,0),0)</f>
        <v>353</v>
      </c>
      <c r="AP4260" s="90">
        <f ca="1">IF(NOT(ISNA(VLOOKUP($B4260,INDIRECT(VLOOKUP($B4260,'Exp Dates'!$E$4:$X$300,MATCH("M2",'Exp Dates'!$E$2:$X$2,0),1)&amp;"!$A$2:$k$600",1),AP$1,0))),VLOOKUP($B4260,INDIRECT(VLOOKUP($B4260,'Exp Dates'!$E$4:$X$300,MATCH("M2",'Exp Dates'!$E$2:$X$2,0),1)&amp;"!$A$2:$k$600",1),AP$1,0),0)</f>
        <v>117</v>
      </c>
      <c r="AQ4260" s="90">
        <f t="shared" ca="1" si="877"/>
        <v>470</v>
      </c>
      <c r="AR4260" s="90">
        <f>VLOOKUP(B4260,Master!B$2:L$5000,11,0)</f>
        <v>0.82425646967941291</v>
      </c>
    </row>
    <row r="4261" spans="2:44" x14ac:dyDescent="0.25">
      <c r="B4261" s="52">
        <f>Master!B4261</f>
        <v>44252</v>
      </c>
      <c r="C4261" s="11">
        <v>1</v>
      </c>
      <c r="D4261" s="11">
        <f ca="1">IF(NOT(ISNA(VLOOKUP($B4261,INDIRECT(VLOOKUP($B4261,'Exp Dates'!$E$4:$X$250,MATCH("M1",'Exp Dates'!$E$2:$X$2,0),1)&amp;"!$A$2:$H$600",1),D$1,0))),VLOOKUP($B4261,INDIRECT(VLOOKUP($B4261,'Exp Dates'!$E$4:$X$250,MATCH("M1",'Exp Dates'!$E$2:$X$2,0),1)&amp;"!$A$2:$H$600",1),D$1,0)*$C4261,VLOOKUP($B4261,Interpolate!$B$3:$T$2004,MATCH("M1-I",Interpolate!$B$2:$T$2,0)))</f>
        <v>28.215</v>
      </c>
      <c r="E4261" s="11">
        <f ca="1">IF(NOT(ISNA(VLOOKUP($B4261,INDIRECT(VLOOKUP($B4261,'Exp Dates'!$E$4:$X$250,MATCH("M2",'Exp Dates'!$E$2:$X$2,0),1)&amp;"!$A$2:$H$600",1),E$1,0))),VLOOKUP($B4261,INDIRECT(VLOOKUP($B4261,'Exp Dates'!$E$4:$X$250,MATCH("M2",'Exp Dates'!$E$2:$X$2,0),1)&amp;"!$A$2:$H$600",1),E$1,0)*$C4261,VLOOKUP($B4261,Interpolate!$B$3:$T$2004,MATCH("M2-I",Interpolate!$B$2:$T$2,0)))</f>
        <v>29.652200000000001</v>
      </c>
      <c r="F4261" s="11">
        <f ca="1">IF(NOT(ISNA(VLOOKUP($B4261,INDIRECT(VLOOKUP($B4261,'Exp Dates'!$E$4:$X$250,MATCH("M3",'Exp Dates'!$E$2:$X$2,0),1)&amp;"!$A$2:$H$600",1),F$1,0))),VLOOKUP($B4261,INDIRECT(VLOOKUP($B4261,'Exp Dates'!$E$4:$X$250,MATCH("M3",'Exp Dates'!$E$2:$X$2,0),1)&amp;"!$A$2:$H$600",1),F$1,0)*$C4261,VLOOKUP($B4261,Interpolate!$B$3:$T$2004,MATCH("M3-I",Interpolate!$B$2:$T$2,0)))</f>
        <v>29.875800000000002</v>
      </c>
      <c r="G4261" s="11">
        <f ca="1">IF(NOT(ISNA(VLOOKUP($B4261,INDIRECT(VLOOKUP($B4261,'Exp Dates'!$E$4:$X$250,MATCH("M4",'Exp Dates'!$E$2:$X$2,0),1)&amp;"!$A$2:$H$600",1),G$1,0))),VLOOKUP($B4261,INDIRECT(VLOOKUP($B4261,'Exp Dates'!$E$4:$X$250,MATCH("M4",'Exp Dates'!$E$2:$X$2,0),1)&amp;"!$A$2:$H$600",1),G$1,0)*$C4261,VLOOKUP($B4261,Interpolate!$B$3:$T$2004,MATCH("M4-I",Interpolate!$B$2:$T$2,0)))</f>
        <v>29.885999999999999</v>
      </c>
      <c r="H4261" s="11">
        <f ca="1">IF(NOT(ISNA(VLOOKUP($B4261,INDIRECT(VLOOKUP($B4261,'Exp Dates'!$E$4:$X$250,MATCH("M5",'Exp Dates'!$E$2:$X$2,0),1)&amp;"!$A$2:$H$600",1),H$1,0))),VLOOKUP($B4261,INDIRECT(VLOOKUP($B4261,'Exp Dates'!$E$4:$X$250,MATCH("M5",'Exp Dates'!$E$2:$X$2,0),1)&amp;"!$A$2:$H$600",1),H$1,0)*$C4261,VLOOKUP($B4261,Interpolate!$B$3:$T$2004,MATCH("M5-I",Interpolate!$B$2:$T$2,0)))</f>
        <v>29.805599999999998</v>
      </c>
      <c r="I4261" s="11">
        <f ca="1">IF(NOT(ISNA(VLOOKUP($B4261,INDIRECT(VLOOKUP($B4261,'Exp Dates'!$E$4:$X$250,MATCH("M6",'Exp Dates'!$E$2:$X$2,0),1)&amp;"!$A$2:$H$600",1),I$1,0))),VLOOKUP($B4261,INDIRECT(VLOOKUP($B4261,'Exp Dates'!$E$4:$X$250,MATCH("M6",'Exp Dates'!$E$2:$X$2,0),1)&amp;"!$A$2:$H$600",1),I$1,0)*$C4261,VLOOKUP($B4261,Interpolate!$B$3:$T$2004,MATCH("M6-I",Interpolate!$B$2:$T$2,0)))</f>
        <v>29.387499999999999</v>
      </c>
      <c r="J4261" s="11">
        <f ca="1">IF(NOT(ISNA(VLOOKUP($B4261,INDIRECT(VLOOKUP($B4261,'Exp Dates'!$E$4:$X$250,MATCH("M7",'Exp Dates'!$E$2:$X$2,0),1)&amp;"!$A$2:$H$600",1),J$1,0))),VLOOKUP($B4261,INDIRECT(VLOOKUP($B4261,'Exp Dates'!$E$4:$X$250,MATCH("M7",'Exp Dates'!$E$2:$X$2,0),1)&amp;"!$A$2:$H$600",1),J$1,0)*$C4261,VLOOKUP($B4261,Interpolate!$B$3:$T$2004,MATCH("M7-I",Interpolate!$B$2:$T$2,0)))</f>
        <v>29.311800000000002</v>
      </c>
      <c r="K4261" s="6">
        <f ca="1">IF(NOT(ISNA(VLOOKUP($B4261,INDIRECT(VLOOKUP($B4261,'Exp Dates'!$E$4:$X$250,MATCH("M1",'Exp Dates'!$E$2:$X$2,0),1)&amp;"!$A$2:$k$600",1),K$1,0))),VLOOKUP($B4261,INDIRECT(VLOOKUP($B4261,'Exp Dates'!$E$4:$X$250,MATCH("M1",'Exp Dates'!$E$2:$X$2,0),1)&amp;"!$A$2:$k$600",1),K$1,0),0)</f>
        <v>209128</v>
      </c>
      <c r="L4261" s="6">
        <f ca="1">IF(NOT(ISNA(VLOOKUP($B4261,INDIRECT(VLOOKUP($B4261,'Exp Dates'!$E$4:$X$250,MATCH("M2",'Exp Dates'!$E$2:$X$2,0),1)&amp;"!$A$2:$k$600",1),L$1,0))),VLOOKUP($B4261,INDIRECT(VLOOKUP($B4261,'Exp Dates'!$E$4:$X$250,MATCH("M2",'Exp Dates'!$E$2:$X$2,0),1)&amp;"!$A$2:$k$600",1),L$1,0),0)</f>
        <v>144768</v>
      </c>
      <c r="M4261" s="6">
        <f ca="1">IF(NOT(ISNA(VLOOKUP($B4261,INDIRECT(VLOOKUP($B4261,'Exp Dates'!$E$4:$X$250,MATCH("M3",'Exp Dates'!$E$2:$X$2,0),1)&amp;"!$A$2:$k$600",1),M$1,0))),VLOOKUP($B4261,INDIRECT(VLOOKUP($B4261,'Exp Dates'!$E$4:$X$250,MATCH("M3",'Exp Dates'!$E$2:$X$2,0),1)&amp;"!$A$2:$k$600",1),M$1,0),0)</f>
        <v>35616</v>
      </c>
      <c r="N4261" s="6">
        <f ca="1">IF(NOT(ISNA(VLOOKUP($B4261,INDIRECT(VLOOKUP($B4261,'Exp Dates'!$E$4:$X$250,MATCH("M4",'Exp Dates'!$E$2:$X$2,0),1)&amp;"!$A$2:$k$600",1),N$1,0))),VLOOKUP($B4261,INDIRECT(VLOOKUP($B4261,'Exp Dates'!$E$4:$X$250,MATCH("M4",'Exp Dates'!$E$2:$X$2,0),1)&amp;"!$A$2:$k$600",1),N$1,0),0)</f>
        <v>19384</v>
      </c>
      <c r="O4261" s="6">
        <f ca="1">IF(NOT(ISNA(VLOOKUP($B4261,INDIRECT(VLOOKUP($B4261,'Exp Dates'!$E$4:$X$250,MATCH("M5",'Exp Dates'!$E$2:$X$2,0),1)&amp;"!$A$2:$k$600",1),O$1,0))),VLOOKUP($B4261,INDIRECT(VLOOKUP($B4261,'Exp Dates'!$E$4:$X$250,MATCH("M5",'Exp Dates'!$E$2:$X$2,0),1)&amp;"!$A$2:$k$600",1),O$1,0),0)</f>
        <v>10397</v>
      </c>
      <c r="P4261" s="6">
        <f ca="1">IF(NOT(ISNA(VLOOKUP($B4261,INDIRECT(VLOOKUP($B4261,'Exp Dates'!$E$4:$X$250,MATCH("M6",'Exp Dates'!$E$2:$X$2,0),1)&amp;"!$A$2:$k$600",1),P$1,0))),VLOOKUP($B4261,INDIRECT(VLOOKUP($B4261,'Exp Dates'!$E$4:$X$250,MATCH("M6",'Exp Dates'!$E$2:$X$2,0),1)&amp;"!$A$2:$k$600",1),P$1,0),0)</f>
        <v>5649</v>
      </c>
      <c r="Q4261" s="6">
        <f ca="1">IF(NOT(ISNA(VLOOKUP($B4261,INDIRECT(VLOOKUP($B4261,'Exp Dates'!$E$4:$X$250,MATCH("M7",'Exp Dates'!$E$2:$X$2,0),1)&amp;"!$A$2:$k$600",1),Q$1,0))),VLOOKUP($B4261,INDIRECT(VLOOKUP($B4261,'Exp Dates'!$E$4:$X$250,MATCH("M7",'Exp Dates'!$E$2:$X$2,0),1)&amp;"!$A$2:$k$600",1),Q$1,0),0)</f>
        <v>2267</v>
      </c>
      <c r="R4261" s="6">
        <f ca="1">IF((K4261+L4261)&gt;0,K4261+L4261,#REF!+#REF!)</f>
        <v>353896</v>
      </c>
      <c r="S4261" s="6">
        <f t="shared" ca="1" si="867"/>
        <v>350108</v>
      </c>
      <c r="T4261" s="6">
        <f t="shared" ca="1" si="868"/>
        <v>9001712.0536000002</v>
      </c>
      <c r="U4261" s="6">
        <f t="shared" ca="1" si="869"/>
        <v>52364</v>
      </c>
      <c r="V4261" s="6">
        <f t="shared" ca="1" si="870"/>
        <v>1556127.3807000001</v>
      </c>
      <c r="W4261" s="11">
        <f t="shared" ca="1" si="871"/>
        <v>5.7846884292664509</v>
      </c>
      <c r="X4261" s="90">
        <f ca="1">Master!AD4261</f>
        <v>-1.019047619047616E-2</v>
      </c>
      <c r="Y4261" s="6">
        <f t="shared" ca="1" si="872"/>
        <v>427209</v>
      </c>
      <c r="Z4261" s="6">
        <f t="shared" ca="1" si="873"/>
        <v>52364</v>
      </c>
      <c r="AA4261" s="6">
        <f t="shared" ca="1" si="874"/>
        <v>402472</v>
      </c>
      <c r="AB4261" s="11">
        <f>VLOOKUP(B4261,Master!B$3:N$10000,9,0)</f>
        <v>28.89</v>
      </c>
      <c r="AC4261" s="11">
        <f t="shared" ca="1" si="875"/>
        <v>0</v>
      </c>
      <c r="AE4261" s="11">
        <f t="shared" ca="1" si="876"/>
        <v>-28.89</v>
      </c>
      <c r="AG4261" s="6">
        <f ca="1">IF(NOT(ISNA(VLOOKUP($B4261,INDIRECT(VLOOKUP($B4261,'Exp Dates'!$E$4:$X$300,MATCH("M1",'Exp Dates'!$E$2:$X$2,0),1)&amp;"!$A$2:$k$600",1),AG$1,0))),VLOOKUP($B4261,INDIRECT(VLOOKUP($B4261,'Exp Dates'!$E$4:$X$300,MATCH("M1",'Exp Dates'!$E$2:$X$2,0),1)&amp;"!$A$2:$k$600",1),AG$1,0),0)</f>
        <v>204080</v>
      </c>
      <c r="AH4261" s="6">
        <f ca="1">IF(NOT(ISNA(VLOOKUP($B4261,INDIRECT(VLOOKUP($B4261,'Exp Dates'!$E$4:$X$300,MATCH("M2",'Exp Dates'!$E$2:$X$2,0),1)&amp;"!$A$2:$k$600",1),AH$1,0))),VLOOKUP($B4261,INDIRECT(VLOOKUP($B4261,'Exp Dates'!$E$4:$X$300,MATCH("M2",'Exp Dates'!$E$2:$X$2,0),1)&amp;"!$A$2:$k$600",1),AH$1,0),0)</f>
        <v>109388</v>
      </c>
      <c r="AI4261" s="6">
        <f ca="1">IF(NOT(ISNA(VLOOKUP($B4261,INDIRECT(VLOOKUP($B4261,'Exp Dates'!$E$4:$X$300,MATCH("M3",'Exp Dates'!$E$2:$X$2,0),1)&amp;"!$A$2:$k$600",1),AI$1,0))),VLOOKUP($B4261,INDIRECT(VLOOKUP($B4261,'Exp Dates'!$E$4:$X$300,MATCH("M3",'Exp Dates'!$E$2:$X$2,0),1)&amp;"!$A$2:$k$600",1),AI$1,0),0)</f>
        <v>36640</v>
      </c>
      <c r="AJ4261" s="6">
        <f ca="1">IF(NOT(ISNA(VLOOKUP($B4261,INDIRECT(VLOOKUP($B4261,'Exp Dates'!$E$4:$X$300,MATCH("M4",'Exp Dates'!$E$2:$X$2,0),1)&amp;"!$A$2:$k$600",1),AJ$1,0))),VLOOKUP($B4261,INDIRECT(VLOOKUP($B4261,'Exp Dates'!$E$4:$X$300,MATCH("M4",'Exp Dates'!$E$2:$X$2,0),1)&amp;"!$A$2:$k$600",1),AJ$1,0),0)</f>
        <v>22625</v>
      </c>
      <c r="AK4261" s="6">
        <f ca="1">IF(NOT(ISNA(VLOOKUP($B4261,INDIRECT(VLOOKUP($B4261,'Exp Dates'!$E$4:$X$300,MATCH("M5",'Exp Dates'!$E$2:$X$2,0),1)&amp;"!$A$2:$k$600",1),AK$1,0))),VLOOKUP($B4261,INDIRECT(VLOOKUP($B4261,'Exp Dates'!$E$4:$X$300,MATCH("M5",'Exp Dates'!$E$2:$X$2,0),1)&amp;"!$A$2:$k$600",1),AK$1,0),0)</f>
        <v>15036</v>
      </c>
      <c r="AL4261" s="6">
        <f ca="1">IF(NOT(ISNA(VLOOKUP($B4261,INDIRECT(VLOOKUP($B4261,'Exp Dates'!$E$4:$X$300,MATCH("M6",'Exp Dates'!$E$2:$X$2,0),1)&amp;"!$A$2:$k$600",1),AL$1,0))),VLOOKUP($B4261,INDIRECT(VLOOKUP($B4261,'Exp Dates'!$E$4:$X$300,MATCH("M6",'Exp Dates'!$E$2:$X$2,0),1)&amp;"!$A$2:$k$600",1),AL$1,0),0)</f>
        <v>10941</v>
      </c>
      <c r="AM4261" s="6">
        <f ca="1">IF(NOT(ISNA(VLOOKUP($B4261,INDIRECT(VLOOKUP($B4261,'Exp Dates'!$E$4:$X$300,MATCH("M7",'Exp Dates'!$E$2:$X$2,0),1)&amp;"!$A$2:$k$600",1),AM$1,0))),VLOOKUP($B4261,INDIRECT(VLOOKUP($B4261,'Exp Dates'!$E$4:$X$300,MATCH("M7",'Exp Dates'!$E$2:$X$2,0),1)&amp;"!$A$2:$k$600",1),AM$1,0),0)</f>
        <v>3762</v>
      </c>
      <c r="AO4261" s="90">
        <f ca="1">IF(NOT(ISNA(VLOOKUP($B4261,INDIRECT(VLOOKUP($B4261,'Exp Dates'!$E$4:$X$300,MATCH("M1",'Exp Dates'!$E$2:$X$2,0),1)&amp;"!$A$2:$k$600",1),AO$1,0))),VLOOKUP($B4261,INDIRECT(VLOOKUP($B4261,'Exp Dates'!$E$4:$X$300,MATCH("M1",'Exp Dates'!$E$2:$X$2,0),1)&amp;"!$A$2:$k$600",1),AO$1,0),0)</f>
        <v>455</v>
      </c>
      <c r="AP4261" s="90">
        <f ca="1">IF(NOT(ISNA(VLOOKUP($B4261,INDIRECT(VLOOKUP($B4261,'Exp Dates'!$E$4:$X$300,MATCH("M2",'Exp Dates'!$E$2:$X$2,0),1)&amp;"!$A$2:$k$600",1),AP$1,0))),VLOOKUP($B4261,INDIRECT(VLOOKUP($B4261,'Exp Dates'!$E$4:$X$300,MATCH("M2",'Exp Dates'!$E$2:$X$2,0),1)&amp;"!$A$2:$k$600",1),AP$1,0),0)</f>
        <v>120</v>
      </c>
      <c r="AQ4261" s="90">
        <f t="shared" ca="1" si="877"/>
        <v>575</v>
      </c>
      <c r="AR4261" s="90">
        <f>VLOOKUP(B4261,Master!B$2:L$5000,11,0)</f>
        <v>0.9553571428571429</v>
      </c>
    </row>
    <row r="4262" spans="2:44" x14ac:dyDescent="0.25">
      <c r="B4262" s="52">
        <f>Master!B4262</f>
        <v>44253</v>
      </c>
      <c r="C4262" s="11">
        <v>1</v>
      </c>
      <c r="D4262" s="11">
        <f ca="1">IF(NOT(ISNA(VLOOKUP($B4262,INDIRECT(VLOOKUP($B4262,'Exp Dates'!$E$4:$X$250,MATCH("M1",'Exp Dates'!$E$2:$X$2,0),1)&amp;"!$A$2:$H$600",1),D$1,0))),VLOOKUP($B4262,INDIRECT(VLOOKUP($B4262,'Exp Dates'!$E$4:$X$250,MATCH("M1",'Exp Dates'!$E$2:$X$2,0),1)&amp;"!$A$2:$H$600",1),D$1,0)*$C4262,VLOOKUP($B4262,Interpolate!$B$3:$T$2004,MATCH("M1-I",Interpolate!$B$2:$T$2,0)))</f>
        <v>26.744399999999999</v>
      </c>
      <c r="E4262" s="11">
        <f ca="1">IF(NOT(ISNA(VLOOKUP($B4262,INDIRECT(VLOOKUP($B4262,'Exp Dates'!$E$4:$X$250,MATCH("M2",'Exp Dates'!$E$2:$X$2,0),1)&amp;"!$A$2:$H$600",1),E$1,0))),VLOOKUP($B4262,INDIRECT(VLOOKUP($B4262,'Exp Dates'!$E$4:$X$250,MATCH("M2",'Exp Dates'!$E$2:$X$2,0),1)&amp;"!$A$2:$H$600",1),E$1,0)*$C4262,VLOOKUP($B4262,Interpolate!$B$3:$T$2004,MATCH("M2-I",Interpolate!$B$2:$T$2,0)))</f>
        <v>28.232900000000001</v>
      </c>
      <c r="F4262" s="11">
        <f ca="1">IF(NOT(ISNA(VLOOKUP($B4262,INDIRECT(VLOOKUP($B4262,'Exp Dates'!$E$4:$X$250,MATCH("M3",'Exp Dates'!$E$2:$X$2,0),1)&amp;"!$A$2:$H$600",1),F$1,0))),VLOOKUP($B4262,INDIRECT(VLOOKUP($B4262,'Exp Dates'!$E$4:$X$250,MATCH("M3",'Exp Dates'!$E$2:$X$2,0),1)&amp;"!$A$2:$H$600",1),F$1,0)*$C4262,VLOOKUP($B4262,Interpolate!$B$3:$T$2004,MATCH("M3-I",Interpolate!$B$2:$T$2,0)))</f>
        <v>28.854399999999998</v>
      </c>
      <c r="G4262" s="11">
        <f ca="1">IF(NOT(ISNA(VLOOKUP($B4262,INDIRECT(VLOOKUP($B4262,'Exp Dates'!$E$4:$X$250,MATCH("M4",'Exp Dates'!$E$2:$X$2,0),1)&amp;"!$A$2:$H$600",1),G$1,0))),VLOOKUP($B4262,INDIRECT(VLOOKUP($B4262,'Exp Dates'!$E$4:$X$250,MATCH("M4",'Exp Dates'!$E$2:$X$2,0),1)&amp;"!$A$2:$H$600",1),G$1,0)*$C4262,VLOOKUP($B4262,Interpolate!$B$3:$T$2004,MATCH("M4-I",Interpolate!$B$2:$T$2,0)))</f>
        <v>29.154900000000001</v>
      </c>
      <c r="H4262" s="11">
        <f ca="1">IF(NOT(ISNA(VLOOKUP($B4262,INDIRECT(VLOOKUP($B4262,'Exp Dates'!$E$4:$X$250,MATCH("M5",'Exp Dates'!$E$2:$X$2,0),1)&amp;"!$A$2:$H$600",1),H$1,0))),VLOOKUP($B4262,INDIRECT(VLOOKUP($B4262,'Exp Dates'!$E$4:$X$250,MATCH("M5",'Exp Dates'!$E$2:$X$2,0),1)&amp;"!$A$2:$H$600",1),H$1,0)*$C4262,VLOOKUP($B4262,Interpolate!$B$3:$T$2004,MATCH("M5-I",Interpolate!$B$2:$T$2,0)))</f>
        <v>29.3</v>
      </c>
      <c r="I4262" s="11">
        <f ca="1">IF(NOT(ISNA(VLOOKUP($B4262,INDIRECT(VLOOKUP($B4262,'Exp Dates'!$E$4:$X$250,MATCH("M6",'Exp Dates'!$E$2:$X$2,0),1)&amp;"!$A$2:$H$600",1),I$1,0))),VLOOKUP($B4262,INDIRECT(VLOOKUP($B4262,'Exp Dates'!$E$4:$X$250,MATCH("M6",'Exp Dates'!$E$2:$X$2,0),1)&amp;"!$A$2:$H$600",1),I$1,0)*$C4262,VLOOKUP($B4262,Interpolate!$B$3:$T$2004,MATCH("M6-I",Interpolate!$B$2:$T$2,0)))</f>
        <v>28.952000000000002</v>
      </c>
      <c r="J4262" s="11">
        <f ca="1">IF(NOT(ISNA(VLOOKUP($B4262,INDIRECT(VLOOKUP($B4262,'Exp Dates'!$E$4:$X$250,MATCH("M7",'Exp Dates'!$E$2:$X$2,0),1)&amp;"!$A$2:$H$600",1),J$1,0))),VLOOKUP($B4262,INDIRECT(VLOOKUP($B4262,'Exp Dates'!$E$4:$X$250,MATCH("M7",'Exp Dates'!$E$2:$X$2,0),1)&amp;"!$A$2:$H$600",1),J$1,0)*$C4262,VLOOKUP($B4262,Interpolate!$B$3:$T$2004,MATCH("M7-I",Interpolate!$B$2:$T$2,0)))</f>
        <v>28.9556</v>
      </c>
      <c r="K4262" s="6">
        <f ca="1">IF(NOT(ISNA(VLOOKUP($B4262,INDIRECT(VLOOKUP($B4262,'Exp Dates'!$E$4:$X$250,MATCH("M1",'Exp Dates'!$E$2:$X$2,0),1)&amp;"!$A$2:$k$600",1),K$1,0))),VLOOKUP($B4262,INDIRECT(VLOOKUP($B4262,'Exp Dates'!$E$4:$X$250,MATCH("M1",'Exp Dates'!$E$2:$X$2,0),1)&amp;"!$A$2:$k$600",1),K$1,0),0)</f>
        <v>196456</v>
      </c>
      <c r="L4262" s="6">
        <f ca="1">IF(NOT(ISNA(VLOOKUP($B4262,INDIRECT(VLOOKUP($B4262,'Exp Dates'!$E$4:$X$250,MATCH("M2",'Exp Dates'!$E$2:$X$2,0),1)&amp;"!$A$2:$k$600",1),L$1,0))),VLOOKUP($B4262,INDIRECT(VLOOKUP($B4262,'Exp Dates'!$E$4:$X$250,MATCH("M2",'Exp Dates'!$E$2:$X$2,0),1)&amp;"!$A$2:$k$600",1),L$1,0),0)</f>
        <v>126604</v>
      </c>
      <c r="M4262" s="6">
        <f ca="1">IF(NOT(ISNA(VLOOKUP($B4262,INDIRECT(VLOOKUP($B4262,'Exp Dates'!$E$4:$X$250,MATCH("M3",'Exp Dates'!$E$2:$X$2,0),1)&amp;"!$A$2:$k$600",1),M$1,0))),VLOOKUP($B4262,INDIRECT(VLOOKUP($B4262,'Exp Dates'!$E$4:$X$250,MATCH("M3",'Exp Dates'!$E$2:$X$2,0),1)&amp;"!$A$2:$k$600",1),M$1,0),0)</f>
        <v>33231</v>
      </c>
      <c r="N4262" s="6">
        <f ca="1">IF(NOT(ISNA(VLOOKUP($B4262,INDIRECT(VLOOKUP($B4262,'Exp Dates'!$E$4:$X$250,MATCH("M4",'Exp Dates'!$E$2:$X$2,0),1)&amp;"!$A$2:$k$600",1),N$1,0))),VLOOKUP($B4262,INDIRECT(VLOOKUP($B4262,'Exp Dates'!$E$4:$X$250,MATCH("M4",'Exp Dates'!$E$2:$X$2,0),1)&amp;"!$A$2:$k$600",1),N$1,0),0)</f>
        <v>15637</v>
      </c>
      <c r="O4262" s="6">
        <f ca="1">IF(NOT(ISNA(VLOOKUP($B4262,INDIRECT(VLOOKUP($B4262,'Exp Dates'!$E$4:$X$250,MATCH("M5",'Exp Dates'!$E$2:$X$2,0),1)&amp;"!$A$2:$k$600",1),O$1,0))),VLOOKUP($B4262,INDIRECT(VLOOKUP($B4262,'Exp Dates'!$E$4:$X$250,MATCH("M5",'Exp Dates'!$E$2:$X$2,0),1)&amp;"!$A$2:$k$600",1),O$1,0),0)</f>
        <v>5359</v>
      </c>
      <c r="P4262" s="6">
        <f ca="1">IF(NOT(ISNA(VLOOKUP($B4262,INDIRECT(VLOOKUP($B4262,'Exp Dates'!$E$4:$X$250,MATCH("M6",'Exp Dates'!$E$2:$X$2,0),1)&amp;"!$A$2:$k$600",1),P$1,0))),VLOOKUP($B4262,INDIRECT(VLOOKUP($B4262,'Exp Dates'!$E$4:$X$250,MATCH("M6",'Exp Dates'!$E$2:$X$2,0),1)&amp;"!$A$2:$k$600",1),P$1,0),0)</f>
        <v>3577</v>
      </c>
      <c r="Q4262" s="6">
        <f ca="1">IF(NOT(ISNA(VLOOKUP($B4262,INDIRECT(VLOOKUP($B4262,'Exp Dates'!$E$4:$X$250,MATCH("M7",'Exp Dates'!$E$2:$X$2,0),1)&amp;"!$A$2:$k$600",1),Q$1,0))),VLOOKUP($B4262,INDIRECT(VLOOKUP($B4262,'Exp Dates'!$E$4:$X$250,MATCH("M7",'Exp Dates'!$E$2:$X$2,0),1)&amp;"!$A$2:$k$600",1),Q$1,0),0)</f>
        <v>1737</v>
      </c>
      <c r="R4262" s="6">
        <f ca="1">IF((K4262+L4262)&gt;0,K4262+L4262,#REF!+#REF!)</f>
        <v>323060</v>
      </c>
      <c r="S4262" s="6">
        <f t="shared" ref="S4262:S4325" ca="1" si="878">AG4262+AH4262+AI4262</f>
        <v>326601</v>
      </c>
      <c r="T4262" s="6">
        <f t="shared" ref="T4262:T4325" ca="1" si="879">AG4262*D4262+AH4262*E4262</f>
        <v>7864387.8839999996</v>
      </c>
      <c r="U4262" s="6">
        <f t="shared" ref="U4262:U4325" ca="1" si="880">AJ4262+AK4262+AL4262+AM4262</f>
        <v>54222</v>
      </c>
      <c r="V4262" s="6">
        <f t="shared" ref="V4262:V4325" ca="1" si="881">AJ4262*G4262+AK4262*H4262+AL4262*I4262+AM4262*J4262</f>
        <v>1579929.8939</v>
      </c>
      <c r="W4262" s="11">
        <f t="shared" ref="W4262:W4325" ca="1" si="882">T4262/V4262</f>
        <v>4.9776815505319929</v>
      </c>
      <c r="X4262" s="90">
        <f ca="1">Master!AD4262</f>
        <v>-4.5000000000000179E-3</v>
      </c>
      <c r="Y4262" s="6">
        <f t="shared" ref="Y4262:Y4325" ca="1" si="883">SUM(K4262:Q4262)</f>
        <v>382601</v>
      </c>
      <c r="Z4262" s="6">
        <f t="shared" ref="Z4262:Z4325" ca="1" si="884">AJ4262+AK4262+AL4262+AM4262</f>
        <v>54222</v>
      </c>
      <c r="AA4262" s="6">
        <f t="shared" ref="AA4262:AA4325" ca="1" si="885">SUM(AG4262:AM4262)</f>
        <v>380823</v>
      </c>
      <c r="AB4262" s="11">
        <f>VLOOKUP(B4262,Master!B$3:N$10000,9,0)</f>
        <v>27.95</v>
      </c>
      <c r="AC4262" s="11">
        <f t="shared" ref="AC4262:AC4325" ca="1" si="886">IF((D4262-AB4262)&lt;0,0,(D4262-AB4262))</f>
        <v>0</v>
      </c>
      <c r="AE4262" s="11">
        <f t="shared" ref="AE4262:AE4325" ca="1" si="887">IF($AE$1=30,AD4262-AB4262,AC4262-AB4262)</f>
        <v>-27.95</v>
      </c>
      <c r="AG4262" s="6">
        <f ca="1">IF(NOT(ISNA(VLOOKUP($B4262,INDIRECT(VLOOKUP($B4262,'Exp Dates'!$E$4:$X$300,MATCH("M1",'Exp Dates'!$E$2:$X$2,0),1)&amp;"!$A$2:$k$600",1),AG$1,0))),VLOOKUP($B4262,INDIRECT(VLOOKUP($B4262,'Exp Dates'!$E$4:$X$300,MATCH("M1",'Exp Dates'!$E$2:$X$2,0),1)&amp;"!$A$2:$k$600",1),AG$1,0),0)</f>
        <v>175182</v>
      </c>
      <c r="AH4262" s="6">
        <f ca="1">IF(NOT(ISNA(VLOOKUP($B4262,INDIRECT(VLOOKUP($B4262,'Exp Dates'!$E$4:$X$300,MATCH("M2",'Exp Dates'!$E$2:$X$2,0),1)&amp;"!$A$2:$k$600",1),AH$1,0))),VLOOKUP($B4262,INDIRECT(VLOOKUP($B4262,'Exp Dates'!$E$4:$X$300,MATCH("M2",'Exp Dates'!$E$2:$X$2,0),1)&amp;"!$A$2:$k$600",1),AH$1,0),0)</f>
        <v>112608</v>
      </c>
      <c r="AI4262" s="6">
        <f ca="1">IF(NOT(ISNA(VLOOKUP($B4262,INDIRECT(VLOOKUP($B4262,'Exp Dates'!$E$4:$X$300,MATCH("M3",'Exp Dates'!$E$2:$X$2,0),1)&amp;"!$A$2:$k$600",1),AI$1,0))),VLOOKUP($B4262,INDIRECT(VLOOKUP($B4262,'Exp Dates'!$E$4:$X$300,MATCH("M3",'Exp Dates'!$E$2:$X$2,0),1)&amp;"!$A$2:$k$600",1),AI$1,0),0)</f>
        <v>38811</v>
      </c>
      <c r="AJ4262" s="6">
        <f ca="1">IF(NOT(ISNA(VLOOKUP($B4262,INDIRECT(VLOOKUP($B4262,'Exp Dates'!$E$4:$X$300,MATCH("M4",'Exp Dates'!$E$2:$X$2,0),1)&amp;"!$A$2:$k$600",1),AJ$1,0))),VLOOKUP($B4262,INDIRECT(VLOOKUP($B4262,'Exp Dates'!$E$4:$X$300,MATCH("M4",'Exp Dates'!$E$2:$X$2,0),1)&amp;"!$A$2:$k$600",1),AJ$1,0),0)</f>
        <v>23639</v>
      </c>
      <c r="AK4262" s="6">
        <f ca="1">IF(NOT(ISNA(VLOOKUP($B4262,INDIRECT(VLOOKUP($B4262,'Exp Dates'!$E$4:$X$300,MATCH("M5",'Exp Dates'!$E$2:$X$2,0),1)&amp;"!$A$2:$k$600",1),AK$1,0))),VLOOKUP($B4262,INDIRECT(VLOOKUP($B4262,'Exp Dates'!$E$4:$X$300,MATCH("M5",'Exp Dates'!$E$2:$X$2,0),1)&amp;"!$A$2:$k$600",1),AK$1,0),0)</f>
        <v>15182</v>
      </c>
      <c r="AL4262" s="6">
        <f ca="1">IF(NOT(ISNA(VLOOKUP($B4262,INDIRECT(VLOOKUP($B4262,'Exp Dates'!$E$4:$X$300,MATCH("M6",'Exp Dates'!$E$2:$X$2,0),1)&amp;"!$A$2:$k$600",1),AL$1,0))),VLOOKUP($B4262,INDIRECT(VLOOKUP($B4262,'Exp Dates'!$E$4:$X$300,MATCH("M6",'Exp Dates'!$E$2:$X$2,0),1)&amp;"!$A$2:$k$600",1),AL$1,0),0)</f>
        <v>11273</v>
      </c>
      <c r="AM4262" s="6">
        <f ca="1">IF(NOT(ISNA(VLOOKUP($B4262,INDIRECT(VLOOKUP($B4262,'Exp Dates'!$E$4:$X$300,MATCH("M7",'Exp Dates'!$E$2:$X$2,0),1)&amp;"!$A$2:$k$600",1),AM$1,0))),VLOOKUP($B4262,INDIRECT(VLOOKUP($B4262,'Exp Dates'!$E$4:$X$300,MATCH("M7",'Exp Dates'!$E$2:$X$2,0),1)&amp;"!$A$2:$k$600",1),AM$1,0),0)</f>
        <v>4128</v>
      </c>
      <c r="AO4262" s="90">
        <f ca="1">IF(NOT(ISNA(VLOOKUP($B4262,INDIRECT(VLOOKUP($B4262,'Exp Dates'!$E$4:$X$300,MATCH("M1",'Exp Dates'!$E$2:$X$2,0),1)&amp;"!$A$2:$k$600",1),AO$1,0))),VLOOKUP($B4262,INDIRECT(VLOOKUP($B4262,'Exp Dates'!$E$4:$X$300,MATCH("M1",'Exp Dates'!$E$2:$X$2,0),1)&amp;"!$A$2:$k$600",1),AO$1,0),0)</f>
        <v>0</v>
      </c>
      <c r="AP4262" s="90">
        <f ca="1">IF(NOT(ISNA(VLOOKUP($B4262,INDIRECT(VLOOKUP($B4262,'Exp Dates'!$E$4:$X$300,MATCH("M2",'Exp Dates'!$E$2:$X$2,0),1)&amp;"!$A$2:$k$600",1),AP$1,0))),VLOOKUP($B4262,INDIRECT(VLOOKUP($B4262,'Exp Dates'!$E$4:$X$300,MATCH("M2",'Exp Dates'!$E$2:$X$2,0),1)&amp;"!$A$2:$k$600",1),AP$1,0),0)</f>
        <v>0</v>
      </c>
      <c r="AQ4262" s="90">
        <f t="shared" ref="AQ4262:AQ4325" ca="1" si="888">AO4262+AP4262</f>
        <v>0</v>
      </c>
      <c r="AR4262" s="90">
        <f>VLOOKUP(B4262,Master!B$2:L$5000,11,0)</f>
        <v>0.94425675675675669</v>
      </c>
    </row>
    <row r="4263" spans="2:44" x14ac:dyDescent="0.25">
      <c r="B4263" s="52">
        <f>Master!B4263</f>
        <v>44256</v>
      </c>
      <c r="C4263" s="11">
        <v>1</v>
      </c>
      <c r="D4263" s="11">
        <f ca="1">IF(NOT(ISNA(VLOOKUP($B4263,INDIRECT(VLOOKUP($B4263,'Exp Dates'!$E$4:$X$250,MATCH("M1",'Exp Dates'!$E$2:$X$2,0),1)&amp;"!$A$2:$H$600",1),D$1,0))),VLOOKUP($B4263,INDIRECT(VLOOKUP($B4263,'Exp Dates'!$E$4:$X$250,MATCH("M1",'Exp Dates'!$E$2:$X$2,0),1)&amp;"!$A$2:$H$600",1),D$1,0)*$C4263,VLOOKUP($B4263,Interpolate!$B$3:$T$2004,MATCH("M1-I",Interpolate!$B$2:$T$2,0)))</f>
        <v>24.6158</v>
      </c>
      <c r="E4263" s="11">
        <f ca="1">IF(NOT(ISNA(VLOOKUP($B4263,INDIRECT(VLOOKUP($B4263,'Exp Dates'!$E$4:$X$250,MATCH("M2",'Exp Dates'!$E$2:$X$2,0),1)&amp;"!$A$2:$H$600",1),E$1,0))),VLOOKUP($B4263,INDIRECT(VLOOKUP($B4263,'Exp Dates'!$E$4:$X$250,MATCH("M2",'Exp Dates'!$E$2:$X$2,0),1)&amp;"!$A$2:$H$600",1),E$1,0)*$C4263,VLOOKUP($B4263,Interpolate!$B$3:$T$2004,MATCH("M2-I",Interpolate!$B$2:$T$2,0)))</f>
        <v>26.903300000000002</v>
      </c>
      <c r="F4263" s="11">
        <f ca="1">IF(NOT(ISNA(VLOOKUP($B4263,INDIRECT(VLOOKUP($B4263,'Exp Dates'!$E$4:$X$250,MATCH("M3",'Exp Dates'!$E$2:$X$2,0),1)&amp;"!$A$2:$H$600",1),F$1,0))),VLOOKUP($B4263,INDIRECT(VLOOKUP($B4263,'Exp Dates'!$E$4:$X$250,MATCH("M3",'Exp Dates'!$E$2:$X$2,0),1)&amp;"!$A$2:$H$600",1),F$1,0)*$C4263,VLOOKUP($B4263,Interpolate!$B$3:$T$2004,MATCH("M3-I",Interpolate!$B$2:$T$2,0)))</f>
        <v>27.722100000000001</v>
      </c>
      <c r="G4263" s="11">
        <f ca="1">IF(NOT(ISNA(VLOOKUP($B4263,INDIRECT(VLOOKUP($B4263,'Exp Dates'!$E$4:$X$250,MATCH("M4",'Exp Dates'!$E$2:$X$2,0),1)&amp;"!$A$2:$H$600",1),G$1,0))),VLOOKUP($B4263,INDIRECT(VLOOKUP($B4263,'Exp Dates'!$E$4:$X$250,MATCH("M4",'Exp Dates'!$E$2:$X$2,0),1)&amp;"!$A$2:$H$600",1),G$1,0)*$C4263,VLOOKUP($B4263,Interpolate!$B$3:$T$2004,MATCH("M4-I",Interpolate!$B$2:$T$2,0)))</f>
        <v>28.1036</v>
      </c>
      <c r="H4263" s="11">
        <f ca="1">IF(NOT(ISNA(VLOOKUP($B4263,INDIRECT(VLOOKUP($B4263,'Exp Dates'!$E$4:$X$250,MATCH("M5",'Exp Dates'!$E$2:$X$2,0),1)&amp;"!$A$2:$H$600",1),H$1,0))),VLOOKUP($B4263,INDIRECT(VLOOKUP($B4263,'Exp Dates'!$E$4:$X$250,MATCH("M5",'Exp Dates'!$E$2:$X$2,0),1)&amp;"!$A$2:$H$600",1),H$1,0)*$C4263,VLOOKUP($B4263,Interpolate!$B$3:$T$2004,MATCH("M5-I",Interpolate!$B$2:$T$2,0)))</f>
        <v>28.4</v>
      </c>
      <c r="I4263" s="11">
        <f ca="1">IF(NOT(ISNA(VLOOKUP($B4263,INDIRECT(VLOOKUP($B4263,'Exp Dates'!$E$4:$X$250,MATCH("M6",'Exp Dates'!$E$2:$X$2,0),1)&amp;"!$A$2:$H$600",1),I$1,0))),VLOOKUP($B4263,INDIRECT(VLOOKUP($B4263,'Exp Dates'!$E$4:$X$250,MATCH("M6",'Exp Dates'!$E$2:$X$2,0),1)&amp;"!$A$2:$H$600",1),I$1,0)*$C4263,VLOOKUP($B4263,Interpolate!$B$3:$T$2004,MATCH("M6-I",Interpolate!$B$2:$T$2,0)))</f>
        <v>28.122699999999998</v>
      </c>
      <c r="J4263" s="11">
        <f ca="1">IF(NOT(ISNA(VLOOKUP($B4263,INDIRECT(VLOOKUP($B4263,'Exp Dates'!$E$4:$X$250,MATCH("M7",'Exp Dates'!$E$2:$X$2,0),1)&amp;"!$A$2:$H$600",1),J$1,0))),VLOOKUP($B4263,INDIRECT(VLOOKUP($B4263,'Exp Dates'!$E$4:$X$250,MATCH("M7",'Exp Dates'!$E$2:$X$2,0),1)&amp;"!$A$2:$H$600",1),J$1,0)*$C4263,VLOOKUP($B4263,Interpolate!$B$3:$T$2004,MATCH("M7-I",Interpolate!$B$2:$T$2,0)))</f>
        <v>28.178599999999999</v>
      </c>
      <c r="K4263" s="6">
        <f ca="1">IF(NOT(ISNA(VLOOKUP($B4263,INDIRECT(VLOOKUP($B4263,'Exp Dates'!$E$4:$X$250,MATCH("M1",'Exp Dates'!$E$2:$X$2,0),1)&amp;"!$A$2:$k$600",1),K$1,0))),VLOOKUP($B4263,INDIRECT(VLOOKUP($B4263,'Exp Dates'!$E$4:$X$250,MATCH("M1",'Exp Dates'!$E$2:$X$2,0),1)&amp;"!$A$2:$k$600",1),K$1,0),0)</f>
        <v>113262</v>
      </c>
      <c r="L4263" s="6">
        <f ca="1">IF(NOT(ISNA(VLOOKUP($B4263,INDIRECT(VLOOKUP($B4263,'Exp Dates'!$E$4:$X$250,MATCH("M2",'Exp Dates'!$E$2:$X$2,0),1)&amp;"!$A$2:$k$600",1),L$1,0))),VLOOKUP($B4263,INDIRECT(VLOOKUP($B4263,'Exp Dates'!$E$4:$X$250,MATCH("M2",'Exp Dates'!$E$2:$X$2,0),1)&amp;"!$A$2:$k$600",1),L$1,0),0)</f>
        <v>84620</v>
      </c>
      <c r="M4263" s="6">
        <f ca="1">IF(NOT(ISNA(VLOOKUP($B4263,INDIRECT(VLOOKUP($B4263,'Exp Dates'!$E$4:$X$250,MATCH("M3",'Exp Dates'!$E$2:$X$2,0),1)&amp;"!$A$2:$k$600",1),M$1,0))),VLOOKUP($B4263,INDIRECT(VLOOKUP($B4263,'Exp Dates'!$E$4:$X$250,MATCH("M3",'Exp Dates'!$E$2:$X$2,0),1)&amp;"!$A$2:$k$600",1),M$1,0),0)</f>
        <v>22503</v>
      </c>
      <c r="N4263" s="6">
        <f ca="1">IF(NOT(ISNA(VLOOKUP($B4263,INDIRECT(VLOOKUP($B4263,'Exp Dates'!$E$4:$X$250,MATCH("M4",'Exp Dates'!$E$2:$X$2,0),1)&amp;"!$A$2:$k$600",1),N$1,0))),VLOOKUP($B4263,INDIRECT(VLOOKUP($B4263,'Exp Dates'!$E$4:$X$250,MATCH("M4",'Exp Dates'!$E$2:$X$2,0),1)&amp;"!$A$2:$k$600",1),N$1,0),0)</f>
        <v>8478</v>
      </c>
      <c r="O4263" s="6">
        <f ca="1">IF(NOT(ISNA(VLOOKUP($B4263,INDIRECT(VLOOKUP($B4263,'Exp Dates'!$E$4:$X$250,MATCH("M5",'Exp Dates'!$E$2:$X$2,0),1)&amp;"!$A$2:$k$600",1),O$1,0))),VLOOKUP($B4263,INDIRECT(VLOOKUP($B4263,'Exp Dates'!$E$4:$X$250,MATCH("M5",'Exp Dates'!$E$2:$X$2,0),1)&amp;"!$A$2:$k$600",1),O$1,0),0)</f>
        <v>4354</v>
      </c>
      <c r="P4263" s="6">
        <f ca="1">IF(NOT(ISNA(VLOOKUP($B4263,INDIRECT(VLOOKUP($B4263,'Exp Dates'!$E$4:$X$250,MATCH("M6",'Exp Dates'!$E$2:$X$2,0),1)&amp;"!$A$2:$k$600",1),P$1,0))),VLOOKUP($B4263,INDIRECT(VLOOKUP($B4263,'Exp Dates'!$E$4:$X$250,MATCH("M6",'Exp Dates'!$E$2:$X$2,0),1)&amp;"!$A$2:$k$600",1),P$1,0),0)</f>
        <v>3340</v>
      </c>
      <c r="Q4263" s="6">
        <f ca="1">IF(NOT(ISNA(VLOOKUP($B4263,INDIRECT(VLOOKUP($B4263,'Exp Dates'!$E$4:$X$250,MATCH("M7",'Exp Dates'!$E$2:$X$2,0),1)&amp;"!$A$2:$k$600",1),Q$1,0))),VLOOKUP($B4263,INDIRECT(VLOOKUP($B4263,'Exp Dates'!$E$4:$X$250,MATCH("M7",'Exp Dates'!$E$2:$X$2,0),1)&amp;"!$A$2:$k$600",1),Q$1,0),0)</f>
        <v>1939</v>
      </c>
      <c r="R4263" s="6">
        <f ca="1">IF((K4263+L4263)&gt;0,K4263+L4263,#REF!+#REF!)</f>
        <v>197882</v>
      </c>
      <c r="S4263" s="6">
        <f t="shared" ca="1" si="878"/>
        <v>330947</v>
      </c>
      <c r="T4263" s="6">
        <f t="shared" ca="1" si="879"/>
        <v>7374904.2905999999</v>
      </c>
      <c r="U4263" s="6">
        <f t="shared" ca="1" si="880"/>
        <v>55243</v>
      </c>
      <c r="V4263" s="6">
        <f t="shared" ca="1" si="881"/>
        <v>1557849.8711000001</v>
      </c>
      <c r="W4263" s="11">
        <f t="shared" ca="1" si="882"/>
        <v>4.7340276026678803</v>
      </c>
      <c r="X4263" s="90">
        <f ca="1">Master!AD4263</f>
        <v>-2.4761904761904573E-4</v>
      </c>
      <c r="Y4263" s="6">
        <f t="shared" ca="1" si="883"/>
        <v>238496</v>
      </c>
      <c r="Z4263" s="6">
        <f t="shared" ca="1" si="884"/>
        <v>55243</v>
      </c>
      <c r="AA4263" s="6">
        <f t="shared" ca="1" si="885"/>
        <v>386190</v>
      </c>
      <c r="AB4263" s="11">
        <f>VLOOKUP(B4263,Master!B$3:N$10000,9,0)</f>
        <v>23.35</v>
      </c>
      <c r="AC4263" s="11">
        <f t="shared" ca="1" si="886"/>
        <v>1.2657999999999987</v>
      </c>
      <c r="AE4263" s="11">
        <f t="shared" ca="1" si="887"/>
        <v>-22.084200000000003</v>
      </c>
      <c r="AG4263" s="6">
        <f ca="1">IF(NOT(ISNA(VLOOKUP($B4263,INDIRECT(VLOOKUP($B4263,'Exp Dates'!$E$4:$X$300,MATCH("M1",'Exp Dates'!$E$2:$X$2,0),1)&amp;"!$A$2:$k$600",1),AG$1,0))),VLOOKUP($B4263,INDIRECT(VLOOKUP($B4263,'Exp Dates'!$E$4:$X$300,MATCH("M1",'Exp Dates'!$E$2:$X$2,0),1)&amp;"!$A$2:$k$600",1),AG$1,0),0)</f>
        <v>162956</v>
      </c>
      <c r="AH4263" s="6">
        <f ca="1">IF(NOT(ISNA(VLOOKUP($B4263,INDIRECT(VLOOKUP($B4263,'Exp Dates'!$E$4:$X$300,MATCH("M2",'Exp Dates'!$E$2:$X$2,0),1)&amp;"!$A$2:$k$600",1),AH$1,0))),VLOOKUP($B4263,INDIRECT(VLOOKUP($B4263,'Exp Dates'!$E$4:$X$300,MATCH("M2",'Exp Dates'!$E$2:$X$2,0),1)&amp;"!$A$2:$k$600",1),AH$1,0),0)</f>
        <v>125026</v>
      </c>
      <c r="AI4263" s="6">
        <f ca="1">IF(NOT(ISNA(VLOOKUP($B4263,INDIRECT(VLOOKUP($B4263,'Exp Dates'!$E$4:$X$300,MATCH("M3",'Exp Dates'!$E$2:$X$2,0),1)&amp;"!$A$2:$k$600",1),AI$1,0))),VLOOKUP($B4263,INDIRECT(VLOOKUP($B4263,'Exp Dates'!$E$4:$X$300,MATCH("M3",'Exp Dates'!$E$2:$X$2,0),1)&amp;"!$A$2:$k$600",1),AI$1,0),0)</f>
        <v>42965</v>
      </c>
      <c r="AJ4263" s="6">
        <f ca="1">IF(NOT(ISNA(VLOOKUP($B4263,INDIRECT(VLOOKUP($B4263,'Exp Dates'!$E$4:$X$300,MATCH("M4",'Exp Dates'!$E$2:$X$2,0),1)&amp;"!$A$2:$k$600",1),AJ$1,0))),VLOOKUP($B4263,INDIRECT(VLOOKUP($B4263,'Exp Dates'!$E$4:$X$300,MATCH("M4",'Exp Dates'!$E$2:$X$2,0),1)&amp;"!$A$2:$k$600",1),AJ$1,0),0)</f>
        <v>22731</v>
      </c>
      <c r="AK4263" s="6">
        <f ca="1">IF(NOT(ISNA(VLOOKUP($B4263,INDIRECT(VLOOKUP($B4263,'Exp Dates'!$E$4:$X$300,MATCH("M5",'Exp Dates'!$E$2:$X$2,0),1)&amp;"!$A$2:$k$600",1),AK$1,0))),VLOOKUP($B4263,INDIRECT(VLOOKUP($B4263,'Exp Dates'!$E$4:$X$300,MATCH("M5",'Exp Dates'!$E$2:$X$2,0),1)&amp;"!$A$2:$k$600",1),AK$1,0),0)</f>
        <v>15946</v>
      </c>
      <c r="AL4263" s="6">
        <f ca="1">IF(NOT(ISNA(VLOOKUP($B4263,INDIRECT(VLOOKUP($B4263,'Exp Dates'!$E$4:$X$300,MATCH("M6",'Exp Dates'!$E$2:$X$2,0),1)&amp;"!$A$2:$k$600",1),AL$1,0))),VLOOKUP($B4263,INDIRECT(VLOOKUP($B4263,'Exp Dates'!$E$4:$X$300,MATCH("M6",'Exp Dates'!$E$2:$X$2,0),1)&amp;"!$A$2:$k$600",1),AL$1,0),0)</f>
        <v>11559</v>
      </c>
      <c r="AM4263" s="6">
        <f ca="1">IF(NOT(ISNA(VLOOKUP($B4263,INDIRECT(VLOOKUP($B4263,'Exp Dates'!$E$4:$X$300,MATCH("M7",'Exp Dates'!$E$2:$X$2,0),1)&amp;"!$A$2:$k$600",1),AM$1,0))),VLOOKUP($B4263,INDIRECT(VLOOKUP($B4263,'Exp Dates'!$E$4:$X$300,MATCH("M7",'Exp Dates'!$E$2:$X$2,0),1)&amp;"!$A$2:$k$600",1),AM$1,0),0)</f>
        <v>5007</v>
      </c>
      <c r="AO4263" s="90">
        <f ca="1">IF(NOT(ISNA(VLOOKUP($B4263,INDIRECT(VLOOKUP($B4263,'Exp Dates'!$E$4:$X$300,MATCH("M1",'Exp Dates'!$E$2:$X$2,0),1)&amp;"!$A$2:$k$600",1),AO$1,0))),VLOOKUP($B4263,INDIRECT(VLOOKUP($B4263,'Exp Dates'!$E$4:$X$300,MATCH("M1",'Exp Dates'!$E$2:$X$2,0),1)&amp;"!$A$2:$k$600",1),AO$1,0),0)</f>
        <v>244</v>
      </c>
      <c r="AP4263" s="90">
        <f ca="1">IF(NOT(ISNA(VLOOKUP($B4263,INDIRECT(VLOOKUP($B4263,'Exp Dates'!$E$4:$X$300,MATCH("M2",'Exp Dates'!$E$2:$X$2,0),1)&amp;"!$A$2:$k$600",1),AP$1,0))),VLOOKUP($B4263,INDIRECT(VLOOKUP($B4263,'Exp Dates'!$E$4:$X$300,MATCH("M2",'Exp Dates'!$E$2:$X$2,0),1)&amp;"!$A$2:$k$600",1),AP$1,0),0)</f>
        <v>163</v>
      </c>
      <c r="AQ4263" s="90">
        <f t="shared" ca="1" si="888"/>
        <v>407</v>
      </c>
      <c r="AR4263" s="90">
        <f>VLOOKUP(B4263,Master!B$2:L$5000,11,0)</f>
        <v>0.87191934279312922</v>
      </c>
    </row>
    <row r="4264" spans="2:44" x14ac:dyDescent="0.25">
      <c r="B4264" s="52">
        <f>Master!B4264</f>
        <v>44257</v>
      </c>
      <c r="C4264" s="11">
        <v>1</v>
      </c>
      <c r="D4264" s="11">
        <f ca="1">IF(NOT(ISNA(VLOOKUP($B4264,INDIRECT(VLOOKUP($B4264,'Exp Dates'!$E$4:$X$250,MATCH("M1",'Exp Dates'!$E$2:$X$2,0),1)&amp;"!$A$2:$H$600",1),D$1,0))),VLOOKUP($B4264,INDIRECT(VLOOKUP($B4264,'Exp Dates'!$E$4:$X$250,MATCH("M1",'Exp Dates'!$E$2:$X$2,0),1)&amp;"!$A$2:$H$600",1),D$1,0)*$C4264,VLOOKUP($B4264,Interpolate!$B$3:$T$2004,MATCH("M1-I",Interpolate!$B$2:$T$2,0)))</f>
        <v>24.765000000000001</v>
      </c>
      <c r="E4264" s="11">
        <f ca="1">IF(NOT(ISNA(VLOOKUP($B4264,INDIRECT(VLOOKUP($B4264,'Exp Dates'!$E$4:$X$250,MATCH("M2",'Exp Dates'!$E$2:$X$2,0),1)&amp;"!$A$2:$H$600",1),E$1,0))),VLOOKUP($B4264,INDIRECT(VLOOKUP($B4264,'Exp Dates'!$E$4:$X$250,MATCH("M2",'Exp Dates'!$E$2:$X$2,0),1)&amp;"!$A$2:$H$600",1),E$1,0)*$C4264,VLOOKUP($B4264,Interpolate!$B$3:$T$2004,MATCH("M2-I",Interpolate!$B$2:$T$2,0)))</f>
        <v>27.032900000000001</v>
      </c>
      <c r="F4264" s="11">
        <f ca="1">IF(NOT(ISNA(VLOOKUP($B4264,INDIRECT(VLOOKUP($B4264,'Exp Dates'!$E$4:$X$250,MATCH("M3",'Exp Dates'!$E$2:$X$2,0),1)&amp;"!$A$2:$H$600",1),F$1,0))),VLOOKUP($B4264,INDIRECT(VLOOKUP($B4264,'Exp Dates'!$E$4:$X$250,MATCH("M3",'Exp Dates'!$E$2:$X$2,0),1)&amp;"!$A$2:$H$600",1),F$1,0)*$C4264,VLOOKUP($B4264,Interpolate!$B$3:$T$2004,MATCH("M3-I",Interpolate!$B$2:$T$2,0)))</f>
        <v>28.069800000000001</v>
      </c>
      <c r="G4264" s="11">
        <f ca="1">IF(NOT(ISNA(VLOOKUP($B4264,INDIRECT(VLOOKUP($B4264,'Exp Dates'!$E$4:$X$250,MATCH("M4",'Exp Dates'!$E$2:$X$2,0),1)&amp;"!$A$2:$H$600",1),G$1,0))),VLOOKUP($B4264,INDIRECT(VLOOKUP($B4264,'Exp Dates'!$E$4:$X$250,MATCH("M4",'Exp Dates'!$E$2:$X$2,0),1)&amp;"!$A$2:$H$600",1),G$1,0)*$C4264,VLOOKUP($B4264,Interpolate!$B$3:$T$2004,MATCH("M4-I",Interpolate!$B$2:$T$2,0)))</f>
        <v>28.548400000000001</v>
      </c>
      <c r="H4264" s="11">
        <f ca="1">IF(NOT(ISNA(VLOOKUP($B4264,INDIRECT(VLOOKUP($B4264,'Exp Dates'!$E$4:$X$250,MATCH("M5",'Exp Dates'!$E$2:$X$2,0),1)&amp;"!$A$2:$H$600",1),H$1,0))),VLOOKUP($B4264,INDIRECT(VLOOKUP($B4264,'Exp Dates'!$E$4:$X$250,MATCH("M5",'Exp Dates'!$E$2:$X$2,0),1)&amp;"!$A$2:$H$600",1),H$1,0)*$C4264,VLOOKUP($B4264,Interpolate!$B$3:$T$2004,MATCH("M5-I",Interpolate!$B$2:$T$2,0)))</f>
        <v>28.9</v>
      </c>
      <c r="I4264" s="11">
        <f ca="1">IF(NOT(ISNA(VLOOKUP($B4264,INDIRECT(VLOOKUP($B4264,'Exp Dates'!$E$4:$X$250,MATCH("M6",'Exp Dates'!$E$2:$X$2,0),1)&amp;"!$A$2:$H$600",1),I$1,0))),VLOOKUP($B4264,INDIRECT(VLOOKUP($B4264,'Exp Dates'!$E$4:$X$250,MATCH("M6",'Exp Dates'!$E$2:$X$2,0),1)&amp;"!$A$2:$H$600",1),I$1,0)*$C4264,VLOOKUP($B4264,Interpolate!$B$3:$T$2004,MATCH("M6-I",Interpolate!$B$2:$T$2,0)))</f>
        <v>28.6557</v>
      </c>
      <c r="J4264" s="11">
        <f ca="1">IF(NOT(ISNA(VLOOKUP($B4264,INDIRECT(VLOOKUP($B4264,'Exp Dates'!$E$4:$X$250,MATCH("M7",'Exp Dates'!$E$2:$X$2,0),1)&amp;"!$A$2:$H$600",1),J$1,0))),VLOOKUP($B4264,INDIRECT(VLOOKUP($B4264,'Exp Dates'!$E$4:$X$250,MATCH("M7",'Exp Dates'!$E$2:$X$2,0),1)&amp;"!$A$2:$H$600",1),J$1,0)*$C4264,VLOOKUP($B4264,Interpolate!$B$3:$T$2004,MATCH("M7-I",Interpolate!$B$2:$T$2,0)))</f>
        <v>28.725000000000001</v>
      </c>
      <c r="K4264" s="6">
        <f ca="1">IF(NOT(ISNA(VLOOKUP($B4264,INDIRECT(VLOOKUP($B4264,'Exp Dates'!$E$4:$X$250,MATCH("M1",'Exp Dates'!$E$2:$X$2,0),1)&amp;"!$A$2:$k$600",1),K$1,0))),VLOOKUP($B4264,INDIRECT(VLOOKUP($B4264,'Exp Dates'!$E$4:$X$250,MATCH("M1",'Exp Dates'!$E$2:$X$2,0),1)&amp;"!$A$2:$k$600",1),K$1,0),0)</f>
        <v>95795</v>
      </c>
      <c r="L4264" s="6">
        <f ca="1">IF(NOT(ISNA(VLOOKUP($B4264,INDIRECT(VLOOKUP($B4264,'Exp Dates'!$E$4:$X$250,MATCH("M2",'Exp Dates'!$E$2:$X$2,0),1)&amp;"!$A$2:$k$600",1),L$1,0))),VLOOKUP($B4264,INDIRECT(VLOOKUP($B4264,'Exp Dates'!$E$4:$X$250,MATCH("M2",'Exp Dates'!$E$2:$X$2,0),1)&amp;"!$A$2:$k$600",1),L$1,0),0)</f>
        <v>73592</v>
      </c>
      <c r="M4264" s="6">
        <f ca="1">IF(NOT(ISNA(VLOOKUP($B4264,INDIRECT(VLOOKUP($B4264,'Exp Dates'!$E$4:$X$250,MATCH("M3",'Exp Dates'!$E$2:$X$2,0),1)&amp;"!$A$2:$k$600",1),M$1,0))),VLOOKUP($B4264,INDIRECT(VLOOKUP($B4264,'Exp Dates'!$E$4:$X$250,MATCH("M3",'Exp Dates'!$E$2:$X$2,0),1)&amp;"!$A$2:$k$600",1),M$1,0),0)</f>
        <v>16742</v>
      </c>
      <c r="N4264" s="6">
        <f ca="1">IF(NOT(ISNA(VLOOKUP($B4264,INDIRECT(VLOOKUP($B4264,'Exp Dates'!$E$4:$X$250,MATCH("M4",'Exp Dates'!$E$2:$X$2,0),1)&amp;"!$A$2:$k$600",1),N$1,0))),VLOOKUP($B4264,INDIRECT(VLOOKUP($B4264,'Exp Dates'!$E$4:$X$250,MATCH("M4",'Exp Dates'!$E$2:$X$2,0),1)&amp;"!$A$2:$k$600",1),N$1,0),0)</f>
        <v>6671</v>
      </c>
      <c r="O4264" s="6">
        <f ca="1">IF(NOT(ISNA(VLOOKUP($B4264,INDIRECT(VLOOKUP($B4264,'Exp Dates'!$E$4:$X$250,MATCH("M5",'Exp Dates'!$E$2:$X$2,0),1)&amp;"!$A$2:$k$600",1),O$1,0))),VLOOKUP($B4264,INDIRECT(VLOOKUP($B4264,'Exp Dates'!$E$4:$X$250,MATCH("M5",'Exp Dates'!$E$2:$X$2,0),1)&amp;"!$A$2:$k$600",1),O$1,0),0)</f>
        <v>4532</v>
      </c>
      <c r="P4264" s="6">
        <f ca="1">IF(NOT(ISNA(VLOOKUP($B4264,INDIRECT(VLOOKUP($B4264,'Exp Dates'!$E$4:$X$250,MATCH("M6",'Exp Dates'!$E$2:$X$2,0),1)&amp;"!$A$2:$k$600",1),P$1,0))),VLOOKUP($B4264,INDIRECT(VLOOKUP($B4264,'Exp Dates'!$E$4:$X$250,MATCH("M6",'Exp Dates'!$E$2:$X$2,0),1)&amp;"!$A$2:$k$600",1),P$1,0),0)</f>
        <v>3184</v>
      </c>
      <c r="Q4264" s="6">
        <f ca="1">IF(NOT(ISNA(VLOOKUP($B4264,INDIRECT(VLOOKUP($B4264,'Exp Dates'!$E$4:$X$250,MATCH("M7",'Exp Dates'!$E$2:$X$2,0),1)&amp;"!$A$2:$k$600",1),Q$1,0))),VLOOKUP($B4264,INDIRECT(VLOOKUP($B4264,'Exp Dates'!$E$4:$X$250,MATCH("M7",'Exp Dates'!$E$2:$X$2,0),1)&amp;"!$A$2:$k$600",1),Q$1,0),0)</f>
        <v>2306</v>
      </c>
      <c r="R4264" s="6">
        <f ca="1">IF((K4264+L4264)&gt;0,K4264+L4264,#REF!+#REF!)</f>
        <v>169387</v>
      </c>
      <c r="S4264" s="6">
        <f t="shared" ca="1" si="878"/>
        <v>328070</v>
      </c>
      <c r="T4264" s="6">
        <f t="shared" ca="1" si="879"/>
        <v>7296853.6459999997</v>
      </c>
      <c r="U4264" s="6">
        <f t="shared" ca="1" si="880"/>
        <v>57547</v>
      </c>
      <c r="V4264" s="6">
        <f t="shared" ca="1" si="881"/>
        <v>1651038.7772999997</v>
      </c>
      <c r="W4264" s="11">
        <f t="shared" ca="1" si="882"/>
        <v>4.4195531603035967</v>
      </c>
      <c r="X4264" s="90">
        <f ca="1">Master!AD4264</f>
        <v>1.3666666666667128E-3</v>
      </c>
      <c r="Y4264" s="6">
        <f t="shared" ca="1" si="883"/>
        <v>202822</v>
      </c>
      <c r="Z4264" s="6">
        <f t="shared" ca="1" si="884"/>
        <v>57547</v>
      </c>
      <c r="AA4264" s="6">
        <f t="shared" ca="1" si="885"/>
        <v>385617</v>
      </c>
      <c r="AB4264" s="11">
        <f>VLOOKUP(B4264,Master!B$3:N$10000,9,0)</f>
        <v>24.1</v>
      </c>
      <c r="AC4264" s="11">
        <f t="shared" ca="1" si="886"/>
        <v>0.66499999999999915</v>
      </c>
      <c r="AE4264" s="11">
        <f t="shared" ca="1" si="887"/>
        <v>-23.435000000000002</v>
      </c>
      <c r="AG4264" s="6">
        <f ca="1">IF(NOT(ISNA(VLOOKUP($B4264,INDIRECT(VLOOKUP($B4264,'Exp Dates'!$E$4:$X$300,MATCH("M1",'Exp Dates'!$E$2:$X$2,0),1)&amp;"!$A$2:$k$600",1),AG$1,0))),VLOOKUP($B4264,INDIRECT(VLOOKUP($B4264,'Exp Dates'!$E$4:$X$300,MATCH("M1",'Exp Dates'!$E$2:$X$2,0),1)&amp;"!$A$2:$k$600",1),AG$1,0),0)</f>
        <v>147401</v>
      </c>
      <c r="AH4264" s="6">
        <f ca="1">IF(NOT(ISNA(VLOOKUP($B4264,INDIRECT(VLOOKUP($B4264,'Exp Dates'!$E$4:$X$300,MATCH("M2",'Exp Dates'!$E$2:$X$2,0),1)&amp;"!$A$2:$k$600",1),AH$1,0))),VLOOKUP($B4264,INDIRECT(VLOOKUP($B4264,'Exp Dates'!$E$4:$X$300,MATCH("M2",'Exp Dates'!$E$2:$X$2,0),1)&amp;"!$A$2:$k$600",1),AH$1,0),0)</f>
        <v>134890</v>
      </c>
      <c r="AI4264" s="6">
        <f ca="1">IF(NOT(ISNA(VLOOKUP($B4264,INDIRECT(VLOOKUP($B4264,'Exp Dates'!$E$4:$X$300,MATCH("M3",'Exp Dates'!$E$2:$X$2,0),1)&amp;"!$A$2:$k$600",1),AI$1,0))),VLOOKUP($B4264,INDIRECT(VLOOKUP($B4264,'Exp Dates'!$E$4:$X$300,MATCH("M3",'Exp Dates'!$E$2:$X$2,0),1)&amp;"!$A$2:$k$600",1),AI$1,0),0)</f>
        <v>45779</v>
      </c>
      <c r="AJ4264" s="6">
        <f ca="1">IF(NOT(ISNA(VLOOKUP($B4264,INDIRECT(VLOOKUP($B4264,'Exp Dates'!$E$4:$X$300,MATCH("M4",'Exp Dates'!$E$2:$X$2,0),1)&amp;"!$A$2:$k$600",1),AJ$1,0))),VLOOKUP($B4264,INDIRECT(VLOOKUP($B4264,'Exp Dates'!$E$4:$X$300,MATCH("M4",'Exp Dates'!$E$2:$X$2,0),1)&amp;"!$A$2:$k$600",1),AJ$1,0),0)</f>
        <v>23199</v>
      </c>
      <c r="AK4264" s="6">
        <f ca="1">IF(NOT(ISNA(VLOOKUP($B4264,INDIRECT(VLOOKUP($B4264,'Exp Dates'!$E$4:$X$300,MATCH("M5",'Exp Dates'!$E$2:$X$2,0),1)&amp;"!$A$2:$k$600",1),AK$1,0))),VLOOKUP($B4264,INDIRECT(VLOOKUP($B4264,'Exp Dates'!$E$4:$X$300,MATCH("M5",'Exp Dates'!$E$2:$X$2,0),1)&amp;"!$A$2:$k$600",1),AK$1,0),0)</f>
        <v>16623</v>
      </c>
      <c r="AL4264" s="6">
        <f ca="1">IF(NOT(ISNA(VLOOKUP($B4264,INDIRECT(VLOOKUP($B4264,'Exp Dates'!$E$4:$X$300,MATCH("M6",'Exp Dates'!$E$2:$X$2,0),1)&amp;"!$A$2:$k$600",1),AL$1,0))),VLOOKUP($B4264,INDIRECT(VLOOKUP($B4264,'Exp Dates'!$E$4:$X$300,MATCH("M6",'Exp Dates'!$E$2:$X$2,0),1)&amp;"!$A$2:$k$600",1),AL$1,0),0)</f>
        <v>11701</v>
      </c>
      <c r="AM4264" s="6">
        <f ca="1">IF(NOT(ISNA(VLOOKUP($B4264,INDIRECT(VLOOKUP($B4264,'Exp Dates'!$E$4:$X$300,MATCH("M7",'Exp Dates'!$E$2:$X$2,0),1)&amp;"!$A$2:$k$600",1),AM$1,0))),VLOOKUP($B4264,INDIRECT(VLOOKUP($B4264,'Exp Dates'!$E$4:$X$300,MATCH("M7",'Exp Dates'!$E$2:$X$2,0),1)&amp;"!$A$2:$k$600",1),AM$1,0),0)</f>
        <v>6024</v>
      </c>
      <c r="AO4264" s="90">
        <f ca="1">IF(NOT(ISNA(VLOOKUP($B4264,INDIRECT(VLOOKUP($B4264,'Exp Dates'!$E$4:$X$300,MATCH("M1",'Exp Dates'!$E$2:$X$2,0),1)&amp;"!$A$2:$k$600",1),AO$1,0))),VLOOKUP($B4264,INDIRECT(VLOOKUP($B4264,'Exp Dates'!$E$4:$X$300,MATCH("M1",'Exp Dates'!$E$2:$X$2,0),1)&amp;"!$A$2:$k$600",1),AO$1,0),0)</f>
        <v>150</v>
      </c>
      <c r="AP4264" s="90">
        <f ca="1">IF(NOT(ISNA(VLOOKUP($B4264,INDIRECT(VLOOKUP($B4264,'Exp Dates'!$E$4:$X$300,MATCH("M2",'Exp Dates'!$E$2:$X$2,0),1)&amp;"!$A$2:$k$600",1),AP$1,0))),VLOOKUP($B4264,INDIRECT(VLOOKUP($B4264,'Exp Dates'!$E$4:$X$300,MATCH("M2",'Exp Dates'!$E$2:$X$2,0),1)&amp;"!$A$2:$k$600",1),AP$1,0),0)</f>
        <v>0</v>
      </c>
      <c r="AQ4264" s="90">
        <f t="shared" ca="1" si="888"/>
        <v>150</v>
      </c>
      <c r="AR4264" s="90">
        <f>VLOOKUP(B4264,Master!B$2:L$5000,11,0)</f>
        <v>0.88733431516936678</v>
      </c>
    </row>
    <row r="4265" spans="2:44" x14ac:dyDescent="0.25">
      <c r="B4265" s="52">
        <f>Master!B4265</f>
        <v>44258</v>
      </c>
      <c r="C4265" s="11">
        <v>1</v>
      </c>
      <c r="D4265" s="11">
        <f ca="1">IF(NOT(ISNA(VLOOKUP($B4265,INDIRECT(VLOOKUP($B4265,'Exp Dates'!$E$4:$X$250,MATCH("M1",'Exp Dates'!$E$2:$X$2,0),1)&amp;"!$A$2:$H$600",1),D$1,0))),VLOOKUP($B4265,INDIRECT(VLOOKUP($B4265,'Exp Dates'!$E$4:$X$250,MATCH("M1",'Exp Dates'!$E$2:$X$2,0),1)&amp;"!$A$2:$H$600",1),D$1,0)*$C4265,VLOOKUP($B4265,Interpolate!$B$3:$T$2004,MATCH("M1-I",Interpolate!$B$2:$T$2,0)))</f>
        <v>26.127500000000001</v>
      </c>
      <c r="E4265" s="11">
        <f ca="1">IF(NOT(ISNA(VLOOKUP($B4265,INDIRECT(VLOOKUP($B4265,'Exp Dates'!$E$4:$X$250,MATCH("M2",'Exp Dates'!$E$2:$X$2,0),1)&amp;"!$A$2:$H$600",1),E$1,0))),VLOOKUP($B4265,INDIRECT(VLOOKUP($B4265,'Exp Dates'!$E$4:$X$250,MATCH("M2",'Exp Dates'!$E$2:$X$2,0),1)&amp;"!$A$2:$H$600",1),E$1,0)*$C4265,VLOOKUP($B4265,Interpolate!$B$3:$T$2004,MATCH("M2-I",Interpolate!$B$2:$T$2,0)))</f>
        <v>27.9008</v>
      </c>
      <c r="F4265" s="11">
        <f ca="1">IF(NOT(ISNA(VLOOKUP($B4265,INDIRECT(VLOOKUP($B4265,'Exp Dates'!$E$4:$X$250,MATCH("M3",'Exp Dates'!$E$2:$X$2,0),1)&amp;"!$A$2:$H$600",1),F$1,0))),VLOOKUP($B4265,INDIRECT(VLOOKUP($B4265,'Exp Dates'!$E$4:$X$250,MATCH("M3",'Exp Dates'!$E$2:$X$2,0),1)&amp;"!$A$2:$H$600",1),F$1,0)*$C4265,VLOOKUP($B4265,Interpolate!$B$3:$T$2004,MATCH("M3-I",Interpolate!$B$2:$T$2,0)))</f>
        <v>28.65</v>
      </c>
      <c r="G4265" s="11">
        <f ca="1">IF(NOT(ISNA(VLOOKUP($B4265,INDIRECT(VLOOKUP($B4265,'Exp Dates'!$E$4:$X$250,MATCH("M4",'Exp Dates'!$E$2:$X$2,0),1)&amp;"!$A$2:$H$600",1),G$1,0))),VLOOKUP($B4265,INDIRECT(VLOOKUP($B4265,'Exp Dates'!$E$4:$X$250,MATCH("M4",'Exp Dates'!$E$2:$X$2,0),1)&amp;"!$A$2:$H$600",1),G$1,0)*$C4265,VLOOKUP($B4265,Interpolate!$B$3:$T$2004,MATCH("M4-I",Interpolate!$B$2:$T$2,0)))</f>
        <v>28.950500000000002</v>
      </c>
      <c r="H4265" s="11">
        <f ca="1">IF(NOT(ISNA(VLOOKUP($B4265,INDIRECT(VLOOKUP($B4265,'Exp Dates'!$E$4:$X$250,MATCH("M5",'Exp Dates'!$E$2:$X$2,0),1)&amp;"!$A$2:$H$600",1),H$1,0))),VLOOKUP($B4265,INDIRECT(VLOOKUP($B4265,'Exp Dates'!$E$4:$X$250,MATCH("M5",'Exp Dates'!$E$2:$X$2,0),1)&amp;"!$A$2:$H$600",1),H$1,0)*$C4265,VLOOKUP($B4265,Interpolate!$B$3:$T$2004,MATCH("M5-I",Interpolate!$B$2:$T$2,0)))</f>
        <v>29.2</v>
      </c>
      <c r="I4265" s="11">
        <f ca="1">IF(NOT(ISNA(VLOOKUP($B4265,INDIRECT(VLOOKUP($B4265,'Exp Dates'!$E$4:$X$250,MATCH("M6",'Exp Dates'!$E$2:$X$2,0),1)&amp;"!$A$2:$H$600",1),I$1,0))),VLOOKUP($B4265,INDIRECT(VLOOKUP($B4265,'Exp Dates'!$E$4:$X$250,MATCH("M6",'Exp Dates'!$E$2:$X$2,0),1)&amp;"!$A$2:$H$600",1),I$1,0)*$C4265,VLOOKUP($B4265,Interpolate!$B$3:$T$2004,MATCH("M6-I",Interpolate!$B$2:$T$2,0)))</f>
        <v>28.9438</v>
      </c>
      <c r="J4265" s="11">
        <f ca="1">IF(NOT(ISNA(VLOOKUP($B4265,INDIRECT(VLOOKUP($B4265,'Exp Dates'!$E$4:$X$250,MATCH("M7",'Exp Dates'!$E$2:$X$2,0),1)&amp;"!$A$2:$H$600",1),J$1,0))),VLOOKUP($B4265,INDIRECT(VLOOKUP($B4265,'Exp Dates'!$E$4:$X$250,MATCH("M7",'Exp Dates'!$E$2:$X$2,0),1)&amp;"!$A$2:$H$600",1),J$1,0)*$C4265,VLOOKUP($B4265,Interpolate!$B$3:$T$2004,MATCH("M7-I",Interpolate!$B$2:$T$2,0)))</f>
        <v>28.95</v>
      </c>
      <c r="K4265" s="6">
        <f ca="1">IF(NOT(ISNA(VLOOKUP($B4265,INDIRECT(VLOOKUP($B4265,'Exp Dates'!$E$4:$X$250,MATCH("M1",'Exp Dates'!$E$2:$X$2,0),1)&amp;"!$A$2:$k$600",1),K$1,0))),VLOOKUP($B4265,INDIRECT(VLOOKUP($B4265,'Exp Dates'!$E$4:$X$250,MATCH("M1",'Exp Dates'!$E$2:$X$2,0),1)&amp;"!$A$2:$k$600",1),K$1,0),0)</f>
        <v>130079</v>
      </c>
      <c r="L4265" s="6">
        <f ca="1">IF(NOT(ISNA(VLOOKUP($B4265,INDIRECT(VLOOKUP($B4265,'Exp Dates'!$E$4:$X$250,MATCH("M2",'Exp Dates'!$E$2:$X$2,0),1)&amp;"!$A$2:$k$600",1),L$1,0))),VLOOKUP($B4265,INDIRECT(VLOOKUP($B4265,'Exp Dates'!$E$4:$X$250,MATCH("M2",'Exp Dates'!$E$2:$X$2,0),1)&amp;"!$A$2:$k$600",1),L$1,0),0)</f>
        <v>94236</v>
      </c>
      <c r="M4265" s="6">
        <f ca="1">IF(NOT(ISNA(VLOOKUP($B4265,INDIRECT(VLOOKUP($B4265,'Exp Dates'!$E$4:$X$250,MATCH("M3",'Exp Dates'!$E$2:$X$2,0),1)&amp;"!$A$2:$k$600",1),M$1,0))),VLOOKUP($B4265,INDIRECT(VLOOKUP($B4265,'Exp Dates'!$E$4:$X$250,MATCH("M3",'Exp Dates'!$E$2:$X$2,0),1)&amp;"!$A$2:$k$600",1),M$1,0),0)</f>
        <v>18905</v>
      </c>
      <c r="N4265" s="6">
        <f ca="1">IF(NOT(ISNA(VLOOKUP($B4265,INDIRECT(VLOOKUP($B4265,'Exp Dates'!$E$4:$X$250,MATCH("M4",'Exp Dates'!$E$2:$X$2,0),1)&amp;"!$A$2:$k$600",1),N$1,0))),VLOOKUP($B4265,INDIRECT(VLOOKUP($B4265,'Exp Dates'!$E$4:$X$250,MATCH("M4",'Exp Dates'!$E$2:$X$2,0),1)&amp;"!$A$2:$k$600",1),N$1,0),0)</f>
        <v>7915</v>
      </c>
      <c r="O4265" s="6">
        <f ca="1">IF(NOT(ISNA(VLOOKUP($B4265,INDIRECT(VLOOKUP($B4265,'Exp Dates'!$E$4:$X$250,MATCH("M5",'Exp Dates'!$E$2:$X$2,0),1)&amp;"!$A$2:$k$600",1),O$1,0))),VLOOKUP($B4265,INDIRECT(VLOOKUP($B4265,'Exp Dates'!$E$4:$X$250,MATCH("M5",'Exp Dates'!$E$2:$X$2,0),1)&amp;"!$A$2:$k$600",1),O$1,0),0)</f>
        <v>4190</v>
      </c>
      <c r="P4265" s="6">
        <f ca="1">IF(NOT(ISNA(VLOOKUP($B4265,INDIRECT(VLOOKUP($B4265,'Exp Dates'!$E$4:$X$250,MATCH("M6",'Exp Dates'!$E$2:$X$2,0),1)&amp;"!$A$2:$k$600",1),P$1,0))),VLOOKUP($B4265,INDIRECT(VLOOKUP($B4265,'Exp Dates'!$E$4:$X$250,MATCH("M6",'Exp Dates'!$E$2:$X$2,0),1)&amp;"!$A$2:$k$600",1),P$1,0),0)</f>
        <v>1621</v>
      </c>
      <c r="Q4265" s="6">
        <f ca="1">IF(NOT(ISNA(VLOOKUP($B4265,INDIRECT(VLOOKUP($B4265,'Exp Dates'!$E$4:$X$250,MATCH("M7",'Exp Dates'!$E$2:$X$2,0),1)&amp;"!$A$2:$k$600",1),Q$1,0))),VLOOKUP($B4265,INDIRECT(VLOOKUP($B4265,'Exp Dates'!$E$4:$X$250,MATCH("M7",'Exp Dates'!$E$2:$X$2,0),1)&amp;"!$A$2:$k$600",1),Q$1,0),0)</f>
        <v>1261</v>
      </c>
      <c r="R4265" s="6">
        <f ca="1">IF((K4265+L4265)&gt;0,K4265+L4265,#REF!+#REF!)</f>
        <v>224315</v>
      </c>
      <c r="S4265" s="6">
        <f t="shared" ca="1" si="878"/>
        <v>338475</v>
      </c>
      <c r="T4265" s="6">
        <f t="shared" ca="1" si="879"/>
        <v>7899886.2770000007</v>
      </c>
      <c r="U4265" s="6">
        <f t="shared" ca="1" si="880"/>
        <v>57479</v>
      </c>
      <c r="V4265" s="6">
        <f t="shared" ca="1" si="881"/>
        <v>1668152.6038000002</v>
      </c>
      <c r="W4265" s="11">
        <f t="shared" ca="1" si="882"/>
        <v>4.7357095861639422</v>
      </c>
      <c r="X4265" s="90">
        <f ca="1">Master!AD4265</f>
        <v>-1.2333333333333519E-3</v>
      </c>
      <c r="Y4265" s="6">
        <f t="shared" ca="1" si="883"/>
        <v>258207</v>
      </c>
      <c r="Z4265" s="6">
        <f t="shared" ca="1" si="884"/>
        <v>57479</v>
      </c>
      <c r="AA4265" s="6">
        <f t="shared" ca="1" si="885"/>
        <v>395954</v>
      </c>
      <c r="AB4265" s="11">
        <f>VLOOKUP(B4265,Master!B$3:N$10000,9,0)</f>
        <v>26.67</v>
      </c>
      <c r="AC4265" s="11">
        <f t="shared" ca="1" si="886"/>
        <v>0</v>
      </c>
      <c r="AE4265" s="11">
        <f t="shared" ca="1" si="887"/>
        <v>-26.67</v>
      </c>
      <c r="AG4265" s="6">
        <f ca="1">IF(NOT(ISNA(VLOOKUP($B4265,INDIRECT(VLOOKUP($B4265,'Exp Dates'!$E$4:$X$300,MATCH("M1",'Exp Dates'!$E$2:$X$2,0),1)&amp;"!$A$2:$k$600",1),AG$1,0))),VLOOKUP($B4265,INDIRECT(VLOOKUP($B4265,'Exp Dates'!$E$4:$X$300,MATCH("M1",'Exp Dates'!$E$2:$X$2,0),1)&amp;"!$A$2:$k$600",1),AG$1,0),0)</f>
        <v>145366</v>
      </c>
      <c r="AH4265" s="6">
        <f ca="1">IF(NOT(ISNA(VLOOKUP($B4265,INDIRECT(VLOOKUP($B4265,'Exp Dates'!$E$4:$X$300,MATCH("M2",'Exp Dates'!$E$2:$X$2,0),1)&amp;"!$A$2:$k$600",1),AH$1,0))),VLOOKUP($B4265,INDIRECT(VLOOKUP($B4265,'Exp Dates'!$E$4:$X$300,MATCH("M2",'Exp Dates'!$E$2:$X$2,0),1)&amp;"!$A$2:$k$600",1),AH$1,0),0)</f>
        <v>147015</v>
      </c>
      <c r="AI4265" s="6">
        <f ca="1">IF(NOT(ISNA(VLOOKUP($B4265,INDIRECT(VLOOKUP($B4265,'Exp Dates'!$E$4:$X$300,MATCH("M3",'Exp Dates'!$E$2:$X$2,0),1)&amp;"!$A$2:$k$600",1),AI$1,0))),VLOOKUP($B4265,INDIRECT(VLOOKUP($B4265,'Exp Dates'!$E$4:$X$300,MATCH("M3",'Exp Dates'!$E$2:$X$2,0),1)&amp;"!$A$2:$k$600",1),AI$1,0),0)</f>
        <v>46094</v>
      </c>
      <c r="AJ4265" s="6">
        <f ca="1">IF(NOT(ISNA(VLOOKUP($B4265,INDIRECT(VLOOKUP($B4265,'Exp Dates'!$E$4:$X$300,MATCH("M4",'Exp Dates'!$E$2:$X$2,0),1)&amp;"!$A$2:$k$600",1),AJ$1,0))),VLOOKUP($B4265,INDIRECT(VLOOKUP($B4265,'Exp Dates'!$E$4:$X$300,MATCH("M4",'Exp Dates'!$E$2:$X$2,0),1)&amp;"!$A$2:$k$600",1),AJ$1,0),0)</f>
        <v>22552</v>
      </c>
      <c r="AK4265" s="6">
        <f ca="1">IF(NOT(ISNA(VLOOKUP($B4265,INDIRECT(VLOOKUP($B4265,'Exp Dates'!$E$4:$X$300,MATCH("M5",'Exp Dates'!$E$2:$X$2,0),1)&amp;"!$A$2:$k$600",1),AK$1,0))),VLOOKUP($B4265,INDIRECT(VLOOKUP($B4265,'Exp Dates'!$E$4:$X$300,MATCH("M5",'Exp Dates'!$E$2:$X$2,0),1)&amp;"!$A$2:$k$600",1),AK$1,0),0)</f>
        <v>16793</v>
      </c>
      <c r="AL4265" s="6">
        <f ca="1">IF(NOT(ISNA(VLOOKUP($B4265,INDIRECT(VLOOKUP($B4265,'Exp Dates'!$E$4:$X$300,MATCH("M6",'Exp Dates'!$E$2:$X$2,0),1)&amp;"!$A$2:$k$600",1),AL$1,0))),VLOOKUP($B4265,INDIRECT(VLOOKUP($B4265,'Exp Dates'!$E$4:$X$300,MATCH("M6",'Exp Dates'!$E$2:$X$2,0),1)&amp;"!$A$2:$k$600",1),AL$1,0),0)</f>
        <v>11931</v>
      </c>
      <c r="AM4265" s="6">
        <f ca="1">IF(NOT(ISNA(VLOOKUP($B4265,INDIRECT(VLOOKUP($B4265,'Exp Dates'!$E$4:$X$300,MATCH("M7",'Exp Dates'!$E$2:$X$2,0),1)&amp;"!$A$2:$k$600",1),AM$1,0))),VLOOKUP($B4265,INDIRECT(VLOOKUP($B4265,'Exp Dates'!$E$4:$X$300,MATCH("M7",'Exp Dates'!$E$2:$X$2,0),1)&amp;"!$A$2:$k$600",1),AM$1,0),0)</f>
        <v>6203</v>
      </c>
      <c r="AO4265" s="90">
        <f ca="1">IF(NOT(ISNA(VLOOKUP($B4265,INDIRECT(VLOOKUP($B4265,'Exp Dates'!$E$4:$X$300,MATCH("M1",'Exp Dates'!$E$2:$X$2,0),1)&amp;"!$A$2:$k$600",1),AO$1,0))),VLOOKUP($B4265,INDIRECT(VLOOKUP($B4265,'Exp Dates'!$E$4:$X$300,MATCH("M1",'Exp Dates'!$E$2:$X$2,0),1)&amp;"!$A$2:$k$600",1),AO$1,0),0)</f>
        <v>967</v>
      </c>
      <c r="AP4265" s="90">
        <f ca="1">IF(NOT(ISNA(VLOOKUP($B4265,INDIRECT(VLOOKUP($B4265,'Exp Dates'!$E$4:$X$300,MATCH("M2",'Exp Dates'!$E$2:$X$2,0),1)&amp;"!$A$2:$k$600",1),AP$1,0))),VLOOKUP($B4265,INDIRECT(VLOOKUP($B4265,'Exp Dates'!$E$4:$X$300,MATCH("M2",'Exp Dates'!$E$2:$X$2,0),1)&amp;"!$A$2:$k$600",1),AP$1,0),0)</f>
        <v>967</v>
      </c>
      <c r="AQ4265" s="90">
        <f t="shared" ca="1" si="888"/>
        <v>1934</v>
      </c>
      <c r="AR4265" s="90">
        <f>VLOOKUP(B4265,Master!B$2:L$5000,11,0)</f>
        <v>0.92636332059742976</v>
      </c>
    </row>
    <row r="4266" spans="2:44" x14ac:dyDescent="0.25">
      <c r="B4266" s="52">
        <f>Master!B4266</f>
        <v>44259</v>
      </c>
      <c r="C4266" s="11">
        <v>1</v>
      </c>
      <c r="D4266" s="11">
        <f ca="1">IF(NOT(ISNA(VLOOKUP($B4266,INDIRECT(VLOOKUP($B4266,'Exp Dates'!$E$4:$X$250,MATCH("M1",'Exp Dates'!$E$2:$X$2,0),1)&amp;"!$A$2:$H$600",1),D$1,0))),VLOOKUP($B4266,INDIRECT(VLOOKUP($B4266,'Exp Dates'!$E$4:$X$250,MATCH("M1",'Exp Dates'!$E$2:$X$2,0),1)&amp;"!$A$2:$H$600",1),D$1,0)*$C4266,VLOOKUP($B4266,Interpolate!$B$3:$T$2004,MATCH("M1-I",Interpolate!$B$2:$T$2,0)))</f>
        <v>27.521000000000001</v>
      </c>
      <c r="E4266" s="11">
        <f ca="1">IF(NOT(ISNA(VLOOKUP($B4266,INDIRECT(VLOOKUP($B4266,'Exp Dates'!$E$4:$X$250,MATCH("M2",'Exp Dates'!$E$2:$X$2,0),1)&amp;"!$A$2:$H$600",1),E$1,0))),VLOOKUP($B4266,INDIRECT(VLOOKUP($B4266,'Exp Dates'!$E$4:$X$250,MATCH("M2",'Exp Dates'!$E$2:$X$2,0),1)&amp;"!$A$2:$H$600",1),E$1,0)*$C4266,VLOOKUP($B4266,Interpolate!$B$3:$T$2004,MATCH("M2-I",Interpolate!$B$2:$T$2,0)))</f>
        <v>28.9361</v>
      </c>
      <c r="F4266" s="11">
        <f ca="1">IF(NOT(ISNA(VLOOKUP($B4266,INDIRECT(VLOOKUP($B4266,'Exp Dates'!$E$4:$X$250,MATCH("M3",'Exp Dates'!$E$2:$X$2,0),1)&amp;"!$A$2:$H$600",1),F$1,0))),VLOOKUP($B4266,INDIRECT(VLOOKUP($B4266,'Exp Dates'!$E$4:$X$250,MATCH("M3",'Exp Dates'!$E$2:$X$2,0),1)&amp;"!$A$2:$H$600",1),F$1,0)*$C4266,VLOOKUP($B4266,Interpolate!$B$3:$T$2004,MATCH("M3-I",Interpolate!$B$2:$T$2,0)))</f>
        <v>29.45</v>
      </c>
      <c r="G4266" s="11">
        <f ca="1">IF(NOT(ISNA(VLOOKUP($B4266,INDIRECT(VLOOKUP($B4266,'Exp Dates'!$E$4:$X$250,MATCH("M4",'Exp Dates'!$E$2:$X$2,0),1)&amp;"!$A$2:$H$600",1),G$1,0))),VLOOKUP($B4266,INDIRECT(VLOOKUP($B4266,'Exp Dates'!$E$4:$X$250,MATCH("M4",'Exp Dates'!$E$2:$X$2,0),1)&amp;"!$A$2:$H$600",1),G$1,0)*$C4266,VLOOKUP($B4266,Interpolate!$B$3:$T$2004,MATCH("M4-I",Interpolate!$B$2:$T$2,0)))</f>
        <v>29.555399999999999</v>
      </c>
      <c r="H4266" s="11">
        <f ca="1">IF(NOT(ISNA(VLOOKUP($B4266,INDIRECT(VLOOKUP($B4266,'Exp Dates'!$E$4:$X$250,MATCH("M5",'Exp Dates'!$E$2:$X$2,0),1)&amp;"!$A$2:$H$600",1),H$1,0))),VLOOKUP($B4266,INDIRECT(VLOOKUP($B4266,'Exp Dates'!$E$4:$X$250,MATCH("M5",'Exp Dates'!$E$2:$X$2,0),1)&amp;"!$A$2:$H$600",1),H$1,0)*$C4266,VLOOKUP($B4266,Interpolate!$B$3:$T$2004,MATCH("M5-I",Interpolate!$B$2:$T$2,0)))</f>
        <v>29.700299999999999</v>
      </c>
      <c r="I4266" s="11">
        <f ca="1">IF(NOT(ISNA(VLOOKUP($B4266,INDIRECT(VLOOKUP($B4266,'Exp Dates'!$E$4:$X$250,MATCH("M6",'Exp Dates'!$E$2:$X$2,0),1)&amp;"!$A$2:$H$600",1),I$1,0))),VLOOKUP($B4266,INDIRECT(VLOOKUP($B4266,'Exp Dates'!$E$4:$X$250,MATCH("M6",'Exp Dates'!$E$2:$X$2,0),1)&amp;"!$A$2:$H$600",1),I$1,0)*$C4266,VLOOKUP($B4266,Interpolate!$B$3:$T$2004,MATCH("M6-I",Interpolate!$B$2:$T$2,0)))</f>
        <v>29.387</v>
      </c>
      <c r="J4266" s="11">
        <f ca="1">IF(NOT(ISNA(VLOOKUP($B4266,INDIRECT(VLOOKUP($B4266,'Exp Dates'!$E$4:$X$250,MATCH("M7",'Exp Dates'!$E$2:$X$2,0),1)&amp;"!$A$2:$H$600",1),J$1,0))),VLOOKUP($B4266,INDIRECT(VLOOKUP($B4266,'Exp Dates'!$E$4:$X$250,MATCH("M7",'Exp Dates'!$E$2:$X$2,0),1)&amp;"!$A$2:$H$600",1),J$1,0)*$C4266,VLOOKUP($B4266,Interpolate!$B$3:$T$2004,MATCH("M7-I",Interpolate!$B$2:$T$2,0)))</f>
        <v>29.45</v>
      </c>
      <c r="K4266" s="6">
        <f ca="1">IF(NOT(ISNA(VLOOKUP($B4266,INDIRECT(VLOOKUP($B4266,'Exp Dates'!$E$4:$X$250,MATCH("M1",'Exp Dates'!$E$2:$X$2,0),1)&amp;"!$A$2:$k$600",1),K$1,0))),VLOOKUP($B4266,INDIRECT(VLOOKUP($B4266,'Exp Dates'!$E$4:$X$250,MATCH("M1",'Exp Dates'!$E$2:$X$2,0),1)&amp;"!$A$2:$k$600",1),K$1,0),0)</f>
        <v>165809</v>
      </c>
      <c r="L4266" s="6">
        <f ca="1">IF(NOT(ISNA(VLOOKUP($B4266,INDIRECT(VLOOKUP($B4266,'Exp Dates'!$E$4:$X$250,MATCH("M2",'Exp Dates'!$E$2:$X$2,0),1)&amp;"!$A$2:$k$600",1),L$1,0))),VLOOKUP($B4266,INDIRECT(VLOOKUP($B4266,'Exp Dates'!$E$4:$X$250,MATCH("M2",'Exp Dates'!$E$2:$X$2,0),1)&amp;"!$A$2:$k$600",1),L$1,0),0)</f>
        <v>115568</v>
      </c>
      <c r="M4266" s="6">
        <f ca="1">IF(NOT(ISNA(VLOOKUP($B4266,INDIRECT(VLOOKUP($B4266,'Exp Dates'!$E$4:$X$250,MATCH("M3",'Exp Dates'!$E$2:$X$2,0),1)&amp;"!$A$2:$k$600",1),M$1,0))),VLOOKUP($B4266,INDIRECT(VLOOKUP($B4266,'Exp Dates'!$E$4:$X$250,MATCH("M3",'Exp Dates'!$E$2:$X$2,0),1)&amp;"!$A$2:$k$600",1),M$1,0),0)</f>
        <v>23374</v>
      </c>
      <c r="N4266" s="6">
        <f ca="1">IF(NOT(ISNA(VLOOKUP($B4266,INDIRECT(VLOOKUP($B4266,'Exp Dates'!$E$4:$X$250,MATCH("M4",'Exp Dates'!$E$2:$X$2,0),1)&amp;"!$A$2:$k$600",1),N$1,0))),VLOOKUP($B4266,INDIRECT(VLOOKUP($B4266,'Exp Dates'!$E$4:$X$250,MATCH("M4",'Exp Dates'!$E$2:$X$2,0),1)&amp;"!$A$2:$k$600",1),N$1,0),0)</f>
        <v>10079</v>
      </c>
      <c r="O4266" s="6">
        <f ca="1">IF(NOT(ISNA(VLOOKUP($B4266,INDIRECT(VLOOKUP($B4266,'Exp Dates'!$E$4:$X$250,MATCH("M5",'Exp Dates'!$E$2:$X$2,0),1)&amp;"!$A$2:$k$600",1),O$1,0))),VLOOKUP($B4266,INDIRECT(VLOOKUP($B4266,'Exp Dates'!$E$4:$X$250,MATCH("M5",'Exp Dates'!$E$2:$X$2,0),1)&amp;"!$A$2:$k$600",1),O$1,0),0)</f>
        <v>5607</v>
      </c>
      <c r="P4266" s="6">
        <f ca="1">IF(NOT(ISNA(VLOOKUP($B4266,INDIRECT(VLOOKUP($B4266,'Exp Dates'!$E$4:$X$250,MATCH("M6",'Exp Dates'!$E$2:$X$2,0),1)&amp;"!$A$2:$k$600",1),P$1,0))),VLOOKUP($B4266,INDIRECT(VLOOKUP($B4266,'Exp Dates'!$E$4:$X$250,MATCH("M6",'Exp Dates'!$E$2:$X$2,0),1)&amp;"!$A$2:$k$600",1),P$1,0),0)</f>
        <v>3099</v>
      </c>
      <c r="Q4266" s="6">
        <f ca="1">IF(NOT(ISNA(VLOOKUP($B4266,INDIRECT(VLOOKUP($B4266,'Exp Dates'!$E$4:$X$250,MATCH("M7",'Exp Dates'!$E$2:$X$2,0),1)&amp;"!$A$2:$k$600",1),Q$1,0))),VLOOKUP($B4266,INDIRECT(VLOOKUP($B4266,'Exp Dates'!$E$4:$X$250,MATCH("M7",'Exp Dates'!$E$2:$X$2,0),1)&amp;"!$A$2:$k$600",1),Q$1,0),0)</f>
        <v>1417</v>
      </c>
      <c r="R4266" s="6">
        <f ca="1">IF((K4266+L4266)&gt;0,K4266+L4266,#REF!+#REF!)</f>
        <v>281377</v>
      </c>
      <c r="S4266" s="6">
        <f t="shared" ca="1" si="878"/>
        <v>338830</v>
      </c>
      <c r="T4266" s="6">
        <f t="shared" ca="1" si="879"/>
        <v>8255326.999400001</v>
      </c>
      <c r="U4266" s="6">
        <f t="shared" ca="1" si="880"/>
        <v>58166</v>
      </c>
      <c r="V4266" s="6">
        <f t="shared" ca="1" si="881"/>
        <v>1718902.5399999998</v>
      </c>
      <c r="W4266" s="11">
        <f t="shared" ca="1" si="882"/>
        <v>4.8026731052477247</v>
      </c>
      <c r="X4266" s="90">
        <f ca="1">Master!AD4266</f>
        <v>-2.990476190476191E-3</v>
      </c>
      <c r="Y4266" s="6">
        <f t="shared" ca="1" si="883"/>
        <v>324953</v>
      </c>
      <c r="Z4266" s="6">
        <f t="shared" ca="1" si="884"/>
        <v>58166</v>
      </c>
      <c r="AA4266" s="6">
        <f t="shared" ca="1" si="885"/>
        <v>396996</v>
      </c>
      <c r="AB4266" s="11">
        <f>VLOOKUP(B4266,Master!B$3:N$10000,9,0)</f>
        <v>28.57</v>
      </c>
      <c r="AC4266" s="11">
        <f t="shared" ca="1" si="886"/>
        <v>0</v>
      </c>
      <c r="AE4266" s="11">
        <f t="shared" ca="1" si="887"/>
        <v>-28.57</v>
      </c>
      <c r="AG4266" s="6">
        <f ca="1">IF(NOT(ISNA(VLOOKUP($B4266,INDIRECT(VLOOKUP($B4266,'Exp Dates'!$E$4:$X$300,MATCH("M1",'Exp Dates'!$E$2:$X$2,0),1)&amp;"!$A$2:$k$600",1),AG$1,0))),VLOOKUP($B4266,INDIRECT(VLOOKUP($B4266,'Exp Dates'!$E$4:$X$300,MATCH("M1",'Exp Dates'!$E$2:$X$2,0),1)&amp;"!$A$2:$k$600",1),AG$1,0),0)</f>
        <v>136244</v>
      </c>
      <c r="AH4266" s="6">
        <f ca="1">IF(NOT(ISNA(VLOOKUP($B4266,INDIRECT(VLOOKUP($B4266,'Exp Dates'!$E$4:$X$300,MATCH("M2",'Exp Dates'!$E$2:$X$2,0),1)&amp;"!$A$2:$k$600",1),AH$1,0))),VLOOKUP($B4266,INDIRECT(VLOOKUP($B4266,'Exp Dates'!$E$4:$X$300,MATCH("M2",'Exp Dates'!$E$2:$X$2,0),1)&amp;"!$A$2:$k$600",1),AH$1,0),0)</f>
        <v>155714</v>
      </c>
      <c r="AI4266" s="6">
        <f ca="1">IF(NOT(ISNA(VLOOKUP($B4266,INDIRECT(VLOOKUP($B4266,'Exp Dates'!$E$4:$X$300,MATCH("M3",'Exp Dates'!$E$2:$X$2,0),1)&amp;"!$A$2:$k$600",1),AI$1,0))),VLOOKUP($B4266,INDIRECT(VLOOKUP($B4266,'Exp Dates'!$E$4:$X$300,MATCH("M3",'Exp Dates'!$E$2:$X$2,0),1)&amp;"!$A$2:$k$600",1),AI$1,0),0)</f>
        <v>46872</v>
      </c>
      <c r="AJ4266" s="6">
        <f ca="1">IF(NOT(ISNA(VLOOKUP($B4266,INDIRECT(VLOOKUP($B4266,'Exp Dates'!$E$4:$X$300,MATCH("M4",'Exp Dates'!$E$2:$X$2,0),1)&amp;"!$A$2:$k$600",1),AJ$1,0))),VLOOKUP($B4266,INDIRECT(VLOOKUP($B4266,'Exp Dates'!$E$4:$X$300,MATCH("M4",'Exp Dates'!$E$2:$X$2,0),1)&amp;"!$A$2:$k$600",1),AJ$1,0),0)</f>
        <v>22615</v>
      </c>
      <c r="AK4266" s="6">
        <f ca="1">IF(NOT(ISNA(VLOOKUP($B4266,INDIRECT(VLOOKUP($B4266,'Exp Dates'!$E$4:$X$300,MATCH("M5",'Exp Dates'!$E$2:$X$2,0),1)&amp;"!$A$2:$k$600",1),AK$1,0))),VLOOKUP($B4266,INDIRECT(VLOOKUP($B4266,'Exp Dates'!$E$4:$X$300,MATCH("M5",'Exp Dates'!$E$2:$X$2,0),1)&amp;"!$A$2:$k$600",1),AK$1,0),0)</f>
        <v>17150</v>
      </c>
      <c r="AL4266" s="6">
        <f ca="1">IF(NOT(ISNA(VLOOKUP($B4266,INDIRECT(VLOOKUP($B4266,'Exp Dates'!$E$4:$X$300,MATCH("M6",'Exp Dates'!$E$2:$X$2,0),1)&amp;"!$A$2:$k$600",1),AL$1,0))),VLOOKUP($B4266,INDIRECT(VLOOKUP($B4266,'Exp Dates'!$E$4:$X$300,MATCH("M6",'Exp Dates'!$E$2:$X$2,0),1)&amp;"!$A$2:$k$600",1),AL$1,0),0)</f>
        <v>12102</v>
      </c>
      <c r="AM4266" s="6">
        <f ca="1">IF(NOT(ISNA(VLOOKUP($B4266,INDIRECT(VLOOKUP($B4266,'Exp Dates'!$E$4:$X$300,MATCH("M7",'Exp Dates'!$E$2:$X$2,0),1)&amp;"!$A$2:$k$600",1),AM$1,0))),VLOOKUP($B4266,INDIRECT(VLOOKUP($B4266,'Exp Dates'!$E$4:$X$300,MATCH("M7",'Exp Dates'!$E$2:$X$2,0),1)&amp;"!$A$2:$k$600",1),AM$1,0),0)</f>
        <v>6299</v>
      </c>
      <c r="AO4266" s="90">
        <f ca="1">IF(NOT(ISNA(VLOOKUP($B4266,INDIRECT(VLOOKUP($B4266,'Exp Dates'!$E$4:$X$300,MATCH("M1",'Exp Dates'!$E$2:$X$2,0),1)&amp;"!$A$2:$k$600",1),AO$1,0))),VLOOKUP($B4266,INDIRECT(VLOOKUP($B4266,'Exp Dates'!$E$4:$X$300,MATCH("M1",'Exp Dates'!$E$2:$X$2,0),1)&amp;"!$A$2:$k$600",1),AO$1,0),0)</f>
        <v>0</v>
      </c>
      <c r="AP4266" s="90">
        <f ca="1">IF(NOT(ISNA(VLOOKUP($B4266,INDIRECT(VLOOKUP($B4266,'Exp Dates'!$E$4:$X$300,MATCH("M2",'Exp Dates'!$E$2:$X$2,0),1)&amp;"!$A$2:$k$600",1),AP$1,0))),VLOOKUP($B4266,INDIRECT(VLOOKUP($B4266,'Exp Dates'!$E$4:$X$300,MATCH("M2",'Exp Dates'!$E$2:$X$2,0),1)&amp;"!$A$2:$k$600",1),AP$1,0),0)</f>
        <v>0</v>
      </c>
      <c r="AQ4266" s="90">
        <f t="shared" ca="1" si="888"/>
        <v>0</v>
      </c>
      <c r="AR4266" s="90">
        <f>VLOOKUP(B4266,Master!B$2:L$5000,11,0)</f>
        <v>0.94980053191489366</v>
      </c>
    </row>
    <row r="4267" spans="2:44" x14ac:dyDescent="0.25">
      <c r="B4267" s="52">
        <f>Master!B4267</f>
        <v>44260</v>
      </c>
      <c r="C4267" s="11">
        <v>1</v>
      </c>
      <c r="D4267" s="11">
        <f ca="1">IF(NOT(ISNA(VLOOKUP($B4267,INDIRECT(VLOOKUP($B4267,'Exp Dates'!$E$4:$X$250,MATCH("M1",'Exp Dates'!$E$2:$X$2,0),1)&amp;"!$A$2:$H$600",1),D$1,0))),VLOOKUP($B4267,INDIRECT(VLOOKUP($B4267,'Exp Dates'!$E$4:$X$250,MATCH("M1",'Exp Dates'!$E$2:$X$2,0),1)&amp;"!$A$2:$H$600",1),D$1,0)*$C4267,VLOOKUP($B4267,Interpolate!$B$3:$T$2004,MATCH("M1-I",Interpolate!$B$2:$T$2,0)))</f>
        <v>25.050699999999999</v>
      </c>
      <c r="E4267" s="11">
        <f ca="1">IF(NOT(ISNA(VLOOKUP($B4267,INDIRECT(VLOOKUP($B4267,'Exp Dates'!$E$4:$X$250,MATCH("M2",'Exp Dates'!$E$2:$X$2,0),1)&amp;"!$A$2:$H$600",1),E$1,0))),VLOOKUP($B4267,INDIRECT(VLOOKUP($B4267,'Exp Dates'!$E$4:$X$250,MATCH("M2",'Exp Dates'!$E$2:$X$2,0),1)&amp;"!$A$2:$H$600",1),E$1,0)*$C4267,VLOOKUP($B4267,Interpolate!$B$3:$T$2004,MATCH("M2-I",Interpolate!$B$2:$T$2,0)))</f>
        <v>27.211200000000002</v>
      </c>
      <c r="F4267" s="11">
        <f ca="1">IF(NOT(ISNA(VLOOKUP($B4267,INDIRECT(VLOOKUP($B4267,'Exp Dates'!$E$4:$X$250,MATCH("M3",'Exp Dates'!$E$2:$X$2,0),1)&amp;"!$A$2:$H$600",1),F$1,0))),VLOOKUP($B4267,INDIRECT(VLOOKUP($B4267,'Exp Dates'!$E$4:$X$250,MATCH("M3",'Exp Dates'!$E$2:$X$2,0),1)&amp;"!$A$2:$H$600",1),F$1,0)*$C4267,VLOOKUP($B4267,Interpolate!$B$3:$T$2004,MATCH("M3-I",Interpolate!$B$2:$T$2,0)))</f>
        <v>28.001799999999999</v>
      </c>
      <c r="G4267" s="11">
        <f ca="1">IF(NOT(ISNA(VLOOKUP($B4267,INDIRECT(VLOOKUP($B4267,'Exp Dates'!$E$4:$X$250,MATCH("M4",'Exp Dates'!$E$2:$X$2,0),1)&amp;"!$A$2:$H$600",1),G$1,0))),VLOOKUP($B4267,INDIRECT(VLOOKUP($B4267,'Exp Dates'!$E$4:$X$250,MATCH("M4",'Exp Dates'!$E$2:$X$2,0),1)&amp;"!$A$2:$H$600",1),G$1,0)*$C4267,VLOOKUP($B4267,Interpolate!$B$3:$T$2004,MATCH("M4-I",Interpolate!$B$2:$T$2,0)))</f>
        <v>28.346599999999999</v>
      </c>
      <c r="H4267" s="11">
        <f ca="1">IF(NOT(ISNA(VLOOKUP($B4267,INDIRECT(VLOOKUP($B4267,'Exp Dates'!$E$4:$X$250,MATCH("M5",'Exp Dates'!$E$2:$X$2,0),1)&amp;"!$A$2:$H$600",1),H$1,0))),VLOOKUP($B4267,INDIRECT(VLOOKUP($B4267,'Exp Dates'!$E$4:$X$250,MATCH("M5",'Exp Dates'!$E$2:$X$2,0),1)&amp;"!$A$2:$H$600",1),H$1,0)*$C4267,VLOOKUP($B4267,Interpolate!$B$3:$T$2004,MATCH("M5-I",Interpolate!$B$2:$T$2,0)))</f>
        <v>28.596</v>
      </c>
      <c r="I4267" s="11">
        <f ca="1">IF(NOT(ISNA(VLOOKUP($B4267,INDIRECT(VLOOKUP($B4267,'Exp Dates'!$E$4:$X$250,MATCH("M6",'Exp Dates'!$E$2:$X$2,0),1)&amp;"!$A$2:$H$600",1),I$1,0))),VLOOKUP($B4267,INDIRECT(VLOOKUP($B4267,'Exp Dates'!$E$4:$X$250,MATCH("M6",'Exp Dates'!$E$2:$X$2,0),1)&amp;"!$A$2:$H$600",1),I$1,0)*$C4267,VLOOKUP($B4267,Interpolate!$B$3:$T$2004,MATCH("M6-I",Interpolate!$B$2:$T$2,0)))</f>
        <v>28.351700000000001</v>
      </c>
      <c r="J4267" s="11">
        <f ca="1">IF(NOT(ISNA(VLOOKUP($B4267,INDIRECT(VLOOKUP($B4267,'Exp Dates'!$E$4:$X$250,MATCH("M7",'Exp Dates'!$E$2:$X$2,0),1)&amp;"!$A$2:$H$600",1),J$1,0))),VLOOKUP($B4267,INDIRECT(VLOOKUP($B4267,'Exp Dates'!$E$4:$X$250,MATCH("M7",'Exp Dates'!$E$2:$X$2,0),1)&amp;"!$A$2:$H$600",1),J$1,0)*$C4267,VLOOKUP($B4267,Interpolate!$B$3:$T$2004,MATCH("M7-I",Interpolate!$B$2:$T$2,0)))</f>
        <v>28.4</v>
      </c>
      <c r="K4267" s="6">
        <f ca="1">IF(NOT(ISNA(VLOOKUP($B4267,INDIRECT(VLOOKUP($B4267,'Exp Dates'!$E$4:$X$250,MATCH("M1",'Exp Dates'!$E$2:$X$2,0),1)&amp;"!$A$2:$k$600",1),K$1,0))),VLOOKUP($B4267,INDIRECT(VLOOKUP($B4267,'Exp Dates'!$E$4:$X$250,MATCH("M1",'Exp Dates'!$E$2:$X$2,0),1)&amp;"!$A$2:$k$600",1),K$1,0),0)</f>
        <v>142788</v>
      </c>
      <c r="L4267" s="6">
        <f ca="1">IF(NOT(ISNA(VLOOKUP($B4267,INDIRECT(VLOOKUP($B4267,'Exp Dates'!$E$4:$X$250,MATCH("M2",'Exp Dates'!$E$2:$X$2,0),1)&amp;"!$A$2:$k$600",1),L$1,0))),VLOOKUP($B4267,INDIRECT(VLOOKUP($B4267,'Exp Dates'!$E$4:$X$250,MATCH("M2",'Exp Dates'!$E$2:$X$2,0),1)&amp;"!$A$2:$k$600",1),L$1,0),0)</f>
        <v>94993</v>
      </c>
      <c r="M4267" s="6">
        <f ca="1">IF(NOT(ISNA(VLOOKUP($B4267,INDIRECT(VLOOKUP($B4267,'Exp Dates'!$E$4:$X$250,MATCH("M3",'Exp Dates'!$E$2:$X$2,0),1)&amp;"!$A$2:$k$600",1),M$1,0))),VLOOKUP($B4267,INDIRECT(VLOOKUP($B4267,'Exp Dates'!$E$4:$X$250,MATCH("M3",'Exp Dates'!$E$2:$X$2,0),1)&amp;"!$A$2:$k$600",1),M$1,0),0)</f>
        <v>18837</v>
      </c>
      <c r="N4267" s="6">
        <f ca="1">IF(NOT(ISNA(VLOOKUP($B4267,INDIRECT(VLOOKUP($B4267,'Exp Dates'!$E$4:$X$250,MATCH("M4",'Exp Dates'!$E$2:$X$2,0),1)&amp;"!$A$2:$k$600",1),N$1,0))),VLOOKUP($B4267,INDIRECT(VLOOKUP($B4267,'Exp Dates'!$E$4:$X$250,MATCH("M4",'Exp Dates'!$E$2:$X$2,0),1)&amp;"!$A$2:$k$600",1),N$1,0),0)</f>
        <v>7776</v>
      </c>
      <c r="O4267" s="6">
        <f ca="1">IF(NOT(ISNA(VLOOKUP($B4267,INDIRECT(VLOOKUP($B4267,'Exp Dates'!$E$4:$X$250,MATCH("M5",'Exp Dates'!$E$2:$X$2,0),1)&amp;"!$A$2:$k$600",1),O$1,0))),VLOOKUP($B4267,INDIRECT(VLOOKUP($B4267,'Exp Dates'!$E$4:$X$250,MATCH("M5",'Exp Dates'!$E$2:$X$2,0),1)&amp;"!$A$2:$k$600",1),O$1,0),0)</f>
        <v>5198</v>
      </c>
      <c r="P4267" s="6">
        <f ca="1">IF(NOT(ISNA(VLOOKUP($B4267,INDIRECT(VLOOKUP($B4267,'Exp Dates'!$E$4:$X$250,MATCH("M6",'Exp Dates'!$E$2:$X$2,0),1)&amp;"!$A$2:$k$600",1),P$1,0))),VLOOKUP($B4267,INDIRECT(VLOOKUP($B4267,'Exp Dates'!$E$4:$X$250,MATCH("M6",'Exp Dates'!$E$2:$X$2,0),1)&amp;"!$A$2:$k$600",1),P$1,0),0)</f>
        <v>2273</v>
      </c>
      <c r="Q4267" s="6">
        <f ca="1">IF(NOT(ISNA(VLOOKUP($B4267,INDIRECT(VLOOKUP($B4267,'Exp Dates'!$E$4:$X$250,MATCH("M7",'Exp Dates'!$E$2:$X$2,0),1)&amp;"!$A$2:$k$600",1),Q$1,0))),VLOOKUP($B4267,INDIRECT(VLOOKUP($B4267,'Exp Dates'!$E$4:$X$250,MATCH("M7",'Exp Dates'!$E$2:$X$2,0),1)&amp;"!$A$2:$k$600",1),Q$1,0),0)</f>
        <v>1253</v>
      </c>
      <c r="R4267" s="6">
        <f ca="1">IF((K4267+L4267)&gt;0,K4267+L4267,#REF!+#REF!)</f>
        <v>237781</v>
      </c>
      <c r="S4267" s="6">
        <f t="shared" ca="1" si="878"/>
        <v>331721</v>
      </c>
      <c r="T4267" s="6">
        <f t="shared" ca="1" si="879"/>
        <v>7416736.7807</v>
      </c>
      <c r="U4267" s="6">
        <f t="shared" ca="1" si="880"/>
        <v>58525</v>
      </c>
      <c r="V4267" s="6">
        <f t="shared" ca="1" si="881"/>
        <v>1663799.6387</v>
      </c>
      <c r="W4267" s="11">
        <f t="shared" ca="1" si="882"/>
        <v>4.4577102964723707</v>
      </c>
      <c r="X4267" s="90">
        <f ca="1">Master!AD4267</f>
        <v>-4.0476190476194268E-4</v>
      </c>
      <c r="Y4267" s="6">
        <f t="shared" ca="1" si="883"/>
        <v>273118</v>
      </c>
      <c r="Z4267" s="6">
        <f t="shared" ca="1" si="884"/>
        <v>58525</v>
      </c>
      <c r="AA4267" s="6">
        <f t="shared" ca="1" si="885"/>
        <v>390246</v>
      </c>
      <c r="AB4267" s="11">
        <f>VLOOKUP(B4267,Master!B$3:N$10000,9,0)</f>
        <v>24.66</v>
      </c>
      <c r="AC4267" s="11">
        <f t="shared" ca="1" si="886"/>
        <v>0.39069999999999894</v>
      </c>
      <c r="AE4267" s="11">
        <f t="shared" ca="1" si="887"/>
        <v>-24.269300000000001</v>
      </c>
      <c r="AG4267" s="6">
        <f ca="1">IF(NOT(ISNA(VLOOKUP($B4267,INDIRECT(VLOOKUP($B4267,'Exp Dates'!$E$4:$X$300,MATCH("M1",'Exp Dates'!$E$2:$X$2,0),1)&amp;"!$A$2:$k$600",1),AG$1,0))),VLOOKUP($B4267,INDIRECT(VLOOKUP($B4267,'Exp Dates'!$E$4:$X$300,MATCH("M1",'Exp Dates'!$E$2:$X$2,0),1)&amp;"!$A$2:$k$600",1),AG$1,0),0)</f>
        <v>121277</v>
      </c>
      <c r="AH4267" s="6">
        <f ca="1">IF(NOT(ISNA(VLOOKUP($B4267,INDIRECT(VLOOKUP($B4267,'Exp Dates'!$E$4:$X$300,MATCH("M2",'Exp Dates'!$E$2:$X$2,0),1)&amp;"!$A$2:$k$600",1),AH$1,0))),VLOOKUP($B4267,INDIRECT(VLOOKUP($B4267,'Exp Dates'!$E$4:$X$300,MATCH("M2",'Exp Dates'!$E$2:$X$2,0),1)&amp;"!$A$2:$k$600",1),AH$1,0),0)</f>
        <v>160914</v>
      </c>
      <c r="AI4267" s="6">
        <f ca="1">IF(NOT(ISNA(VLOOKUP($B4267,INDIRECT(VLOOKUP($B4267,'Exp Dates'!$E$4:$X$300,MATCH("M3",'Exp Dates'!$E$2:$X$2,0),1)&amp;"!$A$2:$k$600",1),AI$1,0))),VLOOKUP($B4267,INDIRECT(VLOOKUP($B4267,'Exp Dates'!$E$4:$X$300,MATCH("M3",'Exp Dates'!$E$2:$X$2,0),1)&amp;"!$A$2:$k$600",1),AI$1,0),0)</f>
        <v>49530</v>
      </c>
      <c r="AJ4267" s="6">
        <f ca="1">IF(NOT(ISNA(VLOOKUP($B4267,INDIRECT(VLOOKUP($B4267,'Exp Dates'!$E$4:$X$300,MATCH("M4",'Exp Dates'!$E$2:$X$2,0),1)&amp;"!$A$2:$k$600",1),AJ$1,0))),VLOOKUP($B4267,INDIRECT(VLOOKUP($B4267,'Exp Dates'!$E$4:$X$300,MATCH("M4",'Exp Dates'!$E$2:$X$2,0),1)&amp;"!$A$2:$k$600",1),AJ$1,0),0)</f>
        <v>21964</v>
      </c>
      <c r="AK4267" s="6">
        <f ca="1">IF(NOT(ISNA(VLOOKUP($B4267,INDIRECT(VLOOKUP($B4267,'Exp Dates'!$E$4:$X$300,MATCH("M5",'Exp Dates'!$E$2:$X$2,0),1)&amp;"!$A$2:$k$600",1),AK$1,0))),VLOOKUP($B4267,INDIRECT(VLOOKUP($B4267,'Exp Dates'!$E$4:$X$300,MATCH("M5",'Exp Dates'!$E$2:$X$2,0),1)&amp;"!$A$2:$k$600",1),AK$1,0),0)</f>
        <v>17670</v>
      </c>
      <c r="AL4267" s="6">
        <f ca="1">IF(NOT(ISNA(VLOOKUP($B4267,INDIRECT(VLOOKUP($B4267,'Exp Dates'!$E$4:$X$300,MATCH("M6",'Exp Dates'!$E$2:$X$2,0),1)&amp;"!$A$2:$k$600",1),AL$1,0))),VLOOKUP($B4267,INDIRECT(VLOOKUP($B4267,'Exp Dates'!$E$4:$X$300,MATCH("M6",'Exp Dates'!$E$2:$X$2,0),1)&amp;"!$A$2:$k$600",1),AL$1,0),0)</f>
        <v>12439</v>
      </c>
      <c r="AM4267" s="6">
        <f ca="1">IF(NOT(ISNA(VLOOKUP($B4267,INDIRECT(VLOOKUP($B4267,'Exp Dates'!$E$4:$X$300,MATCH("M7",'Exp Dates'!$E$2:$X$2,0),1)&amp;"!$A$2:$k$600",1),AM$1,0))),VLOOKUP($B4267,INDIRECT(VLOOKUP($B4267,'Exp Dates'!$E$4:$X$300,MATCH("M7",'Exp Dates'!$E$2:$X$2,0),1)&amp;"!$A$2:$k$600",1),AM$1,0),0)</f>
        <v>6452</v>
      </c>
      <c r="AO4267" s="90">
        <f ca="1">IF(NOT(ISNA(VLOOKUP($B4267,INDIRECT(VLOOKUP($B4267,'Exp Dates'!$E$4:$X$300,MATCH("M1",'Exp Dates'!$E$2:$X$2,0),1)&amp;"!$A$2:$k$600",1),AO$1,0))),VLOOKUP($B4267,INDIRECT(VLOOKUP($B4267,'Exp Dates'!$E$4:$X$300,MATCH("M1",'Exp Dates'!$E$2:$X$2,0),1)&amp;"!$A$2:$k$600",1),AO$1,0),0)</f>
        <v>190</v>
      </c>
      <c r="AP4267" s="90">
        <f ca="1">IF(NOT(ISNA(VLOOKUP($B4267,INDIRECT(VLOOKUP($B4267,'Exp Dates'!$E$4:$X$300,MATCH("M2",'Exp Dates'!$E$2:$X$2,0),1)&amp;"!$A$2:$k$600",1),AP$1,0))),VLOOKUP($B4267,INDIRECT(VLOOKUP($B4267,'Exp Dates'!$E$4:$X$300,MATCH("M2",'Exp Dates'!$E$2:$X$2,0),1)&amp;"!$A$2:$k$600",1),AP$1,0),0)</f>
        <v>0</v>
      </c>
      <c r="AQ4267" s="90">
        <f t="shared" ca="1" si="888"/>
        <v>190</v>
      </c>
      <c r="AR4267" s="90">
        <f>VLOOKUP(B4267,Master!B$2:L$5000,11,0)</f>
        <v>0.88418788096091783</v>
      </c>
    </row>
    <row r="4268" spans="2:44" x14ac:dyDescent="0.25">
      <c r="B4268" s="52">
        <f>Master!B4268</f>
        <v>44263</v>
      </c>
      <c r="C4268" s="11">
        <v>1</v>
      </c>
      <c r="D4268" s="11">
        <f ca="1">IF(NOT(ISNA(VLOOKUP($B4268,INDIRECT(VLOOKUP($B4268,'Exp Dates'!$E$4:$X$250,MATCH("M1",'Exp Dates'!$E$2:$X$2,0),1)&amp;"!$A$2:$H$600",1),D$1,0))),VLOOKUP($B4268,INDIRECT(VLOOKUP($B4268,'Exp Dates'!$E$4:$X$250,MATCH("M1",'Exp Dates'!$E$2:$X$2,0),1)&amp;"!$A$2:$H$600",1),D$1,0)*$C4268,VLOOKUP($B4268,Interpolate!$B$3:$T$2004,MATCH("M1-I",Interpolate!$B$2:$T$2,0)))</f>
        <v>25.366700000000002</v>
      </c>
      <c r="E4268" s="11">
        <f ca="1">IF(NOT(ISNA(VLOOKUP($B4268,INDIRECT(VLOOKUP($B4268,'Exp Dates'!$E$4:$X$250,MATCH("M2",'Exp Dates'!$E$2:$X$2,0),1)&amp;"!$A$2:$H$600",1),E$1,0))),VLOOKUP($B4268,INDIRECT(VLOOKUP($B4268,'Exp Dates'!$E$4:$X$250,MATCH("M2",'Exp Dates'!$E$2:$X$2,0),1)&amp;"!$A$2:$H$600",1),E$1,0)*$C4268,VLOOKUP($B4268,Interpolate!$B$3:$T$2004,MATCH("M2-I",Interpolate!$B$2:$T$2,0)))</f>
        <v>27.665700000000001</v>
      </c>
      <c r="F4268" s="11">
        <f ca="1">IF(NOT(ISNA(VLOOKUP($B4268,INDIRECT(VLOOKUP($B4268,'Exp Dates'!$E$4:$X$250,MATCH("M3",'Exp Dates'!$E$2:$X$2,0),1)&amp;"!$A$2:$H$600",1),F$1,0))),VLOOKUP($B4268,INDIRECT(VLOOKUP($B4268,'Exp Dates'!$E$4:$X$250,MATCH("M3",'Exp Dates'!$E$2:$X$2,0),1)&amp;"!$A$2:$H$600",1),F$1,0)*$C4268,VLOOKUP($B4268,Interpolate!$B$3:$T$2004,MATCH("M3-I",Interpolate!$B$2:$T$2,0)))</f>
        <v>28.5</v>
      </c>
      <c r="G4268" s="11">
        <f ca="1">IF(NOT(ISNA(VLOOKUP($B4268,INDIRECT(VLOOKUP($B4268,'Exp Dates'!$E$4:$X$250,MATCH("M4",'Exp Dates'!$E$2:$X$2,0),1)&amp;"!$A$2:$H$600",1),G$1,0))),VLOOKUP($B4268,INDIRECT(VLOOKUP($B4268,'Exp Dates'!$E$4:$X$250,MATCH("M4",'Exp Dates'!$E$2:$X$2,0),1)&amp;"!$A$2:$H$600",1),G$1,0)*$C4268,VLOOKUP($B4268,Interpolate!$B$3:$T$2004,MATCH("M4-I",Interpolate!$B$2:$T$2,0)))</f>
        <v>28.803000000000001</v>
      </c>
      <c r="H4268" s="11">
        <f ca="1">IF(NOT(ISNA(VLOOKUP($B4268,INDIRECT(VLOOKUP($B4268,'Exp Dates'!$E$4:$X$250,MATCH("M5",'Exp Dates'!$E$2:$X$2,0),1)&amp;"!$A$2:$H$600",1),H$1,0))),VLOOKUP($B4268,INDIRECT(VLOOKUP($B4268,'Exp Dates'!$E$4:$X$250,MATCH("M5",'Exp Dates'!$E$2:$X$2,0),1)&amp;"!$A$2:$H$600",1),H$1,0)*$C4268,VLOOKUP($B4268,Interpolate!$B$3:$T$2004,MATCH("M5-I",Interpolate!$B$2:$T$2,0)))</f>
        <v>29.05</v>
      </c>
      <c r="I4268" s="11">
        <f ca="1">IF(NOT(ISNA(VLOOKUP($B4268,INDIRECT(VLOOKUP($B4268,'Exp Dates'!$E$4:$X$250,MATCH("M6",'Exp Dates'!$E$2:$X$2,0),1)&amp;"!$A$2:$H$600",1),I$1,0))),VLOOKUP($B4268,INDIRECT(VLOOKUP($B4268,'Exp Dates'!$E$4:$X$250,MATCH("M6",'Exp Dates'!$E$2:$X$2,0),1)&amp;"!$A$2:$H$600",1),I$1,0)*$C4268,VLOOKUP($B4268,Interpolate!$B$3:$T$2004,MATCH("M6-I",Interpolate!$B$2:$T$2,0)))</f>
        <v>28.761099999999999</v>
      </c>
      <c r="J4268" s="11">
        <f ca="1">IF(NOT(ISNA(VLOOKUP($B4268,INDIRECT(VLOOKUP($B4268,'Exp Dates'!$E$4:$X$250,MATCH("M7",'Exp Dates'!$E$2:$X$2,0),1)&amp;"!$A$2:$H$600",1),J$1,0))),VLOOKUP($B4268,INDIRECT(VLOOKUP($B4268,'Exp Dates'!$E$4:$X$250,MATCH("M7",'Exp Dates'!$E$2:$X$2,0),1)&amp;"!$A$2:$H$600",1),J$1,0)*$C4268,VLOOKUP($B4268,Interpolate!$B$3:$T$2004,MATCH("M7-I",Interpolate!$B$2:$T$2,0)))</f>
        <v>28.8</v>
      </c>
      <c r="K4268" s="6">
        <f ca="1">IF(NOT(ISNA(VLOOKUP($B4268,INDIRECT(VLOOKUP($B4268,'Exp Dates'!$E$4:$X$250,MATCH("M1",'Exp Dates'!$E$2:$X$2,0),1)&amp;"!$A$2:$k$600",1),K$1,0))),VLOOKUP($B4268,INDIRECT(VLOOKUP($B4268,'Exp Dates'!$E$4:$X$250,MATCH("M1",'Exp Dates'!$E$2:$X$2,0),1)&amp;"!$A$2:$k$600",1),K$1,0),0)</f>
        <v>109828</v>
      </c>
      <c r="L4268" s="6">
        <f ca="1">IF(NOT(ISNA(VLOOKUP($B4268,INDIRECT(VLOOKUP($B4268,'Exp Dates'!$E$4:$X$250,MATCH("M2",'Exp Dates'!$E$2:$X$2,0),1)&amp;"!$A$2:$k$600",1),L$1,0))),VLOOKUP($B4268,INDIRECT(VLOOKUP($B4268,'Exp Dates'!$E$4:$X$250,MATCH("M2",'Exp Dates'!$E$2:$X$2,0),1)&amp;"!$A$2:$k$600",1),L$1,0),0)</f>
        <v>79371</v>
      </c>
      <c r="M4268" s="6">
        <f ca="1">IF(NOT(ISNA(VLOOKUP($B4268,INDIRECT(VLOOKUP($B4268,'Exp Dates'!$E$4:$X$250,MATCH("M3",'Exp Dates'!$E$2:$X$2,0),1)&amp;"!$A$2:$k$600",1),M$1,0))),VLOOKUP($B4268,INDIRECT(VLOOKUP($B4268,'Exp Dates'!$E$4:$X$250,MATCH("M3",'Exp Dates'!$E$2:$X$2,0),1)&amp;"!$A$2:$k$600",1),M$1,0),0)</f>
        <v>18347</v>
      </c>
      <c r="N4268" s="6">
        <f ca="1">IF(NOT(ISNA(VLOOKUP($B4268,INDIRECT(VLOOKUP($B4268,'Exp Dates'!$E$4:$X$250,MATCH("M4",'Exp Dates'!$E$2:$X$2,0),1)&amp;"!$A$2:$k$600",1),N$1,0))),VLOOKUP($B4268,INDIRECT(VLOOKUP($B4268,'Exp Dates'!$E$4:$X$250,MATCH("M4",'Exp Dates'!$E$2:$X$2,0),1)&amp;"!$A$2:$k$600",1),N$1,0),0)</f>
        <v>6967</v>
      </c>
      <c r="O4268" s="6">
        <f ca="1">IF(NOT(ISNA(VLOOKUP($B4268,INDIRECT(VLOOKUP($B4268,'Exp Dates'!$E$4:$X$250,MATCH("M5",'Exp Dates'!$E$2:$X$2,0),1)&amp;"!$A$2:$k$600",1),O$1,0))),VLOOKUP($B4268,INDIRECT(VLOOKUP($B4268,'Exp Dates'!$E$4:$X$250,MATCH("M5",'Exp Dates'!$E$2:$X$2,0),1)&amp;"!$A$2:$k$600",1),O$1,0),0)</f>
        <v>4952</v>
      </c>
      <c r="P4268" s="6">
        <f ca="1">IF(NOT(ISNA(VLOOKUP($B4268,INDIRECT(VLOOKUP($B4268,'Exp Dates'!$E$4:$X$250,MATCH("M6",'Exp Dates'!$E$2:$X$2,0),1)&amp;"!$A$2:$k$600",1),P$1,0))),VLOOKUP($B4268,INDIRECT(VLOOKUP($B4268,'Exp Dates'!$E$4:$X$250,MATCH("M6",'Exp Dates'!$E$2:$X$2,0),1)&amp;"!$A$2:$k$600",1),P$1,0),0)</f>
        <v>1774</v>
      </c>
      <c r="Q4268" s="6">
        <f ca="1">IF(NOT(ISNA(VLOOKUP($B4268,INDIRECT(VLOOKUP($B4268,'Exp Dates'!$E$4:$X$250,MATCH("M7",'Exp Dates'!$E$2:$X$2,0),1)&amp;"!$A$2:$k$600",1),Q$1,0))),VLOOKUP($B4268,INDIRECT(VLOOKUP($B4268,'Exp Dates'!$E$4:$X$250,MATCH("M7",'Exp Dates'!$E$2:$X$2,0),1)&amp;"!$A$2:$k$600",1),Q$1,0),0)</f>
        <v>877</v>
      </c>
      <c r="R4268" s="6">
        <f ca="1">IF((K4268+L4268)&gt;0,K4268+L4268,#REF!+#REF!)</f>
        <v>189199</v>
      </c>
      <c r="S4268" s="6">
        <f t="shared" ca="1" si="878"/>
        <v>332078</v>
      </c>
      <c r="T4268" s="6">
        <f t="shared" ca="1" si="879"/>
        <v>7497098.6651000008</v>
      </c>
      <c r="U4268" s="6">
        <f t="shared" ca="1" si="880"/>
        <v>59974</v>
      </c>
      <c r="V4268" s="6">
        <f t="shared" ca="1" si="881"/>
        <v>1731425.1188000001</v>
      </c>
      <c r="W4268" s="11">
        <f t="shared" ca="1" si="882"/>
        <v>4.3300161142954998</v>
      </c>
      <c r="X4268" s="90">
        <f ca="1">Master!AD4268</f>
        <v>-1.4190476190476277E-3</v>
      </c>
      <c r="Y4268" s="6">
        <f t="shared" ca="1" si="883"/>
        <v>222116</v>
      </c>
      <c r="Z4268" s="6">
        <f t="shared" ca="1" si="884"/>
        <v>59974</v>
      </c>
      <c r="AA4268" s="6">
        <f t="shared" ca="1" si="885"/>
        <v>392052</v>
      </c>
      <c r="AB4268" s="11">
        <f>VLOOKUP(B4268,Master!B$3:N$10000,9,0)</f>
        <v>25.47</v>
      </c>
      <c r="AC4268" s="11">
        <f t="shared" ca="1" si="886"/>
        <v>0</v>
      </c>
      <c r="AE4268" s="11">
        <f t="shared" ca="1" si="887"/>
        <v>-25.47</v>
      </c>
      <c r="AG4268" s="6">
        <f ca="1">IF(NOT(ISNA(VLOOKUP($B4268,INDIRECT(VLOOKUP($B4268,'Exp Dates'!$E$4:$X$300,MATCH("M1",'Exp Dates'!$E$2:$X$2,0),1)&amp;"!$A$2:$k$600",1),AG$1,0))),VLOOKUP($B4268,INDIRECT(VLOOKUP($B4268,'Exp Dates'!$E$4:$X$300,MATCH("M1",'Exp Dates'!$E$2:$X$2,0),1)&amp;"!$A$2:$k$600",1),AG$1,0),0)</f>
        <v>106909</v>
      </c>
      <c r="AH4268" s="6">
        <f ca="1">IF(NOT(ISNA(VLOOKUP($B4268,INDIRECT(VLOOKUP($B4268,'Exp Dates'!$E$4:$X$300,MATCH("M2",'Exp Dates'!$E$2:$X$2,0),1)&amp;"!$A$2:$k$600",1),AH$1,0))),VLOOKUP($B4268,INDIRECT(VLOOKUP($B4268,'Exp Dates'!$E$4:$X$300,MATCH("M2",'Exp Dates'!$E$2:$X$2,0),1)&amp;"!$A$2:$k$600",1),AH$1,0),0)</f>
        <v>172964</v>
      </c>
      <c r="AI4268" s="6">
        <f ca="1">IF(NOT(ISNA(VLOOKUP($B4268,INDIRECT(VLOOKUP($B4268,'Exp Dates'!$E$4:$X$300,MATCH("M3",'Exp Dates'!$E$2:$X$2,0),1)&amp;"!$A$2:$k$600",1),AI$1,0))),VLOOKUP($B4268,INDIRECT(VLOOKUP($B4268,'Exp Dates'!$E$4:$X$300,MATCH("M3",'Exp Dates'!$E$2:$X$2,0),1)&amp;"!$A$2:$k$600",1),AI$1,0),0)</f>
        <v>52205</v>
      </c>
      <c r="AJ4268" s="6">
        <f ca="1">IF(NOT(ISNA(VLOOKUP($B4268,INDIRECT(VLOOKUP($B4268,'Exp Dates'!$E$4:$X$300,MATCH("M4",'Exp Dates'!$E$2:$X$2,0),1)&amp;"!$A$2:$k$600",1),AJ$1,0))),VLOOKUP($B4268,INDIRECT(VLOOKUP($B4268,'Exp Dates'!$E$4:$X$300,MATCH("M4",'Exp Dates'!$E$2:$X$2,0),1)&amp;"!$A$2:$k$600",1),AJ$1,0),0)</f>
        <v>22216</v>
      </c>
      <c r="AK4268" s="6">
        <f ca="1">IF(NOT(ISNA(VLOOKUP($B4268,INDIRECT(VLOOKUP($B4268,'Exp Dates'!$E$4:$X$300,MATCH("M5",'Exp Dates'!$E$2:$X$2,0),1)&amp;"!$A$2:$k$600",1),AK$1,0))),VLOOKUP($B4268,INDIRECT(VLOOKUP($B4268,'Exp Dates'!$E$4:$X$300,MATCH("M5",'Exp Dates'!$E$2:$X$2,0),1)&amp;"!$A$2:$k$600",1),AK$1,0),0)</f>
        <v>18394</v>
      </c>
      <c r="AL4268" s="6">
        <f ca="1">IF(NOT(ISNA(VLOOKUP($B4268,INDIRECT(VLOOKUP($B4268,'Exp Dates'!$E$4:$X$300,MATCH("M6",'Exp Dates'!$E$2:$X$2,0),1)&amp;"!$A$2:$k$600",1),AL$1,0))),VLOOKUP($B4268,INDIRECT(VLOOKUP($B4268,'Exp Dates'!$E$4:$X$300,MATCH("M6",'Exp Dates'!$E$2:$X$2,0),1)&amp;"!$A$2:$k$600",1),AL$1,0),0)</f>
        <v>12628</v>
      </c>
      <c r="AM4268" s="6">
        <f ca="1">IF(NOT(ISNA(VLOOKUP($B4268,INDIRECT(VLOOKUP($B4268,'Exp Dates'!$E$4:$X$300,MATCH("M7",'Exp Dates'!$E$2:$X$2,0),1)&amp;"!$A$2:$k$600",1),AM$1,0))),VLOOKUP($B4268,INDIRECT(VLOOKUP($B4268,'Exp Dates'!$E$4:$X$300,MATCH("M7",'Exp Dates'!$E$2:$X$2,0),1)&amp;"!$A$2:$k$600",1),AM$1,0),0)</f>
        <v>6736</v>
      </c>
      <c r="AO4268" s="90">
        <f ca="1">IF(NOT(ISNA(VLOOKUP($B4268,INDIRECT(VLOOKUP($B4268,'Exp Dates'!$E$4:$X$300,MATCH("M1",'Exp Dates'!$E$2:$X$2,0),1)&amp;"!$A$2:$k$600",1),AO$1,0))),VLOOKUP($B4268,INDIRECT(VLOOKUP($B4268,'Exp Dates'!$E$4:$X$300,MATCH("M1",'Exp Dates'!$E$2:$X$2,0),1)&amp;"!$A$2:$k$600",1),AO$1,0),0)</f>
        <v>160</v>
      </c>
      <c r="AP4268" s="90">
        <f ca="1">IF(NOT(ISNA(VLOOKUP($B4268,INDIRECT(VLOOKUP($B4268,'Exp Dates'!$E$4:$X$300,MATCH("M2",'Exp Dates'!$E$2:$X$2,0),1)&amp;"!$A$2:$k$600",1),AP$1,0))),VLOOKUP($B4268,INDIRECT(VLOOKUP($B4268,'Exp Dates'!$E$4:$X$300,MATCH("M2",'Exp Dates'!$E$2:$X$2,0),1)&amp;"!$A$2:$k$600",1),AP$1,0),0)</f>
        <v>280</v>
      </c>
      <c r="AQ4268" s="90">
        <f t="shared" ca="1" si="888"/>
        <v>440</v>
      </c>
      <c r="AR4268" s="90">
        <f>VLOOKUP(B4268,Master!B$2:L$5000,11,0)</f>
        <v>0.90543903306078921</v>
      </c>
    </row>
    <row r="4269" spans="2:44" x14ac:dyDescent="0.25">
      <c r="B4269" s="52">
        <f>Master!B4269</f>
        <v>44264</v>
      </c>
      <c r="C4269" s="11">
        <v>1</v>
      </c>
      <c r="D4269" s="11">
        <f ca="1">IF(NOT(ISNA(VLOOKUP($B4269,INDIRECT(VLOOKUP($B4269,'Exp Dates'!$E$4:$X$250,MATCH("M1",'Exp Dates'!$E$2:$X$2,0),1)&amp;"!$A$2:$H$600",1),D$1,0))),VLOOKUP($B4269,INDIRECT(VLOOKUP($B4269,'Exp Dates'!$E$4:$X$250,MATCH("M1",'Exp Dates'!$E$2:$X$2,0),1)&amp;"!$A$2:$H$600",1),D$1,0)*$C4269,VLOOKUP($B4269,Interpolate!$B$3:$T$2004,MATCH("M1-I",Interpolate!$B$2:$T$2,0)))</f>
        <v>23.9726</v>
      </c>
      <c r="E4269" s="11">
        <f ca="1">IF(NOT(ISNA(VLOOKUP($B4269,INDIRECT(VLOOKUP($B4269,'Exp Dates'!$E$4:$X$250,MATCH("M2",'Exp Dates'!$E$2:$X$2,0),1)&amp;"!$A$2:$H$600",1),E$1,0))),VLOOKUP($B4269,INDIRECT(VLOOKUP($B4269,'Exp Dates'!$E$4:$X$250,MATCH("M2",'Exp Dates'!$E$2:$X$2,0),1)&amp;"!$A$2:$H$600",1),E$1,0)*$C4269,VLOOKUP($B4269,Interpolate!$B$3:$T$2004,MATCH("M2-I",Interpolate!$B$2:$T$2,0)))</f>
        <v>26.718800000000002</v>
      </c>
      <c r="F4269" s="11">
        <f ca="1">IF(NOT(ISNA(VLOOKUP($B4269,INDIRECT(VLOOKUP($B4269,'Exp Dates'!$E$4:$X$250,MATCH("M3",'Exp Dates'!$E$2:$X$2,0),1)&amp;"!$A$2:$H$600",1),F$1,0))),VLOOKUP($B4269,INDIRECT(VLOOKUP($B4269,'Exp Dates'!$E$4:$X$250,MATCH("M3",'Exp Dates'!$E$2:$X$2,0),1)&amp;"!$A$2:$H$600",1),F$1,0)*$C4269,VLOOKUP($B4269,Interpolate!$B$3:$T$2004,MATCH("M3-I",Interpolate!$B$2:$T$2,0)))</f>
        <v>27.8977</v>
      </c>
      <c r="G4269" s="11">
        <f ca="1">IF(NOT(ISNA(VLOOKUP($B4269,INDIRECT(VLOOKUP($B4269,'Exp Dates'!$E$4:$X$250,MATCH("M4",'Exp Dates'!$E$2:$X$2,0),1)&amp;"!$A$2:$H$600",1),G$1,0))),VLOOKUP($B4269,INDIRECT(VLOOKUP($B4269,'Exp Dates'!$E$4:$X$250,MATCH("M4",'Exp Dates'!$E$2:$X$2,0),1)&amp;"!$A$2:$H$600",1),G$1,0)*$C4269,VLOOKUP($B4269,Interpolate!$B$3:$T$2004,MATCH("M4-I",Interpolate!$B$2:$T$2,0)))</f>
        <v>28.3688</v>
      </c>
      <c r="H4269" s="11">
        <f ca="1">IF(NOT(ISNA(VLOOKUP($B4269,INDIRECT(VLOOKUP($B4269,'Exp Dates'!$E$4:$X$250,MATCH("M5",'Exp Dates'!$E$2:$X$2,0),1)&amp;"!$A$2:$H$600",1),H$1,0))),VLOOKUP($B4269,INDIRECT(VLOOKUP($B4269,'Exp Dates'!$E$4:$X$250,MATCH("M5",'Exp Dates'!$E$2:$X$2,0),1)&amp;"!$A$2:$H$600",1),H$1,0)*$C4269,VLOOKUP($B4269,Interpolate!$B$3:$T$2004,MATCH("M5-I",Interpolate!$B$2:$T$2,0)))</f>
        <v>28.8416</v>
      </c>
      <c r="I4269" s="11">
        <f ca="1">IF(NOT(ISNA(VLOOKUP($B4269,INDIRECT(VLOOKUP($B4269,'Exp Dates'!$E$4:$X$250,MATCH("M6",'Exp Dates'!$E$2:$X$2,0),1)&amp;"!$A$2:$H$600",1),I$1,0))),VLOOKUP($B4269,INDIRECT(VLOOKUP($B4269,'Exp Dates'!$E$4:$X$250,MATCH("M6",'Exp Dates'!$E$2:$X$2,0),1)&amp;"!$A$2:$H$600",1),I$1,0)*$C4269,VLOOKUP($B4269,Interpolate!$B$3:$T$2004,MATCH("M6-I",Interpolate!$B$2:$T$2,0)))</f>
        <v>28.6432</v>
      </c>
      <c r="J4269" s="11">
        <f ca="1">IF(NOT(ISNA(VLOOKUP($B4269,INDIRECT(VLOOKUP($B4269,'Exp Dates'!$E$4:$X$250,MATCH("M7",'Exp Dates'!$E$2:$X$2,0),1)&amp;"!$A$2:$H$600",1),J$1,0))),VLOOKUP($B4269,INDIRECT(VLOOKUP($B4269,'Exp Dates'!$E$4:$X$250,MATCH("M7",'Exp Dates'!$E$2:$X$2,0),1)&amp;"!$A$2:$H$600",1),J$1,0)*$C4269,VLOOKUP($B4269,Interpolate!$B$3:$T$2004,MATCH("M7-I",Interpolate!$B$2:$T$2,0)))</f>
        <v>28.7227</v>
      </c>
      <c r="K4269" s="6">
        <f ca="1">IF(NOT(ISNA(VLOOKUP($B4269,INDIRECT(VLOOKUP($B4269,'Exp Dates'!$E$4:$X$250,MATCH("M1",'Exp Dates'!$E$2:$X$2,0),1)&amp;"!$A$2:$k$600",1),K$1,0))),VLOOKUP($B4269,INDIRECT(VLOOKUP($B4269,'Exp Dates'!$E$4:$X$250,MATCH("M1",'Exp Dates'!$E$2:$X$2,0),1)&amp;"!$A$2:$k$600",1),K$1,0),0)</f>
        <v>94573</v>
      </c>
      <c r="L4269" s="6">
        <f ca="1">IF(NOT(ISNA(VLOOKUP($B4269,INDIRECT(VLOOKUP($B4269,'Exp Dates'!$E$4:$X$250,MATCH("M2",'Exp Dates'!$E$2:$X$2,0),1)&amp;"!$A$2:$k$600",1),L$1,0))),VLOOKUP($B4269,INDIRECT(VLOOKUP($B4269,'Exp Dates'!$E$4:$X$250,MATCH("M2",'Exp Dates'!$E$2:$X$2,0),1)&amp;"!$A$2:$k$600",1),L$1,0),0)</f>
        <v>71443</v>
      </c>
      <c r="M4269" s="6">
        <f ca="1">IF(NOT(ISNA(VLOOKUP($B4269,INDIRECT(VLOOKUP($B4269,'Exp Dates'!$E$4:$X$250,MATCH("M3",'Exp Dates'!$E$2:$X$2,0),1)&amp;"!$A$2:$k$600",1),M$1,0))),VLOOKUP($B4269,INDIRECT(VLOOKUP($B4269,'Exp Dates'!$E$4:$X$250,MATCH("M3",'Exp Dates'!$E$2:$X$2,0),1)&amp;"!$A$2:$k$600",1),M$1,0),0)</f>
        <v>18034</v>
      </c>
      <c r="N4269" s="6">
        <f ca="1">IF(NOT(ISNA(VLOOKUP($B4269,INDIRECT(VLOOKUP($B4269,'Exp Dates'!$E$4:$X$250,MATCH("M4",'Exp Dates'!$E$2:$X$2,0),1)&amp;"!$A$2:$k$600",1),N$1,0))),VLOOKUP($B4269,INDIRECT(VLOOKUP($B4269,'Exp Dates'!$E$4:$X$250,MATCH("M4",'Exp Dates'!$E$2:$X$2,0),1)&amp;"!$A$2:$k$600",1),N$1,0),0)</f>
        <v>11346</v>
      </c>
      <c r="O4269" s="6">
        <f ca="1">IF(NOT(ISNA(VLOOKUP($B4269,INDIRECT(VLOOKUP($B4269,'Exp Dates'!$E$4:$X$250,MATCH("M5",'Exp Dates'!$E$2:$X$2,0),1)&amp;"!$A$2:$k$600",1),O$1,0))),VLOOKUP($B4269,INDIRECT(VLOOKUP($B4269,'Exp Dates'!$E$4:$X$250,MATCH("M5",'Exp Dates'!$E$2:$X$2,0),1)&amp;"!$A$2:$k$600",1),O$1,0),0)</f>
        <v>9441</v>
      </c>
      <c r="P4269" s="6">
        <f ca="1">IF(NOT(ISNA(VLOOKUP($B4269,INDIRECT(VLOOKUP($B4269,'Exp Dates'!$E$4:$X$250,MATCH("M6",'Exp Dates'!$E$2:$X$2,0),1)&amp;"!$A$2:$k$600",1),P$1,0))),VLOOKUP($B4269,INDIRECT(VLOOKUP($B4269,'Exp Dates'!$E$4:$X$250,MATCH("M6",'Exp Dates'!$E$2:$X$2,0),1)&amp;"!$A$2:$k$600",1),P$1,0),0)</f>
        <v>4788</v>
      </c>
      <c r="Q4269" s="6">
        <f ca="1">IF(NOT(ISNA(VLOOKUP($B4269,INDIRECT(VLOOKUP($B4269,'Exp Dates'!$E$4:$X$250,MATCH("M7",'Exp Dates'!$E$2:$X$2,0),1)&amp;"!$A$2:$k$600",1),Q$1,0))),VLOOKUP($B4269,INDIRECT(VLOOKUP($B4269,'Exp Dates'!$E$4:$X$250,MATCH("M7",'Exp Dates'!$E$2:$X$2,0),1)&amp;"!$A$2:$k$600",1),Q$1,0),0)</f>
        <v>2560</v>
      </c>
      <c r="R4269" s="6">
        <f ca="1">IF((K4269+L4269)&gt;0,K4269+L4269,#REF!+#REF!)</f>
        <v>166016</v>
      </c>
      <c r="S4269" s="6">
        <f t="shared" ca="1" si="878"/>
        <v>328827</v>
      </c>
      <c r="T4269" s="6">
        <f t="shared" ca="1" si="879"/>
        <v>7112899.0725999996</v>
      </c>
      <c r="U4269" s="6">
        <f t="shared" ca="1" si="880"/>
        <v>65421</v>
      </c>
      <c r="V4269" s="6">
        <f t="shared" ca="1" si="881"/>
        <v>1872202.6402</v>
      </c>
      <c r="W4269" s="11">
        <f t="shared" ca="1" si="882"/>
        <v>3.7992143157324874</v>
      </c>
      <c r="X4269" s="90">
        <f ca="1">Master!AD4269</f>
        <v>4.1095238095238077E-3</v>
      </c>
      <c r="Y4269" s="6">
        <f t="shared" ca="1" si="883"/>
        <v>212185</v>
      </c>
      <c r="Z4269" s="6">
        <f t="shared" ca="1" si="884"/>
        <v>65421</v>
      </c>
      <c r="AA4269" s="6">
        <f t="shared" ca="1" si="885"/>
        <v>394248</v>
      </c>
      <c r="AB4269" s="11">
        <f>VLOOKUP(B4269,Master!B$3:N$10000,9,0)</f>
        <v>24.03</v>
      </c>
      <c r="AC4269" s="11">
        <f t="shared" ca="1" si="886"/>
        <v>0</v>
      </c>
      <c r="AE4269" s="11">
        <f t="shared" ca="1" si="887"/>
        <v>-24.03</v>
      </c>
      <c r="AG4269" s="6">
        <f ca="1">IF(NOT(ISNA(VLOOKUP($B4269,INDIRECT(VLOOKUP($B4269,'Exp Dates'!$E$4:$X$300,MATCH("M1",'Exp Dates'!$E$2:$X$2,0),1)&amp;"!$A$2:$k$600",1),AG$1,0))),VLOOKUP($B4269,INDIRECT(VLOOKUP($B4269,'Exp Dates'!$E$4:$X$300,MATCH("M1",'Exp Dates'!$E$2:$X$2,0),1)&amp;"!$A$2:$k$600",1),AG$1,0),0)</f>
        <v>91327</v>
      </c>
      <c r="AH4269" s="6">
        <f ca="1">IF(NOT(ISNA(VLOOKUP($B4269,INDIRECT(VLOOKUP($B4269,'Exp Dates'!$E$4:$X$300,MATCH("M2",'Exp Dates'!$E$2:$X$2,0),1)&amp;"!$A$2:$k$600",1),AH$1,0))),VLOOKUP($B4269,INDIRECT(VLOOKUP($B4269,'Exp Dates'!$E$4:$X$300,MATCH("M2",'Exp Dates'!$E$2:$X$2,0),1)&amp;"!$A$2:$k$600",1),AH$1,0),0)</f>
        <v>184273</v>
      </c>
      <c r="AI4269" s="6">
        <f ca="1">IF(NOT(ISNA(VLOOKUP($B4269,INDIRECT(VLOOKUP($B4269,'Exp Dates'!$E$4:$X$300,MATCH("M3",'Exp Dates'!$E$2:$X$2,0),1)&amp;"!$A$2:$k$600",1),AI$1,0))),VLOOKUP($B4269,INDIRECT(VLOOKUP($B4269,'Exp Dates'!$E$4:$X$300,MATCH("M3",'Exp Dates'!$E$2:$X$2,0),1)&amp;"!$A$2:$k$600",1),AI$1,0),0)</f>
        <v>53227</v>
      </c>
      <c r="AJ4269" s="6">
        <f ca="1">IF(NOT(ISNA(VLOOKUP($B4269,INDIRECT(VLOOKUP($B4269,'Exp Dates'!$E$4:$X$300,MATCH("M4",'Exp Dates'!$E$2:$X$2,0),1)&amp;"!$A$2:$k$600",1),AJ$1,0))),VLOOKUP($B4269,INDIRECT(VLOOKUP($B4269,'Exp Dates'!$E$4:$X$300,MATCH("M4",'Exp Dates'!$E$2:$X$2,0),1)&amp;"!$A$2:$k$600",1),AJ$1,0),0)</f>
        <v>23400</v>
      </c>
      <c r="AK4269" s="6">
        <f ca="1">IF(NOT(ISNA(VLOOKUP($B4269,INDIRECT(VLOOKUP($B4269,'Exp Dates'!$E$4:$X$300,MATCH("M5",'Exp Dates'!$E$2:$X$2,0),1)&amp;"!$A$2:$k$600",1),AK$1,0))),VLOOKUP($B4269,INDIRECT(VLOOKUP($B4269,'Exp Dates'!$E$4:$X$300,MATCH("M5",'Exp Dates'!$E$2:$X$2,0),1)&amp;"!$A$2:$k$600",1),AK$1,0),0)</f>
        <v>20755</v>
      </c>
      <c r="AL4269" s="6">
        <f ca="1">IF(NOT(ISNA(VLOOKUP($B4269,INDIRECT(VLOOKUP($B4269,'Exp Dates'!$E$4:$X$300,MATCH("M6",'Exp Dates'!$E$2:$X$2,0),1)&amp;"!$A$2:$k$600",1),AL$1,0))),VLOOKUP($B4269,INDIRECT(VLOOKUP($B4269,'Exp Dates'!$E$4:$X$300,MATCH("M6",'Exp Dates'!$E$2:$X$2,0),1)&amp;"!$A$2:$k$600",1),AL$1,0),0)</f>
        <v>13228</v>
      </c>
      <c r="AM4269" s="6">
        <f ca="1">IF(NOT(ISNA(VLOOKUP($B4269,INDIRECT(VLOOKUP($B4269,'Exp Dates'!$E$4:$X$300,MATCH("M7",'Exp Dates'!$E$2:$X$2,0),1)&amp;"!$A$2:$k$600",1),AM$1,0))),VLOOKUP($B4269,INDIRECT(VLOOKUP($B4269,'Exp Dates'!$E$4:$X$300,MATCH("M7",'Exp Dates'!$E$2:$X$2,0),1)&amp;"!$A$2:$k$600",1),AM$1,0),0)</f>
        <v>8038</v>
      </c>
      <c r="AO4269" s="90">
        <f ca="1">IF(NOT(ISNA(VLOOKUP($B4269,INDIRECT(VLOOKUP($B4269,'Exp Dates'!$E$4:$X$300,MATCH("M1",'Exp Dates'!$E$2:$X$2,0),1)&amp;"!$A$2:$k$600",1),AO$1,0))),VLOOKUP($B4269,INDIRECT(VLOOKUP($B4269,'Exp Dates'!$E$4:$X$300,MATCH("M1",'Exp Dates'!$E$2:$X$2,0),1)&amp;"!$A$2:$k$600",1),AO$1,0),0)</f>
        <v>0</v>
      </c>
      <c r="AP4269" s="90">
        <f ca="1">IF(NOT(ISNA(VLOOKUP($B4269,INDIRECT(VLOOKUP($B4269,'Exp Dates'!$E$4:$X$300,MATCH("M2",'Exp Dates'!$E$2:$X$2,0),1)&amp;"!$A$2:$k$600",1),AP$1,0))),VLOOKUP($B4269,INDIRECT(VLOOKUP($B4269,'Exp Dates'!$E$4:$X$300,MATCH("M2",'Exp Dates'!$E$2:$X$2,0),1)&amp;"!$A$2:$k$600",1),AP$1,0),0)</f>
        <v>0</v>
      </c>
      <c r="AQ4269" s="90">
        <f t="shared" ca="1" si="888"/>
        <v>0</v>
      </c>
      <c r="AR4269" s="90">
        <f>VLOOKUP(B4269,Master!B$2:L$5000,11,0)</f>
        <v>0.88086510263929618</v>
      </c>
    </row>
    <row r="4270" spans="2:44" x14ac:dyDescent="0.25">
      <c r="B4270" s="52">
        <f>Master!B4270</f>
        <v>44265</v>
      </c>
      <c r="C4270" s="11">
        <v>1</v>
      </c>
      <c r="D4270" s="11">
        <f ca="1">IF(NOT(ISNA(VLOOKUP($B4270,INDIRECT(VLOOKUP($B4270,'Exp Dates'!$E$4:$X$250,MATCH("M1",'Exp Dates'!$E$2:$X$2,0),1)&amp;"!$A$2:$H$600",1),D$1,0))),VLOOKUP($B4270,INDIRECT(VLOOKUP($B4270,'Exp Dates'!$E$4:$X$250,MATCH("M1",'Exp Dates'!$E$2:$X$2,0),1)&amp;"!$A$2:$H$600",1),D$1,0)*$C4270,VLOOKUP($B4270,Interpolate!$B$3:$T$2004,MATCH("M1-I",Interpolate!$B$2:$T$2,0)))</f>
        <v>23.504799999999999</v>
      </c>
      <c r="E4270" s="11">
        <f ca="1">IF(NOT(ISNA(VLOOKUP($B4270,INDIRECT(VLOOKUP($B4270,'Exp Dates'!$E$4:$X$250,MATCH("M2",'Exp Dates'!$E$2:$X$2,0),1)&amp;"!$A$2:$H$600",1),E$1,0))),VLOOKUP($B4270,INDIRECT(VLOOKUP($B4270,'Exp Dates'!$E$4:$X$250,MATCH("M2",'Exp Dates'!$E$2:$X$2,0),1)&amp;"!$A$2:$H$600",1),E$1,0)*$C4270,VLOOKUP($B4270,Interpolate!$B$3:$T$2004,MATCH("M2-I",Interpolate!$B$2:$T$2,0)))</f>
        <v>26.461600000000001</v>
      </c>
      <c r="F4270" s="11">
        <f ca="1">IF(NOT(ISNA(VLOOKUP($B4270,INDIRECT(VLOOKUP($B4270,'Exp Dates'!$E$4:$X$250,MATCH("M3",'Exp Dates'!$E$2:$X$2,0),1)&amp;"!$A$2:$H$600",1),F$1,0))),VLOOKUP($B4270,INDIRECT(VLOOKUP($B4270,'Exp Dates'!$E$4:$X$250,MATCH("M3",'Exp Dates'!$E$2:$X$2,0),1)&amp;"!$A$2:$H$600",1),F$1,0)*$C4270,VLOOKUP($B4270,Interpolate!$B$3:$T$2004,MATCH("M3-I",Interpolate!$B$2:$T$2,0)))</f>
        <v>27.799399999999999</v>
      </c>
      <c r="G4270" s="11">
        <f ca="1">IF(NOT(ISNA(VLOOKUP($B4270,INDIRECT(VLOOKUP($B4270,'Exp Dates'!$E$4:$X$250,MATCH("M4",'Exp Dates'!$E$2:$X$2,0),1)&amp;"!$A$2:$H$600",1),G$1,0))),VLOOKUP($B4270,INDIRECT(VLOOKUP($B4270,'Exp Dates'!$E$4:$X$250,MATCH("M4",'Exp Dates'!$E$2:$X$2,0),1)&amp;"!$A$2:$H$600",1),G$1,0)*$C4270,VLOOKUP($B4270,Interpolate!$B$3:$T$2004,MATCH("M4-I",Interpolate!$B$2:$T$2,0)))</f>
        <v>28.2118</v>
      </c>
      <c r="H4270" s="11">
        <f ca="1">IF(NOT(ISNA(VLOOKUP($B4270,INDIRECT(VLOOKUP($B4270,'Exp Dates'!$E$4:$X$250,MATCH("M5",'Exp Dates'!$E$2:$X$2,0),1)&amp;"!$A$2:$H$600",1),H$1,0))),VLOOKUP($B4270,INDIRECT(VLOOKUP($B4270,'Exp Dates'!$E$4:$X$250,MATCH("M5",'Exp Dates'!$E$2:$X$2,0),1)&amp;"!$A$2:$H$600",1),H$1,0)*$C4270,VLOOKUP($B4270,Interpolate!$B$3:$T$2004,MATCH("M5-I",Interpolate!$B$2:$T$2,0)))</f>
        <v>28.564800000000002</v>
      </c>
      <c r="I4270" s="11">
        <f ca="1">IF(NOT(ISNA(VLOOKUP($B4270,INDIRECT(VLOOKUP($B4270,'Exp Dates'!$E$4:$X$250,MATCH("M6",'Exp Dates'!$E$2:$X$2,0),1)&amp;"!$A$2:$H$600",1),I$1,0))),VLOOKUP($B4270,INDIRECT(VLOOKUP($B4270,'Exp Dates'!$E$4:$X$250,MATCH("M6",'Exp Dates'!$E$2:$X$2,0),1)&amp;"!$A$2:$H$600",1),I$1,0)*$C4270,VLOOKUP($B4270,Interpolate!$B$3:$T$2004,MATCH("M6-I",Interpolate!$B$2:$T$2,0)))</f>
        <v>28.401399999999999</v>
      </c>
      <c r="J4270" s="11">
        <f ca="1">IF(NOT(ISNA(VLOOKUP($B4270,INDIRECT(VLOOKUP($B4270,'Exp Dates'!$E$4:$X$250,MATCH("M7",'Exp Dates'!$E$2:$X$2,0),1)&amp;"!$A$2:$H$600",1),J$1,0))),VLOOKUP($B4270,INDIRECT(VLOOKUP($B4270,'Exp Dates'!$E$4:$X$250,MATCH("M7",'Exp Dates'!$E$2:$X$2,0),1)&amp;"!$A$2:$H$600",1),J$1,0)*$C4270,VLOOKUP($B4270,Interpolate!$B$3:$T$2004,MATCH("M7-I",Interpolate!$B$2:$T$2,0)))</f>
        <v>28.504200000000001</v>
      </c>
      <c r="K4270" s="6">
        <f ca="1">IF(NOT(ISNA(VLOOKUP($B4270,INDIRECT(VLOOKUP($B4270,'Exp Dates'!$E$4:$X$250,MATCH("M1",'Exp Dates'!$E$2:$X$2,0),1)&amp;"!$A$2:$k$600",1),K$1,0))),VLOOKUP($B4270,INDIRECT(VLOOKUP($B4270,'Exp Dates'!$E$4:$X$250,MATCH("M1",'Exp Dates'!$E$2:$X$2,0),1)&amp;"!$A$2:$k$600",1),K$1,0),0)</f>
        <v>104199</v>
      </c>
      <c r="L4270" s="6">
        <f ca="1">IF(NOT(ISNA(VLOOKUP($B4270,INDIRECT(VLOOKUP($B4270,'Exp Dates'!$E$4:$X$250,MATCH("M2",'Exp Dates'!$E$2:$X$2,0),1)&amp;"!$A$2:$k$600",1),L$1,0))),VLOOKUP($B4270,INDIRECT(VLOOKUP($B4270,'Exp Dates'!$E$4:$X$250,MATCH("M2",'Exp Dates'!$E$2:$X$2,0),1)&amp;"!$A$2:$k$600",1),L$1,0),0)</f>
        <v>71455</v>
      </c>
      <c r="M4270" s="6">
        <f ca="1">IF(NOT(ISNA(VLOOKUP($B4270,INDIRECT(VLOOKUP($B4270,'Exp Dates'!$E$4:$X$250,MATCH("M3",'Exp Dates'!$E$2:$X$2,0),1)&amp;"!$A$2:$k$600",1),M$1,0))),VLOOKUP($B4270,INDIRECT(VLOOKUP($B4270,'Exp Dates'!$E$4:$X$250,MATCH("M3",'Exp Dates'!$E$2:$X$2,0),1)&amp;"!$A$2:$k$600",1),M$1,0),0)</f>
        <v>19753</v>
      </c>
      <c r="N4270" s="6">
        <f ca="1">IF(NOT(ISNA(VLOOKUP($B4270,INDIRECT(VLOOKUP($B4270,'Exp Dates'!$E$4:$X$250,MATCH("M4",'Exp Dates'!$E$2:$X$2,0),1)&amp;"!$A$2:$k$600",1),N$1,0))),VLOOKUP($B4270,INDIRECT(VLOOKUP($B4270,'Exp Dates'!$E$4:$X$250,MATCH("M4",'Exp Dates'!$E$2:$X$2,0),1)&amp;"!$A$2:$k$600",1),N$1,0),0)</f>
        <v>9442</v>
      </c>
      <c r="O4270" s="6">
        <f ca="1">IF(NOT(ISNA(VLOOKUP($B4270,INDIRECT(VLOOKUP($B4270,'Exp Dates'!$E$4:$X$250,MATCH("M5",'Exp Dates'!$E$2:$X$2,0),1)&amp;"!$A$2:$k$600",1),O$1,0))),VLOOKUP($B4270,INDIRECT(VLOOKUP($B4270,'Exp Dates'!$E$4:$X$250,MATCH("M5",'Exp Dates'!$E$2:$X$2,0),1)&amp;"!$A$2:$k$600",1),O$1,0),0)</f>
        <v>5883</v>
      </c>
      <c r="P4270" s="6">
        <f ca="1">IF(NOT(ISNA(VLOOKUP($B4270,INDIRECT(VLOOKUP($B4270,'Exp Dates'!$E$4:$X$250,MATCH("M6",'Exp Dates'!$E$2:$X$2,0),1)&amp;"!$A$2:$k$600",1),P$1,0))),VLOOKUP($B4270,INDIRECT(VLOOKUP($B4270,'Exp Dates'!$E$4:$X$250,MATCH("M6",'Exp Dates'!$E$2:$X$2,0),1)&amp;"!$A$2:$k$600",1),P$1,0),0)</f>
        <v>2157</v>
      </c>
      <c r="Q4270" s="6">
        <f ca="1">IF(NOT(ISNA(VLOOKUP($B4270,INDIRECT(VLOOKUP($B4270,'Exp Dates'!$E$4:$X$250,MATCH("M7",'Exp Dates'!$E$2:$X$2,0),1)&amp;"!$A$2:$k$600",1),Q$1,0))),VLOOKUP($B4270,INDIRECT(VLOOKUP($B4270,'Exp Dates'!$E$4:$X$250,MATCH("M7",'Exp Dates'!$E$2:$X$2,0),1)&amp;"!$A$2:$k$600",1),Q$1,0),0)</f>
        <v>1093</v>
      </c>
      <c r="R4270" s="6">
        <f ca="1">IF((K4270+L4270)&gt;0,K4270+L4270,#REF!+#REF!)</f>
        <v>175654</v>
      </c>
      <c r="S4270" s="6">
        <f t="shared" ca="1" si="878"/>
        <v>337958</v>
      </c>
      <c r="T4270" s="6">
        <f t="shared" ca="1" si="879"/>
        <v>7185110.4512</v>
      </c>
      <c r="U4270" s="6">
        <f t="shared" ca="1" si="880"/>
        <v>68582</v>
      </c>
      <c r="V4270" s="6">
        <f t="shared" ca="1" si="881"/>
        <v>1947601.1970000002</v>
      </c>
      <c r="W4270" s="11">
        <f t="shared" ca="1" si="882"/>
        <v>3.6892103282066322</v>
      </c>
      <c r="X4270" s="90">
        <f ca="1">Master!AD4270</f>
        <v>3.3904761904762063E-3</v>
      </c>
      <c r="Y4270" s="6">
        <f t="shared" ca="1" si="883"/>
        <v>213982</v>
      </c>
      <c r="Z4270" s="6">
        <f t="shared" ca="1" si="884"/>
        <v>68582</v>
      </c>
      <c r="AA4270" s="6">
        <f t="shared" ca="1" si="885"/>
        <v>406540</v>
      </c>
      <c r="AB4270" s="11">
        <f>VLOOKUP(B4270,Master!B$3:N$10000,9,0)</f>
        <v>22.56</v>
      </c>
      <c r="AC4270" s="11">
        <f t="shared" ca="1" si="886"/>
        <v>0.94480000000000075</v>
      </c>
      <c r="AE4270" s="11">
        <f t="shared" ca="1" si="887"/>
        <v>-21.615199999999998</v>
      </c>
      <c r="AG4270" s="6">
        <f ca="1">IF(NOT(ISNA(VLOOKUP($B4270,INDIRECT(VLOOKUP($B4270,'Exp Dates'!$E$4:$X$300,MATCH("M1",'Exp Dates'!$E$2:$X$2,0),1)&amp;"!$A$2:$k$600",1),AG$1,0))),VLOOKUP($B4270,INDIRECT(VLOOKUP($B4270,'Exp Dates'!$E$4:$X$300,MATCH("M1",'Exp Dates'!$E$2:$X$2,0),1)&amp;"!$A$2:$k$600",1),AG$1,0),0)</f>
        <v>83250</v>
      </c>
      <c r="AH4270" s="6">
        <f ca="1">IF(NOT(ISNA(VLOOKUP($B4270,INDIRECT(VLOOKUP($B4270,'Exp Dates'!$E$4:$X$300,MATCH("M2",'Exp Dates'!$E$2:$X$2,0),1)&amp;"!$A$2:$k$600",1),AH$1,0))),VLOOKUP($B4270,INDIRECT(VLOOKUP($B4270,'Exp Dates'!$E$4:$X$300,MATCH("M2",'Exp Dates'!$E$2:$X$2,0),1)&amp;"!$A$2:$k$600",1),AH$1,0),0)</f>
        <v>197582</v>
      </c>
      <c r="AI4270" s="6">
        <f ca="1">IF(NOT(ISNA(VLOOKUP($B4270,INDIRECT(VLOOKUP($B4270,'Exp Dates'!$E$4:$X$300,MATCH("M3",'Exp Dates'!$E$2:$X$2,0),1)&amp;"!$A$2:$k$600",1),AI$1,0))),VLOOKUP($B4270,INDIRECT(VLOOKUP($B4270,'Exp Dates'!$E$4:$X$300,MATCH("M3",'Exp Dates'!$E$2:$X$2,0),1)&amp;"!$A$2:$k$600",1),AI$1,0),0)</f>
        <v>57126</v>
      </c>
      <c r="AJ4270" s="6">
        <f ca="1">IF(NOT(ISNA(VLOOKUP($B4270,INDIRECT(VLOOKUP($B4270,'Exp Dates'!$E$4:$X$300,MATCH("M4",'Exp Dates'!$E$2:$X$2,0),1)&amp;"!$A$2:$k$600",1),AJ$1,0))),VLOOKUP($B4270,INDIRECT(VLOOKUP($B4270,'Exp Dates'!$E$4:$X$300,MATCH("M4",'Exp Dates'!$E$2:$X$2,0),1)&amp;"!$A$2:$k$600",1),AJ$1,0),0)</f>
        <v>24575</v>
      </c>
      <c r="AK4270" s="6">
        <f ca="1">IF(NOT(ISNA(VLOOKUP($B4270,INDIRECT(VLOOKUP($B4270,'Exp Dates'!$E$4:$X$300,MATCH("M5",'Exp Dates'!$E$2:$X$2,0),1)&amp;"!$A$2:$k$600",1),AK$1,0))),VLOOKUP($B4270,INDIRECT(VLOOKUP($B4270,'Exp Dates'!$E$4:$X$300,MATCH("M5",'Exp Dates'!$E$2:$X$2,0),1)&amp;"!$A$2:$k$600",1),AK$1,0),0)</f>
        <v>21871</v>
      </c>
      <c r="AL4270" s="6">
        <f ca="1">IF(NOT(ISNA(VLOOKUP($B4270,INDIRECT(VLOOKUP($B4270,'Exp Dates'!$E$4:$X$300,MATCH("M6",'Exp Dates'!$E$2:$X$2,0),1)&amp;"!$A$2:$k$600",1),AL$1,0))),VLOOKUP($B4270,INDIRECT(VLOOKUP($B4270,'Exp Dates'!$E$4:$X$300,MATCH("M6",'Exp Dates'!$E$2:$X$2,0),1)&amp;"!$A$2:$k$600",1),AL$1,0),0)</f>
        <v>13750</v>
      </c>
      <c r="AM4270" s="6">
        <f ca="1">IF(NOT(ISNA(VLOOKUP($B4270,INDIRECT(VLOOKUP($B4270,'Exp Dates'!$E$4:$X$300,MATCH("M7",'Exp Dates'!$E$2:$X$2,0),1)&amp;"!$A$2:$k$600",1),AM$1,0))),VLOOKUP($B4270,INDIRECT(VLOOKUP($B4270,'Exp Dates'!$E$4:$X$300,MATCH("M7",'Exp Dates'!$E$2:$X$2,0),1)&amp;"!$A$2:$k$600",1),AM$1,0),0)</f>
        <v>8386</v>
      </c>
      <c r="AO4270" s="90">
        <f ca="1">IF(NOT(ISNA(VLOOKUP($B4270,INDIRECT(VLOOKUP($B4270,'Exp Dates'!$E$4:$X$300,MATCH("M1",'Exp Dates'!$E$2:$X$2,0),1)&amp;"!$A$2:$k$600",1),AO$1,0))),VLOOKUP($B4270,INDIRECT(VLOOKUP($B4270,'Exp Dates'!$E$4:$X$300,MATCH("M1",'Exp Dates'!$E$2:$X$2,0),1)&amp;"!$A$2:$k$600",1),AO$1,0),0)</f>
        <v>0</v>
      </c>
      <c r="AP4270" s="90">
        <f ca="1">IF(NOT(ISNA(VLOOKUP($B4270,INDIRECT(VLOOKUP($B4270,'Exp Dates'!$E$4:$X$300,MATCH("M2",'Exp Dates'!$E$2:$X$2,0),1)&amp;"!$A$2:$k$600",1),AP$1,0))),VLOOKUP($B4270,INDIRECT(VLOOKUP($B4270,'Exp Dates'!$E$4:$X$300,MATCH("M2",'Exp Dates'!$E$2:$X$2,0),1)&amp;"!$A$2:$k$600",1),AP$1,0),0)</f>
        <v>0</v>
      </c>
      <c r="AQ4270" s="90">
        <f t="shared" ca="1" si="888"/>
        <v>0</v>
      </c>
      <c r="AR4270" s="90">
        <f>VLOOKUP(B4270,Master!B$2:L$5000,11,0)</f>
        <v>0.84557721139430286</v>
      </c>
    </row>
    <row r="4271" spans="2:44" x14ac:dyDescent="0.25">
      <c r="B4271" s="52">
        <f>Master!B4271</f>
        <v>44266</v>
      </c>
      <c r="C4271" s="11">
        <v>1</v>
      </c>
      <c r="D4271" s="11">
        <f ca="1">IF(NOT(ISNA(VLOOKUP($B4271,INDIRECT(VLOOKUP($B4271,'Exp Dates'!$E$4:$X$250,MATCH("M1",'Exp Dates'!$E$2:$X$2,0),1)&amp;"!$A$2:$H$600",1),D$1,0))),VLOOKUP($B4271,INDIRECT(VLOOKUP($B4271,'Exp Dates'!$E$4:$X$250,MATCH("M1",'Exp Dates'!$E$2:$X$2,0),1)&amp;"!$A$2:$H$600",1),D$1,0)*$C4271,VLOOKUP($B4271,Interpolate!$B$3:$T$2004,MATCH("M1-I",Interpolate!$B$2:$T$2,0)))</f>
        <v>22.888200000000001</v>
      </c>
      <c r="E4271" s="11">
        <f ca="1">IF(NOT(ISNA(VLOOKUP($B4271,INDIRECT(VLOOKUP($B4271,'Exp Dates'!$E$4:$X$250,MATCH("M2",'Exp Dates'!$E$2:$X$2,0),1)&amp;"!$A$2:$H$600",1),E$1,0))),VLOOKUP($B4271,INDIRECT(VLOOKUP($B4271,'Exp Dates'!$E$4:$X$250,MATCH("M2",'Exp Dates'!$E$2:$X$2,0),1)&amp;"!$A$2:$H$600",1),E$1,0)*$C4271,VLOOKUP($B4271,Interpolate!$B$3:$T$2004,MATCH("M2-I",Interpolate!$B$2:$T$2,0)))</f>
        <v>25.801300000000001</v>
      </c>
      <c r="F4271" s="11">
        <f ca="1">IF(NOT(ISNA(VLOOKUP($B4271,INDIRECT(VLOOKUP($B4271,'Exp Dates'!$E$4:$X$250,MATCH("M3",'Exp Dates'!$E$2:$X$2,0),1)&amp;"!$A$2:$H$600",1),F$1,0))),VLOOKUP($B4271,INDIRECT(VLOOKUP($B4271,'Exp Dates'!$E$4:$X$250,MATCH("M3",'Exp Dates'!$E$2:$X$2,0),1)&amp;"!$A$2:$H$600",1),F$1,0)*$C4271,VLOOKUP($B4271,Interpolate!$B$3:$T$2004,MATCH("M3-I",Interpolate!$B$2:$T$2,0)))</f>
        <v>27.193200000000001</v>
      </c>
      <c r="G4271" s="11">
        <f ca="1">IF(NOT(ISNA(VLOOKUP($B4271,INDIRECT(VLOOKUP($B4271,'Exp Dates'!$E$4:$X$250,MATCH("M4",'Exp Dates'!$E$2:$X$2,0),1)&amp;"!$A$2:$H$600",1),G$1,0))),VLOOKUP($B4271,INDIRECT(VLOOKUP($B4271,'Exp Dates'!$E$4:$X$250,MATCH("M4",'Exp Dates'!$E$2:$X$2,0),1)&amp;"!$A$2:$H$600",1),G$1,0)*$C4271,VLOOKUP($B4271,Interpolate!$B$3:$T$2004,MATCH("M4-I",Interpolate!$B$2:$T$2,0)))</f>
        <v>27.706600000000002</v>
      </c>
      <c r="H4271" s="11">
        <f ca="1">IF(NOT(ISNA(VLOOKUP($B4271,INDIRECT(VLOOKUP($B4271,'Exp Dates'!$E$4:$X$250,MATCH("M5",'Exp Dates'!$E$2:$X$2,0),1)&amp;"!$A$2:$H$600",1),H$1,0))),VLOOKUP($B4271,INDIRECT(VLOOKUP($B4271,'Exp Dates'!$E$4:$X$250,MATCH("M5",'Exp Dates'!$E$2:$X$2,0),1)&amp;"!$A$2:$H$600",1),H$1,0)*$C4271,VLOOKUP($B4271,Interpolate!$B$3:$T$2004,MATCH("M5-I",Interpolate!$B$2:$T$2,0)))</f>
        <v>28.197800000000001</v>
      </c>
      <c r="I4271" s="11">
        <f ca="1">IF(NOT(ISNA(VLOOKUP($B4271,INDIRECT(VLOOKUP($B4271,'Exp Dates'!$E$4:$X$250,MATCH("M6",'Exp Dates'!$E$2:$X$2,0),1)&amp;"!$A$2:$H$600",1),I$1,0))),VLOOKUP($B4271,INDIRECT(VLOOKUP($B4271,'Exp Dates'!$E$4:$X$250,MATCH("M6",'Exp Dates'!$E$2:$X$2,0),1)&amp;"!$A$2:$H$600",1),I$1,0)*$C4271,VLOOKUP($B4271,Interpolate!$B$3:$T$2004,MATCH("M6-I",Interpolate!$B$2:$T$2,0)))</f>
        <v>28.06</v>
      </c>
      <c r="J4271" s="11">
        <f ca="1">IF(NOT(ISNA(VLOOKUP($B4271,INDIRECT(VLOOKUP($B4271,'Exp Dates'!$E$4:$X$250,MATCH("M7",'Exp Dates'!$E$2:$X$2,0),1)&amp;"!$A$2:$H$600",1),J$1,0))),VLOOKUP($B4271,INDIRECT(VLOOKUP($B4271,'Exp Dates'!$E$4:$X$250,MATCH("M7",'Exp Dates'!$E$2:$X$2,0),1)&amp;"!$A$2:$H$600",1),J$1,0)*$C4271,VLOOKUP($B4271,Interpolate!$B$3:$T$2004,MATCH("M7-I",Interpolate!$B$2:$T$2,0)))</f>
        <v>28.2</v>
      </c>
      <c r="K4271" s="6">
        <f ca="1">IF(NOT(ISNA(VLOOKUP($B4271,INDIRECT(VLOOKUP($B4271,'Exp Dates'!$E$4:$X$250,MATCH("M1",'Exp Dates'!$E$2:$X$2,0),1)&amp;"!$A$2:$k$600",1),K$1,0))),VLOOKUP($B4271,INDIRECT(VLOOKUP($B4271,'Exp Dates'!$E$4:$X$250,MATCH("M1",'Exp Dates'!$E$2:$X$2,0),1)&amp;"!$A$2:$k$600",1),K$1,0),0)</f>
        <v>77841</v>
      </c>
      <c r="L4271" s="6">
        <f ca="1">IF(NOT(ISNA(VLOOKUP($B4271,INDIRECT(VLOOKUP($B4271,'Exp Dates'!$E$4:$X$250,MATCH("M2",'Exp Dates'!$E$2:$X$2,0),1)&amp;"!$A$2:$k$600",1),L$1,0))),VLOOKUP($B4271,INDIRECT(VLOOKUP($B4271,'Exp Dates'!$E$4:$X$250,MATCH("M2",'Exp Dates'!$E$2:$X$2,0),1)&amp;"!$A$2:$k$600",1),L$1,0),0)</f>
        <v>57405</v>
      </c>
      <c r="M4271" s="6">
        <f ca="1">IF(NOT(ISNA(VLOOKUP($B4271,INDIRECT(VLOOKUP($B4271,'Exp Dates'!$E$4:$X$250,MATCH("M3",'Exp Dates'!$E$2:$X$2,0),1)&amp;"!$A$2:$k$600",1),M$1,0))),VLOOKUP($B4271,INDIRECT(VLOOKUP($B4271,'Exp Dates'!$E$4:$X$250,MATCH("M3",'Exp Dates'!$E$2:$X$2,0),1)&amp;"!$A$2:$k$600",1),M$1,0),0)</f>
        <v>14009</v>
      </c>
      <c r="N4271" s="6">
        <f ca="1">IF(NOT(ISNA(VLOOKUP($B4271,INDIRECT(VLOOKUP($B4271,'Exp Dates'!$E$4:$X$250,MATCH("M4",'Exp Dates'!$E$2:$X$2,0),1)&amp;"!$A$2:$k$600",1),N$1,0))),VLOOKUP($B4271,INDIRECT(VLOOKUP($B4271,'Exp Dates'!$E$4:$X$250,MATCH("M4",'Exp Dates'!$E$2:$X$2,0),1)&amp;"!$A$2:$k$600",1),N$1,0),0)</f>
        <v>6355</v>
      </c>
      <c r="O4271" s="6">
        <f ca="1">IF(NOT(ISNA(VLOOKUP($B4271,INDIRECT(VLOOKUP($B4271,'Exp Dates'!$E$4:$X$250,MATCH("M5",'Exp Dates'!$E$2:$X$2,0),1)&amp;"!$A$2:$k$600",1),O$1,0))),VLOOKUP($B4271,INDIRECT(VLOOKUP($B4271,'Exp Dates'!$E$4:$X$250,MATCH("M5",'Exp Dates'!$E$2:$X$2,0),1)&amp;"!$A$2:$k$600",1),O$1,0),0)</f>
        <v>4118</v>
      </c>
      <c r="P4271" s="6">
        <f ca="1">IF(NOT(ISNA(VLOOKUP($B4271,INDIRECT(VLOOKUP($B4271,'Exp Dates'!$E$4:$X$250,MATCH("M6",'Exp Dates'!$E$2:$X$2,0),1)&amp;"!$A$2:$k$600",1),P$1,0))),VLOOKUP($B4271,INDIRECT(VLOOKUP($B4271,'Exp Dates'!$E$4:$X$250,MATCH("M6",'Exp Dates'!$E$2:$X$2,0),1)&amp;"!$A$2:$k$600",1),P$1,0),0)</f>
        <v>3329</v>
      </c>
      <c r="Q4271" s="6">
        <f ca="1">IF(NOT(ISNA(VLOOKUP($B4271,INDIRECT(VLOOKUP($B4271,'Exp Dates'!$E$4:$X$250,MATCH("M7",'Exp Dates'!$E$2:$X$2,0),1)&amp;"!$A$2:$k$600",1),Q$1,0))),VLOOKUP($B4271,INDIRECT(VLOOKUP($B4271,'Exp Dates'!$E$4:$X$250,MATCH("M7",'Exp Dates'!$E$2:$X$2,0),1)&amp;"!$A$2:$k$600",1),Q$1,0),0)</f>
        <v>1549</v>
      </c>
      <c r="R4271" s="6">
        <f ca="1">IF((K4271+L4271)&gt;0,K4271+L4271,#REF!+#REF!)</f>
        <v>135246</v>
      </c>
      <c r="S4271" s="6">
        <f t="shared" ca="1" si="878"/>
        <v>334626</v>
      </c>
      <c r="T4271" s="6">
        <f t="shared" ca="1" si="879"/>
        <v>6917970.8524000002</v>
      </c>
      <c r="U4271" s="6">
        <f t="shared" ca="1" si="880"/>
        <v>70854</v>
      </c>
      <c r="V4271" s="6">
        <f t="shared" ca="1" si="881"/>
        <v>1983669.0571999999</v>
      </c>
      <c r="W4271" s="11">
        <f t="shared" ca="1" si="882"/>
        <v>3.4874621990448822</v>
      </c>
      <c r="X4271" s="90">
        <f ca="1">Master!AD4271</f>
        <v>6.3857142857142567E-3</v>
      </c>
      <c r="Y4271" s="6">
        <f t="shared" ca="1" si="883"/>
        <v>164606</v>
      </c>
      <c r="Z4271" s="6">
        <f t="shared" ca="1" si="884"/>
        <v>70854</v>
      </c>
      <c r="AA4271" s="6">
        <f t="shared" ca="1" si="885"/>
        <v>405480</v>
      </c>
      <c r="AB4271" s="11">
        <f>VLOOKUP(B4271,Master!B$3:N$10000,9,0)</f>
        <v>21.91</v>
      </c>
      <c r="AC4271" s="11">
        <f t="shared" ca="1" si="886"/>
        <v>0.97820000000000107</v>
      </c>
      <c r="AE4271" s="11">
        <f t="shared" ca="1" si="887"/>
        <v>-20.931799999999999</v>
      </c>
      <c r="AG4271" s="6">
        <f ca="1">IF(NOT(ISNA(VLOOKUP($B4271,INDIRECT(VLOOKUP($B4271,'Exp Dates'!$E$4:$X$300,MATCH("M1",'Exp Dates'!$E$2:$X$2,0),1)&amp;"!$A$2:$k$600",1),AG$1,0))),VLOOKUP($B4271,INDIRECT(VLOOKUP($B4271,'Exp Dates'!$E$4:$X$300,MATCH("M1",'Exp Dates'!$E$2:$X$2,0),1)&amp;"!$A$2:$k$600",1),AG$1,0),0)</f>
        <v>70848</v>
      </c>
      <c r="AH4271" s="6">
        <f ca="1">IF(NOT(ISNA(VLOOKUP($B4271,INDIRECT(VLOOKUP($B4271,'Exp Dates'!$E$4:$X$300,MATCH("M2",'Exp Dates'!$E$2:$X$2,0),1)&amp;"!$A$2:$k$600",1),AH$1,0))),VLOOKUP($B4271,INDIRECT(VLOOKUP($B4271,'Exp Dates'!$E$4:$X$300,MATCH("M2",'Exp Dates'!$E$2:$X$2,0),1)&amp;"!$A$2:$k$600",1),AH$1,0),0)</f>
        <v>205276</v>
      </c>
      <c r="AI4271" s="6">
        <f ca="1">IF(NOT(ISNA(VLOOKUP($B4271,INDIRECT(VLOOKUP($B4271,'Exp Dates'!$E$4:$X$300,MATCH("M3",'Exp Dates'!$E$2:$X$2,0),1)&amp;"!$A$2:$k$600",1),AI$1,0))),VLOOKUP($B4271,INDIRECT(VLOOKUP($B4271,'Exp Dates'!$E$4:$X$300,MATCH("M3",'Exp Dates'!$E$2:$X$2,0),1)&amp;"!$A$2:$k$600",1),AI$1,0),0)</f>
        <v>58502</v>
      </c>
      <c r="AJ4271" s="6">
        <f ca="1">IF(NOT(ISNA(VLOOKUP($B4271,INDIRECT(VLOOKUP($B4271,'Exp Dates'!$E$4:$X$300,MATCH("M4",'Exp Dates'!$E$2:$X$2,0),1)&amp;"!$A$2:$k$600",1),AJ$1,0))),VLOOKUP($B4271,INDIRECT(VLOOKUP($B4271,'Exp Dates'!$E$4:$X$300,MATCH("M4",'Exp Dates'!$E$2:$X$2,0),1)&amp;"!$A$2:$k$600",1),AJ$1,0),0)</f>
        <v>25092</v>
      </c>
      <c r="AK4271" s="6">
        <f ca="1">IF(NOT(ISNA(VLOOKUP($B4271,INDIRECT(VLOOKUP($B4271,'Exp Dates'!$E$4:$X$300,MATCH("M5",'Exp Dates'!$E$2:$X$2,0),1)&amp;"!$A$2:$k$600",1),AK$1,0))),VLOOKUP($B4271,INDIRECT(VLOOKUP($B4271,'Exp Dates'!$E$4:$X$300,MATCH("M5",'Exp Dates'!$E$2:$X$2,0),1)&amp;"!$A$2:$k$600",1),AK$1,0),0)</f>
        <v>22650</v>
      </c>
      <c r="AL4271" s="6">
        <f ca="1">IF(NOT(ISNA(VLOOKUP($B4271,INDIRECT(VLOOKUP($B4271,'Exp Dates'!$E$4:$X$300,MATCH("M6",'Exp Dates'!$E$2:$X$2,0),1)&amp;"!$A$2:$k$600",1),AL$1,0))),VLOOKUP($B4271,INDIRECT(VLOOKUP($B4271,'Exp Dates'!$E$4:$X$300,MATCH("M6",'Exp Dates'!$E$2:$X$2,0),1)&amp;"!$A$2:$k$600",1),AL$1,0),0)</f>
        <v>14168</v>
      </c>
      <c r="AM4271" s="6">
        <f ca="1">IF(NOT(ISNA(VLOOKUP($B4271,INDIRECT(VLOOKUP($B4271,'Exp Dates'!$E$4:$X$300,MATCH("M7",'Exp Dates'!$E$2:$X$2,0),1)&amp;"!$A$2:$k$600",1),AM$1,0))),VLOOKUP($B4271,INDIRECT(VLOOKUP($B4271,'Exp Dates'!$E$4:$X$300,MATCH("M7",'Exp Dates'!$E$2:$X$2,0),1)&amp;"!$A$2:$k$600",1),AM$1,0),0)</f>
        <v>8944</v>
      </c>
      <c r="AO4271" s="90">
        <f ca="1">IF(NOT(ISNA(VLOOKUP($B4271,INDIRECT(VLOOKUP($B4271,'Exp Dates'!$E$4:$X$300,MATCH("M1",'Exp Dates'!$E$2:$X$2,0),1)&amp;"!$A$2:$k$600",1),AO$1,0))),VLOOKUP($B4271,INDIRECT(VLOOKUP($B4271,'Exp Dates'!$E$4:$X$300,MATCH("M1",'Exp Dates'!$E$2:$X$2,0),1)&amp;"!$A$2:$k$600",1),AO$1,0),0)</f>
        <v>0</v>
      </c>
      <c r="AP4271" s="90">
        <f ca="1">IF(NOT(ISNA(VLOOKUP($B4271,INDIRECT(VLOOKUP($B4271,'Exp Dates'!$E$4:$X$300,MATCH("M2",'Exp Dates'!$E$2:$X$2,0),1)&amp;"!$A$2:$k$600",1),AP$1,0))),VLOOKUP($B4271,INDIRECT(VLOOKUP($B4271,'Exp Dates'!$E$4:$X$300,MATCH("M2",'Exp Dates'!$E$2:$X$2,0),1)&amp;"!$A$2:$k$600",1),AP$1,0),0)</f>
        <v>0</v>
      </c>
      <c r="AQ4271" s="90">
        <f t="shared" ca="1" si="888"/>
        <v>0</v>
      </c>
      <c r="AR4271" s="90">
        <f>VLOOKUP(B4271,Master!B$2:L$5000,11,0)</f>
        <v>0.83978535837485624</v>
      </c>
    </row>
    <row r="4272" spans="2:44" x14ac:dyDescent="0.25">
      <c r="B4272" s="52">
        <f>Master!B4272</f>
        <v>44267</v>
      </c>
      <c r="C4272" s="11">
        <v>1</v>
      </c>
      <c r="D4272" s="11">
        <f ca="1">IF(NOT(ISNA(VLOOKUP($B4272,INDIRECT(VLOOKUP($B4272,'Exp Dates'!$E$4:$X$250,MATCH("M1",'Exp Dates'!$E$2:$X$2,0),1)&amp;"!$A$2:$H$600",1),D$1,0))),VLOOKUP($B4272,INDIRECT(VLOOKUP($B4272,'Exp Dates'!$E$4:$X$250,MATCH("M1",'Exp Dates'!$E$2:$X$2,0),1)&amp;"!$A$2:$H$600",1),D$1,0)*$C4272,VLOOKUP($B4272,Interpolate!$B$3:$T$2004,MATCH("M1-I",Interpolate!$B$2:$T$2,0)))</f>
        <v>21.977799999999998</v>
      </c>
      <c r="E4272" s="11">
        <f ca="1">IF(NOT(ISNA(VLOOKUP($B4272,INDIRECT(VLOOKUP($B4272,'Exp Dates'!$E$4:$X$250,MATCH("M2",'Exp Dates'!$E$2:$X$2,0),1)&amp;"!$A$2:$H$600",1),E$1,0))),VLOOKUP($B4272,INDIRECT(VLOOKUP($B4272,'Exp Dates'!$E$4:$X$250,MATCH("M2",'Exp Dates'!$E$2:$X$2,0),1)&amp;"!$A$2:$H$600",1),E$1,0)*$C4272,VLOOKUP($B4272,Interpolate!$B$3:$T$2004,MATCH("M2-I",Interpolate!$B$2:$T$2,0)))</f>
        <v>25.410900000000002</v>
      </c>
      <c r="F4272" s="11">
        <f ca="1">IF(NOT(ISNA(VLOOKUP($B4272,INDIRECT(VLOOKUP($B4272,'Exp Dates'!$E$4:$X$250,MATCH("M3",'Exp Dates'!$E$2:$X$2,0),1)&amp;"!$A$2:$H$600",1),F$1,0))),VLOOKUP($B4272,INDIRECT(VLOOKUP($B4272,'Exp Dates'!$E$4:$X$250,MATCH("M3",'Exp Dates'!$E$2:$X$2,0),1)&amp;"!$A$2:$H$600",1),F$1,0)*$C4272,VLOOKUP($B4272,Interpolate!$B$3:$T$2004,MATCH("M3-I",Interpolate!$B$2:$T$2,0)))</f>
        <v>27.101600000000001</v>
      </c>
      <c r="G4272" s="11">
        <f ca="1">IF(NOT(ISNA(VLOOKUP($B4272,INDIRECT(VLOOKUP($B4272,'Exp Dates'!$E$4:$X$250,MATCH("M4",'Exp Dates'!$E$2:$X$2,0),1)&amp;"!$A$2:$H$600",1),G$1,0))),VLOOKUP($B4272,INDIRECT(VLOOKUP($B4272,'Exp Dates'!$E$4:$X$250,MATCH("M4",'Exp Dates'!$E$2:$X$2,0),1)&amp;"!$A$2:$H$600",1),G$1,0)*$C4272,VLOOKUP($B4272,Interpolate!$B$3:$T$2004,MATCH("M4-I",Interpolate!$B$2:$T$2,0)))</f>
        <v>27.758600000000001</v>
      </c>
      <c r="H4272" s="11">
        <f ca="1">IF(NOT(ISNA(VLOOKUP($B4272,INDIRECT(VLOOKUP($B4272,'Exp Dates'!$E$4:$X$250,MATCH("M5",'Exp Dates'!$E$2:$X$2,0),1)&amp;"!$A$2:$H$600",1),H$1,0))),VLOOKUP($B4272,INDIRECT(VLOOKUP($B4272,'Exp Dates'!$E$4:$X$250,MATCH("M5",'Exp Dates'!$E$2:$X$2,0),1)&amp;"!$A$2:$H$600",1),H$1,0)*$C4272,VLOOKUP($B4272,Interpolate!$B$3:$T$2004,MATCH("M5-I",Interpolate!$B$2:$T$2,0)))</f>
        <v>28.3</v>
      </c>
      <c r="I4272" s="11">
        <f ca="1">IF(NOT(ISNA(VLOOKUP($B4272,INDIRECT(VLOOKUP($B4272,'Exp Dates'!$E$4:$X$250,MATCH("M6",'Exp Dates'!$E$2:$X$2,0),1)&amp;"!$A$2:$H$600",1),I$1,0))),VLOOKUP($B4272,INDIRECT(VLOOKUP($B4272,'Exp Dates'!$E$4:$X$250,MATCH("M6",'Exp Dates'!$E$2:$X$2,0),1)&amp;"!$A$2:$H$600",1),I$1,0)*$C4272,VLOOKUP($B4272,Interpolate!$B$3:$T$2004,MATCH("M6-I",Interpolate!$B$2:$T$2,0)))</f>
        <v>28.15</v>
      </c>
      <c r="J4272" s="11">
        <f ca="1">IF(NOT(ISNA(VLOOKUP($B4272,INDIRECT(VLOOKUP($B4272,'Exp Dates'!$E$4:$X$250,MATCH("M7",'Exp Dates'!$E$2:$X$2,0),1)&amp;"!$A$2:$H$600",1),J$1,0))),VLOOKUP($B4272,INDIRECT(VLOOKUP($B4272,'Exp Dates'!$E$4:$X$250,MATCH("M7",'Exp Dates'!$E$2:$X$2,0),1)&amp;"!$A$2:$H$600",1),J$1,0)*$C4272,VLOOKUP($B4272,Interpolate!$B$3:$T$2004,MATCH("M7-I",Interpolate!$B$2:$T$2,0)))</f>
        <v>28.3</v>
      </c>
      <c r="K4272" s="6">
        <f ca="1">IF(NOT(ISNA(VLOOKUP($B4272,INDIRECT(VLOOKUP($B4272,'Exp Dates'!$E$4:$X$250,MATCH("M1",'Exp Dates'!$E$2:$X$2,0),1)&amp;"!$A$2:$k$600",1),K$1,0))),VLOOKUP($B4272,INDIRECT(VLOOKUP($B4272,'Exp Dates'!$E$4:$X$250,MATCH("M1",'Exp Dates'!$E$2:$X$2,0),1)&amp;"!$A$2:$k$600",1),K$1,0),0)</f>
        <v>89608</v>
      </c>
      <c r="L4272" s="6">
        <f ca="1">IF(NOT(ISNA(VLOOKUP($B4272,INDIRECT(VLOOKUP($B4272,'Exp Dates'!$E$4:$X$250,MATCH("M2",'Exp Dates'!$E$2:$X$2,0),1)&amp;"!$A$2:$k$600",1),L$1,0))),VLOOKUP($B4272,INDIRECT(VLOOKUP($B4272,'Exp Dates'!$E$4:$X$250,MATCH("M2",'Exp Dates'!$E$2:$X$2,0),1)&amp;"!$A$2:$k$600",1),L$1,0),0)</f>
        <v>82077</v>
      </c>
      <c r="M4272" s="6">
        <f ca="1">IF(NOT(ISNA(VLOOKUP($B4272,INDIRECT(VLOOKUP($B4272,'Exp Dates'!$E$4:$X$250,MATCH("M3",'Exp Dates'!$E$2:$X$2,0),1)&amp;"!$A$2:$k$600",1),M$1,0))),VLOOKUP($B4272,INDIRECT(VLOOKUP($B4272,'Exp Dates'!$E$4:$X$250,MATCH("M3",'Exp Dates'!$E$2:$X$2,0),1)&amp;"!$A$2:$k$600",1),M$1,0),0)</f>
        <v>19942</v>
      </c>
      <c r="N4272" s="6">
        <f ca="1">IF(NOT(ISNA(VLOOKUP($B4272,INDIRECT(VLOOKUP($B4272,'Exp Dates'!$E$4:$X$250,MATCH("M4",'Exp Dates'!$E$2:$X$2,0),1)&amp;"!$A$2:$k$600",1),N$1,0))),VLOOKUP($B4272,INDIRECT(VLOOKUP($B4272,'Exp Dates'!$E$4:$X$250,MATCH("M4",'Exp Dates'!$E$2:$X$2,0),1)&amp;"!$A$2:$k$600",1),N$1,0),0)</f>
        <v>7912</v>
      </c>
      <c r="O4272" s="6">
        <f ca="1">IF(NOT(ISNA(VLOOKUP($B4272,INDIRECT(VLOOKUP($B4272,'Exp Dates'!$E$4:$X$250,MATCH("M5",'Exp Dates'!$E$2:$X$2,0),1)&amp;"!$A$2:$k$600",1),O$1,0))),VLOOKUP($B4272,INDIRECT(VLOOKUP($B4272,'Exp Dates'!$E$4:$X$250,MATCH("M5",'Exp Dates'!$E$2:$X$2,0),1)&amp;"!$A$2:$k$600",1),O$1,0),0)</f>
        <v>5364</v>
      </c>
      <c r="P4272" s="6">
        <f ca="1">IF(NOT(ISNA(VLOOKUP($B4272,INDIRECT(VLOOKUP($B4272,'Exp Dates'!$E$4:$X$250,MATCH("M6",'Exp Dates'!$E$2:$X$2,0),1)&amp;"!$A$2:$k$600",1),P$1,0))),VLOOKUP($B4272,INDIRECT(VLOOKUP($B4272,'Exp Dates'!$E$4:$X$250,MATCH("M6",'Exp Dates'!$E$2:$X$2,0),1)&amp;"!$A$2:$k$600",1),P$1,0),0)</f>
        <v>2621</v>
      </c>
      <c r="Q4272" s="6">
        <f ca="1">IF(NOT(ISNA(VLOOKUP($B4272,INDIRECT(VLOOKUP($B4272,'Exp Dates'!$E$4:$X$250,MATCH("M7",'Exp Dates'!$E$2:$X$2,0),1)&amp;"!$A$2:$k$600",1),Q$1,0))),VLOOKUP($B4272,INDIRECT(VLOOKUP($B4272,'Exp Dates'!$E$4:$X$250,MATCH("M7",'Exp Dates'!$E$2:$X$2,0),1)&amp;"!$A$2:$k$600",1),Q$1,0),0)</f>
        <v>1447</v>
      </c>
      <c r="R4272" s="6">
        <f ca="1">IF((K4272+L4272)&gt;0,K4272+L4272,#REF!+#REF!)</f>
        <v>171685</v>
      </c>
      <c r="S4272" s="6">
        <f t="shared" ca="1" si="878"/>
        <v>335113</v>
      </c>
      <c r="T4272" s="6">
        <f t="shared" ca="1" si="879"/>
        <v>6764140.6030000001</v>
      </c>
      <c r="U4272" s="6">
        <f t="shared" ca="1" si="880"/>
        <v>74536</v>
      </c>
      <c r="V4272" s="6">
        <f t="shared" ca="1" si="881"/>
        <v>2092473.0592000003</v>
      </c>
      <c r="W4272" s="11">
        <f t="shared" ca="1" si="882"/>
        <v>3.2326058265171089</v>
      </c>
      <c r="X4272" s="90">
        <f ca="1">Master!AD4272</f>
        <v>7.014285714285709E-3</v>
      </c>
      <c r="Y4272" s="6">
        <f t="shared" ca="1" si="883"/>
        <v>208971</v>
      </c>
      <c r="Z4272" s="6">
        <f t="shared" ca="1" si="884"/>
        <v>74536</v>
      </c>
      <c r="AA4272" s="6">
        <f t="shared" ca="1" si="885"/>
        <v>409649</v>
      </c>
      <c r="AB4272" s="11">
        <f>VLOOKUP(B4272,Master!B$3:N$10000,9,0)</f>
        <v>20.69</v>
      </c>
      <c r="AC4272" s="11">
        <f t="shared" ca="1" si="886"/>
        <v>1.2877999999999972</v>
      </c>
      <c r="AE4272" s="11">
        <f t="shared" ca="1" si="887"/>
        <v>-19.402200000000004</v>
      </c>
      <c r="AG4272" s="6">
        <f ca="1">IF(NOT(ISNA(VLOOKUP($B4272,INDIRECT(VLOOKUP($B4272,'Exp Dates'!$E$4:$X$300,MATCH("M1",'Exp Dates'!$E$2:$X$2,0),1)&amp;"!$A$2:$k$600",1),AG$1,0))),VLOOKUP($B4272,INDIRECT(VLOOKUP($B4272,'Exp Dates'!$E$4:$X$300,MATCH("M1",'Exp Dates'!$E$2:$X$2,0),1)&amp;"!$A$2:$k$600",1),AG$1,0),0)</f>
        <v>60646</v>
      </c>
      <c r="AH4272" s="6">
        <f ca="1">IF(NOT(ISNA(VLOOKUP($B4272,INDIRECT(VLOOKUP($B4272,'Exp Dates'!$E$4:$X$300,MATCH("M2",'Exp Dates'!$E$2:$X$2,0),1)&amp;"!$A$2:$k$600",1),AH$1,0))),VLOOKUP($B4272,INDIRECT(VLOOKUP($B4272,'Exp Dates'!$E$4:$X$300,MATCH("M2",'Exp Dates'!$E$2:$X$2,0),1)&amp;"!$A$2:$k$600",1),AH$1,0),0)</f>
        <v>213738</v>
      </c>
      <c r="AI4272" s="6">
        <f ca="1">IF(NOT(ISNA(VLOOKUP($B4272,INDIRECT(VLOOKUP($B4272,'Exp Dates'!$E$4:$X$300,MATCH("M3",'Exp Dates'!$E$2:$X$2,0),1)&amp;"!$A$2:$k$600",1),AI$1,0))),VLOOKUP($B4272,INDIRECT(VLOOKUP($B4272,'Exp Dates'!$E$4:$X$300,MATCH("M3",'Exp Dates'!$E$2:$X$2,0),1)&amp;"!$A$2:$k$600",1),AI$1,0),0)</f>
        <v>60729</v>
      </c>
      <c r="AJ4272" s="6">
        <f ca="1">IF(NOT(ISNA(VLOOKUP($B4272,INDIRECT(VLOOKUP($B4272,'Exp Dates'!$E$4:$X$300,MATCH("M4",'Exp Dates'!$E$2:$X$2,0),1)&amp;"!$A$2:$k$600",1),AJ$1,0))),VLOOKUP($B4272,INDIRECT(VLOOKUP($B4272,'Exp Dates'!$E$4:$X$300,MATCH("M4",'Exp Dates'!$E$2:$X$2,0),1)&amp;"!$A$2:$k$600",1),AJ$1,0),0)</f>
        <v>27222</v>
      </c>
      <c r="AK4272" s="6">
        <f ca="1">IF(NOT(ISNA(VLOOKUP($B4272,INDIRECT(VLOOKUP($B4272,'Exp Dates'!$E$4:$X$300,MATCH("M5",'Exp Dates'!$E$2:$X$2,0),1)&amp;"!$A$2:$k$600",1),AK$1,0))),VLOOKUP($B4272,INDIRECT(VLOOKUP($B4272,'Exp Dates'!$E$4:$X$300,MATCH("M5",'Exp Dates'!$E$2:$X$2,0),1)&amp;"!$A$2:$k$600",1),AK$1,0),0)</f>
        <v>23443</v>
      </c>
      <c r="AL4272" s="6">
        <f ca="1">IF(NOT(ISNA(VLOOKUP($B4272,INDIRECT(VLOOKUP($B4272,'Exp Dates'!$E$4:$X$300,MATCH("M6",'Exp Dates'!$E$2:$X$2,0),1)&amp;"!$A$2:$k$600",1),AL$1,0))),VLOOKUP($B4272,INDIRECT(VLOOKUP($B4272,'Exp Dates'!$E$4:$X$300,MATCH("M6",'Exp Dates'!$E$2:$X$2,0),1)&amp;"!$A$2:$k$600",1),AL$1,0),0)</f>
        <v>14385</v>
      </c>
      <c r="AM4272" s="6">
        <f ca="1">IF(NOT(ISNA(VLOOKUP($B4272,INDIRECT(VLOOKUP($B4272,'Exp Dates'!$E$4:$X$300,MATCH("M7",'Exp Dates'!$E$2:$X$2,0),1)&amp;"!$A$2:$k$600",1),AM$1,0))),VLOOKUP($B4272,INDIRECT(VLOOKUP($B4272,'Exp Dates'!$E$4:$X$300,MATCH("M7",'Exp Dates'!$E$2:$X$2,0),1)&amp;"!$A$2:$k$600",1),AM$1,0),0)</f>
        <v>9486</v>
      </c>
      <c r="AO4272" s="90">
        <f ca="1">IF(NOT(ISNA(VLOOKUP($B4272,INDIRECT(VLOOKUP($B4272,'Exp Dates'!$E$4:$X$300,MATCH("M1",'Exp Dates'!$E$2:$X$2,0),1)&amp;"!$A$2:$k$600",1),AO$1,0))),VLOOKUP($B4272,INDIRECT(VLOOKUP($B4272,'Exp Dates'!$E$4:$X$300,MATCH("M1",'Exp Dates'!$E$2:$X$2,0),1)&amp;"!$A$2:$k$600",1),AO$1,0),0)</f>
        <v>168</v>
      </c>
      <c r="AP4272" s="90">
        <f ca="1">IF(NOT(ISNA(VLOOKUP($B4272,INDIRECT(VLOOKUP($B4272,'Exp Dates'!$E$4:$X$300,MATCH("M2",'Exp Dates'!$E$2:$X$2,0),1)&amp;"!$A$2:$k$600",1),AP$1,0))),VLOOKUP($B4272,INDIRECT(VLOOKUP($B4272,'Exp Dates'!$E$4:$X$300,MATCH("M2",'Exp Dates'!$E$2:$X$2,0),1)&amp;"!$A$2:$k$600",1),AP$1,0),0)</f>
        <v>1082</v>
      </c>
      <c r="AQ4272" s="90">
        <f t="shared" ca="1" si="888"/>
        <v>1250</v>
      </c>
      <c r="AR4272" s="90">
        <f>VLOOKUP(B4272,Master!B$2:L$5000,11,0)</f>
        <v>0.80380730380730392</v>
      </c>
    </row>
    <row r="4273" spans="2:44" x14ac:dyDescent="0.25">
      <c r="B4273" s="52">
        <f>Master!B4273</f>
        <v>44270</v>
      </c>
      <c r="C4273" s="11">
        <v>1</v>
      </c>
      <c r="D4273" s="11">
        <f ca="1">IF(NOT(ISNA(VLOOKUP($B4273,INDIRECT(VLOOKUP($B4273,'Exp Dates'!$E$4:$X$250,MATCH("M1",'Exp Dates'!$E$2:$X$2,0),1)&amp;"!$A$2:$H$600",1),D$1,0))),VLOOKUP($B4273,INDIRECT(VLOOKUP($B4273,'Exp Dates'!$E$4:$X$250,MATCH("M1",'Exp Dates'!$E$2:$X$2,0),1)&amp;"!$A$2:$H$600",1),D$1,0)*$C4273,VLOOKUP($B4273,Interpolate!$B$3:$T$2004,MATCH("M1-I",Interpolate!$B$2:$T$2,0)))</f>
        <v>20.1006</v>
      </c>
      <c r="E4273" s="11">
        <f ca="1">IF(NOT(ISNA(VLOOKUP($B4273,INDIRECT(VLOOKUP($B4273,'Exp Dates'!$E$4:$X$250,MATCH("M2",'Exp Dates'!$E$2:$X$2,0),1)&amp;"!$A$2:$H$600",1),E$1,0))),VLOOKUP($B4273,INDIRECT(VLOOKUP($B4273,'Exp Dates'!$E$4:$X$250,MATCH("M2",'Exp Dates'!$E$2:$X$2,0),1)&amp;"!$A$2:$H$600",1),E$1,0)*$C4273,VLOOKUP($B4273,Interpolate!$B$3:$T$2004,MATCH("M2-I",Interpolate!$B$2:$T$2,0)))</f>
        <v>23.978100000000001</v>
      </c>
      <c r="F4273" s="11">
        <f ca="1">IF(NOT(ISNA(VLOOKUP($B4273,INDIRECT(VLOOKUP($B4273,'Exp Dates'!$E$4:$X$250,MATCH("M3",'Exp Dates'!$E$2:$X$2,0),1)&amp;"!$A$2:$H$600",1),F$1,0))),VLOOKUP($B4273,INDIRECT(VLOOKUP($B4273,'Exp Dates'!$E$4:$X$250,MATCH("M3",'Exp Dates'!$E$2:$X$2,0),1)&amp;"!$A$2:$H$600",1),F$1,0)*$C4273,VLOOKUP($B4273,Interpolate!$B$3:$T$2004,MATCH("M3-I",Interpolate!$B$2:$T$2,0)))</f>
        <v>26.0626</v>
      </c>
      <c r="G4273" s="11">
        <f ca="1">IF(NOT(ISNA(VLOOKUP($B4273,INDIRECT(VLOOKUP($B4273,'Exp Dates'!$E$4:$X$250,MATCH("M4",'Exp Dates'!$E$2:$X$2,0),1)&amp;"!$A$2:$H$600",1),G$1,0))),VLOOKUP($B4273,INDIRECT(VLOOKUP($B4273,'Exp Dates'!$E$4:$X$250,MATCH("M4",'Exp Dates'!$E$2:$X$2,0),1)&amp;"!$A$2:$H$600",1),G$1,0)*$C4273,VLOOKUP($B4273,Interpolate!$B$3:$T$2004,MATCH("M4-I",Interpolate!$B$2:$T$2,0)))</f>
        <v>26.9892</v>
      </c>
      <c r="H4273" s="11">
        <f ca="1">IF(NOT(ISNA(VLOOKUP($B4273,INDIRECT(VLOOKUP($B4273,'Exp Dates'!$E$4:$X$250,MATCH("M5",'Exp Dates'!$E$2:$X$2,0),1)&amp;"!$A$2:$H$600",1),H$1,0))),VLOOKUP($B4273,INDIRECT(VLOOKUP($B4273,'Exp Dates'!$E$4:$X$250,MATCH("M5",'Exp Dates'!$E$2:$X$2,0),1)&amp;"!$A$2:$H$600",1),H$1,0)*$C4273,VLOOKUP($B4273,Interpolate!$B$3:$T$2004,MATCH("M5-I",Interpolate!$B$2:$T$2,0)))</f>
        <v>27.728300000000001</v>
      </c>
      <c r="I4273" s="11">
        <f ca="1">IF(NOT(ISNA(VLOOKUP($B4273,INDIRECT(VLOOKUP($B4273,'Exp Dates'!$E$4:$X$250,MATCH("M6",'Exp Dates'!$E$2:$X$2,0),1)&amp;"!$A$2:$H$600",1),I$1,0))),VLOOKUP($B4273,INDIRECT(VLOOKUP($B4273,'Exp Dates'!$E$4:$X$250,MATCH("M6",'Exp Dates'!$E$2:$X$2,0),1)&amp;"!$A$2:$H$600",1),I$1,0)*$C4273,VLOOKUP($B4273,Interpolate!$B$3:$T$2004,MATCH("M6-I",Interpolate!$B$2:$T$2,0)))</f>
        <v>27.7529</v>
      </c>
      <c r="J4273" s="11">
        <f ca="1">IF(NOT(ISNA(VLOOKUP($B4273,INDIRECT(VLOOKUP($B4273,'Exp Dates'!$E$4:$X$250,MATCH("M7",'Exp Dates'!$E$2:$X$2,0),1)&amp;"!$A$2:$H$600",1),J$1,0))),VLOOKUP($B4273,INDIRECT(VLOOKUP($B4273,'Exp Dates'!$E$4:$X$250,MATCH("M7",'Exp Dates'!$E$2:$X$2,0),1)&amp;"!$A$2:$H$600",1),J$1,0)*$C4273,VLOOKUP($B4273,Interpolate!$B$3:$T$2004,MATCH("M7-I",Interpolate!$B$2:$T$2,0)))</f>
        <v>27.96</v>
      </c>
      <c r="K4273" s="6">
        <f ca="1">IF(NOT(ISNA(VLOOKUP($B4273,INDIRECT(VLOOKUP($B4273,'Exp Dates'!$E$4:$X$250,MATCH("M1",'Exp Dates'!$E$2:$X$2,0),1)&amp;"!$A$2:$k$600",1),K$1,0))),VLOOKUP($B4273,INDIRECT(VLOOKUP($B4273,'Exp Dates'!$E$4:$X$250,MATCH("M1",'Exp Dates'!$E$2:$X$2,0),1)&amp;"!$A$2:$k$600",1),K$1,0),0)</f>
        <v>82108</v>
      </c>
      <c r="L4273" s="6">
        <f ca="1">IF(NOT(ISNA(VLOOKUP($B4273,INDIRECT(VLOOKUP($B4273,'Exp Dates'!$E$4:$X$250,MATCH("M2",'Exp Dates'!$E$2:$X$2,0),1)&amp;"!$A$2:$k$600",1),L$1,0))),VLOOKUP($B4273,INDIRECT(VLOOKUP($B4273,'Exp Dates'!$E$4:$X$250,MATCH("M2",'Exp Dates'!$E$2:$X$2,0),1)&amp;"!$A$2:$k$600",1),L$1,0),0)</f>
        <v>85585</v>
      </c>
      <c r="M4273" s="6">
        <f ca="1">IF(NOT(ISNA(VLOOKUP($B4273,INDIRECT(VLOOKUP($B4273,'Exp Dates'!$E$4:$X$250,MATCH("M3",'Exp Dates'!$E$2:$X$2,0),1)&amp;"!$A$2:$k$600",1),M$1,0))),VLOOKUP($B4273,INDIRECT(VLOOKUP($B4273,'Exp Dates'!$E$4:$X$250,MATCH("M3",'Exp Dates'!$E$2:$X$2,0),1)&amp;"!$A$2:$k$600",1),M$1,0),0)</f>
        <v>24669</v>
      </c>
      <c r="N4273" s="6">
        <f ca="1">IF(NOT(ISNA(VLOOKUP($B4273,INDIRECT(VLOOKUP($B4273,'Exp Dates'!$E$4:$X$250,MATCH("M4",'Exp Dates'!$E$2:$X$2,0),1)&amp;"!$A$2:$k$600",1),N$1,0))),VLOOKUP($B4273,INDIRECT(VLOOKUP($B4273,'Exp Dates'!$E$4:$X$250,MATCH("M4",'Exp Dates'!$E$2:$X$2,0),1)&amp;"!$A$2:$k$600",1),N$1,0),0)</f>
        <v>10298</v>
      </c>
      <c r="O4273" s="6">
        <f ca="1">IF(NOT(ISNA(VLOOKUP($B4273,INDIRECT(VLOOKUP($B4273,'Exp Dates'!$E$4:$X$250,MATCH("M5",'Exp Dates'!$E$2:$X$2,0),1)&amp;"!$A$2:$k$600",1),O$1,0))),VLOOKUP($B4273,INDIRECT(VLOOKUP($B4273,'Exp Dates'!$E$4:$X$250,MATCH("M5",'Exp Dates'!$E$2:$X$2,0),1)&amp;"!$A$2:$k$600",1),O$1,0),0)</f>
        <v>6745</v>
      </c>
      <c r="P4273" s="6">
        <f ca="1">IF(NOT(ISNA(VLOOKUP($B4273,INDIRECT(VLOOKUP($B4273,'Exp Dates'!$E$4:$X$250,MATCH("M6",'Exp Dates'!$E$2:$X$2,0),1)&amp;"!$A$2:$k$600",1),P$1,0))),VLOOKUP($B4273,INDIRECT(VLOOKUP($B4273,'Exp Dates'!$E$4:$X$250,MATCH("M6",'Exp Dates'!$E$2:$X$2,0),1)&amp;"!$A$2:$k$600",1),P$1,0),0)</f>
        <v>4558</v>
      </c>
      <c r="Q4273" s="6">
        <f ca="1">IF(NOT(ISNA(VLOOKUP($B4273,INDIRECT(VLOOKUP($B4273,'Exp Dates'!$E$4:$X$250,MATCH("M7",'Exp Dates'!$E$2:$X$2,0),1)&amp;"!$A$2:$k$600",1),Q$1,0))),VLOOKUP($B4273,INDIRECT(VLOOKUP($B4273,'Exp Dates'!$E$4:$X$250,MATCH("M7",'Exp Dates'!$E$2:$X$2,0),1)&amp;"!$A$2:$k$600",1),Q$1,0),0)</f>
        <v>2528</v>
      </c>
      <c r="R4273" s="6">
        <f ca="1">IF((K4273+L4273)&gt;0,K4273+L4273,#REF!+#REF!)</f>
        <v>167693</v>
      </c>
      <c r="S4273" s="6">
        <f t="shared" ca="1" si="878"/>
        <v>336094</v>
      </c>
      <c r="T4273" s="6">
        <f t="shared" ca="1" si="879"/>
        <v>6371041.8909000009</v>
      </c>
      <c r="U4273" s="6">
        <f t="shared" ca="1" si="880"/>
        <v>76243</v>
      </c>
      <c r="V4273" s="6">
        <f t="shared" ca="1" si="881"/>
        <v>2095713.8754</v>
      </c>
      <c r="W4273" s="11">
        <f t="shared" ca="1" si="882"/>
        <v>3.0400342173064954</v>
      </c>
      <c r="X4273" s="90">
        <f ca="1">Master!AD4273</f>
        <v>1.3990476190476185E-2</v>
      </c>
      <c r="Y4273" s="6">
        <f t="shared" ca="1" si="883"/>
        <v>216491</v>
      </c>
      <c r="Z4273" s="6">
        <f t="shared" ca="1" si="884"/>
        <v>76243</v>
      </c>
      <c r="AA4273" s="6">
        <f t="shared" ca="1" si="885"/>
        <v>412337</v>
      </c>
      <c r="AB4273" s="11">
        <f>VLOOKUP(B4273,Master!B$3:N$10000,9,0)</f>
        <v>20.03</v>
      </c>
      <c r="AC4273" s="11">
        <f t="shared" ca="1" si="886"/>
        <v>7.0599999999998886E-2</v>
      </c>
      <c r="AE4273" s="11">
        <f t="shared" ca="1" si="887"/>
        <v>-19.959400000000002</v>
      </c>
      <c r="AG4273" s="6">
        <f ca="1">IF(NOT(ISNA(VLOOKUP($B4273,INDIRECT(VLOOKUP($B4273,'Exp Dates'!$E$4:$X$300,MATCH("M1",'Exp Dates'!$E$2:$X$2,0),1)&amp;"!$A$2:$k$600",1),AG$1,0))),VLOOKUP($B4273,INDIRECT(VLOOKUP($B4273,'Exp Dates'!$E$4:$X$300,MATCH("M1",'Exp Dates'!$E$2:$X$2,0),1)&amp;"!$A$2:$k$600",1),AG$1,0),0)</f>
        <v>47687</v>
      </c>
      <c r="AH4273" s="6">
        <f ca="1">IF(NOT(ISNA(VLOOKUP($B4273,INDIRECT(VLOOKUP($B4273,'Exp Dates'!$E$4:$X$300,MATCH("M2",'Exp Dates'!$E$2:$X$2,0),1)&amp;"!$A$2:$k$600",1),AH$1,0))),VLOOKUP($B4273,INDIRECT(VLOOKUP($B4273,'Exp Dates'!$E$4:$X$300,MATCH("M2",'Exp Dates'!$E$2:$X$2,0),1)&amp;"!$A$2:$k$600",1),AH$1,0),0)</f>
        <v>225727</v>
      </c>
      <c r="AI4273" s="6">
        <f ca="1">IF(NOT(ISNA(VLOOKUP($B4273,INDIRECT(VLOOKUP($B4273,'Exp Dates'!$E$4:$X$300,MATCH("M3",'Exp Dates'!$E$2:$X$2,0),1)&amp;"!$A$2:$k$600",1),AI$1,0))),VLOOKUP($B4273,INDIRECT(VLOOKUP($B4273,'Exp Dates'!$E$4:$X$300,MATCH("M3",'Exp Dates'!$E$2:$X$2,0),1)&amp;"!$A$2:$k$600",1),AI$1,0),0)</f>
        <v>62680</v>
      </c>
      <c r="AJ4273" s="6">
        <f ca="1">IF(NOT(ISNA(VLOOKUP($B4273,INDIRECT(VLOOKUP($B4273,'Exp Dates'!$E$4:$X$300,MATCH("M4",'Exp Dates'!$E$2:$X$2,0),1)&amp;"!$A$2:$k$600",1),AJ$1,0))),VLOOKUP($B4273,INDIRECT(VLOOKUP($B4273,'Exp Dates'!$E$4:$X$300,MATCH("M4",'Exp Dates'!$E$2:$X$2,0),1)&amp;"!$A$2:$k$600",1),AJ$1,0),0)</f>
        <v>28451</v>
      </c>
      <c r="AK4273" s="6">
        <f ca="1">IF(NOT(ISNA(VLOOKUP($B4273,INDIRECT(VLOOKUP($B4273,'Exp Dates'!$E$4:$X$300,MATCH("M5",'Exp Dates'!$E$2:$X$2,0),1)&amp;"!$A$2:$k$600",1),AK$1,0))),VLOOKUP($B4273,INDIRECT(VLOOKUP($B4273,'Exp Dates'!$E$4:$X$300,MATCH("M5",'Exp Dates'!$E$2:$X$2,0),1)&amp;"!$A$2:$k$600",1),AK$1,0),0)</f>
        <v>23400</v>
      </c>
      <c r="AL4273" s="6">
        <f ca="1">IF(NOT(ISNA(VLOOKUP($B4273,INDIRECT(VLOOKUP($B4273,'Exp Dates'!$E$4:$X$300,MATCH("M6",'Exp Dates'!$E$2:$X$2,0),1)&amp;"!$A$2:$k$600",1),AL$1,0))),VLOOKUP($B4273,INDIRECT(VLOOKUP($B4273,'Exp Dates'!$E$4:$X$300,MATCH("M6",'Exp Dates'!$E$2:$X$2,0),1)&amp;"!$A$2:$k$600",1),AL$1,0),0)</f>
        <v>14478</v>
      </c>
      <c r="AM4273" s="6">
        <f ca="1">IF(NOT(ISNA(VLOOKUP($B4273,INDIRECT(VLOOKUP($B4273,'Exp Dates'!$E$4:$X$300,MATCH("M7",'Exp Dates'!$E$2:$X$2,0),1)&amp;"!$A$2:$k$600",1),AM$1,0))),VLOOKUP($B4273,INDIRECT(VLOOKUP($B4273,'Exp Dates'!$E$4:$X$300,MATCH("M7",'Exp Dates'!$E$2:$X$2,0),1)&amp;"!$A$2:$k$600",1),AM$1,0),0)</f>
        <v>9914</v>
      </c>
      <c r="AO4273" s="90">
        <f ca="1">IF(NOT(ISNA(VLOOKUP($B4273,INDIRECT(VLOOKUP($B4273,'Exp Dates'!$E$4:$X$300,MATCH("M1",'Exp Dates'!$E$2:$X$2,0),1)&amp;"!$A$2:$k$600",1),AO$1,0))),VLOOKUP($B4273,INDIRECT(VLOOKUP($B4273,'Exp Dates'!$E$4:$X$300,MATCH("M1",'Exp Dates'!$E$2:$X$2,0),1)&amp;"!$A$2:$k$600",1),AO$1,0),0)</f>
        <v>0</v>
      </c>
      <c r="AP4273" s="90">
        <f ca="1">IF(NOT(ISNA(VLOOKUP($B4273,INDIRECT(VLOOKUP($B4273,'Exp Dates'!$E$4:$X$300,MATCH("M2",'Exp Dates'!$E$2:$X$2,0),1)&amp;"!$A$2:$k$600",1),AP$1,0))),VLOOKUP($B4273,INDIRECT(VLOOKUP($B4273,'Exp Dates'!$E$4:$X$300,MATCH("M2",'Exp Dates'!$E$2:$X$2,0),1)&amp;"!$A$2:$k$600",1),AP$1,0),0)</f>
        <v>250</v>
      </c>
      <c r="AQ4273" s="90">
        <f t="shared" ca="1" si="888"/>
        <v>250</v>
      </c>
      <c r="AR4273" s="90">
        <f>VLOOKUP(B4273,Master!B$2:L$5000,11,0)</f>
        <v>0.80474085978304544</v>
      </c>
    </row>
    <row r="4274" spans="2:44" x14ac:dyDescent="0.25">
      <c r="B4274" s="52">
        <f>Master!B4274</f>
        <v>44271</v>
      </c>
      <c r="C4274" s="11">
        <v>1</v>
      </c>
      <c r="D4274" s="11">
        <f ca="1">IF(NOT(ISNA(VLOOKUP($B4274,INDIRECT(VLOOKUP($B4274,'Exp Dates'!$E$4:$X$250,MATCH("M1",'Exp Dates'!$E$2:$X$2,0),1)&amp;"!$A$2:$H$600",1),D$1,0))),VLOOKUP($B4274,INDIRECT(VLOOKUP($B4274,'Exp Dates'!$E$4:$X$250,MATCH("M1",'Exp Dates'!$E$2:$X$2,0),1)&amp;"!$A$2:$H$600",1),D$1,0)*$C4274,VLOOKUP($B4274,Interpolate!$B$3:$T$2004,MATCH("M1-I",Interpolate!$B$2:$T$2,0)))</f>
        <v>19.920400000000001</v>
      </c>
      <c r="E4274" s="11">
        <f ca="1">IF(NOT(ISNA(VLOOKUP($B4274,INDIRECT(VLOOKUP($B4274,'Exp Dates'!$E$4:$X$250,MATCH("M2",'Exp Dates'!$E$2:$X$2,0),1)&amp;"!$A$2:$H$600",1),E$1,0))),VLOOKUP($B4274,INDIRECT(VLOOKUP($B4274,'Exp Dates'!$E$4:$X$250,MATCH("M2",'Exp Dates'!$E$2:$X$2,0),1)&amp;"!$A$2:$H$600",1),E$1,0)*$C4274,VLOOKUP($B4274,Interpolate!$B$3:$T$2004,MATCH("M2-I",Interpolate!$B$2:$T$2,0)))</f>
        <v>24.047000000000001</v>
      </c>
      <c r="F4274" s="11">
        <f ca="1">IF(NOT(ISNA(VLOOKUP($B4274,INDIRECT(VLOOKUP($B4274,'Exp Dates'!$E$4:$X$250,MATCH("M3",'Exp Dates'!$E$2:$X$2,0),1)&amp;"!$A$2:$H$600",1),F$1,0))),VLOOKUP($B4274,INDIRECT(VLOOKUP($B4274,'Exp Dates'!$E$4:$X$250,MATCH("M3",'Exp Dates'!$E$2:$X$2,0),1)&amp;"!$A$2:$H$600",1),F$1,0)*$C4274,VLOOKUP($B4274,Interpolate!$B$3:$T$2004,MATCH("M3-I",Interpolate!$B$2:$T$2,0)))</f>
        <v>25.999600000000001</v>
      </c>
      <c r="G4274" s="11">
        <f ca="1">IF(NOT(ISNA(VLOOKUP($B4274,INDIRECT(VLOOKUP($B4274,'Exp Dates'!$E$4:$X$250,MATCH("M4",'Exp Dates'!$E$2:$X$2,0),1)&amp;"!$A$2:$H$600",1),G$1,0))),VLOOKUP($B4274,INDIRECT(VLOOKUP($B4274,'Exp Dates'!$E$4:$X$250,MATCH("M4",'Exp Dates'!$E$2:$X$2,0),1)&amp;"!$A$2:$H$600",1),G$1,0)*$C4274,VLOOKUP($B4274,Interpolate!$B$3:$T$2004,MATCH("M4-I",Interpolate!$B$2:$T$2,0)))</f>
        <v>26.801400000000001</v>
      </c>
      <c r="H4274" s="11">
        <f ca="1">IF(NOT(ISNA(VLOOKUP($B4274,INDIRECT(VLOOKUP($B4274,'Exp Dates'!$E$4:$X$250,MATCH("M5",'Exp Dates'!$E$2:$X$2,0),1)&amp;"!$A$2:$H$600",1),H$1,0))),VLOOKUP($B4274,INDIRECT(VLOOKUP($B4274,'Exp Dates'!$E$4:$X$250,MATCH("M5",'Exp Dates'!$E$2:$X$2,0),1)&amp;"!$A$2:$H$600",1),H$1,0)*$C4274,VLOOKUP($B4274,Interpolate!$B$3:$T$2004,MATCH("M5-I",Interpolate!$B$2:$T$2,0)))</f>
        <v>27.55</v>
      </c>
      <c r="I4274" s="11">
        <f ca="1">IF(NOT(ISNA(VLOOKUP($B4274,INDIRECT(VLOOKUP($B4274,'Exp Dates'!$E$4:$X$250,MATCH("M6",'Exp Dates'!$E$2:$X$2,0),1)&amp;"!$A$2:$H$600",1),I$1,0))),VLOOKUP($B4274,INDIRECT(VLOOKUP($B4274,'Exp Dates'!$E$4:$X$250,MATCH("M6",'Exp Dates'!$E$2:$X$2,0),1)&amp;"!$A$2:$H$600",1),I$1,0)*$C4274,VLOOKUP($B4274,Interpolate!$B$3:$T$2004,MATCH("M6-I",Interpolate!$B$2:$T$2,0)))</f>
        <v>27.6</v>
      </c>
      <c r="J4274" s="11">
        <f ca="1">IF(NOT(ISNA(VLOOKUP($B4274,INDIRECT(VLOOKUP($B4274,'Exp Dates'!$E$4:$X$250,MATCH("M7",'Exp Dates'!$E$2:$X$2,0),1)&amp;"!$A$2:$H$600",1),J$1,0))),VLOOKUP($B4274,INDIRECT(VLOOKUP($B4274,'Exp Dates'!$E$4:$X$250,MATCH("M7",'Exp Dates'!$E$2:$X$2,0),1)&amp;"!$A$2:$H$600",1),J$1,0)*$C4274,VLOOKUP($B4274,Interpolate!$B$3:$T$2004,MATCH("M7-I",Interpolate!$B$2:$T$2,0)))</f>
        <v>27.85</v>
      </c>
      <c r="K4274" s="6">
        <f ca="1">IF(NOT(ISNA(VLOOKUP($B4274,INDIRECT(VLOOKUP($B4274,'Exp Dates'!$E$4:$X$250,MATCH("M1",'Exp Dates'!$E$2:$X$2,0),1)&amp;"!$A$2:$k$600",1),K$1,0))),VLOOKUP($B4274,INDIRECT(VLOOKUP($B4274,'Exp Dates'!$E$4:$X$250,MATCH("M1",'Exp Dates'!$E$2:$X$2,0),1)&amp;"!$A$2:$k$600",1),K$1,0),0)</f>
        <v>85204</v>
      </c>
      <c r="L4274" s="6">
        <f ca="1">IF(NOT(ISNA(VLOOKUP($B4274,INDIRECT(VLOOKUP($B4274,'Exp Dates'!$E$4:$X$250,MATCH("M2",'Exp Dates'!$E$2:$X$2,0),1)&amp;"!$A$2:$k$600",1),L$1,0))),VLOOKUP($B4274,INDIRECT(VLOOKUP($B4274,'Exp Dates'!$E$4:$X$250,MATCH("M2",'Exp Dates'!$E$2:$X$2,0),1)&amp;"!$A$2:$k$600",1),L$1,0),0)</f>
        <v>99956</v>
      </c>
      <c r="M4274" s="6">
        <f ca="1">IF(NOT(ISNA(VLOOKUP($B4274,INDIRECT(VLOOKUP($B4274,'Exp Dates'!$E$4:$X$250,MATCH("M3",'Exp Dates'!$E$2:$X$2,0),1)&amp;"!$A$2:$k$600",1),M$1,0))),VLOOKUP($B4274,INDIRECT(VLOOKUP($B4274,'Exp Dates'!$E$4:$X$250,MATCH("M3",'Exp Dates'!$E$2:$X$2,0),1)&amp;"!$A$2:$k$600",1),M$1,0),0)</f>
        <v>32935</v>
      </c>
      <c r="N4274" s="6">
        <f ca="1">IF(NOT(ISNA(VLOOKUP($B4274,INDIRECT(VLOOKUP($B4274,'Exp Dates'!$E$4:$X$250,MATCH("M4",'Exp Dates'!$E$2:$X$2,0),1)&amp;"!$A$2:$k$600",1),N$1,0))),VLOOKUP($B4274,INDIRECT(VLOOKUP($B4274,'Exp Dates'!$E$4:$X$250,MATCH("M4",'Exp Dates'!$E$2:$X$2,0),1)&amp;"!$A$2:$k$600",1),N$1,0),0)</f>
        <v>14038</v>
      </c>
      <c r="O4274" s="6">
        <f ca="1">IF(NOT(ISNA(VLOOKUP($B4274,INDIRECT(VLOOKUP($B4274,'Exp Dates'!$E$4:$X$250,MATCH("M5",'Exp Dates'!$E$2:$X$2,0),1)&amp;"!$A$2:$k$600",1),O$1,0))),VLOOKUP($B4274,INDIRECT(VLOOKUP($B4274,'Exp Dates'!$E$4:$X$250,MATCH("M5",'Exp Dates'!$E$2:$X$2,0),1)&amp;"!$A$2:$k$600",1),O$1,0),0)</f>
        <v>6298</v>
      </c>
      <c r="P4274" s="6">
        <f ca="1">IF(NOT(ISNA(VLOOKUP($B4274,INDIRECT(VLOOKUP($B4274,'Exp Dates'!$E$4:$X$250,MATCH("M6",'Exp Dates'!$E$2:$X$2,0),1)&amp;"!$A$2:$k$600",1),P$1,0))),VLOOKUP($B4274,INDIRECT(VLOOKUP($B4274,'Exp Dates'!$E$4:$X$250,MATCH("M6",'Exp Dates'!$E$2:$X$2,0),1)&amp;"!$A$2:$k$600",1),P$1,0),0)</f>
        <v>3057</v>
      </c>
      <c r="Q4274" s="6">
        <f ca="1">IF(NOT(ISNA(VLOOKUP($B4274,INDIRECT(VLOOKUP($B4274,'Exp Dates'!$E$4:$X$250,MATCH("M7",'Exp Dates'!$E$2:$X$2,0),1)&amp;"!$A$2:$k$600",1),Q$1,0))),VLOOKUP($B4274,INDIRECT(VLOOKUP($B4274,'Exp Dates'!$E$4:$X$250,MATCH("M7",'Exp Dates'!$E$2:$X$2,0),1)&amp;"!$A$2:$k$600",1),Q$1,0),0)</f>
        <v>1966</v>
      </c>
      <c r="R4274" s="6">
        <f ca="1">IF((K4274+L4274)&gt;0,K4274+L4274,#REF!+#REF!)</f>
        <v>185160</v>
      </c>
      <c r="S4274" s="6">
        <f t="shared" ca="1" si="878"/>
        <v>329991</v>
      </c>
      <c r="T4274" s="6">
        <f t="shared" ca="1" si="879"/>
        <v>6266525.8772</v>
      </c>
      <c r="U4274" s="6">
        <f t="shared" ca="1" si="880"/>
        <v>80564</v>
      </c>
      <c r="V4274" s="6">
        <f t="shared" ca="1" si="881"/>
        <v>2199347.7875999999</v>
      </c>
      <c r="W4274" s="11">
        <f t="shared" ca="1" si="882"/>
        <v>2.8492655470548556</v>
      </c>
      <c r="X4274" s="90">
        <f ca="1">Master!AD4274</f>
        <v>1.5223809523809572E-2</v>
      </c>
      <c r="Y4274" s="6">
        <f t="shared" ca="1" si="883"/>
        <v>243454</v>
      </c>
      <c r="Z4274" s="6">
        <f t="shared" ca="1" si="884"/>
        <v>80564</v>
      </c>
      <c r="AA4274" s="6">
        <f t="shared" ca="1" si="885"/>
        <v>410555</v>
      </c>
      <c r="AB4274" s="11">
        <f>VLOOKUP(B4274,Master!B$3:N$10000,9,0)</f>
        <v>19.79</v>
      </c>
      <c r="AC4274" s="11">
        <f t="shared" ca="1" si="886"/>
        <v>0.13040000000000163</v>
      </c>
      <c r="AE4274" s="11">
        <f t="shared" ca="1" si="887"/>
        <v>-19.659599999999998</v>
      </c>
      <c r="AG4274" s="6">
        <f ca="1">IF(NOT(ISNA(VLOOKUP($B4274,INDIRECT(VLOOKUP($B4274,'Exp Dates'!$E$4:$X$300,MATCH("M1",'Exp Dates'!$E$2:$X$2,0),1)&amp;"!$A$2:$k$600",1),AG$1,0))),VLOOKUP($B4274,INDIRECT(VLOOKUP($B4274,'Exp Dates'!$E$4:$X$300,MATCH("M1",'Exp Dates'!$E$2:$X$2,0),1)&amp;"!$A$2:$k$600",1),AG$1,0),0)</f>
        <v>33898</v>
      </c>
      <c r="AH4274" s="6">
        <f ca="1">IF(NOT(ISNA(VLOOKUP($B4274,INDIRECT(VLOOKUP($B4274,'Exp Dates'!$E$4:$X$300,MATCH("M2",'Exp Dates'!$E$2:$X$2,0),1)&amp;"!$A$2:$k$600",1),AH$1,0))),VLOOKUP($B4274,INDIRECT(VLOOKUP($B4274,'Exp Dates'!$E$4:$X$300,MATCH("M2",'Exp Dates'!$E$2:$X$2,0),1)&amp;"!$A$2:$k$600",1),AH$1,0),0)</f>
        <v>232514</v>
      </c>
      <c r="AI4274" s="6">
        <f ca="1">IF(NOT(ISNA(VLOOKUP($B4274,INDIRECT(VLOOKUP($B4274,'Exp Dates'!$E$4:$X$300,MATCH("M3",'Exp Dates'!$E$2:$X$2,0),1)&amp;"!$A$2:$k$600",1),AI$1,0))),VLOOKUP($B4274,INDIRECT(VLOOKUP($B4274,'Exp Dates'!$E$4:$X$300,MATCH("M3",'Exp Dates'!$E$2:$X$2,0),1)&amp;"!$A$2:$k$600",1),AI$1,0),0)</f>
        <v>63579</v>
      </c>
      <c r="AJ4274" s="6">
        <f ca="1">IF(NOT(ISNA(VLOOKUP($B4274,INDIRECT(VLOOKUP($B4274,'Exp Dates'!$E$4:$X$300,MATCH("M4",'Exp Dates'!$E$2:$X$2,0),1)&amp;"!$A$2:$k$600",1),AJ$1,0))),VLOOKUP($B4274,INDIRECT(VLOOKUP($B4274,'Exp Dates'!$E$4:$X$300,MATCH("M4",'Exp Dates'!$E$2:$X$2,0),1)&amp;"!$A$2:$k$600",1),AJ$1,0),0)</f>
        <v>31884</v>
      </c>
      <c r="AK4274" s="6">
        <f ca="1">IF(NOT(ISNA(VLOOKUP($B4274,INDIRECT(VLOOKUP($B4274,'Exp Dates'!$E$4:$X$300,MATCH("M5",'Exp Dates'!$E$2:$X$2,0),1)&amp;"!$A$2:$k$600",1),AK$1,0))),VLOOKUP($B4274,INDIRECT(VLOOKUP($B4274,'Exp Dates'!$E$4:$X$300,MATCH("M5",'Exp Dates'!$E$2:$X$2,0),1)&amp;"!$A$2:$k$600",1),AK$1,0),0)</f>
        <v>23981</v>
      </c>
      <c r="AL4274" s="6">
        <f ca="1">IF(NOT(ISNA(VLOOKUP($B4274,INDIRECT(VLOOKUP($B4274,'Exp Dates'!$E$4:$X$300,MATCH("M6",'Exp Dates'!$E$2:$X$2,0),1)&amp;"!$A$2:$k$600",1),AL$1,0))),VLOOKUP($B4274,INDIRECT(VLOOKUP($B4274,'Exp Dates'!$E$4:$X$300,MATCH("M6",'Exp Dates'!$E$2:$X$2,0),1)&amp;"!$A$2:$k$600",1),AL$1,0),0)</f>
        <v>14927</v>
      </c>
      <c r="AM4274" s="6">
        <f ca="1">IF(NOT(ISNA(VLOOKUP($B4274,INDIRECT(VLOOKUP($B4274,'Exp Dates'!$E$4:$X$300,MATCH("M7",'Exp Dates'!$E$2:$X$2,0),1)&amp;"!$A$2:$k$600",1),AM$1,0))),VLOOKUP($B4274,INDIRECT(VLOOKUP($B4274,'Exp Dates'!$E$4:$X$300,MATCH("M7",'Exp Dates'!$E$2:$X$2,0),1)&amp;"!$A$2:$k$600",1),AM$1,0),0)</f>
        <v>9772</v>
      </c>
      <c r="AO4274" s="90">
        <f ca="1">IF(NOT(ISNA(VLOOKUP($B4274,INDIRECT(VLOOKUP($B4274,'Exp Dates'!$E$4:$X$300,MATCH("M1",'Exp Dates'!$E$2:$X$2,0),1)&amp;"!$A$2:$k$600",1),AO$1,0))),VLOOKUP($B4274,INDIRECT(VLOOKUP($B4274,'Exp Dates'!$E$4:$X$300,MATCH("M1",'Exp Dates'!$E$2:$X$2,0),1)&amp;"!$A$2:$k$600",1),AO$1,0),0)</f>
        <v>0</v>
      </c>
      <c r="AP4274" s="90">
        <f ca="1">IF(NOT(ISNA(VLOOKUP($B4274,INDIRECT(VLOOKUP($B4274,'Exp Dates'!$E$4:$X$300,MATCH("M2",'Exp Dates'!$E$2:$X$2,0),1)&amp;"!$A$2:$k$600",1),AP$1,0))),VLOOKUP($B4274,INDIRECT(VLOOKUP($B4274,'Exp Dates'!$E$4:$X$300,MATCH("M2",'Exp Dates'!$E$2:$X$2,0),1)&amp;"!$A$2:$k$600",1),AP$1,0),0)</f>
        <v>0</v>
      </c>
      <c r="AQ4274" s="90">
        <f t="shared" ca="1" si="888"/>
        <v>0</v>
      </c>
      <c r="AR4274" s="90">
        <f>VLOOKUP(B4274,Master!B$2:L$5000,11,0)</f>
        <v>0.80089032780250902</v>
      </c>
    </row>
    <row r="4275" spans="2:44" x14ac:dyDescent="0.25">
      <c r="B4275" s="52">
        <f>Master!B4275</f>
        <v>44272</v>
      </c>
      <c r="C4275" s="11">
        <v>1</v>
      </c>
      <c r="D4275" s="11">
        <f ca="1">IF(NOT(ISNA(VLOOKUP($B4275,INDIRECT(VLOOKUP($B4275,'Exp Dates'!$E$4:$X$250,MATCH("M1",'Exp Dates'!$E$2:$X$2,0),1)&amp;"!$A$2:$H$600",1),D$1,0))),VLOOKUP($B4275,INDIRECT(VLOOKUP($B4275,'Exp Dates'!$E$4:$X$250,MATCH("M1",'Exp Dates'!$E$2:$X$2,0),1)&amp;"!$A$2:$H$600",1),D$1,0)*$C4275,VLOOKUP($B4275,Interpolate!$B$3:$T$2004,MATCH("M1-I",Interpolate!$B$2:$T$2,0)))</f>
        <v>23.002500000000001</v>
      </c>
      <c r="E4275" s="11">
        <f ca="1">IF(NOT(ISNA(VLOOKUP($B4275,INDIRECT(VLOOKUP($B4275,'Exp Dates'!$E$4:$X$250,MATCH("M2",'Exp Dates'!$E$2:$X$2,0),1)&amp;"!$A$2:$H$600",1),E$1,0))),VLOOKUP($B4275,INDIRECT(VLOOKUP($B4275,'Exp Dates'!$E$4:$X$250,MATCH("M2",'Exp Dates'!$E$2:$X$2,0),1)&amp;"!$A$2:$H$600",1),E$1,0)*$C4275,VLOOKUP($B4275,Interpolate!$B$3:$T$2004,MATCH("M2-I",Interpolate!$B$2:$T$2,0)))</f>
        <v>25.019500000000001</v>
      </c>
      <c r="F4275" s="11">
        <f ca="1">IF(NOT(ISNA(VLOOKUP($B4275,INDIRECT(VLOOKUP($B4275,'Exp Dates'!$E$4:$X$250,MATCH("M3",'Exp Dates'!$E$2:$X$2,0),1)&amp;"!$A$2:$H$600",1),F$1,0))),VLOOKUP($B4275,INDIRECT(VLOOKUP($B4275,'Exp Dates'!$E$4:$X$250,MATCH("M3",'Exp Dates'!$E$2:$X$2,0),1)&amp;"!$A$2:$H$600",1),F$1,0)*$C4275,VLOOKUP($B4275,Interpolate!$B$3:$T$2004,MATCH("M3-I",Interpolate!$B$2:$T$2,0)))</f>
        <v>25.982900000000001</v>
      </c>
      <c r="G4275" s="11">
        <f ca="1">IF(NOT(ISNA(VLOOKUP($B4275,INDIRECT(VLOOKUP($B4275,'Exp Dates'!$E$4:$X$250,MATCH("M4",'Exp Dates'!$E$2:$X$2,0),1)&amp;"!$A$2:$H$600",1),G$1,0))),VLOOKUP($B4275,INDIRECT(VLOOKUP($B4275,'Exp Dates'!$E$4:$X$250,MATCH("M4",'Exp Dates'!$E$2:$X$2,0),1)&amp;"!$A$2:$H$600",1),G$1,0)*$C4275,VLOOKUP($B4275,Interpolate!$B$3:$T$2004,MATCH("M4-I",Interpolate!$B$2:$T$2,0)))</f>
        <v>26.7974</v>
      </c>
      <c r="H4275" s="11">
        <f ca="1">IF(NOT(ISNA(VLOOKUP($B4275,INDIRECT(VLOOKUP($B4275,'Exp Dates'!$E$4:$X$250,MATCH("M5",'Exp Dates'!$E$2:$X$2,0),1)&amp;"!$A$2:$H$600",1),H$1,0))),VLOOKUP($B4275,INDIRECT(VLOOKUP($B4275,'Exp Dates'!$E$4:$X$250,MATCH("M5",'Exp Dates'!$E$2:$X$2,0),1)&amp;"!$A$2:$H$600",1),H$1,0)*$C4275,VLOOKUP($B4275,Interpolate!$B$3:$T$2004,MATCH("M5-I",Interpolate!$B$2:$T$2,0)))</f>
        <v>26.915099999999999</v>
      </c>
      <c r="I4275" s="11">
        <f ca="1">IF(NOT(ISNA(VLOOKUP($B4275,INDIRECT(VLOOKUP($B4275,'Exp Dates'!$E$4:$X$250,MATCH("M6",'Exp Dates'!$E$2:$X$2,0),1)&amp;"!$A$2:$H$600",1),I$1,0))),VLOOKUP($B4275,INDIRECT(VLOOKUP($B4275,'Exp Dates'!$E$4:$X$250,MATCH("M6",'Exp Dates'!$E$2:$X$2,0),1)&amp;"!$A$2:$H$600",1),I$1,0)*$C4275,VLOOKUP($B4275,Interpolate!$B$3:$T$2004,MATCH("M6-I",Interpolate!$B$2:$T$2,0)))</f>
        <v>27.2</v>
      </c>
      <c r="J4275" s="11">
        <f ca="1">IF(NOT(ISNA(VLOOKUP($B4275,INDIRECT(VLOOKUP($B4275,'Exp Dates'!$E$4:$X$250,MATCH("M7",'Exp Dates'!$E$2:$X$2,0),1)&amp;"!$A$2:$H$600",1),J$1,0))),VLOOKUP($B4275,INDIRECT(VLOOKUP($B4275,'Exp Dates'!$E$4:$X$250,MATCH("M7",'Exp Dates'!$E$2:$X$2,0),1)&amp;"!$A$2:$H$600",1),J$1,0)*$C4275,VLOOKUP($B4275,Interpolate!$B$3:$T$2004,MATCH("M7-I",Interpolate!$B$2:$T$2,0)))</f>
        <v>27.125</v>
      </c>
      <c r="K4275" s="6">
        <f ca="1">IF(NOT(ISNA(VLOOKUP($B4275,INDIRECT(VLOOKUP($B4275,'Exp Dates'!$E$4:$X$250,MATCH("M1",'Exp Dates'!$E$2:$X$2,0),1)&amp;"!$A$2:$k$600",1),K$1,0))),VLOOKUP($B4275,INDIRECT(VLOOKUP($B4275,'Exp Dates'!$E$4:$X$250,MATCH("M1",'Exp Dates'!$E$2:$X$2,0),1)&amp;"!$A$2:$k$600",1),K$1,0),0)</f>
        <v>100529</v>
      </c>
      <c r="L4275" s="6">
        <f ca="1">IF(NOT(ISNA(VLOOKUP($B4275,INDIRECT(VLOOKUP($B4275,'Exp Dates'!$E$4:$X$250,MATCH("M2",'Exp Dates'!$E$2:$X$2,0),1)&amp;"!$A$2:$k$600",1),L$1,0))),VLOOKUP($B4275,INDIRECT(VLOOKUP($B4275,'Exp Dates'!$E$4:$X$250,MATCH("M2",'Exp Dates'!$E$2:$X$2,0),1)&amp;"!$A$2:$k$600",1),L$1,0),0)</f>
        <v>51857</v>
      </c>
      <c r="M4275" s="6">
        <f ca="1">IF(NOT(ISNA(VLOOKUP($B4275,INDIRECT(VLOOKUP($B4275,'Exp Dates'!$E$4:$X$250,MATCH("M3",'Exp Dates'!$E$2:$X$2,0),1)&amp;"!$A$2:$k$600",1),M$1,0))),VLOOKUP($B4275,INDIRECT(VLOOKUP($B4275,'Exp Dates'!$E$4:$X$250,MATCH("M3",'Exp Dates'!$E$2:$X$2,0),1)&amp;"!$A$2:$k$600",1),M$1,0),0)</f>
        <v>12981</v>
      </c>
      <c r="N4275" s="6">
        <f ca="1">IF(NOT(ISNA(VLOOKUP($B4275,INDIRECT(VLOOKUP($B4275,'Exp Dates'!$E$4:$X$250,MATCH("M4",'Exp Dates'!$E$2:$X$2,0),1)&amp;"!$A$2:$k$600",1),N$1,0))),VLOOKUP($B4275,INDIRECT(VLOOKUP($B4275,'Exp Dates'!$E$4:$X$250,MATCH("M4",'Exp Dates'!$E$2:$X$2,0),1)&amp;"!$A$2:$k$600",1),N$1,0),0)</f>
        <v>5941</v>
      </c>
      <c r="O4275" s="6">
        <f ca="1">IF(NOT(ISNA(VLOOKUP($B4275,INDIRECT(VLOOKUP($B4275,'Exp Dates'!$E$4:$X$250,MATCH("M5",'Exp Dates'!$E$2:$X$2,0),1)&amp;"!$A$2:$k$600",1),O$1,0))),VLOOKUP($B4275,INDIRECT(VLOOKUP($B4275,'Exp Dates'!$E$4:$X$250,MATCH("M5",'Exp Dates'!$E$2:$X$2,0),1)&amp;"!$A$2:$k$600",1),O$1,0),0)</f>
        <v>5748</v>
      </c>
      <c r="P4275" s="6">
        <f ca="1">IF(NOT(ISNA(VLOOKUP($B4275,INDIRECT(VLOOKUP($B4275,'Exp Dates'!$E$4:$X$250,MATCH("M6",'Exp Dates'!$E$2:$X$2,0),1)&amp;"!$A$2:$k$600",1),P$1,0))),VLOOKUP($B4275,INDIRECT(VLOOKUP($B4275,'Exp Dates'!$E$4:$X$250,MATCH("M6",'Exp Dates'!$E$2:$X$2,0),1)&amp;"!$A$2:$k$600",1),P$1,0),0)</f>
        <v>2122</v>
      </c>
      <c r="Q4275" s="6">
        <f ca="1">IF(NOT(ISNA(VLOOKUP($B4275,INDIRECT(VLOOKUP($B4275,'Exp Dates'!$E$4:$X$250,MATCH("M7",'Exp Dates'!$E$2:$X$2,0),1)&amp;"!$A$2:$k$600",1),Q$1,0))),VLOOKUP($B4275,INDIRECT(VLOOKUP($B4275,'Exp Dates'!$E$4:$X$250,MATCH("M7",'Exp Dates'!$E$2:$X$2,0),1)&amp;"!$A$2:$k$600",1),Q$1,0),0)</f>
        <v>1112</v>
      </c>
      <c r="R4275" s="6">
        <f ca="1">IF((K4275+L4275)&gt;0,K4275+L4275,#REF!+#REF!)</f>
        <v>152386</v>
      </c>
      <c r="S4275" s="6">
        <f t="shared" ca="1" si="878"/>
        <v>324641</v>
      </c>
      <c r="T4275" s="6">
        <f t="shared" ca="1" si="879"/>
        <v>6867631.4810000006</v>
      </c>
      <c r="U4275" s="6">
        <f t="shared" ca="1" si="880"/>
        <v>52847</v>
      </c>
      <c r="V4275" s="6">
        <f t="shared" ca="1" si="881"/>
        <v>1422684.5507</v>
      </c>
      <c r="W4275" s="11">
        <f t="shared" ca="1" si="882"/>
        <v>4.8272341733246042</v>
      </c>
      <c r="X4275" s="90">
        <f ca="1">Master!AD4275</f>
        <v>6.0428571428571354E-3</v>
      </c>
      <c r="Y4275" s="6">
        <f t="shared" ca="1" si="883"/>
        <v>180290</v>
      </c>
      <c r="Z4275" s="6">
        <f t="shared" ca="1" si="884"/>
        <v>52847</v>
      </c>
      <c r="AA4275" s="6">
        <f t="shared" ca="1" si="885"/>
        <v>377488</v>
      </c>
      <c r="AB4275" s="11">
        <f>VLOOKUP(B4275,Master!B$3:N$10000,9,0)</f>
        <v>19.23</v>
      </c>
      <c r="AC4275" s="11">
        <f t="shared" ca="1" si="886"/>
        <v>3.7725000000000009</v>
      </c>
      <c r="AE4275" s="11">
        <f t="shared" ca="1" si="887"/>
        <v>-15.4575</v>
      </c>
      <c r="AG4275" s="6">
        <f ca="1">IF(NOT(ISNA(VLOOKUP($B4275,INDIRECT(VLOOKUP($B4275,'Exp Dates'!$E$4:$X$300,MATCH("M1",'Exp Dates'!$E$2:$X$2,0),1)&amp;"!$A$2:$k$600",1),AG$1,0))),VLOOKUP($B4275,INDIRECT(VLOOKUP($B4275,'Exp Dates'!$E$4:$X$300,MATCH("M1",'Exp Dates'!$E$2:$X$2,0),1)&amp;"!$A$2:$k$600",1),AG$1,0),0)</f>
        <v>227580</v>
      </c>
      <c r="AH4275" s="6">
        <f ca="1">IF(NOT(ISNA(VLOOKUP($B4275,INDIRECT(VLOOKUP($B4275,'Exp Dates'!$E$4:$X$300,MATCH("M2",'Exp Dates'!$E$2:$X$2,0),1)&amp;"!$A$2:$k$600",1),AH$1,0))),VLOOKUP($B4275,INDIRECT(VLOOKUP($B4275,'Exp Dates'!$E$4:$X$300,MATCH("M2",'Exp Dates'!$E$2:$X$2,0),1)&amp;"!$A$2:$k$600",1),AH$1,0),0)</f>
        <v>65258</v>
      </c>
      <c r="AI4275" s="6">
        <f ca="1">IF(NOT(ISNA(VLOOKUP($B4275,INDIRECT(VLOOKUP($B4275,'Exp Dates'!$E$4:$X$300,MATCH("M3",'Exp Dates'!$E$2:$X$2,0),1)&amp;"!$A$2:$k$600",1),AI$1,0))),VLOOKUP($B4275,INDIRECT(VLOOKUP($B4275,'Exp Dates'!$E$4:$X$300,MATCH("M3",'Exp Dates'!$E$2:$X$2,0),1)&amp;"!$A$2:$k$600",1),AI$1,0),0)</f>
        <v>31803</v>
      </c>
      <c r="AJ4275" s="6">
        <f ca="1">IF(NOT(ISNA(VLOOKUP($B4275,INDIRECT(VLOOKUP($B4275,'Exp Dates'!$E$4:$X$300,MATCH("M4",'Exp Dates'!$E$2:$X$2,0),1)&amp;"!$A$2:$k$600",1),AJ$1,0))),VLOOKUP($B4275,INDIRECT(VLOOKUP($B4275,'Exp Dates'!$E$4:$X$300,MATCH("M4",'Exp Dates'!$E$2:$X$2,0),1)&amp;"!$A$2:$k$600",1),AJ$1,0),0)</f>
        <v>24762</v>
      </c>
      <c r="AK4275" s="6">
        <f ca="1">IF(NOT(ISNA(VLOOKUP($B4275,INDIRECT(VLOOKUP($B4275,'Exp Dates'!$E$4:$X$300,MATCH("M5",'Exp Dates'!$E$2:$X$2,0),1)&amp;"!$A$2:$k$600",1),AK$1,0))),VLOOKUP($B4275,INDIRECT(VLOOKUP($B4275,'Exp Dates'!$E$4:$X$300,MATCH("M5",'Exp Dates'!$E$2:$X$2,0),1)&amp;"!$A$2:$k$600",1),AK$1,0),0)</f>
        <v>16219</v>
      </c>
      <c r="AL4275" s="6">
        <f ca="1">IF(NOT(ISNA(VLOOKUP($B4275,INDIRECT(VLOOKUP($B4275,'Exp Dates'!$E$4:$X$300,MATCH("M6",'Exp Dates'!$E$2:$X$2,0),1)&amp;"!$A$2:$k$600",1),AL$1,0))),VLOOKUP($B4275,INDIRECT(VLOOKUP($B4275,'Exp Dates'!$E$4:$X$300,MATCH("M6",'Exp Dates'!$E$2:$X$2,0),1)&amp;"!$A$2:$k$600",1),AL$1,0),0)</f>
        <v>9681</v>
      </c>
      <c r="AM4275" s="6">
        <f ca="1">IF(NOT(ISNA(VLOOKUP($B4275,INDIRECT(VLOOKUP($B4275,'Exp Dates'!$E$4:$X$300,MATCH("M7",'Exp Dates'!$E$2:$X$2,0),1)&amp;"!$A$2:$k$600",1),AM$1,0))),VLOOKUP($B4275,INDIRECT(VLOOKUP($B4275,'Exp Dates'!$E$4:$X$300,MATCH("M7",'Exp Dates'!$E$2:$X$2,0),1)&amp;"!$A$2:$k$600",1),AM$1,0),0)</f>
        <v>2185</v>
      </c>
      <c r="AO4275" s="90">
        <f ca="1">IF(NOT(ISNA(VLOOKUP($B4275,INDIRECT(VLOOKUP($B4275,'Exp Dates'!$E$4:$X$300,MATCH("M1",'Exp Dates'!$E$2:$X$2,0),1)&amp;"!$A$2:$k$600",1),AO$1,0))),VLOOKUP($B4275,INDIRECT(VLOOKUP($B4275,'Exp Dates'!$E$4:$X$300,MATCH("M1",'Exp Dates'!$E$2:$X$2,0),1)&amp;"!$A$2:$k$600",1),AO$1,0),0)</f>
        <v>123</v>
      </c>
      <c r="AP4275" s="90">
        <f ca="1">IF(NOT(ISNA(VLOOKUP($B4275,INDIRECT(VLOOKUP($B4275,'Exp Dates'!$E$4:$X$300,MATCH("M2",'Exp Dates'!$E$2:$X$2,0),1)&amp;"!$A$2:$k$600",1),AP$1,0))),VLOOKUP($B4275,INDIRECT(VLOOKUP($B4275,'Exp Dates'!$E$4:$X$300,MATCH("M2",'Exp Dates'!$E$2:$X$2,0),1)&amp;"!$A$2:$k$600",1),AP$1,0),0)</f>
        <v>0</v>
      </c>
      <c r="AQ4275" s="90">
        <f t="shared" ca="1" si="888"/>
        <v>123</v>
      </c>
      <c r="AR4275" s="90">
        <f>VLOOKUP(B4275,Master!B$2:L$5000,11,0)</f>
        <v>0.80527638190954776</v>
      </c>
    </row>
    <row r="4276" spans="2:44" x14ac:dyDescent="0.25">
      <c r="B4276" s="52">
        <f>Master!B4276</f>
        <v>44273</v>
      </c>
      <c r="C4276" s="11">
        <v>1</v>
      </c>
      <c r="D4276" s="11">
        <f ca="1">IF(NOT(ISNA(VLOOKUP($B4276,INDIRECT(VLOOKUP($B4276,'Exp Dates'!$E$4:$X$250,MATCH("M1",'Exp Dates'!$E$2:$X$2,0),1)&amp;"!$A$2:$H$600",1),D$1,0))),VLOOKUP($B4276,INDIRECT(VLOOKUP($B4276,'Exp Dates'!$E$4:$X$250,MATCH("M1",'Exp Dates'!$E$2:$X$2,0),1)&amp;"!$A$2:$H$600",1),D$1,0)*$C4276,VLOOKUP($B4276,Interpolate!$B$3:$T$2004,MATCH("M1-I",Interpolate!$B$2:$T$2,0)))</f>
        <v>24.3001</v>
      </c>
      <c r="E4276" s="11">
        <f ca="1">IF(NOT(ISNA(VLOOKUP($B4276,INDIRECT(VLOOKUP($B4276,'Exp Dates'!$E$4:$X$250,MATCH("M2",'Exp Dates'!$E$2:$X$2,0),1)&amp;"!$A$2:$H$600",1),E$1,0))),VLOOKUP($B4276,INDIRECT(VLOOKUP($B4276,'Exp Dates'!$E$4:$X$250,MATCH("M2",'Exp Dates'!$E$2:$X$2,0),1)&amp;"!$A$2:$H$600",1),E$1,0)*$C4276,VLOOKUP($B4276,Interpolate!$B$3:$T$2004,MATCH("M2-I",Interpolate!$B$2:$T$2,0)))</f>
        <v>25.801400000000001</v>
      </c>
      <c r="F4276" s="11">
        <f ca="1">IF(NOT(ISNA(VLOOKUP($B4276,INDIRECT(VLOOKUP($B4276,'Exp Dates'!$E$4:$X$250,MATCH("M3",'Exp Dates'!$E$2:$X$2,0),1)&amp;"!$A$2:$H$600",1),F$1,0))),VLOOKUP($B4276,INDIRECT(VLOOKUP($B4276,'Exp Dates'!$E$4:$X$250,MATCH("M3",'Exp Dates'!$E$2:$X$2,0),1)&amp;"!$A$2:$H$600",1),F$1,0)*$C4276,VLOOKUP($B4276,Interpolate!$B$3:$T$2004,MATCH("M3-I",Interpolate!$B$2:$T$2,0)))</f>
        <v>26.446100000000001</v>
      </c>
      <c r="G4276" s="11">
        <f ca="1">IF(NOT(ISNA(VLOOKUP($B4276,INDIRECT(VLOOKUP($B4276,'Exp Dates'!$E$4:$X$250,MATCH("M4",'Exp Dates'!$E$2:$X$2,0),1)&amp;"!$A$2:$H$600",1),G$1,0))),VLOOKUP($B4276,INDIRECT(VLOOKUP($B4276,'Exp Dates'!$E$4:$X$250,MATCH("M4",'Exp Dates'!$E$2:$X$2,0),1)&amp;"!$A$2:$H$600",1),G$1,0)*$C4276,VLOOKUP($B4276,Interpolate!$B$3:$T$2004,MATCH("M4-I",Interpolate!$B$2:$T$2,0)))</f>
        <v>27</v>
      </c>
      <c r="H4276" s="11">
        <f ca="1">IF(NOT(ISNA(VLOOKUP($B4276,INDIRECT(VLOOKUP($B4276,'Exp Dates'!$E$4:$X$250,MATCH("M5",'Exp Dates'!$E$2:$X$2,0),1)&amp;"!$A$2:$H$600",1),H$1,0))),VLOOKUP($B4276,INDIRECT(VLOOKUP($B4276,'Exp Dates'!$E$4:$X$250,MATCH("M5",'Exp Dates'!$E$2:$X$2,0),1)&amp;"!$A$2:$H$600",1),H$1,0)*$C4276,VLOOKUP($B4276,Interpolate!$B$3:$T$2004,MATCH("M5-I",Interpolate!$B$2:$T$2,0)))</f>
        <v>27.0517</v>
      </c>
      <c r="I4276" s="11">
        <f ca="1">IF(NOT(ISNA(VLOOKUP($B4276,INDIRECT(VLOOKUP($B4276,'Exp Dates'!$E$4:$X$250,MATCH("M6",'Exp Dates'!$E$2:$X$2,0),1)&amp;"!$A$2:$H$600",1),I$1,0))),VLOOKUP($B4276,INDIRECT(VLOOKUP($B4276,'Exp Dates'!$E$4:$X$250,MATCH("M6",'Exp Dates'!$E$2:$X$2,0),1)&amp;"!$A$2:$H$600",1),I$1,0)*$C4276,VLOOKUP($B4276,Interpolate!$B$3:$T$2004,MATCH("M6-I",Interpolate!$B$2:$T$2,0)))</f>
        <v>27.2667</v>
      </c>
      <c r="J4276" s="11">
        <f ca="1">IF(NOT(ISNA(VLOOKUP($B4276,INDIRECT(VLOOKUP($B4276,'Exp Dates'!$E$4:$X$250,MATCH("M7",'Exp Dates'!$E$2:$X$2,0),1)&amp;"!$A$2:$H$600",1),J$1,0))),VLOOKUP($B4276,INDIRECT(VLOOKUP($B4276,'Exp Dates'!$E$4:$X$250,MATCH("M7",'Exp Dates'!$E$2:$X$2,0),1)&amp;"!$A$2:$H$600",1),J$1,0)*$C4276,VLOOKUP($B4276,Interpolate!$B$3:$T$2004,MATCH("M7-I",Interpolate!$B$2:$T$2,0)))</f>
        <v>27.2</v>
      </c>
      <c r="K4276" s="6">
        <f ca="1">IF(NOT(ISNA(VLOOKUP($B4276,INDIRECT(VLOOKUP($B4276,'Exp Dates'!$E$4:$X$250,MATCH("M1",'Exp Dates'!$E$2:$X$2,0),1)&amp;"!$A$2:$k$600",1),K$1,0))),VLOOKUP($B4276,INDIRECT(VLOOKUP($B4276,'Exp Dates'!$E$4:$X$250,MATCH("M1",'Exp Dates'!$E$2:$X$2,0),1)&amp;"!$A$2:$k$600",1),K$1,0),0)</f>
        <v>119571</v>
      </c>
      <c r="L4276" s="6">
        <f ca="1">IF(NOT(ISNA(VLOOKUP($B4276,INDIRECT(VLOOKUP($B4276,'Exp Dates'!$E$4:$X$250,MATCH("M2",'Exp Dates'!$E$2:$X$2,0),1)&amp;"!$A$2:$k$600",1),L$1,0))),VLOOKUP($B4276,INDIRECT(VLOOKUP($B4276,'Exp Dates'!$E$4:$X$250,MATCH("M2",'Exp Dates'!$E$2:$X$2,0),1)&amp;"!$A$2:$k$600",1),L$1,0),0)</f>
        <v>66933</v>
      </c>
      <c r="M4276" s="6">
        <f ca="1">IF(NOT(ISNA(VLOOKUP($B4276,INDIRECT(VLOOKUP($B4276,'Exp Dates'!$E$4:$X$250,MATCH("M3",'Exp Dates'!$E$2:$X$2,0),1)&amp;"!$A$2:$k$600",1),M$1,0))),VLOOKUP($B4276,INDIRECT(VLOOKUP($B4276,'Exp Dates'!$E$4:$X$250,MATCH("M3",'Exp Dates'!$E$2:$X$2,0),1)&amp;"!$A$2:$k$600",1),M$1,0),0)</f>
        <v>15417</v>
      </c>
      <c r="N4276" s="6">
        <f ca="1">IF(NOT(ISNA(VLOOKUP($B4276,INDIRECT(VLOOKUP($B4276,'Exp Dates'!$E$4:$X$250,MATCH("M4",'Exp Dates'!$E$2:$X$2,0),1)&amp;"!$A$2:$k$600",1),N$1,0))),VLOOKUP($B4276,INDIRECT(VLOOKUP($B4276,'Exp Dates'!$E$4:$X$250,MATCH("M4",'Exp Dates'!$E$2:$X$2,0),1)&amp;"!$A$2:$k$600",1),N$1,0),0)</f>
        <v>10789</v>
      </c>
      <c r="O4276" s="6">
        <f ca="1">IF(NOT(ISNA(VLOOKUP($B4276,INDIRECT(VLOOKUP($B4276,'Exp Dates'!$E$4:$X$250,MATCH("M5",'Exp Dates'!$E$2:$X$2,0),1)&amp;"!$A$2:$k$600",1),O$1,0))),VLOOKUP($B4276,INDIRECT(VLOOKUP($B4276,'Exp Dates'!$E$4:$X$250,MATCH("M5",'Exp Dates'!$E$2:$X$2,0),1)&amp;"!$A$2:$k$600",1),O$1,0),0)</f>
        <v>6383</v>
      </c>
      <c r="P4276" s="6">
        <f ca="1">IF(NOT(ISNA(VLOOKUP($B4276,INDIRECT(VLOOKUP($B4276,'Exp Dates'!$E$4:$X$250,MATCH("M6",'Exp Dates'!$E$2:$X$2,0),1)&amp;"!$A$2:$k$600",1),P$1,0))),VLOOKUP($B4276,INDIRECT(VLOOKUP($B4276,'Exp Dates'!$E$4:$X$250,MATCH("M6",'Exp Dates'!$E$2:$X$2,0),1)&amp;"!$A$2:$k$600",1),P$1,0),0)</f>
        <v>3511</v>
      </c>
      <c r="Q4276" s="6">
        <f ca="1">IF(NOT(ISNA(VLOOKUP($B4276,INDIRECT(VLOOKUP($B4276,'Exp Dates'!$E$4:$X$250,MATCH("M7",'Exp Dates'!$E$2:$X$2,0),1)&amp;"!$A$2:$k$600",1),Q$1,0))),VLOOKUP($B4276,INDIRECT(VLOOKUP($B4276,'Exp Dates'!$E$4:$X$250,MATCH("M7",'Exp Dates'!$E$2:$X$2,0),1)&amp;"!$A$2:$k$600",1),Q$1,0),0)</f>
        <v>1885</v>
      </c>
      <c r="R4276" s="6">
        <f ca="1">IF((K4276+L4276)&gt;0,K4276+L4276,#REF!+#REF!)</f>
        <v>186504</v>
      </c>
      <c r="S4276" s="6">
        <f t="shared" ca="1" si="878"/>
        <v>321887</v>
      </c>
      <c r="T4276" s="6">
        <f t="shared" ca="1" si="879"/>
        <v>7163490.1407000003</v>
      </c>
      <c r="U4276" s="6">
        <f t="shared" ca="1" si="880"/>
        <v>55685</v>
      </c>
      <c r="V4276" s="6">
        <f t="shared" ca="1" si="881"/>
        <v>1507589.7327000001</v>
      </c>
      <c r="W4276" s="11">
        <f t="shared" ca="1" si="882"/>
        <v>4.7516177546995042</v>
      </c>
      <c r="X4276" s="90">
        <f ca="1">Master!AD4276</f>
        <v>3.8809523809523699E-3</v>
      </c>
      <c r="Y4276" s="6">
        <f t="shared" ca="1" si="883"/>
        <v>224489</v>
      </c>
      <c r="Z4276" s="6">
        <f t="shared" ca="1" si="884"/>
        <v>55685</v>
      </c>
      <c r="AA4276" s="6">
        <f t="shared" ca="1" si="885"/>
        <v>377572</v>
      </c>
      <c r="AB4276" s="11">
        <f>VLOOKUP(B4276,Master!B$3:N$10000,9,0)</f>
        <v>21.58</v>
      </c>
      <c r="AC4276" s="11">
        <f t="shared" ca="1" si="886"/>
        <v>2.7201000000000022</v>
      </c>
      <c r="AE4276" s="11">
        <f t="shared" ca="1" si="887"/>
        <v>-18.859899999999996</v>
      </c>
      <c r="AG4276" s="6">
        <f ca="1">IF(NOT(ISNA(VLOOKUP($B4276,INDIRECT(VLOOKUP($B4276,'Exp Dates'!$E$4:$X$300,MATCH("M1",'Exp Dates'!$E$2:$X$2,0),1)&amp;"!$A$2:$k$600",1),AG$1,0))),VLOOKUP($B4276,INDIRECT(VLOOKUP($B4276,'Exp Dates'!$E$4:$X$300,MATCH("M1",'Exp Dates'!$E$2:$X$2,0),1)&amp;"!$A$2:$k$600",1),AG$1,0),0)</f>
        <v>223099</v>
      </c>
      <c r="AH4276" s="6">
        <f ca="1">IF(NOT(ISNA(VLOOKUP($B4276,INDIRECT(VLOOKUP($B4276,'Exp Dates'!$E$4:$X$300,MATCH("M2",'Exp Dates'!$E$2:$X$2,0),1)&amp;"!$A$2:$k$600",1),AH$1,0))),VLOOKUP($B4276,INDIRECT(VLOOKUP($B4276,'Exp Dates'!$E$4:$X$300,MATCH("M2",'Exp Dates'!$E$2:$X$2,0),1)&amp;"!$A$2:$k$600",1),AH$1,0),0)</f>
        <v>67522</v>
      </c>
      <c r="AI4276" s="6">
        <f ca="1">IF(NOT(ISNA(VLOOKUP($B4276,INDIRECT(VLOOKUP($B4276,'Exp Dates'!$E$4:$X$300,MATCH("M3",'Exp Dates'!$E$2:$X$2,0),1)&amp;"!$A$2:$k$600",1),AI$1,0))),VLOOKUP($B4276,INDIRECT(VLOOKUP($B4276,'Exp Dates'!$E$4:$X$300,MATCH("M3",'Exp Dates'!$E$2:$X$2,0),1)&amp;"!$A$2:$k$600",1),AI$1,0),0)</f>
        <v>31266</v>
      </c>
      <c r="AJ4276" s="6">
        <f ca="1">IF(NOT(ISNA(VLOOKUP($B4276,INDIRECT(VLOOKUP($B4276,'Exp Dates'!$E$4:$X$300,MATCH("M4",'Exp Dates'!$E$2:$X$2,0),1)&amp;"!$A$2:$k$600",1),AJ$1,0))),VLOOKUP($B4276,INDIRECT(VLOOKUP($B4276,'Exp Dates'!$E$4:$X$300,MATCH("M4",'Exp Dates'!$E$2:$X$2,0),1)&amp;"!$A$2:$k$600",1),AJ$1,0),0)</f>
        <v>25367</v>
      </c>
      <c r="AK4276" s="6">
        <f ca="1">IF(NOT(ISNA(VLOOKUP($B4276,INDIRECT(VLOOKUP($B4276,'Exp Dates'!$E$4:$X$300,MATCH("M5",'Exp Dates'!$E$2:$X$2,0),1)&amp;"!$A$2:$k$600",1),AK$1,0))),VLOOKUP($B4276,INDIRECT(VLOOKUP($B4276,'Exp Dates'!$E$4:$X$300,MATCH("M5",'Exp Dates'!$E$2:$X$2,0),1)&amp;"!$A$2:$k$600",1),AK$1,0),0)</f>
        <v>17652</v>
      </c>
      <c r="AL4276" s="6">
        <f ca="1">IF(NOT(ISNA(VLOOKUP($B4276,INDIRECT(VLOOKUP($B4276,'Exp Dates'!$E$4:$X$300,MATCH("M6",'Exp Dates'!$E$2:$X$2,0),1)&amp;"!$A$2:$k$600",1),AL$1,0))),VLOOKUP($B4276,INDIRECT(VLOOKUP($B4276,'Exp Dates'!$E$4:$X$300,MATCH("M6",'Exp Dates'!$E$2:$X$2,0),1)&amp;"!$A$2:$k$600",1),AL$1,0),0)</f>
        <v>9729</v>
      </c>
      <c r="AM4276" s="6">
        <f ca="1">IF(NOT(ISNA(VLOOKUP($B4276,INDIRECT(VLOOKUP($B4276,'Exp Dates'!$E$4:$X$300,MATCH("M7",'Exp Dates'!$E$2:$X$2,0),1)&amp;"!$A$2:$k$600",1),AM$1,0))),VLOOKUP($B4276,INDIRECT(VLOOKUP($B4276,'Exp Dates'!$E$4:$X$300,MATCH("M7",'Exp Dates'!$E$2:$X$2,0),1)&amp;"!$A$2:$k$600",1),AM$1,0),0)</f>
        <v>2937</v>
      </c>
      <c r="AO4276" s="90">
        <f ca="1">IF(NOT(ISNA(VLOOKUP($B4276,INDIRECT(VLOOKUP($B4276,'Exp Dates'!$E$4:$X$300,MATCH("M1",'Exp Dates'!$E$2:$X$2,0),1)&amp;"!$A$2:$k$600",1),AO$1,0))),VLOOKUP($B4276,INDIRECT(VLOOKUP($B4276,'Exp Dates'!$E$4:$X$300,MATCH("M1",'Exp Dates'!$E$2:$X$2,0),1)&amp;"!$A$2:$k$600",1),AO$1,0),0)</f>
        <v>501</v>
      </c>
      <c r="AP4276" s="90">
        <f ca="1">IF(NOT(ISNA(VLOOKUP($B4276,INDIRECT(VLOOKUP($B4276,'Exp Dates'!$E$4:$X$300,MATCH("M2",'Exp Dates'!$E$2:$X$2,0),1)&amp;"!$A$2:$k$600",1),AP$1,0))),VLOOKUP($B4276,INDIRECT(VLOOKUP($B4276,'Exp Dates'!$E$4:$X$300,MATCH("M2",'Exp Dates'!$E$2:$X$2,0),1)&amp;"!$A$2:$k$600",1),AP$1,0),0)</f>
        <v>11</v>
      </c>
      <c r="AQ4276" s="90">
        <f t="shared" ca="1" si="888"/>
        <v>512</v>
      </c>
      <c r="AR4276" s="90">
        <f>VLOOKUP(B4276,Master!B$2:L$5000,11,0)</f>
        <v>0.853639240506329</v>
      </c>
    </row>
    <row r="4277" spans="2:44" x14ac:dyDescent="0.25">
      <c r="B4277" s="52">
        <f>Master!B4277</f>
        <v>44274</v>
      </c>
      <c r="C4277" s="11">
        <v>1</v>
      </c>
      <c r="D4277" s="11">
        <f ca="1">IF(NOT(ISNA(VLOOKUP($B4277,INDIRECT(VLOOKUP($B4277,'Exp Dates'!$E$4:$X$250,MATCH("M1",'Exp Dates'!$E$2:$X$2,0),1)&amp;"!$A$2:$H$600",1),D$1,0))),VLOOKUP($B4277,INDIRECT(VLOOKUP($B4277,'Exp Dates'!$E$4:$X$250,MATCH("M1",'Exp Dates'!$E$2:$X$2,0),1)&amp;"!$A$2:$H$600",1),D$1,0)*$C4277,VLOOKUP($B4277,Interpolate!$B$3:$T$2004,MATCH("M1-I",Interpolate!$B$2:$T$2,0)))</f>
        <v>23.315000000000001</v>
      </c>
      <c r="E4277" s="11">
        <f ca="1">IF(NOT(ISNA(VLOOKUP($B4277,INDIRECT(VLOOKUP($B4277,'Exp Dates'!$E$4:$X$250,MATCH("M2",'Exp Dates'!$E$2:$X$2,0),1)&amp;"!$A$2:$H$600",1),E$1,0))),VLOOKUP($B4277,INDIRECT(VLOOKUP($B4277,'Exp Dates'!$E$4:$X$250,MATCH("M2",'Exp Dates'!$E$2:$X$2,0),1)&amp;"!$A$2:$H$600",1),E$1,0)*$C4277,VLOOKUP($B4277,Interpolate!$B$3:$T$2004,MATCH("M2-I",Interpolate!$B$2:$T$2,0)))</f>
        <v>25.2669</v>
      </c>
      <c r="F4277" s="11">
        <f ca="1">IF(NOT(ISNA(VLOOKUP($B4277,INDIRECT(VLOOKUP($B4277,'Exp Dates'!$E$4:$X$250,MATCH("M3",'Exp Dates'!$E$2:$X$2,0),1)&amp;"!$A$2:$H$600",1),F$1,0))),VLOOKUP($B4277,INDIRECT(VLOOKUP($B4277,'Exp Dates'!$E$4:$X$250,MATCH("M3",'Exp Dates'!$E$2:$X$2,0),1)&amp;"!$A$2:$H$600",1),F$1,0)*$C4277,VLOOKUP($B4277,Interpolate!$B$3:$T$2004,MATCH("M3-I",Interpolate!$B$2:$T$2,0)))</f>
        <v>26.214500000000001</v>
      </c>
      <c r="G4277" s="11">
        <f ca="1">IF(NOT(ISNA(VLOOKUP($B4277,INDIRECT(VLOOKUP($B4277,'Exp Dates'!$E$4:$X$250,MATCH("M4",'Exp Dates'!$E$2:$X$2,0),1)&amp;"!$A$2:$H$600",1),G$1,0))),VLOOKUP($B4277,INDIRECT(VLOOKUP($B4277,'Exp Dates'!$E$4:$X$250,MATCH("M4",'Exp Dates'!$E$2:$X$2,0),1)&amp;"!$A$2:$H$600",1),G$1,0)*$C4277,VLOOKUP($B4277,Interpolate!$B$3:$T$2004,MATCH("M4-I",Interpolate!$B$2:$T$2,0)))</f>
        <v>27.05</v>
      </c>
      <c r="H4277" s="11">
        <f ca="1">IF(NOT(ISNA(VLOOKUP($B4277,INDIRECT(VLOOKUP($B4277,'Exp Dates'!$E$4:$X$250,MATCH("M5",'Exp Dates'!$E$2:$X$2,0),1)&amp;"!$A$2:$H$600",1),H$1,0))),VLOOKUP($B4277,INDIRECT(VLOOKUP($B4277,'Exp Dates'!$E$4:$X$250,MATCH("M5",'Exp Dates'!$E$2:$X$2,0),1)&amp;"!$A$2:$H$600",1),H$1,0)*$C4277,VLOOKUP($B4277,Interpolate!$B$3:$T$2004,MATCH("M5-I",Interpolate!$B$2:$T$2,0)))</f>
        <v>27.2</v>
      </c>
      <c r="I4277" s="11">
        <f ca="1">IF(NOT(ISNA(VLOOKUP($B4277,INDIRECT(VLOOKUP($B4277,'Exp Dates'!$E$4:$X$250,MATCH("M6",'Exp Dates'!$E$2:$X$2,0),1)&amp;"!$A$2:$H$600",1),I$1,0))),VLOOKUP($B4277,INDIRECT(VLOOKUP($B4277,'Exp Dates'!$E$4:$X$250,MATCH("M6",'Exp Dates'!$E$2:$X$2,0),1)&amp;"!$A$2:$H$600",1),I$1,0)*$C4277,VLOOKUP($B4277,Interpolate!$B$3:$T$2004,MATCH("M6-I",Interpolate!$B$2:$T$2,0)))</f>
        <v>27.487500000000001</v>
      </c>
      <c r="J4277" s="11">
        <f ca="1">IF(NOT(ISNA(VLOOKUP($B4277,INDIRECT(VLOOKUP($B4277,'Exp Dates'!$E$4:$X$250,MATCH("M7",'Exp Dates'!$E$2:$X$2,0),1)&amp;"!$A$2:$H$600",1),J$1,0))),VLOOKUP($B4277,INDIRECT(VLOOKUP($B4277,'Exp Dates'!$E$4:$X$250,MATCH("M7",'Exp Dates'!$E$2:$X$2,0),1)&amp;"!$A$2:$H$600",1),J$1,0)*$C4277,VLOOKUP($B4277,Interpolate!$B$3:$T$2004,MATCH("M7-I",Interpolate!$B$2:$T$2,0)))</f>
        <v>27.45</v>
      </c>
      <c r="K4277" s="6">
        <f ca="1">IF(NOT(ISNA(VLOOKUP($B4277,INDIRECT(VLOOKUP($B4277,'Exp Dates'!$E$4:$X$250,MATCH("M1",'Exp Dates'!$E$2:$X$2,0),1)&amp;"!$A$2:$k$600",1),K$1,0))),VLOOKUP($B4277,INDIRECT(VLOOKUP($B4277,'Exp Dates'!$E$4:$X$250,MATCH("M1",'Exp Dates'!$E$2:$X$2,0),1)&amp;"!$A$2:$k$600",1),K$1,0),0)</f>
        <v>98565</v>
      </c>
      <c r="L4277" s="6">
        <f ca="1">IF(NOT(ISNA(VLOOKUP($B4277,INDIRECT(VLOOKUP($B4277,'Exp Dates'!$E$4:$X$250,MATCH("M2",'Exp Dates'!$E$2:$X$2,0),1)&amp;"!$A$2:$k$600",1),L$1,0))),VLOOKUP($B4277,INDIRECT(VLOOKUP($B4277,'Exp Dates'!$E$4:$X$250,MATCH("M2",'Exp Dates'!$E$2:$X$2,0),1)&amp;"!$A$2:$k$600",1),L$1,0),0)</f>
        <v>53370</v>
      </c>
      <c r="M4277" s="6">
        <f ca="1">IF(NOT(ISNA(VLOOKUP($B4277,INDIRECT(VLOOKUP($B4277,'Exp Dates'!$E$4:$X$250,MATCH("M3",'Exp Dates'!$E$2:$X$2,0),1)&amp;"!$A$2:$k$600",1),M$1,0))),VLOOKUP($B4277,INDIRECT(VLOOKUP($B4277,'Exp Dates'!$E$4:$X$250,MATCH("M3",'Exp Dates'!$E$2:$X$2,0),1)&amp;"!$A$2:$k$600",1),M$1,0),0)</f>
        <v>12150</v>
      </c>
      <c r="N4277" s="6">
        <f ca="1">IF(NOT(ISNA(VLOOKUP($B4277,INDIRECT(VLOOKUP($B4277,'Exp Dates'!$E$4:$X$250,MATCH("M4",'Exp Dates'!$E$2:$X$2,0),1)&amp;"!$A$2:$k$600",1),N$1,0))),VLOOKUP($B4277,INDIRECT(VLOOKUP($B4277,'Exp Dates'!$E$4:$X$250,MATCH("M4",'Exp Dates'!$E$2:$X$2,0),1)&amp;"!$A$2:$k$600",1),N$1,0),0)</f>
        <v>7849</v>
      </c>
      <c r="O4277" s="6">
        <f ca="1">IF(NOT(ISNA(VLOOKUP($B4277,INDIRECT(VLOOKUP($B4277,'Exp Dates'!$E$4:$X$250,MATCH("M5",'Exp Dates'!$E$2:$X$2,0),1)&amp;"!$A$2:$k$600",1),O$1,0))),VLOOKUP($B4277,INDIRECT(VLOOKUP($B4277,'Exp Dates'!$E$4:$X$250,MATCH("M5",'Exp Dates'!$E$2:$X$2,0),1)&amp;"!$A$2:$k$600",1),O$1,0),0)</f>
        <v>4332</v>
      </c>
      <c r="P4277" s="6">
        <f ca="1">IF(NOT(ISNA(VLOOKUP($B4277,INDIRECT(VLOOKUP($B4277,'Exp Dates'!$E$4:$X$250,MATCH("M6",'Exp Dates'!$E$2:$X$2,0),1)&amp;"!$A$2:$k$600",1),P$1,0))),VLOOKUP($B4277,INDIRECT(VLOOKUP($B4277,'Exp Dates'!$E$4:$X$250,MATCH("M6",'Exp Dates'!$E$2:$X$2,0),1)&amp;"!$A$2:$k$600",1),P$1,0),0)</f>
        <v>3360</v>
      </c>
      <c r="Q4277" s="6">
        <f ca="1">IF(NOT(ISNA(VLOOKUP($B4277,INDIRECT(VLOOKUP($B4277,'Exp Dates'!$E$4:$X$250,MATCH("M7",'Exp Dates'!$E$2:$X$2,0),1)&amp;"!$A$2:$k$600",1),Q$1,0))),VLOOKUP($B4277,INDIRECT(VLOOKUP($B4277,'Exp Dates'!$E$4:$X$250,MATCH("M7",'Exp Dates'!$E$2:$X$2,0),1)&amp;"!$A$2:$k$600",1),Q$1,0),0)</f>
        <v>1572</v>
      </c>
      <c r="R4277" s="6">
        <f ca="1">IF((K4277+L4277)&gt;0,K4277+L4277,#REF!+#REF!)</f>
        <v>151935</v>
      </c>
      <c r="S4277" s="6">
        <f t="shared" ca="1" si="878"/>
        <v>313033</v>
      </c>
      <c r="T4277" s="6">
        <f t="shared" ca="1" si="879"/>
        <v>6733712.2856000001</v>
      </c>
      <c r="U4277" s="6">
        <f t="shared" ca="1" si="880"/>
        <v>57950</v>
      </c>
      <c r="V4277" s="6">
        <f t="shared" ca="1" si="881"/>
        <v>1576103.1624999999</v>
      </c>
      <c r="W4277" s="11">
        <f t="shared" ca="1" si="882"/>
        <v>4.2723804163421955</v>
      </c>
      <c r="X4277" s="90">
        <f ca="1">Master!AD4277</f>
        <v>7.0857142857142664E-3</v>
      </c>
      <c r="Y4277" s="6">
        <f t="shared" ca="1" si="883"/>
        <v>181198</v>
      </c>
      <c r="Z4277" s="6">
        <f t="shared" ca="1" si="884"/>
        <v>57950</v>
      </c>
      <c r="AA4277" s="6">
        <f t="shared" ca="1" si="885"/>
        <v>370983</v>
      </c>
      <c r="AB4277" s="11">
        <f>VLOOKUP(B4277,Master!B$3:N$10000,9,0)</f>
        <v>20.95</v>
      </c>
      <c r="AC4277" s="11">
        <f t="shared" ca="1" si="886"/>
        <v>2.365000000000002</v>
      </c>
      <c r="AE4277" s="11">
        <f t="shared" ca="1" si="887"/>
        <v>-18.584999999999997</v>
      </c>
      <c r="AG4277" s="6">
        <f ca="1">IF(NOT(ISNA(VLOOKUP($B4277,INDIRECT(VLOOKUP($B4277,'Exp Dates'!$E$4:$X$300,MATCH("M1",'Exp Dates'!$E$2:$X$2,0),1)&amp;"!$A$2:$k$600",1),AG$1,0))),VLOOKUP($B4277,INDIRECT(VLOOKUP($B4277,'Exp Dates'!$E$4:$X$300,MATCH("M1",'Exp Dates'!$E$2:$X$2,0),1)&amp;"!$A$2:$k$600",1),AG$1,0),0)</f>
        <v>214012</v>
      </c>
      <c r="AH4277" s="6">
        <f ca="1">IF(NOT(ISNA(VLOOKUP($B4277,INDIRECT(VLOOKUP($B4277,'Exp Dates'!$E$4:$X$300,MATCH("M2",'Exp Dates'!$E$2:$X$2,0),1)&amp;"!$A$2:$k$600",1),AH$1,0))),VLOOKUP($B4277,INDIRECT(VLOOKUP($B4277,'Exp Dates'!$E$4:$X$300,MATCH("M2",'Exp Dates'!$E$2:$X$2,0),1)&amp;"!$A$2:$k$600",1),AH$1,0),0)</f>
        <v>69024</v>
      </c>
      <c r="AI4277" s="6">
        <f ca="1">IF(NOT(ISNA(VLOOKUP($B4277,INDIRECT(VLOOKUP($B4277,'Exp Dates'!$E$4:$X$300,MATCH("M3",'Exp Dates'!$E$2:$X$2,0),1)&amp;"!$A$2:$k$600",1),AI$1,0))),VLOOKUP($B4277,INDIRECT(VLOOKUP($B4277,'Exp Dates'!$E$4:$X$300,MATCH("M3",'Exp Dates'!$E$2:$X$2,0),1)&amp;"!$A$2:$k$600",1),AI$1,0),0)</f>
        <v>29997</v>
      </c>
      <c r="AJ4277" s="6">
        <f ca="1">IF(NOT(ISNA(VLOOKUP($B4277,INDIRECT(VLOOKUP($B4277,'Exp Dates'!$E$4:$X$300,MATCH("M4",'Exp Dates'!$E$2:$X$2,0),1)&amp;"!$A$2:$k$600",1),AJ$1,0))),VLOOKUP($B4277,INDIRECT(VLOOKUP($B4277,'Exp Dates'!$E$4:$X$300,MATCH("M4",'Exp Dates'!$E$2:$X$2,0),1)&amp;"!$A$2:$k$600",1),AJ$1,0),0)</f>
        <v>26168</v>
      </c>
      <c r="AK4277" s="6">
        <f ca="1">IF(NOT(ISNA(VLOOKUP($B4277,INDIRECT(VLOOKUP($B4277,'Exp Dates'!$E$4:$X$300,MATCH("M5",'Exp Dates'!$E$2:$X$2,0),1)&amp;"!$A$2:$k$600",1),AK$1,0))),VLOOKUP($B4277,INDIRECT(VLOOKUP($B4277,'Exp Dates'!$E$4:$X$300,MATCH("M5",'Exp Dates'!$E$2:$X$2,0),1)&amp;"!$A$2:$k$600",1),AK$1,0),0)</f>
        <v>18165</v>
      </c>
      <c r="AL4277" s="6">
        <f ca="1">IF(NOT(ISNA(VLOOKUP($B4277,INDIRECT(VLOOKUP($B4277,'Exp Dates'!$E$4:$X$300,MATCH("M6",'Exp Dates'!$E$2:$X$2,0),1)&amp;"!$A$2:$k$600",1),AL$1,0))),VLOOKUP($B4277,INDIRECT(VLOOKUP($B4277,'Exp Dates'!$E$4:$X$300,MATCH("M6",'Exp Dates'!$E$2:$X$2,0),1)&amp;"!$A$2:$k$600",1),AL$1,0),0)</f>
        <v>10243</v>
      </c>
      <c r="AM4277" s="6">
        <f ca="1">IF(NOT(ISNA(VLOOKUP($B4277,INDIRECT(VLOOKUP($B4277,'Exp Dates'!$E$4:$X$300,MATCH("M7",'Exp Dates'!$E$2:$X$2,0),1)&amp;"!$A$2:$k$600",1),AM$1,0))),VLOOKUP($B4277,INDIRECT(VLOOKUP($B4277,'Exp Dates'!$E$4:$X$300,MATCH("M7",'Exp Dates'!$E$2:$X$2,0),1)&amp;"!$A$2:$k$600",1),AM$1,0),0)</f>
        <v>3374</v>
      </c>
      <c r="AO4277" s="90">
        <f ca="1">IF(NOT(ISNA(VLOOKUP($B4277,INDIRECT(VLOOKUP($B4277,'Exp Dates'!$E$4:$X$300,MATCH("M1",'Exp Dates'!$E$2:$X$2,0),1)&amp;"!$A$2:$k$600",1),AO$1,0))),VLOOKUP($B4277,INDIRECT(VLOOKUP($B4277,'Exp Dates'!$E$4:$X$300,MATCH("M1",'Exp Dates'!$E$2:$X$2,0),1)&amp;"!$A$2:$k$600",1),AO$1,0),0)</f>
        <v>0</v>
      </c>
      <c r="AP4277" s="90">
        <f ca="1">IF(NOT(ISNA(VLOOKUP($B4277,INDIRECT(VLOOKUP($B4277,'Exp Dates'!$E$4:$X$300,MATCH("M2",'Exp Dates'!$E$2:$X$2,0),1)&amp;"!$A$2:$k$600",1),AP$1,0))),VLOOKUP($B4277,INDIRECT(VLOOKUP($B4277,'Exp Dates'!$E$4:$X$300,MATCH("M2",'Exp Dates'!$E$2:$X$2,0),1)&amp;"!$A$2:$k$600",1),AP$1,0),0)</f>
        <v>400</v>
      </c>
      <c r="AQ4277" s="90">
        <f t="shared" ca="1" si="888"/>
        <v>400</v>
      </c>
      <c r="AR4277" s="90">
        <f>VLOOKUP(B4277,Master!B$2:L$5000,11,0)</f>
        <v>0.83833533413365346</v>
      </c>
    </row>
    <row r="4278" spans="2:44" x14ac:dyDescent="0.25">
      <c r="B4278" s="52">
        <f>Master!B4278</f>
        <v>44277</v>
      </c>
      <c r="C4278" s="11">
        <v>1</v>
      </c>
      <c r="D4278" s="11">
        <f ca="1">IF(NOT(ISNA(VLOOKUP($B4278,INDIRECT(VLOOKUP($B4278,'Exp Dates'!$E$4:$X$250,MATCH("M1",'Exp Dates'!$E$2:$X$2,0),1)&amp;"!$A$2:$H$600",1),D$1,0))),VLOOKUP($B4278,INDIRECT(VLOOKUP($B4278,'Exp Dates'!$E$4:$X$250,MATCH("M1",'Exp Dates'!$E$2:$X$2,0),1)&amp;"!$A$2:$H$600",1),D$1,0)*$C4278,VLOOKUP($B4278,Interpolate!$B$3:$T$2004,MATCH("M1-I",Interpolate!$B$2:$T$2,0)))</f>
        <v>21.731000000000002</v>
      </c>
      <c r="E4278" s="11">
        <f ca="1">IF(NOT(ISNA(VLOOKUP($B4278,INDIRECT(VLOOKUP($B4278,'Exp Dates'!$E$4:$X$250,MATCH("M2",'Exp Dates'!$E$2:$X$2,0),1)&amp;"!$A$2:$H$600",1),E$1,0))),VLOOKUP($B4278,INDIRECT(VLOOKUP($B4278,'Exp Dates'!$E$4:$X$250,MATCH("M2",'Exp Dates'!$E$2:$X$2,0),1)&amp;"!$A$2:$H$600",1),E$1,0)*$C4278,VLOOKUP($B4278,Interpolate!$B$3:$T$2004,MATCH("M2-I",Interpolate!$B$2:$T$2,0)))</f>
        <v>23.944900000000001</v>
      </c>
      <c r="F4278" s="11">
        <f ca="1">IF(NOT(ISNA(VLOOKUP($B4278,INDIRECT(VLOOKUP($B4278,'Exp Dates'!$E$4:$X$250,MATCH("M3",'Exp Dates'!$E$2:$X$2,0),1)&amp;"!$A$2:$H$600",1),F$1,0))),VLOOKUP($B4278,INDIRECT(VLOOKUP($B4278,'Exp Dates'!$E$4:$X$250,MATCH("M3",'Exp Dates'!$E$2:$X$2,0),1)&amp;"!$A$2:$H$600",1),F$1,0)*$C4278,VLOOKUP($B4278,Interpolate!$B$3:$T$2004,MATCH("M3-I",Interpolate!$B$2:$T$2,0)))</f>
        <v>24.901499999999999</v>
      </c>
      <c r="G4278" s="11">
        <f ca="1">IF(NOT(ISNA(VLOOKUP($B4278,INDIRECT(VLOOKUP($B4278,'Exp Dates'!$E$4:$X$250,MATCH("M4",'Exp Dates'!$E$2:$X$2,0),1)&amp;"!$A$2:$H$600",1),G$1,0))),VLOOKUP($B4278,INDIRECT(VLOOKUP($B4278,'Exp Dates'!$E$4:$X$250,MATCH("M4",'Exp Dates'!$E$2:$X$2,0),1)&amp;"!$A$2:$H$600",1),G$1,0)*$C4278,VLOOKUP($B4278,Interpolate!$B$3:$T$2004,MATCH("M4-I",Interpolate!$B$2:$T$2,0)))</f>
        <v>25.85</v>
      </c>
      <c r="H4278" s="11">
        <f ca="1">IF(NOT(ISNA(VLOOKUP($B4278,INDIRECT(VLOOKUP($B4278,'Exp Dates'!$E$4:$X$250,MATCH("M5",'Exp Dates'!$E$2:$X$2,0),1)&amp;"!$A$2:$H$600",1),H$1,0))),VLOOKUP($B4278,INDIRECT(VLOOKUP($B4278,'Exp Dates'!$E$4:$X$250,MATCH("M5",'Exp Dates'!$E$2:$X$2,0),1)&amp;"!$A$2:$H$600",1),H$1,0)*$C4278,VLOOKUP($B4278,Interpolate!$B$3:$T$2004,MATCH("M5-I",Interpolate!$B$2:$T$2,0)))</f>
        <v>26.0807</v>
      </c>
      <c r="I4278" s="11">
        <f ca="1">IF(NOT(ISNA(VLOOKUP($B4278,INDIRECT(VLOOKUP($B4278,'Exp Dates'!$E$4:$X$250,MATCH("M6",'Exp Dates'!$E$2:$X$2,0),1)&amp;"!$A$2:$H$600",1),I$1,0))),VLOOKUP($B4278,INDIRECT(VLOOKUP($B4278,'Exp Dates'!$E$4:$X$250,MATCH("M6",'Exp Dates'!$E$2:$X$2,0),1)&amp;"!$A$2:$H$600",1),I$1,0)*$C4278,VLOOKUP($B4278,Interpolate!$B$3:$T$2004,MATCH("M6-I",Interpolate!$B$2:$T$2,0)))</f>
        <v>26.4925</v>
      </c>
      <c r="J4278" s="11">
        <f ca="1">IF(NOT(ISNA(VLOOKUP($B4278,INDIRECT(VLOOKUP($B4278,'Exp Dates'!$E$4:$X$250,MATCH("M7",'Exp Dates'!$E$2:$X$2,0),1)&amp;"!$A$2:$H$600",1),J$1,0))),VLOOKUP($B4278,INDIRECT(VLOOKUP($B4278,'Exp Dates'!$E$4:$X$250,MATCH("M7",'Exp Dates'!$E$2:$X$2,0),1)&amp;"!$A$2:$H$600",1),J$1,0)*$C4278,VLOOKUP($B4278,Interpolate!$B$3:$T$2004,MATCH("M7-I",Interpolate!$B$2:$T$2,0)))</f>
        <v>26.5</v>
      </c>
      <c r="K4278" s="6">
        <f ca="1">IF(NOT(ISNA(VLOOKUP($B4278,INDIRECT(VLOOKUP($B4278,'Exp Dates'!$E$4:$X$250,MATCH("M1",'Exp Dates'!$E$2:$X$2,0),1)&amp;"!$A$2:$k$600",1),K$1,0))),VLOOKUP($B4278,INDIRECT(VLOOKUP($B4278,'Exp Dates'!$E$4:$X$250,MATCH("M1",'Exp Dates'!$E$2:$X$2,0),1)&amp;"!$A$2:$k$600",1),K$1,0),0)</f>
        <v>86738</v>
      </c>
      <c r="L4278" s="6">
        <f ca="1">IF(NOT(ISNA(VLOOKUP($B4278,INDIRECT(VLOOKUP($B4278,'Exp Dates'!$E$4:$X$250,MATCH("M2",'Exp Dates'!$E$2:$X$2,0),1)&amp;"!$A$2:$k$600",1),L$1,0))),VLOOKUP($B4278,INDIRECT(VLOOKUP($B4278,'Exp Dates'!$E$4:$X$250,MATCH("M2",'Exp Dates'!$E$2:$X$2,0),1)&amp;"!$A$2:$k$600",1),L$1,0),0)</f>
        <v>50060</v>
      </c>
      <c r="M4278" s="6">
        <f ca="1">IF(NOT(ISNA(VLOOKUP($B4278,INDIRECT(VLOOKUP($B4278,'Exp Dates'!$E$4:$X$250,MATCH("M3",'Exp Dates'!$E$2:$X$2,0),1)&amp;"!$A$2:$k$600",1),M$1,0))),VLOOKUP($B4278,INDIRECT(VLOOKUP($B4278,'Exp Dates'!$E$4:$X$250,MATCH("M3",'Exp Dates'!$E$2:$X$2,0),1)&amp;"!$A$2:$k$600",1),M$1,0),0)</f>
        <v>13549</v>
      </c>
      <c r="N4278" s="6">
        <f ca="1">IF(NOT(ISNA(VLOOKUP($B4278,INDIRECT(VLOOKUP($B4278,'Exp Dates'!$E$4:$X$250,MATCH("M4",'Exp Dates'!$E$2:$X$2,0),1)&amp;"!$A$2:$k$600",1),N$1,0))),VLOOKUP($B4278,INDIRECT(VLOOKUP($B4278,'Exp Dates'!$E$4:$X$250,MATCH("M4",'Exp Dates'!$E$2:$X$2,0),1)&amp;"!$A$2:$k$600",1),N$1,0),0)</f>
        <v>8660</v>
      </c>
      <c r="O4278" s="6">
        <f ca="1">IF(NOT(ISNA(VLOOKUP($B4278,INDIRECT(VLOOKUP($B4278,'Exp Dates'!$E$4:$X$250,MATCH("M5",'Exp Dates'!$E$2:$X$2,0),1)&amp;"!$A$2:$k$600",1),O$1,0))),VLOOKUP($B4278,INDIRECT(VLOOKUP($B4278,'Exp Dates'!$E$4:$X$250,MATCH("M5",'Exp Dates'!$E$2:$X$2,0),1)&amp;"!$A$2:$k$600",1),O$1,0),0)</f>
        <v>6398</v>
      </c>
      <c r="P4278" s="6">
        <f ca="1">IF(NOT(ISNA(VLOOKUP($B4278,INDIRECT(VLOOKUP($B4278,'Exp Dates'!$E$4:$X$250,MATCH("M6",'Exp Dates'!$E$2:$X$2,0),1)&amp;"!$A$2:$k$600",1),P$1,0))),VLOOKUP($B4278,INDIRECT(VLOOKUP($B4278,'Exp Dates'!$E$4:$X$250,MATCH("M6",'Exp Dates'!$E$2:$X$2,0),1)&amp;"!$A$2:$k$600",1),P$1,0),0)</f>
        <v>4028</v>
      </c>
      <c r="Q4278" s="6">
        <f ca="1">IF(NOT(ISNA(VLOOKUP($B4278,INDIRECT(VLOOKUP($B4278,'Exp Dates'!$E$4:$X$250,MATCH("M7",'Exp Dates'!$E$2:$X$2,0),1)&amp;"!$A$2:$k$600",1),Q$1,0))),VLOOKUP($B4278,INDIRECT(VLOOKUP($B4278,'Exp Dates'!$E$4:$X$250,MATCH("M7",'Exp Dates'!$E$2:$X$2,0),1)&amp;"!$A$2:$k$600",1),Q$1,0),0)</f>
        <v>1406</v>
      </c>
      <c r="R4278" s="6">
        <f ca="1">IF((K4278+L4278)&gt;0,K4278+L4278,#REF!+#REF!)</f>
        <v>136798</v>
      </c>
      <c r="S4278" s="6">
        <f t="shared" ca="1" si="878"/>
        <v>312136</v>
      </c>
      <c r="T4278" s="6">
        <f t="shared" ca="1" si="879"/>
        <v>6294507.1408000011</v>
      </c>
      <c r="U4278" s="6">
        <f t="shared" ca="1" si="880"/>
        <v>57736</v>
      </c>
      <c r="V4278" s="6">
        <f t="shared" ca="1" si="881"/>
        <v>1505635.9382</v>
      </c>
      <c r="W4278" s="11">
        <f t="shared" ca="1" si="882"/>
        <v>4.1806302447357462</v>
      </c>
      <c r="X4278" s="90">
        <f ca="1">Master!AD4278</f>
        <v>1.1247619047619022E-2</v>
      </c>
      <c r="Y4278" s="6">
        <f t="shared" ca="1" si="883"/>
        <v>170839</v>
      </c>
      <c r="Z4278" s="6">
        <f t="shared" ca="1" si="884"/>
        <v>57736</v>
      </c>
      <c r="AA4278" s="6">
        <f t="shared" ca="1" si="885"/>
        <v>369872</v>
      </c>
      <c r="AB4278" s="11">
        <f>VLOOKUP(B4278,Master!B$3:N$10000,9,0)</f>
        <v>18.88</v>
      </c>
      <c r="AC4278" s="11">
        <f t="shared" ca="1" si="886"/>
        <v>2.8510000000000026</v>
      </c>
      <c r="AE4278" s="11">
        <f t="shared" ca="1" si="887"/>
        <v>-16.028999999999996</v>
      </c>
      <c r="AG4278" s="6">
        <f ca="1">IF(NOT(ISNA(VLOOKUP($B4278,INDIRECT(VLOOKUP($B4278,'Exp Dates'!$E$4:$X$300,MATCH("M1",'Exp Dates'!$E$2:$X$2,0),1)&amp;"!$A$2:$k$600",1),AG$1,0))),VLOOKUP($B4278,INDIRECT(VLOOKUP($B4278,'Exp Dates'!$E$4:$X$300,MATCH("M1",'Exp Dates'!$E$2:$X$2,0),1)&amp;"!$A$2:$k$600",1),AG$1,0),0)</f>
        <v>207222</v>
      </c>
      <c r="AH4278" s="6">
        <f ca="1">IF(NOT(ISNA(VLOOKUP($B4278,INDIRECT(VLOOKUP($B4278,'Exp Dates'!$E$4:$X$300,MATCH("M2",'Exp Dates'!$E$2:$X$2,0),1)&amp;"!$A$2:$k$600",1),AH$1,0))),VLOOKUP($B4278,INDIRECT(VLOOKUP($B4278,'Exp Dates'!$E$4:$X$300,MATCH("M2",'Exp Dates'!$E$2:$X$2,0),1)&amp;"!$A$2:$k$600",1),AH$1,0),0)</f>
        <v>74812</v>
      </c>
      <c r="AI4278" s="6">
        <f ca="1">IF(NOT(ISNA(VLOOKUP($B4278,INDIRECT(VLOOKUP($B4278,'Exp Dates'!$E$4:$X$300,MATCH("M3",'Exp Dates'!$E$2:$X$2,0),1)&amp;"!$A$2:$k$600",1),AI$1,0))),VLOOKUP($B4278,INDIRECT(VLOOKUP($B4278,'Exp Dates'!$E$4:$X$300,MATCH("M3",'Exp Dates'!$E$2:$X$2,0),1)&amp;"!$A$2:$k$600",1),AI$1,0),0)</f>
        <v>30102</v>
      </c>
      <c r="AJ4278" s="6">
        <f ca="1">IF(NOT(ISNA(VLOOKUP($B4278,INDIRECT(VLOOKUP($B4278,'Exp Dates'!$E$4:$X$300,MATCH("M4",'Exp Dates'!$E$2:$X$2,0),1)&amp;"!$A$2:$k$600",1),AJ$1,0))),VLOOKUP($B4278,INDIRECT(VLOOKUP($B4278,'Exp Dates'!$E$4:$X$300,MATCH("M4",'Exp Dates'!$E$2:$X$2,0),1)&amp;"!$A$2:$k$600",1),AJ$1,0),0)</f>
        <v>25361</v>
      </c>
      <c r="AK4278" s="6">
        <f ca="1">IF(NOT(ISNA(VLOOKUP($B4278,INDIRECT(VLOOKUP($B4278,'Exp Dates'!$E$4:$X$300,MATCH("M5",'Exp Dates'!$E$2:$X$2,0),1)&amp;"!$A$2:$k$600",1),AK$1,0))),VLOOKUP($B4278,INDIRECT(VLOOKUP($B4278,'Exp Dates'!$E$4:$X$300,MATCH("M5",'Exp Dates'!$E$2:$X$2,0),1)&amp;"!$A$2:$k$600",1),AK$1,0),0)</f>
        <v>18626</v>
      </c>
      <c r="AL4278" s="6">
        <f ca="1">IF(NOT(ISNA(VLOOKUP($B4278,INDIRECT(VLOOKUP($B4278,'Exp Dates'!$E$4:$X$300,MATCH("M6",'Exp Dates'!$E$2:$X$2,0),1)&amp;"!$A$2:$k$600",1),AL$1,0))),VLOOKUP($B4278,INDIRECT(VLOOKUP($B4278,'Exp Dates'!$E$4:$X$300,MATCH("M6",'Exp Dates'!$E$2:$X$2,0),1)&amp;"!$A$2:$k$600",1),AL$1,0),0)</f>
        <v>9804</v>
      </c>
      <c r="AM4278" s="6">
        <f ca="1">IF(NOT(ISNA(VLOOKUP($B4278,INDIRECT(VLOOKUP($B4278,'Exp Dates'!$E$4:$X$300,MATCH("M7",'Exp Dates'!$E$2:$X$2,0),1)&amp;"!$A$2:$k$600",1),AM$1,0))),VLOOKUP($B4278,INDIRECT(VLOOKUP($B4278,'Exp Dates'!$E$4:$X$300,MATCH("M7",'Exp Dates'!$E$2:$X$2,0),1)&amp;"!$A$2:$k$600",1),AM$1,0),0)</f>
        <v>3945</v>
      </c>
      <c r="AO4278" s="90">
        <f ca="1">IF(NOT(ISNA(VLOOKUP($B4278,INDIRECT(VLOOKUP($B4278,'Exp Dates'!$E$4:$X$300,MATCH("M1",'Exp Dates'!$E$2:$X$2,0),1)&amp;"!$A$2:$k$600",1),AO$1,0))),VLOOKUP($B4278,INDIRECT(VLOOKUP($B4278,'Exp Dates'!$E$4:$X$300,MATCH("M1",'Exp Dates'!$E$2:$X$2,0),1)&amp;"!$A$2:$k$600",1),AO$1,0),0)</f>
        <v>414</v>
      </c>
      <c r="AP4278" s="90">
        <f ca="1">IF(NOT(ISNA(VLOOKUP($B4278,INDIRECT(VLOOKUP($B4278,'Exp Dates'!$E$4:$X$300,MATCH("M2",'Exp Dates'!$E$2:$X$2,0),1)&amp;"!$A$2:$k$600",1),AP$1,0))),VLOOKUP($B4278,INDIRECT(VLOOKUP($B4278,'Exp Dates'!$E$4:$X$300,MATCH("M2",'Exp Dates'!$E$2:$X$2,0),1)&amp;"!$A$2:$k$600",1),AP$1,0),0)</f>
        <v>0</v>
      </c>
      <c r="AQ4278" s="90">
        <f t="shared" ca="1" si="888"/>
        <v>414</v>
      </c>
      <c r="AR4278" s="90">
        <f>VLOOKUP(B4278,Master!B$2:L$5000,11,0)</f>
        <v>0.82301656495204878</v>
      </c>
    </row>
    <row r="4279" spans="2:44" x14ac:dyDescent="0.25">
      <c r="B4279" s="52">
        <f>Master!B4279</f>
        <v>44278</v>
      </c>
      <c r="C4279" s="11">
        <v>1</v>
      </c>
      <c r="D4279" s="11">
        <f ca="1">IF(NOT(ISNA(VLOOKUP($B4279,INDIRECT(VLOOKUP($B4279,'Exp Dates'!$E$4:$X$250,MATCH("M1",'Exp Dates'!$E$2:$X$2,0),1)&amp;"!$A$2:$H$600",1),D$1,0))),VLOOKUP($B4279,INDIRECT(VLOOKUP($B4279,'Exp Dates'!$E$4:$X$250,MATCH("M1",'Exp Dates'!$E$2:$X$2,0),1)&amp;"!$A$2:$H$600",1),D$1,0)*$C4279,VLOOKUP($B4279,Interpolate!$B$3:$T$2004,MATCH("M1-I",Interpolate!$B$2:$T$2,0)))</f>
        <v>22.832999999999998</v>
      </c>
      <c r="E4279" s="11">
        <f ca="1">IF(NOT(ISNA(VLOOKUP($B4279,INDIRECT(VLOOKUP($B4279,'Exp Dates'!$E$4:$X$250,MATCH("M2",'Exp Dates'!$E$2:$X$2,0),1)&amp;"!$A$2:$H$600",1),E$1,0))),VLOOKUP($B4279,INDIRECT(VLOOKUP($B4279,'Exp Dates'!$E$4:$X$250,MATCH("M2",'Exp Dates'!$E$2:$X$2,0),1)&amp;"!$A$2:$H$600",1),E$1,0)*$C4279,VLOOKUP($B4279,Interpolate!$B$3:$T$2004,MATCH("M2-I",Interpolate!$B$2:$T$2,0)))</f>
        <v>24.746700000000001</v>
      </c>
      <c r="F4279" s="11">
        <f ca="1">IF(NOT(ISNA(VLOOKUP($B4279,INDIRECT(VLOOKUP($B4279,'Exp Dates'!$E$4:$X$250,MATCH("M3",'Exp Dates'!$E$2:$X$2,0),1)&amp;"!$A$2:$H$600",1),F$1,0))),VLOOKUP($B4279,INDIRECT(VLOOKUP($B4279,'Exp Dates'!$E$4:$X$250,MATCH("M3",'Exp Dates'!$E$2:$X$2,0),1)&amp;"!$A$2:$H$600",1),F$1,0)*$C4279,VLOOKUP($B4279,Interpolate!$B$3:$T$2004,MATCH("M3-I",Interpolate!$B$2:$T$2,0)))</f>
        <v>25.565999999999999</v>
      </c>
      <c r="G4279" s="11">
        <f ca="1">IF(NOT(ISNA(VLOOKUP($B4279,INDIRECT(VLOOKUP($B4279,'Exp Dates'!$E$4:$X$250,MATCH("M4",'Exp Dates'!$E$2:$X$2,0),1)&amp;"!$A$2:$H$600",1),G$1,0))),VLOOKUP($B4279,INDIRECT(VLOOKUP($B4279,'Exp Dates'!$E$4:$X$250,MATCH("M4",'Exp Dates'!$E$2:$X$2,0),1)&amp;"!$A$2:$H$600",1),G$1,0)*$C4279,VLOOKUP($B4279,Interpolate!$B$3:$T$2004,MATCH("M4-I",Interpolate!$B$2:$T$2,0)))</f>
        <v>26.2</v>
      </c>
      <c r="H4279" s="11">
        <f ca="1">IF(NOT(ISNA(VLOOKUP($B4279,INDIRECT(VLOOKUP($B4279,'Exp Dates'!$E$4:$X$250,MATCH("M5",'Exp Dates'!$E$2:$X$2,0),1)&amp;"!$A$2:$H$600",1),H$1,0))),VLOOKUP($B4279,INDIRECT(VLOOKUP($B4279,'Exp Dates'!$E$4:$X$250,MATCH("M5",'Exp Dates'!$E$2:$X$2,0),1)&amp;"!$A$2:$H$600",1),H$1,0)*$C4279,VLOOKUP($B4279,Interpolate!$B$3:$T$2004,MATCH("M5-I",Interpolate!$B$2:$T$2,0)))</f>
        <v>26.25</v>
      </c>
      <c r="I4279" s="11">
        <f ca="1">IF(NOT(ISNA(VLOOKUP($B4279,INDIRECT(VLOOKUP($B4279,'Exp Dates'!$E$4:$X$250,MATCH("M6",'Exp Dates'!$E$2:$X$2,0),1)&amp;"!$A$2:$H$600",1),I$1,0))),VLOOKUP($B4279,INDIRECT(VLOOKUP($B4279,'Exp Dates'!$E$4:$X$250,MATCH("M6",'Exp Dates'!$E$2:$X$2,0),1)&amp;"!$A$2:$H$600",1),I$1,0)*$C4279,VLOOKUP($B4279,Interpolate!$B$3:$T$2004,MATCH("M6-I",Interpolate!$B$2:$T$2,0)))</f>
        <v>26.551300000000001</v>
      </c>
      <c r="J4279" s="11">
        <f ca="1">IF(NOT(ISNA(VLOOKUP($B4279,INDIRECT(VLOOKUP($B4279,'Exp Dates'!$E$4:$X$250,MATCH("M7",'Exp Dates'!$E$2:$X$2,0),1)&amp;"!$A$2:$H$600",1),J$1,0))),VLOOKUP($B4279,INDIRECT(VLOOKUP($B4279,'Exp Dates'!$E$4:$X$250,MATCH("M7",'Exp Dates'!$E$2:$X$2,0),1)&amp;"!$A$2:$H$600",1),J$1,0)*$C4279,VLOOKUP($B4279,Interpolate!$B$3:$T$2004,MATCH("M7-I",Interpolate!$B$2:$T$2,0)))</f>
        <v>26.524999999999999</v>
      </c>
      <c r="K4279" s="6">
        <f ca="1">IF(NOT(ISNA(VLOOKUP($B4279,INDIRECT(VLOOKUP($B4279,'Exp Dates'!$E$4:$X$250,MATCH("M1",'Exp Dates'!$E$2:$X$2,0),1)&amp;"!$A$2:$k$600",1),K$1,0))),VLOOKUP($B4279,INDIRECT(VLOOKUP($B4279,'Exp Dates'!$E$4:$X$250,MATCH("M1",'Exp Dates'!$E$2:$X$2,0),1)&amp;"!$A$2:$k$600",1),K$1,0),0)</f>
        <v>101610</v>
      </c>
      <c r="L4279" s="6">
        <f ca="1">IF(NOT(ISNA(VLOOKUP($B4279,INDIRECT(VLOOKUP($B4279,'Exp Dates'!$E$4:$X$250,MATCH("M2",'Exp Dates'!$E$2:$X$2,0),1)&amp;"!$A$2:$k$600",1),L$1,0))),VLOOKUP($B4279,INDIRECT(VLOOKUP($B4279,'Exp Dates'!$E$4:$X$250,MATCH("M2",'Exp Dates'!$E$2:$X$2,0),1)&amp;"!$A$2:$k$600",1),L$1,0),0)</f>
        <v>59845</v>
      </c>
      <c r="M4279" s="6">
        <f ca="1">IF(NOT(ISNA(VLOOKUP($B4279,INDIRECT(VLOOKUP($B4279,'Exp Dates'!$E$4:$X$250,MATCH("M3",'Exp Dates'!$E$2:$X$2,0),1)&amp;"!$A$2:$k$600",1),M$1,0))),VLOOKUP($B4279,INDIRECT(VLOOKUP($B4279,'Exp Dates'!$E$4:$X$250,MATCH("M3",'Exp Dates'!$E$2:$X$2,0),1)&amp;"!$A$2:$k$600",1),M$1,0),0)</f>
        <v>14900</v>
      </c>
      <c r="N4279" s="6">
        <f ca="1">IF(NOT(ISNA(VLOOKUP($B4279,INDIRECT(VLOOKUP($B4279,'Exp Dates'!$E$4:$X$250,MATCH("M4",'Exp Dates'!$E$2:$X$2,0),1)&amp;"!$A$2:$k$600",1),N$1,0))),VLOOKUP($B4279,INDIRECT(VLOOKUP($B4279,'Exp Dates'!$E$4:$X$250,MATCH("M4",'Exp Dates'!$E$2:$X$2,0),1)&amp;"!$A$2:$k$600",1),N$1,0),0)</f>
        <v>8212</v>
      </c>
      <c r="O4279" s="6">
        <f ca="1">IF(NOT(ISNA(VLOOKUP($B4279,INDIRECT(VLOOKUP($B4279,'Exp Dates'!$E$4:$X$250,MATCH("M5",'Exp Dates'!$E$2:$X$2,0),1)&amp;"!$A$2:$k$600",1),O$1,0))),VLOOKUP($B4279,INDIRECT(VLOOKUP($B4279,'Exp Dates'!$E$4:$X$250,MATCH("M5",'Exp Dates'!$E$2:$X$2,0),1)&amp;"!$A$2:$k$600",1),O$1,0),0)</f>
        <v>5338</v>
      </c>
      <c r="P4279" s="6">
        <f ca="1">IF(NOT(ISNA(VLOOKUP($B4279,INDIRECT(VLOOKUP($B4279,'Exp Dates'!$E$4:$X$250,MATCH("M6",'Exp Dates'!$E$2:$X$2,0),1)&amp;"!$A$2:$k$600",1),P$1,0))),VLOOKUP($B4279,INDIRECT(VLOOKUP($B4279,'Exp Dates'!$E$4:$X$250,MATCH("M6",'Exp Dates'!$E$2:$X$2,0),1)&amp;"!$A$2:$k$600",1),P$1,0),0)</f>
        <v>3299</v>
      </c>
      <c r="Q4279" s="6">
        <f ca="1">IF(NOT(ISNA(VLOOKUP($B4279,INDIRECT(VLOOKUP($B4279,'Exp Dates'!$E$4:$X$250,MATCH("M7",'Exp Dates'!$E$2:$X$2,0),1)&amp;"!$A$2:$k$600",1),Q$1,0))),VLOOKUP($B4279,INDIRECT(VLOOKUP($B4279,'Exp Dates'!$E$4:$X$250,MATCH("M7",'Exp Dates'!$E$2:$X$2,0),1)&amp;"!$A$2:$k$600",1),Q$1,0),0)</f>
        <v>1186</v>
      </c>
      <c r="R4279" s="6">
        <f ca="1">IF((K4279+L4279)&gt;0,K4279+L4279,#REF!+#REF!)</f>
        <v>161455</v>
      </c>
      <c r="S4279" s="6">
        <f t="shared" ca="1" si="878"/>
        <v>325955</v>
      </c>
      <c r="T4279" s="6">
        <f t="shared" ca="1" si="879"/>
        <v>6887244.9309</v>
      </c>
      <c r="U4279" s="6">
        <f t="shared" ca="1" si="880"/>
        <v>58754</v>
      </c>
      <c r="V4279" s="6">
        <f t="shared" ca="1" si="881"/>
        <v>1545045.7021999999</v>
      </c>
      <c r="W4279" s="11">
        <f t="shared" ca="1" si="882"/>
        <v>4.4576318493965648</v>
      </c>
      <c r="X4279" s="90">
        <f ca="1">Master!AD4279</f>
        <v>6.0761904761904581E-3</v>
      </c>
      <c r="Y4279" s="6">
        <f t="shared" ca="1" si="883"/>
        <v>194390</v>
      </c>
      <c r="Z4279" s="6">
        <f t="shared" ca="1" si="884"/>
        <v>58754</v>
      </c>
      <c r="AA4279" s="6">
        <f t="shared" ca="1" si="885"/>
        <v>384709</v>
      </c>
      <c r="AB4279" s="11">
        <f>VLOOKUP(B4279,Master!B$3:N$10000,9,0)</f>
        <v>20.3</v>
      </c>
      <c r="AC4279" s="11">
        <f t="shared" ca="1" si="886"/>
        <v>2.5329999999999977</v>
      </c>
      <c r="AE4279" s="11">
        <f t="shared" ca="1" si="887"/>
        <v>-17.767000000000003</v>
      </c>
      <c r="AG4279" s="6">
        <f ca="1">IF(NOT(ISNA(VLOOKUP($B4279,INDIRECT(VLOOKUP($B4279,'Exp Dates'!$E$4:$X$300,MATCH("M1",'Exp Dates'!$E$2:$X$2,0),1)&amp;"!$A$2:$k$600",1),AG$1,0))),VLOOKUP($B4279,INDIRECT(VLOOKUP($B4279,'Exp Dates'!$E$4:$X$300,MATCH("M1",'Exp Dates'!$E$2:$X$2,0),1)&amp;"!$A$2:$k$600",1),AG$1,0),0)</f>
        <v>209764</v>
      </c>
      <c r="AH4279" s="6">
        <f ca="1">IF(NOT(ISNA(VLOOKUP($B4279,INDIRECT(VLOOKUP($B4279,'Exp Dates'!$E$4:$X$300,MATCH("M2",'Exp Dates'!$E$2:$X$2,0),1)&amp;"!$A$2:$k$600",1),AH$1,0))),VLOOKUP($B4279,INDIRECT(VLOOKUP($B4279,'Exp Dates'!$E$4:$X$300,MATCH("M2",'Exp Dates'!$E$2:$X$2,0),1)&amp;"!$A$2:$k$600",1),AH$1,0),0)</f>
        <v>84767</v>
      </c>
      <c r="AI4279" s="6">
        <f ca="1">IF(NOT(ISNA(VLOOKUP($B4279,INDIRECT(VLOOKUP($B4279,'Exp Dates'!$E$4:$X$300,MATCH("M3",'Exp Dates'!$E$2:$X$2,0),1)&amp;"!$A$2:$k$600",1),AI$1,0))),VLOOKUP($B4279,INDIRECT(VLOOKUP($B4279,'Exp Dates'!$E$4:$X$300,MATCH("M3",'Exp Dates'!$E$2:$X$2,0),1)&amp;"!$A$2:$k$600",1),AI$1,0),0)</f>
        <v>31424</v>
      </c>
      <c r="AJ4279" s="6">
        <f ca="1">IF(NOT(ISNA(VLOOKUP($B4279,INDIRECT(VLOOKUP($B4279,'Exp Dates'!$E$4:$X$300,MATCH("M4",'Exp Dates'!$E$2:$X$2,0),1)&amp;"!$A$2:$k$600",1),AJ$1,0))),VLOOKUP($B4279,INDIRECT(VLOOKUP($B4279,'Exp Dates'!$E$4:$X$300,MATCH("M4",'Exp Dates'!$E$2:$X$2,0),1)&amp;"!$A$2:$k$600",1),AJ$1,0),0)</f>
        <v>26122</v>
      </c>
      <c r="AK4279" s="6">
        <f ca="1">IF(NOT(ISNA(VLOOKUP($B4279,INDIRECT(VLOOKUP($B4279,'Exp Dates'!$E$4:$X$300,MATCH("M5",'Exp Dates'!$E$2:$X$2,0),1)&amp;"!$A$2:$k$600",1),AK$1,0))),VLOOKUP($B4279,INDIRECT(VLOOKUP($B4279,'Exp Dates'!$E$4:$X$300,MATCH("M5",'Exp Dates'!$E$2:$X$2,0),1)&amp;"!$A$2:$k$600",1),AK$1,0),0)</f>
        <v>18798</v>
      </c>
      <c r="AL4279" s="6">
        <f ca="1">IF(NOT(ISNA(VLOOKUP($B4279,INDIRECT(VLOOKUP($B4279,'Exp Dates'!$E$4:$X$300,MATCH("M6",'Exp Dates'!$E$2:$X$2,0),1)&amp;"!$A$2:$k$600",1),AL$1,0))),VLOOKUP($B4279,INDIRECT(VLOOKUP($B4279,'Exp Dates'!$E$4:$X$300,MATCH("M6",'Exp Dates'!$E$2:$X$2,0),1)&amp;"!$A$2:$k$600",1),AL$1,0),0)</f>
        <v>9694</v>
      </c>
      <c r="AM4279" s="6">
        <f ca="1">IF(NOT(ISNA(VLOOKUP($B4279,INDIRECT(VLOOKUP($B4279,'Exp Dates'!$E$4:$X$300,MATCH("M7",'Exp Dates'!$E$2:$X$2,0),1)&amp;"!$A$2:$k$600",1),AM$1,0))),VLOOKUP($B4279,INDIRECT(VLOOKUP($B4279,'Exp Dates'!$E$4:$X$300,MATCH("M7",'Exp Dates'!$E$2:$X$2,0),1)&amp;"!$A$2:$k$600",1),AM$1,0),0)</f>
        <v>4140</v>
      </c>
      <c r="AO4279" s="90">
        <f ca="1">IF(NOT(ISNA(VLOOKUP($B4279,INDIRECT(VLOOKUP($B4279,'Exp Dates'!$E$4:$X$300,MATCH("M1",'Exp Dates'!$E$2:$X$2,0),1)&amp;"!$A$2:$k$600",1),AO$1,0))),VLOOKUP($B4279,INDIRECT(VLOOKUP($B4279,'Exp Dates'!$E$4:$X$300,MATCH("M1",'Exp Dates'!$E$2:$X$2,0),1)&amp;"!$A$2:$k$600",1),AO$1,0),0)</f>
        <v>144</v>
      </c>
      <c r="AP4279" s="90">
        <f ca="1">IF(NOT(ISNA(VLOOKUP($B4279,INDIRECT(VLOOKUP($B4279,'Exp Dates'!$E$4:$X$300,MATCH("M2",'Exp Dates'!$E$2:$X$2,0),1)&amp;"!$A$2:$k$600",1),AP$1,0))),VLOOKUP($B4279,INDIRECT(VLOOKUP($B4279,'Exp Dates'!$E$4:$X$300,MATCH("M2",'Exp Dates'!$E$2:$X$2,0),1)&amp;"!$A$2:$k$600",1),AP$1,0),0)</f>
        <v>29</v>
      </c>
      <c r="AQ4279" s="90">
        <f t="shared" ca="1" si="888"/>
        <v>173</v>
      </c>
      <c r="AR4279" s="90">
        <f>VLOOKUP(B4279,Master!B$2:L$5000,11,0)</f>
        <v>0.8529411764705882</v>
      </c>
    </row>
    <row r="4280" spans="2:44" x14ac:dyDescent="0.25">
      <c r="B4280" s="52">
        <f>Master!B4280</f>
        <v>44279</v>
      </c>
      <c r="C4280" s="11">
        <v>1</v>
      </c>
      <c r="D4280" s="11">
        <f ca="1">IF(NOT(ISNA(VLOOKUP($B4280,INDIRECT(VLOOKUP($B4280,'Exp Dates'!$E$4:$X$250,MATCH("M1",'Exp Dates'!$E$2:$X$2,0),1)&amp;"!$A$2:$H$600",1),D$1,0))),VLOOKUP($B4280,INDIRECT(VLOOKUP($B4280,'Exp Dates'!$E$4:$X$250,MATCH("M1",'Exp Dates'!$E$2:$X$2,0),1)&amp;"!$A$2:$H$600",1),D$1,0)*$C4280,VLOOKUP($B4280,Interpolate!$B$3:$T$2004,MATCH("M1-I",Interpolate!$B$2:$T$2,0)))</f>
        <v>22.977499999999999</v>
      </c>
      <c r="E4280" s="11">
        <f ca="1">IF(NOT(ISNA(VLOOKUP($B4280,INDIRECT(VLOOKUP($B4280,'Exp Dates'!$E$4:$X$250,MATCH("M2",'Exp Dates'!$E$2:$X$2,0),1)&amp;"!$A$2:$H$600",1),E$1,0))),VLOOKUP($B4280,INDIRECT(VLOOKUP($B4280,'Exp Dates'!$E$4:$X$250,MATCH("M2",'Exp Dates'!$E$2:$X$2,0),1)&amp;"!$A$2:$H$600",1),E$1,0)*$C4280,VLOOKUP($B4280,Interpolate!$B$3:$T$2004,MATCH("M2-I",Interpolate!$B$2:$T$2,0)))</f>
        <v>24.761199999999999</v>
      </c>
      <c r="F4280" s="11">
        <f ca="1">IF(NOT(ISNA(VLOOKUP($B4280,INDIRECT(VLOOKUP($B4280,'Exp Dates'!$E$4:$X$250,MATCH("M3",'Exp Dates'!$E$2:$X$2,0),1)&amp;"!$A$2:$H$600",1),F$1,0))),VLOOKUP($B4280,INDIRECT(VLOOKUP($B4280,'Exp Dates'!$E$4:$X$250,MATCH("M3",'Exp Dates'!$E$2:$X$2,0),1)&amp;"!$A$2:$H$600",1),F$1,0)*$C4280,VLOOKUP($B4280,Interpolate!$B$3:$T$2004,MATCH("M3-I",Interpolate!$B$2:$T$2,0)))</f>
        <v>25.5075</v>
      </c>
      <c r="G4280" s="11">
        <f ca="1">IF(NOT(ISNA(VLOOKUP($B4280,INDIRECT(VLOOKUP($B4280,'Exp Dates'!$E$4:$X$250,MATCH("M4",'Exp Dates'!$E$2:$X$2,0),1)&amp;"!$A$2:$H$600",1),G$1,0))),VLOOKUP($B4280,INDIRECT(VLOOKUP($B4280,'Exp Dates'!$E$4:$X$250,MATCH("M4",'Exp Dates'!$E$2:$X$2,0),1)&amp;"!$A$2:$H$600",1),G$1,0)*$C4280,VLOOKUP($B4280,Interpolate!$B$3:$T$2004,MATCH("M4-I",Interpolate!$B$2:$T$2,0)))</f>
        <v>26.151700000000002</v>
      </c>
      <c r="H4280" s="11">
        <f ca="1">IF(NOT(ISNA(VLOOKUP($B4280,INDIRECT(VLOOKUP($B4280,'Exp Dates'!$E$4:$X$250,MATCH("M5",'Exp Dates'!$E$2:$X$2,0),1)&amp;"!$A$2:$H$600",1),H$1,0))),VLOOKUP($B4280,INDIRECT(VLOOKUP($B4280,'Exp Dates'!$E$4:$X$250,MATCH("M5",'Exp Dates'!$E$2:$X$2,0),1)&amp;"!$A$2:$H$600",1),H$1,0)*$C4280,VLOOKUP($B4280,Interpolate!$B$3:$T$2004,MATCH("M5-I",Interpolate!$B$2:$T$2,0)))</f>
        <v>26.258700000000001</v>
      </c>
      <c r="I4280" s="11">
        <f ca="1">IF(NOT(ISNA(VLOOKUP($B4280,INDIRECT(VLOOKUP($B4280,'Exp Dates'!$E$4:$X$250,MATCH("M6",'Exp Dates'!$E$2:$X$2,0),1)&amp;"!$A$2:$H$600",1),I$1,0))),VLOOKUP($B4280,INDIRECT(VLOOKUP($B4280,'Exp Dates'!$E$4:$X$250,MATCH("M6",'Exp Dates'!$E$2:$X$2,0),1)&amp;"!$A$2:$H$600",1),I$1,0)*$C4280,VLOOKUP($B4280,Interpolate!$B$3:$T$2004,MATCH("M6-I",Interpolate!$B$2:$T$2,0)))</f>
        <v>26.590499999999999</v>
      </c>
      <c r="J4280" s="11">
        <f ca="1">IF(NOT(ISNA(VLOOKUP($B4280,INDIRECT(VLOOKUP($B4280,'Exp Dates'!$E$4:$X$250,MATCH("M7",'Exp Dates'!$E$2:$X$2,0),1)&amp;"!$A$2:$H$600",1),J$1,0))),VLOOKUP($B4280,INDIRECT(VLOOKUP($B4280,'Exp Dates'!$E$4:$X$250,MATCH("M7",'Exp Dates'!$E$2:$X$2,0),1)&amp;"!$A$2:$H$600",1),J$1,0)*$C4280,VLOOKUP($B4280,Interpolate!$B$3:$T$2004,MATCH("M7-I",Interpolate!$B$2:$T$2,0)))</f>
        <v>26.6265</v>
      </c>
      <c r="K4280" s="6">
        <f ca="1">IF(NOT(ISNA(VLOOKUP($B4280,INDIRECT(VLOOKUP($B4280,'Exp Dates'!$E$4:$X$250,MATCH("M1",'Exp Dates'!$E$2:$X$2,0),1)&amp;"!$A$2:$k$600",1),K$1,0))),VLOOKUP($B4280,INDIRECT(VLOOKUP($B4280,'Exp Dates'!$E$4:$X$250,MATCH("M1",'Exp Dates'!$E$2:$X$2,0),1)&amp;"!$A$2:$k$600",1),K$1,0),0)</f>
        <v>95892</v>
      </c>
      <c r="L4280" s="6">
        <f ca="1">IF(NOT(ISNA(VLOOKUP($B4280,INDIRECT(VLOOKUP($B4280,'Exp Dates'!$E$4:$X$250,MATCH("M2",'Exp Dates'!$E$2:$X$2,0),1)&amp;"!$A$2:$k$600",1),L$1,0))),VLOOKUP($B4280,INDIRECT(VLOOKUP($B4280,'Exp Dates'!$E$4:$X$250,MATCH("M2",'Exp Dates'!$E$2:$X$2,0),1)&amp;"!$A$2:$k$600",1),L$1,0),0)</f>
        <v>55639</v>
      </c>
      <c r="M4280" s="6">
        <f ca="1">IF(NOT(ISNA(VLOOKUP($B4280,INDIRECT(VLOOKUP($B4280,'Exp Dates'!$E$4:$X$250,MATCH("M3",'Exp Dates'!$E$2:$X$2,0),1)&amp;"!$A$2:$k$600",1),M$1,0))),VLOOKUP($B4280,INDIRECT(VLOOKUP($B4280,'Exp Dates'!$E$4:$X$250,MATCH("M3",'Exp Dates'!$E$2:$X$2,0),1)&amp;"!$A$2:$k$600",1),M$1,0),0)</f>
        <v>11675</v>
      </c>
      <c r="N4280" s="6">
        <f ca="1">IF(NOT(ISNA(VLOOKUP($B4280,INDIRECT(VLOOKUP($B4280,'Exp Dates'!$E$4:$X$250,MATCH("M4",'Exp Dates'!$E$2:$X$2,0),1)&amp;"!$A$2:$k$600",1),N$1,0))),VLOOKUP($B4280,INDIRECT(VLOOKUP($B4280,'Exp Dates'!$E$4:$X$250,MATCH("M4",'Exp Dates'!$E$2:$X$2,0),1)&amp;"!$A$2:$k$600",1),N$1,0),0)</f>
        <v>7465</v>
      </c>
      <c r="O4280" s="6">
        <f ca="1">IF(NOT(ISNA(VLOOKUP($B4280,INDIRECT(VLOOKUP($B4280,'Exp Dates'!$E$4:$X$250,MATCH("M5",'Exp Dates'!$E$2:$X$2,0),1)&amp;"!$A$2:$k$600",1),O$1,0))),VLOOKUP($B4280,INDIRECT(VLOOKUP($B4280,'Exp Dates'!$E$4:$X$250,MATCH("M5",'Exp Dates'!$E$2:$X$2,0),1)&amp;"!$A$2:$k$600",1),O$1,0),0)</f>
        <v>6928</v>
      </c>
      <c r="P4280" s="6">
        <f ca="1">IF(NOT(ISNA(VLOOKUP($B4280,INDIRECT(VLOOKUP($B4280,'Exp Dates'!$E$4:$X$250,MATCH("M6",'Exp Dates'!$E$2:$X$2,0),1)&amp;"!$A$2:$k$600",1),P$1,0))),VLOOKUP($B4280,INDIRECT(VLOOKUP($B4280,'Exp Dates'!$E$4:$X$250,MATCH("M6",'Exp Dates'!$E$2:$X$2,0),1)&amp;"!$A$2:$k$600",1),P$1,0),0)</f>
        <v>3156</v>
      </c>
      <c r="Q4280" s="6">
        <f ca="1">IF(NOT(ISNA(VLOOKUP($B4280,INDIRECT(VLOOKUP($B4280,'Exp Dates'!$E$4:$X$250,MATCH("M7",'Exp Dates'!$E$2:$X$2,0),1)&amp;"!$A$2:$k$600",1),Q$1,0))),VLOOKUP($B4280,INDIRECT(VLOOKUP($B4280,'Exp Dates'!$E$4:$X$250,MATCH("M7",'Exp Dates'!$E$2:$X$2,0),1)&amp;"!$A$2:$k$600",1),Q$1,0),0)</f>
        <v>2142</v>
      </c>
      <c r="R4280" s="6">
        <f ca="1">IF((K4280+L4280)&gt;0,K4280+L4280,#REF!+#REF!)</f>
        <v>151531</v>
      </c>
      <c r="S4280" s="6">
        <f t="shared" ca="1" si="878"/>
        <v>310262</v>
      </c>
      <c r="T4280" s="6">
        <f t="shared" ca="1" si="879"/>
        <v>6602429.0746999998</v>
      </c>
      <c r="U4280" s="6">
        <f t="shared" ca="1" si="880"/>
        <v>56967</v>
      </c>
      <c r="V4280" s="6">
        <f t="shared" ca="1" si="881"/>
        <v>1497670.1558999999</v>
      </c>
      <c r="W4280" s="11">
        <f t="shared" ca="1" si="882"/>
        <v>4.4084667432879305</v>
      </c>
      <c r="X4280" s="90">
        <f ca="1">Master!AD4280</f>
        <v>8.3666666666666386E-3</v>
      </c>
      <c r="Y4280" s="6">
        <f t="shared" ca="1" si="883"/>
        <v>182897</v>
      </c>
      <c r="Z4280" s="6">
        <f t="shared" ca="1" si="884"/>
        <v>56967</v>
      </c>
      <c r="AA4280" s="6">
        <f t="shared" ca="1" si="885"/>
        <v>367229</v>
      </c>
      <c r="AB4280" s="11">
        <f>VLOOKUP(B4280,Master!B$3:N$10000,9,0)</f>
        <v>21.2</v>
      </c>
      <c r="AC4280" s="11">
        <f t="shared" ca="1" si="886"/>
        <v>1.7774999999999999</v>
      </c>
      <c r="AE4280" s="11">
        <f t="shared" ca="1" si="887"/>
        <v>-19.422499999999999</v>
      </c>
      <c r="AG4280" s="6">
        <f ca="1">IF(NOT(ISNA(VLOOKUP($B4280,INDIRECT(VLOOKUP($B4280,'Exp Dates'!$E$4:$X$300,MATCH("M1",'Exp Dates'!$E$2:$X$2,0),1)&amp;"!$A$2:$k$600",1),AG$1,0))),VLOOKUP($B4280,INDIRECT(VLOOKUP($B4280,'Exp Dates'!$E$4:$X$300,MATCH("M1",'Exp Dates'!$E$2:$X$2,0),1)&amp;"!$A$2:$k$600",1),AG$1,0),0)</f>
        <v>193637</v>
      </c>
      <c r="AH4280" s="6">
        <f ca="1">IF(NOT(ISNA(VLOOKUP($B4280,INDIRECT(VLOOKUP($B4280,'Exp Dates'!$E$4:$X$300,MATCH("M2",'Exp Dates'!$E$2:$X$2,0),1)&amp;"!$A$2:$k$600",1),AH$1,0))),VLOOKUP($B4280,INDIRECT(VLOOKUP($B4280,'Exp Dates'!$E$4:$X$300,MATCH("M2",'Exp Dates'!$E$2:$X$2,0),1)&amp;"!$A$2:$k$600",1),AH$1,0),0)</f>
        <v>86956</v>
      </c>
      <c r="AI4280" s="6">
        <f ca="1">IF(NOT(ISNA(VLOOKUP($B4280,INDIRECT(VLOOKUP($B4280,'Exp Dates'!$E$4:$X$300,MATCH("M3",'Exp Dates'!$E$2:$X$2,0),1)&amp;"!$A$2:$k$600",1),AI$1,0))),VLOOKUP($B4280,INDIRECT(VLOOKUP($B4280,'Exp Dates'!$E$4:$X$300,MATCH("M3",'Exp Dates'!$E$2:$X$2,0),1)&amp;"!$A$2:$k$600",1),AI$1,0),0)</f>
        <v>29669</v>
      </c>
      <c r="AJ4280" s="6">
        <f ca="1">IF(NOT(ISNA(VLOOKUP($B4280,INDIRECT(VLOOKUP($B4280,'Exp Dates'!$E$4:$X$300,MATCH("M4",'Exp Dates'!$E$2:$X$2,0),1)&amp;"!$A$2:$k$600",1),AJ$1,0))),VLOOKUP($B4280,INDIRECT(VLOOKUP($B4280,'Exp Dates'!$E$4:$X$300,MATCH("M4",'Exp Dates'!$E$2:$X$2,0),1)&amp;"!$A$2:$k$600",1),AJ$1,0),0)</f>
        <v>26223</v>
      </c>
      <c r="AK4280" s="6">
        <f ca="1">IF(NOT(ISNA(VLOOKUP($B4280,INDIRECT(VLOOKUP($B4280,'Exp Dates'!$E$4:$X$300,MATCH("M5",'Exp Dates'!$E$2:$X$2,0),1)&amp;"!$A$2:$k$600",1),AK$1,0))),VLOOKUP($B4280,INDIRECT(VLOOKUP($B4280,'Exp Dates'!$E$4:$X$300,MATCH("M5",'Exp Dates'!$E$2:$X$2,0),1)&amp;"!$A$2:$k$600",1),AK$1,0),0)</f>
        <v>17314</v>
      </c>
      <c r="AL4280" s="6">
        <f ca="1">IF(NOT(ISNA(VLOOKUP($B4280,INDIRECT(VLOOKUP($B4280,'Exp Dates'!$E$4:$X$300,MATCH("M6",'Exp Dates'!$E$2:$X$2,0),1)&amp;"!$A$2:$k$600",1),AL$1,0))),VLOOKUP($B4280,INDIRECT(VLOOKUP($B4280,'Exp Dates'!$E$4:$X$300,MATCH("M6",'Exp Dates'!$E$2:$X$2,0),1)&amp;"!$A$2:$k$600",1),AL$1,0),0)</f>
        <v>9525</v>
      </c>
      <c r="AM4280" s="6">
        <f ca="1">IF(NOT(ISNA(VLOOKUP($B4280,INDIRECT(VLOOKUP($B4280,'Exp Dates'!$E$4:$X$300,MATCH("M7",'Exp Dates'!$E$2:$X$2,0),1)&amp;"!$A$2:$k$600",1),AM$1,0))),VLOOKUP($B4280,INDIRECT(VLOOKUP($B4280,'Exp Dates'!$E$4:$X$300,MATCH("M7",'Exp Dates'!$E$2:$X$2,0),1)&amp;"!$A$2:$k$600",1),AM$1,0),0)</f>
        <v>3905</v>
      </c>
      <c r="AO4280" s="90">
        <f ca="1">IF(NOT(ISNA(VLOOKUP($B4280,INDIRECT(VLOOKUP($B4280,'Exp Dates'!$E$4:$X$300,MATCH("M1",'Exp Dates'!$E$2:$X$2,0),1)&amp;"!$A$2:$k$600",1),AO$1,0))),VLOOKUP($B4280,INDIRECT(VLOOKUP($B4280,'Exp Dates'!$E$4:$X$300,MATCH("M1",'Exp Dates'!$E$2:$X$2,0),1)&amp;"!$A$2:$k$600",1),AO$1,0),0)</f>
        <v>0</v>
      </c>
      <c r="AP4280" s="90">
        <f ca="1">IF(NOT(ISNA(VLOOKUP($B4280,INDIRECT(VLOOKUP($B4280,'Exp Dates'!$E$4:$X$300,MATCH("M2",'Exp Dates'!$E$2:$X$2,0),1)&amp;"!$A$2:$k$600",1),AP$1,0))),VLOOKUP($B4280,INDIRECT(VLOOKUP($B4280,'Exp Dates'!$E$4:$X$300,MATCH("M2",'Exp Dates'!$E$2:$X$2,0),1)&amp;"!$A$2:$k$600",1),AP$1,0),0)</f>
        <v>130</v>
      </c>
      <c r="AQ4280" s="90">
        <f t="shared" ca="1" si="888"/>
        <v>130</v>
      </c>
      <c r="AR4280" s="90">
        <f>VLOOKUP(B4280,Master!B$2:L$5000,11,0)</f>
        <v>0.86885245901639352</v>
      </c>
    </row>
    <row r="4281" spans="2:44" x14ac:dyDescent="0.25">
      <c r="B4281" s="52">
        <f>Master!B4281</f>
        <v>44280</v>
      </c>
      <c r="C4281" s="11">
        <v>1</v>
      </c>
      <c r="D4281" s="11">
        <f ca="1">IF(NOT(ISNA(VLOOKUP($B4281,INDIRECT(VLOOKUP($B4281,'Exp Dates'!$E$4:$X$250,MATCH("M1",'Exp Dates'!$E$2:$X$2,0),1)&amp;"!$A$2:$H$600",1),D$1,0))),VLOOKUP($B4281,INDIRECT(VLOOKUP($B4281,'Exp Dates'!$E$4:$X$250,MATCH("M1",'Exp Dates'!$E$2:$X$2,0),1)&amp;"!$A$2:$H$600",1),D$1,0)*$C4281,VLOOKUP($B4281,Interpolate!$B$3:$T$2004,MATCH("M1-I",Interpolate!$B$2:$T$2,0)))</f>
        <v>22.305599999999998</v>
      </c>
      <c r="E4281" s="11">
        <f ca="1">IF(NOT(ISNA(VLOOKUP($B4281,INDIRECT(VLOOKUP($B4281,'Exp Dates'!$E$4:$X$250,MATCH("M2",'Exp Dates'!$E$2:$X$2,0),1)&amp;"!$A$2:$H$600",1),E$1,0))),VLOOKUP($B4281,INDIRECT(VLOOKUP($B4281,'Exp Dates'!$E$4:$X$250,MATCH("M2",'Exp Dates'!$E$2:$X$2,0),1)&amp;"!$A$2:$H$600",1),E$1,0)*$C4281,VLOOKUP($B4281,Interpolate!$B$3:$T$2004,MATCH("M2-I",Interpolate!$B$2:$T$2,0)))</f>
        <v>24.2012</v>
      </c>
      <c r="F4281" s="11">
        <f ca="1">IF(NOT(ISNA(VLOOKUP($B4281,INDIRECT(VLOOKUP($B4281,'Exp Dates'!$E$4:$X$250,MATCH("M3",'Exp Dates'!$E$2:$X$2,0),1)&amp;"!$A$2:$H$600",1),F$1,0))),VLOOKUP($B4281,INDIRECT(VLOOKUP($B4281,'Exp Dates'!$E$4:$X$250,MATCH("M3",'Exp Dates'!$E$2:$X$2,0),1)&amp;"!$A$2:$H$600",1),F$1,0)*$C4281,VLOOKUP($B4281,Interpolate!$B$3:$T$2004,MATCH("M3-I",Interpolate!$B$2:$T$2,0)))</f>
        <v>25.05</v>
      </c>
      <c r="G4281" s="11">
        <f ca="1">IF(NOT(ISNA(VLOOKUP($B4281,INDIRECT(VLOOKUP($B4281,'Exp Dates'!$E$4:$X$250,MATCH("M4",'Exp Dates'!$E$2:$X$2,0),1)&amp;"!$A$2:$H$600",1),G$1,0))),VLOOKUP($B4281,INDIRECT(VLOOKUP($B4281,'Exp Dates'!$E$4:$X$250,MATCH("M4",'Exp Dates'!$E$2:$X$2,0),1)&amp;"!$A$2:$H$600",1),G$1,0)*$C4281,VLOOKUP($B4281,Interpolate!$B$3:$T$2004,MATCH("M4-I",Interpolate!$B$2:$T$2,0)))</f>
        <v>25.704499999999999</v>
      </c>
      <c r="H4281" s="11">
        <f ca="1">IF(NOT(ISNA(VLOOKUP($B4281,INDIRECT(VLOOKUP($B4281,'Exp Dates'!$E$4:$X$250,MATCH("M5",'Exp Dates'!$E$2:$X$2,0),1)&amp;"!$A$2:$H$600",1),H$1,0))),VLOOKUP($B4281,INDIRECT(VLOOKUP($B4281,'Exp Dates'!$E$4:$X$250,MATCH("M5",'Exp Dates'!$E$2:$X$2,0),1)&amp;"!$A$2:$H$600",1),H$1,0)*$C4281,VLOOKUP($B4281,Interpolate!$B$3:$T$2004,MATCH("M5-I",Interpolate!$B$2:$T$2,0)))</f>
        <v>25.861799999999999</v>
      </c>
      <c r="I4281" s="11">
        <f ca="1">IF(NOT(ISNA(VLOOKUP($B4281,INDIRECT(VLOOKUP($B4281,'Exp Dates'!$E$4:$X$250,MATCH("M6",'Exp Dates'!$E$2:$X$2,0),1)&amp;"!$A$2:$H$600",1),I$1,0))),VLOOKUP($B4281,INDIRECT(VLOOKUP($B4281,'Exp Dates'!$E$4:$X$250,MATCH("M6",'Exp Dates'!$E$2:$X$2,0),1)&amp;"!$A$2:$H$600",1),I$1,0)*$C4281,VLOOKUP($B4281,Interpolate!$B$3:$T$2004,MATCH("M6-I",Interpolate!$B$2:$T$2,0)))</f>
        <v>26.2</v>
      </c>
      <c r="J4281" s="11">
        <f ca="1">IF(NOT(ISNA(VLOOKUP($B4281,INDIRECT(VLOOKUP($B4281,'Exp Dates'!$E$4:$X$250,MATCH("M7",'Exp Dates'!$E$2:$X$2,0),1)&amp;"!$A$2:$H$600",1),J$1,0))),VLOOKUP($B4281,INDIRECT(VLOOKUP($B4281,'Exp Dates'!$E$4:$X$250,MATCH("M7",'Exp Dates'!$E$2:$X$2,0),1)&amp;"!$A$2:$H$600",1),J$1,0)*$C4281,VLOOKUP($B4281,Interpolate!$B$3:$T$2004,MATCH("M7-I",Interpolate!$B$2:$T$2,0)))</f>
        <v>26.251200000000001</v>
      </c>
      <c r="K4281" s="6">
        <f ca="1">IF(NOT(ISNA(VLOOKUP($B4281,INDIRECT(VLOOKUP($B4281,'Exp Dates'!$E$4:$X$250,MATCH("M1",'Exp Dates'!$E$2:$X$2,0),1)&amp;"!$A$2:$k$600",1),K$1,0))),VLOOKUP($B4281,INDIRECT(VLOOKUP($B4281,'Exp Dates'!$E$4:$X$250,MATCH("M1",'Exp Dates'!$E$2:$X$2,0),1)&amp;"!$A$2:$k$600",1),K$1,0),0)</f>
        <v>136596</v>
      </c>
      <c r="L4281" s="6">
        <f ca="1">IF(NOT(ISNA(VLOOKUP($B4281,INDIRECT(VLOOKUP($B4281,'Exp Dates'!$E$4:$X$250,MATCH("M2",'Exp Dates'!$E$2:$X$2,0),1)&amp;"!$A$2:$k$600",1),L$1,0))),VLOOKUP($B4281,INDIRECT(VLOOKUP($B4281,'Exp Dates'!$E$4:$X$250,MATCH("M2",'Exp Dates'!$E$2:$X$2,0),1)&amp;"!$A$2:$k$600",1),L$1,0),0)</f>
        <v>70994</v>
      </c>
      <c r="M4281" s="6">
        <f ca="1">IF(NOT(ISNA(VLOOKUP($B4281,INDIRECT(VLOOKUP($B4281,'Exp Dates'!$E$4:$X$250,MATCH("M3",'Exp Dates'!$E$2:$X$2,0),1)&amp;"!$A$2:$k$600",1),M$1,0))),VLOOKUP($B4281,INDIRECT(VLOOKUP($B4281,'Exp Dates'!$E$4:$X$250,MATCH("M3",'Exp Dates'!$E$2:$X$2,0),1)&amp;"!$A$2:$k$600",1),M$1,0),0)</f>
        <v>14151</v>
      </c>
      <c r="N4281" s="6">
        <f ca="1">IF(NOT(ISNA(VLOOKUP($B4281,INDIRECT(VLOOKUP($B4281,'Exp Dates'!$E$4:$X$250,MATCH("M4",'Exp Dates'!$E$2:$X$2,0),1)&amp;"!$A$2:$k$600",1),N$1,0))),VLOOKUP($B4281,INDIRECT(VLOOKUP($B4281,'Exp Dates'!$E$4:$X$250,MATCH("M4",'Exp Dates'!$E$2:$X$2,0),1)&amp;"!$A$2:$k$600",1),N$1,0),0)</f>
        <v>6562</v>
      </c>
      <c r="O4281" s="6">
        <f ca="1">IF(NOT(ISNA(VLOOKUP($B4281,INDIRECT(VLOOKUP($B4281,'Exp Dates'!$E$4:$X$250,MATCH("M5",'Exp Dates'!$E$2:$X$2,0),1)&amp;"!$A$2:$k$600",1),O$1,0))),VLOOKUP($B4281,INDIRECT(VLOOKUP($B4281,'Exp Dates'!$E$4:$X$250,MATCH("M5",'Exp Dates'!$E$2:$X$2,0),1)&amp;"!$A$2:$k$600",1),O$1,0),0)</f>
        <v>4979</v>
      </c>
      <c r="P4281" s="6">
        <f ca="1">IF(NOT(ISNA(VLOOKUP($B4281,INDIRECT(VLOOKUP($B4281,'Exp Dates'!$E$4:$X$250,MATCH("M6",'Exp Dates'!$E$2:$X$2,0),1)&amp;"!$A$2:$k$600",1),P$1,0))),VLOOKUP($B4281,INDIRECT(VLOOKUP($B4281,'Exp Dates'!$E$4:$X$250,MATCH("M6",'Exp Dates'!$E$2:$X$2,0),1)&amp;"!$A$2:$k$600",1),P$1,0),0)</f>
        <v>2175</v>
      </c>
      <c r="Q4281" s="6">
        <f ca="1">IF(NOT(ISNA(VLOOKUP($B4281,INDIRECT(VLOOKUP($B4281,'Exp Dates'!$E$4:$X$250,MATCH("M7",'Exp Dates'!$E$2:$X$2,0),1)&amp;"!$A$2:$k$600",1),Q$1,0))),VLOOKUP($B4281,INDIRECT(VLOOKUP($B4281,'Exp Dates'!$E$4:$X$250,MATCH("M7",'Exp Dates'!$E$2:$X$2,0),1)&amp;"!$A$2:$k$600",1),Q$1,0),0)</f>
        <v>1389</v>
      </c>
      <c r="R4281" s="6">
        <f ca="1">IF((K4281+L4281)&gt;0,K4281+L4281,#REF!+#REF!)</f>
        <v>207590</v>
      </c>
      <c r="S4281" s="6">
        <f t="shared" ca="1" si="878"/>
        <v>300629</v>
      </c>
      <c r="T4281" s="6">
        <f t="shared" ca="1" si="879"/>
        <v>6210151.8783999998</v>
      </c>
      <c r="U4281" s="6">
        <f t="shared" ca="1" si="880"/>
        <v>57999</v>
      </c>
      <c r="V4281" s="6">
        <f t="shared" ca="1" si="881"/>
        <v>1500619.3409000002</v>
      </c>
      <c r="W4281" s="11">
        <f t="shared" ca="1" si="882"/>
        <v>4.1383925350951731</v>
      </c>
      <c r="X4281" s="90">
        <f ca="1">Master!AD4281</f>
        <v>9.4095238095238572E-3</v>
      </c>
      <c r="Y4281" s="6">
        <f t="shared" ca="1" si="883"/>
        <v>236846</v>
      </c>
      <c r="Z4281" s="6">
        <f t="shared" ca="1" si="884"/>
        <v>57999</v>
      </c>
      <c r="AA4281" s="6">
        <f t="shared" ca="1" si="885"/>
        <v>358628</v>
      </c>
      <c r="AB4281" s="11">
        <f>VLOOKUP(B4281,Master!B$3:N$10000,9,0)</f>
        <v>19.809999999999999</v>
      </c>
      <c r="AC4281" s="11">
        <f t="shared" ca="1" si="886"/>
        <v>2.4955999999999996</v>
      </c>
      <c r="AE4281" s="11">
        <f t="shared" ca="1" si="887"/>
        <v>-17.314399999999999</v>
      </c>
      <c r="AG4281" s="6">
        <f ca="1">IF(NOT(ISNA(VLOOKUP($B4281,INDIRECT(VLOOKUP($B4281,'Exp Dates'!$E$4:$X$300,MATCH("M1",'Exp Dates'!$E$2:$X$2,0),1)&amp;"!$A$2:$k$600",1),AG$1,0))),VLOOKUP($B4281,INDIRECT(VLOOKUP($B4281,'Exp Dates'!$E$4:$X$300,MATCH("M1",'Exp Dates'!$E$2:$X$2,0),1)&amp;"!$A$2:$k$600",1),AG$1,0),0)</f>
        <v>180052</v>
      </c>
      <c r="AH4281" s="6">
        <f ca="1">IF(NOT(ISNA(VLOOKUP($B4281,INDIRECT(VLOOKUP($B4281,'Exp Dates'!$E$4:$X$300,MATCH("M2",'Exp Dates'!$E$2:$X$2,0),1)&amp;"!$A$2:$k$600",1),AH$1,0))),VLOOKUP($B4281,INDIRECT(VLOOKUP($B4281,'Exp Dates'!$E$4:$X$300,MATCH("M2",'Exp Dates'!$E$2:$X$2,0),1)&amp;"!$A$2:$k$600",1),AH$1,0),0)</f>
        <v>90656</v>
      </c>
      <c r="AI4281" s="6">
        <f ca="1">IF(NOT(ISNA(VLOOKUP($B4281,INDIRECT(VLOOKUP($B4281,'Exp Dates'!$E$4:$X$300,MATCH("M3",'Exp Dates'!$E$2:$X$2,0),1)&amp;"!$A$2:$k$600",1),AI$1,0))),VLOOKUP($B4281,INDIRECT(VLOOKUP($B4281,'Exp Dates'!$E$4:$X$300,MATCH("M3",'Exp Dates'!$E$2:$X$2,0),1)&amp;"!$A$2:$k$600",1),AI$1,0),0)</f>
        <v>29921</v>
      </c>
      <c r="AJ4281" s="6">
        <f ca="1">IF(NOT(ISNA(VLOOKUP($B4281,INDIRECT(VLOOKUP($B4281,'Exp Dates'!$E$4:$X$300,MATCH("M4",'Exp Dates'!$E$2:$X$2,0),1)&amp;"!$A$2:$k$600",1),AJ$1,0))),VLOOKUP($B4281,INDIRECT(VLOOKUP($B4281,'Exp Dates'!$E$4:$X$300,MATCH("M4",'Exp Dates'!$E$2:$X$2,0),1)&amp;"!$A$2:$k$600",1),AJ$1,0),0)</f>
        <v>26695</v>
      </c>
      <c r="AK4281" s="6">
        <f ca="1">IF(NOT(ISNA(VLOOKUP($B4281,INDIRECT(VLOOKUP($B4281,'Exp Dates'!$E$4:$X$300,MATCH("M5",'Exp Dates'!$E$2:$X$2,0),1)&amp;"!$A$2:$k$600",1),AK$1,0))),VLOOKUP($B4281,INDIRECT(VLOOKUP($B4281,'Exp Dates'!$E$4:$X$300,MATCH("M5",'Exp Dates'!$E$2:$X$2,0),1)&amp;"!$A$2:$k$600",1),AK$1,0),0)</f>
        <v>17547</v>
      </c>
      <c r="AL4281" s="6">
        <f ca="1">IF(NOT(ISNA(VLOOKUP($B4281,INDIRECT(VLOOKUP($B4281,'Exp Dates'!$E$4:$X$300,MATCH("M6",'Exp Dates'!$E$2:$X$2,0),1)&amp;"!$A$2:$k$600",1),AL$1,0))),VLOOKUP($B4281,INDIRECT(VLOOKUP($B4281,'Exp Dates'!$E$4:$X$300,MATCH("M6",'Exp Dates'!$E$2:$X$2,0),1)&amp;"!$A$2:$k$600",1),AL$1,0),0)</f>
        <v>9708</v>
      </c>
      <c r="AM4281" s="6">
        <f ca="1">IF(NOT(ISNA(VLOOKUP($B4281,INDIRECT(VLOOKUP($B4281,'Exp Dates'!$E$4:$X$300,MATCH("M7",'Exp Dates'!$E$2:$X$2,0),1)&amp;"!$A$2:$k$600",1),AM$1,0))),VLOOKUP($B4281,INDIRECT(VLOOKUP($B4281,'Exp Dates'!$E$4:$X$300,MATCH("M7",'Exp Dates'!$E$2:$X$2,0),1)&amp;"!$A$2:$k$600",1),AM$1,0),0)</f>
        <v>4049</v>
      </c>
      <c r="AO4281" s="90">
        <f ca="1">IF(NOT(ISNA(VLOOKUP($B4281,INDIRECT(VLOOKUP($B4281,'Exp Dates'!$E$4:$X$300,MATCH("M1",'Exp Dates'!$E$2:$X$2,0),1)&amp;"!$A$2:$k$600",1),AO$1,0))),VLOOKUP($B4281,INDIRECT(VLOOKUP($B4281,'Exp Dates'!$E$4:$X$300,MATCH("M1",'Exp Dates'!$E$2:$X$2,0),1)&amp;"!$A$2:$k$600",1),AO$1,0),0)</f>
        <v>0</v>
      </c>
      <c r="AP4281" s="90">
        <f ca="1">IF(NOT(ISNA(VLOOKUP($B4281,INDIRECT(VLOOKUP($B4281,'Exp Dates'!$E$4:$X$300,MATCH("M2",'Exp Dates'!$E$2:$X$2,0),1)&amp;"!$A$2:$k$600",1),AP$1,0))),VLOOKUP($B4281,INDIRECT(VLOOKUP($B4281,'Exp Dates'!$E$4:$X$300,MATCH("M2",'Exp Dates'!$E$2:$X$2,0),1)&amp;"!$A$2:$k$600",1),AP$1,0),0)</f>
        <v>0</v>
      </c>
      <c r="AQ4281" s="90">
        <f t="shared" ca="1" si="888"/>
        <v>0</v>
      </c>
      <c r="AR4281" s="90">
        <f>VLOOKUP(B4281,Master!B$2:L$5000,11,0)</f>
        <v>0.84766795036371412</v>
      </c>
    </row>
    <row r="4282" spans="2:44" x14ac:dyDescent="0.25">
      <c r="B4282" s="52">
        <f>Master!B4282</f>
        <v>44281</v>
      </c>
      <c r="C4282" s="11">
        <v>1</v>
      </c>
      <c r="D4282" s="11">
        <f ca="1">IF(NOT(ISNA(VLOOKUP($B4282,INDIRECT(VLOOKUP($B4282,'Exp Dates'!$E$4:$X$250,MATCH("M1",'Exp Dates'!$E$2:$X$2,0),1)&amp;"!$A$2:$H$600",1),D$1,0))),VLOOKUP($B4282,INDIRECT(VLOOKUP($B4282,'Exp Dates'!$E$4:$X$250,MATCH("M1",'Exp Dates'!$E$2:$X$2,0),1)&amp;"!$A$2:$H$600",1),D$1,0)*$C4282,VLOOKUP($B4282,Interpolate!$B$3:$T$2004,MATCH("M1-I",Interpolate!$B$2:$T$2,0)))</f>
        <v>21.385899999999999</v>
      </c>
      <c r="E4282" s="11">
        <f ca="1">IF(NOT(ISNA(VLOOKUP($B4282,INDIRECT(VLOOKUP($B4282,'Exp Dates'!$E$4:$X$250,MATCH("M2",'Exp Dates'!$E$2:$X$2,0),1)&amp;"!$A$2:$H$600",1),E$1,0))),VLOOKUP($B4282,INDIRECT(VLOOKUP($B4282,'Exp Dates'!$E$4:$X$250,MATCH("M2",'Exp Dates'!$E$2:$X$2,0),1)&amp;"!$A$2:$H$600",1),E$1,0)*$C4282,VLOOKUP($B4282,Interpolate!$B$3:$T$2004,MATCH("M2-I",Interpolate!$B$2:$T$2,0)))</f>
        <v>23.313500000000001</v>
      </c>
      <c r="F4282" s="11">
        <f ca="1">IF(NOT(ISNA(VLOOKUP($B4282,INDIRECT(VLOOKUP($B4282,'Exp Dates'!$E$4:$X$250,MATCH("M3",'Exp Dates'!$E$2:$X$2,0),1)&amp;"!$A$2:$H$600",1),F$1,0))),VLOOKUP($B4282,INDIRECT(VLOOKUP($B4282,'Exp Dates'!$E$4:$X$250,MATCH("M3",'Exp Dates'!$E$2:$X$2,0),1)&amp;"!$A$2:$H$600",1),F$1,0)*$C4282,VLOOKUP($B4282,Interpolate!$B$3:$T$2004,MATCH("M3-I",Interpolate!$B$2:$T$2,0)))</f>
        <v>24.357800000000001</v>
      </c>
      <c r="G4282" s="11">
        <f ca="1">IF(NOT(ISNA(VLOOKUP($B4282,INDIRECT(VLOOKUP($B4282,'Exp Dates'!$E$4:$X$250,MATCH("M4",'Exp Dates'!$E$2:$X$2,0),1)&amp;"!$A$2:$H$600",1),G$1,0))),VLOOKUP($B4282,INDIRECT(VLOOKUP($B4282,'Exp Dates'!$E$4:$X$250,MATCH("M4",'Exp Dates'!$E$2:$X$2,0),1)&amp;"!$A$2:$H$600",1),G$1,0)*$C4282,VLOOKUP($B4282,Interpolate!$B$3:$T$2004,MATCH("M4-I",Interpolate!$B$2:$T$2,0)))</f>
        <v>25.1614</v>
      </c>
      <c r="H4282" s="11">
        <f ca="1">IF(NOT(ISNA(VLOOKUP($B4282,INDIRECT(VLOOKUP($B4282,'Exp Dates'!$E$4:$X$250,MATCH("M5",'Exp Dates'!$E$2:$X$2,0),1)&amp;"!$A$2:$H$600",1),H$1,0))),VLOOKUP($B4282,INDIRECT(VLOOKUP($B4282,'Exp Dates'!$E$4:$X$250,MATCH("M5",'Exp Dates'!$E$2:$X$2,0),1)&amp;"!$A$2:$H$600",1),H$1,0)*$C4282,VLOOKUP($B4282,Interpolate!$B$3:$T$2004,MATCH("M5-I",Interpolate!$B$2:$T$2,0)))</f>
        <v>25.360299999999999</v>
      </c>
      <c r="I4282" s="11">
        <f ca="1">IF(NOT(ISNA(VLOOKUP($B4282,INDIRECT(VLOOKUP($B4282,'Exp Dates'!$E$4:$X$250,MATCH("M6",'Exp Dates'!$E$2:$X$2,0),1)&amp;"!$A$2:$H$600",1),I$1,0))),VLOOKUP($B4282,INDIRECT(VLOOKUP($B4282,'Exp Dates'!$E$4:$X$250,MATCH("M6",'Exp Dates'!$E$2:$X$2,0),1)&amp;"!$A$2:$H$600",1),I$1,0)*$C4282,VLOOKUP($B4282,Interpolate!$B$3:$T$2004,MATCH("M6-I",Interpolate!$B$2:$T$2,0)))</f>
        <v>25.708100000000002</v>
      </c>
      <c r="J4282" s="11">
        <f ca="1">IF(NOT(ISNA(VLOOKUP($B4282,INDIRECT(VLOOKUP($B4282,'Exp Dates'!$E$4:$X$250,MATCH("M7",'Exp Dates'!$E$2:$X$2,0),1)&amp;"!$A$2:$H$600",1),J$1,0))),VLOOKUP($B4282,INDIRECT(VLOOKUP($B4282,'Exp Dates'!$E$4:$X$250,MATCH("M7",'Exp Dates'!$E$2:$X$2,0),1)&amp;"!$A$2:$H$600",1),J$1,0)*$C4282,VLOOKUP($B4282,Interpolate!$B$3:$T$2004,MATCH("M7-I",Interpolate!$B$2:$T$2,0)))</f>
        <v>25.774999999999999</v>
      </c>
      <c r="K4282" s="6">
        <f ca="1">IF(NOT(ISNA(VLOOKUP($B4282,INDIRECT(VLOOKUP($B4282,'Exp Dates'!$E$4:$X$250,MATCH("M1",'Exp Dates'!$E$2:$X$2,0),1)&amp;"!$A$2:$k$600",1),K$1,0))),VLOOKUP($B4282,INDIRECT(VLOOKUP($B4282,'Exp Dates'!$E$4:$X$250,MATCH("M1",'Exp Dates'!$E$2:$X$2,0),1)&amp;"!$A$2:$k$600",1),K$1,0),0)</f>
        <v>133483</v>
      </c>
      <c r="L4282" s="6">
        <f ca="1">IF(NOT(ISNA(VLOOKUP($B4282,INDIRECT(VLOOKUP($B4282,'Exp Dates'!$E$4:$X$250,MATCH("M2",'Exp Dates'!$E$2:$X$2,0),1)&amp;"!$A$2:$k$600",1),L$1,0))),VLOOKUP($B4282,INDIRECT(VLOOKUP($B4282,'Exp Dates'!$E$4:$X$250,MATCH("M2",'Exp Dates'!$E$2:$X$2,0),1)&amp;"!$A$2:$k$600",1),L$1,0),0)</f>
        <v>77744</v>
      </c>
      <c r="M4282" s="6">
        <f ca="1">IF(NOT(ISNA(VLOOKUP($B4282,INDIRECT(VLOOKUP($B4282,'Exp Dates'!$E$4:$X$250,MATCH("M3",'Exp Dates'!$E$2:$X$2,0),1)&amp;"!$A$2:$k$600",1),M$1,0))),VLOOKUP($B4282,INDIRECT(VLOOKUP($B4282,'Exp Dates'!$E$4:$X$250,MATCH("M3",'Exp Dates'!$E$2:$X$2,0),1)&amp;"!$A$2:$k$600",1),M$1,0),0)</f>
        <v>22236</v>
      </c>
      <c r="N4282" s="6">
        <f ca="1">IF(NOT(ISNA(VLOOKUP($B4282,INDIRECT(VLOOKUP($B4282,'Exp Dates'!$E$4:$X$250,MATCH("M4",'Exp Dates'!$E$2:$X$2,0),1)&amp;"!$A$2:$k$600",1),N$1,0))),VLOOKUP($B4282,INDIRECT(VLOOKUP($B4282,'Exp Dates'!$E$4:$X$250,MATCH("M4",'Exp Dates'!$E$2:$X$2,0),1)&amp;"!$A$2:$k$600",1),N$1,0),0)</f>
        <v>11070</v>
      </c>
      <c r="O4282" s="6">
        <f ca="1">IF(NOT(ISNA(VLOOKUP($B4282,INDIRECT(VLOOKUP($B4282,'Exp Dates'!$E$4:$X$250,MATCH("M5",'Exp Dates'!$E$2:$X$2,0),1)&amp;"!$A$2:$k$600",1),O$1,0))),VLOOKUP($B4282,INDIRECT(VLOOKUP($B4282,'Exp Dates'!$E$4:$X$250,MATCH("M5",'Exp Dates'!$E$2:$X$2,0),1)&amp;"!$A$2:$k$600",1),O$1,0),0)</f>
        <v>9261</v>
      </c>
      <c r="P4282" s="6">
        <f ca="1">IF(NOT(ISNA(VLOOKUP($B4282,INDIRECT(VLOOKUP($B4282,'Exp Dates'!$E$4:$X$250,MATCH("M6",'Exp Dates'!$E$2:$X$2,0),1)&amp;"!$A$2:$k$600",1),P$1,0))),VLOOKUP($B4282,INDIRECT(VLOOKUP($B4282,'Exp Dates'!$E$4:$X$250,MATCH("M6",'Exp Dates'!$E$2:$X$2,0),1)&amp;"!$A$2:$k$600",1),P$1,0),0)</f>
        <v>2842</v>
      </c>
      <c r="Q4282" s="6">
        <f ca="1">IF(NOT(ISNA(VLOOKUP($B4282,INDIRECT(VLOOKUP($B4282,'Exp Dates'!$E$4:$X$250,MATCH("M7",'Exp Dates'!$E$2:$X$2,0),1)&amp;"!$A$2:$k$600",1),Q$1,0))),VLOOKUP($B4282,INDIRECT(VLOOKUP($B4282,'Exp Dates'!$E$4:$X$250,MATCH("M7",'Exp Dates'!$E$2:$X$2,0),1)&amp;"!$A$2:$k$600",1),Q$1,0),0)</f>
        <v>1322</v>
      </c>
      <c r="R4282" s="6">
        <f ca="1">IF((K4282+L4282)&gt;0,K4282+L4282,#REF!+#REF!)</f>
        <v>211227</v>
      </c>
      <c r="S4282" s="6">
        <f t="shared" ca="1" si="878"/>
        <v>294802</v>
      </c>
      <c r="T4282" s="6">
        <f t="shared" ca="1" si="879"/>
        <v>5800905.6310999999</v>
      </c>
      <c r="U4282" s="6">
        <f t="shared" ca="1" si="880"/>
        <v>61645</v>
      </c>
      <c r="V4282" s="6">
        <f t="shared" ca="1" si="881"/>
        <v>1563138.5293000003</v>
      </c>
      <c r="W4282" s="11">
        <f t="shared" ca="1" si="882"/>
        <v>3.7110630455112275</v>
      </c>
      <c r="X4282" s="90">
        <f ca="1">Master!AD4282</f>
        <v>1.0428571428571384E-2</v>
      </c>
      <c r="Y4282" s="6">
        <f t="shared" ca="1" si="883"/>
        <v>257958</v>
      </c>
      <c r="Z4282" s="6">
        <f t="shared" ca="1" si="884"/>
        <v>61645</v>
      </c>
      <c r="AA4282" s="6">
        <f t="shared" ca="1" si="885"/>
        <v>356447</v>
      </c>
      <c r="AB4282" s="11">
        <f>VLOOKUP(B4282,Master!B$3:N$10000,9,0)</f>
        <v>18.86</v>
      </c>
      <c r="AC4282" s="11">
        <f t="shared" ca="1" si="886"/>
        <v>2.5259</v>
      </c>
      <c r="AE4282" s="11">
        <f t="shared" ca="1" si="887"/>
        <v>-16.334099999999999</v>
      </c>
      <c r="AG4282" s="6">
        <f ca="1">IF(NOT(ISNA(VLOOKUP($B4282,INDIRECT(VLOOKUP($B4282,'Exp Dates'!$E$4:$X$300,MATCH("M1",'Exp Dates'!$E$2:$X$2,0),1)&amp;"!$A$2:$k$600",1),AG$1,0))),VLOOKUP($B4282,INDIRECT(VLOOKUP($B4282,'Exp Dates'!$E$4:$X$300,MATCH("M1",'Exp Dates'!$E$2:$X$2,0),1)&amp;"!$A$2:$k$600",1),AG$1,0),0)</f>
        <v>169944</v>
      </c>
      <c r="AH4282" s="6">
        <f ca="1">IF(NOT(ISNA(VLOOKUP($B4282,INDIRECT(VLOOKUP($B4282,'Exp Dates'!$E$4:$X$300,MATCH("M2",'Exp Dates'!$E$2:$X$2,0),1)&amp;"!$A$2:$k$600",1),AH$1,0))),VLOOKUP($B4282,INDIRECT(VLOOKUP($B4282,'Exp Dates'!$E$4:$X$300,MATCH("M2",'Exp Dates'!$E$2:$X$2,0),1)&amp;"!$A$2:$k$600",1),AH$1,0),0)</f>
        <v>92929</v>
      </c>
      <c r="AI4282" s="6">
        <f ca="1">IF(NOT(ISNA(VLOOKUP($B4282,INDIRECT(VLOOKUP($B4282,'Exp Dates'!$E$4:$X$300,MATCH("M3",'Exp Dates'!$E$2:$X$2,0),1)&amp;"!$A$2:$k$600",1),AI$1,0))),VLOOKUP($B4282,INDIRECT(VLOOKUP($B4282,'Exp Dates'!$E$4:$X$300,MATCH("M3",'Exp Dates'!$E$2:$X$2,0),1)&amp;"!$A$2:$k$600",1),AI$1,0),0)</f>
        <v>31929</v>
      </c>
      <c r="AJ4282" s="6">
        <f ca="1">IF(NOT(ISNA(VLOOKUP($B4282,INDIRECT(VLOOKUP($B4282,'Exp Dates'!$E$4:$X$300,MATCH("M4",'Exp Dates'!$E$2:$X$2,0),1)&amp;"!$A$2:$k$600",1),AJ$1,0))),VLOOKUP($B4282,INDIRECT(VLOOKUP($B4282,'Exp Dates'!$E$4:$X$300,MATCH("M4",'Exp Dates'!$E$2:$X$2,0),1)&amp;"!$A$2:$k$600",1),AJ$1,0),0)</f>
        <v>27671</v>
      </c>
      <c r="AK4282" s="6">
        <f ca="1">IF(NOT(ISNA(VLOOKUP($B4282,INDIRECT(VLOOKUP($B4282,'Exp Dates'!$E$4:$X$300,MATCH("M5",'Exp Dates'!$E$2:$X$2,0),1)&amp;"!$A$2:$k$600",1),AK$1,0))),VLOOKUP($B4282,INDIRECT(VLOOKUP($B4282,'Exp Dates'!$E$4:$X$300,MATCH("M5",'Exp Dates'!$E$2:$X$2,0),1)&amp;"!$A$2:$k$600",1),AK$1,0),0)</f>
        <v>19541</v>
      </c>
      <c r="AL4282" s="6">
        <f ca="1">IF(NOT(ISNA(VLOOKUP($B4282,INDIRECT(VLOOKUP($B4282,'Exp Dates'!$E$4:$X$300,MATCH("M6",'Exp Dates'!$E$2:$X$2,0),1)&amp;"!$A$2:$k$600",1),AL$1,0))),VLOOKUP($B4282,INDIRECT(VLOOKUP($B4282,'Exp Dates'!$E$4:$X$300,MATCH("M6",'Exp Dates'!$E$2:$X$2,0),1)&amp;"!$A$2:$k$600",1),AL$1,0),0)</f>
        <v>10146</v>
      </c>
      <c r="AM4282" s="6">
        <f ca="1">IF(NOT(ISNA(VLOOKUP($B4282,INDIRECT(VLOOKUP($B4282,'Exp Dates'!$E$4:$X$300,MATCH("M7",'Exp Dates'!$E$2:$X$2,0),1)&amp;"!$A$2:$k$600",1),AM$1,0))),VLOOKUP($B4282,INDIRECT(VLOOKUP($B4282,'Exp Dates'!$E$4:$X$300,MATCH("M7",'Exp Dates'!$E$2:$X$2,0),1)&amp;"!$A$2:$k$600",1),AM$1,0),0)</f>
        <v>4287</v>
      </c>
      <c r="AO4282" s="90">
        <f ca="1">IF(NOT(ISNA(VLOOKUP($B4282,INDIRECT(VLOOKUP($B4282,'Exp Dates'!$E$4:$X$300,MATCH("M1",'Exp Dates'!$E$2:$X$2,0),1)&amp;"!$A$2:$k$600",1),AO$1,0))),VLOOKUP($B4282,INDIRECT(VLOOKUP($B4282,'Exp Dates'!$E$4:$X$300,MATCH("M1",'Exp Dates'!$E$2:$X$2,0),1)&amp;"!$A$2:$k$600",1),AO$1,0),0)</f>
        <v>283</v>
      </c>
      <c r="AP4282" s="90">
        <f ca="1">IF(NOT(ISNA(VLOOKUP($B4282,INDIRECT(VLOOKUP($B4282,'Exp Dates'!$E$4:$X$300,MATCH("M2",'Exp Dates'!$E$2:$X$2,0),1)&amp;"!$A$2:$k$600",1),AP$1,0))),VLOOKUP($B4282,INDIRECT(VLOOKUP($B4282,'Exp Dates'!$E$4:$X$300,MATCH("M2",'Exp Dates'!$E$2:$X$2,0),1)&amp;"!$A$2:$k$600",1),AP$1,0),0)</f>
        <v>396</v>
      </c>
      <c r="AQ4282" s="90">
        <f t="shared" ca="1" si="888"/>
        <v>679</v>
      </c>
      <c r="AR4282" s="90">
        <f>VLOOKUP(B4282,Master!B$2:L$5000,11,0)</f>
        <v>0.84498207885304655</v>
      </c>
    </row>
    <row r="4283" spans="2:44" x14ac:dyDescent="0.25">
      <c r="B4283" s="52">
        <f>Master!B4283</f>
        <v>44284</v>
      </c>
      <c r="C4283" s="11">
        <v>1</v>
      </c>
      <c r="D4283" s="11">
        <f ca="1">IF(NOT(ISNA(VLOOKUP($B4283,INDIRECT(VLOOKUP($B4283,'Exp Dates'!$E$4:$X$250,MATCH("M1",'Exp Dates'!$E$2:$X$2,0),1)&amp;"!$A$2:$H$600",1),D$1,0))),VLOOKUP($B4283,INDIRECT(VLOOKUP($B4283,'Exp Dates'!$E$4:$X$250,MATCH("M1",'Exp Dates'!$E$2:$X$2,0),1)&amp;"!$A$2:$H$600",1),D$1,0)*$C4283,VLOOKUP($B4283,Interpolate!$B$3:$T$2004,MATCH("M1-I",Interpolate!$B$2:$T$2,0)))</f>
        <v>22.0032</v>
      </c>
      <c r="E4283" s="11">
        <f ca="1">IF(NOT(ISNA(VLOOKUP($B4283,INDIRECT(VLOOKUP($B4283,'Exp Dates'!$E$4:$X$250,MATCH("M2",'Exp Dates'!$E$2:$X$2,0),1)&amp;"!$A$2:$H$600",1),E$1,0))),VLOOKUP($B4283,INDIRECT(VLOOKUP($B4283,'Exp Dates'!$E$4:$X$250,MATCH("M2",'Exp Dates'!$E$2:$X$2,0),1)&amp;"!$A$2:$H$600",1),E$1,0)*$C4283,VLOOKUP($B4283,Interpolate!$B$3:$T$2004,MATCH("M2-I",Interpolate!$B$2:$T$2,0)))</f>
        <v>23.650200000000002</v>
      </c>
      <c r="F4283" s="11">
        <f ca="1">IF(NOT(ISNA(VLOOKUP($B4283,INDIRECT(VLOOKUP($B4283,'Exp Dates'!$E$4:$X$250,MATCH("M3",'Exp Dates'!$E$2:$X$2,0),1)&amp;"!$A$2:$H$600",1),F$1,0))),VLOOKUP($B4283,INDIRECT(VLOOKUP($B4283,'Exp Dates'!$E$4:$X$250,MATCH("M3",'Exp Dates'!$E$2:$X$2,0),1)&amp;"!$A$2:$H$600",1),F$1,0)*$C4283,VLOOKUP($B4283,Interpolate!$B$3:$T$2004,MATCH("M3-I",Interpolate!$B$2:$T$2,0)))</f>
        <v>24.4815</v>
      </c>
      <c r="G4283" s="11">
        <f ca="1">IF(NOT(ISNA(VLOOKUP($B4283,INDIRECT(VLOOKUP($B4283,'Exp Dates'!$E$4:$X$250,MATCH("M4",'Exp Dates'!$E$2:$X$2,0),1)&amp;"!$A$2:$H$600",1),G$1,0))),VLOOKUP($B4283,INDIRECT(VLOOKUP($B4283,'Exp Dates'!$E$4:$X$250,MATCH("M4",'Exp Dates'!$E$2:$X$2,0),1)&amp;"!$A$2:$H$600",1),G$1,0)*$C4283,VLOOKUP($B4283,Interpolate!$B$3:$T$2004,MATCH("M4-I",Interpolate!$B$2:$T$2,0)))</f>
        <v>25.1</v>
      </c>
      <c r="H4283" s="11">
        <f ca="1">IF(NOT(ISNA(VLOOKUP($B4283,INDIRECT(VLOOKUP($B4283,'Exp Dates'!$E$4:$X$250,MATCH("M5",'Exp Dates'!$E$2:$X$2,0),1)&amp;"!$A$2:$H$600",1),H$1,0))),VLOOKUP($B4283,INDIRECT(VLOOKUP($B4283,'Exp Dates'!$E$4:$X$250,MATCH("M5",'Exp Dates'!$E$2:$X$2,0),1)&amp;"!$A$2:$H$600",1),H$1,0)*$C4283,VLOOKUP($B4283,Interpolate!$B$3:$T$2004,MATCH("M5-I",Interpolate!$B$2:$T$2,0)))</f>
        <v>25.233000000000001</v>
      </c>
      <c r="I4283" s="11">
        <f ca="1">IF(NOT(ISNA(VLOOKUP($B4283,INDIRECT(VLOOKUP($B4283,'Exp Dates'!$E$4:$X$250,MATCH("M6",'Exp Dates'!$E$2:$X$2,0),1)&amp;"!$A$2:$H$600",1),I$1,0))),VLOOKUP($B4283,INDIRECT(VLOOKUP($B4283,'Exp Dates'!$E$4:$X$250,MATCH("M6",'Exp Dates'!$E$2:$X$2,0),1)&amp;"!$A$2:$H$600",1),I$1,0)*$C4283,VLOOKUP($B4283,Interpolate!$B$3:$T$2004,MATCH("M6-I",Interpolate!$B$2:$T$2,0)))</f>
        <v>25.625</v>
      </c>
      <c r="J4283" s="11">
        <f ca="1">IF(NOT(ISNA(VLOOKUP($B4283,INDIRECT(VLOOKUP($B4283,'Exp Dates'!$E$4:$X$250,MATCH("M7",'Exp Dates'!$E$2:$X$2,0),1)&amp;"!$A$2:$H$600",1),J$1,0))),VLOOKUP($B4283,INDIRECT(VLOOKUP($B4283,'Exp Dates'!$E$4:$X$250,MATCH("M7",'Exp Dates'!$E$2:$X$2,0),1)&amp;"!$A$2:$H$600",1),J$1,0)*$C4283,VLOOKUP($B4283,Interpolate!$B$3:$T$2004,MATCH("M7-I",Interpolate!$B$2:$T$2,0)))</f>
        <v>25.7</v>
      </c>
      <c r="K4283" s="6">
        <f ca="1">IF(NOT(ISNA(VLOOKUP($B4283,INDIRECT(VLOOKUP($B4283,'Exp Dates'!$E$4:$X$250,MATCH("M1",'Exp Dates'!$E$2:$X$2,0),1)&amp;"!$A$2:$k$600",1),K$1,0))),VLOOKUP($B4283,INDIRECT(VLOOKUP($B4283,'Exp Dates'!$E$4:$X$250,MATCH("M1",'Exp Dates'!$E$2:$X$2,0),1)&amp;"!$A$2:$k$600",1),K$1,0),0)</f>
        <v>109585</v>
      </c>
      <c r="L4283" s="6">
        <f ca="1">IF(NOT(ISNA(VLOOKUP($B4283,INDIRECT(VLOOKUP($B4283,'Exp Dates'!$E$4:$X$250,MATCH("M2",'Exp Dates'!$E$2:$X$2,0),1)&amp;"!$A$2:$k$600",1),L$1,0))),VLOOKUP($B4283,INDIRECT(VLOOKUP($B4283,'Exp Dates'!$E$4:$X$250,MATCH("M2",'Exp Dates'!$E$2:$X$2,0),1)&amp;"!$A$2:$k$600",1),L$1,0),0)</f>
        <v>65128</v>
      </c>
      <c r="M4283" s="6">
        <f ca="1">IF(NOT(ISNA(VLOOKUP($B4283,INDIRECT(VLOOKUP($B4283,'Exp Dates'!$E$4:$X$250,MATCH("M3",'Exp Dates'!$E$2:$X$2,0),1)&amp;"!$A$2:$k$600",1),M$1,0))),VLOOKUP($B4283,INDIRECT(VLOOKUP($B4283,'Exp Dates'!$E$4:$X$250,MATCH("M3",'Exp Dates'!$E$2:$X$2,0),1)&amp;"!$A$2:$k$600",1),M$1,0),0)</f>
        <v>16683</v>
      </c>
      <c r="N4283" s="6">
        <f ca="1">IF(NOT(ISNA(VLOOKUP($B4283,INDIRECT(VLOOKUP($B4283,'Exp Dates'!$E$4:$X$250,MATCH("M4",'Exp Dates'!$E$2:$X$2,0),1)&amp;"!$A$2:$k$600",1),N$1,0))),VLOOKUP($B4283,INDIRECT(VLOOKUP($B4283,'Exp Dates'!$E$4:$X$250,MATCH("M4",'Exp Dates'!$E$2:$X$2,0),1)&amp;"!$A$2:$k$600",1),N$1,0),0)</f>
        <v>10406</v>
      </c>
      <c r="O4283" s="6">
        <f ca="1">IF(NOT(ISNA(VLOOKUP($B4283,INDIRECT(VLOOKUP($B4283,'Exp Dates'!$E$4:$X$250,MATCH("M5",'Exp Dates'!$E$2:$X$2,0),1)&amp;"!$A$2:$k$600",1),O$1,0))),VLOOKUP($B4283,INDIRECT(VLOOKUP($B4283,'Exp Dates'!$E$4:$X$250,MATCH("M5",'Exp Dates'!$E$2:$X$2,0),1)&amp;"!$A$2:$k$600",1),O$1,0),0)</f>
        <v>9221</v>
      </c>
      <c r="P4283" s="6">
        <f ca="1">IF(NOT(ISNA(VLOOKUP($B4283,INDIRECT(VLOOKUP($B4283,'Exp Dates'!$E$4:$X$250,MATCH("M6",'Exp Dates'!$E$2:$X$2,0),1)&amp;"!$A$2:$k$600",1),P$1,0))),VLOOKUP($B4283,INDIRECT(VLOOKUP($B4283,'Exp Dates'!$E$4:$X$250,MATCH("M6",'Exp Dates'!$E$2:$X$2,0),1)&amp;"!$A$2:$k$600",1),P$1,0),0)</f>
        <v>3279</v>
      </c>
      <c r="Q4283" s="6">
        <f ca="1">IF(NOT(ISNA(VLOOKUP($B4283,INDIRECT(VLOOKUP($B4283,'Exp Dates'!$E$4:$X$250,MATCH("M7",'Exp Dates'!$E$2:$X$2,0),1)&amp;"!$A$2:$k$600",1),Q$1,0))),VLOOKUP($B4283,INDIRECT(VLOOKUP($B4283,'Exp Dates'!$E$4:$X$250,MATCH("M7",'Exp Dates'!$E$2:$X$2,0),1)&amp;"!$A$2:$k$600",1),Q$1,0),0)</f>
        <v>1125</v>
      </c>
      <c r="R4283" s="6">
        <f ca="1">IF((K4283+L4283)&gt;0,K4283+L4283,#REF!+#REF!)</f>
        <v>174713</v>
      </c>
      <c r="S4283" s="6">
        <f t="shared" ca="1" si="878"/>
        <v>296427</v>
      </c>
      <c r="T4283" s="6">
        <f t="shared" ca="1" si="879"/>
        <v>5994850.5</v>
      </c>
      <c r="U4283" s="6">
        <f t="shared" ca="1" si="880"/>
        <v>60639</v>
      </c>
      <c r="V4283" s="6">
        <f t="shared" ca="1" si="881"/>
        <v>1531932.3980000003</v>
      </c>
      <c r="W4283" s="11">
        <f t="shared" ca="1" si="882"/>
        <v>3.9132604727379094</v>
      </c>
      <c r="X4283" s="90">
        <f ca="1">Master!AD4283</f>
        <v>1.0438095238095205E-2</v>
      </c>
      <c r="Y4283" s="6">
        <f t="shared" ca="1" si="883"/>
        <v>215427</v>
      </c>
      <c r="Z4283" s="6">
        <f t="shared" ca="1" si="884"/>
        <v>60639</v>
      </c>
      <c r="AA4283" s="6">
        <f t="shared" ca="1" si="885"/>
        <v>357066</v>
      </c>
      <c r="AB4283" s="11">
        <f>VLOOKUP(B4283,Master!B$3:N$10000,9,0)</f>
        <v>20.74</v>
      </c>
      <c r="AC4283" s="11">
        <f t="shared" ca="1" si="886"/>
        <v>1.2632000000000012</v>
      </c>
      <c r="AE4283" s="11">
        <f t="shared" ca="1" si="887"/>
        <v>-19.476799999999997</v>
      </c>
      <c r="AG4283" s="6">
        <f ca="1">IF(NOT(ISNA(VLOOKUP($B4283,INDIRECT(VLOOKUP($B4283,'Exp Dates'!$E$4:$X$300,MATCH("M1",'Exp Dates'!$E$2:$X$2,0),1)&amp;"!$A$2:$k$600",1),AG$1,0))),VLOOKUP($B4283,INDIRECT(VLOOKUP($B4283,'Exp Dates'!$E$4:$X$300,MATCH("M1",'Exp Dates'!$E$2:$X$2,0),1)&amp;"!$A$2:$k$600",1),AG$1,0),0)</f>
        <v>162049</v>
      </c>
      <c r="AH4283" s="6">
        <f ca="1">IF(NOT(ISNA(VLOOKUP($B4283,INDIRECT(VLOOKUP($B4283,'Exp Dates'!$E$4:$X$300,MATCH("M2",'Exp Dates'!$E$2:$X$2,0),1)&amp;"!$A$2:$k$600",1),AH$1,0))),VLOOKUP($B4283,INDIRECT(VLOOKUP($B4283,'Exp Dates'!$E$4:$X$300,MATCH("M2",'Exp Dates'!$E$2:$X$2,0),1)&amp;"!$A$2:$k$600",1),AH$1,0),0)</f>
        <v>102716</v>
      </c>
      <c r="AI4283" s="6">
        <f ca="1">IF(NOT(ISNA(VLOOKUP($B4283,INDIRECT(VLOOKUP($B4283,'Exp Dates'!$E$4:$X$300,MATCH("M3",'Exp Dates'!$E$2:$X$2,0),1)&amp;"!$A$2:$k$600",1),AI$1,0))),VLOOKUP($B4283,INDIRECT(VLOOKUP($B4283,'Exp Dates'!$E$4:$X$300,MATCH("M3",'Exp Dates'!$E$2:$X$2,0),1)&amp;"!$A$2:$k$600",1),AI$1,0),0)</f>
        <v>31662</v>
      </c>
      <c r="AJ4283" s="6">
        <f ca="1">IF(NOT(ISNA(VLOOKUP($B4283,INDIRECT(VLOOKUP($B4283,'Exp Dates'!$E$4:$X$300,MATCH("M4",'Exp Dates'!$E$2:$X$2,0),1)&amp;"!$A$2:$k$600",1),AJ$1,0))),VLOOKUP($B4283,INDIRECT(VLOOKUP($B4283,'Exp Dates'!$E$4:$X$300,MATCH("M4",'Exp Dates'!$E$2:$X$2,0),1)&amp;"!$A$2:$k$600",1),AJ$1,0),0)</f>
        <v>29261</v>
      </c>
      <c r="AK4283" s="6">
        <f ca="1">IF(NOT(ISNA(VLOOKUP($B4283,INDIRECT(VLOOKUP($B4283,'Exp Dates'!$E$4:$X$300,MATCH("M5",'Exp Dates'!$E$2:$X$2,0),1)&amp;"!$A$2:$k$600",1),AK$1,0))),VLOOKUP($B4283,INDIRECT(VLOOKUP($B4283,'Exp Dates'!$E$4:$X$300,MATCH("M5",'Exp Dates'!$E$2:$X$2,0),1)&amp;"!$A$2:$k$600",1),AK$1,0),0)</f>
        <v>17606</v>
      </c>
      <c r="AL4283" s="6">
        <f ca="1">IF(NOT(ISNA(VLOOKUP($B4283,INDIRECT(VLOOKUP($B4283,'Exp Dates'!$E$4:$X$300,MATCH("M6",'Exp Dates'!$E$2:$X$2,0),1)&amp;"!$A$2:$k$600",1),AL$1,0))),VLOOKUP($B4283,INDIRECT(VLOOKUP($B4283,'Exp Dates'!$E$4:$X$300,MATCH("M6",'Exp Dates'!$E$2:$X$2,0),1)&amp;"!$A$2:$k$600",1),AL$1,0),0)</f>
        <v>9484</v>
      </c>
      <c r="AM4283" s="6">
        <f ca="1">IF(NOT(ISNA(VLOOKUP($B4283,INDIRECT(VLOOKUP($B4283,'Exp Dates'!$E$4:$X$300,MATCH("M7",'Exp Dates'!$E$2:$X$2,0),1)&amp;"!$A$2:$k$600",1),AM$1,0))),VLOOKUP($B4283,INDIRECT(VLOOKUP($B4283,'Exp Dates'!$E$4:$X$300,MATCH("M7",'Exp Dates'!$E$2:$X$2,0),1)&amp;"!$A$2:$k$600",1),AM$1,0),0)</f>
        <v>4288</v>
      </c>
      <c r="AO4283" s="90">
        <f ca="1">IF(NOT(ISNA(VLOOKUP($B4283,INDIRECT(VLOOKUP($B4283,'Exp Dates'!$E$4:$X$300,MATCH("M1",'Exp Dates'!$E$2:$X$2,0),1)&amp;"!$A$2:$k$600",1),AO$1,0))),VLOOKUP($B4283,INDIRECT(VLOOKUP($B4283,'Exp Dates'!$E$4:$X$300,MATCH("M1",'Exp Dates'!$E$2:$X$2,0),1)&amp;"!$A$2:$k$600",1),AO$1,0),0)</f>
        <v>177</v>
      </c>
      <c r="AP4283" s="90">
        <f ca="1">IF(NOT(ISNA(VLOOKUP($B4283,INDIRECT(VLOOKUP($B4283,'Exp Dates'!$E$4:$X$300,MATCH("M2",'Exp Dates'!$E$2:$X$2,0),1)&amp;"!$A$2:$k$600",1),AP$1,0))),VLOOKUP($B4283,INDIRECT(VLOOKUP($B4283,'Exp Dates'!$E$4:$X$300,MATCH("M2",'Exp Dates'!$E$2:$X$2,0),1)&amp;"!$A$2:$k$600",1),AP$1,0),0)</f>
        <v>233</v>
      </c>
      <c r="AQ4283" s="90">
        <f t="shared" ca="1" si="888"/>
        <v>410</v>
      </c>
      <c r="AR4283" s="90">
        <f>VLOOKUP(B4283,Master!B$2:L$5000,11,0)</f>
        <v>0.89396551724137929</v>
      </c>
    </row>
    <row r="4284" spans="2:44" x14ac:dyDescent="0.25">
      <c r="B4284" s="52">
        <f>Master!B4284</f>
        <v>44285</v>
      </c>
      <c r="C4284" s="11">
        <v>1</v>
      </c>
      <c r="D4284" s="11">
        <f ca="1">IF(NOT(ISNA(VLOOKUP($B4284,INDIRECT(VLOOKUP($B4284,'Exp Dates'!$E$4:$X$250,MATCH("M1",'Exp Dates'!$E$2:$X$2,0),1)&amp;"!$A$2:$H$600",1),D$1,0))),VLOOKUP($B4284,INDIRECT(VLOOKUP($B4284,'Exp Dates'!$E$4:$X$250,MATCH("M1",'Exp Dates'!$E$2:$X$2,0),1)&amp;"!$A$2:$H$600",1),D$1,0)*$C4284,VLOOKUP($B4284,Interpolate!$B$3:$T$2004,MATCH("M1-I",Interpolate!$B$2:$T$2,0)))</f>
        <v>21.0321</v>
      </c>
      <c r="E4284" s="11">
        <f ca="1">IF(NOT(ISNA(VLOOKUP($B4284,INDIRECT(VLOOKUP($B4284,'Exp Dates'!$E$4:$X$250,MATCH("M2",'Exp Dates'!$E$2:$X$2,0),1)&amp;"!$A$2:$H$600",1),E$1,0))),VLOOKUP($B4284,INDIRECT(VLOOKUP($B4284,'Exp Dates'!$E$4:$X$250,MATCH("M2",'Exp Dates'!$E$2:$X$2,0),1)&amp;"!$A$2:$H$600",1),E$1,0)*$C4284,VLOOKUP($B4284,Interpolate!$B$3:$T$2004,MATCH("M2-I",Interpolate!$B$2:$T$2,0)))</f>
        <v>22.807600000000001</v>
      </c>
      <c r="F4284" s="11">
        <f ca="1">IF(NOT(ISNA(VLOOKUP($B4284,INDIRECT(VLOOKUP($B4284,'Exp Dates'!$E$4:$X$250,MATCH("M3",'Exp Dates'!$E$2:$X$2,0),1)&amp;"!$A$2:$H$600",1),F$1,0))),VLOOKUP($B4284,INDIRECT(VLOOKUP($B4284,'Exp Dates'!$E$4:$X$250,MATCH("M3",'Exp Dates'!$E$2:$X$2,0),1)&amp;"!$A$2:$H$600",1),F$1,0)*$C4284,VLOOKUP($B4284,Interpolate!$B$3:$T$2004,MATCH("M3-I",Interpolate!$B$2:$T$2,0)))</f>
        <v>23.713200000000001</v>
      </c>
      <c r="G4284" s="11">
        <f ca="1">IF(NOT(ISNA(VLOOKUP($B4284,INDIRECT(VLOOKUP($B4284,'Exp Dates'!$E$4:$X$250,MATCH("M4",'Exp Dates'!$E$2:$X$2,0),1)&amp;"!$A$2:$H$600",1),G$1,0))),VLOOKUP($B4284,INDIRECT(VLOOKUP($B4284,'Exp Dates'!$E$4:$X$250,MATCH("M4",'Exp Dates'!$E$2:$X$2,0),1)&amp;"!$A$2:$H$600",1),G$1,0)*$C4284,VLOOKUP($B4284,Interpolate!$B$3:$T$2004,MATCH("M4-I",Interpolate!$B$2:$T$2,0)))</f>
        <v>24.3811</v>
      </c>
      <c r="H4284" s="11">
        <f ca="1">IF(NOT(ISNA(VLOOKUP($B4284,INDIRECT(VLOOKUP($B4284,'Exp Dates'!$E$4:$X$250,MATCH("M5",'Exp Dates'!$E$2:$X$2,0),1)&amp;"!$A$2:$H$600",1),H$1,0))),VLOOKUP($B4284,INDIRECT(VLOOKUP($B4284,'Exp Dates'!$E$4:$X$250,MATCH("M5",'Exp Dates'!$E$2:$X$2,0),1)&amp;"!$A$2:$H$600",1),H$1,0)*$C4284,VLOOKUP($B4284,Interpolate!$B$3:$T$2004,MATCH("M5-I",Interpolate!$B$2:$T$2,0)))</f>
        <v>24.55</v>
      </c>
      <c r="I4284" s="11">
        <f ca="1">IF(NOT(ISNA(VLOOKUP($B4284,INDIRECT(VLOOKUP($B4284,'Exp Dates'!$E$4:$X$250,MATCH("M6",'Exp Dates'!$E$2:$X$2,0),1)&amp;"!$A$2:$H$600",1),I$1,0))),VLOOKUP($B4284,INDIRECT(VLOOKUP($B4284,'Exp Dates'!$E$4:$X$250,MATCH("M6",'Exp Dates'!$E$2:$X$2,0),1)&amp;"!$A$2:$H$600",1),I$1,0)*$C4284,VLOOKUP($B4284,Interpolate!$B$3:$T$2004,MATCH("M6-I",Interpolate!$B$2:$T$2,0)))</f>
        <v>24.95</v>
      </c>
      <c r="J4284" s="11">
        <f ca="1">IF(NOT(ISNA(VLOOKUP($B4284,INDIRECT(VLOOKUP($B4284,'Exp Dates'!$E$4:$X$250,MATCH("M7",'Exp Dates'!$E$2:$X$2,0),1)&amp;"!$A$2:$H$600",1),J$1,0))),VLOOKUP($B4284,INDIRECT(VLOOKUP($B4284,'Exp Dates'!$E$4:$X$250,MATCH("M7",'Exp Dates'!$E$2:$X$2,0),1)&amp;"!$A$2:$H$600",1),J$1,0)*$C4284,VLOOKUP($B4284,Interpolate!$B$3:$T$2004,MATCH("M7-I",Interpolate!$B$2:$T$2,0)))</f>
        <v>25.031300000000002</v>
      </c>
      <c r="K4284" s="6">
        <f ca="1">IF(NOT(ISNA(VLOOKUP($B4284,INDIRECT(VLOOKUP($B4284,'Exp Dates'!$E$4:$X$250,MATCH("M1",'Exp Dates'!$E$2:$X$2,0),1)&amp;"!$A$2:$k$600",1),K$1,0))),VLOOKUP($B4284,INDIRECT(VLOOKUP($B4284,'Exp Dates'!$E$4:$X$250,MATCH("M1",'Exp Dates'!$E$2:$X$2,0),1)&amp;"!$A$2:$k$600",1),K$1,0),0)</f>
        <v>76406</v>
      </c>
      <c r="L4284" s="6">
        <f ca="1">IF(NOT(ISNA(VLOOKUP($B4284,INDIRECT(VLOOKUP($B4284,'Exp Dates'!$E$4:$X$250,MATCH("M2",'Exp Dates'!$E$2:$X$2,0),1)&amp;"!$A$2:$k$600",1),L$1,0))),VLOOKUP($B4284,INDIRECT(VLOOKUP($B4284,'Exp Dates'!$E$4:$X$250,MATCH("M2",'Exp Dates'!$E$2:$X$2,0),1)&amp;"!$A$2:$k$600",1),L$1,0),0)</f>
        <v>50007</v>
      </c>
      <c r="M4284" s="6">
        <f ca="1">IF(NOT(ISNA(VLOOKUP($B4284,INDIRECT(VLOOKUP($B4284,'Exp Dates'!$E$4:$X$250,MATCH("M3",'Exp Dates'!$E$2:$X$2,0),1)&amp;"!$A$2:$k$600",1),M$1,0))),VLOOKUP($B4284,INDIRECT(VLOOKUP($B4284,'Exp Dates'!$E$4:$X$250,MATCH("M3",'Exp Dates'!$E$2:$X$2,0),1)&amp;"!$A$2:$k$600",1),M$1,0),0)</f>
        <v>11946</v>
      </c>
      <c r="N4284" s="6">
        <f ca="1">IF(NOT(ISNA(VLOOKUP($B4284,INDIRECT(VLOOKUP($B4284,'Exp Dates'!$E$4:$X$250,MATCH("M4",'Exp Dates'!$E$2:$X$2,0),1)&amp;"!$A$2:$k$600",1),N$1,0))),VLOOKUP($B4284,INDIRECT(VLOOKUP($B4284,'Exp Dates'!$E$4:$X$250,MATCH("M4",'Exp Dates'!$E$2:$X$2,0),1)&amp;"!$A$2:$k$600",1),N$1,0),0)</f>
        <v>5207</v>
      </c>
      <c r="O4284" s="6">
        <f ca="1">IF(NOT(ISNA(VLOOKUP($B4284,INDIRECT(VLOOKUP($B4284,'Exp Dates'!$E$4:$X$250,MATCH("M5",'Exp Dates'!$E$2:$X$2,0),1)&amp;"!$A$2:$k$600",1),O$1,0))),VLOOKUP($B4284,INDIRECT(VLOOKUP($B4284,'Exp Dates'!$E$4:$X$250,MATCH("M5",'Exp Dates'!$E$2:$X$2,0),1)&amp;"!$A$2:$k$600",1),O$1,0),0)</f>
        <v>3023</v>
      </c>
      <c r="P4284" s="6">
        <f ca="1">IF(NOT(ISNA(VLOOKUP($B4284,INDIRECT(VLOOKUP($B4284,'Exp Dates'!$E$4:$X$250,MATCH("M6",'Exp Dates'!$E$2:$X$2,0),1)&amp;"!$A$2:$k$600",1),P$1,0))),VLOOKUP($B4284,INDIRECT(VLOOKUP($B4284,'Exp Dates'!$E$4:$X$250,MATCH("M6",'Exp Dates'!$E$2:$X$2,0),1)&amp;"!$A$2:$k$600",1),P$1,0),0)</f>
        <v>2069</v>
      </c>
      <c r="Q4284" s="6">
        <f ca="1">IF(NOT(ISNA(VLOOKUP($B4284,INDIRECT(VLOOKUP($B4284,'Exp Dates'!$E$4:$X$250,MATCH("M7",'Exp Dates'!$E$2:$X$2,0),1)&amp;"!$A$2:$k$600",1),Q$1,0))),VLOOKUP($B4284,INDIRECT(VLOOKUP($B4284,'Exp Dates'!$E$4:$X$250,MATCH("M7",'Exp Dates'!$E$2:$X$2,0),1)&amp;"!$A$2:$k$600",1),Q$1,0),0)</f>
        <v>1069</v>
      </c>
      <c r="R4284" s="6">
        <f ca="1">IF((K4284+L4284)&gt;0,K4284+L4284,#REF!+#REF!)</f>
        <v>126413</v>
      </c>
      <c r="S4284" s="6">
        <f t="shared" ca="1" si="878"/>
        <v>295655</v>
      </c>
      <c r="T4284" s="6">
        <f t="shared" ca="1" si="879"/>
        <v>5695465.2131000003</v>
      </c>
      <c r="U4284" s="6">
        <f t="shared" ca="1" si="880"/>
        <v>61023</v>
      </c>
      <c r="V4284" s="6">
        <f t="shared" ca="1" si="881"/>
        <v>1498851.0146000003</v>
      </c>
      <c r="W4284" s="11">
        <f t="shared" ca="1" si="882"/>
        <v>3.7998874855617015</v>
      </c>
      <c r="X4284" s="90">
        <f ca="1">Master!AD4284</f>
        <v>1.1190476190476164E-2</v>
      </c>
      <c r="Y4284" s="6">
        <f t="shared" ca="1" si="883"/>
        <v>149727</v>
      </c>
      <c r="Z4284" s="6">
        <f t="shared" ca="1" si="884"/>
        <v>61023</v>
      </c>
      <c r="AA4284" s="6">
        <f t="shared" ca="1" si="885"/>
        <v>356678</v>
      </c>
      <c r="AB4284" s="11">
        <f>VLOOKUP(B4284,Master!B$3:N$10000,9,0)</f>
        <v>19.61</v>
      </c>
      <c r="AC4284" s="11">
        <f t="shared" ca="1" si="886"/>
        <v>1.4221000000000004</v>
      </c>
      <c r="AE4284" s="11">
        <f t="shared" ca="1" si="887"/>
        <v>-18.187899999999999</v>
      </c>
      <c r="AG4284" s="6">
        <f ca="1">IF(NOT(ISNA(VLOOKUP($B4284,INDIRECT(VLOOKUP($B4284,'Exp Dates'!$E$4:$X$300,MATCH("M1",'Exp Dates'!$E$2:$X$2,0),1)&amp;"!$A$2:$k$600",1),AG$1,0))),VLOOKUP($B4284,INDIRECT(VLOOKUP($B4284,'Exp Dates'!$E$4:$X$300,MATCH("M1",'Exp Dates'!$E$2:$X$2,0),1)&amp;"!$A$2:$k$600",1),AG$1,0),0)</f>
        <v>155859</v>
      </c>
      <c r="AH4284" s="6">
        <f ca="1">IF(NOT(ISNA(VLOOKUP($B4284,INDIRECT(VLOOKUP($B4284,'Exp Dates'!$E$4:$X$300,MATCH("M2",'Exp Dates'!$E$2:$X$2,0),1)&amp;"!$A$2:$k$600",1),AH$1,0))),VLOOKUP($B4284,INDIRECT(VLOOKUP($B4284,'Exp Dates'!$E$4:$X$300,MATCH("M2",'Exp Dates'!$E$2:$X$2,0),1)&amp;"!$A$2:$k$600",1),AH$1,0),0)</f>
        <v>105992</v>
      </c>
      <c r="AI4284" s="6">
        <f ca="1">IF(NOT(ISNA(VLOOKUP($B4284,INDIRECT(VLOOKUP($B4284,'Exp Dates'!$E$4:$X$300,MATCH("M3",'Exp Dates'!$E$2:$X$2,0),1)&amp;"!$A$2:$k$600",1),AI$1,0))),VLOOKUP($B4284,INDIRECT(VLOOKUP($B4284,'Exp Dates'!$E$4:$X$300,MATCH("M3",'Exp Dates'!$E$2:$X$2,0),1)&amp;"!$A$2:$k$600",1),AI$1,0),0)</f>
        <v>33804</v>
      </c>
      <c r="AJ4284" s="6">
        <f ca="1">IF(NOT(ISNA(VLOOKUP($B4284,INDIRECT(VLOOKUP($B4284,'Exp Dates'!$E$4:$X$300,MATCH("M4",'Exp Dates'!$E$2:$X$2,0),1)&amp;"!$A$2:$k$600",1),AJ$1,0))),VLOOKUP($B4284,INDIRECT(VLOOKUP($B4284,'Exp Dates'!$E$4:$X$300,MATCH("M4",'Exp Dates'!$E$2:$X$2,0),1)&amp;"!$A$2:$k$600",1),AJ$1,0),0)</f>
        <v>29868</v>
      </c>
      <c r="AK4284" s="6">
        <f ca="1">IF(NOT(ISNA(VLOOKUP($B4284,INDIRECT(VLOOKUP($B4284,'Exp Dates'!$E$4:$X$300,MATCH("M5",'Exp Dates'!$E$2:$X$2,0),1)&amp;"!$A$2:$k$600",1),AK$1,0))),VLOOKUP($B4284,INDIRECT(VLOOKUP($B4284,'Exp Dates'!$E$4:$X$300,MATCH("M5",'Exp Dates'!$E$2:$X$2,0),1)&amp;"!$A$2:$k$600",1),AK$1,0),0)</f>
        <v>17545</v>
      </c>
      <c r="AL4284" s="6">
        <f ca="1">IF(NOT(ISNA(VLOOKUP($B4284,INDIRECT(VLOOKUP($B4284,'Exp Dates'!$E$4:$X$300,MATCH("M6",'Exp Dates'!$E$2:$X$2,0),1)&amp;"!$A$2:$k$600",1),AL$1,0))),VLOOKUP($B4284,INDIRECT(VLOOKUP($B4284,'Exp Dates'!$E$4:$X$300,MATCH("M6",'Exp Dates'!$E$2:$X$2,0),1)&amp;"!$A$2:$k$600",1),AL$1,0),0)</f>
        <v>9464</v>
      </c>
      <c r="AM4284" s="6">
        <f ca="1">IF(NOT(ISNA(VLOOKUP($B4284,INDIRECT(VLOOKUP($B4284,'Exp Dates'!$E$4:$X$300,MATCH("M7",'Exp Dates'!$E$2:$X$2,0),1)&amp;"!$A$2:$k$600",1),AM$1,0))),VLOOKUP($B4284,INDIRECT(VLOOKUP($B4284,'Exp Dates'!$E$4:$X$300,MATCH("M7",'Exp Dates'!$E$2:$X$2,0),1)&amp;"!$A$2:$k$600",1),AM$1,0),0)</f>
        <v>4146</v>
      </c>
      <c r="AO4284" s="90">
        <f ca="1">IF(NOT(ISNA(VLOOKUP($B4284,INDIRECT(VLOOKUP($B4284,'Exp Dates'!$E$4:$X$300,MATCH("M1",'Exp Dates'!$E$2:$X$2,0),1)&amp;"!$A$2:$k$600",1),AO$1,0))),VLOOKUP($B4284,INDIRECT(VLOOKUP($B4284,'Exp Dates'!$E$4:$X$300,MATCH("M1",'Exp Dates'!$E$2:$X$2,0),1)&amp;"!$A$2:$k$600",1),AO$1,0),0)</f>
        <v>0</v>
      </c>
      <c r="AP4284" s="90">
        <f ca="1">IF(NOT(ISNA(VLOOKUP($B4284,INDIRECT(VLOOKUP($B4284,'Exp Dates'!$E$4:$X$300,MATCH("M2",'Exp Dates'!$E$2:$X$2,0),1)&amp;"!$A$2:$k$600",1),AP$1,0))),VLOOKUP($B4284,INDIRECT(VLOOKUP($B4284,'Exp Dates'!$E$4:$X$300,MATCH("M2",'Exp Dates'!$E$2:$X$2,0),1)&amp;"!$A$2:$k$600",1),AP$1,0),0)</f>
        <v>0</v>
      </c>
      <c r="AQ4284" s="90">
        <f t="shared" ca="1" si="888"/>
        <v>0</v>
      </c>
      <c r="AR4284" s="90">
        <f>VLOOKUP(B4284,Master!B$2:L$5000,11,0)</f>
        <v>0.87897803675481845</v>
      </c>
    </row>
    <row r="4285" spans="2:44" x14ac:dyDescent="0.25">
      <c r="B4285" s="52">
        <f>Master!B4285</f>
        <v>44286</v>
      </c>
      <c r="C4285" s="11">
        <v>1</v>
      </c>
      <c r="D4285" s="11">
        <f ca="1">IF(NOT(ISNA(VLOOKUP($B4285,INDIRECT(VLOOKUP($B4285,'Exp Dates'!$E$4:$X$250,MATCH("M1",'Exp Dates'!$E$2:$X$2,0),1)&amp;"!$A$2:$H$600",1),D$1,0))),VLOOKUP($B4285,INDIRECT(VLOOKUP($B4285,'Exp Dates'!$E$4:$X$250,MATCH("M1",'Exp Dates'!$E$2:$X$2,0),1)&amp;"!$A$2:$H$600",1),D$1,0)*$C4285,VLOOKUP($B4285,Interpolate!$B$3:$T$2004,MATCH("M1-I",Interpolate!$B$2:$T$2,0)))</f>
        <v>20.734000000000002</v>
      </c>
      <c r="E4285" s="11">
        <f ca="1">IF(NOT(ISNA(VLOOKUP($B4285,INDIRECT(VLOOKUP($B4285,'Exp Dates'!$E$4:$X$250,MATCH("M2",'Exp Dates'!$E$2:$X$2,0),1)&amp;"!$A$2:$H$600",1),E$1,0))),VLOOKUP($B4285,INDIRECT(VLOOKUP($B4285,'Exp Dates'!$E$4:$X$250,MATCH("M2",'Exp Dates'!$E$2:$X$2,0),1)&amp;"!$A$2:$H$600",1),E$1,0)*$C4285,VLOOKUP($B4285,Interpolate!$B$3:$T$2004,MATCH("M2-I",Interpolate!$B$2:$T$2,0)))</f>
        <v>22.675799999999999</v>
      </c>
      <c r="F4285" s="11">
        <f ca="1">IF(NOT(ISNA(VLOOKUP($B4285,INDIRECT(VLOOKUP($B4285,'Exp Dates'!$E$4:$X$250,MATCH("M3",'Exp Dates'!$E$2:$X$2,0),1)&amp;"!$A$2:$H$600",1),F$1,0))),VLOOKUP($B4285,INDIRECT(VLOOKUP($B4285,'Exp Dates'!$E$4:$X$250,MATCH("M3",'Exp Dates'!$E$2:$X$2,0),1)&amp;"!$A$2:$H$600",1),F$1,0)*$C4285,VLOOKUP($B4285,Interpolate!$B$3:$T$2004,MATCH("M3-I",Interpolate!$B$2:$T$2,0)))</f>
        <v>23.646699999999999</v>
      </c>
      <c r="G4285" s="11">
        <f ca="1">IF(NOT(ISNA(VLOOKUP($B4285,INDIRECT(VLOOKUP($B4285,'Exp Dates'!$E$4:$X$250,MATCH("M4",'Exp Dates'!$E$2:$X$2,0),1)&amp;"!$A$2:$H$600",1),G$1,0))),VLOOKUP($B4285,INDIRECT(VLOOKUP($B4285,'Exp Dates'!$E$4:$X$250,MATCH("M4",'Exp Dates'!$E$2:$X$2,0),1)&amp;"!$A$2:$H$600",1),G$1,0)*$C4285,VLOOKUP($B4285,Interpolate!$B$3:$T$2004,MATCH("M4-I",Interpolate!$B$2:$T$2,0)))</f>
        <v>24.3</v>
      </c>
      <c r="H4285" s="11">
        <f ca="1">IF(NOT(ISNA(VLOOKUP($B4285,INDIRECT(VLOOKUP($B4285,'Exp Dates'!$E$4:$X$250,MATCH("M5",'Exp Dates'!$E$2:$X$2,0),1)&amp;"!$A$2:$H$600",1),H$1,0))),VLOOKUP($B4285,INDIRECT(VLOOKUP($B4285,'Exp Dates'!$E$4:$X$250,MATCH("M5",'Exp Dates'!$E$2:$X$2,0),1)&amp;"!$A$2:$H$600",1),H$1,0)*$C4285,VLOOKUP($B4285,Interpolate!$B$3:$T$2004,MATCH("M5-I",Interpolate!$B$2:$T$2,0)))</f>
        <v>24.4511</v>
      </c>
      <c r="I4285" s="11">
        <f ca="1">IF(NOT(ISNA(VLOOKUP($B4285,INDIRECT(VLOOKUP($B4285,'Exp Dates'!$E$4:$X$250,MATCH("M6",'Exp Dates'!$E$2:$X$2,0),1)&amp;"!$A$2:$H$600",1),I$1,0))),VLOOKUP($B4285,INDIRECT(VLOOKUP($B4285,'Exp Dates'!$E$4:$X$250,MATCH("M6",'Exp Dates'!$E$2:$X$2,0),1)&amp;"!$A$2:$H$600",1),I$1,0)*$C4285,VLOOKUP($B4285,Interpolate!$B$3:$T$2004,MATCH("M6-I",Interpolate!$B$2:$T$2,0)))</f>
        <v>24.851900000000001</v>
      </c>
      <c r="J4285" s="11">
        <f ca="1">IF(NOT(ISNA(VLOOKUP($B4285,INDIRECT(VLOOKUP($B4285,'Exp Dates'!$E$4:$X$250,MATCH("M7",'Exp Dates'!$E$2:$X$2,0),1)&amp;"!$A$2:$H$600",1),J$1,0))),VLOOKUP($B4285,INDIRECT(VLOOKUP($B4285,'Exp Dates'!$E$4:$X$250,MATCH("M7",'Exp Dates'!$E$2:$X$2,0),1)&amp;"!$A$2:$H$600",1),J$1,0)*$C4285,VLOOKUP($B4285,Interpolate!$B$3:$T$2004,MATCH("M7-I",Interpolate!$B$2:$T$2,0)))</f>
        <v>25.008299999999998</v>
      </c>
      <c r="K4285" s="6">
        <f ca="1">IF(NOT(ISNA(VLOOKUP($B4285,INDIRECT(VLOOKUP($B4285,'Exp Dates'!$E$4:$X$250,MATCH("M1",'Exp Dates'!$E$2:$X$2,0),1)&amp;"!$A$2:$k$600",1),K$1,0))),VLOOKUP($B4285,INDIRECT(VLOOKUP($B4285,'Exp Dates'!$E$4:$X$250,MATCH("M1",'Exp Dates'!$E$2:$X$2,0),1)&amp;"!$A$2:$k$600",1),K$1,0),0)</f>
        <v>89544</v>
      </c>
      <c r="L4285" s="6">
        <f ca="1">IF(NOT(ISNA(VLOOKUP($B4285,INDIRECT(VLOOKUP($B4285,'Exp Dates'!$E$4:$X$250,MATCH("M2",'Exp Dates'!$E$2:$X$2,0),1)&amp;"!$A$2:$k$600",1),L$1,0))),VLOOKUP($B4285,INDIRECT(VLOOKUP($B4285,'Exp Dates'!$E$4:$X$250,MATCH("M2",'Exp Dates'!$E$2:$X$2,0),1)&amp;"!$A$2:$k$600",1),L$1,0),0)</f>
        <v>69192</v>
      </c>
      <c r="M4285" s="6">
        <f ca="1">IF(NOT(ISNA(VLOOKUP($B4285,INDIRECT(VLOOKUP($B4285,'Exp Dates'!$E$4:$X$250,MATCH("M3",'Exp Dates'!$E$2:$X$2,0),1)&amp;"!$A$2:$k$600",1),M$1,0))),VLOOKUP($B4285,INDIRECT(VLOOKUP($B4285,'Exp Dates'!$E$4:$X$250,MATCH("M3",'Exp Dates'!$E$2:$X$2,0),1)&amp;"!$A$2:$k$600",1),M$1,0),0)</f>
        <v>13334</v>
      </c>
      <c r="N4285" s="6">
        <f ca="1">IF(NOT(ISNA(VLOOKUP($B4285,INDIRECT(VLOOKUP($B4285,'Exp Dates'!$E$4:$X$250,MATCH("M4",'Exp Dates'!$E$2:$X$2,0),1)&amp;"!$A$2:$k$600",1),N$1,0))),VLOOKUP($B4285,INDIRECT(VLOOKUP($B4285,'Exp Dates'!$E$4:$X$250,MATCH("M4",'Exp Dates'!$E$2:$X$2,0),1)&amp;"!$A$2:$k$600",1),N$1,0),0)</f>
        <v>5148</v>
      </c>
      <c r="O4285" s="6">
        <f ca="1">IF(NOT(ISNA(VLOOKUP($B4285,INDIRECT(VLOOKUP($B4285,'Exp Dates'!$E$4:$X$250,MATCH("M5",'Exp Dates'!$E$2:$X$2,0),1)&amp;"!$A$2:$k$600",1),O$1,0))),VLOOKUP($B4285,INDIRECT(VLOOKUP($B4285,'Exp Dates'!$E$4:$X$250,MATCH("M5",'Exp Dates'!$E$2:$X$2,0),1)&amp;"!$A$2:$k$600",1),O$1,0),0)</f>
        <v>3836</v>
      </c>
      <c r="P4285" s="6">
        <f ca="1">IF(NOT(ISNA(VLOOKUP($B4285,INDIRECT(VLOOKUP($B4285,'Exp Dates'!$E$4:$X$250,MATCH("M6",'Exp Dates'!$E$2:$X$2,0),1)&amp;"!$A$2:$k$600",1),P$1,0))),VLOOKUP($B4285,INDIRECT(VLOOKUP($B4285,'Exp Dates'!$E$4:$X$250,MATCH("M6",'Exp Dates'!$E$2:$X$2,0),1)&amp;"!$A$2:$k$600",1),P$1,0),0)</f>
        <v>1518</v>
      </c>
      <c r="Q4285" s="6">
        <f ca="1">IF(NOT(ISNA(VLOOKUP($B4285,INDIRECT(VLOOKUP($B4285,'Exp Dates'!$E$4:$X$250,MATCH("M7",'Exp Dates'!$E$2:$X$2,0),1)&amp;"!$A$2:$k$600",1),Q$1,0))),VLOOKUP($B4285,INDIRECT(VLOOKUP($B4285,'Exp Dates'!$E$4:$X$250,MATCH("M7",'Exp Dates'!$E$2:$X$2,0),1)&amp;"!$A$2:$k$600",1),Q$1,0),0)</f>
        <v>748</v>
      </c>
      <c r="R4285" s="6">
        <f ca="1">IF((K4285+L4285)&gt;0,K4285+L4285,#REF!+#REF!)</f>
        <v>158736</v>
      </c>
      <c r="S4285" s="6">
        <f t="shared" ca="1" si="878"/>
        <v>293017</v>
      </c>
      <c r="T4285" s="6">
        <f t="shared" ca="1" si="879"/>
        <v>5588151.4948000005</v>
      </c>
      <c r="U4285" s="6">
        <f t="shared" ca="1" si="880"/>
        <v>61142</v>
      </c>
      <c r="V4285" s="6">
        <f t="shared" ca="1" si="881"/>
        <v>1496581.3739</v>
      </c>
      <c r="W4285" s="11">
        <f t="shared" ca="1" si="882"/>
        <v>3.7339443028330748</v>
      </c>
      <c r="X4285" s="90">
        <f ca="1">Master!AD4285</f>
        <v>1.2023809523809499E-2</v>
      </c>
      <c r="Y4285" s="6">
        <f t="shared" ca="1" si="883"/>
        <v>183320</v>
      </c>
      <c r="Z4285" s="6">
        <f t="shared" ca="1" si="884"/>
        <v>61142</v>
      </c>
      <c r="AA4285" s="6">
        <f t="shared" ca="1" si="885"/>
        <v>354159</v>
      </c>
      <c r="AB4285" s="11">
        <f>VLOOKUP(B4285,Master!B$3:N$10000,9,0)</f>
        <v>19.399999999999999</v>
      </c>
      <c r="AC4285" s="11">
        <f t="shared" ca="1" si="886"/>
        <v>1.3340000000000032</v>
      </c>
      <c r="AE4285" s="11">
        <f t="shared" ca="1" si="887"/>
        <v>-18.065999999999995</v>
      </c>
      <c r="AG4285" s="6">
        <f ca="1">IF(NOT(ISNA(VLOOKUP($B4285,INDIRECT(VLOOKUP($B4285,'Exp Dates'!$E$4:$X$300,MATCH("M1",'Exp Dates'!$E$2:$X$2,0),1)&amp;"!$A$2:$k$600",1),AG$1,0))),VLOOKUP($B4285,INDIRECT(VLOOKUP($B4285,'Exp Dates'!$E$4:$X$300,MATCH("M1",'Exp Dates'!$E$2:$X$2,0),1)&amp;"!$A$2:$k$600",1),AG$1,0),0)</f>
        <v>147130</v>
      </c>
      <c r="AH4285" s="6">
        <f ca="1">IF(NOT(ISNA(VLOOKUP($B4285,INDIRECT(VLOOKUP($B4285,'Exp Dates'!$E$4:$X$300,MATCH("M2",'Exp Dates'!$E$2:$X$2,0),1)&amp;"!$A$2:$k$600",1),AH$1,0))),VLOOKUP($B4285,INDIRECT(VLOOKUP($B4285,'Exp Dates'!$E$4:$X$300,MATCH("M2",'Exp Dates'!$E$2:$X$2,0),1)&amp;"!$A$2:$k$600",1),AH$1,0),0)</f>
        <v>111906</v>
      </c>
      <c r="AI4285" s="6">
        <f ca="1">IF(NOT(ISNA(VLOOKUP($B4285,INDIRECT(VLOOKUP($B4285,'Exp Dates'!$E$4:$X$300,MATCH("M3",'Exp Dates'!$E$2:$X$2,0),1)&amp;"!$A$2:$k$600",1),AI$1,0))),VLOOKUP($B4285,INDIRECT(VLOOKUP($B4285,'Exp Dates'!$E$4:$X$300,MATCH("M3",'Exp Dates'!$E$2:$X$2,0),1)&amp;"!$A$2:$k$600",1),AI$1,0),0)</f>
        <v>33981</v>
      </c>
      <c r="AJ4285" s="6">
        <f ca="1">IF(NOT(ISNA(VLOOKUP($B4285,INDIRECT(VLOOKUP($B4285,'Exp Dates'!$E$4:$X$300,MATCH("M4",'Exp Dates'!$E$2:$X$2,0),1)&amp;"!$A$2:$k$600",1),AJ$1,0))),VLOOKUP($B4285,INDIRECT(VLOOKUP($B4285,'Exp Dates'!$E$4:$X$300,MATCH("M4",'Exp Dates'!$E$2:$X$2,0),1)&amp;"!$A$2:$k$600",1),AJ$1,0),0)</f>
        <v>29753</v>
      </c>
      <c r="AK4285" s="6">
        <f ca="1">IF(NOT(ISNA(VLOOKUP($B4285,INDIRECT(VLOOKUP($B4285,'Exp Dates'!$E$4:$X$300,MATCH("M5",'Exp Dates'!$E$2:$X$2,0),1)&amp;"!$A$2:$k$600",1),AK$1,0))),VLOOKUP($B4285,INDIRECT(VLOOKUP($B4285,'Exp Dates'!$E$4:$X$300,MATCH("M5",'Exp Dates'!$E$2:$X$2,0),1)&amp;"!$A$2:$k$600",1),AK$1,0),0)</f>
        <v>17837</v>
      </c>
      <c r="AL4285" s="6">
        <f ca="1">IF(NOT(ISNA(VLOOKUP($B4285,INDIRECT(VLOOKUP($B4285,'Exp Dates'!$E$4:$X$300,MATCH("M6",'Exp Dates'!$E$2:$X$2,0),1)&amp;"!$A$2:$k$600",1),AL$1,0))),VLOOKUP($B4285,INDIRECT(VLOOKUP($B4285,'Exp Dates'!$E$4:$X$300,MATCH("M6",'Exp Dates'!$E$2:$X$2,0),1)&amp;"!$A$2:$k$600",1),AL$1,0),0)</f>
        <v>9356</v>
      </c>
      <c r="AM4285" s="6">
        <f ca="1">IF(NOT(ISNA(VLOOKUP($B4285,INDIRECT(VLOOKUP($B4285,'Exp Dates'!$E$4:$X$300,MATCH("M7",'Exp Dates'!$E$2:$X$2,0),1)&amp;"!$A$2:$k$600",1),AM$1,0))),VLOOKUP($B4285,INDIRECT(VLOOKUP($B4285,'Exp Dates'!$E$4:$X$300,MATCH("M7",'Exp Dates'!$E$2:$X$2,0),1)&amp;"!$A$2:$k$600",1),AM$1,0),0)</f>
        <v>4196</v>
      </c>
      <c r="AO4285" s="90">
        <f ca="1">IF(NOT(ISNA(VLOOKUP($B4285,INDIRECT(VLOOKUP($B4285,'Exp Dates'!$E$4:$X$300,MATCH("M1",'Exp Dates'!$E$2:$X$2,0),1)&amp;"!$A$2:$k$600",1),AO$1,0))),VLOOKUP($B4285,INDIRECT(VLOOKUP($B4285,'Exp Dates'!$E$4:$X$300,MATCH("M1",'Exp Dates'!$E$2:$X$2,0),1)&amp;"!$A$2:$k$600",1),AO$1,0),0)</f>
        <v>96</v>
      </c>
      <c r="AP4285" s="90">
        <f ca="1">IF(NOT(ISNA(VLOOKUP($B4285,INDIRECT(VLOOKUP($B4285,'Exp Dates'!$E$4:$X$300,MATCH("M2",'Exp Dates'!$E$2:$X$2,0),1)&amp;"!$A$2:$k$600",1),AP$1,0))),VLOOKUP($B4285,INDIRECT(VLOOKUP($B4285,'Exp Dates'!$E$4:$X$300,MATCH("M2",'Exp Dates'!$E$2:$X$2,0),1)&amp;"!$A$2:$k$600",1),AP$1,0),0)</f>
        <v>115</v>
      </c>
      <c r="AQ4285" s="90">
        <f t="shared" ca="1" si="888"/>
        <v>211</v>
      </c>
      <c r="AR4285" s="90">
        <f>VLOOKUP(B4285,Master!B$2:L$5000,11,0)</f>
        <v>0.87584650112866813</v>
      </c>
    </row>
    <row r="4286" spans="2:44" x14ac:dyDescent="0.25">
      <c r="B4286" s="52">
        <f>Master!B4286</f>
        <v>44287</v>
      </c>
      <c r="C4286" s="11">
        <v>1</v>
      </c>
      <c r="D4286" s="11">
        <f ca="1">IF(NOT(ISNA(VLOOKUP($B4286,INDIRECT(VLOOKUP($B4286,'Exp Dates'!$E$4:$X$250,MATCH("M1",'Exp Dates'!$E$2:$X$2,0),1)&amp;"!$A$2:$H$600",1),D$1,0))),VLOOKUP($B4286,INDIRECT(VLOOKUP($B4286,'Exp Dates'!$E$4:$X$250,MATCH("M1",'Exp Dates'!$E$2:$X$2,0),1)&amp;"!$A$2:$H$600",1),D$1,0)*$C4286,VLOOKUP($B4286,Interpolate!$B$3:$T$2004,MATCH("M1-I",Interpolate!$B$2:$T$2,0)))</f>
        <v>20.0824</v>
      </c>
      <c r="E4286" s="11">
        <f ca="1">IF(NOT(ISNA(VLOOKUP($B4286,INDIRECT(VLOOKUP($B4286,'Exp Dates'!$E$4:$X$250,MATCH("M2",'Exp Dates'!$E$2:$X$2,0),1)&amp;"!$A$2:$H$600",1),E$1,0))),VLOOKUP($B4286,INDIRECT(VLOOKUP($B4286,'Exp Dates'!$E$4:$X$250,MATCH("M2",'Exp Dates'!$E$2:$X$2,0),1)&amp;"!$A$2:$H$600",1),E$1,0)*$C4286,VLOOKUP($B4286,Interpolate!$B$3:$T$2004,MATCH("M2-I",Interpolate!$B$2:$T$2,0)))</f>
        <v>22.0336</v>
      </c>
      <c r="F4286" s="11">
        <f ca="1">IF(NOT(ISNA(VLOOKUP($B4286,INDIRECT(VLOOKUP($B4286,'Exp Dates'!$E$4:$X$250,MATCH("M3",'Exp Dates'!$E$2:$X$2,0),1)&amp;"!$A$2:$H$600",1),F$1,0))),VLOOKUP($B4286,INDIRECT(VLOOKUP($B4286,'Exp Dates'!$E$4:$X$250,MATCH("M3",'Exp Dates'!$E$2:$X$2,0),1)&amp;"!$A$2:$H$600",1),F$1,0)*$C4286,VLOOKUP($B4286,Interpolate!$B$3:$T$2004,MATCH("M3-I",Interpolate!$B$2:$T$2,0)))</f>
        <v>23.131</v>
      </c>
      <c r="G4286" s="11">
        <f ca="1">IF(NOT(ISNA(VLOOKUP($B4286,INDIRECT(VLOOKUP($B4286,'Exp Dates'!$E$4:$X$250,MATCH("M4",'Exp Dates'!$E$2:$X$2,0),1)&amp;"!$A$2:$H$600",1),G$1,0))),VLOOKUP($B4286,INDIRECT(VLOOKUP($B4286,'Exp Dates'!$E$4:$X$250,MATCH("M4",'Exp Dates'!$E$2:$X$2,0),1)&amp;"!$A$2:$H$600",1),G$1,0)*$C4286,VLOOKUP($B4286,Interpolate!$B$3:$T$2004,MATCH("M4-I",Interpolate!$B$2:$T$2,0)))</f>
        <v>23.853899999999999</v>
      </c>
      <c r="H4286" s="11">
        <f ca="1">IF(NOT(ISNA(VLOOKUP($B4286,INDIRECT(VLOOKUP($B4286,'Exp Dates'!$E$4:$X$250,MATCH("M5",'Exp Dates'!$E$2:$X$2,0),1)&amp;"!$A$2:$H$600",1),H$1,0))),VLOOKUP($B4286,INDIRECT(VLOOKUP($B4286,'Exp Dates'!$E$4:$X$250,MATCH("M5",'Exp Dates'!$E$2:$X$2,0),1)&amp;"!$A$2:$H$600",1),H$1,0)*$C4286,VLOOKUP($B4286,Interpolate!$B$3:$T$2004,MATCH("M5-I",Interpolate!$B$2:$T$2,0)))</f>
        <v>24.03</v>
      </c>
      <c r="I4286" s="11">
        <f ca="1">IF(NOT(ISNA(VLOOKUP($B4286,INDIRECT(VLOOKUP($B4286,'Exp Dates'!$E$4:$X$250,MATCH("M6",'Exp Dates'!$E$2:$X$2,0),1)&amp;"!$A$2:$H$600",1),I$1,0))),VLOOKUP($B4286,INDIRECT(VLOOKUP($B4286,'Exp Dates'!$E$4:$X$250,MATCH("M6",'Exp Dates'!$E$2:$X$2,0),1)&amp;"!$A$2:$H$600",1),I$1,0)*$C4286,VLOOKUP($B4286,Interpolate!$B$3:$T$2004,MATCH("M6-I",Interpolate!$B$2:$T$2,0)))</f>
        <v>24.478300000000001</v>
      </c>
      <c r="J4286" s="11">
        <f ca="1">IF(NOT(ISNA(VLOOKUP($B4286,INDIRECT(VLOOKUP($B4286,'Exp Dates'!$E$4:$X$250,MATCH("M7",'Exp Dates'!$E$2:$X$2,0),1)&amp;"!$A$2:$H$600",1),J$1,0))),VLOOKUP($B4286,INDIRECT(VLOOKUP($B4286,'Exp Dates'!$E$4:$X$250,MATCH("M7",'Exp Dates'!$E$2:$X$2,0),1)&amp;"!$A$2:$H$600",1),J$1,0)*$C4286,VLOOKUP($B4286,Interpolate!$B$3:$T$2004,MATCH("M7-I",Interpolate!$B$2:$T$2,0)))</f>
        <v>24.573399999999999</v>
      </c>
      <c r="K4286" s="6">
        <f ca="1">IF(NOT(ISNA(VLOOKUP($B4286,INDIRECT(VLOOKUP($B4286,'Exp Dates'!$E$4:$X$250,MATCH("M1",'Exp Dates'!$E$2:$X$2,0),1)&amp;"!$A$2:$k$600",1),K$1,0))),VLOOKUP($B4286,INDIRECT(VLOOKUP($B4286,'Exp Dates'!$E$4:$X$250,MATCH("M1",'Exp Dates'!$E$2:$X$2,0),1)&amp;"!$A$2:$k$600",1),K$1,0),0)</f>
        <v>85570</v>
      </c>
      <c r="L4286" s="6">
        <f ca="1">IF(NOT(ISNA(VLOOKUP($B4286,INDIRECT(VLOOKUP($B4286,'Exp Dates'!$E$4:$X$250,MATCH("M2",'Exp Dates'!$E$2:$X$2,0),1)&amp;"!$A$2:$k$600",1),L$1,0))),VLOOKUP($B4286,INDIRECT(VLOOKUP($B4286,'Exp Dates'!$E$4:$X$250,MATCH("M2",'Exp Dates'!$E$2:$X$2,0),1)&amp;"!$A$2:$k$600",1),L$1,0),0)</f>
        <v>66820</v>
      </c>
      <c r="M4286" s="6">
        <f ca="1">IF(NOT(ISNA(VLOOKUP($B4286,INDIRECT(VLOOKUP($B4286,'Exp Dates'!$E$4:$X$250,MATCH("M3",'Exp Dates'!$E$2:$X$2,0),1)&amp;"!$A$2:$k$600",1),M$1,0))),VLOOKUP($B4286,INDIRECT(VLOOKUP($B4286,'Exp Dates'!$E$4:$X$250,MATCH("M3",'Exp Dates'!$E$2:$X$2,0),1)&amp;"!$A$2:$k$600",1),M$1,0),0)</f>
        <v>13901</v>
      </c>
      <c r="N4286" s="6">
        <f ca="1">IF(NOT(ISNA(VLOOKUP($B4286,INDIRECT(VLOOKUP($B4286,'Exp Dates'!$E$4:$X$250,MATCH("M4",'Exp Dates'!$E$2:$X$2,0),1)&amp;"!$A$2:$k$600",1),N$1,0))),VLOOKUP($B4286,INDIRECT(VLOOKUP($B4286,'Exp Dates'!$E$4:$X$250,MATCH("M4",'Exp Dates'!$E$2:$X$2,0),1)&amp;"!$A$2:$k$600",1),N$1,0),0)</f>
        <v>6146</v>
      </c>
      <c r="O4286" s="6">
        <f ca="1">IF(NOT(ISNA(VLOOKUP($B4286,INDIRECT(VLOOKUP($B4286,'Exp Dates'!$E$4:$X$250,MATCH("M5",'Exp Dates'!$E$2:$X$2,0),1)&amp;"!$A$2:$k$600",1),O$1,0))),VLOOKUP($B4286,INDIRECT(VLOOKUP($B4286,'Exp Dates'!$E$4:$X$250,MATCH("M5",'Exp Dates'!$E$2:$X$2,0),1)&amp;"!$A$2:$k$600",1),O$1,0),0)</f>
        <v>5367</v>
      </c>
      <c r="P4286" s="6">
        <f ca="1">IF(NOT(ISNA(VLOOKUP($B4286,INDIRECT(VLOOKUP($B4286,'Exp Dates'!$E$4:$X$250,MATCH("M6",'Exp Dates'!$E$2:$X$2,0),1)&amp;"!$A$2:$k$600",1),P$1,0))),VLOOKUP($B4286,INDIRECT(VLOOKUP($B4286,'Exp Dates'!$E$4:$X$250,MATCH("M6",'Exp Dates'!$E$2:$X$2,0),1)&amp;"!$A$2:$k$600",1),P$1,0),0)</f>
        <v>1598</v>
      </c>
      <c r="Q4286" s="6">
        <f ca="1">IF(NOT(ISNA(VLOOKUP($B4286,INDIRECT(VLOOKUP($B4286,'Exp Dates'!$E$4:$X$250,MATCH("M7",'Exp Dates'!$E$2:$X$2,0),1)&amp;"!$A$2:$k$600",1),Q$1,0))),VLOOKUP($B4286,INDIRECT(VLOOKUP($B4286,'Exp Dates'!$E$4:$X$250,MATCH("M7",'Exp Dates'!$E$2:$X$2,0),1)&amp;"!$A$2:$k$600",1),Q$1,0),0)</f>
        <v>976</v>
      </c>
      <c r="R4286" s="6">
        <f ca="1">IF((K4286+L4286)&gt;0,K4286+L4286,#REF!+#REF!)</f>
        <v>152390</v>
      </c>
      <c r="S4286" s="6">
        <f t="shared" ca="1" si="878"/>
        <v>314431</v>
      </c>
      <c r="T4286" s="6">
        <f t="shared" ca="1" si="879"/>
        <v>5823507.1096000001</v>
      </c>
      <c r="U4286" s="6">
        <f t="shared" ca="1" si="880"/>
        <v>62592</v>
      </c>
      <c r="V4286" s="6">
        <f t="shared" ca="1" si="881"/>
        <v>1505305.4032000001</v>
      </c>
      <c r="W4286" s="11">
        <f t="shared" ca="1" si="882"/>
        <v>3.8686548903766003</v>
      </c>
      <c r="X4286" s="90">
        <f ca="1">Master!AD4286</f>
        <v>1.2404761904761924E-2</v>
      </c>
      <c r="Y4286" s="6">
        <f t="shared" ca="1" si="883"/>
        <v>180378</v>
      </c>
      <c r="Z4286" s="6">
        <f t="shared" ca="1" si="884"/>
        <v>62592</v>
      </c>
      <c r="AA4286" s="6">
        <f t="shared" ca="1" si="885"/>
        <v>377023</v>
      </c>
      <c r="AB4286" s="11">
        <f>VLOOKUP(B4286,Master!B$3:N$10000,9,0)</f>
        <v>17.329999999999998</v>
      </c>
      <c r="AC4286" s="11">
        <f t="shared" ca="1" si="886"/>
        <v>2.7524000000000015</v>
      </c>
      <c r="AE4286" s="11">
        <f t="shared" ca="1" si="887"/>
        <v>-14.577599999999997</v>
      </c>
      <c r="AG4286" s="6">
        <f ca="1">IF(NOT(ISNA(VLOOKUP($B4286,INDIRECT(VLOOKUP($B4286,'Exp Dates'!$E$4:$X$300,MATCH("M1",'Exp Dates'!$E$2:$X$2,0),1)&amp;"!$A$2:$k$600",1),AG$1,0))),VLOOKUP($B4286,INDIRECT(VLOOKUP($B4286,'Exp Dates'!$E$4:$X$300,MATCH("M1",'Exp Dates'!$E$2:$X$2,0),1)&amp;"!$A$2:$k$600",1),AG$1,0),0)</f>
        <v>152207</v>
      </c>
      <c r="AH4286" s="6">
        <f ca="1">IF(NOT(ISNA(VLOOKUP($B4286,INDIRECT(VLOOKUP($B4286,'Exp Dates'!$E$4:$X$300,MATCH("M2",'Exp Dates'!$E$2:$X$2,0),1)&amp;"!$A$2:$k$600",1),AH$1,0))),VLOOKUP($B4286,INDIRECT(VLOOKUP($B4286,'Exp Dates'!$E$4:$X$300,MATCH("M2",'Exp Dates'!$E$2:$X$2,0),1)&amp;"!$A$2:$k$600",1),AH$1,0),0)</f>
        <v>125573</v>
      </c>
      <c r="AI4286" s="6">
        <f ca="1">IF(NOT(ISNA(VLOOKUP($B4286,INDIRECT(VLOOKUP($B4286,'Exp Dates'!$E$4:$X$300,MATCH("M3",'Exp Dates'!$E$2:$X$2,0),1)&amp;"!$A$2:$k$600",1),AI$1,0))),VLOOKUP($B4286,INDIRECT(VLOOKUP($B4286,'Exp Dates'!$E$4:$X$300,MATCH("M3",'Exp Dates'!$E$2:$X$2,0),1)&amp;"!$A$2:$k$600",1),AI$1,0),0)</f>
        <v>36651</v>
      </c>
      <c r="AJ4286" s="6">
        <f ca="1">IF(NOT(ISNA(VLOOKUP($B4286,INDIRECT(VLOOKUP($B4286,'Exp Dates'!$E$4:$X$300,MATCH("M4",'Exp Dates'!$E$2:$X$2,0),1)&amp;"!$A$2:$k$600",1),AJ$1,0))),VLOOKUP($B4286,INDIRECT(VLOOKUP($B4286,'Exp Dates'!$E$4:$X$300,MATCH("M4",'Exp Dates'!$E$2:$X$2,0),1)&amp;"!$A$2:$k$600",1),AJ$1,0),0)</f>
        <v>30995</v>
      </c>
      <c r="AK4286" s="6">
        <f ca="1">IF(NOT(ISNA(VLOOKUP($B4286,INDIRECT(VLOOKUP($B4286,'Exp Dates'!$E$4:$X$300,MATCH("M5",'Exp Dates'!$E$2:$X$2,0),1)&amp;"!$A$2:$k$600",1),AK$1,0))),VLOOKUP($B4286,INDIRECT(VLOOKUP($B4286,'Exp Dates'!$E$4:$X$300,MATCH("M5",'Exp Dates'!$E$2:$X$2,0),1)&amp;"!$A$2:$k$600",1),AK$1,0),0)</f>
        <v>17634</v>
      </c>
      <c r="AL4286" s="6">
        <f ca="1">IF(NOT(ISNA(VLOOKUP($B4286,INDIRECT(VLOOKUP($B4286,'Exp Dates'!$E$4:$X$300,MATCH("M6",'Exp Dates'!$E$2:$X$2,0),1)&amp;"!$A$2:$k$600",1),AL$1,0))),VLOOKUP($B4286,INDIRECT(VLOOKUP($B4286,'Exp Dates'!$E$4:$X$300,MATCH("M6",'Exp Dates'!$E$2:$X$2,0),1)&amp;"!$A$2:$k$600",1),AL$1,0),0)</f>
        <v>9565</v>
      </c>
      <c r="AM4286" s="6">
        <f ca="1">IF(NOT(ISNA(VLOOKUP($B4286,INDIRECT(VLOOKUP($B4286,'Exp Dates'!$E$4:$X$300,MATCH("M7",'Exp Dates'!$E$2:$X$2,0),1)&amp;"!$A$2:$k$600",1),AM$1,0))),VLOOKUP($B4286,INDIRECT(VLOOKUP($B4286,'Exp Dates'!$E$4:$X$300,MATCH("M7",'Exp Dates'!$E$2:$X$2,0),1)&amp;"!$A$2:$k$600",1),AM$1,0),0)</f>
        <v>4398</v>
      </c>
      <c r="AO4286" s="90">
        <f ca="1">IF(NOT(ISNA(VLOOKUP($B4286,INDIRECT(VLOOKUP($B4286,'Exp Dates'!$E$4:$X$300,MATCH("M1",'Exp Dates'!$E$2:$X$2,0),1)&amp;"!$A$2:$k$600",1),AO$1,0))),VLOOKUP($B4286,INDIRECT(VLOOKUP($B4286,'Exp Dates'!$E$4:$X$300,MATCH("M1",'Exp Dates'!$E$2:$X$2,0),1)&amp;"!$A$2:$k$600",1),AO$1,0),0)</f>
        <v>50</v>
      </c>
      <c r="AP4286" s="90">
        <f ca="1">IF(NOT(ISNA(VLOOKUP($B4286,INDIRECT(VLOOKUP($B4286,'Exp Dates'!$E$4:$X$300,MATCH("M2",'Exp Dates'!$E$2:$X$2,0),1)&amp;"!$A$2:$k$600",1),AP$1,0))),VLOOKUP($B4286,INDIRECT(VLOOKUP($B4286,'Exp Dates'!$E$4:$X$300,MATCH("M2",'Exp Dates'!$E$2:$X$2,0),1)&amp;"!$A$2:$k$600",1),AP$1,0),0)</f>
        <v>110</v>
      </c>
      <c r="AQ4286" s="90">
        <f t="shared" ca="1" si="888"/>
        <v>160</v>
      </c>
      <c r="AR4286" s="90">
        <f>VLOOKUP(B4286,Master!B$2:L$5000,11,0)</f>
        <v>0.82641869337148299</v>
      </c>
    </row>
    <row r="4287" spans="2:44" x14ac:dyDescent="0.25">
      <c r="B4287" s="52">
        <f>Master!B4287</f>
        <v>44291</v>
      </c>
      <c r="C4287" s="11">
        <v>1</v>
      </c>
      <c r="D4287" s="11">
        <f ca="1">IF(NOT(ISNA(VLOOKUP($B4287,INDIRECT(VLOOKUP($B4287,'Exp Dates'!$E$4:$X$250,MATCH("M1",'Exp Dates'!$E$2:$X$2,0),1)&amp;"!$A$2:$H$600",1),D$1,0))),VLOOKUP($B4287,INDIRECT(VLOOKUP($B4287,'Exp Dates'!$E$4:$X$250,MATCH("M1",'Exp Dates'!$E$2:$X$2,0),1)&amp;"!$A$2:$H$600",1),D$1,0)*$C4287,VLOOKUP($B4287,Interpolate!$B$3:$T$2004,MATCH("M1-I",Interpolate!$B$2:$T$2,0)))</f>
        <v>19.542300000000001</v>
      </c>
      <c r="E4287" s="11">
        <f ca="1">IF(NOT(ISNA(VLOOKUP($B4287,INDIRECT(VLOOKUP($B4287,'Exp Dates'!$E$4:$X$250,MATCH("M2",'Exp Dates'!$E$2:$X$2,0),1)&amp;"!$A$2:$H$600",1),E$1,0))),VLOOKUP($B4287,INDIRECT(VLOOKUP($B4287,'Exp Dates'!$E$4:$X$250,MATCH("M2",'Exp Dates'!$E$2:$X$2,0),1)&amp;"!$A$2:$H$600",1),E$1,0)*$C4287,VLOOKUP($B4287,Interpolate!$B$3:$T$2004,MATCH("M2-I",Interpolate!$B$2:$T$2,0)))</f>
        <v>21.491399999999999</v>
      </c>
      <c r="F4287" s="11">
        <f ca="1">IF(NOT(ISNA(VLOOKUP($B4287,INDIRECT(VLOOKUP($B4287,'Exp Dates'!$E$4:$X$250,MATCH("M3",'Exp Dates'!$E$2:$X$2,0),1)&amp;"!$A$2:$H$600",1),F$1,0))),VLOOKUP($B4287,INDIRECT(VLOOKUP($B4287,'Exp Dates'!$E$4:$X$250,MATCH("M3",'Exp Dates'!$E$2:$X$2,0),1)&amp;"!$A$2:$H$600",1),F$1,0)*$C4287,VLOOKUP($B4287,Interpolate!$B$3:$T$2004,MATCH("M3-I",Interpolate!$B$2:$T$2,0)))</f>
        <v>22.6</v>
      </c>
      <c r="G4287" s="11">
        <f ca="1">IF(NOT(ISNA(VLOOKUP($B4287,INDIRECT(VLOOKUP($B4287,'Exp Dates'!$E$4:$X$250,MATCH("M4",'Exp Dates'!$E$2:$X$2,0),1)&amp;"!$A$2:$H$600",1),G$1,0))),VLOOKUP($B4287,INDIRECT(VLOOKUP($B4287,'Exp Dates'!$E$4:$X$250,MATCH("M4",'Exp Dates'!$E$2:$X$2,0),1)&amp;"!$A$2:$H$600",1),G$1,0)*$C4287,VLOOKUP($B4287,Interpolate!$B$3:$T$2004,MATCH("M4-I",Interpolate!$B$2:$T$2,0)))</f>
        <v>23.35</v>
      </c>
      <c r="H4287" s="11">
        <f ca="1">IF(NOT(ISNA(VLOOKUP($B4287,INDIRECT(VLOOKUP($B4287,'Exp Dates'!$E$4:$X$250,MATCH("M5",'Exp Dates'!$E$2:$X$2,0),1)&amp;"!$A$2:$H$600",1),H$1,0))),VLOOKUP($B4287,INDIRECT(VLOOKUP($B4287,'Exp Dates'!$E$4:$X$250,MATCH("M5",'Exp Dates'!$E$2:$X$2,0),1)&amp;"!$A$2:$H$600",1),H$1,0)*$C4287,VLOOKUP($B4287,Interpolate!$B$3:$T$2004,MATCH("M5-I",Interpolate!$B$2:$T$2,0)))</f>
        <v>23.5548</v>
      </c>
      <c r="I4287" s="11">
        <f ca="1">IF(NOT(ISNA(VLOOKUP($B4287,INDIRECT(VLOOKUP($B4287,'Exp Dates'!$E$4:$X$250,MATCH("M6",'Exp Dates'!$E$2:$X$2,0),1)&amp;"!$A$2:$H$600",1),I$1,0))),VLOOKUP($B4287,INDIRECT(VLOOKUP($B4287,'Exp Dates'!$E$4:$X$250,MATCH("M6",'Exp Dates'!$E$2:$X$2,0),1)&amp;"!$A$2:$H$600",1),I$1,0)*$C4287,VLOOKUP($B4287,Interpolate!$B$3:$T$2004,MATCH("M6-I",Interpolate!$B$2:$T$2,0)))</f>
        <v>24.05</v>
      </c>
      <c r="J4287" s="11">
        <f ca="1">IF(NOT(ISNA(VLOOKUP($B4287,INDIRECT(VLOOKUP($B4287,'Exp Dates'!$E$4:$X$250,MATCH("M7",'Exp Dates'!$E$2:$X$2,0),1)&amp;"!$A$2:$H$600",1),J$1,0))),VLOOKUP($B4287,INDIRECT(VLOOKUP($B4287,'Exp Dates'!$E$4:$X$250,MATCH("M7",'Exp Dates'!$E$2:$X$2,0),1)&amp;"!$A$2:$H$600",1),J$1,0)*$C4287,VLOOKUP($B4287,Interpolate!$B$3:$T$2004,MATCH("M7-I",Interpolate!$B$2:$T$2,0)))</f>
        <v>24.2</v>
      </c>
      <c r="K4287" s="6">
        <f ca="1">IF(NOT(ISNA(VLOOKUP($B4287,INDIRECT(VLOOKUP($B4287,'Exp Dates'!$E$4:$X$250,MATCH("M1",'Exp Dates'!$E$2:$X$2,0),1)&amp;"!$A$2:$k$600",1),K$1,0))),VLOOKUP($B4287,INDIRECT(VLOOKUP($B4287,'Exp Dates'!$E$4:$X$250,MATCH("M1",'Exp Dates'!$E$2:$X$2,0),1)&amp;"!$A$2:$k$600",1),K$1,0),0)</f>
        <v>64903</v>
      </c>
      <c r="L4287" s="6">
        <f ca="1">IF(NOT(ISNA(VLOOKUP($B4287,INDIRECT(VLOOKUP($B4287,'Exp Dates'!$E$4:$X$250,MATCH("M2",'Exp Dates'!$E$2:$X$2,0),1)&amp;"!$A$2:$k$600",1),L$1,0))),VLOOKUP($B4287,INDIRECT(VLOOKUP($B4287,'Exp Dates'!$E$4:$X$250,MATCH("M2",'Exp Dates'!$E$2:$X$2,0),1)&amp;"!$A$2:$k$600",1),L$1,0),0)</f>
        <v>55266</v>
      </c>
      <c r="M4287" s="6">
        <f ca="1">IF(NOT(ISNA(VLOOKUP($B4287,INDIRECT(VLOOKUP($B4287,'Exp Dates'!$E$4:$X$250,MATCH("M3",'Exp Dates'!$E$2:$X$2,0),1)&amp;"!$A$2:$k$600",1),M$1,0))),VLOOKUP($B4287,INDIRECT(VLOOKUP($B4287,'Exp Dates'!$E$4:$X$250,MATCH("M3",'Exp Dates'!$E$2:$X$2,0),1)&amp;"!$A$2:$k$600",1),M$1,0),0)</f>
        <v>15599</v>
      </c>
      <c r="N4287" s="6">
        <f ca="1">IF(NOT(ISNA(VLOOKUP($B4287,INDIRECT(VLOOKUP($B4287,'Exp Dates'!$E$4:$X$250,MATCH("M4",'Exp Dates'!$E$2:$X$2,0),1)&amp;"!$A$2:$k$600",1),N$1,0))),VLOOKUP($B4287,INDIRECT(VLOOKUP($B4287,'Exp Dates'!$E$4:$X$250,MATCH("M4",'Exp Dates'!$E$2:$X$2,0),1)&amp;"!$A$2:$k$600",1),N$1,0),0)</f>
        <v>6903</v>
      </c>
      <c r="O4287" s="6">
        <f ca="1">IF(NOT(ISNA(VLOOKUP($B4287,INDIRECT(VLOOKUP($B4287,'Exp Dates'!$E$4:$X$250,MATCH("M5",'Exp Dates'!$E$2:$X$2,0),1)&amp;"!$A$2:$k$600",1),O$1,0))),VLOOKUP($B4287,INDIRECT(VLOOKUP($B4287,'Exp Dates'!$E$4:$X$250,MATCH("M5",'Exp Dates'!$E$2:$X$2,0),1)&amp;"!$A$2:$k$600",1),O$1,0),0)</f>
        <v>5043</v>
      </c>
      <c r="P4287" s="6">
        <f ca="1">IF(NOT(ISNA(VLOOKUP($B4287,INDIRECT(VLOOKUP($B4287,'Exp Dates'!$E$4:$X$250,MATCH("M6",'Exp Dates'!$E$2:$X$2,0),1)&amp;"!$A$2:$k$600",1),P$1,0))),VLOOKUP($B4287,INDIRECT(VLOOKUP($B4287,'Exp Dates'!$E$4:$X$250,MATCH("M6",'Exp Dates'!$E$2:$X$2,0),1)&amp;"!$A$2:$k$600",1),P$1,0),0)</f>
        <v>1980</v>
      </c>
      <c r="Q4287" s="6">
        <f ca="1">IF(NOT(ISNA(VLOOKUP($B4287,INDIRECT(VLOOKUP($B4287,'Exp Dates'!$E$4:$X$250,MATCH("M7",'Exp Dates'!$E$2:$X$2,0),1)&amp;"!$A$2:$k$600",1),Q$1,0))),VLOOKUP($B4287,INDIRECT(VLOOKUP($B4287,'Exp Dates'!$E$4:$X$250,MATCH("M7",'Exp Dates'!$E$2:$X$2,0),1)&amp;"!$A$2:$k$600",1),Q$1,0),0)</f>
        <v>975</v>
      </c>
      <c r="R4287" s="6">
        <f ca="1">IF((K4287+L4287)&gt;0,K4287+L4287,#REF!+#REF!)</f>
        <v>120169</v>
      </c>
      <c r="S4287" s="6">
        <f t="shared" ca="1" si="878"/>
        <v>300007</v>
      </c>
      <c r="T4287" s="6">
        <f t="shared" ca="1" si="879"/>
        <v>5370449.3669999996</v>
      </c>
      <c r="U4287" s="6">
        <f t="shared" ca="1" si="880"/>
        <v>63572</v>
      </c>
      <c r="V4287" s="6">
        <f t="shared" ca="1" si="881"/>
        <v>1498380.4196000001</v>
      </c>
      <c r="W4287" s="11">
        <f t="shared" ca="1" si="882"/>
        <v>3.5841694784250229</v>
      </c>
      <c r="X4287" s="90">
        <f ca="1">Master!AD4287</f>
        <v>1.4499999999999976E-2</v>
      </c>
      <c r="Y4287" s="6">
        <f t="shared" ca="1" si="883"/>
        <v>150669</v>
      </c>
      <c r="Z4287" s="6">
        <f t="shared" ca="1" si="884"/>
        <v>63572</v>
      </c>
      <c r="AA4287" s="6">
        <f t="shared" ca="1" si="885"/>
        <v>363579</v>
      </c>
      <c r="AB4287" s="11">
        <f>VLOOKUP(B4287,Master!B$3:N$10000,9,0)</f>
        <v>17.91</v>
      </c>
      <c r="AC4287" s="11">
        <f t="shared" ca="1" si="886"/>
        <v>1.6323000000000008</v>
      </c>
      <c r="AE4287" s="11">
        <f t="shared" ca="1" si="887"/>
        <v>-16.277699999999999</v>
      </c>
      <c r="AG4287" s="6">
        <f ca="1">IF(NOT(ISNA(VLOOKUP($B4287,INDIRECT(VLOOKUP($B4287,'Exp Dates'!$E$4:$X$300,MATCH("M1",'Exp Dates'!$E$2:$X$2,0),1)&amp;"!$A$2:$k$600",1),AG$1,0))),VLOOKUP($B4287,INDIRECT(VLOOKUP($B4287,'Exp Dates'!$E$4:$X$300,MATCH("M1",'Exp Dates'!$E$2:$X$2,0),1)&amp;"!$A$2:$k$600",1),AG$1,0),0)</f>
        <v>132500</v>
      </c>
      <c r="AH4287" s="6">
        <f ca="1">IF(NOT(ISNA(VLOOKUP($B4287,INDIRECT(VLOOKUP($B4287,'Exp Dates'!$E$4:$X$300,MATCH("M2",'Exp Dates'!$E$2:$X$2,0),1)&amp;"!$A$2:$k$600",1),AH$1,0))),VLOOKUP($B4287,INDIRECT(VLOOKUP($B4287,'Exp Dates'!$E$4:$X$300,MATCH("M2",'Exp Dates'!$E$2:$X$2,0),1)&amp;"!$A$2:$k$600",1),AH$1,0),0)</f>
        <v>129405</v>
      </c>
      <c r="AI4287" s="6">
        <f ca="1">IF(NOT(ISNA(VLOOKUP($B4287,INDIRECT(VLOOKUP($B4287,'Exp Dates'!$E$4:$X$300,MATCH("M3",'Exp Dates'!$E$2:$X$2,0),1)&amp;"!$A$2:$k$600",1),AI$1,0))),VLOOKUP($B4287,INDIRECT(VLOOKUP($B4287,'Exp Dates'!$E$4:$X$300,MATCH("M3",'Exp Dates'!$E$2:$X$2,0),1)&amp;"!$A$2:$k$600",1),AI$1,0),0)</f>
        <v>38102</v>
      </c>
      <c r="AJ4287" s="6">
        <f ca="1">IF(NOT(ISNA(VLOOKUP($B4287,INDIRECT(VLOOKUP($B4287,'Exp Dates'!$E$4:$X$300,MATCH("M4",'Exp Dates'!$E$2:$X$2,0),1)&amp;"!$A$2:$k$600",1),AJ$1,0))),VLOOKUP($B4287,INDIRECT(VLOOKUP($B4287,'Exp Dates'!$E$4:$X$300,MATCH("M4",'Exp Dates'!$E$2:$X$2,0),1)&amp;"!$A$2:$k$600",1),AJ$1,0),0)</f>
        <v>32202</v>
      </c>
      <c r="AK4287" s="6">
        <f ca="1">IF(NOT(ISNA(VLOOKUP($B4287,INDIRECT(VLOOKUP($B4287,'Exp Dates'!$E$4:$X$300,MATCH("M5",'Exp Dates'!$E$2:$X$2,0),1)&amp;"!$A$2:$k$600",1),AK$1,0))),VLOOKUP($B4287,INDIRECT(VLOOKUP($B4287,'Exp Dates'!$E$4:$X$300,MATCH("M5",'Exp Dates'!$E$2:$X$2,0),1)&amp;"!$A$2:$k$600",1),AK$1,0),0)</f>
        <v>17452</v>
      </c>
      <c r="AL4287" s="6">
        <f ca="1">IF(NOT(ISNA(VLOOKUP($B4287,INDIRECT(VLOOKUP($B4287,'Exp Dates'!$E$4:$X$300,MATCH("M6",'Exp Dates'!$E$2:$X$2,0),1)&amp;"!$A$2:$k$600",1),AL$1,0))),VLOOKUP($B4287,INDIRECT(VLOOKUP($B4287,'Exp Dates'!$E$4:$X$300,MATCH("M6",'Exp Dates'!$E$2:$X$2,0),1)&amp;"!$A$2:$k$600",1),AL$1,0),0)</f>
        <v>9535</v>
      </c>
      <c r="AM4287" s="6">
        <f ca="1">IF(NOT(ISNA(VLOOKUP($B4287,INDIRECT(VLOOKUP($B4287,'Exp Dates'!$E$4:$X$300,MATCH("M7",'Exp Dates'!$E$2:$X$2,0),1)&amp;"!$A$2:$k$600",1),AM$1,0))),VLOOKUP($B4287,INDIRECT(VLOOKUP($B4287,'Exp Dates'!$E$4:$X$300,MATCH("M7",'Exp Dates'!$E$2:$X$2,0),1)&amp;"!$A$2:$k$600",1),AM$1,0),0)</f>
        <v>4383</v>
      </c>
      <c r="AO4287" s="90">
        <f ca="1">IF(NOT(ISNA(VLOOKUP($B4287,INDIRECT(VLOOKUP($B4287,'Exp Dates'!$E$4:$X$300,MATCH("M1",'Exp Dates'!$E$2:$X$2,0),1)&amp;"!$A$2:$k$600",1),AO$1,0))),VLOOKUP($B4287,INDIRECT(VLOOKUP($B4287,'Exp Dates'!$E$4:$X$300,MATCH("M1",'Exp Dates'!$E$2:$X$2,0),1)&amp;"!$A$2:$k$600",1),AO$1,0),0)</f>
        <v>1677</v>
      </c>
      <c r="AP4287" s="90">
        <f ca="1">IF(NOT(ISNA(VLOOKUP($B4287,INDIRECT(VLOOKUP($B4287,'Exp Dates'!$E$4:$X$300,MATCH("M2",'Exp Dates'!$E$2:$X$2,0),1)&amp;"!$A$2:$k$600",1),AP$1,0))),VLOOKUP($B4287,INDIRECT(VLOOKUP($B4287,'Exp Dates'!$E$4:$X$300,MATCH("M2",'Exp Dates'!$E$2:$X$2,0),1)&amp;"!$A$2:$k$600",1),AP$1,0),0)</f>
        <v>1867</v>
      </c>
      <c r="AQ4287" s="90">
        <f t="shared" ca="1" si="888"/>
        <v>3544</v>
      </c>
      <c r="AR4287" s="90">
        <f>VLOOKUP(B4287,Master!B$2:L$5000,11,0)</f>
        <v>0.8544847328244275</v>
      </c>
    </row>
    <row r="4288" spans="2:44" x14ac:dyDescent="0.25">
      <c r="B4288" s="52">
        <f>Master!B4288</f>
        <v>44292</v>
      </c>
      <c r="C4288" s="11">
        <v>1</v>
      </c>
      <c r="D4288" s="11">
        <f ca="1">IF(NOT(ISNA(VLOOKUP($B4288,INDIRECT(VLOOKUP($B4288,'Exp Dates'!$E$4:$X$250,MATCH("M1",'Exp Dates'!$E$2:$X$2,0),1)&amp;"!$A$2:$H$600",1),D$1,0))),VLOOKUP($B4288,INDIRECT(VLOOKUP($B4288,'Exp Dates'!$E$4:$X$250,MATCH("M1",'Exp Dates'!$E$2:$X$2,0),1)&amp;"!$A$2:$H$600",1),D$1,0)*$C4288,VLOOKUP($B4288,Interpolate!$B$3:$T$2004,MATCH("M1-I",Interpolate!$B$2:$T$2,0)))</f>
        <v>19.561</v>
      </c>
      <c r="E4288" s="11">
        <f ca="1">IF(NOT(ISNA(VLOOKUP($B4288,INDIRECT(VLOOKUP($B4288,'Exp Dates'!$E$4:$X$250,MATCH("M2",'Exp Dates'!$E$2:$X$2,0),1)&amp;"!$A$2:$H$600",1),E$1,0))),VLOOKUP($B4288,INDIRECT(VLOOKUP($B4288,'Exp Dates'!$E$4:$X$250,MATCH("M2",'Exp Dates'!$E$2:$X$2,0),1)&amp;"!$A$2:$H$600",1),E$1,0)*$C4288,VLOOKUP($B4288,Interpolate!$B$3:$T$2004,MATCH("M2-I",Interpolate!$B$2:$T$2,0)))</f>
        <v>21.4864</v>
      </c>
      <c r="F4288" s="11">
        <f ca="1">IF(NOT(ISNA(VLOOKUP($B4288,INDIRECT(VLOOKUP($B4288,'Exp Dates'!$E$4:$X$250,MATCH("M3",'Exp Dates'!$E$2:$X$2,0),1)&amp;"!$A$2:$H$600",1),F$1,0))),VLOOKUP($B4288,INDIRECT(VLOOKUP($B4288,'Exp Dates'!$E$4:$X$250,MATCH("M3",'Exp Dates'!$E$2:$X$2,0),1)&amp;"!$A$2:$H$600",1),F$1,0)*$C4288,VLOOKUP($B4288,Interpolate!$B$3:$T$2004,MATCH("M3-I",Interpolate!$B$2:$T$2,0)))</f>
        <v>22.542200000000001</v>
      </c>
      <c r="G4288" s="11">
        <f ca="1">IF(NOT(ISNA(VLOOKUP($B4288,INDIRECT(VLOOKUP($B4288,'Exp Dates'!$E$4:$X$250,MATCH("M4",'Exp Dates'!$E$2:$X$2,0),1)&amp;"!$A$2:$H$600",1),G$1,0))),VLOOKUP($B4288,INDIRECT(VLOOKUP($B4288,'Exp Dates'!$E$4:$X$250,MATCH("M4",'Exp Dates'!$E$2:$X$2,0),1)&amp;"!$A$2:$H$600",1),G$1,0)*$C4288,VLOOKUP($B4288,Interpolate!$B$3:$T$2004,MATCH("M4-I",Interpolate!$B$2:$T$2,0)))</f>
        <v>23.251799999999999</v>
      </c>
      <c r="H4288" s="11">
        <f ca="1">IF(NOT(ISNA(VLOOKUP($B4288,INDIRECT(VLOOKUP($B4288,'Exp Dates'!$E$4:$X$250,MATCH("M5",'Exp Dates'!$E$2:$X$2,0),1)&amp;"!$A$2:$H$600",1),H$1,0))),VLOOKUP($B4288,INDIRECT(VLOOKUP($B4288,'Exp Dates'!$E$4:$X$250,MATCH("M5",'Exp Dates'!$E$2:$X$2,0),1)&amp;"!$A$2:$H$600",1),H$1,0)*$C4288,VLOOKUP($B4288,Interpolate!$B$3:$T$2004,MATCH("M5-I",Interpolate!$B$2:$T$2,0)))</f>
        <v>23.47</v>
      </c>
      <c r="I4288" s="11">
        <f ca="1">IF(NOT(ISNA(VLOOKUP($B4288,INDIRECT(VLOOKUP($B4288,'Exp Dates'!$E$4:$X$250,MATCH("M6",'Exp Dates'!$E$2:$X$2,0),1)&amp;"!$A$2:$H$600",1),I$1,0))),VLOOKUP($B4288,INDIRECT(VLOOKUP($B4288,'Exp Dates'!$E$4:$X$250,MATCH("M6",'Exp Dates'!$E$2:$X$2,0),1)&amp;"!$A$2:$H$600",1),I$1,0)*$C4288,VLOOKUP($B4288,Interpolate!$B$3:$T$2004,MATCH("M6-I",Interpolate!$B$2:$T$2,0)))</f>
        <v>23.95</v>
      </c>
      <c r="J4288" s="11">
        <f ca="1">IF(NOT(ISNA(VLOOKUP($B4288,INDIRECT(VLOOKUP($B4288,'Exp Dates'!$E$4:$X$250,MATCH("M7",'Exp Dates'!$E$2:$X$2,0),1)&amp;"!$A$2:$H$600",1),J$1,0))),VLOOKUP($B4288,INDIRECT(VLOOKUP($B4288,'Exp Dates'!$E$4:$X$250,MATCH("M7",'Exp Dates'!$E$2:$X$2,0),1)&amp;"!$A$2:$H$600",1),J$1,0)*$C4288,VLOOKUP($B4288,Interpolate!$B$3:$T$2004,MATCH("M7-I",Interpolate!$B$2:$T$2,0)))</f>
        <v>24.1</v>
      </c>
      <c r="K4288" s="6">
        <f ca="1">IF(NOT(ISNA(VLOOKUP($B4288,INDIRECT(VLOOKUP($B4288,'Exp Dates'!$E$4:$X$250,MATCH("M1",'Exp Dates'!$E$2:$X$2,0),1)&amp;"!$A$2:$k$600",1),K$1,0))),VLOOKUP($B4288,INDIRECT(VLOOKUP($B4288,'Exp Dates'!$E$4:$X$250,MATCH("M1",'Exp Dates'!$E$2:$X$2,0),1)&amp;"!$A$2:$k$600",1),K$1,0),0)</f>
        <v>73609</v>
      </c>
      <c r="L4288" s="6">
        <f ca="1">IF(NOT(ISNA(VLOOKUP($B4288,INDIRECT(VLOOKUP($B4288,'Exp Dates'!$E$4:$X$250,MATCH("M2",'Exp Dates'!$E$2:$X$2,0),1)&amp;"!$A$2:$k$600",1),L$1,0))),VLOOKUP($B4288,INDIRECT(VLOOKUP($B4288,'Exp Dates'!$E$4:$X$250,MATCH("M2",'Exp Dates'!$E$2:$X$2,0),1)&amp;"!$A$2:$k$600",1),L$1,0),0)</f>
        <v>58238</v>
      </c>
      <c r="M4288" s="6">
        <f ca="1">IF(NOT(ISNA(VLOOKUP($B4288,INDIRECT(VLOOKUP($B4288,'Exp Dates'!$E$4:$X$250,MATCH("M3",'Exp Dates'!$E$2:$X$2,0),1)&amp;"!$A$2:$k$600",1),M$1,0))),VLOOKUP($B4288,INDIRECT(VLOOKUP($B4288,'Exp Dates'!$E$4:$X$250,MATCH("M3",'Exp Dates'!$E$2:$X$2,0),1)&amp;"!$A$2:$k$600",1),M$1,0),0)</f>
        <v>11059</v>
      </c>
      <c r="N4288" s="6">
        <f ca="1">IF(NOT(ISNA(VLOOKUP($B4288,INDIRECT(VLOOKUP($B4288,'Exp Dates'!$E$4:$X$250,MATCH("M4",'Exp Dates'!$E$2:$X$2,0),1)&amp;"!$A$2:$k$600",1),N$1,0))),VLOOKUP($B4288,INDIRECT(VLOOKUP($B4288,'Exp Dates'!$E$4:$X$250,MATCH("M4",'Exp Dates'!$E$2:$X$2,0),1)&amp;"!$A$2:$k$600",1),N$1,0),0)</f>
        <v>5835</v>
      </c>
      <c r="O4288" s="6">
        <f ca="1">IF(NOT(ISNA(VLOOKUP($B4288,INDIRECT(VLOOKUP($B4288,'Exp Dates'!$E$4:$X$250,MATCH("M5",'Exp Dates'!$E$2:$X$2,0),1)&amp;"!$A$2:$k$600",1),O$1,0))),VLOOKUP($B4288,INDIRECT(VLOOKUP($B4288,'Exp Dates'!$E$4:$X$250,MATCH("M5",'Exp Dates'!$E$2:$X$2,0),1)&amp;"!$A$2:$k$600",1),O$1,0),0)</f>
        <v>5050</v>
      </c>
      <c r="P4288" s="6">
        <f ca="1">IF(NOT(ISNA(VLOOKUP($B4288,INDIRECT(VLOOKUP($B4288,'Exp Dates'!$E$4:$X$250,MATCH("M6",'Exp Dates'!$E$2:$X$2,0),1)&amp;"!$A$2:$k$600",1),P$1,0))),VLOOKUP($B4288,INDIRECT(VLOOKUP($B4288,'Exp Dates'!$E$4:$X$250,MATCH("M6",'Exp Dates'!$E$2:$X$2,0),1)&amp;"!$A$2:$k$600",1),P$1,0),0)</f>
        <v>1891</v>
      </c>
      <c r="Q4288" s="6">
        <f ca="1">IF(NOT(ISNA(VLOOKUP($B4288,INDIRECT(VLOOKUP($B4288,'Exp Dates'!$E$4:$X$250,MATCH("M7",'Exp Dates'!$E$2:$X$2,0),1)&amp;"!$A$2:$k$600",1),Q$1,0))),VLOOKUP($B4288,INDIRECT(VLOOKUP($B4288,'Exp Dates'!$E$4:$X$250,MATCH("M7",'Exp Dates'!$E$2:$X$2,0),1)&amp;"!$A$2:$k$600",1),Q$1,0),0)</f>
        <v>1386</v>
      </c>
      <c r="R4288" s="6">
        <f ca="1">IF((K4288+L4288)&gt;0,K4288+L4288,#REF!+#REF!)</f>
        <v>131847</v>
      </c>
      <c r="S4288" s="6">
        <f t="shared" ca="1" si="878"/>
        <v>300231</v>
      </c>
      <c r="T4288" s="6">
        <f t="shared" ca="1" si="879"/>
        <v>5376677.0433999998</v>
      </c>
      <c r="U4288" s="6">
        <f t="shared" ca="1" si="880"/>
        <v>63583</v>
      </c>
      <c r="V4288" s="6">
        <f t="shared" ca="1" si="881"/>
        <v>1492419.2493999999</v>
      </c>
      <c r="W4288" s="11">
        <f t="shared" ca="1" si="882"/>
        <v>3.6026585998281617</v>
      </c>
      <c r="X4288" s="90">
        <f ca="1">Master!AD4288</f>
        <v>1.4400000000000038E-2</v>
      </c>
      <c r="Y4288" s="6">
        <f t="shared" ca="1" si="883"/>
        <v>157068</v>
      </c>
      <c r="Z4288" s="6">
        <f t="shared" ca="1" si="884"/>
        <v>63583</v>
      </c>
      <c r="AA4288" s="6">
        <f t="shared" ca="1" si="885"/>
        <v>363814</v>
      </c>
      <c r="AB4288" s="11">
        <f>VLOOKUP(B4288,Master!B$3:N$10000,9,0)</f>
        <v>18.12</v>
      </c>
      <c r="AC4288" s="11">
        <f t="shared" ca="1" si="886"/>
        <v>1.4409999999999989</v>
      </c>
      <c r="AE4288" s="11">
        <f t="shared" ca="1" si="887"/>
        <v>-16.679000000000002</v>
      </c>
      <c r="AG4288" s="6">
        <f ca="1">IF(NOT(ISNA(VLOOKUP($B4288,INDIRECT(VLOOKUP($B4288,'Exp Dates'!$E$4:$X$300,MATCH("M1",'Exp Dates'!$E$2:$X$2,0),1)&amp;"!$A$2:$k$600",1),AG$1,0))),VLOOKUP($B4288,INDIRECT(VLOOKUP($B4288,'Exp Dates'!$E$4:$X$300,MATCH("M1",'Exp Dates'!$E$2:$X$2,0),1)&amp;"!$A$2:$k$600",1),AG$1,0),0)</f>
        <v>125853</v>
      </c>
      <c r="AH4288" s="6">
        <f ca="1">IF(NOT(ISNA(VLOOKUP($B4288,INDIRECT(VLOOKUP($B4288,'Exp Dates'!$E$4:$X$300,MATCH("M2",'Exp Dates'!$E$2:$X$2,0),1)&amp;"!$A$2:$k$600",1),AH$1,0))),VLOOKUP($B4288,INDIRECT(VLOOKUP($B4288,'Exp Dates'!$E$4:$X$300,MATCH("M2",'Exp Dates'!$E$2:$X$2,0),1)&amp;"!$A$2:$k$600",1),AH$1,0),0)</f>
        <v>135661</v>
      </c>
      <c r="AI4288" s="6">
        <f ca="1">IF(NOT(ISNA(VLOOKUP($B4288,INDIRECT(VLOOKUP($B4288,'Exp Dates'!$E$4:$X$300,MATCH("M3",'Exp Dates'!$E$2:$X$2,0),1)&amp;"!$A$2:$k$600",1),AI$1,0))),VLOOKUP($B4288,INDIRECT(VLOOKUP($B4288,'Exp Dates'!$E$4:$X$300,MATCH("M3",'Exp Dates'!$E$2:$X$2,0),1)&amp;"!$A$2:$k$600",1),AI$1,0),0)</f>
        <v>38717</v>
      </c>
      <c r="AJ4288" s="6">
        <f ca="1">IF(NOT(ISNA(VLOOKUP($B4288,INDIRECT(VLOOKUP($B4288,'Exp Dates'!$E$4:$X$300,MATCH("M4",'Exp Dates'!$E$2:$X$2,0),1)&amp;"!$A$2:$k$600",1),AJ$1,0))),VLOOKUP($B4288,INDIRECT(VLOOKUP($B4288,'Exp Dates'!$E$4:$X$300,MATCH("M4",'Exp Dates'!$E$2:$X$2,0),1)&amp;"!$A$2:$k$600",1),AJ$1,0),0)</f>
        <v>32733</v>
      </c>
      <c r="AK4288" s="6">
        <f ca="1">IF(NOT(ISNA(VLOOKUP($B4288,INDIRECT(VLOOKUP($B4288,'Exp Dates'!$E$4:$X$300,MATCH("M5",'Exp Dates'!$E$2:$X$2,0),1)&amp;"!$A$2:$k$600",1),AK$1,0))),VLOOKUP($B4288,INDIRECT(VLOOKUP($B4288,'Exp Dates'!$E$4:$X$300,MATCH("M5",'Exp Dates'!$E$2:$X$2,0),1)&amp;"!$A$2:$k$600",1),AK$1,0),0)</f>
        <v>17079</v>
      </c>
      <c r="AL4288" s="6">
        <f ca="1">IF(NOT(ISNA(VLOOKUP($B4288,INDIRECT(VLOOKUP($B4288,'Exp Dates'!$E$4:$X$300,MATCH("M6",'Exp Dates'!$E$2:$X$2,0),1)&amp;"!$A$2:$k$600",1),AL$1,0))),VLOOKUP($B4288,INDIRECT(VLOOKUP($B4288,'Exp Dates'!$E$4:$X$300,MATCH("M6",'Exp Dates'!$E$2:$X$2,0),1)&amp;"!$A$2:$k$600",1),AL$1,0),0)</f>
        <v>9381</v>
      </c>
      <c r="AM4288" s="6">
        <f ca="1">IF(NOT(ISNA(VLOOKUP($B4288,INDIRECT(VLOOKUP($B4288,'Exp Dates'!$E$4:$X$300,MATCH("M7",'Exp Dates'!$E$2:$X$2,0),1)&amp;"!$A$2:$k$600",1),AM$1,0))),VLOOKUP($B4288,INDIRECT(VLOOKUP($B4288,'Exp Dates'!$E$4:$X$300,MATCH("M7",'Exp Dates'!$E$2:$X$2,0),1)&amp;"!$A$2:$k$600",1),AM$1,0),0)</f>
        <v>4390</v>
      </c>
      <c r="AO4288" s="90">
        <f ca="1">IF(NOT(ISNA(VLOOKUP($B4288,INDIRECT(VLOOKUP($B4288,'Exp Dates'!$E$4:$X$300,MATCH("M1",'Exp Dates'!$E$2:$X$2,0),1)&amp;"!$A$2:$k$600",1),AO$1,0))),VLOOKUP($B4288,INDIRECT(VLOOKUP($B4288,'Exp Dates'!$E$4:$X$300,MATCH("M1",'Exp Dates'!$E$2:$X$2,0),1)&amp;"!$A$2:$k$600",1),AO$1,0),0)</f>
        <v>38</v>
      </c>
      <c r="AP4288" s="90">
        <f ca="1">IF(NOT(ISNA(VLOOKUP($B4288,INDIRECT(VLOOKUP($B4288,'Exp Dates'!$E$4:$X$300,MATCH("M2",'Exp Dates'!$E$2:$X$2,0),1)&amp;"!$A$2:$k$600",1),AP$1,0))),VLOOKUP($B4288,INDIRECT(VLOOKUP($B4288,'Exp Dates'!$E$4:$X$300,MATCH("M2",'Exp Dates'!$E$2:$X$2,0),1)&amp;"!$A$2:$k$600",1),AP$1,0),0)</f>
        <v>0</v>
      </c>
      <c r="AQ4288" s="90">
        <f t="shared" ca="1" si="888"/>
        <v>38</v>
      </c>
      <c r="AR4288" s="90">
        <f>VLOOKUP(B4288,Master!B$2:L$5000,11,0)</f>
        <v>0.85633270321361066</v>
      </c>
    </row>
    <row r="4289" spans="2:44" x14ac:dyDescent="0.25">
      <c r="B4289" s="52">
        <f>Master!B4289</f>
        <v>44293</v>
      </c>
      <c r="C4289" s="11">
        <v>1</v>
      </c>
      <c r="D4289" s="11">
        <f ca="1">IF(NOT(ISNA(VLOOKUP($B4289,INDIRECT(VLOOKUP($B4289,'Exp Dates'!$E$4:$X$250,MATCH("M1",'Exp Dates'!$E$2:$X$2,0),1)&amp;"!$A$2:$H$600",1),D$1,0))),VLOOKUP($B4289,INDIRECT(VLOOKUP($B4289,'Exp Dates'!$E$4:$X$250,MATCH("M1",'Exp Dates'!$E$2:$X$2,0),1)&amp;"!$A$2:$H$600",1),D$1,0)*$C4289,VLOOKUP($B4289,Interpolate!$B$3:$T$2004,MATCH("M1-I",Interpolate!$B$2:$T$2,0)))</f>
        <v>18.986000000000001</v>
      </c>
      <c r="E4289" s="11">
        <f ca="1">IF(NOT(ISNA(VLOOKUP($B4289,INDIRECT(VLOOKUP($B4289,'Exp Dates'!$E$4:$X$250,MATCH("M2",'Exp Dates'!$E$2:$X$2,0),1)&amp;"!$A$2:$H$600",1),E$1,0))),VLOOKUP($B4289,INDIRECT(VLOOKUP($B4289,'Exp Dates'!$E$4:$X$250,MATCH("M2",'Exp Dates'!$E$2:$X$2,0),1)&amp;"!$A$2:$H$600",1),E$1,0)*$C4289,VLOOKUP($B4289,Interpolate!$B$3:$T$2004,MATCH("M2-I",Interpolate!$B$2:$T$2,0)))</f>
        <v>21.0655</v>
      </c>
      <c r="F4289" s="11">
        <f ca="1">IF(NOT(ISNA(VLOOKUP($B4289,INDIRECT(VLOOKUP($B4289,'Exp Dates'!$E$4:$X$250,MATCH("M3",'Exp Dates'!$E$2:$X$2,0),1)&amp;"!$A$2:$H$600",1),F$1,0))),VLOOKUP($B4289,INDIRECT(VLOOKUP($B4289,'Exp Dates'!$E$4:$X$250,MATCH("M3",'Exp Dates'!$E$2:$X$2,0),1)&amp;"!$A$2:$H$600",1),F$1,0)*$C4289,VLOOKUP($B4289,Interpolate!$B$3:$T$2004,MATCH("M3-I",Interpolate!$B$2:$T$2,0)))</f>
        <v>22.296399999999998</v>
      </c>
      <c r="G4289" s="11">
        <f ca="1">IF(NOT(ISNA(VLOOKUP($B4289,INDIRECT(VLOOKUP($B4289,'Exp Dates'!$E$4:$X$250,MATCH("M4",'Exp Dates'!$E$2:$X$2,0),1)&amp;"!$A$2:$H$600",1),G$1,0))),VLOOKUP($B4289,INDIRECT(VLOOKUP($B4289,'Exp Dates'!$E$4:$X$250,MATCH("M4",'Exp Dates'!$E$2:$X$2,0),1)&amp;"!$A$2:$H$600",1),G$1,0)*$C4289,VLOOKUP($B4289,Interpolate!$B$3:$T$2004,MATCH("M4-I",Interpolate!$B$2:$T$2,0)))</f>
        <v>23.1</v>
      </c>
      <c r="H4289" s="11">
        <f ca="1">IF(NOT(ISNA(VLOOKUP($B4289,INDIRECT(VLOOKUP($B4289,'Exp Dates'!$E$4:$X$250,MATCH("M5",'Exp Dates'!$E$2:$X$2,0),1)&amp;"!$A$2:$H$600",1),H$1,0))),VLOOKUP($B4289,INDIRECT(VLOOKUP($B4289,'Exp Dates'!$E$4:$X$250,MATCH("M5",'Exp Dates'!$E$2:$X$2,0),1)&amp;"!$A$2:$H$600",1),H$1,0)*$C4289,VLOOKUP($B4289,Interpolate!$B$3:$T$2004,MATCH("M5-I",Interpolate!$B$2:$T$2,0)))</f>
        <v>23.3</v>
      </c>
      <c r="I4289" s="11">
        <f ca="1">IF(NOT(ISNA(VLOOKUP($B4289,INDIRECT(VLOOKUP($B4289,'Exp Dates'!$E$4:$X$250,MATCH("M6",'Exp Dates'!$E$2:$X$2,0),1)&amp;"!$A$2:$H$600",1),I$1,0))),VLOOKUP($B4289,INDIRECT(VLOOKUP($B4289,'Exp Dates'!$E$4:$X$250,MATCH("M6",'Exp Dates'!$E$2:$X$2,0),1)&amp;"!$A$2:$H$600",1),I$1,0)*$C4289,VLOOKUP($B4289,Interpolate!$B$3:$T$2004,MATCH("M6-I",Interpolate!$B$2:$T$2,0)))</f>
        <v>23.8</v>
      </c>
      <c r="J4289" s="11">
        <f ca="1">IF(NOT(ISNA(VLOOKUP($B4289,INDIRECT(VLOOKUP($B4289,'Exp Dates'!$E$4:$X$250,MATCH("M7",'Exp Dates'!$E$2:$X$2,0),1)&amp;"!$A$2:$H$600",1),J$1,0))),VLOOKUP($B4289,INDIRECT(VLOOKUP($B4289,'Exp Dates'!$E$4:$X$250,MATCH("M7",'Exp Dates'!$E$2:$X$2,0),1)&amp;"!$A$2:$H$600",1),J$1,0)*$C4289,VLOOKUP($B4289,Interpolate!$B$3:$T$2004,MATCH("M7-I",Interpolate!$B$2:$T$2,0)))</f>
        <v>23.9529</v>
      </c>
      <c r="K4289" s="6">
        <f ca="1">IF(NOT(ISNA(VLOOKUP($B4289,INDIRECT(VLOOKUP($B4289,'Exp Dates'!$E$4:$X$250,MATCH("M1",'Exp Dates'!$E$2:$X$2,0),1)&amp;"!$A$2:$k$600",1),K$1,0))),VLOOKUP($B4289,INDIRECT(VLOOKUP($B4289,'Exp Dates'!$E$4:$X$250,MATCH("M1",'Exp Dates'!$E$2:$X$2,0),1)&amp;"!$A$2:$k$600",1),K$1,0),0)</f>
        <v>73027</v>
      </c>
      <c r="L4289" s="6">
        <f ca="1">IF(NOT(ISNA(VLOOKUP($B4289,INDIRECT(VLOOKUP($B4289,'Exp Dates'!$E$4:$X$250,MATCH("M2",'Exp Dates'!$E$2:$X$2,0),1)&amp;"!$A$2:$k$600",1),L$1,0))),VLOOKUP($B4289,INDIRECT(VLOOKUP($B4289,'Exp Dates'!$E$4:$X$250,MATCH("M2",'Exp Dates'!$E$2:$X$2,0),1)&amp;"!$A$2:$k$600",1),L$1,0),0)</f>
        <v>60356</v>
      </c>
      <c r="M4289" s="6">
        <f ca="1">IF(NOT(ISNA(VLOOKUP($B4289,INDIRECT(VLOOKUP($B4289,'Exp Dates'!$E$4:$X$250,MATCH("M3",'Exp Dates'!$E$2:$X$2,0),1)&amp;"!$A$2:$k$600",1),M$1,0))),VLOOKUP($B4289,INDIRECT(VLOOKUP($B4289,'Exp Dates'!$E$4:$X$250,MATCH("M3",'Exp Dates'!$E$2:$X$2,0),1)&amp;"!$A$2:$k$600",1),M$1,0),0)</f>
        <v>14026</v>
      </c>
      <c r="N4289" s="6">
        <f ca="1">IF(NOT(ISNA(VLOOKUP($B4289,INDIRECT(VLOOKUP($B4289,'Exp Dates'!$E$4:$X$250,MATCH("M4",'Exp Dates'!$E$2:$X$2,0),1)&amp;"!$A$2:$k$600",1),N$1,0))),VLOOKUP($B4289,INDIRECT(VLOOKUP($B4289,'Exp Dates'!$E$4:$X$250,MATCH("M4",'Exp Dates'!$E$2:$X$2,0),1)&amp;"!$A$2:$k$600",1),N$1,0),0)</f>
        <v>5035</v>
      </c>
      <c r="O4289" s="6">
        <f ca="1">IF(NOT(ISNA(VLOOKUP($B4289,INDIRECT(VLOOKUP($B4289,'Exp Dates'!$E$4:$X$250,MATCH("M5",'Exp Dates'!$E$2:$X$2,0),1)&amp;"!$A$2:$k$600",1),O$1,0))),VLOOKUP($B4289,INDIRECT(VLOOKUP($B4289,'Exp Dates'!$E$4:$X$250,MATCH("M5",'Exp Dates'!$E$2:$X$2,0),1)&amp;"!$A$2:$k$600",1),O$1,0),0)</f>
        <v>3959</v>
      </c>
      <c r="P4289" s="6">
        <f ca="1">IF(NOT(ISNA(VLOOKUP($B4289,INDIRECT(VLOOKUP($B4289,'Exp Dates'!$E$4:$X$250,MATCH("M6",'Exp Dates'!$E$2:$X$2,0),1)&amp;"!$A$2:$k$600",1),P$1,0))),VLOOKUP($B4289,INDIRECT(VLOOKUP($B4289,'Exp Dates'!$E$4:$X$250,MATCH("M6",'Exp Dates'!$E$2:$X$2,0),1)&amp;"!$A$2:$k$600",1),P$1,0),0)</f>
        <v>1581</v>
      </c>
      <c r="Q4289" s="6">
        <f ca="1">IF(NOT(ISNA(VLOOKUP($B4289,INDIRECT(VLOOKUP($B4289,'Exp Dates'!$E$4:$X$250,MATCH("M7",'Exp Dates'!$E$2:$X$2,0),1)&amp;"!$A$2:$k$600",1),Q$1,0))),VLOOKUP($B4289,INDIRECT(VLOOKUP($B4289,'Exp Dates'!$E$4:$X$250,MATCH("M7",'Exp Dates'!$E$2:$X$2,0),1)&amp;"!$A$2:$k$600",1),Q$1,0),0)</f>
        <v>668</v>
      </c>
      <c r="R4289" s="6">
        <f ca="1">IF((K4289+L4289)&gt;0,K4289+L4289,#REF!+#REF!)</f>
        <v>133383</v>
      </c>
      <c r="S4289" s="6">
        <f t="shared" ca="1" si="878"/>
        <v>300953</v>
      </c>
      <c r="T4289" s="6">
        <f t="shared" ca="1" si="879"/>
        <v>5251590.6400000006</v>
      </c>
      <c r="U4289" s="6">
        <f t="shared" ca="1" si="880"/>
        <v>64802</v>
      </c>
      <c r="V4289" s="6">
        <f t="shared" ca="1" si="881"/>
        <v>1510820.5841000001</v>
      </c>
      <c r="W4289" s="11">
        <f t="shared" ca="1" si="882"/>
        <v>3.475985630106031</v>
      </c>
      <c r="X4289" s="90">
        <f ca="1">Master!AD4289</f>
        <v>1.4566666666666636E-2</v>
      </c>
      <c r="Y4289" s="6">
        <f t="shared" ca="1" si="883"/>
        <v>158652</v>
      </c>
      <c r="Z4289" s="6">
        <f t="shared" ca="1" si="884"/>
        <v>64802</v>
      </c>
      <c r="AA4289" s="6">
        <f t="shared" ca="1" si="885"/>
        <v>365755</v>
      </c>
      <c r="AB4289" s="11">
        <f>VLOOKUP(B4289,Master!B$3:N$10000,9,0)</f>
        <v>17.16</v>
      </c>
      <c r="AC4289" s="11">
        <f t="shared" ca="1" si="886"/>
        <v>1.8260000000000005</v>
      </c>
      <c r="AE4289" s="11">
        <f t="shared" ca="1" si="887"/>
        <v>-15.334</v>
      </c>
      <c r="AG4289" s="6">
        <f ca="1">IF(NOT(ISNA(VLOOKUP($B4289,INDIRECT(VLOOKUP($B4289,'Exp Dates'!$E$4:$X$300,MATCH("M1",'Exp Dates'!$E$2:$X$2,0),1)&amp;"!$A$2:$k$600",1),AG$1,0))),VLOOKUP($B4289,INDIRECT(VLOOKUP($B4289,'Exp Dates'!$E$4:$X$300,MATCH("M1",'Exp Dates'!$E$2:$X$2,0),1)&amp;"!$A$2:$k$600",1),AG$1,0),0)</f>
        <v>118895</v>
      </c>
      <c r="AH4289" s="6">
        <f ca="1">IF(NOT(ISNA(VLOOKUP($B4289,INDIRECT(VLOOKUP($B4289,'Exp Dates'!$E$4:$X$300,MATCH("M2",'Exp Dates'!$E$2:$X$2,0),1)&amp;"!$A$2:$k$600",1),AH$1,0))),VLOOKUP($B4289,INDIRECT(VLOOKUP($B4289,'Exp Dates'!$E$4:$X$300,MATCH("M2",'Exp Dates'!$E$2:$X$2,0),1)&amp;"!$A$2:$k$600",1),AH$1,0),0)</f>
        <v>142140</v>
      </c>
      <c r="AI4289" s="6">
        <f ca="1">IF(NOT(ISNA(VLOOKUP($B4289,INDIRECT(VLOOKUP($B4289,'Exp Dates'!$E$4:$X$300,MATCH("M3",'Exp Dates'!$E$2:$X$2,0),1)&amp;"!$A$2:$k$600",1),AI$1,0))),VLOOKUP($B4289,INDIRECT(VLOOKUP($B4289,'Exp Dates'!$E$4:$X$300,MATCH("M3",'Exp Dates'!$E$2:$X$2,0),1)&amp;"!$A$2:$k$600",1),AI$1,0),0)</f>
        <v>39918</v>
      </c>
      <c r="AJ4289" s="6">
        <f ca="1">IF(NOT(ISNA(VLOOKUP($B4289,INDIRECT(VLOOKUP($B4289,'Exp Dates'!$E$4:$X$300,MATCH("M4",'Exp Dates'!$E$2:$X$2,0),1)&amp;"!$A$2:$k$600",1),AJ$1,0))),VLOOKUP($B4289,INDIRECT(VLOOKUP($B4289,'Exp Dates'!$E$4:$X$300,MATCH("M4",'Exp Dates'!$E$2:$X$2,0),1)&amp;"!$A$2:$k$600",1),AJ$1,0),0)</f>
        <v>33595</v>
      </c>
      <c r="AK4289" s="6">
        <f ca="1">IF(NOT(ISNA(VLOOKUP($B4289,INDIRECT(VLOOKUP($B4289,'Exp Dates'!$E$4:$X$300,MATCH("M5",'Exp Dates'!$E$2:$X$2,0),1)&amp;"!$A$2:$k$600",1),AK$1,0))),VLOOKUP($B4289,INDIRECT(VLOOKUP($B4289,'Exp Dates'!$E$4:$X$300,MATCH("M5",'Exp Dates'!$E$2:$X$2,0),1)&amp;"!$A$2:$k$600",1),AK$1,0),0)</f>
        <v>17286</v>
      </c>
      <c r="AL4289" s="6">
        <f ca="1">IF(NOT(ISNA(VLOOKUP($B4289,INDIRECT(VLOOKUP($B4289,'Exp Dates'!$E$4:$X$300,MATCH("M6",'Exp Dates'!$E$2:$X$2,0),1)&amp;"!$A$2:$k$600",1),AL$1,0))),VLOOKUP($B4289,INDIRECT(VLOOKUP($B4289,'Exp Dates'!$E$4:$X$300,MATCH("M6",'Exp Dates'!$E$2:$X$2,0),1)&amp;"!$A$2:$k$600",1),AL$1,0),0)</f>
        <v>9392</v>
      </c>
      <c r="AM4289" s="6">
        <f ca="1">IF(NOT(ISNA(VLOOKUP($B4289,INDIRECT(VLOOKUP($B4289,'Exp Dates'!$E$4:$X$300,MATCH("M7",'Exp Dates'!$E$2:$X$2,0),1)&amp;"!$A$2:$k$600",1),AM$1,0))),VLOOKUP($B4289,INDIRECT(VLOOKUP($B4289,'Exp Dates'!$E$4:$X$300,MATCH("M7",'Exp Dates'!$E$2:$X$2,0),1)&amp;"!$A$2:$k$600",1),AM$1,0),0)</f>
        <v>4529</v>
      </c>
      <c r="AO4289" s="90">
        <f ca="1">IF(NOT(ISNA(VLOOKUP($B4289,INDIRECT(VLOOKUP($B4289,'Exp Dates'!$E$4:$X$300,MATCH("M1",'Exp Dates'!$E$2:$X$2,0),1)&amp;"!$A$2:$k$600",1),AO$1,0))),VLOOKUP($B4289,INDIRECT(VLOOKUP($B4289,'Exp Dates'!$E$4:$X$300,MATCH("M1",'Exp Dates'!$E$2:$X$2,0),1)&amp;"!$A$2:$k$600",1),AO$1,0),0)</f>
        <v>60</v>
      </c>
      <c r="AP4289" s="90">
        <f ca="1">IF(NOT(ISNA(VLOOKUP($B4289,INDIRECT(VLOOKUP($B4289,'Exp Dates'!$E$4:$X$300,MATCH("M2",'Exp Dates'!$E$2:$X$2,0),1)&amp;"!$A$2:$k$600",1),AP$1,0))),VLOOKUP($B4289,INDIRECT(VLOOKUP($B4289,'Exp Dates'!$E$4:$X$300,MATCH("M2",'Exp Dates'!$E$2:$X$2,0),1)&amp;"!$A$2:$k$600",1),AP$1,0),0)</f>
        <v>0</v>
      </c>
      <c r="AQ4289" s="90">
        <f t="shared" ca="1" si="888"/>
        <v>60</v>
      </c>
      <c r="AR4289" s="90">
        <f>VLOOKUP(B4289,Master!B$2:L$5000,11,0)</f>
        <v>0.83059051306873188</v>
      </c>
    </row>
    <row r="4290" spans="2:44" x14ac:dyDescent="0.25">
      <c r="B4290" s="52">
        <f>Master!B4290</f>
        <v>44294</v>
      </c>
      <c r="C4290" s="11">
        <v>1</v>
      </c>
      <c r="D4290" s="11">
        <f ca="1">IF(NOT(ISNA(VLOOKUP($B4290,INDIRECT(VLOOKUP($B4290,'Exp Dates'!$E$4:$X$250,MATCH("M1",'Exp Dates'!$E$2:$X$2,0),1)&amp;"!$A$2:$H$600",1),D$1,0))),VLOOKUP($B4290,INDIRECT(VLOOKUP($B4290,'Exp Dates'!$E$4:$X$250,MATCH("M1",'Exp Dates'!$E$2:$X$2,0),1)&amp;"!$A$2:$H$600",1),D$1,0)*$C4290,VLOOKUP($B4290,Interpolate!$B$3:$T$2004,MATCH("M1-I",Interpolate!$B$2:$T$2,0)))</f>
        <v>18.488700000000001</v>
      </c>
      <c r="E4290" s="11">
        <f ca="1">IF(NOT(ISNA(VLOOKUP($B4290,INDIRECT(VLOOKUP($B4290,'Exp Dates'!$E$4:$X$250,MATCH("M2",'Exp Dates'!$E$2:$X$2,0),1)&amp;"!$A$2:$H$600",1),E$1,0))),VLOOKUP($B4290,INDIRECT(VLOOKUP($B4290,'Exp Dates'!$E$4:$X$250,MATCH("M2",'Exp Dates'!$E$2:$X$2,0),1)&amp;"!$A$2:$H$600",1),E$1,0)*$C4290,VLOOKUP($B4290,Interpolate!$B$3:$T$2004,MATCH("M2-I",Interpolate!$B$2:$T$2,0)))</f>
        <v>20.805</v>
      </c>
      <c r="F4290" s="11">
        <f ca="1">IF(NOT(ISNA(VLOOKUP($B4290,INDIRECT(VLOOKUP($B4290,'Exp Dates'!$E$4:$X$250,MATCH("M3",'Exp Dates'!$E$2:$X$2,0),1)&amp;"!$A$2:$H$600",1),F$1,0))),VLOOKUP($B4290,INDIRECT(VLOOKUP($B4290,'Exp Dates'!$E$4:$X$250,MATCH("M3",'Exp Dates'!$E$2:$X$2,0),1)&amp;"!$A$2:$H$600",1),F$1,0)*$C4290,VLOOKUP($B4290,Interpolate!$B$3:$T$2004,MATCH("M3-I",Interpolate!$B$2:$T$2,0)))</f>
        <v>22.1601</v>
      </c>
      <c r="G4290" s="11">
        <f ca="1">IF(NOT(ISNA(VLOOKUP($B4290,INDIRECT(VLOOKUP($B4290,'Exp Dates'!$E$4:$X$250,MATCH("M4",'Exp Dates'!$E$2:$X$2,0),1)&amp;"!$A$2:$H$600",1),G$1,0))),VLOOKUP($B4290,INDIRECT(VLOOKUP($B4290,'Exp Dates'!$E$4:$X$250,MATCH("M4",'Exp Dates'!$E$2:$X$2,0),1)&amp;"!$A$2:$H$600",1),G$1,0)*$C4290,VLOOKUP($B4290,Interpolate!$B$3:$T$2004,MATCH("M4-I",Interpolate!$B$2:$T$2,0)))</f>
        <v>23.05</v>
      </c>
      <c r="H4290" s="11">
        <f ca="1">IF(NOT(ISNA(VLOOKUP($B4290,INDIRECT(VLOOKUP($B4290,'Exp Dates'!$E$4:$X$250,MATCH("M5",'Exp Dates'!$E$2:$X$2,0),1)&amp;"!$A$2:$H$600",1),H$1,0))),VLOOKUP($B4290,INDIRECT(VLOOKUP($B4290,'Exp Dates'!$E$4:$X$250,MATCH("M5",'Exp Dates'!$E$2:$X$2,0),1)&amp;"!$A$2:$H$600",1),H$1,0)*$C4290,VLOOKUP($B4290,Interpolate!$B$3:$T$2004,MATCH("M5-I",Interpolate!$B$2:$T$2,0)))</f>
        <v>23.35</v>
      </c>
      <c r="I4290" s="11">
        <f ca="1">IF(NOT(ISNA(VLOOKUP($B4290,INDIRECT(VLOOKUP($B4290,'Exp Dates'!$E$4:$X$250,MATCH("M6",'Exp Dates'!$E$2:$X$2,0),1)&amp;"!$A$2:$H$600",1),I$1,0))),VLOOKUP($B4290,INDIRECT(VLOOKUP($B4290,'Exp Dates'!$E$4:$X$250,MATCH("M6",'Exp Dates'!$E$2:$X$2,0),1)&amp;"!$A$2:$H$600",1),I$1,0)*$C4290,VLOOKUP($B4290,Interpolate!$B$3:$T$2004,MATCH("M6-I",Interpolate!$B$2:$T$2,0)))</f>
        <v>23.8</v>
      </c>
      <c r="J4290" s="11">
        <f ca="1">IF(NOT(ISNA(VLOOKUP($B4290,INDIRECT(VLOOKUP($B4290,'Exp Dates'!$E$4:$X$250,MATCH("M7",'Exp Dates'!$E$2:$X$2,0),1)&amp;"!$A$2:$H$600",1),J$1,0))),VLOOKUP($B4290,INDIRECT(VLOOKUP($B4290,'Exp Dates'!$E$4:$X$250,MATCH("M7",'Exp Dates'!$E$2:$X$2,0),1)&amp;"!$A$2:$H$600",1),J$1,0)*$C4290,VLOOKUP($B4290,Interpolate!$B$3:$T$2004,MATCH("M7-I",Interpolate!$B$2:$T$2,0)))</f>
        <v>23.95</v>
      </c>
      <c r="K4290" s="6">
        <f ca="1">IF(NOT(ISNA(VLOOKUP($B4290,INDIRECT(VLOOKUP($B4290,'Exp Dates'!$E$4:$X$250,MATCH("M1",'Exp Dates'!$E$2:$X$2,0),1)&amp;"!$A$2:$k$600",1),K$1,0))),VLOOKUP($B4290,INDIRECT(VLOOKUP($B4290,'Exp Dates'!$E$4:$X$250,MATCH("M1",'Exp Dates'!$E$2:$X$2,0),1)&amp;"!$A$2:$k$600",1),K$1,0),0)</f>
        <v>89696</v>
      </c>
      <c r="L4290" s="6">
        <f ca="1">IF(NOT(ISNA(VLOOKUP($B4290,INDIRECT(VLOOKUP($B4290,'Exp Dates'!$E$4:$X$250,MATCH("M2",'Exp Dates'!$E$2:$X$2,0),1)&amp;"!$A$2:$k$600",1),L$1,0))),VLOOKUP($B4290,INDIRECT(VLOOKUP($B4290,'Exp Dates'!$E$4:$X$250,MATCH("M2",'Exp Dates'!$E$2:$X$2,0),1)&amp;"!$A$2:$k$600",1),L$1,0),0)</f>
        <v>66261</v>
      </c>
      <c r="M4290" s="6">
        <f ca="1">IF(NOT(ISNA(VLOOKUP($B4290,INDIRECT(VLOOKUP($B4290,'Exp Dates'!$E$4:$X$250,MATCH("M3",'Exp Dates'!$E$2:$X$2,0),1)&amp;"!$A$2:$k$600",1),M$1,0))),VLOOKUP($B4290,INDIRECT(VLOOKUP($B4290,'Exp Dates'!$E$4:$X$250,MATCH("M3",'Exp Dates'!$E$2:$X$2,0),1)&amp;"!$A$2:$k$600",1),M$1,0),0)</f>
        <v>17079</v>
      </c>
      <c r="N4290" s="6">
        <f ca="1">IF(NOT(ISNA(VLOOKUP($B4290,INDIRECT(VLOOKUP($B4290,'Exp Dates'!$E$4:$X$250,MATCH("M4",'Exp Dates'!$E$2:$X$2,0),1)&amp;"!$A$2:$k$600",1),N$1,0))),VLOOKUP($B4290,INDIRECT(VLOOKUP($B4290,'Exp Dates'!$E$4:$X$250,MATCH("M4",'Exp Dates'!$E$2:$X$2,0),1)&amp;"!$A$2:$k$600",1),N$1,0),0)</f>
        <v>12933</v>
      </c>
      <c r="O4290" s="6">
        <f ca="1">IF(NOT(ISNA(VLOOKUP($B4290,INDIRECT(VLOOKUP($B4290,'Exp Dates'!$E$4:$X$250,MATCH("M5",'Exp Dates'!$E$2:$X$2,0),1)&amp;"!$A$2:$k$600",1),O$1,0))),VLOOKUP($B4290,INDIRECT(VLOOKUP($B4290,'Exp Dates'!$E$4:$X$250,MATCH("M5",'Exp Dates'!$E$2:$X$2,0),1)&amp;"!$A$2:$k$600",1),O$1,0),0)</f>
        <v>5308</v>
      </c>
      <c r="P4290" s="6">
        <f ca="1">IF(NOT(ISNA(VLOOKUP($B4290,INDIRECT(VLOOKUP($B4290,'Exp Dates'!$E$4:$X$250,MATCH("M6",'Exp Dates'!$E$2:$X$2,0),1)&amp;"!$A$2:$k$600",1),P$1,0))),VLOOKUP($B4290,INDIRECT(VLOOKUP($B4290,'Exp Dates'!$E$4:$X$250,MATCH("M6",'Exp Dates'!$E$2:$X$2,0),1)&amp;"!$A$2:$k$600",1),P$1,0),0)</f>
        <v>2800</v>
      </c>
      <c r="Q4290" s="6">
        <f ca="1">IF(NOT(ISNA(VLOOKUP($B4290,INDIRECT(VLOOKUP($B4290,'Exp Dates'!$E$4:$X$250,MATCH("M7",'Exp Dates'!$E$2:$X$2,0),1)&amp;"!$A$2:$k$600",1),Q$1,0))),VLOOKUP($B4290,INDIRECT(VLOOKUP($B4290,'Exp Dates'!$E$4:$X$250,MATCH("M7",'Exp Dates'!$E$2:$X$2,0),1)&amp;"!$A$2:$k$600",1),Q$1,0),0)</f>
        <v>723</v>
      </c>
      <c r="R4290" s="6">
        <f ca="1">IF((K4290+L4290)&gt;0,K4290+L4290,#REF!+#REF!)</f>
        <v>155957</v>
      </c>
      <c r="S4290" s="6">
        <f t="shared" ca="1" si="878"/>
        <v>306975</v>
      </c>
      <c r="T4290" s="6">
        <f t="shared" ca="1" si="879"/>
        <v>5266473.0242999997</v>
      </c>
      <c r="U4290" s="6">
        <f t="shared" ca="1" si="880"/>
        <v>67013</v>
      </c>
      <c r="V4290" s="6">
        <f t="shared" ca="1" si="881"/>
        <v>1561450.4000000001</v>
      </c>
      <c r="W4290" s="11">
        <f t="shared" ca="1" si="882"/>
        <v>3.3728083993574174</v>
      </c>
      <c r="X4290" s="90">
        <f ca="1">Master!AD4290</f>
        <v>1.4999999999999979E-2</v>
      </c>
      <c r="Y4290" s="6">
        <f t="shared" ca="1" si="883"/>
        <v>194800</v>
      </c>
      <c r="Z4290" s="6">
        <f t="shared" ca="1" si="884"/>
        <v>67013</v>
      </c>
      <c r="AA4290" s="6">
        <f t="shared" ca="1" si="885"/>
        <v>373988</v>
      </c>
      <c r="AB4290" s="11">
        <f>VLOOKUP(B4290,Master!B$3:N$10000,9,0)</f>
        <v>16.95</v>
      </c>
      <c r="AC4290" s="11">
        <f t="shared" ca="1" si="886"/>
        <v>1.5387000000000022</v>
      </c>
      <c r="AE4290" s="11">
        <f t="shared" ca="1" si="887"/>
        <v>-15.411299999999997</v>
      </c>
      <c r="AG4290" s="6">
        <f ca="1">IF(NOT(ISNA(VLOOKUP($B4290,INDIRECT(VLOOKUP($B4290,'Exp Dates'!$E$4:$X$300,MATCH("M1",'Exp Dates'!$E$2:$X$2,0),1)&amp;"!$A$2:$k$600",1),AG$1,0))),VLOOKUP($B4290,INDIRECT(VLOOKUP($B4290,'Exp Dates'!$E$4:$X$300,MATCH("M1",'Exp Dates'!$E$2:$X$2,0),1)&amp;"!$A$2:$k$600",1),AG$1,0),0)</f>
        <v>116389</v>
      </c>
      <c r="AH4290" s="6">
        <f ca="1">IF(NOT(ISNA(VLOOKUP($B4290,INDIRECT(VLOOKUP($B4290,'Exp Dates'!$E$4:$X$300,MATCH("M2",'Exp Dates'!$E$2:$X$2,0),1)&amp;"!$A$2:$k$600",1),AH$1,0))),VLOOKUP($B4290,INDIRECT(VLOOKUP($B4290,'Exp Dates'!$E$4:$X$300,MATCH("M2",'Exp Dates'!$E$2:$X$2,0),1)&amp;"!$A$2:$k$600",1),AH$1,0),0)</f>
        <v>149704</v>
      </c>
      <c r="AI4290" s="6">
        <f ca="1">IF(NOT(ISNA(VLOOKUP($B4290,INDIRECT(VLOOKUP($B4290,'Exp Dates'!$E$4:$X$300,MATCH("M3",'Exp Dates'!$E$2:$X$2,0),1)&amp;"!$A$2:$k$600",1),AI$1,0))),VLOOKUP($B4290,INDIRECT(VLOOKUP($B4290,'Exp Dates'!$E$4:$X$300,MATCH("M3",'Exp Dates'!$E$2:$X$2,0),1)&amp;"!$A$2:$k$600",1),AI$1,0),0)</f>
        <v>40882</v>
      </c>
      <c r="AJ4290" s="6">
        <f ca="1">IF(NOT(ISNA(VLOOKUP($B4290,INDIRECT(VLOOKUP($B4290,'Exp Dates'!$E$4:$X$300,MATCH("M4",'Exp Dates'!$E$2:$X$2,0),1)&amp;"!$A$2:$k$600",1),AJ$1,0))),VLOOKUP($B4290,INDIRECT(VLOOKUP($B4290,'Exp Dates'!$E$4:$X$300,MATCH("M4",'Exp Dates'!$E$2:$X$2,0),1)&amp;"!$A$2:$k$600",1),AJ$1,0),0)</f>
        <v>35039</v>
      </c>
      <c r="AK4290" s="6">
        <f ca="1">IF(NOT(ISNA(VLOOKUP($B4290,INDIRECT(VLOOKUP($B4290,'Exp Dates'!$E$4:$X$300,MATCH("M5",'Exp Dates'!$E$2:$X$2,0),1)&amp;"!$A$2:$k$600",1),AK$1,0))),VLOOKUP($B4290,INDIRECT(VLOOKUP($B4290,'Exp Dates'!$E$4:$X$300,MATCH("M5",'Exp Dates'!$E$2:$X$2,0),1)&amp;"!$A$2:$k$600",1),AK$1,0),0)</f>
        <v>17498</v>
      </c>
      <c r="AL4290" s="6">
        <f ca="1">IF(NOT(ISNA(VLOOKUP($B4290,INDIRECT(VLOOKUP($B4290,'Exp Dates'!$E$4:$X$300,MATCH("M6",'Exp Dates'!$E$2:$X$2,0),1)&amp;"!$A$2:$k$600",1),AL$1,0))),VLOOKUP($B4290,INDIRECT(VLOOKUP($B4290,'Exp Dates'!$E$4:$X$300,MATCH("M6",'Exp Dates'!$E$2:$X$2,0),1)&amp;"!$A$2:$k$600",1),AL$1,0),0)</f>
        <v>9847</v>
      </c>
      <c r="AM4290" s="6">
        <f ca="1">IF(NOT(ISNA(VLOOKUP($B4290,INDIRECT(VLOOKUP($B4290,'Exp Dates'!$E$4:$X$300,MATCH("M7",'Exp Dates'!$E$2:$X$2,0),1)&amp;"!$A$2:$k$600",1),AM$1,0))),VLOOKUP($B4290,INDIRECT(VLOOKUP($B4290,'Exp Dates'!$E$4:$X$300,MATCH("M7",'Exp Dates'!$E$2:$X$2,0),1)&amp;"!$A$2:$k$600",1),AM$1,0),0)</f>
        <v>4629</v>
      </c>
      <c r="AO4290" s="90">
        <f ca="1">IF(NOT(ISNA(VLOOKUP($B4290,INDIRECT(VLOOKUP($B4290,'Exp Dates'!$E$4:$X$300,MATCH("M1",'Exp Dates'!$E$2:$X$2,0),1)&amp;"!$A$2:$k$600",1),AO$1,0))),VLOOKUP($B4290,INDIRECT(VLOOKUP($B4290,'Exp Dates'!$E$4:$X$300,MATCH("M1",'Exp Dates'!$E$2:$X$2,0),1)&amp;"!$A$2:$k$600",1),AO$1,0),0)</f>
        <v>0</v>
      </c>
      <c r="AP4290" s="90">
        <f ca="1">IF(NOT(ISNA(VLOOKUP($B4290,INDIRECT(VLOOKUP($B4290,'Exp Dates'!$E$4:$X$300,MATCH("M2",'Exp Dates'!$E$2:$X$2,0),1)&amp;"!$A$2:$k$600",1),AP$1,0))),VLOOKUP($B4290,INDIRECT(VLOOKUP($B4290,'Exp Dates'!$E$4:$X$300,MATCH("M2",'Exp Dates'!$E$2:$X$2,0),1)&amp;"!$A$2:$k$600",1),AP$1,0),0)</f>
        <v>0</v>
      </c>
      <c r="AQ4290" s="90">
        <f t="shared" ca="1" si="888"/>
        <v>0</v>
      </c>
      <c r="AR4290" s="90">
        <f>VLOOKUP(B4290,Master!B$2:L$5000,11,0)</f>
        <v>0.82321515298688686</v>
      </c>
    </row>
    <row r="4291" spans="2:44" x14ac:dyDescent="0.25">
      <c r="B4291" s="52">
        <f>Master!B4291</f>
        <v>44295</v>
      </c>
      <c r="C4291" s="11">
        <v>1</v>
      </c>
      <c r="D4291" s="11">
        <f ca="1">IF(NOT(ISNA(VLOOKUP($B4291,INDIRECT(VLOOKUP($B4291,'Exp Dates'!$E$4:$X$250,MATCH("M1",'Exp Dates'!$E$2:$X$2,0),1)&amp;"!$A$2:$H$600",1),D$1,0))),VLOOKUP($B4291,INDIRECT(VLOOKUP($B4291,'Exp Dates'!$E$4:$X$250,MATCH("M1",'Exp Dates'!$E$2:$X$2,0),1)&amp;"!$A$2:$H$600",1),D$1,0)*$C4291,VLOOKUP($B4291,Interpolate!$B$3:$T$2004,MATCH("M1-I",Interpolate!$B$2:$T$2,0)))</f>
        <v>18.150500000000001</v>
      </c>
      <c r="E4291" s="11">
        <f ca="1">IF(NOT(ISNA(VLOOKUP($B4291,INDIRECT(VLOOKUP($B4291,'Exp Dates'!$E$4:$X$250,MATCH("M2",'Exp Dates'!$E$2:$X$2,0),1)&amp;"!$A$2:$H$600",1),E$1,0))),VLOOKUP($B4291,INDIRECT(VLOOKUP($B4291,'Exp Dates'!$E$4:$X$250,MATCH("M2",'Exp Dates'!$E$2:$X$2,0),1)&amp;"!$A$2:$H$600",1),E$1,0)*$C4291,VLOOKUP($B4291,Interpolate!$B$3:$T$2004,MATCH("M2-I",Interpolate!$B$2:$T$2,0)))</f>
        <v>20.8262</v>
      </c>
      <c r="F4291" s="11">
        <f ca="1">IF(NOT(ISNA(VLOOKUP($B4291,INDIRECT(VLOOKUP($B4291,'Exp Dates'!$E$4:$X$250,MATCH("M3",'Exp Dates'!$E$2:$X$2,0),1)&amp;"!$A$2:$H$600",1),F$1,0))),VLOOKUP($B4291,INDIRECT(VLOOKUP($B4291,'Exp Dates'!$E$4:$X$250,MATCH("M3",'Exp Dates'!$E$2:$X$2,0),1)&amp;"!$A$2:$H$600",1),F$1,0)*$C4291,VLOOKUP($B4291,Interpolate!$B$3:$T$2004,MATCH("M3-I",Interpolate!$B$2:$T$2,0)))</f>
        <v>22.231000000000002</v>
      </c>
      <c r="G4291" s="11">
        <f ca="1">IF(NOT(ISNA(VLOOKUP($B4291,INDIRECT(VLOOKUP($B4291,'Exp Dates'!$E$4:$X$250,MATCH("M4",'Exp Dates'!$E$2:$X$2,0),1)&amp;"!$A$2:$H$600",1),G$1,0))),VLOOKUP($B4291,INDIRECT(VLOOKUP($B4291,'Exp Dates'!$E$4:$X$250,MATCH("M4",'Exp Dates'!$E$2:$X$2,0),1)&amp;"!$A$2:$H$600",1),G$1,0)*$C4291,VLOOKUP($B4291,Interpolate!$B$3:$T$2004,MATCH("M4-I",Interpolate!$B$2:$T$2,0)))</f>
        <v>23.1646</v>
      </c>
      <c r="H4291" s="11">
        <f ca="1">IF(NOT(ISNA(VLOOKUP($B4291,INDIRECT(VLOOKUP($B4291,'Exp Dates'!$E$4:$X$250,MATCH("M5",'Exp Dates'!$E$2:$X$2,0),1)&amp;"!$A$2:$H$600",1),H$1,0))),VLOOKUP($B4291,INDIRECT(VLOOKUP($B4291,'Exp Dates'!$E$4:$X$250,MATCH("M5",'Exp Dates'!$E$2:$X$2,0),1)&amp;"!$A$2:$H$600",1),H$1,0)*$C4291,VLOOKUP($B4291,Interpolate!$B$3:$T$2004,MATCH("M5-I",Interpolate!$B$2:$T$2,0)))</f>
        <v>23.421299999999999</v>
      </c>
      <c r="I4291" s="11">
        <f ca="1">IF(NOT(ISNA(VLOOKUP($B4291,INDIRECT(VLOOKUP($B4291,'Exp Dates'!$E$4:$X$250,MATCH("M6",'Exp Dates'!$E$2:$X$2,0),1)&amp;"!$A$2:$H$600",1),I$1,0))),VLOOKUP($B4291,INDIRECT(VLOOKUP($B4291,'Exp Dates'!$E$4:$X$250,MATCH("M6",'Exp Dates'!$E$2:$X$2,0),1)&amp;"!$A$2:$H$600",1),I$1,0)*$C4291,VLOOKUP($B4291,Interpolate!$B$3:$T$2004,MATCH("M6-I",Interpolate!$B$2:$T$2,0)))</f>
        <v>23.9</v>
      </c>
      <c r="J4291" s="11">
        <f ca="1">IF(NOT(ISNA(VLOOKUP($B4291,INDIRECT(VLOOKUP($B4291,'Exp Dates'!$E$4:$X$250,MATCH("M7",'Exp Dates'!$E$2:$X$2,0),1)&amp;"!$A$2:$H$600",1),J$1,0))),VLOOKUP($B4291,INDIRECT(VLOOKUP($B4291,'Exp Dates'!$E$4:$X$250,MATCH("M7",'Exp Dates'!$E$2:$X$2,0),1)&amp;"!$A$2:$H$600",1),J$1,0)*$C4291,VLOOKUP($B4291,Interpolate!$B$3:$T$2004,MATCH("M7-I",Interpolate!$B$2:$T$2,0)))</f>
        <v>24.05</v>
      </c>
      <c r="K4291" s="6">
        <f ca="1">IF(NOT(ISNA(VLOOKUP($B4291,INDIRECT(VLOOKUP($B4291,'Exp Dates'!$E$4:$X$250,MATCH("M1",'Exp Dates'!$E$2:$X$2,0),1)&amp;"!$A$2:$k$600",1),K$1,0))),VLOOKUP($B4291,INDIRECT(VLOOKUP($B4291,'Exp Dates'!$E$4:$X$250,MATCH("M1",'Exp Dates'!$E$2:$X$2,0),1)&amp;"!$A$2:$k$600",1),K$1,0),0)</f>
        <v>65479</v>
      </c>
      <c r="L4291" s="6">
        <f ca="1">IF(NOT(ISNA(VLOOKUP($B4291,INDIRECT(VLOOKUP($B4291,'Exp Dates'!$E$4:$X$250,MATCH("M2",'Exp Dates'!$E$2:$X$2,0),1)&amp;"!$A$2:$k$600",1),L$1,0))),VLOOKUP($B4291,INDIRECT(VLOOKUP($B4291,'Exp Dates'!$E$4:$X$250,MATCH("M2",'Exp Dates'!$E$2:$X$2,0),1)&amp;"!$A$2:$k$600",1),L$1,0),0)</f>
        <v>54053</v>
      </c>
      <c r="M4291" s="6">
        <f ca="1">IF(NOT(ISNA(VLOOKUP($B4291,INDIRECT(VLOOKUP($B4291,'Exp Dates'!$E$4:$X$250,MATCH("M3",'Exp Dates'!$E$2:$X$2,0),1)&amp;"!$A$2:$k$600",1),M$1,0))),VLOOKUP($B4291,INDIRECT(VLOOKUP($B4291,'Exp Dates'!$E$4:$X$250,MATCH("M3",'Exp Dates'!$E$2:$X$2,0),1)&amp;"!$A$2:$k$600",1),M$1,0),0)</f>
        <v>9760</v>
      </c>
      <c r="N4291" s="6">
        <f ca="1">IF(NOT(ISNA(VLOOKUP($B4291,INDIRECT(VLOOKUP($B4291,'Exp Dates'!$E$4:$X$250,MATCH("M4",'Exp Dates'!$E$2:$X$2,0),1)&amp;"!$A$2:$k$600",1),N$1,0))),VLOOKUP($B4291,INDIRECT(VLOOKUP($B4291,'Exp Dates'!$E$4:$X$250,MATCH("M4",'Exp Dates'!$E$2:$X$2,0),1)&amp;"!$A$2:$k$600",1),N$1,0),0)</f>
        <v>5392</v>
      </c>
      <c r="O4291" s="6">
        <f ca="1">IF(NOT(ISNA(VLOOKUP($B4291,INDIRECT(VLOOKUP($B4291,'Exp Dates'!$E$4:$X$250,MATCH("M5",'Exp Dates'!$E$2:$X$2,0),1)&amp;"!$A$2:$k$600",1),O$1,0))),VLOOKUP($B4291,INDIRECT(VLOOKUP($B4291,'Exp Dates'!$E$4:$X$250,MATCH("M5",'Exp Dates'!$E$2:$X$2,0),1)&amp;"!$A$2:$k$600",1),O$1,0),0)</f>
        <v>4132</v>
      </c>
      <c r="P4291" s="6">
        <f ca="1">IF(NOT(ISNA(VLOOKUP($B4291,INDIRECT(VLOOKUP($B4291,'Exp Dates'!$E$4:$X$250,MATCH("M6",'Exp Dates'!$E$2:$X$2,0),1)&amp;"!$A$2:$k$600",1),P$1,0))),VLOOKUP($B4291,INDIRECT(VLOOKUP($B4291,'Exp Dates'!$E$4:$X$250,MATCH("M6",'Exp Dates'!$E$2:$X$2,0),1)&amp;"!$A$2:$k$600",1),P$1,0),0)</f>
        <v>1145</v>
      </c>
      <c r="Q4291" s="6">
        <f ca="1">IF(NOT(ISNA(VLOOKUP($B4291,INDIRECT(VLOOKUP($B4291,'Exp Dates'!$E$4:$X$250,MATCH("M7",'Exp Dates'!$E$2:$X$2,0),1)&amp;"!$A$2:$k$600",1),Q$1,0))),VLOOKUP($B4291,INDIRECT(VLOOKUP($B4291,'Exp Dates'!$E$4:$X$250,MATCH("M7",'Exp Dates'!$E$2:$X$2,0),1)&amp;"!$A$2:$k$600",1),Q$1,0),0)</f>
        <v>663</v>
      </c>
      <c r="R4291" s="6">
        <f ca="1">IF((K4291+L4291)&gt;0,K4291+L4291,#REF!+#REF!)</f>
        <v>119532</v>
      </c>
      <c r="S4291" s="6">
        <f t="shared" ca="1" si="878"/>
        <v>308402</v>
      </c>
      <c r="T4291" s="6">
        <f t="shared" ca="1" si="879"/>
        <v>5245529.4397999998</v>
      </c>
      <c r="U4291" s="6">
        <f t="shared" ca="1" si="880"/>
        <v>67594</v>
      </c>
      <c r="V4291" s="6">
        <f t="shared" ca="1" si="881"/>
        <v>1581712.0268999999</v>
      </c>
      <c r="W4291" s="11">
        <f t="shared" ca="1" si="882"/>
        <v>3.3163618601805296</v>
      </c>
      <c r="X4291" s="90">
        <f ca="1">Master!AD4291</f>
        <v>1.4923809523809542E-2</v>
      </c>
      <c r="Y4291" s="6">
        <f t="shared" ca="1" si="883"/>
        <v>140624</v>
      </c>
      <c r="Z4291" s="6">
        <f t="shared" ca="1" si="884"/>
        <v>67594</v>
      </c>
      <c r="AA4291" s="6">
        <f t="shared" ca="1" si="885"/>
        <v>375996</v>
      </c>
      <c r="AB4291" s="11">
        <f>VLOOKUP(B4291,Master!B$3:N$10000,9,0)</f>
        <v>16.690000000000001</v>
      </c>
      <c r="AC4291" s="11">
        <f t="shared" ca="1" si="886"/>
        <v>1.4604999999999997</v>
      </c>
      <c r="AE4291" s="11">
        <f t="shared" ca="1" si="887"/>
        <v>-15.229500000000002</v>
      </c>
      <c r="AG4291" s="6">
        <f ca="1">IF(NOT(ISNA(VLOOKUP($B4291,INDIRECT(VLOOKUP($B4291,'Exp Dates'!$E$4:$X$300,MATCH("M1",'Exp Dates'!$E$2:$X$2,0),1)&amp;"!$A$2:$k$600",1),AG$1,0))),VLOOKUP($B4291,INDIRECT(VLOOKUP($B4291,'Exp Dates'!$E$4:$X$300,MATCH("M1",'Exp Dates'!$E$2:$X$2,0),1)&amp;"!$A$2:$k$600",1),AG$1,0),0)</f>
        <v>112318</v>
      </c>
      <c r="AH4291" s="6">
        <f ca="1">IF(NOT(ISNA(VLOOKUP($B4291,INDIRECT(VLOOKUP($B4291,'Exp Dates'!$E$4:$X$300,MATCH("M2",'Exp Dates'!$E$2:$X$2,0),1)&amp;"!$A$2:$k$600",1),AH$1,0))),VLOOKUP($B4291,INDIRECT(VLOOKUP($B4291,'Exp Dates'!$E$4:$X$300,MATCH("M2",'Exp Dates'!$E$2:$X$2,0),1)&amp;"!$A$2:$k$600",1),AH$1,0),0)</f>
        <v>153984</v>
      </c>
      <c r="AI4291" s="6">
        <f ca="1">IF(NOT(ISNA(VLOOKUP($B4291,INDIRECT(VLOOKUP($B4291,'Exp Dates'!$E$4:$X$300,MATCH("M3",'Exp Dates'!$E$2:$X$2,0),1)&amp;"!$A$2:$k$600",1),AI$1,0))),VLOOKUP($B4291,INDIRECT(VLOOKUP($B4291,'Exp Dates'!$E$4:$X$300,MATCH("M3",'Exp Dates'!$E$2:$X$2,0),1)&amp;"!$A$2:$k$600",1),AI$1,0),0)</f>
        <v>42100</v>
      </c>
      <c r="AJ4291" s="6">
        <f ca="1">IF(NOT(ISNA(VLOOKUP($B4291,INDIRECT(VLOOKUP($B4291,'Exp Dates'!$E$4:$X$300,MATCH("M4",'Exp Dates'!$E$2:$X$2,0),1)&amp;"!$A$2:$k$600",1),AJ$1,0))),VLOOKUP($B4291,INDIRECT(VLOOKUP($B4291,'Exp Dates'!$E$4:$X$300,MATCH("M4",'Exp Dates'!$E$2:$X$2,0),1)&amp;"!$A$2:$k$600",1),AJ$1,0),0)</f>
        <v>35525</v>
      </c>
      <c r="AK4291" s="6">
        <f ca="1">IF(NOT(ISNA(VLOOKUP($B4291,INDIRECT(VLOOKUP($B4291,'Exp Dates'!$E$4:$X$300,MATCH("M5",'Exp Dates'!$E$2:$X$2,0),1)&amp;"!$A$2:$k$600",1),AK$1,0))),VLOOKUP($B4291,INDIRECT(VLOOKUP($B4291,'Exp Dates'!$E$4:$X$300,MATCH("M5",'Exp Dates'!$E$2:$X$2,0),1)&amp;"!$A$2:$k$600",1),AK$1,0),0)</f>
        <v>17463</v>
      </c>
      <c r="AL4291" s="6">
        <f ca="1">IF(NOT(ISNA(VLOOKUP($B4291,INDIRECT(VLOOKUP($B4291,'Exp Dates'!$E$4:$X$300,MATCH("M6",'Exp Dates'!$E$2:$X$2,0),1)&amp;"!$A$2:$k$600",1),AL$1,0))),VLOOKUP($B4291,INDIRECT(VLOOKUP($B4291,'Exp Dates'!$E$4:$X$300,MATCH("M6",'Exp Dates'!$E$2:$X$2,0),1)&amp;"!$A$2:$k$600",1),AL$1,0),0)</f>
        <v>9939</v>
      </c>
      <c r="AM4291" s="6">
        <f ca="1">IF(NOT(ISNA(VLOOKUP($B4291,INDIRECT(VLOOKUP($B4291,'Exp Dates'!$E$4:$X$300,MATCH("M7",'Exp Dates'!$E$2:$X$2,0),1)&amp;"!$A$2:$k$600",1),AM$1,0))),VLOOKUP($B4291,INDIRECT(VLOOKUP($B4291,'Exp Dates'!$E$4:$X$300,MATCH("M7",'Exp Dates'!$E$2:$X$2,0),1)&amp;"!$A$2:$k$600",1),AM$1,0),0)</f>
        <v>4667</v>
      </c>
      <c r="AO4291" s="90">
        <f ca="1">IF(NOT(ISNA(VLOOKUP($B4291,INDIRECT(VLOOKUP($B4291,'Exp Dates'!$E$4:$X$300,MATCH("M1",'Exp Dates'!$E$2:$X$2,0),1)&amp;"!$A$2:$k$600",1),AO$1,0))),VLOOKUP($B4291,INDIRECT(VLOOKUP($B4291,'Exp Dates'!$E$4:$X$300,MATCH("M1",'Exp Dates'!$E$2:$X$2,0),1)&amp;"!$A$2:$k$600",1),AO$1,0),0)</f>
        <v>0</v>
      </c>
      <c r="AP4291" s="90">
        <f ca="1">IF(NOT(ISNA(VLOOKUP($B4291,INDIRECT(VLOOKUP($B4291,'Exp Dates'!$E$4:$X$300,MATCH("M2",'Exp Dates'!$E$2:$X$2,0),1)&amp;"!$A$2:$k$600",1),AP$1,0))),VLOOKUP($B4291,INDIRECT(VLOOKUP($B4291,'Exp Dates'!$E$4:$X$300,MATCH("M2",'Exp Dates'!$E$2:$X$2,0),1)&amp;"!$A$2:$k$600",1),AP$1,0),0)</f>
        <v>0</v>
      </c>
      <c r="AQ4291" s="90">
        <f t="shared" ca="1" si="888"/>
        <v>0</v>
      </c>
      <c r="AR4291" s="90">
        <f>VLOOKUP(B4291,Master!B$2:L$5000,11,0)</f>
        <v>0.80472516875602718</v>
      </c>
    </row>
    <row r="4292" spans="2:44" x14ac:dyDescent="0.25">
      <c r="B4292" s="52">
        <f>Master!B4292</f>
        <v>44298</v>
      </c>
      <c r="C4292" s="11">
        <v>1</v>
      </c>
      <c r="D4292" s="11">
        <f ca="1">IF(NOT(ISNA(VLOOKUP($B4292,INDIRECT(VLOOKUP($B4292,'Exp Dates'!$E$4:$X$250,MATCH("M1",'Exp Dates'!$E$2:$X$2,0),1)&amp;"!$A$2:$H$600",1),D$1,0))),VLOOKUP($B4292,INDIRECT(VLOOKUP($B4292,'Exp Dates'!$E$4:$X$250,MATCH("M1",'Exp Dates'!$E$2:$X$2,0),1)&amp;"!$A$2:$H$600",1),D$1,0)*$C4292,VLOOKUP($B4292,Interpolate!$B$3:$T$2004,MATCH("M1-I",Interpolate!$B$2:$T$2,0)))</f>
        <v>18.003900000000002</v>
      </c>
      <c r="E4292" s="11">
        <f ca="1">IF(NOT(ISNA(VLOOKUP($B4292,INDIRECT(VLOOKUP($B4292,'Exp Dates'!$E$4:$X$250,MATCH("M2",'Exp Dates'!$E$2:$X$2,0),1)&amp;"!$A$2:$H$600",1),E$1,0))),VLOOKUP($B4292,INDIRECT(VLOOKUP($B4292,'Exp Dates'!$E$4:$X$250,MATCH("M2",'Exp Dates'!$E$2:$X$2,0),1)&amp;"!$A$2:$H$600",1),E$1,0)*$C4292,VLOOKUP($B4292,Interpolate!$B$3:$T$2004,MATCH("M2-I",Interpolate!$B$2:$T$2,0)))</f>
        <v>20.565300000000001</v>
      </c>
      <c r="F4292" s="11">
        <f ca="1">IF(NOT(ISNA(VLOOKUP($B4292,INDIRECT(VLOOKUP($B4292,'Exp Dates'!$E$4:$X$250,MATCH("M3",'Exp Dates'!$E$2:$X$2,0),1)&amp;"!$A$2:$H$600",1),F$1,0))),VLOOKUP($B4292,INDIRECT(VLOOKUP($B4292,'Exp Dates'!$E$4:$X$250,MATCH("M3",'Exp Dates'!$E$2:$X$2,0),1)&amp;"!$A$2:$H$600",1),F$1,0)*$C4292,VLOOKUP($B4292,Interpolate!$B$3:$T$2004,MATCH("M3-I",Interpolate!$B$2:$T$2,0)))</f>
        <v>22.05</v>
      </c>
      <c r="G4292" s="11">
        <f ca="1">IF(NOT(ISNA(VLOOKUP($B4292,INDIRECT(VLOOKUP($B4292,'Exp Dates'!$E$4:$X$250,MATCH("M4",'Exp Dates'!$E$2:$X$2,0),1)&amp;"!$A$2:$H$600",1),G$1,0))),VLOOKUP($B4292,INDIRECT(VLOOKUP($B4292,'Exp Dates'!$E$4:$X$250,MATCH("M4",'Exp Dates'!$E$2:$X$2,0),1)&amp;"!$A$2:$H$600",1),G$1,0)*$C4292,VLOOKUP($B4292,Interpolate!$B$3:$T$2004,MATCH("M4-I",Interpolate!$B$2:$T$2,0)))</f>
        <v>23.007400000000001</v>
      </c>
      <c r="H4292" s="11">
        <f ca="1">IF(NOT(ISNA(VLOOKUP($B4292,INDIRECT(VLOOKUP($B4292,'Exp Dates'!$E$4:$X$250,MATCH("M5",'Exp Dates'!$E$2:$X$2,0),1)&amp;"!$A$2:$H$600",1),H$1,0))),VLOOKUP($B4292,INDIRECT(VLOOKUP($B4292,'Exp Dates'!$E$4:$X$250,MATCH("M5",'Exp Dates'!$E$2:$X$2,0),1)&amp;"!$A$2:$H$600",1),H$1,0)*$C4292,VLOOKUP($B4292,Interpolate!$B$3:$T$2004,MATCH("M5-I",Interpolate!$B$2:$T$2,0)))</f>
        <v>23.300599999999999</v>
      </c>
      <c r="I4292" s="11">
        <f ca="1">IF(NOT(ISNA(VLOOKUP($B4292,INDIRECT(VLOOKUP($B4292,'Exp Dates'!$E$4:$X$250,MATCH("M6",'Exp Dates'!$E$2:$X$2,0),1)&amp;"!$A$2:$H$600",1),I$1,0))),VLOOKUP($B4292,INDIRECT(VLOOKUP($B4292,'Exp Dates'!$E$4:$X$250,MATCH("M6",'Exp Dates'!$E$2:$X$2,0),1)&amp;"!$A$2:$H$600",1),I$1,0)*$C4292,VLOOKUP($B4292,Interpolate!$B$3:$T$2004,MATCH("M6-I",Interpolate!$B$2:$T$2,0)))</f>
        <v>23.7818</v>
      </c>
      <c r="J4292" s="11">
        <f ca="1">IF(NOT(ISNA(VLOOKUP($B4292,INDIRECT(VLOOKUP($B4292,'Exp Dates'!$E$4:$X$250,MATCH("M7",'Exp Dates'!$E$2:$X$2,0),1)&amp;"!$A$2:$H$600",1),J$1,0))),VLOOKUP($B4292,INDIRECT(VLOOKUP($B4292,'Exp Dates'!$E$4:$X$250,MATCH("M7",'Exp Dates'!$E$2:$X$2,0),1)&amp;"!$A$2:$H$600",1),J$1,0)*$C4292,VLOOKUP($B4292,Interpolate!$B$3:$T$2004,MATCH("M7-I",Interpolate!$B$2:$T$2,0)))</f>
        <v>23.95</v>
      </c>
      <c r="K4292" s="6">
        <f ca="1">IF(NOT(ISNA(VLOOKUP($B4292,INDIRECT(VLOOKUP($B4292,'Exp Dates'!$E$4:$X$250,MATCH("M1",'Exp Dates'!$E$2:$X$2,0),1)&amp;"!$A$2:$k$600",1),K$1,0))),VLOOKUP($B4292,INDIRECT(VLOOKUP($B4292,'Exp Dates'!$E$4:$X$250,MATCH("M1",'Exp Dates'!$E$2:$X$2,0),1)&amp;"!$A$2:$k$600",1),K$1,0),0)</f>
        <v>75084</v>
      </c>
      <c r="L4292" s="6">
        <f ca="1">IF(NOT(ISNA(VLOOKUP($B4292,INDIRECT(VLOOKUP($B4292,'Exp Dates'!$E$4:$X$250,MATCH("M2",'Exp Dates'!$E$2:$X$2,0),1)&amp;"!$A$2:$k$600",1),L$1,0))),VLOOKUP($B4292,INDIRECT(VLOOKUP($B4292,'Exp Dates'!$E$4:$X$250,MATCH("M2",'Exp Dates'!$E$2:$X$2,0),1)&amp;"!$A$2:$k$600",1),L$1,0),0)</f>
        <v>54873</v>
      </c>
      <c r="M4292" s="6">
        <f ca="1">IF(NOT(ISNA(VLOOKUP($B4292,INDIRECT(VLOOKUP($B4292,'Exp Dates'!$E$4:$X$250,MATCH("M3",'Exp Dates'!$E$2:$X$2,0),1)&amp;"!$A$2:$k$600",1),M$1,0))),VLOOKUP($B4292,INDIRECT(VLOOKUP($B4292,'Exp Dates'!$E$4:$X$250,MATCH("M3",'Exp Dates'!$E$2:$X$2,0),1)&amp;"!$A$2:$k$600",1),M$1,0),0)</f>
        <v>12333</v>
      </c>
      <c r="N4292" s="6">
        <f ca="1">IF(NOT(ISNA(VLOOKUP($B4292,INDIRECT(VLOOKUP($B4292,'Exp Dates'!$E$4:$X$250,MATCH("M4",'Exp Dates'!$E$2:$X$2,0),1)&amp;"!$A$2:$k$600",1),N$1,0))),VLOOKUP($B4292,INDIRECT(VLOOKUP($B4292,'Exp Dates'!$E$4:$X$250,MATCH("M4",'Exp Dates'!$E$2:$X$2,0),1)&amp;"!$A$2:$k$600",1),N$1,0),0)</f>
        <v>5530</v>
      </c>
      <c r="O4292" s="6">
        <f ca="1">IF(NOT(ISNA(VLOOKUP($B4292,INDIRECT(VLOOKUP($B4292,'Exp Dates'!$E$4:$X$250,MATCH("M5",'Exp Dates'!$E$2:$X$2,0),1)&amp;"!$A$2:$k$600",1),O$1,0))),VLOOKUP($B4292,INDIRECT(VLOOKUP($B4292,'Exp Dates'!$E$4:$X$250,MATCH("M5",'Exp Dates'!$E$2:$X$2,0),1)&amp;"!$A$2:$k$600",1),O$1,0),0)</f>
        <v>3462</v>
      </c>
      <c r="P4292" s="6">
        <f ca="1">IF(NOT(ISNA(VLOOKUP($B4292,INDIRECT(VLOOKUP($B4292,'Exp Dates'!$E$4:$X$250,MATCH("M6",'Exp Dates'!$E$2:$X$2,0),1)&amp;"!$A$2:$k$600",1),P$1,0))),VLOOKUP($B4292,INDIRECT(VLOOKUP($B4292,'Exp Dates'!$E$4:$X$250,MATCH("M6",'Exp Dates'!$E$2:$X$2,0),1)&amp;"!$A$2:$k$600",1),P$1,0),0)</f>
        <v>2243</v>
      </c>
      <c r="Q4292" s="6">
        <f ca="1">IF(NOT(ISNA(VLOOKUP($B4292,INDIRECT(VLOOKUP($B4292,'Exp Dates'!$E$4:$X$250,MATCH("M7",'Exp Dates'!$E$2:$X$2,0),1)&amp;"!$A$2:$k$600",1),Q$1,0))),VLOOKUP($B4292,INDIRECT(VLOOKUP($B4292,'Exp Dates'!$E$4:$X$250,MATCH("M7",'Exp Dates'!$E$2:$X$2,0),1)&amp;"!$A$2:$k$600",1),Q$1,0),0)</f>
        <v>1047</v>
      </c>
      <c r="R4292" s="6">
        <f ca="1">IF((K4292+L4292)&gt;0,K4292+L4292,#REF!+#REF!)</f>
        <v>129957</v>
      </c>
      <c r="S4292" s="6">
        <f t="shared" ca="1" si="878"/>
        <v>305754</v>
      </c>
      <c r="T4292" s="6">
        <f t="shared" ca="1" si="879"/>
        <v>5132700.8442000002</v>
      </c>
      <c r="U4292" s="6">
        <f t="shared" ca="1" si="880"/>
        <v>67939</v>
      </c>
      <c r="V4292" s="6">
        <f t="shared" ca="1" si="881"/>
        <v>1580221.4978</v>
      </c>
      <c r="W4292" s="11">
        <f t="shared" ca="1" si="882"/>
        <v>3.2480894933689974</v>
      </c>
      <c r="X4292" s="90">
        <f ca="1">Master!AD4292</f>
        <v>1.5761904761904741E-2</v>
      </c>
      <c r="Y4292" s="6">
        <f t="shared" ca="1" si="883"/>
        <v>154572</v>
      </c>
      <c r="Z4292" s="6">
        <f t="shared" ca="1" si="884"/>
        <v>67939</v>
      </c>
      <c r="AA4292" s="6">
        <f t="shared" ca="1" si="885"/>
        <v>373693</v>
      </c>
      <c r="AB4292" s="11">
        <f>VLOOKUP(B4292,Master!B$3:N$10000,9,0)</f>
        <v>16.91</v>
      </c>
      <c r="AC4292" s="11">
        <f t="shared" ca="1" si="886"/>
        <v>1.0939000000000014</v>
      </c>
      <c r="AE4292" s="11">
        <f t="shared" ca="1" si="887"/>
        <v>-15.816099999999999</v>
      </c>
      <c r="AG4292" s="6">
        <f ca="1">IF(NOT(ISNA(VLOOKUP($B4292,INDIRECT(VLOOKUP($B4292,'Exp Dates'!$E$4:$X$300,MATCH("M1",'Exp Dates'!$E$2:$X$2,0),1)&amp;"!$A$2:$k$600",1),AG$1,0))),VLOOKUP($B4292,INDIRECT(VLOOKUP($B4292,'Exp Dates'!$E$4:$X$300,MATCH("M1",'Exp Dates'!$E$2:$X$2,0),1)&amp;"!$A$2:$k$600",1),AG$1,0),0)</f>
        <v>100790</v>
      </c>
      <c r="AH4292" s="6">
        <f ca="1">IF(NOT(ISNA(VLOOKUP($B4292,INDIRECT(VLOOKUP($B4292,'Exp Dates'!$E$4:$X$300,MATCH("M2",'Exp Dates'!$E$2:$X$2,0),1)&amp;"!$A$2:$k$600",1),AH$1,0))),VLOOKUP($B4292,INDIRECT(VLOOKUP($B4292,'Exp Dates'!$E$4:$X$300,MATCH("M2",'Exp Dates'!$E$2:$X$2,0),1)&amp;"!$A$2:$k$600",1),AH$1,0),0)</f>
        <v>161344</v>
      </c>
      <c r="AI4292" s="6">
        <f ca="1">IF(NOT(ISNA(VLOOKUP($B4292,INDIRECT(VLOOKUP($B4292,'Exp Dates'!$E$4:$X$300,MATCH("M3",'Exp Dates'!$E$2:$X$2,0),1)&amp;"!$A$2:$k$600",1),AI$1,0))),VLOOKUP($B4292,INDIRECT(VLOOKUP($B4292,'Exp Dates'!$E$4:$X$300,MATCH("M3",'Exp Dates'!$E$2:$X$2,0),1)&amp;"!$A$2:$k$600",1),AI$1,0),0)</f>
        <v>43620</v>
      </c>
      <c r="AJ4292" s="6">
        <f ca="1">IF(NOT(ISNA(VLOOKUP($B4292,INDIRECT(VLOOKUP($B4292,'Exp Dates'!$E$4:$X$300,MATCH("M4",'Exp Dates'!$E$2:$X$2,0),1)&amp;"!$A$2:$k$600",1),AJ$1,0))),VLOOKUP($B4292,INDIRECT(VLOOKUP($B4292,'Exp Dates'!$E$4:$X$300,MATCH("M4",'Exp Dates'!$E$2:$X$2,0),1)&amp;"!$A$2:$k$600",1),AJ$1,0),0)</f>
        <v>35906</v>
      </c>
      <c r="AK4292" s="6">
        <f ca="1">IF(NOT(ISNA(VLOOKUP($B4292,INDIRECT(VLOOKUP($B4292,'Exp Dates'!$E$4:$X$300,MATCH("M5",'Exp Dates'!$E$2:$X$2,0),1)&amp;"!$A$2:$k$600",1),AK$1,0))),VLOOKUP($B4292,INDIRECT(VLOOKUP($B4292,'Exp Dates'!$E$4:$X$300,MATCH("M5",'Exp Dates'!$E$2:$X$2,0),1)&amp;"!$A$2:$k$600",1),AK$1,0),0)</f>
        <v>17630</v>
      </c>
      <c r="AL4292" s="6">
        <f ca="1">IF(NOT(ISNA(VLOOKUP($B4292,INDIRECT(VLOOKUP($B4292,'Exp Dates'!$E$4:$X$300,MATCH("M6",'Exp Dates'!$E$2:$X$2,0),1)&amp;"!$A$2:$k$600",1),AL$1,0))),VLOOKUP($B4292,INDIRECT(VLOOKUP($B4292,'Exp Dates'!$E$4:$X$300,MATCH("M6",'Exp Dates'!$E$2:$X$2,0),1)&amp;"!$A$2:$k$600",1),AL$1,0),0)</f>
        <v>9653</v>
      </c>
      <c r="AM4292" s="6">
        <f ca="1">IF(NOT(ISNA(VLOOKUP($B4292,INDIRECT(VLOOKUP($B4292,'Exp Dates'!$E$4:$X$300,MATCH("M7",'Exp Dates'!$E$2:$X$2,0),1)&amp;"!$A$2:$k$600",1),AM$1,0))),VLOOKUP($B4292,INDIRECT(VLOOKUP($B4292,'Exp Dates'!$E$4:$X$300,MATCH("M7",'Exp Dates'!$E$2:$X$2,0),1)&amp;"!$A$2:$k$600",1),AM$1,0),0)</f>
        <v>4750</v>
      </c>
      <c r="AO4292" s="90">
        <f ca="1">IF(NOT(ISNA(VLOOKUP($B4292,INDIRECT(VLOOKUP($B4292,'Exp Dates'!$E$4:$X$300,MATCH("M1",'Exp Dates'!$E$2:$X$2,0),1)&amp;"!$A$2:$k$600",1),AO$1,0))),VLOOKUP($B4292,INDIRECT(VLOOKUP($B4292,'Exp Dates'!$E$4:$X$300,MATCH("M1",'Exp Dates'!$E$2:$X$2,0),1)&amp;"!$A$2:$k$600",1),AO$1,0),0)</f>
        <v>146</v>
      </c>
      <c r="AP4292" s="90">
        <f ca="1">IF(NOT(ISNA(VLOOKUP($B4292,INDIRECT(VLOOKUP($B4292,'Exp Dates'!$E$4:$X$300,MATCH("M2",'Exp Dates'!$E$2:$X$2,0),1)&amp;"!$A$2:$k$600",1),AP$1,0))),VLOOKUP($B4292,INDIRECT(VLOOKUP($B4292,'Exp Dates'!$E$4:$X$300,MATCH("M2",'Exp Dates'!$E$2:$X$2,0),1)&amp;"!$A$2:$k$600",1),AP$1,0),0)</f>
        <v>189</v>
      </c>
      <c r="AQ4292" s="90">
        <f t="shared" ca="1" si="888"/>
        <v>335</v>
      </c>
      <c r="AR4292" s="90">
        <f>VLOOKUP(B4292,Master!B$2:L$5000,11,0)</f>
        <v>0.81219980787704127</v>
      </c>
    </row>
    <row r="4293" spans="2:44" x14ac:dyDescent="0.25">
      <c r="B4293" s="52">
        <f>Master!B4293</f>
        <v>44299</v>
      </c>
      <c r="C4293" s="11">
        <v>1</v>
      </c>
      <c r="D4293" s="11">
        <f ca="1">IF(NOT(ISNA(VLOOKUP($B4293,INDIRECT(VLOOKUP($B4293,'Exp Dates'!$E$4:$X$250,MATCH("M1",'Exp Dates'!$E$2:$X$2,0),1)&amp;"!$A$2:$H$600",1),D$1,0))),VLOOKUP($B4293,INDIRECT(VLOOKUP($B4293,'Exp Dates'!$E$4:$X$250,MATCH("M1",'Exp Dates'!$E$2:$X$2,0),1)&amp;"!$A$2:$H$600",1),D$1,0)*$C4293,VLOOKUP($B4293,Interpolate!$B$3:$T$2004,MATCH("M1-I",Interpolate!$B$2:$T$2,0)))</f>
        <v>17.678100000000001</v>
      </c>
      <c r="E4293" s="11">
        <f ca="1">IF(NOT(ISNA(VLOOKUP($B4293,INDIRECT(VLOOKUP($B4293,'Exp Dates'!$E$4:$X$250,MATCH("M2",'Exp Dates'!$E$2:$X$2,0),1)&amp;"!$A$2:$H$600",1),E$1,0))),VLOOKUP($B4293,INDIRECT(VLOOKUP($B4293,'Exp Dates'!$E$4:$X$250,MATCH("M2",'Exp Dates'!$E$2:$X$2,0),1)&amp;"!$A$2:$H$600",1),E$1,0)*$C4293,VLOOKUP($B4293,Interpolate!$B$3:$T$2004,MATCH("M2-I",Interpolate!$B$2:$T$2,0)))</f>
        <v>20.473400000000002</v>
      </c>
      <c r="F4293" s="11">
        <f ca="1">IF(NOT(ISNA(VLOOKUP($B4293,INDIRECT(VLOOKUP($B4293,'Exp Dates'!$E$4:$X$250,MATCH("M3",'Exp Dates'!$E$2:$X$2,0),1)&amp;"!$A$2:$H$600",1),F$1,0))),VLOOKUP($B4293,INDIRECT(VLOOKUP($B4293,'Exp Dates'!$E$4:$X$250,MATCH("M3",'Exp Dates'!$E$2:$X$2,0),1)&amp;"!$A$2:$H$600",1),F$1,0)*$C4293,VLOOKUP($B4293,Interpolate!$B$3:$T$2004,MATCH("M3-I",Interpolate!$B$2:$T$2,0)))</f>
        <v>22.114899999999999</v>
      </c>
      <c r="G4293" s="11">
        <f ca="1">IF(NOT(ISNA(VLOOKUP($B4293,INDIRECT(VLOOKUP($B4293,'Exp Dates'!$E$4:$X$250,MATCH("M4",'Exp Dates'!$E$2:$X$2,0),1)&amp;"!$A$2:$H$600",1),G$1,0))),VLOOKUP($B4293,INDIRECT(VLOOKUP($B4293,'Exp Dates'!$E$4:$X$250,MATCH("M4",'Exp Dates'!$E$2:$X$2,0),1)&amp;"!$A$2:$H$600",1),G$1,0)*$C4293,VLOOKUP($B4293,Interpolate!$B$3:$T$2004,MATCH("M4-I",Interpolate!$B$2:$T$2,0)))</f>
        <v>23.1873</v>
      </c>
      <c r="H4293" s="11">
        <f ca="1">IF(NOT(ISNA(VLOOKUP($B4293,INDIRECT(VLOOKUP($B4293,'Exp Dates'!$E$4:$X$250,MATCH("M5",'Exp Dates'!$E$2:$X$2,0),1)&amp;"!$A$2:$H$600",1),H$1,0))),VLOOKUP($B4293,INDIRECT(VLOOKUP($B4293,'Exp Dates'!$E$4:$X$250,MATCH("M5",'Exp Dates'!$E$2:$X$2,0),1)&amp;"!$A$2:$H$600",1),H$1,0)*$C4293,VLOOKUP($B4293,Interpolate!$B$3:$T$2004,MATCH("M5-I",Interpolate!$B$2:$T$2,0)))</f>
        <v>23.543500000000002</v>
      </c>
      <c r="I4293" s="11">
        <f ca="1">IF(NOT(ISNA(VLOOKUP($B4293,INDIRECT(VLOOKUP($B4293,'Exp Dates'!$E$4:$X$250,MATCH("M6",'Exp Dates'!$E$2:$X$2,0),1)&amp;"!$A$2:$H$600",1),I$1,0))),VLOOKUP($B4293,INDIRECT(VLOOKUP($B4293,'Exp Dates'!$E$4:$X$250,MATCH("M6",'Exp Dates'!$E$2:$X$2,0),1)&amp;"!$A$2:$H$600",1),I$1,0)*$C4293,VLOOKUP($B4293,Interpolate!$B$3:$T$2004,MATCH("M6-I",Interpolate!$B$2:$T$2,0)))</f>
        <v>24.024000000000001</v>
      </c>
      <c r="J4293" s="11">
        <f ca="1">IF(NOT(ISNA(VLOOKUP($B4293,INDIRECT(VLOOKUP($B4293,'Exp Dates'!$E$4:$X$250,MATCH("M7",'Exp Dates'!$E$2:$X$2,0),1)&amp;"!$A$2:$H$600",1),J$1,0))),VLOOKUP($B4293,INDIRECT(VLOOKUP($B4293,'Exp Dates'!$E$4:$X$250,MATCH("M7",'Exp Dates'!$E$2:$X$2,0),1)&amp;"!$A$2:$H$600",1),J$1,0)*$C4293,VLOOKUP($B4293,Interpolate!$B$3:$T$2004,MATCH("M7-I",Interpolate!$B$2:$T$2,0)))</f>
        <v>24.1982</v>
      </c>
      <c r="K4293" s="6">
        <f ca="1">IF(NOT(ISNA(VLOOKUP($B4293,INDIRECT(VLOOKUP($B4293,'Exp Dates'!$E$4:$X$250,MATCH("M1",'Exp Dates'!$E$2:$X$2,0),1)&amp;"!$A$2:$k$600",1),K$1,0))),VLOOKUP($B4293,INDIRECT(VLOOKUP($B4293,'Exp Dates'!$E$4:$X$250,MATCH("M1",'Exp Dates'!$E$2:$X$2,0),1)&amp;"!$A$2:$k$600",1),K$1,0),0)</f>
        <v>85452</v>
      </c>
      <c r="L4293" s="6">
        <f ca="1">IF(NOT(ISNA(VLOOKUP($B4293,INDIRECT(VLOOKUP($B4293,'Exp Dates'!$E$4:$X$250,MATCH("M2",'Exp Dates'!$E$2:$X$2,0),1)&amp;"!$A$2:$k$600",1),L$1,0))),VLOOKUP($B4293,INDIRECT(VLOOKUP($B4293,'Exp Dates'!$E$4:$X$250,MATCH("M2",'Exp Dates'!$E$2:$X$2,0),1)&amp;"!$A$2:$k$600",1),L$1,0),0)</f>
        <v>69441</v>
      </c>
      <c r="M4293" s="6">
        <f ca="1">IF(NOT(ISNA(VLOOKUP($B4293,INDIRECT(VLOOKUP($B4293,'Exp Dates'!$E$4:$X$250,MATCH("M3",'Exp Dates'!$E$2:$X$2,0),1)&amp;"!$A$2:$k$600",1),M$1,0))),VLOOKUP($B4293,INDIRECT(VLOOKUP($B4293,'Exp Dates'!$E$4:$X$250,MATCH("M3",'Exp Dates'!$E$2:$X$2,0),1)&amp;"!$A$2:$k$600",1),M$1,0),0)</f>
        <v>14697</v>
      </c>
      <c r="N4293" s="6">
        <f ca="1">IF(NOT(ISNA(VLOOKUP($B4293,INDIRECT(VLOOKUP($B4293,'Exp Dates'!$E$4:$X$250,MATCH("M4",'Exp Dates'!$E$2:$X$2,0),1)&amp;"!$A$2:$k$600",1),N$1,0))),VLOOKUP($B4293,INDIRECT(VLOOKUP($B4293,'Exp Dates'!$E$4:$X$250,MATCH("M4",'Exp Dates'!$E$2:$X$2,0),1)&amp;"!$A$2:$k$600",1),N$1,0),0)</f>
        <v>9325</v>
      </c>
      <c r="O4293" s="6">
        <f ca="1">IF(NOT(ISNA(VLOOKUP($B4293,INDIRECT(VLOOKUP($B4293,'Exp Dates'!$E$4:$X$250,MATCH("M5",'Exp Dates'!$E$2:$X$2,0),1)&amp;"!$A$2:$k$600",1),O$1,0))),VLOOKUP($B4293,INDIRECT(VLOOKUP($B4293,'Exp Dates'!$E$4:$X$250,MATCH("M5",'Exp Dates'!$E$2:$X$2,0),1)&amp;"!$A$2:$k$600",1),O$1,0),0)</f>
        <v>5031</v>
      </c>
      <c r="P4293" s="6">
        <f ca="1">IF(NOT(ISNA(VLOOKUP($B4293,INDIRECT(VLOOKUP($B4293,'Exp Dates'!$E$4:$X$250,MATCH("M6",'Exp Dates'!$E$2:$X$2,0),1)&amp;"!$A$2:$k$600",1),P$1,0))),VLOOKUP($B4293,INDIRECT(VLOOKUP($B4293,'Exp Dates'!$E$4:$X$250,MATCH("M6",'Exp Dates'!$E$2:$X$2,0),1)&amp;"!$A$2:$k$600",1),P$1,0),0)</f>
        <v>2514</v>
      </c>
      <c r="Q4293" s="6">
        <f ca="1">IF(NOT(ISNA(VLOOKUP($B4293,INDIRECT(VLOOKUP($B4293,'Exp Dates'!$E$4:$X$250,MATCH("M7",'Exp Dates'!$E$2:$X$2,0),1)&amp;"!$A$2:$k$600",1),Q$1,0))),VLOOKUP($B4293,INDIRECT(VLOOKUP($B4293,'Exp Dates'!$E$4:$X$250,MATCH("M7",'Exp Dates'!$E$2:$X$2,0),1)&amp;"!$A$2:$k$600",1),Q$1,0),0)</f>
        <v>1281</v>
      </c>
      <c r="R4293" s="6">
        <f ca="1">IF((K4293+L4293)&gt;0,K4293+L4293,#REF!+#REF!)</f>
        <v>154893</v>
      </c>
      <c r="S4293" s="6">
        <f t="shared" ca="1" si="878"/>
        <v>305904</v>
      </c>
      <c r="T4293" s="6">
        <f t="shared" ca="1" si="879"/>
        <v>5078832.0116000008</v>
      </c>
      <c r="U4293" s="6">
        <f t="shared" ca="1" si="880"/>
        <v>69665</v>
      </c>
      <c r="V4293" s="6">
        <f t="shared" ca="1" si="881"/>
        <v>1635060.1300000001</v>
      </c>
      <c r="W4293" s="11">
        <f t="shared" ca="1" si="882"/>
        <v>3.1062050369976304</v>
      </c>
      <c r="X4293" s="90">
        <f ca="1">Master!AD4293</f>
        <v>1.6728571428571423E-2</v>
      </c>
      <c r="Y4293" s="6">
        <f t="shared" ca="1" si="883"/>
        <v>187741</v>
      </c>
      <c r="Z4293" s="6">
        <f t="shared" ca="1" si="884"/>
        <v>69665</v>
      </c>
      <c r="AA4293" s="6">
        <f t="shared" ca="1" si="885"/>
        <v>375569</v>
      </c>
      <c r="AB4293" s="11">
        <f>VLOOKUP(B4293,Master!B$3:N$10000,9,0)</f>
        <v>16.649999999999999</v>
      </c>
      <c r="AC4293" s="11">
        <f t="shared" ca="1" si="886"/>
        <v>1.028100000000002</v>
      </c>
      <c r="AE4293" s="11">
        <f t="shared" ca="1" si="887"/>
        <v>-15.621899999999997</v>
      </c>
      <c r="AG4293" s="6">
        <f ca="1">IF(NOT(ISNA(VLOOKUP($B4293,INDIRECT(VLOOKUP($B4293,'Exp Dates'!$E$4:$X$300,MATCH("M1",'Exp Dates'!$E$2:$X$2,0),1)&amp;"!$A$2:$k$600",1),AG$1,0))),VLOOKUP($B4293,INDIRECT(VLOOKUP($B4293,'Exp Dates'!$E$4:$X$300,MATCH("M1",'Exp Dates'!$E$2:$X$2,0),1)&amp;"!$A$2:$k$600",1),AG$1,0),0)</f>
        <v>90214</v>
      </c>
      <c r="AH4293" s="6">
        <f ca="1">IF(NOT(ISNA(VLOOKUP($B4293,INDIRECT(VLOOKUP($B4293,'Exp Dates'!$E$4:$X$300,MATCH("M2",'Exp Dates'!$E$2:$X$2,0),1)&amp;"!$A$2:$k$600",1),AH$1,0))),VLOOKUP($B4293,INDIRECT(VLOOKUP($B4293,'Exp Dates'!$E$4:$X$300,MATCH("M2",'Exp Dates'!$E$2:$X$2,0),1)&amp;"!$A$2:$k$600",1),AH$1,0),0)</f>
        <v>170173</v>
      </c>
      <c r="AI4293" s="6">
        <f ca="1">IF(NOT(ISNA(VLOOKUP($B4293,INDIRECT(VLOOKUP($B4293,'Exp Dates'!$E$4:$X$300,MATCH("M3",'Exp Dates'!$E$2:$X$2,0),1)&amp;"!$A$2:$k$600",1),AI$1,0))),VLOOKUP($B4293,INDIRECT(VLOOKUP($B4293,'Exp Dates'!$E$4:$X$300,MATCH("M3",'Exp Dates'!$E$2:$X$2,0),1)&amp;"!$A$2:$k$600",1),AI$1,0),0)</f>
        <v>45517</v>
      </c>
      <c r="AJ4293" s="6">
        <f ca="1">IF(NOT(ISNA(VLOOKUP($B4293,INDIRECT(VLOOKUP($B4293,'Exp Dates'!$E$4:$X$300,MATCH("M4",'Exp Dates'!$E$2:$X$2,0),1)&amp;"!$A$2:$k$600",1),AJ$1,0))),VLOOKUP($B4293,INDIRECT(VLOOKUP($B4293,'Exp Dates'!$E$4:$X$300,MATCH("M4",'Exp Dates'!$E$2:$X$2,0),1)&amp;"!$A$2:$k$600",1),AJ$1,0),0)</f>
        <v>36617</v>
      </c>
      <c r="AK4293" s="6">
        <f ca="1">IF(NOT(ISNA(VLOOKUP($B4293,INDIRECT(VLOOKUP($B4293,'Exp Dates'!$E$4:$X$300,MATCH("M5",'Exp Dates'!$E$2:$X$2,0),1)&amp;"!$A$2:$k$600",1),AK$1,0))),VLOOKUP($B4293,INDIRECT(VLOOKUP($B4293,'Exp Dates'!$E$4:$X$300,MATCH("M5",'Exp Dates'!$E$2:$X$2,0),1)&amp;"!$A$2:$k$600",1),AK$1,0),0)</f>
        <v>18299</v>
      </c>
      <c r="AL4293" s="6">
        <f ca="1">IF(NOT(ISNA(VLOOKUP($B4293,INDIRECT(VLOOKUP($B4293,'Exp Dates'!$E$4:$X$300,MATCH("M6",'Exp Dates'!$E$2:$X$2,0),1)&amp;"!$A$2:$k$600",1),AL$1,0))),VLOOKUP($B4293,INDIRECT(VLOOKUP($B4293,'Exp Dates'!$E$4:$X$300,MATCH("M6",'Exp Dates'!$E$2:$X$2,0),1)&amp;"!$A$2:$k$600",1),AL$1,0),0)</f>
        <v>9822</v>
      </c>
      <c r="AM4293" s="6">
        <f ca="1">IF(NOT(ISNA(VLOOKUP($B4293,INDIRECT(VLOOKUP($B4293,'Exp Dates'!$E$4:$X$300,MATCH("M7",'Exp Dates'!$E$2:$X$2,0),1)&amp;"!$A$2:$k$600",1),AM$1,0))),VLOOKUP($B4293,INDIRECT(VLOOKUP($B4293,'Exp Dates'!$E$4:$X$300,MATCH("M7",'Exp Dates'!$E$2:$X$2,0),1)&amp;"!$A$2:$k$600",1),AM$1,0),0)</f>
        <v>4927</v>
      </c>
      <c r="AO4293" s="90">
        <f ca="1">IF(NOT(ISNA(VLOOKUP($B4293,INDIRECT(VLOOKUP($B4293,'Exp Dates'!$E$4:$X$300,MATCH("M1",'Exp Dates'!$E$2:$X$2,0),1)&amp;"!$A$2:$k$600",1),AO$1,0))),VLOOKUP($B4293,INDIRECT(VLOOKUP($B4293,'Exp Dates'!$E$4:$X$300,MATCH("M1",'Exp Dates'!$E$2:$X$2,0),1)&amp;"!$A$2:$k$600",1),AO$1,0),0)</f>
        <v>229</v>
      </c>
      <c r="AP4293" s="90">
        <f ca="1">IF(NOT(ISNA(VLOOKUP($B4293,INDIRECT(VLOOKUP($B4293,'Exp Dates'!$E$4:$X$300,MATCH("M2",'Exp Dates'!$E$2:$X$2,0),1)&amp;"!$A$2:$k$600",1),AP$1,0))),VLOOKUP($B4293,INDIRECT(VLOOKUP($B4293,'Exp Dates'!$E$4:$X$300,MATCH("M2",'Exp Dates'!$E$2:$X$2,0),1)&amp;"!$A$2:$k$600",1),AP$1,0),0)</f>
        <v>688</v>
      </c>
      <c r="AQ4293" s="90">
        <f t="shared" ca="1" si="888"/>
        <v>917</v>
      </c>
      <c r="AR4293" s="90">
        <f>VLOOKUP(B4293,Master!B$2:L$5000,11,0)</f>
        <v>0.8012512030798844</v>
      </c>
    </row>
    <row r="4294" spans="2:44" x14ac:dyDescent="0.25">
      <c r="B4294" s="52">
        <f>Master!B4294</f>
        <v>44300</v>
      </c>
      <c r="C4294" s="11">
        <v>1</v>
      </c>
      <c r="D4294" s="11">
        <f ca="1">IF(NOT(ISNA(VLOOKUP($B4294,INDIRECT(VLOOKUP($B4294,'Exp Dates'!$E$4:$X$250,MATCH("M1",'Exp Dates'!$E$2:$X$2,0),1)&amp;"!$A$2:$H$600",1),D$1,0))),VLOOKUP($B4294,INDIRECT(VLOOKUP($B4294,'Exp Dates'!$E$4:$X$250,MATCH("M1",'Exp Dates'!$E$2:$X$2,0),1)&amp;"!$A$2:$H$600",1),D$1,0)*$C4294,VLOOKUP($B4294,Interpolate!$B$3:$T$2004,MATCH("M1-I",Interpolate!$B$2:$T$2,0)))</f>
        <v>18.0989</v>
      </c>
      <c r="E4294" s="11">
        <f ca="1">IF(NOT(ISNA(VLOOKUP($B4294,INDIRECT(VLOOKUP($B4294,'Exp Dates'!$E$4:$X$250,MATCH("M2",'Exp Dates'!$E$2:$X$2,0),1)&amp;"!$A$2:$H$600",1),E$1,0))),VLOOKUP($B4294,INDIRECT(VLOOKUP($B4294,'Exp Dates'!$E$4:$X$250,MATCH("M2",'Exp Dates'!$E$2:$X$2,0),1)&amp;"!$A$2:$H$600",1),E$1,0)*$C4294,VLOOKUP($B4294,Interpolate!$B$3:$T$2004,MATCH("M2-I",Interpolate!$B$2:$T$2,0)))</f>
        <v>20.933299999999999</v>
      </c>
      <c r="F4294" s="11">
        <f ca="1">IF(NOT(ISNA(VLOOKUP($B4294,INDIRECT(VLOOKUP($B4294,'Exp Dates'!$E$4:$X$250,MATCH("M3",'Exp Dates'!$E$2:$X$2,0),1)&amp;"!$A$2:$H$600",1),F$1,0))),VLOOKUP($B4294,INDIRECT(VLOOKUP($B4294,'Exp Dates'!$E$4:$X$250,MATCH("M3",'Exp Dates'!$E$2:$X$2,0),1)&amp;"!$A$2:$H$600",1),F$1,0)*$C4294,VLOOKUP($B4294,Interpolate!$B$3:$T$2004,MATCH("M3-I",Interpolate!$B$2:$T$2,0)))</f>
        <v>22.365600000000001</v>
      </c>
      <c r="G4294" s="11">
        <f ca="1">IF(NOT(ISNA(VLOOKUP($B4294,INDIRECT(VLOOKUP($B4294,'Exp Dates'!$E$4:$X$250,MATCH("M4",'Exp Dates'!$E$2:$X$2,0),1)&amp;"!$A$2:$H$600",1),G$1,0))),VLOOKUP($B4294,INDIRECT(VLOOKUP($B4294,'Exp Dates'!$E$4:$X$250,MATCH("M4",'Exp Dates'!$E$2:$X$2,0),1)&amp;"!$A$2:$H$600",1),G$1,0)*$C4294,VLOOKUP($B4294,Interpolate!$B$3:$T$2004,MATCH("M4-I",Interpolate!$B$2:$T$2,0)))</f>
        <v>23.406300000000002</v>
      </c>
      <c r="H4294" s="11">
        <f ca="1">IF(NOT(ISNA(VLOOKUP($B4294,INDIRECT(VLOOKUP($B4294,'Exp Dates'!$E$4:$X$250,MATCH("M5",'Exp Dates'!$E$2:$X$2,0),1)&amp;"!$A$2:$H$600",1),H$1,0))),VLOOKUP($B4294,INDIRECT(VLOOKUP($B4294,'Exp Dates'!$E$4:$X$250,MATCH("M5",'Exp Dates'!$E$2:$X$2,0),1)&amp;"!$A$2:$H$600",1),H$1,0)*$C4294,VLOOKUP($B4294,Interpolate!$B$3:$T$2004,MATCH("M5-I",Interpolate!$B$2:$T$2,0)))</f>
        <v>23.75</v>
      </c>
      <c r="I4294" s="11">
        <f ca="1">IF(NOT(ISNA(VLOOKUP($B4294,INDIRECT(VLOOKUP($B4294,'Exp Dates'!$E$4:$X$250,MATCH("M6",'Exp Dates'!$E$2:$X$2,0),1)&amp;"!$A$2:$H$600",1),I$1,0))),VLOOKUP($B4294,INDIRECT(VLOOKUP($B4294,'Exp Dates'!$E$4:$X$250,MATCH("M6",'Exp Dates'!$E$2:$X$2,0),1)&amp;"!$A$2:$H$600",1),I$1,0)*$C4294,VLOOKUP($B4294,Interpolate!$B$3:$T$2004,MATCH("M6-I",Interpolate!$B$2:$T$2,0)))</f>
        <v>24.25</v>
      </c>
      <c r="J4294" s="11">
        <f ca="1">IF(NOT(ISNA(VLOOKUP($B4294,INDIRECT(VLOOKUP($B4294,'Exp Dates'!$E$4:$X$250,MATCH("M7",'Exp Dates'!$E$2:$X$2,0),1)&amp;"!$A$2:$H$600",1),J$1,0))),VLOOKUP($B4294,INDIRECT(VLOOKUP($B4294,'Exp Dates'!$E$4:$X$250,MATCH("M7",'Exp Dates'!$E$2:$X$2,0),1)&amp;"!$A$2:$H$600",1),J$1,0)*$C4294,VLOOKUP($B4294,Interpolate!$B$3:$T$2004,MATCH("M7-I",Interpolate!$B$2:$T$2,0)))</f>
        <v>24.4</v>
      </c>
      <c r="K4294" s="6">
        <f ca="1">IF(NOT(ISNA(VLOOKUP($B4294,INDIRECT(VLOOKUP($B4294,'Exp Dates'!$E$4:$X$250,MATCH("M1",'Exp Dates'!$E$2:$X$2,0),1)&amp;"!$A$2:$k$600",1),K$1,0))),VLOOKUP($B4294,INDIRECT(VLOOKUP($B4294,'Exp Dates'!$E$4:$X$250,MATCH("M1",'Exp Dates'!$E$2:$X$2,0),1)&amp;"!$A$2:$k$600",1),K$1,0),0)</f>
        <v>97555</v>
      </c>
      <c r="L4294" s="6">
        <f ca="1">IF(NOT(ISNA(VLOOKUP($B4294,INDIRECT(VLOOKUP($B4294,'Exp Dates'!$E$4:$X$250,MATCH("M2",'Exp Dates'!$E$2:$X$2,0),1)&amp;"!$A$2:$k$600",1),L$1,0))),VLOOKUP($B4294,INDIRECT(VLOOKUP($B4294,'Exp Dates'!$E$4:$X$250,MATCH("M2",'Exp Dates'!$E$2:$X$2,0),1)&amp;"!$A$2:$k$600",1),L$1,0),0)</f>
        <v>73865</v>
      </c>
      <c r="M4294" s="6">
        <f ca="1">IF(NOT(ISNA(VLOOKUP($B4294,INDIRECT(VLOOKUP($B4294,'Exp Dates'!$E$4:$X$250,MATCH("M3",'Exp Dates'!$E$2:$X$2,0),1)&amp;"!$A$2:$k$600",1),M$1,0))),VLOOKUP($B4294,INDIRECT(VLOOKUP($B4294,'Exp Dates'!$E$4:$X$250,MATCH("M3",'Exp Dates'!$E$2:$X$2,0),1)&amp;"!$A$2:$k$600",1),M$1,0),0)</f>
        <v>18215</v>
      </c>
      <c r="N4294" s="6">
        <f ca="1">IF(NOT(ISNA(VLOOKUP($B4294,INDIRECT(VLOOKUP($B4294,'Exp Dates'!$E$4:$X$250,MATCH("M4",'Exp Dates'!$E$2:$X$2,0),1)&amp;"!$A$2:$k$600",1),N$1,0))),VLOOKUP($B4294,INDIRECT(VLOOKUP($B4294,'Exp Dates'!$E$4:$X$250,MATCH("M4",'Exp Dates'!$E$2:$X$2,0),1)&amp;"!$A$2:$k$600",1),N$1,0),0)</f>
        <v>6658</v>
      </c>
      <c r="O4294" s="6">
        <f ca="1">IF(NOT(ISNA(VLOOKUP($B4294,INDIRECT(VLOOKUP($B4294,'Exp Dates'!$E$4:$X$250,MATCH("M5",'Exp Dates'!$E$2:$X$2,0),1)&amp;"!$A$2:$k$600",1),O$1,0))),VLOOKUP($B4294,INDIRECT(VLOOKUP($B4294,'Exp Dates'!$E$4:$X$250,MATCH("M5",'Exp Dates'!$E$2:$X$2,0),1)&amp;"!$A$2:$k$600",1),O$1,0),0)</f>
        <v>3728</v>
      </c>
      <c r="P4294" s="6">
        <f ca="1">IF(NOT(ISNA(VLOOKUP($B4294,INDIRECT(VLOOKUP($B4294,'Exp Dates'!$E$4:$X$250,MATCH("M6",'Exp Dates'!$E$2:$X$2,0),1)&amp;"!$A$2:$k$600",1),P$1,0))),VLOOKUP($B4294,INDIRECT(VLOOKUP($B4294,'Exp Dates'!$E$4:$X$250,MATCH("M6",'Exp Dates'!$E$2:$X$2,0),1)&amp;"!$A$2:$k$600",1),P$1,0),0)</f>
        <v>2036</v>
      </c>
      <c r="Q4294" s="6">
        <f ca="1">IF(NOT(ISNA(VLOOKUP($B4294,INDIRECT(VLOOKUP($B4294,'Exp Dates'!$E$4:$X$250,MATCH("M7",'Exp Dates'!$E$2:$X$2,0),1)&amp;"!$A$2:$k$600",1),Q$1,0))),VLOOKUP($B4294,INDIRECT(VLOOKUP($B4294,'Exp Dates'!$E$4:$X$250,MATCH("M7",'Exp Dates'!$E$2:$X$2,0),1)&amp;"!$A$2:$k$600",1),Q$1,0),0)</f>
        <v>1383</v>
      </c>
      <c r="R4294" s="6">
        <f ca="1">IF((K4294+L4294)&gt;0,K4294+L4294,#REF!+#REF!)</f>
        <v>171420</v>
      </c>
      <c r="S4294" s="6">
        <f t="shared" ca="1" si="878"/>
        <v>305297</v>
      </c>
      <c r="T4294" s="6">
        <f t="shared" ca="1" si="879"/>
        <v>5165216.9494000003</v>
      </c>
      <c r="U4294" s="6">
        <f t="shared" ca="1" si="880"/>
        <v>71052</v>
      </c>
      <c r="V4294" s="6">
        <f t="shared" ca="1" si="881"/>
        <v>1683188.645</v>
      </c>
      <c r="W4294" s="11">
        <f t="shared" ca="1" si="882"/>
        <v>3.0687094787286902</v>
      </c>
      <c r="X4294" s="90">
        <f ca="1">Master!AD4294</f>
        <v>1.6580952380952377E-2</v>
      </c>
      <c r="Y4294" s="6">
        <f t="shared" ca="1" si="883"/>
        <v>203440</v>
      </c>
      <c r="Z4294" s="6">
        <f t="shared" ca="1" si="884"/>
        <v>71052</v>
      </c>
      <c r="AA4294" s="6">
        <f t="shared" ca="1" si="885"/>
        <v>376349</v>
      </c>
      <c r="AB4294" s="11">
        <f>VLOOKUP(B4294,Master!B$3:N$10000,9,0)</f>
        <v>16.989999999999998</v>
      </c>
      <c r="AC4294" s="11">
        <f t="shared" ca="1" si="886"/>
        <v>1.108900000000002</v>
      </c>
      <c r="AE4294" s="11">
        <f t="shared" ca="1" si="887"/>
        <v>-15.881099999999996</v>
      </c>
      <c r="AG4294" s="6">
        <f ca="1">IF(NOT(ISNA(VLOOKUP($B4294,INDIRECT(VLOOKUP($B4294,'Exp Dates'!$E$4:$X$300,MATCH("M1",'Exp Dates'!$E$2:$X$2,0),1)&amp;"!$A$2:$k$600",1),AG$1,0))),VLOOKUP($B4294,INDIRECT(VLOOKUP($B4294,'Exp Dates'!$E$4:$X$300,MATCH("M1",'Exp Dates'!$E$2:$X$2,0),1)&amp;"!$A$2:$k$600",1),AG$1,0),0)</f>
        <v>74708</v>
      </c>
      <c r="AH4294" s="6">
        <f ca="1">IF(NOT(ISNA(VLOOKUP($B4294,INDIRECT(VLOOKUP($B4294,'Exp Dates'!$E$4:$X$300,MATCH("M2",'Exp Dates'!$E$2:$X$2,0),1)&amp;"!$A$2:$k$600",1),AH$1,0))),VLOOKUP($B4294,INDIRECT(VLOOKUP($B4294,'Exp Dates'!$E$4:$X$300,MATCH("M2",'Exp Dates'!$E$2:$X$2,0),1)&amp;"!$A$2:$k$600",1),AH$1,0),0)</f>
        <v>182154</v>
      </c>
      <c r="AI4294" s="6">
        <f ca="1">IF(NOT(ISNA(VLOOKUP($B4294,INDIRECT(VLOOKUP($B4294,'Exp Dates'!$E$4:$X$300,MATCH("M3",'Exp Dates'!$E$2:$X$2,0),1)&amp;"!$A$2:$k$600",1),AI$1,0))),VLOOKUP($B4294,INDIRECT(VLOOKUP($B4294,'Exp Dates'!$E$4:$X$300,MATCH("M3",'Exp Dates'!$E$2:$X$2,0),1)&amp;"!$A$2:$k$600",1),AI$1,0),0)</f>
        <v>48435</v>
      </c>
      <c r="AJ4294" s="6">
        <f ca="1">IF(NOT(ISNA(VLOOKUP($B4294,INDIRECT(VLOOKUP($B4294,'Exp Dates'!$E$4:$X$300,MATCH("M4",'Exp Dates'!$E$2:$X$2,0),1)&amp;"!$A$2:$k$600",1),AJ$1,0))),VLOOKUP($B4294,INDIRECT(VLOOKUP($B4294,'Exp Dates'!$E$4:$X$300,MATCH("M4",'Exp Dates'!$E$2:$X$2,0),1)&amp;"!$A$2:$k$600",1),AJ$1,0),0)</f>
        <v>37150</v>
      </c>
      <c r="AK4294" s="6">
        <f ca="1">IF(NOT(ISNA(VLOOKUP($B4294,INDIRECT(VLOOKUP($B4294,'Exp Dates'!$E$4:$X$300,MATCH("M5",'Exp Dates'!$E$2:$X$2,0),1)&amp;"!$A$2:$k$600",1),AK$1,0))),VLOOKUP($B4294,INDIRECT(VLOOKUP($B4294,'Exp Dates'!$E$4:$X$300,MATCH("M5",'Exp Dates'!$E$2:$X$2,0),1)&amp;"!$A$2:$k$600",1),AK$1,0),0)</f>
        <v>18567</v>
      </c>
      <c r="AL4294" s="6">
        <f ca="1">IF(NOT(ISNA(VLOOKUP($B4294,INDIRECT(VLOOKUP($B4294,'Exp Dates'!$E$4:$X$300,MATCH("M6",'Exp Dates'!$E$2:$X$2,0),1)&amp;"!$A$2:$k$600",1),AL$1,0))),VLOOKUP($B4294,INDIRECT(VLOOKUP($B4294,'Exp Dates'!$E$4:$X$300,MATCH("M6",'Exp Dates'!$E$2:$X$2,0),1)&amp;"!$A$2:$k$600",1),AL$1,0),0)</f>
        <v>9971</v>
      </c>
      <c r="AM4294" s="6">
        <f ca="1">IF(NOT(ISNA(VLOOKUP($B4294,INDIRECT(VLOOKUP($B4294,'Exp Dates'!$E$4:$X$300,MATCH("M7",'Exp Dates'!$E$2:$X$2,0),1)&amp;"!$A$2:$k$600",1),AM$1,0))),VLOOKUP($B4294,INDIRECT(VLOOKUP($B4294,'Exp Dates'!$E$4:$X$300,MATCH("M7",'Exp Dates'!$E$2:$X$2,0),1)&amp;"!$A$2:$k$600",1),AM$1,0),0)</f>
        <v>5364</v>
      </c>
      <c r="AO4294" s="90">
        <f ca="1">IF(NOT(ISNA(VLOOKUP($B4294,INDIRECT(VLOOKUP($B4294,'Exp Dates'!$E$4:$X$300,MATCH("M1",'Exp Dates'!$E$2:$X$2,0),1)&amp;"!$A$2:$k$600",1),AO$1,0))),VLOOKUP($B4294,INDIRECT(VLOOKUP($B4294,'Exp Dates'!$E$4:$X$300,MATCH("M1",'Exp Dates'!$E$2:$X$2,0),1)&amp;"!$A$2:$k$600",1),AO$1,0),0)</f>
        <v>0</v>
      </c>
      <c r="AP4294" s="90">
        <f ca="1">IF(NOT(ISNA(VLOOKUP($B4294,INDIRECT(VLOOKUP($B4294,'Exp Dates'!$E$4:$X$300,MATCH("M2",'Exp Dates'!$E$2:$X$2,0),1)&amp;"!$A$2:$k$600",1),AP$1,0))),VLOOKUP($B4294,INDIRECT(VLOOKUP($B4294,'Exp Dates'!$E$4:$X$300,MATCH("M2",'Exp Dates'!$E$2:$X$2,0),1)&amp;"!$A$2:$k$600",1),AP$1,0),0)</f>
        <v>0</v>
      </c>
      <c r="AQ4294" s="90">
        <f t="shared" ca="1" si="888"/>
        <v>0</v>
      </c>
      <c r="AR4294" s="90">
        <f>VLOOKUP(B4294,Master!B$2:L$5000,11,0)</f>
        <v>0.80674264007597341</v>
      </c>
    </row>
    <row r="4295" spans="2:44" x14ac:dyDescent="0.25">
      <c r="B4295" s="52">
        <f>Master!B4295</f>
        <v>44301</v>
      </c>
      <c r="C4295" s="11">
        <v>1</v>
      </c>
      <c r="D4295" s="11">
        <f ca="1">IF(NOT(ISNA(VLOOKUP($B4295,INDIRECT(VLOOKUP($B4295,'Exp Dates'!$E$4:$X$250,MATCH("M1",'Exp Dates'!$E$2:$X$2,0),1)&amp;"!$A$2:$H$600",1),D$1,0))),VLOOKUP($B4295,INDIRECT(VLOOKUP($B4295,'Exp Dates'!$E$4:$X$250,MATCH("M1",'Exp Dates'!$E$2:$X$2,0),1)&amp;"!$A$2:$H$600",1),D$1,0)*$C4295,VLOOKUP($B4295,Interpolate!$B$3:$T$2004,MATCH("M1-I",Interpolate!$B$2:$T$2,0)))</f>
        <v>17.1523</v>
      </c>
      <c r="E4295" s="11">
        <f ca="1">IF(NOT(ISNA(VLOOKUP($B4295,INDIRECT(VLOOKUP($B4295,'Exp Dates'!$E$4:$X$250,MATCH("M2",'Exp Dates'!$E$2:$X$2,0),1)&amp;"!$A$2:$H$600",1),E$1,0))),VLOOKUP($B4295,INDIRECT(VLOOKUP($B4295,'Exp Dates'!$E$4:$X$250,MATCH("M2",'Exp Dates'!$E$2:$X$2,0),1)&amp;"!$A$2:$H$600",1),E$1,0)*$C4295,VLOOKUP($B4295,Interpolate!$B$3:$T$2004,MATCH("M2-I",Interpolate!$B$2:$T$2,0)))</f>
        <v>20.2942</v>
      </c>
      <c r="F4295" s="11">
        <f ca="1">IF(NOT(ISNA(VLOOKUP($B4295,INDIRECT(VLOOKUP($B4295,'Exp Dates'!$E$4:$X$250,MATCH("M3",'Exp Dates'!$E$2:$X$2,0),1)&amp;"!$A$2:$H$600",1),F$1,0))),VLOOKUP($B4295,INDIRECT(VLOOKUP($B4295,'Exp Dates'!$E$4:$X$250,MATCH("M3",'Exp Dates'!$E$2:$X$2,0),1)&amp;"!$A$2:$H$600",1),F$1,0)*$C4295,VLOOKUP($B4295,Interpolate!$B$3:$T$2004,MATCH("M3-I",Interpolate!$B$2:$T$2,0)))</f>
        <v>21.998699999999999</v>
      </c>
      <c r="G4295" s="11">
        <f ca="1">IF(NOT(ISNA(VLOOKUP($B4295,INDIRECT(VLOOKUP($B4295,'Exp Dates'!$E$4:$X$250,MATCH("M4",'Exp Dates'!$E$2:$X$2,0),1)&amp;"!$A$2:$H$600",1),G$1,0))),VLOOKUP($B4295,INDIRECT(VLOOKUP($B4295,'Exp Dates'!$E$4:$X$250,MATCH("M4",'Exp Dates'!$E$2:$X$2,0),1)&amp;"!$A$2:$H$600",1),G$1,0)*$C4295,VLOOKUP($B4295,Interpolate!$B$3:$T$2004,MATCH("M4-I",Interpolate!$B$2:$T$2,0)))</f>
        <v>23.1557</v>
      </c>
      <c r="H4295" s="11">
        <f ca="1">IF(NOT(ISNA(VLOOKUP($B4295,INDIRECT(VLOOKUP($B4295,'Exp Dates'!$E$4:$X$250,MATCH("M5",'Exp Dates'!$E$2:$X$2,0),1)&amp;"!$A$2:$H$600",1),H$1,0))),VLOOKUP($B4295,INDIRECT(VLOOKUP($B4295,'Exp Dates'!$E$4:$X$250,MATCH("M5",'Exp Dates'!$E$2:$X$2,0),1)&amp;"!$A$2:$H$600",1),H$1,0)*$C4295,VLOOKUP($B4295,Interpolate!$B$3:$T$2004,MATCH("M5-I",Interpolate!$B$2:$T$2,0)))</f>
        <v>23.55</v>
      </c>
      <c r="I4295" s="11">
        <f ca="1">IF(NOT(ISNA(VLOOKUP($B4295,INDIRECT(VLOOKUP($B4295,'Exp Dates'!$E$4:$X$250,MATCH("M6",'Exp Dates'!$E$2:$X$2,0),1)&amp;"!$A$2:$H$600",1),I$1,0))),VLOOKUP($B4295,INDIRECT(VLOOKUP($B4295,'Exp Dates'!$E$4:$X$250,MATCH("M6",'Exp Dates'!$E$2:$X$2,0),1)&amp;"!$A$2:$H$600",1),I$1,0)*$C4295,VLOOKUP($B4295,Interpolate!$B$3:$T$2004,MATCH("M6-I",Interpolate!$B$2:$T$2,0)))</f>
        <v>24.05</v>
      </c>
      <c r="J4295" s="11">
        <f ca="1">IF(NOT(ISNA(VLOOKUP($B4295,INDIRECT(VLOOKUP($B4295,'Exp Dates'!$E$4:$X$250,MATCH("M7",'Exp Dates'!$E$2:$X$2,0),1)&amp;"!$A$2:$H$600",1),J$1,0))),VLOOKUP($B4295,INDIRECT(VLOOKUP($B4295,'Exp Dates'!$E$4:$X$250,MATCH("M7",'Exp Dates'!$E$2:$X$2,0),1)&amp;"!$A$2:$H$600",1),J$1,0)*$C4295,VLOOKUP($B4295,Interpolate!$B$3:$T$2004,MATCH("M7-I",Interpolate!$B$2:$T$2,0)))</f>
        <v>24.251999999999999</v>
      </c>
      <c r="K4295" s="6">
        <f ca="1">IF(NOT(ISNA(VLOOKUP($B4295,INDIRECT(VLOOKUP($B4295,'Exp Dates'!$E$4:$X$250,MATCH("M1",'Exp Dates'!$E$2:$X$2,0),1)&amp;"!$A$2:$k$600",1),K$1,0))),VLOOKUP($B4295,INDIRECT(VLOOKUP($B4295,'Exp Dates'!$E$4:$X$250,MATCH("M1",'Exp Dates'!$E$2:$X$2,0),1)&amp;"!$A$2:$k$600",1),K$1,0),0)</f>
        <v>67884</v>
      </c>
      <c r="L4295" s="6">
        <f ca="1">IF(NOT(ISNA(VLOOKUP($B4295,INDIRECT(VLOOKUP($B4295,'Exp Dates'!$E$4:$X$250,MATCH("M2",'Exp Dates'!$E$2:$X$2,0),1)&amp;"!$A$2:$k$600",1),L$1,0))),VLOOKUP($B4295,INDIRECT(VLOOKUP($B4295,'Exp Dates'!$E$4:$X$250,MATCH("M2",'Exp Dates'!$E$2:$X$2,0),1)&amp;"!$A$2:$k$600",1),L$1,0),0)</f>
        <v>61709</v>
      </c>
      <c r="M4295" s="6">
        <f ca="1">IF(NOT(ISNA(VLOOKUP($B4295,INDIRECT(VLOOKUP($B4295,'Exp Dates'!$E$4:$X$250,MATCH("M3",'Exp Dates'!$E$2:$X$2,0),1)&amp;"!$A$2:$k$600",1),M$1,0))),VLOOKUP($B4295,INDIRECT(VLOOKUP($B4295,'Exp Dates'!$E$4:$X$250,MATCH("M3",'Exp Dates'!$E$2:$X$2,0),1)&amp;"!$A$2:$k$600",1),M$1,0),0)</f>
        <v>17922</v>
      </c>
      <c r="N4295" s="6">
        <f ca="1">IF(NOT(ISNA(VLOOKUP($B4295,INDIRECT(VLOOKUP($B4295,'Exp Dates'!$E$4:$X$250,MATCH("M4",'Exp Dates'!$E$2:$X$2,0),1)&amp;"!$A$2:$k$600",1),N$1,0))),VLOOKUP($B4295,INDIRECT(VLOOKUP($B4295,'Exp Dates'!$E$4:$X$250,MATCH("M4",'Exp Dates'!$E$2:$X$2,0),1)&amp;"!$A$2:$k$600",1),N$1,0),0)</f>
        <v>10365</v>
      </c>
      <c r="O4295" s="6">
        <f ca="1">IF(NOT(ISNA(VLOOKUP($B4295,INDIRECT(VLOOKUP($B4295,'Exp Dates'!$E$4:$X$250,MATCH("M5",'Exp Dates'!$E$2:$X$2,0),1)&amp;"!$A$2:$k$600",1),O$1,0))),VLOOKUP($B4295,INDIRECT(VLOOKUP($B4295,'Exp Dates'!$E$4:$X$250,MATCH("M5",'Exp Dates'!$E$2:$X$2,0),1)&amp;"!$A$2:$k$600",1),O$1,0),0)</f>
        <v>4431</v>
      </c>
      <c r="P4295" s="6">
        <f ca="1">IF(NOT(ISNA(VLOOKUP($B4295,INDIRECT(VLOOKUP($B4295,'Exp Dates'!$E$4:$X$250,MATCH("M6",'Exp Dates'!$E$2:$X$2,0),1)&amp;"!$A$2:$k$600",1),P$1,0))),VLOOKUP($B4295,INDIRECT(VLOOKUP($B4295,'Exp Dates'!$E$4:$X$250,MATCH("M6",'Exp Dates'!$E$2:$X$2,0),1)&amp;"!$A$2:$k$600",1),P$1,0),0)</f>
        <v>3119</v>
      </c>
      <c r="Q4295" s="6">
        <f ca="1">IF(NOT(ISNA(VLOOKUP($B4295,INDIRECT(VLOOKUP($B4295,'Exp Dates'!$E$4:$X$250,MATCH("M7",'Exp Dates'!$E$2:$X$2,0),1)&amp;"!$A$2:$k$600",1),Q$1,0))),VLOOKUP($B4295,INDIRECT(VLOOKUP($B4295,'Exp Dates'!$E$4:$X$250,MATCH("M7",'Exp Dates'!$E$2:$X$2,0),1)&amp;"!$A$2:$k$600",1),Q$1,0),0)</f>
        <v>1630</v>
      </c>
      <c r="R4295" s="6">
        <f ca="1">IF((K4295+L4295)&gt;0,K4295+L4295,#REF!+#REF!)</f>
        <v>129593</v>
      </c>
      <c r="S4295" s="6">
        <f t="shared" ca="1" si="878"/>
        <v>304892</v>
      </c>
      <c r="T4295" s="6">
        <f t="shared" ca="1" si="879"/>
        <v>4963912.9895000001</v>
      </c>
      <c r="U4295" s="6">
        <f t="shared" ca="1" si="880"/>
        <v>73565</v>
      </c>
      <c r="V4295" s="6">
        <f t="shared" ca="1" si="881"/>
        <v>1726565.1749999998</v>
      </c>
      <c r="W4295" s="11">
        <f t="shared" ca="1" si="882"/>
        <v>2.8750220735223624</v>
      </c>
      <c r="X4295" s="90">
        <f ca="1">Master!AD4295</f>
        <v>1.8038095238095238E-2</v>
      </c>
      <c r="Y4295" s="6">
        <f t="shared" ca="1" si="883"/>
        <v>167060</v>
      </c>
      <c r="Z4295" s="6">
        <f t="shared" ca="1" si="884"/>
        <v>73565</v>
      </c>
      <c r="AA4295" s="6">
        <f t="shared" ca="1" si="885"/>
        <v>378457</v>
      </c>
      <c r="AB4295" s="11">
        <f>VLOOKUP(B4295,Master!B$3:N$10000,9,0)</f>
        <v>16.57</v>
      </c>
      <c r="AC4295" s="11">
        <f t="shared" ca="1" si="886"/>
        <v>0.58230000000000004</v>
      </c>
      <c r="AE4295" s="11">
        <f t="shared" ca="1" si="887"/>
        <v>-15.9877</v>
      </c>
      <c r="AG4295" s="6">
        <f ca="1">IF(NOT(ISNA(VLOOKUP($B4295,INDIRECT(VLOOKUP($B4295,'Exp Dates'!$E$4:$X$300,MATCH("M1",'Exp Dates'!$E$2:$X$2,0),1)&amp;"!$A$2:$k$600",1),AG$1,0))),VLOOKUP($B4295,INDIRECT(VLOOKUP($B4295,'Exp Dates'!$E$4:$X$300,MATCH("M1",'Exp Dates'!$E$2:$X$2,0),1)&amp;"!$A$2:$k$600",1),AG$1,0),0)</f>
        <v>67301</v>
      </c>
      <c r="AH4295" s="6">
        <f ca="1">IF(NOT(ISNA(VLOOKUP($B4295,INDIRECT(VLOOKUP($B4295,'Exp Dates'!$E$4:$X$300,MATCH("M2",'Exp Dates'!$E$2:$X$2,0),1)&amp;"!$A$2:$k$600",1),AH$1,0))),VLOOKUP($B4295,INDIRECT(VLOOKUP($B4295,'Exp Dates'!$E$4:$X$300,MATCH("M2",'Exp Dates'!$E$2:$X$2,0),1)&amp;"!$A$2:$k$600",1),AH$1,0),0)</f>
        <v>187716</v>
      </c>
      <c r="AI4295" s="6">
        <f ca="1">IF(NOT(ISNA(VLOOKUP($B4295,INDIRECT(VLOOKUP($B4295,'Exp Dates'!$E$4:$X$300,MATCH("M3",'Exp Dates'!$E$2:$X$2,0),1)&amp;"!$A$2:$k$600",1),AI$1,0))),VLOOKUP($B4295,INDIRECT(VLOOKUP($B4295,'Exp Dates'!$E$4:$X$300,MATCH("M3",'Exp Dates'!$E$2:$X$2,0),1)&amp;"!$A$2:$k$600",1),AI$1,0),0)</f>
        <v>49875</v>
      </c>
      <c r="AJ4295" s="6">
        <f ca="1">IF(NOT(ISNA(VLOOKUP($B4295,INDIRECT(VLOOKUP($B4295,'Exp Dates'!$E$4:$X$300,MATCH("M4",'Exp Dates'!$E$2:$X$2,0),1)&amp;"!$A$2:$k$600",1),AJ$1,0))),VLOOKUP($B4295,INDIRECT(VLOOKUP($B4295,'Exp Dates'!$E$4:$X$300,MATCH("M4",'Exp Dates'!$E$2:$X$2,0),1)&amp;"!$A$2:$k$600",1),AJ$1,0),0)</f>
        <v>38390</v>
      </c>
      <c r="AK4295" s="6">
        <f ca="1">IF(NOT(ISNA(VLOOKUP($B4295,INDIRECT(VLOOKUP($B4295,'Exp Dates'!$E$4:$X$300,MATCH("M5",'Exp Dates'!$E$2:$X$2,0),1)&amp;"!$A$2:$k$600",1),AK$1,0))),VLOOKUP($B4295,INDIRECT(VLOOKUP($B4295,'Exp Dates'!$E$4:$X$300,MATCH("M5",'Exp Dates'!$E$2:$X$2,0),1)&amp;"!$A$2:$k$600",1),AK$1,0),0)</f>
        <v>19086</v>
      </c>
      <c r="AL4295" s="6">
        <f ca="1">IF(NOT(ISNA(VLOOKUP($B4295,INDIRECT(VLOOKUP($B4295,'Exp Dates'!$E$4:$X$300,MATCH("M6",'Exp Dates'!$E$2:$X$2,0),1)&amp;"!$A$2:$k$600",1),AL$1,0))),VLOOKUP($B4295,INDIRECT(VLOOKUP($B4295,'Exp Dates'!$E$4:$X$300,MATCH("M6",'Exp Dates'!$E$2:$X$2,0),1)&amp;"!$A$2:$k$600",1),AL$1,0),0)</f>
        <v>10138</v>
      </c>
      <c r="AM4295" s="6">
        <f ca="1">IF(NOT(ISNA(VLOOKUP($B4295,INDIRECT(VLOOKUP($B4295,'Exp Dates'!$E$4:$X$300,MATCH("M7",'Exp Dates'!$E$2:$X$2,0),1)&amp;"!$A$2:$k$600",1),AM$1,0))),VLOOKUP($B4295,INDIRECT(VLOOKUP($B4295,'Exp Dates'!$E$4:$X$300,MATCH("M7",'Exp Dates'!$E$2:$X$2,0),1)&amp;"!$A$2:$k$600",1),AM$1,0),0)</f>
        <v>5951</v>
      </c>
      <c r="AO4295" s="90">
        <f ca="1">IF(NOT(ISNA(VLOOKUP($B4295,INDIRECT(VLOOKUP($B4295,'Exp Dates'!$E$4:$X$300,MATCH("M1",'Exp Dates'!$E$2:$X$2,0),1)&amp;"!$A$2:$k$600",1),AO$1,0))),VLOOKUP($B4295,INDIRECT(VLOOKUP($B4295,'Exp Dates'!$E$4:$X$300,MATCH("M1",'Exp Dates'!$E$2:$X$2,0),1)&amp;"!$A$2:$k$600",1),AO$1,0),0)</f>
        <v>0</v>
      </c>
      <c r="AP4295" s="90">
        <f ca="1">IF(NOT(ISNA(VLOOKUP($B4295,INDIRECT(VLOOKUP($B4295,'Exp Dates'!$E$4:$X$300,MATCH("M2",'Exp Dates'!$E$2:$X$2,0),1)&amp;"!$A$2:$k$600",1),AP$1,0))),VLOOKUP($B4295,INDIRECT(VLOOKUP($B4295,'Exp Dates'!$E$4:$X$300,MATCH("M2",'Exp Dates'!$E$2:$X$2,0),1)&amp;"!$A$2:$k$600",1),AP$1,0),0)</f>
        <v>0</v>
      </c>
      <c r="AQ4295" s="90">
        <f t="shared" ca="1" si="888"/>
        <v>0</v>
      </c>
      <c r="AR4295" s="90">
        <f>VLOOKUP(B4295,Master!B$2:L$5000,11,0)</f>
        <v>0.79816955684007707</v>
      </c>
    </row>
    <row r="4296" spans="2:44" x14ac:dyDescent="0.25">
      <c r="B4296" s="52">
        <f>Master!B4296</f>
        <v>44302</v>
      </c>
      <c r="C4296" s="11">
        <v>1</v>
      </c>
      <c r="D4296" s="11">
        <f ca="1">IF(NOT(ISNA(VLOOKUP($B4296,INDIRECT(VLOOKUP($B4296,'Exp Dates'!$E$4:$X$250,MATCH("M1",'Exp Dates'!$E$2:$X$2,0),1)&amp;"!$A$2:$H$600",1),D$1,0))),VLOOKUP($B4296,INDIRECT(VLOOKUP($B4296,'Exp Dates'!$E$4:$X$250,MATCH("M1",'Exp Dates'!$E$2:$X$2,0),1)&amp;"!$A$2:$H$600",1),D$1,0)*$C4296,VLOOKUP($B4296,Interpolate!$B$3:$T$2004,MATCH("M1-I",Interpolate!$B$2:$T$2,0)))</f>
        <v>17.001899999999999</v>
      </c>
      <c r="E4296" s="11">
        <f ca="1">IF(NOT(ISNA(VLOOKUP($B4296,INDIRECT(VLOOKUP($B4296,'Exp Dates'!$E$4:$X$250,MATCH("M2",'Exp Dates'!$E$2:$X$2,0),1)&amp;"!$A$2:$H$600",1),E$1,0))),VLOOKUP($B4296,INDIRECT(VLOOKUP($B4296,'Exp Dates'!$E$4:$X$250,MATCH("M2",'Exp Dates'!$E$2:$X$2,0),1)&amp;"!$A$2:$H$600",1),E$1,0)*$C4296,VLOOKUP($B4296,Interpolate!$B$3:$T$2004,MATCH("M2-I",Interpolate!$B$2:$T$2,0)))</f>
        <v>19.954999999999998</v>
      </c>
      <c r="F4296" s="11">
        <f ca="1">IF(NOT(ISNA(VLOOKUP($B4296,INDIRECT(VLOOKUP($B4296,'Exp Dates'!$E$4:$X$250,MATCH("M3",'Exp Dates'!$E$2:$X$2,0),1)&amp;"!$A$2:$H$600",1),F$1,0))),VLOOKUP($B4296,INDIRECT(VLOOKUP($B4296,'Exp Dates'!$E$4:$X$250,MATCH("M3",'Exp Dates'!$E$2:$X$2,0),1)&amp;"!$A$2:$H$600",1),F$1,0)*$C4296,VLOOKUP($B4296,Interpolate!$B$3:$T$2004,MATCH("M3-I",Interpolate!$B$2:$T$2,0)))</f>
        <v>21.601099999999999</v>
      </c>
      <c r="G4296" s="11">
        <f ca="1">IF(NOT(ISNA(VLOOKUP($B4296,INDIRECT(VLOOKUP($B4296,'Exp Dates'!$E$4:$X$250,MATCH("M4",'Exp Dates'!$E$2:$X$2,0),1)&amp;"!$A$2:$H$600",1),G$1,0))),VLOOKUP($B4296,INDIRECT(VLOOKUP($B4296,'Exp Dates'!$E$4:$X$250,MATCH("M4",'Exp Dates'!$E$2:$X$2,0),1)&amp;"!$A$2:$H$600",1),G$1,0)*$C4296,VLOOKUP($B4296,Interpolate!$B$3:$T$2004,MATCH("M4-I",Interpolate!$B$2:$T$2,0)))</f>
        <v>22.85</v>
      </c>
      <c r="H4296" s="11">
        <f ca="1">IF(NOT(ISNA(VLOOKUP($B4296,INDIRECT(VLOOKUP($B4296,'Exp Dates'!$E$4:$X$250,MATCH("M5",'Exp Dates'!$E$2:$X$2,0),1)&amp;"!$A$2:$H$600",1),H$1,0))),VLOOKUP($B4296,INDIRECT(VLOOKUP($B4296,'Exp Dates'!$E$4:$X$250,MATCH("M5",'Exp Dates'!$E$2:$X$2,0),1)&amp;"!$A$2:$H$600",1),H$1,0)*$C4296,VLOOKUP($B4296,Interpolate!$B$3:$T$2004,MATCH("M5-I",Interpolate!$B$2:$T$2,0)))</f>
        <v>23.3444</v>
      </c>
      <c r="I4296" s="11">
        <f ca="1">IF(NOT(ISNA(VLOOKUP($B4296,INDIRECT(VLOOKUP($B4296,'Exp Dates'!$E$4:$X$250,MATCH("M6",'Exp Dates'!$E$2:$X$2,0),1)&amp;"!$A$2:$H$600",1),I$1,0))),VLOOKUP($B4296,INDIRECT(VLOOKUP($B4296,'Exp Dates'!$E$4:$X$250,MATCH("M6",'Exp Dates'!$E$2:$X$2,0),1)&amp;"!$A$2:$H$600",1),I$1,0)*$C4296,VLOOKUP($B4296,Interpolate!$B$3:$T$2004,MATCH("M6-I",Interpolate!$B$2:$T$2,0)))</f>
        <v>23.95</v>
      </c>
      <c r="J4296" s="11">
        <f ca="1">IF(NOT(ISNA(VLOOKUP($B4296,INDIRECT(VLOOKUP($B4296,'Exp Dates'!$E$4:$X$250,MATCH("M7",'Exp Dates'!$E$2:$X$2,0),1)&amp;"!$A$2:$H$600",1),J$1,0))),VLOOKUP($B4296,INDIRECT(VLOOKUP($B4296,'Exp Dates'!$E$4:$X$250,MATCH("M7",'Exp Dates'!$E$2:$X$2,0),1)&amp;"!$A$2:$H$600",1),J$1,0)*$C4296,VLOOKUP($B4296,Interpolate!$B$3:$T$2004,MATCH("M7-I",Interpolate!$B$2:$T$2,0)))</f>
        <v>24.25</v>
      </c>
      <c r="K4296" s="6">
        <f ca="1">IF(NOT(ISNA(VLOOKUP($B4296,INDIRECT(VLOOKUP($B4296,'Exp Dates'!$E$4:$X$250,MATCH("M1",'Exp Dates'!$E$2:$X$2,0),1)&amp;"!$A$2:$k$600",1),K$1,0))),VLOOKUP($B4296,INDIRECT(VLOOKUP($B4296,'Exp Dates'!$E$4:$X$250,MATCH("M1",'Exp Dates'!$E$2:$X$2,0),1)&amp;"!$A$2:$k$600",1),K$1,0),0)</f>
        <v>67869</v>
      </c>
      <c r="L4296" s="6">
        <f ca="1">IF(NOT(ISNA(VLOOKUP($B4296,INDIRECT(VLOOKUP($B4296,'Exp Dates'!$E$4:$X$250,MATCH("M2",'Exp Dates'!$E$2:$X$2,0),1)&amp;"!$A$2:$k$600",1),L$1,0))),VLOOKUP($B4296,INDIRECT(VLOOKUP($B4296,'Exp Dates'!$E$4:$X$250,MATCH("M2",'Exp Dates'!$E$2:$X$2,0),1)&amp;"!$A$2:$k$600",1),L$1,0),0)</f>
        <v>68504</v>
      </c>
      <c r="M4296" s="6">
        <f ca="1">IF(NOT(ISNA(VLOOKUP($B4296,INDIRECT(VLOOKUP($B4296,'Exp Dates'!$E$4:$X$250,MATCH("M3",'Exp Dates'!$E$2:$X$2,0),1)&amp;"!$A$2:$k$600",1),M$1,0))),VLOOKUP($B4296,INDIRECT(VLOOKUP($B4296,'Exp Dates'!$E$4:$X$250,MATCH("M3",'Exp Dates'!$E$2:$X$2,0),1)&amp;"!$A$2:$k$600",1),M$1,0),0)</f>
        <v>22362</v>
      </c>
      <c r="N4296" s="6">
        <f ca="1">IF(NOT(ISNA(VLOOKUP($B4296,INDIRECT(VLOOKUP($B4296,'Exp Dates'!$E$4:$X$250,MATCH("M4",'Exp Dates'!$E$2:$X$2,0),1)&amp;"!$A$2:$k$600",1),N$1,0))),VLOOKUP($B4296,INDIRECT(VLOOKUP($B4296,'Exp Dates'!$E$4:$X$250,MATCH("M4",'Exp Dates'!$E$2:$X$2,0),1)&amp;"!$A$2:$k$600",1),N$1,0),0)</f>
        <v>14082</v>
      </c>
      <c r="O4296" s="6">
        <f ca="1">IF(NOT(ISNA(VLOOKUP($B4296,INDIRECT(VLOOKUP($B4296,'Exp Dates'!$E$4:$X$250,MATCH("M5",'Exp Dates'!$E$2:$X$2,0),1)&amp;"!$A$2:$k$600",1),O$1,0))),VLOOKUP($B4296,INDIRECT(VLOOKUP($B4296,'Exp Dates'!$E$4:$X$250,MATCH("M5",'Exp Dates'!$E$2:$X$2,0),1)&amp;"!$A$2:$k$600",1),O$1,0),0)</f>
        <v>8422</v>
      </c>
      <c r="P4296" s="6">
        <f ca="1">IF(NOT(ISNA(VLOOKUP($B4296,INDIRECT(VLOOKUP($B4296,'Exp Dates'!$E$4:$X$250,MATCH("M6",'Exp Dates'!$E$2:$X$2,0),1)&amp;"!$A$2:$k$600",1),P$1,0))),VLOOKUP($B4296,INDIRECT(VLOOKUP($B4296,'Exp Dates'!$E$4:$X$250,MATCH("M6",'Exp Dates'!$E$2:$X$2,0),1)&amp;"!$A$2:$k$600",1),P$1,0),0)</f>
        <v>5203</v>
      </c>
      <c r="Q4296" s="6">
        <f ca="1">IF(NOT(ISNA(VLOOKUP($B4296,INDIRECT(VLOOKUP($B4296,'Exp Dates'!$E$4:$X$250,MATCH("M7",'Exp Dates'!$E$2:$X$2,0),1)&amp;"!$A$2:$k$600",1),Q$1,0))),VLOOKUP($B4296,INDIRECT(VLOOKUP($B4296,'Exp Dates'!$E$4:$X$250,MATCH("M7",'Exp Dates'!$E$2:$X$2,0),1)&amp;"!$A$2:$k$600",1),Q$1,0),0)</f>
        <v>3613</v>
      </c>
      <c r="R4296" s="6">
        <f ca="1">IF((K4296+L4296)&gt;0,K4296+L4296,#REF!+#REF!)</f>
        <v>136373</v>
      </c>
      <c r="S4296" s="6">
        <f t="shared" ca="1" si="878"/>
        <v>308178</v>
      </c>
      <c r="T4296" s="6">
        <f t="shared" ca="1" si="879"/>
        <v>4924919.7775999997</v>
      </c>
      <c r="U4296" s="6">
        <f t="shared" ca="1" si="880"/>
        <v>76899</v>
      </c>
      <c r="V4296" s="6">
        <f t="shared" ca="1" si="881"/>
        <v>1788278.0108</v>
      </c>
      <c r="W4296" s="11">
        <f t="shared" ca="1" si="882"/>
        <v>2.7540011943650744</v>
      </c>
      <c r="X4296" s="90">
        <f ca="1">Master!AD4296</f>
        <v>2.2885714285714256E-2</v>
      </c>
      <c r="Y4296" s="6">
        <f t="shared" ca="1" si="883"/>
        <v>190055</v>
      </c>
      <c r="Z4296" s="6">
        <f t="shared" ca="1" si="884"/>
        <v>76899</v>
      </c>
      <c r="AA4296" s="6">
        <f t="shared" ca="1" si="885"/>
        <v>385077</v>
      </c>
      <c r="AB4296" s="11">
        <f>VLOOKUP(B4296,Master!B$3:N$10000,9,0)</f>
        <v>16.25</v>
      </c>
      <c r="AC4296" s="11">
        <f t="shared" ca="1" si="886"/>
        <v>0.75189999999999912</v>
      </c>
      <c r="AE4296" s="11">
        <f t="shared" ca="1" si="887"/>
        <v>-15.498100000000001</v>
      </c>
      <c r="AG4296" s="6">
        <f ca="1">IF(NOT(ISNA(VLOOKUP($B4296,INDIRECT(VLOOKUP($B4296,'Exp Dates'!$E$4:$X$300,MATCH("M1",'Exp Dates'!$E$2:$X$2,0),1)&amp;"!$A$2:$k$600",1),AG$1,0))),VLOOKUP($B4296,INDIRECT(VLOOKUP($B4296,'Exp Dates'!$E$4:$X$300,MATCH("M1",'Exp Dates'!$E$2:$X$2,0),1)&amp;"!$A$2:$k$600",1),AG$1,0),0)</f>
        <v>56854</v>
      </c>
      <c r="AH4296" s="6">
        <f ca="1">IF(NOT(ISNA(VLOOKUP($B4296,INDIRECT(VLOOKUP($B4296,'Exp Dates'!$E$4:$X$300,MATCH("M2",'Exp Dates'!$E$2:$X$2,0),1)&amp;"!$A$2:$k$600",1),AH$1,0))),VLOOKUP($B4296,INDIRECT(VLOOKUP($B4296,'Exp Dates'!$E$4:$X$300,MATCH("M2",'Exp Dates'!$E$2:$X$2,0),1)&amp;"!$A$2:$k$600",1),AH$1,0),0)</f>
        <v>198361</v>
      </c>
      <c r="AI4296" s="6">
        <f ca="1">IF(NOT(ISNA(VLOOKUP($B4296,INDIRECT(VLOOKUP($B4296,'Exp Dates'!$E$4:$X$300,MATCH("M3",'Exp Dates'!$E$2:$X$2,0),1)&amp;"!$A$2:$k$600",1),AI$1,0))),VLOOKUP($B4296,INDIRECT(VLOOKUP($B4296,'Exp Dates'!$E$4:$X$300,MATCH("M3",'Exp Dates'!$E$2:$X$2,0),1)&amp;"!$A$2:$k$600",1),AI$1,0),0)</f>
        <v>52963</v>
      </c>
      <c r="AJ4296" s="6">
        <f ca="1">IF(NOT(ISNA(VLOOKUP($B4296,INDIRECT(VLOOKUP($B4296,'Exp Dates'!$E$4:$X$300,MATCH("M4",'Exp Dates'!$E$2:$X$2,0),1)&amp;"!$A$2:$k$600",1),AJ$1,0))),VLOOKUP($B4296,INDIRECT(VLOOKUP($B4296,'Exp Dates'!$E$4:$X$300,MATCH("M4",'Exp Dates'!$E$2:$X$2,0),1)&amp;"!$A$2:$k$600",1),AJ$1,0),0)</f>
        <v>39127</v>
      </c>
      <c r="AK4296" s="6">
        <f ca="1">IF(NOT(ISNA(VLOOKUP($B4296,INDIRECT(VLOOKUP($B4296,'Exp Dates'!$E$4:$X$300,MATCH("M5",'Exp Dates'!$E$2:$X$2,0),1)&amp;"!$A$2:$k$600",1),AK$1,0))),VLOOKUP($B4296,INDIRECT(VLOOKUP($B4296,'Exp Dates'!$E$4:$X$300,MATCH("M5",'Exp Dates'!$E$2:$X$2,0),1)&amp;"!$A$2:$k$600",1),AK$1,0),0)</f>
        <v>20632</v>
      </c>
      <c r="AL4296" s="6">
        <f ca="1">IF(NOT(ISNA(VLOOKUP($B4296,INDIRECT(VLOOKUP($B4296,'Exp Dates'!$E$4:$X$300,MATCH("M6",'Exp Dates'!$E$2:$X$2,0),1)&amp;"!$A$2:$k$600",1),AL$1,0))),VLOOKUP($B4296,INDIRECT(VLOOKUP($B4296,'Exp Dates'!$E$4:$X$300,MATCH("M6",'Exp Dates'!$E$2:$X$2,0),1)&amp;"!$A$2:$k$600",1),AL$1,0),0)</f>
        <v>10202</v>
      </c>
      <c r="AM4296" s="6">
        <f ca="1">IF(NOT(ISNA(VLOOKUP($B4296,INDIRECT(VLOOKUP($B4296,'Exp Dates'!$E$4:$X$300,MATCH("M7",'Exp Dates'!$E$2:$X$2,0),1)&amp;"!$A$2:$k$600",1),AM$1,0))),VLOOKUP($B4296,INDIRECT(VLOOKUP($B4296,'Exp Dates'!$E$4:$X$300,MATCH("M7",'Exp Dates'!$E$2:$X$2,0),1)&amp;"!$A$2:$k$600",1),AM$1,0),0)</f>
        <v>6938</v>
      </c>
      <c r="AO4296" s="90">
        <f ca="1">IF(NOT(ISNA(VLOOKUP($B4296,INDIRECT(VLOOKUP($B4296,'Exp Dates'!$E$4:$X$300,MATCH("M1",'Exp Dates'!$E$2:$X$2,0),1)&amp;"!$A$2:$k$600",1),AO$1,0))),VLOOKUP($B4296,INDIRECT(VLOOKUP($B4296,'Exp Dates'!$E$4:$X$300,MATCH("M1",'Exp Dates'!$E$2:$X$2,0),1)&amp;"!$A$2:$k$600",1),AO$1,0),0)</f>
        <v>500</v>
      </c>
      <c r="AP4296" s="90">
        <f ca="1">IF(NOT(ISNA(VLOOKUP($B4296,INDIRECT(VLOOKUP($B4296,'Exp Dates'!$E$4:$X$300,MATCH("M2",'Exp Dates'!$E$2:$X$2,0),1)&amp;"!$A$2:$k$600",1),AP$1,0))),VLOOKUP($B4296,INDIRECT(VLOOKUP($B4296,'Exp Dates'!$E$4:$X$300,MATCH("M2",'Exp Dates'!$E$2:$X$2,0),1)&amp;"!$A$2:$k$600",1),AP$1,0),0)</f>
        <v>0</v>
      </c>
      <c r="AQ4296" s="90">
        <f t="shared" ca="1" si="888"/>
        <v>500</v>
      </c>
      <c r="AR4296" s="90">
        <f>VLOOKUP(B4296,Master!B$2:L$5000,11,0)</f>
        <v>0.79152459814905007</v>
      </c>
    </row>
    <row r="4297" spans="2:44" x14ac:dyDescent="0.25">
      <c r="B4297" s="52">
        <f>Master!B4297</f>
        <v>44305</v>
      </c>
      <c r="C4297" s="11">
        <v>1</v>
      </c>
      <c r="D4297" s="11">
        <f ca="1">IF(NOT(ISNA(VLOOKUP($B4297,INDIRECT(VLOOKUP($B4297,'Exp Dates'!$E$4:$X$250,MATCH("M1",'Exp Dates'!$E$2:$X$2,0),1)&amp;"!$A$2:$H$600",1),D$1,0))),VLOOKUP($B4297,INDIRECT(VLOOKUP($B4297,'Exp Dates'!$E$4:$X$250,MATCH("M1",'Exp Dates'!$E$2:$X$2,0),1)&amp;"!$A$2:$H$600",1),D$1,0)*$C4297,VLOOKUP($B4297,Interpolate!$B$3:$T$2004,MATCH("M1-I",Interpolate!$B$2:$T$2,0)))</f>
        <v>17.657</v>
      </c>
      <c r="E4297" s="11">
        <f ca="1">IF(NOT(ISNA(VLOOKUP($B4297,INDIRECT(VLOOKUP($B4297,'Exp Dates'!$E$4:$X$250,MATCH("M2",'Exp Dates'!$E$2:$X$2,0),1)&amp;"!$A$2:$H$600",1),E$1,0))),VLOOKUP($B4297,INDIRECT(VLOOKUP($B4297,'Exp Dates'!$E$4:$X$250,MATCH("M2",'Exp Dates'!$E$2:$X$2,0),1)&amp;"!$A$2:$H$600",1),E$1,0)*$C4297,VLOOKUP($B4297,Interpolate!$B$3:$T$2004,MATCH("M2-I",Interpolate!$B$2:$T$2,0)))</f>
        <v>20.700600000000001</v>
      </c>
      <c r="F4297" s="11">
        <f ca="1">IF(NOT(ISNA(VLOOKUP($B4297,INDIRECT(VLOOKUP($B4297,'Exp Dates'!$E$4:$X$250,MATCH("M3",'Exp Dates'!$E$2:$X$2,0),1)&amp;"!$A$2:$H$600",1),F$1,0))),VLOOKUP($B4297,INDIRECT(VLOOKUP($B4297,'Exp Dates'!$E$4:$X$250,MATCH("M3",'Exp Dates'!$E$2:$X$2,0),1)&amp;"!$A$2:$H$600",1),F$1,0)*$C4297,VLOOKUP($B4297,Interpolate!$B$3:$T$2004,MATCH("M3-I",Interpolate!$B$2:$T$2,0)))</f>
        <v>22.262899999999998</v>
      </c>
      <c r="G4297" s="11">
        <f ca="1">IF(NOT(ISNA(VLOOKUP($B4297,INDIRECT(VLOOKUP($B4297,'Exp Dates'!$E$4:$X$250,MATCH("M4",'Exp Dates'!$E$2:$X$2,0),1)&amp;"!$A$2:$H$600",1),G$1,0))),VLOOKUP($B4297,INDIRECT(VLOOKUP($B4297,'Exp Dates'!$E$4:$X$250,MATCH("M4",'Exp Dates'!$E$2:$X$2,0),1)&amp;"!$A$2:$H$600",1),G$1,0)*$C4297,VLOOKUP($B4297,Interpolate!$B$3:$T$2004,MATCH("M4-I",Interpolate!$B$2:$T$2,0)))</f>
        <v>23.452400000000001</v>
      </c>
      <c r="H4297" s="11">
        <f ca="1">IF(NOT(ISNA(VLOOKUP($B4297,INDIRECT(VLOOKUP($B4297,'Exp Dates'!$E$4:$X$250,MATCH("M5",'Exp Dates'!$E$2:$X$2,0),1)&amp;"!$A$2:$H$600",1),H$1,0))),VLOOKUP($B4297,INDIRECT(VLOOKUP($B4297,'Exp Dates'!$E$4:$X$250,MATCH("M5",'Exp Dates'!$E$2:$X$2,0),1)&amp;"!$A$2:$H$600",1),H$1,0)*$C4297,VLOOKUP($B4297,Interpolate!$B$3:$T$2004,MATCH("M5-I",Interpolate!$B$2:$T$2,0)))</f>
        <v>23.849799999999998</v>
      </c>
      <c r="I4297" s="11">
        <f ca="1">IF(NOT(ISNA(VLOOKUP($B4297,INDIRECT(VLOOKUP($B4297,'Exp Dates'!$E$4:$X$250,MATCH("M6",'Exp Dates'!$E$2:$X$2,0),1)&amp;"!$A$2:$H$600",1),I$1,0))),VLOOKUP($B4297,INDIRECT(VLOOKUP($B4297,'Exp Dates'!$E$4:$X$250,MATCH("M6",'Exp Dates'!$E$2:$X$2,0),1)&amp;"!$A$2:$H$600",1),I$1,0)*$C4297,VLOOKUP($B4297,Interpolate!$B$3:$T$2004,MATCH("M6-I",Interpolate!$B$2:$T$2,0)))</f>
        <v>24.386399999999998</v>
      </c>
      <c r="J4297" s="11">
        <f ca="1">IF(NOT(ISNA(VLOOKUP($B4297,INDIRECT(VLOOKUP($B4297,'Exp Dates'!$E$4:$X$250,MATCH("M7",'Exp Dates'!$E$2:$X$2,0),1)&amp;"!$A$2:$H$600",1),J$1,0))),VLOOKUP($B4297,INDIRECT(VLOOKUP($B4297,'Exp Dates'!$E$4:$X$250,MATCH("M7",'Exp Dates'!$E$2:$X$2,0),1)&amp;"!$A$2:$H$600",1),J$1,0)*$C4297,VLOOKUP($B4297,Interpolate!$B$3:$T$2004,MATCH("M7-I",Interpolate!$B$2:$T$2,0)))</f>
        <v>24.551600000000001</v>
      </c>
      <c r="K4297" s="6">
        <f ca="1">IF(NOT(ISNA(VLOOKUP($B4297,INDIRECT(VLOOKUP($B4297,'Exp Dates'!$E$4:$X$250,MATCH("M1",'Exp Dates'!$E$2:$X$2,0),1)&amp;"!$A$2:$k$600",1),K$1,0))),VLOOKUP($B4297,INDIRECT(VLOOKUP($B4297,'Exp Dates'!$E$4:$X$250,MATCH("M1",'Exp Dates'!$E$2:$X$2,0),1)&amp;"!$A$2:$k$600",1),K$1,0),0)</f>
        <v>93266</v>
      </c>
      <c r="L4297" s="6">
        <f ca="1">IF(NOT(ISNA(VLOOKUP($B4297,INDIRECT(VLOOKUP($B4297,'Exp Dates'!$E$4:$X$250,MATCH("M2",'Exp Dates'!$E$2:$X$2,0),1)&amp;"!$A$2:$k$600",1),L$1,0))),VLOOKUP($B4297,INDIRECT(VLOOKUP($B4297,'Exp Dates'!$E$4:$X$250,MATCH("M2",'Exp Dates'!$E$2:$X$2,0),1)&amp;"!$A$2:$k$600",1),L$1,0),0)</f>
        <v>117541</v>
      </c>
      <c r="M4297" s="6">
        <f ca="1">IF(NOT(ISNA(VLOOKUP($B4297,INDIRECT(VLOOKUP($B4297,'Exp Dates'!$E$4:$X$250,MATCH("M3",'Exp Dates'!$E$2:$X$2,0),1)&amp;"!$A$2:$k$600",1),M$1,0))),VLOOKUP($B4297,INDIRECT(VLOOKUP($B4297,'Exp Dates'!$E$4:$X$250,MATCH("M3",'Exp Dates'!$E$2:$X$2,0),1)&amp;"!$A$2:$k$600",1),M$1,0),0)</f>
        <v>26893</v>
      </c>
      <c r="N4297" s="6">
        <f ca="1">IF(NOT(ISNA(VLOOKUP($B4297,INDIRECT(VLOOKUP($B4297,'Exp Dates'!$E$4:$X$250,MATCH("M4",'Exp Dates'!$E$2:$X$2,0),1)&amp;"!$A$2:$k$600",1),N$1,0))),VLOOKUP($B4297,INDIRECT(VLOOKUP($B4297,'Exp Dates'!$E$4:$X$250,MATCH("M4",'Exp Dates'!$E$2:$X$2,0),1)&amp;"!$A$2:$k$600",1),N$1,0),0)</f>
        <v>11627</v>
      </c>
      <c r="O4297" s="6">
        <f ca="1">IF(NOT(ISNA(VLOOKUP($B4297,INDIRECT(VLOOKUP($B4297,'Exp Dates'!$E$4:$X$250,MATCH("M5",'Exp Dates'!$E$2:$X$2,0),1)&amp;"!$A$2:$k$600",1),O$1,0))),VLOOKUP($B4297,INDIRECT(VLOOKUP($B4297,'Exp Dates'!$E$4:$X$250,MATCH("M5",'Exp Dates'!$E$2:$X$2,0),1)&amp;"!$A$2:$k$600",1),O$1,0),0)</f>
        <v>5990</v>
      </c>
      <c r="P4297" s="6">
        <f ca="1">IF(NOT(ISNA(VLOOKUP($B4297,INDIRECT(VLOOKUP($B4297,'Exp Dates'!$E$4:$X$250,MATCH("M6",'Exp Dates'!$E$2:$X$2,0),1)&amp;"!$A$2:$k$600",1),P$1,0))),VLOOKUP($B4297,INDIRECT(VLOOKUP($B4297,'Exp Dates'!$E$4:$X$250,MATCH("M6",'Exp Dates'!$E$2:$X$2,0),1)&amp;"!$A$2:$k$600",1),P$1,0),0)</f>
        <v>4109</v>
      </c>
      <c r="Q4297" s="6">
        <f ca="1">IF(NOT(ISNA(VLOOKUP($B4297,INDIRECT(VLOOKUP($B4297,'Exp Dates'!$E$4:$X$250,MATCH("M7",'Exp Dates'!$E$2:$X$2,0),1)&amp;"!$A$2:$k$600",1),Q$1,0))),VLOOKUP($B4297,INDIRECT(VLOOKUP($B4297,'Exp Dates'!$E$4:$X$250,MATCH("M7",'Exp Dates'!$E$2:$X$2,0),1)&amp;"!$A$2:$k$600",1),Q$1,0),0)</f>
        <v>2441</v>
      </c>
      <c r="R4297" s="6">
        <f ca="1">IF((K4297+L4297)&gt;0,K4297+L4297,#REF!+#REF!)</f>
        <v>210807</v>
      </c>
      <c r="S4297" s="6">
        <f t="shared" ca="1" si="878"/>
        <v>307234</v>
      </c>
      <c r="T4297" s="6">
        <f t="shared" ca="1" si="879"/>
        <v>5109638.0058000004</v>
      </c>
      <c r="U4297" s="6">
        <f t="shared" ca="1" si="880"/>
        <v>79842</v>
      </c>
      <c r="V4297" s="6">
        <f t="shared" ca="1" si="881"/>
        <v>1899335.2956000003</v>
      </c>
      <c r="W4297" s="11">
        <f t="shared" ca="1" si="882"/>
        <v>2.6902243209174213</v>
      </c>
      <c r="X4297" s="90">
        <f ca="1">Master!AD4297</f>
        <v>1.8266666666666626E-2</v>
      </c>
      <c r="Y4297" s="6">
        <f t="shared" ca="1" si="883"/>
        <v>261867</v>
      </c>
      <c r="Z4297" s="6">
        <f t="shared" ca="1" si="884"/>
        <v>79842</v>
      </c>
      <c r="AA4297" s="6">
        <f t="shared" ca="1" si="885"/>
        <v>387076</v>
      </c>
      <c r="AB4297" s="11">
        <f>VLOOKUP(B4297,Master!B$3:N$10000,9,0)</f>
        <v>17.29</v>
      </c>
      <c r="AC4297" s="11">
        <f t="shared" ca="1" si="886"/>
        <v>0.36700000000000088</v>
      </c>
      <c r="AE4297" s="11">
        <f t="shared" ca="1" si="887"/>
        <v>-16.922999999999998</v>
      </c>
      <c r="AG4297" s="6">
        <f ca="1">IF(NOT(ISNA(VLOOKUP($B4297,INDIRECT(VLOOKUP($B4297,'Exp Dates'!$E$4:$X$300,MATCH("M1",'Exp Dates'!$E$2:$X$2,0),1)&amp;"!$A$2:$k$600",1),AG$1,0))),VLOOKUP($B4297,INDIRECT(VLOOKUP($B4297,'Exp Dates'!$E$4:$X$300,MATCH("M1",'Exp Dates'!$E$2:$X$2,0),1)&amp;"!$A$2:$k$600",1),AG$1,0),0)</f>
        <v>48111</v>
      </c>
      <c r="AH4297" s="6">
        <f ca="1">IF(NOT(ISNA(VLOOKUP($B4297,INDIRECT(VLOOKUP($B4297,'Exp Dates'!$E$4:$X$300,MATCH("M2",'Exp Dates'!$E$2:$X$2,0),1)&amp;"!$A$2:$k$600",1),AH$1,0))),VLOOKUP($B4297,INDIRECT(VLOOKUP($B4297,'Exp Dates'!$E$4:$X$300,MATCH("M2",'Exp Dates'!$E$2:$X$2,0),1)&amp;"!$A$2:$k$600",1),AH$1,0),0)</f>
        <v>205798</v>
      </c>
      <c r="AI4297" s="6">
        <f ca="1">IF(NOT(ISNA(VLOOKUP($B4297,INDIRECT(VLOOKUP($B4297,'Exp Dates'!$E$4:$X$300,MATCH("M3",'Exp Dates'!$E$2:$X$2,0),1)&amp;"!$A$2:$k$600",1),AI$1,0))),VLOOKUP($B4297,INDIRECT(VLOOKUP($B4297,'Exp Dates'!$E$4:$X$300,MATCH("M3",'Exp Dates'!$E$2:$X$2,0),1)&amp;"!$A$2:$k$600",1),AI$1,0),0)</f>
        <v>53325</v>
      </c>
      <c r="AJ4297" s="6">
        <f ca="1">IF(NOT(ISNA(VLOOKUP($B4297,INDIRECT(VLOOKUP($B4297,'Exp Dates'!$E$4:$X$300,MATCH("M4",'Exp Dates'!$E$2:$X$2,0),1)&amp;"!$A$2:$k$600",1),AJ$1,0))),VLOOKUP($B4297,INDIRECT(VLOOKUP($B4297,'Exp Dates'!$E$4:$X$300,MATCH("M4",'Exp Dates'!$E$2:$X$2,0),1)&amp;"!$A$2:$k$600",1),AJ$1,0),0)</f>
        <v>40393</v>
      </c>
      <c r="AK4297" s="6">
        <f ca="1">IF(NOT(ISNA(VLOOKUP($B4297,INDIRECT(VLOOKUP($B4297,'Exp Dates'!$E$4:$X$300,MATCH("M5",'Exp Dates'!$E$2:$X$2,0),1)&amp;"!$A$2:$k$600",1),AK$1,0))),VLOOKUP($B4297,INDIRECT(VLOOKUP($B4297,'Exp Dates'!$E$4:$X$300,MATCH("M5",'Exp Dates'!$E$2:$X$2,0),1)&amp;"!$A$2:$k$600",1),AK$1,0),0)</f>
        <v>20896</v>
      </c>
      <c r="AL4297" s="6">
        <f ca="1">IF(NOT(ISNA(VLOOKUP($B4297,INDIRECT(VLOOKUP($B4297,'Exp Dates'!$E$4:$X$300,MATCH("M6",'Exp Dates'!$E$2:$X$2,0),1)&amp;"!$A$2:$k$600",1),AL$1,0))),VLOOKUP($B4297,INDIRECT(VLOOKUP($B4297,'Exp Dates'!$E$4:$X$300,MATCH("M6",'Exp Dates'!$E$2:$X$2,0),1)&amp;"!$A$2:$k$600",1),AL$1,0),0)</f>
        <v>11191</v>
      </c>
      <c r="AM4297" s="6">
        <f ca="1">IF(NOT(ISNA(VLOOKUP($B4297,INDIRECT(VLOOKUP($B4297,'Exp Dates'!$E$4:$X$300,MATCH("M7",'Exp Dates'!$E$2:$X$2,0),1)&amp;"!$A$2:$k$600",1),AM$1,0))),VLOOKUP($B4297,INDIRECT(VLOOKUP($B4297,'Exp Dates'!$E$4:$X$300,MATCH("M7",'Exp Dates'!$E$2:$X$2,0),1)&amp;"!$A$2:$k$600",1),AM$1,0),0)</f>
        <v>7362</v>
      </c>
      <c r="AO4297" s="90">
        <f ca="1">IF(NOT(ISNA(VLOOKUP($B4297,INDIRECT(VLOOKUP($B4297,'Exp Dates'!$E$4:$X$300,MATCH("M1",'Exp Dates'!$E$2:$X$2,0),1)&amp;"!$A$2:$k$600",1),AO$1,0))),VLOOKUP($B4297,INDIRECT(VLOOKUP($B4297,'Exp Dates'!$E$4:$X$300,MATCH("M1",'Exp Dates'!$E$2:$X$2,0),1)&amp;"!$A$2:$k$600",1),AO$1,0),0)</f>
        <v>500</v>
      </c>
      <c r="AP4297" s="90">
        <f ca="1">IF(NOT(ISNA(VLOOKUP($B4297,INDIRECT(VLOOKUP($B4297,'Exp Dates'!$E$4:$X$300,MATCH("M2",'Exp Dates'!$E$2:$X$2,0),1)&amp;"!$A$2:$k$600",1),AP$1,0))),VLOOKUP($B4297,INDIRECT(VLOOKUP($B4297,'Exp Dates'!$E$4:$X$300,MATCH("M2",'Exp Dates'!$E$2:$X$2,0),1)&amp;"!$A$2:$k$600",1),AP$1,0),0)</f>
        <v>0</v>
      </c>
      <c r="AQ4297" s="90">
        <f t="shared" ca="1" si="888"/>
        <v>500</v>
      </c>
      <c r="AR4297" s="90">
        <f>VLOOKUP(B4297,Master!B$2:L$5000,11,0)</f>
        <v>0.8090781469349555</v>
      </c>
    </row>
    <row r="4298" spans="2:44" x14ac:dyDescent="0.25">
      <c r="B4298" s="52">
        <f>Master!B4298</f>
        <v>44306</v>
      </c>
      <c r="C4298" s="11">
        <v>1</v>
      </c>
      <c r="D4298" s="11">
        <f ca="1">IF(NOT(ISNA(VLOOKUP($B4298,INDIRECT(VLOOKUP($B4298,'Exp Dates'!$E$4:$X$250,MATCH("M1",'Exp Dates'!$E$2:$X$2,0),1)&amp;"!$A$2:$H$600",1),D$1,0))),VLOOKUP($B4298,INDIRECT(VLOOKUP($B4298,'Exp Dates'!$E$4:$X$250,MATCH("M1",'Exp Dates'!$E$2:$X$2,0),1)&amp;"!$A$2:$H$600",1),D$1,0)*$C4298,VLOOKUP($B4298,Interpolate!$B$3:$T$2004,MATCH("M1-I",Interpolate!$B$2:$T$2,0)))</f>
        <v>18.6526</v>
      </c>
      <c r="E4298" s="11">
        <f ca="1">IF(NOT(ISNA(VLOOKUP($B4298,INDIRECT(VLOOKUP($B4298,'Exp Dates'!$E$4:$X$250,MATCH("M2",'Exp Dates'!$E$2:$X$2,0),1)&amp;"!$A$2:$H$600",1),E$1,0))),VLOOKUP($B4298,INDIRECT(VLOOKUP($B4298,'Exp Dates'!$E$4:$X$250,MATCH("M2",'Exp Dates'!$E$2:$X$2,0),1)&amp;"!$A$2:$H$600",1),E$1,0)*$C4298,VLOOKUP($B4298,Interpolate!$B$3:$T$2004,MATCH("M2-I",Interpolate!$B$2:$T$2,0)))</f>
        <v>21.052800000000001</v>
      </c>
      <c r="F4298" s="11">
        <f ca="1">IF(NOT(ISNA(VLOOKUP($B4298,INDIRECT(VLOOKUP($B4298,'Exp Dates'!$E$4:$X$250,MATCH("M3",'Exp Dates'!$E$2:$X$2,0),1)&amp;"!$A$2:$H$600",1),F$1,0))),VLOOKUP($B4298,INDIRECT(VLOOKUP($B4298,'Exp Dates'!$E$4:$X$250,MATCH("M3",'Exp Dates'!$E$2:$X$2,0),1)&amp;"!$A$2:$H$600",1),F$1,0)*$C4298,VLOOKUP($B4298,Interpolate!$B$3:$T$2004,MATCH("M3-I",Interpolate!$B$2:$T$2,0)))</f>
        <v>22.7044</v>
      </c>
      <c r="G4298" s="11">
        <f ca="1">IF(NOT(ISNA(VLOOKUP($B4298,INDIRECT(VLOOKUP($B4298,'Exp Dates'!$E$4:$X$250,MATCH("M4",'Exp Dates'!$E$2:$X$2,0),1)&amp;"!$A$2:$H$600",1),G$1,0))),VLOOKUP($B4298,INDIRECT(VLOOKUP($B4298,'Exp Dates'!$E$4:$X$250,MATCH("M4",'Exp Dates'!$E$2:$X$2,0),1)&amp;"!$A$2:$H$600",1),G$1,0)*$C4298,VLOOKUP($B4298,Interpolate!$B$3:$T$2004,MATCH("M4-I",Interpolate!$B$2:$T$2,0)))</f>
        <v>23.9038</v>
      </c>
      <c r="H4298" s="11">
        <f ca="1">IF(NOT(ISNA(VLOOKUP($B4298,INDIRECT(VLOOKUP($B4298,'Exp Dates'!$E$4:$X$250,MATCH("M5",'Exp Dates'!$E$2:$X$2,0),1)&amp;"!$A$2:$H$600",1),H$1,0))),VLOOKUP($B4298,INDIRECT(VLOOKUP($B4298,'Exp Dates'!$E$4:$X$250,MATCH("M5",'Exp Dates'!$E$2:$X$2,0),1)&amp;"!$A$2:$H$600",1),H$1,0)*$C4298,VLOOKUP($B4298,Interpolate!$B$3:$T$2004,MATCH("M5-I",Interpolate!$B$2:$T$2,0)))</f>
        <v>24.271899999999999</v>
      </c>
      <c r="I4298" s="11">
        <f ca="1">IF(NOT(ISNA(VLOOKUP($B4298,INDIRECT(VLOOKUP($B4298,'Exp Dates'!$E$4:$X$250,MATCH("M6",'Exp Dates'!$E$2:$X$2,0),1)&amp;"!$A$2:$H$600",1),I$1,0))),VLOOKUP($B4298,INDIRECT(VLOOKUP($B4298,'Exp Dates'!$E$4:$X$250,MATCH("M6",'Exp Dates'!$E$2:$X$2,0),1)&amp;"!$A$2:$H$600",1),I$1,0)*$C4298,VLOOKUP($B4298,Interpolate!$B$3:$T$2004,MATCH("M6-I",Interpolate!$B$2:$T$2,0)))</f>
        <v>24.8</v>
      </c>
      <c r="J4298" s="11">
        <f ca="1">IF(NOT(ISNA(VLOOKUP($B4298,INDIRECT(VLOOKUP($B4298,'Exp Dates'!$E$4:$X$250,MATCH("M7",'Exp Dates'!$E$2:$X$2,0),1)&amp;"!$A$2:$H$600",1),J$1,0))),VLOOKUP($B4298,INDIRECT(VLOOKUP($B4298,'Exp Dates'!$E$4:$X$250,MATCH("M7",'Exp Dates'!$E$2:$X$2,0),1)&amp;"!$A$2:$H$600",1),J$1,0)*$C4298,VLOOKUP($B4298,Interpolate!$B$3:$T$2004,MATCH("M7-I",Interpolate!$B$2:$T$2,0)))</f>
        <v>24.9</v>
      </c>
      <c r="K4298" s="6">
        <f ca="1">IF(NOT(ISNA(VLOOKUP($B4298,INDIRECT(VLOOKUP($B4298,'Exp Dates'!$E$4:$X$250,MATCH("M1",'Exp Dates'!$E$2:$X$2,0),1)&amp;"!$A$2:$k$600",1),K$1,0))),VLOOKUP($B4298,INDIRECT(VLOOKUP($B4298,'Exp Dates'!$E$4:$X$250,MATCH("M1",'Exp Dates'!$E$2:$X$2,0),1)&amp;"!$A$2:$k$600",1),K$1,0),0)</f>
        <v>90513</v>
      </c>
      <c r="L4298" s="6">
        <f ca="1">IF(NOT(ISNA(VLOOKUP($B4298,INDIRECT(VLOOKUP($B4298,'Exp Dates'!$E$4:$X$250,MATCH("M2",'Exp Dates'!$E$2:$X$2,0),1)&amp;"!$A$2:$k$600",1),L$1,0))),VLOOKUP($B4298,INDIRECT(VLOOKUP($B4298,'Exp Dates'!$E$4:$X$250,MATCH("M2",'Exp Dates'!$E$2:$X$2,0),1)&amp;"!$A$2:$k$600",1),L$1,0),0)</f>
        <v>120738</v>
      </c>
      <c r="M4298" s="6">
        <f ca="1">IF(NOT(ISNA(VLOOKUP($B4298,INDIRECT(VLOOKUP($B4298,'Exp Dates'!$E$4:$X$250,MATCH("M3",'Exp Dates'!$E$2:$X$2,0),1)&amp;"!$A$2:$k$600",1),M$1,0))),VLOOKUP($B4298,INDIRECT(VLOOKUP($B4298,'Exp Dates'!$E$4:$X$250,MATCH("M3",'Exp Dates'!$E$2:$X$2,0),1)&amp;"!$A$2:$k$600",1),M$1,0),0)</f>
        <v>29360</v>
      </c>
      <c r="N4298" s="6">
        <f ca="1">IF(NOT(ISNA(VLOOKUP($B4298,INDIRECT(VLOOKUP($B4298,'Exp Dates'!$E$4:$X$250,MATCH("M4",'Exp Dates'!$E$2:$X$2,0),1)&amp;"!$A$2:$k$600",1),N$1,0))),VLOOKUP($B4298,INDIRECT(VLOOKUP($B4298,'Exp Dates'!$E$4:$X$250,MATCH("M4",'Exp Dates'!$E$2:$X$2,0),1)&amp;"!$A$2:$k$600",1),N$1,0),0)</f>
        <v>13976</v>
      </c>
      <c r="O4298" s="6">
        <f ca="1">IF(NOT(ISNA(VLOOKUP($B4298,INDIRECT(VLOOKUP($B4298,'Exp Dates'!$E$4:$X$250,MATCH("M5",'Exp Dates'!$E$2:$X$2,0),1)&amp;"!$A$2:$k$600",1),O$1,0))),VLOOKUP($B4298,INDIRECT(VLOOKUP($B4298,'Exp Dates'!$E$4:$X$250,MATCH("M5",'Exp Dates'!$E$2:$X$2,0),1)&amp;"!$A$2:$k$600",1),O$1,0),0)</f>
        <v>7381</v>
      </c>
      <c r="P4298" s="6">
        <f ca="1">IF(NOT(ISNA(VLOOKUP($B4298,INDIRECT(VLOOKUP($B4298,'Exp Dates'!$E$4:$X$250,MATCH("M6",'Exp Dates'!$E$2:$X$2,0),1)&amp;"!$A$2:$k$600",1),P$1,0))),VLOOKUP($B4298,INDIRECT(VLOOKUP($B4298,'Exp Dates'!$E$4:$X$250,MATCH("M6",'Exp Dates'!$E$2:$X$2,0),1)&amp;"!$A$2:$k$600",1),P$1,0),0)</f>
        <v>4260</v>
      </c>
      <c r="Q4298" s="6">
        <f ca="1">IF(NOT(ISNA(VLOOKUP($B4298,INDIRECT(VLOOKUP($B4298,'Exp Dates'!$E$4:$X$250,MATCH("M7",'Exp Dates'!$E$2:$X$2,0),1)&amp;"!$A$2:$k$600",1),Q$1,0))),VLOOKUP($B4298,INDIRECT(VLOOKUP($B4298,'Exp Dates'!$E$4:$X$250,MATCH("M7",'Exp Dates'!$E$2:$X$2,0),1)&amp;"!$A$2:$k$600",1),Q$1,0),0)</f>
        <v>1559</v>
      </c>
      <c r="R4298" s="6">
        <f ca="1">IF((K4298+L4298)&gt;0,K4298+L4298,#REF!+#REF!)</f>
        <v>211251</v>
      </c>
      <c r="S4298" s="6">
        <f t="shared" ca="1" si="878"/>
        <v>299916</v>
      </c>
      <c r="T4298" s="6">
        <f t="shared" ca="1" si="879"/>
        <v>5066508.4690000005</v>
      </c>
      <c r="U4298" s="6">
        <f t="shared" ca="1" si="880"/>
        <v>81409</v>
      </c>
      <c r="V4298" s="6">
        <f t="shared" ca="1" si="881"/>
        <v>1971748.5240999998</v>
      </c>
      <c r="W4298" s="11">
        <f t="shared" ca="1" si="882"/>
        <v>2.5695510391278709</v>
      </c>
      <c r="X4298" s="90">
        <f ca="1">Master!AD4298</f>
        <v>1.6742857142857136E-2</v>
      </c>
      <c r="Y4298" s="6">
        <f t="shared" ca="1" si="883"/>
        <v>267787</v>
      </c>
      <c r="Z4298" s="6">
        <f t="shared" ca="1" si="884"/>
        <v>81409</v>
      </c>
      <c r="AA4298" s="6">
        <f t="shared" ca="1" si="885"/>
        <v>381325</v>
      </c>
      <c r="AB4298" s="11">
        <f>VLOOKUP(B4298,Master!B$3:N$10000,9,0)</f>
        <v>18.68</v>
      </c>
      <c r="AC4298" s="11">
        <f t="shared" ca="1" si="886"/>
        <v>0</v>
      </c>
      <c r="AE4298" s="11">
        <f t="shared" ca="1" si="887"/>
        <v>-18.68</v>
      </c>
      <c r="AG4298" s="6">
        <f ca="1">IF(NOT(ISNA(VLOOKUP($B4298,INDIRECT(VLOOKUP($B4298,'Exp Dates'!$E$4:$X$300,MATCH("M1",'Exp Dates'!$E$2:$X$2,0),1)&amp;"!$A$2:$k$600",1),AG$1,0))),VLOOKUP($B4298,INDIRECT(VLOOKUP($B4298,'Exp Dates'!$E$4:$X$300,MATCH("M1",'Exp Dates'!$E$2:$X$2,0),1)&amp;"!$A$2:$k$600",1),AG$1,0),0)</f>
        <v>28759</v>
      </c>
      <c r="AH4298" s="6">
        <f ca="1">IF(NOT(ISNA(VLOOKUP($B4298,INDIRECT(VLOOKUP($B4298,'Exp Dates'!$E$4:$X$300,MATCH("M2",'Exp Dates'!$E$2:$X$2,0),1)&amp;"!$A$2:$k$600",1),AH$1,0))),VLOOKUP($B4298,INDIRECT(VLOOKUP($B4298,'Exp Dates'!$E$4:$X$300,MATCH("M2",'Exp Dates'!$E$2:$X$2,0),1)&amp;"!$A$2:$k$600",1),AH$1,0),0)</f>
        <v>215177</v>
      </c>
      <c r="AI4298" s="6">
        <f ca="1">IF(NOT(ISNA(VLOOKUP($B4298,INDIRECT(VLOOKUP($B4298,'Exp Dates'!$E$4:$X$300,MATCH("M3",'Exp Dates'!$E$2:$X$2,0),1)&amp;"!$A$2:$k$600",1),AI$1,0))),VLOOKUP($B4298,INDIRECT(VLOOKUP($B4298,'Exp Dates'!$E$4:$X$300,MATCH("M3",'Exp Dates'!$E$2:$X$2,0),1)&amp;"!$A$2:$k$600",1),AI$1,0),0)</f>
        <v>55980</v>
      </c>
      <c r="AJ4298" s="6">
        <f ca="1">IF(NOT(ISNA(VLOOKUP($B4298,INDIRECT(VLOOKUP($B4298,'Exp Dates'!$E$4:$X$300,MATCH("M4",'Exp Dates'!$E$2:$X$2,0),1)&amp;"!$A$2:$k$600",1),AJ$1,0))),VLOOKUP($B4298,INDIRECT(VLOOKUP($B4298,'Exp Dates'!$E$4:$X$300,MATCH("M4",'Exp Dates'!$E$2:$X$2,0),1)&amp;"!$A$2:$k$600",1),AJ$1,0),0)</f>
        <v>41099</v>
      </c>
      <c r="AK4298" s="6">
        <f ca="1">IF(NOT(ISNA(VLOOKUP($B4298,INDIRECT(VLOOKUP($B4298,'Exp Dates'!$E$4:$X$300,MATCH("M5",'Exp Dates'!$E$2:$X$2,0),1)&amp;"!$A$2:$k$600",1),AK$1,0))),VLOOKUP($B4298,INDIRECT(VLOOKUP($B4298,'Exp Dates'!$E$4:$X$300,MATCH("M5",'Exp Dates'!$E$2:$X$2,0),1)&amp;"!$A$2:$k$600",1),AK$1,0),0)</f>
        <v>21041</v>
      </c>
      <c r="AL4298" s="6">
        <f ca="1">IF(NOT(ISNA(VLOOKUP($B4298,INDIRECT(VLOOKUP($B4298,'Exp Dates'!$E$4:$X$300,MATCH("M6",'Exp Dates'!$E$2:$X$2,0),1)&amp;"!$A$2:$k$600",1),AL$1,0))),VLOOKUP($B4298,INDIRECT(VLOOKUP($B4298,'Exp Dates'!$E$4:$X$300,MATCH("M6",'Exp Dates'!$E$2:$X$2,0),1)&amp;"!$A$2:$k$600",1),AL$1,0),0)</f>
        <v>11769</v>
      </c>
      <c r="AM4298" s="6">
        <f ca="1">IF(NOT(ISNA(VLOOKUP($B4298,INDIRECT(VLOOKUP($B4298,'Exp Dates'!$E$4:$X$300,MATCH("M7",'Exp Dates'!$E$2:$X$2,0),1)&amp;"!$A$2:$k$600",1),AM$1,0))),VLOOKUP($B4298,INDIRECT(VLOOKUP($B4298,'Exp Dates'!$E$4:$X$300,MATCH("M7",'Exp Dates'!$E$2:$X$2,0),1)&amp;"!$A$2:$k$600",1),AM$1,0),0)</f>
        <v>7500</v>
      </c>
      <c r="AO4298" s="90">
        <f ca="1">IF(NOT(ISNA(VLOOKUP($B4298,INDIRECT(VLOOKUP($B4298,'Exp Dates'!$E$4:$X$300,MATCH("M1",'Exp Dates'!$E$2:$X$2,0),1)&amp;"!$A$2:$k$600",1),AO$1,0))),VLOOKUP($B4298,INDIRECT(VLOOKUP($B4298,'Exp Dates'!$E$4:$X$300,MATCH("M1",'Exp Dates'!$E$2:$X$2,0),1)&amp;"!$A$2:$k$600",1),AO$1,0),0)</f>
        <v>0</v>
      </c>
      <c r="AP4298" s="90">
        <f ca="1">IF(NOT(ISNA(VLOOKUP($B4298,INDIRECT(VLOOKUP($B4298,'Exp Dates'!$E$4:$X$300,MATCH("M2",'Exp Dates'!$E$2:$X$2,0),1)&amp;"!$A$2:$k$600",1),AP$1,0))),VLOOKUP($B4298,INDIRECT(VLOOKUP($B4298,'Exp Dates'!$E$4:$X$300,MATCH("M2",'Exp Dates'!$E$2:$X$2,0),1)&amp;"!$A$2:$k$600",1),AP$1,0),0)</f>
        <v>0</v>
      </c>
      <c r="AQ4298" s="90">
        <f t="shared" ca="1" si="888"/>
        <v>0</v>
      </c>
      <c r="AR4298" s="90">
        <f>VLOOKUP(B4298,Master!B$2:L$5000,11,0)</f>
        <v>0.83579418344519008</v>
      </c>
    </row>
    <row r="4299" spans="2:44" x14ac:dyDescent="0.25">
      <c r="B4299" s="52">
        <f>Master!B4299</f>
        <v>44307</v>
      </c>
      <c r="C4299" s="11">
        <v>1</v>
      </c>
      <c r="D4299" s="11">
        <f ca="1">IF(NOT(ISNA(VLOOKUP($B4299,INDIRECT(VLOOKUP($B4299,'Exp Dates'!$E$4:$X$250,MATCH("M1",'Exp Dates'!$E$2:$X$2,0),1)&amp;"!$A$2:$H$600",1),D$1,0))),VLOOKUP($B4299,INDIRECT(VLOOKUP($B4299,'Exp Dates'!$E$4:$X$250,MATCH("M1",'Exp Dates'!$E$2:$X$2,0),1)&amp;"!$A$2:$H$600",1),D$1,0)*$C4299,VLOOKUP($B4299,Interpolate!$B$3:$T$2004,MATCH("M1-I",Interpolate!$B$2:$T$2,0)))</f>
        <v>19.9955</v>
      </c>
      <c r="E4299" s="11">
        <f ca="1">IF(NOT(ISNA(VLOOKUP($B4299,INDIRECT(VLOOKUP($B4299,'Exp Dates'!$E$4:$X$250,MATCH("M2",'Exp Dates'!$E$2:$X$2,0),1)&amp;"!$A$2:$H$600",1),E$1,0))),VLOOKUP($B4299,INDIRECT(VLOOKUP($B4299,'Exp Dates'!$E$4:$X$250,MATCH("M2",'Exp Dates'!$E$2:$X$2,0),1)&amp;"!$A$2:$H$600",1),E$1,0)*$C4299,VLOOKUP($B4299,Interpolate!$B$3:$T$2004,MATCH("M2-I",Interpolate!$B$2:$T$2,0)))</f>
        <v>21.82</v>
      </c>
      <c r="F4299" s="11">
        <f ca="1">IF(NOT(ISNA(VLOOKUP($B4299,INDIRECT(VLOOKUP($B4299,'Exp Dates'!$E$4:$X$250,MATCH("M3",'Exp Dates'!$E$2:$X$2,0),1)&amp;"!$A$2:$H$600",1),F$1,0))),VLOOKUP($B4299,INDIRECT(VLOOKUP($B4299,'Exp Dates'!$E$4:$X$250,MATCH("M3",'Exp Dates'!$E$2:$X$2,0),1)&amp;"!$A$2:$H$600",1),F$1,0)*$C4299,VLOOKUP($B4299,Interpolate!$B$3:$T$2004,MATCH("M3-I",Interpolate!$B$2:$T$2,0)))</f>
        <v>23.196200000000001</v>
      </c>
      <c r="G4299" s="11">
        <f ca="1">IF(NOT(ISNA(VLOOKUP($B4299,INDIRECT(VLOOKUP($B4299,'Exp Dates'!$E$4:$X$250,MATCH("M4",'Exp Dates'!$E$2:$X$2,0),1)&amp;"!$A$2:$H$600",1),G$1,0))),VLOOKUP($B4299,INDIRECT(VLOOKUP($B4299,'Exp Dates'!$E$4:$X$250,MATCH("M4",'Exp Dates'!$E$2:$X$2,0),1)&amp;"!$A$2:$H$600",1),G$1,0)*$C4299,VLOOKUP($B4299,Interpolate!$B$3:$T$2004,MATCH("M4-I",Interpolate!$B$2:$T$2,0)))</f>
        <v>23.700500000000002</v>
      </c>
      <c r="H4299" s="11">
        <f ca="1">IF(NOT(ISNA(VLOOKUP($B4299,INDIRECT(VLOOKUP($B4299,'Exp Dates'!$E$4:$X$250,MATCH("M5",'Exp Dates'!$E$2:$X$2,0),1)&amp;"!$A$2:$H$600",1),H$1,0))),VLOOKUP($B4299,INDIRECT(VLOOKUP($B4299,'Exp Dates'!$E$4:$X$250,MATCH("M5",'Exp Dates'!$E$2:$X$2,0),1)&amp;"!$A$2:$H$600",1),H$1,0)*$C4299,VLOOKUP($B4299,Interpolate!$B$3:$T$2004,MATCH("M5-I",Interpolate!$B$2:$T$2,0)))</f>
        <v>24.292899999999999</v>
      </c>
      <c r="I4299" s="11">
        <f ca="1">IF(NOT(ISNA(VLOOKUP($B4299,INDIRECT(VLOOKUP($B4299,'Exp Dates'!$E$4:$X$250,MATCH("M6",'Exp Dates'!$E$2:$X$2,0),1)&amp;"!$A$2:$H$600",1),I$1,0))),VLOOKUP($B4299,INDIRECT(VLOOKUP($B4299,'Exp Dates'!$E$4:$X$250,MATCH("M6",'Exp Dates'!$E$2:$X$2,0),1)&amp;"!$A$2:$H$600",1),I$1,0)*$C4299,VLOOKUP($B4299,Interpolate!$B$3:$T$2004,MATCH("M6-I",Interpolate!$B$2:$T$2,0)))</f>
        <v>24.5</v>
      </c>
      <c r="J4299" s="11">
        <f ca="1">IF(NOT(ISNA(VLOOKUP($B4299,INDIRECT(VLOOKUP($B4299,'Exp Dates'!$E$4:$X$250,MATCH("M7",'Exp Dates'!$E$2:$X$2,0),1)&amp;"!$A$2:$H$600",1),J$1,0))),VLOOKUP($B4299,INDIRECT(VLOOKUP($B4299,'Exp Dates'!$E$4:$X$250,MATCH("M7",'Exp Dates'!$E$2:$X$2,0),1)&amp;"!$A$2:$H$600",1),J$1,0)*$C4299,VLOOKUP($B4299,Interpolate!$B$3:$T$2004,MATCH("M7-I",Interpolate!$B$2:$T$2,0)))</f>
        <v>24.3</v>
      </c>
      <c r="K4299" s="6">
        <f ca="1">IF(NOT(ISNA(VLOOKUP($B4299,INDIRECT(VLOOKUP($B4299,'Exp Dates'!$E$4:$X$250,MATCH("M1",'Exp Dates'!$E$2:$X$2,0),1)&amp;"!$A$2:$k$600",1),K$1,0))),VLOOKUP($B4299,INDIRECT(VLOOKUP($B4299,'Exp Dates'!$E$4:$X$250,MATCH("M1",'Exp Dates'!$E$2:$X$2,0),1)&amp;"!$A$2:$k$600",1),K$1,0),0)</f>
        <v>106851</v>
      </c>
      <c r="L4299" s="6">
        <f ca="1">IF(NOT(ISNA(VLOOKUP($B4299,INDIRECT(VLOOKUP($B4299,'Exp Dates'!$E$4:$X$250,MATCH("M2",'Exp Dates'!$E$2:$X$2,0),1)&amp;"!$A$2:$k$600",1),L$1,0))),VLOOKUP($B4299,INDIRECT(VLOOKUP($B4299,'Exp Dates'!$E$4:$X$250,MATCH("M2",'Exp Dates'!$E$2:$X$2,0),1)&amp;"!$A$2:$k$600",1),L$1,0),0)</f>
        <v>59163</v>
      </c>
      <c r="M4299" s="6">
        <f ca="1">IF(NOT(ISNA(VLOOKUP($B4299,INDIRECT(VLOOKUP($B4299,'Exp Dates'!$E$4:$X$250,MATCH("M3",'Exp Dates'!$E$2:$X$2,0),1)&amp;"!$A$2:$k$600",1),M$1,0))),VLOOKUP($B4299,INDIRECT(VLOOKUP($B4299,'Exp Dates'!$E$4:$X$250,MATCH("M3",'Exp Dates'!$E$2:$X$2,0),1)&amp;"!$A$2:$k$600",1),M$1,0),0)</f>
        <v>18114</v>
      </c>
      <c r="N4299" s="6">
        <f ca="1">IF(NOT(ISNA(VLOOKUP($B4299,INDIRECT(VLOOKUP($B4299,'Exp Dates'!$E$4:$X$250,MATCH("M4",'Exp Dates'!$E$2:$X$2,0),1)&amp;"!$A$2:$k$600",1),N$1,0))),VLOOKUP($B4299,INDIRECT(VLOOKUP($B4299,'Exp Dates'!$E$4:$X$250,MATCH("M4",'Exp Dates'!$E$2:$X$2,0),1)&amp;"!$A$2:$k$600",1),N$1,0),0)</f>
        <v>14218</v>
      </c>
      <c r="O4299" s="6">
        <f ca="1">IF(NOT(ISNA(VLOOKUP($B4299,INDIRECT(VLOOKUP($B4299,'Exp Dates'!$E$4:$X$250,MATCH("M5",'Exp Dates'!$E$2:$X$2,0),1)&amp;"!$A$2:$k$600",1),O$1,0))),VLOOKUP($B4299,INDIRECT(VLOOKUP($B4299,'Exp Dates'!$E$4:$X$250,MATCH("M5",'Exp Dates'!$E$2:$X$2,0),1)&amp;"!$A$2:$k$600",1),O$1,0),0)</f>
        <v>5142</v>
      </c>
      <c r="P4299" s="6">
        <f ca="1">IF(NOT(ISNA(VLOOKUP($B4299,INDIRECT(VLOOKUP($B4299,'Exp Dates'!$E$4:$X$250,MATCH("M6",'Exp Dates'!$E$2:$X$2,0),1)&amp;"!$A$2:$k$600",1),P$1,0))),VLOOKUP($B4299,INDIRECT(VLOOKUP($B4299,'Exp Dates'!$E$4:$X$250,MATCH("M6",'Exp Dates'!$E$2:$X$2,0),1)&amp;"!$A$2:$k$600",1),P$1,0),0)</f>
        <v>2674</v>
      </c>
      <c r="Q4299" s="6">
        <f ca="1">IF(NOT(ISNA(VLOOKUP($B4299,INDIRECT(VLOOKUP($B4299,'Exp Dates'!$E$4:$X$250,MATCH("M7",'Exp Dates'!$E$2:$X$2,0),1)&amp;"!$A$2:$k$600",1),Q$1,0))),VLOOKUP($B4299,INDIRECT(VLOOKUP($B4299,'Exp Dates'!$E$4:$X$250,MATCH("M7",'Exp Dates'!$E$2:$X$2,0),1)&amp;"!$A$2:$k$600",1),Q$1,0),0)</f>
        <v>1168</v>
      </c>
      <c r="R4299" s="6">
        <f ca="1">IF((K4299+L4299)&gt;0,K4299+L4299,#REF!+#REF!)</f>
        <v>166014</v>
      </c>
      <c r="S4299" s="6">
        <f t="shared" ca="1" si="878"/>
        <v>308691</v>
      </c>
      <c r="T4299" s="6">
        <f t="shared" ca="1" si="879"/>
        <v>5425790.6160000004</v>
      </c>
      <c r="U4299" s="6">
        <f t="shared" ca="1" si="880"/>
        <v>45460</v>
      </c>
      <c r="V4299" s="6">
        <f t="shared" ca="1" si="881"/>
        <v>1092051.1421000001</v>
      </c>
      <c r="W4299" s="11">
        <f t="shared" ca="1" si="882"/>
        <v>4.9684400362113772</v>
      </c>
      <c r="X4299" s="90">
        <f ca="1">Master!AD4299</f>
        <v>9.5428571428571498E-3</v>
      </c>
      <c r="Y4299" s="6">
        <f t="shared" ca="1" si="883"/>
        <v>207330</v>
      </c>
      <c r="Z4299" s="6">
        <f t="shared" ca="1" si="884"/>
        <v>45460</v>
      </c>
      <c r="AA4299" s="6">
        <f t="shared" ca="1" si="885"/>
        <v>354151</v>
      </c>
      <c r="AB4299" s="11">
        <f>VLOOKUP(B4299,Master!B$3:N$10000,9,0)</f>
        <v>17.5</v>
      </c>
      <c r="AC4299" s="11">
        <f t="shared" ca="1" si="886"/>
        <v>2.4954999999999998</v>
      </c>
      <c r="AE4299" s="11">
        <f t="shared" ca="1" si="887"/>
        <v>-15.0045</v>
      </c>
      <c r="AG4299" s="6">
        <f ca="1">IF(NOT(ISNA(VLOOKUP($B4299,INDIRECT(VLOOKUP($B4299,'Exp Dates'!$E$4:$X$300,MATCH("M1",'Exp Dates'!$E$2:$X$2,0),1)&amp;"!$A$2:$k$600",1),AG$1,0))),VLOOKUP($B4299,INDIRECT(VLOOKUP($B4299,'Exp Dates'!$E$4:$X$300,MATCH("M1",'Exp Dates'!$E$2:$X$2,0),1)&amp;"!$A$2:$k$600",1),AG$1,0),0)</f>
        <v>208712</v>
      </c>
      <c r="AH4299" s="6">
        <f ca="1">IF(NOT(ISNA(VLOOKUP($B4299,INDIRECT(VLOOKUP($B4299,'Exp Dates'!$E$4:$X$300,MATCH("M2",'Exp Dates'!$E$2:$X$2,0),1)&amp;"!$A$2:$k$600",1),AH$1,0))),VLOOKUP($B4299,INDIRECT(VLOOKUP($B4299,'Exp Dates'!$E$4:$X$300,MATCH("M2",'Exp Dates'!$E$2:$X$2,0),1)&amp;"!$A$2:$k$600",1),AH$1,0),0)</f>
        <v>57401</v>
      </c>
      <c r="AI4299" s="6">
        <f ca="1">IF(NOT(ISNA(VLOOKUP($B4299,INDIRECT(VLOOKUP($B4299,'Exp Dates'!$E$4:$X$300,MATCH("M3",'Exp Dates'!$E$2:$X$2,0),1)&amp;"!$A$2:$k$600",1),AI$1,0))),VLOOKUP($B4299,INDIRECT(VLOOKUP($B4299,'Exp Dates'!$E$4:$X$300,MATCH("M3",'Exp Dates'!$E$2:$X$2,0),1)&amp;"!$A$2:$k$600",1),AI$1,0),0)</f>
        <v>42578</v>
      </c>
      <c r="AJ4299" s="6">
        <f ca="1">IF(NOT(ISNA(VLOOKUP($B4299,INDIRECT(VLOOKUP($B4299,'Exp Dates'!$E$4:$X$300,MATCH("M4",'Exp Dates'!$E$2:$X$2,0),1)&amp;"!$A$2:$k$600",1),AJ$1,0))),VLOOKUP($B4299,INDIRECT(VLOOKUP($B4299,'Exp Dates'!$E$4:$X$300,MATCH("M4",'Exp Dates'!$E$2:$X$2,0),1)&amp;"!$A$2:$k$600",1),AJ$1,0),0)</f>
        <v>23603</v>
      </c>
      <c r="AK4299" s="6">
        <f ca="1">IF(NOT(ISNA(VLOOKUP($B4299,INDIRECT(VLOOKUP($B4299,'Exp Dates'!$E$4:$X$300,MATCH("M5",'Exp Dates'!$E$2:$X$2,0),1)&amp;"!$A$2:$k$600",1),AK$1,0))),VLOOKUP($B4299,INDIRECT(VLOOKUP($B4299,'Exp Dates'!$E$4:$X$300,MATCH("M5",'Exp Dates'!$E$2:$X$2,0),1)&amp;"!$A$2:$k$600",1),AK$1,0),0)</f>
        <v>11614</v>
      </c>
      <c r="AL4299" s="6">
        <f ca="1">IF(NOT(ISNA(VLOOKUP($B4299,INDIRECT(VLOOKUP($B4299,'Exp Dates'!$E$4:$X$300,MATCH("M6",'Exp Dates'!$E$2:$X$2,0),1)&amp;"!$A$2:$k$600",1),AL$1,0))),VLOOKUP($B4299,INDIRECT(VLOOKUP($B4299,'Exp Dates'!$E$4:$X$300,MATCH("M6",'Exp Dates'!$E$2:$X$2,0),1)&amp;"!$A$2:$k$600",1),AL$1,0),0)</f>
        <v>8028</v>
      </c>
      <c r="AM4299" s="6">
        <f ca="1">IF(NOT(ISNA(VLOOKUP($B4299,INDIRECT(VLOOKUP($B4299,'Exp Dates'!$E$4:$X$300,MATCH("M7",'Exp Dates'!$E$2:$X$2,0),1)&amp;"!$A$2:$k$600",1),AM$1,0))),VLOOKUP($B4299,INDIRECT(VLOOKUP($B4299,'Exp Dates'!$E$4:$X$300,MATCH("M7",'Exp Dates'!$E$2:$X$2,0),1)&amp;"!$A$2:$k$600",1),AM$1,0),0)</f>
        <v>2215</v>
      </c>
      <c r="AO4299" s="90">
        <f ca="1">IF(NOT(ISNA(VLOOKUP($B4299,INDIRECT(VLOOKUP($B4299,'Exp Dates'!$E$4:$X$300,MATCH("M1",'Exp Dates'!$E$2:$X$2,0),1)&amp;"!$A$2:$k$600",1),AO$1,0))),VLOOKUP($B4299,INDIRECT(VLOOKUP($B4299,'Exp Dates'!$E$4:$X$300,MATCH("M1",'Exp Dates'!$E$2:$X$2,0),1)&amp;"!$A$2:$k$600",1),AO$1,0),0)</f>
        <v>0</v>
      </c>
      <c r="AP4299" s="90">
        <f ca="1">IF(NOT(ISNA(VLOOKUP($B4299,INDIRECT(VLOOKUP($B4299,'Exp Dates'!$E$4:$X$300,MATCH("M2",'Exp Dates'!$E$2:$X$2,0),1)&amp;"!$A$2:$k$600",1),AP$1,0))),VLOOKUP($B4299,INDIRECT(VLOOKUP($B4299,'Exp Dates'!$E$4:$X$300,MATCH("M2",'Exp Dates'!$E$2:$X$2,0),1)&amp;"!$A$2:$k$600",1),AP$1,0),0)</f>
        <v>0</v>
      </c>
      <c r="AQ4299" s="90">
        <f t="shared" ca="1" si="888"/>
        <v>0</v>
      </c>
      <c r="AR4299" s="90">
        <f>VLOOKUP(B4299,Master!B$2:L$5000,11,0)</f>
        <v>0.81433224755700329</v>
      </c>
    </row>
    <row r="4300" spans="2:44" x14ac:dyDescent="0.25">
      <c r="B4300" s="52">
        <f>Master!B4300</f>
        <v>44308</v>
      </c>
      <c r="C4300" s="11">
        <v>1</v>
      </c>
      <c r="D4300" s="11">
        <f ca="1">IF(NOT(ISNA(VLOOKUP($B4300,INDIRECT(VLOOKUP($B4300,'Exp Dates'!$E$4:$X$250,MATCH("M1",'Exp Dates'!$E$2:$X$2,0),1)&amp;"!$A$2:$H$600",1),D$1,0))),VLOOKUP($B4300,INDIRECT(VLOOKUP($B4300,'Exp Dates'!$E$4:$X$250,MATCH("M1",'Exp Dates'!$E$2:$X$2,0),1)&amp;"!$A$2:$H$600",1),D$1,0)*$C4300,VLOOKUP($B4300,Interpolate!$B$3:$T$2004,MATCH("M1-I",Interpolate!$B$2:$T$2,0)))</f>
        <v>21.165800000000001</v>
      </c>
      <c r="E4300" s="11">
        <f ca="1">IF(NOT(ISNA(VLOOKUP($B4300,INDIRECT(VLOOKUP($B4300,'Exp Dates'!$E$4:$X$250,MATCH("M2",'Exp Dates'!$E$2:$X$2,0),1)&amp;"!$A$2:$H$600",1),E$1,0))),VLOOKUP($B4300,INDIRECT(VLOOKUP($B4300,'Exp Dates'!$E$4:$X$250,MATCH("M2",'Exp Dates'!$E$2:$X$2,0),1)&amp;"!$A$2:$H$600",1),E$1,0)*$C4300,VLOOKUP($B4300,Interpolate!$B$3:$T$2004,MATCH("M2-I",Interpolate!$B$2:$T$2,0)))</f>
        <v>22.8048</v>
      </c>
      <c r="F4300" s="11">
        <f ca="1">IF(NOT(ISNA(VLOOKUP($B4300,INDIRECT(VLOOKUP($B4300,'Exp Dates'!$E$4:$X$250,MATCH("M3",'Exp Dates'!$E$2:$X$2,0),1)&amp;"!$A$2:$H$600",1),F$1,0))),VLOOKUP($B4300,INDIRECT(VLOOKUP($B4300,'Exp Dates'!$E$4:$X$250,MATCH("M3",'Exp Dates'!$E$2:$X$2,0),1)&amp;"!$A$2:$H$600",1),F$1,0)*$C4300,VLOOKUP($B4300,Interpolate!$B$3:$T$2004,MATCH("M3-I",Interpolate!$B$2:$T$2,0)))</f>
        <v>23.9968</v>
      </c>
      <c r="G4300" s="11">
        <f ca="1">IF(NOT(ISNA(VLOOKUP($B4300,INDIRECT(VLOOKUP($B4300,'Exp Dates'!$E$4:$X$250,MATCH("M4",'Exp Dates'!$E$2:$X$2,0),1)&amp;"!$A$2:$H$600",1),G$1,0))),VLOOKUP($B4300,INDIRECT(VLOOKUP($B4300,'Exp Dates'!$E$4:$X$250,MATCH("M4",'Exp Dates'!$E$2:$X$2,0),1)&amp;"!$A$2:$H$600",1),G$1,0)*$C4300,VLOOKUP($B4300,Interpolate!$B$3:$T$2004,MATCH("M4-I",Interpolate!$B$2:$T$2,0)))</f>
        <v>24.4389</v>
      </c>
      <c r="H4300" s="11">
        <f ca="1">IF(NOT(ISNA(VLOOKUP($B4300,INDIRECT(VLOOKUP($B4300,'Exp Dates'!$E$4:$X$250,MATCH("M5",'Exp Dates'!$E$2:$X$2,0),1)&amp;"!$A$2:$H$600",1),H$1,0))),VLOOKUP($B4300,INDIRECT(VLOOKUP($B4300,'Exp Dates'!$E$4:$X$250,MATCH("M5",'Exp Dates'!$E$2:$X$2,0),1)&amp;"!$A$2:$H$600",1),H$1,0)*$C4300,VLOOKUP($B4300,Interpolate!$B$3:$T$2004,MATCH("M5-I",Interpolate!$B$2:$T$2,0)))</f>
        <v>24.95</v>
      </c>
      <c r="I4300" s="11">
        <f ca="1">IF(NOT(ISNA(VLOOKUP($B4300,INDIRECT(VLOOKUP($B4300,'Exp Dates'!$E$4:$X$250,MATCH("M6",'Exp Dates'!$E$2:$X$2,0),1)&amp;"!$A$2:$H$600",1),I$1,0))),VLOOKUP($B4300,INDIRECT(VLOOKUP($B4300,'Exp Dates'!$E$4:$X$250,MATCH("M6",'Exp Dates'!$E$2:$X$2,0),1)&amp;"!$A$2:$H$600",1),I$1,0)*$C4300,VLOOKUP($B4300,Interpolate!$B$3:$T$2004,MATCH("M6-I",Interpolate!$B$2:$T$2,0)))</f>
        <v>25.091999999999999</v>
      </c>
      <c r="J4300" s="11">
        <f ca="1">IF(NOT(ISNA(VLOOKUP($B4300,INDIRECT(VLOOKUP($B4300,'Exp Dates'!$E$4:$X$250,MATCH("M7",'Exp Dates'!$E$2:$X$2,0),1)&amp;"!$A$2:$H$600",1),J$1,0))),VLOOKUP($B4300,INDIRECT(VLOOKUP($B4300,'Exp Dates'!$E$4:$X$250,MATCH("M7",'Exp Dates'!$E$2:$X$2,0),1)&amp;"!$A$2:$H$600",1),J$1,0)*$C4300,VLOOKUP($B4300,Interpolate!$B$3:$T$2004,MATCH("M7-I",Interpolate!$B$2:$T$2,0)))</f>
        <v>24.9</v>
      </c>
      <c r="K4300" s="6">
        <f ca="1">IF(NOT(ISNA(VLOOKUP($B4300,INDIRECT(VLOOKUP($B4300,'Exp Dates'!$E$4:$X$250,MATCH("M1",'Exp Dates'!$E$2:$X$2,0),1)&amp;"!$A$2:$k$600",1),K$1,0))),VLOOKUP($B4300,INDIRECT(VLOOKUP($B4300,'Exp Dates'!$E$4:$X$250,MATCH("M1",'Exp Dates'!$E$2:$X$2,0),1)&amp;"!$A$2:$k$600",1),K$1,0),0)</f>
        <v>142688</v>
      </c>
      <c r="L4300" s="6">
        <f ca="1">IF(NOT(ISNA(VLOOKUP($B4300,INDIRECT(VLOOKUP($B4300,'Exp Dates'!$E$4:$X$250,MATCH("M2",'Exp Dates'!$E$2:$X$2,0),1)&amp;"!$A$2:$k$600",1),L$1,0))),VLOOKUP($B4300,INDIRECT(VLOOKUP($B4300,'Exp Dates'!$E$4:$X$250,MATCH("M2",'Exp Dates'!$E$2:$X$2,0),1)&amp;"!$A$2:$k$600",1),L$1,0),0)</f>
        <v>75418</v>
      </c>
      <c r="M4300" s="6">
        <f ca="1">IF(NOT(ISNA(VLOOKUP($B4300,INDIRECT(VLOOKUP($B4300,'Exp Dates'!$E$4:$X$250,MATCH("M3",'Exp Dates'!$E$2:$X$2,0),1)&amp;"!$A$2:$k$600",1),M$1,0))),VLOOKUP($B4300,INDIRECT(VLOOKUP($B4300,'Exp Dates'!$E$4:$X$250,MATCH("M3",'Exp Dates'!$E$2:$X$2,0),1)&amp;"!$A$2:$k$600",1),M$1,0),0)</f>
        <v>22384</v>
      </c>
      <c r="N4300" s="6">
        <f ca="1">IF(NOT(ISNA(VLOOKUP($B4300,INDIRECT(VLOOKUP($B4300,'Exp Dates'!$E$4:$X$250,MATCH("M4",'Exp Dates'!$E$2:$X$2,0),1)&amp;"!$A$2:$k$600",1),N$1,0))),VLOOKUP($B4300,INDIRECT(VLOOKUP($B4300,'Exp Dates'!$E$4:$X$250,MATCH("M4",'Exp Dates'!$E$2:$X$2,0),1)&amp;"!$A$2:$k$600",1),N$1,0),0)</f>
        <v>11639</v>
      </c>
      <c r="O4300" s="6">
        <f ca="1">IF(NOT(ISNA(VLOOKUP($B4300,INDIRECT(VLOOKUP($B4300,'Exp Dates'!$E$4:$X$250,MATCH("M5",'Exp Dates'!$E$2:$X$2,0),1)&amp;"!$A$2:$k$600",1),O$1,0))),VLOOKUP($B4300,INDIRECT(VLOOKUP($B4300,'Exp Dates'!$E$4:$X$250,MATCH("M5",'Exp Dates'!$E$2:$X$2,0),1)&amp;"!$A$2:$k$600",1),O$1,0),0)</f>
        <v>5849</v>
      </c>
      <c r="P4300" s="6">
        <f ca="1">IF(NOT(ISNA(VLOOKUP($B4300,INDIRECT(VLOOKUP($B4300,'Exp Dates'!$E$4:$X$250,MATCH("M6",'Exp Dates'!$E$2:$X$2,0),1)&amp;"!$A$2:$k$600",1),P$1,0))),VLOOKUP($B4300,INDIRECT(VLOOKUP($B4300,'Exp Dates'!$E$4:$X$250,MATCH("M6",'Exp Dates'!$E$2:$X$2,0),1)&amp;"!$A$2:$k$600",1),P$1,0),0)</f>
        <v>3748</v>
      </c>
      <c r="Q4300" s="6">
        <f ca="1">IF(NOT(ISNA(VLOOKUP($B4300,INDIRECT(VLOOKUP($B4300,'Exp Dates'!$E$4:$X$250,MATCH("M7",'Exp Dates'!$E$2:$X$2,0),1)&amp;"!$A$2:$k$600",1),Q$1,0))),VLOOKUP($B4300,INDIRECT(VLOOKUP($B4300,'Exp Dates'!$E$4:$X$250,MATCH("M7",'Exp Dates'!$E$2:$X$2,0),1)&amp;"!$A$2:$k$600",1),Q$1,0),0)</f>
        <v>1207</v>
      </c>
      <c r="R4300" s="6">
        <f ca="1">IF((K4300+L4300)&gt;0,K4300+L4300,#REF!+#REF!)</f>
        <v>218106</v>
      </c>
      <c r="S4300" s="6">
        <f t="shared" ca="1" si="878"/>
        <v>307326</v>
      </c>
      <c r="T4300" s="6">
        <f t="shared" ca="1" si="879"/>
        <v>5685692.5023999996</v>
      </c>
      <c r="U4300" s="6">
        <f t="shared" ca="1" si="880"/>
        <v>47708</v>
      </c>
      <c r="V4300" s="6">
        <f t="shared" ca="1" si="881"/>
        <v>1178912.8665</v>
      </c>
      <c r="W4300" s="11">
        <f t="shared" ca="1" si="882"/>
        <v>4.8228267448466253</v>
      </c>
      <c r="X4300" s="90">
        <f ca="1">Master!AD4300</f>
        <v>7.2619047619047377E-3</v>
      </c>
      <c r="Y4300" s="6">
        <f t="shared" ca="1" si="883"/>
        <v>262933</v>
      </c>
      <c r="Z4300" s="6">
        <f t="shared" ca="1" si="884"/>
        <v>47708</v>
      </c>
      <c r="AA4300" s="6">
        <f t="shared" ca="1" si="885"/>
        <v>355034</v>
      </c>
      <c r="AB4300" s="11">
        <f>VLOOKUP(B4300,Master!B$3:N$10000,9,0)</f>
        <v>18.71</v>
      </c>
      <c r="AC4300" s="11">
        <f t="shared" ca="1" si="886"/>
        <v>2.4558</v>
      </c>
      <c r="AE4300" s="11">
        <f t="shared" ca="1" si="887"/>
        <v>-16.254200000000001</v>
      </c>
      <c r="AG4300" s="6">
        <f ca="1">IF(NOT(ISNA(VLOOKUP($B4300,INDIRECT(VLOOKUP($B4300,'Exp Dates'!$E$4:$X$300,MATCH("M1",'Exp Dates'!$E$2:$X$2,0),1)&amp;"!$A$2:$k$600",1),AG$1,0))),VLOOKUP($B4300,INDIRECT(VLOOKUP($B4300,'Exp Dates'!$E$4:$X$300,MATCH("M1",'Exp Dates'!$E$2:$X$2,0),1)&amp;"!$A$2:$k$600",1),AG$1,0),0)</f>
        <v>201584</v>
      </c>
      <c r="AH4300" s="6">
        <f ca="1">IF(NOT(ISNA(VLOOKUP($B4300,INDIRECT(VLOOKUP($B4300,'Exp Dates'!$E$4:$X$300,MATCH("M2",'Exp Dates'!$E$2:$X$2,0),1)&amp;"!$A$2:$k$600",1),AH$1,0))),VLOOKUP($B4300,INDIRECT(VLOOKUP($B4300,'Exp Dates'!$E$4:$X$300,MATCH("M2",'Exp Dates'!$E$2:$X$2,0),1)&amp;"!$A$2:$k$600",1),AH$1,0),0)</f>
        <v>62224</v>
      </c>
      <c r="AI4300" s="6">
        <f ca="1">IF(NOT(ISNA(VLOOKUP($B4300,INDIRECT(VLOOKUP($B4300,'Exp Dates'!$E$4:$X$300,MATCH("M3",'Exp Dates'!$E$2:$X$2,0),1)&amp;"!$A$2:$k$600",1),AI$1,0))),VLOOKUP($B4300,INDIRECT(VLOOKUP($B4300,'Exp Dates'!$E$4:$X$300,MATCH("M3",'Exp Dates'!$E$2:$X$2,0),1)&amp;"!$A$2:$k$600",1),AI$1,0),0)</f>
        <v>43518</v>
      </c>
      <c r="AJ4300" s="6">
        <f ca="1">IF(NOT(ISNA(VLOOKUP($B4300,INDIRECT(VLOOKUP($B4300,'Exp Dates'!$E$4:$X$300,MATCH("M4",'Exp Dates'!$E$2:$X$2,0),1)&amp;"!$A$2:$k$600",1),AJ$1,0))),VLOOKUP($B4300,INDIRECT(VLOOKUP($B4300,'Exp Dates'!$E$4:$X$300,MATCH("M4",'Exp Dates'!$E$2:$X$2,0),1)&amp;"!$A$2:$k$600",1),AJ$1,0),0)</f>
        <v>24565</v>
      </c>
      <c r="AK4300" s="6">
        <f ca="1">IF(NOT(ISNA(VLOOKUP($B4300,INDIRECT(VLOOKUP($B4300,'Exp Dates'!$E$4:$X$300,MATCH("M5",'Exp Dates'!$E$2:$X$2,0),1)&amp;"!$A$2:$k$600",1),AK$1,0))),VLOOKUP($B4300,INDIRECT(VLOOKUP($B4300,'Exp Dates'!$E$4:$X$300,MATCH("M5",'Exp Dates'!$E$2:$X$2,0),1)&amp;"!$A$2:$k$600",1),AK$1,0),0)</f>
        <v>11694</v>
      </c>
      <c r="AL4300" s="6">
        <f ca="1">IF(NOT(ISNA(VLOOKUP($B4300,INDIRECT(VLOOKUP($B4300,'Exp Dates'!$E$4:$X$300,MATCH("M6",'Exp Dates'!$E$2:$X$2,0),1)&amp;"!$A$2:$k$600",1),AL$1,0))),VLOOKUP($B4300,INDIRECT(VLOOKUP($B4300,'Exp Dates'!$E$4:$X$300,MATCH("M6",'Exp Dates'!$E$2:$X$2,0),1)&amp;"!$A$2:$k$600",1),AL$1,0),0)</f>
        <v>8989</v>
      </c>
      <c r="AM4300" s="6">
        <f ca="1">IF(NOT(ISNA(VLOOKUP($B4300,INDIRECT(VLOOKUP($B4300,'Exp Dates'!$E$4:$X$300,MATCH("M7",'Exp Dates'!$E$2:$X$2,0),1)&amp;"!$A$2:$k$600",1),AM$1,0))),VLOOKUP($B4300,INDIRECT(VLOOKUP($B4300,'Exp Dates'!$E$4:$X$300,MATCH("M7",'Exp Dates'!$E$2:$X$2,0),1)&amp;"!$A$2:$k$600",1),AM$1,0),0)</f>
        <v>2460</v>
      </c>
      <c r="AO4300" s="90">
        <f ca="1">IF(NOT(ISNA(VLOOKUP($B4300,INDIRECT(VLOOKUP($B4300,'Exp Dates'!$E$4:$X$300,MATCH("M1",'Exp Dates'!$E$2:$X$2,0),1)&amp;"!$A$2:$k$600",1),AO$1,0))),VLOOKUP($B4300,INDIRECT(VLOOKUP($B4300,'Exp Dates'!$E$4:$X$300,MATCH("M1",'Exp Dates'!$E$2:$X$2,0),1)&amp;"!$A$2:$k$600",1),AO$1,0),0)</f>
        <v>129</v>
      </c>
      <c r="AP4300" s="90">
        <f ca="1">IF(NOT(ISNA(VLOOKUP($B4300,INDIRECT(VLOOKUP($B4300,'Exp Dates'!$E$4:$X$300,MATCH("M2",'Exp Dates'!$E$2:$X$2,0),1)&amp;"!$A$2:$k$600",1),AP$1,0))),VLOOKUP($B4300,INDIRECT(VLOOKUP($B4300,'Exp Dates'!$E$4:$X$300,MATCH("M2",'Exp Dates'!$E$2:$X$2,0),1)&amp;"!$A$2:$k$600",1),AP$1,0),0)</f>
        <v>0</v>
      </c>
      <c r="AQ4300" s="90">
        <f t="shared" ca="1" si="888"/>
        <v>129</v>
      </c>
      <c r="AR4300" s="90">
        <f>VLOOKUP(B4300,Master!B$2:L$5000,11,0)</f>
        <v>0.83081705150976914</v>
      </c>
    </row>
    <row r="4301" spans="2:44" x14ac:dyDescent="0.25">
      <c r="B4301" s="52">
        <f>Master!B4301</f>
        <v>44309</v>
      </c>
      <c r="C4301" s="11">
        <v>1</v>
      </c>
      <c r="D4301" s="11">
        <f ca="1">IF(NOT(ISNA(VLOOKUP($B4301,INDIRECT(VLOOKUP($B4301,'Exp Dates'!$E$4:$X$250,MATCH("M1",'Exp Dates'!$E$2:$X$2,0),1)&amp;"!$A$2:$H$600",1),D$1,0))),VLOOKUP($B4301,INDIRECT(VLOOKUP($B4301,'Exp Dates'!$E$4:$X$250,MATCH("M1",'Exp Dates'!$E$2:$X$2,0),1)&amp;"!$A$2:$H$600",1),D$1,0)*$C4301,VLOOKUP($B4301,Interpolate!$B$3:$T$2004,MATCH("M1-I",Interpolate!$B$2:$T$2,0)))</f>
        <v>20.431799999999999</v>
      </c>
      <c r="E4301" s="11">
        <f ca="1">IF(NOT(ISNA(VLOOKUP($B4301,INDIRECT(VLOOKUP($B4301,'Exp Dates'!$E$4:$X$250,MATCH("M2",'Exp Dates'!$E$2:$X$2,0),1)&amp;"!$A$2:$H$600",1),E$1,0))),VLOOKUP($B4301,INDIRECT(VLOOKUP($B4301,'Exp Dates'!$E$4:$X$250,MATCH("M2",'Exp Dates'!$E$2:$X$2,0),1)&amp;"!$A$2:$H$600",1),E$1,0)*$C4301,VLOOKUP($B4301,Interpolate!$B$3:$T$2004,MATCH("M2-I",Interpolate!$B$2:$T$2,0)))</f>
        <v>22.190999999999999</v>
      </c>
      <c r="F4301" s="11">
        <f ca="1">IF(NOT(ISNA(VLOOKUP($B4301,INDIRECT(VLOOKUP($B4301,'Exp Dates'!$E$4:$X$250,MATCH("M3",'Exp Dates'!$E$2:$X$2,0),1)&amp;"!$A$2:$H$600",1),F$1,0))),VLOOKUP($B4301,INDIRECT(VLOOKUP($B4301,'Exp Dates'!$E$4:$X$250,MATCH("M3",'Exp Dates'!$E$2:$X$2,0),1)&amp;"!$A$2:$H$600",1),F$1,0)*$C4301,VLOOKUP($B4301,Interpolate!$B$3:$T$2004,MATCH("M3-I",Interpolate!$B$2:$T$2,0)))</f>
        <v>23.4861</v>
      </c>
      <c r="G4301" s="11">
        <f ca="1">IF(NOT(ISNA(VLOOKUP($B4301,INDIRECT(VLOOKUP($B4301,'Exp Dates'!$E$4:$X$250,MATCH("M4",'Exp Dates'!$E$2:$X$2,0),1)&amp;"!$A$2:$H$600",1),G$1,0))),VLOOKUP($B4301,INDIRECT(VLOOKUP($B4301,'Exp Dates'!$E$4:$X$250,MATCH("M4",'Exp Dates'!$E$2:$X$2,0),1)&amp;"!$A$2:$H$600",1),G$1,0)*$C4301,VLOOKUP($B4301,Interpolate!$B$3:$T$2004,MATCH("M4-I",Interpolate!$B$2:$T$2,0)))</f>
        <v>24.05</v>
      </c>
      <c r="H4301" s="11">
        <f ca="1">IF(NOT(ISNA(VLOOKUP($B4301,INDIRECT(VLOOKUP($B4301,'Exp Dates'!$E$4:$X$250,MATCH("M5",'Exp Dates'!$E$2:$X$2,0),1)&amp;"!$A$2:$H$600",1),H$1,0))),VLOOKUP($B4301,INDIRECT(VLOOKUP($B4301,'Exp Dates'!$E$4:$X$250,MATCH("M5",'Exp Dates'!$E$2:$X$2,0),1)&amp;"!$A$2:$H$600",1),H$1,0)*$C4301,VLOOKUP($B4301,Interpolate!$B$3:$T$2004,MATCH("M5-I",Interpolate!$B$2:$T$2,0)))</f>
        <v>24.65</v>
      </c>
      <c r="I4301" s="11">
        <f ca="1">IF(NOT(ISNA(VLOOKUP($B4301,INDIRECT(VLOOKUP($B4301,'Exp Dates'!$E$4:$X$250,MATCH("M6",'Exp Dates'!$E$2:$X$2,0),1)&amp;"!$A$2:$H$600",1),I$1,0))),VLOOKUP($B4301,INDIRECT(VLOOKUP($B4301,'Exp Dates'!$E$4:$X$250,MATCH("M6",'Exp Dates'!$E$2:$X$2,0),1)&amp;"!$A$2:$H$600",1),I$1,0)*$C4301,VLOOKUP($B4301,Interpolate!$B$3:$T$2004,MATCH("M6-I",Interpolate!$B$2:$T$2,0)))</f>
        <v>24.8323</v>
      </c>
      <c r="J4301" s="11">
        <f ca="1">IF(NOT(ISNA(VLOOKUP($B4301,INDIRECT(VLOOKUP($B4301,'Exp Dates'!$E$4:$X$250,MATCH("M7",'Exp Dates'!$E$2:$X$2,0),1)&amp;"!$A$2:$H$600",1),J$1,0))),VLOOKUP($B4301,INDIRECT(VLOOKUP($B4301,'Exp Dates'!$E$4:$X$250,MATCH("M7",'Exp Dates'!$E$2:$X$2,0),1)&amp;"!$A$2:$H$600",1),J$1,0)*$C4301,VLOOKUP($B4301,Interpolate!$B$3:$T$2004,MATCH("M7-I",Interpolate!$B$2:$T$2,0)))</f>
        <v>24.7</v>
      </c>
      <c r="K4301" s="6">
        <f ca="1">IF(NOT(ISNA(VLOOKUP($B4301,INDIRECT(VLOOKUP($B4301,'Exp Dates'!$E$4:$X$250,MATCH("M1",'Exp Dates'!$E$2:$X$2,0),1)&amp;"!$A$2:$k$600",1),K$1,0))),VLOOKUP($B4301,INDIRECT(VLOOKUP($B4301,'Exp Dates'!$E$4:$X$250,MATCH("M1",'Exp Dates'!$E$2:$X$2,0),1)&amp;"!$A$2:$k$600",1),K$1,0),0)</f>
        <v>98966</v>
      </c>
      <c r="L4301" s="6">
        <f ca="1">IF(NOT(ISNA(VLOOKUP($B4301,INDIRECT(VLOOKUP($B4301,'Exp Dates'!$E$4:$X$250,MATCH("M2",'Exp Dates'!$E$2:$X$2,0),1)&amp;"!$A$2:$k$600",1),L$1,0))),VLOOKUP($B4301,INDIRECT(VLOOKUP($B4301,'Exp Dates'!$E$4:$X$250,MATCH("M2",'Exp Dates'!$E$2:$X$2,0),1)&amp;"!$A$2:$k$600",1),L$1,0),0)</f>
        <v>59745</v>
      </c>
      <c r="M4301" s="6">
        <f ca="1">IF(NOT(ISNA(VLOOKUP($B4301,INDIRECT(VLOOKUP($B4301,'Exp Dates'!$E$4:$X$250,MATCH("M3",'Exp Dates'!$E$2:$X$2,0),1)&amp;"!$A$2:$k$600",1),M$1,0))),VLOOKUP($B4301,INDIRECT(VLOOKUP($B4301,'Exp Dates'!$E$4:$X$250,MATCH("M3",'Exp Dates'!$E$2:$X$2,0),1)&amp;"!$A$2:$k$600",1),M$1,0),0)</f>
        <v>18169</v>
      </c>
      <c r="N4301" s="6">
        <f ca="1">IF(NOT(ISNA(VLOOKUP($B4301,INDIRECT(VLOOKUP($B4301,'Exp Dates'!$E$4:$X$250,MATCH("M4",'Exp Dates'!$E$2:$X$2,0),1)&amp;"!$A$2:$k$600",1),N$1,0))),VLOOKUP($B4301,INDIRECT(VLOOKUP($B4301,'Exp Dates'!$E$4:$X$250,MATCH("M4",'Exp Dates'!$E$2:$X$2,0),1)&amp;"!$A$2:$k$600",1),N$1,0),0)</f>
        <v>12353</v>
      </c>
      <c r="O4301" s="6">
        <f ca="1">IF(NOT(ISNA(VLOOKUP($B4301,INDIRECT(VLOOKUP($B4301,'Exp Dates'!$E$4:$X$250,MATCH("M5",'Exp Dates'!$E$2:$X$2,0),1)&amp;"!$A$2:$k$600",1),O$1,0))),VLOOKUP($B4301,INDIRECT(VLOOKUP($B4301,'Exp Dates'!$E$4:$X$250,MATCH("M5",'Exp Dates'!$E$2:$X$2,0),1)&amp;"!$A$2:$k$600",1),O$1,0),0)</f>
        <v>5327</v>
      </c>
      <c r="P4301" s="6">
        <f ca="1">IF(NOT(ISNA(VLOOKUP($B4301,INDIRECT(VLOOKUP($B4301,'Exp Dates'!$E$4:$X$250,MATCH("M6",'Exp Dates'!$E$2:$X$2,0),1)&amp;"!$A$2:$k$600",1),P$1,0))),VLOOKUP($B4301,INDIRECT(VLOOKUP($B4301,'Exp Dates'!$E$4:$X$250,MATCH("M6",'Exp Dates'!$E$2:$X$2,0),1)&amp;"!$A$2:$k$600",1),P$1,0),0)</f>
        <v>4735</v>
      </c>
      <c r="Q4301" s="6">
        <f ca="1">IF(NOT(ISNA(VLOOKUP($B4301,INDIRECT(VLOOKUP($B4301,'Exp Dates'!$E$4:$X$250,MATCH("M7",'Exp Dates'!$E$2:$X$2,0),1)&amp;"!$A$2:$k$600",1),Q$1,0))),VLOOKUP($B4301,INDIRECT(VLOOKUP($B4301,'Exp Dates'!$E$4:$X$250,MATCH("M7",'Exp Dates'!$E$2:$X$2,0),1)&amp;"!$A$2:$k$600",1),Q$1,0),0)</f>
        <v>2051</v>
      </c>
      <c r="R4301" s="6">
        <f ca="1">IF((K4301+L4301)&gt;0,K4301+L4301,#REF!+#REF!)</f>
        <v>158711</v>
      </c>
      <c r="S4301" s="6">
        <f t="shared" ca="1" si="878"/>
        <v>303020</v>
      </c>
      <c r="T4301" s="6">
        <f t="shared" ca="1" si="879"/>
        <v>5412138.5573999994</v>
      </c>
      <c r="U4301" s="6">
        <f t="shared" ca="1" si="880"/>
        <v>53590</v>
      </c>
      <c r="V4301" s="6">
        <f t="shared" ca="1" si="881"/>
        <v>1306161.7945000001</v>
      </c>
      <c r="W4301" s="11">
        <f t="shared" ca="1" si="882"/>
        <v>4.1435437632531356</v>
      </c>
      <c r="X4301" s="90">
        <f ca="1">Master!AD4301</f>
        <v>1.0152380952380942E-2</v>
      </c>
      <c r="Y4301" s="6">
        <f t="shared" ca="1" si="883"/>
        <v>201346</v>
      </c>
      <c r="Z4301" s="6">
        <f t="shared" ca="1" si="884"/>
        <v>53590</v>
      </c>
      <c r="AA4301" s="6">
        <f t="shared" ca="1" si="885"/>
        <v>356610</v>
      </c>
      <c r="AB4301" s="11">
        <f>VLOOKUP(B4301,Master!B$3:N$10000,9,0)</f>
        <v>17.329999999999998</v>
      </c>
      <c r="AC4301" s="11">
        <f t="shared" ca="1" si="886"/>
        <v>3.1018000000000008</v>
      </c>
      <c r="AE4301" s="11">
        <f t="shared" ca="1" si="887"/>
        <v>-14.228199999999998</v>
      </c>
      <c r="AG4301" s="6">
        <f ca="1">IF(NOT(ISNA(VLOOKUP($B4301,INDIRECT(VLOOKUP($B4301,'Exp Dates'!$E$4:$X$300,MATCH("M1",'Exp Dates'!$E$2:$X$2,0),1)&amp;"!$A$2:$k$600",1),AG$1,0))),VLOOKUP($B4301,INDIRECT(VLOOKUP($B4301,'Exp Dates'!$E$4:$X$300,MATCH("M1",'Exp Dates'!$E$2:$X$2,0),1)&amp;"!$A$2:$k$600",1),AG$1,0),0)</f>
        <v>192293</v>
      </c>
      <c r="AH4301" s="6">
        <f ca="1">IF(NOT(ISNA(VLOOKUP($B4301,INDIRECT(VLOOKUP($B4301,'Exp Dates'!$E$4:$X$300,MATCH("M2",'Exp Dates'!$E$2:$X$2,0),1)&amp;"!$A$2:$k$600",1),AH$1,0))),VLOOKUP($B4301,INDIRECT(VLOOKUP($B4301,'Exp Dates'!$E$4:$X$300,MATCH("M2",'Exp Dates'!$E$2:$X$2,0),1)&amp;"!$A$2:$k$600",1),AH$1,0),0)</f>
        <v>66840</v>
      </c>
      <c r="AI4301" s="6">
        <f ca="1">IF(NOT(ISNA(VLOOKUP($B4301,INDIRECT(VLOOKUP($B4301,'Exp Dates'!$E$4:$X$300,MATCH("M3",'Exp Dates'!$E$2:$X$2,0),1)&amp;"!$A$2:$k$600",1),AI$1,0))),VLOOKUP($B4301,INDIRECT(VLOOKUP($B4301,'Exp Dates'!$E$4:$X$300,MATCH("M3",'Exp Dates'!$E$2:$X$2,0),1)&amp;"!$A$2:$k$600",1),AI$1,0),0)</f>
        <v>43887</v>
      </c>
      <c r="AJ4301" s="6">
        <f ca="1">IF(NOT(ISNA(VLOOKUP($B4301,INDIRECT(VLOOKUP($B4301,'Exp Dates'!$E$4:$X$300,MATCH("M4",'Exp Dates'!$E$2:$X$2,0),1)&amp;"!$A$2:$k$600",1),AJ$1,0))),VLOOKUP($B4301,INDIRECT(VLOOKUP($B4301,'Exp Dates'!$E$4:$X$300,MATCH("M4",'Exp Dates'!$E$2:$X$2,0),1)&amp;"!$A$2:$k$600",1),AJ$1,0),0)</f>
        <v>27952</v>
      </c>
      <c r="AK4301" s="6">
        <f ca="1">IF(NOT(ISNA(VLOOKUP($B4301,INDIRECT(VLOOKUP($B4301,'Exp Dates'!$E$4:$X$300,MATCH("M5",'Exp Dates'!$E$2:$X$2,0),1)&amp;"!$A$2:$k$600",1),AK$1,0))),VLOOKUP($B4301,INDIRECT(VLOOKUP($B4301,'Exp Dates'!$E$4:$X$300,MATCH("M5",'Exp Dates'!$E$2:$X$2,0),1)&amp;"!$A$2:$k$600",1),AK$1,0),0)</f>
        <v>12554</v>
      </c>
      <c r="AL4301" s="6">
        <f ca="1">IF(NOT(ISNA(VLOOKUP($B4301,INDIRECT(VLOOKUP($B4301,'Exp Dates'!$E$4:$X$300,MATCH("M6",'Exp Dates'!$E$2:$X$2,0),1)&amp;"!$A$2:$k$600",1),AL$1,0))),VLOOKUP($B4301,INDIRECT(VLOOKUP($B4301,'Exp Dates'!$E$4:$X$300,MATCH("M6",'Exp Dates'!$E$2:$X$2,0),1)&amp;"!$A$2:$k$600",1),AL$1,0),0)</f>
        <v>9715</v>
      </c>
      <c r="AM4301" s="6">
        <f ca="1">IF(NOT(ISNA(VLOOKUP($B4301,INDIRECT(VLOOKUP($B4301,'Exp Dates'!$E$4:$X$300,MATCH("M7",'Exp Dates'!$E$2:$X$2,0),1)&amp;"!$A$2:$k$600",1),AM$1,0))),VLOOKUP($B4301,INDIRECT(VLOOKUP($B4301,'Exp Dates'!$E$4:$X$300,MATCH("M7",'Exp Dates'!$E$2:$X$2,0),1)&amp;"!$A$2:$k$600",1),AM$1,0),0)</f>
        <v>3369</v>
      </c>
      <c r="AO4301" s="90">
        <f ca="1">IF(NOT(ISNA(VLOOKUP($B4301,INDIRECT(VLOOKUP($B4301,'Exp Dates'!$E$4:$X$300,MATCH("M1",'Exp Dates'!$E$2:$X$2,0),1)&amp;"!$A$2:$k$600",1),AO$1,0))),VLOOKUP($B4301,INDIRECT(VLOOKUP($B4301,'Exp Dates'!$E$4:$X$300,MATCH("M1",'Exp Dates'!$E$2:$X$2,0),1)&amp;"!$A$2:$k$600",1),AO$1,0),0)</f>
        <v>0</v>
      </c>
      <c r="AP4301" s="90">
        <f ca="1">IF(NOT(ISNA(VLOOKUP($B4301,INDIRECT(VLOOKUP($B4301,'Exp Dates'!$E$4:$X$300,MATCH("M2",'Exp Dates'!$E$2:$X$2,0),1)&amp;"!$A$2:$k$600",1),AP$1,0))),VLOOKUP($B4301,INDIRECT(VLOOKUP($B4301,'Exp Dates'!$E$4:$X$300,MATCH("M2",'Exp Dates'!$E$2:$X$2,0),1)&amp;"!$A$2:$k$600",1),AP$1,0),0)</f>
        <v>0</v>
      </c>
      <c r="AQ4301" s="90">
        <f t="shared" ca="1" si="888"/>
        <v>0</v>
      </c>
      <c r="AR4301" s="90">
        <f>VLOOKUP(B4301,Master!B$2:L$5000,11,0)</f>
        <v>0.80343069077422335</v>
      </c>
    </row>
    <row r="4302" spans="2:44" x14ac:dyDescent="0.25">
      <c r="B4302" s="52">
        <f>Master!B4302</f>
        <v>44312</v>
      </c>
      <c r="C4302" s="11">
        <v>1</v>
      </c>
      <c r="D4302" s="11">
        <f ca="1">IF(NOT(ISNA(VLOOKUP($B4302,INDIRECT(VLOOKUP($B4302,'Exp Dates'!$E$4:$X$250,MATCH("M1",'Exp Dates'!$E$2:$X$2,0),1)&amp;"!$A$2:$H$600",1),D$1,0))),VLOOKUP($B4302,INDIRECT(VLOOKUP($B4302,'Exp Dates'!$E$4:$X$250,MATCH("M1",'Exp Dates'!$E$2:$X$2,0),1)&amp;"!$A$2:$H$600",1),D$1,0)*$C4302,VLOOKUP($B4302,Interpolate!$B$3:$T$2004,MATCH("M1-I",Interpolate!$B$2:$T$2,0)))</f>
        <v>20.205100000000002</v>
      </c>
      <c r="E4302" s="11">
        <f ca="1">IF(NOT(ISNA(VLOOKUP($B4302,INDIRECT(VLOOKUP($B4302,'Exp Dates'!$E$4:$X$250,MATCH("M2",'Exp Dates'!$E$2:$X$2,0),1)&amp;"!$A$2:$H$600",1),E$1,0))),VLOOKUP($B4302,INDIRECT(VLOOKUP($B4302,'Exp Dates'!$E$4:$X$250,MATCH("M2",'Exp Dates'!$E$2:$X$2,0),1)&amp;"!$A$2:$H$600",1),E$1,0)*$C4302,VLOOKUP($B4302,Interpolate!$B$3:$T$2004,MATCH("M2-I",Interpolate!$B$2:$T$2,0)))</f>
        <v>22.100100000000001</v>
      </c>
      <c r="F4302" s="11">
        <f ca="1">IF(NOT(ISNA(VLOOKUP($B4302,INDIRECT(VLOOKUP($B4302,'Exp Dates'!$E$4:$X$250,MATCH("M3",'Exp Dates'!$E$2:$X$2,0),1)&amp;"!$A$2:$H$600",1),F$1,0))),VLOOKUP($B4302,INDIRECT(VLOOKUP($B4302,'Exp Dates'!$E$4:$X$250,MATCH("M3",'Exp Dates'!$E$2:$X$2,0),1)&amp;"!$A$2:$H$600",1),F$1,0)*$C4302,VLOOKUP($B4302,Interpolate!$B$3:$T$2004,MATCH("M3-I",Interpolate!$B$2:$T$2,0)))</f>
        <v>23.395099999999999</v>
      </c>
      <c r="G4302" s="11">
        <f ca="1">IF(NOT(ISNA(VLOOKUP($B4302,INDIRECT(VLOOKUP($B4302,'Exp Dates'!$E$4:$X$250,MATCH("M4",'Exp Dates'!$E$2:$X$2,0),1)&amp;"!$A$2:$H$600",1),G$1,0))),VLOOKUP($B4302,INDIRECT(VLOOKUP($B4302,'Exp Dates'!$E$4:$X$250,MATCH("M4",'Exp Dates'!$E$2:$X$2,0),1)&amp;"!$A$2:$H$600",1),G$1,0)*$C4302,VLOOKUP($B4302,Interpolate!$B$3:$T$2004,MATCH("M4-I",Interpolate!$B$2:$T$2,0)))</f>
        <v>23.950700000000001</v>
      </c>
      <c r="H4302" s="11">
        <f ca="1">IF(NOT(ISNA(VLOOKUP($B4302,INDIRECT(VLOOKUP($B4302,'Exp Dates'!$E$4:$X$250,MATCH("M5",'Exp Dates'!$E$2:$X$2,0),1)&amp;"!$A$2:$H$600",1),H$1,0))),VLOOKUP($B4302,INDIRECT(VLOOKUP($B4302,'Exp Dates'!$E$4:$X$250,MATCH("M5",'Exp Dates'!$E$2:$X$2,0),1)&amp;"!$A$2:$H$600",1),H$1,0)*$C4302,VLOOKUP($B4302,Interpolate!$B$3:$T$2004,MATCH("M5-I",Interpolate!$B$2:$T$2,0)))</f>
        <v>24.55</v>
      </c>
      <c r="I4302" s="11">
        <f ca="1">IF(NOT(ISNA(VLOOKUP($B4302,INDIRECT(VLOOKUP($B4302,'Exp Dates'!$E$4:$X$250,MATCH("M6",'Exp Dates'!$E$2:$X$2,0),1)&amp;"!$A$2:$H$600",1),I$1,0))),VLOOKUP($B4302,INDIRECT(VLOOKUP($B4302,'Exp Dates'!$E$4:$X$250,MATCH("M6",'Exp Dates'!$E$2:$X$2,0),1)&amp;"!$A$2:$H$600",1),I$1,0)*$C4302,VLOOKUP($B4302,Interpolate!$B$3:$T$2004,MATCH("M6-I",Interpolate!$B$2:$T$2,0)))</f>
        <v>24.8</v>
      </c>
      <c r="J4302" s="11">
        <f ca="1">IF(NOT(ISNA(VLOOKUP($B4302,INDIRECT(VLOOKUP($B4302,'Exp Dates'!$E$4:$X$250,MATCH("M7",'Exp Dates'!$E$2:$X$2,0),1)&amp;"!$A$2:$H$600",1),J$1,0))),VLOOKUP($B4302,INDIRECT(VLOOKUP($B4302,'Exp Dates'!$E$4:$X$250,MATCH("M7",'Exp Dates'!$E$2:$X$2,0),1)&amp;"!$A$2:$H$600",1),J$1,0)*$C4302,VLOOKUP($B4302,Interpolate!$B$3:$T$2004,MATCH("M7-I",Interpolate!$B$2:$T$2,0)))</f>
        <v>24.6</v>
      </c>
      <c r="K4302" s="6">
        <f ca="1">IF(NOT(ISNA(VLOOKUP($B4302,INDIRECT(VLOOKUP($B4302,'Exp Dates'!$E$4:$X$250,MATCH("M1",'Exp Dates'!$E$2:$X$2,0),1)&amp;"!$A$2:$k$600",1),K$1,0))),VLOOKUP($B4302,INDIRECT(VLOOKUP($B4302,'Exp Dates'!$E$4:$X$250,MATCH("M1",'Exp Dates'!$E$2:$X$2,0),1)&amp;"!$A$2:$k$600",1),K$1,0),0)</f>
        <v>62805</v>
      </c>
      <c r="L4302" s="6">
        <f ca="1">IF(NOT(ISNA(VLOOKUP($B4302,INDIRECT(VLOOKUP($B4302,'Exp Dates'!$E$4:$X$250,MATCH("M2",'Exp Dates'!$E$2:$X$2,0),1)&amp;"!$A$2:$k$600",1),L$1,0))),VLOOKUP($B4302,INDIRECT(VLOOKUP($B4302,'Exp Dates'!$E$4:$X$250,MATCH("M2",'Exp Dates'!$E$2:$X$2,0),1)&amp;"!$A$2:$k$600",1),L$1,0),0)</f>
        <v>42327</v>
      </c>
      <c r="M4302" s="6">
        <f ca="1">IF(NOT(ISNA(VLOOKUP($B4302,INDIRECT(VLOOKUP($B4302,'Exp Dates'!$E$4:$X$250,MATCH("M3",'Exp Dates'!$E$2:$X$2,0),1)&amp;"!$A$2:$k$600",1),M$1,0))),VLOOKUP($B4302,INDIRECT(VLOOKUP($B4302,'Exp Dates'!$E$4:$X$250,MATCH("M3",'Exp Dates'!$E$2:$X$2,0),1)&amp;"!$A$2:$k$600",1),M$1,0),0)</f>
        <v>10936</v>
      </c>
      <c r="N4302" s="6">
        <f ca="1">IF(NOT(ISNA(VLOOKUP($B4302,INDIRECT(VLOOKUP($B4302,'Exp Dates'!$E$4:$X$250,MATCH("M4",'Exp Dates'!$E$2:$X$2,0),1)&amp;"!$A$2:$k$600",1),N$1,0))),VLOOKUP($B4302,INDIRECT(VLOOKUP($B4302,'Exp Dates'!$E$4:$X$250,MATCH("M4",'Exp Dates'!$E$2:$X$2,0),1)&amp;"!$A$2:$k$600",1),N$1,0),0)</f>
        <v>8737</v>
      </c>
      <c r="O4302" s="6">
        <f ca="1">IF(NOT(ISNA(VLOOKUP($B4302,INDIRECT(VLOOKUP($B4302,'Exp Dates'!$E$4:$X$250,MATCH("M5",'Exp Dates'!$E$2:$X$2,0),1)&amp;"!$A$2:$k$600",1),O$1,0))),VLOOKUP($B4302,INDIRECT(VLOOKUP($B4302,'Exp Dates'!$E$4:$X$250,MATCH("M5",'Exp Dates'!$E$2:$X$2,0),1)&amp;"!$A$2:$k$600",1),O$1,0),0)</f>
        <v>3888</v>
      </c>
      <c r="P4302" s="6">
        <f ca="1">IF(NOT(ISNA(VLOOKUP($B4302,INDIRECT(VLOOKUP($B4302,'Exp Dates'!$E$4:$X$250,MATCH("M6",'Exp Dates'!$E$2:$X$2,0),1)&amp;"!$A$2:$k$600",1),P$1,0))),VLOOKUP($B4302,INDIRECT(VLOOKUP($B4302,'Exp Dates'!$E$4:$X$250,MATCH("M6",'Exp Dates'!$E$2:$X$2,0),1)&amp;"!$A$2:$k$600",1),P$1,0),0)</f>
        <v>2846</v>
      </c>
      <c r="Q4302" s="6">
        <f ca="1">IF(NOT(ISNA(VLOOKUP($B4302,INDIRECT(VLOOKUP($B4302,'Exp Dates'!$E$4:$X$250,MATCH("M7",'Exp Dates'!$E$2:$X$2,0),1)&amp;"!$A$2:$k$600",1),Q$1,0))),VLOOKUP($B4302,INDIRECT(VLOOKUP($B4302,'Exp Dates'!$E$4:$X$250,MATCH("M7",'Exp Dates'!$E$2:$X$2,0),1)&amp;"!$A$2:$k$600",1),Q$1,0),0)</f>
        <v>1975</v>
      </c>
      <c r="R4302" s="6">
        <f ca="1">IF((K4302+L4302)&gt;0,K4302+L4302,#REF!+#REF!)</f>
        <v>105132</v>
      </c>
      <c r="S4302" s="6">
        <f t="shared" ca="1" si="878"/>
        <v>302339</v>
      </c>
      <c r="T4302" s="6">
        <f t="shared" ca="1" si="879"/>
        <v>5349161.2842000006</v>
      </c>
      <c r="U4302" s="6">
        <f t="shared" ca="1" si="880"/>
        <v>53643</v>
      </c>
      <c r="V4302" s="6">
        <f t="shared" ca="1" si="881"/>
        <v>1303135.6069999998</v>
      </c>
      <c r="W4302" s="11">
        <f t="shared" ca="1" si="882"/>
        <v>4.1048385566829202</v>
      </c>
      <c r="X4302" s="90">
        <f ca="1">Master!AD4302</f>
        <v>1.0461904761904775E-2</v>
      </c>
      <c r="Y4302" s="6">
        <f t="shared" ca="1" si="883"/>
        <v>133514</v>
      </c>
      <c r="Z4302" s="6">
        <f t="shared" ca="1" si="884"/>
        <v>53643</v>
      </c>
      <c r="AA4302" s="6">
        <f t="shared" ca="1" si="885"/>
        <v>355982</v>
      </c>
      <c r="AB4302" s="11">
        <f>VLOOKUP(B4302,Master!B$3:N$10000,9,0)</f>
        <v>17.64</v>
      </c>
      <c r="AC4302" s="11">
        <f t="shared" ca="1" si="886"/>
        <v>2.565100000000001</v>
      </c>
      <c r="AE4302" s="11">
        <f t="shared" ca="1" si="887"/>
        <v>-15.0749</v>
      </c>
      <c r="AG4302" s="6">
        <f ca="1">IF(NOT(ISNA(VLOOKUP($B4302,INDIRECT(VLOOKUP($B4302,'Exp Dates'!$E$4:$X$300,MATCH("M1",'Exp Dates'!$E$2:$X$2,0),1)&amp;"!$A$2:$k$600",1),AG$1,0))),VLOOKUP($B4302,INDIRECT(VLOOKUP($B4302,'Exp Dates'!$E$4:$X$300,MATCH("M1",'Exp Dates'!$E$2:$X$2,0),1)&amp;"!$A$2:$k$600",1),AG$1,0),0)</f>
        <v>184260</v>
      </c>
      <c r="AH4302" s="6">
        <f ca="1">IF(NOT(ISNA(VLOOKUP($B4302,INDIRECT(VLOOKUP($B4302,'Exp Dates'!$E$4:$X$300,MATCH("M2",'Exp Dates'!$E$2:$X$2,0),1)&amp;"!$A$2:$k$600",1),AH$1,0))),VLOOKUP($B4302,INDIRECT(VLOOKUP($B4302,'Exp Dates'!$E$4:$X$300,MATCH("M2",'Exp Dates'!$E$2:$X$2,0),1)&amp;"!$A$2:$k$600",1),AH$1,0),0)</f>
        <v>73582</v>
      </c>
      <c r="AI4302" s="6">
        <f ca="1">IF(NOT(ISNA(VLOOKUP($B4302,INDIRECT(VLOOKUP($B4302,'Exp Dates'!$E$4:$X$300,MATCH("M3",'Exp Dates'!$E$2:$X$2,0),1)&amp;"!$A$2:$k$600",1),AI$1,0))),VLOOKUP($B4302,INDIRECT(VLOOKUP($B4302,'Exp Dates'!$E$4:$X$300,MATCH("M3",'Exp Dates'!$E$2:$X$2,0),1)&amp;"!$A$2:$k$600",1),AI$1,0),0)</f>
        <v>44497</v>
      </c>
      <c r="AJ4302" s="6">
        <f ca="1">IF(NOT(ISNA(VLOOKUP($B4302,INDIRECT(VLOOKUP($B4302,'Exp Dates'!$E$4:$X$300,MATCH("M4",'Exp Dates'!$E$2:$X$2,0),1)&amp;"!$A$2:$k$600",1),AJ$1,0))),VLOOKUP($B4302,INDIRECT(VLOOKUP($B4302,'Exp Dates'!$E$4:$X$300,MATCH("M4",'Exp Dates'!$E$2:$X$2,0),1)&amp;"!$A$2:$k$600",1),AJ$1,0),0)</f>
        <v>27510</v>
      </c>
      <c r="AK4302" s="6">
        <f ca="1">IF(NOT(ISNA(VLOOKUP($B4302,INDIRECT(VLOOKUP($B4302,'Exp Dates'!$E$4:$X$300,MATCH("M5",'Exp Dates'!$E$2:$X$2,0),1)&amp;"!$A$2:$k$600",1),AK$1,0))),VLOOKUP($B4302,INDIRECT(VLOOKUP($B4302,'Exp Dates'!$E$4:$X$300,MATCH("M5",'Exp Dates'!$E$2:$X$2,0),1)&amp;"!$A$2:$k$600",1),AK$1,0),0)</f>
        <v>12515</v>
      </c>
      <c r="AL4302" s="6">
        <f ca="1">IF(NOT(ISNA(VLOOKUP($B4302,INDIRECT(VLOOKUP($B4302,'Exp Dates'!$E$4:$X$300,MATCH("M6",'Exp Dates'!$E$2:$X$2,0),1)&amp;"!$A$2:$k$600",1),AL$1,0))),VLOOKUP($B4302,INDIRECT(VLOOKUP($B4302,'Exp Dates'!$E$4:$X$300,MATCH("M6",'Exp Dates'!$E$2:$X$2,0),1)&amp;"!$A$2:$k$600",1),AL$1,0),0)</f>
        <v>10029</v>
      </c>
      <c r="AM4302" s="6">
        <f ca="1">IF(NOT(ISNA(VLOOKUP($B4302,INDIRECT(VLOOKUP($B4302,'Exp Dates'!$E$4:$X$300,MATCH("M7",'Exp Dates'!$E$2:$X$2,0),1)&amp;"!$A$2:$k$600",1),AM$1,0))),VLOOKUP($B4302,INDIRECT(VLOOKUP($B4302,'Exp Dates'!$E$4:$X$300,MATCH("M7",'Exp Dates'!$E$2:$X$2,0),1)&amp;"!$A$2:$k$600",1),AM$1,0),0)</f>
        <v>3589</v>
      </c>
      <c r="AO4302" s="90">
        <f ca="1">IF(NOT(ISNA(VLOOKUP($B4302,INDIRECT(VLOOKUP($B4302,'Exp Dates'!$E$4:$X$300,MATCH("M1",'Exp Dates'!$E$2:$X$2,0),1)&amp;"!$A$2:$k$600",1),AO$1,0))),VLOOKUP($B4302,INDIRECT(VLOOKUP($B4302,'Exp Dates'!$E$4:$X$300,MATCH("M1",'Exp Dates'!$E$2:$X$2,0),1)&amp;"!$A$2:$k$600",1),AO$1,0),0)</f>
        <v>130</v>
      </c>
      <c r="AP4302" s="90">
        <f ca="1">IF(NOT(ISNA(VLOOKUP($B4302,INDIRECT(VLOOKUP($B4302,'Exp Dates'!$E$4:$X$300,MATCH("M2",'Exp Dates'!$E$2:$X$2,0),1)&amp;"!$A$2:$k$600",1),AP$1,0))),VLOOKUP($B4302,INDIRECT(VLOOKUP($B4302,'Exp Dates'!$E$4:$X$300,MATCH("M2",'Exp Dates'!$E$2:$X$2,0),1)&amp;"!$A$2:$k$600",1),AP$1,0),0)</f>
        <v>110</v>
      </c>
      <c r="AQ4302" s="90">
        <f t="shared" ca="1" si="888"/>
        <v>240</v>
      </c>
      <c r="AR4302" s="90">
        <f>VLOOKUP(B4302,Master!B$2:L$5000,11,0)</f>
        <v>0.81894150417827305</v>
      </c>
    </row>
    <row r="4303" spans="2:44" x14ac:dyDescent="0.25">
      <c r="B4303" s="52">
        <f>Master!B4303</f>
        <v>44313</v>
      </c>
      <c r="C4303" s="11">
        <v>1</v>
      </c>
      <c r="D4303" s="11">
        <f ca="1">IF(NOT(ISNA(VLOOKUP($B4303,INDIRECT(VLOOKUP($B4303,'Exp Dates'!$E$4:$X$250,MATCH("M1",'Exp Dates'!$E$2:$X$2,0),1)&amp;"!$A$2:$H$600",1),D$1,0))),VLOOKUP($B4303,INDIRECT(VLOOKUP($B4303,'Exp Dates'!$E$4:$X$250,MATCH("M1",'Exp Dates'!$E$2:$X$2,0),1)&amp;"!$A$2:$H$600",1),D$1,0)*$C4303,VLOOKUP($B4303,Interpolate!$B$3:$T$2004,MATCH("M1-I",Interpolate!$B$2:$T$2,0)))</f>
        <v>19.709299999999999</v>
      </c>
      <c r="E4303" s="11">
        <f ca="1">IF(NOT(ISNA(VLOOKUP($B4303,INDIRECT(VLOOKUP($B4303,'Exp Dates'!$E$4:$X$250,MATCH("M2",'Exp Dates'!$E$2:$X$2,0),1)&amp;"!$A$2:$H$600",1),E$1,0))),VLOOKUP($B4303,INDIRECT(VLOOKUP($B4303,'Exp Dates'!$E$4:$X$250,MATCH("M2",'Exp Dates'!$E$2:$X$2,0),1)&amp;"!$A$2:$H$600",1),E$1,0)*$C4303,VLOOKUP($B4303,Interpolate!$B$3:$T$2004,MATCH("M2-I",Interpolate!$B$2:$T$2,0)))</f>
        <v>21.6953</v>
      </c>
      <c r="F4303" s="11">
        <f ca="1">IF(NOT(ISNA(VLOOKUP($B4303,INDIRECT(VLOOKUP($B4303,'Exp Dates'!$E$4:$X$250,MATCH("M3",'Exp Dates'!$E$2:$X$2,0),1)&amp;"!$A$2:$H$600",1),F$1,0))),VLOOKUP($B4303,INDIRECT(VLOOKUP($B4303,'Exp Dates'!$E$4:$X$250,MATCH("M3",'Exp Dates'!$E$2:$X$2,0),1)&amp;"!$A$2:$H$600",1),F$1,0)*$C4303,VLOOKUP($B4303,Interpolate!$B$3:$T$2004,MATCH("M3-I",Interpolate!$B$2:$T$2,0)))</f>
        <v>23.046399999999998</v>
      </c>
      <c r="G4303" s="11">
        <f ca="1">IF(NOT(ISNA(VLOOKUP($B4303,INDIRECT(VLOOKUP($B4303,'Exp Dates'!$E$4:$X$250,MATCH("M4",'Exp Dates'!$E$2:$X$2,0),1)&amp;"!$A$2:$H$600",1),G$1,0))),VLOOKUP($B4303,INDIRECT(VLOOKUP($B4303,'Exp Dates'!$E$4:$X$250,MATCH("M4",'Exp Dates'!$E$2:$X$2,0),1)&amp;"!$A$2:$H$600",1),G$1,0)*$C4303,VLOOKUP($B4303,Interpolate!$B$3:$T$2004,MATCH("M4-I",Interpolate!$B$2:$T$2,0)))</f>
        <v>23.552900000000001</v>
      </c>
      <c r="H4303" s="11">
        <f ca="1">IF(NOT(ISNA(VLOOKUP($B4303,INDIRECT(VLOOKUP($B4303,'Exp Dates'!$E$4:$X$250,MATCH("M5",'Exp Dates'!$E$2:$X$2,0),1)&amp;"!$A$2:$H$600",1),H$1,0))),VLOOKUP($B4303,INDIRECT(VLOOKUP($B4303,'Exp Dates'!$E$4:$X$250,MATCH("M5",'Exp Dates'!$E$2:$X$2,0),1)&amp;"!$A$2:$H$600",1),H$1,0)*$C4303,VLOOKUP($B4303,Interpolate!$B$3:$T$2004,MATCH("M5-I",Interpolate!$B$2:$T$2,0)))</f>
        <v>24.193899999999999</v>
      </c>
      <c r="I4303" s="11">
        <f ca="1">IF(NOT(ISNA(VLOOKUP($B4303,INDIRECT(VLOOKUP($B4303,'Exp Dates'!$E$4:$X$250,MATCH("M6",'Exp Dates'!$E$2:$X$2,0),1)&amp;"!$A$2:$H$600",1),I$1,0))),VLOOKUP($B4303,INDIRECT(VLOOKUP($B4303,'Exp Dates'!$E$4:$X$250,MATCH("M6",'Exp Dates'!$E$2:$X$2,0),1)&amp;"!$A$2:$H$600",1),I$1,0)*$C4303,VLOOKUP($B4303,Interpolate!$B$3:$T$2004,MATCH("M6-I",Interpolate!$B$2:$T$2,0)))</f>
        <v>24.4</v>
      </c>
      <c r="J4303" s="11">
        <f ca="1">IF(NOT(ISNA(VLOOKUP($B4303,INDIRECT(VLOOKUP($B4303,'Exp Dates'!$E$4:$X$250,MATCH("M7",'Exp Dates'!$E$2:$X$2,0),1)&amp;"!$A$2:$H$600",1),J$1,0))),VLOOKUP($B4303,INDIRECT(VLOOKUP($B4303,'Exp Dates'!$E$4:$X$250,MATCH("M7",'Exp Dates'!$E$2:$X$2,0),1)&amp;"!$A$2:$H$600",1),J$1,0)*$C4303,VLOOKUP($B4303,Interpolate!$B$3:$T$2004,MATCH("M7-I",Interpolate!$B$2:$T$2,0)))</f>
        <v>24.245100000000001</v>
      </c>
      <c r="K4303" s="6">
        <f ca="1">IF(NOT(ISNA(VLOOKUP($B4303,INDIRECT(VLOOKUP($B4303,'Exp Dates'!$E$4:$X$250,MATCH("M1",'Exp Dates'!$E$2:$X$2,0),1)&amp;"!$A$2:$k$600",1),K$1,0))),VLOOKUP($B4303,INDIRECT(VLOOKUP($B4303,'Exp Dates'!$E$4:$X$250,MATCH("M1",'Exp Dates'!$E$2:$X$2,0),1)&amp;"!$A$2:$k$600",1),K$1,0),0)</f>
        <v>78382</v>
      </c>
      <c r="L4303" s="6">
        <f ca="1">IF(NOT(ISNA(VLOOKUP($B4303,INDIRECT(VLOOKUP($B4303,'Exp Dates'!$E$4:$X$250,MATCH("M2",'Exp Dates'!$E$2:$X$2,0),1)&amp;"!$A$2:$k$600",1),L$1,0))),VLOOKUP($B4303,INDIRECT(VLOOKUP($B4303,'Exp Dates'!$E$4:$X$250,MATCH("M2",'Exp Dates'!$E$2:$X$2,0),1)&amp;"!$A$2:$k$600",1),L$1,0),0)</f>
        <v>55472</v>
      </c>
      <c r="M4303" s="6">
        <f ca="1">IF(NOT(ISNA(VLOOKUP($B4303,INDIRECT(VLOOKUP($B4303,'Exp Dates'!$E$4:$X$250,MATCH("M3",'Exp Dates'!$E$2:$X$2,0),1)&amp;"!$A$2:$k$600",1),M$1,0))),VLOOKUP($B4303,INDIRECT(VLOOKUP($B4303,'Exp Dates'!$E$4:$X$250,MATCH("M3",'Exp Dates'!$E$2:$X$2,0),1)&amp;"!$A$2:$k$600",1),M$1,0),0)</f>
        <v>18377</v>
      </c>
      <c r="N4303" s="6">
        <f ca="1">IF(NOT(ISNA(VLOOKUP($B4303,INDIRECT(VLOOKUP($B4303,'Exp Dates'!$E$4:$X$250,MATCH("M4",'Exp Dates'!$E$2:$X$2,0),1)&amp;"!$A$2:$k$600",1),N$1,0))),VLOOKUP($B4303,INDIRECT(VLOOKUP($B4303,'Exp Dates'!$E$4:$X$250,MATCH("M4",'Exp Dates'!$E$2:$X$2,0),1)&amp;"!$A$2:$k$600",1),N$1,0),0)</f>
        <v>13445</v>
      </c>
      <c r="O4303" s="6">
        <f ca="1">IF(NOT(ISNA(VLOOKUP($B4303,INDIRECT(VLOOKUP($B4303,'Exp Dates'!$E$4:$X$250,MATCH("M5",'Exp Dates'!$E$2:$X$2,0),1)&amp;"!$A$2:$k$600",1),O$1,0))),VLOOKUP($B4303,INDIRECT(VLOOKUP($B4303,'Exp Dates'!$E$4:$X$250,MATCH("M5",'Exp Dates'!$E$2:$X$2,0),1)&amp;"!$A$2:$k$600",1),O$1,0),0)</f>
        <v>4931</v>
      </c>
      <c r="P4303" s="6">
        <f ca="1">IF(NOT(ISNA(VLOOKUP($B4303,INDIRECT(VLOOKUP($B4303,'Exp Dates'!$E$4:$X$250,MATCH("M6",'Exp Dates'!$E$2:$X$2,0),1)&amp;"!$A$2:$k$600",1),P$1,0))),VLOOKUP($B4303,INDIRECT(VLOOKUP($B4303,'Exp Dates'!$E$4:$X$250,MATCH("M6",'Exp Dates'!$E$2:$X$2,0),1)&amp;"!$A$2:$k$600",1),P$1,0),0)</f>
        <v>3438</v>
      </c>
      <c r="Q4303" s="6">
        <f ca="1">IF(NOT(ISNA(VLOOKUP($B4303,INDIRECT(VLOOKUP($B4303,'Exp Dates'!$E$4:$X$250,MATCH("M7",'Exp Dates'!$E$2:$X$2,0),1)&amp;"!$A$2:$k$600",1),Q$1,0))),VLOOKUP($B4303,INDIRECT(VLOOKUP($B4303,'Exp Dates'!$E$4:$X$250,MATCH("M7",'Exp Dates'!$E$2:$X$2,0),1)&amp;"!$A$2:$k$600",1),Q$1,0),0)</f>
        <v>1919</v>
      </c>
      <c r="R4303" s="6">
        <f ca="1">IF((K4303+L4303)&gt;0,K4303+L4303,#REF!+#REF!)</f>
        <v>133854</v>
      </c>
      <c r="S4303" s="6">
        <f t="shared" ca="1" si="878"/>
        <v>299844</v>
      </c>
      <c r="T4303" s="6">
        <f t="shared" ca="1" si="879"/>
        <v>5171336.8023999995</v>
      </c>
      <c r="U4303" s="6">
        <f t="shared" ca="1" si="880"/>
        <v>52068</v>
      </c>
      <c r="V4303" s="6">
        <f t="shared" ca="1" si="881"/>
        <v>1245576.9275999998</v>
      </c>
      <c r="W4303" s="11">
        <f t="shared" ca="1" si="882"/>
        <v>4.1517602709326233</v>
      </c>
      <c r="X4303" s="90">
        <f ca="1">Master!AD4303</f>
        <v>1.0866666666666667E-2</v>
      </c>
      <c r="Y4303" s="6">
        <f t="shared" ca="1" si="883"/>
        <v>175964</v>
      </c>
      <c r="Z4303" s="6">
        <f t="shared" ca="1" si="884"/>
        <v>52068</v>
      </c>
      <c r="AA4303" s="6">
        <f t="shared" ca="1" si="885"/>
        <v>351912</v>
      </c>
      <c r="AB4303" s="11">
        <f>VLOOKUP(B4303,Master!B$3:N$10000,9,0)</f>
        <v>17.559999999999999</v>
      </c>
      <c r="AC4303" s="11">
        <f t="shared" ca="1" si="886"/>
        <v>2.1493000000000002</v>
      </c>
      <c r="AE4303" s="11">
        <f t="shared" ca="1" si="887"/>
        <v>-15.410699999999999</v>
      </c>
      <c r="AG4303" s="6">
        <f ca="1">IF(NOT(ISNA(VLOOKUP($B4303,INDIRECT(VLOOKUP($B4303,'Exp Dates'!$E$4:$X$300,MATCH("M1",'Exp Dates'!$E$2:$X$2,0),1)&amp;"!$A$2:$k$600",1),AG$1,0))),VLOOKUP($B4303,INDIRECT(VLOOKUP($B4303,'Exp Dates'!$E$4:$X$300,MATCH("M1",'Exp Dates'!$E$2:$X$2,0),1)&amp;"!$A$2:$k$600",1),AG$1,0),0)</f>
        <v>175943</v>
      </c>
      <c r="AH4303" s="6">
        <f ca="1">IF(NOT(ISNA(VLOOKUP($B4303,INDIRECT(VLOOKUP($B4303,'Exp Dates'!$E$4:$X$300,MATCH("M2",'Exp Dates'!$E$2:$X$2,0),1)&amp;"!$A$2:$k$600",1),AH$1,0))),VLOOKUP($B4303,INDIRECT(VLOOKUP($B4303,'Exp Dates'!$E$4:$X$300,MATCH("M2",'Exp Dates'!$E$2:$X$2,0),1)&amp;"!$A$2:$k$600",1),AH$1,0),0)</f>
        <v>78525</v>
      </c>
      <c r="AI4303" s="6">
        <f ca="1">IF(NOT(ISNA(VLOOKUP($B4303,INDIRECT(VLOOKUP($B4303,'Exp Dates'!$E$4:$X$300,MATCH("M3",'Exp Dates'!$E$2:$X$2,0),1)&amp;"!$A$2:$k$600",1),AI$1,0))),VLOOKUP($B4303,INDIRECT(VLOOKUP($B4303,'Exp Dates'!$E$4:$X$300,MATCH("M3",'Exp Dates'!$E$2:$X$2,0),1)&amp;"!$A$2:$k$600",1),AI$1,0),0)</f>
        <v>45376</v>
      </c>
      <c r="AJ4303" s="6">
        <f ca="1">IF(NOT(ISNA(VLOOKUP($B4303,INDIRECT(VLOOKUP($B4303,'Exp Dates'!$E$4:$X$300,MATCH("M4",'Exp Dates'!$E$2:$X$2,0),1)&amp;"!$A$2:$k$600",1),AJ$1,0))),VLOOKUP($B4303,INDIRECT(VLOOKUP($B4303,'Exp Dates'!$E$4:$X$300,MATCH("M4",'Exp Dates'!$E$2:$X$2,0),1)&amp;"!$A$2:$k$600",1),AJ$1,0),0)</f>
        <v>25719</v>
      </c>
      <c r="AK4303" s="6">
        <f ca="1">IF(NOT(ISNA(VLOOKUP($B4303,INDIRECT(VLOOKUP($B4303,'Exp Dates'!$E$4:$X$300,MATCH("M5",'Exp Dates'!$E$2:$X$2,0),1)&amp;"!$A$2:$k$600",1),AK$1,0))),VLOOKUP($B4303,INDIRECT(VLOOKUP($B4303,'Exp Dates'!$E$4:$X$300,MATCH("M5",'Exp Dates'!$E$2:$X$2,0),1)&amp;"!$A$2:$k$600",1),AK$1,0),0)</f>
        <v>11963</v>
      </c>
      <c r="AL4303" s="6">
        <f ca="1">IF(NOT(ISNA(VLOOKUP($B4303,INDIRECT(VLOOKUP($B4303,'Exp Dates'!$E$4:$X$300,MATCH("M6",'Exp Dates'!$E$2:$X$2,0),1)&amp;"!$A$2:$k$600",1),AL$1,0))),VLOOKUP($B4303,INDIRECT(VLOOKUP($B4303,'Exp Dates'!$E$4:$X$300,MATCH("M6",'Exp Dates'!$E$2:$X$2,0),1)&amp;"!$A$2:$k$600",1),AL$1,0),0)</f>
        <v>10318</v>
      </c>
      <c r="AM4303" s="6">
        <f ca="1">IF(NOT(ISNA(VLOOKUP($B4303,INDIRECT(VLOOKUP($B4303,'Exp Dates'!$E$4:$X$300,MATCH("M7",'Exp Dates'!$E$2:$X$2,0),1)&amp;"!$A$2:$k$600",1),AM$1,0))),VLOOKUP($B4303,INDIRECT(VLOOKUP($B4303,'Exp Dates'!$E$4:$X$300,MATCH("M7",'Exp Dates'!$E$2:$X$2,0),1)&amp;"!$A$2:$k$600",1),AM$1,0),0)</f>
        <v>4068</v>
      </c>
      <c r="AO4303" s="90">
        <f ca="1">IF(NOT(ISNA(VLOOKUP($B4303,INDIRECT(VLOOKUP($B4303,'Exp Dates'!$E$4:$X$300,MATCH("M1",'Exp Dates'!$E$2:$X$2,0),1)&amp;"!$A$2:$k$600",1),AO$1,0))),VLOOKUP($B4303,INDIRECT(VLOOKUP($B4303,'Exp Dates'!$E$4:$X$300,MATCH("M1",'Exp Dates'!$E$2:$X$2,0),1)&amp;"!$A$2:$k$600",1),AO$1,0),0)</f>
        <v>320</v>
      </c>
      <c r="AP4303" s="90">
        <f ca="1">IF(NOT(ISNA(VLOOKUP($B4303,INDIRECT(VLOOKUP($B4303,'Exp Dates'!$E$4:$X$300,MATCH("M2",'Exp Dates'!$E$2:$X$2,0),1)&amp;"!$A$2:$k$600",1),AP$1,0))),VLOOKUP($B4303,INDIRECT(VLOOKUP($B4303,'Exp Dates'!$E$4:$X$300,MATCH("M2",'Exp Dates'!$E$2:$X$2,0),1)&amp;"!$A$2:$k$600",1),AP$1,0),0)</f>
        <v>80</v>
      </c>
      <c r="AQ4303" s="90">
        <f t="shared" ca="1" si="888"/>
        <v>400</v>
      </c>
      <c r="AR4303" s="90">
        <f>VLOOKUP(B4303,Master!B$2:L$5000,11,0)</f>
        <v>0.82363977485928697</v>
      </c>
    </row>
    <row r="4304" spans="2:44" x14ac:dyDescent="0.25">
      <c r="B4304" s="52">
        <f>Master!B4304</f>
        <v>44314</v>
      </c>
      <c r="C4304" s="11">
        <v>1</v>
      </c>
      <c r="D4304" s="11">
        <f ca="1">IF(NOT(ISNA(VLOOKUP($B4304,INDIRECT(VLOOKUP($B4304,'Exp Dates'!$E$4:$X$250,MATCH("M1",'Exp Dates'!$E$2:$X$2,0),1)&amp;"!$A$2:$H$600",1),D$1,0))),VLOOKUP($B4304,INDIRECT(VLOOKUP($B4304,'Exp Dates'!$E$4:$X$250,MATCH("M1",'Exp Dates'!$E$2:$X$2,0),1)&amp;"!$A$2:$H$600",1),D$1,0)*$C4304,VLOOKUP($B4304,Interpolate!$B$3:$T$2004,MATCH("M1-I",Interpolate!$B$2:$T$2,0)))</f>
        <v>19.6632</v>
      </c>
      <c r="E4304" s="11">
        <f ca="1">IF(NOT(ISNA(VLOOKUP($B4304,INDIRECT(VLOOKUP($B4304,'Exp Dates'!$E$4:$X$250,MATCH("M2",'Exp Dates'!$E$2:$X$2,0),1)&amp;"!$A$2:$H$600",1),E$1,0))),VLOOKUP($B4304,INDIRECT(VLOOKUP($B4304,'Exp Dates'!$E$4:$X$250,MATCH("M2",'Exp Dates'!$E$2:$X$2,0),1)&amp;"!$A$2:$H$600",1),E$1,0)*$C4304,VLOOKUP($B4304,Interpolate!$B$3:$T$2004,MATCH("M2-I",Interpolate!$B$2:$T$2,0)))</f>
        <v>21.701799999999999</v>
      </c>
      <c r="F4304" s="11">
        <f ca="1">IF(NOT(ISNA(VLOOKUP($B4304,INDIRECT(VLOOKUP($B4304,'Exp Dates'!$E$4:$X$250,MATCH("M3",'Exp Dates'!$E$2:$X$2,0),1)&amp;"!$A$2:$H$600",1),F$1,0))),VLOOKUP($B4304,INDIRECT(VLOOKUP($B4304,'Exp Dates'!$E$4:$X$250,MATCH("M3",'Exp Dates'!$E$2:$X$2,0),1)&amp;"!$A$2:$H$600",1),F$1,0)*$C4304,VLOOKUP($B4304,Interpolate!$B$3:$T$2004,MATCH("M3-I",Interpolate!$B$2:$T$2,0)))</f>
        <v>23.090900000000001</v>
      </c>
      <c r="G4304" s="11">
        <f ca="1">IF(NOT(ISNA(VLOOKUP($B4304,INDIRECT(VLOOKUP($B4304,'Exp Dates'!$E$4:$X$250,MATCH("M4",'Exp Dates'!$E$2:$X$2,0),1)&amp;"!$A$2:$H$600",1),G$1,0))),VLOOKUP($B4304,INDIRECT(VLOOKUP($B4304,'Exp Dates'!$E$4:$X$250,MATCH("M4",'Exp Dates'!$E$2:$X$2,0),1)&amp;"!$A$2:$H$600",1),G$1,0)*$C4304,VLOOKUP($B4304,Interpolate!$B$3:$T$2004,MATCH("M4-I",Interpolate!$B$2:$T$2,0)))</f>
        <v>23.654900000000001</v>
      </c>
      <c r="H4304" s="11">
        <f ca="1">IF(NOT(ISNA(VLOOKUP($B4304,INDIRECT(VLOOKUP($B4304,'Exp Dates'!$E$4:$X$250,MATCH("M5",'Exp Dates'!$E$2:$X$2,0),1)&amp;"!$A$2:$H$600",1),H$1,0))),VLOOKUP($B4304,INDIRECT(VLOOKUP($B4304,'Exp Dates'!$E$4:$X$250,MATCH("M5",'Exp Dates'!$E$2:$X$2,0),1)&amp;"!$A$2:$H$600",1),H$1,0)*$C4304,VLOOKUP($B4304,Interpolate!$B$3:$T$2004,MATCH("M5-I",Interpolate!$B$2:$T$2,0)))</f>
        <v>24.252500000000001</v>
      </c>
      <c r="I4304" s="11">
        <f ca="1">IF(NOT(ISNA(VLOOKUP($B4304,INDIRECT(VLOOKUP($B4304,'Exp Dates'!$E$4:$X$250,MATCH("M6",'Exp Dates'!$E$2:$X$2,0),1)&amp;"!$A$2:$H$600",1),I$1,0))),VLOOKUP($B4304,INDIRECT(VLOOKUP($B4304,'Exp Dates'!$E$4:$X$250,MATCH("M6",'Exp Dates'!$E$2:$X$2,0),1)&amp;"!$A$2:$H$600",1),I$1,0)*$C4304,VLOOKUP($B4304,Interpolate!$B$3:$T$2004,MATCH("M6-I",Interpolate!$B$2:$T$2,0)))</f>
        <v>24.425000000000001</v>
      </c>
      <c r="J4304" s="11">
        <f ca="1">IF(NOT(ISNA(VLOOKUP($B4304,INDIRECT(VLOOKUP($B4304,'Exp Dates'!$E$4:$X$250,MATCH("M7",'Exp Dates'!$E$2:$X$2,0),1)&amp;"!$A$2:$H$600",1),J$1,0))),VLOOKUP($B4304,INDIRECT(VLOOKUP($B4304,'Exp Dates'!$E$4:$X$250,MATCH("M7",'Exp Dates'!$E$2:$X$2,0),1)&amp;"!$A$2:$H$600",1),J$1,0)*$C4304,VLOOKUP($B4304,Interpolate!$B$3:$T$2004,MATCH("M7-I",Interpolate!$B$2:$T$2,0)))</f>
        <v>24.25</v>
      </c>
      <c r="K4304" s="6">
        <f ca="1">IF(NOT(ISNA(VLOOKUP($B4304,INDIRECT(VLOOKUP($B4304,'Exp Dates'!$E$4:$X$250,MATCH("M1",'Exp Dates'!$E$2:$X$2,0),1)&amp;"!$A$2:$k$600",1),K$1,0))),VLOOKUP($B4304,INDIRECT(VLOOKUP($B4304,'Exp Dates'!$E$4:$X$250,MATCH("M1",'Exp Dates'!$E$2:$X$2,0),1)&amp;"!$A$2:$k$600",1),K$1,0),0)</f>
        <v>71265</v>
      </c>
      <c r="L4304" s="6">
        <f ca="1">IF(NOT(ISNA(VLOOKUP($B4304,INDIRECT(VLOOKUP($B4304,'Exp Dates'!$E$4:$X$250,MATCH("M2",'Exp Dates'!$E$2:$X$2,0),1)&amp;"!$A$2:$k$600",1),L$1,0))),VLOOKUP($B4304,INDIRECT(VLOOKUP($B4304,'Exp Dates'!$E$4:$X$250,MATCH("M2",'Exp Dates'!$E$2:$X$2,0),1)&amp;"!$A$2:$k$600",1),L$1,0),0)</f>
        <v>56066</v>
      </c>
      <c r="M4304" s="6">
        <f ca="1">IF(NOT(ISNA(VLOOKUP($B4304,INDIRECT(VLOOKUP($B4304,'Exp Dates'!$E$4:$X$250,MATCH("M3",'Exp Dates'!$E$2:$X$2,0),1)&amp;"!$A$2:$k$600",1),M$1,0))),VLOOKUP($B4304,INDIRECT(VLOOKUP($B4304,'Exp Dates'!$E$4:$X$250,MATCH("M3",'Exp Dates'!$E$2:$X$2,0),1)&amp;"!$A$2:$k$600",1),M$1,0),0)</f>
        <v>13189</v>
      </c>
      <c r="N4304" s="6">
        <f ca="1">IF(NOT(ISNA(VLOOKUP($B4304,INDIRECT(VLOOKUP($B4304,'Exp Dates'!$E$4:$X$250,MATCH("M4",'Exp Dates'!$E$2:$X$2,0),1)&amp;"!$A$2:$k$600",1),N$1,0))),VLOOKUP($B4304,INDIRECT(VLOOKUP($B4304,'Exp Dates'!$E$4:$X$250,MATCH("M4",'Exp Dates'!$E$2:$X$2,0),1)&amp;"!$A$2:$k$600",1),N$1,0),0)</f>
        <v>7330</v>
      </c>
      <c r="O4304" s="6">
        <f ca="1">IF(NOT(ISNA(VLOOKUP($B4304,INDIRECT(VLOOKUP($B4304,'Exp Dates'!$E$4:$X$250,MATCH("M5",'Exp Dates'!$E$2:$X$2,0),1)&amp;"!$A$2:$k$600",1),O$1,0))),VLOOKUP($B4304,INDIRECT(VLOOKUP($B4304,'Exp Dates'!$E$4:$X$250,MATCH("M5",'Exp Dates'!$E$2:$X$2,0),1)&amp;"!$A$2:$k$600",1),O$1,0),0)</f>
        <v>2965</v>
      </c>
      <c r="P4304" s="6">
        <f ca="1">IF(NOT(ISNA(VLOOKUP($B4304,INDIRECT(VLOOKUP($B4304,'Exp Dates'!$E$4:$X$250,MATCH("M6",'Exp Dates'!$E$2:$X$2,0),1)&amp;"!$A$2:$k$600",1),P$1,0))),VLOOKUP($B4304,INDIRECT(VLOOKUP($B4304,'Exp Dates'!$E$4:$X$250,MATCH("M6",'Exp Dates'!$E$2:$X$2,0),1)&amp;"!$A$2:$k$600",1),P$1,0),0)</f>
        <v>2781</v>
      </c>
      <c r="Q4304" s="6">
        <f ca="1">IF(NOT(ISNA(VLOOKUP($B4304,INDIRECT(VLOOKUP($B4304,'Exp Dates'!$E$4:$X$250,MATCH("M7",'Exp Dates'!$E$2:$X$2,0),1)&amp;"!$A$2:$k$600",1),Q$1,0))),VLOOKUP($B4304,INDIRECT(VLOOKUP($B4304,'Exp Dates'!$E$4:$X$250,MATCH("M7",'Exp Dates'!$E$2:$X$2,0),1)&amp;"!$A$2:$k$600",1),Q$1,0),0)</f>
        <v>929</v>
      </c>
      <c r="R4304" s="6">
        <f ca="1">IF((K4304+L4304)&gt;0,K4304+L4304,#REF!+#REF!)</f>
        <v>127331</v>
      </c>
      <c r="S4304" s="6">
        <f t="shared" ca="1" si="878"/>
        <v>297415</v>
      </c>
      <c r="T4304" s="6">
        <f t="shared" ca="1" si="879"/>
        <v>5118650.6478000004</v>
      </c>
      <c r="U4304" s="6">
        <f t="shared" ca="1" si="880"/>
        <v>52439</v>
      </c>
      <c r="V4304" s="6">
        <f t="shared" ca="1" si="881"/>
        <v>1258224.3580000002</v>
      </c>
      <c r="W4304" s="11">
        <f t="shared" ca="1" si="882"/>
        <v>4.0681541533151586</v>
      </c>
      <c r="X4304" s="90">
        <f ca="1">Master!AD4304</f>
        <v>9.319047619047607E-3</v>
      </c>
      <c r="Y4304" s="6">
        <f t="shared" ca="1" si="883"/>
        <v>154525</v>
      </c>
      <c r="Z4304" s="6">
        <f t="shared" ca="1" si="884"/>
        <v>52439</v>
      </c>
      <c r="AA4304" s="6">
        <f t="shared" ca="1" si="885"/>
        <v>349854</v>
      </c>
      <c r="AB4304" s="11">
        <f>VLOOKUP(B4304,Master!B$3:N$10000,9,0)</f>
        <v>17.28</v>
      </c>
      <c r="AC4304" s="11">
        <f t="shared" ca="1" si="886"/>
        <v>2.3831999999999987</v>
      </c>
      <c r="AE4304" s="11">
        <f t="shared" ca="1" si="887"/>
        <v>-14.896800000000002</v>
      </c>
      <c r="AG4304" s="6">
        <f ca="1">IF(NOT(ISNA(VLOOKUP($B4304,INDIRECT(VLOOKUP($B4304,'Exp Dates'!$E$4:$X$300,MATCH("M1",'Exp Dates'!$E$2:$X$2,0),1)&amp;"!$A$2:$k$600",1),AG$1,0))),VLOOKUP($B4304,INDIRECT(VLOOKUP($B4304,'Exp Dates'!$E$4:$X$300,MATCH("M1",'Exp Dates'!$E$2:$X$2,0),1)&amp;"!$A$2:$k$600",1),AG$1,0),0)</f>
        <v>169114</v>
      </c>
      <c r="AH4304" s="6">
        <f ca="1">IF(NOT(ISNA(VLOOKUP($B4304,INDIRECT(VLOOKUP($B4304,'Exp Dates'!$E$4:$X$300,MATCH("M2",'Exp Dates'!$E$2:$X$2,0),1)&amp;"!$A$2:$k$600",1),AH$1,0))),VLOOKUP($B4304,INDIRECT(VLOOKUP($B4304,'Exp Dates'!$E$4:$X$300,MATCH("M2",'Exp Dates'!$E$2:$X$2,0),1)&amp;"!$A$2:$k$600",1),AH$1,0),0)</f>
        <v>82635</v>
      </c>
      <c r="AI4304" s="6">
        <f ca="1">IF(NOT(ISNA(VLOOKUP($B4304,INDIRECT(VLOOKUP($B4304,'Exp Dates'!$E$4:$X$300,MATCH("M3",'Exp Dates'!$E$2:$X$2,0),1)&amp;"!$A$2:$k$600",1),AI$1,0))),VLOOKUP($B4304,INDIRECT(VLOOKUP($B4304,'Exp Dates'!$E$4:$X$300,MATCH("M3",'Exp Dates'!$E$2:$X$2,0),1)&amp;"!$A$2:$k$600",1),AI$1,0),0)</f>
        <v>45666</v>
      </c>
      <c r="AJ4304" s="6">
        <f ca="1">IF(NOT(ISNA(VLOOKUP($B4304,INDIRECT(VLOOKUP($B4304,'Exp Dates'!$E$4:$X$300,MATCH("M4",'Exp Dates'!$E$2:$X$2,0),1)&amp;"!$A$2:$k$600",1),AJ$1,0))),VLOOKUP($B4304,INDIRECT(VLOOKUP($B4304,'Exp Dates'!$E$4:$X$300,MATCH("M4",'Exp Dates'!$E$2:$X$2,0),1)&amp;"!$A$2:$k$600",1),AJ$1,0),0)</f>
        <v>25670</v>
      </c>
      <c r="AK4304" s="6">
        <f ca="1">IF(NOT(ISNA(VLOOKUP($B4304,INDIRECT(VLOOKUP($B4304,'Exp Dates'!$E$4:$X$300,MATCH("M5",'Exp Dates'!$E$2:$X$2,0),1)&amp;"!$A$2:$k$600",1),AK$1,0))),VLOOKUP($B4304,INDIRECT(VLOOKUP($B4304,'Exp Dates'!$E$4:$X$300,MATCH("M5",'Exp Dates'!$E$2:$X$2,0),1)&amp;"!$A$2:$k$600",1),AK$1,0),0)</f>
        <v>12040</v>
      </c>
      <c r="AL4304" s="6">
        <f ca="1">IF(NOT(ISNA(VLOOKUP($B4304,INDIRECT(VLOOKUP($B4304,'Exp Dates'!$E$4:$X$300,MATCH("M6",'Exp Dates'!$E$2:$X$2,0),1)&amp;"!$A$2:$k$600",1),AL$1,0))),VLOOKUP($B4304,INDIRECT(VLOOKUP($B4304,'Exp Dates'!$E$4:$X$300,MATCH("M6",'Exp Dates'!$E$2:$X$2,0),1)&amp;"!$A$2:$k$600",1),AL$1,0),0)</f>
        <v>10427</v>
      </c>
      <c r="AM4304" s="6">
        <f ca="1">IF(NOT(ISNA(VLOOKUP($B4304,INDIRECT(VLOOKUP($B4304,'Exp Dates'!$E$4:$X$300,MATCH("M7",'Exp Dates'!$E$2:$X$2,0),1)&amp;"!$A$2:$k$600",1),AM$1,0))),VLOOKUP($B4304,INDIRECT(VLOOKUP($B4304,'Exp Dates'!$E$4:$X$300,MATCH("M7",'Exp Dates'!$E$2:$X$2,0),1)&amp;"!$A$2:$k$600",1),AM$1,0),0)</f>
        <v>4302</v>
      </c>
      <c r="AO4304" s="90">
        <f ca="1">IF(NOT(ISNA(VLOOKUP($B4304,INDIRECT(VLOOKUP($B4304,'Exp Dates'!$E$4:$X$300,MATCH("M1",'Exp Dates'!$E$2:$X$2,0),1)&amp;"!$A$2:$k$600",1),AO$1,0))),VLOOKUP($B4304,INDIRECT(VLOOKUP($B4304,'Exp Dates'!$E$4:$X$300,MATCH("M1",'Exp Dates'!$E$2:$X$2,0),1)&amp;"!$A$2:$k$600",1),AO$1,0),0)</f>
        <v>210</v>
      </c>
      <c r="AP4304" s="90">
        <f ca="1">IF(NOT(ISNA(VLOOKUP($B4304,INDIRECT(VLOOKUP($B4304,'Exp Dates'!$E$4:$X$300,MATCH("M2",'Exp Dates'!$E$2:$X$2,0),1)&amp;"!$A$2:$k$600",1),AP$1,0))),VLOOKUP($B4304,INDIRECT(VLOOKUP($B4304,'Exp Dates'!$E$4:$X$300,MATCH("M2",'Exp Dates'!$E$2:$X$2,0),1)&amp;"!$A$2:$k$600",1),AP$1,0),0)</f>
        <v>0</v>
      </c>
      <c r="AQ4304" s="90">
        <f t="shared" ca="1" si="888"/>
        <v>210</v>
      </c>
      <c r="AR4304" s="90">
        <f>VLOOKUP(B4304,Master!B$2:L$5000,11,0)</f>
        <v>0.81779460482725996</v>
      </c>
    </row>
    <row r="4305" spans="2:44" x14ac:dyDescent="0.25">
      <c r="B4305" s="52">
        <f>Master!B4305</f>
        <v>44315</v>
      </c>
      <c r="C4305" s="11">
        <v>1</v>
      </c>
      <c r="D4305" s="11">
        <f ca="1">IF(NOT(ISNA(VLOOKUP($B4305,INDIRECT(VLOOKUP($B4305,'Exp Dates'!$E$4:$X$250,MATCH("M1",'Exp Dates'!$E$2:$X$2,0),1)&amp;"!$A$2:$H$600",1),D$1,0))),VLOOKUP($B4305,INDIRECT(VLOOKUP($B4305,'Exp Dates'!$E$4:$X$250,MATCH("M1",'Exp Dates'!$E$2:$X$2,0),1)&amp;"!$A$2:$H$600",1),D$1,0)*$C4305,VLOOKUP($B4305,Interpolate!$B$3:$T$2004,MATCH("M1-I",Interpolate!$B$2:$T$2,0)))</f>
        <v>19.5684</v>
      </c>
      <c r="E4305" s="11">
        <f ca="1">IF(NOT(ISNA(VLOOKUP($B4305,INDIRECT(VLOOKUP($B4305,'Exp Dates'!$E$4:$X$250,MATCH("M2",'Exp Dates'!$E$2:$X$2,0),1)&amp;"!$A$2:$H$600",1),E$1,0))),VLOOKUP($B4305,INDIRECT(VLOOKUP($B4305,'Exp Dates'!$E$4:$X$250,MATCH("M2",'Exp Dates'!$E$2:$X$2,0),1)&amp;"!$A$2:$H$600",1),E$1,0)*$C4305,VLOOKUP($B4305,Interpolate!$B$3:$T$2004,MATCH("M2-I",Interpolate!$B$2:$T$2,0)))</f>
        <v>21.597999999999999</v>
      </c>
      <c r="F4305" s="11">
        <f ca="1">IF(NOT(ISNA(VLOOKUP($B4305,INDIRECT(VLOOKUP($B4305,'Exp Dates'!$E$4:$X$250,MATCH("M3",'Exp Dates'!$E$2:$X$2,0),1)&amp;"!$A$2:$H$600",1),F$1,0))),VLOOKUP($B4305,INDIRECT(VLOOKUP($B4305,'Exp Dates'!$E$4:$X$250,MATCH("M3",'Exp Dates'!$E$2:$X$2,0),1)&amp;"!$A$2:$H$600",1),F$1,0)*$C4305,VLOOKUP($B4305,Interpolate!$B$3:$T$2004,MATCH("M3-I",Interpolate!$B$2:$T$2,0)))</f>
        <v>22.999600000000001</v>
      </c>
      <c r="G4305" s="11">
        <f ca="1">IF(NOT(ISNA(VLOOKUP($B4305,INDIRECT(VLOOKUP($B4305,'Exp Dates'!$E$4:$X$250,MATCH("M4",'Exp Dates'!$E$2:$X$2,0),1)&amp;"!$A$2:$H$600",1),G$1,0))),VLOOKUP($B4305,INDIRECT(VLOOKUP($B4305,'Exp Dates'!$E$4:$X$250,MATCH("M4",'Exp Dates'!$E$2:$X$2,0),1)&amp;"!$A$2:$H$600",1),G$1,0)*$C4305,VLOOKUP($B4305,Interpolate!$B$3:$T$2004,MATCH("M4-I",Interpolate!$B$2:$T$2,0)))</f>
        <v>23.55</v>
      </c>
      <c r="H4305" s="11">
        <f ca="1">IF(NOT(ISNA(VLOOKUP($B4305,INDIRECT(VLOOKUP($B4305,'Exp Dates'!$E$4:$X$250,MATCH("M5",'Exp Dates'!$E$2:$X$2,0),1)&amp;"!$A$2:$H$600",1),H$1,0))),VLOOKUP($B4305,INDIRECT(VLOOKUP($B4305,'Exp Dates'!$E$4:$X$250,MATCH("M5",'Exp Dates'!$E$2:$X$2,0),1)&amp;"!$A$2:$H$600",1),H$1,0)*$C4305,VLOOKUP($B4305,Interpolate!$B$3:$T$2004,MATCH("M5-I",Interpolate!$B$2:$T$2,0)))</f>
        <v>24.175000000000001</v>
      </c>
      <c r="I4305" s="11">
        <f ca="1">IF(NOT(ISNA(VLOOKUP($B4305,INDIRECT(VLOOKUP($B4305,'Exp Dates'!$E$4:$X$250,MATCH("M6",'Exp Dates'!$E$2:$X$2,0),1)&amp;"!$A$2:$H$600",1),I$1,0))),VLOOKUP($B4305,INDIRECT(VLOOKUP($B4305,'Exp Dates'!$E$4:$X$250,MATCH("M6",'Exp Dates'!$E$2:$X$2,0),1)&amp;"!$A$2:$H$600",1),I$1,0)*$C4305,VLOOKUP($B4305,Interpolate!$B$3:$T$2004,MATCH("M6-I",Interpolate!$B$2:$T$2,0)))</f>
        <v>24.398399999999999</v>
      </c>
      <c r="J4305" s="11">
        <f ca="1">IF(NOT(ISNA(VLOOKUP($B4305,INDIRECT(VLOOKUP($B4305,'Exp Dates'!$E$4:$X$250,MATCH("M7",'Exp Dates'!$E$2:$X$2,0),1)&amp;"!$A$2:$H$600",1),J$1,0))),VLOOKUP($B4305,INDIRECT(VLOOKUP($B4305,'Exp Dates'!$E$4:$X$250,MATCH("M7",'Exp Dates'!$E$2:$X$2,0),1)&amp;"!$A$2:$H$600",1),J$1,0)*$C4305,VLOOKUP($B4305,Interpolate!$B$3:$T$2004,MATCH("M7-I",Interpolate!$B$2:$T$2,0)))</f>
        <v>24.2303</v>
      </c>
      <c r="K4305" s="6">
        <f ca="1">IF(NOT(ISNA(VLOOKUP($B4305,INDIRECT(VLOOKUP($B4305,'Exp Dates'!$E$4:$X$250,MATCH("M1",'Exp Dates'!$E$2:$X$2,0),1)&amp;"!$A$2:$k$600",1),K$1,0))),VLOOKUP($B4305,INDIRECT(VLOOKUP($B4305,'Exp Dates'!$E$4:$X$250,MATCH("M1",'Exp Dates'!$E$2:$X$2,0),1)&amp;"!$A$2:$k$600",1),K$1,0),0)</f>
        <v>86698</v>
      </c>
      <c r="L4305" s="6">
        <f ca="1">IF(NOT(ISNA(VLOOKUP($B4305,INDIRECT(VLOOKUP($B4305,'Exp Dates'!$E$4:$X$250,MATCH("M2",'Exp Dates'!$E$2:$X$2,0),1)&amp;"!$A$2:$k$600",1),L$1,0))),VLOOKUP($B4305,INDIRECT(VLOOKUP($B4305,'Exp Dates'!$E$4:$X$250,MATCH("M2",'Exp Dates'!$E$2:$X$2,0),1)&amp;"!$A$2:$k$600",1),L$1,0),0)</f>
        <v>57610</v>
      </c>
      <c r="M4305" s="6">
        <f ca="1">IF(NOT(ISNA(VLOOKUP($B4305,INDIRECT(VLOOKUP($B4305,'Exp Dates'!$E$4:$X$250,MATCH("M3",'Exp Dates'!$E$2:$X$2,0),1)&amp;"!$A$2:$k$600",1),M$1,0))),VLOOKUP($B4305,INDIRECT(VLOOKUP($B4305,'Exp Dates'!$E$4:$X$250,MATCH("M3",'Exp Dates'!$E$2:$X$2,0),1)&amp;"!$A$2:$k$600",1),M$1,0),0)</f>
        <v>10304</v>
      </c>
      <c r="N4305" s="6">
        <f ca="1">IF(NOT(ISNA(VLOOKUP($B4305,INDIRECT(VLOOKUP($B4305,'Exp Dates'!$E$4:$X$250,MATCH("M4",'Exp Dates'!$E$2:$X$2,0),1)&amp;"!$A$2:$k$600",1),N$1,0))),VLOOKUP($B4305,INDIRECT(VLOOKUP($B4305,'Exp Dates'!$E$4:$X$250,MATCH("M4",'Exp Dates'!$E$2:$X$2,0),1)&amp;"!$A$2:$k$600",1),N$1,0),0)</f>
        <v>4859</v>
      </c>
      <c r="O4305" s="6">
        <f ca="1">IF(NOT(ISNA(VLOOKUP($B4305,INDIRECT(VLOOKUP($B4305,'Exp Dates'!$E$4:$X$250,MATCH("M5",'Exp Dates'!$E$2:$X$2,0),1)&amp;"!$A$2:$k$600",1),O$1,0))),VLOOKUP($B4305,INDIRECT(VLOOKUP($B4305,'Exp Dates'!$E$4:$X$250,MATCH("M5",'Exp Dates'!$E$2:$X$2,0),1)&amp;"!$A$2:$k$600",1),O$1,0),0)</f>
        <v>3104</v>
      </c>
      <c r="P4305" s="6">
        <f ca="1">IF(NOT(ISNA(VLOOKUP($B4305,INDIRECT(VLOOKUP($B4305,'Exp Dates'!$E$4:$X$250,MATCH("M6",'Exp Dates'!$E$2:$X$2,0),1)&amp;"!$A$2:$k$600",1),P$1,0))),VLOOKUP($B4305,INDIRECT(VLOOKUP($B4305,'Exp Dates'!$E$4:$X$250,MATCH("M6",'Exp Dates'!$E$2:$X$2,0),1)&amp;"!$A$2:$k$600",1),P$1,0),0)</f>
        <v>2423</v>
      </c>
      <c r="Q4305" s="6">
        <f ca="1">IF(NOT(ISNA(VLOOKUP($B4305,INDIRECT(VLOOKUP($B4305,'Exp Dates'!$E$4:$X$250,MATCH("M7",'Exp Dates'!$E$2:$X$2,0),1)&amp;"!$A$2:$k$600",1),Q$1,0))),VLOOKUP($B4305,INDIRECT(VLOOKUP($B4305,'Exp Dates'!$E$4:$X$250,MATCH("M7",'Exp Dates'!$E$2:$X$2,0),1)&amp;"!$A$2:$k$600",1),Q$1,0),0)</f>
        <v>1320</v>
      </c>
      <c r="R4305" s="6">
        <f ca="1">IF((K4305+L4305)&gt;0,K4305+L4305,#REF!+#REF!)</f>
        <v>144308</v>
      </c>
      <c r="S4305" s="6">
        <f t="shared" ca="1" si="878"/>
        <v>295467</v>
      </c>
      <c r="T4305" s="6">
        <f t="shared" ca="1" si="879"/>
        <v>5053420.5407999996</v>
      </c>
      <c r="U4305" s="6">
        <f t="shared" ca="1" si="880"/>
        <v>53229</v>
      </c>
      <c r="V4305" s="6">
        <f t="shared" ca="1" si="881"/>
        <v>1273309.9024</v>
      </c>
      <c r="W4305" s="11">
        <f t="shared" ca="1" si="882"/>
        <v>3.9687279045541488</v>
      </c>
      <c r="X4305" s="90">
        <f ca="1">Master!AD4305</f>
        <v>1.0776190476190465E-2</v>
      </c>
      <c r="Y4305" s="6">
        <f t="shared" ca="1" si="883"/>
        <v>166318</v>
      </c>
      <c r="Z4305" s="6">
        <f t="shared" ca="1" si="884"/>
        <v>53229</v>
      </c>
      <c r="AA4305" s="6">
        <f t="shared" ca="1" si="885"/>
        <v>348696</v>
      </c>
      <c r="AB4305" s="11">
        <f>VLOOKUP(B4305,Master!B$3:N$10000,9,0)</f>
        <v>17.61</v>
      </c>
      <c r="AC4305" s="11">
        <f t="shared" ca="1" si="886"/>
        <v>1.958400000000001</v>
      </c>
      <c r="AE4305" s="11">
        <f t="shared" ca="1" si="887"/>
        <v>-15.651599999999998</v>
      </c>
      <c r="AG4305" s="6">
        <f ca="1">IF(NOT(ISNA(VLOOKUP($B4305,INDIRECT(VLOOKUP($B4305,'Exp Dates'!$E$4:$X$300,MATCH("M1",'Exp Dates'!$E$2:$X$2,0),1)&amp;"!$A$2:$k$600",1),AG$1,0))),VLOOKUP($B4305,INDIRECT(VLOOKUP($B4305,'Exp Dates'!$E$4:$X$300,MATCH("M1",'Exp Dates'!$E$2:$X$2,0),1)&amp;"!$A$2:$k$600",1),AG$1,0),0)</f>
        <v>162237</v>
      </c>
      <c r="AH4305" s="6">
        <f ca="1">IF(NOT(ISNA(VLOOKUP($B4305,INDIRECT(VLOOKUP($B4305,'Exp Dates'!$E$4:$X$300,MATCH("M2",'Exp Dates'!$E$2:$X$2,0),1)&amp;"!$A$2:$k$600",1),AH$1,0))),VLOOKUP($B4305,INDIRECT(VLOOKUP($B4305,'Exp Dates'!$E$4:$X$300,MATCH("M2",'Exp Dates'!$E$2:$X$2,0),1)&amp;"!$A$2:$k$600",1),AH$1,0),0)</f>
        <v>86985</v>
      </c>
      <c r="AI4305" s="6">
        <f ca="1">IF(NOT(ISNA(VLOOKUP($B4305,INDIRECT(VLOOKUP($B4305,'Exp Dates'!$E$4:$X$300,MATCH("M3",'Exp Dates'!$E$2:$X$2,0),1)&amp;"!$A$2:$k$600",1),AI$1,0))),VLOOKUP($B4305,INDIRECT(VLOOKUP($B4305,'Exp Dates'!$E$4:$X$300,MATCH("M3",'Exp Dates'!$E$2:$X$2,0),1)&amp;"!$A$2:$k$600",1),AI$1,0),0)</f>
        <v>46245</v>
      </c>
      <c r="AJ4305" s="6">
        <f ca="1">IF(NOT(ISNA(VLOOKUP($B4305,INDIRECT(VLOOKUP($B4305,'Exp Dates'!$E$4:$X$300,MATCH("M4",'Exp Dates'!$E$2:$X$2,0),1)&amp;"!$A$2:$k$600",1),AJ$1,0))),VLOOKUP($B4305,INDIRECT(VLOOKUP($B4305,'Exp Dates'!$E$4:$X$300,MATCH("M4",'Exp Dates'!$E$2:$X$2,0),1)&amp;"!$A$2:$k$600",1),AJ$1,0),0)</f>
        <v>25819</v>
      </c>
      <c r="AK4305" s="6">
        <f ca="1">IF(NOT(ISNA(VLOOKUP($B4305,INDIRECT(VLOOKUP($B4305,'Exp Dates'!$E$4:$X$300,MATCH("M5",'Exp Dates'!$E$2:$X$2,0),1)&amp;"!$A$2:$k$600",1),AK$1,0))),VLOOKUP($B4305,INDIRECT(VLOOKUP($B4305,'Exp Dates'!$E$4:$X$300,MATCH("M5",'Exp Dates'!$E$2:$X$2,0),1)&amp;"!$A$2:$k$600",1),AK$1,0),0)</f>
        <v>12137</v>
      </c>
      <c r="AL4305" s="6">
        <f ca="1">IF(NOT(ISNA(VLOOKUP($B4305,INDIRECT(VLOOKUP($B4305,'Exp Dates'!$E$4:$X$300,MATCH("M6",'Exp Dates'!$E$2:$X$2,0),1)&amp;"!$A$2:$k$600",1),AL$1,0))),VLOOKUP($B4305,INDIRECT(VLOOKUP($B4305,'Exp Dates'!$E$4:$X$300,MATCH("M6",'Exp Dates'!$E$2:$X$2,0),1)&amp;"!$A$2:$k$600",1),AL$1,0),0)</f>
        <v>10655</v>
      </c>
      <c r="AM4305" s="6">
        <f ca="1">IF(NOT(ISNA(VLOOKUP($B4305,INDIRECT(VLOOKUP($B4305,'Exp Dates'!$E$4:$X$300,MATCH("M7",'Exp Dates'!$E$2:$X$2,0),1)&amp;"!$A$2:$k$600",1),AM$1,0))),VLOOKUP($B4305,INDIRECT(VLOOKUP($B4305,'Exp Dates'!$E$4:$X$300,MATCH("M7",'Exp Dates'!$E$2:$X$2,0),1)&amp;"!$A$2:$k$600",1),AM$1,0),0)</f>
        <v>4618</v>
      </c>
      <c r="AO4305" s="90">
        <f ca="1">IF(NOT(ISNA(VLOOKUP($B4305,INDIRECT(VLOOKUP($B4305,'Exp Dates'!$E$4:$X$300,MATCH("M1",'Exp Dates'!$E$2:$X$2,0),1)&amp;"!$A$2:$k$600",1),AO$1,0))),VLOOKUP($B4305,INDIRECT(VLOOKUP($B4305,'Exp Dates'!$E$4:$X$300,MATCH("M1",'Exp Dates'!$E$2:$X$2,0),1)&amp;"!$A$2:$k$600",1),AO$1,0),0)</f>
        <v>0</v>
      </c>
      <c r="AP4305" s="90">
        <f ca="1">IF(NOT(ISNA(VLOOKUP($B4305,INDIRECT(VLOOKUP($B4305,'Exp Dates'!$E$4:$X$300,MATCH("M2",'Exp Dates'!$E$2:$X$2,0),1)&amp;"!$A$2:$k$600",1),AP$1,0))),VLOOKUP($B4305,INDIRECT(VLOOKUP($B4305,'Exp Dates'!$E$4:$X$300,MATCH("M2",'Exp Dates'!$E$2:$X$2,0),1)&amp;"!$A$2:$k$600",1),AP$1,0),0)</f>
        <v>0</v>
      </c>
      <c r="AQ4305" s="90">
        <f t="shared" ca="1" si="888"/>
        <v>0</v>
      </c>
      <c r="AR4305" s="90">
        <f>VLOOKUP(B4305,Master!B$2:L$5000,11,0)</f>
        <v>0.82637259502580951</v>
      </c>
    </row>
    <row r="4306" spans="2:44" x14ac:dyDescent="0.25">
      <c r="B4306" s="52">
        <f>Master!B4306</f>
        <v>44316</v>
      </c>
      <c r="C4306" s="11">
        <v>1</v>
      </c>
      <c r="D4306" s="11">
        <f ca="1">IF(NOT(ISNA(VLOOKUP($B4306,INDIRECT(VLOOKUP($B4306,'Exp Dates'!$E$4:$X$250,MATCH("M1",'Exp Dates'!$E$2:$X$2,0),1)&amp;"!$A$2:$H$600",1),D$1,0))),VLOOKUP($B4306,INDIRECT(VLOOKUP($B4306,'Exp Dates'!$E$4:$X$250,MATCH("M1",'Exp Dates'!$E$2:$X$2,0),1)&amp;"!$A$2:$H$600",1),D$1,0)*$C4306,VLOOKUP($B4306,Interpolate!$B$3:$T$2004,MATCH("M1-I",Interpolate!$B$2:$T$2,0)))</f>
        <v>20.437999999999999</v>
      </c>
      <c r="E4306" s="11">
        <f ca="1">IF(NOT(ISNA(VLOOKUP($B4306,INDIRECT(VLOOKUP($B4306,'Exp Dates'!$E$4:$X$250,MATCH("M2",'Exp Dates'!$E$2:$X$2,0),1)&amp;"!$A$2:$H$600",1),E$1,0))),VLOOKUP($B4306,INDIRECT(VLOOKUP($B4306,'Exp Dates'!$E$4:$X$250,MATCH("M2",'Exp Dates'!$E$2:$X$2,0),1)&amp;"!$A$2:$H$600",1),E$1,0)*$C4306,VLOOKUP($B4306,Interpolate!$B$3:$T$2004,MATCH("M2-I",Interpolate!$B$2:$T$2,0)))</f>
        <v>22.239100000000001</v>
      </c>
      <c r="F4306" s="11">
        <f ca="1">IF(NOT(ISNA(VLOOKUP($B4306,INDIRECT(VLOOKUP($B4306,'Exp Dates'!$E$4:$X$250,MATCH("M3",'Exp Dates'!$E$2:$X$2,0),1)&amp;"!$A$2:$H$600",1),F$1,0))),VLOOKUP($B4306,INDIRECT(VLOOKUP($B4306,'Exp Dates'!$E$4:$X$250,MATCH("M3",'Exp Dates'!$E$2:$X$2,0),1)&amp;"!$A$2:$H$600",1),F$1,0)*$C4306,VLOOKUP($B4306,Interpolate!$B$3:$T$2004,MATCH("M3-I",Interpolate!$B$2:$T$2,0)))</f>
        <v>23.5</v>
      </c>
      <c r="G4306" s="11">
        <f ca="1">IF(NOT(ISNA(VLOOKUP($B4306,INDIRECT(VLOOKUP($B4306,'Exp Dates'!$E$4:$X$250,MATCH("M4",'Exp Dates'!$E$2:$X$2,0),1)&amp;"!$A$2:$H$600",1),G$1,0))),VLOOKUP($B4306,INDIRECT(VLOOKUP($B4306,'Exp Dates'!$E$4:$X$250,MATCH("M4",'Exp Dates'!$E$2:$X$2,0),1)&amp;"!$A$2:$H$600",1),G$1,0)*$C4306,VLOOKUP($B4306,Interpolate!$B$3:$T$2004,MATCH("M4-I",Interpolate!$B$2:$T$2,0)))</f>
        <v>23.975999999999999</v>
      </c>
      <c r="H4306" s="11">
        <f ca="1">IF(NOT(ISNA(VLOOKUP($B4306,INDIRECT(VLOOKUP($B4306,'Exp Dates'!$E$4:$X$250,MATCH("M5",'Exp Dates'!$E$2:$X$2,0),1)&amp;"!$A$2:$H$600",1),H$1,0))),VLOOKUP($B4306,INDIRECT(VLOOKUP($B4306,'Exp Dates'!$E$4:$X$250,MATCH("M5",'Exp Dates'!$E$2:$X$2,0),1)&amp;"!$A$2:$H$600",1),H$1,0)*$C4306,VLOOKUP($B4306,Interpolate!$B$3:$T$2004,MATCH("M5-I",Interpolate!$B$2:$T$2,0)))</f>
        <v>24.55</v>
      </c>
      <c r="I4306" s="11">
        <f ca="1">IF(NOT(ISNA(VLOOKUP($B4306,INDIRECT(VLOOKUP($B4306,'Exp Dates'!$E$4:$X$250,MATCH("M6",'Exp Dates'!$E$2:$X$2,0),1)&amp;"!$A$2:$H$600",1),I$1,0))),VLOOKUP($B4306,INDIRECT(VLOOKUP($B4306,'Exp Dates'!$E$4:$X$250,MATCH("M6",'Exp Dates'!$E$2:$X$2,0),1)&amp;"!$A$2:$H$600",1),I$1,0)*$C4306,VLOOKUP($B4306,Interpolate!$B$3:$T$2004,MATCH("M6-I",Interpolate!$B$2:$T$2,0)))</f>
        <v>24.7</v>
      </c>
      <c r="J4306" s="11">
        <f ca="1">IF(NOT(ISNA(VLOOKUP($B4306,INDIRECT(VLOOKUP($B4306,'Exp Dates'!$E$4:$X$250,MATCH("M7",'Exp Dates'!$E$2:$X$2,0),1)&amp;"!$A$2:$H$600",1),J$1,0))),VLOOKUP($B4306,INDIRECT(VLOOKUP($B4306,'Exp Dates'!$E$4:$X$250,MATCH("M7",'Exp Dates'!$E$2:$X$2,0),1)&amp;"!$A$2:$H$600",1),J$1,0)*$C4306,VLOOKUP($B4306,Interpolate!$B$3:$T$2004,MATCH("M7-I",Interpolate!$B$2:$T$2,0)))</f>
        <v>24.498799999999999</v>
      </c>
      <c r="K4306" s="6">
        <f ca="1">IF(NOT(ISNA(VLOOKUP($B4306,INDIRECT(VLOOKUP($B4306,'Exp Dates'!$E$4:$X$250,MATCH("M1",'Exp Dates'!$E$2:$X$2,0),1)&amp;"!$A$2:$k$600",1),K$1,0))),VLOOKUP($B4306,INDIRECT(VLOOKUP($B4306,'Exp Dates'!$E$4:$X$250,MATCH("M1",'Exp Dates'!$E$2:$X$2,0),1)&amp;"!$A$2:$k$600",1),K$1,0),0)</f>
        <v>98510</v>
      </c>
      <c r="L4306" s="6">
        <f ca="1">IF(NOT(ISNA(VLOOKUP($B4306,INDIRECT(VLOOKUP($B4306,'Exp Dates'!$E$4:$X$250,MATCH("M2",'Exp Dates'!$E$2:$X$2,0),1)&amp;"!$A$2:$k$600",1),L$1,0))),VLOOKUP($B4306,INDIRECT(VLOOKUP($B4306,'Exp Dates'!$E$4:$X$250,MATCH("M2",'Exp Dates'!$E$2:$X$2,0),1)&amp;"!$A$2:$k$600",1),L$1,0),0)</f>
        <v>69002</v>
      </c>
      <c r="M4306" s="6">
        <f ca="1">IF(NOT(ISNA(VLOOKUP($B4306,INDIRECT(VLOOKUP($B4306,'Exp Dates'!$E$4:$X$250,MATCH("M3",'Exp Dates'!$E$2:$X$2,0),1)&amp;"!$A$2:$k$600",1),M$1,0))),VLOOKUP($B4306,INDIRECT(VLOOKUP($B4306,'Exp Dates'!$E$4:$X$250,MATCH("M3",'Exp Dates'!$E$2:$X$2,0),1)&amp;"!$A$2:$k$600",1),M$1,0),0)</f>
        <v>13070</v>
      </c>
      <c r="N4306" s="6">
        <f ca="1">IF(NOT(ISNA(VLOOKUP($B4306,INDIRECT(VLOOKUP($B4306,'Exp Dates'!$E$4:$X$250,MATCH("M4",'Exp Dates'!$E$2:$X$2,0),1)&amp;"!$A$2:$k$600",1),N$1,0))),VLOOKUP($B4306,INDIRECT(VLOOKUP($B4306,'Exp Dates'!$E$4:$X$250,MATCH("M4",'Exp Dates'!$E$2:$X$2,0),1)&amp;"!$A$2:$k$600",1),N$1,0),0)</f>
        <v>5491</v>
      </c>
      <c r="O4306" s="6">
        <f ca="1">IF(NOT(ISNA(VLOOKUP($B4306,INDIRECT(VLOOKUP($B4306,'Exp Dates'!$E$4:$X$250,MATCH("M5",'Exp Dates'!$E$2:$X$2,0),1)&amp;"!$A$2:$k$600",1),O$1,0))),VLOOKUP($B4306,INDIRECT(VLOOKUP($B4306,'Exp Dates'!$E$4:$X$250,MATCH("M5",'Exp Dates'!$E$2:$X$2,0),1)&amp;"!$A$2:$k$600",1),O$1,0),0)</f>
        <v>3505</v>
      </c>
      <c r="P4306" s="6">
        <f ca="1">IF(NOT(ISNA(VLOOKUP($B4306,INDIRECT(VLOOKUP($B4306,'Exp Dates'!$E$4:$X$250,MATCH("M6",'Exp Dates'!$E$2:$X$2,0),1)&amp;"!$A$2:$k$600",1),P$1,0))),VLOOKUP($B4306,INDIRECT(VLOOKUP($B4306,'Exp Dates'!$E$4:$X$250,MATCH("M6",'Exp Dates'!$E$2:$X$2,0),1)&amp;"!$A$2:$k$600",1),P$1,0),0)</f>
        <v>2009</v>
      </c>
      <c r="Q4306" s="6">
        <f ca="1">IF(NOT(ISNA(VLOOKUP($B4306,INDIRECT(VLOOKUP($B4306,'Exp Dates'!$E$4:$X$250,MATCH("M7",'Exp Dates'!$E$2:$X$2,0),1)&amp;"!$A$2:$k$600",1),Q$1,0))),VLOOKUP($B4306,INDIRECT(VLOOKUP($B4306,'Exp Dates'!$E$4:$X$250,MATCH("M7",'Exp Dates'!$E$2:$X$2,0),1)&amp;"!$A$2:$k$600",1),Q$1,0),0)</f>
        <v>1125</v>
      </c>
      <c r="R4306" s="6">
        <f ca="1">IF((K4306+L4306)&gt;0,K4306+L4306,#REF!+#REF!)</f>
        <v>167512</v>
      </c>
      <c r="S4306" s="6">
        <f t="shared" ca="1" si="878"/>
        <v>300226</v>
      </c>
      <c r="T4306" s="6">
        <f t="shared" ca="1" si="879"/>
        <v>5374121.9181999993</v>
      </c>
      <c r="U4306" s="6">
        <f t="shared" ca="1" si="880"/>
        <v>53594</v>
      </c>
      <c r="V4306" s="6">
        <f t="shared" ca="1" si="881"/>
        <v>1302435.0008</v>
      </c>
      <c r="W4306" s="11">
        <f t="shared" ca="1" si="882"/>
        <v>4.1262112235152077</v>
      </c>
      <c r="X4306" s="90">
        <f ca="1">Master!AD4306</f>
        <v>8.1857142857142736E-3</v>
      </c>
      <c r="Y4306" s="6">
        <f t="shared" ca="1" si="883"/>
        <v>192712</v>
      </c>
      <c r="Z4306" s="6">
        <f t="shared" ca="1" si="884"/>
        <v>53594</v>
      </c>
      <c r="AA4306" s="6">
        <f t="shared" ca="1" si="885"/>
        <v>353820</v>
      </c>
      <c r="AB4306" s="11">
        <f>VLOOKUP(B4306,Master!B$3:N$10000,9,0)</f>
        <v>18.61</v>
      </c>
      <c r="AC4306" s="11">
        <f t="shared" ca="1" si="886"/>
        <v>1.8279999999999994</v>
      </c>
      <c r="AE4306" s="11">
        <f t="shared" ca="1" si="887"/>
        <v>-16.782</v>
      </c>
      <c r="AG4306" s="6">
        <f ca="1">IF(NOT(ISNA(VLOOKUP($B4306,INDIRECT(VLOOKUP($B4306,'Exp Dates'!$E$4:$X$300,MATCH("M1",'Exp Dates'!$E$2:$X$2,0),1)&amp;"!$A$2:$k$600",1),AG$1,0))),VLOOKUP($B4306,INDIRECT(VLOOKUP($B4306,'Exp Dates'!$E$4:$X$300,MATCH("M1",'Exp Dates'!$E$2:$X$2,0),1)&amp;"!$A$2:$k$600",1),AG$1,0),0)</f>
        <v>157419</v>
      </c>
      <c r="AH4306" s="6">
        <f ca="1">IF(NOT(ISNA(VLOOKUP($B4306,INDIRECT(VLOOKUP($B4306,'Exp Dates'!$E$4:$X$300,MATCH("M2",'Exp Dates'!$E$2:$X$2,0),1)&amp;"!$A$2:$k$600",1),AH$1,0))),VLOOKUP($B4306,INDIRECT(VLOOKUP($B4306,'Exp Dates'!$E$4:$X$300,MATCH("M2",'Exp Dates'!$E$2:$X$2,0),1)&amp;"!$A$2:$k$600",1),AH$1,0),0)</f>
        <v>96982</v>
      </c>
      <c r="AI4306" s="6">
        <f ca="1">IF(NOT(ISNA(VLOOKUP($B4306,INDIRECT(VLOOKUP($B4306,'Exp Dates'!$E$4:$X$300,MATCH("M3",'Exp Dates'!$E$2:$X$2,0),1)&amp;"!$A$2:$k$600",1),AI$1,0))),VLOOKUP($B4306,INDIRECT(VLOOKUP($B4306,'Exp Dates'!$E$4:$X$300,MATCH("M3",'Exp Dates'!$E$2:$X$2,0),1)&amp;"!$A$2:$k$600",1),AI$1,0),0)</f>
        <v>45825</v>
      </c>
      <c r="AJ4306" s="6">
        <f ca="1">IF(NOT(ISNA(VLOOKUP($B4306,INDIRECT(VLOOKUP($B4306,'Exp Dates'!$E$4:$X$300,MATCH("M4",'Exp Dates'!$E$2:$X$2,0),1)&amp;"!$A$2:$k$600",1),AJ$1,0))),VLOOKUP($B4306,INDIRECT(VLOOKUP($B4306,'Exp Dates'!$E$4:$X$300,MATCH("M4",'Exp Dates'!$E$2:$X$2,0),1)&amp;"!$A$2:$k$600",1),AJ$1,0),0)</f>
        <v>25595</v>
      </c>
      <c r="AK4306" s="6">
        <f ca="1">IF(NOT(ISNA(VLOOKUP($B4306,INDIRECT(VLOOKUP($B4306,'Exp Dates'!$E$4:$X$300,MATCH("M5",'Exp Dates'!$E$2:$X$2,0),1)&amp;"!$A$2:$k$600",1),AK$1,0))),VLOOKUP($B4306,INDIRECT(VLOOKUP($B4306,'Exp Dates'!$E$4:$X$300,MATCH("M5",'Exp Dates'!$E$2:$X$2,0),1)&amp;"!$A$2:$k$600",1),AK$1,0),0)</f>
        <v>12314</v>
      </c>
      <c r="AL4306" s="6">
        <f ca="1">IF(NOT(ISNA(VLOOKUP($B4306,INDIRECT(VLOOKUP($B4306,'Exp Dates'!$E$4:$X$300,MATCH("M6",'Exp Dates'!$E$2:$X$2,0),1)&amp;"!$A$2:$k$600",1),AL$1,0))),VLOOKUP($B4306,INDIRECT(VLOOKUP($B4306,'Exp Dates'!$E$4:$X$300,MATCH("M6",'Exp Dates'!$E$2:$X$2,0),1)&amp;"!$A$2:$k$600",1),AL$1,0),0)</f>
        <v>10919</v>
      </c>
      <c r="AM4306" s="6">
        <f ca="1">IF(NOT(ISNA(VLOOKUP($B4306,INDIRECT(VLOOKUP($B4306,'Exp Dates'!$E$4:$X$300,MATCH("M7",'Exp Dates'!$E$2:$X$2,0),1)&amp;"!$A$2:$k$600",1),AM$1,0))),VLOOKUP($B4306,INDIRECT(VLOOKUP($B4306,'Exp Dates'!$E$4:$X$300,MATCH("M7",'Exp Dates'!$E$2:$X$2,0),1)&amp;"!$A$2:$k$600",1),AM$1,0),0)</f>
        <v>4766</v>
      </c>
      <c r="AO4306" s="90">
        <f ca="1">IF(NOT(ISNA(VLOOKUP($B4306,INDIRECT(VLOOKUP($B4306,'Exp Dates'!$E$4:$X$300,MATCH("M1",'Exp Dates'!$E$2:$X$2,0),1)&amp;"!$A$2:$k$600",1),AO$1,0))),VLOOKUP($B4306,INDIRECT(VLOOKUP($B4306,'Exp Dates'!$E$4:$X$300,MATCH("M1",'Exp Dates'!$E$2:$X$2,0),1)&amp;"!$A$2:$k$600",1),AO$1,0),0)</f>
        <v>1833</v>
      </c>
      <c r="AP4306" s="90">
        <f ca="1">IF(NOT(ISNA(VLOOKUP($B4306,INDIRECT(VLOOKUP($B4306,'Exp Dates'!$E$4:$X$300,MATCH("M2",'Exp Dates'!$E$2:$X$2,0),1)&amp;"!$A$2:$k$600",1),AP$1,0))),VLOOKUP($B4306,INDIRECT(VLOOKUP($B4306,'Exp Dates'!$E$4:$X$300,MATCH("M2",'Exp Dates'!$E$2:$X$2,0),1)&amp;"!$A$2:$k$600",1),AP$1,0),0)</f>
        <v>873</v>
      </c>
      <c r="AQ4306" s="90">
        <f t="shared" ca="1" si="888"/>
        <v>2706</v>
      </c>
      <c r="AR4306" s="90">
        <f>VLOOKUP(B4306,Master!B$2:L$5000,11,0)</f>
        <v>0.8432260987766198</v>
      </c>
    </row>
    <row r="4307" spans="2:44" x14ac:dyDescent="0.25">
      <c r="B4307" s="52">
        <f>Master!B4307</f>
        <v>44319</v>
      </c>
      <c r="C4307" s="11">
        <v>1</v>
      </c>
      <c r="D4307" s="11">
        <f ca="1">IF(NOT(ISNA(VLOOKUP($B4307,INDIRECT(VLOOKUP($B4307,'Exp Dates'!$E$4:$X$250,MATCH("M1",'Exp Dates'!$E$2:$X$2,0),1)&amp;"!$A$2:$H$600",1),D$1,0))),VLOOKUP($B4307,INDIRECT(VLOOKUP($B4307,'Exp Dates'!$E$4:$X$250,MATCH("M1",'Exp Dates'!$E$2:$X$2,0),1)&amp;"!$A$2:$H$600",1),D$1,0)*$C4307,VLOOKUP($B4307,Interpolate!$B$3:$T$2004,MATCH("M1-I",Interpolate!$B$2:$T$2,0)))</f>
        <v>19.732399999999998</v>
      </c>
      <c r="E4307" s="11">
        <f ca="1">IF(NOT(ISNA(VLOOKUP($B4307,INDIRECT(VLOOKUP($B4307,'Exp Dates'!$E$4:$X$250,MATCH("M2",'Exp Dates'!$E$2:$X$2,0),1)&amp;"!$A$2:$H$600",1),E$1,0))),VLOOKUP($B4307,INDIRECT(VLOOKUP($B4307,'Exp Dates'!$E$4:$X$250,MATCH("M2",'Exp Dates'!$E$2:$X$2,0),1)&amp;"!$A$2:$H$600",1),E$1,0)*$C4307,VLOOKUP($B4307,Interpolate!$B$3:$T$2004,MATCH("M2-I",Interpolate!$B$2:$T$2,0)))</f>
        <v>21.552199999999999</v>
      </c>
      <c r="F4307" s="11">
        <f ca="1">IF(NOT(ISNA(VLOOKUP($B4307,INDIRECT(VLOOKUP($B4307,'Exp Dates'!$E$4:$X$250,MATCH("M3",'Exp Dates'!$E$2:$X$2,0),1)&amp;"!$A$2:$H$600",1),F$1,0))),VLOOKUP($B4307,INDIRECT(VLOOKUP($B4307,'Exp Dates'!$E$4:$X$250,MATCH("M3",'Exp Dates'!$E$2:$X$2,0),1)&amp;"!$A$2:$H$600",1),F$1,0)*$C4307,VLOOKUP($B4307,Interpolate!$B$3:$T$2004,MATCH("M3-I",Interpolate!$B$2:$T$2,0)))</f>
        <v>22.926600000000001</v>
      </c>
      <c r="G4307" s="11">
        <f ca="1">IF(NOT(ISNA(VLOOKUP($B4307,INDIRECT(VLOOKUP($B4307,'Exp Dates'!$E$4:$X$250,MATCH("M4",'Exp Dates'!$E$2:$X$2,0),1)&amp;"!$A$2:$H$600",1),G$1,0))),VLOOKUP($B4307,INDIRECT(VLOOKUP($B4307,'Exp Dates'!$E$4:$X$250,MATCH("M4",'Exp Dates'!$E$2:$X$2,0),1)&amp;"!$A$2:$H$600",1),G$1,0)*$C4307,VLOOKUP($B4307,Interpolate!$B$3:$T$2004,MATCH("M4-I",Interpolate!$B$2:$T$2,0)))</f>
        <v>23.4848</v>
      </c>
      <c r="H4307" s="11">
        <f ca="1">IF(NOT(ISNA(VLOOKUP($B4307,INDIRECT(VLOOKUP($B4307,'Exp Dates'!$E$4:$X$250,MATCH("M5",'Exp Dates'!$E$2:$X$2,0),1)&amp;"!$A$2:$H$600",1),H$1,0))),VLOOKUP($B4307,INDIRECT(VLOOKUP($B4307,'Exp Dates'!$E$4:$X$250,MATCH("M5",'Exp Dates'!$E$2:$X$2,0),1)&amp;"!$A$2:$H$600",1),H$1,0)*$C4307,VLOOKUP($B4307,Interpolate!$B$3:$T$2004,MATCH("M5-I",Interpolate!$B$2:$T$2,0)))</f>
        <v>24.074400000000001</v>
      </c>
      <c r="I4307" s="11">
        <f ca="1">IF(NOT(ISNA(VLOOKUP($B4307,INDIRECT(VLOOKUP($B4307,'Exp Dates'!$E$4:$X$250,MATCH("M6",'Exp Dates'!$E$2:$X$2,0),1)&amp;"!$A$2:$H$600",1),I$1,0))),VLOOKUP($B4307,INDIRECT(VLOOKUP($B4307,'Exp Dates'!$E$4:$X$250,MATCH("M6",'Exp Dates'!$E$2:$X$2,0),1)&amp;"!$A$2:$H$600",1),I$1,0)*$C4307,VLOOKUP($B4307,Interpolate!$B$3:$T$2004,MATCH("M6-I",Interpolate!$B$2:$T$2,0)))</f>
        <v>24.331</v>
      </c>
      <c r="J4307" s="11">
        <f ca="1">IF(NOT(ISNA(VLOOKUP($B4307,INDIRECT(VLOOKUP($B4307,'Exp Dates'!$E$4:$X$250,MATCH("M7",'Exp Dates'!$E$2:$X$2,0),1)&amp;"!$A$2:$H$600",1),J$1,0))),VLOOKUP($B4307,INDIRECT(VLOOKUP($B4307,'Exp Dates'!$E$4:$X$250,MATCH("M7",'Exp Dates'!$E$2:$X$2,0),1)&amp;"!$A$2:$H$600",1),J$1,0)*$C4307,VLOOKUP($B4307,Interpolate!$B$3:$T$2004,MATCH("M7-I",Interpolate!$B$2:$T$2,0)))</f>
        <v>24.182400000000001</v>
      </c>
      <c r="K4307" s="6">
        <f ca="1">IF(NOT(ISNA(VLOOKUP($B4307,INDIRECT(VLOOKUP($B4307,'Exp Dates'!$E$4:$X$250,MATCH("M1",'Exp Dates'!$E$2:$X$2,0),1)&amp;"!$A$2:$k$600",1),K$1,0))),VLOOKUP($B4307,INDIRECT(VLOOKUP($B4307,'Exp Dates'!$E$4:$X$250,MATCH("M1",'Exp Dates'!$E$2:$X$2,0),1)&amp;"!$A$2:$k$600",1),K$1,0),0)</f>
        <v>80758</v>
      </c>
      <c r="L4307" s="6">
        <f ca="1">IF(NOT(ISNA(VLOOKUP($B4307,INDIRECT(VLOOKUP($B4307,'Exp Dates'!$E$4:$X$250,MATCH("M2",'Exp Dates'!$E$2:$X$2,0),1)&amp;"!$A$2:$k$600",1),L$1,0))),VLOOKUP($B4307,INDIRECT(VLOOKUP($B4307,'Exp Dates'!$E$4:$X$250,MATCH("M2",'Exp Dates'!$E$2:$X$2,0),1)&amp;"!$A$2:$k$600",1),L$1,0),0)</f>
        <v>61101</v>
      </c>
      <c r="M4307" s="6">
        <f ca="1">IF(NOT(ISNA(VLOOKUP($B4307,INDIRECT(VLOOKUP($B4307,'Exp Dates'!$E$4:$X$250,MATCH("M3",'Exp Dates'!$E$2:$X$2,0),1)&amp;"!$A$2:$k$600",1),M$1,0))),VLOOKUP($B4307,INDIRECT(VLOOKUP($B4307,'Exp Dates'!$E$4:$X$250,MATCH("M3",'Exp Dates'!$E$2:$X$2,0),1)&amp;"!$A$2:$k$600",1),M$1,0),0)</f>
        <v>10978</v>
      </c>
      <c r="N4307" s="6">
        <f ca="1">IF(NOT(ISNA(VLOOKUP($B4307,INDIRECT(VLOOKUP($B4307,'Exp Dates'!$E$4:$X$250,MATCH("M4",'Exp Dates'!$E$2:$X$2,0),1)&amp;"!$A$2:$k$600",1),N$1,0))),VLOOKUP($B4307,INDIRECT(VLOOKUP($B4307,'Exp Dates'!$E$4:$X$250,MATCH("M4",'Exp Dates'!$E$2:$X$2,0),1)&amp;"!$A$2:$k$600",1),N$1,0),0)</f>
        <v>5202</v>
      </c>
      <c r="O4307" s="6">
        <f ca="1">IF(NOT(ISNA(VLOOKUP($B4307,INDIRECT(VLOOKUP($B4307,'Exp Dates'!$E$4:$X$250,MATCH("M5",'Exp Dates'!$E$2:$X$2,0),1)&amp;"!$A$2:$k$600",1),O$1,0))),VLOOKUP($B4307,INDIRECT(VLOOKUP($B4307,'Exp Dates'!$E$4:$X$250,MATCH("M5",'Exp Dates'!$E$2:$X$2,0),1)&amp;"!$A$2:$k$600",1),O$1,0),0)</f>
        <v>3664</v>
      </c>
      <c r="P4307" s="6">
        <f ca="1">IF(NOT(ISNA(VLOOKUP($B4307,INDIRECT(VLOOKUP($B4307,'Exp Dates'!$E$4:$X$250,MATCH("M6",'Exp Dates'!$E$2:$X$2,0),1)&amp;"!$A$2:$k$600",1),P$1,0))),VLOOKUP($B4307,INDIRECT(VLOOKUP($B4307,'Exp Dates'!$E$4:$X$250,MATCH("M6",'Exp Dates'!$E$2:$X$2,0),1)&amp;"!$A$2:$k$600",1),P$1,0),0)</f>
        <v>1213</v>
      </c>
      <c r="Q4307" s="6">
        <f ca="1">IF(NOT(ISNA(VLOOKUP($B4307,INDIRECT(VLOOKUP($B4307,'Exp Dates'!$E$4:$X$250,MATCH("M7",'Exp Dates'!$E$2:$X$2,0),1)&amp;"!$A$2:$k$600",1),Q$1,0))),VLOOKUP($B4307,INDIRECT(VLOOKUP($B4307,'Exp Dates'!$E$4:$X$250,MATCH("M7",'Exp Dates'!$E$2:$X$2,0),1)&amp;"!$A$2:$k$600",1),Q$1,0),0)</f>
        <v>827</v>
      </c>
      <c r="R4307" s="6">
        <f ca="1">IF((K4307+L4307)&gt;0,K4307+L4307,#REF!+#REF!)</f>
        <v>141859</v>
      </c>
      <c r="S4307" s="6">
        <f t="shared" ca="1" si="878"/>
        <v>298568</v>
      </c>
      <c r="T4307" s="6">
        <f t="shared" ca="1" si="879"/>
        <v>5169047.2495999988</v>
      </c>
      <c r="U4307" s="6">
        <f t="shared" ca="1" si="880"/>
        <v>54836</v>
      </c>
      <c r="V4307" s="6">
        <f t="shared" ca="1" si="881"/>
        <v>1307990.2165999999</v>
      </c>
      <c r="W4307" s="11">
        <f t="shared" ca="1" si="882"/>
        <v>3.9519005448194107</v>
      </c>
      <c r="X4307" s="90">
        <f ca="1">Master!AD4307</f>
        <v>1.1180952380952359E-2</v>
      </c>
      <c r="Y4307" s="6">
        <f t="shared" ca="1" si="883"/>
        <v>163743</v>
      </c>
      <c r="Z4307" s="6">
        <f t="shared" ca="1" si="884"/>
        <v>54836</v>
      </c>
      <c r="AA4307" s="6">
        <f t="shared" ca="1" si="885"/>
        <v>353404</v>
      </c>
      <c r="AB4307" s="11">
        <f>VLOOKUP(B4307,Master!B$3:N$10000,9,0)</f>
        <v>18.309999999999999</v>
      </c>
      <c r="AC4307" s="11">
        <f t="shared" ca="1" si="886"/>
        <v>1.4223999999999997</v>
      </c>
      <c r="AE4307" s="11">
        <f t="shared" ca="1" si="887"/>
        <v>-16.887599999999999</v>
      </c>
      <c r="AG4307" s="6">
        <f ca="1">IF(NOT(ISNA(VLOOKUP($B4307,INDIRECT(VLOOKUP($B4307,'Exp Dates'!$E$4:$X$300,MATCH("M1",'Exp Dates'!$E$2:$X$2,0),1)&amp;"!$A$2:$k$600",1),AG$1,0))),VLOOKUP($B4307,INDIRECT(VLOOKUP($B4307,'Exp Dates'!$E$4:$X$300,MATCH("M1",'Exp Dates'!$E$2:$X$2,0),1)&amp;"!$A$2:$k$600",1),AG$1,0),0)</f>
        <v>143936</v>
      </c>
      <c r="AH4307" s="6">
        <f ca="1">IF(NOT(ISNA(VLOOKUP($B4307,INDIRECT(VLOOKUP($B4307,'Exp Dates'!$E$4:$X$300,MATCH("M2",'Exp Dates'!$E$2:$X$2,0),1)&amp;"!$A$2:$k$600",1),AH$1,0))),VLOOKUP($B4307,INDIRECT(VLOOKUP($B4307,'Exp Dates'!$E$4:$X$300,MATCH("M2",'Exp Dates'!$E$2:$X$2,0),1)&amp;"!$A$2:$k$600",1),AH$1,0),0)</f>
        <v>108056</v>
      </c>
      <c r="AI4307" s="6">
        <f ca="1">IF(NOT(ISNA(VLOOKUP($B4307,INDIRECT(VLOOKUP($B4307,'Exp Dates'!$E$4:$X$300,MATCH("M3",'Exp Dates'!$E$2:$X$2,0),1)&amp;"!$A$2:$k$600",1),AI$1,0))),VLOOKUP($B4307,INDIRECT(VLOOKUP($B4307,'Exp Dates'!$E$4:$X$300,MATCH("M3",'Exp Dates'!$E$2:$X$2,0),1)&amp;"!$A$2:$k$600",1),AI$1,0),0)</f>
        <v>46576</v>
      </c>
      <c r="AJ4307" s="6">
        <f ca="1">IF(NOT(ISNA(VLOOKUP($B4307,INDIRECT(VLOOKUP($B4307,'Exp Dates'!$E$4:$X$300,MATCH("M4",'Exp Dates'!$E$2:$X$2,0),1)&amp;"!$A$2:$k$600",1),AJ$1,0))),VLOOKUP($B4307,INDIRECT(VLOOKUP($B4307,'Exp Dates'!$E$4:$X$300,MATCH("M4",'Exp Dates'!$E$2:$X$2,0),1)&amp;"!$A$2:$k$600",1),AJ$1,0),0)</f>
        <v>26283</v>
      </c>
      <c r="AK4307" s="6">
        <f ca="1">IF(NOT(ISNA(VLOOKUP($B4307,INDIRECT(VLOOKUP($B4307,'Exp Dates'!$E$4:$X$300,MATCH("M5",'Exp Dates'!$E$2:$X$2,0),1)&amp;"!$A$2:$k$600",1),AK$1,0))),VLOOKUP($B4307,INDIRECT(VLOOKUP($B4307,'Exp Dates'!$E$4:$X$300,MATCH("M5",'Exp Dates'!$E$2:$X$2,0),1)&amp;"!$A$2:$k$600",1),AK$1,0),0)</f>
        <v>12715</v>
      </c>
      <c r="AL4307" s="6">
        <f ca="1">IF(NOT(ISNA(VLOOKUP($B4307,INDIRECT(VLOOKUP($B4307,'Exp Dates'!$E$4:$X$300,MATCH("M6",'Exp Dates'!$E$2:$X$2,0),1)&amp;"!$A$2:$k$600",1),AL$1,0))),VLOOKUP($B4307,INDIRECT(VLOOKUP($B4307,'Exp Dates'!$E$4:$X$300,MATCH("M6",'Exp Dates'!$E$2:$X$2,0),1)&amp;"!$A$2:$k$600",1),AL$1,0),0)</f>
        <v>10985</v>
      </c>
      <c r="AM4307" s="6">
        <f ca="1">IF(NOT(ISNA(VLOOKUP($B4307,INDIRECT(VLOOKUP($B4307,'Exp Dates'!$E$4:$X$300,MATCH("M7",'Exp Dates'!$E$2:$X$2,0),1)&amp;"!$A$2:$k$600",1),AM$1,0))),VLOOKUP($B4307,INDIRECT(VLOOKUP($B4307,'Exp Dates'!$E$4:$X$300,MATCH("M7",'Exp Dates'!$E$2:$X$2,0),1)&amp;"!$A$2:$k$600",1),AM$1,0),0)</f>
        <v>4853</v>
      </c>
      <c r="AO4307" s="90">
        <f ca="1">IF(NOT(ISNA(VLOOKUP($B4307,INDIRECT(VLOOKUP($B4307,'Exp Dates'!$E$4:$X$300,MATCH("M1",'Exp Dates'!$E$2:$X$2,0),1)&amp;"!$A$2:$k$600",1),AO$1,0))),VLOOKUP($B4307,INDIRECT(VLOOKUP($B4307,'Exp Dates'!$E$4:$X$300,MATCH("M1",'Exp Dates'!$E$2:$X$2,0),1)&amp;"!$A$2:$k$600",1),AO$1,0),0)</f>
        <v>0</v>
      </c>
      <c r="AP4307" s="90">
        <f ca="1">IF(NOT(ISNA(VLOOKUP($B4307,INDIRECT(VLOOKUP($B4307,'Exp Dates'!$E$4:$X$300,MATCH("M2",'Exp Dates'!$E$2:$X$2,0),1)&amp;"!$A$2:$k$600",1),AP$1,0))),VLOOKUP($B4307,INDIRECT(VLOOKUP($B4307,'Exp Dates'!$E$4:$X$300,MATCH("M2",'Exp Dates'!$E$2:$X$2,0),1)&amp;"!$A$2:$k$600",1),AP$1,0),0)</f>
        <v>0</v>
      </c>
      <c r="AQ4307" s="90">
        <f t="shared" ca="1" si="888"/>
        <v>0</v>
      </c>
      <c r="AR4307" s="90">
        <f>VLOOKUP(B4307,Master!B$2:L$5000,11,0)</f>
        <v>0.84222631094756206</v>
      </c>
    </row>
    <row r="4308" spans="2:44" x14ac:dyDescent="0.25">
      <c r="B4308" s="52">
        <f>Master!B4308</f>
        <v>44320</v>
      </c>
      <c r="C4308" s="11">
        <v>1</v>
      </c>
      <c r="D4308" s="11">
        <f ca="1">IF(NOT(ISNA(VLOOKUP($B4308,INDIRECT(VLOOKUP($B4308,'Exp Dates'!$E$4:$X$250,MATCH("M1",'Exp Dates'!$E$2:$X$2,0),1)&amp;"!$A$2:$H$600",1),D$1,0))),VLOOKUP($B4308,INDIRECT(VLOOKUP($B4308,'Exp Dates'!$E$4:$X$250,MATCH("M1",'Exp Dates'!$E$2:$X$2,0),1)&amp;"!$A$2:$H$600",1),D$1,0)*$C4308,VLOOKUP($B4308,Interpolate!$B$3:$T$2004,MATCH("M1-I",Interpolate!$B$2:$T$2,0)))</f>
        <v>20.549299999999999</v>
      </c>
      <c r="E4308" s="11">
        <f ca="1">IF(NOT(ISNA(VLOOKUP($B4308,INDIRECT(VLOOKUP($B4308,'Exp Dates'!$E$4:$X$250,MATCH("M2",'Exp Dates'!$E$2:$X$2,0),1)&amp;"!$A$2:$H$600",1),E$1,0))),VLOOKUP($B4308,INDIRECT(VLOOKUP($B4308,'Exp Dates'!$E$4:$X$250,MATCH("M2",'Exp Dates'!$E$2:$X$2,0),1)&amp;"!$A$2:$H$600",1),E$1,0)*$C4308,VLOOKUP($B4308,Interpolate!$B$3:$T$2004,MATCH("M2-I",Interpolate!$B$2:$T$2,0)))</f>
        <v>22.235700000000001</v>
      </c>
      <c r="F4308" s="11">
        <f ca="1">IF(NOT(ISNA(VLOOKUP($B4308,INDIRECT(VLOOKUP($B4308,'Exp Dates'!$E$4:$X$250,MATCH("M3",'Exp Dates'!$E$2:$X$2,0),1)&amp;"!$A$2:$H$600",1),F$1,0))),VLOOKUP($B4308,INDIRECT(VLOOKUP($B4308,'Exp Dates'!$E$4:$X$250,MATCH("M3",'Exp Dates'!$E$2:$X$2,0),1)&amp;"!$A$2:$H$600",1),F$1,0)*$C4308,VLOOKUP($B4308,Interpolate!$B$3:$T$2004,MATCH("M3-I",Interpolate!$B$2:$T$2,0)))</f>
        <v>23.3978</v>
      </c>
      <c r="G4308" s="11">
        <f ca="1">IF(NOT(ISNA(VLOOKUP($B4308,INDIRECT(VLOOKUP($B4308,'Exp Dates'!$E$4:$X$250,MATCH("M4",'Exp Dates'!$E$2:$X$2,0),1)&amp;"!$A$2:$H$600",1),G$1,0))),VLOOKUP($B4308,INDIRECT(VLOOKUP($B4308,'Exp Dates'!$E$4:$X$250,MATCH("M4",'Exp Dates'!$E$2:$X$2,0),1)&amp;"!$A$2:$H$600",1),G$1,0)*$C4308,VLOOKUP($B4308,Interpolate!$B$3:$T$2004,MATCH("M4-I",Interpolate!$B$2:$T$2,0)))</f>
        <v>23.9</v>
      </c>
      <c r="H4308" s="11">
        <f ca="1">IF(NOT(ISNA(VLOOKUP($B4308,INDIRECT(VLOOKUP($B4308,'Exp Dates'!$E$4:$X$250,MATCH("M5",'Exp Dates'!$E$2:$X$2,0),1)&amp;"!$A$2:$H$600",1),H$1,0))),VLOOKUP($B4308,INDIRECT(VLOOKUP($B4308,'Exp Dates'!$E$4:$X$250,MATCH("M5",'Exp Dates'!$E$2:$X$2,0),1)&amp;"!$A$2:$H$600",1),H$1,0)*$C4308,VLOOKUP($B4308,Interpolate!$B$3:$T$2004,MATCH("M5-I",Interpolate!$B$2:$T$2,0)))</f>
        <v>24.45</v>
      </c>
      <c r="I4308" s="11">
        <f ca="1">IF(NOT(ISNA(VLOOKUP($B4308,INDIRECT(VLOOKUP($B4308,'Exp Dates'!$E$4:$X$250,MATCH("M6",'Exp Dates'!$E$2:$X$2,0),1)&amp;"!$A$2:$H$600",1),I$1,0))),VLOOKUP($B4308,INDIRECT(VLOOKUP($B4308,'Exp Dates'!$E$4:$X$250,MATCH("M6",'Exp Dates'!$E$2:$X$2,0),1)&amp;"!$A$2:$H$600",1),I$1,0)*$C4308,VLOOKUP($B4308,Interpolate!$B$3:$T$2004,MATCH("M6-I",Interpolate!$B$2:$T$2,0)))</f>
        <v>24.642900000000001</v>
      </c>
      <c r="J4308" s="11">
        <f ca="1">IF(NOT(ISNA(VLOOKUP($B4308,INDIRECT(VLOOKUP($B4308,'Exp Dates'!$E$4:$X$250,MATCH("M7",'Exp Dates'!$E$2:$X$2,0),1)&amp;"!$A$2:$H$600",1),J$1,0))),VLOOKUP($B4308,INDIRECT(VLOOKUP($B4308,'Exp Dates'!$E$4:$X$250,MATCH("M7",'Exp Dates'!$E$2:$X$2,0),1)&amp;"!$A$2:$H$600",1),J$1,0)*$C4308,VLOOKUP($B4308,Interpolate!$B$3:$T$2004,MATCH("M7-I",Interpolate!$B$2:$T$2,0)))</f>
        <v>24.45</v>
      </c>
      <c r="K4308" s="6">
        <f ca="1">IF(NOT(ISNA(VLOOKUP($B4308,INDIRECT(VLOOKUP($B4308,'Exp Dates'!$E$4:$X$250,MATCH("M1",'Exp Dates'!$E$2:$X$2,0),1)&amp;"!$A$2:$k$600",1),K$1,0))),VLOOKUP($B4308,INDIRECT(VLOOKUP($B4308,'Exp Dates'!$E$4:$X$250,MATCH("M1",'Exp Dates'!$E$2:$X$2,0),1)&amp;"!$A$2:$k$600",1),K$1,0),0)</f>
        <v>139634</v>
      </c>
      <c r="L4308" s="6">
        <f ca="1">IF(NOT(ISNA(VLOOKUP($B4308,INDIRECT(VLOOKUP($B4308,'Exp Dates'!$E$4:$X$250,MATCH("M2",'Exp Dates'!$E$2:$X$2,0),1)&amp;"!$A$2:$k$600",1),L$1,0))),VLOOKUP($B4308,INDIRECT(VLOOKUP($B4308,'Exp Dates'!$E$4:$X$250,MATCH("M2",'Exp Dates'!$E$2:$X$2,0),1)&amp;"!$A$2:$k$600",1),L$1,0),0)</f>
        <v>101175</v>
      </c>
      <c r="M4308" s="6">
        <f ca="1">IF(NOT(ISNA(VLOOKUP($B4308,INDIRECT(VLOOKUP($B4308,'Exp Dates'!$E$4:$X$250,MATCH("M3",'Exp Dates'!$E$2:$X$2,0),1)&amp;"!$A$2:$k$600",1),M$1,0))),VLOOKUP($B4308,INDIRECT(VLOOKUP($B4308,'Exp Dates'!$E$4:$X$250,MATCH("M3",'Exp Dates'!$E$2:$X$2,0),1)&amp;"!$A$2:$k$600",1),M$1,0),0)</f>
        <v>21996</v>
      </c>
      <c r="N4308" s="6">
        <f ca="1">IF(NOT(ISNA(VLOOKUP($B4308,INDIRECT(VLOOKUP($B4308,'Exp Dates'!$E$4:$X$250,MATCH("M4",'Exp Dates'!$E$2:$X$2,0),1)&amp;"!$A$2:$k$600",1),N$1,0))),VLOOKUP($B4308,INDIRECT(VLOOKUP($B4308,'Exp Dates'!$E$4:$X$250,MATCH("M4",'Exp Dates'!$E$2:$X$2,0),1)&amp;"!$A$2:$k$600",1),N$1,0),0)</f>
        <v>7530</v>
      </c>
      <c r="O4308" s="6">
        <f ca="1">IF(NOT(ISNA(VLOOKUP($B4308,INDIRECT(VLOOKUP($B4308,'Exp Dates'!$E$4:$X$250,MATCH("M5",'Exp Dates'!$E$2:$X$2,0),1)&amp;"!$A$2:$k$600",1),O$1,0))),VLOOKUP($B4308,INDIRECT(VLOOKUP($B4308,'Exp Dates'!$E$4:$X$250,MATCH("M5",'Exp Dates'!$E$2:$X$2,0),1)&amp;"!$A$2:$k$600",1),O$1,0),0)</f>
        <v>5938</v>
      </c>
      <c r="P4308" s="6">
        <f ca="1">IF(NOT(ISNA(VLOOKUP($B4308,INDIRECT(VLOOKUP($B4308,'Exp Dates'!$E$4:$X$250,MATCH("M6",'Exp Dates'!$E$2:$X$2,0),1)&amp;"!$A$2:$k$600",1),P$1,0))),VLOOKUP($B4308,INDIRECT(VLOOKUP($B4308,'Exp Dates'!$E$4:$X$250,MATCH("M6",'Exp Dates'!$E$2:$X$2,0),1)&amp;"!$A$2:$k$600",1),P$1,0),0)</f>
        <v>3108</v>
      </c>
      <c r="Q4308" s="6">
        <f ca="1">IF(NOT(ISNA(VLOOKUP($B4308,INDIRECT(VLOOKUP($B4308,'Exp Dates'!$E$4:$X$250,MATCH("M7",'Exp Dates'!$E$2:$X$2,0),1)&amp;"!$A$2:$k$600",1),Q$1,0))),VLOOKUP($B4308,INDIRECT(VLOOKUP($B4308,'Exp Dates'!$E$4:$X$250,MATCH("M7",'Exp Dates'!$E$2:$X$2,0),1)&amp;"!$A$2:$k$600",1),Q$1,0),0)</f>
        <v>1983</v>
      </c>
      <c r="R4308" s="6">
        <f ca="1">IF((K4308+L4308)&gt;0,K4308+L4308,#REF!+#REF!)</f>
        <v>240809</v>
      </c>
      <c r="S4308" s="6">
        <f t="shared" ca="1" si="878"/>
        <v>303894</v>
      </c>
      <c r="T4308" s="6">
        <f t="shared" ca="1" si="879"/>
        <v>5435651.4592000004</v>
      </c>
      <c r="U4308" s="6">
        <f t="shared" ca="1" si="880"/>
        <v>54350</v>
      </c>
      <c r="V4308" s="6">
        <f t="shared" ca="1" si="881"/>
        <v>1316578.7400999998</v>
      </c>
      <c r="W4308" s="11">
        <f t="shared" ca="1" si="882"/>
        <v>4.1286185881955983</v>
      </c>
      <c r="X4308" s="90">
        <f ca="1">Master!AD4308</f>
        <v>8.776190476190493E-3</v>
      </c>
      <c r="Y4308" s="6">
        <f t="shared" ca="1" si="883"/>
        <v>281364</v>
      </c>
      <c r="Z4308" s="6">
        <f t="shared" ca="1" si="884"/>
        <v>54350</v>
      </c>
      <c r="AA4308" s="6">
        <f t="shared" ca="1" si="885"/>
        <v>358244</v>
      </c>
      <c r="AB4308" s="11">
        <f>VLOOKUP(B4308,Master!B$3:N$10000,9,0)</f>
        <v>19.48</v>
      </c>
      <c r="AC4308" s="11">
        <f t="shared" ca="1" si="886"/>
        <v>1.0692999999999984</v>
      </c>
      <c r="AE4308" s="11">
        <f t="shared" ca="1" si="887"/>
        <v>-18.410700000000002</v>
      </c>
      <c r="AG4308" s="6">
        <f ca="1">IF(NOT(ISNA(VLOOKUP($B4308,INDIRECT(VLOOKUP($B4308,'Exp Dates'!$E$4:$X$300,MATCH("M1",'Exp Dates'!$E$2:$X$2,0),1)&amp;"!$A$2:$k$600",1),AG$1,0))),VLOOKUP($B4308,INDIRECT(VLOOKUP($B4308,'Exp Dates'!$E$4:$X$300,MATCH("M1",'Exp Dates'!$E$2:$X$2,0),1)&amp;"!$A$2:$k$600",1),AG$1,0),0)</f>
        <v>137021</v>
      </c>
      <c r="AH4308" s="6">
        <f ca="1">IF(NOT(ISNA(VLOOKUP($B4308,INDIRECT(VLOOKUP($B4308,'Exp Dates'!$E$4:$X$300,MATCH("M2",'Exp Dates'!$E$2:$X$2,0),1)&amp;"!$A$2:$k$600",1),AH$1,0))),VLOOKUP($B4308,INDIRECT(VLOOKUP($B4308,'Exp Dates'!$E$4:$X$300,MATCH("M2",'Exp Dates'!$E$2:$X$2,0),1)&amp;"!$A$2:$k$600",1),AH$1,0),0)</f>
        <v>117827</v>
      </c>
      <c r="AI4308" s="6">
        <f ca="1">IF(NOT(ISNA(VLOOKUP($B4308,INDIRECT(VLOOKUP($B4308,'Exp Dates'!$E$4:$X$300,MATCH("M3",'Exp Dates'!$E$2:$X$2,0),1)&amp;"!$A$2:$k$600",1),AI$1,0))),VLOOKUP($B4308,INDIRECT(VLOOKUP($B4308,'Exp Dates'!$E$4:$X$300,MATCH("M3",'Exp Dates'!$E$2:$X$2,0),1)&amp;"!$A$2:$k$600",1),AI$1,0),0)</f>
        <v>49046</v>
      </c>
      <c r="AJ4308" s="6">
        <f ca="1">IF(NOT(ISNA(VLOOKUP($B4308,INDIRECT(VLOOKUP($B4308,'Exp Dates'!$E$4:$X$300,MATCH("M4",'Exp Dates'!$E$2:$X$2,0),1)&amp;"!$A$2:$k$600",1),AJ$1,0))),VLOOKUP($B4308,INDIRECT(VLOOKUP($B4308,'Exp Dates'!$E$4:$X$300,MATCH("M4",'Exp Dates'!$E$2:$X$2,0),1)&amp;"!$A$2:$k$600",1),AJ$1,0),0)</f>
        <v>26102</v>
      </c>
      <c r="AK4308" s="6">
        <f ca="1">IF(NOT(ISNA(VLOOKUP($B4308,INDIRECT(VLOOKUP($B4308,'Exp Dates'!$E$4:$X$300,MATCH("M5",'Exp Dates'!$E$2:$X$2,0),1)&amp;"!$A$2:$k$600",1),AK$1,0))),VLOOKUP($B4308,INDIRECT(VLOOKUP($B4308,'Exp Dates'!$E$4:$X$300,MATCH("M5",'Exp Dates'!$E$2:$X$2,0),1)&amp;"!$A$2:$k$600",1),AK$1,0),0)</f>
        <v>12469</v>
      </c>
      <c r="AL4308" s="6">
        <f ca="1">IF(NOT(ISNA(VLOOKUP($B4308,INDIRECT(VLOOKUP($B4308,'Exp Dates'!$E$4:$X$300,MATCH("M6",'Exp Dates'!$E$2:$X$2,0),1)&amp;"!$A$2:$k$600",1),AL$1,0))),VLOOKUP($B4308,INDIRECT(VLOOKUP($B4308,'Exp Dates'!$E$4:$X$300,MATCH("M6",'Exp Dates'!$E$2:$X$2,0),1)&amp;"!$A$2:$k$600",1),AL$1,0),0)</f>
        <v>10769</v>
      </c>
      <c r="AM4308" s="6">
        <f ca="1">IF(NOT(ISNA(VLOOKUP($B4308,INDIRECT(VLOOKUP($B4308,'Exp Dates'!$E$4:$X$300,MATCH("M7",'Exp Dates'!$E$2:$X$2,0),1)&amp;"!$A$2:$k$600",1),AM$1,0))),VLOOKUP($B4308,INDIRECT(VLOOKUP($B4308,'Exp Dates'!$E$4:$X$300,MATCH("M7",'Exp Dates'!$E$2:$X$2,0),1)&amp;"!$A$2:$k$600",1),AM$1,0),0)</f>
        <v>5010</v>
      </c>
      <c r="AO4308" s="90">
        <f ca="1">IF(NOT(ISNA(VLOOKUP($B4308,INDIRECT(VLOOKUP($B4308,'Exp Dates'!$E$4:$X$300,MATCH("M1",'Exp Dates'!$E$2:$X$2,0),1)&amp;"!$A$2:$k$600",1),AO$1,0))),VLOOKUP($B4308,INDIRECT(VLOOKUP($B4308,'Exp Dates'!$E$4:$X$300,MATCH("M1",'Exp Dates'!$E$2:$X$2,0),1)&amp;"!$A$2:$k$600",1),AO$1,0),0)</f>
        <v>324</v>
      </c>
      <c r="AP4308" s="90">
        <f ca="1">IF(NOT(ISNA(VLOOKUP($B4308,INDIRECT(VLOOKUP($B4308,'Exp Dates'!$E$4:$X$300,MATCH("M2",'Exp Dates'!$E$2:$X$2,0),1)&amp;"!$A$2:$k$600",1),AP$1,0))),VLOOKUP($B4308,INDIRECT(VLOOKUP($B4308,'Exp Dates'!$E$4:$X$300,MATCH("M2",'Exp Dates'!$E$2:$X$2,0),1)&amp;"!$A$2:$k$600",1),AP$1,0),0)</f>
        <v>212</v>
      </c>
      <c r="AQ4308" s="90">
        <f t="shared" ca="1" si="888"/>
        <v>536</v>
      </c>
      <c r="AR4308" s="90">
        <f>VLOOKUP(B4308,Master!B$2:L$5000,11,0)</f>
        <v>0.85928539920599911</v>
      </c>
    </row>
    <row r="4309" spans="2:44" x14ac:dyDescent="0.25">
      <c r="B4309" s="52">
        <f>Master!B4309</f>
        <v>44321</v>
      </c>
      <c r="C4309" s="11">
        <v>1</v>
      </c>
      <c r="D4309" s="11">
        <f ca="1">IF(NOT(ISNA(VLOOKUP($B4309,INDIRECT(VLOOKUP($B4309,'Exp Dates'!$E$4:$X$250,MATCH("M1",'Exp Dates'!$E$2:$X$2,0),1)&amp;"!$A$2:$H$600",1),D$1,0))),VLOOKUP($B4309,INDIRECT(VLOOKUP($B4309,'Exp Dates'!$E$4:$X$250,MATCH("M1",'Exp Dates'!$E$2:$X$2,0),1)&amp;"!$A$2:$H$600",1),D$1,0)*$C4309,VLOOKUP($B4309,Interpolate!$B$3:$T$2004,MATCH("M1-I",Interpolate!$B$2:$T$2,0)))</f>
        <v>19.978400000000001</v>
      </c>
      <c r="E4309" s="11">
        <f ca="1">IF(NOT(ISNA(VLOOKUP($B4309,INDIRECT(VLOOKUP($B4309,'Exp Dates'!$E$4:$X$250,MATCH("M2",'Exp Dates'!$E$2:$X$2,0),1)&amp;"!$A$2:$H$600",1),E$1,0))),VLOOKUP($B4309,INDIRECT(VLOOKUP($B4309,'Exp Dates'!$E$4:$X$250,MATCH("M2",'Exp Dates'!$E$2:$X$2,0),1)&amp;"!$A$2:$H$600",1),E$1,0)*$C4309,VLOOKUP($B4309,Interpolate!$B$3:$T$2004,MATCH("M2-I",Interpolate!$B$2:$T$2,0)))</f>
        <v>21.675799999999999</v>
      </c>
      <c r="F4309" s="11">
        <f ca="1">IF(NOT(ISNA(VLOOKUP($B4309,INDIRECT(VLOOKUP($B4309,'Exp Dates'!$E$4:$X$250,MATCH("M3",'Exp Dates'!$E$2:$X$2,0),1)&amp;"!$A$2:$H$600",1),F$1,0))),VLOOKUP($B4309,INDIRECT(VLOOKUP($B4309,'Exp Dates'!$E$4:$X$250,MATCH("M3",'Exp Dates'!$E$2:$X$2,0),1)&amp;"!$A$2:$H$600",1),F$1,0)*$C4309,VLOOKUP($B4309,Interpolate!$B$3:$T$2004,MATCH("M3-I",Interpolate!$B$2:$T$2,0)))</f>
        <v>23</v>
      </c>
      <c r="G4309" s="11">
        <f ca="1">IF(NOT(ISNA(VLOOKUP($B4309,INDIRECT(VLOOKUP($B4309,'Exp Dates'!$E$4:$X$250,MATCH("M4",'Exp Dates'!$E$2:$X$2,0),1)&amp;"!$A$2:$H$600",1),G$1,0))),VLOOKUP($B4309,INDIRECT(VLOOKUP($B4309,'Exp Dates'!$E$4:$X$250,MATCH("M4",'Exp Dates'!$E$2:$X$2,0),1)&amp;"!$A$2:$H$600",1),G$1,0)*$C4309,VLOOKUP($B4309,Interpolate!$B$3:$T$2004,MATCH("M4-I",Interpolate!$B$2:$T$2,0)))</f>
        <v>23.5</v>
      </c>
      <c r="H4309" s="11">
        <f ca="1">IF(NOT(ISNA(VLOOKUP($B4309,INDIRECT(VLOOKUP($B4309,'Exp Dates'!$E$4:$X$250,MATCH("M5",'Exp Dates'!$E$2:$X$2,0),1)&amp;"!$A$2:$H$600",1),H$1,0))),VLOOKUP($B4309,INDIRECT(VLOOKUP($B4309,'Exp Dates'!$E$4:$X$250,MATCH("M5",'Exp Dates'!$E$2:$X$2,0),1)&amp;"!$A$2:$H$600",1),H$1,0)*$C4309,VLOOKUP($B4309,Interpolate!$B$3:$T$2004,MATCH("M5-I",Interpolate!$B$2:$T$2,0)))</f>
        <v>24.099599999999999</v>
      </c>
      <c r="I4309" s="11">
        <f ca="1">IF(NOT(ISNA(VLOOKUP($B4309,INDIRECT(VLOOKUP($B4309,'Exp Dates'!$E$4:$X$250,MATCH("M6",'Exp Dates'!$E$2:$X$2,0),1)&amp;"!$A$2:$H$600",1),I$1,0))),VLOOKUP($B4309,INDIRECT(VLOOKUP($B4309,'Exp Dates'!$E$4:$X$250,MATCH("M6",'Exp Dates'!$E$2:$X$2,0),1)&amp;"!$A$2:$H$600",1),I$1,0)*$C4309,VLOOKUP($B4309,Interpolate!$B$3:$T$2004,MATCH("M6-I",Interpolate!$B$2:$T$2,0)))</f>
        <v>24.3</v>
      </c>
      <c r="J4309" s="11">
        <f ca="1">IF(NOT(ISNA(VLOOKUP($B4309,INDIRECT(VLOOKUP($B4309,'Exp Dates'!$E$4:$X$250,MATCH("M7",'Exp Dates'!$E$2:$X$2,0),1)&amp;"!$A$2:$H$600",1),J$1,0))),VLOOKUP($B4309,INDIRECT(VLOOKUP($B4309,'Exp Dates'!$E$4:$X$250,MATCH("M7",'Exp Dates'!$E$2:$X$2,0),1)&amp;"!$A$2:$H$600",1),J$1,0)*$C4309,VLOOKUP($B4309,Interpolate!$B$3:$T$2004,MATCH("M7-I",Interpolate!$B$2:$T$2,0)))</f>
        <v>24.15</v>
      </c>
      <c r="K4309" s="6">
        <f ca="1">IF(NOT(ISNA(VLOOKUP($B4309,INDIRECT(VLOOKUP($B4309,'Exp Dates'!$E$4:$X$250,MATCH("M1",'Exp Dates'!$E$2:$X$2,0),1)&amp;"!$A$2:$k$600",1),K$1,0))),VLOOKUP($B4309,INDIRECT(VLOOKUP($B4309,'Exp Dates'!$E$4:$X$250,MATCH("M1",'Exp Dates'!$E$2:$X$2,0),1)&amp;"!$A$2:$k$600",1),K$1,0),0)</f>
        <v>91013</v>
      </c>
      <c r="L4309" s="6">
        <f ca="1">IF(NOT(ISNA(VLOOKUP($B4309,INDIRECT(VLOOKUP($B4309,'Exp Dates'!$E$4:$X$250,MATCH("M2",'Exp Dates'!$E$2:$X$2,0),1)&amp;"!$A$2:$k$600",1),L$1,0))),VLOOKUP($B4309,INDIRECT(VLOOKUP($B4309,'Exp Dates'!$E$4:$X$250,MATCH("M2",'Exp Dates'!$E$2:$X$2,0),1)&amp;"!$A$2:$k$600",1),L$1,0),0)</f>
        <v>70577</v>
      </c>
      <c r="M4309" s="6">
        <f ca="1">IF(NOT(ISNA(VLOOKUP($B4309,INDIRECT(VLOOKUP($B4309,'Exp Dates'!$E$4:$X$250,MATCH("M3",'Exp Dates'!$E$2:$X$2,0),1)&amp;"!$A$2:$k$600",1),M$1,0))),VLOOKUP($B4309,INDIRECT(VLOOKUP($B4309,'Exp Dates'!$E$4:$X$250,MATCH("M3",'Exp Dates'!$E$2:$X$2,0),1)&amp;"!$A$2:$k$600",1),M$1,0),0)</f>
        <v>14597</v>
      </c>
      <c r="N4309" s="6">
        <f ca="1">IF(NOT(ISNA(VLOOKUP($B4309,INDIRECT(VLOOKUP($B4309,'Exp Dates'!$E$4:$X$250,MATCH("M4",'Exp Dates'!$E$2:$X$2,0),1)&amp;"!$A$2:$k$600",1),N$1,0))),VLOOKUP($B4309,INDIRECT(VLOOKUP($B4309,'Exp Dates'!$E$4:$X$250,MATCH("M4",'Exp Dates'!$E$2:$X$2,0),1)&amp;"!$A$2:$k$600",1),N$1,0),0)</f>
        <v>5033</v>
      </c>
      <c r="O4309" s="6">
        <f ca="1">IF(NOT(ISNA(VLOOKUP($B4309,INDIRECT(VLOOKUP($B4309,'Exp Dates'!$E$4:$X$250,MATCH("M5",'Exp Dates'!$E$2:$X$2,0),1)&amp;"!$A$2:$k$600",1),O$1,0))),VLOOKUP($B4309,INDIRECT(VLOOKUP($B4309,'Exp Dates'!$E$4:$X$250,MATCH("M5",'Exp Dates'!$E$2:$X$2,0),1)&amp;"!$A$2:$k$600",1),O$1,0),0)</f>
        <v>4239</v>
      </c>
      <c r="P4309" s="6">
        <f ca="1">IF(NOT(ISNA(VLOOKUP($B4309,INDIRECT(VLOOKUP($B4309,'Exp Dates'!$E$4:$X$250,MATCH("M6",'Exp Dates'!$E$2:$X$2,0),1)&amp;"!$A$2:$k$600",1),P$1,0))),VLOOKUP($B4309,INDIRECT(VLOOKUP($B4309,'Exp Dates'!$E$4:$X$250,MATCH("M6",'Exp Dates'!$E$2:$X$2,0),1)&amp;"!$A$2:$k$600",1),P$1,0),0)</f>
        <v>2337</v>
      </c>
      <c r="Q4309" s="6">
        <f ca="1">IF(NOT(ISNA(VLOOKUP($B4309,INDIRECT(VLOOKUP($B4309,'Exp Dates'!$E$4:$X$250,MATCH("M7",'Exp Dates'!$E$2:$X$2,0),1)&amp;"!$A$2:$k$600",1),Q$1,0))),VLOOKUP($B4309,INDIRECT(VLOOKUP($B4309,'Exp Dates'!$E$4:$X$250,MATCH("M7",'Exp Dates'!$E$2:$X$2,0),1)&amp;"!$A$2:$k$600",1),Q$1,0),0)</f>
        <v>1495</v>
      </c>
      <c r="R4309" s="6">
        <f ca="1">IF((K4309+L4309)&gt;0,K4309+L4309,#REF!+#REF!)</f>
        <v>161590</v>
      </c>
      <c r="S4309" s="6">
        <f t="shared" ca="1" si="878"/>
        <v>301428</v>
      </c>
      <c r="T4309" s="6">
        <f t="shared" ca="1" si="879"/>
        <v>5213673.5397999994</v>
      </c>
      <c r="U4309" s="6">
        <f t="shared" ca="1" si="880"/>
        <v>54659</v>
      </c>
      <c r="V4309" s="6">
        <f t="shared" ca="1" si="881"/>
        <v>1304288.6972000001</v>
      </c>
      <c r="W4309" s="11">
        <f t="shared" ca="1" si="882"/>
        <v>3.9973309214382717</v>
      </c>
      <c r="X4309" s="90">
        <f ca="1">Master!AD4309</f>
        <v>1.0238095238095215E-2</v>
      </c>
      <c r="Y4309" s="6">
        <f t="shared" ca="1" si="883"/>
        <v>189291</v>
      </c>
      <c r="Z4309" s="6">
        <f t="shared" ca="1" si="884"/>
        <v>54659</v>
      </c>
      <c r="AA4309" s="6">
        <f t="shared" ca="1" si="885"/>
        <v>356087</v>
      </c>
      <c r="AB4309" s="11">
        <f>VLOOKUP(B4309,Master!B$3:N$10000,9,0)</f>
        <v>19.149999999999999</v>
      </c>
      <c r="AC4309" s="11">
        <f t="shared" ca="1" si="886"/>
        <v>0.82840000000000202</v>
      </c>
      <c r="AE4309" s="11">
        <f t="shared" ca="1" si="887"/>
        <v>-18.321599999999997</v>
      </c>
      <c r="AG4309" s="6">
        <f ca="1">IF(NOT(ISNA(VLOOKUP($B4309,INDIRECT(VLOOKUP($B4309,'Exp Dates'!$E$4:$X$300,MATCH("M1",'Exp Dates'!$E$2:$X$2,0),1)&amp;"!$A$2:$k$600",1),AG$1,0))),VLOOKUP($B4309,INDIRECT(VLOOKUP($B4309,'Exp Dates'!$E$4:$X$300,MATCH("M1",'Exp Dates'!$E$2:$X$2,0),1)&amp;"!$A$2:$k$600",1),AG$1,0),0)</f>
        <v>125201</v>
      </c>
      <c r="AH4309" s="6">
        <f ca="1">IF(NOT(ISNA(VLOOKUP($B4309,INDIRECT(VLOOKUP($B4309,'Exp Dates'!$E$4:$X$300,MATCH("M2",'Exp Dates'!$E$2:$X$2,0),1)&amp;"!$A$2:$k$600",1),AH$1,0))),VLOOKUP($B4309,INDIRECT(VLOOKUP($B4309,'Exp Dates'!$E$4:$X$300,MATCH("M2",'Exp Dates'!$E$2:$X$2,0),1)&amp;"!$A$2:$k$600",1),AH$1,0),0)</f>
        <v>125133</v>
      </c>
      <c r="AI4309" s="6">
        <f ca="1">IF(NOT(ISNA(VLOOKUP($B4309,INDIRECT(VLOOKUP($B4309,'Exp Dates'!$E$4:$X$300,MATCH("M3",'Exp Dates'!$E$2:$X$2,0),1)&amp;"!$A$2:$k$600",1),AI$1,0))),VLOOKUP($B4309,INDIRECT(VLOOKUP($B4309,'Exp Dates'!$E$4:$X$300,MATCH("M3",'Exp Dates'!$E$2:$X$2,0),1)&amp;"!$A$2:$k$600",1),AI$1,0),0)</f>
        <v>51094</v>
      </c>
      <c r="AJ4309" s="6">
        <f ca="1">IF(NOT(ISNA(VLOOKUP($B4309,INDIRECT(VLOOKUP($B4309,'Exp Dates'!$E$4:$X$300,MATCH("M4",'Exp Dates'!$E$2:$X$2,0),1)&amp;"!$A$2:$k$600",1),AJ$1,0))),VLOOKUP($B4309,INDIRECT(VLOOKUP($B4309,'Exp Dates'!$E$4:$X$300,MATCH("M4",'Exp Dates'!$E$2:$X$2,0),1)&amp;"!$A$2:$k$600",1),AJ$1,0),0)</f>
        <v>25760</v>
      </c>
      <c r="AK4309" s="6">
        <f ca="1">IF(NOT(ISNA(VLOOKUP($B4309,INDIRECT(VLOOKUP($B4309,'Exp Dates'!$E$4:$X$300,MATCH("M5",'Exp Dates'!$E$2:$X$2,0),1)&amp;"!$A$2:$k$600",1),AK$1,0))),VLOOKUP($B4309,INDIRECT(VLOOKUP($B4309,'Exp Dates'!$E$4:$X$300,MATCH("M5",'Exp Dates'!$E$2:$X$2,0),1)&amp;"!$A$2:$k$600",1),AK$1,0),0)</f>
        <v>12632</v>
      </c>
      <c r="AL4309" s="6">
        <f ca="1">IF(NOT(ISNA(VLOOKUP($B4309,INDIRECT(VLOOKUP($B4309,'Exp Dates'!$E$4:$X$300,MATCH("M6",'Exp Dates'!$E$2:$X$2,0),1)&amp;"!$A$2:$k$600",1),AL$1,0))),VLOOKUP($B4309,INDIRECT(VLOOKUP($B4309,'Exp Dates'!$E$4:$X$300,MATCH("M6",'Exp Dates'!$E$2:$X$2,0),1)&amp;"!$A$2:$k$600",1),AL$1,0),0)</f>
        <v>11030</v>
      </c>
      <c r="AM4309" s="6">
        <f ca="1">IF(NOT(ISNA(VLOOKUP($B4309,INDIRECT(VLOOKUP($B4309,'Exp Dates'!$E$4:$X$300,MATCH("M7",'Exp Dates'!$E$2:$X$2,0),1)&amp;"!$A$2:$k$600",1),AM$1,0))),VLOOKUP($B4309,INDIRECT(VLOOKUP($B4309,'Exp Dates'!$E$4:$X$300,MATCH("M7",'Exp Dates'!$E$2:$X$2,0),1)&amp;"!$A$2:$k$600",1),AM$1,0),0)</f>
        <v>5237</v>
      </c>
      <c r="AO4309" s="90">
        <f ca="1">IF(NOT(ISNA(VLOOKUP($B4309,INDIRECT(VLOOKUP($B4309,'Exp Dates'!$E$4:$X$300,MATCH("M1",'Exp Dates'!$E$2:$X$2,0),1)&amp;"!$A$2:$k$600",1),AO$1,0))),VLOOKUP($B4309,INDIRECT(VLOOKUP($B4309,'Exp Dates'!$E$4:$X$300,MATCH("M1",'Exp Dates'!$E$2:$X$2,0),1)&amp;"!$A$2:$k$600",1),AO$1,0),0)</f>
        <v>0</v>
      </c>
      <c r="AP4309" s="90">
        <f ca="1">IF(NOT(ISNA(VLOOKUP($B4309,INDIRECT(VLOOKUP($B4309,'Exp Dates'!$E$4:$X$300,MATCH("M2",'Exp Dates'!$E$2:$X$2,0),1)&amp;"!$A$2:$k$600",1),AP$1,0))),VLOOKUP($B4309,INDIRECT(VLOOKUP($B4309,'Exp Dates'!$E$4:$X$300,MATCH("M2",'Exp Dates'!$E$2:$X$2,0),1)&amp;"!$A$2:$k$600",1),AP$1,0),0)</f>
        <v>0</v>
      </c>
      <c r="AQ4309" s="90">
        <f t="shared" ca="1" si="888"/>
        <v>0</v>
      </c>
      <c r="AR4309" s="90">
        <f>VLOOKUP(B4309,Master!B$2:L$5000,11,0)</f>
        <v>0.8602875112309073</v>
      </c>
    </row>
    <row r="4310" spans="2:44" x14ac:dyDescent="0.25">
      <c r="B4310" s="52">
        <f>Master!B4310</f>
        <v>44322</v>
      </c>
      <c r="C4310" s="11">
        <v>1</v>
      </c>
      <c r="D4310" s="11">
        <f ca="1">IF(NOT(ISNA(VLOOKUP($B4310,INDIRECT(VLOOKUP($B4310,'Exp Dates'!$E$4:$X$250,MATCH("M1",'Exp Dates'!$E$2:$X$2,0),1)&amp;"!$A$2:$H$600",1),D$1,0))),VLOOKUP($B4310,INDIRECT(VLOOKUP($B4310,'Exp Dates'!$E$4:$X$250,MATCH("M1",'Exp Dates'!$E$2:$X$2,0),1)&amp;"!$A$2:$H$600",1),D$1,0)*$C4310,VLOOKUP($B4310,Interpolate!$B$3:$T$2004,MATCH("M1-I",Interpolate!$B$2:$T$2,0)))</f>
        <v>19.6892</v>
      </c>
      <c r="E4310" s="11">
        <f ca="1">IF(NOT(ISNA(VLOOKUP($B4310,INDIRECT(VLOOKUP($B4310,'Exp Dates'!$E$4:$X$250,MATCH("M2",'Exp Dates'!$E$2:$X$2,0),1)&amp;"!$A$2:$H$600",1),E$1,0))),VLOOKUP($B4310,INDIRECT(VLOOKUP($B4310,'Exp Dates'!$E$4:$X$250,MATCH("M2",'Exp Dates'!$E$2:$X$2,0),1)&amp;"!$A$2:$H$600",1),E$1,0)*$C4310,VLOOKUP($B4310,Interpolate!$B$3:$T$2004,MATCH("M2-I",Interpolate!$B$2:$T$2,0)))</f>
        <v>21.622699999999998</v>
      </c>
      <c r="F4310" s="11">
        <f ca="1">IF(NOT(ISNA(VLOOKUP($B4310,INDIRECT(VLOOKUP($B4310,'Exp Dates'!$E$4:$X$250,MATCH("M3",'Exp Dates'!$E$2:$X$2,0),1)&amp;"!$A$2:$H$600",1),F$1,0))),VLOOKUP($B4310,INDIRECT(VLOOKUP($B4310,'Exp Dates'!$E$4:$X$250,MATCH("M3",'Exp Dates'!$E$2:$X$2,0),1)&amp;"!$A$2:$H$600",1),F$1,0)*$C4310,VLOOKUP($B4310,Interpolate!$B$3:$T$2004,MATCH("M3-I",Interpolate!$B$2:$T$2,0)))</f>
        <v>22.9619</v>
      </c>
      <c r="G4310" s="11">
        <f ca="1">IF(NOT(ISNA(VLOOKUP($B4310,INDIRECT(VLOOKUP($B4310,'Exp Dates'!$E$4:$X$250,MATCH("M4",'Exp Dates'!$E$2:$X$2,0),1)&amp;"!$A$2:$H$600",1),G$1,0))),VLOOKUP($B4310,INDIRECT(VLOOKUP($B4310,'Exp Dates'!$E$4:$X$250,MATCH("M4",'Exp Dates'!$E$2:$X$2,0),1)&amp;"!$A$2:$H$600",1),G$1,0)*$C4310,VLOOKUP($B4310,Interpolate!$B$3:$T$2004,MATCH("M4-I",Interpolate!$B$2:$T$2,0)))</f>
        <v>23.5</v>
      </c>
      <c r="H4310" s="11">
        <f ca="1">IF(NOT(ISNA(VLOOKUP($B4310,INDIRECT(VLOOKUP($B4310,'Exp Dates'!$E$4:$X$250,MATCH("M5",'Exp Dates'!$E$2:$X$2,0),1)&amp;"!$A$2:$H$600",1),H$1,0))),VLOOKUP($B4310,INDIRECT(VLOOKUP($B4310,'Exp Dates'!$E$4:$X$250,MATCH("M5",'Exp Dates'!$E$2:$X$2,0),1)&amp;"!$A$2:$H$600",1),H$1,0)*$C4310,VLOOKUP($B4310,Interpolate!$B$3:$T$2004,MATCH("M5-I",Interpolate!$B$2:$T$2,0)))</f>
        <v>24.072700000000001</v>
      </c>
      <c r="I4310" s="11">
        <f ca="1">IF(NOT(ISNA(VLOOKUP($B4310,INDIRECT(VLOOKUP($B4310,'Exp Dates'!$E$4:$X$250,MATCH("M6",'Exp Dates'!$E$2:$X$2,0),1)&amp;"!$A$2:$H$600",1),I$1,0))),VLOOKUP($B4310,INDIRECT(VLOOKUP($B4310,'Exp Dates'!$E$4:$X$250,MATCH("M6",'Exp Dates'!$E$2:$X$2,0),1)&amp;"!$A$2:$H$600",1),I$1,0)*$C4310,VLOOKUP($B4310,Interpolate!$B$3:$T$2004,MATCH("M6-I",Interpolate!$B$2:$T$2,0)))</f>
        <v>24.25</v>
      </c>
      <c r="J4310" s="11">
        <f ca="1">IF(NOT(ISNA(VLOOKUP($B4310,INDIRECT(VLOOKUP($B4310,'Exp Dates'!$E$4:$X$250,MATCH("M7",'Exp Dates'!$E$2:$X$2,0),1)&amp;"!$A$2:$H$600",1),J$1,0))),VLOOKUP($B4310,INDIRECT(VLOOKUP($B4310,'Exp Dates'!$E$4:$X$250,MATCH("M7",'Exp Dates'!$E$2:$X$2,0),1)&amp;"!$A$2:$H$600",1),J$1,0)*$C4310,VLOOKUP($B4310,Interpolate!$B$3:$T$2004,MATCH("M7-I",Interpolate!$B$2:$T$2,0)))</f>
        <v>24.125</v>
      </c>
      <c r="K4310" s="6">
        <f ca="1">IF(NOT(ISNA(VLOOKUP($B4310,INDIRECT(VLOOKUP($B4310,'Exp Dates'!$E$4:$X$250,MATCH("M1",'Exp Dates'!$E$2:$X$2,0),1)&amp;"!$A$2:$k$600",1),K$1,0))),VLOOKUP($B4310,INDIRECT(VLOOKUP($B4310,'Exp Dates'!$E$4:$X$250,MATCH("M1",'Exp Dates'!$E$2:$X$2,0),1)&amp;"!$A$2:$k$600",1),K$1,0),0)</f>
        <v>92278</v>
      </c>
      <c r="L4310" s="6">
        <f ca="1">IF(NOT(ISNA(VLOOKUP($B4310,INDIRECT(VLOOKUP($B4310,'Exp Dates'!$E$4:$X$250,MATCH("M2",'Exp Dates'!$E$2:$X$2,0),1)&amp;"!$A$2:$k$600",1),L$1,0))),VLOOKUP($B4310,INDIRECT(VLOOKUP($B4310,'Exp Dates'!$E$4:$X$250,MATCH("M2",'Exp Dates'!$E$2:$X$2,0),1)&amp;"!$A$2:$k$600",1),L$1,0),0)</f>
        <v>69248</v>
      </c>
      <c r="M4310" s="6">
        <f ca="1">IF(NOT(ISNA(VLOOKUP($B4310,INDIRECT(VLOOKUP($B4310,'Exp Dates'!$E$4:$X$250,MATCH("M3",'Exp Dates'!$E$2:$X$2,0),1)&amp;"!$A$2:$k$600",1),M$1,0))),VLOOKUP($B4310,INDIRECT(VLOOKUP($B4310,'Exp Dates'!$E$4:$X$250,MATCH("M3",'Exp Dates'!$E$2:$X$2,0),1)&amp;"!$A$2:$k$600",1),M$1,0),0)</f>
        <v>17042</v>
      </c>
      <c r="N4310" s="6">
        <f ca="1">IF(NOT(ISNA(VLOOKUP($B4310,INDIRECT(VLOOKUP($B4310,'Exp Dates'!$E$4:$X$250,MATCH("M4",'Exp Dates'!$E$2:$X$2,0),1)&amp;"!$A$2:$k$600",1),N$1,0))),VLOOKUP($B4310,INDIRECT(VLOOKUP($B4310,'Exp Dates'!$E$4:$X$250,MATCH("M4",'Exp Dates'!$E$2:$X$2,0),1)&amp;"!$A$2:$k$600",1),N$1,0),0)</f>
        <v>6767</v>
      </c>
      <c r="O4310" s="6">
        <f ca="1">IF(NOT(ISNA(VLOOKUP($B4310,INDIRECT(VLOOKUP($B4310,'Exp Dates'!$E$4:$X$250,MATCH("M5",'Exp Dates'!$E$2:$X$2,0),1)&amp;"!$A$2:$k$600",1),O$1,0))),VLOOKUP($B4310,INDIRECT(VLOOKUP($B4310,'Exp Dates'!$E$4:$X$250,MATCH("M5",'Exp Dates'!$E$2:$X$2,0),1)&amp;"!$A$2:$k$600",1),O$1,0),0)</f>
        <v>4902</v>
      </c>
      <c r="P4310" s="6">
        <f ca="1">IF(NOT(ISNA(VLOOKUP($B4310,INDIRECT(VLOOKUP($B4310,'Exp Dates'!$E$4:$X$250,MATCH("M6",'Exp Dates'!$E$2:$X$2,0),1)&amp;"!$A$2:$k$600",1),P$1,0))),VLOOKUP($B4310,INDIRECT(VLOOKUP($B4310,'Exp Dates'!$E$4:$X$250,MATCH("M6",'Exp Dates'!$E$2:$X$2,0),1)&amp;"!$A$2:$k$600",1),P$1,0),0)</f>
        <v>2238</v>
      </c>
      <c r="Q4310" s="6">
        <f ca="1">IF(NOT(ISNA(VLOOKUP($B4310,INDIRECT(VLOOKUP($B4310,'Exp Dates'!$E$4:$X$250,MATCH("M7",'Exp Dates'!$E$2:$X$2,0),1)&amp;"!$A$2:$k$600",1),Q$1,0))),VLOOKUP($B4310,INDIRECT(VLOOKUP($B4310,'Exp Dates'!$E$4:$X$250,MATCH("M7",'Exp Dates'!$E$2:$X$2,0),1)&amp;"!$A$2:$k$600",1),Q$1,0),0)</f>
        <v>1781</v>
      </c>
      <c r="R4310" s="6">
        <f ca="1">IF((K4310+L4310)&gt;0,K4310+L4310,#REF!+#REF!)</f>
        <v>161526</v>
      </c>
      <c r="S4310" s="6">
        <f t="shared" ca="1" si="878"/>
        <v>303339</v>
      </c>
      <c r="T4310" s="6">
        <f t="shared" ca="1" si="879"/>
        <v>5167214.3476999998</v>
      </c>
      <c r="U4310" s="6">
        <f t="shared" ca="1" si="880"/>
        <v>55350</v>
      </c>
      <c r="V4310" s="6">
        <f t="shared" ca="1" si="881"/>
        <v>1319526.5657000002</v>
      </c>
      <c r="W4310" s="11">
        <f t="shared" ca="1" si="882"/>
        <v>3.9159608317236314</v>
      </c>
      <c r="X4310" s="90">
        <f ca="1">Master!AD4310</f>
        <v>9.7714285714285698E-3</v>
      </c>
      <c r="Y4310" s="6">
        <f t="shared" ca="1" si="883"/>
        <v>194256</v>
      </c>
      <c r="Z4310" s="6">
        <f t="shared" ca="1" si="884"/>
        <v>55350</v>
      </c>
      <c r="AA4310" s="6">
        <f t="shared" ca="1" si="885"/>
        <v>358689</v>
      </c>
      <c r="AB4310" s="11">
        <f>VLOOKUP(B4310,Master!B$3:N$10000,9,0)</f>
        <v>18.39</v>
      </c>
      <c r="AC4310" s="11">
        <f t="shared" ca="1" si="886"/>
        <v>1.299199999999999</v>
      </c>
      <c r="AE4310" s="11">
        <f t="shared" ca="1" si="887"/>
        <v>-17.090800000000002</v>
      </c>
      <c r="AG4310" s="6">
        <f ca="1">IF(NOT(ISNA(VLOOKUP($B4310,INDIRECT(VLOOKUP($B4310,'Exp Dates'!$E$4:$X$300,MATCH("M1",'Exp Dates'!$E$2:$X$2,0),1)&amp;"!$A$2:$k$600",1),AG$1,0))),VLOOKUP($B4310,INDIRECT(VLOOKUP($B4310,'Exp Dates'!$E$4:$X$300,MATCH("M1",'Exp Dates'!$E$2:$X$2,0),1)&amp;"!$A$2:$k$600",1),AG$1,0),0)</f>
        <v>118198</v>
      </c>
      <c r="AH4310" s="6">
        <f ca="1">IF(NOT(ISNA(VLOOKUP($B4310,INDIRECT(VLOOKUP($B4310,'Exp Dates'!$E$4:$X$300,MATCH("M2",'Exp Dates'!$E$2:$X$2,0),1)&amp;"!$A$2:$k$600",1),AH$1,0))),VLOOKUP($B4310,INDIRECT(VLOOKUP($B4310,'Exp Dates'!$E$4:$X$300,MATCH("M2",'Exp Dates'!$E$2:$X$2,0),1)&amp;"!$A$2:$k$600",1),AH$1,0),0)</f>
        <v>131343</v>
      </c>
      <c r="AI4310" s="6">
        <f ca="1">IF(NOT(ISNA(VLOOKUP($B4310,INDIRECT(VLOOKUP($B4310,'Exp Dates'!$E$4:$X$300,MATCH("M3",'Exp Dates'!$E$2:$X$2,0),1)&amp;"!$A$2:$k$600",1),AI$1,0))),VLOOKUP($B4310,INDIRECT(VLOOKUP($B4310,'Exp Dates'!$E$4:$X$300,MATCH("M3",'Exp Dates'!$E$2:$X$2,0),1)&amp;"!$A$2:$k$600",1),AI$1,0),0)</f>
        <v>53798</v>
      </c>
      <c r="AJ4310" s="6">
        <f ca="1">IF(NOT(ISNA(VLOOKUP($B4310,INDIRECT(VLOOKUP($B4310,'Exp Dates'!$E$4:$X$300,MATCH("M4",'Exp Dates'!$E$2:$X$2,0),1)&amp;"!$A$2:$k$600",1),AJ$1,0))),VLOOKUP($B4310,INDIRECT(VLOOKUP($B4310,'Exp Dates'!$E$4:$X$300,MATCH("M4",'Exp Dates'!$E$2:$X$2,0),1)&amp;"!$A$2:$k$600",1),AJ$1,0),0)</f>
        <v>26471</v>
      </c>
      <c r="AK4310" s="6">
        <f ca="1">IF(NOT(ISNA(VLOOKUP($B4310,INDIRECT(VLOOKUP($B4310,'Exp Dates'!$E$4:$X$300,MATCH("M5",'Exp Dates'!$E$2:$X$2,0),1)&amp;"!$A$2:$k$600",1),AK$1,0))),VLOOKUP($B4310,INDIRECT(VLOOKUP($B4310,'Exp Dates'!$E$4:$X$300,MATCH("M5",'Exp Dates'!$E$2:$X$2,0),1)&amp;"!$A$2:$k$600",1),AK$1,0),0)</f>
        <v>12341</v>
      </c>
      <c r="AL4310" s="6">
        <f ca="1">IF(NOT(ISNA(VLOOKUP($B4310,INDIRECT(VLOOKUP($B4310,'Exp Dates'!$E$4:$X$300,MATCH("M6",'Exp Dates'!$E$2:$X$2,0),1)&amp;"!$A$2:$k$600",1),AL$1,0))),VLOOKUP($B4310,INDIRECT(VLOOKUP($B4310,'Exp Dates'!$E$4:$X$300,MATCH("M6",'Exp Dates'!$E$2:$X$2,0),1)&amp;"!$A$2:$k$600",1),AL$1,0),0)</f>
        <v>11181</v>
      </c>
      <c r="AM4310" s="6">
        <f ca="1">IF(NOT(ISNA(VLOOKUP($B4310,INDIRECT(VLOOKUP($B4310,'Exp Dates'!$E$4:$X$300,MATCH("M7",'Exp Dates'!$E$2:$X$2,0),1)&amp;"!$A$2:$k$600",1),AM$1,0))),VLOOKUP($B4310,INDIRECT(VLOOKUP($B4310,'Exp Dates'!$E$4:$X$300,MATCH("M7",'Exp Dates'!$E$2:$X$2,0),1)&amp;"!$A$2:$k$600",1),AM$1,0),0)</f>
        <v>5357</v>
      </c>
      <c r="AO4310" s="90">
        <f ca="1">IF(NOT(ISNA(VLOOKUP($B4310,INDIRECT(VLOOKUP($B4310,'Exp Dates'!$E$4:$X$300,MATCH("M1",'Exp Dates'!$E$2:$X$2,0),1)&amp;"!$A$2:$k$600",1),AO$1,0))),VLOOKUP($B4310,INDIRECT(VLOOKUP($B4310,'Exp Dates'!$E$4:$X$300,MATCH("M1",'Exp Dates'!$E$2:$X$2,0),1)&amp;"!$A$2:$k$600",1),AO$1,0),0)</f>
        <v>140</v>
      </c>
      <c r="AP4310" s="90">
        <f ca="1">IF(NOT(ISNA(VLOOKUP($B4310,INDIRECT(VLOOKUP($B4310,'Exp Dates'!$E$4:$X$300,MATCH("M2",'Exp Dates'!$E$2:$X$2,0),1)&amp;"!$A$2:$k$600",1),AP$1,0))),VLOOKUP($B4310,INDIRECT(VLOOKUP($B4310,'Exp Dates'!$E$4:$X$300,MATCH("M2",'Exp Dates'!$E$2:$X$2,0),1)&amp;"!$A$2:$k$600",1),AP$1,0),0)</f>
        <v>110</v>
      </c>
      <c r="AQ4310" s="90">
        <f t="shared" ca="1" si="888"/>
        <v>250</v>
      </c>
      <c r="AR4310" s="90">
        <f>VLOOKUP(B4310,Master!B$2:L$5000,11,0)</f>
        <v>0.84049360146252294</v>
      </c>
    </row>
    <row r="4311" spans="2:44" x14ac:dyDescent="0.25">
      <c r="B4311" s="52">
        <f>Master!B4311</f>
        <v>44323</v>
      </c>
      <c r="C4311" s="11">
        <v>1</v>
      </c>
      <c r="D4311" s="11">
        <f ca="1">IF(NOT(ISNA(VLOOKUP($B4311,INDIRECT(VLOOKUP($B4311,'Exp Dates'!$E$4:$X$250,MATCH("M1",'Exp Dates'!$E$2:$X$2,0),1)&amp;"!$A$2:$H$600",1),D$1,0))),VLOOKUP($B4311,INDIRECT(VLOOKUP($B4311,'Exp Dates'!$E$4:$X$250,MATCH("M1",'Exp Dates'!$E$2:$X$2,0),1)&amp;"!$A$2:$H$600",1),D$1,0)*$C4311,VLOOKUP($B4311,Interpolate!$B$3:$T$2004,MATCH("M1-I",Interpolate!$B$2:$T$2,0)))</f>
        <v>18.291699999999999</v>
      </c>
      <c r="E4311" s="11">
        <f ca="1">IF(NOT(ISNA(VLOOKUP($B4311,INDIRECT(VLOOKUP($B4311,'Exp Dates'!$E$4:$X$250,MATCH("M2",'Exp Dates'!$E$2:$X$2,0),1)&amp;"!$A$2:$H$600",1),E$1,0))),VLOOKUP($B4311,INDIRECT(VLOOKUP($B4311,'Exp Dates'!$E$4:$X$250,MATCH("M2",'Exp Dates'!$E$2:$X$2,0),1)&amp;"!$A$2:$H$600",1),E$1,0)*$C4311,VLOOKUP($B4311,Interpolate!$B$3:$T$2004,MATCH("M2-I",Interpolate!$B$2:$T$2,0)))</f>
        <v>20.542400000000001</v>
      </c>
      <c r="F4311" s="11">
        <f ca="1">IF(NOT(ISNA(VLOOKUP($B4311,INDIRECT(VLOOKUP($B4311,'Exp Dates'!$E$4:$X$250,MATCH("M3",'Exp Dates'!$E$2:$X$2,0),1)&amp;"!$A$2:$H$600",1),F$1,0))),VLOOKUP($B4311,INDIRECT(VLOOKUP($B4311,'Exp Dates'!$E$4:$X$250,MATCH("M3",'Exp Dates'!$E$2:$X$2,0),1)&amp;"!$A$2:$H$600",1),F$1,0)*$C4311,VLOOKUP($B4311,Interpolate!$B$3:$T$2004,MATCH("M3-I",Interpolate!$B$2:$T$2,0)))</f>
        <v>22.207999999999998</v>
      </c>
      <c r="G4311" s="11">
        <f ca="1">IF(NOT(ISNA(VLOOKUP($B4311,INDIRECT(VLOOKUP($B4311,'Exp Dates'!$E$4:$X$250,MATCH("M4",'Exp Dates'!$E$2:$X$2,0),1)&amp;"!$A$2:$H$600",1),G$1,0))),VLOOKUP($B4311,INDIRECT(VLOOKUP($B4311,'Exp Dates'!$E$4:$X$250,MATCH("M4",'Exp Dates'!$E$2:$X$2,0),1)&amp;"!$A$2:$H$600",1),G$1,0)*$C4311,VLOOKUP($B4311,Interpolate!$B$3:$T$2004,MATCH("M4-I",Interpolate!$B$2:$T$2,0)))</f>
        <v>22.900500000000001</v>
      </c>
      <c r="H4311" s="11">
        <f ca="1">IF(NOT(ISNA(VLOOKUP($B4311,INDIRECT(VLOOKUP($B4311,'Exp Dates'!$E$4:$X$250,MATCH("M5",'Exp Dates'!$E$2:$X$2,0),1)&amp;"!$A$2:$H$600",1),H$1,0))),VLOOKUP($B4311,INDIRECT(VLOOKUP($B4311,'Exp Dates'!$E$4:$X$250,MATCH("M5",'Exp Dates'!$E$2:$X$2,0),1)&amp;"!$A$2:$H$600",1),H$1,0)*$C4311,VLOOKUP($B4311,Interpolate!$B$3:$T$2004,MATCH("M5-I",Interpolate!$B$2:$T$2,0)))</f>
        <v>23.6</v>
      </c>
      <c r="I4311" s="11">
        <f ca="1">IF(NOT(ISNA(VLOOKUP($B4311,INDIRECT(VLOOKUP($B4311,'Exp Dates'!$E$4:$X$250,MATCH("M6",'Exp Dates'!$E$2:$X$2,0),1)&amp;"!$A$2:$H$600",1),I$1,0))),VLOOKUP($B4311,INDIRECT(VLOOKUP($B4311,'Exp Dates'!$E$4:$X$250,MATCH("M6",'Exp Dates'!$E$2:$X$2,0),1)&amp;"!$A$2:$H$600",1),I$1,0)*$C4311,VLOOKUP($B4311,Interpolate!$B$3:$T$2004,MATCH("M6-I",Interpolate!$B$2:$T$2,0)))</f>
        <v>23.851099999999999</v>
      </c>
      <c r="J4311" s="11">
        <f ca="1">IF(NOT(ISNA(VLOOKUP($B4311,INDIRECT(VLOOKUP($B4311,'Exp Dates'!$E$4:$X$250,MATCH("M7",'Exp Dates'!$E$2:$X$2,0),1)&amp;"!$A$2:$H$600",1),J$1,0))),VLOOKUP($B4311,INDIRECT(VLOOKUP($B4311,'Exp Dates'!$E$4:$X$250,MATCH("M7",'Exp Dates'!$E$2:$X$2,0),1)&amp;"!$A$2:$H$600",1),J$1,0)*$C4311,VLOOKUP($B4311,Interpolate!$B$3:$T$2004,MATCH("M7-I",Interpolate!$B$2:$T$2,0)))</f>
        <v>23.725000000000001</v>
      </c>
      <c r="K4311" s="6">
        <f ca="1">IF(NOT(ISNA(VLOOKUP($B4311,INDIRECT(VLOOKUP($B4311,'Exp Dates'!$E$4:$X$250,MATCH("M1",'Exp Dates'!$E$2:$X$2,0),1)&amp;"!$A$2:$k$600",1),K$1,0))),VLOOKUP($B4311,INDIRECT(VLOOKUP($B4311,'Exp Dates'!$E$4:$X$250,MATCH("M1",'Exp Dates'!$E$2:$X$2,0),1)&amp;"!$A$2:$k$600",1),K$1,0),0)</f>
        <v>88812</v>
      </c>
      <c r="L4311" s="6">
        <f ca="1">IF(NOT(ISNA(VLOOKUP($B4311,INDIRECT(VLOOKUP($B4311,'Exp Dates'!$E$4:$X$250,MATCH("M2",'Exp Dates'!$E$2:$X$2,0),1)&amp;"!$A$2:$k$600",1),L$1,0))),VLOOKUP($B4311,INDIRECT(VLOOKUP($B4311,'Exp Dates'!$E$4:$X$250,MATCH("M2",'Exp Dates'!$E$2:$X$2,0),1)&amp;"!$A$2:$k$600",1),L$1,0),0)</f>
        <v>75975</v>
      </c>
      <c r="M4311" s="6">
        <f ca="1">IF(NOT(ISNA(VLOOKUP($B4311,INDIRECT(VLOOKUP($B4311,'Exp Dates'!$E$4:$X$250,MATCH("M3",'Exp Dates'!$E$2:$X$2,0),1)&amp;"!$A$2:$k$600",1),M$1,0))),VLOOKUP($B4311,INDIRECT(VLOOKUP($B4311,'Exp Dates'!$E$4:$X$250,MATCH("M3",'Exp Dates'!$E$2:$X$2,0),1)&amp;"!$A$2:$k$600",1),M$1,0),0)</f>
        <v>16125</v>
      </c>
      <c r="N4311" s="6">
        <f ca="1">IF(NOT(ISNA(VLOOKUP($B4311,INDIRECT(VLOOKUP($B4311,'Exp Dates'!$E$4:$X$250,MATCH("M4",'Exp Dates'!$E$2:$X$2,0),1)&amp;"!$A$2:$k$600",1),N$1,0))),VLOOKUP($B4311,INDIRECT(VLOOKUP($B4311,'Exp Dates'!$E$4:$X$250,MATCH("M4",'Exp Dates'!$E$2:$X$2,0),1)&amp;"!$A$2:$k$600",1),N$1,0),0)</f>
        <v>10190</v>
      </c>
      <c r="O4311" s="6">
        <f ca="1">IF(NOT(ISNA(VLOOKUP($B4311,INDIRECT(VLOOKUP($B4311,'Exp Dates'!$E$4:$X$250,MATCH("M5",'Exp Dates'!$E$2:$X$2,0),1)&amp;"!$A$2:$k$600",1),O$1,0))),VLOOKUP($B4311,INDIRECT(VLOOKUP($B4311,'Exp Dates'!$E$4:$X$250,MATCH("M5",'Exp Dates'!$E$2:$X$2,0),1)&amp;"!$A$2:$k$600",1),O$1,0),0)</f>
        <v>5851</v>
      </c>
      <c r="P4311" s="6">
        <f ca="1">IF(NOT(ISNA(VLOOKUP($B4311,INDIRECT(VLOOKUP($B4311,'Exp Dates'!$E$4:$X$250,MATCH("M6",'Exp Dates'!$E$2:$X$2,0),1)&amp;"!$A$2:$k$600",1),P$1,0))),VLOOKUP($B4311,INDIRECT(VLOOKUP($B4311,'Exp Dates'!$E$4:$X$250,MATCH("M6",'Exp Dates'!$E$2:$X$2,0),1)&amp;"!$A$2:$k$600",1),P$1,0),0)</f>
        <v>2881</v>
      </c>
      <c r="Q4311" s="6">
        <f ca="1">IF(NOT(ISNA(VLOOKUP($B4311,INDIRECT(VLOOKUP($B4311,'Exp Dates'!$E$4:$X$250,MATCH("M7",'Exp Dates'!$E$2:$X$2,0),1)&amp;"!$A$2:$k$600",1),Q$1,0))),VLOOKUP($B4311,INDIRECT(VLOOKUP($B4311,'Exp Dates'!$E$4:$X$250,MATCH("M7",'Exp Dates'!$E$2:$X$2,0),1)&amp;"!$A$2:$k$600",1),Q$1,0),0)</f>
        <v>1146</v>
      </c>
      <c r="R4311" s="6">
        <f ca="1">IF((K4311+L4311)&gt;0,K4311+L4311,#REF!+#REF!)</f>
        <v>164787</v>
      </c>
      <c r="S4311" s="6">
        <f t="shared" ca="1" si="878"/>
        <v>309761</v>
      </c>
      <c r="T4311" s="6">
        <f t="shared" ca="1" si="879"/>
        <v>5004820.2740000002</v>
      </c>
      <c r="U4311" s="6">
        <f t="shared" ca="1" si="880"/>
        <v>57471</v>
      </c>
      <c r="V4311" s="6">
        <f t="shared" ca="1" si="881"/>
        <v>1341168.9510000001</v>
      </c>
      <c r="W4311" s="11">
        <f t="shared" ca="1" si="882"/>
        <v>3.7316851618644429</v>
      </c>
      <c r="X4311" s="90">
        <f ca="1">Master!AD4311</f>
        <v>1.2966666666666678E-2</v>
      </c>
      <c r="Y4311" s="6">
        <f t="shared" ca="1" si="883"/>
        <v>200980</v>
      </c>
      <c r="Z4311" s="6">
        <f t="shared" ca="1" si="884"/>
        <v>57471</v>
      </c>
      <c r="AA4311" s="6">
        <f t="shared" ca="1" si="885"/>
        <v>367232</v>
      </c>
      <c r="AB4311" s="11">
        <f>VLOOKUP(B4311,Master!B$3:N$10000,9,0)</f>
        <v>16.690000000000001</v>
      </c>
      <c r="AC4311" s="11">
        <f t="shared" ca="1" si="886"/>
        <v>1.6016999999999975</v>
      </c>
      <c r="AE4311" s="11">
        <f t="shared" ca="1" si="887"/>
        <v>-15.088300000000004</v>
      </c>
      <c r="AG4311" s="6">
        <f ca="1">IF(NOT(ISNA(VLOOKUP($B4311,INDIRECT(VLOOKUP($B4311,'Exp Dates'!$E$4:$X$300,MATCH("M1",'Exp Dates'!$E$2:$X$2,0),1)&amp;"!$A$2:$k$600",1),AG$1,0))),VLOOKUP($B4311,INDIRECT(VLOOKUP($B4311,'Exp Dates'!$E$4:$X$300,MATCH("M1",'Exp Dates'!$E$2:$X$2,0),1)&amp;"!$A$2:$k$600",1),AG$1,0),0)</f>
        <v>114740</v>
      </c>
      <c r="AH4311" s="6">
        <f ca="1">IF(NOT(ISNA(VLOOKUP($B4311,INDIRECT(VLOOKUP($B4311,'Exp Dates'!$E$4:$X$300,MATCH("M2",'Exp Dates'!$E$2:$X$2,0),1)&amp;"!$A$2:$k$600",1),AH$1,0))),VLOOKUP($B4311,INDIRECT(VLOOKUP($B4311,'Exp Dates'!$E$4:$X$300,MATCH("M2",'Exp Dates'!$E$2:$X$2,0),1)&amp;"!$A$2:$k$600",1),AH$1,0),0)</f>
        <v>141465</v>
      </c>
      <c r="AI4311" s="6">
        <f ca="1">IF(NOT(ISNA(VLOOKUP($B4311,INDIRECT(VLOOKUP($B4311,'Exp Dates'!$E$4:$X$300,MATCH("M3",'Exp Dates'!$E$2:$X$2,0),1)&amp;"!$A$2:$k$600",1),AI$1,0))),VLOOKUP($B4311,INDIRECT(VLOOKUP($B4311,'Exp Dates'!$E$4:$X$300,MATCH("M3",'Exp Dates'!$E$2:$X$2,0),1)&amp;"!$A$2:$k$600",1),AI$1,0),0)</f>
        <v>53556</v>
      </c>
      <c r="AJ4311" s="6">
        <f ca="1">IF(NOT(ISNA(VLOOKUP($B4311,INDIRECT(VLOOKUP($B4311,'Exp Dates'!$E$4:$X$300,MATCH("M4",'Exp Dates'!$E$2:$X$2,0),1)&amp;"!$A$2:$k$600",1),AJ$1,0))),VLOOKUP($B4311,INDIRECT(VLOOKUP($B4311,'Exp Dates'!$E$4:$X$300,MATCH("M4",'Exp Dates'!$E$2:$X$2,0),1)&amp;"!$A$2:$k$600",1),AJ$1,0),0)</f>
        <v>26727</v>
      </c>
      <c r="AK4311" s="6">
        <f ca="1">IF(NOT(ISNA(VLOOKUP($B4311,INDIRECT(VLOOKUP($B4311,'Exp Dates'!$E$4:$X$300,MATCH("M5",'Exp Dates'!$E$2:$X$2,0),1)&amp;"!$A$2:$k$600",1),AK$1,0))),VLOOKUP($B4311,INDIRECT(VLOOKUP($B4311,'Exp Dates'!$E$4:$X$300,MATCH("M5",'Exp Dates'!$E$2:$X$2,0),1)&amp;"!$A$2:$k$600",1),AK$1,0),0)</f>
        <v>13828</v>
      </c>
      <c r="AL4311" s="6">
        <f ca="1">IF(NOT(ISNA(VLOOKUP($B4311,INDIRECT(VLOOKUP($B4311,'Exp Dates'!$E$4:$X$300,MATCH("M6",'Exp Dates'!$E$2:$X$2,0),1)&amp;"!$A$2:$k$600",1),AL$1,0))),VLOOKUP($B4311,INDIRECT(VLOOKUP($B4311,'Exp Dates'!$E$4:$X$300,MATCH("M6",'Exp Dates'!$E$2:$X$2,0),1)&amp;"!$A$2:$k$600",1),AL$1,0),0)</f>
        <v>11375</v>
      </c>
      <c r="AM4311" s="6">
        <f ca="1">IF(NOT(ISNA(VLOOKUP($B4311,INDIRECT(VLOOKUP($B4311,'Exp Dates'!$E$4:$X$300,MATCH("M7",'Exp Dates'!$E$2:$X$2,0),1)&amp;"!$A$2:$k$600",1),AM$1,0))),VLOOKUP($B4311,INDIRECT(VLOOKUP($B4311,'Exp Dates'!$E$4:$X$300,MATCH("M7",'Exp Dates'!$E$2:$X$2,0),1)&amp;"!$A$2:$k$600",1),AM$1,0),0)</f>
        <v>5541</v>
      </c>
      <c r="AO4311" s="90">
        <f ca="1">IF(NOT(ISNA(VLOOKUP($B4311,INDIRECT(VLOOKUP($B4311,'Exp Dates'!$E$4:$X$300,MATCH("M1",'Exp Dates'!$E$2:$X$2,0),1)&amp;"!$A$2:$k$600",1),AO$1,0))),VLOOKUP($B4311,INDIRECT(VLOOKUP($B4311,'Exp Dates'!$E$4:$X$300,MATCH("M1",'Exp Dates'!$E$2:$X$2,0),1)&amp;"!$A$2:$k$600",1),AO$1,0),0)</f>
        <v>0</v>
      </c>
      <c r="AP4311" s="90">
        <f ca="1">IF(NOT(ISNA(VLOOKUP($B4311,INDIRECT(VLOOKUP($B4311,'Exp Dates'!$E$4:$X$300,MATCH("M2",'Exp Dates'!$E$2:$X$2,0),1)&amp;"!$A$2:$k$600",1),AP$1,0))),VLOOKUP($B4311,INDIRECT(VLOOKUP($B4311,'Exp Dates'!$E$4:$X$300,MATCH("M2",'Exp Dates'!$E$2:$X$2,0),1)&amp;"!$A$2:$k$600",1),AP$1,0),0)</f>
        <v>0</v>
      </c>
      <c r="AQ4311" s="90">
        <f t="shared" ca="1" si="888"/>
        <v>0</v>
      </c>
      <c r="AR4311" s="90">
        <f>VLOOKUP(B4311,Master!B$2:L$5000,11,0)</f>
        <v>0.80278980278980283</v>
      </c>
    </row>
    <row r="4312" spans="2:44" x14ac:dyDescent="0.25">
      <c r="B4312" s="52">
        <f>Master!B4312</f>
        <v>44326</v>
      </c>
      <c r="C4312" s="11">
        <v>1</v>
      </c>
      <c r="D4312" s="11">
        <f ca="1">IF(NOT(ISNA(VLOOKUP($B4312,INDIRECT(VLOOKUP($B4312,'Exp Dates'!$E$4:$X$250,MATCH("M1",'Exp Dates'!$E$2:$X$2,0),1)&amp;"!$A$2:$H$600",1),D$1,0))),VLOOKUP($B4312,INDIRECT(VLOOKUP($B4312,'Exp Dates'!$E$4:$X$250,MATCH("M1",'Exp Dates'!$E$2:$X$2,0),1)&amp;"!$A$2:$H$600",1),D$1,0)*$C4312,VLOOKUP($B4312,Interpolate!$B$3:$T$2004,MATCH("M1-I",Interpolate!$B$2:$T$2,0)))</f>
        <v>19.4819</v>
      </c>
      <c r="E4312" s="11">
        <f ca="1">IF(NOT(ISNA(VLOOKUP($B4312,INDIRECT(VLOOKUP($B4312,'Exp Dates'!$E$4:$X$250,MATCH("M2",'Exp Dates'!$E$2:$X$2,0),1)&amp;"!$A$2:$H$600",1),E$1,0))),VLOOKUP($B4312,INDIRECT(VLOOKUP($B4312,'Exp Dates'!$E$4:$X$250,MATCH("M2",'Exp Dates'!$E$2:$X$2,0),1)&amp;"!$A$2:$H$600",1),E$1,0)*$C4312,VLOOKUP($B4312,Interpolate!$B$3:$T$2004,MATCH("M2-I",Interpolate!$B$2:$T$2,0)))</f>
        <v>21.348700000000001</v>
      </c>
      <c r="F4312" s="11">
        <f ca="1">IF(NOT(ISNA(VLOOKUP($B4312,INDIRECT(VLOOKUP($B4312,'Exp Dates'!$E$4:$X$250,MATCH("M3",'Exp Dates'!$E$2:$X$2,0),1)&amp;"!$A$2:$H$600",1),F$1,0))),VLOOKUP($B4312,INDIRECT(VLOOKUP($B4312,'Exp Dates'!$E$4:$X$250,MATCH("M3",'Exp Dates'!$E$2:$X$2,0),1)&amp;"!$A$2:$H$600",1),F$1,0)*$C4312,VLOOKUP($B4312,Interpolate!$B$3:$T$2004,MATCH("M3-I",Interpolate!$B$2:$T$2,0)))</f>
        <v>22.7989</v>
      </c>
      <c r="G4312" s="11">
        <f ca="1">IF(NOT(ISNA(VLOOKUP($B4312,INDIRECT(VLOOKUP($B4312,'Exp Dates'!$E$4:$X$250,MATCH("M4",'Exp Dates'!$E$2:$X$2,0),1)&amp;"!$A$2:$H$600",1),G$1,0))),VLOOKUP($B4312,INDIRECT(VLOOKUP($B4312,'Exp Dates'!$E$4:$X$250,MATCH("M4",'Exp Dates'!$E$2:$X$2,0),1)&amp;"!$A$2:$H$600",1),G$1,0)*$C4312,VLOOKUP($B4312,Interpolate!$B$3:$T$2004,MATCH("M4-I",Interpolate!$B$2:$T$2,0)))</f>
        <v>23.392199999999999</v>
      </c>
      <c r="H4312" s="11">
        <f ca="1">IF(NOT(ISNA(VLOOKUP($B4312,INDIRECT(VLOOKUP($B4312,'Exp Dates'!$E$4:$X$250,MATCH("M5",'Exp Dates'!$E$2:$X$2,0),1)&amp;"!$A$2:$H$600",1),H$1,0))),VLOOKUP($B4312,INDIRECT(VLOOKUP($B4312,'Exp Dates'!$E$4:$X$250,MATCH("M5",'Exp Dates'!$E$2:$X$2,0),1)&amp;"!$A$2:$H$600",1),H$1,0)*$C4312,VLOOKUP($B4312,Interpolate!$B$3:$T$2004,MATCH("M5-I",Interpolate!$B$2:$T$2,0)))</f>
        <v>24.000599999999999</v>
      </c>
      <c r="I4312" s="11">
        <f ca="1">IF(NOT(ISNA(VLOOKUP($B4312,INDIRECT(VLOOKUP($B4312,'Exp Dates'!$E$4:$X$250,MATCH("M6",'Exp Dates'!$E$2:$X$2,0),1)&amp;"!$A$2:$H$600",1),I$1,0))),VLOOKUP($B4312,INDIRECT(VLOOKUP($B4312,'Exp Dates'!$E$4:$X$250,MATCH("M6",'Exp Dates'!$E$2:$X$2,0),1)&amp;"!$A$2:$H$600",1),I$1,0)*$C4312,VLOOKUP($B4312,Interpolate!$B$3:$T$2004,MATCH("M6-I",Interpolate!$B$2:$T$2,0)))</f>
        <v>24.246700000000001</v>
      </c>
      <c r="J4312" s="11">
        <f ca="1">IF(NOT(ISNA(VLOOKUP($B4312,INDIRECT(VLOOKUP($B4312,'Exp Dates'!$E$4:$X$250,MATCH("M7",'Exp Dates'!$E$2:$X$2,0),1)&amp;"!$A$2:$H$600",1),J$1,0))),VLOOKUP($B4312,INDIRECT(VLOOKUP($B4312,'Exp Dates'!$E$4:$X$250,MATCH("M7",'Exp Dates'!$E$2:$X$2,0),1)&amp;"!$A$2:$H$600",1),J$1,0)*$C4312,VLOOKUP($B4312,Interpolate!$B$3:$T$2004,MATCH("M7-I",Interpolate!$B$2:$T$2,0)))</f>
        <v>24.1</v>
      </c>
      <c r="K4312" s="6">
        <f ca="1">IF(NOT(ISNA(VLOOKUP($B4312,INDIRECT(VLOOKUP($B4312,'Exp Dates'!$E$4:$X$250,MATCH("M1",'Exp Dates'!$E$2:$X$2,0),1)&amp;"!$A$2:$k$600",1),K$1,0))),VLOOKUP($B4312,INDIRECT(VLOOKUP($B4312,'Exp Dates'!$E$4:$X$250,MATCH("M1",'Exp Dates'!$E$2:$X$2,0),1)&amp;"!$A$2:$k$600",1),K$1,0),0)</f>
        <v>113759</v>
      </c>
      <c r="L4312" s="6">
        <f ca="1">IF(NOT(ISNA(VLOOKUP($B4312,INDIRECT(VLOOKUP($B4312,'Exp Dates'!$E$4:$X$250,MATCH("M2",'Exp Dates'!$E$2:$X$2,0),1)&amp;"!$A$2:$k$600",1),L$1,0))),VLOOKUP($B4312,INDIRECT(VLOOKUP($B4312,'Exp Dates'!$E$4:$X$250,MATCH("M2",'Exp Dates'!$E$2:$X$2,0),1)&amp;"!$A$2:$k$600",1),L$1,0),0)</f>
        <v>82780</v>
      </c>
      <c r="M4312" s="6">
        <f ca="1">IF(NOT(ISNA(VLOOKUP($B4312,INDIRECT(VLOOKUP($B4312,'Exp Dates'!$E$4:$X$250,MATCH("M3",'Exp Dates'!$E$2:$X$2,0),1)&amp;"!$A$2:$k$600",1),M$1,0))),VLOOKUP($B4312,INDIRECT(VLOOKUP($B4312,'Exp Dates'!$E$4:$X$250,MATCH("M3",'Exp Dates'!$E$2:$X$2,0),1)&amp;"!$A$2:$k$600",1),M$1,0),0)</f>
        <v>17941</v>
      </c>
      <c r="N4312" s="6">
        <f ca="1">IF(NOT(ISNA(VLOOKUP($B4312,INDIRECT(VLOOKUP($B4312,'Exp Dates'!$E$4:$X$250,MATCH("M4",'Exp Dates'!$E$2:$X$2,0),1)&amp;"!$A$2:$k$600",1),N$1,0))),VLOOKUP($B4312,INDIRECT(VLOOKUP($B4312,'Exp Dates'!$E$4:$X$250,MATCH("M4",'Exp Dates'!$E$2:$X$2,0),1)&amp;"!$A$2:$k$600",1),N$1,0),0)</f>
        <v>8356</v>
      </c>
      <c r="O4312" s="6">
        <f ca="1">IF(NOT(ISNA(VLOOKUP($B4312,INDIRECT(VLOOKUP($B4312,'Exp Dates'!$E$4:$X$250,MATCH("M5",'Exp Dates'!$E$2:$X$2,0),1)&amp;"!$A$2:$k$600",1),O$1,0))),VLOOKUP($B4312,INDIRECT(VLOOKUP($B4312,'Exp Dates'!$E$4:$X$250,MATCH("M5",'Exp Dates'!$E$2:$X$2,0),1)&amp;"!$A$2:$k$600",1),O$1,0),0)</f>
        <v>4941</v>
      </c>
      <c r="P4312" s="6">
        <f ca="1">IF(NOT(ISNA(VLOOKUP($B4312,INDIRECT(VLOOKUP($B4312,'Exp Dates'!$E$4:$X$250,MATCH("M6",'Exp Dates'!$E$2:$X$2,0),1)&amp;"!$A$2:$k$600",1),P$1,0))),VLOOKUP($B4312,INDIRECT(VLOOKUP($B4312,'Exp Dates'!$E$4:$X$250,MATCH("M6",'Exp Dates'!$E$2:$X$2,0),1)&amp;"!$A$2:$k$600",1),P$1,0),0)</f>
        <v>2476</v>
      </c>
      <c r="Q4312" s="6">
        <f ca="1">IF(NOT(ISNA(VLOOKUP($B4312,INDIRECT(VLOOKUP($B4312,'Exp Dates'!$E$4:$X$250,MATCH("M7",'Exp Dates'!$E$2:$X$2,0),1)&amp;"!$A$2:$k$600",1),Q$1,0))),VLOOKUP($B4312,INDIRECT(VLOOKUP($B4312,'Exp Dates'!$E$4:$X$250,MATCH("M7",'Exp Dates'!$E$2:$X$2,0),1)&amp;"!$A$2:$k$600",1),Q$1,0),0)</f>
        <v>1341</v>
      </c>
      <c r="R4312" s="6">
        <f ca="1">IF((K4312+L4312)&gt;0,K4312+L4312,#REF!+#REF!)</f>
        <v>196539</v>
      </c>
      <c r="S4312" s="6">
        <f t="shared" ca="1" si="878"/>
        <v>304913</v>
      </c>
      <c r="T4312" s="6">
        <f t="shared" ca="1" si="879"/>
        <v>5144241.6327</v>
      </c>
      <c r="U4312" s="6">
        <f t="shared" ca="1" si="880"/>
        <v>57553</v>
      </c>
      <c r="V4312" s="6">
        <f t="shared" ca="1" si="881"/>
        <v>1368797.0082999999</v>
      </c>
      <c r="W4312" s="11">
        <f t="shared" ca="1" si="882"/>
        <v>3.7582209790836525</v>
      </c>
      <c r="X4312" s="90">
        <f ca="1">Master!AD4312</f>
        <v>1.1285714285714305E-2</v>
      </c>
      <c r="Y4312" s="6">
        <f t="shared" ca="1" si="883"/>
        <v>231594</v>
      </c>
      <c r="Z4312" s="6">
        <f t="shared" ca="1" si="884"/>
        <v>57553</v>
      </c>
      <c r="AA4312" s="6">
        <f t="shared" ca="1" si="885"/>
        <v>362466</v>
      </c>
      <c r="AB4312" s="11">
        <f>VLOOKUP(B4312,Master!B$3:N$10000,9,0)</f>
        <v>19.66</v>
      </c>
      <c r="AC4312" s="11">
        <f t="shared" ca="1" si="886"/>
        <v>0</v>
      </c>
      <c r="AE4312" s="11">
        <f t="shared" ca="1" si="887"/>
        <v>-19.66</v>
      </c>
      <c r="AG4312" s="6">
        <f ca="1">IF(NOT(ISNA(VLOOKUP($B4312,INDIRECT(VLOOKUP($B4312,'Exp Dates'!$E$4:$X$300,MATCH("M1",'Exp Dates'!$E$2:$X$2,0),1)&amp;"!$A$2:$k$600",1),AG$1,0))),VLOOKUP($B4312,INDIRECT(VLOOKUP($B4312,'Exp Dates'!$E$4:$X$300,MATCH("M1",'Exp Dates'!$E$2:$X$2,0),1)&amp;"!$A$2:$k$600",1),AG$1,0),0)</f>
        <v>95539</v>
      </c>
      <c r="AH4312" s="6">
        <f ca="1">IF(NOT(ISNA(VLOOKUP($B4312,INDIRECT(VLOOKUP($B4312,'Exp Dates'!$E$4:$X$300,MATCH("M2",'Exp Dates'!$E$2:$X$2,0),1)&amp;"!$A$2:$k$600",1),AH$1,0))),VLOOKUP($B4312,INDIRECT(VLOOKUP($B4312,'Exp Dates'!$E$4:$X$300,MATCH("M2",'Exp Dates'!$E$2:$X$2,0),1)&amp;"!$A$2:$k$600",1),AH$1,0),0)</f>
        <v>153778</v>
      </c>
      <c r="AI4312" s="6">
        <f ca="1">IF(NOT(ISNA(VLOOKUP($B4312,INDIRECT(VLOOKUP($B4312,'Exp Dates'!$E$4:$X$300,MATCH("M3",'Exp Dates'!$E$2:$X$2,0),1)&amp;"!$A$2:$k$600",1),AI$1,0))),VLOOKUP($B4312,INDIRECT(VLOOKUP($B4312,'Exp Dates'!$E$4:$X$300,MATCH("M3",'Exp Dates'!$E$2:$X$2,0),1)&amp;"!$A$2:$k$600",1),AI$1,0),0)</f>
        <v>55596</v>
      </c>
      <c r="AJ4312" s="6">
        <f ca="1">IF(NOT(ISNA(VLOOKUP($B4312,INDIRECT(VLOOKUP($B4312,'Exp Dates'!$E$4:$X$300,MATCH("M4",'Exp Dates'!$E$2:$X$2,0),1)&amp;"!$A$2:$k$600",1),AJ$1,0))),VLOOKUP($B4312,INDIRECT(VLOOKUP($B4312,'Exp Dates'!$E$4:$X$300,MATCH("M4",'Exp Dates'!$E$2:$X$2,0),1)&amp;"!$A$2:$k$600",1),AJ$1,0),0)</f>
        <v>26177</v>
      </c>
      <c r="AK4312" s="6">
        <f ca="1">IF(NOT(ISNA(VLOOKUP($B4312,INDIRECT(VLOOKUP($B4312,'Exp Dates'!$E$4:$X$300,MATCH("M5",'Exp Dates'!$E$2:$X$2,0),1)&amp;"!$A$2:$k$600",1),AK$1,0))),VLOOKUP($B4312,INDIRECT(VLOOKUP($B4312,'Exp Dates'!$E$4:$X$300,MATCH("M5",'Exp Dates'!$E$2:$X$2,0),1)&amp;"!$A$2:$k$600",1),AK$1,0),0)</f>
        <v>14158</v>
      </c>
      <c r="AL4312" s="6">
        <f ca="1">IF(NOT(ISNA(VLOOKUP($B4312,INDIRECT(VLOOKUP($B4312,'Exp Dates'!$E$4:$X$300,MATCH("M6",'Exp Dates'!$E$2:$X$2,0),1)&amp;"!$A$2:$k$600",1),AL$1,0))),VLOOKUP($B4312,INDIRECT(VLOOKUP($B4312,'Exp Dates'!$E$4:$X$300,MATCH("M6",'Exp Dates'!$E$2:$X$2,0),1)&amp;"!$A$2:$k$600",1),AL$1,0),0)</f>
        <v>11623</v>
      </c>
      <c r="AM4312" s="6">
        <f ca="1">IF(NOT(ISNA(VLOOKUP($B4312,INDIRECT(VLOOKUP($B4312,'Exp Dates'!$E$4:$X$300,MATCH("M7",'Exp Dates'!$E$2:$X$2,0),1)&amp;"!$A$2:$k$600",1),AM$1,0))),VLOOKUP($B4312,INDIRECT(VLOOKUP($B4312,'Exp Dates'!$E$4:$X$300,MATCH("M7",'Exp Dates'!$E$2:$X$2,0),1)&amp;"!$A$2:$k$600",1),AM$1,0),0)</f>
        <v>5595</v>
      </c>
      <c r="AO4312" s="90">
        <f ca="1">IF(NOT(ISNA(VLOOKUP($B4312,INDIRECT(VLOOKUP($B4312,'Exp Dates'!$E$4:$X$300,MATCH("M1",'Exp Dates'!$E$2:$X$2,0),1)&amp;"!$A$2:$k$600",1),AO$1,0))),VLOOKUP($B4312,INDIRECT(VLOOKUP($B4312,'Exp Dates'!$E$4:$X$300,MATCH("M1",'Exp Dates'!$E$2:$X$2,0),1)&amp;"!$A$2:$k$600",1),AO$1,0),0)</f>
        <v>32</v>
      </c>
      <c r="AP4312" s="90">
        <f ca="1">IF(NOT(ISNA(VLOOKUP($B4312,INDIRECT(VLOOKUP($B4312,'Exp Dates'!$E$4:$X$300,MATCH("M2",'Exp Dates'!$E$2:$X$2,0),1)&amp;"!$A$2:$k$600",1),AP$1,0))),VLOOKUP($B4312,INDIRECT(VLOOKUP($B4312,'Exp Dates'!$E$4:$X$300,MATCH("M2",'Exp Dates'!$E$2:$X$2,0),1)&amp;"!$A$2:$k$600",1),AP$1,0),0)</f>
        <v>84</v>
      </c>
      <c r="AQ4312" s="90">
        <f t="shared" ca="1" si="888"/>
        <v>116</v>
      </c>
      <c r="AR4312" s="90">
        <f>VLOOKUP(B4312,Master!B$2:L$5000,11,0)</f>
        <v>0.87767857142857153</v>
      </c>
    </row>
    <row r="4313" spans="2:44" x14ac:dyDescent="0.25">
      <c r="B4313" s="52">
        <f>Master!B4313</f>
        <v>44327</v>
      </c>
      <c r="C4313" s="11">
        <v>1</v>
      </c>
      <c r="D4313" s="11">
        <f ca="1">IF(NOT(ISNA(VLOOKUP($B4313,INDIRECT(VLOOKUP($B4313,'Exp Dates'!$E$4:$X$250,MATCH("M1",'Exp Dates'!$E$2:$X$2,0),1)&amp;"!$A$2:$H$600",1),D$1,0))),VLOOKUP($B4313,INDIRECT(VLOOKUP($B4313,'Exp Dates'!$E$4:$X$250,MATCH("M1",'Exp Dates'!$E$2:$X$2,0),1)&amp;"!$A$2:$H$600",1),D$1,0)*$C4313,VLOOKUP($B4313,Interpolate!$B$3:$T$2004,MATCH("M1-I",Interpolate!$B$2:$T$2,0)))</f>
        <v>21.238800000000001</v>
      </c>
      <c r="E4313" s="11">
        <f ca="1">IF(NOT(ISNA(VLOOKUP($B4313,INDIRECT(VLOOKUP($B4313,'Exp Dates'!$E$4:$X$250,MATCH("M2",'Exp Dates'!$E$2:$X$2,0),1)&amp;"!$A$2:$H$600",1),E$1,0))),VLOOKUP($B4313,INDIRECT(VLOOKUP($B4313,'Exp Dates'!$E$4:$X$250,MATCH("M2",'Exp Dates'!$E$2:$X$2,0),1)&amp;"!$A$2:$H$600",1),E$1,0)*$C4313,VLOOKUP($B4313,Interpolate!$B$3:$T$2004,MATCH("M2-I",Interpolate!$B$2:$T$2,0)))</f>
        <v>22.848700000000001</v>
      </c>
      <c r="F4313" s="11">
        <f ca="1">IF(NOT(ISNA(VLOOKUP($B4313,INDIRECT(VLOOKUP($B4313,'Exp Dates'!$E$4:$X$250,MATCH("M3",'Exp Dates'!$E$2:$X$2,0),1)&amp;"!$A$2:$H$600",1),F$1,0))),VLOOKUP($B4313,INDIRECT(VLOOKUP($B4313,'Exp Dates'!$E$4:$X$250,MATCH("M3",'Exp Dates'!$E$2:$X$2,0),1)&amp;"!$A$2:$H$600",1),F$1,0)*$C4313,VLOOKUP($B4313,Interpolate!$B$3:$T$2004,MATCH("M3-I",Interpolate!$B$2:$T$2,0)))</f>
        <v>23.974399999999999</v>
      </c>
      <c r="G4313" s="11">
        <f ca="1">IF(NOT(ISNA(VLOOKUP($B4313,INDIRECT(VLOOKUP($B4313,'Exp Dates'!$E$4:$X$250,MATCH("M4",'Exp Dates'!$E$2:$X$2,0),1)&amp;"!$A$2:$H$600",1),G$1,0))),VLOOKUP($B4313,INDIRECT(VLOOKUP($B4313,'Exp Dates'!$E$4:$X$250,MATCH("M4",'Exp Dates'!$E$2:$X$2,0),1)&amp;"!$A$2:$H$600",1),G$1,0)*$C4313,VLOOKUP($B4313,Interpolate!$B$3:$T$2004,MATCH("M4-I",Interpolate!$B$2:$T$2,0)))</f>
        <v>24.35</v>
      </c>
      <c r="H4313" s="11">
        <f ca="1">IF(NOT(ISNA(VLOOKUP($B4313,INDIRECT(VLOOKUP($B4313,'Exp Dates'!$E$4:$X$250,MATCH("M5",'Exp Dates'!$E$2:$X$2,0),1)&amp;"!$A$2:$H$600",1),H$1,0))),VLOOKUP($B4313,INDIRECT(VLOOKUP($B4313,'Exp Dates'!$E$4:$X$250,MATCH("M5",'Exp Dates'!$E$2:$X$2,0),1)&amp;"!$A$2:$H$600",1),H$1,0)*$C4313,VLOOKUP($B4313,Interpolate!$B$3:$T$2004,MATCH("M5-I",Interpolate!$B$2:$T$2,0)))</f>
        <v>24.9</v>
      </c>
      <c r="I4313" s="11">
        <f ca="1">IF(NOT(ISNA(VLOOKUP($B4313,INDIRECT(VLOOKUP($B4313,'Exp Dates'!$E$4:$X$250,MATCH("M6",'Exp Dates'!$E$2:$X$2,0),1)&amp;"!$A$2:$H$600",1),I$1,0))),VLOOKUP($B4313,INDIRECT(VLOOKUP($B4313,'Exp Dates'!$E$4:$X$250,MATCH("M6",'Exp Dates'!$E$2:$X$2,0),1)&amp;"!$A$2:$H$600",1),I$1,0)*$C4313,VLOOKUP($B4313,Interpolate!$B$3:$T$2004,MATCH("M6-I",Interpolate!$B$2:$T$2,0)))</f>
        <v>24.9984</v>
      </c>
      <c r="J4313" s="11">
        <f ca="1">IF(NOT(ISNA(VLOOKUP($B4313,INDIRECT(VLOOKUP($B4313,'Exp Dates'!$E$4:$X$250,MATCH("M7",'Exp Dates'!$E$2:$X$2,0),1)&amp;"!$A$2:$H$600",1),J$1,0))),VLOOKUP($B4313,INDIRECT(VLOOKUP($B4313,'Exp Dates'!$E$4:$X$250,MATCH("M7",'Exp Dates'!$E$2:$X$2,0),1)&amp;"!$A$2:$H$600",1),J$1,0)*$C4313,VLOOKUP($B4313,Interpolate!$B$3:$T$2004,MATCH("M7-I",Interpolate!$B$2:$T$2,0)))</f>
        <v>24.8</v>
      </c>
      <c r="K4313" s="6">
        <f ca="1">IF(NOT(ISNA(VLOOKUP($B4313,INDIRECT(VLOOKUP($B4313,'Exp Dates'!$E$4:$X$250,MATCH("M1",'Exp Dates'!$E$2:$X$2,0),1)&amp;"!$A$2:$k$600",1),K$1,0))),VLOOKUP($B4313,INDIRECT(VLOOKUP($B4313,'Exp Dates'!$E$4:$X$250,MATCH("M1",'Exp Dates'!$E$2:$X$2,0),1)&amp;"!$A$2:$k$600",1),K$1,0),0)</f>
        <v>189216</v>
      </c>
      <c r="L4313" s="6">
        <f ca="1">IF(NOT(ISNA(VLOOKUP($B4313,INDIRECT(VLOOKUP($B4313,'Exp Dates'!$E$4:$X$250,MATCH("M2",'Exp Dates'!$E$2:$X$2,0),1)&amp;"!$A$2:$k$600",1),L$1,0))),VLOOKUP($B4313,INDIRECT(VLOOKUP($B4313,'Exp Dates'!$E$4:$X$250,MATCH("M2",'Exp Dates'!$E$2:$X$2,0),1)&amp;"!$A$2:$k$600",1),L$1,0),0)</f>
        <v>159988</v>
      </c>
      <c r="M4313" s="6">
        <f ca="1">IF(NOT(ISNA(VLOOKUP($B4313,INDIRECT(VLOOKUP($B4313,'Exp Dates'!$E$4:$X$250,MATCH("M3",'Exp Dates'!$E$2:$X$2,0),1)&amp;"!$A$2:$k$600",1),M$1,0))),VLOOKUP($B4313,INDIRECT(VLOOKUP($B4313,'Exp Dates'!$E$4:$X$250,MATCH("M3",'Exp Dates'!$E$2:$X$2,0),1)&amp;"!$A$2:$k$600",1),M$1,0),0)</f>
        <v>36826</v>
      </c>
      <c r="N4313" s="6">
        <f ca="1">IF(NOT(ISNA(VLOOKUP($B4313,INDIRECT(VLOOKUP($B4313,'Exp Dates'!$E$4:$X$250,MATCH("M4",'Exp Dates'!$E$2:$X$2,0),1)&amp;"!$A$2:$k$600",1),N$1,0))),VLOOKUP($B4313,INDIRECT(VLOOKUP($B4313,'Exp Dates'!$E$4:$X$250,MATCH("M4",'Exp Dates'!$E$2:$X$2,0),1)&amp;"!$A$2:$k$600",1),N$1,0),0)</f>
        <v>14464</v>
      </c>
      <c r="O4313" s="6">
        <f ca="1">IF(NOT(ISNA(VLOOKUP($B4313,INDIRECT(VLOOKUP($B4313,'Exp Dates'!$E$4:$X$250,MATCH("M5",'Exp Dates'!$E$2:$X$2,0),1)&amp;"!$A$2:$k$600",1),O$1,0))),VLOOKUP($B4313,INDIRECT(VLOOKUP($B4313,'Exp Dates'!$E$4:$X$250,MATCH("M5",'Exp Dates'!$E$2:$X$2,0),1)&amp;"!$A$2:$k$600",1),O$1,0),0)</f>
        <v>10836</v>
      </c>
      <c r="P4313" s="6">
        <f ca="1">IF(NOT(ISNA(VLOOKUP($B4313,INDIRECT(VLOOKUP($B4313,'Exp Dates'!$E$4:$X$250,MATCH("M6",'Exp Dates'!$E$2:$X$2,0),1)&amp;"!$A$2:$k$600",1),P$1,0))),VLOOKUP($B4313,INDIRECT(VLOOKUP($B4313,'Exp Dates'!$E$4:$X$250,MATCH("M6",'Exp Dates'!$E$2:$X$2,0),1)&amp;"!$A$2:$k$600",1),P$1,0),0)</f>
        <v>5144</v>
      </c>
      <c r="Q4313" s="6">
        <f ca="1">IF(NOT(ISNA(VLOOKUP($B4313,INDIRECT(VLOOKUP($B4313,'Exp Dates'!$E$4:$X$250,MATCH("M7",'Exp Dates'!$E$2:$X$2,0),1)&amp;"!$A$2:$k$600",1),Q$1,0))),VLOOKUP($B4313,INDIRECT(VLOOKUP($B4313,'Exp Dates'!$E$4:$X$250,MATCH("M7",'Exp Dates'!$E$2:$X$2,0),1)&amp;"!$A$2:$k$600",1),Q$1,0),0)</f>
        <v>2997</v>
      </c>
      <c r="R4313" s="6">
        <f ca="1">IF((K4313+L4313)&gt;0,K4313+L4313,#REF!+#REF!)</f>
        <v>349204</v>
      </c>
      <c r="S4313" s="6">
        <f t="shared" ca="1" si="878"/>
        <v>304942</v>
      </c>
      <c r="T4313" s="6">
        <f t="shared" ca="1" si="879"/>
        <v>5501188.3277000003</v>
      </c>
      <c r="U4313" s="6">
        <f t="shared" ca="1" si="880"/>
        <v>57624</v>
      </c>
      <c r="V4313" s="6">
        <f t="shared" ca="1" si="881"/>
        <v>1421387.4787999999</v>
      </c>
      <c r="W4313" s="11">
        <f t="shared" ca="1" si="882"/>
        <v>3.8702946309505655</v>
      </c>
      <c r="X4313" s="90">
        <f ca="1">Master!AD4313</f>
        <v>6.8952380952380975E-3</v>
      </c>
      <c r="Y4313" s="6">
        <f t="shared" ca="1" si="883"/>
        <v>419471</v>
      </c>
      <c r="Z4313" s="6">
        <f t="shared" ca="1" si="884"/>
        <v>57624</v>
      </c>
      <c r="AA4313" s="6">
        <f t="shared" ca="1" si="885"/>
        <v>362566</v>
      </c>
      <c r="AB4313" s="11">
        <f>VLOOKUP(B4313,Master!B$3:N$10000,9,0)</f>
        <v>21.84</v>
      </c>
      <c r="AC4313" s="11">
        <f t="shared" ca="1" si="886"/>
        <v>0</v>
      </c>
      <c r="AE4313" s="11">
        <f t="shared" ca="1" si="887"/>
        <v>-21.84</v>
      </c>
      <c r="AG4313" s="6">
        <f ca="1">IF(NOT(ISNA(VLOOKUP($B4313,INDIRECT(VLOOKUP($B4313,'Exp Dates'!$E$4:$X$300,MATCH("M1",'Exp Dates'!$E$2:$X$2,0),1)&amp;"!$A$2:$k$600",1),AG$1,0))),VLOOKUP($B4313,INDIRECT(VLOOKUP($B4313,'Exp Dates'!$E$4:$X$300,MATCH("M1",'Exp Dates'!$E$2:$X$2,0),1)&amp;"!$A$2:$k$600",1),AG$1,0),0)</f>
        <v>82517</v>
      </c>
      <c r="AH4313" s="6">
        <f ca="1">IF(NOT(ISNA(VLOOKUP($B4313,INDIRECT(VLOOKUP($B4313,'Exp Dates'!$E$4:$X$300,MATCH("M2",'Exp Dates'!$E$2:$X$2,0),1)&amp;"!$A$2:$k$600",1),AH$1,0))),VLOOKUP($B4313,INDIRECT(VLOOKUP($B4313,'Exp Dates'!$E$4:$X$300,MATCH("M2",'Exp Dates'!$E$2:$X$2,0),1)&amp;"!$A$2:$k$600",1),AH$1,0),0)</f>
        <v>164063</v>
      </c>
      <c r="AI4313" s="6">
        <f ca="1">IF(NOT(ISNA(VLOOKUP($B4313,INDIRECT(VLOOKUP($B4313,'Exp Dates'!$E$4:$X$300,MATCH("M3",'Exp Dates'!$E$2:$X$2,0),1)&amp;"!$A$2:$k$600",1),AI$1,0))),VLOOKUP($B4313,INDIRECT(VLOOKUP($B4313,'Exp Dates'!$E$4:$X$300,MATCH("M3",'Exp Dates'!$E$2:$X$2,0),1)&amp;"!$A$2:$k$600",1),AI$1,0),0)</f>
        <v>58362</v>
      </c>
      <c r="AJ4313" s="6">
        <f ca="1">IF(NOT(ISNA(VLOOKUP($B4313,INDIRECT(VLOOKUP($B4313,'Exp Dates'!$E$4:$X$300,MATCH("M4",'Exp Dates'!$E$2:$X$2,0),1)&amp;"!$A$2:$k$600",1),AJ$1,0))),VLOOKUP($B4313,INDIRECT(VLOOKUP($B4313,'Exp Dates'!$E$4:$X$300,MATCH("M4",'Exp Dates'!$E$2:$X$2,0),1)&amp;"!$A$2:$k$600",1),AJ$1,0),0)</f>
        <v>25471</v>
      </c>
      <c r="AK4313" s="6">
        <f ca="1">IF(NOT(ISNA(VLOOKUP($B4313,INDIRECT(VLOOKUP($B4313,'Exp Dates'!$E$4:$X$300,MATCH("M5",'Exp Dates'!$E$2:$X$2,0),1)&amp;"!$A$2:$k$600",1),AK$1,0))),VLOOKUP($B4313,INDIRECT(VLOOKUP($B4313,'Exp Dates'!$E$4:$X$300,MATCH("M5",'Exp Dates'!$E$2:$X$2,0),1)&amp;"!$A$2:$k$600",1),AK$1,0),0)</f>
        <v>14218</v>
      </c>
      <c r="AL4313" s="6">
        <f ca="1">IF(NOT(ISNA(VLOOKUP($B4313,INDIRECT(VLOOKUP($B4313,'Exp Dates'!$E$4:$X$300,MATCH("M6",'Exp Dates'!$E$2:$X$2,0),1)&amp;"!$A$2:$k$600",1),AL$1,0))),VLOOKUP($B4313,INDIRECT(VLOOKUP($B4313,'Exp Dates'!$E$4:$X$300,MATCH("M6",'Exp Dates'!$E$2:$X$2,0),1)&amp;"!$A$2:$k$600",1),AL$1,0),0)</f>
        <v>11857</v>
      </c>
      <c r="AM4313" s="6">
        <f ca="1">IF(NOT(ISNA(VLOOKUP($B4313,INDIRECT(VLOOKUP($B4313,'Exp Dates'!$E$4:$X$300,MATCH("M7",'Exp Dates'!$E$2:$X$2,0),1)&amp;"!$A$2:$k$600",1),AM$1,0))),VLOOKUP($B4313,INDIRECT(VLOOKUP($B4313,'Exp Dates'!$E$4:$X$300,MATCH("M7",'Exp Dates'!$E$2:$X$2,0),1)&amp;"!$A$2:$k$600",1),AM$1,0),0)</f>
        <v>6078</v>
      </c>
      <c r="AO4313" s="90">
        <f ca="1">IF(NOT(ISNA(VLOOKUP($B4313,INDIRECT(VLOOKUP($B4313,'Exp Dates'!$E$4:$X$300,MATCH("M1",'Exp Dates'!$E$2:$X$2,0),1)&amp;"!$A$2:$k$600",1),AO$1,0))),VLOOKUP($B4313,INDIRECT(VLOOKUP($B4313,'Exp Dates'!$E$4:$X$300,MATCH("M1",'Exp Dates'!$E$2:$X$2,0),1)&amp;"!$A$2:$k$600",1),AO$1,0),0)</f>
        <v>704</v>
      </c>
      <c r="AP4313" s="90">
        <f ca="1">IF(NOT(ISNA(VLOOKUP($B4313,INDIRECT(VLOOKUP($B4313,'Exp Dates'!$E$4:$X$300,MATCH("M2",'Exp Dates'!$E$2:$X$2,0),1)&amp;"!$A$2:$k$600",1),AP$1,0))),VLOOKUP($B4313,INDIRECT(VLOOKUP($B4313,'Exp Dates'!$E$4:$X$300,MATCH("M2",'Exp Dates'!$E$2:$X$2,0),1)&amp;"!$A$2:$k$600",1),AP$1,0),0)</f>
        <v>1549</v>
      </c>
      <c r="AQ4313" s="90">
        <f t="shared" ca="1" si="888"/>
        <v>2253</v>
      </c>
      <c r="AR4313" s="90">
        <f>VLOOKUP(B4313,Master!B$2:L$5000,11,0)</f>
        <v>0.90136194799834912</v>
      </c>
    </row>
    <row r="4314" spans="2:44" x14ac:dyDescent="0.25">
      <c r="B4314" s="52">
        <f>Master!B4314</f>
        <v>44328</v>
      </c>
      <c r="C4314" s="11">
        <v>1</v>
      </c>
      <c r="D4314" s="11">
        <f ca="1">IF(NOT(ISNA(VLOOKUP($B4314,INDIRECT(VLOOKUP($B4314,'Exp Dates'!$E$4:$X$250,MATCH("M1",'Exp Dates'!$E$2:$X$2,0),1)&amp;"!$A$2:$H$600",1),D$1,0))),VLOOKUP($B4314,INDIRECT(VLOOKUP($B4314,'Exp Dates'!$E$4:$X$250,MATCH("M1",'Exp Dates'!$E$2:$X$2,0),1)&amp;"!$A$2:$H$600",1),D$1,0)*$C4314,VLOOKUP($B4314,Interpolate!$B$3:$T$2004,MATCH("M1-I",Interpolate!$B$2:$T$2,0)))</f>
        <v>25.9725</v>
      </c>
      <c r="E4314" s="11">
        <f ca="1">IF(NOT(ISNA(VLOOKUP($B4314,INDIRECT(VLOOKUP($B4314,'Exp Dates'!$E$4:$X$250,MATCH("M2",'Exp Dates'!$E$2:$X$2,0),1)&amp;"!$A$2:$H$600",1),E$1,0))),VLOOKUP($B4314,INDIRECT(VLOOKUP($B4314,'Exp Dates'!$E$4:$X$250,MATCH("M2",'Exp Dates'!$E$2:$X$2,0),1)&amp;"!$A$2:$H$600",1),E$1,0)*$C4314,VLOOKUP($B4314,Interpolate!$B$3:$T$2004,MATCH("M2-I",Interpolate!$B$2:$T$2,0)))</f>
        <v>26.433399999999999</v>
      </c>
      <c r="F4314" s="11">
        <f ca="1">IF(NOT(ISNA(VLOOKUP($B4314,INDIRECT(VLOOKUP($B4314,'Exp Dates'!$E$4:$X$250,MATCH("M3",'Exp Dates'!$E$2:$X$2,0),1)&amp;"!$A$2:$H$600",1),F$1,0))),VLOOKUP($B4314,INDIRECT(VLOOKUP($B4314,'Exp Dates'!$E$4:$X$250,MATCH("M3",'Exp Dates'!$E$2:$X$2,0),1)&amp;"!$A$2:$H$600",1),F$1,0)*$C4314,VLOOKUP($B4314,Interpolate!$B$3:$T$2004,MATCH("M3-I",Interpolate!$B$2:$T$2,0)))</f>
        <v>26.546800000000001</v>
      </c>
      <c r="G4314" s="11">
        <f ca="1">IF(NOT(ISNA(VLOOKUP($B4314,INDIRECT(VLOOKUP($B4314,'Exp Dates'!$E$4:$X$250,MATCH("M4",'Exp Dates'!$E$2:$X$2,0),1)&amp;"!$A$2:$H$600",1),G$1,0))),VLOOKUP($B4314,INDIRECT(VLOOKUP($B4314,'Exp Dates'!$E$4:$X$250,MATCH("M4",'Exp Dates'!$E$2:$X$2,0),1)&amp;"!$A$2:$H$600",1),G$1,0)*$C4314,VLOOKUP($B4314,Interpolate!$B$3:$T$2004,MATCH("M4-I",Interpolate!$B$2:$T$2,0)))</f>
        <v>26.517199999999999</v>
      </c>
      <c r="H4314" s="11">
        <f ca="1">IF(NOT(ISNA(VLOOKUP($B4314,INDIRECT(VLOOKUP($B4314,'Exp Dates'!$E$4:$X$250,MATCH("M5",'Exp Dates'!$E$2:$X$2,0),1)&amp;"!$A$2:$H$600",1),H$1,0))),VLOOKUP($B4314,INDIRECT(VLOOKUP($B4314,'Exp Dates'!$E$4:$X$250,MATCH("M5",'Exp Dates'!$E$2:$X$2,0),1)&amp;"!$A$2:$H$600",1),H$1,0)*$C4314,VLOOKUP($B4314,Interpolate!$B$3:$T$2004,MATCH("M5-I",Interpolate!$B$2:$T$2,0)))</f>
        <v>26.711200000000002</v>
      </c>
      <c r="I4314" s="11">
        <f ca="1">IF(NOT(ISNA(VLOOKUP($B4314,INDIRECT(VLOOKUP($B4314,'Exp Dates'!$E$4:$X$250,MATCH("M6",'Exp Dates'!$E$2:$X$2,0),1)&amp;"!$A$2:$H$600",1),I$1,0))),VLOOKUP($B4314,INDIRECT(VLOOKUP($B4314,'Exp Dates'!$E$4:$X$250,MATCH("M6",'Exp Dates'!$E$2:$X$2,0),1)&amp;"!$A$2:$H$600",1),I$1,0)*$C4314,VLOOKUP($B4314,Interpolate!$B$3:$T$2004,MATCH("M6-I",Interpolate!$B$2:$T$2,0)))</f>
        <v>26.553999999999998</v>
      </c>
      <c r="J4314" s="11">
        <f ca="1">IF(NOT(ISNA(VLOOKUP($B4314,INDIRECT(VLOOKUP($B4314,'Exp Dates'!$E$4:$X$250,MATCH("M7",'Exp Dates'!$E$2:$X$2,0),1)&amp;"!$A$2:$H$600",1),J$1,0))),VLOOKUP($B4314,INDIRECT(VLOOKUP($B4314,'Exp Dates'!$E$4:$X$250,MATCH("M7",'Exp Dates'!$E$2:$X$2,0),1)&amp;"!$A$2:$H$600",1),J$1,0)*$C4314,VLOOKUP($B4314,Interpolate!$B$3:$T$2004,MATCH("M7-I",Interpolate!$B$2:$T$2,0)))</f>
        <v>26.155000000000001</v>
      </c>
      <c r="K4314" s="6">
        <f ca="1">IF(NOT(ISNA(VLOOKUP($B4314,INDIRECT(VLOOKUP($B4314,'Exp Dates'!$E$4:$X$250,MATCH("M1",'Exp Dates'!$E$2:$X$2,0),1)&amp;"!$A$2:$k$600",1),K$1,0))),VLOOKUP($B4314,INDIRECT(VLOOKUP($B4314,'Exp Dates'!$E$4:$X$250,MATCH("M1",'Exp Dates'!$E$2:$X$2,0),1)&amp;"!$A$2:$k$600",1),K$1,0),0)</f>
        <v>196274</v>
      </c>
      <c r="L4314" s="6">
        <f ca="1">IF(NOT(ISNA(VLOOKUP($B4314,INDIRECT(VLOOKUP($B4314,'Exp Dates'!$E$4:$X$250,MATCH("M2",'Exp Dates'!$E$2:$X$2,0),1)&amp;"!$A$2:$k$600",1),L$1,0))),VLOOKUP($B4314,INDIRECT(VLOOKUP($B4314,'Exp Dates'!$E$4:$X$250,MATCH("M2",'Exp Dates'!$E$2:$X$2,0),1)&amp;"!$A$2:$k$600",1),L$1,0),0)</f>
        <v>227240</v>
      </c>
      <c r="M4314" s="6">
        <f ca="1">IF(NOT(ISNA(VLOOKUP($B4314,INDIRECT(VLOOKUP($B4314,'Exp Dates'!$E$4:$X$250,MATCH("M3",'Exp Dates'!$E$2:$X$2,0),1)&amp;"!$A$2:$k$600",1),M$1,0))),VLOOKUP($B4314,INDIRECT(VLOOKUP($B4314,'Exp Dates'!$E$4:$X$250,MATCH("M3",'Exp Dates'!$E$2:$X$2,0),1)&amp;"!$A$2:$k$600",1),M$1,0),0)</f>
        <v>54151</v>
      </c>
      <c r="N4314" s="6">
        <f ca="1">IF(NOT(ISNA(VLOOKUP($B4314,INDIRECT(VLOOKUP($B4314,'Exp Dates'!$E$4:$X$250,MATCH("M4",'Exp Dates'!$E$2:$X$2,0),1)&amp;"!$A$2:$k$600",1),N$1,0))),VLOOKUP($B4314,INDIRECT(VLOOKUP($B4314,'Exp Dates'!$E$4:$X$250,MATCH("M4",'Exp Dates'!$E$2:$X$2,0),1)&amp;"!$A$2:$k$600",1),N$1,0),0)</f>
        <v>25227</v>
      </c>
      <c r="O4314" s="6">
        <f ca="1">IF(NOT(ISNA(VLOOKUP($B4314,INDIRECT(VLOOKUP($B4314,'Exp Dates'!$E$4:$X$250,MATCH("M5",'Exp Dates'!$E$2:$X$2,0),1)&amp;"!$A$2:$k$600",1),O$1,0))),VLOOKUP($B4314,INDIRECT(VLOOKUP($B4314,'Exp Dates'!$E$4:$X$250,MATCH("M5",'Exp Dates'!$E$2:$X$2,0),1)&amp;"!$A$2:$k$600",1),O$1,0),0)</f>
        <v>15259</v>
      </c>
      <c r="P4314" s="6">
        <f ca="1">IF(NOT(ISNA(VLOOKUP($B4314,INDIRECT(VLOOKUP($B4314,'Exp Dates'!$E$4:$X$250,MATCH("M6",'Exp Dates'!$E$2:$X$2,0),1)&amp;"!$A$2:$k$600",1),P$1,0))),VLOOKUP($B4314,INDIRECT(VLOOKUP($B4314,'Exp Dates'!$E$4:$X$250,MATCH("M6",'Exp Dates'!$E$2:$X$2,0),1)&amp;"!$A$2:$k$600",1),P$1,0),0)</f>
        <v>8321</v>
      </c>
      <c r="Q4314" s="6">
        <f ca="1">IF(NOT(ISNA(VLOOKUP($B4314,INDIRECT(VLOOKUP($B4314,'Exp Dates'!$E$4:$X$250,MATCH("M7",'Exp Dates'!$E$2:$X$2,0),1)&amp;"!$A$2:$k$600",1),Q$1,0))),VLOOKUP($B4314,INDIRECT(VLOOKUP($B4314,'Exp Dates'!$E$4:$X$250,MATCH("M7",'Exp Dates'!$E$2:$X$2,0),1)&amp;"!$A$2:$k$600",1),Q$1,0),0)</f>
        <v>4397</v>
      </c>
      <c r="R4314" s="6">
        <f ca="1">IF((K4314+L4314)&gt;0,K4314+L4314,#REF!+#REF!)</f>
        <v>423514</v>
      </c>
      <c r="S4314" s="6">
        <f t="shared" ca="1" si="878"/>
        <v>308383</v>
      </c>
      <c r="T4314" s="6">
        <f t="shared" ca="1" si="879"/>
        <v>6425164.5741999997</v>
      </c>
      <c r="U4314" s="6">
        <f t="shared" ca="1" si="880"/>
        <v>66175</v>
      </c>
      <c r="V4314" s="6">
        <f t="shared" ca="1" si="881"/>
        <v>1755737.9006000001</v>
      </c>
      <c r="W4314" s="11">
        <f t="shared" ca="1" si="882"/>
        <v>3.6595237660497535</v>
      </c>
      <c r="X4314" s="90">
        <f ca="1">Master!AD4314</f>
        <v>-5.9190476190475955E-3</v>
      </c>
      <c r="Y4314" s="6">
        <f t="shared" ca="1" si="883"/>
        <v>530869</v>
      </c>
      <c r="Z4314" s="6">
        <f t="shared" ca="1" si="884"/>
        <v>66175</v>
      </c>
      <c r="AA4314" s="6">
        <f t="shared" ca="1" si="885"/>
        <v>374558</v>
      </c>
      <c r="AB4314" s="11">
        <f>VLOOKUP(B4314,Master!B$3:N$10000,9,0)</f>
        <v>27.59</v>
      </c>
      <c r="AC4314" s="11">
        <f t="shared" ca="1" si="886"/>
        <v>0</v>
      </c>
      <c r="AE4314" s="11">
        <f t="shared" ca="1" si="887"/>
        <v>-27.59</v>
      </c>
      <c r="AG4314" s="6">
        <f ca="1">IF(NOT(ISNA(VLOOKUP($B4314,INDIRECT(VLOOKUP($B4314,'Exp Dates'!$E$4:$X$300,MATCH("M1",'Exp Dates'!$E$2:$X$2,0),1)&amp;"!$A$2:$k$600",1),AG$1,0))),VLOOKUP($B4314,INDIRECT(VLOOKUP($B4314,'Exp Dates'!$E$4:$X$300,MATCH("M1",'Exp Dates'!$E$2:$X$2,0),1)&amp;"!$A$2:$k$600",1),AG$1,0),0)</f>
        <v>72038</v>
      </c>
      <c r="AH4314" s="6">
        <f ca="1">IF(NOT(ISNA(VLOOKUP($B4314,INDIRECT(VLOOKUP($B4314,'Exp Dates'!$E$4:$X$300,MATCH("M2",'Exp Dates'!$E$2:$X$2,0),1)&amp;"!$A$2:$k$600",1),AH$1,0))),VLOOKUP($B4314,INDIRECT(VLOOKUP($B4314,'Exp Dates'!$E$4:$X$300,MATCH("M2",'Exp Dates'!$E$2:$X$2,0),1)&amp;"!$A$2:$k$600",1),AH$1,0),0)</f>
        <v>172288</v>
      </c>
      <c r="AI4314" s="6">
        <f ca="1">IF(NOT(ISNA(VLOOKUP($B4314,INDIRECT(VLOOKUP($B4314,'Exp Dates'!$E$4:$X$300,MATCH("M3",'Exp Dates'!$E$2:$X$2,0),1)&amp;"!$A$2:$k$600",1),AI$1,0))),VLOOKUP($B4314,INDIRECT(VLOOKUP($B4314,'Exp Dates'!$E$4:$X$300,MATCH("M3",'Exp Dates'!$E$2:$X$2,0),1)&amp;"!$A$2:$k$600",1),AI$1,0),0)</f>
        <v>64057</v>
      </c>
      <c r="AJ4314" s="6">
        <f ca="1">IF(NOT(ISNA(VLOOKUP($B4314,INDIRECT(VLOOKUP($B4314,'Exp Dates'!$E$4:$X$300,MATCH("M4",'Exp Dates'!$E$2:$X$2,0),1)&amp;"!$A$2:$k$600",1),AJ$1,0))),VLOOKUP($B4314,INDIRECT(VLOOKUP($B4314,'Exp Dates'!$E$4:$X$300,MATCH("M4",'Exp Dates'!$E$2:$X$2,0),1)&amp;"!$A$2:$k$600",1),AJ$1,0),0)</f>
        <v>29038</v>
      </c>
      <c r="AK4314" s="6">
        <f ca="1">IF(NOT(ISNA(VLOOKUP($B4314,INDIRECT(VLOOKUP($B4314,'Exp Dates'!$E$4:$X$300,MATCH("M5",'Exp Dates'!$E$2:$X$2,0),1)&amp;"!$A$2:$k$600",1),AK$1,0))),VLOOKUP($B4314,INDIRECT(VLOOKUP($B4314,'Exp Dates'!$E$4:$X$300,MATCH("M5",'Exp Dates'!$E$2:$X$2,0),1)&amp;"!$A$2:$k$600",1),AK$1,0),0)</f>
        <v>16735</v>
      </c>
      <c r="AL4314" s="6">
        <f ca="1">IF(NOT(ISNA(VLOOKUP($B4314,INDIRECT(VLOOKUP($B4314,'Exp Dates'!$E$4:$X$300,MATCH("M6",'Exp Dates'!$E$2:$X$2,0),1)&amp;"!$A$2:$k$600",1),AL$1,0))),VLOOKUP($B4314,INDIRECT(VLOOKUP($B4314,'Exp Dates'!$E$4:$X$300,MATCH("M6",'Exp Dates'!$E$2:$X$2,0),1)&amp;"!$A$2:$k$600",1),AL$1,0),0)</f>
        <v>12795</v>
      </c>
      <c r="AM4314" s="6">
        <f ca="1">IF(NOT(ISNA(VLOOKUP($B4314,INDIRECT(VLOOKUP($B4314,'Exp Dates'!$E$4:$X$300,MATCH("M7",'Exp Dates'!$E$2:$X$2,0),1)&amp;"!$A$2:$k$600",1),AM$1,0))),VLOOKUP($B4314,INDIRECT(VLOOKUP($B4314,'Exp Dates'!$E$4:$X$300,MATCH("M7",'Exp Dates'!$E$2:$X$2,0),1)&amp;"!$A$2:$k$600",1),AM$1,0),0)</f>
        <v>7607</v>
      </c>
      <c r="AO4314" s="90">
        <f ca="1">IF(NOT(ISNA(VLOOKUP($B4314,INDIRECT(VLOOKUP($B4314,'Exp Dates'!$E$4:$X$300,MATCH("M1",'Exp Dates'!$E$2:$X$2,0),1)&amp;"!$A$2:$k$600",1),AO$1,0))),VLOOKUP($B4314,INDIRECT(VLOOKUP($B4314,'Exp Dates'!$E$4:$X$300,MATCH("M1",'Exp Dates'!$E$2:$X$2,0),1)&amp;"!$A$2:$k$600",1),AO$1,0),0)</f>
        <v>459</v>
      </c>
      <c r="AP4314" s="90">
        <f ca="1">IF(NOT(ISNA(VLOOKUP($B4314,INDIRECT(VLOOKUP($B4314,'Exp Dates'!$E$4:$X$300,MATCH("M2",'Exp Dates'!$E$2:$X$2,0),1)&amp;"!$A$2:$k$600",1),AP$1,0))),VLOOKUP($B4314,INDIRECT(VLOOKUP($B4314,'Exp Dates'!$E$4:$X$300,MATCH("M2",'Exp Dates'!$E$2:$X$2,0),1)&amp;"!$A$2:$k$600",1),AP$1,0),0)</f>
        <v>1379</v>
      </c>
      <c r="AQ4314" s="90">
        <f t="shared" ca="1" si="888"/>
        <v>1838</v>
      </c>
      <c r="AR4314" s="90">
        <f>VLOOKUP(B4314,Master!B$2:L$5000,11,0)</f>
        <v>0.97906316536550742</v>
      </c>
    </row>
    <row r="4315" spans="2:44" x14ac:dyDescent="0.25">
      <c r="B4315" s="52">
        <f>Master!B4315</f>
        <v>44329</v>
      </c>
      <c r="C4315" s="11">
        <v>1</v>
      </c>
      <c r="D4315" s="11">
        <f ca="1">IF(NOT(ISNA(VLOOKUP($B4315,INDIRECT(VLOOKUP($B4315,'Exp Dates'!$E$4:$X$250,MATCH("M1",'Exp Dates'!$E$2:$X$2,0),1)&amp;"!$A$2:$H$600",1),D$1,0))),VLOOKUP($B4315,INDIRECT(VLOOKUP($B4315,'Exp Dates'!$E$4:$X$250,MATCH("M1",'Exp Dates'!$E$2:$X$2,0),1)&amp;"!$A$2:$H$600",1),D$1,0)*$C4315,VLOOKUP($B4315,Interpolate!$B$3:$T$2004,MATCH("M1-I",Interpolate!$B$2:$T$2,0)))</f>
        <v>22.693200000000001</v>
      </c>
      <c r="E4315" s="11">
        <f ca="1">IF(NOT(ISNA(VLOOKUP($B4315,INDIRECT(VLOOKUP($B4315,'Exp Dates'!$E$4:$X$250,MATCH("M2",'Exp Dates'!$E$2:$X$2,0),1)&amp;"!$A$2:$H$600",1),E$1,0))),VLOOKUP($B4315,INDIRECT(VLOOKUP($B4315,'Exp Dates'!$E$4:$X$250,MATCH("M2",'Exp Dates'!$E$2:$X$2,0),1)&amp;"!$A$2:$H$600",1),E$1,0)*$C4315,VLOOKUP($B4315,Interpolate!$B$3:$T$2004,MATCH("M2-I",Interpolate!$B$2:$T$2,0)))</f>
        <v>24.0809</v>
      </c>
      <c r="F4315" s="11">
        <f ca="1">IF(NOT(ISNA(VLOOKUP($B4315,INDIRECT(VLOOKUP($B4315,'Exp Dates'!$E$4:$X$250,MATCH("M3",'Exp Dates'!$E$2:$X$2,0),1)&amp;"!$A$2:$H$600",1),F$1,0))),VLOOKUP($B4315,INDIRECT(VLOOKUP($B4315,'Exp Dates'!$E$4:$X$250,MATCH("M3",'Exp Dates'!$E$2:$X$2,0),1)&amp;"!$A$2:$H$600",1),F$1,0)*$C4315,VLOOKUP($B4315,Interpolate!$B$3:$T$2004,MATCH("M3-I",Interpolate!$B$2:$T$2,0)))</f>
        <v>24.725000000000001</v>
      </c>
      <c r="G4315" s="11">
        <f ca="1">IF(NOT(ISNA(VLOOKUP($B4315,INDIRECT(VLOOKUP($B4315,'Exp Dates'!$E$4:$X$250,MATCH("M4",'Exp Dates'!$E$2:$X$2,0),1)&amp;"!$A$2:$H$600",1),G$1,0))),VLOOKUP($B4315,INDIRECT(VLOOKUP($B4315,'Exp Dates'!$E$4:$X$250,MATCH("M4",'Exp Dates'!$E$2:$X$2,0),1)&amp;"!$A$2:$H$600",1),G$1,0)*$C4315,VLOOKUP($B4315,Interpolate!$B$3:$T$2004,MATCH("M4-I",Interpolate!$B$2:$T$2,0)))</f>
        <v>24.891100000000002</v>
      </c>
      <c r="H4315" s="11">
        <f ca="1">IF(NOT(ISNA(VLOOKUP($B4315,INDIRECT(VLOOKUP($B4315,'Exp Dates'!$E$4:$X$250,MATCH("M5",'Exp Dates'!$E$2:$X$2,0),1)&amp;"!$A$2:$H$600",1),H$1,0))),VLOOKUP($B4315,INDIRECT(VLOOKUP($B4315,'Exp Dates'!$E$4:$X$250,MATCH("M5",'Exp Dates'!$E$2:$X$2,0),1)&amp;"!$A$2:$H$600",1),H$1,0)*$C4315,VLOOKUP($B4315,Interpolate!$B$3:$T$2004,MATCH("M5-I",Interpolate!$B$2:$T$2,0)))</f>
        <v>25.211300000000001</v>
      </c>
      <c r="I4315" s="11">
        <f ca="1">IF(NOT(ISNA(VLOOKUP($B4315,INDIRECT(VLOOKUP($B4315,'Exp Dates'!$E$4:$X$250,MATCH("M6",'Exp Dates'!$E$2:$X$2,0),1)&amp;"!$A$2:$H$600",1),I$1,0))),VLOOKUP($B4315,INDIRECT(VLOOKUP($B4315,'Exp Dates'!$E$4:$X$250,MATCH("M6",'Exp Dates'!$E$2:$X$2,0),1)&amp;"!$A$2:$H$600",1),I$1,0)*$C4315,VLOOKUP($B4315,Interpolate!$B$3:$T$2004,MATCH("M6-I",Interpolate!$B$2:$T$2,0)))</f>
        <v>25.217400000000001</v>
      </c>
      <c r="J4315" s="11">
        <f ca="1">IF(NOT(ISNA(VLOOKUP($B4315,INDIRECT(VLOOKUP($B4315,'Exp Dates'!$E$4:$X$250,MATCH("M7",'Exp Dates'!$E$2:$X$2,0),1)&amp;"!$A$2:$H$600",1),J$1,0))),VLOOKUP($B4315,INDIRECT(VLOOKUP($B4315,'Exp Dates'!$E$4:$X$250,MATCH("M7",'Exp Dates'!$E$2:$X$2,0),1)&amp;"!$A$2:$H$600",1),J$1,0)*$C4315,VLOOKUP($B4315,Interpolate!$B$3:$T$2004,MATCH("M7-I",Interpolate!$B$2:$T$2,0)))</f>
        <v>25.04</v>
      </c>
      <c r="K4315" s="6">
        <f ca="1">IF(NOT(ISNA(VLOOKUP($B4315,INDIRECT(VLOOKUP($B4315,'Exp Dates'!$E$4:$X$250,MATCH("M1",'Exp Dates'!$E$2:$X$2,0),1)&amp;"!$A$2:$k$600",1),K$1,0))),VLOOKUP($B4315,INDIRECT(VLOOKUP($B4315,'Exp Dates'!$E$4:$X$250,MATCH("M1",'Exp Dates'!$E$2:$X$2,0),1)&amp;"!$A$2:$k$600",1),K$1,0),0)</f>
        <v>135964</v>
      </c>
      <c r="L4315" s="6">
        <f ca="1">IF(NOT(ISNA(VLOOKUP($B4315,INDIRECT(VLOOKUP($B4315,'Exp Dates'!$E$4:$X$250,MATCH("M2",'Exp Dates'!$E$2:$X$2,0),1)&amp;"!$A$2:$k$600",1),L$1,0))),VLOOKUP($B4315,INDIRECT(VLOOKUP($B4315,'Exp Dates'!$E$4:$X$250,MATCH("M2",'Exp Dates'!$E$2:$X$2,0),1)&amp;"!$A$2:$k$600",1),L$1,0),0)</f>
        <v>140089</v>
      </c>
      <c r="M4315" s="6">
        <f ca="1">IF(NOT(ISNA(VLOOKUP($B4315,INDIRECT(VLOOKUP($B4315,'Exp Dates'!$E$4:$X$250,MATCH("M3",'Exp Dates'!$E$2:$X$2,0),1)&amp;"!$A$2:$k$600",1),M$1,0))),VLOOKUP($B4315,INDIRECT(VLOOKUP($B4315,'Exp Dates'!$E$4:$X$250,MATCH("M3",'Exp Dates'!$E$2:$X$2,0),1)&amp;"!$A$2:$k$600",1),M$1,0),0)</f>
        <v>36628</v>
      </c>
      <c r="N4315" s="6">
        <f ca="1">IF(NOT(ISNA(VLOOKUP($B4315,INDIRECT(VLOOKUP($B4315,'Exp Dates'!$E$4:$X$250,MATCH("M4",'Exp Dates'!$E$2:$X$2,0),1)&amp;"!$A$2:$k$600",1),N$1,0))),VLOOKUP($B4315,INDIRECT(VLOOKUP($B4315,'Exp Dates'!$E$4:$X$250,MATCH("M4",'Exp Dates'!$E$2:$X$2,0),1)&amp;"!$A$2:$k$600",1),N$1,0),0)</f>
        <v>15850</v>
      </c>
      <c r="O4315" s="6">
        <f ca="1">IF(NOT(ISNA(VLOOKUP($B4315,INDIRECT(VLOOKUP($B4315,'Exp Dates'!$E$4:$X$250,MATCH("M5",'Exp Dates'!$E$2:$X$2,0),1)&amp;"!$A$2:$k$600",1),O$1,0))),VLOOKUP($B4315,INDIRECT(VLOOKUP($B4315,'Exp Dates'!$E$4:$X$250,MATCH("M5",'Exp Dates'!$E$2:$X$2,0),1)&amp;"!$A$2:$k$600",1),O$1,0),0)</f>
        <v>8844</v>
      </c>
      <c r="P4315" s="6">
        <f ca="1">IF(NOT(ISNA(VLOOKUP($B4315,INDIRECT(VLOOKUP($B4315,'Exp Dates'!$E$4:$X$250,MATCH("M6",'Exp Dates'!$E$2:$X$2,0),1)&amp;"!$A$2:$k$600",1),P$1,0))),VLOOKUP($B4315,INDIRECT(VLOOKUP($B4315,'Exp Dates'!$E$4:$X$250,MATCH("M6",'Exp Dates'!$E$2:$X$2,0),1)&amp;"!$A$2:$k$600",1),P$1,0),0)</f>
        <v>4865</v>
      </c>
      <c r="Q4315" s="6">
        <f ca="1">IF(NOT(ISNA(VLOOKUP($B4315,INDIRECT(VLOOKUP($B4315,'Exp Dates'!$E$4:$X$250,MATCH("M7",'Exp Dates'!$E$2:$X$2,0),1)&amp;"!$A$2:$k$600",1),Q$1,0))),VLOOKUP($B4315,INDIRECT(VLOOKUP($B4315,'Exp Dates'!$E$4:$X$250,MATCH("M7",'Exp Dates'!$E$2:$X$2,0),1)&amp;"!$A$2:$k$600",1),Q$1,0),0)</f>
        <v>2655</v>
      </c>
      <c r="R4315" s="6">
        <f ca="1">IF((K4315+L4315)&gt;0,K4315+L4315,#REF!+#REF!)</f>
        <v>276053</v>
      </c>
      <c r="S4315" s="6">
        <f t="shared" ca="1" si="878"/>
        <v>294659</v>
      </c>
      <c r="T4315" s="6">
        <f t="shared" ca="1" si="879"/>
        <v>5458655.6558999997</v>
      </c>
      <c r="U4315" s="6">
        <f t="shared" ca="1" si="880"/>
        <v>67632</v>
      </c>
      <c r="V4315" s="6">
        <f t="shared" ca="1" si="881"/>
        <v>1694237.8444000001</v>
      </c>
      <c r="W4315" s="11">
        <f t="shared" ca="1" si="882"/>
        <v>3.2218945373830534</v>
      </c>
      <c r="X4315" s="90">
        <f ca="1">Master!AD4315</f>
        <v>2.1571428571428714E-3</v>
      </c>
      <c r="Y4315" s="6">
        <f t="shared" ca="1" si="883"/>
        <v>344895</v>
      </c>
      <c r="Z4315" s="6">
        <f t="shared" ca="1" si="884"/>
        <v>67632</v>
      </c>
      <c r="AA4315" s="6">
        <f t="shared" ca="1" si="885"/>
        <v>362291</v>
      </c>
      <c r="AB4315" s="11">
        <f>VLOOKUP(B4315,Master!B$3:N$10000,9,0)</f>
        <v>23.13</v>
      </c>
      <c r="AC4315" s="11">
        <f t="shared" ca="1" si="886"/>
        <v>0</v>
      </c>
      <c r="AE4315" s="11">
        <f t="shared" ca="1" si="887"/>
        <v>-23.13</v>
      </c>
      <c r="AG4315" s="6">
        <f ca="1">IF(NOT(ISNA(VLOOKUP($B4315,INDIRECT(VLOOKUP($B4315,'Exp Dates'!$E$4:$X$300,MATCH("M1",'Exp Dates'!$E$2:$X$2,0),1)&amp;"!$A$2:$k$600",1),AG$1,0))),VLOOKUP($B4315,INDIRECT(VLOOKUP($B4315,'Exp Dates'!$E$4:$X$300,MATCH("M1",'Exp Dates'!$E$2:$X$2,0),1)&amp;"!$A$2:$k$600",1),AG$1,0),0)</f>
        <v>58534</v>
      </c>
      <c r="AH4315" s="6">
        <f ca="1">IF(NOT(ISNA(VLOOKUP($B4315,INDIRECT(VLOOKUP($B4315,'Exp Dates'!$E$4:$X$300,MATCH("M2",'Exp Dates'!$E$2:$X$2,0),1)&amp;"!$A$2:$k$600",1),AH$1,0))),VLOOKUP($B4315,INDIRECT(VLOOKUP($B4315,'Exp Dates'!$E$4:$X$300,MATCH("M2",'Exp Dates'!$E$2:$X$2,0),1)&amp;"!$A$2:$k$600",1),AH$1,0),0)</f>
        <v>171519</v>
      </c>
      <c r="AI4315" s="6">
        <f ca="1">IF(NOT(ISNA(VLOOKUP($B4315,INDIRECT(VLOOKUP($B4315,'Exp Dates'!$E$4:$X$300,MATCH("M3",'Exp Dates'!$E$2:$X$2,0),1)&amp;"!$A$2:$k$600",1),AI$1,0))),VLOOKUP($B4315,INDIRECT(VLOOKUP($B4315,'Exp Dates'!$E$4:$X$300,MATCH("M3",'Exp Dates'!$E$2:$X$2,0),1)&amp;"!$A$2:$k$600",1),AI$1,0),0)</f>
        <v>64606</v>
      </c>
      <c r="AJ4315" s="6">
        <f ca="1">IF(NOT(ISNA(VLOOKUP($B4315,INDIRECT(VLOOKUP($B4315,'Exp Dates'!$E$4:$X$300,MATCH("M4",'Exp Dates'!$E$2:$X$2,0),1)&amp;"!$A$2:$k$600",1),AJ$1,0))),VLOOKUP($B4315,INDIRECT(VLOOKUP($B4315,'Exp Dates'!$E$4:$X$300,MATCH("M4",'Exp Dates'!$E$2:$X$2,0),1)&amp;"!$A$2:$k$600",1),AJ$1,0),0)</f>
        <v>30303</v>
      </c>
      <c r="AK4315" s="6">
        <f ca="1">IF(NOT(ISNA(VLOOKUP($B4315,INDIRECT(VLOOKUP($B4315,'Exp Dates'!$E$4:$X$300,MATCH("M5",'Exp Dates'!$E$2:$X$2,0),1)&amp;"!$A$2:$k$600",1),AK$1,0))),VLOOKUP($B4315,INDIRECT(VLOOKUP($B4315,'Exp Dates'!$E$4:$X$300,MATCH("M5",'Exp Dates'!$E$2:$X$2,0),1)&amp;"!$A$2:$k$600",1),AK$1,0),0)</f>
        <v>17561</v>
      </c>
      <c r="AL4315" s="6">
        <f ca="1">IF(NOT(ISNA(VLOOKUP($B4315,INDIRECT(VLOOKUP($B4315,'Exp Dates'!$E$4:$X$300,MATCH("M6",'Exp Dates'!$E$2:$X$2,0),1)&amp;"!$A$2:$k$600",1),AL$1,0))),VLOOKUP($B4315,INDIRECT(VLOOKUP($B4315,'Exp Dates'!$E$4:$X$300,MATCH("M6",'Exp Dates'!$E$2:$X$2,0),1)&amp;"!$A$2:$k$600",1),AL$1,0),0)</f>
        <v>12607</v>
      </c>
      <c r="AM4315" s="6">
        <f ca="1">IF(NOT(ISNA(VLOOKUP($B4315,INDIRECT(VLOOKUP($B4315,'Exp Dates'!$E$4:$X$300,MATCH("M7",'Exp Dates'!$E$2:$X$2,0),1)&amp;"!$A$2:$k$600",1),AM$1,0))),VLOOKUP($B4315,INDIRECT(VLOOKUP($B4315,'Exp Dates'!$E$4:$X$300,MATCH("M7",'Exp Dates'!$E$2:$X$2,0),1)&amp;"!$A$2:$k$600",1),AM$1,0),0)</f>
        <v>7161</v>
      </c>
      <c r="AO4315" s="90">
        <f ca="1">IF(NOT(ISNA(VLOOKUP($B4315,INDIRECT(VLOOKUP($B4315,'Exp Dates'!$E$4:$X$300,MATCH("M1",'Exp Dates'!$E$2:$X$2,0),1)&amp;"!$A$2:$k$600",1),AO$1,0))),VLOOKUP($B4315,INDIRECT(VLOOKUP($B4315,'Exp Dates'!$E$4:$X$300,MATCH("M1",'Exp Dates'!$E$2:$X$2,0),1)&amp;"!$A$2:$k$600",1),AO$1,0),0)</f>
        <v>0</v>
      </c>
      <c r="AP4315" s="90">
        <f ca="1">IF(NOT(ISNA(VLOOKUP($B4315,INDIRECT(VLOOKUP($B4315,'Exp Dates'!$E$4:$X$300,MATCH("M2",'Exp Dates'!$E$2:$X$2,0),1)&amp;"!$A$2:$k$600",1),AP$1,0))),VLOOKUP($B4315,INDIRECT(VLOOKUP($B4315,'Exp Dates'!$E$4:$X$300,MATCH("M2",'Exp Dates'!$E$2:$X$2,0),1)&amp;"!$A$2:$k$600",1),AP$1,0),0)</f>
        <v>0</v>
      </c>
      <c r="AQ4315" s="90">
        <f t="shared" ca="1" si="888"/>
        <v>0</v>
      </c>
      <c r="AR4315" s="90">
        <f>VLOOKUP(B4315,Master!B$2:L$5000,11,0)</f>
        <v>0.91567695961995244</v>
      </c>
    </row>
    <row r="4316" spans="2:44" x14ac:dyDescent="0.25">
      <c r="B4316" s="52">
        <f>Master!B4316</f>
        <v>44330</v>
      </c>
      <c r="C4316" s="11">
        <v>1</v>
      </c>
      <c r="D4316" s="11">
        <f ca="1">IF(NOT(ISNA(VLOOKUP($B4316,INDIRECT(VLOOKUP($B4316,'Exp Dates'!$E$4:$X$250,MATCH("M1",'Exp Dates'!$E$2:$X$2,0),1)&amp;"!$A$2:$H$600",1),D$1,0))),VLOOKUP($B4316,INDIRECT(VLOOKUP($B4316,'Exp Dates'!$E$4:$X$250,MATCH("M1",'Exp Dates'!$E$2:$X$2,0),1)&amp;"!$A$2:$H$600",1),D$1,0)*$C4316,VLOOKUP($B4316,Interpolate!$B$3:$T$2004,MATCH("M1-I",Interpolate!$B$2:$T$2,0)))</f>
        <v>19.1312</v>
      </c>
      <c r="E4316" s="11">
        <f ca="1">IF(NOT(ISNA(VLOOKUP($B4316,INDIRECT(VLOOKUP($B4316,'Exp Dates'!$E$4:$X$250,MATCH("M2",'Exp Dates'!$E$2:$X$2,0),1)&amp;"!$A$2:$H$600",1),E$1,0))),VLOOKUP($B4316,INDIRECT(VLOOKUP($B4316,'Exp Dates'!$E$4:$X$250,MATCH("M2",'Exp Dates'!$E$2:$X$2,0),1)&amp;"!$A$2:$H$600",1),E$1,0)*$C4316,VLOOKUP($B4316,Interpolate!$B$3:$T$2004,MATCH("M2-I",Interpolate!$B$2:$T$2,0)))</f>
        <v>21.366800000000001</v>
      </c>
      <c r="F4316" s="11">
        <f ca="1">IF(NOT(ISNA(VLOOKUP($B4316,INDIRECT(VLOOKUP($B4316,'Exp Dates'!$E$4:$X$250,MATCH("M3",'Exp Dates'!$E$2:$X$2,0),1)&amp;"!$A$2:$H$600",1),F$1,0))),VLOOKUP($B4316,INDIRECT(VLOOKUP($B4316,'Exp Dates'!$E$4:$X$250,MATCH("M3",'Exp Dates'!$E$2:$X$2,0),1)&amp;"!$A$2:$H$600",1),F$1,0)*$C4316,VLOOKUP($B4316,Interpolate!$B$3:$T$2004,MATCH("M3-I",Interpolate!$B$2:$T$2,0)))</f>
        <v>22.805299999999999</v>
      </c>
      <c r="G4316" s="11">
        <f ca="1">IF(NOT(ISNA(VLOOKUP($B4316,INDIRECT(VLOOKUP($B4316,'Exp Dates'!$E$4:$X$250,MATCH("M4",'Exp Dates'!$E$2:$X$2,0),1)&amp;"!$A$2:$H$600",1),G$1,0))),VLOOKUP($B4316,INDIRECT(VLOOKUP($B4316,'Exp Dates'!$E$4:$X$250,MATCH("M4",'Exp Dates'!$E$2:$X$2,0),1)&amp;"!$A$2:$H$600",1),G$1,0)*$C4316,VLOOKUP($B4316,Interpolate!$B$3:$T$2004,MATCH("M4-I",Interpolate!$B$2:$T$2,0)))</f>
        <v>23.334099999999999</v>
      </c>
      <c r="H4316" s="11">
        <f ca="1">IF(NOT(ISNA(VLOOKUP($B4316,INDIRECT(VLOOKUP($B4316,'Exp Dates'!$E$4:$X$250,MATCH("M5",'Exp Dates'!$E$2:$X$2,0),1)&amp;"!$A$2:$H$600",1),H$1,0))),VLOOKUP($B4316,INDIRECT(VLOOKUP($B4316,'Exp Dates'!$E$4:$X$250,MATCH("M5",'Exp Dates'!$E$2:$X$2,0),1)&amp;"!$A$2:$H$600",1),H$1,0)*$C4316,VLOOKUP($B4316,Interpolate!$B$3:$T$2004,MATCH("M5-I",Interpolate!$B$2:$T$2,0)))</f>
        <v>23.813800000000001</v>
      </c>
      <c r="I4316" s="11">
        <f ca="1">IF(NOT(ISNA(VLOOKUP($B4316,INDIRECT(VLOOKUP($B4316,'Exp Dates'!$E$4:$X$250,MATCH("M6",'Exp Dates'!$E$2:$X$2,0),1)&amp;"!$A$2:$H$600",1),I$1,0))),VLOOKUP($B4316,INDIRECT(VLOOKUP($B4316,'Exp Dates'!$E$4:$X$250,MATCH("M6",'Exp Dates'!$E$2:$X$2,0),1)&amp;"!$A$2:$H$600",1),I$1,0)*$C4316,VLOOKUP($B4316,Interpolate!$B$3:$T$2004,MATCH("M6-I",Interpolate!$B$2:$T$2,0)))</f>
        <v>24.042400000000001</v>
      </c>
      <c r="J4316" s="11">
        <f ca="1">IF(NOT(ISNA(VLOOKUP($B4316,INDIRECT(VLOOKUP($B4316,'Exp Dates'!$E$4:$X$250,MATCH("M7",'Exp Dates'!$E$2:$X$2,0),1)&amp;"!$A$2:$H$600",1),J$1,0))),VLOOKUP($B4316,INDIRECT(VLOOKUP($B4316,'Exp Dates'!$E$4:$X$250,MATCH("M7",'Exp Dates'!$E$2:$X$2,0),1)&amp;"!$A$2:$H$600",1),J$1,0)*$C4316,VLOOKUP($B4316,Interpolate!$B$3:$T$2004,MATCH("M7-I",Interpolate!$B$2:$T$2,0)))</f>
        <v>23.8489</v>
      </c>
      <c r="K4316" s="6">
        <f ca="1">IF(NOT(ISNA(VLOOKUP($B4316,INDIRECT(VLOOKUP($B4316,'Exp Dates'!$E$4:$X$250,MATCH("M1",'Exp Dates'!$E$2:$X$2,0),1)&amp;"!$A$2:$k$600",1),K$1,0))),VLOOKUP($B4316,INDIRECT(VLOOKUP($B4316,'Exp Dates'!$E$4:$X$250,MATCH("M1",'Exp Dates'!$E$2:$X$2,0),1)&amp;"!$A$2:$k$600",1),K$1,0),0)</f>
        <v>107377</v>
      </c>
      <c r="L4316" s="6">
        <f ca="1">IF(NOT(ISNA(VLOOKUP($B4316,INDIRECT(VLOOKUP($B4316,'Exp Dates'!$E$4:$X$250,MATCH("M2",'Exp Dates'!$E$2:$X$2,0),1)&amp;"!$A$2:$k$600",1),L$1,0))),VLOOKUP($B4316,INDIRECT(VLOOKUP($B4316,'Exp Dates'!$E$4:$X$250,MATCH("M2",'Exp Dates'!$E$2:$X$2,0),1)&amp;"!$A$2:$k$600",1),L$1,0),0)</f>
        <v>152983</v>
      </c>
      <c r="M4316" s="6">
        <f ca="1">IF(NOT(ISNA(VLOOKUP($B4316,INDIRECT(VLOOKUP($B4316,'Exp Dates'!$E$4:$X$250,MATCH("M3",'Exp Dates'!$E$2:$X$2,0),1)&amp;"!$A$2:$k$600",1),M$1,0))),VLOOKUP($B4316,INDIRECT(VLOOKUP($B4316,'Exp Dates'!$E$4:$X$250,MATCH("M3",'Exp Dates'!$E$2:$X$2,0),1)&amp;"!$A$2:$k$600",1),M$1,0),0)</f>
        <v>39414</v>
      </c>
      <c r="N4316" s="6">
        <f ca="1">IF(NOT(ISNA(VLOOKUP($B4316,INDIRECT(VLOOKUP($B4316,'Exp Dates'!$E$4:$X$250,MATCH("M4",'Exp Dates'!$E$2:$X$2,0),1)&amp;"!$A$2:$k$600",1),N$1,0))),VLOOKUP($B4316,INDIRECT(VLOOKUP($B4316,'Exp Dates'!$E$4:$X$250,MATCH("M4",'Exp Dates'!$E$2:$X$2,0),1)&amp;"!$A$2:$k$600",1),N$1,0),0)</f>
        <v>19589</v>
      </c>
      <c r="O4316" s="6">
        <f ca="1">IF(NOT(ISNA(VLOOKUP($B4316,INDIRECT(VLOOKUP($B4316,'Exp Dates'!$E$4:$X$250,MATCH("M5",'Exp Dates'!$E$2:$X$2,0),1)&amp;"!$A$2:$k$600",1),O$1,0))),VLOOKUP($B4316,INDIRECT(VLOOKUP($B4316,'Exp Dates'!$E$4:$X$250,MATCH("M5",'Exp Dates'!$E$2:$X$2,0),1)&amp;"!$A$2:$k$600",1),O$1,0),0)</f>
        <v>7539</v>
      </c>
      <c r="P4316" s="6">
        <f ca="1">IF(NOT(ISNA(VLOOKUP($B4316,INDIRECT(VLOOKUP($B4316,'Exp Dates'!$E$4:$X$250,MATCH("M6",'Exp Dates'!$E$2:$X$2,0),1)&amp;"!$A$2:$k$600",1),P$1,0))),VLOOKUP($B4316,INDIRECT(VLOOKUP($B4316,'Exp Dates'!$E$4:$X$250,MATCH("M6",'Exp Dates'!$E$2:$X$2,0),1)&amp;"!$A$2:$k$600",1),P$1,0),0)</f>
        <v>4544</v>
      </c>
      <c r="Q4316" s="6">
        <f ca="1">IF(NOT(ISNA(VLOOKUP($B4316,INDIRECT(VLOOKUP($B4316,'Exp Dates'!$E$4:$X$250,MATCH("M7",'Exp Dates'!$E$2:$X$2,0),1)&amp;"!$A$2:$k$600",1),Q$1,0))),VLOOKUP($B4316,INDIRECT(VLOOKUP($B4316,'Exp Dates'!$E$4:$X$250,MATCH("M7",'Exp Dates'!$E$2:$X$2,0),1)&amp;"!$A$2:$k$600",1),Q$1,0),0)</f>
        <v>2920</v>
      </c>
      <c r="R4316" s="6">
        <f ca="1">IF((K4316+L4316)&gt;0,K4316+L4316,#REF!+#REF!)</f>
        <v>260360</v>
      </c>
      <c r="S4316" s="6">
        <f t="shared" ca="1" si="878"/>
        <v>276713</v>
      </c>
      <c r="T4316" s="6">
        <f t="shared" ca="1" si="879"/>
        <v>4531728.9852000009</v>
      </c>
      <c r="U4316" s="6">
        <f t="shared" ca="1" si="880"/>
        <v>72036</v>
      </c>
      <c r="V4316" s="6">
        <f t="shared" ca="1" si="881"/>
        <v>1702627.0776000002</v>
      </c>
      <c r="W4316" s="11">
        <f t="shared" ca="1" si="882"/>
        <v>2.6616098409452431</v>
      </c>
      <c r="X4316" s="90">
        <f ca="1">Master!AD4316</f>
        <v>8.4428571428571582E-3</v>
      </c>
      <c r="Y4316" s="6">
        <f t="shared" ca="1" si="883"/>
        <v>334366</v>
      </c>
      <c r="Z4316" s="6">
        <f t="shared" ca="1" si="884"/>
        <v>72036</v>
      </c>
      <c r="AA4316" s="6">
        <f t="shared" ca="1" si="885"/>
        <v>348749</v>
      </c>
      <c r="AB4316" s="11">
        <f>VLOOKUP(B4316,Master!B$3:N$10000,9,0)</f>
        <v>18.809999999999999</v>
      </c>
      <c r="AC4316" s="11">
        <f t="shared" ca="1" si="886"/>
        <v>0.32120000000000104</v>
      </c>
      <c r="AE4316" s="11">
        <f t="shared" ca="1" si="887"/>
        <v>-18.488799999999998</v>
      </c>
      <c r="AG4316" s="6">
        <f ca="1">IF(NOT(ISNA(VLOOKUP($B4316,INDIRECT(VLOOKUP($B4316,'Exp Dates'!$E$4:$X$300,MATCH("M1",'Exp Dates'!$E$2:$X$2,0),1)&amp;"!$A$2:$k$600",1),AG$1,0))),VLOOKUP($B4316,INDIRECT(VLOOKUP($B4316,'Exp Dates'!$E$4:$X$300,MATCH("M1",'Exp Dates'!$E$2:$X$2,0),1)&amp;"!$A$2:$k$600",1),AG$1,0),0)</f>
        <v>46726</v>
      </c>
      <c r="AH4316" s="6">
        <f ca="1">IF(NOT(ISNA(VLOOKUP($B4316,INDIRECT(VLOOKUP($B4316,'Exp Dates'!$E$4:$X$300,MATCH("M2",'Exp Dates'!$E$2:$X$2,0),1)&amp;"!$A$2:$k$600",1),AH$1,0))),VLOOKUP($B4316,INDIRECT(VLOOKUP($B4316,'Exp Dates'!$E$4:$X$300,MATCH("M2",'Exp Dates'!$E$2:$X$2,0),1)&amp;"!$A$2:$k$600",1),AH$1,0),0)</f>
        <v>170255</v>
      </c>
      <c r="AI4316" s="6">
        <f ca="1">IF(NOT(ISNA(VLOOKUP($B4316,INDIRECT(VLOOKUP($B4316,'Exp Dates'!$E$4:$X$300,MATCH("M3",'Exp Dates'!$E$2:$X$2,0),1)&amp;"!$A$2:$k$600",1),AI$1,0))),VLOOKUP($B4316,INDIRECT(VLOOKUP($B4316,'Exp Dates'!$E$4:$X$300,MATCH("M3",'Exp Dates'!$E$2:$X$2,0),1)&amp;"!$A$2:$k$600",1),AI$1,0),0)</f>
        <v>59732</v>
      </c>
      <c r="AJ4316" s="6">
        <f ca="1">IF(NOT(ISNA(VLOOKUP($B4316,INDIRECT(VLOOKUP($B4316,'Exp Dates'!$E$4:$X$300,MATCH("M4",'Exp Dates'!$E$2:$X$2,0),1)&amp;"!$A$2:$k$600",1),AJ$1,0))),VLOOKUP($B4316,INDIRECT(VLOOKUP($B4316,'Exp Dates'!$E$4:$X$300,MATCH("M4",'Exp Dates'!$E$2:$X$2,0),1)&amp;"!$A$2:$k$600",1),AJ$1,0),0)</f>
        <v>33594</v>
      </c>
      <c r="AK4316" s="6">
        <f ca="1">IF(NOT(ISNA(VLOOKUP($B4316,INDIRECT(VLOOKUP($B4316,'Exp Dates'!$E$4:$X$300,MATCH("M5",'Exp Dates'!$E$2:$X$2,0),1)&amp;"!$A$2:$k$600",1),AK$1,0))),VLOOKUP($B4316,INDIRECT(VLOOKUP($B4316,'Exp Dates'!$E$4:$X$300,MATCH("M5",'Exp Dates'!$E$2:$X$2,0),1)&amp;"!$A$2:$k$600",1),AK$1,0),0)</f>
        <v>18001</v>
      </c>
      <c r="AL4316" s="6">
        <f ca="1">IF(NOT(ISNA(VLOOKUP($B4316,INDIRECT(VLOOKUP($B4316,'Exp Dates'!$E$4:$X$300,MATCH("M6",'Exp Dates'!$E$2:$X$2,0),1)&amp;"!$A$2:$k$600",1),AL$1,0))),VLOOKUP($B4316,INDIRECT(VLOOKUP($B4316,'Exp Dates'!$E$4:$X$300,MATCH("M6",'Exp Dates'!$E$2:$X$2,0),1)&amp;"!$A$2:$k$600",1),AL$1,0),0)</f>
        <v>13301</v>
      </c>
      <c r="AM4316" s="6">
        <f ca="1">IF(NOT(ISNA(VLOOKUP($B4316,INDIRECT(VLOOKUP($B4316,'Exp Dates'!$E$4:$X$300,MATCH("M7",'Exp Dates'!$E$2:$X$2,0),1)&amp;"!$A$2:$k$600",1),AM$1,0))),VLOOKUP($B4316,INDIRECT(VLOOKUP($B4316,'Exp Dates'!$E$4:$X$300,MATCH("M7",'Exp Dates'!$E$2:$X$2,0),1)&amp;"!$A$2:$k$600",1),AM$1,0),0)</f>
        <v>7140</v>
      </c>
      <c r="AO4316" s="90">
        <f ca="1">IF(NOT(ISNA(VLOOKUP($B4316,INDIRECT(VLOOKUP($B4316,'Exp Dates'!$E$4:$X$300,MATCH("M1",'Exp Dates'!$E$2:$X$2,0),1)&amp;"!$A$2:$k$600",1),AO$1,0))),VLOOKUP($B4316,INDIRECT(VLOOKUP($B4316,'Exp Dates'!$E$4:$X$300,MATCH("M1",'Exp Dates'!$E$2:$X$2,0),1)&amp;"!$A$2:$k$600",1),AO$1,0),0)</f>
        <v>0</v>
      </c>
      <c r="AP4316" s="90">
        <f ca="1">IF(NOT(ISNA(VLOOKUP($B4316,INDIRECT(VLOOKUP($B4316,'Exp Dates'!$E$4:$X$300,MATCH("M2",'Exp Dates'!$E$2:$X$2,0),1)&amp;"!$A$2:$k$600",1),AP$1,0))),VLOOKUP($B4316,INDIRECT(VLOOKUP($B4316,'Exp Dates'!$E$4:$X$300,MATCH("M2",'Exp Dates'!$E$2:$X$2,0),1)&amp;"!$A$2:$k$600",1),AP$1,0),0)</f>
        <v>0</v>
      </c>
      <c r="AQ4316" s="90">
        <f t="shared" ca="1" si="888"/>
        <v>0</v>
      </c>
      <c r="AR4316" s="90">
        <f>VLOOKUP(B4316,Master!B$2:L$5000,11,0)</f>
        <v>0.84501347708894869</v>
      </c>
    </row>
    <row r="4317" spans="2:44" x14ac:dyDescent="0.25">
      <c r="B4317" s="52">
        <f>Master!B4317</f>
        <v>44333</v>
      </c>
      <c r="C4317" s="11">
        <v>1</v>
      </c>
      <c r="D4317" s="11">
        <f ca="1">IF(NOT(ISNA(VLOOKUP($B4317,INDIRECT(VLOOKUP($B4317,'Exp Dates'!$E$4:$X$250,MATCH("M1",'Exp Dates'!$E$2:$X$2,0),1)&amp;"!$A$2:$H$600",1),D$1,0))),VLOOKUP($B4317,INDIRECT(VLOOKUP($B4317,'Exp Dates'!$E$4:$X$250,MATCH("M1",'Exp Dates'!$E$2:$X$2,0),1)&amp;"!$A$2:$H$600",1),D$1,0)*$C4317,VLOOKUP($B4317,Interpolate!$B$3:$T$2004,MATCH("M1-I",Interpolate!$B$2:$T$2,0)))</f>
        <v>19.906300000000002</v>
      </c>
      <c r="E4317" s="11">
        <f ca="1">IF(NOT(ISNA(VLOOKUP($B4317,INDIRECT(VLOOKUP($B4317,'Exp Dates'!$E$4:$X$250,MATCH("M2",'Exp Dates'!$E$2:$X$2,0),1)&amp;"!$A$2:$H$600",1),E$1,0))),VLOOKUP($B4317,INDIRECT(VLOOKUP($B4317,'Exp Dates'!$E$4:$X$250,MATCH("M2",'Exp Dates'!$E$2:$X$2,0),1)&amp;"!$A$2:$H$600",1),E$1,0)*$C4317,VLOOKUP($B4317,Interpolate!$B$3:$T$2004,MATCH("M2-I",Interpolate!$B$2:$T$2,0)))</f>
        <v>22.1144</v>
      </c>
      <c r="F4317" s="11">
        <f ca="1">IF(NOT(ISNA(VLOOKUP($B4317,INDIRECT(VLOOKUP($B4317,'Exp Dates'!$E$4:$X$250,MATCH("M3",'Exp Dates'!$E$2:$X$2,0),1)&amp;"!$A$2:$H$600",1),F$1,0))),VLOOKUP($B4317,INDIRECT(VLOOKUP($B4317,'Exp Dates'!$E$4:$X$250,MATCH("M3",'Exp Dates'!$E$2:$X$2,0),1)&amp;"!$A$2:$H$600",1),F$1,0)*$C4317,VLOOKUP($B4317,Interpolate!$B$3:$T$2004,MATCH("M3-I",Interpolate!$B$2:$T$2,0)))</f>
        <v>23.437100000000001</v>
      </c>
      <c r="G4317" s="11">
        <f ca="1">IF(NOT(ISNA(VLOOKUP($B4317,INDIRECT(VLOOKUP($B4317,'Exp Dates'!$E$4:$X$250,MATCH("M4",'Exp Dates'!$E$2:$X$2,0),1)&amp;"!$A$2:$H$600",1),G$1,0))),VLOOKUP($B4317,INDIRECT(VLOOKUP($B4317,'Exp Dates'!$E$4:$X$250,MATCH("M4",'Exp Dates'!$E$2:$X$2,0),1)&amp;"!$A$2:$H$600",1),G$1,0)*$C4317,VLOOKUP($B4317,Interpolate!$B$3:$T$2004,MATCH("M4-I",Interpolate!$B$2:$T$2,0)))</f>
        <v>23.892399999999999</v>
      </c>
      <c r="H4317" s="11">
        <f ca="1">IF(NOT(ISNA(VLOOKUP($B4317,INDIRECT(VLOOKUP($B4317,'Exp Dates'!$E$4:$X$250,MATCH("M5",'Exp Dates'!$E$2:$X$2,0),1)&amp;"!$A$2:$H$600",1),H$1,0))),VLOOKUP($B4317,INDIRECT(VLOOKUP($B4317,'Exp Dates'!$E$4:$X$250,MATCH("M5",'Exp Dates'!$E$2:$X$2,0),1)&amp;"!$A$2:$H$600",1),H$1,0)*$C4317,VLOOKUP($B4317,Interpolate!$B$3:$T$2004,MATCH("M5-I",Interpolate!$B$2:$T$2,0)))</f>
        <v>24.4148</v>
      </c>
      <c r="I4317" s="11">
        <f ca="1">IF(NOT(ISNA(VLOOKUP($B4317,INDIRECT(VLOOKUP($B4317,'Exp Dates'!$E$4:$X$250,MATCH("M6",'Exp Dates'!$E$2:$X$2,0),1)&amp;"!$A$2:$H$600",1),I$1,0))),VLOOKUP($B4317,INDIRECT(VLOOKUP($B4317,'Exp Dates'!$E$4:$X$250,MATCH("M6",'Exp Dates'!$E$2:$X$2,0),1)&amp;"!$A$2:$H$600",1),I$1,0)*$C4317,VLOOKUP($B4317,Interpolate!$B$3:$T$2004,MATCH("M6-I",Interpolate!$B$2:$T$2,0)))</f>
        <v>24.631799999999998</v>
      </c>
      <c r="J4317" s="11">
        <f ca="1">IF(NOT(ISNA(VLOOKUP($B4317,INDIRECT(VLOOKUP($B4317,'Exp Dates'!$E$4:$X$250,MATCH("M7",'Exp Dates'!$E$2:$X$2,0),1)&amp;"!$A$2:$H$600",1),J$1,0))),VLOOKUP($B4317,INDIRECT(VLOOKUP($B4317,'Exp Dates'!$E$4:$X$250,MATCH("M7",'Exp Dates'!$E$2:$X$2,0),1)&amp;"!$A$2:$H$600",1),J$1,0)*$C4317,VLOOKUP($B4317,Interpolate!$B$3:$T$2004,MATCH("M7-I",Interpolate!$B$2:$T$2,0)))</f>
        <v>24.5075</v>
      </c>
      <c r="K4317" s="6">
        <f ca="1">IF(NOT(ISNA(VLOOKUP($B4317,INDIRECT(VLOOKUP($B4317,'Exp Dates'!$E$4:$X$250,MATCH("M1",'Exp Dates'!$E$2:$X$2,0),1)&amp;"!$A$2:$k$600",1),K$1,0))),VLOOKUP($B4317,INDIRECT(VLOOKUP($B4317,'Exp Dates'!$E$4:$X$250,MATCH("M1",'Exp Dates'!$E$2:$X$2,0),1)&amp;"!$A$2:$k$600",1),K$1,0),0)</f>
        <v>88206</v>
      </c>
      <c r="L4317" s="6">
        <f ca="1">IF(NOT(ISNA(VLOOKUP($B4317,INDIRECT(VLOOKUP($B4317,'Exp Dates'!$E$4:$X$250,MATCH("M2",'Exp Dates'!$E$2:$X$2,0),1)&amp;"!$A$2:$k$600",1),L$1,0))),VLOOKUP($B4317,INDIRECT(VLOOKUP($B4317,'Exp Dates'!$E$4:$X$250,MATCH("M2",'Exp Dates'!$E$2:$X$2,0),1)&amp;"!$A$2:$k$600",1),L$1,0),0)</f>
        <v>144804</v>
      </c>
      <c r="M4317" s="6">
        <f ca="1">IF(NOT(ISNA(VLOOKUP($B4317,INDIRECT(VLOOKUP($B4317,'Exp Dates'!$E$4:$X$250,MATCH("M3",'Exp Dates'!$E$2:$X$2,0),1)&amp;"!$A$2:$k$600",1),M$1,0))),VLOOKUP($B4317,INDIRECT(VLOOKUP($B4317,'Exp Dates'!$E$4:$X$250,MATCH("M3",'Exp Dates'!$E$2:$X$2,0),1)&amp;"!$A$2:$k$600",1),M$1,0),0)</f>
        <v>33640</v>
      </c>
      <c r="N4317" s="6">
        <f ca="1">IF(NOT(ISNA(VLOOKUP($B4317,INDIRECT(VLOOKUP($B4317,'Exp Dates'!$E$4:$X$250,MATCH("M4",'Exp Dates'!$E$2:$X$2,0),1)&amp;"!$A$2:$k$600",1),N$1,0))),VLOOKUP($B4317,INDIRECT(VLOOKUP($B4317,'Exp Dates'!$E$4:$X$250,MATCH("M4",'Exp Dates'!$E$2:$X$2,0),1)&amp;"!$A$2:$k$600",1),N$1,0),0)</f>
        <v>20477</v>
      </c>
      <c r="O4317" s="6">
        <f ca="1">IF(NOT(ISNA(VLOOKUP($B4317,INDIRECT(VLOOKUP($B4317,'Exp Dates'!$E$4:$X$250,MATCH("M5",'Exp Dates'!$E$2:$X$2,0),1)&amp;"!$A$2:$k$600",1),O$1,0))),VLOOKUP($B4317,INDIRECT(VLOOKUP($B4317,'Exp Dates'!$E$4:$X$250,MATCH("M5",'Exp Dates'!$E$2:$X$2,0),1)&amp;"!$A$2:$k$600",1),O$1,0),0)</f>
        <v>8761</v>
      </c>
      <c r="P4317" s="6">
        <f ca="1">IF(NOT(ISNA(VLOOKUP($B4317,INDIRECT(VLOOKUP($B4317,'Exp Dates'!$E$4:$X$250,MATCH("M6",'Exp Dates'!$E$2:$X$2,0),1)&amp;"!$A$2:$k$600",1),P$1,0))),VLOOKUP($B4317,INDIRECT(VLOOKUP($B4317,'Exp Dates'!$E$4:$X$250,MATCH("M6",'Exp Dates'!$E$2:$X$2,0),1)&amp;"!$A$2:$k$600",1),P$1,0),0)</f>
        <v>6452</v>
      </c>
      <c r="Q4317" s="6">
        <f ca="1">IF(NOT(ISNA(VLOOKUP($B4317,INDIRECT(VLOOKUP($B4317,'Exp Dates'!$E$4:$X$250,MATCH("M7",'Exp Dates'!$E$2:$X$2,0),1)&amp;"!$A$2:$k$600",1),Q$1,0))),VLOOKUP($B4317,INDIRECT(VLOOKUP($B4317,'Exp Dates'!$E$4:$X$250,MATCH("M7",'Exp Dates'!$E$2:$X$2,0),1)&amp;"!$A$2:$k$600",1),Q$1,0),0)</f>
        <v>6436</v>
      </c>
      <c r="R4317" s="6">
        <f ca="1">IF((K4317+L4317)&gt;0,K4317+L4317,#REF!+#REF!)</f>
        <v>233010</v>
      </c>
      <c r="S4317" s="6">
        <f t="shared" ca="1" si="878"/>
        <v>272291</v>
      </c>
      <c r="T4317" s="6">
        <f t="shared" ca="1" si="879"/>
        <v>4565922.8163999999</v>
      </c>
      <c r="U4317" s="6">
        <f t="shared" ca="1" si="880"/>
        <v>74713</v>
      </c>
      <c r="V4317" s="6">
        <f t="shared" ca="1" si="881"/>
        <v>1810046.1781000001</v>
      </c>
      <c r="W4317" s="11">
        <f t="shared" ca="1" si="882"/>
        <v>2.522544933739113</v>
      </c>
      <c r="X4317" s="90">
        <f ca="1">Master!AD4317</f>
        <v>9.833333333333338E-3</v>
      </c>
      <c r="Y4317" s="6">
        <f t="shared" ca="1" si="883"/>
        <v>308776</v>
      </c>
      <c r="Z4317" s="6">
        <f t="shared" ca="1" si="884"/>
        <v>74713</v>
      </c>
      <c r="AA4317" s="6">
        <f t="shared" ca="1" si="885"/>
        <v>347004</v>
      </c>
      <c r="AB4317" s="11">
        <f>VLOOKUP(B4317,Master!B$3:N$10000,9,0)</f>
        <v>19.72</v>
      </c>
      <c r="AC4317" s="11">
        <f t="shared" ca="1" si="886"/>
        <v>0.1863000000000028</v>
      </c>
      <c r="AE4317" s="11">
        <f t="shared" ca="1" si="887"/>
        <v>-19.533699999999996</v>
      </c>
      <c r="AG4317" s="6">
        <f ca="1">IF(NOT(ISNA(VLOOKUP($B4317,INDIRECT(VLOOKUP($B4317,'Exp Dates'!$E$4:$X$300,MATCH("M1",'Exp Dates'!$E$2:$X$2,0),1)&amp;"!$A$2:$k$600",1),AG$1,0))),VLOOKUP($B4317,INDIRECT(VLOOKUP($B4317,'Exp Dates'!$E$4:$X$300,MATCH("M1",'Exp Dates'!$E$2:$X$2,0),1)&amp;"!$A$2:$k$600",1),AG$1,0),0)</f>
        <v>32516</v>
      </c>
      <c r="AH4317" s="6">
        <f ca="1">IF(NOT(ISNA(VLOOKUP($B4317,INDIRECT(VLOOKUP($B4317,'Exp Dates'!$E$4:$X$300,MATCH("M2",'Exp Dates'!$E$2:$X$2,0),1)&amp;"!$A$2:$k$600",1),AH$1,0))),VLOOKUP($B4317,INDIRECT(VLOOKUP($B4317,'Exp Dates'!$E$4:$X$300,MATCH("M2",'Exp Dates'!$E$2:$X$2,0),1)&amp;"!$A$2:$k$600",1),AH$1,0),0)</f>
        <v>177199</v>
      </c>
      <c r="AI4317" s="6">
        <f ca="1">IF(NOT(ISNA(VLOOKUP($B4317,INDIRECT(VLOOKUP($B4317,'Exp Dates'!$E$4:$X$300,MATCH("M3",'Exp Dates'!$E$2:$X$2,0),1)&amp;"!$A$2:$k$600",1),AI$1,0))),VLOOKUP($B4317,INDIRECT(VLOOKUP($B4317,'Exp Dates'!$E$4:$X$300,MATCH("M3",'Exp Dates'!$E$2:$X$2,0),1)&amp;"!$A$2:$k$600",1),AI$1,0),0)</f>
        <v>62576</v>
      </c>
      <c r="AJ4317" s="6">
        <f ca="1">IF(NOT(ISNA(VLOOKUP($B4317,INDIRECT(VLOOKUP($B4317,'Exp Dates'!$E$4:$X$300,MATCH("M4",'Exp Dates'!$E$2:$X$2,0),1)&amp;"!$A$2:$k$600",1),AJ$1,0))),VLOOKUP($B4317,INDIRECT(VLOOKUP($B4317,'Exp Dates'!$E$4:$X$300,MATCH("M4",'Exp Dates'!$E$2:$X$2,0),1)&amp;"!$A$2:$k$600",1),AJ$1,0),0)</f>
        <v>34045</v>
      </c>
      <c r="AK4317" s="6">
        <f ca="1">IF(NOT(ISNA(VLOOKUP($B4317,INDIRECT(VLOOKUP($B4317,'Exp Dates'!$E$4:$X$300,MATCH("M5",'Exp Dates'!$E$2:$X$2,0),1)&amp;"!$A$2:$k$600",1),AK$1,0))),VLOOKUP($B4317,INDIRECT(VLOOKUP($B4317,'Exp Dates'!$E$4:$X$300,MATCH("M5",'Exp Dates'!$E$2:$X$2,0),1)&amp;"!$A$2:$k$600",1),AK$1,0),0)</f>
        <v>18623</v>
      </c>
      <c r="AL4317" s="6">
        <f ca="1">IF(NOT(ISNA(VLOOKUP($B4317,INDIRECT(VLOOKUP($B4317,'Exp Dates'!$E$4:$X$300,MATCH("M6",'Exp Dates'!$E$2:$X$2,0),1)&amp;"!$A$2:$k$600",1),AL$1,0))),VLOOKUP($B4317,INDIRECT(VLOOKUP($B4317,'Exp Dates'!$E$4:$X$300,MATCH("M6",'Exp Dates'!$E$2:$X$2,0),1)&amp;"!$A$2:$k$600",1),AL$1,0),0)</f>
        <v>13554</v>
      </c>
      <c r="AM4317" s="6">
        <f ca="1">IF(NOT(ISNA(VLOOKUP($B4317,INDIRECT(VLOOKUP($B4317,'Exp Dates'!$E$4:$X$300,MATCH("M7",'Exp Dates'!$E$2:$X$2,0),1)&amp;"!$A$2:$k$600",1),AM$1,0))),VLOOKUP($B4317,INDIRECT(VLOOKUP($B4317,'Exp Dates'!$E$4:$X$300,MATCH("M7",'Exp Dates'!$E$2:$X$2,0),1)&amp;"!$A$2:$k$600",1),AM$1,0),0)</f>
        <v>8491</v>
      </c>
      <c r="AO4317" s="90">
        <f ca="1">IF(NOT(ISNA(VLOOKUP($B4317,INDIRECT(VLOOKUP($B4317,'Exp Dates'!$E$4:$X$300,MATCH("M1",'Exp Dates'!$E$2:$X$2,0),1)&amp;"!$A$2:$k$600",1),AO$1,0))),VLOOKUP($B4317,INDIRECT(VLOOKUP($B4317,'Exp Dates'!$E$4:$X$300,MATCH("M1",'Exp Dates'!$E$2:$X$2,0),1)&amp;"!$A$2:$k$600",1),AO$1,0),0)</f>
        <v>45</v>
      </c>
      <c r="AP4317" s="90">
        <f ca="1">IF(NOT(ISNA(VLOOKUP($B4317,INDIRECT(VLOOKUP($B4317,'Exp Dates'!$E$4:$X$300,MATCH("M2",'Exp Dates'!$E$2:$X$2,0),1)&amp;"!$A$2:$k$600",1),AP$1,0))),VLOOKUP($B4317,INDIRECT(VLOOKUP($B4317,'Exp Dates'!$E$4:$X$300,MATCH("M2",'Exp Dates'!$E$2:$X$2,0),1)&amp;"!$A$2:$k$600",1),AP$1,0),0)</f>
        <v>410</v>
      </c>
      <c r="AQ4317" s="90">
        <f t="shared" ca="1" si="888"/>
        <v>455</v>
      </c>
      <c r="AR4317" s="90">
        <f>VLOOKUP(B4317,Master!B$2:L$5000,11,0)</f>
        <v>0.85220397579948137</v>
      </c>
    </row>
    <row r="4318" spans="2:44" x14ac:dyDescent="0.25">
      <c r="B4318" s="52">
        <f>Master!B4318</f>
        <v>44334</v>
      </c>
      <c r="C4318" s="11">
        <v>1</v>
      </c>
      <c r="D4318" s="11">
        <f ca="1">IF(NOT(ISNA(VLOOKUP($B4318,INDIRECT(VLOOKUP($B4318,'Exp Dates'!$E$4:$X$250,MATCH("M1",'Exp Dates'!$E$2:$X$2,0),1)&amp;"!$A$2:$H$600",1),D$1,0))),VLOOKUP($B4318,INDIRECT(VLOOKUP($B4318,'Exp Dates'!$E$4:$X$250,MATCH("M1",'Exp Dates'!$E$2:$X$2,0),1)&amp;"!$A$2:$H$600",1),D$1,0)*$C4318,VLOOKUP($B4318,Interpolate!$B$3:$T$2004,MATCH("M1-I",Interpolate!$B$2:$T$2,0)))</f>
        <v>21.143799999999999</v>
      </c>
      <c r="E4318" s="11">
        <f ca="1">IF(NOT(ISNA(VLOOKUP($B4318,INDIRECT(VLOOKUP($B4318,'Exp Dates'!$E$4:$X$250,MATCH("M2",'Exp Dates'!$E$2:$X$2,0),1)&amp;"!$A$2:$H$600",1),E$1,0))),VLOOKUP($B4318,INDIRECT(VLOOKUP($B4318,'Exp Dates'!$E$4:$X$250,MATCH("M2",'Exp Dates'!$E$2:$X$2,0),1)&amp;"!$A$2:$H$600",1),E$1,0)*$C4318,VLOOKUP($B4318,Interpolate!$B$3:$T$2004,MATCH("M2-I",Interpolate!$B$2:$T$2,0)))</f>
        <v>22.3794</v>
      </c>
      <c r="F4318" s="11">
        <f ca="1">IF(NOT(ISNA(VLOOKUP($B4318,INDIRECT(VLOOKUP($B4318,'Exp Dates'!$E$4:$X$250,MATCH("M3",'Exp Dates'!$E$2:$X$2,0),1)&amp;"!$A$2:$H$600",1),F$1,0))),VLOOKUP($B4318,INDIRECT(VLOOKUP($B4318,'Exp Dates'!$E$4:$X$250,MATCH("M3",'Exp Dates'!$E$2:$X$2,0),1)&amp;"!$A$2:$H$600",1),F$1,0)*$C4318,VLOOKUP($B4318,Interpolate!$B$3:$T$2004,MATCH("M3-I",Interpolate!$B$2:$T$2,0)))</f>
        <v>23.877600000000001</v>
      </c>
      <c r="G4318" s="11">
        <f ca="1">IF(NOT(ISNA(VLOOKUP($B4318,INDIRECT(VLOOKUP($B4318,'Exp Dates'!$E$4:$X$250,MATCH("M4",'Exp Dates'!$E$2:$X$2,0),1)&amp;"!$A$2:$H$600",1),G$1,0))),VLOOKUP($B4318,INDIRECT(VLOOKUP($B4318,'Exp Dates'!$E$4:$X$250,MATCH("M4",'Exp Dates'!$E$2:$X$2,0),1)&amp;"!$A$2:$H$600",1),G$1,0)*$C4318,VLOOKUP($B4318,Interpolate!$B$3:$T$2004,MATCH("M4-I",Interpolate!$B$2:$T$2,0)))</f>
        <v>24.504300000000001</v>
      </c>
      <c r="H4318" s="11">
        <f ca="1">IF(NOT(ISNA(VLOOKUP($B4318,INDIRECT(VLOOKUP($B4318,'Exp Dates'!$E$4:$X$250,MATCH("M5",'Exp Dates'!$E$2:$X$2,0),1)&amp;"!$A$2:$H$600",1),H$1,0))),VLOOKUP($B4318,INDIRECT(VLOOKUP($B4318,'Exp Dates'!$E$4:$X$250,MATCH("M5",'Exp Dates'!$E$2:$X$2,0),1)&amp;"!$A$2:$H$600",1),H$1,0)*$C4318,VLOOKUP($B4318,Interpolate!$B$3:$T$2004,MATCH("M5-I",Interpolate!$B$2:$T$2,0)))</f>
        <v>24.985299999999999</v>
      </c>
      <c r="I4318" s="11">
        <f ca="1">IF(NOT(ISNA(VLOOKUP($B4318,INDIRECT(VLOOKUP($B4318,'Exp Dates'!$E$4:$X$250,MATCH("M6",'Exp Dates'!$E$2:$X$2,0),1)&amp;"!$A$2:$H$600",1),I$1,0))),VLOOKUP($B4318,INDIRECT(VLOOKUP($B4318,'Exp Dates'!$E$4:$X$250,MATCH("M6",'Exp Dates'!$E$2:$X$2,0),1)&amp;"!$A$2:$H$600",1),I$1,0)*$C4318,VLOOKUP($B4318,Interpolate!$B$3:$T$2004,MATCH("M6-I",Interpolate!$B$2:$T$2,0)))</f>
        <v>25.18</v>
      </c>
      <c r="J4318" s="11">
        <f ca="1">IF(NOT(ISNA(VLOOKUP($B4318,INDIRECT(VLOOKUP($B4318,'Exp Dates'!$E$4:$X$250,MATCH("M7",'Exp Dates'!$E$2:$X$2,0),1)&amp;"!$A$2:$H$600",1),J$1,0))),VLOOKUP($B4318,INDIRECT(VLOOKUP($B4318,'Exp Dates'!$E$4:$X$250,MATCH("M7",'Exp Dates'!$E$2:$X$2,0),1)&amp;"!$A$2:$H$600",1),J$1,0)*$C4318,VLOOKUP($B4318,Interpolate!$B$3:$T$2004,MATCH("M7-I",Interpolate!$B$2:$T$2,0)))</f>
        <v>25.03</v>
      </c>
      <c r="K4318" s="6">
        <f ca="1">IF(NOT(ISNA(VLOOKUP($B4318,INDIRECT(VLOOKUP($B4318,'Exp Dates'!$E$4:$X$250,MATCH("M1",'Exp Dates'!$E$2:$X$2,0),1)&amp;"!$A$2:$k$600",1),K$1,0))),VLOOKUP($B4318,INDIRECT(VLOOKUP($B4318,'Exp Dates'!$E$4:$X$250,MATCH("M1",'Exp Dates'!$E$2:$X$2,0),1)&amp;"!$A$2:$k$600",1),K$1,0),0)</f>
        <v>79787</v>
      </c>
      <c r="L4318" s="6">
        <f ca="1">IF(NOT(ISNA(VLOOKUP($B4318,INDIRECT(VLOOKUP($B4318,'Exp Dates'!$E$4:$X$250,MATCH("M2",'Exp Dates'!$E$2:$X$2,0),1)&amp;"!$A$2:$k$600",1),L$1,0))),VLOOKUP($B4318,INDIRECT(VLOOKUP($B4318,'Exp Dates'!$E$4:$X$250,MATCH("M2",'Exp Dates'!$E$2:$X$2,0),1)&amp;"!$A$2:$k$600",1),L$1,0),0)</f>
        <v>122159</v>
      </c>
      <c r="M4318" s="6">
        <f ca="1">IF(NOT(ISNA(VLOOKUP($B4318,INDIRECT(VLOOKUP($B4318,'Exp Dates'!$E$4:$X$250,MATCH("M3",'Exp Dates'!$E$2:$X$2,0),1)&amp;"!$A$2:$k$600",1),M$1,0))),VLOOKUP($B4318,INDIRECT(VLOOKUP($B4318,'Exp Dates'!$E$4:$X$250,MATCH("M3",'Exp Dates'!$E$2:$X$2,0),1)&amp;"!$A$2:$k$600",1),M$1,0),0)</f>
        <v>33935</v>
      </c>
      <c r="N4318" s="6">
        <f ca="1">IF(NOT(ISNA(VLOOKUP($B4318,INDIRECT(VLOOKUP($B4318,'Exp Dates'!$E$4:$X$250,MATCH("M4",'Exp Dates'!$E$2:$X$2,0),1)&amp;"!$A$2:$k$600",1),N$1,0))),VLOOKUP($B4318,INDIRECT(VLOOKUP($B4318,'Exp Dates'!$E$4:$X$250,MATCH("M4",'Exp Dates'!$E$2:$X$2,0),1)&amp;"!$A$2:$k$600",1),N$1,0),0)</f>
        <v>18586</v>
      </c>
      <c r="O4318" s="6">
        <f ca="1">IF(NOT(ISNA(VLOOKUP($B4318,INDIRECT(VLOOKUP($B4318,'Exp Dates'!$E$4:$X$250,MATCH("M5",'Exp Dates'!$E$2:$X$2,0),1)&amp;"!$A$2:$k$600",1),O$1,0))),VLOOKUP($B4318,INDIRECT(VLOOKUP($B4318,'Exp Dates'!$E$4:$X$250,MATCH("M5",'Exp Dates'!$E$2:$X$2,0),1)&amp;"!$A$2:$k$600",1),O$1,0),0)</f>
        <v>10273</v>
      </c>
      <c r="P4318" s="6">
        <f ca="1">IF(NOT(ISNA(VLOOKUP($B4318,INDIRECT(VLOOKUP($B4318,'Exp Dates'!$E$4:$X$250,MATCH("M6",'Exp Dates'!$E$2:$X$2,0),1)&amp;"!$A$2:$k$600",1),P$1,0))),VLOOKUP($B4318,INDIRECT(VLOOKUP($B4318,'Exp Dates'!$E$4:$X$250,MATCH("M6",'Exp Dates'!$E$2:$X$2,0),1)&amp;"!$A$2:$k$600",1),P$1,0),0)</f>
        <v>4211</v>
      </c>
      <c r="Q4318" s="6">
        <f ca="1">IF(NOT(ISNA(VLOOKUP($B4318,INDIRECT(VLOOKUP($B4318,'Exp Dates'!$E$4:$X$250,MATCH("M7",'Exp Dates'!$E$2:$X$2,0),1)&amp;"!$A$2:$k$600",1),Q$1,0))),VLOOKUP($B4318,INDIRECT(VLOOKUP($B4318,'Exp Dates'!$E$4:$X$250,MATCH("M7",'Exp Dates'!$E$2:$X$2,0),1)&amp;"!$A$2:$k$600",1),Q$1,0),0)</f>
        <v>3468</v>
      </c>
      <c r="R4318" s="6">
        <f ca="1">IF((K4318+L4318)&gt;0,K4318+L4318,#REF!+#REF!)</f>
        <v>201946</v>
      </c>
      <c r="S4318" s="6">
        <f t="shared" ca="1" si="878"/>
        <v>266773</v>
      </c>
      <c r="T4318" s="6">
        <f t="shared" ca="1" si="879"/>
        <v>4481906.0454000002</v>
      </c>
      <c r="U4318" s="6">
        <f t="shared" ca="1" si="880"/>
        <v>76928</v>
      </c>
      <c r="V4318" s="6">
        <f t="shared" ca="1" si="881"/>
        <v>1907434.0296000002</v>
      </c>
      <c r="W4318" s="11">
        <f t="shared" ca="1" si="882"/>
        <v>2.3497043545667902</v>
      </c>
      <c r="X4318" s="90">
        <f ca="1">Master!AD4318</f>
        <v>8.4428571428571408E-3</v>
      </c>
      <c r="Y4318" s="6">
        <f t="shared" ca="1" si="883"/>
        <v>272419</v>
      </c>
      <c r="Z4318" s="6">
        <f t="shared" ca="1" si="884"/>
        <v>76928</v>
      </c>
      <c r="AA4318" s="6">
        <f t="shared" ca="1" si="885"/>
        <v>343701</v>
      </c>
      <c r="AB4318" s="11">
        <f>VLOOKUP(B4318,Master!B$3:N$10000,9,0)</f>
        <v>21.34</v>
      </c>
      <c r="AC4318" s="11">
        <f t="shared" ca="1" si="886"/>
        <v>0</v>
      </c>
      <c r="AE4318" s="11">
        <f t="shared" ca="1" si="887"/>
        <v>-21.34</v>
      </c>
      <c r="AG4318" s="6">
        <f ca="1">IF(NOT(ISNA(VLOOKUP($B4318,INDIRECT(VLOOKUP($B4318,'Exp Dates'!$E$4:$X$300,MATCH("M1",'Exp Dates'!$E$2:$X$2,0),1)&amp;"!$A$2:$k$600",1),AG$1,0))),VLOOKUP($B4318,INDIRECT(VLOOKUP($B4318,'Exp Dates'!$E$4:$X$300,MATCH("M1",'Exp Dates'!$E$2:$X$2,0),1)&amp;"!$A$2:$k$600",1),AG$1,0),0)</f>
        <v>18216</v>
      </c>
      <c r="AH4318" s="6">
        <f ca="1">IF(NOT(ISNA(VLOOKUP($B4318,INDIRECT(VLOOKUP($B4318,'Exp Dates'!$E$4:$X$300,MATCH("M2",'Exp Dates'!$E$2:$X$2,0),1)&amp;"!$A$2:$k$600",1),AH$1,0))),VLOOKUP($B4318,INDIRECT(VLOOKUP($B4318,'Exp Dates'!$E$4:$X$300,MATCH("M2",'Exp Dates'!$E$2:$X$2,0),1)&amp;"!$A$2:$k$600",1),AH$1,0),0)</f>
        <v>183059</v>
      </c>
      <c r="AI4318" s="6">
        <f ca="1">IF(NOT(ISNA(VLOOKUP($B4318,INDIRECT(VLOOKUP($B4318,'Exp Dates'!$E$4:$X$300,MATCH("M3",'Exp Dates'!$E$2:$X$2,0),1)&amp;"!$A$2:$k$600",1),AI$1,0))),VLOOKUP($B4318,INDIRECT(VLOOKUP($B4318,'Exp Dates'!$E$4:$X$300,MATCH("M3",'Exp Dates'!$E$2:$X$2,0),1)&amp;"!$A$2:$k$600",1),AI$1,0),0)</f>
        <v>65498</v>
      </c>
      <c r="AJ4318" s="6">
        <f ca="1">IF(NOT(ISNA(VLOOKUP($B4318,INDIRECT(VLOOKUP($B4318,'Exp Dates'!$E$4:$X$300,MATCH("M4",'Exp Dates'!$E$2:$X$2,0),1)&amp;"!$A$2:$k$600",1),AJ$1,0))),VLOOKUP($B4318,INDIRECT(VLOOKUP($B4318,'Exp Dates'!$E$4:$X$300,MATCH("M4",'Exp Dates'!$E$2:$X$2,0),1)&amp;"!$A$2:$k$600",1),AJ$1,0),0)</f>
        <v>36431</v>
      </c>
      <c r="AK4318" s="6">
        <f ca="1">IF(NOT(ISNA(VLOOKUP($B4318,INDIRECT(VLOOKUP($B4318,'Exp Dates'!$E$4:$X$300,MATCH("M5",'Exp Dates'!$E$2:$X$2,0),1)&amp;"!$A$2:$k$600",1),AK$1,0))),VLOOKUP($B4318,INDIRECT(VLOOKUP($B4318,'Exp Dates'!$E$4:$X$300,MATCH("M5",'Exp Dates'!$E$2:$X$2,0),1)&amp;"!$A$2:$k$600",1),AK$1,0),0)</f>
        <v>19371</v>
      </c>
      <c r="AL4318" s="6">
        <f ca="1">IF(NOT(ISNA(VLOOKUP($B4318,INDIRECT(VLOOKUP($B4318,'Exp Dates'!$E$4:$X$300,MATCH("M6",'Exp Dates'!$E$2:$X$2,0),1)&amp;"!$A$2:$k$600",1),AL$1,0))),VLOOKUP($B4318,INDIRECT(VLOOKUP($B4318,'Exp Dates'!$E$4:$X$300,MATCH("M6",'Exp Dates'!$E$2:$X$2,0),1)&amp;"!$A$2:$k$600",1),AL$1,0),0)</f>
        <v>12959</v>
      </c>
      <c r="AM4318" s="6">
        <f ca="1">IF(NOT(ISNA(VLOOKUP($B4318,INDIRECT(VLOOKUP($B4318,'Exp Dates'!$E$4:$X$300,MATCH("M7",'Exp Dates'!$E$2:$X$2,0),1)&amp;"!$A$2:$k$600",1),AM$1,0))),VLOOKUP($B4318,INDIRECT(VLOOKUP($B4318,'Exp Dates'!$E$4:$X$300,MATCH("M7",'Exp Dates'!$E$2:$X$2,0),1)&amp;"!$A$2:$k$600",1),AM$1,0),0)</f>
        <v>8167</v>
      </c>
      <c r="AO4318" s="90">
        <f ca="1">IF(NOT(ISNA(VLOOKUP($B4318,INDIRECT(VLOOKUP($B4318,'Exp Dates'!$E$4:$X$300,MATCH("M1",'Exp Dates'!$E$2:$X$2,0),1)&amp;"!$A$2:$k$600",1),AO$1,0))),VLOOKUP($B4318,INDIRECT(VLOOKUP($B4318,'Exp Dates'!$E$4:$X$300,MATCH("M1",'Exp Dates'!$E$2:$X$2,0),1)&amp;"!$A$2:$k$600",1),AO$1,0),0)</f>
        <v>0</v>
      </c>
      <c r="AP4318" s="90">
        <f ca="1">IF(NOT(ISNA(VLOOKUP($B4318,INDIRECT(VLOOKUP($B4318,'Exp Dates'!$E$4:$X$300,MATCH("M2",'Exp Dates'!$E$2:$X$2,0),1)&amp;"!$A$2:$k$600",1),AP$1,0))),VLOOKUP($B4318,INDIRECT(VLOOKUP($B4318,'Exp Dates'!$E$4:$X$300,MATCH("M2",'Exp Dates'!$E$2:$X$2,0),1)&amp;"!$A$2:$k$600",1),AP$1,0),0)</f>
        <v>0</v>
      </c>
      <c r="AQ4318" s="90">
        <f t="shared" ca="1" si="888"/>
        <v>0</v>
      </c>
      <c r="AR4318" s="90">
        <f>VLOOKUP(B4318,Master!B$2:L$5000,11,0)</f>
        <v>0.88109000825763839</v>
      </c>
    </row>
    <row r="4319" spans="2:44" x14ac:dyDescent="0.25">
      <c r="B4319" s="52">
        <f>Master!B4319</f>
        <v>44335</v>
      </c>
      <c r="C4319" s="11">
        <v>1</v>
      </c>
      <c r="D4319" s="11">
        <f ca="1">IF(NOT(ISNA(VLOOKUP($B4319,INDIRECT(VLOOKUP($B4319,'Exp Dates'!$E$4:$X$250,MATCH("M1",'Exp Dates'!$E$2:$X$2,0),1)&amp;"!$A$2:$H$600",1),D$1,0))),VLOOKUP($B4319,INDIRECT(VLOOKUP($B4319,'Exp Dates'!$E$4:$X$250,MATCH("M1",'Exp Dates'!$E$2:$X$2,0),1)&amp;"!$A$2:$H$600",1),D$1,0)*$C4319,VLOOKUP($B4319,Interpolate!$B$3:$T$2004,MATCH("M1-I",Interpolate!$B$2:$T$2,0)))</f>
        <v>23.386099999999999</v>
      </c>
      <c r="E4319" s="11">
        <f ca="1">IF(NOT(ISNA(VLOOKUP($B4319,INDIRECT(VLOOKUP($B4319,'Exp Dates'!$E$4:$X$250,MATCH("M2",'Exp Dates'!$E$2:$X$2,0),1)&amp;"!$A$2:$H$600",1),E$1,0))),VLOOKUP($B4319,INDIRECT(VLOOKUP($B4319,'Exp Dates'!$E$4:$X$250,MATCH("M2",'Exp Dates'!$E$2:$X$2,0),1)&amp;"!$A$2:$H$600",1),E$1,0)*$C4319,VLOOKUP($B4319,Interpolate!$B$3:$T$2004,MATCH("M2-I",Interpolate!$B$2:$T$2,0)))</f>
        <v>24.380099999999999</v>
      </c>
      <c r="F4319" s="11">
        <f ca="1">IF(NOT(ISNA(VLOOKUP($B4319,INDIRECT(VLOOKUP($B4319,'Exp Dates'!$E$4:$X$250,MATCH("M3",'Exp Dates'!$E$2:$X$2,0),1)&amp;"!$A$2:$H$600",1),F$1,0))),VLOOKUP($B4319,INDIRECT(VLOOKUP($B4319,'Exp Dates'!$E$4:$X$250,MATCH("M3",'Exp Dates'!$E$2:$X$2,0),1)&amp;"!$A$2:$H$600",1),F$1,0)*$C4319,VLOOKUP($B4319,Interpolate!$B$3:$T$2004,MATCH("M3-I",Interpolate!$B$2:$T$2,0)))</f>
        <v>24.819800000000001</v>
      </c>
      <c r="G4319" s="11">
        <f ca="1">IF(NOT(ISNA(VLOOKUP($B4319,INDIRECT(VLOOKUP($B4319,'Exp Dates'!$E$4:$X$250,MATCH("M4",'Exp Dates'!$E$2:$X$2,0),1)&amp;"!$A$2:$H$600",1),G$1,0))),VLOOKUP($B4319,INDIRECT(VLOOKUP($B4319,'Exp Dates'!$E$4:$X$250,MATCH("M4",'Exp Dates'!$E$2:$X$2,0),1)&amp;"!$A$2:$H$600",1),G$1,0)*$C4319,VLOOKUP($B4319,Interpolate!$B$3:$T$2004,MATCH("M4-I",Interpolate!$B$2:$T$2,0)))</f>
        <v>25.25</v>
      </c>
      <c r="H4319" s="11">
        <f ca="1">IF(NOT(ISNA(VLOOKUP($B4319,INDIRECT(VLOOKUP($B4319,'Exp Dates'!$E$4:$X$250,MATCH("M5",'Exp Dates'!$E$2:$X$2,0),1)&amp;"!$A$2:$H$600",1),H$1,0))),VLOOKUP($B4319,INDIRECT(VLOOKUP($B4319,'Exp Dates'!$E$4:$X$250,MATCH("M5",'Exp Dates'!$E$2:$X$2,0),1)&amp;"!$A$2:$H$600",1),H$1,0)*$C4319,VLOOKUP($B4319,Interpolate!$B$3:$T$2004,MATCH("M5-I",Interpolate!$B$2:$T$2,0)))</f>
        <v>25.358000000000001</v>
      </c>
      <c r="I4319" s="11">
        <f ca="1">IF(NOT(ISNA(VLOOKUP($B4319,INDIRECT(VLOOKUP($B4319,'Exp Dates'!$E$4:$X$250,MATCH("M6",'Exp Dates'!$E$2:$X$2,0),1)&amp;"!$A$2:$H$600",1),I$1,0))),VLOOKUP($B4319,INDIRECT(VLOOKUP($B4319,'Exp Dates'!$E$4:$X$250,MATCH("M6",'Exp Dates'!$E$2:$X$2,0),1)&amp;"!$A$2:$H$600",1),I$1,0)*$C4319,VLOOKUP($B4319,Interpolate!$B$3:$T$2004,MATCH("M6-I",Interpolate!$B$2:$T$2,0)))</f>
        <v>25.167400000000001</v>
      </c>
      <c r="J4319" s="11">
        <f ca="1">IF(NOT(ISNA(VLOOKUP($B4319,INDIRECT(VLOOKUP($B4319,'Exp Dates'!$E$4:$X$250,MATCH("M7",'Exp Dates'!$E$2:$X$2,0),1)&amp;"!$A$2:$H$600",1),J$1,0))),VLOOKUP($B4319,INDIRECT(VLOOKUP($B4319,'Exp Dates'!$E$4:$X$250,MATCH("M7",'Exp Dates'!$E$2:$X$2,0),1)&amp;"!$A$2:$H$600",1),J$1,0)*$C4319,VLOOKUP($B4319,Interpolate!$B$3:$T$2004,MATCH("M7-I",Interpolate!$B$2:$T$2,0)))</f>
        <v>24.8</v>
      </c>
      <c r="K4319" s="6">
        <f ca="1">IF(NOT(ISNA(VLOOKUP($B4319,INDIRECT(VLOOKUP($B4319,'Exp Dates'!$E$4:$X$250,MATCH("M1",'Exp Dates'!$E$2:$X$2,0),1)&amp;"!$A$2:$k$600",1),K$1,0))),VLOOKUP($B4319,INDIRECT(VLOOKUP($B4319,'Exp Dates'!$E$4:$X$250,MATCH("M1",'Exp Dates'!$E$2:$X$2,0),1)&amp;"!$A$2:$k$600",1),K$1,0),0)</f>
        <v>207953</v>
      </c>
      <c r="L4319" s="6">
        <f ca="1">IF(NOT(ISNA(VLOOKUP($B4319,INDIRECT(VLOOKUP($B4319,'Exp Dates'!$E$4:$X$250,MATCH("M2",'Exp Dates'!$E$2:$X$2,0),1)&amp;"!$A$2:$k$600",1),L$1,0))),VLOOKUP($B4319,INDIRECT(VLOOKUP($B4319,'Exp Dates'!$E$4:$X$250,MATCH("M2",'Exp Dates'!$E$2:$X$2,0),1)&amp;"!$A$2:$k$600",1),L$1,0),0)</f>
        <v>90922</v>
      </c>
      <c r="M4319" s="6">
        <f ca="1">IF(NOT(ISNA(VLOOKUP($B4319,INDIRECT(VLOOKUP($B4319,'Exp Dates'!$E$4:$X$250,MATCH("M3",'Exp Dates'!$E$2:$X$2,0),1)&amp;"!$A$2:$k$600",1),M$1,0))),VLOOKUP($B4319,INDIRECT(VLOOKUP($B4319,'Exp Dates'!$E$4:$X$250,MATCH("M3",'Exp Dates'!$E$2:$X$2,0),1)&amp;"!$A$2:$k$600",1),M$1,0),0)</f>
        <v>27129</v>
      </c>
      <c r="N4319" s="6">
        <f ca="1">IF(NOT(ISNA(VLOOKUP($B4319,INDIRECT(VLOOKUP($B4319,'Exp Dates'!$E$4:$X$250,MATCH("M4",'Exp Dates'!$E$2:$X$2,0),1)&amp;"!$A$2:$k$600",1),N$1,0))),VLOOKUP($B4319,INDIRECT(VLOOKUP($B4319,'Exp Dates'!$E$4:$X$250,MATCH("M4",'Exp Dates'!$E$2:$X$2,0),1)&amp;"!$A$2:$k$600",1),N$1,0),0)</f>
        <v>11628</v>
      </c>
      <c r="O4319" s="6">
        <f ca="1">IF(NOT(ISNA(VLOOKUP($B4319,INDIRECT(VLOOKUP($B4319,'Exp Dates'!$E$4:$X$250,MATCH("M5",'Exp Dates'!$E$2:$X$2,0),1)&amp;"!$A$2:$k$600",1),O$1,0))),VLOOKUP($B4319,INDIRECT(VLOOKUP($B4319,'Exp Dates'!$E$4:$X$250,MATCH("M5",'Exp Dates'!$E$2:$X$2,0),1)&amp;"!$A$2:$k$600",1),O$1,0),0)</f>
        <v>7609</v>
      </c>
      <c r="P4319" s="6">
        <f ca="1">IF(NOT(ISNA(VLOOKUP($B4319,INDIRECT(VLOOKUP($B4319,'Exp Dates'!$E$4:$X$250,MATCH("M6",'Exp Dates'!$E$2:$X$2,0),1)&amp;"!$A$2:$k$600",1),P$1,0))),VLOOKUP($B4319,INDIRECT(VLOOKUP($B4319,'Exp Dates'!$E$4:$X$250,MATCH("M6",'Exp Dates'!$E$2:$X$2,0),1)&amp;"!$A$2:$k$600",1),P$1,0),0)</f>
        <v>5471</v>
      </c>
      <c r="Q4319" s="6">
        <f ca="1">IF(NOT(ISNA(VLOOKUP($B4319,INDIRECT(VLOOKUP($B4319,'Exp Dates'!$E$4:$X$250,MATCH("M7",'Exp Dates'!$E$2:$X$2,0),1)&amp;"!$A$2:$k$600",1),Q$1,0))),VLOOKUP($B4319,INDIRECT(VLOOKUP($B4319,'Exp Dates'!$E$4:$X$250,MATCH("M7",'Exp Dates'!$E$2:$X$2,0),1)&amp;"!$A$2:$k$600",1),Q$1,0),0)</f>
        <v>2461</v>
      </c>
      <c r="R4319" s="6">
        <f ca="1">IF((K4319+L4319)&gt;0,K4319+L4319,#REF!+#REF!)</f>
        <v>298875</v>
      </c>
      <c r="S4319" s="6">
        <f t="shared" ca="1" si="878"/>
        <v>289691</v>
      </c>
      <c r="T4319" s="6">
        <f t="shared" ca="1" si="879"/>
        <v>5919483.7675999999</v>
      </c>
      <c r="U4319" s="6">
        <f t="shared" ca="1" si="880"/>
        <v>47999</v>
      </c>
      <c r="V4319" s="6">
        <f t="shared" ca="1" si="881"/>
        <v>1210258.4492000001</v>
      </c>
      <c r="W4319" s="11">
        <f t="shared" ca="1" si="882"/>
        <v>4.8910906356513122</v>
      </c>
      <c r="X4319" s="90">
        <f ca="1">Master!AD4319</f>
        <v>-7.3380952380952226E-3</v>
      </c>
      <c r="Y4319" s="6">
        <f t="shared" ca="1" si="883"/>
        <v>353173</v>
      </c>
      <c r="Z4319" s="6">
        <f t="shared" ca="1" si="884"/>
        <v>47999</v>
      </c>
      <c r="AA4319" s="6">
        <f t="shared" ca="1" si="885"/>
        <v>337690</v>
      </c>
      <c r="AB4319" s="11">
        <f>VLOOKUP(B4319,Master!B$3:N$10000,9,0)</f>
        <v>22.18</v>
      </c>
      <c r="AC4319" s="11">
        <f t="shared" ca="1" si="886"/>
        <v>1.2060999999999993</v>
      </c>
      <c r="AE4319" s="11">
        <f t="shared" ca="1" si="887"/>
        <v>-20.9739</v>
      </c>
      <c r="AG4319" s="6">
        <f ca="1">IF(NOT(ISNA(VLOOKUP($B4319,INDIRECT(VLOOKUP($B4319,'Exp Dates'!$E$4:$X$300,MATCH("M1",'Exp Dates'!$E$2:$X$2,0),1)&amp;"!$A$2:$k$600",1),AG$1,0))),VLOOKUP($B4319,INDIRECT(VLOOKUP($B4319,'Exp Dates'!$E$4:$X$300,MATCH("M1",'Exp Dates'!$E$2:$X$2,0),1)&amp;"!$A$2:$k$600",1),AG$1,0),0)</f>
        <v>179446</v>
      </c>
      <c r="AH4319" s="6">
        <f ca="1">IF(NOT(ISNA(VLOOKUP($B4319,INDIRECT(VLOOKUP($B4319,'Exp Dates'!$E$4:$X$300,MATCH("M2",'Exp Dates'!$E$2:$X$2,0),1)&amp;"!$A$2:$k$600",1),AH$1,0))),VLOOKUP($B4319,INDIRECT(VLOOKUP($B4319,'Exp Dates'!$E$4:$X$300,MATCH("M2",'Exp Dates'!$E$2:$X$2,0),1)&amp;"!$A$2:$k$600",1),AH$1,0),0)</f>
        <v>70670</v>
      </c>
      <c r="AI4319" s="6">
        <f ca="1">IF(NOT(ISNA(VLOOKUP($B4319,INDIRECT(VLOOKUP($B4319,'Exp Dates'!$E$4:$X$300,MATCH("M3",'Exp Dates'!$E$2:$X$2,0),1)&amp;"!$A$2:$k$600",1),AI$1,0))),VLOOKUP($B4319,INDIRECT(VLOOKUP($B4319,'Exp Dates'!$E$4:$X$300,MATCH("M3",'Exp Dates'!$E$2:$X$2,0),1)&amp;"!$A$2:$k$600",1),AI$1,0),0)</f>
        <v>39575</v>
      </c>
      <c r="AJ4319" s="6">
        <f ca="1">IF(NOT(ISNA(VLOOKUP($B4319,INDIRECT(VLOOKUP($B4319,'Exp Dates'!$E$4:$X$300,MATCH("M4",'Exp Dates'!$E$2:$X$2,0),1)&amp;"!$A$2:$k$600",1),AJ$1,0))),VLOOKUP($B4319,INDIRECT(VLOOKUP($B4319,'Exp Dates'!$E$4:$X$300,MATCH("M4",'Exp Dates'!$E$2:$X$2,0),1)&amp;"!$A$2:$k$600",1),AJ$1,0),0)</f>
        <v>20784</v>
      </c>
      <c r="AK4319" s="6">
        <f ca="1">IF(NOT(ISNA(VLOOKUP($B4319,INDIRECT(VLOOKUP($B4319,'Exp Dates'!$E$4:$X$300,MATCH("M5",'Exp Dates'!$E$2:$X$2,0),1)&amp;"!$A$2:$k$600",1),AK$1,0))),VLOOKUP($B4319,INDIRECT(VLOOKUP($B4319,'Exp Dates'!$E$4:$X$300,MATCH("M5",'Exp Dates'!$E$2:$X$2,0),1)&amp;"!$A$2:$k$600",1),AK$1,0),0)</f>
        <v>13316</v>
      </c>
      <c r="AL4319" s="6">
        <f ca="1">IF(NOT(ISNA(VLOOKUP($B4319,INDIRECT(VLOOKUP($B4319,'Exp Dates'!$E$4:$X$300,MATCH("M6",'Exp Dates'!$E$2:$X$2,0),1)&amp;"!$A$2:$k$600",1),AL$1,0))),VLOOKUP($B4319,INDIRECT(VLOOKUP($B4319,'Exp Dates'!$E$4:$X$300,MATCH("M6",'Exp Dates'!$E$2:$X$2,0),1)&amp;"!$A$2:$k$600",1),AL$1,0),0)</f>
        <v>8438</v>
      </c>
      <c r="AM4319" s="6">
        <f ca="1">IF(NOT(ISNA(VLOOKUP($B4319,INDIRECT(VLOOKUP($B4319,'Exp Dates'!$E$4:$X$300,MATCH("M7",'Exp Dates'!$E$2:$X$2,0),1)&amp;"!$A$2:$k$600",1),AM$1,0))),VLOOKUP($B4319,INDIRECT(VLOOKUP($B4319,'Exp Dates'!$E$4:$X$300,MATCH("M7",'Exp Dates'!$E$2:$X$2,0),1)&amp;"!$A$2:$k$600",1),AM$1,0),0)</f>
        <v>5461</v>
      </c>
      <c r="AO4319" s="90">
        <f ca="1">IF(NOT(ISNA(VLOOKUP($B4319,INDIRECT(VLOOKUP($B4319,'Exp Dates'!$E$4:$X$300,MATCH("M1",'Exp Dates'!$E$2:$X$2,0),1)&amp;"!$A$2:$k$600",1),AO$1,0))),VLOOKUP($B4319,INDIRECT(VLOOKUP($B4319,'Exp Dates'!$E$4:$X$300,MATCH("M1",'Exp Dates'!$E$2:$X$2,0),1)&amp;"!$A$2:$k$600",1),AO$1,0),0)</f>
        <v>0</v>
      </c>
      <c r="AP4319" s="90">
        <f ca="1">IF(NOT(ISNA(VLOOKUP($B4319,INDIRECT(VLOOKUP($B4319,'Exp Dates'!$E$4:$X$300,MATCH("M2",'Exp Dates'!$E$2:$X$2,0),1)&amp;"!$A$2:$k$600",1),AP$1,0))),VLOOKUP($B4319,INDIRECT(VLOOKUP($B4319,'Exp Dates'!$E$4:$X$300,MATCH("M2",'Exp Dates'!$E$2:$X$2,0),1)&amp;"!$A$2:$k$600",1),AP$1,0),0)</f>
        <v>0</v>
      </c>
      <c r="AQ4319" s="90">
        <f t="shared" ca="1" si="888"/>
        <v>0</v>
      </c>
      <c r="AR4319" s="90">
        <f>VLOOKUP(B4319,Master!B$2:L$5000,11,0)</f>
        <v>0.87772061733280571</v>
      </c>
    </row>
    <row r="4320" spans="2:44" x14ac:dyDescent="0.25">
      <c r="B4320" s="52">
        <f>Master!B4320</f>
        <v>44336</v>
      </c>
      <c r="C4320" s="11">
        <v>1</v>
      </c>
      <c r="D4320" s="11">
        <f ca="1">IF(NOT(ISNA(VLOOKUP($B4320,INDIRECT(VLOOKUP($B4320,'Exp Dates'!$E$4:$X$250,MATCH("M1",'Exp Dates'!$E$2:$X$2,0),1)&amp;"!$A$2:$H$600",1),D$1,0))),VLOOKUP($B4320,INDIRECT(VLOOKUP($B4320,'Exp Dates'!$E$4:$X$250,MATCH("M1",'Exp Dates'!$E$2:$X$2,0),1)&amp;"!$A$2:$H$600",1),D$1,0)*$C4320,VLOOKUP($B4320,Interpolate!$B$3:$T$2004,MATCH("M1-I",Interpolate!$B$2:$T$2,0)))</f>
        <v>22.103100000000001</v>
      </c>
      <c r="E4320" s="11">
        <f ca="1">IF(NOT(ISNA(VLOOKUP($B4320,INDIRECT(VLOOKUP($B4320,'Exp Dates'!$E$4:$X$250,MATCH("M2",'Exp Dates'!$E$2:$X$2,0),1)&amp;"!$A$2:$H$600",1),E$1,0))),VLOOKUP($B4320,INDIRECT(VLOOKUP($B4320,'Exp Dates'!$E$4:$X$250,MATCH("M2",'Exp Dates'!$E$2:$X$2,0),1)&amp;"!$A$2:$H$600",1),E$1,0)*$C4320,VLOOKUP($B4320,Interpolate!$B$3:$T$2004,MATCH("M2-I",Interpolate!$B$2:$T$2,0)))</f>
        <v>23.634599999999999</v>
      </c>
      <c r="F4320" s="11">
        <f ca="1">IF(NOT(ISNA(VLOOKUP($B4320,INDIRECT(VLOOKUP($B4320,'Exp Dates'!$E$4:$X$250,MATCH("M3",'Exp Dates'!$E$2:$X$2,0),1)&amp;"!$A$2:$H$600",1),F$1,0))),VLOOKUP($B4320,INDIRECT(VLOOKUP($B4320,'Exp Dates'!$E$4:$X$250,MATCH("M3",'Exp Dates'!$E$2:$X$2,0),1)&amp;"!$A$2:$H$600",1),F$1,0)*$C4320,VLOOKUP($B4320,Interpolate!$B$3:$T$2004,MATCH("M3-I",Interpolate!$B$2:$T$2,0)))</f>
        <v>24.158000000000001</v>
      </c>
      <c r="G4320" s="11">
        <f ca="1">IF(NOT(ISNA(VLOOKUP($B4320,INDIRECT(VLOOKUP($B4320,'Exp Dates'!$E$4:$X$250,MATCH("M4",'Exp Dates'!$E$2:$X$2,0),1)&amp;"!$A$2:$H$600",1),G$1,0))),VLOOKUP($B4320,INDIRECT(VLOOKUP($B4320,'Exp Dates'!$E$4:$X$250,MATCH("M4",'Exp Dates'!$E$2:$X$2,0),1)&amp;"!$A$2:$H$600",1),G$1,0)*$C4320,VLOOKUP($B4320,Interpolate!$B$3:$T$2004,MATCH("M4-I",Interpolate!$B$2:$T$2,0)))</f>
        <v>24.649100000000001</v>
      </c>
      <c r="H4320" s="11">
        <f ca="1">IF(NOT(ISNA(VLOOKUP($B4320,INDIRECT(VLOOKUP($B4320,'Exp Dates'!$E$4:$X$250,MATCH("M5",'Exp Dates'!$E$2:$X$2,0),1)&amp;"!$A$2:$H$600",1),H$1,0))),VLOOKUP($B4320,INDIRECT(VLOOKUP($B4320,'Exp Dates'!$E$4:$X$250,MATCH("M5",'Exp Dates'!$E$2:$X$2,0),1)&amp;"!$A$2:$H$600",1),H$1,0)*$C4320,VLOOKUP($B4320,Interpolate!$B$3:$T$2004,MATCH("M5-I",Interpolate!$B$2:$T$2,0)))</f>
        <v>24.800899999999999</v>
      </c>
      <c r="I4320" s="11">
        <f ca="1">IF(NOT(ISNA(VLOOKUP($B4320,INDIRECT(VLOOKUP($B4320,'Exp Dates'!$E$4:$X$250,MATCH("M6",'Exp Dates'!$E$2:$X$2,0),1)&amp;"!$A$2:$H$600",1),I$1,0))),VLOOKUP($B4320,INDIRECT(VLOOKUP($B4320,'Exp Dates'!$E$4:$X$250,MATCH("M6",'Exp Dates'!$E$2:$X$2,0),1)&amp;"!$A$2:$H$600",1),I$1,0)*$C4320,VLOOKUP($B4320,Interpolate!$B$3:$T$2004,MATCH("M6-I",Interpolate!$B$2:$T$2,0)))</f>
        <v>24.707699999999999</v>
      </c>
      <c r="J4320" s="11">
        <f ca="1">IF(NOT(ISNA(VLOOKUP($B4320,INDIRECT(VLOOKUP($B4320,'Exp Dates'!$E$4:$X$250,MATCH("M7",'Exp Dates'!$E$2:$X$2,0),1)&amp;"!$A$2:$H$600",1),J$1,0))),VLOOKUP($B4320,INDIRECT(VLOOKUP($B4320,'Exp Dates'!$E$4:$X$250,MATCH("M7",'Exp Dates'!$E$2:$X$2,0),1)&amp;"!$A$2:$H$600",1),J$1,0)*$C4320,VLOOKUP($B4320,Interpolate!$B$3:$T$2004,MATCH("M7-I",Interpolate!$B$2:$T$2,0)))</f>
        <v>24.45</v>
      </c>
      <c r="K4320" s="6">
        <f ca="1">IF(NOT(ISNA(VLOOKUP($B4320,INDIRECT(VLOOKUP($B4320,'Exp Dates'!$E$4:$X$250,MATCH("M1",'Exp Dates'!$E$2:$X$2,0),1)&amp;"!$A$2:$k$600",1),K$1,0))),VLOOKUP($B4320,INDIRECT(VLOOKUP($B4320,'Exp Dates'!$E$4:$X$250,MATCH("M1",'Exp Dates'!$E$2:$X$2,0),1)&amp;"!$A$2:$k$600",1),K$1,0),0)</f>
        <v>104176</v>
      </c>
      <c r="L4320" s="6">
        <f ca="1">IF(NOT(ISNA(VLOOKUP($B4320,INDIRECT(VLOOKUP($B4320,'Exp Dates'!$E$4:$X$250,MATCH("M2",'Exp Dates'!$E$2:$X$2,0),1)&amp;"!$A$2:$k$600",1),L$1,0))),VLOOKUP($B4320,INDIRECT(VLOOKUP($B4320,'Exp Dates'!$E$4:$X$250,MATCH("M2",'Exp Dates'!$E$2:$X$2,0),1)&amp;"!$A$2:$k$600",1),L$1,0),0)</f>
        <v>59779</v>
      </c>
      <c r="M4320" s="6">
        <f ca="1">IF(NOT(ISNA(VLOOKUP($B4320,INDIRECT(VLOOKUP($B4320,'Exp Dates'!$E$4:$X$250,MATCH("M3",'Exp Dates'!$E$2:$X$2,0),1)&amp;"!$A$2:$k$600",1),M$1,0))),VLOOKUP($B4320,INDIRECT(VLOOKUP($B4320,'Exp Dates'!$E$4:$X$250,MATCH("M3",'Exp Dates'!$E$2:$X$2,0),1)&amp;"!$A$2:$k$600",1),M$1,0),0)</f>
        <v>14937</v>
      </c>
      <c r="N4320" s="6">
        <f ca="1">IF(NOT(ISNA(VLOOKUP($B4320,INDIRECT(VLOOKUP($B4320,'Exp Dates'!$E$4:$X$250,MATCH("M4",'Exp Dates'!$E$2:$X$2,0),1)&amp;"!$A$2:$k$600",1),N$1,0))),VLOOKUP($B4320,INDIRECT(VLOOKUP($B4320,'Exp Dates'!$E$4:$X$250,MATCH("M4",'Exp Dates'!$E$2:$X$2,0),1)&amp;"!$A$2:$k$600",1),N$1,0),0)</f>
        <v>5249</v>
      </c>
      <c r="O4320" s="6">
        <f ca="1">IF(NOT(ISNA(VLOOKUP($B4320,INDIRECT(VLOOKUP($B4320,'Exp Dates'!$E$4:$X$250,MATCH("M5",'Exp Dates'!$E$2:$X$2,0),1)&amp;"!$A$2:$k$600",1),O$1,0))),VLOOKUP($B4320,INDIRECT(VLOOKUP($B4320,'Exp Dates'!$E$4:$X$250,MATCH("M5",'Exp Dates'!$E$2:$X$2,0),1)&amp;"!$A$2:$k$600",1),O$1,0),0)</f>
        <v>3737</v>
      </c>
      <c r="P4320" s="6">
        <f ca="1">IF(NOT(ISNA(VLOOKUP($B4320,INDIRECT(VLOOKUP($B4320,'Exp Dates'!$E$4:$X$250,MATCH("M6",'Exp Dates'!$E$2:$X$2,0),1)&amp;"!$A$2:$k$600",1),P$1,0))),VLOOKUP($B4320,INDIRECT(VLOOKUP($B4320,'Exp Dates'!$E$4:$X$250,MATCH("M6",'Exp Dates'!$E$2:$X$2,0),1)&amp;"!$A$2:$k$600",1),P$1,0),0)</f>
        <v>2683</v>
      </c>
      <c r="Q4320" s="6">
        <f ca="1">IF(NOT(ISNA(VLOOKUP($B4320,INDIRECT(VLOOKUP($B4320,'Exp Dates'!$E$4:$X$250,MATCH("M7",'Exp Dates'!$E$2:$X$2,0),1)&amp;"!$A$2:$k$600",1),Q$1,0))),VLOOKUP($B4320,INDIRECT(VLOOKUP($B4320,'Exp Dates'!$E$4:$X$250,MATCH("M7",'Exp Dates'!$E$2:$X$2,0),1)&amp;"!$A$2:$k$600",1),Q$1,0),0)</f>
        <v>1713</v>
      </c>
      <c r="R4320" s="6">
        <f ca="1">IF((K4320+L4320)&gt;0,K4320+L4320,#REF!+#REF!)</f>
        <v>163955</v>
      </c>
      <c r="S4320" s="6">
        <f t="shared" ca="1" si="878"/>
        <v>278924</v>
      </c>
      <c r="T4320" s="6">
        <f t="shared" ca="1" si="879"/>
        <v>5397930.2574000005</v>
      </c>
      <c r="U4320" s="6">
        <f t="shared" ca="1" si="880"/>
        <v>48952</v>
      </c>
      <c r="V4320" s="6">
        <f t="shared" ca="1" si="881"/>
        <v>1207974.9528000001</v>
      </c>
      <c r="W4320" s="11">
        <f t="shared" ca="1" si="882"/>
        <v>4.4685779658659159</v>
      </c>
      <c r="X4320" s="90">
        <f ca="1">Master!AD4320</f>
        <v>-3.2857142857143089E-3</v>
      </c>
      <c r="Y4320" s="6">
        <f t="shared" ca="1" si="883"/>
        <v>192274</v>
      </c>
      <c r="Z4320" s="6">
        <f t="shared" ca="1" si="884"/>
        <v>48952</v>
      </c>
      <c r="AA4320" s="6">
        <f t="shared" ca="1" si="885"/>
        <v>327876</v>
      </c>
      <c r="AB4320" s="11">
        <f>VLOOKUP(B4320,Master!B$3:N$10000,9,0)</f>
        <v>20.67</v>
      </c>
      <c r="AC4320" s="11">
        <f t="shared" ca="1" si="886"/>
        <v>1.4330999999999996</v>
      </c>
      <c r="AE4320" s="11">
        <f t="shared" ca="1" si="887"/>
        <v>-19.236900000000002</v>
      </c>
      <c r="AG4320" s="6">
        <f ca="1">IF(NOT(ISNA(VLOOKUP($B4320,INDIRECT(VLOOKUP($B4320,'Exp Dates'!$E$4:$X$300,MATCH("M1",'Exp Dates'!$E$2:$X$2,0),1)&amp;"!$A$2:$k$600",1),AG$1,0))),VLOOKUP($B4320,INDIRECT(VLOOKUP($B4320,'Exp Dates'!$E$4:$X$300,MATCH("M1",'Exp Dates'!$E$2:$X$2,0),1)&amp;"!$A$2:$k$600",1),AG$1,0),0)</f>
        <v>169030</v>
      </c>
      <c r="AH4320" s="6">
        <f ca="1">IF(NOT(ISNA(VLOOKUP($B4320,INDIRECT(VLOOKUP($B4320,'Exp Dates'!$E$4:$X$300,MATCH("M2",'Exp Dates'!$E$2:$X$2,0),1)&amp;"!$A$2:$k$600",1),AH$1,0))),VLOOKUP($B4320,INDIRECT(VLOOKUP($B4320,'Exp Dates'!$E$4:$X$300,MATCH("M2",'Exp Dates'!$E$2:$X$2,0),1)&amp;"!$A$2:$k$600",1),AH$1,0),0)</f>
        <v>70314</v>
      </c>
      <c r="AI4320" s="6">
        <f ca="1">IF(NOT(ISNA(VLOOKUP($B4320,INDIRECT(VLOOKUP($B4320,'Exp Dates'!$E$4:$X$300,MATCH("M3",'Exp Dates'!$E$2:$X$2,0),1)&amp;"!$A$2:$k$600",1),AI$1,0))),VLOOKUP($B4320,INDIRECT(VLOOKUP($B4320,'Exp Dates'!$E$4:$X$300,MATCH("M3",'Exp Dates'!$E$2:$X$2,0),1)&amp;"!$A$2:$k$600",1),AI$1,0),0)</f>
        <v>39580</v>
      </c>
      <c r="AJ4320" s="6">
        <f ca="1">IF(NOT(ISNA(VLOOKUP($B4320,INDIRECT(VLOOKUP($B4320,'Exp Dates'!$E$4:$X$300,MATCH("M4",'Exp Dates'!$E$2:$X$2,0),1)&amp;"!$A$2:$k$600",1),AJ$1,0))),VLOOKUP($B4320,INDIRECT(VLOOKUP($B4320,'Exp Dates'!$E$4:$X$300,MATCH("M4",'Exp Dates'!$E$2:$X$2,0),1)&amp;"!$A$2:$k$600",1),AJ$1,0),0)</f>
        <v>21003</v>
      </c>
      <c r="AK4320" s="6">
        <f ca="1">IF(NOT(ISNA(VLOOKUP($B4320,INDIRECT(VLOOKUP($B4320,'Exp Dates'!$E$4:$X$300,MATCH("M5",'Exp Dates'!$E$2:$X$2,0),1)&amp;"!$A$2:$k$600",1),AK$1,0))),VLOOKUP($B4320,INDIRECT(VLOOKUP($B4320,'Exp Dates'!$E$4:$X$300,MATCH("M5",'Exp Dates'!$E$2:$X$2,0),1)&amp;"!$A$2:$k$600",1),AK$1,0),0)</f>
        <v>13299</v>
      </c>
      <c r="AL4320" s="6">
        <f ca="1">IF(NOT(ISNA(VLOOKUP($B4320,INDIRECT(VLOOKUP($B4320,'Exp Dates'!$E$4:$X$300,MATCH("M6",'Exp Dates'!$E$2:$X$2,0),1)&amp;"!$A$2:$k$600",1),AL$1,0))),VLOOKUP($B4320,INDIRECT(VLOOKUP($B4320,'Exp Dates'!$E$4:$X$300,MATCH("M6",'Exp Dates'!$E$2:$X$2,0),1)&amp;"!$A$2:$k$600",1),AL$1,0),0)</f>
        <v>8732</v>
      </c>
      <c r="AM4320" s="6">
        <f ca="1">IF(NOT(ISNA(VLOOKUP($B4320,INDIRECT(VLOOKUP($B4320,'Exp Dates'!$E$4:$X$300,MATCH("M7",'Exp Dates'!$E$2:$X$2,0),1)&amp;"!$A$2:$k$600",1),AM$1,0))),VLOOKUP($B4320,INDIRECT(VLOOKUP($B4320,'Exp Dates'!$E$4:$X$300,MATCH("M7",'Exp Dates'!$E$2:$X$2,0),1)&amp;"!$A$2:$k$600",1),AM$1,0),0)</f>
        <v>5918</v>
      </c>
      <c r="AO4320" s="90">
        <f ca="1">IF(NOT(ISNA(VLOOKUP($B4320,INDIRECT(VLOOKUP($B4320,'Exp Dates'!$E$4:$X$300,MATCH("M1",'Exp Dates'!$E$2:$X$2,0),1)&amp;"!$A$2:$k$600",1),AO$1,0))),VLOOKUP($B4320,INDIRECT(VLOOKUP($B4320,'Exp Dates'!$E$4:$X$300,MATCH("M1",'Exp Dates'!$E$2:$X$2,0),1)&amp;"!$A$2:$k$600",1),AO$1,0),0)</f>
        <v>115</v>
      </c>
      <c r="AP4320" s="90">
        <f ca="1">IF(NOT(ISNA(VLOOKUP($B4320,INDIRECT(VLOOKUP($B4320,'Exp Dates'!$E$4:$X$300,MATCH("M2",'Exp Dates'!$E$2:$X$2,0),1)&amp;"!$A$2:$k$600",1),AP$1,0))),VLOOKUP($B4320,INDIRECT(VLOOKUP($B4320,'Exp Dates'!$E$4:$X$300,MATCH("M2",'Exp Dates'!$E$2:$X$2,0),1)&amp;"!$A$2:$k$600",1),AP$1,0),0)</f>
        <v>0</v>
      </c>
      <c r="AQ4320" s="90">
        <f t="shared" ca="1" si="888"/>
        <v>115</v>
      </c>
      <c r="AR4320" s="90">
        <f>VLOOKUP(B4320,Master!B$2:L$5000,11,0)</f>
        <v>0.86812263754724917</v>
      </c>
    </row>
    <row r="4321" spans="2:44" x14ac:dyDescent="0.25">
      <c r="B4321" s="52">
        <f>Master!B4321</f>
        <v>44337</v>
      </c>
      <c r="C4321" s="11">
        <v>1</v>
      </c>
      <c r="D4321" s="11">
        <f ca="1">IF(NOT(ISNA(VLOOKUP($B4321,INDIRECT(VLOOKUP($B4321,'Exp Dates'!$E$4:$X$250,MATCH("M1",'Exp Dates'!$E$2:$X$2,0),1)&amp;"!$A$2:$H$600",1),D$1,0))),VLOOKUP($B4321,INDIRECT(VLOOKUP($B4321,'Exp Dates'!$E$4:$X$250,MATCH("M1",'Exp Dates'!$E$2:$X$2,0),1)&amp;"!$A$2:$H$600",1),D$1,0)*$C4321,VLOOKUP($B4321,Interpolate!$B$3:$T$2004,MATCH("M1-I",Interpolate!$B$2:$T$2,0)))</f>
        <v>21.845300000000002</v>
      </c>
      <c r="E4321" s="11">
        <f ca="1">IF(NOT(ISNA(VLOOKUP($B4321,INDIRECT(VLOOKUP($B4321,'Exp Dates'!$E$4:$X$250,MATCH("M2",'Exp Dates'!$E$2:$X$2,0),1)&amp;"!$A$2:$H$600",1),E$1,0))),VLOOKUP($B4321,INDIRECT(VLOOKUP($B4321,'Exp Dates'!$E$4:$X$250,MATCH("M2",'Exp Dates'!$E$2:$X$2,0),1)&amp;"!$A$2:$H$600",1),E$1,0)*$C4321,VLOOKUP($B4321,Interpolate!$B$3:$T$2004,MATCH("M2-I",Interpolate!$B$2:$T$2,0)))</f>
        <v>23.28</v>
      </c>
      <c r="F4321" s="11">
        <f ca="1">IF(NOT(ISNA(VLOOKUP($B4321,INDIRECT(VLOOKUP($B4321,'Exp Dates'!$E$4:$X$250,MATCH("M3",'Exp Dates'!$E$2:$X$2,0),1)&amp;"!$A$2:$H$600",1),F$1,0))),VLOOKUP($B4321,INDIRECT(VLOOKUP($B4321,'Exp Dates'!$E$4:$X$250,MATCH("M3",'Exp Dates'!$E$2:$X$2,0),1)&amp;"!$A$2:$H$600",1),F$1,0)*$C4321,VLOOKUP($B4321,Interpolate!$B$3:$T$2004,MATCH("M3-I",Interpolate!$B$2:$T$2,0)))</f>
        <v>23.828199999999999</v>
      </c>
      <c r="G4321" s="11">
        <f ca="1">IF(NOT(ISNA(VLOOKUP($B4321,INDIRECT(VLOOKUP($B4321,'Exp Dates'!$E$4:$X$250,MATCH("M4",'Exp Dates'!$E$2:$X$2,0),1)&amp;"!$A$2:$H$600",1),G$1,0))),VLOOKUP($B4321,INDIRECT(VLOOKUP($B4321,'Exp Dates'!$E$4:$X$250,MATCH("M4",'Exp Dates'!$E$2:$X$2,0),1)&amp;"!$A$2:$H$600",1),G$1,0)*$C4321,VLOOKUP($B4321,Interpolate!$B$3:$T$2004,MATCH("M4-I",Interpolate!$B$2:$T$2,0)))</f>
        <v>24.357399999999998</v>
      </c>
      <c r="H4321" s="11">
        <f ca="1">IF(NOT(ISNA(VLOOKUP($B4321,INDIRECT(VLOOKUP($B4321,'Exp Dates'!$E$4:$X$250,MATCH("M5",'Exp Dates'!$E$2:$X$2,0),1)&amp;"!$A$2:$H$600",1),H$1,0))),VLOOKUP($B4321,INDIRECT(VLOOKUP($B4321,'Exp Dates'!$E$4:$X$250,MATCH("M5",'Exp Dates'!$E$2:$X$2,0),1)&amp;"!$A$2:$H$600",1),H$1,0)*$C4321,VLOOKUP($B4321,Interpolate!$B$3:$T$2004,MATCH("M5-I",Interpolate!$B$2:$T$2,0)))</f>
        <v>24.65</v>
      </c>
      <c r="I4321" s="11">
        <f ca="1">IF(NOT(ISNA(VLOOKUP($B4321,INDIRECT(VLOOKUP($B4321,'Exp Dates'!$E$4:$X$250,MATCH("M6",'Exp Dates'!$E$2:$X$2,0),1)&amp;"!$A$2:$H$600",1),I$1,0))),VLOOKUP($B4321,INDIRECT(VLOOKUP($B4321,'Exp Dates'!$E$4:$X$250,MATCH("M6",'Exp Dates'!$E$2:$X$2,0),1)&amp;"!$A$2:$H$600",1),I$1,0)*$C4321,VLOOKUP($B4321,Interpolate!$B$3:$T$2004,MATCH("M6-I",Interpolate!$B$2:$T$2,0)))</f>
        <v>24.6</v>
      </c>
      <c r="J4321" s="11">
        <f ca="1">IF(NOT(ISNA(VLOOKUP($B4321,INDIRECT(VLOOKUP($B4321,'Exp Dates'!$E$4:$X$250,MATCH("M7",'Exp Dates'!$E$2:$X$2,0),1)&amp;"!$A$2:$H$600",1),J$1,0))),VLOOKUP($B4321,INDIRECT(VLOOKUP($B4321,'Exp Dates'!$E$4:$X$250,MATCH("M7",'Exp Dates'!$E$2:$X$2,0),1)&amp;"!$A$2:$H$600",1),J$1,0)*$C4321,VLOOKUP($B4321,Interpolate!$B$3:$T$2004,MATCH("M7-I",Interpolate!$B$2:$T$2,0)))</f>
        <v>24.35</v>
      </c>
      <c r="K4321" s="6">
        <f ca="1">IF(NOT(ISNA(VLOOKUP($B4321,INDIRECT(VLOOKUP($B4321,'Exp Dates'!$E$4:$X$250,MATCH("M1",'Exp Dates'!$E$2:$X$2,0),1)&amp;"!$A$2:$k$600",1),K$1,0))),VLOOKUP($B4321,INDIRECT(VLOOKUP($B4321,'Exp Dates'!$E$4:$X$250,MATCH("M1",'Exp Dates'!$E$2:$X$2,0),1)&amp;"!$A$2:$k$600",1),K$1,0),0)</f>
        <v>71397</v>
      </c>
      <c r="L4321" s="6">
        <f ca="1">IF(NOT(ISNA(VLOOKUP($B4321,INDIRECT(VLOOKUP($B4321,'Exp Dates'!$E$4:$X$250,MATCH("M2",'Exp Dates'!$E$2:$X$2,0),1)&amp;"!$A$2:$k$600",1),L$1,0))),VLOOKUP($B4321,INDIRECT(VLOOKUP($B4321,'Exp Dates'!$E$4:$X$250,MATCH("M2",'Exp Dates'!$E$2:$X$2,0),1)&amp;"!$A$2:$k$600",1),L$1,0),0)</f>
        <v>45981</v>
      </c>
      <c r="M4321" s="6">
        <f ca="1">IF(NOT(ISNA(VLOOKUP($B4321,INDIRECT(VLOOKUP($B4321,'Exp Dates'!$E$4:$X$250,MATCH("M3",'Exp Dates'!$E$2:$X$2,0),1)&amp;"!$A$2:$k$600",1),M$1,0))),VLOOKUP($B4321,INDIRECT(VLOOKUP($B4321,'Exp Dates'!$E$4:$X$250,MATCH("M3",'Exp Dates'!$E$2:$X$2,0),1)&amp;"!$A$2:$k$600",1),M$1,0),0)</f>
        <v>11018</v>
      </c>
      <c r="N4321" s="6">
        <f ca="1">IF(NOT(ISNA(VLOOKUP($B4321,INDIRECT(VLOOKUP($B4321,'Exp Dates'!$E$4:$X$250,MATCH("M4",'Exp Dates'!$E$2:$X$2,0),1)&amp;"!$A$2:$k$600",1),N$1,0))),VLOOKUP($B4321,INDIRECT(VLOOKUP($B4321,'Exp Dates'!$E$4:$X$250,MATCH("M4",'Exp Dates'!$E$2:$X$2,0),1)&amp;"!$A$2:$k$600",1),N$1,0),0)</f>
        <v>5812</v>
      </c>
      <c r="O4321" s="6">
        <f ca="1">IF(NOT(ISNA(VLOOKUP($B4321,INDIRECT(VLOOKUP($B4321,'Exp Dates'!$E$4:$X$250,MATCH("M5",'Exp Dates'!$E$2:$X$2,0),1)&amp;"!$A$2:$k$600",1),O$1,0))),VLOOKUP($B4321,INDIRECT(VLOOKUP($B4321,'Exp Dates'!$E$4:$X$250,MATCH("M5",'Exp Dates'!$E$2:$X$2,0),1)&amp;"!$A$2:$k$600",1),O$1,0),0)</f>
        <v>3233</v>
      </c>
      <c r="P4321" s="6">
        <f ca="1">IF(NOT(ISNA(VLOOKUP($B4321,INDIRECT(VLOOKUP($B4321,'Exp Dates'!$E$4:$X$250,MATCH("M6",'Exp Dates'!$E$2:$X$2,0),1)&amp;"!$A$2:$k$600",1),P$1,0))),VLOOKUP($B4321,INDIRECT(VLOOKUP($B4321,'Exp Dates'!$E$4:$X$250,MATCH("M6",'Exp Dates'!$E$2:$X$2,0),1)&amp;"!$A$2:$k$600",1),P$1,0),0)</f>
        <v>2485</v>
      </c>
      <c r="Q4321" s="6">
        <f ca="1">IF(NOT(ISNA(VLOOKUP($B4321,INDIRECT(VLOOKUP($B4321,'Exp Dates'!$E$4:$X$250,MATCH("M7",'Exp Dates'!$E$2:$X$2,0),1)&amp;"!$A$2:$k$600",1),Q$1,0))),VLOOKUP($B4321,INDIRECT(VLOOKUP($B4321,'Exp Dates'!$E$4:$X$250,MATCH("M7",'Exp Dates'!$E$2:$X$2,0),1)&amp;"!$A$2:$k$600",1),Q$1,0),0)</f>
        <v>1429</v>
      </c>
      <c r="R4321" s="6">
        <f ca="1">IF((K4321+L4321)&gt;0,K4321+L4321,#REF!+#REF!)</f>
        <v>117378</v>
      </c>
      <c r="S4321" s="6">
        <f t="shared" ca="1" si="878"/>
        <v>276613</v>
      </c>
      <c r="T4321" s="6">
        <f t="shared" ca="1" si="879"/>
        <v>5254862.2467999998</v>
      </c>
      <c r="U4321" s="6">
        <f t="shared" ca="1" si="880"/>
        <v>50243</v>
      </c>
      <c r="V4321" s="6">
        <f t="shared" ca="1" si="881"/>
        <v>1229856.6730000002</v>
      </c>
      <c r="W4321" s="11">
        <f t="shared" ca="1" si="882"/>
        <v>4.2727436148976352</v>
      </c>
      <c r="X4321" s="90">
        <f ca="1">Master!AD4321</f>
        <v>-3.380952380951945E-4</v>
      </c>
      <c r="Y4321" s="6">
        <f t="shared" ca="1" si="883"/>
        <v>141355</v>
      </c>
      <c r="Z4321" s="6">
        <f t="shared" ca="1" si="884"/>
        <v>50243</v>
      </c>
      <c r="AA4321" s="6">
        <f t="shared" ca="1" si="885"/>
        <v>326856</v>
      </c>
      <c r="AB4321" s="11">
        <f>VLOOKUP(B4321,Master!B$3:N$10000,9,0)</f>
        <v>20.149999999999999</v>
      </c>
      <c r="AC4321" s="11">
        <f t="shared" ca="1" si="886"/>
        <v>1.6953000000000031</v>
      </c>
      <c r="AE4321" s="11">
        <f t="shared" ca="1" si="887"/>
        <v>-18.454699999999995</v>
      </c>
      <c r="AG4321" s="6">
        <f ca="1">IF(NOT(ISNA(VLOOKUP($B4321,INDIRECT(VLOOKUP($B4321,'Exp Dates'!$E$4:$X$300,MATCH("M1",'Exp Dates'!$E$2:$X$2,0),1)&amp;"!$A$2:$k$600",1),AG$1,0))),VLOOKUP($B4321,INDIRECT(VLOOKUP($B4321,'Exp Dates'!$E$4:$X$300,MATCH("M1",'Exp Dates'!$E$2:$X$2,0),1)&amp;"!$A$2:$k$600",1),AG$1,0),0)</f>
        <v>162356</v>
      </c>
      <c r="AH4321" s="6">
        <f ca="1">IF(NOT(ISNA(VLOOKUP($B4321,INDIRECT(VLOOKUP($B4321,'Exp Dates'!$E$4:$X$300,MATCH("M2",'Exp Dates'!$E$2:$X$2,0),1)&amp;"!$A$2:$k$600",1),AH$1,0))),VLOOKUP($B4321,INDIRECT(VLOOKUP($B4321,'Exp Dates'!$E$4:$X$300,MATCH("M2",'Exp Dates'!$E$2:$X$2,0),1)&amp;"!$A$2:$k$600",1),AH$1,0),0)</f>
        <v>73374</v>
      </c>
      <c r="AI4321" s="6">
        <f ca="1">IF(NOT(ISNA(VLOOKUP($B4321,INDIRECT(VLOOKUP($B4321,'Exp Dates'!$E$4:$X$300,MATCH("M3",'Exp Dates'!$E$2:$X$2,0),1)&amp;"!$A$2:$k$600",1),AI$1,0))),VLOOKUP($B4321,INDIRECT(VLOOKUP($B4321,'Exp Dates'!$E$4:$X$300,MATCH("M3",'Exp Dates'!$E$2:$X$2,0),1)&amp;"!$A$2:$k$600",1),AI$1,0),0)</f>
        <v>40883</v>
      </c>
      <c r="AJ4321" s="6">
        <f ca="1">IF(NOT(ISNA(VLOOKUP($B4321,INDIRECT(VLOOKUP($B4321,'Exp Dates'!$E$4:$X$300,MATCH("M4",'Exp Dates'!$E$2:$X$2,0),1)&amp;"!$A$2:$k$600",1),AJ$1,0))),VLOOKUP($B4321,INDIRECT(VLOOKUP($B4321,'Exp Dates'!$E$4:$X$300,MATCH("M4",'Exp Dates'!$E$2:$X$2,0),1)&amp;"!$A$2:$k$600",1),AJ$1,0),0)</f>
        <v>21395</v>
      </c>
      <c r="AK4321" s="6">
        <f ca="1">IF(NOT(ISNA(VLOOKUP($B4321,INDIRECT(VLOOKUP($B4321,'Exp Dates'!$E$4:$X$300,MATCH("M5",'Exp Dates'!$E$2:$X$2,0),1)&amp;"!$A$2:$k$600",1),AK$1,0))),VLOOKUP($B4321,INDIRECT(VLOOKUP($B4321,'Exp Dates'!$E$4:$X$300,MATCH("M5",'Exp Dates'!$E$2:$X$2,0),1)&amp;"!$A$2:$k$600",1),AK$1,0),0)</f>
        <v>13366</v>
      </c>
      <c r="AL4321" s="6">
        <f ca="1">IF(NOT(ISNA(VLOOKUP($B4321,INDIRECT(VLOOKUP($B4321,'Exp Dates'!$E$4:$X$300,MATCH("M6",'Exp Dates'!$E$2:$X$2,0),1)&amp;"!$A$2:$k$600",1),AL$1,0))),VLOOKUP($B4321,INDIRECT(VLOOKUP($B4321,'Exp Dates'!$E$4:$X$300,MATCH("M6",'Exp Dates'!$E$2:$X$2,0),1)&amp;"!$A$2:$k$600",1),AL$1,0),0)</f>
        <v>9086</v>
      </c>
      <c r="AM4321" s="6">
        <f ca="1">IF(NOT(ISNA(VLOOKUP($B4321,INDIRECT(VLOOKUP($B4321,'Exp Dates'!$E$4:$X$300,MATCH("M7",'Exp Dates'!$E$2:$X$2,0),1)&amp;"!$A$2:$k$600",1),AM$1,0))),VLOOKUP($B4321,INDIRECT(VLOOKUP($B4321,'Exp Dates'!$E$4:$X$300,MATCH("M7",'Exp Dates'!$E$2:$X$2,0),1)&amp;"!$A$2:$k$600",1),AM$1,0),0)</f>
        <v>6396</v>
      </c>
      <c r="AO4321" s="90">
        <f ca="1">IF(NOT(ISNA(VLOOKUP($B4321,INDIRECT(VLOOKUP($B4321,'Exp Dates'!$E$4:$X$300,MATCH("M1",'Exp Dates'!$E$2:$X$2,0),1)&amp;"!$A$2:$k$600",1),AO$1,0))),VLOOKUP($B4321,INDIRECT(VLOOKUP($B4321,'Exp Dates'!$E$4:$X$300,MATCH("M1",'Exp Dates'!$E$2:$X$2,0),1)&amp;"!$A$2:$k$600",1),AO$1,0),0)</f>
        <v>0</v>
      </c>
      <c r="AP4321" s="90">
        <f ca="1">IF(NOT(ISNA(VLOOKUP($B4321,INDIRECT(VLOOKUP($B4321,'Exp Dates'!$E$4:$X$300,MATCH("M2",'Exp Dates'!$E$2:$X$2,0),1)&amp;"!$A$2:$k$600",1),AP$1,0))),VLOOKUP($B4321,INDIRECT(VLOOKUP($B4321,'Exp Dates'!$E$4:$X$300,MATCH("M2",'Exp Dates'!$E$2:$X$2,0),1)&amp;"!$A$2:$k$600",1),AP$1,0),0)</f>
        <v>0</v>
      </c>
      <c r="AQ4321" s="90">
        <f t="shared" ca="1" si="888"/>
        <v>0</v>
      </c>
      <c r="AR4321" s="90">
        <f>VLOOKUP(B4321,Master!B$2:L$5000,11,0)</f>
        <v>0.85781183482332912</v>
      </c>
    </row>
    <row r="4322" spans="2:44" x14ac:dyDescent="0.25">
      <c r="B4322" s="52">
        <f>Master!B4322</f>
        <v>44340</v>
      </c>
      <c r="C4322" s="11">
        <v>1</v>
      </c>
      <c r="D4322" s="11">
        <f ca="1">IF(NOT(ISNA(VLOOKUP($B4322,INDIRECT(VLOOKUP($B4322,'Exp Dates'!$E$4:$X$250,MATCH("M1",'Exp Dates'!$E$2:$X$2,0),1)&amp;"!$A$2:$H$600",1),D$1,0))),VLOOKUP($B4322,INDIRECT(VLOOKUP($B4322,'Exp Dates'!$E$4:$X$250,MATCH("M1",'Exp Dates'!$E$2:$X$2,0),1)&amp;"!$A$2:$H$600",1),D$1,0)*$C4322,VLOOKUP($B4322,Interpolate!$B$3:$T$2004,MATCH("M1-I",Interpolate!$B$2:$T$2,0)))</f>
        <v>20.756900000000002</v>
      </c>
      <c r="E4322" s="11">
        <f ca="1">IF(NOT(ISNA(VLOOKUP($B4322,INDIRECT(VLOOKUP($B4322,'Exp Dates'!$E$4:$X$250,MATCH("M2",'Exp Dates'!$E$2:$X$2,0),1)&amp;"!$A$2:$H$600",1),E$1,0))),VLOOKUP($B4322,INDIRECT(VLOOKUP($B4322,'Exp Dates'!$E$4:$X$250,MATCH("M2",'Exp Dates'!$E$2:$X$2,0),1)&amp;"!$A$2:$H$600",1),E$1,0)*$C4322,VLOOKUP($B4322,Interpolate!$B$3:$T$2004,MATCH("M2-I",Interpolate!$B$2:$T$2,0)))</f>
        <v>22.4758</v>
      </c>
      <c r="F4322" s="11">
        <f ca="1">IF(NOT(ISNA(VLOOKUP($B4322,INDIRECT(VLOOKUP($B4322,'Exp Dates'!$E$4:$X$250,MATCH("M3",'Exp Dates'!$E$2:$X$2,0),1)&amp;"!$A$2:$H$600",1),F$1,0))),VLOOKUP($B4322,INDIRECT(VLOOKUP($B4322,'Exp Dates'!$E$4:$X$250,MATCH("M3",'Exp Dates'!$E$2:$X$2,0),1)&amp;"!$A$2:$H$600",1),F$1,0)*$C4322,VLOOKUP($B4322,Interpolate!$B$3:$T$2004,MATCH("M3-I",Interpolate!$B$2:$T$2,0)))</f>
        <v>23.1084</v>
      </c>
      <c r="G4322" s="11">
        <f ca="1">IF(NOT(ISNA(VLOOKUP($B4322,INDIRECT(VLOOKUP($B4322,'Exp Dates'!$E$4:$X$250,MATCH("M4",'Exp Dates'!$E$2:$X$2,0),1)&amp;"!$A$2:$H$600",1),G$1,0))),VLOOKUP($B4322,INDIRECT(VLOOKUP($B4322,'Exp Dates'!$E$4:$X$250,MATCH("M4",'Exp Dates'!$E$2:$X$2,0),1)&amp;"!$A$2:$H$600",1),G$1,0)*$C4322,VLOOKUP($B4322,Interpolate!$B$3:$T$2004,MATCH("M4-I",Interpolate!$B$2:$T$2,0)))</f>
        <v>23.7</v>
      </c>
      <c r="H4322" s="11">
        <f ca="1">IF(NOT(ISNA(VLOOKUP($B4322,INDIRECT(VLOOKUP($B4322,'Exp Dates'!$E$4:$X$250,MATCH("M5",'Exp Dates'!$E$2:$X$2,0),1)&amp;"!$A$2:$H$600",1),H$1,0))),VLOOKUP($B4322,INDIRECT(VLOOKUP($B4322,'Exp Dates'!$E$4:$X$250,MATCH("M5",'Exp Dates'!$E$2:$X$2,0),1)&amp;"!$A$2:$H$600",1),H$1,0)*$C4322,VLOOKUP($B4322,Interpolate!$B$3:$T$2004,MATCH("M5-I",Interpolate!$B$2:$T$2,0)))</f>
        <v>24</v>
      </c>
      <c r="I4322" s="11">
        <f ca="1">IF(NOT(ISNA(VLOOKUP($B4322,INDIRECT(VLOOKUP($B4322,'Exp Dates'!$E$4:$X$250,MATCH("M6",'Exp Dates'!$E$2:$X$2,0),1)&amp;"!$A$2:$H$600",1),I$1,0))),VLOOKUP($B4322,INDIRECT(VLOOKUP($B4322,'Exp Dates'!$E$4:$X$250,MATCH("M6",'Exp Dates'!$E$2:$X$2,0),1)&amp;"!$A$2:$H$600",1),I$1,0)*$C4322,VLOOKUP($B4322,Interpolate!$B$3:$T$2004,MATCH("M6-I",Interpolate!$B$2:$T$2,0)))</f>
        <v>24.0047</v>
      </c>
      <c r="J4322" s="11">
        <f ca="1">IF(NOT(ISNA(VLOOKUP($B4322,INDIRECT(VLOOKUP($B4322,'Exp Dates'!$E$4:$X$250,MATCH("M7",'Exp Dates'!$E$2:$X$2,0),1)&amp;"!$A$2:$H$600",1),J$1,0))),VLOOKUP($B4322,INDIRECT(VLOOKUP($B4322,'Exp Dates'!$E$4:$X$250,MATCH("M7",'Exp Dates'!$E$2:$X$2,0),1)&amp;"!$A$2:$H$600",1),J$1,0)*$C4322,VLOOKUP($B4322,Interpolate!$B$3:$T$2004,MATCH("M7-I",Interpolate!$B$2:$T$2,0)))</f>
        <v>23.774999999999999</v>
      </c>
      <c r="K4322" s="6">
        <f ca="1">IF(NOT(ISNA(VLOOKUP($B4322,INDIRECT(VLOOKUP($B4322,'Exp Dates'!$E$4:$X$250,MATCH("M1",'Exp Dates'!$E$2:$X$2,0),1)&amp;"!$A$2:$k$600",1),K$1,0))),VLOOKUP($B4322,INDIRECT(VLOOKUP($B4322,'Exp Dates'!$E$4:$X$250,MATCH("M1",'Exp Dates'!$E$2:$X$2,0),1)&amp;"!$A$2:$k$600",1),K$1,0),0)</f>
        <v>65826</v>
      </c>
      <c r="L4322" s="6">
        <f ca="1">IF(NOT(ISNA(VLOOKUP($B4322,INDIRECT(VLOOKUP($B4322,'Exp Dates'!$E$4:$X$250,MATCH("M2",'Exp Dates'!$E$2:$X$2,0),1)&amp;"!$A$2:$k$600",1),L$1,0))),VLOOKUP($B4322,INDIRECT(VLOOKUP($B4322,'Exp Dates'!$E$4:$X$250,MATCH("M2",'Exp Dates'!$E$2:$X$2,0),1)&amp;"!$A$2:$k$600",1),L$1,0),0)</f>
        <v>45857</v>
      </c>
      <c r="M4322" s="6">
        <f ca="1">IF(NOT(ISNA(VLOOKUP($B4322,INDIRECT(VLOOKUP($B4322,'Exp Dates'!$E$4:$X$250,MATCH("M3",'Exp Dates'!$E$2:$X$2,0),1)&amp;"!$A$2:$k$600",1),M$1,0))),VLOOKUP($B4322,INDIRECT(VLOOKUP($B4322,'Exp Dates'!$E$4:$X$250,MATCH("M3",'Exp Dates'!$E$2:$X$2,0),1)&amp;"!$A$2:$k$600",1),M$1,0),0)</f>
        <v>7629</v>
      </c>
      <c r="N4322" s="6">
        <f ca="1">IF(NOT(ISNA(VLOOKUP($B4322,INDIRECT(VLOOKUP($B4322,'Exp Dates'!$E$4:$X$250,MATCH("M4",'Exp Dates'!$E$2:$X$2,0),1)&amp;"!$A$2:$k$600",1),N$1,0))),VLOOKUP($B4322,INDIRECT(VLOOKUP($B4322,'Exp Dates'!$E$4:$X$250,MATCH("M4",'Exp Dates'!$E$2:$X$2,0),1)&amp;"!$A$2:$k$600",1),N$1,0),0)</f>
        <v>3723</v>
      </c>
      <c r="O4322" s="6">
        <f ca="1">IF(NOT(ISNA(VLOOKUP($B4322,INDIRECT(VLOOKUP($B4322,'Exp Dates'!$E$4:$X$250,MATCH("M5",'Exp Dates'!$E$2:$X$2,0),1)&amp;"!$A$2:$k$600",1),O$1,0))),VLOOKUP($B4322,INDIRECT(VLOOKUP($B4322,'Exp Dates'!$E$4:$X$250,MATCH("M5",'Exp Dates'!$E$2:$X$2,0),1)&amp;"!$A$2:$k$600",1),O$1,0),0)</f>
        <v>4034</v>
      </c>
      <c r="P4322" s="6">
        <f ca="1">IF(NOT(ISNA(VLOOKUP($B4322,INDIRECT(VLOOKUP($B4322,'Exp Dates'!$E$4:$X$250,MATCH("M6",'Exp Dates'!$E$2:$X$2,0),1)&amp;"!$A$2:$k$600",1),P$1,0))),VLOOKUP($B4322,INDIRECT(VLOOKUP($B4322,'Exp Dates'!$E$4:$X$250,MATCH("M6",'Exp Dates'!$E$2:$X$2,0),1)&amp;"!$A$2:$k$600",1),P$1,0),0)</f>
        <v>2181</v>
      </c>
      <c r="Q4322" s="6">
        <f ca="1">IF(NOT(ISNA(VLOOKUP($B4322,INDIRECT(VLOOKUP($B4322,'Exp Dates'!$E$4:$X$250,MATCH("M7",'Exp Dates'!$E$2:$X$2,0),1)&amp;"!$A$2:$k$600",1),Q$1,0))),VLOOKUP($B4322,INDIRECT(VLOOKUP($B4322,'Exp Dates'!$E$4:$X$250,MATCH("M7",'Exp Dates'!$E$2:$X$2,0),1)&amp;"!$A$2:$k$600",1),Q$1,0),0)</f>
        <v>886</v>
      </c>
      <c r="R4322" s="6">
        <f ca="1">IF((K4322+L4322)&gt;0,K4322+L4322,#REF!+#REF!)</f>
        <v>111683</v>
      </c>
      <c r="S4322" s="6">
        <f t="shared" ca="1" si="878"/>
        <v>281650</v>
      </c>
      <c r="T4322" s="6">
        <f t="shared" ca="1" si="879"/>
        <v>5112534.1656999998</v>
      </c>
      <c r="U4322" s="6">
        <f t="shared" ca="1" si="880"/>
        <v>51477</v>
      </c>
      <c r="V4322" s="6">
        <f t="shared" ca="1" si="881"/>
        <v>1227742.0852000001</v>
      </c>
      <c r="W4322" s="11">
        <f t="shared" ca="1" si="882"/>
        <v>4.1641760328409401</v>
      </c>
      <c r="X4322" s="90">
        <f ca="1">Master!AD4322</f>
        <v>1.0952380952380803E-3</v>
      </c>
      <c r="Y4322" s="6">
        <f t="shared" ca="1" si="883"/>
        <v>130136</v>
      </c>
      <c r="Z4322" s="6">
        <f t="shared" ca="1" si="884"/>
        <v>51477</v>
      </c>
      <c r="AA4322" s="6">
        <f t="shared" ca="1" si="885"/>
        <v>333127</v>
      </c>
      <c r="AB4322" s="11">
        <f>VLOOKUP(B4322,Master!B$3:N$10000,9,0)</f>
        <v>18.399999999999999</v>
      </c>
      <c r="AC4322" s="11">
        <f t="shared" ca="1" si="886"/>
        <v>2.3569000000000031</v>
      </c>
      <c r="AE4322" s="11">
        <f t="shared" ca="1" si="887"/>
        <v>-16.043099999999995</v>
      </c>
      <c r="AG4322" s="6">
        <f ca="1">IF(NOT(ISNA(VLOOKUP($B4322,INDIRECT(VLOOKUP($B4322,'Exp Dates'!$E$4:$X$300,MATCH("M1",'Exp Dates'!$E$2:$X$2,0),1)&amp;"!$A$2:$k$600",1),AG$1,0))),VLOOKUP($B4322,INDIRECT(VLOOKUP($B4322,'Exp Dates'!$E$4:$X$300,MATCH("M1",'Exp Dates'!$E$2:$X$2,0),1)&amp;"!$A$2:$k$600",1),AG$1,0),0)</f>
        <v>161035</v>
      </c>
      <c r="AH4322" s="6">
        <f ca="1">IF(NOT(ISNA(VLOOKUP($B4322,INDIRECT(VLOOKUP($B4322,'Exp Dates'!$E$4:$X$300,MATCH("M2",'Exp Dates'!$E$2:$X$2,0),1)&amp;"!$A$2:$k$600",1),AH$1,0))),VLOOKUP($B4322,INDIRECT(VLOOKUP($B4322,'Exp Dates'!$E$4:$X$300,MATCH("M2",'Exp Dates'!$E$2:$X$2,0),1)&amp;"!$A$2:$k$600",1),AH$1,0),0)</f>
        <v>78749</v>
      </c>
      <c r="AI4322" s="6">
        <f ca="1">IF(NOT(ISNA(VLOOKUP($B4322,INDIRECT(VLOOKUP($B4322,'Exp Dates'!$E$4:$X$300,MATCH("M3",'Exp Dates'!$E$2:$X$2,0),1)&amp;"!$A$2:$k$600",1),AI$1,0))),VLOOKUP($B4322,INDIRECT(VLOOKUP($B4322,'Exp Dates'!$E$4:$X$300,MATCH("M3",'Exp Dates'!$E$2:$X$2,0),1)&amp;"!$A$2:$k$600",1),AI$1,0),0)</f>
        <v>41866</v>
      </c>
      <c r="AJ4322" s="6">
        <f ca="1">IF(NOT(ISNA(VLOOKUP($B4322,INDIRECT(VLOOKUP($B4322,'Exp Dates'!$E$4:$X$300,MATCH("M4",'Exp Dates'!$E$2:$X$2,0),1)&amp;"!$A$2:$k$600",1),AJ$1,0))),VLOOKUP($B4322,INDIRECT(VLOOKUP($B4322,'Exp Dates'!$E$4:$X$300,MATCH("M4",'Exp Dates'!$E$2:$X$2,0),1)&amp;"!$A$2:$k$600",1),AJ$1,0),0)</f>
        <v>20887</v>
      </c>
      <c r="AK4322" s="6">
        <f ca="1">IF(NOT(ISNA(VLOOKUP($B4322,INDIRECT(VLOOKUP($B4322,'Exp Dates'!$E$4:$X$300,MATCH("M5",'Exp Dates'!$E$2:$X$2,0),1)&amp;"!$A$2:$k$600",1),AK$1,0))),VLOOKUP($B4322,INDIRECT(VLOOKUP($B4322,'Exp Dates'!$E$4:$X$300,MATCH("M5",'Exp Dates'!$E$2:$X$2,0),1)&amp;"!$A$2:$k$600",1),AK$1,0),0)</f>
        <v>14425</v>
      </c>
      <c r="AL4322" s="6">
        <f ca="1">IF(NOT(ISNA(VLOOKUP($B4322,INDIRECT(VLOOKUP($B4322,'Exp Dates'!$E$4:$X$300,MATCH("M6",'Exp Dates'!$E$2:$X$2,0),1)&amp;"!$A$2:$k$600",1),AL$1,0))),VLOOKUP($B4322,INDIRECT(VLOOKUP($B4322,'Exp Dates'!$E$4:$X$300,MATCH("M6",'Exp Dates'!$E$2:$X$2,0),1)&amp;"!$A$2:$k$600",1),AL$1,0),0)</f>
        <v>9566</v>
      </c>
      <c r="AM4322" s="6">
        <f ca="1">IF(NOT(ISNA(VLOOKUP($B4322,INDIRECT(VLOOKUP($B4322,'Exp Dates'!$E$4:$X$300,MATCH("M7",'Exp Dates'!$E$2:$X$2,0),1)&amp;"!$A$2:$k$600",1),AM$1,0))),VLOOKUP($B4322,INDIRECT(VLOOKUP($B4322,'Exp Dates'!$E$4:$X$300,MATCH("M7",'Exp Dates'!$E$2:$X$2,0),1)&amp;"!$A$2:$k$600",1),AM$1,0),0)</f>
        <v>6599</v>
      </c>
      <c r="AO4322" s="90">
        <f ca="1">IF(NOT(ISNA(VLOOKUP($B4322,INDIRECT(VLOOKUP($B4322,'Exp Dates'!$E$4:$X$300,MATCH("M1",'Exp Dates'!$E$2:$X$2,0),1)&amp;"!$A$2:$k$600",1),AO$1,0))),VLOOKUP($B4322,INDIRECT(VLOOKUP($B4322,'Exp Dates'!$E$4:$X$300,MATCH("M1",'Exp Dates'!$E$2:$X$2,0),1)&amp;"!$A$2:$k$600",1),AO$1,0),0)</f>
        <v>0</v>
      </c>
      <c r="AP4322" s="90">
        <f ca="1">IF(NOT(ISNA(VLOOKUP($B4322,INDIRECT(VLOOKUP($B4322,'Exp Dates'!$E$4:$X$300,MATCH("M2",'Exp Dates'!$E$2:$X$2,0),1)&amp;"!$A$2:$k$600",1),AP$1,0))),VLOOKUP($B4322,INDIRECT(VLOOKUP($B4322,'Exp Dates'!$E$4:$X$300,MATCH("M2",'Exp Dates'!$E$2:$X$2,0),1)&amp;"!$A$2:$k$600",1),AP$1,0),0)</f>
        <v>0</v>
      </c>
      <c r="AQ4322" s="90">
        <f t="shared" ca="1" si="888"/>
        <v>0</v>
      </c>
      <c r="AR4322" s="90">
        <f>VLOOKUP(B4322,Master!B$2:L$5000,11,0)</f>
        <v>0.82771030139451185</v>
      </c>
    </row>
    <row r="4323" spans="2:44" x14ac:dyDescent="0.25">
      <c r="B4323" s="52">
        <f>Master!B4323</f>
        <v>44341</v>
      </c>
      <c r="C4323" s="11">
        <v>1</v>
      </c>
      <c r="D4323" s="11">
        <f ca="1">IF(NOT(ISNA(VLOOKUP($B4323,INDIRECT(VLOOKUP($B4323,'Exp Dates'!$E$4:$X$250,MATCH("M1",'Exp Dates'!$E$2:$X$2,0),1)&amp;"!$A$2:$H$600",1),D$1,0))),VLOOKUP($B4323,INDIRECT(VLOOKUP($B4323,'Exp Dates'!$E$4:$X$250,MATCH("M1",'Exp Dates'!$E$2:$X$2,0),1)&amp;"!$A$2:$H$600",1),D$1,0)*$C4323,VLOOKUP($B4323,Interpolate!$B$3:$T$2004,MATCH("M1-I",Interpolate!$B$2:$T$2,0)))</f>
        <v>20.7012</v>
      </c>
      <c r="E4323" s="11">
        <f ca="1">IF(NOT(ISNA(VLOOKUP($B4323,INDIRECT(VLOOKUP($B4323,'Exp Dates'!$E$4:$X$250,MATCH("M2",'Exp Dates'!$E$2:$X$2,0),1)&amp;"!$A$2:$H$600",1),E$1,0))),VLOOKUP($B4323,INDIRECT(VLOOKUP($B4323,'Exp Dates'!$E$4:$X$250,MATCH("M2",'Exp Dates'!$E$2:$X$2,0),1)&amp;"!$A$2:$H$600",1),E$1,0)*$C4323,VLOOKUP($B4323,Interpolate!$B$3:$T$2004,MATCH("M2-I",Interpolate!$B$2:$T$2,0)))</f>
        <v>22.649899999999999</v>
      </c>
      <c r="F4323" s="11">
        <f ca="1">IF(NOT(ISNA(VLOOKUP($B4323,INDIRECT(VLOOKUP($B4323,'Exp Dates'!$E$4:$X$250,MATCH("M3",'Exp Dates'!$E$2:$X$2,0),1)&amp;"!$A$2:$H$600",1),F$1,0))),VLOOKUP($B4323,INDIRECT(VLOOKUP($B4323,'Exp Dates'!$E$4:$X$250,MATCH("M3",'Exp Dates'!$E$2:$X$2,0),1)&amp;"!$A$2:$H$600",1),F$1,0)*$C4323,VLOOKUP($B4323,Interpolate!$B$3:$T$2004,MATCH("M3-I",Interpolate!$B$2:$T$2,0)))</f>
        <v>23.3</v>
      </c>
      <c r="G4323" s="11">
        <f ca="1">IF(NOT(ISNA(VLOOKUP($B4323,INDIRECT(VLOOKUP($B4323,'Exp Dates'!$E$4:$X$250,MATCH("M4",'Exp Dates'!$E$2:$X$2,0),1)&amp;"!$A$2:$H$600",1),G$1,0))),VLOOKUP($B4323,INDIRECT(VLOOKUP($B4323,'Exp Dates'!$E$4:$X$250,MATCH("M4",'Exp Dates'!$E$2:$X$2,0),1)&amp;"!$A$2:$H$600",1),G$1,0)*$C4323,VLOOKUP($B4323,Interpolate!$B$3:$T$2004,MATCH("M4-I",Interpolate!$B$2:$T$2,0)))</f>
        <v>23.897400000000001</v>
      </c>
      <c r="H4323" s="11">
        <f ca="1">IF(NOT(ISNA(VLOOKUP($B4323,INDIRECT(VLOOKUP($B4323,'Exp Dates'!$E$4:$X$250,MATCH("M5",'Exp Dates'!$E$2:$X$2,0),1)&amp;"!$A$2:$H$600",1),H$1,0))),VLOOKUP($B4323,INDIRECT(VLOOKUP($B4323,'Exp Dates'!$E$4:$X$250,MATCH("M5",'Exp Dates'!$E$2:$X$2,0),1)&amp;"!$A$2:$H$600",1),H$1,0)*$C4323,VLOOKUP($B4323,Interpolate!$B$3:$T$2004,MATCH("M5-I",Interpolate!$B$2:$T$2,0)))</f>
        <v>24.2</v>
      </c>
      <c r="I4323" s="11">
        <f ca="1">IF(NOT(ISNA(VLOOKUP($B4323,INDIRECT(VLOOKUP($B4323,'Exp Dates'!$E$4:$X$250,MATCH("M6",'Exp Dates'!$E$2:$X$2,0),1)&amp;"!$A$2:$H$600",1),I$1,0))),VLOOKUP($B4323,INDIRECT(VLOOKUP($B4323,'Exp Dates'!$E$4:$X$250,MATCH("M6",'Exp Dates'!$E$2:$X$2,0),1)&amp;"!$A$2:$H$600",1),I$1,0)*$C4323,VLOOKUP($B4323,Interpolate!$B$3:$T$2004,MATCH("M6-I",Interpolate!$B$2:$T$2,0)))</f>
        <v>24.2</v>
      </c>
      <c r="J4323" s="11">
        <f ca="1">IF(NOT(ISNA(VLOOKUP($B4323,INDIRECT(VLOOKUP($B4323,'Exp Dates'!$E$4:$X$250,MATCH("M7",'Exp Dates'!$E$2:$X$2,0),1)&amp;"!$A$2:$H$600",1),J$1,0))),VLOOKUP($B4323,INDIRECT(VLOOKUP($B4323,'Exp Dates'!$E$4:$X$250,MATCH("M7",'Exp Dates'!$E$2:$X$2,0),1)&amp;"!$A$2:$H$600",1),J$1,0)*$C4323,VLOOKUP($B4323,Interpolate!$B$3:$T$2004,MATCH("M7-I",Interpolate!$B$2:$T$2,0)))</f>
        <v>24.05</v>
      </c>
      <c r="K4323" s="6">
        <f ca="1">IF(NOT(ISNA(VLOOKUP($B4323,INDIRECT(VLOOKUP($B4323,'Exp Dates'!$E$4:$X$250,MATCH("M1",'Exp Dates'!$E$2:$X$2,0),1)&amp;"!$A$2:$k$600",1),K$1,0))),VLOOKUP($B4323,INDIRECT(VLOOKUP($B4323,'Exp Dates'!$E$4:$X$250,MATCH("M1",'Exp Dates'!$E$2:$X$2,0),1)&amp;"!$A$2:$k$600",1),K$1,0),0)</f>
        <v>67262</v>
      </c>
      <c r="L4323" s="6">
        <f ca="1">IF(NOT(ISNA(VLOOKUP($B4323,INDIRECT(VLOOKUP($B4323,'Exp Dates'!$E$4:$X$250,MATCH("M2",'Exp Dates'!$E$2:$X$2,0),1)&amp;"!$A$2:$k$600",1),L$1,0))),VLOOKUP($B4323,INDIRECT(VLOOKUP($B4323,'Exp Dates'!$E$4:$X$250,MATCH("M2",'Exp Dates'!$E$2:$X$2,0),1)&amp;"!$A$2:$k$600",1),L$1,0),0)</f>
        <v>48940</v>
      </c>
      <c r="M4323" s="6">
        <f ca="1">IF(NOT(ISNA(VLOOKUP($B4323,INDIRECT(VLOOKUP($B4323,'Exp Dates'!$E$4:$X$250,MATCH("M3",'Exp Dates'!$E$2:$X$2,0),1)&amp;"!$A$2:$k$600",1),M$1,0))),VLOOKUP($B4323,INDIRECT(VLOOKUP($B4323,'Exp Dates'!$E$4:$X$250,MATCH("M3",'Exp Dates'!$E$2:$X$2,0),1)&amp;"!$A$2:$k$600",1),M$1,0),0)</f>
        <v>7634</v>
      </c>
      <c r="N4323" s="6">
        <f ca="1">IF(NOT(ISNA(VLOOKUP($B4323,INDIRECT(VLOOKUP($B4323,'Exp Dates'!$E$4:$X$250,MATCH("M4",'Exp Dates'!$E$2:$X$2,0),1)&amp;"!$A$2:$k$600",1),N$1,0))),VLOOKUP($B4323,INDIRECT(VLOOKUP($B4323,'Exp Dates'!$E$4:$X$250,MATCH("M4",'Exp Dates'!$E$2:$X$2,0),1)&amp;"!$A$2:$k$600",1),N$1,0),0)</f>
        <v>4101</v>
      </c>
      <c r="O4323" s="6">
        <f ca="1">IF(NOT(ISNA(VLOOKUP($B4323,INDIRECT(VLOOKUP($B4323,'Exp Dates'!$E$4:$X$250,MATCH("M5",'Exp Dates'!$E$2:$X$2,0),1)&amp;"!$A$2:$k$600",1),O$1,0))),VLOOKUP($B4323,INDIRECT(VLOOKUP($B4323,'Exp Dates'!$E$4:$X$250,MATCH("M5",'Exp Dates'!$E$2:$X$2,0),1)&amp;"!$A$2:$k$600",1),O$1,0),0)</f>
        <v>2457</v>
      </c>
      <c r="P4323" s="6">
        <f ca="1">IF(NOT(ISNA(VLOOKUP($B4323,INDIRECT(VLOOKUP($B4323,'Exp Dates'!$E$4:$X$250,MATCH("M6",'Exp Dates'!$E$2:$X$2,0),1)&amp;"!$A$2:$k$600",1),P$1,0))),VLOOKUP($B4323,INDIRECT(VLOOKUP($B4323,'Exp Dates'!$E$4:$X$250,MATCH("M6",'Exp Dates'!$E$2:$X$2,0),1)&amp;"!$A$2:$k$600",1),P$1,0),0)</f>
        <v>1896</v>
      </c>
      <c r="Q4323" s="6">
        <f ca="1">IF(NOT(ISNA(VLOOKUP($B4323,INDIRECT(VLOOKUP($B4323,'Exp Dates'!$E$4:$X$250,MATCH("M7",'Exp Dates'!$E$2:$X$2,0),1)&amp;"!$A$2:$k$600",1),Q$1,0))),VLOOKUP($B4323,INDIRECT(VLOOKUP($B4323,'Exp Dates'!$E$4:$X$250,MATCH("M7",'Exp Dates'!$E$2:$X$2,0),1)&amp;"!$A$2:$k$600",1),Q$1,0),0)</f>
        <v>981</v>
      </c>
      <c r="R4323" s="6">
        <f ca="1">IF((K4323+L4323)&gt;0,K4323+L4323,#REF!+#REF!)</f>
        <v>116202</v>
      </c>
      <c r="S4323" s="6">
        <f t="shared" ca="1" si="878"/>
        <v>283803</v>
      </c>
      <c r="T4323" s="6">
        <f t="shared" ca="1" si="879"/>
        <v>5162082.0029999996</v>
      </c>
      <c r="U4323" s="6">
        <f t="shared" ca="1" si="880"/>
        <v>53055</v>
      </c>
      <c r="V4323" s="6">
        <f t="shared" ca="1" si="881"/>
        <v>1276496.0352</v>
      </c>
      <c r="W4323" s="11">
        <f t="shared" ca="1" si="882"/>
        <v>4.0439467578849237</v>
      </c>
      <c r="X4323" s="90">
        <f ca="1">Master!AD4323</f>
        <v>2.1857142857143177E-3</v>
      </c>
      <c r="Y4323" s="6">
        <f t="shared" ca="1" si="883"/>
        <v>133271</v>
      </c>
      <c r="Z4323" s="6">
        <f t="shared" ca="1" si="884"/>
        <v>53055</v>
      </c>
      <c r="AA4323" s="6">
        <f t="shared" ca="1" si="885"/>
        <v>336858</v>
      </c>
      <c r="AB4323" s="11">
        <f>VLOOKUP(B4323,Master!B$3:N$10000,9,0)</f>
        <v>18.84</v>
      </c>
      <c r="AC4323" s="11">
        <f t="shared" ca="1" si="886"/>
        <v>1.8612000000000002</v>
      </c>
      <c r="AE4323" s="11">
        <f t="shared" ca="1" si="887"/>
        <v>-16.9788</v>
      </c>
      <c r="AG4323" s="6">
        <f ca="1">IF(NOT(ISNA(VLOOKUP($B4323,INDIRECT(VLOOKUP($B4323,'Exp Dates'!$E$4:$X$300,MATCH("M1",'Exp Dates'!$E$2:$X$2,0),1)&amp;"!$A$2:$k$600",1),AG$1,0))),VLOOKUP($B4323,INDIRECT(VLOOKUP($B4323,'Exp Dates'!$E$4:$X$300,MATCH("M1",'Exp Dates'!$E$2:$X$2,0),1)&amp;"!$A$2:$k$600",1),AG$1,0),0)</f>
        <v>158196</v>
      </c>
      <c r="AH4323" s="6">
        <f ca="1">IF(NOT(ISNA(VLOOKUP($B4323,INDIRECT(VLOOKUP($B4323,'Exp Dates'!$E$4:$X$300,MATCH("M2",'Exp Dates'!$E$2:$X$2,0),1)&amp;"!$A$2:$k$600",1),AH$1,0))),VLOOKUP($B4323,INDIRECT(VLOOKUP($B4323,'Exp Dates'!$E$4:$X$300,MATCH("M2",'Exp Dates'!$E$2:$X$2,0),1)&amp;"!$A$2:$k$600",1),AH$1,0),0)</f>
        <v>83322</v>
      </c>
      <c r="AI4323" s="6">
        <f ca="1">IF(NOT(ISNA(VLOOKUP($B4323,INDIRECT(VLOOKUP($B4323,'Exp Dates'!$E$4:$X$300,MATCH("M3",'Exp Dates'!$E$2:$X$2,0),1)&amp;"!$A$2:$k$600",1),AI$1,0))),VLOOKUP($B4323,INDIRECT(VLOOKUP($B4323,'Exp Dates'!$E$4:$X$300,MATCH("M3",'Exp Dates'!$E$2:$X$2,0),1)&amp;"!$A$2:$k$600",1),AI$1,0),0)</f>
        <v>42285</v>
      </c>
      <c r="AJ4323" s="6">
        <f ca="1">IF(NOT(ISNA(VLOOKUP($B4323,INDIRECT(VLOOKUP($B4323,'Exp Dates'!$E$4:$X$300,MATCH("M4",'Exp Dates'!$E$2:$X$2,0),1)&amp;"!$A$2:$k$600",1),AJ$1,0))),VLOOKUP($B4323,INDIRECT(VLOOKUP($B4323,'Exp Dates'!$E$4:$X$300,MATCH("M4",'Exp Dates'!$E$2:$X$2,0),1)&amp;"!$A$2:$k$600",1),AJ$1,0),0)</f>
        <v>21198</v>
      </c>
      <c r="AK4323" s="6">
        <f ca="1">IF(NOT(ISNA(VLOOKUP($B4323,INDIRECT(VLOOKUP($B4323,'Exp Dates'!$E$4:$X$300,MATCH("M5",'Exp Dates'!$E$2:$X$2,0),1)&amp;"!$A$2:$k$600",1),AK$1,0))),VLOOKUP($B4323,INDIRECT(VLOOKUP($B4323,'Exp Dates'!$E$4:$X$300,MATCH("M5",'Exp Dates'!$E$2:$X$2,0),1)&amp;"!$A$2:$k$600",1),AK$1,0),0)</f>
        <v>14946</v>
      </c>
      <c r="AL4323" s="6">
        <f ca="1">IF(NOT(ISNA(VLOOKUP($B4323,INDIRECT(VLOOKUP($B4323,'Exp Dates'!$E$4:$X$300,MATCH("M6",'Exp Dates'!$E$2:$X$2,0),1)&amp;"!$A$2:$k$600",1),AL$1,0))),VLOOKUP($B4323,INDIRECT(VLOOKUP($B4323,'Exp Dates'!$E$4:$X$300,MATCH("M6",'Exp Dates'!$E$2:$X$2,0),1)&amp;"!$A$2:$k$600",1),AL$1,0),0)</f>
        <v>10108</v>
      </c>
      <c r="AM4323" s="6">
        <f ca="1">IF(NOT(ISNA(VLOOKUP($B4323,INDIRECT(VLOOKUP($B4323,'Exp Dates'!$E$4:$X$300,MATCH("M7",'Exp Dates'!$E$2:$X$2,0),1)&amp;"!$A$2:$k$600",1),AM$1,0))),VLOOKUP($B4323,INDIRECT(VLOOKUP($B4323,'Exp Dates'!$E$4:$X$300,MATCH("M7",'Exp Dates'!$E$2:$X$2,0),1)&amp;"!$A$2:$k$600",1),AM$1,0),0)</f>
        <v>6803</v>
      </c>
      <c r="AO4323" s="90">
        <f ca="1">IF(NOT(ISNA(VLOOKUP($B4323,INDIRECT(VLOOKUP($B4323,'Exp Dates'!$E$4:$X$300,MATCH("M1",'Exp Dates'!$E$2:$X$2,0),1)&amp;"!$A$2:$k$600",1),AO$1,0))),VLOOKUP($B4323,INDIRECT(VLOOKUP($B4323,'Exp Dates'!$E$4:$X$300,MATCH("M1",'Exp Dates'!$E$2:$X$2,0),1)&amp;"!$A$2:$k$600",1),AO$1,0),0)</f>
        <v>0</v>
      </c>
      <c r="AP4323" s="90">
        <f ca="1">IF(NOT(ISNA(VLOOKUP($B4323,INDIRECT(VLOOKUP($B4323,'Exp Dates'!$E$4:$X$300,MATCH("M2",'Exp Dates'!$E$2:$X$2,0),1)&amp;"!$A$2:$k$600",1),AP$1,0))),VLOOKUP($B4323,INDIRECT(VLOOKUP($B4323,'Exp Dates'!$E$4:$X$300,MATCH("M2",'Exp Dates'!$E$2:$X$2,0),1)&amp;"!$A$2:$k$600",1),AP$1,0),0)</f>
        <v>0</v>
      </c>
      <c r="AQ4323" s="90">
        <f t="shared" ca="1" si="888"/>
        <v>0</v>
      </c>
      <c r="AR4323" s="90">
        <f>VLOOKUP(B4323,Master!B$2:L$5000,11,0)</f>
        <v>0.84107142857142858</v>
      </c>
    </row>
    <row r="4324" spans="2:44" x14ac:dyDescent="0.25">
      <c r="B4324" s="52">
        <f>Master!B4324</f>
        <v>44342</v>
      </c>
      <c r="C4324" s="11">
        <v>1</v>
      </c>
      <c r="D4324" s="11">
        <f ca="1">IF(NOT(ISNA(VLOOKUP($B4324,INDIRECT(VLOOKUP($B4324,'Exp Dates'!$E$4:$X$250,MATCH("M1",'Exp Dates'!$E$2:$X$2,0),1)&amp;"!$A$2:$H$600",1),D$1,0))),VLOOKUP($B4324,INDIRECT(VLOOKUP($B4324,'Exp Dates'!$E$4:$X$250,MATCH("M1",'Exp Dates'!$E$2:$X$2,0),1)&amp;"!$A$2:$H$600",1),D$1,0)*$C4324,VLOOKUP($B4324,Interpolate!$B$3:$T$2004,MATCH("M1-I",Interpolate!$B$2:$T$2,0)))</f>
        <v>19.623200000000001</v>
      </c>
      <c r="E4324" s="11">
        <f ca="1">IF(NOT(ISNA(VLOOKUP($B4324,INDIRECT(VLOOKUP($B4324,'Exp Dates'!$E$4:$X$250,MATCH("M2",'Exp Dates'!$E$2:$X$2,0),1)&amp;"!$A$2:$H$600",1),E$1,0))),VLOOKUP($B4324,INDIRECT(VLOOKUP($B4324,'Exp Dates'!$E$4:$X$250,MATCH("M2",'Exp Dates'!$E$2:$X$2,0),1)&amp;"!$A$2:$H$600",1),E$1,0)*$C4324,VLOOKUP($B4324,Interpolate!$B$3:$T$2004,MATCH("M2-I",Interpolate!$B$2:$T$2,0)))</f>
        <v>21.672699999999999</v>
      </c>
      <c r="F4324" s="11">
        <f ca="1">IF(NOT(ISNA(VLOOKUP($B4324,INDIRECT(VLOOKUP($B4324,'Exp Dates'!$E$4:$X$250,MATCH("M3",'Exp Dates'!$E$2:$X$2,0),1)&amp;"!$A$2:$H$600",1),F$1,0))),VLOOKUP($B4324,INDIRECT(VLOOKUP($B4324,'Exp Dates'!$E$4:$X$250,MATCH("M3",'Exp Dates'!$E$2:$X$2,0),1)&amp;"!$A$2:$H$600",1),F$1,0)*$C4324,VLOOKUP($B4324,Interpolate!$B$3:$T$2004,MATCH("M3-I",Interpolate!$B$2:$T$2,0)))</f>
        <v>22.5426</v>
      </c>
      <c r="G4324" s="11">
        <f ca="1">IF(NOT(ISNA(VLOOKUP($B4324,INDIRECT(VLOOKUP($B4324,'Exp Dates'!$E$4:$X$250,MATCH("M4",'Exp Dates'!$E$2:$X$2,0),1)&amp;"!$A$2:$H$600",1),G$1,0))),VLOOKUP($B4324,INDIRECT(VLOOKUP($B4324,'Exp Dates'!$E$4:$X$250,MATCH("M4",'Exp Dates'!$E$2:$X$2,0),1)&amp;"!$A$2:$H$600",1),G$1,0)*$C4324,VLOOKUP($B4324,Interpolate!$B$3:$T$2004,MATCH("M4-I",Interpolate!$B$2:$T$2,0)))</f>
        <v>23.2715</v>
      </c>
      <c r="H4324" s="11">
        <f ca="1">IF(NOT(ISNA(VLOOKUP($B4324,INDIRECT(VLOOKUP($B4324,'Exp Dates'!$E$4:$X$250,MATCH("M5",'Exp Dates'!$E$2:$X$2,0),1)&amp;"!$A$2:$H$600",1),H$1,0))),VLOOKUP($B4324,INDIRECT(VLOOKUP($B4324,'Exp Dates'!$E$4:$X$250,MATCH("M5",'Exp Dates'!$E$2:$X$2,0),1)&amp;"!$A$2:$H$600",1),H$1,0)*$C4324,VLOOKUP($B4324,Interpolate!$B$3:$T$2004,MATCH("M5-I",Interpolate!$B$2:$T$2,0)))</f>
        <v>23.65</v>
      </c>
      <c r="I4324" s="11">
        <f ca="1">IF(NOT(ISNA(VLOOKUP($B4324,INDIRECT(VLOOKUP($B4324,'Exp Dates'!$E$4:$X$250,MATCH("M6",'Exp Dates'!$E$2:$X$2,0),1)&amp;"!$A$2:$H$600",1),I$1,0))),VLOOKUP($B4324,INDIRECT(VLOOKUP($B4324,'Exp Dates'!$E$4:$X$250,MATCH("M6",'Exp Dates'!$E$2:$X$2,0),1)&amp;"!$A$2:$H$600",1),I$1,0)*$C4324,VLOOKUP($B4324,Interpolate!$B$3:$T$2004,MATCH("M6-I",Interpolate!$B$2:$T$2,0)))</f>
        <v>23.7</v>
      </c>
      <c r="J4324" s="11">
        <f ca="1">IF(NOT(ISNA(VLOOKUP($B4324,INDIRECT(VLOOKUP($B4324,'Exp Dates'!$E$4:$X$250,MATCH("M7",'Exp Dates'!$E$2:$X$2,0),1)&amp;"!$A$2:$H$600",1),J$1,0))),VLOOKUP($B4324,INDIRECT(VLOOKUP($B4324,'Exp Dates'!$E$4:$X$250,MATCH("M7",'Exp Dates'!$E$2:$X$2,0),1)&amp;"!$A$2:$H$600",1),J$1,0)*$C4324,VLOOKUP($B4324,Interpolate!$B$3:$T$2004,MATCH("M7-I",Interpolate!$B$2:$T$2,0)))</f>
        <v>23.5032</v>
      </c>
      <c r="K4324" s="6">
        <f ca="1">IF(NOT(ISNA(VLOOKUP($B4324,INDIRECT(VLOOKUP($B4324,'Exp Dates'!$E$4:$X$250,MATCH("M1",'Exp Dates'!$E$2:$X$2,0),1)&amp;"!$A$2:$k$600",1),K$1,0))),VLOOKUP($B4324,INDIRECT(VLOOKUP($B4324,'Exp Dates'!$E$4:$X$250,MATCH("M1",'Exp Dates'!$E$2:$X$2,0),1)&amp;"!$A$2:$k$600",1),K$1,0),0)</f>
        <v>73506</v>
      </c>
      <c r="L4324" s="6">
        <f ca="1">IF(NOT(ISNA(VLOOKUP($B4324,INDIRECT(VLOOKUP($B4324,'Exp Dates'!$E$4:$X$250,MATCH("M2",'Exp Dates'!$E$2:$X$2,0),1)&amp;"!$A$2:$k$600",1),L$1,0))),VLOOKUP($B4324,INDIRECT(VLOOKUP($B4324,'Exp Dates'!$E$4:$X$250,MATCH("M2",'Exp Dates'!$E$2:$X$2,0),1)&amp;"!$A$2:$k$600",1),L$1,0),0)</f>
        <v>51516</v>
      </c>
      <c r="M4324" s="6">
        <f ca="1">IF(NOT(ISNA(VLOOKUP($B4324,INDIRECT(VLOOKUP($B4324,'Exp Dates'!$E$4:$X$250,MATCH("M3",'Exp Dates'!$E$2:$X$2,0),1)&amp;"!$A$2:$k$600",1),M$1,0))),VLOOKUP($B4324,INDIRECT(VLOOKUP($B4324,'Exp Dates'!$E$4:$X$250,MATCH("M3",'Exp Dates'!$E$2:$X$2,0),1)&amp;"!$A$2:$k$600",1),M$1,0),0)</f>
        <v>11033</v>
      </c>
      <c r="N4324" s="6">
        <f ca="1">IF(NOT(ISNA(VLOOKUP($B4324,INDIRECT(VLOOKUP($B4324,'Exp Dates'!$E$4:$X$250,MATCH("M4",'Exp Dates'!$E$2:$X$2,0),1)&amp;"!$A$2:$k$600",1),N$1,0))),VLOOKUP($B4324,INDIRECT(VLOOKUP($B4324,'Exp Dates'!$E$4:$X$250,MATCH("M4",'Exp Dates'!$E$2:$X$2,0),1)&amp;"!$A$2:$k$600",1),N$1,0),0)</f>
        <v>5442</v>
      </c>
      <c r="O4324" s="6">
        <f ca="1">IF(NOT(ISNA(VLOOKUP($B4324,INDIRECT(VLOOKUP($B4324,'Exp Dates'!$E$4:$X$250,MATCH("M5",'Exp Dates'!$E$2:$X$2,0),1)&amp;"!$A$2:$k$600",1),O$1,0))),VLOOKUP($B4324,INDIRECT(VLOOKUP($B4324,'Exp Dates'!$E$4:$X$250,MATCH("M5",'Exp Dates'!$E$2:$X$2,0),1)&amp;"!$A$2:$k$600",1),O$1,0),0)</f>
        <v>3086</v>
      </c>
      <c r="P4324" s="6">
        <f ca="1">IF(NOT(ISNA(VLOOKUP($B4324,INDIRECT(VLOOKUP($B4324,'Exp Dates'!$E$4:$X$250,MATCH("M6",'Exp Dates'!$E$2:$X$2,0),1)&amp;"!$A$2:$k$600",1),P$1,0))),VLOOKUP($B4324,INDIRECT(VLOOKUP($B4324,'Exp Dates'!$E$4:$X$250,MATCH("M6",'Exp Dates'!$E$2:$X$2,0),1)&amp;"!$A$2:$k$600",1),P$1,0),0)</f>
        <v>2189</v>
      </c>
      <c r="Q4324" s="6">
        <f ca="1">IF(NOT(ISNA(VLOOKUP($B4324,INDIRECT(VLOOKUP($B4324,'Exp Dates'!$E$4:$X$250,MATCH("M7",'Exp Dates'!$E$2:$X$2,0),1)&amp;"!$A$2:$k$600",1),Q$1,0))),VLOOKUP($B4324,INDIRECT(VLOOKUP($B4324,'Exp Dates'!$E$4:$X$250,MATCH("M7",'Exp Dates'!$E$2:$X$2,0),1)&amp;"!$A$2:$k$600",1),Q$1,0),0)</f>
        <v>877</v>
      </c>
      <c r="R4324" s="6">
        <f ca="1">IF((K4324+L4324)&gt;0,K4324+L4324,#REF!+#REF!)</f>
        <v>125022</v>
      </c>
      <c r="S4324" s="6">
        <f t="shared" ca="1" si="878"/>
        <v>279398</v>
      </c>
      <c r="T4324" s="6">
        <f t="shared" ca="1" si="879"/>
        <v>4822280.5049999999</v>
      </c>
      <c r="U4324" s="6">
        <f t="shared" ca="1" si="880"/>
        <v>53420</v>
      </c>
      <c r="V4324" s="6">
        <f t="shared" ca="1" si="881"/>
        <v>1254902.1157</v>
      </c>
      <c r="W4324" s="11">
        <f t="shared" ca="1" si="882"/>
        <v>3.8427543030398605</v>
      </c>
      <c r="X4324" s="90">
        <f ca="1">Master!AD4324</f>
        <v>3.5380952380952651E-3</v>
      </c>
      <c r="Y4324" s="6">
        <f t="shared" ca="1" si="883"/>
        <v>147649</v>
      </c>
      <c r="Z4324" s="6">
        <f t="shared" ca="1" si="884"/>
        <v>53420</v>
      </c>
      <c r="AA4324" s="6">
        <f t="shared" ca="1" si="885"/>
        <v>332818</v>
      </c>
      <c r="AB4324" s="11">
        <f>VLOOKUP(B4324,Master!B$3:N$10000,9,0)</f>
        <v>17.36</v>
      </c>
      <c r="AC4324" s="11">
        <f t="shared" ca="1" si="886"/>
        <v>2.2632000000000012</v>
      </c>
      <c r="AE4324" s="11">
        <f t="shared" ca="1" si="887"/>
        <v>-15.096799999999998</v>
      </c>
      <c r="AG4324" s="6">
        <f ca="1">IF(NOT(ISNA(VLOOKUP($B4324,INDIRECT(VLOOKUP($B4324,'Exp Dates'!$E$4:$X$300,MATCH("M1",'Exp Dates'!$E$2:$X$2,0),1)&amp;"!$A$2:$k$600",1),AG$1,0))),VLOOKUP($B4324,INDIRECT(VLOOKUP($B4324,'Exp Dates'!$E$4:$X$300,MATCH("M1",'Exp Dates'!$E$2:$X$2,0),1)&amp;"!$A$2:$k$600",1),AG$1,0),0)</f>
        <v>149527</v>
      </c>
      <c r="AH4324" s="6">
        <f ca="1">IF(NOT(ISNA(VLOOKUP($B4324,INDIRECT(VLOOKUP($B4324,'Exp Dates'!$E$4:$X$300,MATCH("M2",'Exp Dates'!$E$2:$X$2,0),1)&amp;"!$A$2:$k$600",1),AH$1,0))),VLOOKUP($B4324,INDIRECT(VLOOKUP($B4324,'Exp Dates'!$E$4:$X$300,MATCH("M2",'Exp Dates'!$E$2:$X$2,0),1)&amp;"!$A$2:$k$600",1),AH$1,0),0)</f>
        <v>87118</v>
      </c>
      <c r="AI4324" s="6">
        <f ca="1">IF(NOT(ISNA(VLOOKUP($B4324,INDIRECT(VLOOKUP($B4324,'Exp Dates'!$E$4:$X$300,MATCH("M3",'Exp Dates'!$E$2:$X$2,0),1)&amp;"!$A$2:$k$600",1),AI$1,0))),VLOOKUP($B4324,INDIRECT(VLOOKUP($B4324,'Exp Dates'!$E$4:$X$300,MATCH("M3",'Exp Dates'!$E$2:$X$2,0),1)&amp;"!$A$2:$k$600",1),AI$1,0),0)</f>
        <v>42753</v>
      </c>
      <c r="AJ4324" s="6">
        <f ca="1">IF(NOT(ISNA(VLOOKUP($B4324,INDIRECT(VLOOKUP($B4324,'Exp Dates'!$E$4:$X$300,MATCH("M4",'Exp Dates'!$E$2:$X$2,0),1)&amp;"!$A$2:$k$600",1),AJ$1,0))),VLOOKUP($B4324,INDIRECT(VLOOKUP($B4324,'Exp Dates'!$E$4:$X$300,MATCH("M4",'Exp Dates'!$E$2:$X$2,0),1)&amp;"!$A$2:$k$600",1),AJ$1,0),0)</f>
        <v>21159</v>
      </c>
      <c r="AK4324" s="6">
        <f ca="1">IF(NOT(ISNA(VLOOKUP($B4324,INDIRECT(VLOOKUP($B4324,'Exp Dates'!$E$4:$X$300,MATCH("M5",'Exp Dates'!$E$2:$X$2,0),1)&amp;"!$A$2:$k$600",1),AK$1,0))),VLOOKUP($B4324,INDIRECT(VLOOKUP($B4324,'Exp Dates'!$E$4:$X$300,MATCH("M5",'Exp Dates'!$E$2:$X$2,0),1)&amp;"!$A$2:$k$600",1),AK$1,0),0)</f>
        <v>14956</v>
      </c>
      <c r="AL4324" s="6">
        <f ca="1">IF(NOT(ISNA(VLOOKUP($B4324,INDIRECT(VLOOKUP($B4324,'Exp Dates'!$E$4:$X$300,MATCH("M6",'Exp Dates'!$E$2:$X$2,0),1)&amp;"!$A$2:$k$600",1),AL$1,0))),VLOOKUP($B4324,INDIRECT(VLOOKUP($B4324,'Exp Dates'!$E$4:$X$300,MATCH("M6",'Exp Dates'!$E$2:$X$2,0),1)&amp;"!$A$2:$k$600",1),AL$1,0),0)</f>
        <v>10509</v>
      </c>
      <c r="AM4324" s="6">
        <f ca="1">IF(NOT(ISNA(VLOOKUP($B4324,INDIRECT(VLOOKUP($B4324,'Exp Dates'!$E$4:$X$300,MATCH("M7",'Exp Dates'!$E$2:$X$2,0),1)&amp;"!$A$2:$k$600",1),AM$1,0))),VLOOKUP($B4324,INDIRECT(VLOOKUP($B4324,'Exp Dates'!$E$4:$X$300,MATCH("M7",'Exp Dates'!$E$2:$X$2,0),1)&amp;"!$A$2:$k$600",1),AM$1,0),0)</f>
        <v>6796</v>
      </c>
      <c r="AO4324" s="90">
        <f ca="1">IF(NOT(ISNA(VLOOKUP($B4324,INDIRECT(VLOOKUP($B4324,'Exp Dates'!$E$4:$X$300,MATCH("M1",'Exp Dates'!$E$2:$X$2,0),1)&amp;"!$A$2:$k$600",1),AO$1,0))),VLOOKUP($B4324,INDIRECT(VLOOKUP($B4324,'Exp Dates'!$E$4:$X$300,MATCH("M1",'Exp Dates'!$E$2:$X$2,0),1)&amp;"!$A$2:$k$600",1),AO$1,0),0)</f>
        <v>3072</v>
      </c>
      <c r="AP4324" s="90">
        <f ca="1">IF(NOT(ISNA(VLOOKUP($B4324,INDIRECT(VLOOKUP($B4324,'Exp Dates'!$E$4:$X$300,MATCH("M2",'Exp Dates'!$E$2:$X$2,0),1)&amp;"!$A$2:$k$600",1),AP$1,0))),VLOOKUP($B4324,INDIRECT(VLOOKUP($B4324,'Exp Dates'!$E$4:$X$300,MATCH("M2",'Exp Dates'!$E$2:$X$2,0),1)&amp;"!$A$2:$k$600",1),AP$1,0),0)</f>
        <v>1096</v>
      </c>
      <c r="AQ4324" s="90">
        <f t="shared" ca="1" si="888"/>
        <v>4168</v>
      </c>
      <c r="AR4324" s="90">
        <f>VLOOKUP(B4324,Master!B$2:L$5000,11,0)</f>
        <v>0.81502347417840371</v>
      </c>
    </row>
    <row r="4325" spans="2:44" x14ac:dyDescent="0.25">
      <c r="B4325" s="52">
        <f>Master!B4325</f>
        <v>44343</v>
      </c>
      <c r="C4325" s="11">
        <v>1</v>
      </c>
      <c r="D4325" s="11">
        <f ca="1">IF(NOT(ISNA(VLOOKUP($B4325,INDIRECT(VLOOKUP($B4325,'Exp Dates'!$E$4:$X$250,MATCH("M1",'Exp Dates'!$E$2:$X$2,0),1)&amp;"!$A$2:$H$600",1),D$1,0))),VLOOKUP($B4325,INDIRECT(VLOOKUP($B4325,'Exp Dates'!$E$4:$X$250,MATCH("M1",'Exp Dates'!$E$2:$X$2,0),1)&amp;"!$A$2:$H$600",1),D$1,0)*$C4325,VLOOKUP($B4325,Interpolate!$B$3:$T$2004,MATCH("M1-I",Interpolate!$B$2:$T$2,0)))</f>
        <v>18.5669</v>
      </c>
      <c r="E4325" s="11">
        <f ca="1">IF(NOT(ISNA(VLOOKUP($B4325,INDIRECT(VLOOKUP($B4325,'Exp Dates'!$E$4:$X$250,MATCH("M2",'Exp Dates'!$E$2:$X$2,0),1)&amp;"!$A$2:$H$600",1),E$1,0))),VLOOKUP($B4325,INDIRECT(VLOOKUP($B4325,'Exp Dates'!$E$4:$X$250,MATCH("M2",'Exp Dates'!$E$2:$X$2,0),1)&amp;"!$A$2:$H$600",1),E$1,0)*$C4325,VLOOKUP($B4325,Interpolate!$B$3:$T$2004,MATCH("M2-I",Interpolate!$B$2:$T$2,0)))</f>
        <v>20.648800000000001</v>
      </c>
      <c r="F4325" s="11">
        <f ca="1">IF(NOT(ISNA(VLOOKUP($B4325,INDIRECT(VLOOKUP($B4325,'Exp Dates'!$E$4:$X$250,MATCH("M3",'Exp Dates'!$E$2:$X$2,0),1)&amp;"!$A$2:$H$600",1),F$1,0))),VLOOKUP($B4325,INDIRECT(VLOOKUP($B4325,'Exp Dates'!$E$4:$X$250,MATCH("M3",'Exp Dates'!$E$2:$X$2,0),1)&amp;"!$A$2:$H$600",1),F$1,0)*$C4325,VLOOKUP($B4325,Interpolate!$B$3:$T$2004,MATCH("M3-I",Interpolate!$B$2:$T$2,0)))</f>
        <v>21.733899999999998</v>
      </c>
      <c r="G4325" s="11">
        <f ca="1">IF(NOT(ISNA(VLOOKUP($B4325,INDIRECT(VLOOKUP($B4325,'Exp Dates'!$E$4:$X$250,MATCH("M4",'Exp Dates'!$E$2:$X$2,0),1)&amp;"!$A$2:$H$600",1),G$1,0))),VLOOKUP($B4325,INDIRECT(VLOOKUP($B4325,'Exp Dates'!$E$4:$X$250,MATCH("M4",'Exp Dates'!$E$2:$X$2,0),1)&amp;"!$A$2:$H$600",1),G$1,0)*$C4325,VLOOKUP($B4325,Interpolate!$B$3:$T$2004,MATCH("M4-I",Interpolate!$B$2:$T$2,0)))</f>
        <v>22.58</v>
      </c>
      <c r="H4325" s="11">
        <f ca="1">IF(NOT(ISNA(VLOOKUP($B4325,INDIRECT(VLOOKUP($B4325,'Exp Dates'!$E$4:$X$250,MATCH("M5",'Exp Dates'!$E$2:$X$2,0),1)&amp;"!$A$2:$H$600",1),H$1,0))),VLOOKUP($B4325,INDIRECT(VLOOKUP($B4325,'Exp Dates'!$E$4:$X$250,MATCH("M5",'Exp Dates'!$E$2:$X$2,0),1)&amp;"!$A$2:$H$600",1),H$1,0)*$C4325,VLOOKUP($B4325,Interpolate!$B$3:$T$2004,MATCH("M5-I",Interpolate!$B$2:$T$2,0)))</f>
        <v>23.0852</v>
      </c>
      <c r="I4325" s="11">
        <f ca="1">IF(NOT(ISNA(VLOOKUP($B4325,INDIRECT(VLOOKUP($B4325,'Exp Dates'!$E$4:$X$250,MATCH("M6",'Exp Dates'!$E$2:$X$2,0),1)&amp;"!$A$2:$H$600",1),I$1,0))),VLOOKUP($B4325,INDIRECT(VLOOKUP($B4325,'Exp Dates'!$E$4:$X$250,MATCH("M6",'Exp Dates'!$E$2:$X$2,0),1)&amp;"!$A$2:$H$600",1),I$1,0)*$C4325,VLOOKUP($B4325,Interpolate!$B$3:$T$2004,MATCH("M6-I",Interpolate!$B$2:$T$2,0)))</f>
        <v>23.225899999999999</v>
      </c>
      <c r="J4325" s="11">
        <f ca="1">IF(NOT(ISNA(VLOOKUP($B4325,INDIRECT(VLOOKUP($B4325,'Exp Dates'!$E$4:$X$250,MATCH("M7",'Exp Dates'!$E$2:$X$2,0),1)&amp;"!$A$2:$H$600",1),J$1,0))),VLOOKUP($B4325,INDIRECT(VLOOKUP($B4325,'Exp Dates'!$E$4:$X$250,MATCH("M7",'Exp Dates'!$E$2:$X$2,0),1)&amp;"!$A$2:$H$600",1),J$1,0)*$C4325,VLOOKUP($B4325,Interpolate!$B$3:$T$2004,MATCH("M7-I",Interpolate!$B$2:$T$2,0)))</f>
        <v>23.118300000000001</v>
      </c>
      <c r="K4325" s="6">
        <f ca="1">IF(NOT(ISNA(VLOOKUP($B4325,INDIRECT(VLOOKUP($B4325,'Exp Dates'!$E$4:$X$250,MATCH("M1",'Exp Dates'!$E$2:$X$2,0),1)&amp;"!$A$2:$k$600",1),K$1,0))),VLOOKUP($B4325,INDIRECT(VLOOKUP($B4325,'Exp Dates'!$E$4:$X$250,MATCH("M1",'Exp Dates'!$E$2:$X$2,0),1)&amp;"!$A$2:$k$600",1),K$1,0),0)</f>
        <v>81396</v>
      </c>
      <c r="L4325" s="6">
        <f ca="1">IF(NOT(ISNA(VLOOKUP($B4325,INDIRECT(VLOOKUP($B4325,'Exp Dates'!$E$4:$X$250,MATCH("M2",'Exp Dates'!$E$2:$X$2,0),1)&amp;"!$A$2:$k$600",1),L$1,0))),VLOOKUP($B4325,INDIRECT(VLOOKUP($B4325,'Exp Dates'!$E$4:$X$250,MATCH("M2",'Exp Dates'!$E$2:$X$2,0),1)&amp;"!$A$2:$k$600",1),L$1,0),0)</f>
        <v>58529</v>
      </c>
      <c r="M4325" s="6">
        <f ca="1">IF(NOT(ISNA(VLOOKUP($B4325,INDIRECT(VLOOKUP($B4325,'Exp Dates'!$E$4:$X$250,MATCH("M3",'Exp Dates'!$E$2:$X$2,0),1)&amp;"!$A$2:$k$600",1),M$1,0))),VLOOKUP($B4325,INDIRECT(VLOOKUP($B4325,'Exp Dates'!$E$4:$X$250,MATCH("M3",'Exp Dates'!$E$2:$X$2,0),1)&amp;"!$A$2:$k$600",1),M$1,0),0)</f>
        <v>14764</v>
      </c>
      <c r="N4325" s="6">
        <f ca="1">IF(NOT(ISNA(VLOOKUP($B4325,INDIRECT(VLOOKUP($B4325,'Exp Dates'!$E$4:$X$250,MATCH("M4",'Exp Dates'!$E$2:$X$2,0),1)&amp;"!$A$2:$k$600",1),N$1,0))),VLOOKUP($B4325,INDIRECT(VLOOKUP($B4325,'Exp Dates'!$E$4:$X$250,MATCH("M4",'Exp Dates'!$E$2:$X$2,0),1)&amp;"!$A$2:$k$600",1),N$1,0),0)</f>
        <v>6830</v>
      </c>
      <c r="O4325" s="6">
        <f ca="1">IF(NOT(ISNA(VLOOKUP($B4325,INDIRECT(VLOOKUP($B4325,'Exp Dates'!$E$4:$X$250,MATCH("M5",'Exp Dates'!$E$2:$X$2,0),1)&amp;"!$A$2:$k$600",1),O$1,0))),VLOOKUP($B4325,INDIRECT(VLOOKUP($B4325,'Exp Dates'!$E$4:$X$250,MATCH("M5",'Exp Dates'!$E$2:$X$2,0),1)&amp;"!$A$2:$k$600",1),O$1,0),0)</f>
        <v>3679</v>
      </c>
      <c r="P4325" s="6">
        <f ca="1">IF(NOT(ISNA(VLOOKUP($B4325,INDIRECT(VLOOKUP($B4325,'Exp Dates'!$E$4:$X$250,MATCH("M6",'Exp Dates'!$E$2:$X$2,0),1)&amp;"!$A$2:$k$600",1),P$1,0))),VLOOKUP($B4325,INDIRECT(VLOOKUP($B4325,'Exp Dates'!$E$4:$X$250,MATCH("M6",'Exp Dates'!$E$2:$X$2,0),1)&amp;"!$A$2:$k$600",1),P$1,0),0)</f>
        <v>3260</v>
      </c>
      <c r="Q4325" s="6">
        <f ca="1">IF(NOT(ISNA(VLOOKUP($B4325,INDIRECT(VLOOKUP($B4325,'Exp Dates'!$E$4:$X$250,MATCH("M7",'Exp Dates'!$E$2:$X$2,0),1)&amp;"!$A$2:$k$600",1),Q$1,0))),VLOOKUP($B4325,INDIRECT(VLOOKUP($B4325,'Exp Dates'!$E$4:$X$250,MATCH("M7",'Exp Dates'!$E$2:$X$2,0),1)&amp;"!$A$2:$k$600",1),Q$1,0),0)</f>
        <v>1295</v>
      </c>
      <c r="R4325" s="6">
        <f ca="1">IF((K4325+L4325)&gt;0,K4325+L4325,#REF!+#REF!)</f>
        <v>139925</v>
      </c>
      <c r="S4325" s="6">
        <f t="shared" ca="1" si="878"/>
        <v>277071</v>
      </c>
      <c r="T4325" s="6">
        <f t="shared" ca="1" si="879"/>
        <v>4556070.7416000003</v>
      </c>
      <c r="U4325" s="6">
        <f t="shared" ca="1" si="880"/>
        <v>55786</v>
      </c>
      <c r="V4325" s="6">
        <f t="shared" ca="1" si="881"/>
        <v>1278551.1883</v>
      </c>
      <c r="W4325" s="11">
        <f t="shared" ca="1" si="882"/>
        <v>3.5634636949169698</v>
      </c>
      <c r="X4325" s="90">
        <f ca="1">Master!AD4325</f>
        <v>8.3571428571428512E-3</v>
      </c>
      <c r="Y4325" s="6">
        <f t="shared" ca="1" si="883"/>
        <v>169753</v>
      </c>
      <c r="Z4325" s="6">
        <f t="shared" ca="1" si="884"/>
        <v>55786</v>
      </c>
      <c r="AA4325" s="6">
        <f t="shared" ca="1" si="885"/>
        <v>332857</v>
      </c>
      <c r="AB4325" s="11">
        <f>VLOOKUP(B4325,Master!B$3:N$10000,9,0)</f>
        <v>16.739999999999998</v>
      </c>
      <c r="AC4325" s="11">
        <f t="shared" ca="1" si="886"/>
        <v>1.826900000000002</v>
      </c>
      <c r="AE4325" s="11">
        <f t="shared" ca="1" si="887"/>
        <v>-14.913099999999996</v>
      </c>
      <c r="AG4325" s="6">
        <f ca="1">IF(NOT(ISNA(VLOOKUP($B4325,INDIRECT(VLOOKUP($B4325,'Exp Dates'!$E$4:$X$300,MATCH("M1",'Exp Dates'!$E$2:$X$2,0),1)&amp;"!$A$2:$k$600",1),AG$1,0))),VLOOKUP($B4325,INDIRECT(VLOOKUP($B4325,'Exp Dates'!$E$4:$X$300,MATCH("M1",'Exp Dates'!$E$2:$X$2,0),1)&amp;"!$A$2:$k$600",1),AG$1,0),0)</f>
        <v>144144</v>
      </c>
      <c r="AH4325" s="6">
        <f ca="1">IF(NOT(ISNA(VLOOKUP($B4325,INDIRECT(VLOOKUP($B4325,'Exp Dates'!$E$4:$X$300,MATCH("M2",'Exp Dates'!$E$2:$X$2,0),1)&amp;"!$A$2:$k$600",1),AH$1,0))),VLOOKUP($B4325,INDIRECT(VLOOKUP($B4325,'Exp Dates'!$E$4:$X$300,MATCH("M2",'Exp Dates'!$E$2:$X$2,0),1)&amp;"!$A$2:$k$600",1),AH$1,0),0)</f>
        <v>91035</v>
      </c>
      <c r="AI4325" s="6">
        <f ca="1">IF(NOT(ISNA(VLOOKUP($B4325,INDIRECT(VLOOKUP($B4325,'Exp Dates'!$E$4:$X$300,MATCH("M3",'Exp Dates'!$E$2:$X$2,0),1)&amp;"!$A$2:$k$600",1),AI$1,0))),VLOOKUP($B4325,INDIRECT(VLOOKUP($B4325,'Exp Dates'!$E$4:$X$300,MATCH("M3",'Exp Dates'!$E$2:$X$2,0),1)&amp;"!$A$2:$k$600",1),AI$1,0),0)</f>
        <v>41892</v>
      </c>
      <c r="AJ4325" s="6">
        <f ca="1">IF(NOT(ISNA(VLOOKUP($B4325,INDIRECT(VLOOKUP($B4325,'Exp Dates'!$E$4:$X$300,MATCH("M4",'Exp Dates'!$E$2:$X$2,0),1)&amp;"!$A$2:$k$600",1),AJ$1,0))),VLOOKUP($B4325,INDIRECT(VLOOKUP($B4325,'Exp Dates'!$E$4:$X$300,MATCH("M4",'Exp Dates'!$E$2:$X$2,0),1)&amp;"!$A$2:$k$600",1),AJ$1,0),0)</f>
        <v>21946</v>
      </c>
      <c r="AK4325" s="6">
        <f ca="1">IF(NOT(ISNA(VLOOKUP($B4325,INDIRECT(VLOOKUP($B4325,'Exp Dates'!$E$4:$X$300,MATCH("M5",'Exp Dates'!$E$2:$X$2,0),1)&amp;"!$A$2:$k$600",1),AK$1,0))),VLOOKUP($B4325,INDIRECT(VLOOKUP($B4325,'Exp Dates'!$E$4:$X$300,MATCH("M5",'Exp Dates'!$E$2:$X$2,0),1)&amp;"!$A$2:$k$600",1),AK$1,0),0)</f>
        <v>15503</v>
      </c>
      <c r="AL4325" s="6">
        <f ca="1">IF(NOT(ISNA(VLOOKUP($B4325,INDIRECT(VLOOKUP($B4325,'Exp Dates'!$E$4:$X$300,MATCH("M6",'Exp Dates'!$E$2:$X$2,0),1)&amp;"!$A$2:$k$600",1),AL$1,0))),VLOOKUP($B4325,INDIRECT(VLOOKUP($B4325,'Exp Dates'!$E$4:$X$300,MATCH("M6",'Exp Dates'!$E$2:$X$2,0),1)&amp;"!$A$2:$k$600",1),AL$1,0),0)</f>
        <v>11156</v>
      </c>
      <c r="AM4325" s="6">
        <f ca="1">IF(NOT(ISNA(VLOOKUP($B4325,INDIRECT(VLOOKUP($B4325,'Exp Dates'!$E$4:$X$300,MATCH("M7",'Exp Dates'!$E$2:$X$2,0),1)&amp;"!$A$2:$k$600",1),AM$1,0))),VLOOKUP($B4325,INDIRECT(VLOOKUP($B4325,'Exp Dates'!$E$4:$X$300,MATCH("M7",'Exp Dates'!$E$2:$X$2,0),1)&amp;"!$A$2:$k$600",1),AM$1,0),0)</f>
        <v>7181</v>
      </c>
      <c r="AO4325" s="90">
        <f ca="1">IF(NOT(ISNA(VLOOKUP($B4325,INDIRECT(VLOOKUP($B4325,'Exp Dates'!$E$4:$X$300,MATCH("M1",'Exp Dates'!$E$2:$X$2,0),1)&amp;"!$A$2:$k$600",1),AO$1,0))),VLOOKUP($B4325,INDIRECT(VLOOKUP($B4325,'Exp Dates'!$E$4:$X$300,MATCH("M1",'Exp Dates'!$E$2:$X$2,0),1)&amp;"!$A$2:$k$600",1),AO$1,0),0)</f>
        <v>301</v>
      </c>
      <c r="AP4325" s="90">
        <f ca="1">IF(NOT(ISNA(VLOOKUP($B4325,INDIRECT(VLOOKUP($B4325,'Exp Dates'!$E$4:$X$300,MATCH("M2",'Exp Dates'!$E$2:$X$2,0),1)&amp;"!$A$2:$k$600",1),AP$1,0))),VLOOKUP($B4325,INDIRECT(VLOOKUP($B4325,'Exp Dates'!$E$4:$X$300,MATCH("M2",'Exp Dates'!$E$2:$X$2,0),1)&amp;"!$A$2:$k$600",1),AP$1,0),0)</f>
        <v>139</v>
      </c>
      <c r="AQ4325" s="90">
        <f t="shared" ca="1" si="888"/>
        <v>440</v>
      </c>
      <c r="AR4325" s="90">
        <f>VLOOKUP(B4325,Master!B$2:L$5000,11,0)</f>
        <v>0.82422451994091583</v>
      </c>
    </row>
    <row r="4326" spans="2:44" x14ac:dyDescent="0.25">
      <c r="B4326" s="52">
        <f>Master!B4326</f>
        <v>44344</v>
      </c>
      <c r="C4326" s="11">
        <v>1</v>
      </c>
      <c r="D4326" s="11">
        <f ca="1">IF(NOT(ISNA(VLOOKUP($B4326,INDIRECT(VLOOKUP($B4326,'Exp Dates'!$E$4:$X$250,MATCH("M1",'Exp Dates'!$E$2:$X$2,0),1)&amp;"!$A$2:$H$600",1),D$1,0))),VLOOKUP($B4326,INDIRECT(VLOOKUP($B4326,'Exp Dates'!$E$4:$X$250,MATCH("M1",'Exp Dates'!$E$2:$X$2,0),1)&amp;"!$A$2:$H$600",1),D$1,0)*$C4326,VLOOKUP($B4326,Interpolate!$B$3:$T$2004,MATCH("M1-I",Interpolate!$B$2:$T$2,0)))</f>
        <v>19.1343</v>
      </c>
      <c r="E4326" s="11">
        <f ca="1">IF(NOT(ISNA(VLOOKUP($B4326,INDIRECT(VLOOKUP($B4326,'Exp Dates'!$E$4:$X$250,MATCH("M2",'Exp Dates'!$E$2:$X$2,0),1)&amp;"!$A$2:$H$600",1),E$1,0))),VLOOKUP($B4326,INDIRECT(VLOOKUP($B4326,'Exp Dates'!$E$4:$X$250,MATCH("M2",'Exp Dates'!$E$2:$X$2,0),1)&amp;"!$A$2:$H$600",1),E$1,0)*$C4326,VLOOKUP($B4326,Interpolate!$B$3:$T$2004,MATCH("M2-I",Interpolate!$B$2:$T$2,0)))</f>
        <v>20.850899999999999</v>
      </c>
      <c r="F4326" s="11">
        <f ca="1">IF(NOT(ISNA(VLOOKUP($B4326,INDIRECT(VLOOKUP($B4326,'Exp Dates'!$E$4:$X$250,MATCH("M3",'Exp Dates'!$E$2:$X$2,0),1)&amp;"!$A$2:$H$600",1),F$1,0))),VLOOKUP($B4326,INDIRECT(VLOOKUP($B4326,'Exp Dates'!$E$4:$X$250,MATCH("M3",'Exp Dates'!$E$2:$X$2,0),1)&amp;"!$A$2:$H$600",1),F$1,0)*$C4326,VLOOKUP($B4326,Interpolate!$B$3:$T$2004,MATCH("M3-I",Interpolate!$B$2:$T$2,0)))</f>
        <v>21.825099999999999</v>
      </c>
      <c r="G4326" s="11">
        <f ca="1">IF(NOT(ISNA(VLOOKUP($B4326,INDIRECT(VLOOKUP($B4326,'Exp Dates'!$E$4:$X$250,MATCH("M4",'Exp Dates'!$E$2:$X$2,0),1)&amp;"!$A$2:$H$600",1),G$1,0))),VLOOKUP($B4326,INDIRECT(VLOOKUP($B4326,'Exp Dates'!$E$4:$X$250,MATCH("M4",'Exp Dates'!$E$2:$X$2,0),1)&amp;"!$A$2:$H$600",1),G$1,0)*$C4326,VLOOKUP($B4326,Interpolate!$B$3:$T$2004,MATCH("M4-I",Interpolate!$B$2:$T$2,0)))</f>
        <v>22.662600000000001</v>
      </c>
      <c r="H4326" s="11">
        <f ca="1">IF(NOT(ISNA(VLOOKUP($B4326,INDIRECT(VLOOKUP($B4326,'Exp Dates'!$E$4:$X$250,MATCH("M5",'Exp Dates'!$E$2:$X$2,0),1)&amp;"!$A$2:$H$600",1),H$1,0))),VLOOKUP($B4326,INDIRECT(VLOOKUP($B4326,'Exp Dates'!$E$4:$X$250,MATCH("M5",'Exp Dates'!$E$2:$X$2,0),1)&amp;"!$A$2:$H$600",1),H$1,0)*$C4326,VLOOKUP($B4326,Interpolate!$B$3:$T$2004,MATCH("M5-I",Interpolate!$B$2:$T$2,0)))</f>
        <v>23.266100000000002</v>
      </c>
      <c r="I4326" s="11">
        <f ca="1">IF(NOT(ISNA(VLOOKUP($B4326,INDIRECT(VLOOKUP($B4326,'Exp Dates'!$E$4:$X$250,MATCH("M6",'Exp Dates'!$E$2:$X$2,0),1)&amp;"!$A$2:$H$600",1),I$1,0))),VLOOKUP($B4326,INDIRECT(VLOOKUP($B4326,'Exp Dates'!$E$4:$X$250,MATCH("M6",'Exp Dates'!$E$2:$X$2,0),1)&amp;"!$A$2:$H$600",1),I$1,0)*$C4326,VLOOKUP($B4326,Interpolate!$B$3:$T$2004,MATCH("M6-I",Interpolate!$B$2:$T$2,0)))</f>
        <v>23.4</v>
      </c>
      <c r="J4326" s="11">
        <f ca="1">IF(NOT(ISNA(VLOOKUP($B4326,INDIRECT(VLOOKUP($B4326,'Exp Dates'!$E$4:$X$250,MATCH("M7",'Exp Dates'!$E$2:$X$2,0),1)&amp;"!$A$2:$H$600",1),J$1,0))),VLOOKUP($B4326,INDIRECT(VLOOKUP($B4326,'Exp Dates'!$E$4:$X$250,MATCH("M7",'Exp Dates'!$E$2:$X$2,0),1)&amp;"!$A$2:$H$600",1),J$1,0)*$C4326,VLOOKUP($B4326,Interpolate!$B$3:$T$2004,MATCH("M7-I",Interpolate!$B$2:$T$2,0)))</f>
        <v>23.305299999999999</v>
      </c>
      <c r="K4326" s="6">
        <f ca="1">IF(NOT(ISNA(VLOOKUP($B4326,INDIRECT(VLOOKUP($B4326,'Exp Dates'!$E$4:$X$250,MATCH("M1",'Exp Dates'!$E$2:$X$2,0),1)&amp;"!$A$2:$k$600",1),K$1,0))),VLOOKUP($B4326,INDIRECT(VLOOKUP($B4326,'Exp Dates'!$E$4:$X$250,MATCH("M1",'Exp Dates'!$E$2:$X$2,0),1)&amp;"!$A$2:$k$600",1),K$1,0),0)</f>
        <v>77714</v>
      </c>
      <c r="L4326" s="6">
        <f ca="1">IF(NOT(ISNA(VLOOKUP($B4326,INDIRECT(VLOOKUP($B4326,'Exp Dates'!$E$4:$X$250,MATCH("M2",'Exp Dates'!$E$2:$X$2,0),1)&amp;"!$A$2:$k$600",1),L$1,0))),VLOOKUP($B4326,INDIRECT(VLOOKUP($B4326,'Exp Dates'!$E$4:$X$250,MATCH("M2",'Exp Dates'!$E$2:$X$2,0),1)&amp;"!$A$2:$k$600",1),L$1,0),0)</f>
        <v>56818</v>
      </c>
      <c r="M4326" s="6">
        <f ca="1">IF(NOT(ISNA(VLOOKUP($B4326,INDIRECT(VLOOKUP($B4326,'Exp Dates'!$E$4:$X$250,MATCH("M3",'Exp Dates'!$E$2:$X$2,0),1)&amp;"!$A$2:$k$600",1),M$1,0))),VLOOKUP($B4326,INDIRECT(VLOOKUP($B4326,'Exp Dates'!$E$4:$X$250,MATCH("M3",'Exp Dates'!$E$2:$X$2,0),1)&amp;"!$A$2:$k$600",1),M$1,0),0)</f>
        <v>10676</v>
      </c>
      <c r="N4326" s="6">
        <f ca="1">IF(NOT(ISNA(VLOOKUP($B4326,INDIRECT(VLOOKUP($B4326,'Exp Dates'!$E$4:$X$250,MATCH("M4",'Exp Dates'!$E$2:$X$2,0),1)&amp;"!$A$2:$k$600",1),N$1,0))),VLOOKUP($B4326,INDIRECT(VLOOKUP($B4326,'Exp Dates'!$E$4:$X$250,MATCH("M4",'Exp Dates'!$E$2:$X$2,0),1)&amp;"!$A$2:$k$600",1),N$1,0),0)</f>
        <v>6834</v>
      </c>
      <c r="O4326" s="6">
        <f ca="1">IF(NOT(ISNA(VLOOKUP($B4326,INDIRECT(VLOOKUP($B4326,'Exp Dates'!$E$4:$X$250,MATCH("M5",'Exp Dates'!$E$2:$X$2,0),1)&amp;"!$A$2:$k$600",1),O$1,0))),VLOOKUP($B4326,INDIRECT(VLOOKUP($B4326,'Exp Dates'!$E$4:$X$250,MATCH("M5",'Exp Dates'!$E$2:$X$2,0),1)&amp;"!$A$2:$k$600",1),O$1,0),0)</f>
        <v>4253</v>
      </c>
      <c r="P4326" s="6">
        <f ca="1">IF(NOT(ISNA(VLOOKUP($B4326,INDIRECT(VLOOKUP($B4326,'Exp Dates'!$E$4:$X$250,MATCH("M6",'Exp Dates'!$E$2:$X$2,0),1)&amp;"!$A$2:$k$600",1),P$1,0))),VLOOKUP($B4326,INDIRECT(VLOOKUP($B4326,'Exp Dates'!$E$4:$X$250,MATCH("M6",'Exp Dates'!$E$2:$X$2,0),1)&amp;"!$A$2:$k$600",1),P$1,0),0)</f>
        <v>2114</v>
      </c>
      <c r="Q4326" s="6">
        <f ca="1">IF(NOT(ISNA(VLOOKUP($B4326,INDIRECT(VLOOKUP($B4326,'Exp Dates'!$E$4:$X$250,MATCH("M7",'Exp Dates'!$E$2:$X$2,0),1)&amp;"!$A$2:$k$600",1),Q$1,0))),VLOOKUP($B4326,INDIRECT(VLOOKUP($B4326,'Exp Dates'!$E$4:$X$250,MATCH("M7",'Exp Dates'!$E$2:$X$2,0),1)&amp;"!$A$2:$k$600",1),Q$1,0),0)</f>
        <v>1072</v>
      </c>
      <c r="R4326" s="6">
        <f ca="1">IF((K4326+L4326)&gt;0,K4326+L4326,#REF!+#REF!)</f>
        <v>134532</v>
      </c>
      <c r="S4326" s="6">
        <f t="shared" ref="S4326:S4389" ca="1" si="889">AG4326+AH4326+AI4326</f>
        <v>276167</v>
      </c>
      <c r="T4326" s="6">
        <f t="shared" ref="T4326:T4389" ca="1" si="890">AG4326*D4326+AH4326*E4326</f>
        <v>4650610.8677999992</v>
      </c>
      <c r="U4326" s="6">
        <f t="shared" ref="U4326:U4389" ca="1" si="891">AJ4326+AK4326+AL4326+AM4326</f>
        <v>55996</v>
      </c>
      <c r="V4326" s="6">
        <f t="shared" ref="V4326:V4389" ca="1" si="892">AJ4326*G4326+AK4326*H4326+AL4326*I4326+AM4326*J4326</f>
        <v>1291461.9779000001</v>
      </c>
      <c r="W4326" s="11">
        <f t="shared" ref="W4326:W4389" ca="1" si="893">T4326/V4326</f>
        <v>3.6010435826861822</v>
      </c>
      <c r="X4326" s="90">
        <f ca="1">Master!AD4326</f>
        <v>9.8095238095238027E-3</v>
      </c>
      <c r="Y4326" s="6">
        <f t="shared" ref="Y4326:Y4389" ca="1" si="894">SUM(K4326:Q4326)</f>
        <v>159481</v>
      </c>
      <c r="Z4326" s="6">
        <f t="shared" ref="Z4326:Z4389" ca="1" si="895">AJ4326+AK4326+AL4326+AM4326</f>
        <v>55996</v>
      </c>
      <c r="AA4326" s="6">
        <f t="shared" ref="AA4326:AA4389" ca="1" si="896">SUM(AG4326:AM4326)</f>
        <v>332163</v>
      </c>
      <c r="AB4326" s="11">
        <f>VLOOKUP(B4326,Master!B$3:N$10000,9,0)</f>
        <v>16.760000000000002</v>
      </c>
      <c r="AC4326" s="11">
        <f t="shared" ref="AC4326:AC4389" ca="1" si="897">IF((D4326-AB4326)&lt;0,0,(D4326-AB4326))</f>
        <v>2.3742999999999981</v>
      </c>
      <c r="AE4326" s="11">
        <f t="shared" ref="AE4326:AE4389" ca="1" si="898">IF($AE$1=30,AD4326-AB4326,AC4326-AB4326)</f>
        <v>-14.385700000000003</v>
      </c>
      <c r="AG4326" s="6">
        <f ca="1">IF(NOT(ISNA(VLOOKUP($B4326,INDIRECT(VLOOKUP($B4326,'Exp Dates'!$E$4:$X$300,MATCH("M1",'Exp Dates'!$E$2:$X$2,0),1)&amp;"!$A$2:$k$600",1),AG$1,0))),VLOOKUP($B4326,INDIRECT(VLOOKUP($B4326,'Exp Dates'!$E$4:$X$300,MATCH("M1",'Exp Dates'!$E$2:$X$2,0),1)&amp;"!$A$2:$k$600",1),AG$1,0),0)</f>
        <v>136027</v>
      </c>
      <c r="AH4326" s="6">
        <f ca="1">IF(NOT(ISNA(VLOOKUP($B4326,INDIRECT(VLOOKUP($B4326,'Exp Dates'!$E$4:$X$300,MATCH("M2",'Exp Dates'!$E$2:$X$2,0),1)&amp;"!$A$2:$k$600",1),AH$1,0))),VLOOKUP($B4326,INDIRECT(VLOOKUP($B4326,'Exp Dates'!$E$4:$X$300,MATCH("M2",'Exp Dates'!$E$2:$X$2,0),1)&amp;"!$A$2:$k$600",1),AH$1,0),0)</f>
        <v>98213</v>
      </c>
      <c r="AI4326" s="6">
        <f ca="1">IF(NOT(ISNA(VLOOKUP($B4326,INDIRECT(VLOOKUP($B4326,'Exp Dates'!$E$4:$X$300,MATCH("M3",'Exp Dates'!$E$2:$X$2,0),1)&amp;"!$A$2:$k$600",1),AI$1,0))),VLOOKUP($B4326,INDIRECT(VLOOKUP($B4326,'Exp Dates'!$E$4:$X$300,MATCH("M3",'Exp Dates'!$E$2:$X$2,0),1)&amp;"!$A$2:$k$600",1),AI$1,0),0)</f>
        <v>41927</v>
      </c>
      <c r="AJ4326" s="6">
        <f ca="1">IF(NOT(ISNA(VLOOKUP($B4326,INDIRECT(VLOOKUP($B4326,'Exp Dates'!$E$4:$X$300,MATCH("M4",'Exp Dates'!$E$2:$X$2,0),1)&amp;"!$A$2:$k$600",1),AJ$1,0))),VLOOKUP($B4326,INDIRECT(VLOOKUP($B4326,'Exp Dates'!$E$4:$X$300,MATCH("M4",'Exp Dates'!$E$2:$X$2,0),1)&amp;"!$A$2:$k$600",1),AJ$1,0),0)</f>
        <v>21787</v>
      </c>
      <c r="AK4326" s="6">
        <f ca="1">IF(NOT(ISNA(VLOOKUP($B4326,INDIRECT(VLOOKUP($B4326,'Exp Dates'!$E$4:$X$300,MATCH("M5",'Exp Dates'!$E$2:$X$2,0),1)&amp;"!$A$2:$k$600",1),AK$1,0))),VLOOKUP($B4326,INDIRECT(VLOOKUP($B4326,'Exp Dates'!$E$4:$X$300,MATCH("M5",'Exp Dates'!$E$2:$X$2,0),1)&amp;"!$A$2:$k$600",1),AK$1,0),0)</f>
        <v>15454</v>
      </c>
      <c r="AL4326" s="6">
        <f ca="1">IF(NOT(ISNA(VLOOKUP($B4326,INDIRECT(VLOOKUP($B4326,'Exp Dates'!$E$4:$X$300,MATCH("M6",'Exp Dates'!$E$2:$X$2,0),1)&amp;"!$A$2:$k$600",1),AL$1,0))),VLOOKUP($B4326,INDIRECT(VLOOKUP($B4326,'Exp Dates'!$E$4:$X$300,MATCH("M6",'Exp Dates'!$E$2:$X$2,0),1)&amp;"!$A$2:$k$600",1),AL$1,0),0)</f>
        <v>11264</v>
      </c>
      <c r="AM4326" s="6">
        <f ca="1">IF(NOT(ISNA(VLOOKUP($B4326,INDIRECT(VLOOKUP($B4326,'Exp Dates'!$E$4:$X$300,MATCH("M7",'Exp Dates'!$E$2:$X$2,0),1)&amp;"!$A$2:$k$600",1),AM$1,0))),VLOOKUP($B4326,INDIRECT(VLOOKUP($B4326,'Exp Dates'!$E$4:$X$300,MATCH("M7",'Exp Dates'!$E$2:$X$2,0),1)&amp;"!$A$2:$k$600",1),AM$1,0),0)</f>
        <v>7491</v>
      </c>
      <c r="AO4326" s="90">
        <f ca="1">IF(NOT(ISNA(VLOOKUP($B4326,INDIRECT(VLOOKUP($B4326,'Exp Dates'!$E$4:$X$300,MATCH("M1",'Exp Dates'!$E$2:$X$2,0),1)&amp;"!$A$2:$k$600",1),AO$1,0))),VLOOKUP($B4326,INDIRECT(VLOOKUP($B4326,'Exp Dates'!$E$4:$X$300,MATCH("M1",'Exp Dates'!$E$2:$X$2,0),1)&amp;"!$A$2:$k$600",1),AO$1,0),0)</f>
        <v>376</v>
      </c>
      <c r="AP4326" s="90">
        <f ca="1">IF(NOT(ISNA(VLOOKUP($B4326,INDIRECT(VLOOKUP($B4326,'Exp Dates'!$E$4:$X$300,MATCH("M2",'Exp Dates'!$E$2:$X$2,0),1)&amp;"!$A$2:$k$600",1),AP$1,0))),VLOOKUP($B4326,INDIRECT(VLOOKUP($B4326,'Exp Dates'!$E$4:$X$300,MATCH("M2",'Exp Dates'!$E$2:$X$2,0),1)&amp;"!$A$2:$k$600",1),AP$1,0),0)</f>
        <v>194</v>
      </c>
      <c r="AQ4326" s="90">
        <f t="shared" ref="AQ4326:AQ4389" ca="1" si="899">AO4326+AP4326</f>
        <v>570</v>
      </c>
      <c r="AR4326" s="90">
        <f>VLOOKUP(B4326,Master!B$2:L$5000,11,0)</f>
        <v>0.81835937500000011</v>
      </c>
    </row>
    <row r="4327" spans="2:44" x14ac:dyDescent="0.25">
      <c r="B4327" s="52">
        <f>Master!B4327</f>
        <v>44348</v>
      </c>
      <c r="C4327" s="11">
        <v>1</v>
      </c>
      <c r="D4327" s="11">
        <f ca="1">IF(NOT(ISNA(VLOOKUP($B4327,INDIRECT(VLOOKUP($B4327,'Exp Dates'!$E$4:$X$250,MATCH("M1",'Exp Dates'!$E$2:$X$2,0),1)&amp;"!$A$2:$H$600",1),D$1,0))),VLOOKUP($B4327,INDIRECT(VLOOKUP($B4327,'Exp Dates'!$E$4:$X$250,MATCH("M1",'Exp Dates'!$E$2:$X$2,0),1)&amp;"!$A$2:$H$600",1),D$1,0)*$C4327,VLOOKUP($B4327,Interpolate!$B$3:$T$2004,MATCH("M1-I",Interpolate!$B$2:$T$2,0)))</f>
        <v>19.555099999999999</v>
      </c>
      <c r="E4327" s="11">
        <f ca="1">IF(NOT(ISNA(VLOOKUP($B4327,INDIRECT(VLOOKUP($B4327,'Exp Dates'!$E$4:$X$250,MATCH("M2",'Exp Dates'!$E$2:$X$2,0),1)&amp;"!$A$2:$H$600",1),E$1,0))),VLOOKUP($B4327,INDIRECT(VLOOKUP($B4327,'Exp Dates'!$E$4:$X$250,MATCH("M2",'Exp Dates'!$E$2:$X$2,0),1)&amp;"!$A$2:$H$600",1),E$1,0)*$C4327,VLOOKUP($B4327,Interpolate!$B$3:$T$2004,MATCH("M2-I",Interpolate!$B$2:$T$2,0)))</f>
        <v>21.370899999999999</v>
      </c>
      <c r="F4327" s="11">
        <f ca="1">IF(NOT(ISNA(VLOOKUP($B4327,INDIRECT(VLOOKUP($B4327,'Exp Dates'!$E$4:$X$250,MATCH("M3",'Exp Dates'!$E$2:$X$2,0),1)&amp;"!$A$2:$H$600",1),F$1,0))),VLOOKUP($B4327,INDIRECT(VLOOKUP($B4327,'Exp Dates'!$E$4:$X$250,MATCH("M3",'Exp Dates'!$E$2:$X$2,0),1)&amp;"!$A$2:$H$600",1),F$1,0)*$C4327,VLOOKUP($B4327,Interpolate!$B$3:$T$2004,MATCH("M3-I",Interpolate!$B$2:$T$2,0)))</f>
        <v>22.171700000000001</v>
      </c>
      <c r="G4327" s="11">
        <f ca="1">IF(NOT(ISNA(VLOOKUP($B4327,INDIRECT(VLOOKUP($B4327,'Exp Dates'!$E$4:$X$250,MATCH("M4",'Exp Dates'!$E$2:$X$2,0),1)&amp;"!$A$2:$H$600",1),G$1,0))),VLOOKUP($B4327,INDIRECT(VLOOKUP($B4327,'Exp Dates'!$E$4:$X$250,MATCH("M4",'Exp Dates'!$E$2:$X$2,0),1)&amp;"!$A$2:$H$600",1),G$1,0)*$C4327,VLOOKUP($B4327,Interpolate!$B$3:$T$2004,MATCH("M4-I",Interpolate!$B$2:$T$2,0)))</f>
        <v>22.855599999999999</v>
      </c>
      <c r="H4327" s="11">
        <f ca="1">IF(NOT(ISNA(VLOOKUP($B4327,INDIRECT(VLOOKUP($B4327,'Exp Dates'!$E$4:$X$250,MATCH("M5",'Exp Dates'!$E$2:$X$2,0),1)&amp;"!$A$2:$H$600",1),H$1,0))),VLOOKUP($B4327,INDIRECT(VLOOKUP($B4327,'Exp Dates'!$E$4:$X$250,MATCH("M5",'Exp Dates'!$E$2:$X$2,0),1)&amp;"!$A$2:$H$600",1),H$1,0)*$C4327,VLOOKUP($B4327,Interpolate!$B$3:$T$2004,MATCH("M5-I",Interpolate!$B$2:$T$2,0)))</f>
        <v>23.3414</v>
      </c>
      <c r="I4327" s="11">
        <f ca="1">IF(NOT(ISNA(VLOOKUP($B4327,INDIRECT(VLOOKUP($B4327,'Exp Dates'!$E$4:$X$250,MATCH("M6",'Exp Dates'!$E$2:$X$2,0),1)&amp;"!$A$2:$H$600",1),I$1,0))),VLOOKUP($B4327,INDIRECT(VLOOKUP($B4327,'Exp Dates'!$E$4:$X$250,MATCH("M6",'Exp Dates'!$E$2:$X$2,0),1)&amp;"!$A$2:$H$600",1),I$1,0)*$C4327,VLOOKUP($B4327,Interpolate!$B$3:$T$2004,MATCH("M6-I",Interpolate!$B$2:$T$2,0)))</f>
        <v>23.45</v>
      </c>
      <c r="J4327" s="11">
        <f ca="1">IF(NOT(ISNA(VLOOKUP($B4327,INDIRECT(VLOOKUP($B4327,'Exp Dates'!$E$4:$X$250,MATCH("M7",'Exp Dates'!$E$2:$X$2,0),1)&amp;"!$A$2:$H$600",1),J$1,0))),VLOOKUP($B4327,INDIRECT(VLOOKUP($B4327,'Exp Dates'!$E$4:$X$250,MATCH("M7",'Exp Dates'!$E$2:$X$2,0),1)&amp;"!$A$2:$H$600",1),J$1,0)*$C4327,VLOOKUP($B4327,Interpolate!$B$3:$T$2004,MATCH("M7-I",Interpolate!$B$2:$T$2,0)))</f>
        <v>23.447500000000002</v>
      </c>
      <c r="K4327" s="6">
        <f ca="1">IF(NOT(ISNA(VLOOKUP($B4327,INDIRECT(VLOOKUP($B4327,'Exp Dates'!$E$4:$X$250,MATCH("M1",'Exp Dates'!$E$2:$X$2,0),1)&amp;"!$A$2:$k$600",1),K$1,0))),VLOOKUP($B4327,INDIRECT(VLOOKUP($B4327,'Exp Dates'!$E$4:$X$250,MATCH("M1",'Exp Dates'!$E$2:$X$2,0),1)&amp;"!$A$2:$k$600",1),K$1,0),0)</f>
        <v>83140</v>
      </c>
      <c r="L4327" s="6">
        <f ca="1">IF(NOT(ISNA(VLOOKUP($B4327,INDIRECT(VLOOKUP($B4327,'Exp Dates'!$E$4:$X$250,MATCH("M2",'Exp Dates'!$E$2:$X$2,0),1)&amp;"!$A$2:$k$600",1),L$1,0))),VLOOKUP($B4327,INDIRECT(VLOOKUP($B4327,'Exp Dates'!$E$4:$X$250,MATCH("M2",'Exp Dates'!$E$2:$X$2,0),1)&amp;"!$A$2:$k$600",1),L$1,0),0)</f>
        <v>61414</v>
      </c>
      <c r="M4327" s="6">
        <f ca="1">IF(NOT(ISNA(VLOOKUP($B4327,INDIRECT(VLOOKUP($B4327,'Exp Dates'!$E$4:$X$250,MATCH("M3",'Exp Dates'!$E$2:$X$2,0),1)&amp;"!$A$2:$k$600",1),M$1,0))),VLOOKUP($B4327,INDIRECT(VLOOKUP($B4327,'Exp Dates'!$E$4:$X$250,MATCH("M3",'Exp Dates'!$E$2:$X$2,0),1)&amp;"!$A$2:$k$600",1),M$1,0),0)</f>
        <v>14437</v>
      </c>
      <c r="N4327" s="6">
        <f ca="1">IF(NOT(ISNA(VLOOKUP($B4327,INDIRECT(VLOOKUP($B4327,'Exp Dates'!$E$4:$X$250,MATCH("M4",'Exp Dates'!$E$2:$X$2,0),1)&amp;"!$A$2:$k$600",1),N$1,0))),VLOOKUP($B4327,INDIRECT(VLOOKUP($B4327,'Exp Dates'!$E$4:$X$250,MATCH("M4",'Exp Dates'!$E$2:$X$2,0),1)&amp;"!$A$2:$k$600",1),N$1,0),0)</f>
        <v>11987</v>
      </c>
      <c r="O4327" s="6">
        <f ca="1">IF(NOT(ISNA(VLOOKUP($B4327,INDIRECT(VLOOKUP($B4327,'Exp Dates'!$E$4:$X$250,MATCH("M5",'Exp Dates'!$E$2:$X$2,0),1)&amp;"!$A$2:$k$600",1),O$1,0))),VLOOKUP($B4327,INDIRECT(VLOOKUP($B4327,'Exp Dates'!$E$4:$X$250,MATCH("M5",'Exp Dates'!$E$2:$X$2,0),1)&amp;"!$A$2:$k$600",1),O$1,0),0)</f>
        <v>5406</v>
      </c>
      <c r="P4327" s="6">
        <f ca="1">IF(NOT(ISNA(VLOOKUP($B4327,INDIRECT(VLOOKUP($B4327,'Exp Dates'!$E$4:$X$250,MATCH("M6",'Exp Dates'!$E$2:$X$2,0),1)&amp;"!$A$2:$k$600",1),P$1,0))),VLOOKUP($B4327,INDIRECT(VLOOKUP($B4327,'Exp Dates'!$E$4:$X$250,MATCH("M6",'Exp Dates'!$E$2:$X$2,0),1)&amp;"!$A$2:$k$600",1),P$1,0),0)</f>
        <v>2909</v>
      </c>
      <c r="Q4327" s="6">
        <f ca="1">IF(NOT(ISNA(VLOOKUP($B4327,INDIRECT(VLOOKUP($B4327,'Exp Dates'!$E$4:$X$250,MATCH("M7",'Exp Dates'!$E$2:$X$2,0),1)&amp;"!$A$2:$k$600",1),Q$1,0))),VLOOKUP($B4327,INDIRECT(VLOOKUP($B4327,'Exp Dates'!$E$4:$X$250,MATCH("M7",'Exp Dates'!$E$2:$X$2,0),1)&amp;"!$A$2:$k$600",1),Q$1,0),0)</f>
        <v>1365</v>
      </c>
      <c r="R4327" s="6">
        <f ca="1">IF((K4327+L4327)&gt;0,K4327+L4327,#REF!+#REF!)</f>
        <v>144554</v>
      </c>
      <c r="S4327" s="6">
        <f t="shared" ca="1" si="889"/>
        <v>276039</v>
      </c>
      <c r="T4327" s="6">
        <f t="shared" ca="1" si="890"/>
        <v>4739970.4780999999</v>
      </c>
      <c r="U4327" s="6">
        <f t="shared" ca="1" si="891"/>
        <v>58716</v>
      </c>
      <c r="V4327" s="6">
        <f t="shared" ca="1" si="892"/>
        <v>1360760.3969000001</v>
      </c>
      <c r="W4327" s="11">
        <f t="shared" ca="1" si="893"/>
        <v>3.4833248299247295</v>
      </c>
      <c r="X4327" s="90">
        <f ca="1">Master!AD4327</f>
        <v>8.9761904761904484E-3</v>
      </c>
      <c r="Y4327" s="6">
        <f t="shared" ca="1" si="894"/>
        <v>180658</v>
      </c>
      <c r="Z4327" s="6">
        <f t="shared" ca="1" si="895"/>
        <v>58716</v>
      </c>
      <c r="AA4327" s="6">
        <f t="shared" ca="1" si="896"/>
        <v>334755</v>
      </c>
      <c r="AB4327" s="11">
        <f>VLOOKUP(B4327,Master!B$3:N$10000,9,0)</f>
        <v>17.899999999999999</v>
      </c>
      <c r="AC4327" s="11">
        <f t="shared" ca="1" si="897"/>
        <v>1.6551000000000009</v>
      </c>
      <c r="AE4327" s="11">
        <f t="shared" ca="1" si="898"/>
        <v>-16.244899999999998</v>
      </c>
      <c r="AG4327" s="6">
        <f ca="1">IF(NOT(ISNA(VLOOKUP($B4327,INDIRECT(VLOOKUP($B4327,'Exp Dates'!$E$4:$X$300,MATCH("M1",'Exp Dates'!$E$2:$X$2,0),1)&amp;"!$A$2:$k$600",1),AG$1,0))),VLOOKUP($B4327,INDIRECT(VLOOKUP($B4327,'Exp Dates'!$E$4:$X$300,MATCH("M1",'Exp Dates'!$E$2:$X$2,0),1)&amp;"!$A$2:$k$600",1),AG$1,0),0)</f>
        <v>128492</v>
      </c>
      <c r="AH4327" s="6">
        <f ca="1">IF(NOT(ISNA(VLOOKUP($B4327,INDIRECT(VLOOKUP($B4327,'Exp Dates'!$E$4:$X$300,MATCH("M2",'Exp Dates'!$E$2:$X$2,0),1)&amp;"!$A$2:$k$600",1),AH$1,0))),VLOOKUP($B4327,INDIRECT(VLOOKUP($B4327,'Exp Dates'!$E$4:$X$300,MATCH("M2",'Exp Dates'!$E$2:$X$2,0),1)&amp;"!$A$2:$k$600",1),AH$1,0),0)</f>
        <v>104221</v>
      </c>
      <c r="AI4327" s="6">
        <f ca="1">IF(NOT(ISNA(VLOOKUP($B4327,INDIRECT(VLOOKUP($B4327,'Exp Dates'!$E$4:$X$300,MATCH("M3",'Exp Dates'!$E$2:$X$2,0),1)&amp;"!$A$2:$k$600",1),AI$1,0))),VLOOKUP($B4327,INDIRECT(VLOOKUP($B4327,'Exp Dates'!$E$4:$X$300,MATCH("M3",'Exp Dates'!$E$2:$X$2,0),1)&amp;"!$A$2:$k$600",1),AI$1,0),0)</f>
        <v>43326</v>
      </c>
      <c r="AJ4327" s="6">
        <f ca="1">IF(NOT(ISNA(VLOOKUP($B4327,INDIRECT(VLOOKUP($B4327,'Exp Dates'!$E$4:$X$300,MATCH("M4",'Exp Dates'!$E$2:$X$2,0),1)&amp;"!$A$2:$k$600",1),AJ$1,0))),VLOOKUP($B4327,INDIRECT(VLOOKUP($B4327,'Exp Dates'!$E$4:$X$300,MATCH("M4",'Exp Dates'!$E$2:$X$2,0),1)&amp;"!$A$2:$k$600",1),AJ$1,0),0)</f>
        <v>24366</v>
      </c>
      <c r="AK4327" s="6">
        <f ca="1">IF(NOT(ISNA(VLOOKUP($B4327,INDIRECT(VLOOKUP($B4327,'Exp Dates'!$E$4:$X$300,MATCH("M5",'Exp Dates'!$E$2:$X$2,0),1)&amp;"!$A$2:$k$600",1),AK$1,0))),VLOOKUP($B4327,INDIRECT(VLOOKUP($B4327,'Exp Dates'!$E$4:$X$300,MATCH("M5",'Exp Dates'!$E$2:$X$2,0),1)&amp;"!$A$2:$k$600",1),AK$1,0),0)</f>
        <v>14982</v>
      </c>
      <c r="AL4327" s="6">
        <f ca="1">IF(NOT(ISNA(VLOOKUP($B4327,INDIRECT(VLOOKUP($B4327,'Exp Dates'!$E$4:$X$300,MATCH("M6",'Exp Dates'!$E$2:$X$2,0),1)&amp;"!$A$2:$k$600",1),AL$1,0))),VLOOKUP($B4327,INDIRECT(VLOOKUP($B4327,'Exp Dates'!$E$4:$X$300,MATCH("M6",'Exp Dates'!$E$2:$X$2,0),1)&amp;"!$A$2:$k$600",1),AL$1,0),0)</f>
        <v>11525</v>
      </c>
      <c r="AM4327" s="6">
        <f ca="1">IF(NOT(ISNA(VLOOKUP($B4327,INDIRECT(VLOOKUP($B4327,'Exp Dates'!$E$4:$X$300,MATCH("M7",'Exp Dates'!$E$2:$X$2,0),1)&amp;"!$A$2:$k$600",1),AM$1,0))),VLOOKUP($B4327,INDIRECT(VLOOKUP($B4327,'Exp Dates'!$E$4:$X$300,MATCH("M7",'Exp Dates'!$E$2:$X$2,0),1)&amp;"!$A$2:$k$600",1),AM$1,0),0)</f>
        <v>7843</v>
      </c>
      <c r="AO4327" s="90">
        <f ca="1">IF(NOT(ISNA(VLOOKUP($B4327,INDIRECT(VLOOKUP($B4327,'Exp Dates'!$E$4:$X$300,MATCH("M1",'Exp Dates'!$E$2:$X$2,0),1)&amp;"!$A$2:$k$600",1),AO$1,0))),VLOOKUP($B4327,INDIRECT(VLOOKUP($B4327,'Exp Dates'!$E$4:$X$300,MATCH("M1",'Exp Dates'!$E$2:$X$2,0),1)&amp;"!$A$2:$k$600",1),AO$1,0),0)</f>
        <v>0</v>
      </c>
      <c r="AP4327" s="90">
        <f ca="1">IF(NOT(ISNA(VLOOKUP($B4327,INDIRECT(VLOOKUP($B4327,'Exp Dates'!$E$4:$X$300,MATCH("M2",'Exp Dates'!$E$2:$X$2,0),1)&amp;"!$A$2:$k$600",1),AP$1,0))),VLOOKUP($B4327,INDIRECT(VLOOKUP($B4327,'Exp Dates'!$E$4:$X$300,MATCH("M2",'Exp Dates'!$E$2:$X$2,0),1)&amp;"!$A$2:$k$600",1),AP$1,0),0)</f>
        <v>0</v>
      </c>
      <c r="AQ4327" s="90">
        <f t="shared" ca="1" si="899"/>
        <v>0</v>
      </c>
      <c r="AR4327" s="90">
        <f>VLOOKUP(B4327,Master!B$2:L$5000,11,0)</f>
        <v>0.83880037488284909</v>
      </c>
    </row>
    <row r="4328" spans="2:44" x14ac:dyDescent="0.25">
      <c r="B4328" s="52">
        <f>Master!B4328</f>
        <v>44349</v>
      </c>
      <c r="C4328" s="11">
        <v>1</v>
      </c>
      <c r="D4328" s="11">
        <f ca="1">IF(NOT(ISNA(VLOOKUP($B4328,INDIRECT(VLOOKUP($B4328,'Exp Dates'!$E$4:$X$250,MATCH("M1",'Exp Dates'!$E$2:$X$2,0),1)&amp;"!$A$2:$H$600",1),D$1,0))),VLOOKUP($B4328,INDIRECT(VLOOKUP($B4328,'Exp Dates'!$E$4:$X$250,MATCH("M1",'Exp Dates'!$E$2:$X$2,0),1)&amp;"!$A$2:$H$600",1),D$1,0)*$C4328,VLOOKUP($B4328,Interpolate!$B$3:$T$2004,MATCH("M1-I",Interpolate!$B$2:$T$2,0)))</f>
        <v>18.924800000000001</v>
      </c>
      <c r="E4328" s="11">
        <f ca="1">IF(NOT(ISNA(VLOOKUP($B4328,INDIRECT(VLOOKUP($B4328,'Exp Dates'!$E$4:$X$250,MATCH("M2",'Exp Dates'!$E$2:$X$2,0),1)&amp;"!$A$2:$H$600",1),E$1,0))),VLOOKUP($B4328,INDIRECT(VLOOKUP($B4328,'Exp Dates'!$E$4:$X$250,MATCH("M2",'Exp Dates'!$E$2:$X$2,0),1)&amp;"!$A$2:$H$600",1),E$1,0)*$C4328,VLOOKUP($B4328,Interpolate!$B$3:$T$2004,MATCH("M2-I",Interpolate!$B$2:$T$2,0)))</f>
        <v>21.0457</v>
      </c>
      <c r="F4328" s="11">
        <f ca="1">IF(NOT(ISNA(VLOOKUP($B4328,INDIRECT(VLOOKUP($B4328,'Exp Dates'!$E$4:$X$250,MATCH("M3",'Exp Dates'!$E$2:$X$2,0),1)&amp;"!$A$2:$H$600",1),F$1,0))),VLOOKUP($B4328,INDIRECT(VLOOKUP($B4328,'Exp Dates'!$E$4:$X$250,MATCH("M3",'Exp Dates'!$E$2:$X$2,0),1)&amp;"!$A$2:$H$600",1),F$1,0)*$C4328,VLOOKUP($B4328,Interpolate!$B$3:$T$2004,MATCH("M3-I",Interpolate!$B$2:$T$2,0)))</f>
        <v>22.090900000000001</v>
      </c>
      <c r="G4328" s="11">
        <f ca="1">IF(NOT(ISNA(VLOOKUP($B4328,INDIRECT(VLOOKUP($B4328,'Exp Dates'!$E$4:$X$250,MATCH("M4",'Exp Dates'!$E$2:$X$2,0),1)&amp;"!$A$2:$H$600",1),G$1,0))),VLOOKUP($B4328,INDIRECT(VLOOKUP($B4328,'Exp Dates'!$E$4:$X$250,MATCH("M4",'Exp Dates'!$E$2:$X$2,0),1)&amp;"!$A$2:$H$600",1),G$1,0)*$C4328,VLOOKUP($B4328,Interpolate!$B$3:$T$2004,MATCH("M4-I",Interpolate!$B$2:$T$2,0)))</f>
        <v>22.916499999999999</v>
      </c>
      <c r="H4328" s="11">
        <f ca="1">IF(NOT(ISNA(VLOOKUP($B4328,INDIRECT(VLOOKUP($B4328,'Exp Dates'!$E$4:$X$250,MATCH("M5",'Exp Dates'!$E$2:$X$2,0),1)&amp;"!$A$2:$H$600",1),H$1,0))),VLOOKUP($B4328,INDIRECT(VLOOKUP($B4328,'Exp Dates'!$E$4:$X$250,MATCH("M5",'Exp Dates'!$E$2:$X$2,0),1)&amp;"!$A$2:$H$600",1),H$1,0)*$C4328,VLOOKUP($B4328,Interpolate!$B$3:$T$2004,MATCH("M5-I",Interpolate!$B$2:$T$2,0)))</f>
        <v>23.45</v>
      </c>
      <c r="I4328" s="11">
        <f ca="1">IF(NOT(ISNA(VLOOKUP($B4328,INDIRECT(VLOOKUP($B4328,'Exp Dates'!$E$4:$X$250,MATCH("M6",'Exp Dates'!$E$2:$X$2,0),1)&amp;"!$A$2:$H$600",1),I$1,0))),VLOOKUP($B4328,INDIRECT(VLOOKUP($B4328,'Exp Dates'!$E$4:$X$250,MATCH("M6",'Exp Dates'!$E$2:$X$2,0),1)&amp;"!$A$2:$H$600",1),I$1,0)*$C4328,VLOOKUP($B4328,Interpolate!$B$3:$T$2004,MATCH("M6-I",Interpolate!$B$2:$T$2,0)))</f>
        <v>23.596399999999999</v>
      </c>
      <c r="J4328" s="11">
        <f ca="1">IF(NOT(ISNA(VLOOKUP($B4328,INDIRECT(VLOOKUP($B4328,'Exp Dates'!$E$4:$X$250,MATCH("M7",'Exp Dates'!$E$2:$X$2,0),1)&amp;"!$A$2:$H$600",1),J$1,0))),VLOOKUP($B4328,INDIRECT(VLOOKUP($B4328,'Exp Dates'!$E$4:$X$250,MATCH("M7",'Exp Dates'!$E$2:$X$2,0),1)&amp;"!$A$2:$H$600",1),J$1,0)*$C4328,VLOOKUP($B4328,Interpolate!$B$3:$T$2004,MATCH("M7-I",Interpolate!$B$2:$T$2,0)))</f>
        <v>23.5778</v>
      </c>
      <c r="K4328" s="6">
        <f ca="1">IF(NOT(ISNA(VLOOKUP($B4328,INDIRECT(VLOOKUP($B4328,'Exp Dates'!$E$4:$X$250,MATCH("M1",'Exp Dates'!$E$2:$X$2,0),1)&amp;"!$A$2:$k$600",1),K$1,0))),VLOOKUP($B4328,INDIRECT(VLOOKUP($B4328,'Exp Dates'!$E$4:$X$250,MATCH("M1",'Exp Dates'!$E$2:$X$2,0),1)&amp;"!$A$2:$k$600",1),K$1,0),0)</f>
        <v>64289</v>
      </c>
      <c r="L4328" s="6">
        <f ca="1">IF(NOT(ISNA(VLOOKUP($B4328,INDIRECT(VLOOKUP($B4328,'Exp Dates'!$E$4:$X$250,MATCH("M2",'Exp Dates'!$E$2:$X$2,0),1)&amp;"!$A$2:$k$600",1),L$1,0))),VLOOKUP($B4328,INDIRECT(VLOOKUP($B4328,'Exp Dates'!$E$4:$X$250,MATCH("M2",'Exp Dates'!$E$2:$X$2,0),1)&amp;"!$A$2:$k$600",1),L$1,0),0)</f>
        <v>46484</v>
      </c>
      <c r="M4328" s="6">
        <f ca="1">IF(NOT(ISNA(VLOOKUP($B4328,INDIRECT(VLOOKUP($B4328,'Exp Dates'!$E$4:$X$250,MATCH("M3",'Exp Dates'!$E$2:$X$2,0),1)&amp;"!$A$2:$k$600",1),M$1,0))),VLOOKUP($B4328,INDIRECT(VLOOKUP($B4328,'Exp Dates'!$E$4:$X$250,MATCH("M3",'Exp Dates'!$E$2:$X$2,0),1)&amp;"!$A$2:$k$600",1),M$1,0),0)</f>
        <v>11311</v>
      </c>
      <c r="N4328" s="6">
        <f ca="1">IF(NOT(ISNA(VLOOKUP($B4328,INDIRECT(VLOOKUP($B4328,'Exp Dates'!$E$4:$X$250,MATCH("M4",'Exp Dates'!$E$2:$X$2,0),1)&amp;"!$A$2:$k$600",1),N$1,0))),VLOOKUP($B4328,INDIRECT(VLOOKUP($B4328,'Exp Dates'!$E$4:$X$250,MATCH("M4",'Exp Dates'!$E$2:$X$2,0),1)&amp;"!$A$2:$k$600",1),N$1,0),0)</f>
        <v>6454</v>
      </c>
      <c r="O4328" s="6">
        <f ca="1">IF(NOT(ISNA(VLOOKUP($B4328,INDIRECT(VLOOKUP($B4328,'Exp Dates'!$E$4:$X$250,MATCH("M5",'Exp Dates'!$E$2:$X$2,0),1)&amp;"!$A$2:$k$600",1),O$1,0))),VLOOKUP($B4328,INDIRECT(VLOOKUP($B4328,'Exp Dates'!$E$4:$X$250,MATCH("M5",'Exp Dates'!$E$2:$X$2,0),1)&amp;"!$A$2:$k$600",1),O$1,0),0)</f>
        <v>3703</v>
      </c>
      <c r="P4328" s="6">
        <f ca="1">IF(NOT(ISNA(VLOOKUP($B4328,INDIRECT(VLOOKUP($B4328,'Exp Dates'!$E$4:$X$250,MATCH("M6",'Exp Dates'!$E$2:$X$2,0),1)&amp;"!$A$2:$k$600",1),P$1,0))),VLOOKUP($B4328,INDIRECT(VLOOKUP($B4328,'Exp Dates'!$E$4:$X$250,MATCH("M6",'Exp Dates'!$E$2:$X$2,0),1)&amp;"!$A$2:$k$600",1),P$1,0),0)</f>
        <v>2757</v>
      </c>
      <c r="Q4328" s="6">
        <f ca="1">IF(NOT(ISNA(VLOOKUP($B4328,INDIRECT(VLOOKUP($B4328,'Exp Dates'!$E$4:$X$250,MATCH("M7",'Exp Dates'!$E$2:$X$2,0),1)&amp;"!$A$2:$k$600",1),Q$1,0))),VLOOKUP($B4328,INDIRECT(VLOOKUP($B4328,'Exp Dates'!$E$4:$X$250,MATCH("M7",'Exp Dates'!$E$2:$X$2,0),1)&amp;"!$A$2:$k$600",1),Q$1,0),0)</f>
        <v>937</v>
      </c>
      <c r="R4328" s="6">
        <f ca="1">IF((K4328+L4328)&gt;0,K4328+L4328,#REF!+#REF!)</f>
        <v>110773</v>
      </c>
      <c r="S4328" s="6">
        <f t="shared" ca="1" si="889"/>
        <v>278594</v>
      </c>
      <c r="T4328" s="6">
        <f t="shared" ca="1" si="890"/>
        <v>4684271.0427999999</v>
      </c>
      <c r="U4328" s="6">
        <f t="shared" ca="1" si="891"/>
        <v>59598</v>
      </c>
      <c r="V4328" s="6">
        <f t="shared" ca="1" si="892"/>
        <v>1387300.0051000002</v>
      </c>
      <c r="W4328" s="11">
        <f t="shared" ca="1" si="893"/>
        <v>3.3765378977724039</v>
      </c>
      <c r="X4328" s="90">
        <f ca="1">Master!AD4328</f>
        <v>1.0138095238095212E-2</v>
      </c>
      <c r="Y4328" s="6">
        <f t="shared" ca="1" si="894"/>
        <v>135935</v>
      </c>
      <c r="Z4328" s="6">
        <f t="shared" ca="1" si="895"/>
        <v>59598</v>
      </c>
      <c r="AA4328" s="6">
        <f t="shared" ca="1" si="896"/>
        <v>338192</v>
      </c>
      <c r="AB4328" s="11">
        <f>VLOOKUP(B4328,Master!B$3:N$10000,9,0)</f>
        <v>17.48</v>
      </c>
      <c r="AC4328" s="11">
        <f t="shared" ca="1" si="897"/>
        <v>1.4448000000000008</v>
      </c>
      <c r="AE4328" s="11">
        <f t="shared" ca="1" si="898"/>
        <v>-16.0352</v>
      </c>
      <c r="AG4328" s="6">
        <f ca="1">IF(NOT(ISNA(VLOOKUP($B4328,INDIRECT(VLOOKUP($B4328,'Exp Dates'!$E$4:$X$300,MATCH("M1",'Exp Dates'!$E$2:$X$2,0),1)&amp;"!$A$2:$k$600",1),AG$1,0))),VLOOKUP($B4328,INDIRECT(VLOOKUP($B4328,'Exp Dates'!$E$4:$X$300,MATCH("M1",'Exp Dates'!$E$2:$X$2,0),1)&amp;"!$A$2:$k$600",1),AG$1,0),0)</f>
        <v>122617</v>
      </c>
      <c r="AH4328" s="6">
        <f ca="1">IF(NOT(ISNA(VLOOKUP($B4328,INDIRECT(VLOOKUP($B4328,'Exp Dates'!$E$4:$X$300,MATCH("M2",'Exp Dates'!$E$2:$X$2,0),1)&amp;"!$A$2:$k$600",1),AH$1,0))),VLOOKUP($B4328,INDIRECT(VLOOKUP($B4328,'Exp Dates'!$E$4:$X$300,MATCH("M2",'Exp Dates'!$E$2:$X$2,0),1)&amp;"!$A$2:$k$600",1),AH$1,0),0)</f>
        <v>112316</v>
      </c>
      <c r="AI4328" s="6">
        <f ca="1">IF(NOT(ISNA(VLOOKUP($B4328,INDIRECT(VLOOKUP($B4328,'Exp Dates'!$E$4:$X$300,MATCH("M3",'Exp Dates'!$E$2:$X$2,0),1)&amp;"!$A$2:$k$600",1),AI$1,0))),VLOOKUP($B4328,INDIRECT(VLOOKUP($B4328,'Exp Dates'!$E$4:$X$300,MATCH("M3",'Exp Dates'!$E$2:$X$2,0),1)&amp;"!$A$2:$k$600",1),AI$1,0),0)</f>
        <v>43661</v>
      </c>
      <c r="AJ4328" s="6">
        <f ca="1">IF(NOT(ISNA(VLOOKUP($B4328,INDIRECT(VLOOKUP($B4328,'Exp Dates'!$E$4:$X$300,MATCH("M4",'Exp Dates'!$E$2:$X$2,0),1)&amp;"!$A$2:$k$600",1),AJ$1,0))),VLOOKUP($B4328,INDIRECT(VLOOKUP($B4328,'Exp Dates'!$E$4:$X$300,MATCH("M4",'Exp Dates'!$E$2:$X$2,0),1)&amp;"!$A$2:$k$600",1),AJ$1,0),0)</f>
        <v>24329</v>
      </c>
      <c r="AK4328" s="6">
        <f ca="1">IF(NOT(ISNA(VLOOKUP($B4328,INDIRECT(VLOOKUP($B4328,'Exp Dates'!$E$4:$X$300,MATCH("M5",'Exp Dates'!$E$2:$X$2,0),1)&amp;"!$A$2:$k$600",1),AK$1,0))),VLOOKUP($B4328,INDIRECT(VLOOKUP($B4328,'Exp Dates'!$E$4:$X$300,MATCH("M5",'Exp Dates'!$E$2:$X$2,0),1)&amp;"!$A$2:$k$600",1),AK$1,0),0)</f>
        <v>15784</v>
      </c>
      <c r="AL4328" s="6">
        <f ca="1">IF(NOT(ISNA(VLOOKUP($B4328,INDIRECT(VLOOKUP($B4328,'Exp Dates'!$E$4:$X$300,MATCH("M6",'Exp Dates'!$E$2:$X$2,0),1)&amp;"!$A$2:$k$600",1),AL$1,0))),VLOOKUP($B4328,INDIRECT(VLOOKUP($B4328,'Exp Dates'!$E$4:$X$300,MATCH("M6",'Exp Dates'!$E$2:$X$2,0),1)&amp;"!$A$2:$k$600",1),AL$1,0),0)</f>
        <v>11626</v>
      </c>
      <c r="AM4328" s="6">
        <f ca="1">IF(NOT(ISNA(VLOOKUP($B4328,INDIRECT(VLOOKUP($B4328,'Exp Dates'!$E$4:$X$300,MATCH("M7",'Exp Dates'!$E$2:$X$2,0),1)&amp;"!$A$2:$k$600",1),AM$1,0))),VLOOKUP($B4328,INDIRECT(VLOOKUP($B4328,'Exp Dates'!$E$4:$X$300,MATCH("M7",'Exp Dates'!$E$2:$X$2,0),1)&amp;"!$A$2:$k$600",1),AM$1,0),0)</f>
        <v>7859</v>
      </c>
      <c r="AO4328" s="90">
        <f ca="1">IF(NOT(ISNA(VLOOKUP($B4328,INDIRECT(VLOOKUP($B4328,'Exp Dates'!$E$4:$X$300,MATCH("M1",'Exp Dates'!$E$2:$X$2,0),1)&amp;"!$A$2:$k$600",1),AO$1,0))),VLOOKUP($B4328,INDIRECT(VLOOKUP($B4328,'Exp Dates'!$E$4:$X$300,MATCH("M1",'Exp Dates'!$E$2:$X$2,0),1)&amp;"!$A$2:$k$600",1),AO$1,0),0)</f>
        <v>0</v>
      </c>
      <c r="AP4328" s="90">
        <f ca="1">IF(NOT(ISNA(VLOOKUP($B4328,INDIRECT(VLOOKUP($B4328,'Exp Dates'!$E$4:$X$300,MATCH("M2",'Exp Dates'!$E$2:$X$2,0),1)&amp;"!$A$2:$k$600",1),AP$1,0))),VLOOKUP($B4328,INDIRECT(VLOOKUP($B4328,'Exp Dates'!$E$4:$X$300,MATCH("M2",'Exp Dates'!$E$2:$X$2,0),1)&amp;"!$A$2:$k$600",1),AP$1,0),0)</f>
        <v>0</v>
      </c>
      <c r="AQ4328" s="90">
        <f t="shared" ca="1" si="899"/>
        <v>0</v>
      </c>
      <c r="AR4328" s="90">
        <f>VLOOKUP(B4328,Master!B$2:L$5000,11,0)</f>
        <v>0.81605975723622781</v>
      </c>
    </row>
    <row r="4329" spans="2:44" x14ac:dyDescent="0.25">
      <c r="B4329" s="52">
        <f>Master!B4329</f>
        <v>44350</v>
      </c>
      <c r="C4329" s="11">
        <v>1</v>
      </c>
      <c r="D4329" s="11">
        <f ca="1">IF(NOT(ISNA(VLOOKUP($B4329,INDIRECT(VLOOKUP($B4329,'Exp Dates'!$E$4:$X$250,MATCH("M1",'Exp Dates'!$E$2:$X$2,0),1)&amp;"!$A$2:$H$600",1),D$1,0))),VLOOKUP($B4329,INDIRECT(VLOOKUP($B4329,'Exp Dates'!$E$4:$X$250,MATCH("M1",'Exp Dates'!$E$2:$X$2,0),1)&amp;"!$A$2:$H$600",1),D$1,0)*$C4329,VLOOKUP($B4329,Interpolate!$B$3:$T$2004,MATCH("M1-I",Interpolate!$B$2:$T$2,0)))</f>
        <v>19.2865</v>
      </c>
      <c r="E4329" s="11">
        <f ca="1">IF(NOT(ISNA(VLOOKUP($B4329,INDIRECT(VLOOKUP($B4329,'Exp Dates'!$E$4:$X$250,MATCH("M2",'Exp Dates'!$E$2:$X$2,0),1)&amp;"!$A$2:$H$600",1),E$1,0))),VLOOKUP($B4329,INDIRECT(VLOOKUP($B4329,'Exp Dates'!$E$4:$X$250,MATCH("M2",'Exp Dates'!$E$2:$X$2,0),1)&amp;"!$A$2:$H$600",1),E$1,0)*$C4329,VLOOKUP($B4329,Interpolate!$B$3:$T$2004,MATCH("M2-I",Interpolate!$B$2:$T$2,0)))</f>
        <v>21.386900000000001</v>
      </c>
      <c r="F4329" s="11">
        <f ca="1">IF(NOT(ISNA(VLOOKUP($B4329,INDIRECT(VLOOKUP($B4329,'Exp Dates'!$E$4:$X$250,MATCH("M3",'Exp Dates'!$E$2:$X$2,0),1)&amp;"!$A$2:$H$600",1),F$1,0))),VLOOKUP($B4329,INDIRECT(VLOOKUP($B4329,'Exp Dates'!$E$4:$X$250,MATCH("M3",'Exp Dates'!$E$2:$X$2,0),1)&amp;"!$A$2:$H$600",1),F$1,0)*$C4329,VLOOKUP($B4329,Interpolate!$B$3:$T$2004,MATCH("M3-I",Interpolate!$B$2:$T$2,0)))</f>
        <v>22.402100000000001</v>
      </c>
      <c r="G4329" s="11">
        <f ca="1">IF(NOT(ISNA(VLOOKUP($B4329,INDIRECT(VLOOKUP($B4329,'Exp Dates'!$E$4:$X$250,MATCH("M4",'Exp Dates'!$E$2:$X$2,0),1)&amp;"!$A$2:$H$600",1),G$1,0))),VLOOKUP($B4329,INDIRECT(VLOOKUP($B4329,'Exp Dates'!$E$4:$X$250,MATCH("M4",'Exp Dates'!$E$2:$X$2,0),1)&amp;"!$A$2:$H$600",1),G$1,0)*$C4329,VLOOKUP($B4329,Interpolate!$B$3:$T$2004,MATCH("M4-I",Interpolate!$B$2:$T$2,0)))</f>
        <v>23.15</v>
      </c>
      <c r="H4329" s="11">
        <f ca="1">IF(NOT(ISNA(VLOOKUP($B4329,INDIRECT(VLOOKUP($B4329,'Exp Dates'!$E$4:$X$250,MATCH("M5",'Exp Dates'!$E$2:$X$2,0),1)&amp;"!$A$2:$H$600",1),H$1,0))),VLOOKUP($B4329,INDIRECT(VLOOKUP($B4329,'Exp Dates'!$E$4:$X$250,MATCH("M5",'Exp Dates'!$E$2:$X$2,0),1)&amp;"!$A$2:$H$600",1),H$1,0)*$C4329,VLOOKUP($B4329,Interpolate!$B$3:$T$2004,MATCH("M5-I",Interpolate!$B$2:$T$2,0)))</f>
        <v>23.6694</v>
      </c>
      <c r="I4329" s="11">
        <f ca="1">IF(NOT(ISNA(VLOOKUP($B4329,INDIRECT(VLOOKUP($B4329,'Exp Dates'!$E$4:$X$250,MATCH("M6",'Exp Dates'!$E$2:$X$2,0),1)&amp;"!$A$2:$H$600",1),I$1,0))),VLOOKUP($B4329,INDIRECT(VLOOKUP($B4329,'Exp Dates'!$E$4:$X$250,MATCH("M6",'Exp Dates'!$E$2:$X$2,0),1)&amp;"!$A$2:$H$600",1),I$1,0)*$C4329,VLOOKUP($B4329,Interpolate!$B$3:$T$2004,MATCH("M6-I",Interpolate!$B$2:$T$2,0)))</f>
        <v>23.802600000000002</v>
      </c>
      <c r="J4329" s="11">
        <f ca="1">IF(NOT(ISNA(VLOOKUP($B4329,INDIRECT(VLOOKUP($B4329,'Exp Dates'!$E$4:$X$250,MATCH("M7",'Exp Dates'!$E$2:$X$2,0),1)&amp;"!$A$2:$H$600",1),J$1,0))),VLOOKUP($B4329,INDIRECT(VLOOKUP($B4329,'Exp Dates'!$E$4:$X$250,MATCH("M7",'Exp Dates'!$E$2:$X$2,0),1)&amp;"!$A$2:$H$600",1),J$1,0)*$C4329,VLOOKUP($B4329,Interpolate!$B$3:$T$2004,MATCH("M7-I",Interpolate!$B$2:$T$2,0)))</f>
        <v>23.8</v>
      </c>
      <c r="K4329" s="6">
        <f ca="1">IF(NOT(ISNA(VLOOKUP($B4329,INDIRECT(VLOOKUP($B4329,'Exp Dates'!$E$4:$X$250,MATCH("M1",'Exp Dates'!$E$2:$X$2,0),1)&amp;"!$A$2:$k$600",1),K$1,0))),VLOOKUP($B4329,INDIRECT(VLOOKUP($B4329,'Exp Dates'!$E$4:$X$250,MATCH("M1",'Exp Dates'!$E$2:$X$2,0),1)&amp;"!$A$2:$k$600",1),K$1,0),0)</f>
        <v>75480</v>
      </c>
      <c r="L4329" s="6">
        <f ca="1">IF(NOT(ISNA(VLOOKUP($B4329,INDIRECT(VLOOKUP($B4329,'Exp Dates'!$E$4:$X$250,MATCH("M2",'Exp Dates'!$E$2:$X$2,0),1)&amp;"!$A$2:$k$600",1),L$1,0))),VLOOKUP($B4329,INDIRECT(VLOOKUP($B4329,'Exp Dates'!$E$4:$X$250,MATCH("M2",'Exp Dates'!$E$2:$X$2,0),1)&amp;"!$A$2:$k$600",1),L$1,0),0)</f>
        <v>52205</v>
      </c>
      <c r="M4329" s="6">
        <f ca="1">IF(NOT(ISNA(VLOOKUP($B4329,INDIRECT(VLOOKUP($B4329,'Exp Dates'!$E$4:$X$250,MATCH("M3",'Exp Dates'!$E$2:$X$2,0),1)&amp;"!$A$2:$k$600",1),M$1,0))),VLOOKUP($B4329,INDIRECT(VLOOKUP($B4329,'Exp Dates'!$E$4:$X$250,MATCH("M3",'Exp Dates'!$E$2:$X$2,0),1)&amp;"!$A$2:$k$600",1),M$1,0),0)</f>
        <v>9940</v>
      </c>
      <c r="N4329" s="6">
        <f ca="1">IF(NOT(ISNA(VLOOKUP($B4329,INDIRECT(VLOOKUP($B4329,'Exp Dates'!$E$4:$X$250,MATCH("M4",'Exp Dates'!$E$2:$X$2,0),1)&amp;"!$A$2:$k$600",1),N$1,0))),VLOOKUP($B4329,INDIRECT(VLOOKUP($B4329,'Exp Dates'!$E$4:$X$250,MATCH("M4",'Exp Dates'!$E$2:$X$2,0),1)&amp;"!$A$2:$k$600",1),N$1,0),0)</f>
        <v>6313</v>
      </c>
      <c r="O4329" s="6">
        <f ca="1">IF(NOT(ISNA(VLOOKUP($B4329,INDIRECT(VLOOKUP($B4329,'Exp Dates'!$E$4:$X$250,MATCH("M5",'Exp Dates'!$E$2:$X$2,0),1)&amp;"!$A$2:$k$600",1),O$1,0))),VLOOKUP($B4329,INDIRECT(VLOOKUP($B4329,'Exp Dates'!$E$4:$X$250,MATCH("M5",'Exp Dates'!$E$2:$X$2,0),1)&amp;"!$A$2:$k$600",1),O$1,0),0)</f>
        <v>3140</v>
      </c>
      <c r="P4329" s="6">
        <f ca="1">IF(NOT(ISNA(VLOOKUP($B4329,INDIRECT(VLOOKUP($B4329,'Exp Dates'!$E$4:$X$250,MATCH("M6",'Exp Dates'!$E$2:$X$2,0),1)&amp;"!$A$2:$k$600",1),P$1,0))),VLOOKUP($B4329,INDIRECT(VLOOKUP($B4329,'Exp Dates'!$E$4:$X$250,MATCH("M6",'Exp Dates'!$E$2:$X$2,0),1)&amp;"!$A$2:$k$600",1),P$1,0),0)</f>
        <v>1749</v>
      </c>
      <c r="Q4329" s="6">
        <f ca="1">IF(NOT(ISNA(VLOOKUP($B4329,INDIRECT(VLOOKUP($B4329,'Exp Dates'!$E$4:$X$250,MATCH("M7",'Exp Dates'!$E$2:$X$2,0),1)&amp;"!$A$2:$k$600",1),Q$1,0))),VLOOKUP($B4329,INDIRECT(VLOOKUP($B4329,'Exp Dates'!$E$4:$X$250,MATCH("M7",'Exp Dates'!$E$2:$X$2,0),1)&amp;"!$A$2:$k$600",1),Q$1,0),0)</f>
        <v>1100</v>
      </c>
      <c r="R4329" s="6">
        <f ca="1">IF((K4329+L4329)&gt;0,K4329+L4329,#REF!+#REF!)</f>
        <v>127685</v>
      </c>
      <c r="S4329" s="6">
        <f t="shared" ca="1" si="889"/>
        <v>276306</v>
      </c>
      <c r="T4329" s="6">
        <f t="shared" ca="1" si="890"/>
        <v>4736173.7780000009</v>
      </c>
      <c r="U4329" s="6">
        <f t="shared" ca="1" si="891"/>
        <v>60468</v>
      </c>
      <c r="V4329" s="6">
        <f t="shared" ca="1" si="892"/>
        <v>1420558.8028000002</v>
      </c>
      <c r="W4329" s="11">
        <f t="shared" ca="1" si="893"/>
        <v>3.3340216319554949</v>
      </c>
      <c r="X4329" s="90">
        <f ca="1">Master!AD4329</f>
        <v>9.9238095238095552E-3</v>
      </c>
      <c r="Y4329" s="6">
        <f t="shared" ca="1" si="894"/>
        <v>149927</v>
      </c>
      <c r="Z4329" s="6">
        <f t="shared" ca="1" si="895"/>
        <v>60468</v>
      </c>
      <c r="AA4329" s="6">
        <f t="shared" ca="1" si="896"/>
        <v>336774</v>
      </c>
      <c r="AB4329" s="11">
        <f>VLOOKUP(B4329,Master!B$3:N$10000,9,0)</f>
        <v>18.04</v>
      </c>
      <c r="AC4329" s="11">
        <f t="shared" ca="1" si="897"/>
        <v>1.2465000000000011</v>
      </c>
      <c r="AE4329" s="11">
        <f t="shared" ca="1" si="898"/>
        <v>-16.793499999999998</v>
      </c>
      <c r="AG4329" s="6">
        <f ca="1">IF(NOT(ISNA(VLOOKUP($B4329,INDIRECT(VLOOKUP($B4329,'Exp Dates'!$E$4:$X$300,MATCH("M1",'Exp Dates'!$E$2:$X$2,0),1)&amp;"!$A$2:$k$600",1),AG$1,0))),VLOOKUP($B4329,INDIRECT(VLOOKUP($B4329,'Exp Dates'!$E$4:$X$300,MATCH("M1",'Exp Dates'!$E$2:$X$2,0),1)&amp;"!$A$2:$k$600",1),AG$1,0),0)</f>
        <v>112656</v>
      </c>
      <c r="AH4329" s="6">
        <f ca="1">IF(NOT(ISNA(VLOOKUP($B4329,INDIRECT(VLOOKUP($B4329,'Exp Dates'!$E$4:$X$300,MATCH("M2",'Exp Dates'!$E$2:$X$2,0),1)&amp;"!$A$2:$k$600",1),AH$1,0))),VLOOKUP($B4329,INDIRECT(VLOOKUP($B4329,'Exp Dates'!$E$4:$X$300,MATCH("M2",'Exp Dates'!$E$2:$X$2,0),1)&amp;"!$A$2:$k$600",1),AH$1,0),0)</f>
        <v>119860</v>
      </c>
      <c r="AI4329" s="6">
        <f ca="1">IF(NOT(ISNA(VLOOKUP($B4329,INDIRECT(VLOOKUP($B4329,'Exp Dates'!$E$4:$X$300,MATCH("M3",'Exp Dates'!$E$2:$X$2,0),1)&amp;"!$A$2:$k$600",1),AI$1,0))),VLOOKUP($B4329,INDIRECT(VLOOKUP($B4329,'Exp Dates'!$E$4:$X$300,MATCH("M3",'Exp Dates'!$E$2:$X$2,0),1)&amp;"!$A$2:$k$600",1),AI$1,0),0)</f>
        <v>43790</v>
      </c>
      <c r="AJ4329" s="6">
        <f ca="1">IF(NOT(ISNA(VLOOKUP($B4329,INDIRECT(VLOOKUP($B4329,'Exp Dates'!$E$4:$X$300,MATCH("M4",'Exp Dates'!$E$2:$X$2,0),1)&amp;"!$A$2:$k$600",1),AJ$1,0))),VLOOKUP($B4329,INDIRECT(VLOOKUP($B4329,'Exp Dates'!$E$4:$X$300,MATCH("M4",'Exp Dates'!$E$2:$X$2,0),1)&amp;"!$A$2:$k$600",1),AJ$1,0),0)</f>
        <v>25458</v>
      </c>
      <c r="AK4329" s="6">
        <f ca="1">IF(NOT(ISNA(VLOOKUP($B4329,INDIRECT(VLOOKUP($B4329,'Exp Dates'!$E$4:$X$300,MATCH("M5",'Exp Dates'!$E$2:$X$2,0),1)&amp;"!$A$2:$k$600",1),AK$1,0))),VLOOKUP($B4329,INDIRECT(VLOOKUP($B4329,'Exp Dates'!$E$4:$X$300,MATCH("M5",'Exp Dates'!$E$2:$X$2,0),1)&amp;"!$A$2:$k$600",1),AK$1,0),0)</f>
        <v>15786</v>
      </c>
      <c r="AL4329" s="6">
        <f ca="1">IF(NOT(ISNA(VLOOKUP($B4329,INDIRECT(VLOOKUP($B4329,'Exp Dates'!$E$4:$X$300,MATCH("M6",'Exp Dates'!$E$2:$X$2,0),1)&amp;"!$A$2:$k$600",1),AL$1,0))),VLOOKUP($B4329,INDIRECT(VLOOKUP($B4329,'Exp Dates'!$E$4:$X$300,MATCH("M6",'Exp Dates'!$E$2:$X$2,0),1)&amp;"!$A$2:$k$600",1),AL$1,0),0)</f>
        <v>11444</v>
      </c>
      <c r="AM4329" s="6">
        <f ca="1">IF(NOT(ISNA(VLOOKUP($B4329,INDIRECT(VLOOKUP($B4329,'Exp Dates'!$E$4:$X$300,MATCH("M7",'Exp Dates'!$E$2:$X$2,0),1)&amp;"!$A$2:$k$600",1),AM$1,0))),VLOOKUP($B4329,INDIRECT(VLOOKUP($B4329,'Exp Dates'!$E$4:$X$300,MATCH("M7",'Exp Dates'!$E$2:$X$2,0),1)&amp;"!$A$2:$k$600",1),AM$1,0),0)</f>
        <v>7780</v>
      </c>
      <c r="AO4329" s="90">
        <f ca="1">IF(NOT(ISNA(VLOOKUP($B4329,INDIRECT(VLOOKUP($B4329,'Exp Dates'!$E$4:$X$300,MATCH("M1",'Exp Dates'!$E$2:$X$2,0),1)&amp;"!$A$2:$k$600",1),AO$1,0))),VLOOKUP($B4329,INDIRECT(VLOOKUP($B4329,'Exp Dates'!$E$4:$X$300,MATCH("M1",'Exp Dates'!$E$2:$X$2,0),1)&amp;"!$A$2:$k$600",1),AO$1,0),0)</f>
        <v>0</v>
      </c>
      <c r="AP4329" s="90">
        <f ca="1">IF(NOT(ISNA(VLOOKUP($B4329,INDIRECT(VLOOKUP($B4329,'Exp Dates'!$E$4:$X$300,MATCH("M2",'Exp Dates'!$E$2:$X$2,0),1)&amp;"!$A$2:$k$600",1),AP$1,0))),VLOOKUP($B4329,INDIRECT(VLOOKUP($B4329,'Exp Dates'!$E$4:$X$300,MATCH("M2",'Exp Dates'!$E$2:$X$2,0),1)&amp;"!$A$2:$k$600",1),AP$1,0),0)</f>
        <v>0</v>
      </c>
      <c r="AQ4329" s="90">
        <f t="shared" ca="1" si="899"/>
        <v>0</v>
      </c>
      <c r="AR4329" s="90">
        <f>VLOOKUP(B4329,Master!B$2:L$5000,11,0)</f>
        <v>0.82676443629697516</v>
      </c>
    </row>
    <row r="4330" spans="2:44" x14ac:dyDescent="0.25">
      <c r="B4330" s="52">
        <f>Master!B4330</f>
        <v>44351</v>
      </c>
      <c r="C4330" s="11">
        <v>1</v>
      </c>
      <c r="D4330" s="11">
        <f ca="1">IF(NOT(ISNA(VLOOKUP($B4330,INDIRECT(VLOOKUP($B4330,'Exp Dates'!$E$4:$X$250,MATCH("M1",'Exp Dates'!$E$2:$X$2,0),1)&amp;"!$A$2:$H$600",1),D$1,0))),VLOOKUP($B4330,INDIRECT(VLOOKUP($B4330,'Exp Dates'!$E$4:$X$250,MATCH("M1",'Exp Dates'!$E$2:$X$2,0),1)&amp;"!$A$2:$H$600",1),D$1,0)*$C4330,VLOOKUP($B4330,Interpolate!$B$3:$T$2004,MATCH("M1-I",Interpolate!$B$2:$T$2,0)))</f>
        <v>18.124600000000001</v>
      </c>
      <c r="E4330" s="11">
        <f ca="1">IF(NOT(ISNA(VLOOKUP($B4330,INDIRECT(VLOOKUP($B4330,'Exp Dates'!$E$4:$X$250,MATCH("M2",'Exp Dates'!$E$2:$X$2,0),1)&amp;"!$A$2:$H$600",1),E$1,0))),VLOOKUP($B4330,INDIRECT(VLOOKUP($B4330,'Exp Dates'!$E$4:$X$250,MATCH("M2",'Exp Dates'!$E$2:$X$2,0),1)&amp;"!$A$2:$H$600",1),E$1,0)*$C4330,VLOOKUP($B4330,Interpolate!$B$3:$T$2004,MATCH("M2-I",Interpolate!$B$2:$T$2,0)))</f>
        <v>20.338899999999999</v>
      </c>
      <c r="F4330" s="11">
        <f ca="1">IF(NOT(ISNA(VLOOKUP($B4330,INDIRECT(VLOOKUP($B4330,'Exp Dates'!$E$4:$X$250,MATCH("M3",'Exp Dates'!$E$2:$X$2,0),1)&amp;"!$A$2:$H$600",1),F$1,0))),VLOOKUP($B4330,INDIRECT(VLOOKUP($B4330,'Exp Dates'!$E$4:$X$250,MATCH("M3",'Exp Dates'!$E$2:$X$2,0),1)&amp;"!$A$2:$H$600",1),F$1,0)*$C4330,VLOOKUP($B4330,Interpolate!$B$3:$T$2004,MATCH("M3-I",Interpolate!$B$2:$T$2,0)))</f>
        <v>21.532699999999998</v>
      </c>
      <c r="G4330" s="11">
        <f ca="1">IF(NOT(ISNA(VLOOKUP($B4330,INDIRECT(VLOOKUP($B4330,'Exp Dates'!$E$4:$X$250,MATCH("M4",'Exp Dates'!$E$2:$X$2,0),1)&amp;"!$A$2:$H$600",1),G$1,0))),VLOOKUP($B4330,INDIRECT(VLOOKUP($B4330,'Exp Dates'!$E$4:$X$250,MATCH("M4",'Exp Dates'!$E$2:$X$2,0),1)&amp;"!$A$2:$H$600",1),G$1,0)*$C4330,VLOOKUP($B4330,Interpolate!$B$3:$T$2004,MATCH("M4-I",Interpolate!$B$2:$T$2,0)))</f>
        <v>22.4</v>
      </c>
      <c r="H4330" s="11">
        <f ca="1">IF(NOT(ISNA(VLOOKUP($B4330,INDIRECT(VLOOKUP($B4330,'Exp Dates'!$E$4:$X$250,MATCH("M5",'Exp Dates'!$E$2:$X$2,0),1)&amp;"!$A$2:$H$600",1),H$1,0))),VLOOKUP($B4330,INDIRECT(VLOOKUP($B4330,'Exp Dates'!$E$4:$X$250,MATCH("M5",'Exp Dates'!$E$2:$X$2,0),1)&amp;"!$A$2:$H$600",1),H$1,0)*$C4330,VLOOKUP($B4330,Interpolate!$B$3:$T$2004,MATCH("M5-I",Interpolate!$B$2:$T$2,0)))</f>
        <v>23.029299999999999</v>
      </c>
      <c r="I4330" s="11">
        <f ca="1">IF(NOT(ISNA(VLOOKUP($B4330,INDIRECT(VLOOKUP($B4330,'Exp Dates'!$E$4:$X$250,MATCH("M6",'Exp Dates'!$E$2:$X$2,0),1)&amp;"!$A$2:$H$600",1),I$1,0))),VLOOKUP($B4330,INDIRECT(VLOOKUP($B4330,'Exp Dates'!$E$4:$X$250,MATCH("M6",'Exp Dates'!$E$2:$X$2,0),1)&amp;"!$A$2:$H$600",1),I$1,0)*$C4330,VLOOKUP($B4330,Interpolate!$B$3:$T$2004,MATCH("M6-I",Interpolate!$B$2:$T$2,0)))</f>
        <v>23.225899999999999</v>
      </c>
      <c r="J4330" s="11">
        <f ca="1">IF(NOT(ISNA(VLOOKUP($B4330,INDIRECT(VLOOKUP($B4330,'Exp Dates'!$E$4:$X$250,MATCH("M7",'Exp Dates'!$E$2:$X$2,0),1)&amp;"!$A$2:$H$600",1),J$1,0))),VLOOKUP($B4330,INDIRECT(VLOOKUP($B4330,'Exp Dates'!$E$4:$X$250,MATCH("M7",'Exp Dates'!$E$2:$X$2,0),1)&amp;"!$A$2:$H$600",1),J$1,0)*$C4330,VLOOKUP($B4330,Interpolate!$B$3:$T$2004,MATCH("M7-I",Interpolate!$B$2:$T$2,0)))</f>
        <v>23.2012</v>
      </c>
      <c r="K4330" s="6">
        <f ca="1">IF(NOT(ISNA(VLOOKUP($B4330,INDIRECT(VLOOKUP($B4330,'Exp Dates'!$E$4:$X$250,MATCH("M1",'Exp Dates'!$E$2:$X$2,0),1)&amp;"!$A$2:$k$600",1),K$1,0))),VLOOKUP($B4330,INDIRECT(VLOOKUP($B4330,'Exp Dates'!$E$4:$X$250,MATCH("M1",'Exp Dates'!$E$2:$X$2,0),1)&amp;"!$A$2:$k$600",1),K$1,0),0)</f>
        <v>83236</v>
      </c>
      <c r="L4330" s="6">
        <f ca="1">IF(NOT(ISNA(VLOOKUP($B4330,INDIRECT(VLOOKUP($B4330,'Exp Dates'!$E$4:$X$250,MATCH("M2",'Exp Dates'!$E$2:$X$2,0),1)&amp;"!$A$2:$k$600",1),L$1,0))),VLOOKUP($B4330,INDIRECT(VLOOKUP($B4330,'Exp Dates'!$E$4:$X$250,MATCH("M2",'Exp Dates'!$E$2:$X$2,0),1)&amp;"!$A$2:$k$600",1),L$1,0),0)</f>
        <v>70204</v>
      </c>
      <c r="M4330" s="6">
        <f ca="1">IF(NOT(ISNA(VLOOKUP($B4330,INDIRECT(VLOOKUP($B4330,'Exp Dates'!$E$4:$X$250,MATCH("M3",'Exp Dates'!$E$2:$X$2,0),1)&amp;"!$A$2:$k$600",1),M$1,0))),VLOOKUP($B4330,INDIRECT(VLOOKUP($B4330,'Exp Dates'!$E$4:$X$250,MATCH("M3",'Exp Dates'!$E$2:$X$2,0),1)&amp;"!$A$2:$k$600",1),M$1,0),0)</f>
        <v>12509</v>
      </c>
      <c r="N4330" s="6">
        <f ca="1">IF(NOT(ISNA(VLOOKUP($B4330,INDIRECT(VLOOKUP($B4330,'Exp Dates'!$E$4:$X$250,MATCH("M4",'Exp Dates'!$E$2:$X$2,0),1)&amp;"!$A$2:$k$600",1),N$1,0))),VLOOKUP($B4330,INDIRECT(VLOOKUP($B4330,'Exp Dates'!$E$4:$X$250,MATCH("M4",'Exp Dates'!$E$2:$X$2,0),1)&amp;"!$A$2:$k$600",1),N$1,0),0)</f>
        <v>9437</v>
      </c>
      <c r="O4330" s="6">
        <f ca="1">IF(NOT(ISNA(VLOOKUP($B4330,INDIRECT(VLOOKUP($B4330,'Exp Dates'!$E$4:$X$250,MATCH("M5",'Exp Dates'!$E$2:$X$2,0),1)&amp;"!$A$2:$k$600",1),O$1,0))),VLOOKUP($B4330,INDIRECT(VLOOKUP($B4330,'Exp Dates'!$E$4:$X$250,MATCH("M5",'Exp Dates'!$E$2:$X$2,0),1)&amp;"!$A$2:$k$600",1),O$1,0),0)</f>
        <v>4863</v>
      </c>
      <c r="P4330" s="6">
        <f ca="1">IF(NOT(ISNA(VLOOKUP($B4330,INDIRECT(VLOOKUP($B4330,'Exp Dates'!$E$4:$X$250,MATCH("M6",'Exp Dates'!$E$2:$X$2,0),1)&amp;"!$A$2:$k$600",1),P$1,0))),VLOOKUP($B4330,INDIRECT(VLOOKUP($B4330,'Exp Dates'!$E$4:$X$250,MATCH("M6",'Exp Dates'!$E$2:$X$2,0),1)&amp;"!$A$2:$k$600",1),P$1,0),0)</f>
        <v>2550</v>
      </c>
      <c r="Q4330" s="6">
        <f ca="1">IF(NOT(ISNA(VLOOKUP($B4330,INDIRECT(VLOOKUP($B4330,'Exp Dates'!$E$4:$X$250,MATCH("M7",'Exp Dates'!$E$2:$X$2,0),1)&amp;"!$A$2:$k$600",1),Q$1,0))),VLOOKUP($B4330,INDIRECT(VLOOKUP($B4330,'Exp Dates'!$E$4:$X$250,MATCH("M7",'Exp Dates'!$E$2:$X$2,0),1)&amp;"!$A$2:$k$600",1),Q$1,0),0)</f>
        <v>1179</v>
      </c>
      <c r="R4330" s="6">
        <f ca="1">IF((K4330+L4330)&gt;0,K4330+L4330,#REF!+#REF!)</f>
        <v>153440</v>
      </c>
      <c r="S4330" s="6">
        <f t="shared" ca="1" si="889"/>
        <v>284437</v>
      </c>
      <c r="T4330" s="6">
        <f t="shared" ca="1" si="890"/>
        <v>4625143.2702000001</v>
      </c>
      <c r="U4330" s="6">
        <f t="shared" ca="1" si="891"/>
        <v>62059</v>
      </c>
      <c r="V4330" s="6">
        <f t="shared" ca="1" si="892"/>
        <v>1416517.6320999998</v>
      </c>
      <c r="W4330" s="11">
        <f t="shared" ca="1" si="893"/>
        <v>3.2651505109351762</v>
      </c>
      <c r="X4330" s="90">
        <f ca="1">Master!AD4330</f>
        <v>1.2380952380952404E-2</v>
      </c>
      <c r="Y4330" s="6">
        <f t="shared" ca="1" si="894"/>
        <v>183978</v>
      </c>
      <c r="Z4330" s="6">
        <f t="shared" ca="1" si="895"/>
        <v>62059</v>
      </c>
      <c r="AA4330" s="6">
        <f t="shared" ca="1" si="896"/>
        <v>346496</v>
      </c>
      <c r="AB4330" s="11">
        <f>VLOOKUP(B4330,Master!B$3:N$10000,9,0)</f>
        <v>16.420000000000002</v>
      </c>
      <c r="AC4330" s="11">
        <f t="shared" ca="1" si="897"/>
        <v>1.7045999999999992</v>
      </c>
      <c r="AE4330" s="11">
        <f t="shared" ca="1" si="898"/>
        <v>-14.715400000000002</v>
      </c>
      <c r="AG4330" s="6">
        <f ca="1">IF(NOT(ISNA(VLOOKUP($B4330,INDIRECT(VLOOKUP($B4330,'Exp Dates'!$E$4:$X$300,MATCH("M1",'Exp Dates'!$E$2:$X$2,0),1)&amp;"!$A$2:$k$600",1),AG$1,0))),VLOOKUP($B4330,INDIRECT(VLOOKUP($B4330,'Exp Dates'!$E$4:$X$300,MATCH("M1",'Exp Dates'!$E$2:$X$2,0),1)&amp;"!$A$2:$k$600",1),AG$1,0),0)</f>
        <v>103740</v>
      </c>
      <c r="AH4330" s="6">
        <f ca="1">IF(NOT(ISNA(VLOOKUP($B4330,INDIRECT(VLOOKUP($B4330,'Exp Dates'!$E$4:$X$300,MATCH("M2",'Exp Dates'!$E$2:$X$2,0),1)&amp;"!$A$2:$k$600",1),AH$1,0))),VLOOKUP($B4330,INDIRECT(VLOOKUP($B4330,'Exp Dates'!$E$4:$X$300,MATCH("M2",'Exp Dates'!$E$2:$X$2,0),1)&amp;"!$A$2:$k$600",1),AH$1,0),0)</f>
        <v>134958</v>
      </c>
      <c r="AI4330" s="6">
        <f ca="1">IF(NOT(ISNA(VLOOKUP($B4330,INDIRECT(VLOOKUP($B4330,'Exp Dates'!$E$4:$X$300,MATCH("M3",'Exp Dates'!$E$2:$X$2,0),1)&amp;"!$A$2:$k$600",1),AI$1,0))),VLOOKUP($B4330,INDIRECT(VLOOKUP($B4330,'Exp Dates'!$E$4:$X$300,MATCH("M3",'Exp Dates'!$E$2:$X$2,0),1)&amp;"!$A$2:$k$600",1),AI$1,0),0)</f>
        <v>45739</v>
      </c>
      <c r="AJ4330" s="6">
        <f ca="1">IF(NOT(ISNA(VLOOKUP($B4330,INDIRECT(VLOOKUP($B4330,'Exp Dates'!$E$4:$X$300,MATCH("M4",'Exp Dates'!$E$2:$X$2,0),1)&amp;"!$A$2:$k$600",1),AJ$1,0))),VLOOKUP($B4330,INDIRECT(VLOOKUP($B4330,'Exp Dates'!$E$4:$X$300,MATCH("M4",'Exp Dates'!$E$2:$X$2,0),1)&amp;"!$A$2:$k$600",1),AJ$1,0),0)</f>
        <v>25863</v>
      </c>
      <c r="AK4330" s="6">
        <f ca="1">IF(NOT(ISNA(VLOOKUP($B4330,INDIRECT(VLOOKUP($B4330,'Exp Dates'!$E$4:$X$300,MATCH("M5",'Exp Dates'!$E$2:$X$2,0),1)&amp;"!$A$2:$k$600",1),AK$1,0))),VLOOKUP($B4330,INDIRECT(VLOOKUP($B4330,'Exp Dates'!$E$4:$X$300,MATCH("M5",'Exp Dates'!$E$2:$X$2,0),1)&amp;"!$A$2:$k$600",1),AK$1,0),0)</f>
        <v>16788</v>
      </c>
      <c r="AL4330" s="6">
        <f ca="1">IF(NOT(ISNA(VLOOKUP($B4330,INDIRECT(VLOOKUP($B4330,'Exp Dates'!$E$4:$X$300,MATCH("M6",'Exp Dates'!$E$2:$X$2,0),1)&amp;"!$A$2:$k$600",1),AL$1,0))),VLOOKUP($B4330,INDIRECT(VLOOKUP($B4330,'Exp Dates'!$E$4:$X$300,MATCH("M6",'Exp Dates'!$E$2:$X$2,0),1)&amp;"!$A$2:$k$600",1),AL$1,0),0)</f>
        <v>11403</v>
      </c>
      <c r="AM4330" s="6">
        <f ca="1">IF(NOT(ISNA(VLOOKUP($B4330,INDIRECT(VLOOKUP($B4330,'Exp Dates'!$E$4:$X$300,MATCH("M7",'Exp Dates'!$E$2:$X$2,0),1)&amp;"!$A$2:$k$600",1),AM$1,0))),VLOOKUP($B4330,INDIRECT(VLOOKUP($B4330,'Exp Dates'!$E$4:$X$300,MATCH("M7",'Exp Dates'!$E$2:$X$2,0),1)&amp;"!$A$2:$k$600",1),AM$1,0),0)</f>
        <v>8005</v>
      </c>
      <c r="AO4330" s="90">
        <f ca="1">IF(NOT(ISNA(VLOOKUP($B4330,INDIRECT(VLOOKUP($B4330,'Exp Dates'!$E$4:$X$300,MATCH("M1",'Exp Dates'!$E$2:$X$2,0),1)&amp;"!$A$2:$k$600",1),AO$1,0))),VLOOKUP($B4330,INDIRECT(VLOOKUP($B4330,'Exp Dates'!$E$4:$X$300,MATCH("M1",'Exp Dates'!$E$2:$X$2,0),1)&amp;"!$A$2:$k$600",1),AO$1,0),0)</f>
        <v>0</v>
      </c>
      <c r="AP4330" s="90">
        <f ca="1">IF(NOT(ISNA(VLOOKUP($B4330,INDIRECT(VLOOKUP($B4330,'Exp Dates'!$E$4:$X$300,MATCH("M2",'Exp Dates'!$E$2:$X$2,0),1)&amp;"!$A$2:$k$600",1),AP$1,0))),VLOOKUP($B4330,INDIRECT(VLOOKUP($B4330,'Exp Dates'!$E$4:$X$300,MATCH("M2",'Exp Dates'!$E$2:$X$2,0),1)&amp;"!$A$2:$k$600",1),AP$1,0),0)</f>
        <v>0</v>
      </c>
      <c r="AQ4330" s="90">
        <f t="shared" ca="1" si="899"/>
        <v>0</v>
      </c>
      <c r="AR4330" s="90">
        <f>VLOOKUP(B4330,Master!B$2:L$5000,11,0)</f>
        <v>0.79631425800193989</v>
      </c>
    </row>
    <row r="4331" spans="2:44" x14ac:dyDescent="0.25">
      <c r="B4331" s="52">
        <f>Master!B4331</f>
        <v>44354</v>
      </c>
      <c r="C4331" s="11">
        <v>1</v>
      </c>
      <c r="D4331" s="11">
        <f ca="1">IF(NOT(ISNA(VLOOKUP($B4331,INDIRECT(VLOOKUP($B4331,'Exp Dates'!$E$4:$X$250,MATCH("M1",'Exp Dates'!$E$2:$X$2,0),1)&amp;"!$A$2:$H$600",1),D$1,0))),VLOOKUP($B4331,INDIRECT(VLOOKUP($B4331,'Exp Dates'!$E$4:$X$250,MATCH("M1",'Exp Dates'!$E$2:$X$2,0),1)&amp;"!$A$2:$H$600",1),D$1,0)*$C4331,VLOOKUP($B4331,Interpolate!$B$3:$T$2004,MATCH("M1-I",Interpolate!$B$2:$T$2,0)))</f>
        <v>17.635899999999999</v>
      </c>
      <c r="E4331" s="11">
        <f ca="1">IF(NOT(ISNA(VLOOKUP($B4331,INDIRECT(VLOOKUP($B4331,'Exp Dates'!$E$4:$X$250,MATCH("M2",'Exp Dates'!$E$2:$X$2,0),1)&amp;"!$A$2:$H$600",1),E$1,0))),VLOOKUP($B4331,INDIRECT(VLOOKUP($B4331,'Exp Dates'!$E$4:$X$250,MATCH("M2",'Exp Dates'!$E$2:$X$2,0),1)&amp;"!$A$2:$H$600",1),E$1,0)*$C4331,VLOOKUP($B4331,Interpolate!$B$3:$T$2004,MATCH("M2-I",Interpolate!$B$2:$T$2,0)))</f>
        <v>20.002099999999999</v>
      </c>
      <c r="F4331" s="11">
        <f ca="1">IF(NOT(ISNA(VLOOKUP($B4331,INDIRECT(VLOOKUP($B4331,'Exp Dates'!$E$4:$X$250,MATCH("M3",'Exp Dates'!$E$2:$X$2,0),1)&amp;"!$A$2:$H$600",1),F$1,0))),VLOOKUP($B4331,INDIRECT(VLOOKUP($B4331,'Exp Dates'!$E$4:$X$250,MATCH("M3",'Exp Dates'!$E$2:$X$2,0),1)&amp;"!$A$2:$H$600",1),F$1,0)*$C4331,VLOOKUP($B4331,Interpolate!$B$3:$T$2004,MATCH("M3-I",Interpolate!$B$2:$T$2,0)))</f>
        <v>21.305299999999999</v>
      </c>
      <c r="G4331" s="11">
        <f ca="1">IF(NOT(ISNA(VLOOKUP($B4331,INDIRECT(VLOOKUP($B4331,'Exp Dates'!$E$4:$X$250,MATCH("M4",'Exp Dates'!$E$2:$X$2,0),1)&amp;"!$A$2:$H$600",1),G$1,0))),VLOOKUP($B4331,INDIRECT(VLOOKUP($B4331,'Exp Dates'!$E$4:$X$250,MATCH("M4",'Exp Dates'!$E$2:$X$2,0),1)&amp;"!$A$2:$H$600",1),G$1,0)*$C4331,VLOOKUP($B4331,Interpolate!$B$3:$T$2004,MATCH("M4-I",Interpolate!$B$2:$T$2,0)))</f>
        <v>22.250599999999999</v>
      </c>
      <c r="H4331" s="11">
        <f ca="1">IF(NOT(ISNA(VLOOKUP($B4331,INDIRECT(VLOOKUP($B4331,'Exp Dates'!$E$4:$X$250,MATCH("M5",'Exp Dates'!$E$2:$X$2,0),1)&amp;"!$A$2:$H$600",1),H$1,0))),VLOOKUP($B4331,INDIRECT(VLOOKUP($B4331,'Exp Dates'!$E$4:$X$250,MATCH("M5",'Exp Dates'!$E$2:$X$2,0),1)&amp;"!$A$2:$H$600",1),H$1,0)*$C4331,VLOOKUP($B4331,Interpolate!$B$3:$T$2004,MATCH("M5-I",Interpolate!$B$2:$T$2,0)))</f>
        <v>22.85</v>
      </c>
      <c r="I4331" s="11">
        <f ca="1">IF(NOT(ISNA(VLOOKUP($B4331,INDIRECT(VLOOKUP($B4331,'Exp Dates'!$E$4:$X$250,MATCH("M6",'Exp Dates'!$E$2:$X$2,0),1)&amp;"!$A$2:$H$600",1),I$1,0))),VLOOKUP($B4331,INDIRECT(VLOOKUP($B4331,'Exp Dates'!$E$4:$X$250,MATCH("M6",'Exp Dates'!$E$2:$X$2,0),1)&amp;"!$A$2:$H$600",1),I$1,0)*$C4331,VLOOKUP($B4331,Interpolate!$B$3:$T$2004,MATCH("M6-I",Interpolate!$B$2:$T$2,0)))</f>
        <v>23.0854</v>
      </c>
      <c r="J4331" s="11">
        <f ca="1">IF(NOT(ISNA(VLOOKUP($B4331,INDIRECT(VLOOKUP($B4331,'Exp Dates'!$E$4:$X$250,MATCH("M7",'Exp Dates'!$E$2:$X$2,0),1)&amp;"!$A$2:$H$600",1),J$1,0))),VLOOKUP($B4331,INDIRECT(VLOOKUP($B4331,'Exp Dates'!$E$4:$X$250,MATCH("M7",'Exp Dates'!$E$2:$X$2,0),1)&amp;"!$A$2:$H$600",1),J$1,0)*$C4331,VLOOKUP($B4331,Interpolate!$B$3:$T$2004,MATCH("M7-I",Interpolate!$B$2:$T$2,0)))</f>
        <v>23.113299999999999</v>
      </c>
      <c r="K4331" s="6">
        <f ca="1">IF(NOT(ISNA(VLOOKUP($B4331,INDIRECT(VLOOKUP($B4331,'Exp Dates'!$E$4:$X$250,MATCH("M1",'Exp Dates'!$E$2:$X$2,0),1)&amp;"!$A$2:$k$600",1),K$1,0))),VLOOKUP($B4331,INDIRECT(VLOOKUP($B4331,'Exp Dates'!$E$4:$X$250,MATCH("M1",'Exp Dates'!$E$2:$X$2,0),1)&amp;"!$A$2:$k$600",1),K$1,0),0)</f>
        <v>53372</v>
      </c>
      <c r="L4331" s="6">
        <f ca="1">IF(NOT(ISNA(VLOOKUP($B4331,INDIRECT(VLOOKUP($B4331,'Exp Dates'!$E$4:$X$250,MATCH("M2",'Exp Dates'!$E$2:$X$2,0),1)&amp;"!$A$2:$k$600",1),L$1,0))),VLOOKUP($B4331,INDIRECT(VLOOKUP($B4331,'Exp Dates'!$E$4:$X$250,MATCH("M2",'Exp Dates'!$E$2:$X$2,0),1)&amp;"!$A$2:$k$600",1),L$1,0),0)</f>
        <v>49186</v>
      </c>
      <c r="M4331" s="6">
        <f ca="1">IF(NOT(ISNA(VLOOKUP($B4331,INDIRECT(VLOOKUP($B4331,'Exp Dates'!$E$4:$X$250,MATCH("M3",'Exp Dates'!$E$2:$X$2,0),1)&amp;"!$A$2:$k$600",1),M$1,0))),VLOOKUP($B4331,INDIRECT(VLOOKUP($B4331,'Exp Dates'!$E$4:$X$250,MATCH("M3",'Exp Dates'!$E$2:$X$2,0),1)&amp;"!$A$2:$k$600",1),M$1,0),0)</f>
        <v>8700</v>
      </c>
      <c r="N4331" s="6">
        <f ca="1">IF(NOT(ISNA(VLOOKUP($B4331,INDIRECT(VLOOKUP($B4331,'Exp Dates'!$E$4:$X$250,MATCH("M4",'Exp Dates'!$E$2:$X$2,0),1)&amp;"!$A$2:$k$600",1),N$1,0))),VLOOKUP($B4331,INDIRECT(VLOOKUP($B4331,'Exp Dates'!$E$4:$X$250,MATCH("M4",'Exp Dates'!$E$2:$X$2,0),1)&amp;"!$A$2:$k$600",1),N$1,0),0)</f>
        <v>5784</v>
      </c>
      <c r="O4331" s="6">
        <f ca="1">IF(NOT(ISNA(VLOOKUP($B4331,INDIRECT(VLOOKUP($B4331,'Exp Dates'!$E$4:$X$250,MATCH("M5",'Exp Dates'!$E$2:$X$2,0),1)&amp;"!$A$2:$k$600",1),O$1,0))),VLOOKUP($B4331,INDIRECT(VLOOKUP($B4331,'Exp Dates'!$E$4:$X$250,MATCH("M5",'Exp Dates'!$E$2:$X$2,0),1)&amp;"!$A$2:$k$600",1),O$1,0),0)</f>
        <v>2965</v>
      </c>
      <c r="P4331" s="6">
        <f ca="1">IF(NOT(ISNA(VLOOKUP($B4331,INDIRECT(VLOOKUP($B4331,'Exp Dates'!$E$4:$X$250,MATCH("M6",'Exp Dates'!$E$2:$X$2,0),1)&amp;"!$A$2:$k$600",1),P$1,0))),VLOOKUP($B4331,INDIRECT(VLOOKUP($B4331,'Exp Dates'!$E$4:$X$250,MATCH("M6",'Exp Dates'!$E$2:$X$2,0),1)&amp;"!$A$2:$k$600",1),P$1,0),0)</f>
        <v>2458</v>
      </c>
      <c r="Q4331" s="6">
        <f ca="1">IF(NOT(ISNA(VLOOKUP($B4331,INDIRECT(VLOOKUP($B4331,'Exp Dates'!$E$4:$X$250,MATCH("M7",'Exp Dates'!$E$2:$X$2,0),1)&amp;"!$A$2:$k$600",1),Q$1,0))),VLOOKUP($B4331,INDIRECT(VLOOKUP($B4331,'Exp Dates'!$E$4:$X$250,MATCH("M7",'Exp Dates'!$E$2:$X$2,0),1)&amp;"!$A$2:$k$600",1),Q$1,0),0)</f>
        <v>609</v>
      </c>
      <c r="R4331" s="6">
        <f ca="1">IF((K4331+L4331)&gt;0,K4331+L4331,#REF!+#REF!)</f>
        <v>102558</v>
      </c>
      <c r="S4331" s="6">
        <f t="shared" ca="1" si="889"/>
        <v>285744</v>
      </c>
      <c r="T4331" s="6">
        <f t="shared" ca="1" si="890"/>
        <v>4548643.9875999996</v>
      </c>
      <c r="U4331" s="6">
        <f t="shared" ca="1" si="891"/>
        <v>61653</v>
      </c>
      <c r="V4331" s="6">
        <f t="shared" ca="1" si="892"/>
        <v>1398264.1794999999</v>
      </c>
      <c r="W4331" s="11">
        <f t="shared" ca="1" si="893"/>
        <v>3.2530648029806017</v>
      </c>
      <c r="X4331" s="90">
        <f ca="1">Master!AD4331</f>
        <v>1.3433333333333306E-2</v>
      </c>
      <c r="Y4331" s="6">
        <f t="shared" ca="1" si="894"/>
        <v>123074</v>
      </c>
      <c r="Z4331" s="6">
        <f t="shared" ca="1" si="895"/>
        <v>61653</v>
      </c>
      <c r="AA4331" s="6">
        <f t="shared" ca="1" si="896"/>
        <v>347397</v>
      </c>
      <c r="AB4331" s="11">
        <f>VLOOKUP(B4331,Master!B$3:N$10000,9,0)</f>
        <v>16.420000000000002</v>
      </c>
      <c r="AC4331" s="11">
        <f t="shared" ca="1" si="897"/>
        <v>1.2158999999999978</v>
      </c>
      <c r="AE4331" s="11">
        <f t="shared" ca="1" si="898"/>
        <v>-15.204100000000004</v>
      </c>
      <c r="AG4331" s="6">
        <f ca="1">IF(NOT(ISNA(VLOOKUP($B4331,INDIRECT(VLOOKUP($B4331,'Exp Dates'!$E$4:$X$300,MATCH("M1",'Exp Dates'!$E$2:$X$2,0),1)&amp;"!$A$2:$k$600",1),AG$1,0))),VLOOKUP($B4331,INDIRECT(VLOOKUP($B4331,'Exp Dates'!$E$4:$X$300,MATCH("M1",'Exp Dates'!$E$2:$X$2,0),1)&amp;"!$A$2:$k$600",1),AG$1,0),0)</f>
        <v>94995</v>
      </c>
      <c r="AH4331" s="6">
        <f ca="1">IF(NOT(ISNA(VLOOKUP($B4331,INDIRECT(VLOOKUP($B4331,'Exp Dates'!$E$4:$X$300,MATCH("M2",'Exp Dates'!$E$2:$X$2,0),1)&amp;"!$A$2:$k$600",1),AH$1,0))),VLOOKUP($B4331,INDIRECT(VLOOKUP($B4331,'Exp Dates'!$E$4:$X$300,MATCH("M2",'Exp Dates'!$E$2:$X$2,0),1)&amp;"!$A$2:$k$600",1),AH$1,0),0)</f>
        <v>143651</v>
      </c>
      <c r="AI4331" s="6">
        <f ca="1">IF(NOT(ISNA(VLOOKUP($B4331,INDIRECT(VLOOKUP($B4331,'Exp Dates'!$E$4:$X$300,MATCH("M3",'Exp Dates'!$E$2:$X$2,0),1)&amp;"!$A$2:$k$600",1),AI$1,0))),VLOOKUP($B4331,INDIRECT(VLOOKUP($B4331,'Exp Dates'!$E$4:$X$300,MATCH("M3",'Exp Dates'!$E$2:$X$2,0),1)&amp;"!$A$2:$k$600",1),AI$1,0),0)</f>
        <v>47098</v>
      </c>
      <c r="AJ4331" s="6">
        <f ca="1">IF(NOT(ISNA(VLOOKUP($B4331,INDIRECT(VLOOKUP($B4331,'Exp Dates'!$E$4:$X$300,MATCH("M4",'Exp Dates'!$E$2:$X$2,0),1)&amp;"!$A$2:$k$600",1),AJ$1,0))),VLOOKUP($B4331,INDIRECT(VLOOKUP($B4331,'Exp Dates'!$E$4:$X$300,MATCH("M4",'Exp Dates'!$E$2:$X$2,0),1)&amp;"!$A$2:$k$600",1),AJ$1,0),0)</f>
        <v>25521</v>
      </c>
      <c r="AK4331" s="6">
        <f ca="1">IF(NOT(ISNA(VLOOKUP($B4331,INDIRECT(VLOOKUP($B4331,'Exp Dates'!$E$4:$X$300,MATCH("M5",'Exp Dates'!$E$2:$X$2,0),1)&amp;"!$A$2:$k$600",1),AK$1,0))),VLOOKUP($B4331,INDIRECT(VLOOKUP($B4331,'Exp Dates'!$E$4:$X$300,MATCH("M5",'Exp Dates'!$E$2:$X$2,0),1)&amp;"!$A$2:$k$600",1),AK$1,0),0)</f>
        <v>16738</v>
      </c>
      <c r="AL4331" s="6">
        <f ca="1">IF(NOT(ISNA(VLOOKUP($B4331,INDIRECT(VLOOKUP($B4331,'Exp Dates'!$E$4:$X$300,MATCH("M6",'Exp Dates'!$E$2:$X$2,0),1)&amp;"!$A$2:$k$600",1),AL$1,0))),VLOOKUP($B4331,INDIRECT(VLOOKUP($B4331,'Exp Dates'!$E$4:$X$300,MATCH("M6",'Exp Dates'!$E$2:$X$2,0),1)&amp;"!$A$2:$k$600",1),AL$1,0),0)</f>
        <v>11327</v>
      </c>
      <c r="AM4331" s="6">
        <f ca="1">IF(NOT(ISNA(VLOOKUP($B4331,INDIRECT(VLOOKUP($B4331,'Exp Dates'!$E$4:$X$300,MATCH("M7",'Exp Dates'!$E$2:$X$2,0),1)&amp;"!$A$2:$k$600",1),AM$1,0))),VLOOKUP($B4331,INDIRECT(VLOOKUP($B4331,'Exp Dates'!$E$4:$X$300,MATCH("M7",'Exp Dates'!$E$2:$X$2,0),1)&amp;"!$A$2:$k$600",1),AM$1,0),0)</f>
        <v>8067</v>
      </c>
      <c r="AO4331" s="90">
        <f ca="1">IF(NOT(ISNA(VLOOKUP($B4331,INDIRECT(VLOOKUP($B4331,'Exp Dates'!$E$4:$X$300,MATCH("M1",'Exp Dates'!$E$2:$X$2,0),1)&amp;"!$A$2:$k$600",1),AO$1,0))),VLOOKUP($B4331,INDIRECT(VLOOKUP($B4331,'Exp Dates'!$E$4:$X$300,MATCH("M1",'Exp Dates'!$E$2:$X$2,0),1)&amp;"!$A$2:$k$600",1),AO$1,0),0)</f>
        <v>0</v>
      </c>
      <c r="AP4331" s="90">
        <f ca="1">IF(NOT(ISNA(VLOOKUP($B4331,INDIRECT(VLOOKUP($B4331,'Exp Dates'!$E$4:$X$300,MATCH("M2",'Exp Dates'!$E$2:$X$2,0),1)&amp;"!$A$2:$k$600",1),AP$1,0))),VLOOKUP($B4331,INDIRECT(VLOOKUP($B4331,'Exp Dates'!$E$4:$X$300,MATCH("M2",'Exp Dates'!$E$2:$X$2,0),1)&amp;"!$A$2:$k$600",1),AP$1,0),0)</f>
        <v>0</v>
      </c>
      <c r="AQ4331" s="90">
        <f t="shared" ca="1" si="899"/>
        <v>0</v>
      </c>
      <c r="AR4331" s="90">
        <f>VLOOKUP(B4331,Master!B$2:L$5000,11,0)</f>
        <v>0.79902676399026773</v>
      </c>
    </row>
    <row r="4332" spans="2:44" x14ac:dyDescent="0.25">
      <c r="B4332" s="52">
        <f>Master!B4332</f>
        <v>44355</v>
      </c>
      <c r="C4332" s="11">
        <v>1</v>
      </c>
      <c r="D4332" s="11">
        <f ca="1">IF(NOT(ISNA(VLOOKUP($B4332,INDIRECT(VLOOKUP($B4332,'Exp Dates'!$E$4:$X$250,MATCH("M1",'Exp Dates'!$E$2:$X$2,0),1)&amp;"!$A$2:$H$600",1),D$1,0))),VLOOKUP($B4332,INDIRECT(VLOOKUP($B4332,'Exp Dates'!$E$4:$X$250,MATCH("M1",'Exp Dates'!$E$2:$X$2,0),1)&amp;"!$A$2:$H$600",1),D$1,0)*$C4332,VLOOKUP($B4332,Interpolate!$B$3:$T$2004,MATCH("M1-I",Interpolate!$B$2:$T$2,0)))</f>
        <v>17.901199999999999</v>
      </c>
      <c r="E4332" s="11">
        <f ca="1">IF(NOT(ISNA(VLOOKUP($B4332,INDIRECT(VLOOKUP($B4332,'Exp Dates'!$E$4:$X$250,MATCH("M2",'Exp Dates'!$E$2:$X$2,0),1)&amp;"!$A$2:$H$600",1),E$1,0))),VLOOKUP($B4332,INDIRECT(VLOOKUP($B4332,'Exp Dates'!$E$4:$X$250,MATCH("M2",'Exp Dates'!$E$2:$X$2,0),1)&amp;"!$A$2:$H$600",1),E$1,0)*$C4332,VLOOKUP($B4332,Interpolate!$B$3:$T$2004,MATCH("M2-I",Interpolate!$B$2:$T$2,0)))</f>
        <v>20.2319</v>
      </c>
      <c r="F4332" s="11">
        <f ca="1">IF(NOT(ISNA(VLOOKUP($B4332,INDIRECT(VLOOKUP($B4332,'Exp Dates'!$E$4:$X$250,MATCH("M3",'Exp Dates'!$E$2:$X$2,0),1)&amp;"!$A$2:$H$600",1),F$1,0))),VLOOKUP($B4332,INDIRECT(VLOOKUP($B4332,'Exp Dates'!$E$4:$X$250,MATCH("M3",'Exp Dates'!$E$2:$X$2,0),1)&amp;"!$A$2:$H$600",1),F$1,0)*$C4332,VLOOKUP($B4332,Interpolate!$B$3:$T$2004,MATCH("M3-I",Interpolate!$B$2:$T$2,0)))</f>
        <v>21.4</v>
      </c>
      <c r="G4332" s="11">
        <f ca="1">IF(NOT(ISNA(VLOOKUP($B4332,INDIRECT(VLOOKUP($B4332,'Exp Dates'!$E$4:$X$250,MATCH("M4",'Exp Dates'!$E$2:$X$2,0),1)&amp;"!$A$2:$H$600",1),G$1,0))),VLOOKUP($B4332,INDIRECT(VLOOKUP($B4332,'Exp Dates'!$E$4:$X$250,MATCH("M4",'Exp Dates'!$E$2:$X$2,0),1)&amp;"!$A$2:$H$600",1),G$1,0)*$C4332,VLOOKUP($B4332,Interpolate!$B$3:$T$2004,MATCH("M4-I",Interpolate!$B$2:$T$2,0)))</f>
        <v>22.25</v>
      </c>
      <c r="H4332" s="11">
        <f ca="1">IF(NOT(ISNA(VLOOKUP($B4332,INDIRECT(VLOOKUP($B4332,'Exp Dates'!$E$4:$X$250,MATCH("M5",'Exp Dates'!$E$2:$X$2,0),1)&amp;"!$A$2:$H$600",1),H$1,0))),VLOOKUP($B4332,INDIRECT(VLOOKUP($B4332,'Exp Dates'!$E$4:$X$250,MATCH("M5",'Exp Dates'!$E$2:$X$2,0),1)&amp;"!$A$2:$H$600",1),H$1,0)*$C4332,VLOOKUP($B4332,Interpolate!$B$3:$T$2004,MATCH("M5-I",Interpolate!$B$2:$T$2,0)))</f>
        <v>22.8491</v>
      </c>
      <c r="I4332" s="11">
        <f ca="1">IF(NOT(ISNA(VLOOKUP($B4332,INDIRECT(VLOOKUP($B4332,'Exp Dates'!$E$4:$X$250,MATCH("M6",'Exp Dates'!$E$2:$X$2,0),1)&amp;"!$A$2:$H$600",1),I$1,0))),VLOOKUP($B4332,INDIRECT(VLOOKUP($B4332,'Exp Dates'!$E$4:$X$250,MATCH("M6",'Exp Dates'!$E$2:$X$2,0),1)&amp;"!$A$2:$H$600",1),I$1,0)*$C4332,VLOOKUP($B4332,Interpolate!$B$3:$T$2004,MATCH("M6-I",Interpolate!$B$2:$T$2,0)))</f>
        <v>23.003399999999999</v>
      </c>
      <c r="J4332" s="11">
        <f ca="1">IF(NOT(ISNA(VLOOKUP($B4332,INDIRECT(VLOOKUP($B4332,'Exp Dates'!$E$4:$X$250,MATCH("M7",'Exp Dates'!$E$2:$X$2,0),1)&amp;"!$A$2:$H$600",1),J$1,0))),VLOOKUP($B4332,INDIRECT(VLOOKUP($B4332,'Exp Dates'!$E$4:$X$250,MATCH("M7",'Exp Dates'!$E$2:$X$2,0),1)&amp;"!$A$2:$H$600",1),J$1,0)*$C4332,VLOOKUP($B4332,Interpolate!$B$3:$T$2004,MATCH("M7-I",Interpolate!$B$2:$T$2,0)))</f>
        <v>23.053899999999999</v>
      </c>
      <c r="K4332" s="6">
        <f ca="1">IF(NOT(ISNA(VLOOKUP($B4332,INDIRECT(VLOOKUP($B4332,'Exp Dates'!$E$4:$X$250,MATCH("M1",'Exp Dates'!$E$2:$X$2,0),1)&amp;"!$A$2:$k$600",1),K$1,0))),VLOOKUP($B4332,INDIRECT(VLOOKUP($B4332,'Exp Dates'!$E$4:$X$250,MATCH("M1",'Exp Dates'!$E$2:$X$2,0),1)&amp;"!$A$2:$k$600",1),K$1,0),0)</f>
        <v>64345</v>
      </c>
      <c r="L4332" s="6">
        <f ca="1">IF(NOT(ISNA(VLOOKUP($B4332,INDIRECT(VLOOKUP($B4332,'Exp Dates'!$E$4:$X$250,MATCH("M2",'Exp Dates'!$E$2:$X$2,0),1)&amp;"!$A$2:$k$600",1),L$1,0))),VLOOKUP($B4332,INDIRECT(VLOOKUP($B4332,'Exp Dates'!$E$4:$X$250,MATCH("M2",'Exp Dates'!$E$2:$X$2,0),1)&amp;"!$A$2:$k$600",1),L$1,0),0)</f>
        <v>61825</v>
      </c>
      <c r="M4332" s="6">
        <f ca="1">IF(NOT(ISNA(VLOOKUP($B4332,INDIRECT(VLOOKUP($B4332,'Exp Dates'!$E$4:$X$250,MATCH("M3",'Exp Dates'!$E$2:$X$2,0),1)&amp;"!$A$2:$k$600",1),M$1,0))),VLOOKUP($B4332,INDIRECT(VLOOKUP($B4332,'Exp Dates'!$E$4:$X$250,MATCH("M3",'Exp Dates'!$E$2:$X$2,0),1)&amp;"!$A$2:$k$600",1),M$1,0),0)</f>
        <v>14047</v>
      </c>
      <c r="N4332" s="6">
        <f ca="1">IF(NOT(ISNA(VLOOKUP($B4332,INDIRECT(VLOOKUP($B4332,'Exp Dates'!$E$4:$X$250,MATCH("M4",'Exp Dates'!$E$2:$X$2,0),1)&amp;"!$A$2:$k$600",1),N$1,0))),VLOOKUP($B4332,INDIRECT(VLOOKUP($B4332,'Exp Dates'!$E$4:$X$250,MATCH("M4",'Exp Dates'!$E$2:$X$2,0),1)&amp;"!$A$2:$k$600",1),N$1,0),0)</f>
        <v>7701</v>
      </c>
      <c r="O4332" s="6">
        <f ca="1">IF(NOT(ISNA(VLOOKUP($B4332,INDIRECT(VLOOKUP($B4332,'Exp Dates'!$E$4:$X$250,MATCH("M5",'Exp Dates'!$E$2:$X$2,0),1)&amp;"!$A$2:$k$600",1),O$1,0))),VLOOKUP($B4332,INDIRECT(VLOOKUP($B4332,'Exp Dates'!$E$4:$X$250,MATCH("M5",'Exp Dates'!$E$2:$X$2,0),1)&amp;"!$A$2:$k$600",1),O$1,0),0)</f>
        <v>5696</v>
      </c>
      <c r="P4332" s="6">
        <f ca="1">IF(NOT(ISNA(VLOOKUP($B4332,INDIRECT(VLOOKUP($B4332,'Exp Dates'!$E$4:$X$250,MATCH("M6",'Exp Dates'!$E$2:$X$2,0),1)&amp;"!$A$2:$k$600",1),P$1,0))),VLOOKUP($B4332,INDIRECT(VLOOKUP($B4332,'Exp Dates'!$E$4:$X$250,MATCH("M6",'Exp Dates'!$E$2:$X$2,0),1)&amp;"!$A$2:$k$600",1),P$1,0),0)</f>
        <v>3635</v>
      </c>
      <c r="Q4332" s="6">
        <f ca="1">IF(NOT(ISNA(VLOOKUP($B4332,INDIRECT(VLOOKUP($B4332,'Exp Dates'!$E$4:$X$250,MATCH("M7",'Exp Dates'!$E$2:$X$2,0),1)&amp;"!$A$2:$k$600",1),Q$1,0))),VLOOKUP($B4332,INDIRECT(VLOOKUP($B4332,'Exp Dates'!$E$4:$X$250,MATCH("M7",'Exp Dates'!$E$2:$X$2,0),1)&amp;"!$A$2:$k$600",1),Q$1,0),0)</f>
        <v>1530</v>
      </c>
      <c r="R4332" s="6">
        <f ca="1">IF((K4332+L4332)&gt;0,K4332+L4332,#REF!+#REF!)</f>
        <v>126170</v>
      </c>
      <c r="S4332" s="6">
        <f t="shared" ca="1" si="889"/>
        <v>290949</v>
      </c>
      <c r="T4332" s="6">
        <f t="shared" ca="1" si="890"/>
        <v>4681632.3611000003</v>
      </c>
      <c r="U4332" s="6">
        <f t="shared" ca="1" si="891"/>
        <v>61231</v>
      </c>
      <c r="V4332" s="6">
        <f t="shared" ca="1" si="892"/>
        <v>1387245.6573000001</v>
      </c>
      <c r="W4332" s="11">
        <f t="shared" ca="1" si="893"/>
        <v>3.3747680783603058</v>
      </c>
      <c r="X4332" s="90">
        <f ca="1">Master!AD4332</f>
        <v>1.2219047619047595E-2</v>
      </c>
      <c r="Y4332" s="6">
        <f t="shared" ca="1" si="894"/>
        <v>158779</v>
      </c>
      <c r="Z4332" s="6">
        <f t="shared" ca="1" si="895"/>
        <v>61231</v>
      </c>
      <c r="AA4332" s="6">
        <f t="shared" ca="1" si="896"/>
        <v>352180</v>
      </c>
      <c r="AB4332" s="11">
        <f>VLOOKUP(B4332,Master!B$3:N$10000,9,0)</f>
        <v>17.07</v>
      </c>
      <c r="AC4332" s="11">
        <f t="shared" ca="1" si="897"/>
        <v>0.83119999999999905</v>
      </c>
      <c r="AE4332" s="11">
        <f t="shared" ca="1" si="898"/>
        <v>-16.238800000000001</v>
      </c>
      <c r="AG4332" s="6">
        <f ca="1">IF(NOT(ISNA(VLOOKUP($B4332,INDIRECT(VLOOKUP($B4332,'Exp Dates'!$E$4:$X$300,MATCH("M1",'Exp Dates'!$E$2:$X$2,0),1)&amp;"!$A$2:$k$600",1),AG$1,0))),VLOOKUP($B4332,INDIRECT(VLOOKUP($B4332,'Exp Dates'!$E$4:$X$300,MATCH("M1",'Exp Dates'!$E$2:$X$2,0),1)&amp;"!$A$2:$k$600",1),AG$1,0),0)</f>
        <v>86810</v>
      </c>
      <c r="AH4332" s="6">
        <f ca="1">IF(NOT(ISNA(VLOOKUP($B4332,INDIRECT(VLOOKUP($B4332,'Exp Dates'!$E$4:$X$300,MATCH("M2",'Exp Dates'!$E$2:$X$2,0),1)&amp;"!$A$2:$k$600",1),AH$1,0))),VLOOKUP($B4332,INDIRECT(VLOOKUP($B4332,'Exp Dates'!$E$4:$X$300,MATCH("M2",'Exp Dates'!$E$2:$X$2,0),1)&amp;"!$A$2:$k$600",1),AH$1,0),0)</f>
        <v>154589</v>
      </c>
      <c r="AI4332" s="6">
        <f ca="1">IF(NOT(ISNA(VLOOKUP($B4332,INDIRECT(VLOOKUP($B4332,'Exp Dates'!$E$4:$X$300,MATCH("M3",'Exp Dates'!$E$2:$X$2,0),1)&amp;"!$A$2:$k$600",1),AI$1,0))),VLOOKUP($B4332,INDIRECT(VLOOKUP($B4332,'Exp Dates'!$E$4:$X$300,MATCH("M3",'Exp Dates'!$E$2:$X$2,0),1)&amp;"!$A$2:$k$600",1),AI$1,0),0)</f>
        <v>49550</v>
      </c>
      <c r="AJ4332" s="6">
        <f ca="1">IF(NOT(ISNA(VLOOKUP($B4332,INDIRECT(VLOOKUP($B4332,'Exp Dates'!$E$4:$X$300,MATCH("M4",'Exp Dates'!$E$2:$X$2,0),1)&amp;"!$A$2:$k$600",1),AJ$1,0))),VLOOKUP($B4332,INDIRECT(VLOOKUP($B4332,'Exp Dates'!$E$4:$X$300,MATCH("M4",'Exp Dates'!$E$2:$X$2,0),1)&amp;"!$A$2:$k$600",1),AJ$1,0),0)</f>
        <v>25441</v>
      </c>
      <c r="AK4332" s="6">
        <f ca="1">IF(NOT(ISNA(VLOOKUP($B4332,INDIRECT(VLOOKUP($B4332,'Exp Dates'!$E$4:$X$300,MATCH("M5",'Exp Dates'!$E$2:$X$2,0),1)&amp;"!$A$2:$k$600",1),AK$1,0))),VLOOKUP($B4332,INDIRECT(VLOOKUP($B4332,'Exp Dates'!$E$4:$X$300,MATCH("M5",'Exp Dates'!$E$2:$X$2,0),1)&amp;"!$A$2:$k$600",1),AK$1,0),0)</f>
        <v>16324</v>
      </c>
      <c r="AL4332" s="6">
        <f ca="1">IF(NOT(ISNA(VLOOKUP($B4332,INDIRECT(VLOOKUP($B4332,'Exp Dates'!$E$4:$X$300,MATCH("M6",'Exp Dates'!$E$2:$X$2,0),1)&amp;"!$A$2:$k$600",1),AL$1,0))),VLOOKUP($B4332,INDIRECT(VLOOKUP($B4332,'Exp Dates'!$E$4:$X$300,MATCH("M6",'Exp Dates'!$E$2:$X$2,0),1)&amp;"!$A$2:$k$600",1),AL$1,0),0)</f>
        <v>11337</v>
      </c>
      <c r="AM4332" s="6">
        <f ca="1">IF(NOT(ISNA(VLOOKUP($B4332,INDIRECT(VLOOKUP($B4332,'Exp Dates'!$E$4:$X$300,MATCH("M7",'Exp Dates'!$E$2:$X$2,0),1)&amp;"!$A$2:$k$600",1),AM$1,0))),VLOOKUP($B4332,INDIRECT(VLOOKUP($B4332,'Exp Dates'!$E$4:$X$300,MATCH("M7",'Exp Dates'!$E$2:$X$2,0),1)&amp;"!$A$2:$k$600",1),AM$1,0),0)</f>
        <v>8129</v>
      </c>
      <c r="AO4332" s="90">
        <f ca="1">IF(NOT(ISNA(VLOOKUP($B4332,INDIRECT(VLOOKUP($B4332,'Exp Dates'!$E$4:$X$300,MATCH("M1",'Exp Dates'!$E$2:$X$2,0),1)&amp;"!$A$2:$k$600",1),AO$1,0))),VLOOKUP($B4332,INDIRECT(VLOOKUP($B4332,'Exp Dates'!$E$4:$X$300,MATCH("M1",'Exp Dates'!$E$2:$X$2,0),1)&amp;"!$A$2:$k$600",1),AO$1,0),0)</f>
        <v>0</v>
      </c>
      <c r="AP4332" s="90">
        <f ca="1">IF(NOT(ISNA(VLOOKUP($B4332,INDIRECT(VLOOKUP($B4332,'Exp Dates'!$E$4:$X$300,MATCH("M2",'Exp Dates'!$E$2:$X$2,0),1)&amp;"!$A$2:$k$600",1),AP$1,0))),VLOOKUP($B4332,INDIRECT(VLOOKUP($B4332,'Exp Dates'!$E$4:$X$300,MATCH("M2",'Exp Dates'!$E$2:$X$2,0),1)&amp;"!$A$2:$k$600",1),AP$1,0),0)</f>
        <v>0</v>
      </c>
      <c r="AQ4332" s="90">
        <f t="shared" ca="1" si="899"/>
        <v>0</v>
      </c>
      <c r="AR4332" s="90">
        <f>VLOOKUP(B4332,Master!B$2:L$5000,11,0)</f>
        <v>0.81870503597122302</v>
      </c>
    </row>
    <row r="4333" spans="2:44" x14ac:dyDescent="0.25">
      <c r="B4333" s="52">
        <f>Master!B4333</f>
        <v>44356</v>
      </c>
      <c r="C4333" s="11">
        <v>1</v>
      </c>
      <c r="D4333" s="11">
        <f ca="1">IF(NOT(ISNA(VLOOKUP($B4333,INDIRECT(VLOOKUP($B4333,'Exp Dates'!$E$4:$X$250,MATCH("M1",'Exp Dates'!$E$2:$X$2,0),1)&amp;"!$A$2:$H$600",1),D$1,0))),VLOOKUP($B4333,INDIRECT(VLOOKUP($B4333,'Exp Dates'!$E$4:$X$250,MATCH("M1",'Exp Dates'!$E$2:$X$2,0),1)&amp;"!$A$2:$H$600",1),D$1,0)*$C4333,VLOOKUP($B4333,Interpolate!$B$3:$T$2004,MATCH("M1-I",Interpolate!$B$2:$T$2,0)))</f>
        <v>18.3797</v>
      </c>
      <c r="E4333" s="11">
        <f ca="1">IF(NOT(ISNA(VLOOKUP($B4333,INDIRECT(VLOOKUP($B4333,'Exp Dates'!$E$4:$X$250,MATCH("M2",'Exp Dates'!$E$2:$X$2,0),1)&amp;"!$A$2:$H$600",1),E$1,0))),VLOOKUP($B4333,INDIRECT(VLOOKUP($B4333,'Exp Dates'!$E$4:$X$250,MATCH("M2",'Exp Dates'!$E$2:$X$2,0),1)&amp;"!$A$2:$H$600",1),E$1,0)*$C4333,VLOOKUP($B4333,Interpolate!$B$3:$T$2004,MATCH("M2-I",Interpolate!$B$2:$T$2,0)))</f>
        <v>20.498100000000001</v>
      </c>
      <c r="F4333" s="11">
        <f ca="1">IF(NOT(ISNA(VLOOKUP($B4333,INDIRECT(VLOOKUP($B4333,'Exp Dates'!$E$4:$X$250,MATCH("M3",'Exp Dates'!$E$2:$X$2,0),1)&amp;"!$A$2:$H$600",1),F$1,0))),VLOOKUP($B4333,INDIRECT(VLOOKUP($B4333,'Exp Dates'!$E$4:$X$250,MATCH("M3",'Exp Dates'!$E$2:$X$2,0),1)&amp;"!$A$2:$H$600",1),F$1,0)*$C4333,VLOOKUP($B4333,Interpolate!$B$3:$T$2004,MATCH("M3-I",Interpolate!$B$2:$T$2,0)))</f>
        <v>21.748699999999999</v>
      </c>
      <c r="G4333" s="11">
        <f ca="1">IF(NOT(ISNA(VLOOKUP($B4333,INDIRECT(VLOOKUP($B4333,'Exp Dates'!$E$4:$X$250,MATCH("M4",'Exp Dates'!$E$2:$X$2,0),1)&amp;"!$A$2:$H$600",1),G$1,0))),VLOOKUP($B4333,INDIRECT(VLOOKUP($B4333,'Exp Dates'!$E$4:$X$250,MATCH("M4",'Exp Dates'!$E$2:$X$2,0),1)&amp;"!$A$2:$H$600",1),G$1,0)*$C4333,VLOOKUP($B4333,Interpolate!$B$3:$T$2004,MATCH("M4-I",Interpolate!$B$2:$T$2,0)))</f>
        <v>22.578499999999998</v>
      </c>
      <c r="H4333" s="11">
        <f ca="1">IF(NOT(ISNA(VLOOKUP($B4333,INDIRECT(VLOOKUP($B4333,'Exp Dates'!$E$4:$X$250,MATCH("M5",'Exp Dates'!$E$2:$X$2,0),1)&amp;"!$A$2:$H$600",1),H$1,0))),VLOOKUP($B4333,INDIRECT(VLOOKUP($B4333,'Exp Dates'!$E$4:$X$250,MATCH("M5",'Exp Dates'!$E$2:$X$2,0),1)&amp;"!$A$2:$H$600",1),H$1,0)*$C4333,VLOOKUP($B4333,Interpolate!$B$3:$T$2004,MATCH("M5-I",Interpolate!$B$2:$T$2,0)))</f>
        <v>23.128799999999998</v>
      </c>
      <c r="I4333" s="11">
        <f ca="1">IF(NOT(ISNA(VLOOKUP($B4333,INDIRECT(VLOOKUP($B4333,'Exp Dates'!$E$4:$X$250,MATCH("M6",'Exp Dates'!$E$2:$X$2,0),1)&amp;"!$A$2:$H$600",1),I$1,0))),VLOOKUP($B4333,INDIRECT(VLOOKUP($B4333,'Exp Dates'!$E$4:$X$250,MATCH("M6",'Exp Dates'!$E$2:$X$2,0),1)&amp;"!$A$2:$H$600",1),I$1,0)*$C4333,VLOOKUP($B4333,Interpolate!$B$3:$T$2004,MATCH("M6-I",Interpolate!$B$2:$T$2,0)))</f>
        <v>23.202100000000002</v>
      </c>
      <c r="J4333" s="11">
        <f ca="1">IF(NOT(ISNA(VLOOKUP($B4333,INDIRECT(VLOOKUP($B4333,'Exp Dates'!$E$4:$X$250,MATCH("M7",'Exp Dates'!$E$2:$X$2,0),1)&amp;"!$A$2:$H$600",1),J$1,0))),VLOOKUP($B4333,INDIRECT(VLOOKUP($B4333,'Exp Dates'!$E$4:$X$250,MATCH("M7",'Exp Dates'!$E$2:$X$2,0),1)&amp;"!$A$2:$H$600",1),J$1,0)*$C4333,VLOOKUP($B4333,Interpolate!$B$3:$T$2004,MATCH("M7-I",Interpolate!$B$2:$T$2,0)))</f>
        <v>23.2714</v>
      </c>
      <c r="K4333" s="6">
        <f ca="1">IF(NOT(ISNA(VLOOKUP($B4333,INDIRECT(VLOOKUP($B4333,'Exp Dates'!$E$4:$X$250,MATCH("M1",'Exp Dates'!$E$2:$X$2,0),1)&amp;"!$A$2:$k$600",1),K$1,0))),VLOOKUP($B4333,INDIRECT(VLOOKUP($B4333,'Exp Dates'!$E$4:$X$250,MATCH("M1",'Exp Dates'!$E$2:$X$2,0),1)&amp;"!$A$2:$k$600",1),K$1,0),0)</f>
        <v>63985</v>
      </c>
      <c r="L4333" s="6">
        <f ca="1">IF(NOT(ISNA(VLOOKUP($B4333,INDIRECT(VLOOKUP($B4333,'Exp Dates'!$E$4:$X$250,MATCH("M2",'Exp Dates'!$E$2:$X$2,0),1)&amp;"!$A$2:$k$600",1),L$1,0))),VLOOKUP($B4333,INDIRECT(VLOOKUP($B4333,'Exp Dates'!$E$4:$X$250,MATCH("M2",'Exp Dates'!$E$2:$X$2,0),1)&amp;"!$A$2:$k$600",1),L$1,0),0)</f>
        <v>64431</v>
      </c>
      <c r="M4333" s="6">
        <f ca="1">IF(NOT(ISNA(VLOOKUP($B4333,INDIRECT(VLOOKUP($B4333,'Exp Dates'!$E$4:$X$250,MATCH("M3",'Exp Dates'!$E$2:$X$2,0),1)&amp;"!$A$2:$k$600",1),M$1,0))),VLOOKUP($B4333,INDIRECT(VLOOKUP($B4333,'Exp Dates'!$E$4:$X$250,MATCH("M3",'Exp Dates'!$E$2:$X$2,0),1)&amp;"!$A$2:$k$600",1),M$1,0),0)</f>
        <v>13984</v>
      </c>
      <c r="N4333" s="6">
        <f ca="1">IF(NOT(ISNA(VLOOKUP($B4333,INDIRECT(VLOOKUP($B4333,'Exp Dates'!$E$4:$X$250,MATCH("M4",'Exp Dates'!$E$2:$X$2,0),1)&amp;"!$A$2:$k$600",1),N$1,0))),VLOOKUP($B4333,INDIRECT(VLOOKUP($B4333,'Exp Dates'!$E$4:$X$250,MATCH("M4",'Exp Dates'!$E$2:$X$2,0),1)&amp;"!$A$2:$k$600",1),N$1,0),0)</f>
        <v>6823</v>
      </c>
      <c r="O4333" s="6">
        <f ca="1">IF(NOT(ISNA(VLOOKUP($B4333,INDIRECT(VLOOKUP($B4333,'Exp Dates'!$E$4:$X$250,MATCH("M5",'Exp Dates'!$E$2:$X$2,0),1)&amp;"!$A$2:$k$600",1),O$1,0))),VLOOKUP($B4333,INDIRECT(VLOOKUP($B4333,'Exp Dates'!$E$4:$X$250,MATCH("M5",'Exp Dates'!$E$2:$X$2,0),1)&amp;"!$A$2:$k$600",1),O$1,0),0)</f>
        <v>4256</v>
      </c>
      <c r="P4333" s="6">
        <f ca="1">IF(NOT(ISNA(VLOOKUP($B4333,INDIRECT(VLOOKUP($B4333,'Exp Dates'!$E$4:$X$250,MATCH("M6",'Exp Dates'!$E$2:$X$2,0),1)&amp;"!$A$2:$k$600",1),P$1,0))),VLOOKUP($B4333,INDIRECT(VLOOKUP($B4333,'Exp Dates'!$E$4:$X$250,MATCH("M6",'Exp Dates'!$E$2:$X$2,0),1)&amp;"!$A$2:$k$600",1),P$1,0),0)</f>
        <v>2936</v>
      </c>
      <c r="Q4333" s="6">
        <f ca="1">IF(NOT(ISNA(VLOOKUP($B4333,INDIRECT(VLOOKUP($B4333,'Exp Dates'!$E$4:$X$250,MATCH("M7",'Exp Dates'!$E$2:$X$2,0),1)&amp;"!$A$2:$k$600",1),Q$1,0))),VLOOKUP($B4333,INDIRECT(VLOOKUP($B4333,'Exp Dates'!$E$4:$X$250,MATCH("M7",'Exp Dates'!$E$2:$X$2,0),1)&amp;"!$A$2:$k$600",1),Q$1,0),0)</f>
        <v>1853</v>
      </c>
      <c r="R4333" s="6">
        <f ca="1">IF((K4333+L4333)&gt;0,K4333+L4333,#REF!+#REF!)</f>
        <v>128416</v>
      </c>
      <c r="S4333" s="6">
        <f t="shared" ca="1" si="889"/>
        <v>289876</v>
      </c>
      <c r="T4333" s="6">
        <f t="shared" ca="1" si="890"/>
        <v>4703775.66</v>
      </c>
      <c r="U4333" s="6">
        <f t="shared" ca="1" si="891"/>
        <v>62565</v>
      </c>
      <c r="V4333" s="6">
        <f t="shared" ca="1" si="892"/>
        <v>1434744.6539999999</v>
      </c>
      <c r="W4333" s="11">
        <f t="shared" ca="1" si="893"/>
        <v>3.2784758227787063</v>
      </c>
      <c r="X4333" s="90">
        <f ca="1">Master!AD4333</f>
        <v>1.0233333333333337E-2</v>
      </c>
      <c r="Y4333" s="6">
        <f t="shared" ca="1" si="894"/>
        <v>158268</v>
      </c>
      <c r="Z4333" s="6">
        <f t="shared" ca="1" si="895"/>
        <v>62565</v>
      </c>
      <c r="AA4333" s="6">
        <f t="shared" ca="1" si="896"/>
        <v>352441</v>
      </c>
      <c r="AB4333" s="11">
        <f>VLOOKUP(B4333,Master!B$3:N$10000,9,0)</f>
        <v>17.89</v>
      </c>
      <c r="AC4333" s="11">
        <f t="shared" ca="1" si="897"/>
        <v>0.48969999999999914</v>
      </c>
      <c r="AE4333" s="11">
        <f t="shared" ca="1" si="898"/>
        <v>-17.400300000000001</v>
      </c>
      <c r="AG4333" s="6">
        <f ca="1">IF(NOT(ISNA(VLOOKUP($B4333,INDIRECT(VLOOKUP($B4333,'Exp Dates'!$E$4:$X$300,MATCH("M1",'Exp Dates'!$E$2:$X$2,0),1)&amp;"!$A$2:$k$600",1),AG$1,0))),VLOOKUP($B4333,INDIRECT(VLOOKUP($B4333,'Exp Dates'!$E$4:$X$300,MATCH("M1",'Exp Dates'!$E$2:$X$2,0),1)&amp;"!$A$2:$k$600",1),AG$1,0),0)</f>
        <v>71742</v>
      </c>
      <c r="AH4333" s="6">
        <f ca="1">IF(NOT(ISNA(VLOOKUP($B4333,INDIRECT(VLOOKUP($B4333,'Exp Dates'!$E$4:$X$300,MATCH("M2",'Exp Dates'!$E$2:$X$2,0),1)&amp;"!$A$2:$k$600",1),AH$1,0))),VLOOKUP($B4333,INDIRECT(VLOOKUP($B4333,'Exp Dates'!$E$4:$X$300,MATCH("M2",'Exp Dates'!$E$2:$X$2,0),1)&amp;"!$A$2:$k$600",1),AH$1,0),0)</f>
        <v>165146</v>
      </c>
      <c r="AI4333" s="6">
        <f ca="1">IF(NOT(ISNA(VLOOKUP($B4333,INDIRECT(VLOOKUP($B4333,'Exp Dates'!$E$4:$X$300,MATCH("M3",'Exp Dates'!$E$2:$X$2,0),1)&amp;"!$A$2:$k$600",1),AI$1,0))),VLOOKUP($B4333,INDIRECT(VLOOKUP($B4333,'Exp Dates'!$E$4:$X$300,MATCH("M3",'Exp Dates'!$E$2:$X$2,0),1)&amp;"!$A$2:$k$600",1),AI$1,0),0)</f>
        <v>52988</v>
      </c>
      <c r="AJ4333" s="6">
        <f ca="1">IF(NOT(ISNA(VLOOKUP($B4333,INDIRECT(VLOOKUP($B4333,'Exp Dates'!$E$4:$X$300,MATCH("M4",'Exp Dates'!$E$2:$X$2,0),1)&amp;"!$A$2:$k$600",1),AJ$1,0))),VLOOKUP($B4333,INDIRECT(VLOOKUP($B4333,'Exp Dates'!$E$4:$X$300,MATCH("M4",'Exp Dates'!$E$2:$X$2,0),1)&amp;"!$A$2:$k$600",1),AJ$1,0),0)</f>
        <v>26043</v>
      </c>
      <c r="AK4333" s="6">
        <f ca="1">IF(NOT(ISNA(VLOOKUP($B4333,INDIRECT(VLOOKUP($B4333,'Exp Dates'!$E$4:$X$300,MATCH("M5",'Exp Dates'!$E$2:$X$2,0),1)&amp;"!$A$2:$k$600",1),AK$1,0))),VLOOKUP($B4333,INDIRECT(VLOOKUP($B4333,'Exp Dates'!$E$4:$X$300,MATCH("M5",'Exp Dates'!$E$2:$X$2,0),1)&amp;"!$A$2:$k$600",1),AK$1,0),0)</f>
        <v>16854</v>
      </c>
      <c r="AL4333" s="6">
        <f ca="1">IF(NOT(ISNA(VLOOKUP($B4333,INDIRECT(VLOOKUP($B4333,'Exp Dates'!$E$4:$X$300,MATCH("M6",'Exp Dates'!$E$2:$X$2,0),1)&amp;"!$A$2:$k$600",1),AL$1,0))),VLOOKUP($B4333,INDIRECT(VLOOKUP($B4333,'Exp Dates'!$E$4:$X$300,MATCH("M6",'Exp Dates'!$E$2:$X$2,0),1)&amp;"!$A$2:$k$600",1),AL$1,0),0)</f>
        <v>11283</v>
      </c>
      <c r="AM4333" s="6">
        <f ca="1">IF(NOT(ISNA(VLOOKUP($B4333,INDIRECT(VLOOKUP($B4333,'Exp Dates'!$E$4:$X$300,MATCH("M7",'Exp Dates'!$E$2:$X$2,0),1)&amp;"!$A$2:$k$600",1),AM$1,0))),VLOOKUP($B4333,INDIRECT(VLOOKUP($B4333,'Exp Dates'!$E$4:$X$300,MATCH("M7",'Exp Dates'!$E$2:$X$2,0),1)&amp;"!$A$2:$k$600",1),AM$1,0),0)</f>
        <v>8385</v>
      </c>
      <c r="AO4333" s="90">
        <f ca="1">IF(NOT(ISNA(VLOOKUP($B4333,INDIRECT(VLOOKUP($B4333,'Exp Dates'!$E$4:$X$300,MATCH("M1",'Exp Dates'!$E$2:$X$2,0),1)&amp;"!$A$2:$k$600",1),AO$1,0))),VLOOKUP($B4333,INDIRECT(VLOOKUP($B4333,'Exp Dates'!$E$4:$X$300,MATCH("M1",'Exp Dates'!$E$2:$X$2,0),1)&amp;"!$A$2:$k$600",1),AO$1,0),0)</f>
        <v>0</v>
      </c>
      <c r="AP4333" s="90">
        <f ca="1">IF(NOT(ISNA(VLOOKUP($B4333,INDIRECT(VLOOKUP($B4333,'Exp Dates'!$E$4:$X$300,MATCH("M2",'Exp Dates'!$E$2:$X$2,0),1)&amp;"!$A$2:$k$600",1),AP$1,0))),VLOOKUP($B4333,INDIRECT(VLOOKUP($B4333,'Exp Dates'!$E$4:$X$300,MATCH("M2",'Exp Dates'!$E$2:$X$2,0),1)&amp;"!$A$2:$k$600",1),AP$1,0),0)</f>
        <v>0</v>
      </c>
      <c r="AQ4333" s="90">
        <f t="shared" ca="1" si="899"/>
        <v>0</v>
      </c>
      <c r="AR4333" s="90">
        <f>VLOOKUP(B4333,Master!B$2:L$5000,11,0)</f>
        <v>0.84069548872180444</v>
      </c>
    </row>
    <row r="4334" spans="2:44" x14ac:dyDescent="0.25">
      <c r="B4334" s="52">
        <f>Master!B4334</f>
        <v>44357</v>
      </c>
      <c r="C4334" s="11">
        <v>1</v>
      </c>
      <c r="D4334" s="11">
        <f ca="1">IF(NOT(ISNA(VLOOKUP($B4334,INDIRECT(VLOOKUP($B4334,'Exp Dates'!$E$4:$X$250,MATCH("M1",'Exp Dates'!$E$2:$X$2,0),1)&amp;"!$A$2:$H$600",1),D$1,0))),VLOOKUP($B4334,INDIRECT(VLOOKUP($B4334,'Exp Dates'!$E$4:$X$250,MATCH("M1",'Exp Dates'!$E$2:$X$2,0),1)&amp;"!$A$2:$H$600",1),D$1,0)*$C4334,VLOOKUP($B4334,Interpolate!$B$3:$T$2004,MATCH("M1-I",Interpolate!$B$2:$T$2,0)))</f>
        <v>16.903099999999998</v>
      </c>
      <c r="E4334" s="11">
        <f ca="1">IF(NOT(ISNA(VLOOKUP($B4334,INDIRECT(VLOOKUP($B4334,'Exp Dates'!$E$4:$X$250,MATCH("M2",'Exp Dates'!$E$2:$X$2,0),1)&amp;"!$A$2:$H$600",1),E$1,0))),VLOOKUP($B4334,INDIRECT(VLOOKUP($B4334,'Exp Dates'!$E$4:$X$250,MATCH("M2",'Exp Dates'!$E$2:$X$2,0),1)&amp;"!$A$2:$H$600",1),E$1,0)*$C4334,VLOOKUP($B4334,Interpolate!$B$3:$T$2004,MATCH("M2-I",Interpolate!$B$2:$T$2,0)))</f>
        <v>19.443000000000001</v>
      </c>
      <c r="F4334" s="11">
        <f ca="1">IF(NOT(ISNA(VLOOKUP($B4334,INDIRECT(VLOOKUP($B4334,'Exp Dates'!$E$4:$X$250,MATCH("M3",'Exp Dates'!$E$2:$X$2,0),1)&amp;"!$A$2:$H$600",1),F$1,0))),VLOOKUP($B4334,INDIRECT(VLOOKUP($B4334,'Exp Dates'!$E$4:$X$250,MATCH("M3",'Exp Dates'!$E$2:$X$2,0),1)&amp;"!$A$2:$H$600",1),F$1,0)*$C4334,VLOOKUP($B4334,Interpolate!$B$3:$T$2004,MATCH("M3-I",Interpolate!$B$2:$T$2,0)))</f>
        <v>20.720300000000002</v>
      </c>
      <c r="G4334" s="11">
        <f ca="1">IF(NOT(ISNA(VLOOKUP($B4334,INDIRECT(VLOOKUP($B4334,'Exp Dates'!$E$4:$X$250,MATCH("M4",'Exp Dates'!$E$2:$X$2,0),1)&amp;"!$A$2:$H$600",1),G$1,0))),VLOOKUP($B4334,INDIRECT(VLOOKUP($B4334,'Exp Dates'!$E$4:$X$250,MATCH("M4",'Exp Dates'!$E$2:$X$2,0),1)&amp;"!$A$2:$H$600",1),G$1,0)*$C4334,VLOOKUP($B4334,Interpolate!$B$3:$T$2004,MATCH("M4-I",Interpolate!$B$2:$T$2,0)))</f>
        <v>21.607800000000001</v>
      </c>
      <c r="H4334" s="11">
        <f ca="1">IF(NOT(ISNA(VLOOKUP($B4334,INDIRECT(VLOOKUP($B4334,'Exp Dates'!$E$4:$X$250,MATCH("M5",'Exp Dates'!$E$2:$X$2,0),1)&amp;"!$A$2:$H$600",1),H$1,0))),VLOOKUP($B4334,INDIRECT(VLOOKUP($B4334,'Exp Dates'!$E$4:$X$250,MATCH("M5",'Exp Dates'!$E$2:$X$2,0),1)&amp;"!$A$2:$H$600",1),H$1,0)*$C4334,VLOOKUP($B4334,Interpolate!$B$3:$T$2004,MATCH("M5-I",Interpolate!$B$2:$T$2,0)))</f>
        <v>22.1541</v>
      </c>
      <c r="I4334" s="11">
        <f ca="1">IF(NOT(ISNA(VLOOKUP($B4334,INDIRECT(VLOOKUP($B4334,'Exp Dates'!$E$4:$X$250,MATCH("M6",'Exp Dates'!$E$2:$X$2,0),1)&amp;"!$A$2:$H$600",1),I$1,0))),VLOOKUP($B4334,INDIRECT(VLOOKUP($B4334,'Exp Dates'!$E$4:$X$250,MATCH("M6",'Exp Dates'!$E$2:$X$2,0),1)&amp;"!$A$2:$H$600",1),I$1,0)*$C4334,VLOOKUP($B4334,Interpolate!$B$3:$T$2004,MATCH("M6-I",Interpolate!$B$2:$T$2,0)))</f>
        <v>22.357900000000001</v>
      </c>
      <c r="J4334" s="11">
        <f ca="1">IF(NOT(ISNA(VLOOKUP($B4334,INDIRECT(VLOOKUP($B4334,'Exp Dates'!$E$4:$X$250,MATCH("M7",'Exp Dates'!$E$2:$X$2,0),1)&amp;"!$A$2:$H$600",1),J$1,0))),VLOOKUP($B4334,INDIRECT(VLOOKUP($B4334,'Exp Dates'!$E$4:$X$250,MATCH("M7",'Exp Dates'!$E$2:$X$2,0),1)&amp;"!$A$2:$H$600",1),J$1,0)*$C4334,VLOOKUP($B4334,Interpolate!$B$3:$T$2004,MATCH("M7-I",Interpolate!$B$2:$T$2,0)))</f>
        <v>22.45</v>
      </c>
      <c r="K4334" s="6">
        <f ca="1">IF(NOT(ISNA(VLOOKUP($B4334,INDIRECT(VLOOKUP($B4334,'Exp Dates'!$E$4:$X$250,MATCH("M1",'Exp Dates'!$E$2:$X$2,0),1)&amp;"!$A$2:$k$600",1),K$1,0))),VLOOKUP($B4334,INDIRECT(VLOOKUP($B4334,'Exp Dates'!$E$4:$X$250,MATCH("M1",'Exp Dates'!$E$2:$X$2,0),1)&amp;"!$A$2:$k$600",1),K$1,0),0)</f>
        <v>79703</v>
      </c>
      <c r="L4334" s="6">
        <f ca="1">IF(NOT(ISNA(VLOOKUP($B4334,INDIRECT(VLOOKUP($B4334,'Exp Dates'!$E$4:$X$250,MATCH("M2",'Exp Dates'!$E$2:$X$2,0),1)&amp;"!$A$2:$k$600",1),L$1,0))),VLOOKUP($B4334,INDIRECT(VLOOKUP($B4334,'Exp Dates'!$E$4:$X$250,MATCH("M2",'Exp Dates'!$E$2:$X$2,0),1)&amp;"!$A$2:$k$600",1),L$1,0),0)</f>
        <v>86497</v>
      </c>
      <c r="M4334" s="6">
        <f ca="1">IF(NOT(ISNA(VLOOKUP($B4334,INDIRECT(VLOOKUP($B4334,'Exp Dates'!$E$4:$X$250,MATCH("M3",'Exp Dates'!$E$2:$X$2,0),1)&amp;"!$A$2:$k$600",1),M$1,0))),VLOOKUP($B4334,INDIRECT(VLOOKUP($B4334,'Exp Dates'!$E$4:$X$250,MATCH("M3",'Exp Dates'!$E$2:$X$2,0),1)&amp;"!$A$2:$k$600",1),M$1,0),0)</f>
        <v>23091</v>
      </c>
      <c r="N4334" s="6">
        <f ca="1">IF(NOT(ISNA(VLOOKUP($B4334,INDIRECT(VLOOKUP($B4334,'Exp Dates'!$E$4:$X$250,MATCH("M4",'Exp Dates'!$E$2:$X$2,0),1)&amp;"!$A$2:$k$600",1),N$1,0))),VLOOKUP($B4334,INDIRECT(VLOOKUP($B4334,'Exp Dates'!$E$4:$X$250,MATCH("M4",'Exp Dates'!$E$2:$X$2,0),1)&amp;"!$A$2:$k$600",1),N$1,0),0)</f>
        <v>11574</v>
      </c>
      <c r="O4334" s="6">
        <f ca="1">IF(NOT(ISNA(VLOOKUP($B4334,INDIRECT(VLOOKUP($B4334,'Exp Dates'!$E$4:$X$250,MATCH("M5",'Exp Dates'!$E$2:$X$2,0),1)&amp;"!$A$2:$k$600",1),O$1,0))),VLOOKUP($B4334,INDIRECT(VLOOKUP($B4334,'Exp Dates'!$E$4:$X$250,MATCH("M5",'Exp Dates'!$E$2:$X$2,0),1)&amp;"!$A$2:$k$600",1),O$1,0),0)</f>
        <v>5412</v>
      </c>
      <c r="P4334" s="6">
        <f ca="1">IF(NOT(ISNA(VLOOKUP($B4334,INDIRECT(VLOOKUP($B4334,'Exp Dates'!$E$4:$X$250,MATCH("M6",'Exp Dates'!$E$2:$X$2,0),1)&amp;"!$A$2:$k$600",1),P$1,0))),VLOOKUP($B4334,INDIRECT(VLOOKUP($B4334,'Exp Dates'!$E$4:$X$250,MATCH("M6",'Exp Dates'!$E$2:$X$2,0),1)&amp;"!$A$2:$k$600",1),P$1,0),0)</f>
        <v>4101</v>
      </c>
      <c r="Q4334" s="6">
        <f ca="1">IF(NOT(ISNA(VLOOKUP($B4334,INDIRECT(VLOOKUP($B4334,'Exp Dates'!$E$4:$X$250,MATCH("M7",'Exp Dates'!$E$2:$X$2,0),1)&amp;"!$A$2:$k$600",1),Q$1,0))),VLOOKUP($B4334,INDIRECT(VLOOKUP($B4334,'Exp Dates'!$E$4:$X$250,MATCH("M7",'Exp Dates'!$E$2:$X$2,0),1)&amp;"!$A$2:$k$600",1),Q$1,0),0)</f>
        <v>1959</v>
      </c>
      <c r="R4334" s="6">
        <f ca="1">IF((K4334+L4334)&gt;0,K4334+L4334,#REF!+#REF!)</f>
        <v>166200</v>
      </c>
      <c r="S4334" s="6">
        <f t="shared" ca="1" si="889"/>
        <v>288820</v>
      </c>
      <c r="T4334" s="6">
        <f t="shared" ca="1" si="890"/>
        <v>4410666.7930999994</v>
      </c>
      <c r="U4334" s="6">
        <f t="shared" ca="1" si="891"/>
        <v>62002</v>
      </c>
      <c r="V4334" s="6">
        <f t="shared" ca="1" si="892"/>
        <v>1364523.3216000001</v>
      </c>
      <c r="W4334" s="11">
        <f t="shared" ca="1" si="893"/>
        <v>3.2323865215643077</v>
      </c>
      <c r="X4334" s="90">
        <f ca="1">Master!AD4334</f>
        <v>1.2999999999999986E-2</v>
      </c>
      <c r="Y4334" s="6">
        <f t="shared" ca="1" si="894"/>
        <v>212337</v>
      </c>
      <c r="Z4334" s="6">
        <f t="shared" ca="1" si="895"/>
        <v>62002</v>
      </c>
      <c r="AA4334" s="6">
        <f t="shared" ca="1" si="896"/>
        <v>350822</v>
      </c>
      <c r="AB4334" s="11">
        <f>VLOOKUP(B4334,Master!B$3:N$10000,9,0)</f>
        <v>16.100000000000001</v>
      </c>
      <c r="AC4334" s="11">
        <f t="shared" ca="1" si="897"/>
        <v>0.80309999999999704</v>
      </c>
      <c r="AE4334" s="11">
        <f t="shared" ca="1" si="898"/>
        <v>-15.296900000000004</v>
      </c>
      <c r="AG4334" s="6">
        <f ca="1">IF(NOT(ISNA(VLOOKUP($B4334,INDIRECT(VLOOKUP($B4334,'Exp Dates'!$E$4:$X$300,MATCH("M1",'Exp Dates'!$E$2:$X$2,0),1)&amp;"!$A$2:$k$600",1),AG$1,0))),VLOOKUP($B4334,INDIRECT(VLOOKUP($B4334,'Exp Dates'!$E$4:$X$300,MATCH("M1",'Exp Dates'!$E$2:$X$2,0),1)&amp;"!$A$2:$k$600",1),AG$1,0),0)</f>
        <v>63061</v>
      </c>
      <c r="AH4334" s="6">
        <f ca="1">IF(NOT(ISNA(VLOOKUP($B4334,INDIRECT(VLOOKUP($B4334,'Exp Dates'!$E$4:$X$300,MATCH("M2",'Exp Dates'!$E$2:$X$2,0),1)&amp;"!$A$2:$k$600",1),AH$1,0))),VLOOKUP($B4334,INDIRECT(VLOOKUP($B4334,'Exp Dates'!$E$4:$X$300,MATCH("M2",'Exp Dates'!$E$2:$X$2,0),1)&amp;"!$A$2:$k$600",1),AH$1,0),0)</f>
        <v>172028</v>
      </c>
      <c r="AI4334" s="6">
        <f ca="1">IF(NOT(ISNA(VLOOKUP($B4334,INDIRECT(VLOOKUP($B4334,'Exp Dates'!$E$4:$X$300,MATCH("M3",'Exp Dates'!$E$2:$X$2,0),1)&amp;"!$A$2:$k$600",1),AI$1,0))),VLOOKUP($B4334,INDIRECT(VLOOKUP($B4334,'Exp Dates'!$E$4:$X$300,MATCH("M3",'Exp Dates'!$E$2:$X$2,0),1)&amp;"!$A$2:$k$600",1),AI$1,0),0)</f>
        <v>53731</v>
      </c>
      <c r="AJ4334" s="6">
        <f ca="1">IF(NOT(ISNA(VLOOKUP($B4334,INDIRECT(VLOOKUP($B4334,'Exp Dates'!$E$4:$X$300,MATCH("M4",'Exp Dates'!$E$2:$X$2,0),1)&amp;"!$A$2:$k$600",1),AJ$1,0))),VLOOKUP($B4334,INDIRECT(VLOOKUP($B4334,'Exp Dates'!$E$4:$X$300,MATCH("M4",'Exp Dates'!$E$2:$X$2,0),1)&amp;"!$A$2:$k$600",1),AJ$1,0),0)</f>
        <v>25363</v>
      </c>
      <c r="AK4334" s="6">
        <f ca="1">IF(NOT(ISNA(VLOOKUP($B4334,INDIRECT(VLOOKUP($B4334,'Exp Dates'!$E$4:$X$300,MATCH("M5",'Exp Dates'!$E$2:$X$2,0),1)&amp;"!$A$2:$k$600",1),AK$1,0))),VLOOKUP($B4334,INDIRECT(VLOOKUP($B4334,'Exp Dates'!$E$4:$X$300,MATCH("M5",'Exp Dates'!$E$2:$X$2,0),1)&amp;"!$A$2:$k$600",1),AK$1,0),0)</f>
        <v>16998</v>
      </c>
      <c r="AL4334" s="6">
        <f ca="1">IF(NOT(ISNA(VLOOKUP($B4334,INDIRECT(VLOOKUP($B4334,'Exp Dates'!$E$4:$X$300,MATCH("M6",'Exp Dates'!$E$2:$X$2,0),1)&amp;"!$A$2:$k$600",1),AL$1,0))),VLOOKUP($B4334,INDIRECT(VLOOKUP($B4334,'Exp Dates'!$E$4:$X$300,MATCH("M6",'Exp Dates'!$E$2:$X$2,0),1)&amp;"!$A$2:$k$600",1),AL$1,0),0)</f>
        <v>11196</v>
      </c>
      <c r="AM4334" s="6">
        <f ca="1">IF(NOT(ISNA(VLOOKUP($B4334,INDIRECT(VLOOKUP($B4334,'Exp Dates'!$E$4:$X$300,MATCH("M7",'Exp Dates'!$E$2:$X$2,0),1)&amp;"!$A$2:$k$600",1),AM$1,0))),VLOOKUP($B4334,INDIRECT(VLOOKUP($B4334,'Exp Dates'!$E$4:$X$300,MATCH("M7",'Exp Dates'!$E$2:$X$2,0),1)&amp;"!$A$2:$k$600",1),AM$1,0),0)</f>
        <v>8445</v>
      </c>
      <c r="AO4334" s="90">
        <f ca="1">IF(NOT(ISNA(VLOOKUP($B4334,INDIRECT(VLOOKUP($B4334,'Exp Dates'!$E$4:$X$300,MATCH("M1",'Exp Dates'!$E$2:$X$2,0),1)&amp;"!$A$2:$k$600",1),AO$1,0))),VLOOKUP($B4334,INDIRECT(VLOOKUP($B4334,'Exp Dates'!$E$4:$X$300,MATCH("M1",'Exp Dates'!$E$2:$X$2,0),1)&amp;"!$A$2:$k$600",1),AO$1,0),0)</f>
        <v>0</v>
      </c>
      <c r="AP4334" s="90">
        <f ca="1">IF(NOT(ISNA(VLOOKUP($B4334,INDIRECT(VLOOKUP($B4334,'Exp Dates'!$E$4:$X$300,MATCH("M2",'Exp Dates'!$E$2:$X$2,0),1)&amp;"!$A$2:$k$600",1),AP$1,0))),VLOOKUP($B4334,INDIRECT(VLOOKUP($B4334,'Exp Dates'!$E$4:$X$300,MATCH("M2",'Exp Dates'!$E$2:$X$2,0),1)&amp;"!$A$2:$k$600",1),AP$1,0),0)</f>
        <v>0</v>
      </c>
      <c r="AQ4334" s="90">
        <f t="shared" ca="1" si="899"/>
        <v>0</v>
      </c>
      <c r="AR4334" s="90">
        <f>VLOOKUP(B4334,Master!B$2:L$5000,11,0)</f>
        <v>0.80179282868525914</v>
      </c>
    </row>
    <row r="4335" spans="2:44" x14ac:dyDescent="0.25">
      <c r="B4335" s="52">
        <f>Master!B4335</f>
        <v>44358</v>
      </c>
      <c r="C4335" s="11">
        <v>1</v>
      </c>
      <c r="D4335" s="11">
        <f ca="1">IF(NOT(ISNA(VLOOKUP($B4335,INDIRECT(VLOOKUP($B4335,'Exp Dates'!$E$4:$X$250,MATCH("M1",'Exp Dates'!$E$2:$X$2,0),1)&amp;"!$A$2:$H$600",1),D$1,0))),VLOOKUP($B4335,INDIRECT(VLOOKUP($B4335,'Exp Dates'!$E$4:$X$250,MATCH("M1",'Exp Dates'!$E$2:$X$2,0),1)&amp;"!$A$2:$H$600",1),D$1,0)*$C4335,VLOOKUP($B4335,Interpolate!$B$3:$T$2004,MATCH("M1-I",Interpolate!$B$2:$T$2,0)))</f>
        <v>16.5505</v>
      </c>
      <c r="E4335" s="11">
        <f ca="1">IF(NOT(ISNA(VLOOKUP($B4335,INDIRECT(VLOOKUP($B4335,'Exp Dates'!$E$4:$X$250,MATCH("M2",'Exp Dates'!$E$2:$X$2,0),1)&amp;"!$A$2:$H$600",1),E$1,0))),VLOOKUP($B4335,INDIRECT(VLOOKUP($B4335,'Exp Dates'!$E$4:$X$250,MATCH("M2",'Exp Dates'!$E$2:$X$2,0),1)&amp;"!$A$2:$H$600",1),E$1,0)*$C4335,VLOOKUP($B4335,Interpolate!$B$3:$T$2004,MATCH("M2-I",Interpolate!$B$2:$T$2,0)))</f>
        <v>18.850100000000001</v>
      </c>
      <c r="F4335" s="11">
        <f ca="1">IF(NOT(ISNA(VLOOKUP($B4335,INDIRECT(VLOOKUP($B4335,'Exp Dates'!$E$4:$X$250,MATCH("M3",'Exp Dates'!$E$2:$X$2,0),1)&amp;"!$A$2:$H$600",1),F$1,0))),VLOOKUP($B4335,INDIRECT(VLOOKUP($B4335,'Exp Dates'!$E$4:$X$250,MATCH("M3",'Exp Dates'!$E$2:$X$2,0),1)&amp;"!$A$2:$H$600",1),F$1,0)*$C4335,VLOOKUP($B4335,Interpolate!$B$3:$T$2004,MATCH("M3-I",Interpolate!$B$2:$T$2,0)))</f>
        <v>20.338799999999999</v>
      </c>
      <c r="G4335" s="11">
        <f ca="1">IF(NOT(ISNA(VLOOKUP($B4335,INDIRECT(VLOOKUP($B4335,'Exp Dates'!$E$4:$X$250,MATCH("M4",'Exp Dates'!$E$2:$X$2,0),1)&amp;"!$A$2:$H$600",1),G$1,0))),VLOOKUP($B4335,INDIRECT(VLOOKUP($B4335,'Exp Dates'!$E$4:$X$250,MATCH("M4",'Exp Dates'!$E$2:$X$2,0),1)&amp;"!$A$2:$H$600",1),G$1,0)*$C4335,VLOOKUP($B4335,Interpolate!$B$3:$T$2004,MATCH("M4-I",Interpolate!$B$2:$T$2,0)))</f>
        <v>21.393599999999999</v>
      </c>
      <c r="H4335" s="11">
        <f ca="1">IF(NOT(ISNA(VLOOKUP($B4335,INDIRECT(VLOOKUP($B4335,'Exp Dates'!$E$4:$X$250,MATCH("M5",'Exp Dates'!$E$2:$X$2,0),1)&amp;"!$A$2:$H$600",1),H$1,0))),VLOOKUP($B4335,INDIRECT(VLOOKUP($B4335,'Exp Dates'!$E$4:$X$250,MATCH("M5",'Exp Dates'!$E$2:$X$2,0),1)&amp;"!$A$2:$H$600",1),H$1,0)*$C4335,VLOOKUP($B4335,Interpolate!$B$3:$T$2004,MATCH("M5-I",Interpolate!$B$2:$T$2,0)))</f>
        <v>21.9937</v>
      </c>
      <c r="I4335" s="11">
        <f ca="1">IF(NOT(ISNA(VLOOKUP($B4335,INDIRECT(VLOOKUP($B4335,'Exp Dates'!$E$4:$X$250,MATCH("M6",'Exp Dates'!$E$2:$X$2,0),1)&amp;"!$A$2:$H$600",1),I$1,0))),VLOOKUP($B4335,INDIRECT(VLOOKUP($B4335,'Exp Dates'!$E$4:$X$250,MATCH("M6",'Exp Dates'!$E$2:$X$2,0),1)&amp;"!$A$2:$H$600",1),I$1,0)*$C4335,VLOOKUP($B4335,Interpolate!$B$3:$T$2004,MATCH("M6-I",Interpolate!$B$2:$T$2,0)))</f>
        <v>22.166899999999998</v>
      </c>
      <c r="J4335" s="11">
        <f ca="1">IF(NOT(ISNA(VLOOKUP($B4335,INDIRECT(VLOOKUP($B4335,'Exp Dates'!$E$4:$X$250,MATCH("M7",'Exp Dates'!$E$2:$X$2,0),1)&amp;"!$A$2:$H$600",1),J$1,0))),VLOOKUP($B4335,INDIRECT(VLOOKUP($B4335,'Exp Dates'!$E$4:$X$250,MATCH("M7",'Exp Dates'!$E$2:$X$2,0),1)&amp;"!$A$2:$H$600",1),J$1,0)*$C4335,VLOOKUP($B4335,Interpolate!$B$3:$T$2004,MATCH("M7-I",Interpolate!$B$2:$T$2,0)))</f>
        <v>22.244399999999999</v>
      </c>
      <c r="K4335" s="6">
        <f ca="1">IF(NOT(ISNA(VLOOKUP($B4335,INDIRECT(VLOOKUP($B4335,'Exp Dates'!$E$4:$X$250,MATCH("M1",'Exp Dates'!$E$2:$X$2,0),1)&amp;"!$A$2:$k$600",1),K$1,0))),VLOOKUP($B4335,INDIRECT(VLOOKUP($B4335,'Exp Dates'!$E$4:$X$250,MATCH("M1",'Exp Dates'!$E$2:$X$2,0),1)&amp;"!$A$2:$k$600",1),K$1,0),0)</f>
        <v>67007</v>
      </c>
      <c r="L4335" s="6">
        <f ca="1">IF(NOT(ISNA(VLOOKUP($B4335,INDIRECT(VLOOKUP($B4335,'Exp Dates'!$E$4:$X$250,MATCH("M2",'Exp Dates'!$E$2:$X$2,0),1)&amp;"!$A$2:$k$600",1),L$1,0))),VLOOKUP($B4335,INDIRECT(VLOOKUP($B4335,'Exp Dates'!$E$4:$X$250,MATCH("M2",'Exp Dates'!$E$2:$X$2,0),1)&amp;"!$A$2:$k$600",1),L$1,0),0)</f>
        <v>87582</v>
      </c>
      <c r="M4335" s="6">
        <f ca="1">IF(NOT(ISNA(VLOOKUP($B4335,INDIRECT(VLOOKUP($B4335,'Exp Dates'!$E$4:$X$250,MATCH("M3",'Exp Dates'!$E$2:$X$2,0),1)&amp;"!$A$2:$k$600",1),M$1,0))),VLOOKUP($B4335,INDIRECT(VLOOKUP($B4335,'Exp Dates'!$E$4:$X$250,MATCH("M3",'Exp Dates'!$E$2:$X$2,0),1)&amp;"!$A$2:$k$600",1),M$1,0),0)</f>
        <v>22223</v>
      </c>
      <c r="N4335" s="6">
        <f ca="1">IF(NOT(ISNA(VLOOKUP($B4335,INDIRECT(VLOOKUP($B4335,'Exp Dates'!$E$4:$X$250,MATCH("M4",'Exp Dates'!$E$2:$X$2,0),1)&amp;"!$A$2:$k$600",1),N$1,0))),VLOOKUP($B4335,INDIRECT(VLOOKUP($B4335,'Exp Dates'!$E$4:$X$250,MATCH("M4",'Exp Dates'!$E$2:$X$2,0),1)&amp;"!$A$2:$k$600",1),N$1,0),0)</f>
        <v>15596</v>
      </c>
      <c r="O4335" s="6">
        <f ca="1">IF(NOT(ISNA(VLOOKUP($B4335,INDIRECT(VLOOKUP($B4335,'Exp Dates'!$E$4:$X$250,MATCH("M5",'Exp Dates'!$E$2:$X$2,0),1)&amp;"!$A$2:$k$600",1),O$1,0))),VLOOKUP($B4335,INDIRECT(VLOOKUP($B4335,'Exp Dates'!$E$4:$X$250,MATCH("M5",'Exp Dates'!$E$2:$X$2,0),1)&amp;"!$A$2:$k$600",1),O$1,0),0)</f>
        <v>7772</v>
      </c>
      <c r="P4335" s="6">
        <f ca="1">IF(NOT(ISNA(VLOOKUP($B4335,INDIRECT(VLOOKUP($B4335,'Exp Dates'!$E$4:$X$250,MATCH("M6",'Exp Dates'!$E$2:$X$2,0),1)&amp;"!$A$2:$k$600",1),P$1,0))),VLOOKUP($B4335,INDIRECT(VLOOKUP($B4335,'Exp Dates'!$E$4:$X$250,MATCH("M6",'Exp Dates'!$E$2:$X$2,0),1)&amp;"!$A$2:$k$600",1),P$1,0),0)</f>
        <v>3417</v>
      </c>
      <c r="Q4335" s="6">
        <f ca="1">IF(NOT(ISNA(VLOOKUP($B4335,INDIRECT(VLOOKUP($B4335,'Exp Dates'!$E$4:$X$250,MATCH("M7",'Exp Dates'!$E$2:$X$2,0),1)&amp;"!$A$2:$k$600",1),Q$1,0))),VLOOKUP($B4335,INDIRECT(VLOOKUP($B4335,'Exp Dates'!$E$4:$X$250,MATCH("M7",'Exp Dates'!$E$2:$X$2,0),1)&amp;"!$A$2:$k$600",1),Q$1,0),0)</f>
        <v>1565</v>
      </c>
      <c r="R4335" s="6">
        <f ca="1">IF((K4335+L4335)&gt;0,K4335+L4335,#REF!+#REF!)</f>
        <v>154589</v>
      </c>
      <c r="S4335" s="6">
        <f t="shared" ca="1" si="889"/>
        <v>290117</v>
      </c>
      <c r="T4335" s="6">
        <f t="shared" ca="1" si="890"/>
        <v>4257439.7515000002</v>
      </c>
      <c r="U4335" s="6">
        <f t="shared" ca="1" si="891"/>
        <v>64482</v>
      </c>
      <c r="V4335" s="6">
        <f t="shared" ca="1" si="892"/>
        <v>1406476.0734000001</v>
      </c>
      <c r="W4335" s="11">
        <f t="shared" ca="1" si="893"/>
        <v>3.0270260774561994</v>
      </c>
      <c r="X4335" s="90">
        <f ca="1">Master!AD4335</f>
        <v>1.2966666666666696E-2</v>
      </c>
      <c r="Y4335" s="6">
        <f t="shared" ca="1" si="894"/>
        <v>205162</v>
      </c>
      <c r="Z4335" s="6">
        <f t="shared" ca="1" si="895"/>
        <v>64482</v>
      </c>
      <c r="AA4335" s="6">
        <f t="shared" ca="1" si="896"/>
        <v>354599</v>
      </c>
      <c r="AB4335" s="11">
        <f>VLOOKUP(B4335,Master!B$3:N$10000,9,0)</f>
        <v>15.65</v>
      </c>
      <c r="AC4335" s="11">
        <f t="shared" ca="1" si="897"/>
        <v>0.90049999999999919</v>
      </c>
      <c r="AE4335" s="11">
        <f t="shared" ca="1" si="898"/>
        <v>-14.749500000000001</v>
      </c>
      <c r="AG4335" s="6">
        <f ca="1">IF(NOT(ISNA(VLOOKUP($B4335,INDIRECT(VLOOKUP($B4335,'Exp Dates'!$E$4:$X$300,MATCH("M1",'Exp Dates'!$E$2:$X$2,0),1)&amp;"!$A$2:$k$600",1),AG$1,0))),VLOOKUP($B4335,INDIRECT(VLOOKUP($B4335,'Exp Dates'!$E$4:$X$300,MATCH("M1",'Exp Dates'!$E$2:$X$2,0),1)&amp;"!$A$2:$k$600",1),AG$1,0),0)</f>
        <v>54866</v>
      </c>
      <c r="AH4335" s="6">
        <f ca="1">IF(NOT(ISNA(VLOOKUP($B4335,INDIRECT(VLOOKUP($B4335,'Exp Dates'!$E$4:$X$300,MATCH("M2",'Exp Dates'!$E$2:$X$2,0),1)&amp;"!$A$2:$k$600",1),AH$1,0))),VLOOKUP($B4335,INDIRECT(VLOOKUP($B4335,'Exp Dates'!$E$4:$X$300,MATCH("M2",'Exp Dates'!$E$2:$X$2,0),1)&amp;"!$A$2:$k$600",1),AH$1,0),0)</f>
        <v>177685</v>
      </c>
      <c r="AI4335" s="6">
        <f ca="1">IF(NOT(ISNA(VLOOKUP($B4335,INDIRECT(VLOOKUP($B4335,'Exp Dates'!$E$4:$X$300,MATCH("M3",'Exp Dates'!$E$2:$X$2,0),1)&amp;"!$A$2:$k$600",1),AI$1,0))),VLOOKUP($B4335,INDIRECT(VLOOKUP($B4335,'Exp Dates'!$E$4:$X$300,MATCH("M3",'Exp Dates'!$E$2:$X$2,0),1)&amp;"!$A$2:$k$600",1),AI$1,0),0)</f>
        <v>57566</v>
      </c>
      <c r="AJ4335" s="6">
        <f ca="1">IF(NOT(ISNA(VLOOKUP($B4335,INDIRECT(VLOOKUP($B4335,'Exp Dates'!$E$4:$X$300,MATCH("M4",'Exp Dates'!$E$2:$X$2,0),1)&amp;"!$A$2:$k$600",1),AJ$1,0))),VLOOKUP($B4335,INDIRECT(VLOOKUP($B4335,'Exp Dates'!$E$4:$X$300,MATCH("M4",'Exp Dates'!$E$2:$X$2,0),1)&amp;"!$A$2:$k$600",1),AJ$1,0),0)</f>
        <v>26317</v>
      </c>
      <c r="AK4335" s="6">
        <f ca="1">IF(NOT(ISNA(VLOOKUP($B4335,INDIRECT(VLOOKUP($B4335,'Exp Dates'!$E$4:$X$300,MATCH("M5",'Exp Dates'!$E$2:$X$2,0),1)&amp;"!$A$2:$k$600",1),AK$1,0))),VLOOKUP($B4335,INDIRECT(VLOOKUP($B4335,'Exp Dates'!$E$4:$X$300,MATCH("M5",'Exp Dates'!$E$2:$X$2,0),1)&amp;"!$A$2:$k$600",1),AK$1,0),0)</f>
        <v>18484</v>
      </c>
      <c r="AL4335" s="6">
        <f ca="1">IF(NOT(ISNA(VLOOKUP($B4335,INDIRECT(VLOOKUP($B4335,'Exp Dates'!$E$4:$X$300,MATCH("M6",'Exp Dates'!$E$2:$X$2,0),1)&amp;"!$A$2:$k$600",1),AL$1,0))),VLOOKUP($B4335,INDIRECT(VLOOKUP($B4335,'Exp Dates'!$E$4:$X$300,MATCH("M6",'Exp Dates'!$E$2:$X$2,0),1)&amp;"!$A$2:$k$600",1),AL$1,0),0)</f>
        <v>11134</v>
      </c>
      <c r="AM4335" s="6">
        <f ca="1">IF(NOT(ISNA(VLOOKUP($B4335,INDIRECT(VLOOKUP($B4335,'Exp Dates'!$E$4:$X$300,MATCH("M7",'Exp Dates'!$E$2:$X$2,0),1)&amp;"!$A$2:$k$600",1),AM$1,0))),VLOOKUP($B4335,INDIRECT(VLOOKUP($B4335,'Exp Dates'!$E$4:$X$300,MATCH("M7",'Exp Dates'!$E$2:$X$2,0),1)&amp;"!$A$2:$k$600",1),AM$1,0),0)</f>
        <v>8547</v>
      </c>
      <c r="AO4335" s="90">
        <f ca="1">IF(NOT(ISNA(VLOOKUP($B4335,INDIRECT(VLOOKUP($B4335,'Exp Dates'!$E$4:$X$300,MATCH("M1",'Exp Dates'!$E$2:$X$2,0),1)&amp;"!$A$2:$k$600",1),AO$1,0))),VLOOKUP($B4335,INDIRECT(VLOOKUP($B4335,'Exp Dates'!$E$4:$X$300,MATCH("M1",'Exp Dates'!$E$2:$X$2,0),1)&amp;"!$A$2:$k$600",1),AO$1,0),0)</f>
        <v>0</v>
      </c>
      <c r="AP4335" s="90">
        <f ca="1">IF(NOT(ISNA(VLOOKUP($B4335,INDIRECT(VLOOKUP($B4335,'Exp Dates'!$E$4:$X$300,MATCH("M2",'Exp Dates'!$E$2:$X$2,0),1)&amp;"!$A$2:$k$600",1),AP$1,0))),VLOOKUP($B4335,INDIRECT(VLOOKUP($B4335,'Exp Dates'!$E$4:$X$300,MATCH("M2",'Exp Dates'!$E$2:$X$2,0),1)&amp;"!$A$2:$k$600",1),AP$1,0),0)</f>
        <v>0</v>
      </c>
      <c r="AQ4335" s="90">
        <f t="shared" ca="1" si="899"/>
        <v>0</v>
      </c>
      <c r="AR4335" s="90">
        <f>VLOOKUP(B4335,Master!B$2:L$5000,11,0)</f>
        <v>0.79684317718940934</v>
      </c>
    </row>
    <row r="4336" spans="2:44" x14ac:dyDescent="0.25">
      <c r="B4336" s="52">
        <f>Master!B4336</f>
        <v>44361</v>
      </c>
      <c r="C4336" s="11">
        <v>1</v>
      </c>
      <c r="D4336" s="11">
        <f ca="1">IF(NOT(ISNA(VLOOKUP($B4336,INDIRECT(VLOOKUP($B4336,'Exp Dates'!$E$4:$X$250,MATCH("M1",'Exp Dates'!$E$2:$X$2,0),1)&amp;"!$A$2:$H$600",1),D$1,0))),VLOOKUP($B4336,INDIRECT(VLOOKUP($B4336,'Exp Dates'!$E$4:$X$250,MATCH("M1",'Exp Dates'!$E$2:$X$2,0),1)&amp;"!$A$2:$H$600",1),D$1,0)*$C4336,VLOOKUP($B4336,Interpolate!$B$3:$T$2004,MATCH("M1-I",Interpolate!$B$2:$T$2,0)))</f>
        <v>16.4514</v>
      </c>
      <c r="E4336" s="11">
        <f ca="1">IF(NOT(ISNA(VLOOKUP($B4336,INDIRECT(VLOOKUP($B4336,'Exp Dates'!$E$4:$X$250,MATCH("M2",'Exp Dates'!$E$2:$X$2,0),1)&amp;"!$A$2:$H$600",1),E$1,0))),VLOOKUP($B4336,INDIRECT(VLOOKUP($B4336,'Exp Dates'!$E$4:$X$250,MATCH("M2",'Exp Dates'!$E$2:$X$2,0),1)&amp;"!$A$2:$H$600",1),E$1,0)*$C4336,VLOOKUP($B4336,Interpolate!$B$3:$T$2004,MATCH("M2-I",Interpolate!$B$2:$T$2,0)))</f>
        <v>19.075900000000001</v>
      </c>
      <c r="F4336" s="11">
        <f ca="1">IF(NOT(ISNA(VLOOKUP($B4336,INDIRECT(VLOOKUP($B4336,'Exp Dates'!$E$4:$X$250,MATCH("M3",'Exp Dates'!$E$2:$X$2,0),1)&amp;"!$A$2:$H$600",1),F$1,0))),VLOOKUP($B4336,INDIRECT(VLOOKUP($B4336,'Exp Dates'!$E$4:$X$250,MATCH("M3",'Exp Dates'!$E$2:$X$2,0),1)&amp;"!$A$2:$H$600",1),F$1,0)*$C4336,VLOOKUP($B4336,Interpolate!$B$3:$T$2004,MATCH("M3-I",Interpolate!$B$2:$T$2,0)))</f>
        <v>20.5</v>
      </c>
      <c r="G4336" s="11">
        <f ca="1">IF(NOT(ISNA(VLOOKUP($B4336,INDIRECT(VLOOKUP($B4336,'Exp Dates'!$E$4:$X$250,MATCH("M4",'Exp Dates'!$E$2:$X$2,0),1)&amp;"!$A$2:$H$600",1),G$1,0))),VLOOKUP($B4336,INDIRECT(VLOOKUP($B4336,'Exp Dates'!$E$4:$X$250,MATCH("M4",'Exp Dates'!$E$2:$X$2,0),1)&amp;"!$A$2:$H$600",1),G$1,0)*$C4336,VLOOKUP($B4336,Interpolate!$B$3:$T$2004,MATCH("M4-I",Interpolate!$B$2:$T$2,0)))</f>
        <v>21.488299999999999</v>
      </c>
      <c r="H4336" s="11">
        <f ca="1">IF(NOT(ISNA(VLOOKUP($B4336,INDIRECT(VLOOKUP($B4336,'Exp Dates'!$E$4:$X$250,MATCH("M5",'Exp Dates'!$E$2:$X$2,0),1)&amp;"!$A$2:$H$600",1),H$1,0))),VLOOKUP($B4336,INDIRECT(VLOOKUP($B4336,'Exp Dates'!$E$4:$X$250,MATCH("M5",'Exp Dates'!$E$2:$X$2,0),1)&amp;"!$A$2:$H$600",1),H$1,0)*$C4336,VLOOKUP($B4336,Interpolate!$B$3:$T$2004,MATCH("M5-I",Interpolate!$B$2:$T$2,0)))</f>
        <v>22.101099999999999</v>
      </c>
      <c r="I4336" s="11">
        <f ca="1">IF(NOT(ISNA(VLOOKUP($B4336,INDIRECT(VLOOKUP($B4336,'Exp Dates'!$E$4:$X$250,MATCH("M6",'Exp Dates'!$E$2:$X$2,0),1)&amp;"!$A$2:$H$600",1),I$1,0))),VLOOKUP($B4336,INDIRECT(VLOOKUP($B4336,'Exp Dates'!$E$4:$X$250,MATCH("M6",'Exp Dates'!$E$2:$X$2,0),1)&amp;"!$A$2:$H$600",1),I$1,0)*$C4336,VLOOKUP($B4336,Interpolate!$B$3:$T$2004,MATCH("M6-I",Interpolate!$B$2:$T$2,0)))</f>
        <v>22.250399999999999</v>
      </c>
      <c r="J4336" s="11">
        <f ca="1">IF(NOT(ISNA(VLOOKUP($B4336,INDIRECT(VLOOKUP($B4336,'Exp Dates'!$E$4:$X$250,MATCH("M7",'Exp Dates'!$E$2:$X$2,0),1)&amp;"!$A$2:$H$600",1),J$1,0))),VLOOKUP($B4336,INDIRECT(VLOOKUP($B4336,'Exp Dates'!$E$4:$X$250,MATCH("M7",'Exp Dates'!$E$2:$X$2,0),1)&amp;"!$A$2:$H$600",1),J$1,0)*$C4336,VLOOKUP($B4336,Interpolate!$B$3:$T$2004,MATCH("M7-I",Interpolate!$B$2:$T$2,0)))</f>
        <v>22.35</v>
      </c>
      <c r="K4336" s="6">
        <f ca="1">IF(NOT(ISNA(VLOOKUP($B4336,INDIRECT(VLOOKUP($B4336,'Exp Dates'!$E$4:$X$250,MATCH("M1",'Exp Dates'!$E$2:$X$2,0),1)&amp;"!$A$2:$k$600",1),K$1,0))),VLOOKUP($B4336,INDIRECT(VLOOKUP($B4336,'Exp Dates'!$E$4:$X$250,MATCH("M1",'Exp Dates'!$E$2:$X$2,0),1)&amp;"!$A$2:$k$600",1),K$1,0),0)</f>
        <v>65209</v>
      </c>
      <c r="L4336" s="6">
        <f ca="1">IF(NOT(ISNA(VLOOKUP($B4336,INDIRECT(VLOOKUP($B4336,'Exp Dates'!$E$4:$X$250,MATCH("M2",'Exp Dates'!$E$2:$X$2,0),1)&amp;"!$A$2:$k$600",1),L$1,0))),VLOOKUP($B4336,INDIRECT(VLOOKUP($B4336,'Exp Dates'!$E$4:$X$250,MATCH("M2",'Exp Dates'!$E$2:$X$2,0),1)&amp;"!$A$2:$k$600",1),L$1,0),0)</f>
        <v>85623</v>
      </c>
      <c r="M4336" s="6">
        <f ca="1">IF(NOT(ISNA(VLOOKUP($B4336,INDIRECT(VLOOKUP($B4336,'Exp Dates'!$E$4:$X$250,MATCH("M3",'Exp Dates'!$E$2:$X$2,0),1)&amp;"!$A$2:$k$600",1),M$1,0))),VLOOKUP($B4336,INDIRECT(VLOOKUP($B4336,'Exp Dates'!$E$4:$X$250,MATCH("M3",'Exp Dates'!$E$2:$X$2,0),1)&amp;"!$A$2:$k$600",1),M$1,0),0)</f>
        <v>20658</v>
      </c>
      <c r="N4336" s="6">
        <f ca="1">IF(NOT(ISNA(VLOOKUP($B4336,INDIRECT(VLOOKUP($B4336,'Exp Dates'!$E$4:$X$250,MATCH("M4",'Exp Dates'!$E$2:$X$2,0),1)&amp;"!$A$2:$k$600",1),N$1,0))),VLOOKUP($B4336,INDIRECT(VLOOKUP($B4336,'Exp Dates'!$E$4:$X$250,MATCH("M4",'Exp Dates'!$E$2:$X$2,0),1)&amp;"!$A$2:$k$600",1),N$1,0),0)</f>
        <v>10275</v>
      </c>
      <c r="O4336" s="6">
        <f ca="1">IF(NOT(ISNA(VLOOKUP($B4336,INDIRECT(VLOOKUP($B4336,'Exp Dates'!$E$4:$X$250,MATCH("M5",'Exp Dates'!$E$2:$X$2,0),1)&amp;"!$A$2:$k$600",1),O$1,0))),VLOOKUP($B4336,INDIRECT(VLOOKUP($B4336,'Exp Dates'!$E$4:$X$250,MATCH("M5",'Exp Dates'!$E$2:$X$2,0),1)&amp;"!$A$2:$k$600",1),O$1,0),0)</f>
        <v>6869</v>
      </c>
      <c r="P4336" s="6">
        <f ca="1">IF(NOT(ISNA(VLOOKUP($B4336,INDIRECT(VLOOKUP($B4336,'Exp Dates'!$E$4:$X$250,MATCH("M6",'Exp Dates'!$E$2:$X$2,0),1)&amp;"!$A$2:$k$600",1),P$1,0))),VLOOKUP($B4336,INDIRECT(VLOOKUP($B4336,'Exp Dates'!$E$4:$X$250,MATCH("M6",'Exp Dates'!$E$2:$X$2,0),1)&amp;"!$A$2:$k$600",1),P$1,0),0)</f>
        <v>5604</v>
      </c>
      <c r="Q4336" s="6">
        <f ca="1">IF(NOT(ISNA(VLOOKUP($B4336,INDIRECT(VLOOKUP($B4336,'Exp Dates'!$E$4:$X$250,MATCH("M7",'Exp Dates'!$E$2:$X$2,0),1)&amp;"!$A$2:$k$600",1),Q$1,0))),VLOOKUP($B4336,INDIRECT(VLOOKUP($B4336,'Exp Dates'!$E$4:$X$250,MATCH("M7",'Exp Dates'!$E$2:$X$2,0),1)&amp;"!$A$2:$k$600",1),Q$1,0),0)</f>
        <v>4235</v>
      </c>
      <c r="R4336" s="6">
        <f ca="1">IF((K4336+L4336)&gt;0,K4336+L4336,#REF!+#REF!)</f>
        <v>150832</v>
      </c>
      <c r="S4336" s="6">
        <f t="shared" ca="1" si="889"/>
        <v>291069</v>
      </c>
      <c r="T4336" s="6">
        <f t="shared" ca="1" si="890"/>
        <v>4278038.3532999996</v>
      </c>
      <c r="U4336" s="6">
        <f t="shared" ca="1" si="891"/>
        <v>67992</v>
      </c>
      <c r="V4336" s="6">
        <f t="shared" ca="1" si="892"/>
        <v>1490308.2967999999</v>
      </c>
      <c r="W4336" s="11">
        <f t="shared" ca="1" si="893"/>
        <v>2.8705727281300337</v>
      </c>
      <c r="X4336" s="90">
        <f ca="1">Master!AD4336</f>
        <v>1.3023809523809556E-2</v>
      </c>
      <c r="Y4336" s="6">
        <f t="shared" ca="1" si="894"/>
        <v>198473</v>
      </c>
      <c r="Z4336" s="6">
        <f t="shared" ca="1" si="895"/>
        <v>67992</v>
      </c>
      <c r="AA4336" s="6">
        <f t="shared" ca="1" si="896"/>
        <v>359061</v>
      </c>
      <c r="AB4336" s="11">
        <f>VLOOKUP(B4336,Master!B$3:N$10000,9,0)</f>
        <v>16.39</v>
      </c>
      <c r="AC4336" s="11">
        <f t="shared" ca="1" si="897"/>
        <v>6.1399999999999011E-2</v>
      </c>
      <c r="AE4336" s="11">
        <f t="shared" ca="1" si="898"/>
        <v>-16.328600000000002</v>
      </c>
      <c r="AG4336" s="6">
        <f ca="1">IF(NOT(ISNA(VLOOKUP($B4336,INDIRECT(VLOOKUP($B4336,'Exp Dates'!$E$4:$X$300,MATCH("M1",'Exp Dates'!$E$2:$X$2,0),1)&amp;"!$A$2:$k$600",1),AG$1,0))),VLOOKUP($B4336,INDIRECT(VLOOKUP($B4336,'Exp Dates'!$E$4:$X$300,MATCH("M1",'Exp Dates'!$E$2:$X$2,0),1)&amp;"!$A$2:$k$600",1),AG$1,0),0)</f>
        <v>44068</v>
      </c>
      <c r="AH4336" s="6">
        <f ca="1">IF(NOT(ISNA(VLOOKUP($B4336,INDIRECT(VLOOKUP($B4336,'Exp Dates'!$E$4:$X$300,MATCH("M2",'Exp Dates'!$E$2:$X$2,0),1)&amp;"!$A$2:$k$600",1),AH$1,0))),VLOOKUP($B4336,INDIRECT(VLOOKUP($B4336,'Exp Dates'!$E$4:$X$300,MATCH("M2",'Exp Dates'!$E$2:$X$2,0),1)&amp;"!$A$2:$k$600",1),AH$1,0),0)</f>
        <v>186259</v>
      </c>
      <c r="AI4336" s="6">
        <f ca="1">IF(NOT(ISNA(VLOOKUP($B4336,INDIRECT(VLOOKUP($B4336,'Exp Dates'!$E$4:$X$300,MATCH("M3",'Exp Dates'!$E$2:$X$2,0),1)&amp;"!$A$2:$k$600",1),AI$1,0))),VLOOKUP($B4336,INDIRECT(VLOOKUP($B4336,'Exp Dates'!$E$4:$X$300,MATCH("M3",'Exp Dates'!$E$2:$X$2,0),1)&amp;"!$A$2:$k$600",1),AI$1,0),0)</f>
        <v>60742</v>
      </c>
      <c r="AJ4336" s="6">
        <f ca="1">IF(NOT(ISNA(VLOOKUP($B4336,INDIRECT(VLOOKUP($B4336,'Exp Dates'!$E$4:$X$300,MATCH("M4",'Exp Dates'!$E$2:$X$2,0),1)&amp;"!$A$2:$k$600",1),AJ$1,0))),VLOOKUP($B4336,INDIRECT(VLOOKUP($B4336,'Exp Dates'!$E$4:$X$300,MATCH("M4",'Exp Dates'!$E$2:$X$2,0),1)&amp;"!$A$2:$k$600",1),AJ$1,0),0)</f>
        <v>27515</v>
      </c>
      <c r="AK4336" s="6">
        <f ca="1">IF(NOT(ISNA(VLOOKUP($B4336,INDIRECT(VLOOKUP($B4336,'Exp Dates'!$E$4:$X$300,MATCH("M5",'Exp Dates'!$E$2:$X$2,0),1)&amp;"!$A$2:$k$600",1),AK$1,0))),VLOOKUP($B4336,INDIRECT(VLOOKUP($B4336,'Exp Dates'!$E$4:$X$300,MATCH("M5",'Exp Dates'!$E$2:$X$2,0),1)&amp;"!$A$2:$k$600",1),AK$1,0),0)</f>
        <v>18121</v>
      </c>
      <c r="AL4336" s="6">
        <f ca="1">IF(NOT(ISNA(VLOOKUP($B4336,INDIRECT(VLOOKUP($B4336,'Exp Dates'!$E$4:$X$300,MATCH("M6",'Exp Dates'!$E$2:$X$2,0),1)&amp;"!$A$2:$k$600",1),AL$1,0))),VLOOKUP($B4336,INDIRECT(VLOOKUP($B4336,'Exp Dates'!$E$4:$X$300,MATCH("M6",'Exp Dates'!$E$2:$X$2,0),1)&amp;"!$A$2:$k$600",1),AL$1,0),0)</f>
        <v>10973</v>
      </c>
      <c r="AM4336" s="6">
        <f ca="1">IF(NOT(ISNA(VLOOKUP($B4336,INDIRECT(VLOOKUP($B4336,'Exp Dates'!$E$4:$X$300,MATCH("M7",'Exp Dates'!$E$2:$X$2,0),1)&amp;"!$A$2:$k$600",1),AM$1,0))),VLOOKUP($B4336,INDIRECT(VLOOKUP($B4336,'Exp Dates'!$E$4:$X$300,MATCH("M7",'Exp Dates'!$E$2:$X$2,0),1)&amp;"!$A$2:$k$600",1),AM$1,0),0)</f>
        <v>11383</v>
      </c>
      <c r="AO4336" s="90">
        <f ca="1">IF(NOT(ISNA(VLOOKUP($B4336,INDIRECT(VLOOKUP($B4336,'Exp Dates'!$E$4:$X$300,MATCH("M1",'Exp Dates'!$E$2:$X$2,0),1)&amp;"!$A$2:$k$600",1),AO$1,0))),VLOOKUP($B4336,INDIRECT(VLOOKUP($B4336,'Exp Dates'!$E$4:$X$300,MATCH("M1",'Exp Dates'!$E$2:$X$2,0),1)&amp;"!$A$2:$k$600",1),AO$1,0),0)</f>
        <v>0</v>
      </c>
      <c r="AP4336" s="90">
        <f ca="1">IF(NOT(ISNA(VLOOKUP($B4336,INDIRECT(VLOOKUP($B4336,'Exp Dates'!$E$4:$X$300,MATCH("M2",'Exp Dates'!$E$2:$X$2,0),1)&amp;"!$A$2:$k$600",1),AP$1,0))),VLOOKUP($B4336,INDIRECT(VLOOKUP($B4336,'Exp Dates'!$E$4:$X$300,MATCH("M2",'Exp Dates'!$E$2:$X$2,0),1)&amp;"!$A$2:$k$600",1),AP$1,0),0)</f>
        <v>0</v>
      </c>
      <c r="AQ4336" s="90">
        <f t="shared" ca="1" si="899"/>
        <v>0</v>
      </c>
      <c r="AR4336" s="90">
        <f>VLOOKUP(B4336,Master!B$2:L$5000,11,0)</f>
        <v>0.81380337636544187</v>
      </c>
    </row>
    <row r="4337" spans="2:44" x14ac:dyDescent="0.25">
      <c r="B4337" s="52">
        <f>Master!B4337</f>
        <v>44362</v>
      </c>
      <c r="C4337" s="11">
        <v>1</v>
      </c>
      <c r="D4337" s="11">
        <f ca="1">IF(NOT(ISNA(VLOOKUP($B4337,INDIRECT(VLOOKUP($B4337,'Exp Dates'!$E$4:$X$250,MATCH("M1",'Exp Dates'!$E$2:$X$2,0),1)&amp;"!$A$2:$H$600",1),D$1,0))),VLOOKUP($B4337,INDIRECT(VLOOKUP($B4337,'Exp Dates'!$E$4:$X$250,MATCH("M1",'Exp Dates'!$E$2:$X$2,0),1)&amp;"!$A$2:$H$600",1),D$1,0)*$C4337,VLOOKUP($B4337,Interpolate!$B$3:$T$2004,MATCH("M1-I",Interpolate!$B$2:$T$2,0)))</f>
        <v>17.101400000000002</v>
      </c>
      <c r="E4337" s="11">
        <f ca="1">IF(NOT(ISNA(VLOOKUP($B4337,INDIRECT(VLOOKUP($B4337,'Exp Dates'!$E$4:$X$250,MATCH("M2",'Exp Dates'!$E$2:$X$2,0),1)&amp;"!$A$2:$H$600",1),E$1,0))),VLOOKUP($B4337,INDIRECT(VLOOKUP($B4337,'Exp Dates'!$E$4:$X$250,MATCH("M2",'Exp Dates'!$E$2:$X$2,0),1)&amp;"!$A$2:$H$600",1),E$1,0)*$C4337,VLOOKUP($B4337,Interpolate!$B$3:$T$2004,MATCH("M2-I",Interpolate!$B$2:$T$2,0)))</f>
        <v>19.564499999999999</v>
      </c>
      <c r="F4337" s="11">
        <f ca="1">IF(NOT(ISNA(VLOOKUP($B4337,INDIRECT(VLOOKUP($B4337,'Exp Dates'!$E$4:$X$250,MATCH("M3",'Exp Dates'!$E$2:$X$2,0),1)&amp;"!$A$2:$H$600",1),F$1,0))),VLOOKUP($B4337,INDIRECT(VLOOKUP($B4337,'Exp Dates'!$E$4:$X$250,MATCH("M3",'Exp Dates'!$E$2:$X$2,0),1)&amp;"!$A$2:$H$600",1),F$1,0)*$C4337,VLOOKUP($B4337,Interpolate!$B$3:$T$2004,MATCH("M3-I",Interpolate!$B$2:$T$2,0)))</f>
        <v>20.865400000000001</v>
      </c>
      <c r="G4337" s="11">
        <f ca="1">IF(NOT(ISNA(VLOOKUP($B4337,INDIRECT(VLOOKUP($B4337,'Exp Dates'!$E$4:$X$250,MATCH("M4",'Exp Dates'!$E$2:$X$2,0),1)&amp;"!$A$2:$H$600",1),G$1,0))),VLOOKUP($B4337,INDIRECT(VLOOKUP($B4337,'Exp Dates'!$E$4:$X$250,MATCH("M4",'Exp Dates'!$E$2:$X$2,0),1)&amp;"!$A$2:$H$600",1),G$1,0)*$C4337,VLOOKUP($B4337,Interpolate!$B$3:$T$2004,MATCH("M4-I",Interpolate!$B$2:$T$2,0)))</f>
        <v>21.802</v>
      </c>
      <c r="H4337" s="11">
        <f ca="1">IF(NOT(ISNA(VLOOKUP($B4337,INDIRECT(VLOOKUP($B4337,'Exp Dates'!$E$4:$X$250,MATCH("M5",'Exp Dates'!$E$2:$X$2,0),1)&amp;"!$A$2:$H$600",1),H$1,0))),VLOOKUP($B4337,INDIRECT(VLOOKUP($B4337,'Exp Dates'!$E$4:$X$250,MATCH("M5",'Exp Dates'!$E$2:$X$2,0),1)&amp;"!$A$2:$H$600",1),H$1,0)*$C4337,VLOOKUP($B4337,Interpolate!$B$3:$T$2004,MATCH("M5-I",Interpolate!$B$2:$T$2,0)))</f>
        <v>22.309000000000001</v>
      </c>
      <c r="I4337" s="11">
        <f ca="1">IF(NOT(ISNA(VLOOKUP($B4337,INDIRECT(VLOOKUP($B4337,'Exp Dates'!$E$4:$X$250,MATCH("M6",'Exp Dates'!$E$2:$X$2,0),1)&amp;"!$A$2:$H$600",1),I$1,0))),VLOOKUP($B4337,INDIRECT(VLOOKUP($B4337,'Exp Dates'!$E$4:$X$250,MATCH("M6",'Exp Dates'!$E$2:$X$2,0),1)&amp;"!$A$2:$H$600",1),I$1,0)*$C4337,VLOOKUP($B4337,Interpolate!$B$3:$T$2004,MATCH("M6-I",Interpolate!$B$2:$T$2,0)))</f>
        <v>22.408799999999999</v>
      </c>
      <c r="J4337" s="11">
        <f ca="1">IF(NOT(ISNA(VLOOKUP($B4337,INDIRECT(VLOOKUP($B4337,'Exp Dates'!$E$4:$X$250,MATCH("M7",'Exp Dates'!$E$2:$X$2,0),1)&amp;"!$A$2:$H$600",1),J$1,0))),VLOOKUP($B4337,INDIRECT(VLOOKUP($B4337,'Exp Dates'!$E$4:$X$250,MATCH("M7",'Exp Dates'!$E$2:$X$2,0),1)&amp;"!$A$2:$H$600",1),J$1,0)*$C4337,VLOOKUP($B4337,Interpolate!$B$3:$T$2004,MATCH("M7-I",Interpolate!$B$2:$T$2,0)))</f>
        <v>22.423500000000001</v>
      </c>
      <c r="K4337" s="6">
        <f ca="1">IF(NOT(ISNA(VLOOKUP($B4337,INDIRECT(VLOOKUP($B4337,'Exp Dates'!$E$4:$X$250,MATCH("M1",'Exp Dates'!$E$2:$X$2,0),1)&amp;"!$A$2:$k$600",1),K$1,0))),VLOOKUP($B4337,INDIRECT(VLOOKUP($B4337,'Exp Dates'!$E$4:$X$250,MATCH("M1",'Exp Dates'!$E$2:$X$2,0),1)&amp;"!$A$2:$k$600",1),K$1,0),0)</f>
        <v>72601</v>
      </c>
      <c r="L4337" s="6">
        <f ca="1">IF(NOT(ISNA(VLOOKUP($B4337,INDIRECT(VLOOKUP($B4337,'Exp Dates'!$E$4:$X$250,MATCH("M2",'Exp Dates'!$E$2:$X$2,0),1)&amp;"!$A$2:$k$600",1),L$1,0))),VLOOKUP($B4337,INDIRECT(VLOOKUP($B4337,'Exp Dates'!$E$4:$X$250,MATCH("M2",'Exp Dates'!$E$2:$X$2,0),1)&amp;"!$A$2:$k$600",1),L$1,0),0)</f>
        <v>100244</v>
      </c>
      <c r="M4337" s="6">
        <f ca="1">IF(NOT(ISNA(VLOOKUP($B4337,INDIRECT(VLOOKUP($B4337,'Exp Dates'!$E$4:$X$250,MATCH("M3",'Exp Dates'!$E$2:$X$2,0),1)&amp;"!$A$2:$k$600",1),M$1,0))),VLOOKUP($B4337,INDIRECT(VLOOKUP($B4337,'Exp Dates'!$E$4:$X$250,MATCH("M3",'Exp Dates'!$E$2:$X$2,0),1)&amp;"!$A$2:$k$600",1),M$1,0),0)</f>
        <v>29688</v>
      </c>
      <c r="N4337" s="6">
        <f ca="1">IF(NOT(ISNA(VLOOKUP($B4337,INDIRECT(VLOOKUP($B4337,'Exp Dates'!$E$4:$X$250,MATCH("M4",'Exp Dates'!$E$2:$X$2,0),1)&amp;"!$A$2:$k$600",1),N$1,0))),VLOOKUP($B4337,INDIRECT(VLOOKUP($B4337,'Exp Dates'!$E$4:$X$250,MATCH("M4",'Exp Dates'!$E$2:$X$2,0),1)&amp;"!$A$2:$k$600",1),N$1,0),0)</f>
        <v>12543</v>
      </c>
      <c r="O4337" s="6">
        <f ca="1">IF(NOT(ISNA(VLOOKUP($B4337,INDIRECT(VLOOKUP($B4337,'Exp Dates'!$E$4:$X$250,MATCH("M5",'Exp Dates'!$E$2:$X$2,0),1)&amp;"!$A$2:$k$600",1),O$1,0))),VLOOKUP($B4337,INDIRECT(VLOOKUP($B4337,'Exp Dates'!$E$4:$X$250,MATCH("M5",'Exp Dates'!$E$2:$X$2,0),1)&amp;"!$A$2:$k$600",1),O$1,0),0)</f>
        <v>7711</v>
      </c>
      <c r="P4337" s="6">
        <f ca="1">IF(NOT(ISNA(VLOOKUP($B4337,INDIRECT(VLOOKUP($B4337,'Exp Dates'!$E$4:$X$250,MATCH("M6",'Exp Dates'!$E$2:$X$2,0),1)&amp;"!$A$2:$k$600",1),P$1,0))),VLOOKUP($B4337,INDIRECT(VLOOKUP($B4337,'Exp Dates'!$E$4:$X$250,MATCH("M6",'Exp Dates'!$E$2:$X$2,0),1)&amp;"!$A$2:$k$600",1),P$1,0),0)</f>
        <v>4773</v>
      </c>
      <c r="Q4337" s="6">
        <f ca="1">IF(NOT(ISNA(VLOOKUP($B4337,INDIRECT(VLOOKUP($B4337,'Exp Dates'!$E$4:$X$250,MATCH("M7",'Exp Dates'!$E$2:$X$2,0),1)&amp;"!$A$2:$k$600",1),Q$1,0))),VLOOKUP($B4337,INDIRECT(VLOOKUP($B4337,'Exp Dates'!$E$4:$X$250,MATCH("M7",'Exp Dates'!$E$2:$X$2,0),1)&amp;"!$A$2:$k$600",1),Q$1,0),0)</f>
        <v>2643</v>
      </c>
      <c r="R4337" s="6">
        <f ca="1">IF((K4337+L4337)&gt;0,K4337+L4337,#REF!+#REF!)</f>
        <v>172845</v>
      </c>
      <c r="S4337" s="6">
        <f t="shared" ca="1" si="889"/>
        <v>289936</v>
      </c>
      <c r="T4337" s="6">
        <f t="shared" ca="1" si="890"/>
        <v>4395905.4411999993</v>
      </c>
      <c r="U4337" s="6">
        <f t="shared" ca="1" si="891"/>
        <v>64608</v>
      </c>
      <c r="V4337" s="6">
        <f t="shared" ca="1" si="892"/>
        <v>1429275.5823000001</v>
      </c>
      <c r="W4337" s="11">
        <f t="shared" ca="1" si="893"/>
        <v>3.0756178134143157</v>
      </c>
      <c r="X4337" s="90">
        <f ca="1">Master!AD4337</f>
        <v>9.3619047619047501E-3</v>
      </c>
      <c r="Y4337" s="6">
        <f t="shared" ca="1" si="894"/>
        <v>230203</v>
      </c>
      <c r="Z4337" s="6">
        <f t="shared" ca="1" si="895"/>
        <v>64608</v>
      </c>
      <c r="AA4337" s="6">
        <f t="shared" ca="1" si="896"/>
        <v>354544</v>
      </c>
      <c r="AB4337" s="11">
        <f>VLOOKUP(B4337,Master!B$3:N$10000,9,0)</f>
        <v>17.02</v>
      </c>
      <c r="AC4337" s="11">
        <f t="shared" ca="1" si="897"/>
        <v>8.1400000000002137E-2</v>
      </c>
      <c r="AE4337" s="11">
        <f t="shared" ca="1" si="898"/>
        <v>-16.938599999999997</v>
      </c>
      <c r="AG4337" s="6">
        <f ca="1">IF(NOT(ISNA(VLOOKUP($B4337,INDIRECT(VLOOKUP($B4337,'Exp Dates'!$E$4:$X$300,MATCH("M1",'Exp Dates'!$E$2:$X$2,0),1)&amp;"!$A$2:$k$600",1),AG$1,0))),VLOOKUP($B4337,INDIRECT(VLOOKUP($B4337,'Exp Dates'!$E$4:$X$300,MATCH("M1",'Exp Dates'!$E$2:$X$2,0),1)&amp;"!$A$2:$k$600",1),AG$1,0),0)</f>
        <v>29033</v>
      </c>
      <c r="AH4337" s="6">
        <f ca="1">IF(NOT(ISNA(VLOOKUP($B4337,INDIRECT(VLOOKUP($B4337,'Exp Dates'!$E$4:$X$300,MATCH("M2",'Exp Dates'!$E$2:$X$2,0),1)&amp;"!$A$2:$k$600",1),AH$1,0))),VLOOKUP($B4337,INDIRECT(VLOOKUP($B4337,'Exp Dates'!$E$4:$X$300,MATCH("M2",'Exp Dates'!$E$2:$X$2,0),1)&amp;"!$A$2:$k$600",1),AH$1,0),0)</f>
        <v>199310</v>
      </c>
      <c r="AI4337" s="6">
        <f ca="1">IF(NOT(ISNA(VLOOKUP($B4337,INDIRECT(VLOOKUP($B4337,'Exp Dates'!$E$4:$X$300,MATCH("M3",'Exp Dates'!$E$2:$X$2,0),1)&amp;"!$A$2:$k$600",1),AI$1,0))),VLOOKUP($B4337,INDIRECT(VLOOKUP($B4337,'Exp Dates'!$E$4:$X$300,MATCH("M3",'Exp Dates'!$E$2:$X$2,0),1)&amp;"!$A$2:$k$600",1),AI$1,0),0)</f>
        <v>61593</v>
      </c>
      <c r="AJ4337" s="6">
        <f ca="1">IF(NOT(ISNA(VLOOKUP($B4337,INDIRECT(VLOOKUP($B4337,'Exp Dates'!$E$4:$X$300,MATCH("M4",'Exp Dates'!$E$2:$X$2,0),1)&amp;"!$A$2:$k$600",1),AJ$1,0))),VLOOKUP($B4337,INDIRECT(VLOOKUP($B4337,'Exp Dates'!$E$4:$X$300,MATCH("M4",'Exp Dates'!$E$2:$X$2,0),1)&amp;"!$A$2:$k$600",1),AJ$1,0),0)</f>
        <v>27689</v>
      </c>
      <c r="AK4337" s="6">
        <f ca="1">IF(NOT(ISNA(VLOOKUP($B4337,INDIRECT(VLOOKUP($B4337,'Exp Dates'!$E$4:$X$300,MATCH("M5",'Exp Dates'!$E$2:$X$2,0),1)&amp;"!$A$2:$k$600",1),AK$1,0))),VLOOKUP($B4337,INDIRECT(VLOOKUP($B4337,'Exp Dates'!$E$4:$X$300,MATCH("M5",'Exp Dates'!$E$2:$X$2,0),1)&amp;"!$A$2:$k$600",1),AK$1,0),0)</f>
        <v>18340</v>
      </c>
      <c r="AL4337" s="6">
        <f ca="1">IF(NOT(ISNA(VLOOKUP($B4337,INDIRECT(VLOOKUP($B4337,'Exp Dates'!$E$4:$X$300,MATCH("M6",'Exp Dates'!$E$2:$X$2,0),1)&amp;"!$A$2:$k$600",1),AL$1,0))),VLOOKUP($B4337,INDIRECT(VLOOKUP($B4337,'Exp Dates'!$E$4:$X$300,MATCH("M6",'Exp Dates'!$E$2:$X$2,0),1)&amp;"!$A$2:$k$600",1),AL$1,0),0)</f>
        <v>10426</v>
      </c>
      <c r="AM4337" s="6">
        <f ca="1">IF(NOT(ISNA(VLOOKUP($B4337,INDIRECT(VLOOKUP($B4337,'Exp Dates'!$E$4:$X$300,MATCH("M7",'Exp Dates'!$E$2:$X$2,0),1)&amp;"!$A$2:$k$600",1),AM$1,0))),VLOOKUP($B4337,INDIRECT(VLOOKUP($B4337,'Exp Dates'!$E$4:$X$300,MATCH("M7",'Exp Dates'!$E$2:$X$2,0),1)&amp;"!$A$2:$k$600",1),AM$1,0),0)</f>
        <v>8153</v>
      </c>
      <c r="AO4337" s="90">
        <f ca="1">IF(NOT(ISNA(VLOOKUP($B4337,INDIRECT(VLOOKUP($B4337,'Exp Dates'!$E$4:$X$300,MATCH("M1",'Exp Dates'!$E$2:$X$2,0),1)&amp;"!$A$2:$k$600",1),AO$1,0))),VLOOKUP($B4337,INDIRECT(VLOOKUP($B4337,'Exp Dates'!$E$4:$X$300,MATCH("M1",'Exp Dates'!$E$2:$X$2,0),1)&amp;"!$A$2:$k$600",1),AO$1,0),0)</f>
        <v>0</v>
      </c>
      <c r="AP4337" s="90">
        <f ca="1">IF(NOT(ISNA(VLOOKUP($B4337,INDIRECT(VLOOKUP($B4337,'Exp Dates'!$E$4:$X$300,MATCH("M2",'Exp Dates'!$E$2:$X$2,0),1)&amp;"!$A$2:$k$600",1),AP$1,0))),VLOOKUP($B4337,INDIRECT(VLOOKUP($B4337,'Exp Dates'!$E$4:$X$300,MATCH("M2",'Exp Dates'!$E$2:$X$2,0),1)&amp;"!$A$2:$k$600",1),AP$1,0),0)</f>
        <v>0</v>
      </c>
      <c r="AQ4337" s="90">
        <f t="shared" ca="1" si="899"/>
        <v>0</v>
      </c>
      <c r="AR4337" s="90">
        <f>VLOOKUP(B4337,Master!B$2:L$5000,11,0)</f>
        <v>0.82301740812379109</v>
      </c>
    </row>
    <row r="4338" spans="2:44" x14ac:dyDescent="0.25">
      <c r="B4338" s="52">
        <f>Master!B4338</f>
        <v>44363</v>
      </c>
      <c r="C4338" s="11">
        <v>1</v>
      </c>
      <c r="D4338" s="11">
        <f ca="1">IF(NOT(ISNA(VLOOKUP($B4338,INDIRECT(VLOOKUP($B4338,'Exp Dates'!$E$4:$X$250,MATCH("M1",'Exp Dates'!$E$2:$X$2,0),1)&amp;"!$A$2:$H$600",1),D$1,0))),VLOOKUP($B4338,INDIRECT(VLOOKUP($B4338,'Exp Dates'!$E$4:$X$250,MATCH("M1",'Exp Dates'!$E$2:$X$2,0),1)&amp;"!$A$2:$H$600",1),D$1,0)*$C4338,VLOOKUP($B4338,Interpolate!$B$3:$T$2004,MATCH("M1-I",Interpolate!$B$2:$T$2,0)))</f>
        <v>19.623000000000001</v>
      </c>
      <c r="E4338" s="11">
        <f ca="1">IF(NOT(ISNA(VLOOKUP($B4338,INDIRECT(VLOOKUP($B4338,'Exp Dates'!$E$4:$X$250,MATCH("M2",'Exp Dates'!$E$2:$X$2,0),1)&amp;"!$A$2:$H$600",1),E$1,0))),VLOOKUP($B4338,INDIRECT(VLOOKUP($B4338,'Exp Dates'!$E$4:$X$250,MATCH("M2",'Exp Dates'!$E$2:$X$2,0),1)&amp;"!$A$2:$H$600",1),E$1,0)*$C4338,VLOOKUP($B4338,Interpolate!$B$3:$T$2004,MATCH("M2-I",Interpolate!$B$2:$T$2,0)))</f>
        <v>21.049800000000001</v>
      </c>
      <c r="F4338" s="11">
        <f ca="1">IF(NOT(ISNA(VLOOKUP($B4338,INDIRECT(VLOOKUP($B4338,'Exp Dates'!$E$4:$X$250,MATCH("M3",'Exp Dates'!$E$2:$X$2,0),1)&amp;"!$A$2:$H$600",1),F$1,0))),VLOOKUP($B4338,INDIRECT(VLOOKUP($B4338,'Exp Dates'!$E$4:$X$250,MATCH("M3",'Exp Dates'!$E$2:$X$2,0),1)&amp;"!$A$2:$H$600",1),F$1,0)*$C4338,VLOOKUP($B4338,Interpolate!$B$3:$T$2004,MATCH("M3-I",Interpolate!$B$2:$T$2,0)))</f>
        <v>21.989699999999999</v>
      </c>
      <c r="G4338" s="11">
        <f ca="1">IF(NOT(ISNA(VLOOKUP($B4338,INDIRECT(VLOOKUP($B4338,'Exp Dates'!$E$4:$X$250,MATCH("M4",'Exp Dates'!$E$2:$X$2,0),1)&amp;"!$A$2:$H$600",1),G$1,0))),VLOOKUP($B4338,INDIRECT(VLOOKUP($B4338,'Exp Dates'!$E$4:$X$250,MATCH("M4",'Exp Dates'!$E$2:$X$2,0),1)&amp;"!$A$2:$H$600",1),G$1,0)*$C4338,VLOOKUP($B4338,Interpolate!$B$3:$T$2004,MATCH("M4-I",Interpolate!$B$2:$T$2,0)))</f>
        <v>22.477499999999999</v>
      </c>
      <c r="H4338" s="11">
        <f ca="1">IF(NOT(ISNA(VLOOKUP($B4338,INDIRECT(VLOOKUP($B4338,'Exp Dates'!$E$4:$X$250,MATCH("M5",'Exp Dates'!$E$2:$X$2,0),1)&amp;"!$A$2:$H$600",1),H$1,0))),VLOOKUP($B4338,INDIRECT(VLOOKUP($B4338,'Exp Dates'!$E$4:$X$250,MATCH("M5",'Exp Dates'!$E$2:$X$2,0),1)&amp;"!$A$2:$H$600",1),H$1,0)*$C4338,VLOOKUP($B4338,Interpolate!$B$3:$T$2004,MATCH("M5-I",Interpolate!$B$2:$T$2,0)))</f>
        <v>22.584299999999999</v>
      </c>
      <c r="I4338" s="11">
        <f ca="1">IF(NOT(ISNA(VLOOKUP($B4338,INDIRECT(VLOOKUP($B4338,'Exp Dates'!$E$4:$X$250,MATCH("M6",'Exp Dates'!$E$2:$X$2,0),1)&amp;"!$A$2:$H$600",1),I$1,0))),VLOOKUP($B4338,INDIRECT(VLOOKUP($B4338,'Exp Dates'!$E$4:$X$250,MATCH("M6",'Exp Dates'!$E$2:$X$2,0),1)&amp;"!$A$2:$H$600",1),I$1,0)*$C4338,VLOOKUP($B4338,Interpolate!$B$3:$T$2004,MATCH("M6-I",Interpolate!$B$2:$T$2,0)))</f>
        <v>22.55</v>
      </c>
      <c r="J4338" s="11">
        <f ca="1">IF(NOT(ISNA(VLOOKUP($B4338,INDIRECT(VLOOKUP($B4338,'Exp Dates'!$E$4:$X$250,MATCH("M7",'Exp Dates'!$E$2:$X$2,0),1)&amp;"!$A$2:$H$600",1),J$1,0))),VLOOKUP($B4338,INDIRECT(VLOOKUP($B4338,'Exp Dates'!$E$4:$X$250,MATCH("M7",'Exp Dates'!$E$2:$X$2,0),1)&amp;"!$A$2:$H$600",1),J$1,0)*$C4338,VLOOKUP($B4338,Interpolate!$B$3:$T$2004,MATCH("M7-I",Interpolate!$B$2:$T$2,0)))</f>
        <v>23.74</v>
      </c>
      <c r="K4338" s="6">
        <f ca="1">IF(NOT(ISNA(VLOOKUP($B4338,INDIRECT(VLOOKUP($B4338,'Exp Dates'!$E$4:$X$250,MATCH("M1",'Exp Dates'!$E$2:$X$2,0),1)&amp;"!$A$2:$k$600",1),K$1,0))),VLOOKUP($B4338,INDIRECT(VLOOKUP($B4338,'Exp Dates'!$E$4:$X$250,MATCH("M1",'Exp Dates'!$E$2:$X$2,0),1)&amp;"!$A$2:$k$600",1),K$1,0),0)</f>
        <v>109962</v>
      </c>
      <c r="L4338" s="6">
        <f ca="1">IF(NOT(ISNA(VLOOKUP($B4338,INDIRECT(VLOOKUP($B4338,'Exp Dates'!$E$4:$X$250,MATCH("M2",'Exp Dates'!$E$2:$X$2,0),1)&amp;"!$A$2:$k$600",1),L$1,0))),VLOOKUP($B4338,INDIRECT(VLOOKUP($B4338,'Exp Dates'!$E$4:$X$250,MATCH("M2",'Exp Dates'!$E$2:$X$2,0),1)&amp;"!$A$2:$k$600",1),L$1,0),0)</f>
        <v>63457</v>
      </c>
      <c r="M4338" s="6">
        <f ca="1">IF(NOT(ISNA(VLOOKUP($B4338,INDIRECT(VLOOKUP($B4338,'Exp Dates'!$E$4:$X$250,MATCH("M3",'Exp Dates'!$E$2:$X$2,0),1)&amp;"!$A$2:$k$600",1),M$1,0))),VLOOKUP($B4338,INDIRECT(VLOOKUP($B4338,'Exp Dates'!$E$4:$X$250,MATCH("M3",'Exp Dates'!$E$2:$X$2,0),1)&amp;"!$A$2:$k$600",1),M$1,0),0)</f>
        <v>17709</v>
      </c>
      <c r="N4338" s="6">
        <f ca="1">IF(NOT(ISNA(VLOOKUP($B4338,INDIRECT(VLOOKUP($B4338,'Exp Dates'!$E$4:$X$250,MATCH("M4",'Exp Dates'!$E$2:$X$2,0),1)&amp;"!$A$2:$k$600",1),N$1,0))),VLOOKUP($B4338,INDIRECT(VLOOKUP($B4338,'Exp Dates'!$E$4:$X$250,MATCH("M4",'Exp Dates'!$E$2:$X$2,0),1)&amp;"!$A$2:$k$600",1),N$1,0),0)</f>
        <v>9088</v>
      </c>
      <c r="O4338" s="6">
        <f ca="1">IF(NOT(ISNA(VLOOKUP($B4338,INDIRECT(VLOOKUP($B4338,'Exp Dates'!$E$4:$X$250,MATCH("M5",'Exp Dates'!$E$2:$X$2,0),1)&amp;"!$A$2:$k$600",1),O$1,0))),VLOOKUP($B4338,INDIRECT(VLOOKUP($B4338,'Exp Dates'!$E$4:$X$250,MATCH("M5",'Exp Dates'!$E$2:$X$2,0),1)&amp;"!$A$2:$k$600",1),O$1,0),0)</f>
        <v>4863</v>
      </c>
      <c r="P4338" s="6">
        <f ca="1">IF(NOT(ISNA(VLOOKUP($B4338,INDIRECT(VLOOKUP($B4338,'Exp Dates'!$E$4:$X$250,MATCH("M6",'Exp Dates'!$E$2:$X$2,0),1)&amp;"!$A$2:$k$600",1),P$1,0))),VLOOKUP($B4338,INDIRECT(VLOOKUP($B4338,'Exp Dates'!$E$4:$X$250,MATCH("M6",'Exp Dates'!$E$2:$X$2,0),1)&amp;"!$A$2:$k$600",1),P$1,0),0)</f>
        <v>3422</v>
      </c>
      <c r="Q4338" s="6">
        <f ca="1">IF(NOT(ISNA(VLOOKUP($B4338,INDIRECT(VLOOKUP($B4338,'Exp Dates'!$E$4:$X$250,MATCH("M7",'Exp Dates'!$E$2:$X$2,0),1)&amp;"!$A$2:$k$600",1),Q$1,0))),VLOOKUP($B4338,INDIRECT(VLOOKUP($B4338,'Exp Dates'!$E$4:$X$250,MATCH("M7",'Exp Dates'!$E$2:$X$2,0),1)&amp;"!$A$2:$k$600",1),Q$1,0),0)</f>
        <v>773</v>
      </c>
      <c r="R4338" s="6">
        <f ca="1">IF((K4338+L4338)&gt;0,K4338+L4338,#REF!+#REF!)</f>
        <v>173419</v>
      </c>
      <c r="S4338" s="6">
        <f t="shared" ca="1" si="889"/>
        <v>289555</v>
      </c>
      <c r="T4338" s="6">
        <f t="shared" ca="1" si="890"/>
        <v>5229654.8064000001</v>
      </c>
      <c r="U4338" s="6">
        <f t="shared" ca="1" si="891"/>
        <v>40017</v>
      </c>
      <c r="V4338" s="6">
        <f t="shared" ca="1" si="892"/>
        <v>904390.97839999991</v>
      </c>
      <c r="W4338" s="11">
        <f t="shared" ca="1" si="893"/>
        <v>5.7825154510630181</v>
      </c>
      <c r="X4338" s="90">
        <f ca="1">Master!AD4338</f>
        <v>1.7866666666666628E-2</v>
      </c>
      <c r="Y4338" s="6">
        <f t="shared" ca="1" si="894"/>
        <v>209274</v>
      </c>
      <c r="Z4338" s="6">
        <f t="shared" ca="1" si="895"/>
        <v>40017</v>
      </c>
      <c r="AA4338" s="6">
        <f t="shared" ca="1" si="896"/>
        <v>329572</v>
      </c>
      <c r="AB4338" s="11">
        <f>VLOOKUP(B4338,Master!B$3:N$10000,9,0)</f>
        <v>18.149999999999999</v>
      </c>
      <c r="AC4338" s="11">
        <f t="shared" ca="1" si="897"/>
        <v>1.4730000000000025</v>
      </c>
      <c r="AE4338" s="11">
        <f t="shared" ca="1" si="898"/>
        <v>-16.676999999999996</v>
      </c>
      <c r="AG4338" s="6">
        <f ca="1">IF(NOT(ISNA(VLOOKUP($B4338,INDIRECT(VLOOKUP($B4338,'Exp Dates'!$E$4:$X$300,MATCH("M1",'Exp Dates'!$E$2:$X$2,0),1)&amp;"!$A$2:$k$600",1),AG$1,0))),VLOOKUP($B4338,INDIRECT(VLOOKUP($B4338,'Exp Dates'!$E$4:$X$300,MATCH("M1",'Exp Dates'!$E$2:$X$2,0),1)&amp;"!$A$2:$k$600",1),AG$1,0),0)</f>
        <v>195420</v>
      </c>
      <c r="AH4338" s="6">
        <f ca="1">IF(NOT(ISNA(VLOOKUP($B4338,INDIRECT(VLOOKUP($B4338,'Exp Dates'!$E$4:$X$300,MATCH("M2",'Exp Dates'!$E$2:$X$2,0),1)&amp;"!$A$2:$k$600",1),AH$1,0))),VLOOKUP($B4338,INDIRECT(VLOOKUP($B4338,'Exp Dates'!$E$4:$X$300,MATCH("M2",'Exp Dates'!$E$2:$X$2,0),1)&amp;"!$A$2:$k$600",1),AH$1,0),0)</f>
        <v>66268</v>
      </c>
      <c r="AI4338" s="6">
        <f ca="1">IF(NOT(ISNA(VLOOKUP($B4338,INDIRECT(VLOOKUP($B4338,'Exp Dates'!$E$4:$X$300,MATCH("M3",'Exp Dates'!$E$2:$X$2,0),1)&amp;"!$A$2:$k$600",1),AI$1,0))),VLOOKUP($B4338,INDIRECT(VLOOKUP($B4338,'Exp Dates'!$E$4:$X$300,MATCH("M3",'Exp Dates'!$E$2:$X$2,0),1)&amp;"!$A$2:$k$600",1),AI$1,0),0)</f>
        <v>27867</v>
      </c>
      <c r="AJ4338" s="6">
        <f ca="1">IF(NOT(ISNA(VLOOKUP($B4338,INDIRECT(VLOOKUP($B4338,'Exp Dates'!$E$4:$X$300,MATCH("M4",'Exp Dates'!$E$2:$X$2,0),1)&amp;"!$A$2:$k$600",1),AJ$1,0))),VLOOKUP($B4338,INDIRECT(VLOOKUP($B4338,'Exp Dates'!$E$4:$X$300,MATCH("M4",'Exp Dates'!$E$2:$X$2,0),1)&amp;"!$A$2:$k$600",1),AJ$1,0),0)</f>
        <v>19333</v>
      </c>
      <c r="AK4338" s="6">
        <f ca="1">IF(NOT(ISNA(VLOOKUP($B4338,INDIRECT(VLOOKUP($B4338,'Exp Dates'!$E$4:$X$300,MATCH("M5",'Exp Dates'!$E$2:$X$2,0),1)&amp;"!$A$2:$k$600",1),AK$1,0))),VLOOKUP($B4338,INDIRECT(VLOOKUP($B4338,'Exp Dates'!$E$4:$X$300,MATCH("M5",'Exp Dates'!$E$2:$X$2,0),1)&amp;"!$A$2:$k$600",1),AK$1,0),0)</f>
        <v>10163</v>
      </c>
      <c r="AL4338" s="6">
        <f ca="1">IF(NOT(ISNA(VLOOKUP($B4338,INDIRECT(VLOOKUP($B4338,'Exp Dates'!$E$4:$X$300,MATCH("M6",'Exp Dates'!$E$2:$X$2,0),1)&amp;"!$A$2:$k$600",1),AL$1,0))),VLOOKUP($B4338,INDIRECT(VLOOKUP($B4338,'Exp Dates'!$E$4:$X$300,MATCH("M6",'Exp Dates'!$E$2:$X$2,0),1)&amp;"!$A$2:$k$600",1),AL$1,0),0)</f>
        <v>7949</v>
      </c>
      <c r="AM4338" s="6">
        <f ca="1">IF(NOT(ISNA(VLOOKUP($B4338,INDIRECT(VLOOKUP($B4338,'Exp Dates'!$E$4:$X$300,MATCH("M7",'Exp Dates'!$E$2:$X$2,0),1)&amp;"!$A$2:$k$600",1),AM$1,0))),VLOOKUP($B4338,INDIRECT(VLOOKUP($B4338,'Exp Dates'!$E$4:$X$300,MATCH("M7",'Exp Dates'!$E$2:$X$2,0),1)&amp;"!$A$2:$k$600",1),AM$1,0),0)</f>
        <v>2572</v>
      </c>
      <c r="AO4338" s="90">
        <f ca="1">IF(NOT(ISNA(VLOOKUP($B4338,INDIRECT(VLOOKUP($B4338,'Exp Dates'!$E$4:$X$300,MATCH("M1",'Exp Dates'!$E$2:$X$2,0),1)&amp;"!$A$2:$k$600",1),AO$1,0))),VLOOKUP($B4338,INDIRECT(VLOOKUP($B4338,'Exp Dates'!$E$4:$X$300,MATCH("M1",'Exp Dates'!$E$2:$X$2,0),1)&amp;"!$A$2:$k$600",1),AO$1,0),0)</f>
        <v>78</v>
      </c>
      <c r="AP4338" s="90">
        <f ca="1">IF(NOT(ISNA(VLOOKUP($B4338,INDIRECT(VLOOKUP($B4338,'Exp Dates'!$E$4:$X$300,MATCH("M2",'Exp Dates'!$E$2:$X$2,0),1)&amp;"!$A$2:$k$600",1),AP$1,0))),VLOOKUP($B4338,INDIRECT(VLOOKUP($B4338,'Exp Dates'!$E$4:$X$300,MATCH("M2",'Exp Dates'!$E$2:$X$2,0),1)&amp;"!$A$2:$k$600",1),AP$1,0),0)</f>
        <v>0</v>
      </c>
      <c r="AQ4338" s="90">
        <f t="shared" ca="1" si="899"/>
        <v>78</v>
      </c>
      <c r="AR4338" s="90">
        <f>VLOOKUP(B4338,Master!B$2:L$5000,11,0)</f>
        <v>0.85371589840075246</v>
      </c>
    </row>
    <row r="4339" spans="2:44" x14ac:dyDescent="0.25">
      <c r="B4339" s="52">
        <f>Master!B4339</f>
        <v>44364</v>
      </c>
      <c r="C4339" s="11">
        <v>1</v>
      </c>
      <c r="D4339" s="11">
        <f ca="1">IF(NOT(ISNA(VLOOKUP($B4339,INDIRECT(VLOOKUP($B4339,'Exp Dates'!$E$4:$X$250,MATCH("M1",'Exp Dates'!$E$2:$X$2,0),1)&amp;"!$A$2:$H$600",1),D$1,0))),VLOOKUP($B4339,INDIRECT(VLOOKUP($B4339,'Exp Dates'!$E$4:$X$250,MATCH("M1",'Exp Dates'!$E$2:$X$2,0),1)&amp;"!$A$2:$H$600",1),D$1,0)*$C4339,VLOOKUP($B4339,Interpolate!$B$3:$T$2004,MATCH("M1-I",Interpolate!$B$2:$T$2,0)))</f>
        <v>19.514600000000002</v>
      </c>
      <c r="E4339" s="11">
        <f ca="1">IF(NOT(ISNA(VLOOKUP($B4339,INDIRECT(VLOOKUP($B4339,'Exp Dates'!$E$4:$X$250,MATCH("M2",'Exp Dates'!$E$2:$X$2,0),1)&amp;"!$A$2:$H$600",1),E$1,0))),VLOOKUP($B4339,INDIRECT(VLOOKUP($B4339,'Exp Dates'!$E$4:$X$250,MATCH("M2",'Exp Dates'!$E$2:$X$2,0),1)&amp;"!$A$2:$H$600",1),E$1,0)*$C4339,VLOOKUP($B4339,Interpolate!$B$3:$T$2004,MATCH("M2-I",Interpolate!$B$2:$T$2,0)))</f>
        <v>20.906199999999998</v>
      </c>
      <c r="F4339" s="11">
        <f ca="1">IF(NOT(ISNA(VLOOKUP($B4339,INDIRECT(VLOOKUP($B4339,'Exp Dates'!$E$4:$X$250,MATCH("M3",'Exp Dates'!$E$2:$X$2,0),1)&amp;"!$A$2:$H$600",1),F$1,0))),VLOOKUP($B4339,INDIRECT(VLOOKUP($B4339,'Exp Dates'!$E$4:$X$250,MATCH("M3",'Exp Dates'!$E$2:$X$2,0),1)&amp;"!$A$2:$H$600",1),F$1,0)*$C4339,VLOOKUP($B4339,Interpolate!$B$3:$T$2004,MATCH("M3-I",Interpolate!$B$2:$T$2,0)))</f>
        <v>21.807400000000001</v>
      </c>
      <c r="G4339" s="11">
        <f ca="1">IF(NOT(ISNA(VLOOKUP($B4339,INDIRECT(VLOOKUP($B4339,'Exp Dates'!$E$4:$X$250,MATCH("M4",'Exp Dates'!$E$2:$X$2,0),1)&amp;"!$A$2:$H$600",1),G$1,0))),VLOOKUP($B4339,INDIRECT(VLOOKUP($B4339,'Exp Dates'!$E$4:$X$250,MATCH("M4",'Exp Dates'!$E$2:$X$2,0),1)&amp;"!$A$2:$H$600",1),G$1,0)*$C4339,VLOOKUP($B4339,Interpolate!$B$3:$T$2004,MATCH("M4-I",Interpolate!$B$2:$T$2,0)))</f>
        <v>22.319600000000001</v>
      </c>
      <c r="H4339" s="11">
        <f ca="1">IF(NOT(ISNA(VLOOKUP($B4339,INDIRECT(VLOOKUP($B4339,'Exp Dates'!$E$4:$X$250,MATCH("M5",'Exp Dates'!$E$2:$X$2,0),1)&amp;"!$A$2:$H$600",1),H$1,0))),VLOOKUP($B4339,INDIRECT(VLOOKUP($B4339,'Exp Dates'!$E$4:$X$250,MATCH("M5",'Exp Dates'!$E$2:$X$2,0),1)&amp;"!$A$2:$H$600",1),H$1,0)*$C4339,VLOOKUP($B4339,Interpolate!$B$3:$T$2004,MATCH("M5-I",Interpolate!$B$2:$T$2,0)))</f>
        <v>22.385400000000001</v>
      </c>
      <c r="I4339" s="11">
        <f ca="1">IF(NOT(ISNA(VLOOKUP($B4339,INDIRECT(VLOOKUP($B4339,'Exp Dates'!$E$4:$X$250,MATCH("M6",'Exp Dates'!$E$2:$X$2,0),1)&amp;"!$A$2:$H$600",1),I$1,0))),VLOOKUP($B4339,INDIRECT(VLOOKUP($B4339,'Exp Dates'!$E$4:$X$250,MATCH("M6",'Exp Dates'!$E$2:$X$2,0),1)&amp;"!$A$2:$H$600",1),I$1,0)*$C4339,VLOOKUP($B4339,Interpolate!$B$3:$T$2004,MATCH("M6-I",Interpolate!$B$2:$T$2,0)))</f>
        <v>22.4</v>
      </c>
      <c r="J4339" s="11">
        <f ca="1">IF(NOT(ISNA(VLOOKUP($B4339,INDIRECT(VLOOKUP($B4339,'Exp Dates'!$E$4:$X$250,MATCH("M7",'Exp Dates'!$E$2:$X$2,0),1)&amp;"!$A$2:$H$600",1),J$1,0))),VLOOKUP($B4339,INDIRECT(VLOOKUP($B4339,'Exp Dates'!$E$4:$X$250,MATCH("M7",'Exp Dates'!$E$2:$X$2,0),1)&amp;"!$A$2:$H$600",1),J$1,0)*$C4339,VLOOKUP($B4339,Interpolate!$B$3:$T$2004,MATCH("M7-I",Interpolate!$B$2:$T$2,0)))</f>
        <v>23.55</v>
      </c>
      <c r="K4339" s="6">
        <f ca="1">IF(NOT(ISNA(VLOOKUP($B4339,INDIRECT(VLOOKUP($B4339,'Exp Dates'!$E$4:$X$250,MATCH("M1",'Exp Dates'!$E$2:$X$2,0),1)&amp;"!$A$2:$k$600",1),K$1,0))),VLOOKUP($B4339,INDIRECT(VLOOKUP($B4339,'Exp Dates'!$E$4:$X$250,MATCH("M1",'Exp Dates'!$E$2:$X$2,0),1)&amp;"!$A$2:$k$600",1),K$1,0),0)</f>
        <v>92236</v>
      </c>
      <c r="L4339" s="6">
        <f ca="1">IF(NOT(ISNA(VLOOKUP($B4339,INDIRECT(VLOOKUP($B4339,'Exp Dates'!$E$4:$X$250,MATCH("M2",'Exp Dates'!$E$2:$X$2,0),1)&amp;"!$A$2:$k$600",1),L$1,0))),VLOOKUP($B4339,INDIRECT(VLOOKUP($B4339,'Exp Dates'!$E$4:$X$250,MATCH("M2",'Exp Dates'!$E$2:$X$2,0),1)&amp;"!$A$2:$k$600",1),L$1,0),0)</f>
        <v>53891</v>
      </c>
      <c r="M4339" s="6">
        <f ca="1">IF(NOT(ISNA(VLOOKUP($B4339,INDIRECT(VLOOKUP($B4339,'Exp Dates'!$E$4:$X$250,MATCH("M3",'Exp Dates'!$E$2:$X$2,0),1)&amp;"!$A$2:$k$600",1),M$1,0))),VLOOKUP($B4339,INDIRECT(VLOOKUP($B4339,'Exp Dates'!$E$4:$X$250,MATCH("M3",'Exp Dates'!$E$2:$X$2,0),1)&amp;"!$A$2:$k$600",1),M$1,0),0)</f>
        <v>12587</v>
      </c>
      <c r="N4339" s="6">
        <f ca="1">IF(NOT(ISNA(VLOOKUP($B4339,INDIRECT(VLOOKUP($B4339,'Exp Dates'!$E$4:$X$250,MATCH("M4",'Exp Dates'!$E$2:$X$2,0),1)&amp;"!$A$2:$k$600",1),N$1,0))),VLOOKUP($B4339,INDIRECT(VLOOKUP($B4339,'Exp Dates'!$E$4:$X$250,MATCH("M4",'Exp Dates'!$E$2:$X$2,0),1)&amp;"!$A$2:$k$600",1),N$1,0),0)</f>
        <v>6550</v>
      </c>
      <c r="O4339" s="6">
        <f ca="1">IF(NOT(ISNA(VLOOKUP($B4339,INDIRECT(VLOOKUP($B4339,'Exp Dates'!$E$4:$X$250,MATCH("M5",'Exp Dates'!$E$2:$X$2,0),1)&amp;"!$A$2:$k$600",1),O$1,0))),VLOOKUP($B4339,INDIRECT(VLOOKUP($B4339,'Exp Dates'!$E$4:$X$250,MATCH("M5",'Exp Dates'!$E$2:$X$2,0),1)&amp;"!$A$2:$k$600",1),O$1,0),0)</f>
        <v>4501</v>
      </c>
      <c r="P4339" s="6">
        <f ca="1">IF(NOT(ISNA(VLOOKUP($B4339,INDIRECT(VLOOKUP($B4339,'Exp Dates'!$E$4:$X$250,MATCH("M6",'Exp Dates'!$E$2:$X$2,0),1)&amp;"!$A$2:$k$600",1),P$1,0))),VLOOKUP($B4339,INDIRECT(VLOOKUP($B4339,'Exp Dates'!$E$4:$X$250,MATCH("M6",'Exp Dates'!$E$2:$X$2,0),1)&amp;"!$A$2:$k$600",1),P$1,0),0)</f>
        <v>2104</v>
      </c>
      <c r="Q4339" s="6">
        <f ca="1">IF(NOT(ISNA(VLOOKUP($B4339,INDIRECT(VLOOKUP($B4339,'Exp Dates'!$E$4:$X$250,MATCH("M7",'Exp Dates'!$E$2:$X$2,0),1)&amp;"!$A$2:$k$600",1),Q$1,0))),VLOOKUP($B4339,INDIRECT(VLOOKUP($B4339,'Exp Dates'!$E$4:$X$250,MATCH("M7",'Exp Dates'!$E$2:$X$2,0),1)&amp;"!$A$2:$k$600",1),Q$1,0),0)</f>
        <v>937</v>
      </c>
      <c r="R4339" s="6">
        <f ca="1">IF((K4339+L4339)&gt;0,K4339+L4339,#REF!+#REF!)</f>
        <v>146127</v>
      </c>
      <c r="S4339" s="6">
        <f t="shared" ca="1" si="889"/>
        <v>286246</v>
      </c>
      <c r="T4339" s="6">
        <f t="shared" ca="1" si="890"/>
        <v>5129972.6842</v>
      </c>
      <c r="U4339" s="6">
        <f t="shared" ca="1" si="891"/>
        <v>40127</v>
      </c>
      <c r="V4339" s="6">
        <f t="shared" ca="1" si="892"/>
        <v>900232.90279999992</v>
      </c>
      <c r="W4339" s="11">
        <f t="shared" ca="1" si="893"/>
        <v>5.6984949875129143</v>
      </c>
      <c r="X4339" s="90">
        <f ca="1">Master!AD4339</f>
        <v>1.7642857142857134E-2</v>
      </c>
      <c r="Y4339" s="6">
        <f t="shared" ca="1" si="894"/>
        <v>172806</v>
      </c>
      <c r="Z4339" s="6">
        <f t="shared" ca="1" si="895"/>
        <v>40127</v>
      </c>
      <c r="AA4339" s="6">
        <f t="shared" ca="1" si="896"/>
        <v>326373</v>
      </c>
      <c r="AB4339" s="11">
        <f>VLOOKUP(B4339,Master!B$3:N$10000,9,0)</f>
        <v>17.75</v>
      </c>
      <c r="AC4339" s="11">
        <f t="shared" ca="1" si="897"/>
        <v>1.7646000000000015</v>
      </c>
      <c r="AE4339" s="11">
        <f t="shared" ca="1" si="898"/>
        <v>-15.985399999999998</v>
      </c>
      <c r="AG4339" s="6">
        <f ca="1">IF(NOT(ISNA(VLOOKUP($B4339,INDIRECT(VLOOKUP($B4339,'Exp Dates'!$E$4:$X$300,MATCH("M1",'Exp Dates'!$E$2:$X$2,0),1)&amp;"!$A$2:$k$600",1),AG$1,0))),VLOOKUP($B4339,INDIRECT(VLOOKUP($B4339,'Exp Dates'!$E$4:$X$300,MATCH("M1",'Exp Dates'!$E$2:$X$2,0),1)&amp;"!$A$2:$k$600",1),AG$1,0),0)</f>
        <v>187437</v>
      </c>
      <c r="AH4339" s="6">
        <f ca="1">IF(NOT(ISNA(VLOOKUP($B4339,INDIRECT(VLOOKUP($B4339,'Exp Dates'!$E$4:$X$300,MATCH("M2",'Exp Dates'!$E$2:$X$2,0),1)&amp;"!$A$2:$k$600",1),AH$1,0))),VLOOKUP($B4339,INDIRECT(VLOOKUP($B4339,'Exp Dates'!$E$4:$X$300,MATCH("M2",'Exp Dates'!$E$2:$X$2,0),1)&amp;"!$A$2:$k$600",1),AH$1,0),0)</f>
        <v>70420</v>
      </c>
      <c r="AI4339" s="6">
        <f ca="1">IF(NOT(ISNA(VLOOKUP($B4339,INDIRECT(VLOOKUP($B4339,'Exp Dates'!$E$4:$X$300,MATCH("M3",'Exp Dates'!$E$2:$X$2,0),1)&amp;"!$A$2:$k$600",1),AI$1,0))),VLOOKUP($B4339,INDIRECT(VLOOKUP($B4339,'Exp Dates'!$E$4:$X$300,MATCH("M3",'Exp Dates'!$E$2:$X$2,0),1)&amp;"!$A$2:$k$600",1),AI$1,0),0)</f>
        <v>28389</v>
      </c>
      <c r="AJ4339" s="6">
        <f ca="1">IF(NOT(ISNA(VLOOKUP($B4339,INDIRECT(VLOOKUP($B4339,'Exp Dates'!$E$4:$X$300,MATCH("M4",'Exp Dates'!$E$2:$X$2,0),1)&amp;"!$A$2:$k$600",1),AJ$1,0))),VLOOKUP($B4339,INDIRECT(VLOOKUP($B4339,'Exp Dates'!$E$4:$X$300,MATCH("M4",'Exp Dates'!$E$2:$X$2,0),1)&amp;"!$A$2:$k$600",1),AJ$1,0),0)</f>
        <v>19378</v>
      </c>
      <c r="AK4339" s="6">
        <f ca="1">IF(NOT(ISNA(VLOOKUP($B4339,INDIRECT(VLOOKUP($B4339,'Exp Dates'!$E$4:$X$300,MATCH("M5",'Exp Dates'!$E$2:$X$2,0),1)&amp;"!$A$2:$k$600",1),AK$1,0))),VLOOKUP($B4339,INDIRECT(VLOOKUP($B4339,'Exp Dates'!$E$4:$X$300,MATCH("M5",'Exp Dates'!$E$2:$X$2,0),1)&amp;"!$A$2:$k$600",1),AK$1,0),0)</f>
        <v>9860</v>
      </c>
      <c r="AL4339" s="6">
        <f ca="1">IF(NOT(ISNA(VLOOKUP($B4339,INDIRECT(VLOOKUP($B4339,'Exp Dates'!$E$4:$X$300,MATCH("M6",'Exp Dates'!$E$2:$X$2,0),1)&amp;"!$A$2:$k$600",1),AL$1,0))),VLOOKUP($B4339,INDIRECT(VLOOKUP($B4339,'Exp Dates'!$E$4:$X$300,MATCH("M6",'Exp Dates'!$E$2:$X$2,0),1)&amp;"!$A$2:$k$600",1),AL$1,0),0)</f>
        <v>8202</v>
      </c>
      <c r="AM4339" s="6">
        <f ca="1">IF(NOT(ISNA(VLOOKUP($B4339,INDIRECT(VLOOKUP($B4339,'Exp Dates'!$E$4:$X$300,MATCH("M7",'Exp Dates'!$E$2:$X$2,0),1)&amp;"!$A$2:$k$600",1),AM$1,0))),VLOOKUP($B4339,INDIRECT(VLOOKUP($B4339,'Exp Dates'!$E$4:$X$300,MATCH("M7",'Exp Dates'!$E$2:$X$2,0),1)&amp;"!$A$2:$k$600",1),AM$1,0),0)</f>
        <v>2687</v>
      </c>
      <c r="AO4339" s="90">
        <f ca="1">IF(NOT(ISNA(VLOOKUP($B4339,INDIRECT(VLOOKUP($B4339,'Exp Dates'!$E$4:$X$300,MATCH("M1",'Exp Dates'!$E$2:$X$2,0),1)&amp;"!$A$2:$k$600",1),AO$1,0))),VLOOKUP($B4339,INDIRECT(VLOOKUP($B4339,'Exp Dates'!$E$4:$X$300,MATCH("M1",'Exp Dates'!$E$2:$X$2,0),1)&amp;"!$A$2:$k$600",1),AO$1,0),0)</f>
        <v>0</v>
      </c>
      <c r="AP4339" s="90">
        <f ca="1">IF(NOT(ISNA(VLOOKUP($B4339,INDIRECT(VLOOKUP($B4339,'Exp Dates'!$E$4:$X$300,MATCH("M2",'Exp Dates'!$E$2:$X$2,0),1)&amp;"!$A$2:$k$600",1),AP$1,0))),VLOOKUP($B4339,INDIRECT(VLOOKUP($B4339,'Exp Dates'!$E$4:$X$300,MATCH("M2",'Exp Dates'!$E$2:$X$2,0),1)&amp;"!$A$2:$k$600",1),AP$1,0),0)</f>
        <v>0</v>
      </c>
      <c r="AQ4339" s="90">
        <f t="shared" ca="1" si="899"/>
        <v>0</v>
      </c>
      <c r="AR4339" s="90">
        <f>VLOOKUP(B4339,Master!B$2:L$5000,11,0)</f>
        <v>0.84604385128693993</v>
      </c>
    </row>
    <row r="4340" spans="2:44" x14ac:dyDescent="0.25">
      <c r="B4340" s="52">
        <f>Master!B4340</f>
        <v>44365</v>
      </c>
      <c r="C4340" s="11">
        <v>1</v>
      </c>
      <c r="D4340" s="11">
        <f ca="1">IF(NOT(ISNA(VLOOKUP($B4340,INDIRECT(VLOOKUP($B4340,'Exp Dates'!$E$4:$X$250,MATCH("M1",'Exp Dates'!$E$2:$X$2,0),1)&amp;"!$A$2:$H$600",1),D$1,0))),VLOOKUP($B4340,INDIRECT(VLOOKUP($B4340,'Exp Dates'!$E$4:$X$250,MATCH("M1",'Exp Dates'!$E$2:$X$2,0),1)&amp;"!$A$2:$H$600",1),D$1,0)*$C4340,VLOOKUP($B4340,Interpolate!$B$3:$T$2004,MATCH("M1-I",Interpolate!$B$2:$T$2,0)))</f>
        <v>21.338999999999999</v>
      </c>
      <c r="E4340" s="11">
        <f ca="1">IF(NOT(ISNA(VLOOKUP($B4340,INDIRECT(VLOOKUP($B4340,'Exp Dates'!$E$4:$X$250,MATCH("M2",'Exp Dates'!$E$2:$X$2,0),1)&amp;"!$A$2:$H$600",1),E$1,0))),VLOOKUP($B4340,INDIRECT(VLOOKUP($B4340,'Exp Dates'!$E$4:$X$250,MATCH("M2",'Exp Dates'!$E$2:$X$2,0),1)&amp;"!$A$2:$H$600",1),E$1,0)*$C4340,VLOOKUP($B4340,Interpolate!$B$3:$T$2004,MATCH("M2-I",Interpolate!$B$2:$T$2,0)))</f>
        <v>22.260100000000001</v>
      </c>
      <c r="F4340" s="11">
        <f ca="1">IF(NOT(ISNA(VLOOKUP($B4340,INDIRECT(VLOOKUP($B4340,'Exp Dates'!$E$4:$X$250,MATCH("M3",'Exp Dates'!$E$2:$X$2,0),1)&amp;"!$A$2:$H$600",1),F$1,0))),VLOOKUP($B4340,INDIRECT(VLOOKUP($B4340,'Exp Dates'!$E$4:$X$250,MATCH("M3",'Exp Dates'!$E$2:$X$2,0),1)&amp;"!$A$2:$H$600",1),F$1,0)*$C4340,VLOOKUP($B4340,Interpolate!$B$3:$T$2004,MATCH("M3-I",Interpolate!$B$2:$T$2,0)))</f>
        <v>22.915800000000001</v>
      </c>
      <c r="G4340" s="11">
        <f ca="1">IF(NOT(ISNA(VLOOKUP($B4340,INDIRECT(VLOOKUP($B4340,'Exp Dates'!$E$4:$X$250,MATCH("M4",'Exp Dates'!$E$2:$X$2,0),1)&amp;"!$A$2:$H$600",1),G$1,0))),VLOOKUP($B4340,INDIRECT(VLOOKUP($B4340,'Exp Dates'!$E$4:$X$250,MATCH("M4",'Exp Dates'!$E$2:$X$2,0),1)&amp;"!$A$2:$H$600",1),G$1,0)*$C4340,VLOOKUP($B4340,Interpolate!$B$3:$T$2004,MATCH("M4-I",Interpolate!$B$2:$T$2,0)))</f>
        <v>23.181999999999999</v>
      </c>
      <c r="H4340" s="11">
        <f ca="1">IF(NOT(ISNA(VLOOKUP($B4340,INDIRECT(VLOOKUP($B4340,'Exp Dates'!$E$4:$X$250,MATCH("M5",'Exp Dates'!$E$2:$X$2,0),1)&amp;"!$A$2:$H$600",1),H$1,0))),VLOOKUP($B4340,INDIRECT(VLOOKUP($B4340,'Exp Dates'!$E$4:$X$250,MATCH("M5",'Exp Dates'!$E$2:$X$2,0),1)&amp;"!$A$2:$H$600",1),H$1,0)*$C4340,VLOOKUP($B4340,Interpolate!$B$3:$T$2004,MATCH("M5-I",Interpolate!$B$2:$T$2,0)))</f>
        <v>23.2239</v>
      </c>
      <c r="I4340" s="11">
        <f ca="1">IF(NOT(ISNA(VLOOKUP($B4340,INDIRECT(VLOOKUP($B4340,'Exp Dates'!$E$4:$X$250,MATCH("M6",'Exp Dates'!$E$2:$X$2,0),1)&amp;"!$A$2:$H$600",1),I$1,0))),VLOOKUP($B4340,INDIRECT(VLOOKUP($B4340,'Exp Dates'!$E$4:$X$250,MATCH("M6",'Exp Dates'!$E$2:$X$2,0),1)&amp;"!$A$2:$H$600",1),I$1,0)*$C4340,VLOOKUP($B4340,Interpolate!$B$3:$T$2004,MATCH("M6-I",Interpolate!$B$2:$T$2,0)))</f>
        <v>23.169799999999999</v>
      </c>
      <c r="J4340" s="11">
        <f ca="1">IF(NOT(ISNA(VLOOKUP($B4340,INDIRECT(VLOOKUP($B4340,'Exp Dates'!$E$4:$X$250,MATCH("M7",'Exp Dates'!$E$2:$X$2,0),1)&amp;"!$A$2:$H$600",1),J$1,0))),VLOOKUP($B4340,INDIRECT(VLOOKUP($B4340,'Exp Dates'!$E$4:$X$250,MATCH("M7",'Exp Dates'!$E$2:$X$2,0),1)&amp;"!$A$2:$H$600",1),J$1,0)*$C4340,VLOOKUP($B4340,Interpolate!$B$3:$T$2004,MATCH("M7-I",Interpolate!$B$2:$T$2,0)))</f>
        <v>24.2667</v>
      </c>
      <c r="K4340" s="6">
        <f ca="1">IF(NOT(ISNA(VLOOKUP($B4340,INDIRECT(VLOOKUP($B4340,'Exp Dates'!$E$4:$X$250,MATCH("M1",'Exp Dates'!$E$2:$X$2,0),1)&amp;"!$A$2:$k$600",1),K$1,0))),VLOOKUP($B4340,INDIRECT(VLOOKUP($B4340,'Exp Dates'!$E$4:$X$250,MATCH("M1",'Exp Dates'!$E$2:$X$2,0),1)&amp;"!$A$2:$k$600",1),K$1,0),0)</f>
        <v>159384</v>
      </c>
      <c r="L4340" s="6">
        <f ca="1">IF(NOT(ISNA(VLOOKUP($B4340,INDIRECT(VLOOKUP($B4340,'Exp Dates'!$E$4:$X$250,MATCH("M2",'Exp Dates'!$E$2:$X$2,0),1)&amp;"!$A$2:$k$600",1),L$1,0))),VLOOKUP($B4340,INDIRECT(VLOOKUP($B4340,'Exp Dates'!$E$4:$X$250,MATCH("M2",'Exp Dates'!$E$2:$X$2,0),1)&amp;"!$A$2:$k$600",1),L$1,0),0)</f>
        <v>72224</v>
      </c>
      <c r="M4340" s="6">
        <f ca="1">IF(NOT(ISNA(VLOOKUP($B4340,INDIRECT(VLOOKUP($B4340,'Exp Dates'!$E$4:$X$250,MATCH("M3",'Exp Dates'!$E$2:$X$2,0),1)&amp;"!$A$2:$k$600",1),M$1,0))),VLOOKUP($B4340,INDIRECT(VLOOKUP($B4340,'Exp Dates'!$E$4:$X$250,MATCH("M3",'Exp Dates'!$E$2:$X$2,0),1)&amp;"!$A$2:$k$600",1),M$1,0),0)</f>
        <v>19867</v>
      </c>
      <c r="N4340" s="6">
        <f ca="1">IF(NOT(ISNA(VLOOKUP($B4340,INDIRECT(VLOOKUP($B4340,'Exp Dates'!$E$4:$X$250,MATCH("M4",'Exp Dates'!$E$2:$X$2,0),1)&amp;"!$A$2:$k$600",1),N$1,0))),VLOOKUP($B4340,INDIRECT(VLOOKUP($B4340,'Exp Dates'!$E$4:$X$250,MATCH("M4",'Exp Dates'!$E$2:$X$2,0),1)&amp;"!$A$2:$k$600",1),N$1,0),0)</f>
        <v>10868</v>
      </c>
      <c r="O4340" s="6">
        <f ca="1">IF(NOT(ISNA(VLOOKUP($B4340,INDIRECT(VLOOKUP($B4340,'Exp Dates'!$E$4:$X$250,MATCH("M5",'Exp Dates'!$E$2:$X$2,0),1)&amp;"!$A$2:$k$600",1),O$1,0))),VLOOKUP($B4340,INDIRECT(VLOOKUP($B4340,'Exp Dates'!$E$4:$X$250,MATCH("M5",'Exp Dates'!$E$2:$X$2,0),1)&amp;"!$A$2:$k$600",1),O$1,0),0)</f>
        <v>7233</v>
      </c>
      <c r="P4340" s="6">
        <f ca="1">IF(NOT(ISNA(VLOOKUP($B4340,INDIRECT(VLOOKUP($B4340,'Exp Dates'!$E$4:$X$250,MATCH("M6",'Exp Dates'!$E$2:$X$2,0),1)&amp;"!$A$2:$k$600",1),P$1,0))),VLOOKUP($B4340,INDIRECT(VLOOKUP($B4340,'Exp Dates'!$E$4:$X$250,MATCH("M6",'Exp Dates'!$E$2:$X$2,0),1)&amp;"!$A$2:$k$600",1),P$1,0),0)</f>
        <v>3504</v>
      </c>
      <c r="Q4340" s="6">
        <f ca="1">IF(NOT(ISNA(VLOOKUP($B4340,INDIRECT(VLOOKUP($B4340,'Exp Dates'!$E$4:$X$250,MATCH("M7",'Exp Dates'!$E$2:$X$2,0),1)&amp;"!$A$2:$k$600",1),Q$1,0))),VLOOKUP($B4340,INDIRECT(VLOOKUP($B4340,'Exp Dates'!$E$4:$X$250,MATCH("M7",'Exp Dates'!$E$2:$X$2,0),1)&amp;"!$A$2:$k$600",1),Q$1,0),0)</f>
        <v>1215</v>
      </c>
      <c r="R4340" s="6">
        <f ca="1">IF((K4340+L4340)&gt;0,K4340+L4340,#REF!+#REF!)</f>
        <v>231608</v>
      </c>
      <c r="S4340" s="6">
        <f t="shared" ca="1" si="889"/>
        <v>305227</v>
      </c>
      <c r="T4340" s="6">
        <f t="shared" ca="1" si="890"/>
        <v>5912781.2566999998</v>
      </c>
      <c r="U4340" s="6">
        <f t="shared" ca="1" si="891"/>
        <v>46282</v>
      </c>
      <c r="V4340" s="6">
        <f t="shared" ca="1" si="892"/>
        <v>1076871.7526</v>
      </c>
      <c r="W4340" s="11">
        <f t="shared" ca="1" si="893"/>
        <v>5.4907014158595731</v>
      </c>
      <c r="X4340" s="90">
        <f ca="1">Master!AD4340</f>
        <v>1.5242857142857164E-2</v>
      </c>
      <c r="Y4340" s="6">
        <f t="shared" ca="1" si="894"/>
        <v>274295</v>
      </c>
      <c r="Z4340" s="6">
        <f t="shared" ca="1" si="895"/>
        <v>46282</v>
      </c>
      <c r="AA4340" s="6">
        <f t="shared" ca="1" si="896"/>
        <v>351509</v>
      </c>
      <c r="AB4340" s="11">
        <f>VLOOKUP(B4340,Master!B$3:N$10000,9,0)</f>
        <v>20.7</v>
      </c>
      <c r="AC4340" s="11">
        <f t="shared" ca="1" si="897"/>
        <v>0.63899999999999935</v>
      </c>
      <c r="AE4340" s="11">
        <f t="shared" ca="1" si="898"/>
        <v>-20.061</v>
      </c>
      <c r="AG4340" s="6">
        <f ca="1">IF(NOT(ISNA(VLOOKUP($B4340,INDIRECT(VLOOKUP($B4340,'Exp Dates'!$E$4:$X$300,MATCH("M1",'Exp Dates'!$E$2:$X$2,0),1)&amp;"!$A$2:$k$600",1),AG$1,0))),VLOOKUP($B4340,INDIRECT(VLOOKUP($B4340,'Exp Dates'!$E$4:$X$300,MATCH("M1",'Exp Dates'!$E$2:$X$2,0),1)&amp;"!$A$2:$k$600",1),AG$1,0),0)</f>
        <v>191416</v>
      </c>
      <c r="AH4340" s="6">
        <f ca="1">IF(NOT(ISNA(VLOOKUP($B4340,INDIRECT(VLOOKUP($B4340,'Exp Dates'!$E$4:$X$300,MATCH("M2",'Exp Dates'!$E$2:$X$2,0),1)&amp;"!$A$2:$k$600",1),AH$1,0))),VLOOKUP($B4340,INDIRECT(VLOOKUP($B4340,'Exp Dates'!$E$4:$X$300,MATCH("M2",'Exp Dates'!$E$2:$X$2,0),1)&amp;"!$A$2:$k$600",1),AH$1,0),0)</f>
        <v>82127</v>
      </c>
      <c r="AI4340" s="6">
        <f ca="1">IF(NOT(ISNA(VLOOKUP($B4340,INDIRECT(VLOOKUP($B4340,'Exp Dates'!$E$4:$X$300,MATCH("M3",'Exp Dates'!$E$2:$X$2,0),1)&amp;"!$A$2:$k$600",1),AI$1,0))),VLOOKUP($B4340,INDIRECT(VLOOKUP($B4340,'Exp Dates'!$E$4:$X$300,MATCH("M3",'Exp Dates'!$E$2:$X$2,0),1)&amp;"!$A$2:$k$600",1),AI$1,0),0)</f>
        <v>31684</v>
      </c>
      <c r="AJ4340" s="6">
        <f ca="1">IF(NOT(ISNA(VLOOKUP($B4340,INDIRECT(VLOOKUP($B4340,'Exp Dates'!$E$4:$X$300,MATCH("M4",'Exp Dates'!$E$2:$X$2,0),1)&amp;"!$A$2:$k$600",1),AJ$1,0))),VLOOKUP($B4340,INDIRECT(VLOOKUP($B4340,'Exp Dates'!$E$4:$X$300,MATCH("M4",'Exp Dates'!$E$2:$X$2,0),1)&amp;"!$A$2:$k$600",1),AJ$1,0),0)</f>
        <v>21641</v>
      </c>
      <c r="AK4340" s="6">
        <f ca="1">IF(NOT(ISNA(VLOOKUP($B4340,INDIRECT(VLOOKUP($B4340,'Exp Dates'!$E$4:$X$300,MATCH("M5",'Exp Dates'!$E$2:$X$2,0),1)&amp;"!$A$2:$k$600",1),AK$1,0))),VLOOKUP($B4340,INDIRECT(VLOOKUP($B4340,'Exp Dates'!$E$4:$X$300,MATCH("M5",'Exp Dates'!$E$2:$X$2,0),1)&amp;"!$A$2:$k$600",1),AK$1,0),0)</f>
        <v>11850</v>
      </c>
      <c r="AL4340" s="6">
        <f ca="1">IF(NOT(ISNA(VLOOKUP($B4340,INDIRECT(VLOOKUP($B4340,'Exp Dates'!$E$4:$X$300,MATCH("M6",'Exp Dates'!$E$2:$X$2,0),1)&amp;"!$A$2:$k$600",1),AL$1,0))),VLOOKUP($B4340,INDIRECT(VLOOKUP($B4340,'Exp Dates'!$E$4:$X$300,MATCH("M6",'Exp Dates'!$E$2:$X$2,0),1)&amp;"!$A$2:$k$600",1),AL$1,0),0)</f>
        <v>9489</v>
      </c>
      <c r="AM4340" s="6">
        <f ca="1">IF(NOT(ISNA(VLOOKUP($B4340,INDIRECT(VLOOKUP($B4340,'Exp Dates'!$E$4:$X$300,MATCH("M7",'Exp Dates'!$E$2:$X$2,0),1)&amp;"!$A$2:$k$600",1),AM$1,0))),VLOOKUP($B4340,INDIRECT(VLOOKUP($B4340,'Exp Dates'!$E$4:$X$300,MATCH("M7",'Exp Dates'!$E$2:$X$2,0),1)&amp;"!$A$2:$k$600",1),AM$1,0),0)</f>
        <v>3302</v>
      </c>
      <c r="AO4340" s="90">
        <f ca="1">IF(NOT(ISNA(VLOOKUP($B4340,INDIRECT(VLOOKUP($B4340,'Exp Dates'!$E$4:$X$300,MATCH("M1",'Exp Dates'!$E$2:$X$2,0),1)&amp;"!$A$2:$k$600",1),AO$1,0))),VLOOKUP($B4340,INDIRECT(VLOOKUP($B4340,'Exp Dates'!$E$4:$X$300,MATCH("M1",'Exp Dates'!$E$2:$X$2,0),1)&amp;"!$A$2:$k$600",1),AO$1,0),0)</f>
        <v>0</v>
      </c>
      <c r="AP4340" s="90">
        <f ca="1">IF(NOT(ISNA(VLOOKUP($B4340,INDIRECT(VLOOKUP($B4340,'Exp Dates'!$E$4:$X$300,MATCH("M2",'Exp Dates'!$E$2:$X$2,0),1)&amp;"!$A$2:$k$600",1),AP$1,0))),VLOOKUP($B4340,INDIRECT(VLOOKUP($B4340,'Exp Dates'!$E$4:$X$300,MATCH("M2",'Exp Dates'!$E$2:$X$2,0),1)&amp;"!$A$2:$k$600",1),AP$1,0),0)</f>
        <v>0</v>
      </c>
      <c r="AQ4340" s="90">
        <f t="shared" ca="1" si="899"/>
        <v>0</v>
      </c>
      <c r="AR4340" s="90">
        <f>VLOOKUP(B4340,Master!B$2:L$5000,11,0)</f>
        <v>0.90274749236807672</v>
      </c>
    </row>
    <row r="4341" spans="2:44" x14ac:dyDescent="0.25">
      <c r="B4341" s="52">
        <f>Master!B4341</f>
        <v>44368</v>
      </c>
      <c r="C4341" s="11">
        <v>1</v>
      </c>
      <c r="D4341" s="11">
        <f ca="1">IF(NOT(ISNA(VLOOKUP($B4341,INDIRECT(VLOOKUP($B4341,'Exp Dates'!$E$4:$X$250,MATCH("M1",'Exp Dates'!$E$2:$X$2,0),1)&amp;"!$A$2:$H$600",1),D$1,0))),VLOOKUP($B4341,INDIRECT(VLOOKUP($B4341,'Exp Dates'!$E$4:$X$250,MATCH("M1",'Exp Dates'!$E$2:$X$2,0),1)&amp;"!$A$2:$H$600",1),D$1,0)*$C4341,VLOOKUP($B4341,Interpolate!$B$3:$T$2004,MATCH("M1-I",Interpolate!$B$2:$T$2,0)))</f>
        <v>19.915900000000001</v>
      </c>
      <c r="E4341" s="11">
        <f ca="1">IF(NOT(ISNA(VLOOKUP($B4341,INDIRECT(VLOOKUP($B4341,'Exp Dates'!$E$4:$X$250,MATCH("M2",'Exp Dates'!$E$2:$X$2,0),1)&amp;"!$A$2:$H$600",1),E$1,0))),VLOOKUP($B4341,INDIRECT(VLOOKUP($B4341,'Exp Dates'!$E$4:$X$250,MATCH("M2",'Exp Dates'!$E$2:$X$2,0),1)&amp;"!$A$2:$H$600",1),E$1,0)*$C4341,VLOOKUP($B4341,Interpolate!$B$3:$T$2004,MATCH("M2-I",Interpolate!$B$2:$T$2,0)))</f>
        <v>21.189699999999998</v>
      </c>
      <c r="F4341" s="11">
        <f ca="1">IF(NOT(ISNA(VLOOKUP($B4341,INDIRECT(VLOOKUP($B4341,'Exp Dates'!$E$4:$X$250,MATCH("M3",'Exp Dates'!$E$2:$X$2,0),1)&amp;"!$A$2:$H$600",1),F$1,0))),VLOOKUP($B4341,INDIRECT(VLOOKUP($B4341,'Exp Dates'!$E$4:$X$250,MATCH("M3",'Exp Dates'!$E$2:$X$2,0),1)&amp;"!$A$2:$H$600",1),F$1,0)*$C4341,VLOOKUP($B4341,Interpolate!$B$3:$T$2004,MATCH("M3-I",Interpolate!$B$2:$T$2,0)))</f>
        <v>22.0825</v>
      </c>
      <c r="G4341" s="11">
        <f ca="1">IF(NOT(ISNA(VLOOKUP($B4341,INDIRECT(VLOOKUP($B4341,'Exp Dates'!$E$4:$X$250,MATCH("M4",'Exp Dates'!$E$2:$X$2,0),1)&amp;"!$A$2:$H$600",1),G$1,0))),VLOOKUP($B4341,INDIRECT(VLOOKUP($B4341,'Exp Dates'!$E$4:$X$250,MATCH("M4",'Exp Dates'!$E$2:$X$2,0),1)&amp;"!$A$2:$H$600",1),G$1,0)*$C4341,VLOOKUP($B4341,Interpolate!$B$3:$T$2004,MATCH("M4-I",Interpolate!$B$2:$T$2,0)))</f>
        <v>22.571100000000001</v>
      </c>
      <c r="H4341" s="11">
        <f ca="1">IF(NOT(ISNA(VLOOKUP($B4341,INDIRECT(VLOOKUP($B4341,'Exp Dates'!$E$4:$X$250,MATCH("M5",'Exp Dates'!$E$2:$X$2,0),1)&amp;"!$A$2:$H$600",1),H$1,0))),VLOOKUP($B4341,INDIRECT(VLOOKUP($B4341,'Exp Dates'!$E$4:$X$250,MATCH("M5",'Exp Dates'!$E$2:$X$2,0),1)&amp;"!$A$2:$H$600",1),H$1,0)*$C4341,VLOOKUP($B4341,Interpolate!$B$3:$T$2004,MATCH("M5-I",Interpolate!$B$2:$T$2,0)))</f>
        <v>22.662500000000001</v>
      </c>
      <c r="I4341" s="11">
        <f ca="1">IF(NOT(ISNA(VLOOKUP($B4341,INDIRECT(VLOOKUP($B4341,'Exp Dates'!$E$4:$X$250,MATCH("M6",'Exp Dates'!$E$2:$X$2,0),1)&amp;"!$A$2:$H$600",1),I$1,0))),VLOOKUP($B4341,INDIRECT(VLOOKUP($B4341,'Exp Dates'!$E$4:$X$250,MATCH("M6",'Exp Dates'!$E$2:$X$2,0),1)&amp;"!$A$2:$H$600",1),I$1,0)*$C4341,VLOOKUP($B4341,Interpolate!$B$3:$T$2004,MATCH("M6-I",Interpolate!$B$2:$T$2,0)))</f>
        <v>22.670999999999999</v>
      </c>
      <c r="J4341" s="11">
        <f ca="1">IF(NOT(ISNA(VLOOKUP($B4341,INDIRECT(VLOOKUP($B4341,'Exp Dates'!$E$4:$X$250,MATCH("M7",'Exp Dates'!$E$2:$X$2,0),1)&amp;"!$A$2:$H$600",1),J$1,0))),VLOOKUP($B4341,INDIRECT(VLOOKUP($B4341,'Exp Dates'!$E$4:$X$250,MATCH("M7",'Exp Dates'!$E$2:$X$2,0),1)&amp;"!$A$2:$H$600",1),J$1,0)*$C4341,VLOOKUP($B4341,Interpolate!$B$3:$T$2004,MATCH("M7-I",Interpolate!$B$2:$T$2,0)))</f>
        <v>23.804500000000001</v>
      </c>
      <c r="K4341" s="6">
        <f ca="1">IF(NOT(ISNA(VLOOKUP($B4341,INDIRECT(VLOOKUP($B4341,'Exp Dates'!$E$4:$X$250,MATCH("M1",'Exp Dates'!$E$2:$X$2,0),1)&amp;"!$A$2:$k$600",1),K$1,0))),VLOOKUP($B4341,INDIRECT(VLOOKUP($B4341,'Exp Dates'!$E$4:$X$250,MATCH("M1",'Exp Dates'!$E$2:$X$2,0),1)&amp;"!$A$2:$k$600",1),K$1,0),0)</f>
        <v>113975</v>
      </c>
      <c r="L4341" s="6">
        <f ca="1">IF(NOT(ISNA(VLOOKUP($B4341,INDIRECT(VLOOKUP($B4341,'Exp Dates'!$E$4:$X$250,MATCH("M2",'Exp Dates'!$E$2:$X$2,0),1)&amp;"!$A$2:$k$600",1),L$1,0))),VLOOKUP($B4341,INDIRECT(VLOOKUP($B4341,'Exp Dates'!$E$4:$X$250,MATCH("M2",'Exp Dates'!$E$2:$X$2,0),1)&amp;"!$A$2:$k$600",1),L$1,0),0)</f>
        <v>57942</v>
      </c>
      <c r="M4341" s="6">
        <f ca="1">IF(NOT(ISNA(VLOOKUP($B4341,INDIRECT(VLOOKUP($B4341,'Exp Dates'!$E$4:$X$250,MATCH("M3",'Exp Dates'!$E$2:$X$2,0),1)&amp;"!$A$2:$k$600",1),M$1,0))),VLOOKUP($B4341,INDIRECT(VLOOKUP($B4341,'Exp Dates'!$E$4:$X$250,MATCH("M3",'Exp Dates'!$E$2:$X$2,0),1)&amp;"!$A$2:$k$600",1),M$1,0),0)</f>
        <v>14649</v>
      </c>
      <c r="N4341" s="6">
        <f ca="1">IF(NOT(ISNA(VLOOKUP($B4341,INDIRECT(VLOOKUP($B4341,'Exp Dates'!$E$4:$X$250,MATCH("M4",'Exp Dates'!$E$2:$X$2,0),1)&amp;"!$A$2:$k$600",1),N$1,0))),VLOOKUP($B4341,INDIRECT(VLOOKUP($B4341,'Exp Dates'!$E$4:$X$250,MATCH("M4",'Exp Dates'!$E$2:$X$2,0),1)&amp;"!$A$2:$k$600",1),N$1,0),0)</f>
        <v>7053</v>
      </c>
      <c r="O4341" s="6">
        <f ca="1">IF(NOT(ISNA(VLOOKUP($B4341,INDIRECT(VLOOKUP($B4341,'Exp Dates'!$E$4:$X$250,MATCH("M5",'Exp Dates'!$E$2:$X$2,0),1)&amp;"!$A$2:$k$600",1),O$1,0))),VLOOKUP($B4341,INDIRECT(VLOOKUP($B4341,'Exp Dates'!$E$4:$X$250,MATCH("M5",'Exp Dates'!$E$2:$X$2,0),1)&amp;"!$A$2:$k$600",1),O$1,0),0)</f>
        <v>5221</v>
      </c>
      <c r="P4341" s="6">
        <f ca="1">IF(NOT(ISNA(VLOOKUP($B4341,INDIRECT(VLOOKUP($B4341,'Exp Dates'!$E$4:$X$250,MATCH("M6",'Exp Dates'!$E$2:$X$2,0),1)&amp;"!$A$2:$k$600",1),P$1,0))),VLOOKUP($B4341,INDIRECT(VLOOKUP($B4341,'Exp Dates'!$E$4:$X$250,MATCH("M6",'Exp Dates'!$E$2:$X$2,0),1)&amp;"!$A$2:$k$600",1),P$1,0),0)</f>
        <v>3190</v>
      </c>
      <c r="Q4341" s="6">
        <f ca="1">IF(NOT(ISNA(VLOOKUP($B4341,INDIRECT(VLOOKUP($B4341,'Exp Dates'!$E$4:$X$250,MATCH("M7",'Exp Dates'!$E$2:$X$2,0),1)&amp;"!$A$2:$k$600",1),Q$1,0))),VLOOKUP($B4341,INDIRECT(VLOOKUP($B4341,'Exp Dates'!$E$4:$X$250,MATCH("M7",'Exp Dates'!$E$2:$X$2,0),1)&amp;"!$A$2:$k$600",1),Q$1,0),0)</f>
        <v>1532</v>
      </c>
      <c r="R4341" s="6">
        <f ca="1">IF((K4341+L4341)&gt;0,K4341+L4341,#REF!+#REF!)</f>
        <v>171917</v>
      </c>
      <c r="S4341" s="6">
        <f t="shared" ca="1" si="889"/>
        <v>273278</v>
      </c>
      <c r="T4341" s="6">
        <f t="shared" ca="1" si="890"/>
        <v>4956161.8176000006</v>
      </c>
      <c r="U4341" s="6">
        <f t="shared" ca="1" si="891"/>
        <v>44696</v>
      </c>
      <c r="V4341" s="6">
        <f t="shared" ca="1" si="892"/>
        <v>1015113.7912000001</v>
      </c>
      <c r="W4341" s="11">
        <f t="shared" ca="1" si="893"/>
        <v>4.8823706864834877</v>
      </c>
      <c r="X4341" s="90">
        <f ca="1">Master!AD4341</f>
        <v>1.7666666666666636E-2</v>
      </c>
      <c r="Y4341" s="6">
        <f t="shared" ca="1" si="894"/>
        <v>203562</v>
      </c>
      <c r="Z4341" s="6">
        <f t="shared" ca="1" si="895"/>
        <v>44696</v>
      </c>
      <c r="AA4341" s="6">
        <f t="shared" ca="1" si="896"/>
        <v>317974</v>
      </c>
      <c r="AB4341" s="11">
        <f>VLOOKUP(B4341,Master!B$3:N$10000,9,0)</f>
        <v>17.89</v>
      </c>
      <c r="AC4341" s="11">
        <f t="shared" ca="1" si="897"/>
        <v>2.0259</v>
      </c>
      <c r="AE4341" s="11">
        <f t="shared" ca="1" si="898"/>
        <v>-15.864100000000001</v>
      </c>
      <c r="AG4341" s="6">
        <f ca="1">IF(NOT(ISNA(VLOOKUP($B4341,INDIRECT(VLOOKUP($B4341,'Exp Dates'!$E$4:$X$300,MATCH("M1",'Exp Dates'!$E$2:$X$2,0),1)&amp;"!$A$2:$k$600",1),AG$1,0))),VLOOKUP($B4341,INDIRECT(VLOOKUP($B4341,'Exp Dates'!$E$4:$X$300,MATCH("M1",'Exp Dates'!$E$2:$X$2,0),1)&amp;"!$A$2:$k$600",1),AG$1,0),0)</f>
        <v>171626</v>
      </c>
      <c r="AH4341" s="6">
        <f ca="1">IF(NOT(ISNA(VLOOKUP($B4341,INDIRECT(VLOOKUP($B4341,'Exp Dates'!$E$4:$X$300,MATCH("M2",'Exp Dates'!$E$2:$X$2,0),1)&amp;"!$A$2:$k$600",1),AH$1,0))),VLOOKUP($B4341,INDIRECT(VLOOKUP($B4341,'Exp Dates'!$E$4:$X$300,MATCH("M2",'Exp Dates'!$E$2:$X$2,0),1)&amp;"!$A$2:$k$600",1),AH$1,0),0)</f>
        <v>72586</v>
      </c>
      <c r="AI4341" s="6">
        <f ca="1">IF(NOT(ISNA(VLOOKUP($B4341,INDIRECT(VLOOKUP($B4341,'Exp Dates'!$E$4:$X$300,MATCH("M3",'Exp Dates'!$E$2:$X$2,0),1)&amp;"!$A$2:$k$600",1),AI$1,0))),VLOOKUP($B4341,INDIRECT(VLOOKUP($B4341,'Exp Dates'!$E$4:$X$300,MATCH("M3",'Exp Dates'!$E$2:$X$2,0),1)&amp;"!$A$2:$k$600",1),AI$1,0),0)</f>
        <v>29066</v>
      </c>
      <c r="AJ4341" s="6">
        <f ca="1">IF(NOT(ISNA(VLOOKUP($B4341,INDIRECT(VLOOKUP($B4341,'Exp Dates'!$E$4:$X$300,MATCH("M4",'Exp Dates'!$E$2:$X$2,0),1)&amp;"!$A$2:$k$600",1),AJ$1,0))),VLOOKUP($B4341,INDIRECT(VLOOKUP($B4341,'Exp Dates'!$E$4:$X$300,MATCH("M4",'Exp Dates'!$E$2:$X$2,0),1)&amp;"!$A$2:$k$600",1),AJ$1,0),0)</f>
        <v>20647</v>
      </c>
      <c r="AK4341" s="6">
        <f ca="1">IF(NOT(ISNA(VLOOKUP($B4341,INDIRECT(VLOOKUP($B4341,'Exp Dates'!$E$4:$X$300,MATCH("M5",'Exp Dates'!$E$2:$X$2,0),1)&amp;"!$A$2:$k$600",1),AK$1,0))),VLOOKUP($B4341,INDIRECT(VLOOKUP($B4341,'Exp Dates'!$E$4:$X$300,MATCH("M5",'Exp Dates'!$E$2:$X$2,0),1)&amp;"!$A$2:$k$600",1),AK$1,0),0)</f>
        <v>11440</v>
      </c>
      <c r="AL4341" s="6">
        <f ca="1">IF(NOT(ISNA(VLOOKUP($B4341,INDIRECT(VLOOKUP($B4341,'Exp Dates'!$E$4:$X$300,MATCH("M6",'Exp Dates'!$E$2:$X$2,0),1)&amp;"!$A$2:$k$600",1),AL$1,0))),VLOOKUP($B4341,INDIRECT(VLOOKUP($B4341,'Exp Dates'!$E$4:$X$300,MATCH("M6",'Exp Dates'!$E$2:$X$2,0),1)&amp;"!$A$2:$k$600",1),AL$1,0),0)</f>
        <v>9106</v>
      </c>
      <c r="AM4341" s="6">
        <f ca="1">IF(NOT(ISNA(VLOOKUP($B4341,INDIRECT(VLOOKUP($B4341,'Exp Dates'!$E$4:$X$300,MATCH("M7",'Exp Dates'!$E$2:$X$2,0),1)&amp;"!$A$2:$k$600",1),AM$1,0))),VLOOKUP($B4341,INDIRECT(VLOOKUP($B4341,'Exp Dates'!$E$4:$X$300,MATCH("M7",'Exp Dates'!$E$2:$X$2,0),1)&amp;"!$A$2:$k$600",1),AM$1,0),0)</f>
        <v>3503</v>
      </c>
      <c r="AO4341" s="90">
        <f ca="1">IF(NOT(ISNA(VLOOKUP($B4341,INDIRECT(VLOOKUP($B4341,'Exp Dates'!$E$4:$X$300,MATCH("M1",'Exp Dates'!$E$2:$X$2,0),1)&amp;"!$A$2:$k$600",1),AO$1,0))),VLOOKUP($B4341,INDIRECT(VLOOKUP($B4341,'Exp Dates'!$E$4:$X$300,MATCH("M1",'Exp Dates'!$E$2:$X$2,0),1)&amp;"!$A$2:$k$600",1),AO$1,0),0)</f>
        <v>174</v>
      </c>
      <c r="AP4341" s="90">
        <f ca="1">IF(NOT(ISNA(VLOOKUP($B4341,INDIRECT(VLOOKUP($B4341,'Exp Dates'!$E$4:$X$300,MATCH("M2",'Exp Dates'!$E$2:$X$2,0),1)&amp;"!$A$2:$k$600",1),AP$1,0))),VLOOKUP($B4341,INDIRECT(VLOOKUP($B4341,'Exp Dates'!$E$4:$X$300,MATCH("M2",'Exp Dates'!$E$2:$X$2,0),1)&amp;"!$A$2:$k$600",1),AP$1,0),0)</f>
        <v>26</v>
      </c>
      <c r="AQ4341" s="90">
        <f t="shared" ca="1" si="899"/>
        <v>200</v>
      </c>
      <c r="AR4341" s="90">
        <f>VLOOKUP(B4341,Master!B$2:L$5000,11,0)</f>
        <v>0.84706439393939392</v>
      </c>
    </row>
    <row r="4342" spans="2:44" x14ac:dyDescent="0.25">
      <c r="B4342" s="52">
        <f>Master!B4342</f>
        <v>44369</v>
      </c>
      <c r="C4342" s="11">
        <v>1</v>
      </c>
      <c r="D4342" s="11">
        <f ca="1">IF(NOT(ISNA(VLOOKUP($B4342,INDIRECT(VLOOKUP($B4342,'Exp Dates'!$E$4:$X$250,MATCH("M1",'Exp Dates'!$E$2:$X$2,0),1)&amp;"!$A$2:$H$600",1),D$1,0))),VLOOKUP($B4342,INDIRECT(VLOOKUP($B4342,'Exp Dates'!$E$4:$X$250,MATCH("M1",'Exp Dates'!$E$2:$X$2,0),1)&amp;"!$A$2:$H$600",1),D$1,0)*$C4342,VLOOKUP($B4342,Interpolate!$B$3:$T$2004,MATCH("M1-I",Interpolate!$B$2:$T$2,0)))</f>
        <v>18.826499999999999</v>
      </c>
      <c r="E4342" s="11">
        <f ca="1">IF(NOT(ISNA(VLOOKUP($B4342,INDIRECT(VLOOKUP($B4342,'Exp Dates'!$E$4:$X$250,MATCH("M2",'Exp Dates'!$E$2:$X$2,0),1)&amp;"!$A$2:$H$600",1),E$1,0))),VLOOKUP($B4342,INDIRECT(VLOOKUP($B4342,'Exp Dates'!$E$4:$X$250,MATCH("M2",'Exp Dates'!$E$2:$X$2,0),1)&amp;"!$A$2:$H$600",1),E$1,0)*$C4342,VLOOKUP($B4342,Interpolate!$B$3:$T$2004,MATCH("M2-I",Interpolate!$B$2:$T$2,0)))</f>
        <v>20.529900000000001</v>
      </c>
      <c r="F4342" s="11">
        <f ca="1">IF(NOT(ISNA(VLOOKUP($B4342,INDIRECT(VLOOKUP($B4342,'Exp Dates'!$E$4:$X$250,MATCH("M3",'Exp Dates'!$E$2:$X$2,0),1)&amp;"!$A$2:$H$600",1),F$1,0))),VLOOKUP($B4342,INDIRECT(VLOOKUP($B4342,'Exp Dates'!$E$4:$X$250,MATCH("M3",'Exp Dates'!$E$2:$X$2,0),1)&amp;"!$A$2:$H$600",1),F$1,0)*$C4342,VLOOKUP($B4342,Interpolate!$B$3:$T$2004,MATCH("M3-I",Interpolate!$B$2:$T$2,0)))</f>
        <v>21.6</v>
      </c>
      <c r="G4342" s="11">
        <f ca="1">IF(NOT(ISNA(VLOOKUP($B4342,INDIRECT(VLOOKUP($B4342,'Exp Dates'!$E$4:$X$250,MATCH("M4",'Exp Dates'!$E$2:$X$2,0),1)&amp;"!$A$2:$H$600",1),G$1,0))),VLOOKUP($B4342,INDIRECT(VLOOKUP($B4342,'Exp Dates'!$E$4:$X$250,MATCH("M4",'Exp Dates'!$E$2:$X$2,0),1)&amp;"!$A$2:$H$600",1),G$1,0)*$C4342,VLOOKUP($B4342,Interpolate!$B$3:$T$2004,MATCH("M4-I",Interpolate!$B$2:$T$2,0)))</f>
        <v>22.247399999999999</v>
      </c>
      <c r="H4342" s="11">
        <f ca="1">IF(NOT(ISNA(VLOOKUP($B4342,INDIRECT(VLOOKUP($B4342,'Exp Dates'!$E$4:$X$250,MATCH("M5",'Exp Dates'!$E$2:$X$2,0),1)&amp;"!$A$2:$H$600",1),H$1,0))),VLOOKUP($B4342,INDIRECT(VLOOKUP($B4342,'Exp Dates'!$E$4:$X$250,MATCH("M5",'Exp Dates'!$E$2:$X$2,0),1)&amp;"!$A$2:$H$600",1),H$1,0)*$C4342,VLOOKUP($B4342,Interpolate!$B$3:$T$2004,MATCH("M5-I",Interpolate!$B$2:$T$2,0)))</f>
        <v>22.4008</v>
      </c>
      <c r="I4342" s="11">
        <f ca="1">IF(NOT(ISNA(VLOOKUP($B4342,INDIRECT(VLOOKUP($B4342,'Exp Dates'!$E$4:$X$250,MATCH("M6",'Exp Dates'!$E$2:$X$2,0),1)&amp;"!$A$2:$H$600",1),I$1,0))),VLOOKUP($B4342,INDIRECT(VLOOKUP($B4342,'Exp Dates'!$E$4:$X$250,MATCH("M6",'Exp Dates'!$E$2:$X$2,0),1)&amp;"!$A$2:$H$600",1),I$1,0)*$C4342,VLOOKUP($B4342,Interpolate!$B$3:$T$2004,MATCH("M6-I",Interpolate!$B$2:$T$2,0)))</f>
        <v>22.45</v>
      </c>
      <c r="J4342" s="11">
        <f ca="1">IF(NOT(ISNA(VLOOKUP($B4342,INDIRECT(VLOOKUP($B4342,'Exp Dates'!$E$4:$X$250,MATCH("M7",'Exp Dates'!$E$2:$X$2,0),1)&amp;"!$A$2:$H$600",1),J$1,0))),VLOOKUP($B4342,INDIRECT(VLOOKUP($B4342,'Exp Dates'!$E$4:$X$250,MATCH("M7",'Exp Dates'!$E$2:$X$2,0),1)&amp;"!$A$2:$H$600",1),J$1,0)*$C4342,VLOOKUP($B4342,Interpolate!$B$3:$T$2004,MATCH("M7-I",Interpolate!$B$2:$T$2,0)))</f>
        <v>23.55</v>
      </c>
      <c r="K4342" s="6">
        <f ca="1">IF(NOT(ISNA(VLOOKUP($B4342,INDIRECT(VLOOKUP($B4342,'Exp Dates'!$E$4:$X$250,MATCH("M1",'Exp Dates'!$E$2:$X$2,0),1)&amp;"!$A$2:$k$600",1),K$1,0))),VLOOKUP($B4342,INDIRECT(VLOOKUP($B4342,'Exp Dates'!$E$4:$X$250,MATCH("M1",'Exp Dates'!$E$2:$X$2,0),1)&amp;"!$A$2:$k$600",1),K$1,0),0)</f>
        <v>95264</v>
      </c>
      <c r="L4342" s="6">
        <f ca="1">IF(NOT(ISNA(VLOOKUP($B4342,INDIRECT(VLOOKUP($B4342,'Exp Dates'!$E$4:$X$250,MATCH("M2",'Exp Dates'!$E$2:$X$2,0),1)&amp;"!$A$2:$k$600",1),L$1,0))),VLOOKUP($B4342,INDIRECT(VLOOKUP($B4342,'Exp Dates'!$E$4:$X$250,MATCH("M2",'Exp Dates'!$E$2:$X$2,0),1)&amp;"!$A$2:$k$600",1),L$1,0),0)</f>
        <v>55258</v>
      </c>
      <c r="M4342" s="6">
        <f ca="1">IF(NOT(ISNA(VLOOKUP($B4342,INDIRECT(VLOOKUP($B4342,'Exp Dates'!$E$4:$X$250,MATCH("M3",'Exp Dates'!$E$2:$X$2,0),1)&amp;"!$A$2:$k$600",1),M$1,0))),VLOOKUP($B4342,INDIRECT(VLOOKUP($B4342,'Exp Dates'!$E$4:$X$250,MATCH("M3",'Exp Dates'!$E$2:$X$2,0),1)&amp;"!$A$2:$k$600",1),M$1,0),0)</f>
        <v>13319</v>
      </c>
      <c r="N4342" s="6">
        <f ca="1">IF(NOT(ISNA(VLOOKUP($B4342,INDIRECT(VLOOKUP($B4342,'Exp Dates'!$E$4:$X$250,MATCH("M4",'Exp Dates'!$E$2:$X$2,0),1)&amp;"!$A$2:$k$600",1),N$1,0))),VLOOKUP($B4342,INDIRECT(VLOOKUP($B4342,'Exp Dates'!$E$4:$X$250,MATCH("M4",'Exp Dates'!$E$2:$X$2,0),1)&amp;"!$A$2:$k$600",1),N$1,0),0)</f>
        <v>7067</v>
      </c>
      <c r="O4342" s="6">
        <f ca="1">IF(NOT(ISNA(VLOOKUP($B4342,INDIRECT(VLOOKUP($B4342,'Exp Dates'!$E$4:$X$250,MATCH("M5",'Exp Dates'!$E$2:$X$2,0),1)&amp;"!$A$2:$k$600",1),O$1,0))),VLOOKUP($B4342,INDIRECT(VLOOKUP($B4342,'Exp Dates'!$E$4:$X$250,MATCH("M5",'Exp Dates'!$E$2:$X$2,0),1)&amp;"!$A$2:$k$600",1),O$1,0),0)</f>
        <v>5394</v>
      </c>
      <c r="P4342" s="6">
        <f ca="1">IF(NOT(ISNA(VLOOKUP($B4342,INDIRECT(VLOOKUP($B4342,'Exp Dates'!$E$4:$X$250,MATCH("M6",'Exp Dates'!$E$2:$X$2,0),1)&amp;"!$A$2:$k$600",1),P$1,0))),VLOOKUP($B4342,INDIRECT(VLOOKUP($B4342,'Exp Dates'!$E$4:$X$250,MATCH("M6",'Exp Dates'!$E$2:$X$2,0),1)&amp;"!$A$2:$k$600",1),P$1,0),0)</f>
        <v>1367</v>
      </c>
      <c r="Q4342" s="6">
        <f ca="1">IF(NOT(ISNA(VLOOKUP($B4342,INDIRECT(VLOOKUP($B4342,'Exp Dates'!$E$4:$X$250,MATCH("M7",'Exp Dates'!$E$2:$X$2,0),1)&amp;"!$A$2:$k$600",1),Q$1,0))),VLOOKUP($B4342,INDIRECT(VLOOKUP($B4342,'Exp Dates'!$E$4:$X$250,MATCH("M7",'Exp Dates'!$E$2:$X$2,0),1)&amp;"!$A$2:$k$600",1),Q$1,0),0)</f>
        <v>634</v>
      </c>
      <c r="R4342" s="6">
        <f ca="1">IF((K4342+L4342)&gt;0,K4342+L4342,#REF!+#REF!)</f>
        <v>150522</v>
      </c>
      <c r="S4342" s="6">
        <f t="shared" ca="1" si="889"/>
        <v>271603</v>
      </c>
      <c r="T4342" s="6">
        <f t="shared" ca="1" si="890"/>
        <v>4647437.5983000007</v>
      </c>
      <c r="U4342" s="6">
        <f t="shared" ca="1" si="891"/>
        <v>45064</v>
      </c>
      <c r="V4342" s="6">
        <f t="shared" ca="1" si="892"/>
        <v>1010868.5656000001</v>
      </c>
      <c r="W4342" s="11">
        <f t="shared" ca="1" si="893"/>
        <v>4.5974696973008733</v>
      </c>
      <c r="X4342" s="90">
        <f ca="1">Master!AD4342</f>
        <v>1.8847619047619057E-2</v>
      </c>
      <c r="Y4342" s="6">
        <f t="shared" ca="1" si="894"/>
        <v>178303</v>
      </c>
      <c r="Z4342" s="6">
        <f t="shared" ca="1" si="895"/>
        <v>45064</v>
      </c>
      <c r="AA4342" s="6">
        <f t="shared" ca="1" si="896"/>
        <v>316667</v>
      </c>
      <c r="AB4342" s="11">
        <f>VLOOKUP(B4342,Master!B$3:N$10000,9,0)</f>
        <v>16.66</v>
      </c>
      <c r="AC4342" s="11">
        <f t="shared" ca="1" si="897"/>
        <v>2.1664999999999992</v>
      </c>
      <c r="AE4342" s="11">
        <f t="shared" ca="1" si="898"/>
        <v>-14.493500000000001</v>
      </c>
      <c r="AG4342" s="6">
        <f ca="1">IF(NOT(ISNA(VLOOKUP($B4342,INDIRECT(VLOOKUP($B4342,'Exp Dates'!$E$4:$X$300,MATCH("M1",'Exp Dates'!$E$2:$X$2,0),1)&amp;"!$A$2:$k$600",1),AG$1,0))),VLOOKUP($B4342,INDIRECT(VLOOKUP($B4342,'Exp Dates'!$E$4:$X$300,MATCH("M1",'Exp Dates'!$E$2:$X$2,0),1)&amp;"!$A$2:$k$600",1),AG$1,0),0)</f>
        <v>165248</v>
      </c>
      <c r="AH4342" s="6">
        <f ca="1">IF(NOT(ISNA(VLOOKUP($B4342,INDIRECT(VLOOKUP($B4342,'Exp Dates'!$E$4:$X$300,MATCH("M2",'Exp Dates'!$E$2:$X$2,0),1)&amp;"!$A$2:$k$600",1),AH$1,0))),VLOOKUP($B4342,INDIRECT(VLOOKUP($B4342,'Exp Dates'!$E$4:$X$300,MATCH("M2",'Exp Dates'!$E$2:$X$2,0),1)&amp;"!$A$2:$k$600",1),AH$1,0),0)</f>
        <v>74837</v>
      </c>
      <c r="AI4342" s="6">
        <f ca="1">IF(NOT(ISNA(VLOOKUP($B4342,INDIRECT(VLOOKUP($B4342,'Exp Dates'!$E$4:$X$300,MATCH("M3",'Exp Dates'!$E$2:$X$2,0),1)&amp;"!$A$2:$k$600",1),AI$1,0))),VLOOKUP($B4342,INDIRECT(VLOOKUP($B4342,'Exp Dates'!$E$4:$X$300,MATCH("M3",'Exp Dates'!$E$2:$X$2,0),1)&amp;"!$A$2:$k$600",1),AI$1,0),0)</f>
        <v>31518</v>
      </c>
      <c r="AJ4342" s="6">
        <f ca="1">IF(NOT(ISNA(VLOOKUP($B4342,INDIRECT(VLOOKUP($B4342,'Exp Dates'!$E$4:$X$300,MATCH("M4",'Exp Dates'!$E$2:$X$2,0),1)&amp;"!$A$2:$k$600",1),AJ$1,0))),VLOOKUP($B4342,INDIRECT(VLOOKUP($B4342,'Exp Dates'!$E$4:$X$300,MATCH("M4",'Exp Dates'!$E$2:$X$2,0),1)&amp;"!$A$2:$k$600",1),AJ$1,0),0)</f>
        <v>21006</v>
      </c>
      <c r="AK4342" s="6">
        <f ca="1">IF(NOT(ISNA(VLOOKUP($B4342,INDIRECT(VLOOKUP($B4342,'Exp Dates'!$E$4:$X$300,MATCH("M5",'Exp Dates'!$E$2:$X$2,0),1)&amp;"!$A$2:$k$600",1),AK$1,0))),VLOOKUP($B4342,INDIRECT(VLOOKUP($B4342,'Exp Dates'!$E$4:$X$300,MATCH("M5",'Exp Dates'!$E$2:$X$2,0),1)&amp;"!$A$2:$k$600",1),AK$1,0),0)</f>
        <v>11289</v>
      </c>
      <c r="AL4342" s="6">
        <f ca="1">IF(NOT(ISNA(VLOOKUP($B4342,INDIRECT(VLOOKUP($B4342,'Exp Dates'!$E$4:$X$300,MATCH("M6",'Exp Dates'!$E$2:$X$2,0),1)&amp;"!$A$2:$k$600",1),AL$1,0))),VLOOKUP($B4342,INDIRECT(VLOOKUP($B4342,'Exp Dates'!$E$4:$X$300,MATCH("M6",'Exp Dates'!$E$2:$X$2,0),1)&amp;"!$A$2:$k$600",1),AL$1,0),0)</f>
        <v>9139</v>
      </c>
      <c r="AM4342" s="6">
        <f ca="1">IF(NOT(ISNA(VLOOKUP($B4342,INDIRECT(VLOOKUP($B4342,'Exp Dates'!$E$4:$X$300,MATCH("M7",'Exp Dates'!$E$2:$X$2,0),1)&amp;"!$A$2:$k$600",1),AM$1,0))),VLOOKUP($B4342,INDIRECT(VLOOKUP($B4342,'Exp Dates'!$E$4:$X$300,MATCH("M7",'Exp Dates'!$E$2:$X$2,0),1)&amp;"!$A$2:$k$600",1),AM$1,0),0)</f>
        <v>3630</v>
      </c>
      <c r="AO4342" s="90">
        <f ca="1">IF(NOT(ISNA(VLOOKUP($B4342,INDIRECT(VLOOKUP($B4342,'Exp Dates'!$E$4:$X$300,MATCH("M1",'Exp Dates'!$E$2:$X$2,0),1)&amp;"!$A$2:$k$600",1),AO$1,0))),VLOOKUP($B4342,INDIRECT(VLOOKUP($B4342,'Exp Dates'!$E$4:$X$300,MATCH("M1",'Exp Dates'!$E$2:$X$2,0),1)&amp;"!$A$2:$k$600",1),AO$1,0),0)</f>
        <v>0</v>
      </c>
      <c r="AP4342" s="90">
        <f ca="1">IF(NOT(ISNA(VLOOKUP($B4342,INDIRECT(VLOOKUP($B4342,'Exp Dates'!$E$4:$X$300,MATCH("M2",'Exp Dates'!$E$2:$X$2,0),1)&amp;"!$A$2:$k$600",1),AP$1,0))),VLOOKUP($B4342,INDIRECT(VLOOKUP($B4342,'Exp Dates'!$E$4:$X$300,MATCH("M2",'Exp Dates'!$E$2:$X$2,0),1)&amp;"!$A$2:$k$600",1),AP$1,0),0)</f>
        <v>0</v>
      </c>
      <c r="AQ4342" s="90">
        <f t="shared" ca="1" si="899"/>
        <v>0</v>
      </c>
      <c r="AR4342" s="90">
        <f>VLOOKUP(B4342,Master!B$2:L$5000,11,0)</f>
        <v>0.83009466865969106</v>
      </c>
    </row>
    <row r="4343" spans="2:44" x14ac:dyDescent="0.25">
      <c r="B4343" s="52">
        <f>Master!B4343</f>
        <v>44370</v>
      </c>
      <c r="C4343" s="11">
        <v>1</v>
      </c>
      <c r="D4343" s="11">
        <f ca="1">IF(NOT(ISNA(VLOOKUP($B4343,INDIRECT(VLOOKUP($B4343,'Exp Dates'!$E$4:$X$250,MATCH("M1",'Exp Dates'!$E$2:$X$2,0),1)&amp;"!$A$2:$H$600",1),D$1,0))),VLOOKUP($B4343,INDIRECT(VLOOKUP($B4343,'Exp Dates'!$E$4:$X$250,MATCH("M1",'Exp Dates'!$E$2:$X$2,0),1)&amp;"!$A$2:$H$600",1),D$1,0)*$C4343,VLOOKUP($B4343,Interpolate!$B$3:$T$2004,MATCH("M1-I",Interpolate!$B$2:$T$2,0)))</f>
        <v>18.441299999999998</v>
      </c>
      <c r="E4343" s="11">
        <f ca="1">IF(NOT(ISNA(VLOOKUP($B4343,INDIRECT(VLOOKUP($B4343,'Exp Dates'!$E$4:$X$250,MATCH("M2",'Exp Dates'!$E$2:$X$2,0),1)&amp;"!$A$2:$H$600",1),E$1,0))),VLOOKUP($B4343,INDIRECT(VLOOKUP($B4343,'Exp Dates'!$E$4:$X$250,MATCH("M2",'Exp Dates'!$E$2:$X$2,0),1)&amp;"!$A$2:$H$600",1),E$1,0)*$C4343,VLOOKUP($B4343,Interpolate!$B$3:$T$2004,MATCH("M2-I",Interpolate!$B$2:$T$2,0)))</f>
        <v>20.191800000000001</v>
      </c>
      <c r="F4343" s="11">
        <f ca="1">IF(NOT(ISNA(VLOOKUP($B4343,INDIRECT(VLOOKUP($B4343,'Exp Dates'!$E$4:$X$250,MATCH("M3",'Exp Dates'!$E$2:$X$2,0),1)&amp;"!$A$2:$H$600",1),F$1,0))),VLOOKUP($B4343,INDIRECT(VLOOKUP($B4343,'Exp Dates'!$E$4:$X$250,MATCH("M3",'Exp Dates'!$E$2:$X$2,0),1)&amp;"!$A$2:$H$600",1),F$1,0)*$C4343,VLOOKUP($B4343,Interpolate!$B$3:$T$2004,MATCH("M3-I",Interpolate!$B$2:$T$2,0)))</f>
        <v>21.268999999999998</v>
      </c>
      <c r="G4343" s="11">
        <f ca="1">IF(NOT(ISNA(VLOOKUP($B4343,INDIRECT(VLOOKUP($B4343,'Exp Dates'!$E$4:$X$250,MATCH("M4",'Exp Dates'!$E$2:$X$2,0),1)&amp;"!$A$2:$H$600",1),G$1,0))),VLOOKUP($B4343,INDIRECT(VLOOKUP($B4343,'Exp Dates'!$E$4:$X$250,MATCH("M4",'Exp Dates'!$E$2:$X$2,0),1)&amp;"!$A$2:$H$600",1),G$1,0)*$C4343,VLOOKUP($B4343,Interpolate!$B$3:$T$2004,MATCH("M4-I",Interpolate!$B$2:$T$2,0)))</f>
        <v>21.95</v>
      </c>
      <c r="H4343" s="11">
        <f ca="1">IF(NOT(ISNA(VLOOKUP($B4343,INDIRECT(VLOOKUP($B4343,'Exp Dates'!$E$4:$X$250,MATCH("M5",'Exp Dates'!$E$2:$X$2,0),1)&amp;"!$A$2:$H$600",1),H$1,0))),VLOOKUP($B4343,INDIRECT(VLOOKUP($B4343,'Exp Dates'!$E$4:$X$250,MATCH("M5",'Exp Dates'!$E$2:$X$2,0),1)&amp;"!$A$2:$H$600",1),H$1,0)*$C4343,VLOOKUP($B4343,Interpolate!$B$3:$T$2004,MATCH("M5-I",Interpolate!$B$2:$T$2,0)))</f>
        <v>22.2</v>
      </c>
      <c r="I4343" s="11">
        <f ca="1">IF(NOT(ISNA(VLOOKUP($B4343,INDIRECT(VLOOKUP($B4343,'Exp Dates'!$E$4:$X$250,MATCH("M6",'Exp Dates'!$E$2:$X$2,0),1)&amp;"!$A$2:$H$600",1),I$1,0))),VLOOKUP($B4343,INDIRECT(VLOOKUP($B4343,'Exp Dates'!$E$4:$X$250,MATCH("M6",'Exp Dates'!$E$2:$X$2,0),1)&amp;"!$A$2:$H$600",1),I$1,0)*$C4343,VLOOKUP($B4343,Interpolate!$B$3:$T$2004,MATCH("M6-I",Interpolate!$B$2:$T$2,0)))</f>
        <v>22.25</v>
      </c>
      <c r="J4343" s="11">
        <f ca="1">IF(NOT(ISNA(VLOOKUP($B4343,INDIRECT(VLOOKUP($B4343,'Exp Dates'!$E$4:$X$250,MATCH("M7",'Exp Dates'!$E$2:$X$2,0),1)&amp;"!$A$2:$H$600",1),J$1,0))),VLOOKUP($B4343,INDIRECT(VLOOKUP($B4343,'Exp Dates'!$E$4:$X$250,MATCH("M7",'Exp Dates'!$E$2:$X$2,0),1)&amp;"!$A$2:$H$600",1),J$1,0)*$C4343,VLOOKUP($B4343,Interpolate!$B$3:$T$2004,MATCH("M7-I",Interpolate!$B$2:$T$2,0)))</f>
        <v>23.35</v>
      </c>
      <c r="K4343" s="6">
        <f ca="1">IF(NOT(ISNA(VLOOKUP($B4343,INDIRECT(VLOOKUP($B4343,'Exp Dates'!$E$4:$X$250,MATCH("M1",'Exp Dates'!$E$2:$X$2,0),1)&amp;"!$A$2:$k$600",1),K$1,0))),VLOOKUP($B4343,INDIRECT(VLOOKUP($B4343,'Exp Dates'!$E$4:$X$250,MATCH("M1",'Exp Dates'!$E$2:$X$2,0),1)&amp;"!$A$2:$k$600",1),K$1,0),0)</f>
        <v>61946</v>
      </c>
      <c r="L4343" s="6">
        <f ca="1">IF(NOT(ISNA(VLOOKUP($B4343,INDIRECT(VLOOKUP($B4343,'Exp Dates'!$E$4:$X$250,MATCH("M2",'Exp Dates'!$E$2:$X$2,0),1)&amp;"!$A$2:$k$600",1),L$1,0))),VLOOKUP($B4343,INDIRECT(VLOOKUP($B4343,'Exp Dates'!$E$4:$X$250,MATCH("M2",'Exp Dates'!$E$2:$X$2,0),1)&amp;"!$A$2:$k$600",1),L$1,0),0)</f>
        <v>43136</v>
      </c>
      <c r="M4343" s="6">
        <f ca="1">IF(NOT(ISNA(VLOOKUP($B4343,INDIRECT(VLOOKUP($B4343,'Exp Dates'!$E$4:$X$250,MATCH("M3",'Exp Dates'!$E$2:$X$2,0),1)&amp;"!$A$2:$k$600",1),M$1,0))),VLOOKUP($B4343,INDIRECT(VLOOKUP($B4343,'Exp Dates'!$E$4:$X$250,MATCH("M3",'Exp Dates'!$E$2:$X$2,0),1)&amp;"!$A$2:$k$600",1),M$1,0),0)</f>
        <v>11366</v>
      </c>
      <c r="N4343" s="6">
        <f ca="1">IF(NOT(ISNA(VLOOKUP($B4343,INDIRECT(VLOOKUP($B4343,'Exp Dates'!$E$4:$X$250,MATCH("M4",'Exp Dates'!$E$2:$X$2,0),1)&amp;"!$A$2:$k$600",1),N$1,0))),VLOOKUP($B4343,INDIRECT(VLOOKUP($B4343,'Exp Dates'!$E$4:$X$250,MATCH("M4",'Exp Dates'!$E$2:$X$2,0),1)&amp;"!$A$2:$k$600",1),N$1,0),0)</f>
        <v>6278</v>
      </c>
      <c r="O4343" s="6">
        <f ca="1">IF(NOT(ISNA(VLOOKUP($B4343,INDIRECT(VLOOKUP($B4343,'Exp Dates'!$E$4:$X$250,MATCH("M5",'Exp Dates'!$E$2:$X$2,0),1)&amp;"!$A$2:$k$600",1),O$1,0))),VLOOKUP($B4343,INDIRECT(VLOOKUP($B4343,'Exp Dates'!$E$4:$X$250,MATCH("M5",'Exp Dates'!$E$2:$X$2,0),1)&amp;"!$A$2:$k$600",1),O$1,0),0)</f>
        <v>5197</v>
      </c>
      <c r="P4343" s="6">
        <f ca="1">IF(NOT(ISNA(VLOOKUP($B4343,INDIRECT(VLOOKUP($B4343,'Exp Dates'!$E$4:$X$250,MATCH("M6",'Exp Dates'!$E$2:$X$2,0),1)&amp;"!$A$2:$k$600",1),P$1,0))),VLOOKUP($B4343,INDIRECT(VLOOKUP($B4343,'Exp Dates'!$E$4:$X$250,MATCH("M6",'Exp Dates'!$E$2:$X$2,0),1)&amp;"!$A$2:$k$600",1),P$1,0),0)</f>
        <v>2370</v>
      </c>
      <c r="Q4343" s="6">
        <f ca="1">IF(NOT(ISNA(VLOOKUP($B4343,INDIRECT(VLOOKUP($B4343,'Exp Dates'!$E$4:$X$250,MATCH("M7",'Exp Dates'!$E$2:$X$2,0),1)&amp;"!$A$2:$k$600",1),Q$1,0))),VLOOKUP($B4343,INDIRECT(VLOOKUP($B4343,'Exp Dates'!$E$4:$X$250,MATCH("M7",'Exp Dates'!$E$2:$X$2,0),1)&amp;"!$A$2:$k$600",1),Q$1,0),0)</f>
        <v>791</v>
      </c>
      <c r="R4343" s="6">
        <f ca="1">IF((K4343+L4343)&gt;0,K4343+L4343,#REF!+#REF!)</f>
        <v>105082</v>
      </c>
      <c r="S4343" s="6">
        <f t="shared" ca="1" si="889"/>
        <v>275330</v>
      </c>
      <c r="T4343" s="6">
        <f t="shared" ca="1" si="890"/>
        <v>4617748.0331999995</v>
      </c>
      <c r="U4343" s="6">
        <f t="shared" ca="1" si="891"/>
        <v>46441</v>
      </c>
      <c r="V4343" s="6">
        <f t="shared" ca="1" si="892"/>
        <v>1030488.6</v>
      </c>
      <c r="W4343" s="11">
        <f t="shared" ca="1" si="893"/>
        <v>4.4811248112788435</v>
      </c>
      <c r="X4343" s="90">
        <f ca="1">Master!AD4343</f>
        <v>2.023809523809527E-2</v>
      </c>
      <c r="Y4343" s="6">
        <f t="shared" ca="1" si="894"/>
        <v>131084</v>
      </c>
      <c r="Z4343" s="6">
        <f t="shared" ca="1" si="895"/>
        <v>46441</v>
      </c>
      <c r="AA4343" s="6">
        <f t="shared" ca="1" si="896"/>
        <v>321771</v>
      </c>
      <c r="AB4343" s="11">
        <f>VLOOKUP(B4343,Master!B$3:N$10000,9,0)</f>
        <v>16.32</v>
      </c>
      <c r="AC4343" s="11">
        <f t="shared" ca="1" si="897"/>
        <v>2.121299999999998</v>
      </c>
      <c r="AE4343" s="11">
        <f t="shared" ca="1" si="898"/>
        <v>-14.198700000000002</v>
      </c>
      <c r="AG4343" s="6">
        <f ca="1">IF(NOT(ISNA(VLOOKUP($B4343,INDIRECT(VLOOKUP($B4343,'Exp Dates'!$E$4:$X$300,MATCH("M1",'Exp Dates'!$E$2:$X$2,0),1)&amp;"!$A$2:$k$600",1),AG$1,0))),VLOOKUP($B4343,INDIRECT(VLOOKUP($B4343,'Exp Dates'!$E$4:$X$300,MATCH("M1",'Exp Dates'!$E$2:$X$2,0),1)&amp;"!$A$2:$k$600",1),AG$1,0),0)</f>
        <v>163908</v>
      </c>
      <c r="AH4343" s="6">
        <f ca="1">IF(NOT(ISNA(VLOOKUP($B4343,INDIRECT(VLOOKUP($B4343,'Exp Dates'!$E$4:$X$300,MATCH("M2",'Exp Dates'!$E$2:$X$2,0),1)&amp;"!$A$2:$k$600",1),AH$1,0))),VLOOKUP($B4343,INDIRECT(VLOOKUP($B4343,'Exp Dates'!$E$4:$X$300,MATCH("M2",'Exp Dates'!$E$2:$X$2,0),1)&amp;"!$A$2:$k$600",1),AH$1,0),0)</f>
        <v>78996</v>
      </c>
      <c r="AI4343" s="6">
        <f ca="1">IF(NOT(ISNA(VLOOKUP($B4343,INDIRECT(VLOOKUP($B4343,'Exp Dates'!$E$4:$X$300,MATCH("M3",'Exp Dates'!$E$2:$X$2,0),1)&amp;"!$A$2:$k$600",1),AI$1,0))),VLOOKUP($B4343,INDIRECT(VLOOKUP($B4343,'Exp Dates'!$E$4:$X$300,MATCH("M3",'Exp Dates'!$E$2:$X$2,0),1)&amp;"!$A$2:$k$600",1),AI$1,0),0)</f>
        <v>32426</v>
      </c>
      <c r="AJ4343" s="6">
        <f ca="1">IF(NOT(ISNA(VLOOKUP($B4343,INDIRECT(VLOOKUP($B4343,'Exp Dates'!$E$4:$X$300,MATCH("M4",'Exp Dates'!$E$2:$X$2,0),1)&amp;"!$A$2:$k$600",1),AJ$1,0))),VLOOKUP($B4343,INDIRECT(VLOOKUP($B4343,'Exp Dates'!$E$4:$X$300,MATCH("M4",'Exp Dates'!$E$2:$X$2,0),1)&amp;"!$A$2:$k$600",1),AJ$1,0),0)</f>
        <v>21286</v>
      </c>
      <c r="AK4343" s="6">
        <f ca="1">IF(NOT(ISNA(VLOOKUP($B4343,INDIRECT(VLOOKUP($B4343,'Exp Dates'!$E$4:$X$300,MATCH("M5",'Exp Dates'!$E$2:$X$2,0),1)&amp;"!$A$2:$k$600",1),AK$1,0))),VLOOKUP($B4343,INDIRECT(VLOOKUP($B4343,'Exp Dates'!$E$4:$X$300,MATCH("M5",'Exp Dates'!$E$2:$X$2,0),1)&amp;"!$A$2:$k$600",1),AK$1,0),0)</f>
        <v>12115</v>
      </c>
      <c r="AL4343" s="6">
        <f ca="1">IF(NOT(ISNA(VLOOKUP($B4343,INDIRECT(VLOOKUP($B4343,'Exp Dates'!$E$4:$X$300,MATCH("M6",'Exp Dates'!$E$2:$X$2,0),1)&amp;"!$A$2:$k$600",1),AL$1,0))),VLOOKUP($B4343,INDIRECT(VLOOKUP($B4343,'Exp Dates'!$E$4:$X$300,MATCH("M6",'Exp Dates'!$E$2:$X$2,0),1)&amp;"!$A$2:$k$600",1),AL$1,0),0)</f>
        <v>9251</v>
      </c>
      <c r="AM4343" s="6">
        <f ca="1">IF(NOT(ISNA(VLOOKUP($B4343,INDIRECT(VLOOKUP($B4343,'Exp Dates'!$E$4:$X$300,MATCH("M7",'Exp Dates'!$E$2:$X$2,0),1)&amp;"!$A$2:$k$600",1),AM$1,0))),VLOOKUP($B4343,INDIRECT(VLOOKUP($B4343,'Exp Dates'!$E$4:$X$300,MATCH("M7",'Exp Dates'!$E$2:$X$2,0),1)&amp;"!$A$2:$k$600",1),AM$1,0),0)</f>
        <v>3789</v>
      </c>
      <c r="AO4343" s="90">
        <f ca="1">IF(NOT(ISNA(VLOOKUP($B4343,INDIRECT(VLOOKUP($B4343,'Exp Dates'!$E$4:$X$300,MATCH("M1",'Exp Dates'!$E$2:$X$2,0),1)&amp;"!$A$2:$k$600",1),AO$1,0))),VLOOKUP($B4343,INDIRECT(VLOOKUP($B4343,'Exp Dates'!$E$4:$X$300,MATCH("M1",'Exp Dates'!$E$2:$X$2,0),1)&amp;"!$A$2:$k$600",1),AO$1,0),0)</f>
        <v>284</v>
      </c>
      <c r="AP4343" s="90">
        <f ca="1">IF(NOT(ISNA(VLOOKUP($B4343,INDIRECT(VLOOKUP($B4343,'Exp Dates'!$E$4:$X$300,MATCH("M2",'Exp Dates'!$E$2:$X$2,0),1)&amp;"!$A$2:$k$600",1),AP$1,0))),VLOOKUP($B4343,INDIRECT(VLOOKUP($B4343,'Exp Dates'!$E$4:$X$300,MATCH("M2",'Exp Dates'!$E$2:$X$2,0),1)&amp;"!$A$2:$k$600",1),AP$1,0),0)</f>
        <v>0</v>
      </c>
      <c r="AQ4343" s="90">
        <f t="shared" ca="1" si="899"/>
        <v>284</v>
      </c>
      <c r="AR4343" s="90">
        <f>VLOOKUP(B4343,Master!B$2:L$5000,11,0)</f>
        <v>0.82842639593908629</v>
      </c>
    </row>
    <row r="4344" spans="2:44" x14ac:dyDescent="0.25">
      <c r="B4344" s="52">
        <f>Master!B4344</f>
        <v>44371</v>
      </c>
      <c r="C4344" s="11">
        <v>1</v>
      </c>
      <c r="D4344" s="11">
        <f ca="1">IF(NOT(ISNA(VLOOKUP($B4344,INDIRECT(VLOOKUP($B4344,'Exp Dates'!$E$4:$X$250,MATCH("M1",'Exp Dates'!$E$2:$X$2,0),1)&amp;"!$A$2:$H$600",1),D$1,0))),VLOOKUP($B4344,INDIRECT(VLOOKUP($B4344,'Exp Dates'!$E$4:$X$250,MATCH("M1",'Exp Dates'!$E$2:$X$2,0),1)&amp;"!$A$2:$H$600",1),D$1,0)*$C4344,VLOOKUP($B4344,Interpolate!$B$3:$T$2004,MATCH("M1-I",Interpolate!$B$2:$T$2,0)))</f>
        <v>18.167000000000002</v>
      </c>
      <c r="E4344" s="11">
        <f ca="1">IF(NOT(ISNA(VLOOKUP($B4344,INDIRECT(VLOOKUP($B4344,'Exp Dates'!$E$4:$X$250,MATCH("M2",'Exp Dates'!$E$2:$X$2,0),1)&amp;"!$A$2:$H$600",1),E$1,0))),VLOOKUP($B4344,INDIRECT(VLOOKUP($B4344,'Exp Dates'!$E$4:$X$250,MATCH("M2",'Exp Dates'!$E$2:$X$2,0),1)&amp;"!$A$2:$H$600",1),E$1,0)*$C4344,VLOOKUP($B4344,Interpolate!$B$3:$T$2004,MATCH("M2-I",Interpolate!$B$2:$T$2,0)))</f>
        <v>19.853000000000002</v>
      </c>
      <c r="F4344" s="11">
        <f ca="1">IF(NOT(ISNA(VLOOKUP($B4344,INDIRECT(VLOOKUP($B4344,'Exp Dates'!$E$4:$X$250,MATCH("M3",'Exp Dates'!$E$2:$X$2,0),1)&amp;"!$A$2:$H$600",1),F$1,0))),VLOOKUP($B4344,INDIRECT(VLOOKUP($B4344,'Exp Dates'!$E$4:$X$250,MATCH("M3",'Exp Dates'!$E$2:$X$2,0),1)&amp;"!$A$2:$H$600",1),F$1,0)*$C4344,VLOOKUP($B4344,Interpolate!$B$3:$T$2004,MATCH("M3-I",Interpolate!$B$2:$T$2,0)))</f>
        <v>20.95</v>
      </c>
      <c r="G4344" s="11">
        <f ca="1">IF(NOT(ISNA(VLOOKUP($B4344,INDIRECT(VLOOKUP($B4344,'Exp Dates'!$E$4:$X$250,MATCH("M4",'Exp Dates'!$E$2:$X$2,0),1)&amp;"!$A$2:$H$600",1),G$1,0))),VLOOKUP($B4344,INDIRECT(VLOOKUP($B4344,'Exp Dates'!$E$4:$X$250,MATCH("M4",'Exp Dates'!$E$2:$X$2,0),1)&amp;"!$A$2:$H$600",1),G$1,0)*$C4344,VLOOKUP($B4344,Interpolate!$B$3:$T$2004,MATCH("M4-I",Interpolate!$B$2:$T$2,0)))</f>
        <v>21.7</v>
      </c>
      <c r="H4344" s="11">
        <f ca="1">IF(NOT(ISNA(VLOOKUP($B4344,INDIRECT(VLOOKUP($B4344,'Exp Dates'!$E$4:$X$250,MATCH("M5",'Exp Dates'!$E$2:$X$2,0),1)&amp;"!$A$2:$H$600",1),H$1,0))),VLOOKUP($B4344,INDIRECT(VLOOKUP($B4344,'Exp Dates'!$E$4:$X$250,MATCH("M5",'Exp Dates'!$E$2:$X$2,0),1)&amp;"!$A$2:$H$600",1),H$1,0)*$C4344,VLOOKUP($B4344,Interpolate!$B$3:$T$2004,MATCH("M5-I",Interpolate!$B$2:$T$2,0)))</f>
        <v>21.95</v>
      </c>
      <c r="I4344" s="11">
        <f ca="1">IF(NOT(ISNA(VLOOKUP($B4344,INDIRECT(VLOOKUP($B4344,'Exp Dates'!$E$4:$X$250,MATCH("M6",'Exp Dates'!$E$2:$X$2,0),1)&amp;"!$A$2:$H$600",1),I$1,0))),VLOOKUP($B4344,INDIRECT(VLOOKUP($B4344,'Exp Dates'!$E$4:$X$250,MATCH("M6",'Exp Dates'!$E$2:$X$2,0),1)&amp;"!$A$2:$H$600",1),I$1,0)*$C4344,VLOOKUP($B4344,Interpolate!$B$3:$T$2004,MATCH("M6-I",Interpolate!$B$2:$T$2,0)))</f>
        <v>22.08</v>
      </c>
      <c r="J4344" s="11">
        <f ca="1">IF(NOT(ISNA(VLOOKUP($B4344,INDIRECT(VLOOKUP($B4344,'Exp Dates'!$E$4:$X$250,MATCH("M7",'Exp Dates'!$E$2:$X$2,0),1)&amp;"!$A$2:$H$600",1),J$1,0))),VLOOKUP($B4344,INDIRECT(VLOOKUP($B4344,'Exp Dates'!$E$4:$X$250,MATCH("M7",'Exp Dates'!$E$2:$X$2,0),1)&amp;"!$A$2:$H$600",1),J$1,0)*$C4344,VLOOKUP($B4344,Interpolate!$B$3:$T$2004,MATCH("M7-I",Interpolate!$B$2:$T$2,0)))</f>
        <v>23.2087</v>
      </c>
      <c r="K4344" s="6">
        <f ca="1">IF(NOT(ISNA(VLOOKUP($B4344,INDIRECT(VLOOKUP($B4344,'Exp Dates'!$E$4:$X$250,MATCH("M1",'Exp Dates'!$E$2:$X$2,0),1)&amp;"!$A$2:$k$600",1),K$1,0))),VLOOKUP($B4344,INDIRECT(VLOOKUP($B4344,'Exp Dates'!$E$4:$X$250,MATCH("M1",'Exp Dates'!$E$2:$X$2,0),1)&amp;"!$A$2:$k$600",1),K$1,0),0)</f>
        <v>55526</v>
      </c>
      <c r="L4344" s="6">
        <f ca="1">IF(NOT(ISNA(VLOOKUP($B4344,INDIRECT(VLOOKUP($B4344,'Exp Dates'!$E$4:$X$250,MATCH("M2",'Exp Dates'!$E$2:$X$2,0),1)&amp;"!$A$2:$k$600",1),L$1,0))),VLOOKUP($B4344,INDIRECT(VLOOKUP($B4344,'Exp Dates'!$E$4:$X$250,MATCH("M2",'Exp Dates'!$E$2:$X$2,0),1)&amp;"!$A$2:$k$600",1),L$1,0),0)</f>
        <v>41237</v>
      </c>
      <c r="M4344" s="6">
        <f ca="1">IF(NOT(ISNA(VLOOKUP($B4344,INDIRECT(VLOOKUP($B4344,'Exp Dates'!$E$4:$X$250,MATCH("M3",'Exp Dates'!$E$2:$X$2,0),1)&amp;"!$A$2:$k$600",1),M$1,0))),VLOOKUP($B4344,INDIRECT(VLOOKUP($B4344,'Exp Dates'!$E$4:$X$250,MATCH("M3",'Exp Dates'!$E$2:$X$2,0),1)&amp;"!$A$2:$k$600",1),M$1,0),0)</f>
        <v>8504</v>
      </c>
      <c r="N4344" s="6">
        <f ca="1">IF(NOT(ISNA(VLOOKUP($B4344,INDIRECT(VLOOKUP($B4344,'Exp Dates'!$E$4:$X$250,MATCH("M4",'Exp Dates'!$E$2:$X$2,0),1)&amp;"!$A$2:$k$600",1),N$1,0))),VLOOKUP($B4344,INDIRECT(VLOOKUP($B4344,'Exp Dates'!$E$4:$X$250,MATCH("M4",'Exp Dates'!$E$2:$X$2,0),1)&amp;"!$A$2:$k$600",1),N$1,0),0)</f>
        <v>5706</v>
      </c>
      <c r="O4344" s="6">
        <f ca="1">IF(NOT(ISNA(VLOOKUP($B4344,INDIRECT(VLOOKUP($B4344,'Exp Dates'!$E$4:$X$250,MATCH("M5",'Exp Dates'!$E$2:$X$2,0),1)&amp;"!$A$2:$k$600",1),O$1,0))),VLOOKUP($B4344,INDIRECT(VLOOKUP($B4344,'Exp Dates'!$E$4:$X$250,MATCH("M5",'Exp Dates'!$E$2:$X$2,0),1)&amp;"!$A$2:$k$600",1),O$1,0),0)</f>
        <v>3005</v>
      </c>
      <c r="P4344" s="6">
        <f ca="1">IF(NOT(ISNA(VLOOKUP($B4344,INDIRECT(VLOOKUP($B4344,'Exp Dates'!$E$4:$X$250,MATCH("M6",'Exp Dates'!$E$2:$X$2,0),1)&amp;"!$A$2:$k$600",1),P$1,0))),VLOOKUP($B4344,INDIRECT(VLOOKUP($B4344,'Exp Dates'!$E$4:$X$250,MATCH("M6",'Exp Dates'!$E$2:$X$2,0),1)&amp;"!$A$2:$k$600",1),P$1,0),0)</f>
        <v>1891</v>
      </c>
      <c r="Q4344" s="6">
        <f ca="1">IF(NOT(ISNA(VLOOKUP($B4344,INDIRECT(VLOOKUP($B4344,'Exp Dates'!$E$4:$X$250,MATCH("M7",'Exp Dates'!$E$2:$X$2,0),1)&amp;"!$A$2:$k$600",1),Q$1,0))),VLOOKUP($B4344,INDIRECT(VLOOKUP($B4344,'Exp Dates'!$E$4:$X$250,MATCH("M7",'Exp Dates'!$E$2:$X$2,0),1)&amp;"!$A$2:$k$600",1),Q$1,0),0)</f>
        <v>619</v>
      </c>
      <c r="R4344" s="6">
        <f ca="1">IF((K4344+L4344)&gt;0,K4344+L4344,#REF!+#REF!)</f>
        <v>96763</v>
      </c>
      <c r="S4344" s="6">
        <f t="shared" ca="1" si="889"/>
        <v>273546</v>
      </c>
      <c r="T4344" s="6">
        <f t="shared" ca="1" si="890"/>
        <v>4533765.8540000003</v>
      </c>
      <c r="U4344" s="6">
        <f t="shared" ca="1" si="891"/>
        <v>47528</v>
      </c>
      <c r="V4344" s="6">
        <f t="shared" ca="1" si="892"/>
        <v>1043910.6709999999</v>
      </c>
      <c r="W4344" s="11">
        <f t="shared" ca="1" si="893"/>
        <v>4.3430592099005381</v>
      </c>
      <c r="X4344" s="90">
        <f ca="1">Master!AD4344</f>
        <v>2.2176190476190474E-2</v>
      </c>
      <c r="Y4344" s="6">
        <f t="shared" ca="1" si="894"/>
        <v>116488</v>
      </c>
      <c r="Z4344" s="6">
        <f t="shared" ca="1" si="895"/>
        <v>47528</v>
      </c>
      <c r="AA4344" s="6">
        <f t="shared" ca="1" si="896"/>
        <v>321074</v>
      </c>
      <c r="AB4344" s="11">
        <f>VLOOKUP(B4344,Master!B$3:N$10000,9,0)</f>
        <v>15.97</v>
      </c>
      <c r="AC4344" s="11">
        <f t="shared" ca="1" si="897"/>
        <v>2.197000000000001</v>
      </c>
      <c r="AE4344" s="11">
        <f t="shared" ca="1" si="898"/>
        <v>-13.773</v>
      </c>
      <c r="AG4344" s="6">
        <f ca="1">IF(NOT(ISNA(VLOOKUP($B4344,INDIRECT(VLOOKUP($B4344,'Exp Dates'!$E$4:$X$300,MATCH("M1",'Exp Dates'!$E$2:$X$2,0),1)&amp;"!$A$2:$k$600",1),AG$1,0))),VLOOKUP($B4344,INDIRECT(VLOOKUP($B4344,'Exp Dates'!$E$4:$X$300,MATCH("M1",'Exp Dates'!$E$2:$X$2,0),1)&amp;"!$A$2:$k$600",1),AG$1,0),0)</f>
        <v>158014</v>
      </c>
      <c r="AH4344" s="6">
        <f ca="1">IF(NOT(ISNA(VLOOKUP($B4344,INDIRECT(VLOOKUP($B4344,'Exp Dates'!$E$4:$X$300,MATCH("M2",'Exp Dates'!$E$2:$X$2,0),1)&amp;"!$A$2:$k$600",1),AH$1,0))),VLOOKUP($B4344,INDIRECT(VLOOKUP($B4344,'Exp Dates'!$E$4:$X$300,MATCH("M2",'Exp Dates'!$E$2:$X$2,0),1)&amp;"!$A$2:$k$600",1),AH$1,0),0)</f>
        <v>83772</v>
      </c>
      <c r="AI4344" s="6">
        <f ca="1">IF(NOT(ISNA(VLOOKUP($B4344,INDIRECT(VLOOKUP($B4344,'Exp Dates'!$E$4:$X$300,MATCH("M3",'Exp Dates'!$E$2:$X$2,0),1)&amp;"!$A$2:$k$600",1),AI$1,0))),VLOOKUP($B4344,INDIRECT(VLOOKUP($B4344,'Exp Dates'!$E$4:$X$300,MATCH("M3",'Exp Dates'!$E$2:$X$2,0),1)&amp;"!$A$2:$k$600",1),AI$1,0),0)</f>
        <v>31760</v>
      </c>
      <c r="AJ4344" s="6">
        <f ca="1">IF(NOT(ISNA(VLOOKUP($B4344,INDIRECT(VLOOKUP($B4344,'Exp Dates'!$E$4:$X$300,MATCH("M4",'Exp Dates'!$E$2:$X$2,0),1)&amp;"!$A$2:$k$600",1),AJ$1,0))),VLOOKUP($B4344,INDIRECT(VLOOKUP($B4344,'Exp Dates'!$E$4:$X$300,MATCH("M4",'Exp Dates'!$E$2:$X$2,0),1)&amp;"!$A$2:$k$600",1),AJ$1,0),0)</f>
        <v>21822</v>
      </c>
      <c r="AK4344" s="6">
        <f ca="1">IF(NOT(ISNA(VLOOKUP($B4344,INDIRECT(VLOOKUP($B4344,'Exp Dates'!$E$4:$X$300,MATCH("M5",'Exp Dates'!$E$2:$X$2,0),1)&amp;"!$A$2:$k$600",1),AK$1,0))),VLOOKUP($B4344,INDIRECT(VLOOKUP($B4344,'Exp Dates'!$E$4:$X$300,MATCH("M5",'Exp Dates'!$E$2:$X$2,0),1)&amp;"!$A$2:$k$600",1),AK$1,0),0)</f>
        <v>12700</v>
      </c>
      <c r="AL4344" s="6">
        <f ca="1">IF(NOT(ISNA(VLOOKUP($B4344,INDIRECT(VLOOKUP($B4344,'Exp Dates'!$E$4:$X$300,MATCH("M6",'Exp Dates'!$E$2:$X$2,0),1)&amp;"!$A$2:$k$600",1),AL$1,0))),VLOOKUP($B4344,INDIRECT(VLOOKUP($B4344,'Exp Dates'!$E$4:$X$300,MATCH("M6",'Exp Dates'!$E$2:$X$2,0),1)&amp;"!$A$2:$k$600",1),AL$1,0),0)</f>
        <v>9076</v>
      </c>
      <c r="AM4344" s="6">
        <f ca="1">IF(NOT(ISNA(VLOOKUP($B4344,INDIRECT(VLOOKUP($B4344,'Exp Dates'!$E$4:$X$300,MATCH("M7",'Exp Dates'!$E$2:$X$2,0),1)&amp;"!$A$2:$k$600",1),AM$1,0))),VLOOKUP($B4344,INDIRECT(VLOOKUP($B4344,'Exp Dates'!$E$4:$X$300,MATCH("M7",'Exp Dates'!$E$2:$X$2,0),1)&amp;"!$A$2:$k$600",1),AM$1,0),0)</f>
        <v>3930</v>
      </c>
      <c r="AO4344" s="90">
        <f ca="1">IF(NOT(ISNA(VLOOKUP($B4344,INDIRECT(VLOOKUP($B4344,'Exp Dates'!$E$4:$X$300,MATCH("M1",'Exp Dates'!$E$2:$X$2,0),1)&amp;"!$A$2:$k$600",1),AO$1,0))),VLOOKUP($B4344,INDIRECT(VLOOKUP($B4344,'Exp Dates'!$E$4:$X$300,MATCH("M1",'Exp Dates'!$E$2:$X$2,0),1)&amp;"!$A$2:$k$600",1),AO$1,0),0)</f>
        <v>0</v>
      </c>
      <c r="AP4344" s="90">
        <f ca="1">IF(NOT(ISNA(VLOOKUP($B4344,INDIRECT(VLOOKUP($B4344,'Exp Dates'!$E$4:$X$300,MATCH("M2",'Exp Dates'!$E$2:$X$2,0),1)&amp;"!$A$2:$k$600",1),AP$1,0))),VLOOKUP($B4344,INDIRECT(VLOOKUP($B4344,'Exp Dates'!$E$4:$X$300,MATCH("M2",'Exp Dates'!$E$2:$X$2,0),1)&amp;"!$A$2:$k$600",1),AP$1,0),0)</f>
        <v>0</v>
      </c>
      <c r="AQ4344" s="90">
        <f t="shared" ca="1" si="899"/>
        <v>0</v>
      </c>
      <c r="AR4344" s="90">
        <f>VLOOKUP(B4344,Master!B$2:L$5000,11,0)</f>
        <v>0.82917964693665624</v>
      </c>
    </row>
    <row r="4345" spans="2:44" x14ac:dyDescent="0.25">
      <c r="B4345" s="52">
        <f>Master!B4345</f>
        <v>44372</v>
      </c>
      <c r="C4345" s="11">
        <v>1</v>
      </c>
      <c r="D4345" s="11">
        <f ca="1">IF(NOT(ISNA(VLOOKUP($B4345,INDIRECT(VLOOKUP($B4345,'Exp Dates'!$E$4:$X$250,MATCH("M1",'Exp Dates'!$E$2:$X$2,0),1)&amp;"!$A$2:$H$600",1),D$1,0))),VLOOKUP($B4345,INDIRECT(VLOOKUP($B4345,'Exp Dates'!$E$4:$X$250,MATCH("M1",'Exp Dates'!$E$2:$X$2,0),1)&amp;"!$A$2:$H$600",1),D$1,0)*$C4345,VLOOKUP($B4345,Interpolate!$B$3:$T$2004,MATCH("M1-I",Interpolate!$B$2:$T$2,0)))</f>
        <v>17.701699999999999</v>
      </c>
      <c r="E4345" s="11">
        <f ca="1">IF(NOT(ISNA(VLOOKUP($B4345,INDIRECT(VLOOKUP($B4345,'Exp Dates'!$E$4:$X$250,MATCH("M2",'Exp Dates'!$E$2:$X$2,0),1)&amp;"!$A$2:$H$600",1),E$1,0))),VLOOKUP($B4345,INDIRECT(VLOOKUP($B4345,'Exp Dates'!$E$4:$X$250,MATCH("M2",'Exp Dates'!$E$2:$X$2,0),1)&amp;"!$A$2:$H$600",1),E$1,0)*$C4345,VLOOKUP($B4345,Interpolate!$B$3:$T$2004,MATCH("M2-I",Interpolate!$B$2:$T$2,0)))</f>
        <v>19.6252</v>
      </c>
      <c r="F4345" s="11">
        <f ca="1">IF(NOT(ISNA(VLOOKUP($B4345,INDIRECT(VLOOKUP($B4345,'Exp Dates'!$E$4:$X$250,MATCH("M3",'Exp Dates'!$E$2:$X$2,0),1)&amp;"!$A$2:$H$600",1),F$1,0))),VLOOKUP($B4345,INDIRECT(VLOOKUP($B4345,'Exp Dates'!$E$4:$X$250,MATCH("M3",'Exp Dates'!$E$2:$X$2,0),1)&amp;"!$A$2:$H$600",1),F$1,0)*$C4345,VLOOKUP($B4345,Interpolate!$B$3:$T$2004,MATCH("M3-I",Interpolate!$B$2:$T$2,0)))</f>
        <v>20.849799999999998</v>
      </c>
      <c r="G4345" s="11">
        <f ca="1">IF(NOT(ISNA(VLOOKUP($B4345,INDIRECT(VLOOKUP($B4345,'Exp Dates'!$E$4:$X$250,MATCH("M4",'Exp Dates'!$E$2:$X$2,0),1)&amp;"!$A$2:$H$600",1),G$1,0))),VLOOKUP($B4345,INDIRECT(VLOOKUP($B4345,'Exp Dates'!$E$4:$X$250,MATCH("M4",'Exp Dates'!$E$2:$X$2,0),1)&amp;"!$A$2:$H$600",1),G$1,0)*$C4345,VLOOKUP($B4345,Interpolate!$B$3:$T$2004,MATCH("M4-I",Interpolate!$B$2:$T$2,0)))</f>
        <v>21.727599999999999</v>
      </c>
      <c r="H4345" s="11">
        <f ca="1">IF(NOT(ISNA(VLOOKUP($B4345,INDIRECT(VLOOKUP($B4345,'Exp Dates'!$E$4:$X$250,MATCH("M5",'Exp Dates'!$E$2:$X$2,0),1)&amp;"!$A$2:$H$600",1),H$1,0))),VLOOKUP($B4345,INDIRECT(VLOOKUP($B4345,'Exp Dates'!$E$4:$X$250,MATCH("M5",'Exp Dates'!$E$2:$X$2,0),1)&amp;"!$A$2:$H$600",1),H$1,0)*$C4345,VLOOKUP($B4345,Interpolate!$B$3:$T$2004,MATCH("M5-I",Interpolate!$B$2:$T$2,0)))</f>
        <v>22</v>
      </c>
      <c r="I4345" s="11">
        <f ca="1">IF(NOT(ISNA(VLOOKUP($B4345,INDIRECT(VLOOKUP($B4345,'Exp Dates'!$E$4:$X$250,MATCH("M6",'Exp Dates'!$E$2:$X$2,0),1)&amp;"!$A$2:$H$600",1),I$1,0))),VLOOKUP($B4345,INDIRECT(VLOOKUP($B4345,'Exp Dates'!$E$4:$X$250,MATCH("M6",'Exp Dates'!$E$2:$X$2,0),1)&amp;"!$A$2:$H$600",1),I$1,0)*$C4345,VLOOKUP($B4345,Interpolate!$B$3:$T$2004,MATCH("M6-I",Interpolate!$B$2:$T$2,0)))</f>
        <v>22.066800000000001</v>
      </c>
      <c r="J4345" s="11">
        <f ca="1">IF(NOT(ISNA(VLOOKUP($B4345,INDIRECT(VLOOKUP($B4345,'Exp Dates'!$E$4:$X$250,MATCH("M7",'Exp Dates'!$E$2:$X$2,0),1)&amp;"!$A$2:$H$600",1),J$1,0))),VLOOKUP($B4345,INDIRECT(VLOOKUP($B4345,'Exp Dates'!$E$4:$X$250,MATCH("M7",'Exp Dates'!$E$2:$X$2,0),1)&amp;"!$A$2:$H$600",1),J$1,0)*$C4345,VLOOKUP($B4345,Interpolate!$B$3:$T$2004,MATCH("M7-I",Interpolate!$B$2:$T$2,0)))</f>
        <v>23.155000000000001</v>
      </c>
      <c r="K4345" s="6">
        <f ca="1">IF(NOT(ISNA(VLOOKUP($B4345,INDIRECT(VLOOKUP($B4345,'Exp Dates'!$E$4:$X$250,MATCH("M1",'Exp Dates'!$E$2:$X$2,0),1)&amp;"!$A$2:$k$600",1),K$1,0))),VLOOKUP($B4345,INDIRECT(VLOOKUP($B4345,'Exp Dates'!$E$4:$X$250,MATCH("M1",'Exp Dates'!$E$2:$X$2,0),1)&amp;"!$A$2:$k$600",1),K$1,0),0)</f>
        <v>51228</v>
      </c>
      <c r="L4345" s="6">
        <f ca="1">IF(NOT(ISNA(VLOOKUP($B4345,INDIRECT(VLOOKUP($B4345,'Exp Dates'!$E$4:$X$250,MATCH("M2",'Exp Dates'!$E$2:$X$2,0),1)&amp;"!$A$2:$k$600",1),L$1,0))),VLOOKUP($B4345,INDIRECT(VLOOKUP($B4345,'Exp Dates'!$E$4:$X$250,MATCH("M2",'Exp Dates'!$E$2:$X$2,0),1)&amp;"!$A$2:$k$600",1),L$1,0),0)</f>
        <v>38398</v>
      </c>
      <c r="M4345" s="6">
        <f ca="1">IF(NOT(ISNA(VLOOKUP($B4345,INDIRECT(VLOOKUP($B4345,'Exp Dates'!$E$4:$X$250,MATCH("M3",'Exp Dates'!$E$2:$X$2,0),1)&amp;"!$A$2:$k$600",1),M$1,0))),VLOOKUP($B4345,INDIRECT(VLOOKUP($B4345,'Exp Dates'!$E$4:$X$250,MATCH("M3",'Exp Dates'!$E$2:$X$2,0),1)&amp;"!$A$2:$k$600",1),M$1,0),0)</f>
        <v>8235</v>
      </c>
      <c r="N4345" s="6">
        <f ca="1">IF(NOT(ISNA(VLOOKUP($B4345,INDIRECT(VLOOKUP($B4345,'Exp Dates'!$E$4:$X$250,MATCH("M4",'Exp Dates'!$E$2:$X$2,0),1)&amp;"!$A$2:$k$600",1),N$1,0))),VLOOKUP($B4345,INDIRECT(VLOOKUP($B4345,'Exp Dates'!$E$4:$X$250,MATCH("M4",'Exp Dates'!$E$2:$X$2,0),1)&amp;"!$A$2:$k$600",1),N$1,0),0)</f>
        <v>11187</v>
      </c>
      <c r="O4345" s="6">
        <f ca="1">IF(NOT(ISNA(VLOOKUP($B4345,INDIRECT(VLOOKUP($B4345,'Exp Dates'!$E$4:$X$250,MATCH("M5",'Exp Dates'!$E$2:$X$2,0),1)&amp;"!$A$2:$k$600",1),O$1,0))),VLOOKUP($B4345,INDIRECT(VLOOKUP($B4345,'Exp Dates'!$E$4:$X$250,MATCH("M5",'Exp Dates'!$E$2:$X$2,0),1)&amp;"!$A$2:$k$600",1),O$1,0),0)</f>
        <v>5634</v>
      </c>
      <c r="P4345" s="6">
        <f ca="1">IF(NOT(ISNA(VLOOKUP($B4345,INDIRECT(VLOOKUP($B4345,'Exp Dates'!$E$4:$X$250,MATCH("M6",'Exp Dates'!$E$2:$X$2,0),1)&amp;"!$A$2:$k$600",1),P$1,0))),VLOOKUP($B4345,INDIRECT(VLOOKUP($B4345,'Exp Dates'!$E$4:$X$250,MATCH("M6",'Exp Dates'!$E$2:$X$2,0),1)&amp;"!$A$2:$k$600",1),P$1,0),0)</f>
        <v>3561</v>
      </c>
      <c r="Q4345" s="6">
        <f ca="1">IF(NOT(ISNA(VLOOKUP($B4345,INDIRECT(VLOOKUP($B4345,'Exp Dates'!$E$4:$X$250,MATCH("M7",'Exp Dates'!$E$2:$X$2,0),1)&amp;"!$A$2:$k$600",1),Q$1,0))),VLOOKUP($B4345,INDIRECT(VLOOKUP($B4345,'Exp Dates'!$E$4:$X$250,MATCH("M7",'Exp Dates'!$E$2:$X$2,0),1)&amp;"!$A$2:$k$600",1),Q$1,0),0)</f>
        <v>1236</v>
      </c>
      <c r="R4345" s="6">
        <f ca="1">IF((K4345+L4345)&gt;0,K4345+L4345,#REF!+#REF!)</f>
        <v>89626</v>
      </c>
      <c r="S4345" s="6">
        <f t="shared" ca="1" si="889"/>
        <v>273148</v>
      </c>
      <c r="T4345" s="6">
        <f t="shared" ca="1" si="890"/>
        <v>4437167.9077000003</v>
      </c>
      <c r="U4345" s="6">
        <f t="shared" ca="1" si="891"/>
        <v>49856</v>
      </c>
      <c r="V4345" s="6">
        <f t="shared" ca="1" si="892"/>
        <v>1095994.4224</v>
      </c>
      <c r="W4345" s="11">
        <f t="shared" ca="1" si="893"/>
        <v>4.0485314678732802</v>
      </c>
      <c r="X4345" s="90">
        <f ca="1">Master!AD4345</f>
        <v>2.0704761904761896E-2</v>
      </c>
      <c r="Y4345" s="6">
        <f t="shared" ca="1" si="894"/>
        <v>119479</v>
      </c>
      <c r="Z4345" s="6">
        <f t="shared" ca="1" si="895"/>
        <v>49856</v>
      </c>
      <c r="AA4345" s="6">
        <f t="shared" ca="1" si="896"/>
        <v>323004</v>
      </c>
      <c r="AB4345" s="11">
        <f>VLOOKUP(B4345,Master!B$3:N$10000,9,0)</f>
        <v>15.62</v>
      </c>
      <c r="AC4345" s="11">
        <f t="shared" ca="1" si="897"/>
        <v>2.0816999999999997</v>
      </c>
      <c r="AE4345" s="11">
        <f t="shared" ca="1" si="898"/>
        <v>-13.5383</v>
      </c>
      <c r="AG4345" s="6">
        <f ca="1">IF(NOT(ISNA(VLOOKUP($B4345,INDIRECT(VLOOKUP($B4345,'Exp Dates'!$E$4:$X$300,MATCH("M1",'Exp Dates'!$E$2:$X$2,0),1)&amp;"!$A$2:$k$600",1),AG$1,0))),VLOOKUP($B4345,INDIRECT(VLOOKUP($B4345,'Exp Dates'!$E$4:$X$300,MATCH("M1",'Exp Dates'!$E$2:$X$2,0),1)&amp;"!$A$2:$k$600",1),AG$1,0),0)</f>
        <v>153865</v>
      </c>
      <c r="AH4345" s="6">
        <f ca="1">IF(NOT(ISNA(VLOOKUP($B4345,INDIRECT(VLOOKUP($B4345,'Exp Dates'!$E$4:$X$300,MATCH("M2",'Exp Dates'!$E$2:$X$2,0),1)&amp;"!$A$2:$k$600",1),AH$1,0))),VLOOKUP($B4345,INDIRECT(VLOOKUP($B4345,'Exp Dates'!$E$4:$X$300,MATCH("M2",'Exp Dates'!$E$2:$X$2,0),1)&amp;"!$A$2:$k$600",1),AH$1,0),0)</f>
        <v>87311</v>
      </c>
      <c r="AI4345" s="6">
        <f ca="1">IF(NOT(ISNA(VLOOKUP($B4345,INDIRECT(VLOOKUP($B4345,'Exp Dates'!$E$4:$X$300,MATCH("M3",'Exp Dates'!$E$2:$X$2,0),1)&amp;"!$A$2:$k$600",1),AI$1,0))),VLOOKUP($B4345,INDIRECT(VLOOKUP($B4345,'Exp Dates'!$E$4:$X$300,MATCH("M3",'Exp Dates'!$E$2:$X$2,0),1)&amp;"!$A$2:$k$600",1),AI$1,0),0)</f>
        <v>31972</v>
      </c>
      <c r="AJ4345" s="6">
        <f ca="1">IF(NOT(ISNA(VLOOKUP($B4345,INDIRECT(VLOOKUP($B4345,'Exp Dates'!$E$4:$X$300,MATCH("M4",'Exp Dates'!$E$2:$X$2,0),1)&amp;"!$A$2:$k$600",1),AJ$1,0))),VLOOKUP($B4345,INDIRECT(VLOOKUP($B4345,'Exp Dates'!$E$4:$X$300,MATCH("M4",'Exp Dates'!$E$2:$X$2,0),1)&amp;"!$A$2:$k$600",1),AJ$1,0),0)</f>
        <v>22975</v>
      </c>
      <c r="AK4345" s="6">
        <f ca="1">IF(NOT(ISNA(VLOOKUP($B4345,INDIRECT(VLOOKUP($B4345,'Exp Dates'!$E$4:$X$300,MATCH("M5",'Exp Dates'!$E$2:$X$2,0),1)&amp;"!$A$2:$k$600",1),AK$1,0))),VLOOKUP($B4345,INDIRECT(VLOOKUP($B4345,'Exp Dates'!$E$4:$X$300,MATCH("M5",'Exp Dates'!$E$2:$X$2,0),1)&amp;"!$A$2:$k$600",1),AK$1,0),0)</f>
        <v>13597</v>
      </c>
      <c r="AL4345" s="6">
        <f ca="1">IF(NOT(ISNA(VLOOKUP($B4345,INDIRECT(VLOOKUP($B4345,'Exp Dates'!$E$4:$X$300,MATCH("M6",'Exp Dates'!$E$2:$X$2,0),1)&amp;"!$A$2:$k$600",1),AL$1,0))),VLOOKUP($B4345,INDIRECT(VLOOKUP($B4345,'Exp Dates'!$E$4:$X$300,MATCH("M6",'Exp Dates'!$E$2:$X$2,0),1)&amp;"!$A$2:$k$600",1),AL$1,0),0)</f>
        <v>9118</v>
      </c>
      <c r="AM4345" s="6">
        <f ca="1">IF(NOT(ISNA(VLOOKUP($B4345,INDIRECT(VLOOKUP($B4345,'Exp Dates'!$E$4:$X$300,MATCH("M7",'Exp Dates'!$E$2:$X$2,0),1)&amp;"!$A$2:$k$600",1),AM$1,0))),VLOOKUP($B4345,INDIRECT(VLOOKUP($B4345,'Exp Dates'!$E$4:$X$300,MATCH("M7",'Exp Dates'!$E$2:$X$2,0),1)&amp;"!$A$2:$k$600",1),AM$1,0),0)</f>
        <v>4166</v>
      </c>
      <c r="AO4345" s="90">
        <f ca="1">IF(NOT(ISNA(VLOOKUP($B4345,INDIRECT(VLOOKUP($B4345,'Exp Dates'!$E$4:$X$300,MATCH("M1",'Exp Dates'!$E$2:$X$2,0),1)&amp;"!$A$2:$k$600",1),AO$1,0))),VLOOKUP($B4345,INDIRECT(VLOOKUP($B4345,'Exp Dates'!$E$4:$X$300,MATCH("M1",'Exp Dates'!$E$2:$X$2,0),1)&amp;"!$A$2:$k$600",1),AO$1,0),0)</f>
        <v>0</v>
      </c>
      <c r="AP4345" s="90">
        <f ca="1">IF(NOT(ISNA(VLOOKUP($B4345,INDIRECT(VLOOKUP($B4345,'Exp Dates'!$E$4:$X$300,MATCH("M2",'Exp Dates'!$E$2:$X$2,0),1)&amp;"!$A$2:$k$600",1),AP$1,0))),VLOOKUP($B4345,INDIRECT(VLOOKUP($B4345,'Exp Dates'!$E$4:$X$300,MATCH("M2",'Exp Dates'!$E$2:$X$2,0),1)&amp;"!$A$2:$k$600",1),AP$1,0),0)</f>
        <v>0</v>
      </c>
      <c r="AQ4345" s="90">
        <f t="shared" ca="1" si="899"/>
        <v>0</v>
      </c>
      <c r="AR4345" s="90">
        <f>VLOOKUP(B4345,Master!B$2:L$5000,11,0)</f>
        <v>0.82210526315789467</v>
      </c>
    </row>
    <row r="4346" spans="2:44" x14ac:dyDescent="0.25">
      <c r="B4346" s="52">
        <f>Master!B4346</f>
        <v>44375</v>
      </c>
      <c r="C4346" s="11">
        <v>1</v>
      </c>
      <c r="D4346" s="11">
        <f ca="1">IF(NOT(ISNA(VLOOKUP($B4346,INDIRECT(VLOOKUP($B4346,'Exp Dates'!$E$4:$X$250,MATCH("M1",'Exp Dates'!$E$2:$X$2,0),1)&amp;"!$A$2:$H$600",1),D$1,0))),VLOOKUP($B4346,INDIRECT(VLOOKUP($B4346,'Exp Dates'!$E$4:$X$250,MATCH("M1",'Exp Dates'!$E$2:$X$2,0),1)&amp;"!$A$2:$H$600",1),D$1,0)*$C4346,VLOOKUP($B4346,Interpolate!$B$3:$T$2004,MATCH("M1-I",Interpolate!$B$2:$T$2,0)))</f>
        <v>17.721299999999999</v>
      </c>
      <c r="E4346" s="11">
        <f ca="1">IF(NOT(ISNA(VLOOKUP($B4346,INDIRECT(VLOOKUP($B4346,'Exp Dates'!$E$4:$X$250,MATCH("M2",'Exp Dates'!$E$2:$X$2,0),1)&amp;"!$A$2:$H$600",1),E$1,0))),VLOOKUP($B4346,INDIRECT(VLOOKUP($B4346,'Exp Dates'!$E$4:$X$250,MATCH("M2",'Exp Dates'!$E$2:$X$2,0),1)&amp;"!$A$2:$H$600",1),E$1,0)*$C4346,VLOOKUP($B4346,Interpolate!$B$3:$T$2004,MATCH("M2-I",Interpolate!$B$2:$T$2,0)))</f>
        <v>19.515999999999998</v>
      </c>
      <c r="F4346" s="11">
        <f ca="1">IF(NOT(ISNA(VLOOKUP($B4346,INDIRECT(VLOOKUP($B4346,'Exp Dates'!$E$4:$X$250,MATCH("M3",'Exp Dates'!$E$2:$X$2,0),1)&amp;"!$A$2:$H$600",1),F$1,0))),VLOOKUP($B4346,INDIRECT(VLOOKUP($B4346,'Exp Dates'!$E$4:$X$250,MATCH("M3",'Exp Dates'!$E$2:$X$2,0),1)&amp;"!$A$2:$H$600",1),F$1,0)*$C4346,VLOOKUP($B4346,Interpolate!$B$3:$T$2004,MATCH("M3-I",Interpolate!$B$2:$T$2,0)))</f>
        <v>20.75</v>
      </c>
      <c r="G4346" s="11">
        <f ca="1">IF(NOT(ISNA(VLOOKUP($B4346,INDIRECT(VLOOKUP($B4346,'Exp Dates'!$E$4:$X$250,MATCH("M4",'Exp Dates'!$E$2:$X$2,0),1)&amp;"!$A$2:$H$600",1),G$1,0))),VLOOKUP($B4346,INDIRECT(VLOOKUP($B4346,'Exp Dates'!$E$4:$X$250,MATCH("M4",'Exp Dates'!$E$2:$X$2,0),1)&amp;"!$A$2:$H$600",1),G$1,0)*$C4346,VLOOKUP($B4346,Interpolate!$B$3:$T$2004,MATCH("M4-I",Interpolate!$B$2:$T$2,0)))</f>
        <v>21.599</v>
      </c>
      <c r="H4346" s="11">
        <f ca="1">IF(NOT(ISNA(VLOOKUP($B4346,INDIRECT(VLOOKUP($B4346,'Exp Dates'!$E$4:$X$250,MATCH("M5",'Exp Dates'!$E$2:$X$2,0),1)&amp;"!$A$2:$H$600",1),H$1,0))),VLOOKUP($B4346,INDIRECT(VLOOKUP($B4346,'Exp Dates'!$E$4:$X$250,MATCH("M5",'Exp Dates'!$E$2:$X$2,0),1)&amp;"!$A$2:$H$600",1),H$1,0)*$C4346,VLOOKUP($B4346,Interpolate!$B$3:$T$2004,MATCH("M5-I",Interpolate!$B$2:$T$2,0)))</f>
        <v>21.9496</v>
      </c>
      <c r="I4346" s="11">
        <f ca="1">IF(NOT(ISNA(VLOOKUP($B4346,INDIRECT(VLOOKUP($B4346,'Exp Dates'!$E$4:$X$250,MATCH("M6",'Exp Dates'!$E$2:$X$2,0),1)&amp;"!$A$2:$H$600",1),I$1,0))),VLOOKUP($B4346,INDIRECT(VLOOKUP($B4346,'Exp Dates'!$E$4:$X$250,MATCH("M6",'Exp Dates'!$E$2:$X$2,0),1)&amp;"!$A$2:$H$600",1),I$1,0)*$C4346,VLOOKUP($B4346,Interpolate!$B$3:$T$2004,MATCH("M6-I",Interpolate!$B$2:$T$2,0)))</f>
        <v>22.0184</v>
      </c>
      <c r="J4346" s="11">
        <f ca="1">IF(NOT(ISNA(VLOOKUP($B4346,INDIRECT(VLOOKUP($B4346,'Exp Dates'!$E$4:$X$250,MATCH("M7",'Exp Dates'!$E$2:$X$2,0),1)&amp;"!$A$2:$H$600",1),J$1,0))),VLOOKUP($B4346,INDIRECT(VLOOKUP($B4346,'Exp Dates'!$E$4:$X$250,MATCH("M7",'Exp Dates'!$E$2:$X$2,0),1)&amp;"!$A$2:$H$600",1),J$1,0)*$C4346,VLOOKUP($B4346,Interpolate!$B$3:$T$2004,MATCH("M7-I",Interpolate!$B$2:$T$2,0)))</f>
        <v>23.074999999999999</v>
      </c>
      <c r="K4346" s="6">
        <f ca="1">IF(NOT(ISNA(VLOOKUP($B4346,INDIRECT(VLOOKUP($B4346,'Exp Dates'!$E$4:$X$250,MATCH("M1",'Exp Dates'!$E$2:$X$2,0),1)&amp;"!$A$2:$k$600",1),K$1,0))),VLOOKUP($B4346,INDIRECT(VLOOKUP($B4346,'Exp Dates'!$E$4:$X$250,MATCH("M1",'Exp Dates'!$E$2:$X$2,0),1)&amp;"!$A$2:$k$600",1),K$1,0),0)</f>
        <v>58554</v>
      </c>
      <c r="L4346" s="6">
        <f ca="1">IF(NOT(ISNA(VLOOKUP($B4346,INDIRECT(VLOOKUP($B4346,'Exp Dates'!$E$4:$X$250,MATCH("M2",'Exp Dates'!$E$2:$X$2,0),1)&amp;"!$A$2:$k$600",1),L$1,0))),VLOOKUP($B4346,INDIRECT(VLOOKUP($B4346,'Exp Dates'!$E$4:$X$250,MATCH("M2",'Exp Dates'!$E$2:$X$2,0),1)&amp;"!$A$2:$k$600",1),L$1,0),0)</f>
        <v>37580</v>
      </c>
      <c r="M4346" s="6">
        <f ca="1">IF(NOT(ISNA(VLOOKUP($B4346,INDIRECT(VLOOKUP($B4346,'Exp Dates'!$E$4:$X$250,MATCH("M3",'Exp Dates'!$E$2:$X$2,0),1)&amp;"!$A$2:$k$600",1),M$1,0))),VLOOKUP($B4346,INDIRECT(VLOOKUP($B4346,'Exp Dates'!$E$4:$X$250,MATCH("M3",'Exp Dates'!$E$2:$X$2,0),1)&amp;"!$A$2:$k$600",1),M$1,0),0)</f>
        <v>6994</v>
      </c>
      <c r="N4346" s="6">
        <f ca="1">IF(NOT(ISNA(VLOOKUP($B4346,INDIRECT(VLOOKUP($B4346,'Exp Dates'!$E$4:$X$250,MATCH("M4",'Exp Dates'!$E$2:$X$2,0),1)&amp;"!$A$2:$k$600",1),N$1,0))),VLOOKUP($B4346,INDIRECT(VLOOKUP($B4346,'Exp Dates'!$E$4:$X$250,MATCH("M4",'Exp Dates'!$E$2:$X$2,0),1)&amp;"!$A$2:$k$600",1),N$1,0),0)</f>
        <v>3774</v>
      </c>
      <c r="O4346" s="6">
        <f ca="1">IF(NOT(ISNA(VLOOKUP($B4346,INDIRECT(VLOOKUP($B4346,'Exp Dates'!$E$4:$X$250,MATCH("M5",'Exp Dates'!$E$2:$X$2,0),1)&amp;"!$A$2:$k$600",1),O$1,0))),VLOOKUP($B4346,INDIRECT(VLOOKUP($B4346,'Exp Dates'!$E$4:$X$250,MATCH("M5",'Exp Dates'!$E$2:$X$2,0),1)&amp;"!$A$2:$k$600",1),O$1,0),0)</f>
        <v>3147</v>
      </c>
      <c r="P4346" s="6">
        <f ca="1">IF(NOT(ISNA(VLOOKUP($B4346,INDIRECT(VLOOKUP($B4346,'Exp Dates'!$E$4:$X$250,MATCH("M6",'Exp Dates'!$E$2:$X$2,0),1)&amp;"!$A$2:$k$600",1),P$1,0))),VLOOKUP($B4346,INDIRECT(VLOOKUP($B4346,'Exp Dates'!$E$4:$X$250,MATCH("M6",'Exp Dates'!$E$2:$X$2,0),1)&amp;"!$A$2:$k$600",1),P$1,0),0)</f>
        <v>2724</v>
      </c>
      <c r="Q4346" s="6">
        <f ca="1">IF(NOT(ISNA(VLOOKUP($B4346,INDIRECT(VLOOKUP($B4346,'Exp Dates'!$E$4:$X$250,MATCH("M7",'Exp Dates'!$E$2:$X$2,0),1)&amp;"!$A$2:$k$600",1),Q$1,0))),VLOOKUP($B4346,INDIRECT(VLOOKUP($B4346,'Exp Dates'!$E$4:$X$250,MATCH("M7",'Exp Dates'!$E$2:$X$2,0),1)&amp;"!$A$2:$k$600",1),Q$1,0),0)</f>
        <v>945</v>
      </c>
      <c r="R4346" s="6">
        <f ca="1">IF((K4346+L4346)&gt;0,K4346+L4346,#REF!+#REF!)</f>
        <v>96134</v>
      </c>
      <c r="S4346" s="6">
        <f t="shared" ca="1" si="889"/>
        <v>276260</v>
      </c>
      <c r="T4346" s="6">
        <f t="shared" ca="1" si="890"/>
        <v>4491322.5382000003</v>
      </c>
      <c r="U4346" s="6">
        <f t="shared" ca="1" si="891"/>
        <v>50733</v>
      </c>
      <c r="V4346" s="6">
        <f t="shared" ca="1" si="892"/>
        <v>1110774.25</v>
      </c>
      <c r="W4346" s="11">
        <f t="shared" ca="1" si="893"/>
        <v>4.0434161470703884</v>
      </c>
      <c r="X4346" s="90">
        <f ca="1">Master!AD4346</f>
        <v>2.1409523809523802E-2</v>
      </c>
      <c r="Y4346" s="6">
        <f t="shared" ca="1" si="894"/>
        <v>113718</v>
      </c>
      <c r="Z4346" s="6">
        <f t="shared" ca="1" si="895"/>
        <v>50733</v>
      </c>
      <c r="AA4346" s="6">
        <f t="shared" ca="1" si="896"/>
        <v>326993</v>
      </c>
      <c r="AB4346" s="11">
        <f>VLOOKUP(B4346,Master!B$3:N$10000,9,0)</f>
        <v>15.76</v>
      </c>
      <c r="AC4346" s="11">
        <f t="shared" ca="1" si="897"/>
        <v>1.9612999999999996</v>
      </c>
      <c r="AE4346" s="11">
        <f t="shared" ca="1" si="898"/>
        <v>-13.7987</v>
      </c>
      <c r="AG4346" s="6">
        <f ca="1">IF(NOT(ISNA(VLOOKUP($B4346,INDIRECT(VLOOKUP($B4346,'Exp Dates'!$E$4:$X$300,MATCH("M1",'Exp Dates'!$E$2:$X$2,0),1)&amp;"!$A$2:$k$600",1),AG$1,0))),VLOOKUP($B4346,INDIRECT(VLOOKUP($B4346,'Exp Dates'!$E$4:$X$300,MATCH("M1",'Exp Dates'!$E$2:$X$2,0),1)&amp;"!$A$2:$k$600",1),AG$1,0),0)</f>
        <v>151974</v>
      </c>
      <c r="AH4346" s="6">
        <f ca="1">IF(NOT(ISNA(VLOOKUP($B4346,INDIRECT(VLOOKUP($B4346,'Exp Dates'!$E$4:$X$300,MATCH("M2",'Exp Dates'!$E$2:$X$2,0),1)&amp;"!$A$2:$k$600",1),AH$1,0))),VLOOKUP($B4346,INDIRECT(VLOOKUP($B4346,'Exp Dates'!$E$4:$X$300,MATCH("M2",'Exp Dates'!$E$2:$X$2,0),1)&amp;"!$A$2:$k$600",1),AH$1,0),0)</f>
        <v>92137</v>
      </c>
      <c r="AI4346" s="6">
        <f ca="1">IF(NOT(ISNA(VLOOKUP($B4346,INDIRECT(VLOOKUP($B4346,'Exp Dates'!$E$4:$X$300,MATCH("M3",'Exp Dates'!$E$2:$X$2,0),1)&amp;"!$A$2:$k$600",1),AI$1,0))),VLOOKUP($B4346,INDIRECT(VLOOKUP($B4346,'Exp Dates'!$E$4:$X$300,MATCH("M3",'Exp Dates'!$E$2:$X$2,0),1)&amp;"!$A$2:$k$600",1),AI$1,0),0)</f>
        <v>32149</v>
      </c>
      <c r="AJ4346" s="6">
        <f ca="1">IF(NOT(ISNA(VLOOKUP($B4346,INDIRECT(VLOOKUP($B4346,'Exp Dates'!$E$4:$X$300,MATCH("M4",'Exp Dates'!$E$2:$X$2,0),1)&amp;"!$A$2:$k$600",1),AJ$1,0))),VLOOKUP($B4346,INDIRECT(VLOOKUP($B4346,'Exp Dates'!$E$4:$X$300,MATCH("M4",'Exp Dates'!$E$2:$X$2,0),1)&amp;"!$A$2:$k$600",1),AJ$1,0),0)</f>
        <v>23126</v>
      </c>
      <c r="AK4346" s="6">
        <f ca="1">IF(NOT(ISNA(VLOOKUP($B4346,INDIRECT(VLOOKUP($B4346,'Exp Dates'!$E$4:$X$300,MATCH("M5",'Exp Dates'!$E$2:$X$2,0),1)&amp;"!$A$2:$k$600",1),AK$1,0))),VLOOKUP($B4346,INDIRECT(VLOOKUP($B4346,'Exp Dates'!$E$4:$X$300,MATCH("M5",'Exp Dates'!$E$2:$X$2,0),1)&amp;"!$A$2:$k$600",1),AK$1,0),0)</f>
        <v>13961</v>
      </c>
      <c r="AL4346" s="6">
        <f ca="1">IF(NOT(ISNA(VLOOKUP($B4346,INDIRECT(VLOOKUP($B4346,'Exp Dates'!$E$4:$X$300,MATCH("M6",'Exp Dates'!$E$2:$X$2,0),1)&amp;"!$A$2:$k$600",1),AL$1,0))),VLOOKUP($B4346,INDIRECT(VLOOKUP($B4346,'Exp Dates'!$E$4:$X$300,MATCH("M6",'Exp Dates'!$E$2:$X$2,0),1)&amp;"!$A$2:$k$600",1),AL$1,0),0)</f>
        <v>9506</v>
      </c>
      <c r="AM4346" s="6">
        <f ca="1">IF(NOT(ISNA(VLOOKUP($B4346,INDIRECT(VLOOKUP($B4346,'Exp Dates'!$E$4:$X$300,MATCH("M7",'Exp Dates'!$E$2:$X$2,0),1)&amp;"!$A$2:$k$600",1),AM$1,0))),VLOOKUP($B4346,INDIRECT(VLOOKUP($B4346,'Exp Dates'!$E$4:$X$300,MATCH("M7",'Exp Dates'!$E$2:$X$2,0),1)&amp;"!$A$2:$k$600",1),AM$1,0),0)</f>
        <v>4140</v>
      </c>
      <c r="AO4346" s="90">
        <f ca="1">IF(NOT(ISNA(VLOOKUP($B4346,INDIRECT(VLOOKUP($B4346,'Exp Dates'!$E$4:$X$300,MATCH("M1",'Exp Dates'!$E$2:$X$2,0),1)&amp;"!$A$2:$k$600",1),AO$1,0))),VLOOKUP($B4346,INDIRECT(VLOOKUP($B4346,'Exp Dates'!$E$4:$X$300,MATCH("M1",'Exp Dates'!$E$2:$X$2,0),1)&amp;"!$A$2:$k$600",1),AO$1,0),0)</f>
        <v>0</v>
      </c>
      <c r="AP4346" s="90">
        <f ca="1">IF(NOT(ISNA(VLOOKUP($B4346,INDIRECT(VLOOKUP($B4346,'Exp Dates'!$E$4:$X$300,MATCH("M2",'Exp Dates'!$E$2:$X$2,0),1)&amp;"!$A$2:$k$600",1),AP$1,0))),VLOOKUP($B4346,INDIRECT(VLOOKUP($B4346,'Exp Dates'!$E$4:$X$300,MATCH("M2",'Exp Dates'!$E$2:$X$2,0),1)&amp;"!$A$2:$k$600",1),AP$1,0),0)</f>
        <v>0</v>
      </c>
      <c r="AQ4346" s="90">
        <f t="shared" ca="1" si="899"/>
        <v>0</v>
      </c>
      <c r="AR4346" s="90">
        <f>VLOOKUP(B4346,Master!B$2:L$5000,11,0)</f>
        <v>0.82860147213459512</v>
      </c>
    </row>
    <row r="4347" spans="2:44" x14ac:dyDescent="0.25">
      <c r="B4347" s="52">
        <f>Master!B4347</f>
        <v>44376</v>
      </c>
      <c r="C4347" s="11">
        <v>1</v>
      </c>
      <c r="D4347" s="11">
        <f ca="1">IF(NOT(ISNA(VLOOKUP($B4347,INDIRECT(VLOOKUP($B4347,'Exp Dates'!$E$4:$X$250,MATCH("M1",'Exp Dates'!$E$2:$X$2,0),1)&amp;"!$A$2:$H$600",1),D$1,0))),VLOOKUP($B4347,INDIRECT(VLOOKUP($B4347,'Exp Dates'!$E$4:$X$250,MATCH("M1",'Exp Dates'!$E$2:$X$2,0),1)&amp;"!$A$2:$H$600",1),D$1,0)*$C4347,VLOOKUP($B4347,Interpolate!$B$3:$T$2004,MATCH("M1-I",Interpolate!$B$2:$T$2,0)))</f>
        <v>18.127800000000001</v>
      </c>
      <c r="E4347" s="11">
        <f ca="1">IF(NOT(ISNA(VLOOKUP($B4347,INDIRECT(VLOOKUP($B4347,'Exp Dates'!$E$4:$X$250,MATCH("M2",'Exp Dates'!$E$2:$X$2,0),1)&amp;"!$A$2:$H$600",1),E$1,0))),VLOOKUP($B4347,INDIRECT(VLOOKUP($B4347,'Exp Dates'!$E$4:$X$250,MATCH("M2",'Exp Dates'!$E$2:$X$2,0),1)&amp;"!$A$2:$H$600",1),E$1,0)*$C4347,VLOOKUP($B4347,Interpolate!$B$3:$T$2004,MATCH("M2-I",Interpolate!$B$2:$T$2,0)))</f>
        <v>19.952999999999999</v>
      </c>
      <c r="F4347" s="11">
        <f ca="1">IF(NOT(ISNA(VLOOKUP($B4347,INDIRECT(VLOOKUP($B4347,'Exp Dates'!$E$4:$X$250,MATCH("M3",'Exp Dates'!$E$2:$X$2,0),1)&amp;"!$A$2:$H$600",1),F$1,0))),VLOOKUP($B4347,INDIRECT(VLOOKUP($B4347,'Exp Dates'!$E$4:$X$250,MATCH("M3",'Exp Dates'!$E$2:$X$2,0),1)&amp;"!$A$2:$H$600",1),F$1,0)*$C4347,VLOOKUP($B4347,Interpolate!$B$3:$T$2004,MATCH("M3-I",Interpolate!$B$2:$T$2,0)))</f>
        <v>21.100999999999999</v>
      </c>
      <c r="G4347" s="11">
        <f ca="1">IF(NOT(ISNA(VLOOKUP($B4347,INDIRECT(VLOOKUP($B4347,'Exp Dates'!$E$4:$X$250,MATCH("M4",'Exp Dates'!$E$2:$X$2,0),1)&amp;"!$A$2:$H$600",1),G$1,0))),VLOOKUP($B4347,INDIRECT(VLOOKUP($B4347,'Exp Dates'!$E$4:$X$250,MATCH("M4",'Exp Dates'!$E$2:$X$2,0),1)&amp;"!$A$2:$H$600",1),G$1,0)*$C4347,VLOOKUP($B4347,Interpolate!$B$3:$T$2004,MATCH("M4-I",Interpolate!$B$2:$T$2,0)))</f>
        <v>21.889900000000001</v>
      </c>
      <c r="H4347" s="11">
        <f ca="1">IF(NOT(ISNA(VLOOKUP($B4347,INDIRECT(VLOOKUP($B4347,'Exp Dates'!$E$4:$X$250,MATCH("M5",'Exp Dates'!$E$2:$X$2,0),1)&amp;"!$A$2:$H$600",1),H$1,0))),VLOOKUP($B4347,INDIRECT(VLOOKUP($B4347,'Exp Dates'!$E$4:$X$250,MATCH("M5",'Exp Dates'!$E$2:$X$2,0),1)&amp;"!$A$2:$H$600",1),H$1,0)*$C4347,VLOOKUP($B4347,Interpolate!$B$3:$T$2004,MATCH("M5-I",Interpolate!$B$2:$T$2,0)))</f>
        <v>22.2</v>
      </c>
      <c r="I4347" s="11">
        <f ca="1">IF(NOT(ISNA(VLOOKUP($B4347,INDIRECT(VLOOKUP($B4347,'Exp Dates'!$E$4:$X$250,MATCH("M6",'Exp Dates'!$E$2:$X$2,0),1)&amp;"!$A$2:$H$600",1),I$1,0))),VLOOKUP($B4347,INDIRECT(VLOOKUP($B4347,'Exp Dates'!$E$4:$X$250,MATCH("M6",'Exp Dates'!$E$2:$X$2,0),1)&amp;"!$A$2:$H$600",1),I$1,0)*$C4347,VLOOKUP($B4347,Interpolate!$B$3:$T$2004,MATCH("M6-I",Interpolate!$B$2:$T$2,0)))</f>
        <v>22.290900000000001</v>
      </c>
      <c r="J4347" s="11">
        <f ca="1">IF(NOT(ISNA(VLOOKUP($B4347,INDIRECT(VLOOKUP($B4347,'Exp Dates'!$E$4:$X$250,MATCH("M7",'Exp Dates'!$E$2:$X$2,0),1)&amp;"!$A$2:$H$600",1),J$1,0))),VLOOKUP($B4347,INDIRECT(VLOOKUP($B4347,'Exp Dates'!$E$4:$X$250,MATCH("M7",'Exp Dates'!$E$2:$X$2,0),1)&amp;"!$A$2:$H$600",1),J$1,0)*$C4347,VLOOKUP($B4347,Interpolate!$B$3:$T$2004,MATCH("M7-I",Interpolate!$B$2:$T$2,0)))</f>
        <v>23.307500000000001</v>
      </c>
      <c r="K4347" s="6">
        <f ca="1">IF(NOT(ISNA(VLOOKUP($B4347,INDIRECT(VLOOKUP($B4347,'Exp Dates'!$E$4:$X$250,MATCH("M1",'Exp Dates'!$E$2:$X$2,0),1)&amp;"!$A$2:$k$600",1),K$1,0))),VLOOKUP($B4347,INDIRECT(VLOOKUP($B4347,'Exp Dates'!$E$4:$X$250,MATCH("M1",'Exp Dates'!$E$2:$X$2,0),1)&amp;"!$A$2:$k$600",1),K$1,0),0)</f>
        <v>54954</v>
      </c>
      <c r="L4347" s="6">
        <f ca="1">IF(NOT(ISNA(VLOOKUP($B4347,INDIRECT(VLOOKUP($B4347,'Exp Dates'!$E$4:$X$250,MATCH("M2",'Exp Dates'!$E$2:$X$2,0),1)&amp;"!$A$2:$k$600",1),L$1,0))),VLOOKUP($B4347,INDIRECT(VLOOKUP($B4347,'Exp Dates'!$E$4:$X$250,MATCH("M2",'Exp Dates'!$E$2:$X$2,0),1)&amp;"!$A$2:$k$600",1),L$1,0),0)</f>
        <v>49467</v>
      </c>
      <c r="M4347" s="6">
        <f ca="1">IF(NOT(ISNA(VLOOKUP($B4347,INDIRECT(VLOOKUP($B4347,'Exp Dates'!$E$4:$X$250,MATCH("M3",'Exp Dates'!$E$2:$X$2,0),1)&amp;"!$A$2:$k$600",1),M$1,0))),VLOOKUP($B4347,INDIRECT(VLOOKUP($B4347,'Exp Dates'!$E$4:$X$250,MATCH("M3",'Exp Dates'!$E$2:$X$2,0),1)&amp;"!$A$2:$k$600",1),M$1,0),0)</f>
        <v>8984</v>
      </c>
      <c r="N4347" s="6">
        <f ca="1">IF(NOT(ISNA(VLOOKUP($B4347,INDIRECT(VLOOKUP($B4347,'Exp Dates'!$E$4:$X$250,MATCH("M4",'Exp Dates'!$E$2:$X$2,0),1)&amp;"!$A$2:$k$600",1),N$1,0))),VLOOKUP($B4347,INDIRECT(VLOOKUP($B4347,'Exp Dates'!$E$4:$X$250,MATCH("M4",'Exp Dates'!$E$2:$X$2,0),1)&amp;"!$A$2:$k$600",1),N$1,0),0)</f>
        <v>8308</v>
      </c>
      <c r="O4347" s="6">
        <f ca="1">IF(NOT(ISNA(VLOOKUP($B4347,INDIRECT(VLOOKUP($B4347,'Exp Dates'!$E$4:$X$250,MATCH("M5",'Exp Dates'!$E$2:$X$2,0),1)&amp;"!$A$2:$k$600",1),O$1,0))),VLOOKUP($B4347,INDIRECT(VLOOKUP($B4347,'Exp Dates'!$E$4:$X$250,MATCH("M5",'Exp Dates'!$E$2:$X$2,0),1)&amp;"!$A$2:$k$600",1),O$1,0),0)</f>
        <v>4280</v>
      </c>
      <c r="P4347" s="6">
        <f ca="1">IF(NOT(ISNA(VLOOKUP($B4347,INDIRECT(VLOOKUP($B4347,'Exp Dates'!$E$4:$X$250,MATCH("M6",'Exp Dates'!$E$2:$X$2,0),1)&amp;"!$A$2:$k$600",1),P$1,0))),VLOOKUP($B4347,INDIRECT(VLOOKUP($B4347,'Exp Dates'!$E$4:$X$250,MATCH("M6",'Exp Dates'!$E$2:$X$2,0),1)&amp;"!$A$2:$k$600",1),P$1,0),0)</f>
        <v>2472</v>
      </c>
      <c r="Q4347" s="6">
        <f ca="1">IF(NOT(ISNA(VLOOKUP($B4347,INDIRECT(VLOOKUP($B4347,'Exp Dates'!$E$4:$X$250,MATCH("M7",'Exp Dates'!$E$2:$X$2,0),1)&amp;"!$A$2:$k$600",1),Q$1,0))),VLOOKUP($B4347,INDIRECT(VLOOKUP($B4347,'Exp Dates'!$E$4:$X$250,MATCH("M7",'Exp Dates'!$E$2:$X$2,0),1)&amp;"!$A$2:$k$600",1),Q$1,0),0)</f>
        <v>718</v>
      </c>
      <c r="R4347" s="6">
        <f ca="1">IF((K4347+L4347)&gt;0,K4347+L4347,#REF!+#REF!)</f>
        <v>104421</v>
      </c>
      <c r="S4347" s="6">
        <f t="shared" ca="1" si="889"/>
        <v>274529</v>
      </c>
      <c r="T4347" s="6">
        <f t="shared" ca="1" si="890"/>
        <v>4574731.3596000001</v>
      </c>
      <c r="U4347" s="6">
        <f t="shared" ca="1" si="891"/>
        <v>52607</v>
      </c>
      <c r="V4347" s="6">
        <f t="shared" ca="1" si="892"/>
        <v>1166242.5697999999</v>
      </c>
      <c r="W4347" s="11">
        <f t="shared" ca="1" si="893"/>
        <v>3.9226242276377592</v>
      </c>
      <c r="X4347" s="90">
        <f ca="1">Master!AD4347</f>
        <v>2.0690476190476186E-2</v>
      </c>
      <c r="Y4347" s="6">
        <f t="shared" ca="1" si="894"/>
        <v>129183</v>
      </c>
      <c r="Z4347" s="6">
        <f t="shared" ca="1" si="895"/>
        <v>52607</v>
      </c>
      <c r="AA4347" s="6">
        <f t="shared" ca="1" si="896"/>
        <v>327136</v>
      </c>
      <c r="AB4347" s="11">
        <f>VLOOKUP(B4347,Master!B$3:N$10000,9,0)</f>
        <v>16.02</v>
      </c>
      <c r="AC4347" s="11">
        <f t="shared" ca="1" si="897"/>
        <v>2.107800000000001</v>
      </c>
      <c r="AE4347" s="11">
        <f t="shared" ca="1" si="898"/>
        <v>-13.912199999999999</v>
      </c>
      <c r="AG4347" s="6">
        <f ca="1">IF(NOT(ISNA(VLOOKUP($B4347,INDIRECT(VLOOKUP($B4347,'Exp Dates'!$E$4:$X$300,MATCH("M1",'Exp Dates'!$E$2:$X$2,0),1)&amp;"!$A$2:$k$600",1),AG$1,0))),VLOOKUP($B4347,INDIRECT(VLOOKUP($B4347,'Exp Dates'!$E$4:$X$300,MATCH("M1",'Exp Dates'!$E$2:$X$2,0),1)&amp;"!$A$2:$k$600",1),AG$1,0),0)</f>
        <v>145227</v>
      </c>
      <c r="AH4347" s="6">
        <f ca="1">IF(NOT(ISNA(VLOOKUP($B4347,INDIRECT(VLOOKUP($B4347,'Exp Dates'!$E$4:$X$300,MATCH("M2",'Exp Dates'!$E$2:$X$2,0),1)&amp;"!$A$2:$k$600",1),AH$1,0))),VLOOKUP($B4347,INDIRECT(VLOOKUP($B4347,'Exp Dates'!$E$4:$X$300,MATCH("M2",'Exp Dates'!$E$2:$X$2,0),1)&amp;"!$A$2:$k$600",1),AH$1,0),0)</f>
        <v>97333</v>
      </c>
      <c r="AI4347" s="6">
        <f ca="1">IF(NOT(ISNA(VLOOKUP($B4347,INDIRECT(VLOOKUP($B4347,'Exp Dates'!$E$4:$X$300,MATCH("M3",'Exp Dates'!$E$2:$X$2,0),1)&amp;"!$A$2:$k$600",1),AI$1,0))),VLOOKUP($B4347,INDIRECT(VLOOKUP($B4347,'Exp Dates'!$E$4:$X$300,MATCH("M3",'Exp Dates'!$E$2:$X$2,0),1)&amp;"!$A$2:$k$600",1),AI$1,0),0)</f>
        <v>31969</v>
      </c>
      <c r="AJ4347" s="6">
        <f ca="1">IF(NOT(ISNA(VLOOKUP($B4347,INDIRECT(VLOOKUP($B4347,'Exp Dates'!$E$4:$X$300,MATCH("M4",'Exp Dates'!$E$2:$X$2,0),1)&amp;"!$A$2:$k$600",1),AJ$1,0))),VLOOKUP($B4347,INDIRECT(VLOOKUP($B4347,'Exp Dates'!$E$4:$X$300,MATCH("M4",'Exp Dates'!$E$2:$X$2,0),1)&amp;"!$A$2:$k$600",1),AJ$1,0),0)</f>
        <v>23303</v>
      </c>
      <c r="AK4347" s="6">
        <f ca="1">IF(NOT(ISNA(VLOOKUP($B4347,INDIRECT(VLOOKUP($B4347,'Exp Dates'!$E$4:$X$300,MATCH("M5",'Exp Dates'!$E$2:$X$2,0),1)&amp;"!$A$2:$k$600",1),AK$1,0))),VLOOKUP($B4347,INDIRECT(VLOOKUP($B4347,'Exp Dates'!$E$4:$X$300,MATCH("M5",'Exp Dates'!$E$2:$X$2,0),1)&amp;"!$A$2:$k$600",1),AK$1,0),0)</f>
        <v>15245</v>
      </c>
      <c r="AL4347" s="6">
        <f ca="1">IF(NOT(ISNA(VLOOKUP($B4347,INDIRECT(VLOOKUP($B4347,'Exp Dates'!$E$4:$X$300,MATCH("M6",'Exp Dates'!$E$2:$X$2,0),1)&amp;"!$A$2:$k$600",1),AL$1,0))),VLOOKUP($B4347,INDIRECT(VLOOKUP($B4347,'Exp Dates'!$E$4:$X$300,MATCH("M6",'Exp Dates'!$E$2:$X$2,0),1)&amp;"!$A$2:$k$600",1),AL$1,0),0)</f>
        <v>9814</v>
      </c>
      <c r="AM4347" s="6">
        <f ca="1">IF(NOT(ISNA(VLOOKUP($B4347,INDIRECT(VLOOKUP($B4347,'Exp Dates'!$E$4:$X$300,MATCH("M7",'Exp Dates'!$E$2:$X$2,0),1)&amp;"!$A$2:$k$600",1),AM$1,0))),VLOOKUP($B4347,INDIRECT(VLOOKUP($B4347,'Exp Dates'!$E$4:$X$300,MATCH("M7",'Exp Dates'!$E$2:$X$2,0),1)&amp;"!$A$2:$k$600",1),AM$1,0),0)</f>
        <v>4245</v>
      </c>
      <c r="AO4347" s="90">
        <f ca="1">IF(NOT(ISNA(VLOOKUP($B4347,INDIRECT(VLOOKUP($B4347,'Exp Dates'!$E$4:$X$300,MATCH("M1",'Exp Dates'!$E$2:$X$2,0),1)&amp;"!$A$2:$k$600",1),AO$1,0))),VLOOKUP($B4347,INDIRECT(VLOOKUP($B4347,'Exp Dates'!$E$4:$X$300,MATCH("M1",'Exp Dates'!$E$2:$X$2,0),1)&amp;"!$A$2:$k$600",1),AO$1,0),0)</f>
        <v>0</v>
      </c>
      <c r="AP4347" s="90">
        <f ca="1">IF(NOT(ISNA(VLOOKUP($B4347,INDIRECT(VLOOKUP($B4347,'Exp Dates'!$E$4:$X$300,MATCH("M2",'Exp Dates'!$E$2:$X$2,0),1)&amp;"!$A$2:$k$600",1),AP$1,0))),VLOOKUP($B4347,INDIRECT(VLOOKUP($B4347,'Exp Dates'!$E$4:$X$300,MATCH("M2",'Exp Dates'!$E$2:$X$2,0),1)&amp;"!$A$2:$k$600",1),AP$1,0),0)</f>
        <v>0</v>
      </c>
      <c r="AQ4347" s="90">
        <f t="shared" ca="1" si="899"/>
        <v>0</v>
      </c>
      <c r="AR4347" s="90">
        <f>VLOOKUP(B4347,Master!B$2:L$5000,11,0)</f>
        <v>0.82195997947665478</v>
      </c>
    </row>
    <row r="4348" spans="2:44" x14ac:dyDescent="0.25">
      <c r="B4348" s="52">
        <f>Master!B4348</f>
        <v>44377</v>
      </c>
      <c r="C4348" s="11">
        <v>1</v>
      </c>
      <c r="D4348" s="11">
        <f ca="1">IF(NOT(ISNA(VLOOKUP($B4348,INDIRECT(VLOOKUP($B4348,'Exp Dates'!$E$4:$X$250,MATCH("M1",'Exp Dates'!$E$2:$X$2,0),1)&amp;"!$A$2:$H$600",1),D$1,0))),VLOOKUP($B4348,INDIRECT(VLOOKUP($B4348,'Exp Dates'!$E$4:$X$250,MATCH("M1",'Exp Dates'!$E$2:$X$2,0),1)&amp;"!$A$2:$H$600",1),D$1,0)*$C4348,VLOOKUP($B4348,Interpolate!$B$3:$T$2004,MATCH("M1-I",Interpolate!$B$2:$T$2,0)))</f>
        <v>17.903300000000002</v>
      </c>
      <c r="E4348" s="11">
        <f ca="1">IF(NOT(ISNA(VLOOKUP($B4348,INDIRECT(VLOOKUP($B4348,'Exp Dates'!$E$4:$X$250,MATCH("M2",'Exp Dates'!$E$2:$X$2,0),1)&amp;"!$A$2:$H$600",1),E$1,0))),VLOOKUP($B4348,INDIRECT(VLOOKUP($B4348,'Exp Dates'!$E$4:$X$250,MATCH("M2",'Exp Dates'!$E$2:$X$2,0),1)&amp;"!$A$2:$H$600",1),E$1,0)*$C4348,VLOOKUP($B4348,Interpolate!$B$3:$T$2004,MATCH("M2-I",Interpolate!$B$2:$T$2,0)))</f>
        <v>19.748699999999999</v>
      </c>
      <c r="F4348" s="11">
        <f ca="1">IF(NOT(ISNA(VLOOKUP($B4348,INDIRECT(VLOOKUP($B4348,'Exp Dates'!$E$4:$X$250,MATCH("M3",'Exp Dates'!$E$2:$X$2,0),1)&amp;"!$A$2:$H$600",1),F$1,0))),VLOOKUP($B4348,INDIRECT(VLOOKUP($B4348,'Exp Dates'!$E$4:$X$250,MATCH("M3",'Exp Dates'!$E$2:$X$2,0),1)&amp;"!$A$2:$H$600",1),F$1,0)*$C4348,VLOOKUP($B4348,Interpolate!$B$3:$T$2004,MATCH("M3-I",Interpolate!$B$2:$T$2,0)))</f>
        <v>21.013999999999999</v>
      </c>
      <c r="G4348" s="11">
        <f ca="1">IF(NOT(ISNA(VLOOKUP($B4348,INDIRECT(VLOOKUP($B4348,'Exp Dates'!$E$4:$X$250,MATCH("M4",'Exp Dates'!$E$2:$X$2,0),1)&amp;"!$A$2:$H$600",1),G$1,0))),VLOOKUP($B4348,INDIRECT(VLOOKUP($B4348,'Exp Dates'!$E$4:$X$250,MATCH("M4",'Exp Dates'!$E$2:$X$2,0),1)&amp;"!$A$2:$H$600",1),G$1,0)*$C4348,VLOOKUP($B4348,Interpolate!$B$3:$T$2004,MATCH("M4-I",Interpolate!$B$2:$T$2,0)))</f>
        <v>21.854399999999998</v>
      </c>
      <c r="H4348" s="11">
        <f ca="1">IF(NOT(ISNA(VLOOKUP($B4348,INDIRECT(VLOOKUP($B4348,'Exp Dates'!$E$4:$X$250,MATCH("M5",'Exp Dates'!$E$2:$X$2,0),1)&amp;"!$A$2:$H$600",1),H$1,0))),VLOOKUP($B4348,INDIRECT(VLOOKUP($B4348,'Exp Dates'!$E$4:$X$250,MATCH("M5",'Exp Dates'!$E$2:$X$2,0),1)&amp;"!$A$2:$H$600",1),H$1,0)*$C4348,VLOOKUP($B4348,Interpolate!$B$3:$T$2004,MATCH("M5-I",Interpolate!$B$2:$T$2,0)))</f>
        <v>22.259</v>
      </c>
      <c r="I4348" s="11">
        <f ca="1">IF(NOT(ISNA(VLOOKUP($B4348,INDIRECT(VLOOKUP($B4348,'Exp Dates'!$E$4:$X$250,MATCH("M6",'Exp Dates'!$E$2:$X$2,0),1)&amp;"!$A$2:$H$600",1),I$1,0))),VLOOKUP($B4348,INDIRECT(VLOOKUP($B4348,'Exp Dates'!$E$4:$X$250,MATCH("M6",'Exp Dates'!$E$2:$X$2,0),1)&amp;"!$A$2:$H$600",1),I$1,0)*$C4348,VLOOKUP($B4348,Interpolate!$B$3:$T$2004,MATCH("M6-I",Interpolate!$B$2:$T$2,0)))</f>
        <v>22.378499999999999</v>
      </c>
      <c r="J4348" s="11">
        <f ca="1">IF(NOT(ISNA(VLOOKUP($B4348,INDIRECT(VLOOKUP($B4348,'Exp Dates'!$E$4:$X$250,MATCH("M7",'Exp Dates'!$E$2:$X$2,0),1)&amp;"!$A$2:$H$600",1),J$1,0))),VLOOKUP($B4348,INDIRECT(VLOOKUP($B4348,'Exp Dates'!$E$4:$X$250,MATCH("M7",'Exp Dates'!$E$2:$X$2,0),1)&amp;"!$A$2:$H$600",1),J$1,0)*$C4348,VLOOKUP($B4348,Interpolate!$B$3:$T$2004,MATCH("M7-I",Interpolate!$B$2:$T$2,0)))</f>
        <v>23.3794</v>
      </c>
      <c r="K4348" s="6">
        <f ca="1">IF(NOT(ISNA(VLOOKUP($B4348,INDIRECT(VLOOKUP($B4348,'Exp Dates'!$E$4:$X$250,MATCH("M1",'Exp Dates'!$E$2:$X$2,0),1)&amp;"!$A$2:$k$600",1),K$1,0))),VLOOKUP($B4348,INDIRECT(VLOOKUP($B4348,'Exp Dates'!$E$4:$X$250,MATCH("M1",'Exp Dates'!$E$2:$X$2,0),1)&amp;"!$A$2:$k$600",1),K$1,0),0)</f>
        <v>69357</v>
      </c>
      <c r="L4348" s="6">
        <f ca="1">IF(NOT(ISNA(VLOOKUP($B4348,INDIRECT(VLOOKUP($B4348,'Exp Dates'!$E$4:$X$250,MATCH("M2",'Exp Dates'!$E$2:$X$2,0),1)&amp;"!$A$2:$k$600",1),L$1,0))),VLOOKUP($B4348,INDIRECT(VLOOKUP($B4348,'Exp Dates'!$E$4:$X$250,MATCH("M2",'Exp Dates'!$E$2:$X$2,0),1)&amp;"!$A$2:$k$600",1),L$1,0),0)</f>
        <v>51668</v>
      </c>
      <c r="M4348" s="6">
        <f ca="1">IF(NOT(ISNA(VLOOKUP($B4348,INDIRECT(VLOOKUP($B4348,'Exp Dates'!$E$4:$X$250,MATCH("M3",'Exp Dates'!$E$2:$X$2,0),1)&amp;"!$A$2:$k$600",1),M$1,0))),VLOOKUP($B4348,INDIRECT(VLOOKUP($B4348,'Exp Dates'!$E$4:$X$250,MATCH("M3",'Exp Dates'!$E$2:$X$2,0),1)&amp;"!$A$2:$k$600",1),M$1,0),0)</f>
        <v>11208</v>
      </c>
      <c r="N4348" s="6">
        <f ca="1">IF(NOT(ISNA(VLOOKUP($B4348,INDIRECT(VLOOKUP($B4348,'Exp Dates'!$E$4:$X$250,MATCH("M4",'Exp Dates'!$E$2:$X$2,0),1)&amp;"!$A$2:$k$600",1),N$1,0))),VLOOKUP($B4348,INDIRECT(VLOOKUP($B4348,'Exp Dates'!$E$4:$X$250,MATCH("M4",'Exp Dates'!$E$2:$X$2,0),1)&amp;"!$A$2:$k$600",1),N$1,0),0)</f>
        <v>7265</v>
      </c>
      <c r="O4348" s="6">
        <f ca="1">IF(NOT(ISNA(VLOOKUP($B4348,INDIRECT(VLOOKUP($B4348,'Exp Dates'!$E$4:$X$250,MATCH("M5",'Exp Dates'!$E$2:$X$2,0),1)&amp;"!$A$2:$k$600",1),O$1,0))),VLOOKUP($B4348,INDIRECT(VLOOKUP($B4348,'Exp Dates'!$E$4:$X$250,MATCH("M5",'Exp Dates'!$E$2:$X$2,0),1)&amp;"!$A$2:$k$600",1),O$1,0),0)</f>
        <v>4798</v>
      </c>
      <c r="P4348" s="6">
        <f ca="1">IF(NOT(ISNA(VLOOKUP($B4348,INDIRECT(VLOOKUP($B4348,'Exp Dates'!$E$4:$X$250,MATCH("M6",'Exp Dates'!$E$2:$X$2,0),1)&amp;"!$A$2:$k$600",1),P$1,0))),VLOOKUP($B4348,INDIRECT(VLOOKUP($B4348,'Exp Dates'!$E$4:$X$250,MATCH("M6",'Exp Dates'!$E$2:$X$2,0),1)&amp;"!$A$2:$k$600",1),P$1,0),0)</f>
        <v>3959</v>
      </c>
      <c r="Q4348" s="6">
        <f ca="1">IF(NOT(ISNA(VLOOKUP($B4348,INDIRECT(VLOOKUP($B4348,'Exp Dates'!$E$4:$X$250,MATCH("M7",'Exp Dates'!$E$2:$X$2,0),1)&amp;"!$A$2:$k$600",1),Q$1,0))),VLOOKUP($B4348,INDIRECT(VLOOKUP($B4348,'Exp Dates'!$E$4:$X$250,MATCH("M7",'Exp Dates'!$E$2:$X$2,0),1)&amp;"!$A$2:$k$600",1),Q$1,0),0)</f>
        <v>985</v>
      </c>
      <c r="R4348" s="6">
        <f ca="1">IF((K4348+L4348)&gt;0,K4348+L4348,#REF!+#REF!)</f>
        <v>121025</v>
      </c>
      <c r="S4348" s="6">
        <f t="shared" ca="1" si="889"/>
        <v>271937</v>
      </c>
      <c r="T4348" s="6">
        <f t="shared" ca="1" si="890"/>
        <v>4487324.5394000001</v>
      </c>
      <c r="U4348" s="6">
        <f t="shared" ca="1" si="891"/>
        <v>56487</v>
      </c>
      <c r="V4348" s="6">
        <f t="shared" ca="1" si="892"/>
        <v>1253534.9040000001</v>
      </c>
      <c r="W4348" s="11">
        <f t="shared" ca="1" si="893"/>
        <v>3.5797364118709849</v>
      </c>
      <c r="X4348" s="90">
        <f ca="1">Master!AD4348</f>
        <v>2.2357142857142891E-2</v>
      </c>
      <c r="Y4348" s="6">
        <f t="shared" ca="1" si="894"/>
        <v>149240</v>
      </c>
      <c r="Z4348" s="6">
        <f t="shared" ca="1" si="895"/>
        <v>56487</v>
      </c>
      <c r="AA4348" s="6">
        <f t="shared" ca="1" si="896"/>
        <v>328424</v>
      </c>
      <c r="AB4348" s="11">
        <f>VLOOKUP(B4348,Master!B$3:N$10000,9,0)</f>
        <v>15.83</v>
      </c>
      <c r="AC4348" s="11">
        <f t="shared" ca="1" si="897"/>
        <v>2.0733000000000015</v>
      </c>
      <c r="AE4348" s="11">
        <f t="shared" ca="1" si="898"/>
        <v>-13.756699999999999</v>
      </c>
      <c r="AG4348" s="6">
        <f ca="1">IF(NOT(ISNA(VLOOKUP($B4348,INDIRECT(VLOOKUP($B4348,'Exp Dates'!$E$4:$X$300,MATCH("M1",'Exp Dates'!$E$2:$X$2,0),1)&amp;"!$A$2:$k$600",1),AG$1,0))),VLOOKUP($B4348,INDIRECT(VLOOKUP($B4348,'Exp Dates'!$E$4:$X$300,MATCH("M1",'Exp Dates'!$E$2:$X$2,0),1)&amp;"!$A$2:$k$600",1),AG$1,0),0)</f>
        <v>138679</v>
      </c>
      <c r="AH4348" s="6">
        <f ca="1">IF(NOT(ISNA(VLOOKUP($B4348,INDIRECT(VLOOKUP($B4348,'Exp Dates'!$E$4:$X$300,MATCH("M2",'Exp Dates'!$E$2:$X$2,0),1)&amp;"!$A$2:$k$600",1),AH$1,0))),VLOOKUP($B4348,INDIRECT(VLOOKUP($B4348,'Exp Dates'!$E$4:$X$300,MATCH("M2",'Exp Dates'!$E$2:$X$2,0),1)&amp;"!$A$2:$k$600",1),AH$1,0),0)</f>
        <v>101501</v>
      </c>
      <c r="AI4348" s="6">
        <f ca="1">IF(NOT(ISNA(VLOOKUP($B4348,INDIRECT(VLOOKUP($B4348,'Exp Dates'!$E$4:$X$300,MATCH("M3",'Exp Dates'!$E$2:$X$2,0),1)&amp;"!$A$2:$k$600",1),AI$1,0))),VLOOKUP($B4348,INDIRECT(VLOOKUP($B4348,'Exp Dates'!$E$4:$X$300,MATCH("M3",'Exp Dates'!$E$2:$X$2,0),1)&amp;"!$A$2:$k$600",1),AI$1,0),0)</f>
        <v>31757</v>
      </c>
      <c r="AJ4348" s="6">
        <f ca="1">IF(NOT(ISNA(VLOOKUP($B4348,INDIRECT(VLOOKUP($B4348,'Exp Dates'!$E$4:$X$300,MATCH("M4",'Exp Dates'!$E$2:$X$2,0),1)&amp;"!$A$2:$k$600",1),AJ$1,0))),VLOOKUP($B4348,INDIRECT(VLOOKUP($B4348,'Exp Dates'!$E$4:$X$300,MATCH("M4",'Exp Dates'!$E$2:$X$2,0),1)&amp;"!$A$2:$k$600",1),AJ$1,0),0)</f>
        <v>24768</v>
      </c>
      <c r="AK4348" s="6">
        <f ca="1">IF(NOT(ISNA(VLOOKUP($B4348,INDIRECT(VLOOKUP($B4348,'Exp Dates'!$E$4:$X$300,MATCH("M5",'Exp Dates'!$E$2:$X$2,0),1)&amp;"!$A$2:$k$600",1),AK$1,0))),VLOOKUP($B4348,INDIRECT(VLOOKUP($B4348,'Exp Dates'!$E$4:$X$300,MATCH("M5",'Exp Dates'!$E$2:$X$2,0),1)&amp;"!$A$2:$k$600",1),AK$1,0),0)</f>
        <v>16439</v>
      </c>
      <c r="AL4348" s="6">
        <f ca="1">IF(NOT(ISNA(VLOOKUP($B4348,INDIRECT(VLOOKUP($B4348,'Exp Dates'!$E$4:$X$300,MATCH("M6",'Exp Dates'!$E$2:$X$2,0),1)&amp;"!$A$2:$k$600",1),AL$1,0))),VLOOKUP($B4348,INDIRECT(VLOOKUP($B4348,'Exp Dates'!$E$4:$X$300,MATCH("M6",'Exp Dates'!$E$2:$X$2,0),1)&amp;"!$A$2:$k$600",1),AL$1,0),0)</f>
        <v>10898</v>
      </c>
      <c r="AM4348" s="6">
        <f ca="1">IF(NOT(ISNA(VLOOKUP($B4348,INDIRECT(VLOOKUP($B4348,'Exp Dates'!$E$4:$X$300,MATCH("M7",'Exp Dates'!$E$2:$X$2,0),1)&amp;"!$A$2:$k$600",1),AM$1,0))),VLOOKUP($B4348,INDIRECT(VLOOKUP($B4348,'Exp Dates'!$E$4:$X$300,MATCH("M7",'Exp Dates'!$E$2:$X$2,0),1)&amp;"!$A$2:$k$600",1),AM$1,0),0)</f>
        <v>4382</v>
      </c>
      <c r="AO4348" s="90">
        <f ca="1">IF(NOT(ISNA(VLOOKUP($B4348,INDIRECT(VLOOKUP($B4348,'Exp Dates'!$E$4:$X$300,MATCH("M1",'Exp Dates'!$E$2:$X$2,0),1)&amp;"!$A$2:$k$600",1),AO$1,0))),VLOOKUP($B4348,INDIRECT(VLOOKUP($B4348,'Exp Dates'!$E$4:$X$300,MATCH("M1",'Exp Dates'!$E$2:$X$2,0),1)&amp;"!$A$2:$k$600",1),AO$1,0),0)</f>
        <v>0</v>
      </c>
      <c r="AP4348" s="90">
        <f ca="1">IF(NOT(ISNA(VLOOKUP($B4348,INDIRECT(VLOOKUP($B4348,'Exp Dates'!$E$4:$X$300,MATCH("M2",'Exp Dates'!$E$2:$X$2,0),1)&amp;"!$A$2:$k$600",1),AP$1,0))),VLOOKUP($B4348,INDIRECT(VLOOKUP($B4348,'Exp Dates'!$E$4:$X$300,MATCH("M2",'Exp Dates'!$E$2:$X$2,0),1)&amp;"!$A$2:$k$600",1),AP$1,0),0)</f>
        <v>0</v>
      </c>
      <c r="AQ4348" s="90">
        <f t="shared" ca="1" si="899"/>
        <v>0</v>
      </c>
      <c r="AR4348" s="90">
        <f>VLOOKUP(B4348,Master!B$2:L$5000,11,0)</f>
        <v>0.81137878011276265</v>
      </c>
    </row>
    <row r="4349" spans="2:44" x14ac:dyDescent="0.25">
      <c r="B4349" s="52">
        <f>Master!B4349</f>
        <v>44378</v>
      </c>
      <c r="C4349" s="11">
        <v>1</v>
      </c>
      <c r="D4349" s="11">
        <f ca="1">IF(NOT(ISNA(VLOOKUP($B4349,INDIRECT(VLOOKUP($B4349,'Exp Dates'!$E$4:$X$250,MATCH("M1",'Exp Dates'!$E$2:$X$2,0),1)&amp;"!$A$2:$H$600",1),D$1,0))),VLOOKUP($B4349,INDIRECT(VLOOKUP($B4349,'Exp Dates'!$E$4:$X$250,MATCH("M1",'Exp Dates'!$E$2:$X$2,0),1)&amp;"!$A$2:$H$600",1),D$1,0)*$C4349,VLOOKUP($B4349,Interpolate!$B$3:$T$2004,MATCH("M1-I",Interpolate!$B$2:$T$2,0)))</f>
        <v>17.473500000000001</v>
      </c>
      <c r="E4349" s="11">
        <f ca="1">IF(NOT(ISNA(VLOOKUP($B4349,INDIRECT(VLOOKUP($B4349,'Exp Dates'!$E$4:$X$250,MATCH("M2",'Exp Dates'!$E$2:$X$2,0),1)&amp;"!$A$2:$H$600",1),E$1,0))),VLOOKUP($B4349,INDIRECT(VLOOKUP($B4349,'Exp Dates'!$E$4:$X$250,MATCH("M2",'Exp Dates'!$E$2:$X$2,0),1)&amp;"!$A$2:$H$600",1),E$1,0)*$C4349,VLOOKUP($B4349,Interpolate!$B$3:$T$2004,MATCH("M2-I",Interpolate!$B$2:$T$2,0)))</f>
        <v>19.544699999999999</v>
      </c>
      <c r="F4349" s="11">
        <f ca="1">IF(NOT(ISNA(VLOOKUP($B4349,INDIRECT(VLOOKUP($B4349,'Exp Dates'!$E$4:$X$250,MATCH("M3",'Exp Dates'!$E$2:$X$2,0),1)&amp;"!$A$2:$H$600",1),F$1,0))),VLOOKUP($B4349,INDIRECT(VLOOKUP($B4349,'Exp Dates'!$E$4:$X$250,MATCH("M3",'Exp Dates'!$E$2:$X$2,0),1)&amp;"!$A$2:$H$600",1),F$1,0)*$C4349,VLOOKUP($B4349,Interpolate!$B$3:$T$2004,MATCH("M3-I",Interpolate!$B$2:$T$2,0)))</f>
        <v>20.83</v>
      </c>
      <c r="G4349" s="11">
        <f ca="1">IF(NOT(ISNA(VLOOKUP($B4349,INDIRECT(VLOOKUP($B4349,'Exp Dates'!$E$4:$X$250,MATCH("M4",'Exp Dates'!$E$2:$X$2,0),1)&amp;"!$A$2:$H$600",1),G$1,0))),VLOOKUP($B4349,INDIRECT(VLOOKUP($B4349,'Exp Dates'!$E$4:$X$250,MATCH("M4",'Exp Dates'!$E$2:$X$2,0),1)&amp;"!$A$2:$H$600",1),G$1,0)*$C4349,VLOOKUP($B4349,Interpolate!$B$3:$T$2004,MATCH("M4-I",Interpolate!$B$2:$T$2,0)))</f>
        <v>21.7</v>
      </c>
      <c r="H4349" s="11">
        <f ca="1">IF(NOT(ISNA(VLOOKUP($B4349,INDIRECT(VLOOKUP($B4349,'Exp Dates'!$E$4:$X$250,MATCH("M5",'Exp Dates'!$E$2:$X$2,0),1)&amp;"!$A$2:$H$600",1),H$1,0))),VLOOKUP($B4349,INDIRECT(VLOOKUP($B4349,'Exp Dates'!$E$4:$X$250,MATCH("M5",'Exp Dates'!$E$2:$X$2,0),1)&amp;"!$A$2:$H$600",1),H$1,0)*$C4349,VLOOKUP($B4349,Interpolate!$B$3:$T$2004,MATCH("M5-I",Interpolate!$B$2:$T$2,0)))</f>
        <v>22.1465</v>
      </c>
      <c r="I4349" s="11">
        <f ca="1">IF(NOT(ISNA(VLOOKUP($B4349,INDIRECT(VLOOKUP($B4349,'Exp Dates'!$E$4:$X$250,MATCH("M6",'Exp Dates'!$E$2:$X$2,0),1)&amp;"!$A$2:$H$600",1),I$1,0))),VLOOKUP($B4349,INDIRECT(VLOOKUP($B4349,'Exp Dates'!$E$4:$X$250,MATCH("M6",'Exp Dates'!$E$2:$X$2,0),1)&amp;"!$A$2:$H$600",1),I$1,0)*$C4349,VLOOKUP($B4349,Interpolate!$B$3:$T$2004,MATCH("M6-I",Interpolate!$B$2:$T$2,0)))</f>
        <v>22.297599999999999</v>
      </c>
      <c r="J4349" s="11">
        <f ca="1">IF(NOT(ISNA(VLOOKUP($B4349,INDIRECT(VLOOKUP($B4349,'Exp Dates'!$E$4:$X$250,MATCH("M7",'Exp Dates'!$E$2:$X$2,0),1)&amp;"!$A$2:$H$600",1),J$1,0))),VLOOKUP($B4349,INDIRECT(VLOOKUP($B4349,'Exp Dates'!$E$4:$X$250,MATCH("M7",'Exp Dates'!$E$2:$X$2,0),1)&amp;"!$A$2:$H$600",1),J$1,0)*$C4349,VLOOKUP($B4349,Interpolate!$B$3:$T$2004,MATCH("M7-I",Interpolate!$B$2:$T$2,0)))</f>
        <v>23.3</v>
      </c>
      <c r="K4349" s="6">
        <f ca="1">IF(NOT(ISNA(VLOOKUP($B4349,INDIRECT(VLOOKUP($B4349,'Exp Dates'!$E$4:$X$250,MATCH("M1",'Exp Dates'!$E$2:$X$2,0),1)&amp;"!$A$2:$k$600",1),K$1,0))),VLOOKUP($B4349,INDIRECT(VLOOKUP($B4349,'Exp Dates'!$E$4:$X$250,MATCH("M1",'Exp Dates'!$E$2:$X$2,0),1)&amp;"!$A$2:$k$600",1),K$1,0),0)</f>
        <v>59366</v>
      </c>
      <c r="L4349" s="6">
        <f ca="1">IF(NOT(ISNA(VLOOKUP($B4349,INDIRECT(VLOOKUP($B4349,'Exp Dates'!$E$4:$X$250,MATCH("M2",'Exp Dates'!$E$2:$X$2,0),1)&amp;"!$A$2:$k$600",1),L$1,0))),VLOOKUP($B4349,INDIRECT(VLOOKUP($B4349,'Exp Dates'!$E$4:$X$250,MATCH("M2",'Exp Dates'!$E$2:$X$2,0),1)&amp;"!$A$2:$k$600",1),L$1,0),0)</f>
        <v>40166</v>
      </c>
      <c r="M4349" s="6">
        <f ca="1">IF(NOT(ISNA(VLOOKUP($B4349,INDIRECT(VLOOKUP($B4349,'Exp Dates'!$E$4:$X$250,MATCH("M3",'Exp Dates'!$E$2:$X$2,0),1)&amp;"!$A$2:$k$600",1),M$1,0))),VLOOKUP($B4349,INDIRECT(VLOOKUP($B4349,'Exp Dates'!$E$4:$X$250,MATCH("M3",'Exp Dates'!$E$2:$X$2,0),1)&amp;"!$A$2:$k$600",1),M$1,0),0)</f>
        <v>8481</v>
      </c>
      <c r="N4349" s="6">
        <f ca="1">IF(NOT(ISNA(VLOOKUP($B4349,INDIRECT(VLOOKUP($B4349,'Exp Dates'!$E$4:$X$250,MATCH("M4",'Exp Dates'!$E$2:$X$2,0),1)&amp;"!$A$2:$k$600",1),N$1,0))),VLOOKUP($B4349,INDIRECT(VLOOKUP($B4349,'Exp Dates'!$E$4:$X$250,MATCH("M4",'Exp Dates'!$E$2:$X$2,0),1)&amp;"!$A$2:$k$600",1),N$1,0),0)</f>
        <v>6281</v>
      </c>
      <c r="O4349" s="6">
        <f ca="1">IF(NOT(ISNA(VLOOKUP($B4349,INDIRECT(VLOOKUP($B4349,'Exp Dates'!$E$4:$X$250,MATCH("M5",'Exp Dates'!$E$2:$X$2,0),1)&amp;"!$A$2:$k$600",1),O$1,0))),VLOOKUP($B4349,INDIRECT(VLOOKUP($B4349,'Exp Dates'!$E$4:$X$250,MATCH("M5",'Exp Dates'!$E$2:$X$2,0),1)&amp;"!$A$2:$k$600",1),O$1,0),0)</f>
        <v>4178</v>
      </c>
      <c r="P4349" s="6">
        <f ca="1">IF(NOT(ISNA(VLOOKUP($B4349,INDIRECT(VLOOKUP($B4349,'Exp Dates'!$E$4:$X$250,MATCH("M6",'Exp Dates'!$E$2:$X$2,0),1)&amp;"!$A$2:$k$600",1),P$1,0))),VLOOKUP($B4349,INDIRECT(VLOOKUP($B4349,'Exp Dates'!$E$4:$X$250,MATCH("M6",'Exp Dates'!$E$2:$X$2,0),1)&amp;"!$A$2:$k$600",1),P$1,0),0)</f>
        <v>1782</v>
      </c>
      <c r="Q4349" s="6">
        <f ca="1">IF(NOT(ISNA(VLOOKUP($B4349,INDIRECT(VLOOKUP($B4349,'Exp Dates'!$E$4:$X$250,MATCH("M7",'Exp Dates'!$E$2:$X$2,0),1)&amp;"!$A$2:$k$600",1),Q$1,0))),VLOOKUP($B4349,INDIRECT(VLOOKUP($B4349,'Exp Dates'!$E$4:$X$250,MATCH("M7",'Exp Dates'!$E$2:$X$2,0),1)&amp;"!$A$2:$k$600",1),Q$1,0),0)</f>
        <v>530</v>
      </c>
      <c r="R4349" s="6">
        <f ca="1">IF((K4349+L4349)&gt;0,K4349+L4349,#REF!+#REF!)</f>
        <v>99532</v>
      </c>
      <c r="S4349" s="6">
        <f t="shared" ca="1" si="889"/>
        <v>275119</v>
      </c>
      <c r="T4349" s="6">
        <f t="shared" ca="1" si="890"/>
        <v>4461036.3057000004</v>
      </c>
      <c r="U4349" s="6">
        <f t="shared" ca="1" si="891"/>
        <v>58945</v>
      </c>
      <c r="V4349" s="6">
        <f t="shared" ca="1" si="892"/>
        <v>1300287.6447999999</v>
      </c>
      <c r="W4349" s="11">
        <f t="shared" ca="1" si="893"/>
        <v>3.4308072706375383</v>
      </c>
      <c r="X4349" s="90">
        <f ca="1">Master!AD4349</f>
        <v>2.3576190476190497E-2</v>
      </c>
      <c r="Y4349" s="6">
        <f t="shared" ca="1" si="894"/>
        <v>120784</v>
      </c>
      <c r="Z4349" s="6">
        <f t="shared" ca="1" si="895"/>
        <v>58945</v>
      </c>
      <c r="AA4349" s="6">
        <f t="shared" ca="1" si="896"/>
        <v>334064</v>
      </c>
      <c r="AB4349" s="11">
        <f>VLOOKUP(B4349,Master!B$3:N$10000,9,0)</f>
        <v>15.48</v>
      </c>
      <c r="AC4349" s="11">
        <f t="shared" ca="1" si="897"/>
        <v>1.9935000000000009</v>
      </c>
      <c r="AE4349" s="11">
        <f t="shared" ca="1" si="898"/>
        <v>-13.486499999999999</v>
      </c>
      <c r="AG4349" s="6">
        <f ca="1">IF(NOT(ISNA(VLOOKUP($B4349,INDIRECT(VLOOKUP($B4349,'Exp Dates'!$E$4:$X$300,MATCH("M1",'Exp Dates'!$E$2:$X$2,0),1)&amp;"!$A$2:$k$600",1),AG$1,0))),VLOOKUP($B4349,INDIRECT(VLOOKUP($B4349,'Exp Dates'!$E$4:$X$300,MATCH("M1",'Exp Dates'!$E$2:$X$2,0),1)&amp;"!$A$2:$k$600",1),AG$1,0),0)</f>
        <v>136480</v>
      </c>
      <c r="AH4349" s="6">
        <f ca="1">IF(NOT(ISNA(VLOOKUP($B4349,INDIRECT(VLOOKUP($B4349,'Exp Dates'!$E$4:$X$300,MATCH("M2",'Exp Dates'!$E$2:$X$2,0),1)&amp;"!$A$2:$k$600",1),AH$1,0))),VLOOKUP($B4349,INDIRECT(VLOOKUP($B4349,'Exp Dates'!$E$4:$X$300,MATCH("M2",'Exp Dates'!$E$2:$X$2,0),1)&amp;"!$A$2:$k$600",1),AH$1,0),0)</f>
        <v>106231</v>
      </c>
      <c r="AI4349" s="6">
        <f ca="1">IF(NOT(ISNA(VLOOKUP($B4349,INDIRECT(VLOOKUP($B4349,'Exp Dates'!$E$4:$X$300,MATCH("M3",'Exp Dates'!$E$2:$X$2,0),1)&amp;"!$A$2:$k$600",1),AI$1,0))),VLOOKUP($B4349,INDIRECT(VLOOKUP($B4349,'Exp Dates'!$E$4:$X$300,MATCH("M3",'Exp Dates'!$E$2:$X$2,0),1)&amp;"!$A$2:$k$600",1),AI$1,0),0)</f>
        <v>32408</v>
      </c>
      <c r="AJ4349" s="6">
        <f ca="1">IF(NOT(ISNA(VLOOKUP($B4349,INDIRECT(VLOOKUP($B4349,'Exp Dates'!$E$4:$X$300,MATCH("M4",'Exp Dates'!$E$2:$X$2,0),1)&amp;"!$A$2:$k$600",1),AJ$1,0))),VLOOKUP($B4349,INDIRECT(VLOOKUP($B4349,'Exp Dates'!$E$4:$X$300,MATCH("M4",'Exp Dates'!$E$2:$X$2,0),1)&amp;"!$A$2:$k$600",1),AJ$1,0),0)</f>
        <v>26666</v>
      </c>
      <c r="AK4349" s="6">
        <f ca="1">IF(NOT(ISNA(VLOOKUP($B4349,INDIRECT(VLOOKUP($B4349,'Exp Dates'!$E$4:$X$300,MATCH("M5",'Exp Dates'!$E$2:$X$2,0),1)&amp;"!$A$2:$k$600",1),AK$1,0))),VLOOKUP($B4349,INDIRECT(VLOOKUP($B4349,'Exp Dates'!$E$4:$X$300,MATCH("M5",'Exp Dates'!$E$2:$X$2,0),1)&amp;"!$A$2:$k$600",1),AK$1,0),0)</f>
        <v>16680</v>
      </c>
      <c r="AL4349" s="6">
        <f ca="1">IF(NOT(ISNA(VLOOKUP($B4349,INDIRECT(VLOOKUP($B4349,'Exp Dates'!$E$4:$X$300,MATCH("M6",'Exp Dates'!$E$2:$X$2,0),1)&amp;"!$A$2:$k$600",1),AL$1,0))),VLOOKUP($B4349,INDIRECT(VLOOKUP($B4349,'Exp Dates'!$E$4:$X$300,MATCH("M6",'Exp Dates'!$E$2:$X$2,0),1)&amp;"!$A$2:$k$600",1),AL$1,0),0)</f>
        <v>11198</v>
      </c>
      <c r="AM4349" s="6">
        <f ca="1">IF(NOT(ISNA(VLOOKUP($B4349,INDIRECT(VLOOKUP($B4349,'Exp Dates'!$E$4:$X$300,MATCH("M7",'Exp Dates'!$E$2:$X$2,0),1)&amp;"!$A$2:$k$600",1),AM$1,0))),VLOOKUP($B4349,INDIRECT(VLOOKUP($B4349,'Exp Dates'!$E$4:$X$300,MATCH("M7",'Exp Dates'!$E$2:$X$2,0),1)&amp;"!$A$2:$k$600",1),AM$1,0),0)</f>
        <v>4401</v>
      </c>
      <c r="AO4349" s="90">
        <f ca="1">IF(NOT(ISNA(VLOOKUP($B4349,INDIRECT(VLOOKUP($B4349,'Exp Dates'!$E$4:$X$300,MATCH("M1",'Exp Dates'!$E$2:$X$2,0),1)&amp;"!$A$2:$k$600",1),AO$1,0))),VLOOKUP($B4349,INDIRECT(VLOOKUP($B4349,'Exp Dates'!$E$4:$X$300,MATCH("M1",'Exp Dates'!$E$2:$X$2,0),1)&amp;"!$A$2:$k$600",1),AO$1,0),0)</f>
        <v>0</v>
      </c>
      <c r="AP4349" s="90">
        <f ca="1">IF(NOT(ISNA(VLOOKUP($B4349,INDIRECT(VLOOKUP($B4349,'Exp Dates'!$E$4:$X$300,MATCH("M2",'Exp Dates'!$E$2:$X$2,0),1)&amp;"!$A$2:$k$600",1),AP$1,0))),VLOOKUP($B4349,INDIRECT(VLOOKUP($B4349,'Exp Dates'!$E$4:$X$300,MATCH("M2",'Exp Dates'!$E$2:$X$2,0),1)&amp;"!$A$2:$k$600",1),AP$1,0),0)</f>
        <v>0</v>
      </c>
      <c r="AQ4349" s="90">
        <f t="shared" ca="1" si="899"/>
        <v>0</v>
      </c>
      <c r="AR4349" s="90">
        <f>VLOOKUP(B4349,Master!B$2:L$5000,11,0)</f>
        <v>0.79588688946015429</v>
      </c>
    </row>
    <row r="4350" spans="2:44" x14ac:dyDescent="0.25">
      <c r="B4350" s="52">
        <f>Master!B4350</f>
        <v>44379</v>
      </c>
      <c r="C4350" s="11">
        <v>1</v>
      </c>
      <c r="D4350" s="11">
        <f ca="1">IF(NOT(ISNA(VLOOKUP($B4350,INDIRECT(VLOOKUP($B4350,'Exp Dates'!$E$4:$X$250,MATCH("M1",'Exp Dates'!$E$2:$X$2,0),1)&amp;"!$A$2:$H$600",1),D$1,0))),VLOOKUP($B4350,INDIRECT(VLOOKUP($B4350,'Exp Dates'!$E$4:$X$250,MATCH("M1",'Exp Dates'!$E$2:$X$2,0),1)&amp;"!$A$2:$H$600",1),D$1,0)*$C4350,VLOOKUP($B4350,Interpolate!$B$3:$T$2004,MATCH("M1-I",Interpolate!$B$2:$T$2,0)))</f>
        <v>17.470600000000001</v>
      </c>
      <c r="E4350" s="11">
        <f ca="1">IF(NOT(ISNA(VLOOKUP($B4350,INDIRECT(VLOOKUP($B4350,'Exp Dates'!$E$4:$X$250,MATCH("M2",'Exp Dates'!$E$2:$X$2,0),1)&amp;"!$A$2:$H$600",1),E$1,0))),VLOOKUP($B4350,INDIRECT(VLOOKUP($B4350,'Exp Dates'!$E$4:$X$250,MATCH("M2",'Exp Dates'!$E$2:$X$2,0),1)&amp;"!$A$2:$H$600",1),E$1,0)*$C4350,VLOOKUP($B4350,Interpolate!$B$3:$T$2004,MATCH("M2-I",Interpolate!$B$2:$T$2,0)))</f>
        <v>19.4999</v>
      </c>
      <c r="F4350" s="11">
        <f ca="1">IF(NOT(ISNA(VLOOKUP($B4350,INDIRECT(VLOOKUP($B4350,'Exp Dates'!$E$4:$X$250,MATCH("M3",'Exp Dates'!$E$2:$X$2,0),1)&amp;"!$A$2:$H$600",1),F$1,0))),VLOOKUP($B4350,INDIRECT(VLOOKUP($B4350,'Exp Dates'!$E$4:$X$250,MATCH("M3",'Exp Dates'!$E$2:$X$2,0),1)&amp;"!$A$2:$H$600",1),F$1,0)*$C4350,VLOOKUP($B4350,Interpolate!$B$3:$T$2004,MATCH("M3-I",Interpolate!$B$2:$T$2,0)))</f>
        <v>20.7956</v>
      </c>
      <c r="G4350" s="11">
        <f ca="1">IF(NOT(ISNA(VLOOKUP($B4350,INDIRECT(VLOOKUP($B4350,'Exp Dates'!$E$4:$X$250,MATCH("M4",'Exp Dates'!$E$2:$X$2,0),1)&amp;"!$A$2:$H$600",1),G$1,0))),VLOOKUP($B4350,INDIRECT(VLOOKUP($B4350,'Exp Dates'!$E$4:$X$250,MATCH("M4",'Exp Dates'!$E$2:$X$2,0),1)&amp;"!$A$2:$H$600",1),G$1,0)*$C4350,VLOOKUP($B4350,Interpolate!$B$3:$T$2004,MATCH("M4-I",Interpolate!$B$2:$T$2,0)))</f>
        <v>21.65</v>
      </c>
      <c r="H4350" s="11">
        <f ca="1">IF(NOT(ISNA(VLOOKUP($B4350,INDIRECT(VLOOKUP($B4350,'Exp Dates'!$E$4:$X$250,MATCH("M5",'Exp Dates'!$E$2:$X$2,0),1)&amp;"!$A$2:$H$600",1),H$1,0))),VLOOKUP($B4350,INDIRECT(VLOOKUP($B4350,'Exp Dates'!$E$4:$X$250,MATCH("M5",'Exp Dates'!$E$2:$X$2,0),1)&amp;"!$A$2:$H$600",1),H$1,0)*$C4350,VLOOKUP($B4350,Interpolate!$B$3:$T$2004,MATCH("M5-I",Interpolate!$B$2:$T$2,0)))</f>
        <v>22.096499999999999</v>
      </c>
      <c r="I4350" s="11">
        <f ca="1">IF(NOT(ISNA(VLOOKUP($B4350,INDIRECT(VLOOKUP($B4350,'Exp Dates'!$E$4:$X$250,MATCH("M6",'Exp Dates'!$E$2:$X$2,0),1)&amp;"!$A$2:$H$600",1),I$1,0))),VLOOKUP($B4350,INDIRECT(VLOOKUP($B4350,'Exp Dates'!$E$4:$X$250,MATCH("M6",'Exp Dates'!$E$2:$X$2,0),1)&amp;"!$A$2:$H$600",1),I$1,0)*$C4350,VLOOKUP($B4350,Interpolate!$B$3:$T$2004,MATCH("M6-I",Interpolate!$B$2:$T$2,0)))</f>
        <v>22.2592</v>
      </c>
      <c r="J4350" s="11">
        <f ca="1">IF(NOT(ISNA(VLOOKUP($B4350,INDIRECT(VLOOKUP($B4350,'Exp Dates'!$E$4:$X$250,MATCH("M7",'Exp Dates'!$E$2:$X$2,0),1)&amp;"!$A$2:$H$600",1),J$1,0))),VLOOKUP($B4350,INDIRECT(VLOOKUP($B4350,'Exp Dates'!$E$4:$X$250,MATCH("M7",'Exp Dates'!$E$2:$X$2,0),1)&amp;"!$A$2:$H$600",1),J$1,0)*$C4350,VLOOKUP($B4350,Interpolate!$B$3:$T$2004,MATCH("M7-I",Interpolate!$B$2:$T$2,0)))</f>
        <v>23.26</v>
      </c>
      <c r="K4350" s="6">
        <f ca="1">IF(NOT(ISNA(VLOOKUP($B4350,INDIRECT(VLOOKUP($B4350,'Exp Dates'!$E$4:$X$250,MATCH("M1",'Exp Dates'!$E$2:$X$2,0),1)&amp;"!$A$2:$k$600",1),K$1,0))),VLOOKUP($B4350,INDIRECT(VLOOKUP($B4350,'Exp Dates'!$E$4:$X$250,MATCH("M1",'Exp Dates'!$E$2:$X$2,0),1)&amp;"!$A$2:$k$600",1),K$1,0),0)</f>
        <v>79965</v>
      </c>
      <c r="L4350" s="6">
        <f ca="1">IF(NOT(ISNA(VLOOKUP($B4350,INDIRECT(VLOOKUP($B4350,'Exp Dates'!$E$4:$X$250,MATCH("M2",'Exp Dates'!$E$2:$X$2,0),1)&amp;"!$A$2:$k$600",1),L$1,0))),VLOOKUP($B4350,INDIRECT(VLOOKUP($B4350,'Exp Dates'!$E$4:$X$250,MATCH("M2",'Exp Dates'!$E$2:$X$2,0),1)&amp;"!$A$2:$k$600",1),L$1,0),0)</f>
        <v>67292</v>
      </c>
      <c r="M4350" s="6">
        <f ca="1">IF(NOT(ISNA(VLOOKUP($B4350,INDIRECT(VLOOKUP($B4350,'Exp Dates'!$E$4:$X$250,MATCH("M3",'Exp Dates'!$E$2:$X$2,0),1)&amp;"!$A$2:$k$600",1),M$1,0))),VLOOKUP($B4350,INDIRECT(VLOOKUP($B4350,'Exp Dates'!$E$4:$X$250,MATCH("M3",'Exp Dates'!$E$2:$X$2,0),1)&amp;"!$A$2:$k$600",1),M$1,0),0)</f>
        <v>12637</v>
      </c>
      <c r="N4350" s="6">
        <f ca="1">IF(NOT(ISNA(VLOOKUP($B4350,INDIRECT(VLOOKUP($B4350,'Exp Dates'!$E$4:$X$250,MATCH("M4",'Exp Dates'!$E$2:$X$2,0),1)&amp;"!$A$2:$k$600",1),N$1,0))),VLOOKUP($B4350,INDIRECT(VLOOKUP($B4350,'Exp Dates'!$E$4:$X$250,MATCH("M4",'Exp Dates'!$E$2:$X$2,0),1)&amp;"!$A$2:$k$600",1),N$1,0),0)</f>
        <v>6995</v>
      </c>
      <c r="O4350" s="6">
        <f ca="1">IF(NOT(ISNA(VLOOKUP($B4350,INDIRECT(VLOOKUP($B4350,'Exp Dates'!$E$4:$X$250,MATCH("M5",'Exp Dates'!$E$2:$X$2,0),1)&amp;"!$A$2:$k$600",1),O$1,0))),VLOOKUP($B4350,INDIRECT(VLOOKUP($B4350,'Exp Dates'!$E$4:$X$250,MATCH("M5",'Exp Dates'!$E$2:$X$2,0),1)&amp;"!$A$2:$k$600",1),O$1,0),0)</f>
        <v>4668</v>
      </c>
      <c r="P4350" s="6">
        <f ca="1">IF(NOT(ISNA(VLOOKUP($B4350,INDIRECT(VLOOKUP($B4350,'Exp Dates'!$E$4:$X$250,MATCH("M6",'Exp Dates'!$E$2:$X$2,0),1)&amp;"!$A$2:$k$600",1),P$1,0))),VLOOKUP($B4350,INDIRECT(VLOOKUP($B4350,'Exp Dates'!$E$4:$X$250,MATCH("M6",'Exp Dates'!$E$2:$X$2,0),1)&amp;"!$A$2:$k$600",1),P$1,0),0)</f>
        <v>2703</v>
      </c>
      <c r="Q4350" s="6">
        <f ca="1">IF(NOT(ISNA(VLOOKUP($B4350,INDIRECT(VLOOKUP($B4350,'Exp Dates'!$E$4:$X$250,MATCH("M7",'Exp Dates'!$E$2:$X$2,0),1)&amp;"!$A$2:$k$600",1),Q$1,0))),VLOOKUP($B4350,INDIRECT(VLOOKUP($B4350,'Exp Dates'!$E$4:$X$250,MATCH("M7",'Exp Dates'!$E$2:$X$2,0),1)&amp;"!$A$2:$k$600",1),Q$1,0),0)</f>
        <v>869</v>
      </c>
      <c r="R4350" s="6">
        <f ca="1">IF((K4350+L4350)&gt;0,K4350+L4350,#REF!+#REF!)</f>
        <v>147257</v>
      </c>
      <c r="S4350" s="6">
        <f t="shared" ca="1" si="889"/>
        <v>278429</v>
      </c>
      <c r="T4350" s="6">
        <f t="shared" ca="1" si="890"/>
        <v>4522903.2562000006</v>
      </c>
      <c r="U4350" s="6">
        <f t="shared" ca="1" si="891"/>
        <v>61177</v>
      </c>
      <c r="V4350" s="6">
        <f t="shared" ca="1" si="892"/>
        <v>1346304.2551000002</v>
      </c>
      <c r="W4350" s="11">
        <f t="shared" ca="1" si="893"/>
        <v>3.3594956259453035</v>
      </c>
      <c r="X4350" s="90">
        <f ca="1">Master!AD4350</f>
        <v>2.377142857142861E-2</v>
      </c>
      <c r="Y4350" s="6">
        <f t="shared" ca="1" si="894"/>
        <v>175129</v>
      </c>
      <c r="Z4350" s="6">
        <f t="shared" ca="1" si="895"/>
        <v>61177</v>
      </c>
      <c r="AA4350" s="6">
        <f t="shared" ca="1" si="896"/>
        <v>339606</v>
      </c>
      <c r="AB4350" s="11">
        <f>VLOOKUP(B4350,Master!B$3:N$10000,9,0)</f>
        <v>15.07</v>
      </c>
      <c r="AC4350" s="11">
        <f t="shared" ca="1" si="897"/>
        <v>2.4006000000000007</v>
      </c>
      <c r="AE4350" s="11">
        <f t="shared" ca="1" si="898"/>
        <v>-12.6694</v>
      </c>
      <c r="AG4350" s="6">
        <f ca="1">IF(NOT(ISNA(VLOOKUP($B4350,INDIRECT(VLOOKUP($B4350,'Exp Dates'!$E$4:$X$300,MATCH("M1",'Exp Dates'!$E$2:$X$2,0),1)&amp;"!$A$2:$k$600",1),AG$1,0))),VLOOKUP($B4350,INDIRECT(VLOOKUP($B4350,'Exp Dates'!$E$4:$X$300,MATCH("M1",'Exp Dates'!$E$2:$X$2,0),1)&amp;"!$A$2:$k$600",1),AG$1,0),0)</f>
        <v>128062</v>
      </c>
      <c r="AH4350" s="6">
        <f ca="1">IF(NOT(ISNA(VLOOKUP($B4350,INDIRECT(VLOOKUP($B4350,'Exp Dates'!$E$4:$X$300,MATCH("M2",'Exp Dates'!$E$2:$X$2,0),1)&amp;"!$A$2:$k$600",1),AH$1,0))),VLOOKUP($B4350,INDIRECT(VLOOKUP($B4350,'Exp Dates'!$E$4:$X$300,MATCH("M2",'Exp Dates'!$E$2:$X$2,0),1)&amp;"!$A$2:$k$600",1),AH$1,0),0)</f>
        <v>117210</v>
      </c>
      <c r="AI4350" s="6">
        <f ca="1">IF(NOT(ISNA(VLOOKUP($B4350,INDIRECT(VLOOKUP($B4350,'Exp Dates'!$E$4:$X$300,MATCH("M3",'Exp Dates'!$E$2:$X$2,0),1)&amp;"!$A$2:$k$600",1),AI$1,0))),VLOOKUP($B4350,INDIRECT(VLOOKUP($B4350,'Exp Dates'!$E$4:$X$300,MATCH("M3",'Exp Dates'!$E$2:$X$2,0),1)&amp;"!$A$2:$k$600",1),AI$1,0),0)</f>
        <v>33157</v>
      </c>
      <c r="AJ4350" s="6">
        <f ca="1">IF(NOT(ISNA(VLOOKUP($B4350,INDIRECT(VLOOKUP($B4350,'Exp Dates'!$E$4:$X$300,MATCH("M4",'Exp Dates'!$E$2:$X$2,0),1)&amp;"!$A$2:$k$600",1),AJ$1,0))),VLOOKUP($B4350,INDIRECT(VLOOKUP($B4350,'Exp Dates'!$E$4:$X$300,MATCH("M4",'Exp Dates'!$E$2:$X$2,0),1)&amp;"!$A$2:$k$600",1),AJ$1,0),0)</f>
        <v>27975</v>
      </c>
      <c r="AK4350" s="6">
        <f ca="1">IF(NOT(ISNA(VLOOKUP($B4350,INDIRECT(VLOOKUP($B4350,'Exp Dates'!$E$4:$X$300,MATCH("M5",'Exp Dates'!$E$2:$X$2,0),1)&amp;"!$A$2:$k$600",1),AK$1,0))),VLOOKUP($B4350,INDIRECT(VLOOKUP($B4350,'Exp Dates'!$E$4:$X$300,MATCH("M5",'Exp Dates'!$E$2:$X$2,0),1)&amp;"!$A$2:$k$600",1),AK$1,0),0)</f>
        <v>17031</v>
      </c>
      <c r="AL4350" s="6">
        <f ca="1">IF(NOT(ISNA(VLOOKUP($B4350,INDIRECT(VLOOKUP($B4350,'Exp Dates'!$E$4:$X$300,MATCH("M6",'Exp Dates'!$E$2:$X$2,0),1)&amp;"!$A$2:$k$600",1),AL$1,0))),VLOOKUP($B4350,INDIRECT(VLOOKUP($B4350,'Exp Dates'!$E$4:$X$300,MATCH("M6",'Exp Dates'!$E$2:$X$2,0),1)&amp;"!$A$2:$k$600",1),AL$1,0),0)</f>
        <v>11808</v>
      </c>
      <c r="AM4350" s="6">
        <f ca="1">IF(NOT(ISNA(VLOOKUP($B4350,INDIRECT(VLOOKUP($B4350,'Exp Dates'!$E$4:$X$300,MATCH("M7",'Exp Dates'!$E$2:$X$2,0),1)&amp;"!$A$2:$k$600",1),AM$1,0))),VLOOKUP($B4350,INDIRECT(VLOOKUP($B4350,'Exp Dates'!$E$4:$X$300,MATCH("M7",'Exp Dates'!$E$2:$X$2,0),1)&amp;"!$A$2:$k$600",1),AM$1,0),0)</f>
        <v>4363</v>
      </c>
      <c r="AO4350" s="90">
        <f ca="1">IF(NOT(ISNA(VLOOKUP($B4350,INDIRECT(VLOOKUP($B4350,'Exp Dates'!$E$4:$X$300,MATCH("M1",'Exp Dates'!$E$2:$X$2,0),1)&amp;"!$A$2:$k$600",1),AO$1,0))),VLOOKUP($B4350,INDIRECT(VLOOKUP($B4350,'Exp Dates'!$E$4:$X$300,MATCH("M1",'Exp Dates'!$E$2:$X$2,0),1)&amp;"!$A$2:$k$600",1),AO$1,0),0)</f>
        <v>1172</v>
      </c>
      <c r="AP4350" s="90">
        <f ca="1">IF(NOT(ISNA(VLOOKUP($B4350,INDIRECT(VLOOKUP($B4350,'Exp Dates'!$E$4:$X$300,MATCH("M2",'Exp Dates'!$E$2:$X$2,0),1)&amp;"!$A$2:$k$600",1),AP$1,0))),VLOOKUP($B4350,INDIRECT(VLOOKUP($B4350,'Exp Dates'!$E$4:$X$300,MATCH("M2",'Exp Dates'!$E$2:$X$2,0),1)&amp;"!$A$2:$k$600",1),AP$1,0),0)</f>
        <v>1172</v>
      </c>
      <c r="AQ4350" s="90">
        <f t="shared" ca="1" si="899"/>
        <v>2344</v>
      </c>
      <c r="AR4350" s="90">
        <f>VLOOKUP(B4350,Master!B$2:L$5000,11,0)</f>
        <v>0.78082901554404138</v>
      </c>
    </row>
    <row r="4351" spans="2:44" x14ac:dyDescent="0.25">
      <c r="B4351" s="52">
        <f>Master!B4351</f>
        <v>44383</v>
      </c>
      <c r="C4351" s="11">
        <v>1</v>
      </c>
      <c r="D4351" s="11">
        <f ca="1">IF(NOT(ISNA(VLOOKUP($B4351,INDIRECT(VLOOKUP($B4351,'Exp Dates'!$E$4:$X$250,MATCH("M1",'Exp Dates'!$E$2:$X$2,0),1)&amp;"!$A$2:$H$600",1),D$1,0))),VLOOKUP($B4351,INDIRECT(VLOOKUP($B4351,'Exp Dates'!$E$4:$X$250,MATCH("M1",'Exp Dates'!$E$2:$X$2,0),1)&amp;"!$A$2:$H$600",1),D$1,0)*$C4351,VLOOKUP($B4351,Interpolate!$B$3:$T$2004,MATCH("M1-I",Interpolate!$B$2:$T$2,0)))</f>
        <v>17.998699999999999</v>
      </c>
      <c r="E4351" s="11">
        <f ca="1">IF(NOT(ISNA(VLOOKUP($B4351,INDIRECT(VLOOKUP($B4351,'Exp Dates'!$E$4:$X$250,MATCH("M2",'Exp Dates'!$E$2:$X$2,0),1)&amp;"!$A$2:$H$600",1),E$1,0))),VLOOKUP($B4351,INDIRECT(VLOOKUP($B4351,'Exp Dates'!$E$4:$X$250,MATCH("M2",'Exp Dates'!$E$2:$X$2,0),1)&amp;"!$A$2:$H$600",1),E$1,0)*$C4351,VLOOKUP($B4351,Interpolate!$B$3:$T$2004,MATCH("M2-I",Interpolate!$B$2:$T$2,0)))</f>
        <v>19.851299999999998</v>
      </c>
      <c r="F4351" s="11">
        <f ca="1">IF(NOT(ISNA(VLOOKUP($B4351,INDIRECT(VLOOKUP($B4351,'Exp Dates'!$E$4:$X$250,MATCH("M3",'Exp Dates'!$E$2:$X$2,0),1)&amp;"!$A$2:$H$600",1),F$1,0))),VLOOKUP($B4351,INDIRECT(VLOOKUP($B4351,'Exp Dates'!$E$4:$X$250,MATCH("M3",'Exp Dates'!$E$2:$X$2,0),1)&amp;"!$A$2:$H$600",1),F$1,0)*$C4351,VLOOKUP($B4351,Interpolate!$B$3:$T$2004,MATCH("M3-I",Interpolate!$B$2:$T$2,0)))</f>
        <v>21.0533</v>
      </c>
      <c r="G4351" s="11">
        <f ca="1">IF(NOT(ISNA(VLOOKUP($B4351,INDIRECT(VLOOKUP($B4351,'Exp Dates'!$E$4:$X$250,MATCH("M4",'Exp Dates'!$E$2:$X$2,0),1)&amp;"!$A$2:$H$600",1),G$1,0))),VLOOKUP($B4351,INDIRECT(VLOOKUP($B4351,'Exp Dates'!$E$4:$X$250,MATCH("M4",'Exp Dates'!$E$2:$X$2,0),1)&amp;"!$A$2:$H$600",1),G$1,0)*$C4351,VLOOKUP($B4351,Interpolate!$B$3:$T$2004,MATCH("M4-I",Interpolate!$B$2:$T$2,0)))</f>
        <v>21.824999999999999</v>
      </c>
      <c r="H4351" s="11">
        <f ca="1">IF(NOT(ISNA(VLOOKUP($B4351,INDIRECT(VLOOKUP($B4351,'Exp Dates'!$E$4:$X$250,MATCH("M5",'Exp Dates'!$E$2:$X$2,0),1)&amp;"!$A$2:$H$600",1),H$1,0))),VLOOKUP($B4351,INDIRECT(VLOOKUP($B4351,'Exp Dates'!$E$4:$X$250,MATCH("M5",'Exp Dates'!$E$2:$X$2,0),1)&amp;"!$A$2:$H$600",1),H$1,0)*$C4351,VLOOKUP($B4351,Interpolate!$B$3:$T$2004,MATCH("M5-I",Interpolate!$B$2:$T$2,0)))</f>
        <v>22.232500000000002</v>
      </c>
      <c r="I4351" s="11">
        <f ca="1">IF(NOT(ISNA(VLOOKUP($B4351,INDIRECT(VLOOKUP($B4351,'Exp Dates'!$E$4:$X$250,MATCH("M6",'Exp Dates'!$E$2:$X$2,0),1)&amp;"!$A$2:$H$600",1),I$1,0))),VLOOKUP($B4351,INDIRECT(VLOOKUP($B4351,'Exp Dates'!$E$4:$X$250,MATCH("M6",'Exp Dates'!$E$2:$X$2,0),1)&amp;"!$A$2:$H$600",1),I$1,0)*$C4351,VLOOKUP($B4351,Interpolate!$B$3:$T$2004,MATCH("M6-I",Interpolate!$B$2:$T$2,0)))</f>
        <v>22.409199999999998</v>
      </c>
      <c r="J4351" s="11">
        <f ca="1">IF(NOT(ISNA(VLOOKUP($B4351,INDIRECT(VLOOKUP($B4351,'Exp Dates'!$E$4:$X$250,MATCH("M7",'Exp Dates'!$E$2:$X$2,0),1)&amp;"!$A$2:$H$600",1),J$1,0))),VLOOKUP($B4351,INDIRECT(VLOOKUP($B4351,'Exp Dates'!$E$4:$X$250,MATCH("M7",'Exp Dates'!$E$2:$X$2,0),1)&amp;"!$A$2:$H$600",1),J$1,0)*$C4351,VLOOKUP($B4351,Interpolate!$B$3:$T$2004,MATCH("M7-I",Interpolate!$B$2:$T$2,0)))</f>
        <v>23.416699999999999</v>
      </c>
      <c r="K4351" s="6">
        <f ca="1">IF(NOT(ISNA(VLOOKUP($B4351,INDIRECT(VLOOKUP($B4351,'Exp Dates'!$E$4:$X$250,MATCH("M1",'Exp Dates'!$E$2:$X$2,0),1)&amp;"!$A$2:$k$600",1),K$1,0))),VLOOKUP($B4351,INDIRECT(VLOOKUP($B4351,'Exp Dates'!$E$4:$X$250,MATCH("M1",'Exp Dates'!$E$2:$X$2,0),1)&amp;"!$A$2:$k$600",1),K$1,0),0)</f>
        <v>94335</v>
      </c>
      <c r="L4351" s="6">
        <f ca="1">IF(NOT(ISNA(VLOOKUP($B4351,INDIRECT(VLOOKUP($B4351,'Exp Dates'!$E$4:$X$250,MATCH("M2",'Exp Dates'!$E$2:$X$2,0),1)&amp;"!$A$2:$k$600",1),L$1,0))),VLOOKUP($B4351,INDIRECT(VLOOKUP($B4351,'Exp Dates'!$E$4:$X$250,MATCH("M2",'Exp Dates'!$E$2:$X$2,0),1)&amp;"!$A$2:$k$600",1),L$1,0),0)</f>
        <v>71286</v>
      </c>
      <c r="M4351" s="6">
        <f ca="1">IF(NOT(ISNA(VLOOKUP($B4351,INDIRECT(VLOOKUP($B4351,'Exp Dates'!$E$4:$X$250,MATCH("M3",'Exp Dates'!$E$2:$X$2,0),1)&amp;"!$A$2:$k$600",1),M$1,0))),VLOOKUP($B4351,INDIRECT(VLOOKUP($B4351,'Exp Dates'!$E$4:$X$250,MATCH("M3",'Exp Dates'!$E$2:$X$2,0),1)&amp;"!$A$2:$k$600",1),M$1,0),0)</f>
        <v>16204</v>
      </c>
      <c r="N4351" s="6">
        <f ca="1">IF(NOT(ISNA(VLOOKUP($B4351,INDIRECT(VLOOKUP($B4351,'Exp Dates'!$E$4:$X$250,MATCH("M4",'Exp Dates'!$E$2:$X$2,0),1)&amp;"!$A$2:$k$600",1),N$1,0))),VLOOKUP($B4351,INDIRECT(VLOOKUP($B4351,'Exp Dates'!$E$4:$X$250,MATCH("M4",'Exp Dates'!$E$2:$X$2,0),1)&amp;"!$A$2:$k$600",1),N$1,0),0)</f>
        <v>15800</v>
      </c>
      <c r="O4351" s="6">
        <f ca="1">IF(NOT(ISNA(VLOOKUP($B4351,INDIRECT(VLOOKUP($B4351,'Exp Dates'!$E$4:$X$250,MATCH("M5",'Exp Dates'!$E$2:$X$2,0),1)&amp;"!$A$2:$k$600",1),O$1,0))),VLOOKUP($B4351,INDIRECT(VLOOKUP($B4351,'Exp Dates'!$E$4:$X$250,MATCH("M5",'Exp Dates'!$E$2:$X$2,0),1)&amp;"!$A$2:$k$600",1),O$1,0),0)</f>
        <v>8546</v>
      </c>
      <c r="P4351" s="6">
        <f ca="1">IF(NOT(ISNA(VLOOKUP($B4351,INDIRECT(VLOOKUP($B4351,'Exp Dates'!$E$4:$X$250,MATCH("M6",'Exp Dates'!$E$2:$X$2,0),1)&amp;"!$A$2:$k$600",1),P$1,0))),VLOOKUP($B4351,INDIRECT(VLOOKUP($B4351,'Exp Dates'!$E$4:$X$250,MATCH("M6",'Exp Dates'!$E$2:$X$2,0),1)&amp;"!$A$2:$k$600",1),P$1,0),0)</f>
        <v>4097</v>
      </c>
      <c r="Q4351" s="6">
        <f ca="1">IF(NOT(ISNA(VLOOKUP($B4351,INDIRECT(VLOOKUP($B4351,'Exp Dates'!$E$4:$X$250,MATCH("M7",'Exp Dates'!$E$2:$X$2,0),1)&amp;"!$A$2:$k$600",1),Q$1,0))),VLOOKUP($B4351,INDIRECT(VLOOKUP($B4351,'Exp Dates'!$E$4:$X$250,MATCH("M7",'Exp Dates'!$E$2:$X$2,0),1)&amp;"!$A$2:$k$600",1),Q$1,0),0)</f>
        <v>1631</v>
      </c>
      <c r="R4351" s="6">
        <f ca="1">IF((K4351+L4351)&gt;0,K4351+L4351,#REF!+#REF!)</f>
        <v>165621</v>
      </c>
      <c r="S4351" s="6">
        <f t="shared" ca="1" si="889"/>
        <v>289140</v>
      </c>
      <c r="T4351" s="6">
        <f t="shared" ca="1" si="890"/>
        <v>4813467.9516000003</v>
      </c>
      <c r="U4351" s="6">
        <f t="shared" ca="1" si="891"/>
        <v>61771</v>
      </c>
      <c r="V4351" s="6">
        <f t="shared" ca="1" si="892"/>
        <v>1368898.5921000002</v>
      </c>
      <c r="W4351" s="11">
        <f t="shared" ca="1" si="893"/>
        <v>3.5163071825618246</v>
      </c>
      <c r="X4351" s="90">
        <f ca="1">Master!AD4351</f>
        <v>2.3580952380952407E-2</v>
      </c>
      <c r="Y4351" s="6">
        <f t="shared" ca="1" si="894"/>
        <v>211899</v>
      </c>
      <c r="Z4351" s="6">
        <f t="shared" ca="1" si="895"/>
        <v>61771</v>
      </c>
      <c r="AA4351" s="6">
        <f t="shared" ca="1" si="896"/>
        <v>350911</v>
      </c>
      <c r="AB4351" s="11">
        <f>VLOOKUP(B4351,Master!B$3:N$10000,9,0)</f>
        <v>16.440000000000001</v>
      </c>
      <c r="AC4351" s="11">
        <f t="shared" ca="1" si="897"/>
        <v>1.5586999999999982</v>
      </c>
      <c r="AE4351" s="11">
        <f t="shared" ca="1" si="898"/>
        <v>-14.881300000000003</v>
      </c>
      <c r="AG4351" s="6">
        <f ca="1">IF(NOT(ISNA(VLOOKUP($B4351,INDIRECT(VLOOKUP($B4351,'Exp Dates'!$E$4:$X$300,MATCH("M1",'Exp Dates'!$E$2:$X$2,0),1)&amp;"!$A$2:$k$600",1),AG$1,0))),VLOOKUP($B4351,INDIRECT(VLOOKUP($B4351,'Exp Dates'!$E$4:$X$300,MATCH("M1",'Exp Dates'!$E$2:$X$2,0),1)&amp;"!$A$2:$k$600",1),AG$1,0),0)</f>
        <v>127575</v>
      </c>
      <c r="AH4351" s="6">
        <f ca="1">IF(NOT(ISNA(VLOOKUP($B4351,INDIRECT(VLOOKUP($B4351,'Exp Dates'!$E$4:$X$300,MATCH("M2",'Exp Dates'!$E$2:$X$2,0),1)&amp;"!$A$2:$k$600",1),AH$1,0))),VLOOKUP($B4351,INDIRECT(VLOOKUP($B4351,'Exp Dates'!$E$4:$X$300,MATCH("M2",'Exp Dates'!$E$2:$X$2,0),1)&amp;"!$A$2:$k$600",1),AH$1,0),0)</f>
        <v>126807</v>
      </c>
      <c r="AI4351" s="6">
        <f ca="1">IF(NOT(ISNA(VLOOKUP($B4351,INDIRECT(VLOOKUP($B4351,'Exp Dates'!$E$4:$X$300,MATCH("M3",'Exp Dates'!$E$2:$X$2,0),1)&amp;"!$A$2:$k$600",1),AI$1,0))),VLOOKUP($B4351,INDIRECT(VLOOKUP($B4351,'Exp Dates'!$E$4:$X$300,MATCH("M3",'Exp Dates'!$E$2:$X$2,0),1)&amp;"!$A$2:$k$600",1),AI$1,0),0)</f>
        <v>34758</v>
      </c>
      <c r="AJ4351" s="6">
        <f ca="1">IF(NOT(ISNA(VLOOKUP($B4351,INDIRECT(VLOOKUP($B4351,'Exp Dates'!$E$4:$X$300,MATCH("M4",'Exp Dates'!$E$2:$X$2,0),1)&amp;"!$A$2:$k$600",1),AJ$1,0))),VLOOKUP($B4351,INDIRECT(VLOOKUP($B4351,'Exp Dates'!$E$4:$X$300,MATCH("M4",'Exp Dates'!$E$2:$X$2,0),1)&amp;"!$A$2:$k$600",1),AJ$1,0),0)</f>
        <v>28402</v>
      </c>
      <c r="AK4351" s="6">
        <f ca="1">IF(NOT(ISNA(VLOOKUP($B4351,INDIRECT(VLOOKUP($B4351,'Exp Dates'!$E$4:$X$300,MATCH("M5",'Exp Dates'!$E$2:$X$2,0),1)&amp;"!$A$2:$k$600",1),AK$1,0))),VLOOKUP($B4351,INDIRECT(VLOOKUP($B4351,'Exp Dates'!$E$4:$X$300,MATCH("M5",'Exp Dates'!$E$2:$X$2,0),1)&amp;"!$A$2:$k$600",1),AK$1,0),0)</f>
        <v>17356</v>
      </c>
      <c r="AL4351" s="6">
        <f ca="1">IF(NOT(ISNA(VLOOKUP($B4351,INDIRECT(VLOOKUP($B4351,'Exp Dates'!$E$4:$X$300,MATCH("M6",'Exp Dates'!$E$2:$X$2,0),1)&amp;"!$A$2:$k$600",1),AL$1,0))),VLOOKUP($B4351,INDIRECT(VLOOKUP($B4351,'Exp Dates'!$E$4:$X$300,MATCH("M6",'Exp Dates'!$E$2:$X$2,0),1)&amp;"!$A$2:$k$600",1),AL$1,0),0)</f>
        <v>11726</v>
      </c>
      <c r="AM4351" s="6">
        <f ca="1">IF(NOT(ISNA(VLOOKUP($B4351,INDIRECT(VLOOKUP($B4351,'Exp Dates'!$E$4:$X$300,MATCH("M7",'Exp Dates'!$E$2:$X$2,0),1)&amp;"!$A$2:$k$600",1),AM$1,0))),VLOOKUP($B4351,INDIRECT(VLOOKUP($B4351,'Exp Dates'!$E$4:$X$300,MATCH("M7",'Exp Dates'!$E$2:$X$2,0),1)&amp;"!$A$2:$k$600",1),AM$1,0),0)</f>
        <v>4287</v>
      </c>
      <c r="AO4351" s="90">
        <f ca="1">IF(NOT(ISNA(VLOOKUP($B4351,INDIRECT(VLOOKUP($B4351,'Exp Dates'!$E$4:$X$300,MATCH("M1",'Exp Dates'!$E$2:$X$2,0),1)&amp;"!$A$2:$k$600",1),AO$1,0))),VLOOKUP($B4351,INDIRECT(VLOOKUP($B4351,'Exp Dates'!$E$4:$X$300,MATCH("M1",'Exp Dates'!$E$2:$X$2,0),1)&amp;"!$A$2:$k$600",1),AO$1,0),0)</f>
        <v>0</v>
      </c>
      <c r="AP4351" s="90">
        <f ca="1">IF(NOT(ISNA(VLOOKUP($B4351,INDIRECT(VLOOKUP($B4351,'Exp Dates'!$E$4:$X$300,MATCH("M2",'Exp Dates'!$E$2:$X$2,0),1)&amp;"!$A$2:$k$600",1),AP$1,0))),VLOOKUP($B4351,INDIRECT(VLOOKUP($B4351,'Exp Dates'!$E$4:$X$300,MATCH("M2",'Exp Dates'!$E$2:$X$2,0),1)&amp;"!$A$2:$k$600",1),AP$1,0),0)</f>
        <v>0</v>
      </c>
      <c r="AQ4351" s="90">
        <f t="shared" ca="1" si="899"/>
        <v>0</v>
      </c>
      <c r="AR4351" s="90">
        <f>VLOOKUP(B4351,Master!B$2:L$5000,11,0)</f>
        <v>0.81145113524185586</v>
      </c>
    </row>
    <row r="4352" spans="2:44" x14ac:dyDescent="0.25">
      <c r="B4352" s="52">
        <f>Master!B4352</f>
        <v>44384</v>
      </c>
      <c r="C4352" s="11">
        <v>1</v>
      </c>
      <c r="D4352" s="11">
        <f ca="1">IF(NOT(ISNA(VLOOKUP($B4352,INDIRECT(VLOOKUP($B4352,'Exp Dates'!$E$4:$X$250,MATCH("M1",'Exp Dates'!$E$2:$X$2,0),1)&amp;"!$A$2:$H$600",1),D$1,0))),VLOOKUP($B4352,INDIRECT(VLOOKUP($B4352,'Exp Dates'!$E$4:$X$250,MATCH("M1",'Exp Dates'!$E$2:$X$2,0),1)&amp;"!$A$2:$H$600",1),D$1,0)*$C4352,VLOOKUP($B4352,Interpolate!$B$3:$T$2004,MATCH("M1-I",Interpolate!$B$2:$T$2,0)))</f>
        <v>18.048500000000001</v>
      </c>
      <c r="E4352" s="11">
        <f ca="1">IF(NOT(ISNA(VLOOKUP($B4352,INDIRECT(VLOOKUP($B4352,'Exp Dates'!$E$4:$X$250,MATCH("M2",'Exp Dates'!$E$2:$X$2,0),1)&amp;"!$A$2:$H$600",1),E$1,0))),VLOOKUP($B4352,INDIRECT(VLOOKUP($B4352,'Exp Dates'!$E$4:$X$250,MATCH("M2",'Exp Dates'!$E$2:$X$2,0),1)&amp;"!$A$2:$H$600",1),E$1,0)*$C4352,VLOOKUP($B4352,Interpolate!$B$3:$T$2004,MATCH("M2-I",Interpolate!$B$2:$T$2,0)))</f>
        <v>19.945499999999999</v>
      </c>
      <c r="F4352" s="11">
        <f ca="1">IF(NOT(ISNA(VLOOKUP($B4352,INDIRECT(VLOOKUP($B4352,'Exp Dates'!$E$4:$X$250,MATCH("M3",'Exp Dates'!$E$2:$X$2,0),1)&amp;"!$A$2:$H$600",1),F$1,0))),VLOOKUP($B4352,INDIRECT(VLOOKUP($B4352,'Exp Dates'!$E$4:$X$250,MATCH("M3",'Exp Dates'!$E$2:$X$2,0),1)&amp;"!$A$2:$H$600",1),F$1,0)*$C4352,VLOOKUP($B4352,Interpolate!$B$3:$T$2004,MATCH("M3-I",Interpolate!$B$2:$T$2,0)))</f>
        <v>21.173100000000002</v>
      </c>
      <c r="G4352" s="11">
        <f ca="1">IF(NOT(ISNA(VLOOKUP($B4352,INDIRECT(VLOOKUP($B4352,'Exp Dates'!$E$4:$X$250,MATCH("M4",'Exp Dates'!$E$2:$X$2,0),1)&amp;"!$A$2:$H$600",1),G$1,0))),VLOOKUP($B4352,INDIRECT(VLOOKUP($B4352,'Exp Dates'!$E$4:$X$250,MATCH("M4",'Exp Dates'!$E$2:$X$2,0),1)&amp;"!$A$2:$H$600",1),G$1,0)*$C4352,VLOOKUP($B4352,Interpolate!$B$3:$T$2004,MATCH("M4-I",Interpolate!$B$2:$T$2,0)))</f>
        <v>21.9514</v>
      </c>
      <c r="H4352" s="11">
        <f ca="1">IF(NOT(ISNA(VLOOKUP($B4352,INDIRECT(VLOOKUP($B4352,'Exp Dates'!$E$4:$X$250,MATCH("M5",'Exp Dates'!$E$2:$X$2,0),1)&amp;"!$A$2:$H$600",1),H$1,0))),VLOOKUP($B4352,INDIRECT(VLOOKUP($B4352,'Exp Dates'!$E$4:$X$250,MATCH("M5",'Exp Dates'!$E$2:$X$2,0),1)&amp;"!$A$2:$H$600",1),H$1,0)*$C4352,VLOOKUP($B4352,Interpolate!$B$3:$T$2004,MATCH("M5-I",Interpolate!$B$2:$T$2,0)))</f>
        <v>22.3034</v>
      </c>
      <c r="I4352" s="11">
        <f ca="1">IF(NOT(ISNA(VLOOKUP($B4352,INDIRECT(VLOOKUP($B4352,'Exp Dates'!$E$4:$X$250,MATCH("M6",'Exp Dates'!$E$2:$X$2,0),1)&amp;"!$A$2:$H$600",1),I$1,0))),VLOOKUP($B4352,INDIRECT(VLOOKUP($B4352,'Exp Dates'!$E$4:$X$250,MATCH("M6",'Exp Dates'!$E$2:$X$2,0),1)&amp;"!$A$2:$H$600",1),I$1,0)*$C4352,VLOOKUP($B4352,Interpolate!$B$3:$T$2004,MATCH("M6-I",Interpolate!$B$2:$T$2,0)))</f>
        <v>22.451899999999998</v>
      </c>
      <c r="J4352" s="11">
        <f ca="1">IF(NOT(ISNA(VLOOKUP($B4352,INDIRECT(VLOOKUP($B4352,'Exp Dates'!$E$4:$X$250,MATCH("M7",'Exp Dates'!$E$2:$X$2,0),1)&amp;"!$A$2:$H$600",1),J$1,0))),VLOOKUP($B4352,INDIRECT(VLOOKUP($B4352,'Exp Dates'!$E$4:$X$250,MATCH("M7",'Exp Dates'!$E$2:$X$2,0),1)&amp;"!$A$2:$H$600",1),J$1,0)*$C4352,VLOOKUP($B4352,Interpolate!$B$3:$T$2004,MATCH("M7-I",Interpolate!$B$2:$T$2,0)))</f>
        <v>23.477799999999998</v>
      </c>
      <c r="K4352" s="6">
        <f ca="1">IF(NOT(ISNA(VLOOKUP($B4352,INDIRECT(VLOOKUP($B4352,'Exp Dates'!$E$4:$X$250,MATCH("M1",'Exp Dates'!$E$2:$X$2,0),1)&amp;"!$A$2:$k$600",1),K$1,0))),VLOOKUP($B4352,INDIRECT(VLOOKUP($B4352,'Exp Dates'!$E$4:$X$250,MATCH("M1",'Exp Dates'!$E$2:$X$2,0),1)&amp;"!$A$2:$k$600",1),K$1,0),0)</f>
        <v>74187</v>
      </c>
      <c r="L4352" s="6">
        <f ca="1">IF(NOT(ISNA(VLOOKUP($B4352,INDIRECT(VLOOKUP($B4352,'Exp Dates'!$E$4:$X$250,MATCH("M2",'Exp Dates'!$E$2:$X$2,0),1)&amp;"!$A$2:$k$600",1),L$1,0))),VLOOKUP($B4352,INDIRECT(VLOOKUP($B4352,'Exp Dates'!$E$4:$X$250,MATCH("M2",'Exp Dates'!$E$2:$X$2,0),1)&amp;"!$A$2:$k$600",1),L$1,0),0)</f>
        <v>56698</v>
      </c>
      <c r="M4352" s="6">
        <f ca="1">IF(NOT(ISNA(VLOOKUP($B4352,INDIRECT(VLOOKUP($B4352,'Exp Dates'!$E$4:$X$250,MATCH("M3",'Exp Dates'!$E$2:$X$2,0),1)&amp;"!$A$2:$k$600",1),M$1,0))),VLOOKUP($B4352,INDIRECT(VLOOKUP($B4352,'Exp Dates'!$E$4:$X$250,MATCH("M3",'Exp Dates'!$E$2:$X$2,0),1)&amp;"!$A$2:$k$600",1),M$1,0),0)</f>
        <v>12539</v>
      </c>
      <c r="N4352" s="6">
        <f ca="1">IF(NOT(ISNA(VLOOKUP($B4352,INDIRECT(VLOOKUP($B4352,'Exp Dates'!$E$4:$X$250,MATCH("M4",'Exp Dates'!$E$2:$X$2,0),1)&amp;"!$A$2:$k$600",1),N$1,0))),VLOOKUP($B4352,INDIRECT(VLOOKUP($B4352,'Exp Dates'!$E$4:$X$250,MATCH("M4",'Exp Dates'!$E$2:$X$2,0),1)&amp;"!$A$2:$k$600",1),N$1,0),0)</f>
        <v>8155</v>
      </c>
      <c r="O4352" s="6">
        <f ca="1">IF(NOT(ISNA(VLOOKUP($B4352,INDIRECT(VLOOKUP($B4352,'Exp Dates'!$E$4:$X$250,MATCH("M5",'Exp Dates'!$E$2:$X$2,0),1)&amp;"!$A$2:$k$600",1),O$1,0))),VLOOKUP($B4352,INDIRECT(VLOOKUP($B4352,'Exp Dates'!$E$4:$X$250,MATCH("M5",'Exp Dates'!$E$2:$X$2,0),1)&amp;"!$A$2:$k$600",1),O$1,0),0)</f>
        <v>6089</v>
      </c>
      <c r="P4352" s="6">
        <f ca="1">IF(NOT(ISNA(VLOOKUP($B4352,INDIRECT(VLOOKUP($B4352,'Exp Dates'!$E$4:$X$250,MATCH("M6",'Exp Dates'!$E$2:$X$2,0),1)&amp;"!$A$2:$k$600",1),P$1,0))),VLOOKUP($B4352,INDIRECT(VLOOKUP($B4352,'Exp Dates'!$E$4:$X$250,MATCH("M6",'Exp Dates'!$E$2:$X$2,0),1)&amp;"!$A$2:$k$600",1),P$1,0),0)</f>
        <v>4293</v>
      </c>
      <c r="Q4352" s="6">
        <f ca="1">IF(NOT(ISNA(VLOOKUP($B4352,INDIRECT(VLOOKUP($B4352,'Exp Dates'!$E$4:$X$250,MATCH("M7",'Exp Dates'!$E$2:$X$2,0),1)&amp;"!$A$2:$k$600",1),Q$1,0))),VLOOKUP($B4352,INDIRECT(VLOOKUP($B4352,'Exp Dates'!$E$4:$X$250,MATCH("M7",'Exp Dates'!$E$2:$X$2,0),1)&amp;"!$A$2:$k$600",1),Q$1,0),0)</f>
        <v>1675</v>
      </c>
      <c r="R4352" s="6">
        <f ca="1">IF((K4352+L4352)&gt;0,K4352+L4352,#REF!+#REF!)</f>
        <v>130885</v>
      </c>
      <c r="S4352" s="6">
        <f t="shared" ca="1" si="889"/>
        <v>274540</v>
      </c>
      <c r="T4352" s="6">
        <f t="shared" ca="1" si="890"/>
        <v>4565777.2879999997</v>
      </c>
      <c r="U4352" s="6">
        <f t="shared" ca="1" si="891"/>
        <v>61733</v>
      </c>
      <c r="V4352" s="6">
        <f t="shared" ca="1" si="892"/>
        <v>1373687.4482</v>
      </c>
      <c r="W4352" s="11">
        <f t="shared" ca="1" si="893"/>
        <v>3.323738084658725</v>
      </c>
      <c r="X4352" s="90">
        <f ca="1">Master!AD4352</f>
        <v>2.2523809523809543E-2</v>
      </c>
      <c r="Y4352" s="6">
        <f t="shared" ca="1" si="894"/>
        <v>163636</v>
      </c>
      <c r="Z4352" s="6">
        <f t="shared" ca="1" si="895"/>
        <v>61733</v>
      </c>
      <c r="AA4352" s="6">
        <f t="shared" ca="1" si="896"/>
        <v>336273</v>
      </c>
      <c r="AB4352" s="11">
        <f>VLOOKUP(B4352,Master!B$3:N$10000,9,0)</f>
        <v>16.2</v>
      </c>
      <c r="AC4352" s="11">
        <f t="shared" ca="1" si="897"/>
        <v>1.8485000000000014</v>
      </c>
      <c r="AE4352" s="11">
        <f t="shared" ca="1" si="898"/>
        <v>-14.351499999999998</v>
      </c>
      <c r="AG4352" s="6">
        <f ca="1">IF(NOT(ISNA(VLOOKUP($B4352,INDIRECT(VLOOKUP($B4352,'Exp Dates'!$E$4:$X$300,MATCH("M1",'Exp Dates'!$E$2:$X$2,0),1)&amp;"!$A$2:$k$600",1),AG$1,0))),VLOOKUP($B4352,INDIRECT(VLOOKUP($B4352,'Exp Dates'!$E$4:$X$300,MATCH("M1",'Exp Dates'!$E$2:$X$2,0),1)&amp;"!$A$2:$k$600",1),AG$1,0),0)</f>
        <v>109951</v>
      </c>
      <c r="AH4352" s="6">
        <f ca="1">IF(NOT(ISNA(VLOOKUP($B4352,INDIRECT(VLOOKUP($B4352,'Exp Dates'!$E$4:$X$300,MATCH("M2",'Exp Dates'!$E$2:$X$2,0),1)&amp;"!$A$2:$k$600",1),AH$1,0))),VLOOKUP($B4352,INDIRECT(VLOOKUP($B4352,'Exp Dates'!$E$4:$X$300,MATCH("M2",'Exp Dates'!$E$2:$X$2,0),1)&amp;"!$A$2:$k$600",1),AH$1,0),0)</f>
        <v>129419</v>
      </c>
      <c r="AI4352" s="6">
        <f ca="1">IF(NOT(ISNA(VLOOKUP($B4352,INDIRECT(VLOOKUP($B4352,'Exp Dates'!$E$4:$X$300,MATCH("M3",'Exp Dates'!$E$2:$X$2,0),1)&amp;"!$A$2:$k$600",1),AI$1,0))),VLOOKUP($B4352,INDIRECT(VLOOKUP($B4352,'Exp Dates'!$E$4:$X$300,MATCH("M3",'Exp Dates'!$E$2:$X$2,0),1)&amp;"!$A$2:$k$600",1),AI$1,0),0)</f>
        <v>35170</v>
      </c>
      <c r="AJ4352" s="6">
        <f ca="1">IF(NOT(ISNA(VLOOKUP($B4352,INDIRECT(VLOOKUP($B4352,'Exp Dates'!$E$4:$X$300,MATCH("M4",'Exp Dates'!$E$2:$X$2,0),1)&amp;"!$A$2:$k$600",1),AJ$1,0))),VLOOKUP($B4352,INDIRECT(VLOOKUP($B4352,'Exp Dates'!$E$4:$X$300,MATCH("M4",'Exp Dates'!$E$2:$X$2,0),1)&amp;"!$A$2:$k$600",1),AJ$1,0),0)</f>
        <v>29153</v>
      </c>
      <c r="AK4352" s="6">
        <f ca="1">IF(NOT(ISNA(VLOOKUP($B4352,INDIRECT(VLOOKUP($B4352,'Exp Dates'!$E$4:$X$300,MATCH("M5",'Exp Dates'!$E$2:$X$2,0),1)&amp;"!$A$2:$k$600",1),AK$1,0))),VLOOKUP($B4352,INDIRECT(VLOOKUP($B4352,'Exp Dates'!$E$4:$X$300,MATCH("M5",'Exp Dates'!$E$2:$X$2,0),1)&amp;"!$A$2:$k$600",1),AK$1,0),0)</f>
        <v>16211</v>
      </c>
      <c r="AL4352" s="6">
        <f ca="1">IF(NOT(ISNA(VLOOKUP($B4352,INDIRECT(VLOOKUP($B4352,'Exp Dates'!$E$4:$X$300,MATCH("M6",'Exp Dates'!$E$2:$X$2,0),1)&amp;"!$A$2:$k$600",1),AL$1,0))),VLOOKUP($B4352,INDIRECT(VLOOKUP($B4352,'Exp Dates'!$E$4:$X$300,MATCH("M6",'Exp Dates'!$E$2:$X$2,0),1)&amp;"!$A$2:$k$600",1),AL$1,0),0)</f>
        <v>11824</v>
      </c>
      <c r="AM4352" s="6">
        <f ca="1">IF(NOT(ISNA(VLOOKUP($B4352,INDIRECT(VLOOKUP($B4352,'Exp Dates'!$E$4:$X$300,MATCH("M7",'Exp Dates'!$E$2:$X$2,0),1)&amp;"!$A$2:$k$600",1),AM$1,0))),VLOOKUP($B4352,INDIRECT(VLOOKUP($B4352,'Exp Dates'!$E$4:$X$300,MATCH("M7",'Exp Dates'!$E$2:$X$2,0),1)&amp;"!$A$2:$k$600",1),AM$1,0),0)</f>
        <v>4545</v>
      </c>
      <c r="AO4352" s="90">
        <f ca="1">IF(NOT(ISNA(VLOOKUP($B4352,INDIRECT(VLOOKUP($B4352,'Exp Dates'!$E$4:$X$300,MATCH("M1",'Exp Dates'!$E$2:$X$2,0),1)&amp;"!$A$2:$k$600",1),AO$1,0))),VLOOKUP($B4352,INDIRECT(VLOOKUP($B4352,'Exp Dates'!$E$4:$X$300,MATCH("M1",'Exp Dates'!$E$2:$X$2,0),1)&amp;"!$A$2:$k$600",1),AO$1,0),0)</f>
        <v>0</v>
      </c>
      <c r="AP4352" s="90">
        <f ca="1">IF(NOT(ISNA(VLOOKUP($B4352,INDIRECT(VLOOKUP($B4352,'Exp Dates'!$E$4:$X$300,MATCH("M2",'Exp Dates'!$E$2:$X$2,0),1)&amp;"!$A$2:$k$600",1),AP$1,0))),VLOOKUP($B4352,INDIRECT(VLOOKUP($B4352,'Exp Dates'!$E$4:$X$300,MATCH("M2",'Exp Dates'!$E$2:$X$2,0),1)&amp;"!$A$2:$k$600",1),AP$1,0),0)</f>
        <v>0</v>
      </c>
      <c r="AQ4352" s="90">
        <f t="shared" ca="1" si="899"/>
        <v>0</v>
      </c>
      <c r="AR4352" s="90">
        <f>VLOOKUP(B4352,Master!B$2:L$5000,11,0)</f>
        <v>0.79372856442920137</v>
      </c>
    </row>
    <row r="4353" spans="2:44" x14ac:dyDescent="0.25">
      <c r="B4353" s="52">
        <f>Master!B4353</f>
        <v>44385</v>
      </c>
      <c r="C4353" s="11">
        <v>1</v>
      </c>
      <c r="D4353" s="11">
        <f ca="1">IF(NOT(ISNA(VLOOKUP($B4353,INDIRECT(VLOOKUP($B4353,'Exp Dates'!$E$4:$X$250,MATCH("M1",'Exp Dates'!$E$2:$X$2,0),1)&amp;"!$A$2:$H$600",1),D$1,0))),VLOOKUP($B4353,INDIRECT(VLOOKUP($B4353,'Exp Dates'!$E$4:$X$250,MATCH("M1",'Exp Dates'!$E$2:$X$2,0),1)&amp;"!$A$2:$H$600",1),D$1,0)*$C4353,VLOOKUP($B4353,Interpolate!$B$3:$T$2004,MATCH("M1-I",Interpolate!$B$2:$T$2,0)))</f>
        <v>19.545000000000002</v>
      </c>
      <c r="E4353" s="11">
        <f ca="1">IF(NOT(ISNA(VLOOKUP($B4353,INDIRECT(VLOOKUP($B4353,'Exp Dates'!$E$4:$X$250,MATCH("M2",'Exp Dates'!$E$2:$X$2,0),1)&amp;"!$A$2:$H$600",1),E$1,0))),VLOOKUP($B4353,INDIRECT(VLOOKUP($B4353,'Exp Dates'!$E$4:$X$250,MATCH("M2",'Exp Dates'!$E$2:$X$2,0),1)&amp;"!$A$2:$H$600",1),E$1,0)*$C4353,VLOOKUP($B4353,Interpolate!$B$3:$T$2004,MATCH("M2-I",Interpolate!$B$2:$T$2,0)))</f>
        <v>20.998799999999999</v>
      </c>
      <c r="F4353" s="11">
        <f ca="1">IF(NOT(ISNA(VLOOKUP($B4353,INDIRECT(VLOOKUP($B4353,'Exp Dates'!$E$4:$X$250,MATCH("M3",'Exp Dates'!$E$2:$X$2,0),1)&amp;"!$A$2:$H$600",1),F$1,0))),VLOOKUP($B4353,INDIRECT(VLOOKUP($B4353,'Exp Dates'!$E$4:$X$250,MATCH("M3",'Exp Dates'!$E$2:$X$2,0),1)&amp;"!$A$2:$H$600",1),F$1,0)*$C4353,VLOOKUP($B4353,Interpolate!$B$3:$T$2004,MATCH("M3-I",Interpolate!$B$2:$T$2,0)))</f>
        <v>21.998999999999999</v>
      </c>
      <c r="G4353" s="11">
        <f ca="1">IF(NOT(ISNA(VLOOKUP($B4353,INDIRECT(VLOOKUP($B4353,'Exp Dates'!$E$4:$X$250,MATCH("M4",'Exp Dates'!$E$2:$X$2,0),1)&amp;"!$A$2:$H$600",1),G$1,0))),VLOOKUP($B4353,INDIRECT(VLOOKUP($B4353,'Exp Dates'!$E$4:$X$250,MATCH("M4",'Exp Dates'!$E$2:$X$2,0),1)&amp;"!$A$2:$H$600",1),G$1,0)*$C4353,VLOOKUP($B4353,Interpolate!$B$3:$T$2004,MATCH("M4-I",Interpolate!$B$2:$T$2,0)))</f>
        <v>22.553899999999999</v>
      </c>
      <c r="H4353" s="11">
        <f ca="1">IF(NOT(ISNA(VLOOKUP($B4353,INDIRECT(VLOOKUP($B4353,'Exp Dates'!$E$4:$X$250,MATCH("M5",'Exp Dates'!$E$2:$X$2,0),1)&amp;"!$A$2:$H$600",1),H$1,0))),VLOOKUP($B4353,INDIRECT(VLOOKUP($B4353,'Exp Dates'!$E$4:$X$250,MATCH("M5",'Exp Dates'!$E$2:$X$2,0),1)&amp;"!$A$2:$H$600",1),H$1,0)*$C4353,VLOOKUP($B4353,Interpolate!$B$3:$T$2004,MATCH("M5-I",Interpolate!$B$2:$T$2,0)))</f>
        <v>22.789100000000001</v>
      </c>
      <c r="I4353" s="11">
        <f ca="1">IF(NOT(ISNA(VLOOKUP($B4353,INDIRECT(VLOOKUP($B4353,'Exp Dates'!$E$4:$X$250,MATCH("M6",'Exp Dates'!$E$2:$X$2,0),1)&amp;"!$A$2:$H$600",1),I$1,0))),VLOOKUP($B4353,INDIRECT(VLOOKUP($B4353,'Exp Dates'!$E$4:$X$250,MATCH("M6",'Exp Dates'!$E$2:$X$2,0),1)&amp;"!$A$2:$H$600",1),I$1,0)*$C4353,VLOOKUP($B4353,Interpolate!$B$3:$T$2004,MATCH("M6-I",Interpolate!$B$2:$T$2,0)))</f>
        <v>22.848600000000001</v>
      </c>
      <c r="J4353" s="11">
        <f ca="1">IF(NOT(ISNA(VLOOKUP($B4353,INDIRECT(VLOOKUP($B4353,'Exp Dates'!$E$4:$X$250,MATCH("M7",'Exp Dates'!$E$2:$X$2,0),1)&amp;"!$A$2:$H$600",1),J$1,0))),VLOOKUP($B4353,INDIRECT(VLOOKUP($B4353,'Exp Dates'!$E$4:$X$250,MATCH("M7",'Exp Dates'!$E$2:$X$2,0),1)&amp;"!$A$2:$H$600",1),J$1,0)*$C4353,VLOOKUP($B4353,Interpolate!$B$3:$T$2004,MATCH("M7-I",Interpolate!$B$2:$T$2,0)))</f>
        <v>23.861799999999999</v>
      </c>
      <c r="K4353" s="6">
        <f ca="1">IF(NOT(ISNA(VLOOKUP($B4353,INDIRECT(VLOOKUP($B4353,'Exp Dates'!$E$4:$X$250,MATCH("M1",'Exp Dates'!$E$2:$X$2,0),1)&amp;"!$A$2:$k$600",1),K$1,0))),VLOOKUP($B4353,INDIRECT(VLOOKUP($B4353,'Exp Dates'!$E$4:$X$250,MATCH("M1",'Exp Dates'!$E$2:$X$2,0),1)&amp;"!$A$2:$k$600",1),K$1,0),0)</f>
        <v>156447</v>
      </c>
      <c r="L4353" s="6">
        <f ca="1">IF(NOT(ISNA(VLOOKUP($B4353,INDIRECT(VLOOKUP($B4353,'Exp Dates'!$E$4:$X$250,MATCH("M2",'Exp Dates'!$E$2:$X$2,0),1)&amp;"!$A$2:$k$600",1),L$1,0))),VLOOKUP($B4353,INDIRECT(VLOOKUP($B4353,'Exp Dates'!$E$4:$X$250,MATCH("M2",'Exp Dates'!$E$2:$X$2,0),1)&amp;"!$A$2:$k$600",1),L$1,0),0)</f>
        <v>114638</v>
      </c>
      <c r="M4353" s="6">
        <f ca="1">IF(NOT(ISNA(VLOOKUP($B4353,INDIRECT(VLOOKUP($B4353,'Exp Dates'!$E$4:$X$250,MATCH("M3",'Exp Dates'!$E$2:$X$2,0),1)&amp;"!$A$2:$k$600",1),M$1,0))),VLOOKUP($B4353,INDIRECT(VLOOKUP($B4353,'Exp Dates'!$E$4:$X$250,MATCH("M3",'Exp Dates'!$E$2:$X$2,0),1)&amp;"!$A$2:$k$600",1),M$1,0),0)</f>
        <v>25758</v>
      </c>
      <c r="N4353" s="6">
        <f ca="1">IF(NOT(ISNA(VLOOKUP($B4353,INDIRECT(VLOOKUP($B4353,'Exp Dates'!$E$4:$X$250,MATCH("M4",'Exp Dates'!$E$2:$X$2,0),1)&amp;"!$A$2:$k$600",1),N$1,0))),VLOOKUP($B4353,INDIRECT(VLOOKUP($B4353,'Exp Dates'!$E$4:$X$250,MATCH("M4",'Exp Dates'!$E$2:$X$2,0),1)&amp;"!$A$2:$k$600",1),N$1,0),0)</f>
        <v>12345</v>
      </c>
      <c r="O4353" s="6">
        <f ca="1">IF(NOT(ISNA(VLOOKUP($B4353,INDIRECT(VLOOKUP($B4353,'Exp Dates'!$E$4:$X$250,MATCH("M5",'Exp Dates'!$E$2:$X$2,0),1)&amp;"!$A$2:$k$600",1),O$1,0))),VLOOKUP($B4353,INDIRECT(VLOOKUP($B4353,'Exp Dates'!$E$4:$X$250,MATCH("M5",'Exp Dates'!$E$2:$X$2,0),1)&amp;"!$A$2:$k$600",1),O$1,0),0)</f>
        <v>7653</v>
      </c>
      <c r="P4353" s="6">
        <f ca="1">IF(NOT(ISNA(VLOOKUP($B4353,INDIRECT(VLOOKUP($B4353,'Exp Dates'!$E$4:$X$250,MATCH("M6",'Exp Dates'!$E$2:$X$2,0),1)&amp;"!$A$2:$k$600",1),P$1,0))),VLOOKUP($B4353,INDIRECT(VLOOKUP($B4353,'Exp Dates'!$E$4:$X$250,MATCH("M6",'Exp Dates'!$E$2:$X$2,0),1)&amp;"!$A$2:$k$600",1),P$1,0),0)</f>
        <v>5856</v>
      </c>
      <c r="Q4353" s="6">
        <f ca="1">IF(NOT(ISNA(VLOOKUP($B4353,INDIRECT(VLOOKUP($B4353,'Exp Dates'!$E$4:$X$250,MATCH("M7",'Exp Dates'!$E$2:$X$2,0),1)&amp;"!$A$2:$k$600",1),Q$1,0))),VLOOKUP($B4353,INDIRECT(VLOOKUP($B4353,'Exp Dates'!$E$4:$X$250,MATCH("M7",'Exp Dates'!$E$2:$X$2,0),1)&amp;"!$A$2:$k$600",1),Q$1,0),0)</f>
        <v>1510</v>
      </c>
      <c r="R4353" s="6">
        <f ca="1">IF((K4353+L4353)&gt;0,K4353+L4353,#REF!+#REF!)</f>
        <v>271085</v>
      </c>
      <c r="S4353" s="6">
        <f t="shared" ca="1" si="889"/>
        <v>260989</v>
      </c>
      <c r="T4353" s="6">
        <f t="shared" ca="1" si="890"/>
        <v>4605760.5852000006</v>
      </c>
      <c r="U4353" s="6">
        <f t="shared" ca="1" si="891"/>
        <v>61824</v>
      </c>
      <c r="V4353" s="6">
        <f t="shared" ca="1" si="892"/>
        <v>1407378.558</v>
      </c>
      <c r="W4353" s="11">
        <f t="shared" ca="1" si="893"/>
        <v>3.2725811822408057</v>
      </c>
      <c r="X4353" s="90">
        <f ca="1">Master!AD4353</f>
        <v>1.8971428571428563E-2</v>
      </c>
      <c r="Y4353" s="6">
        <f t="shared" ca="1" si="894"/>
        <v>324207</v>
      </c>
      <c r="Z4353" s="6">
        <f t="shared" ca="1" si="895"/>
        <v>61824</v>
      </c>
      <c r="AA4353" s="6">
        <f t="shared" ca="1" si="896"/>
        <v>322813</v>
      </c>
      <c r="AB4353" s="11">
        <f>VLOOKUP(B4353,Master!B$3:N$10000,9,0)</f>
        <v>19</v>
      </c>
      <c r="AC4353" s="11">
        <f t="shared" ca="1" si="897"/>
        <v>0.54500000000000171</v>
      </c>
      <c r="AE4353" s="11">
        <f t="shared" ca="1" si="898"/>
        <v>-18.454999999999998</v>
      </c>
      <c r="AG4353" s="6">
        <f ca="1">IF(NOT(ISNA(VLOOKUP($B4353,INDIRECT(VLOOKUP($B4353,'Exp Dates'!$E$4:$X$300,MATCH("M1",'Exp Dates'!$E$2:$X$2,0),1)&amp;"!$A$2:$k$600",1),AG$1,0))),VLOOKUP($B4353,INDIRECT(VLOOKUP($B4353,'Exp Dates'!$E$4:$X$300,MATCH("M1",'Exp Dates'!$E$2:$X$2,0),1)&amp;"!$A$2:$k$600",1),AG$1,0),0)</f>
        <v>93692</v>
      </c>
      <c r="AH4353" s="6">
        <f ca="1">IF(NOT(ISNA(VLOOKUP($B4353,INDIRECT(VLOOKUP($B4353,'Exp Dates'!$E$4:$X$300,MATCH("M2",'Exp Dates'!$E$2:$X$2,0),1)&amp;"!$A$2:$k$600",1),AH$1,0))),VLOOKUP($B4353,INDIRECT(VLOOKUP($B4353,'Exp Dates'!$E$4:$X$300,MATCH("M2",'Exp Dates'!$E$2:$X$2,0),1)&amp;"!$A$2:$k$600",1),AH$1,0),0)</f>
        <v>132129</v>
      </c>
      <c r="AI4353" s="6">
        <f ca="1">IF(NOT(ISNA(VLOOKUP($B4353,INDIRECT(VLOOKUP($B4353,'Exp Dates'!$E$4:$X$300,MATCH("M3",'Exp Dates'!$E$2:$X$2,0),1)&amp;"!$A$2:$k$600",1),AI$1,0))),VLOOKUP($B4353,INDIRECT(VLOOKUP($B4353,'Exp Dates'!$E$4:$X$300,MATCH("M3",'Exp Dates'!$E$2:$X$2,0),1)&amp;"!$A$2:$k$600",1),AI$1,0),0)</f>
        <v>35168</v>
      </c>
      <c r="AJ4353" s="6">
        <f ca="1">IF(NOT(ISNA(VLOOKUP($B4353,INDIRECT(VLOOKUP($B4353,'Exp Dates'!$E$4:$X$300,MATCH("M4",'Exp Dates'!$E$2:$X$2,0),1)&amp;"!$A$2:$k$600",1),AJ$1,0))),VLOOKUP($B4353,INDIRECT(VLOOKUP($B4353,'Exp Dates'!$E$4:$X$300,MATCH("M4",'Exp Dates'!$E$2:$X$2,0),1)&amp;"!$A$2:$k$600",1),AJ$1,0),0)</f>
        <v>30017</v>
      </c>
      <c r="AK4353" s="6">
        <f ca="1">IF(NOT(ISNA(VLOOKUP($B4353,INDIRECT(VLOOKUP($B4353,'Exp Dates'!$E$4:$X$300,MATCH("M5",'Exp Dates'!$E$2:$X$2,0),1)&amp;"!$A$2:$k$600",1),AK$1,0))),VLOOKUP($B4353,INDIRECT(VLOOKUP($B4353,'Exp Dates'!$E$4:$X$300,MATCH("M5",'Exp Dates'!$E$2:$X$2,0),1)&amp;"!$A$2:$k$600",1),AK$1,0),0)</f>
        <v>15915</v>
      </c>
      <c r="AL4353" s="6">
        <f ca="1">IF(NOT(ISNA(VLOOKUP($B4353,INDIRECT(VLOOKUP($B4353,'Exp Dates'!$E$4:$X$300,MATCH("M6",'Exp Dates'!$E$2:$X$2,0),1)&amp;"!$A$2:$k$600",1),AL$1,0))),VLOOKUP($B4353,INDIRECT(VLOOKUP($B4353,'Exp Dates'!$E$4:$X$300,MATCH("M6",'Exp Dates'!$E$2:$X$2,0),1)&amp;"!$A$2:$k$600",1),AL$1,0),0)</f>
        <v>11372</v>
      </c>
      <c r="AM4353" s="6">
        <f ca="1">IF(NOT(ISNA(VLOOKUP($B4353,INDIRECT(VLOOKUP($B4353,'Exp Dates'!$E$4:$X$300,MATCH("M7",'Exp Dates'!$E$2:$X$2,0),1)&amp;"!$A$2:$k$600",1),AM$1,0))),VLOOKUP($B4353,INDIRECT(VLOOKUP($B4353,'Exp Dates'!$E$4:$X$300,MATCH("M7",'Exp Dates'!$E$2:$X$2,0),1)&amp;"!$A$2:$k$600",1),AM$1,0),0)</f>
        <v>4520</v>
      </c>
      <c r="AO4353" s="90">
        <f ca="1">IF(NOT(ISNA(VLOOKUP($B4353,INDIRECT(VLOOKUP($B4353,'Exp Dates'!$E$4:$X$300,MATCH("M1",'Exp Dates'!$E$2:$X$2,0),1)&amp;"!$A$2:$k$600",1),AO$1,0))),VLOOKUP($B4353,INDIRECT(VLOOKUP($B4353,'Exp Dates'!$E$4:$X$300,MATCH("M1",'Exp Dates'!$E$2:$X$2,0),1)&amp;"!$A$2:$k$600",1),AO$1,0),0)</f>
        <v>0</v>
      </c>
      <c r="AP4353" s="90">
        <f ca="1">IF(NOT(ISNA(VLOOKUP($B4353,INDIRECT(VLOOKUP($B4353,'Exp Dates'!$E$4:$X$300,MATCH("M2",'Exp Dates'!$E$2:$X$2,0),1)&amp;"!$A$2:$k$600",1),AP$1,0))),VLOOKUP($B4353,INDIRECT(VLOOKUP($B4353,'Exp Dates'!$E$4:$X$300,MATCH("M2",'Exp Dates'!$E$2:$X$2,0),1)&amp;"!$A$2:$k$600",1),AP$1,0),0)</f>
        <v>0</v>
      </c>
      <c r="AQ4353" s="90">
        <f t="shared" ca="1" si="899"/>
        <v>0</v>
      </c>
      <c r="AR4353" s="90">
        <f>VLOOKUP(B4353,Master!B$2:L$5000,11,0)</f>
        <v>0.86442220200181985</v>
      </c>
    </row>
    <row r="4354" spans="2:44" x14ac:dyDescent="0.25">
      <c r="B4354" s="52">
        <f>Master!B4354</f>
        <v>44386</v>
      </c>
      <c r="C4354" s="11">
        <v>1</v>
      </c>
      <c r="D4354" s="11">
        <f ca="1">IF(NOT(ISNA(VLOOKUP($B4354,INDIRECT(VLOOKUP($B4354,'Exp Dates'!$E$4:$X$250,MATCH("M1",'Exp Dates'!$E$2:$X$2,0),1)&amp;"!$A$2:$H$600",1),D$1,0))),VLOOKUP($B4354,INDIRECT(VLOOKUP($B4354,'Exp Dates'!$E$4:$X$250,MATCH("M1",'Exp Dates'!$E$2:$X$2,0),1)&amp;"!$A$2:$H$600",1),D$1,0)*$C4354,VLOOKUP($B4354,Interpolate!$B$3:$T$2004,MATCH("M1-I",Interpolate!$B$2:$T$2,0)))</f>
        <v>17.796199999999999</v>
      </c>
      <c r="E4354" s="11">
        <f ca="1">IF(NOT(ISNA(VLOOKUP($B4354,INDIRECT(VLOOKUP($B4354,'Exp Dates'!$E$4:$X$250,MATCH("M2",'Exp Dates'!$E$2:$X$2,0),1)&amp;"!$A$2:$H$600",1),E$1,0))),VLOOKUP($B4354,INDIRECT(VLOOKUP($B4354,'Exp Dates'!$E$4:$X$250,MATCH("M2",'Exp Dates'!$E$2:$X$2,0),1)&amp;"!$A$2:$H$600",1),E$1,0)*$C4354,VLOOKUP($B4354,Interpolate!$B$3:$T$2004,MATCH("M2-I",Interpolate!$B$2:$T$2,0)))</f>
        <v>19.8444</v>
      </c>
      <c r="F4354" s="11">
        <f ca="1">IF(NOT(ISNA(VLOOKUP($B4354,INDIRECT(VLOOKUP($B4354,'Exp Dates'!$E$4:$X$250,MATCH("M3",'Exp Dates'!$E$2:$X$2,0),1)&amp;"!$A$2:$H$600",1),F$1,0))),VLOOKUP($B4354,INDIRECT(VLOOKUP($B4354,'Exp Dates'!$E$4:$X$250,MATCH("M3",'Exp Dates'!$E$2:$X$2,0),1)&amp;"!$A$2:$H$600",1),F$1,0)*$C4354,VLOOKUP($B4354,Interpolate!$B$3:$T$2004,MATCH("M3-I",Interpolate!$B$2:$T$2,0)))</f>
        <v>21.08</v>
      </c>
      <c r="G4354" s="11">
        <f ca="1">IF(NOT(ISNA(VLOOKUP($B4354,INDIRECT(VLOOKUP($B4354,'Exp Dates'!$E$4:$X$250,MATCH("M4",'Exp Dates'!$E$2:$X$2,0),1)&amp;"!$A$2:$H$600",1),G$1,0))),VLOOKUP($B4354,INDIRECT(VLOOKUP($B4354,'Exp Dates'!$E$4:$X$250,MATCH("M4",'Exp Dates'!$E$2:$X$2,0),1)&amp;"!$A$2:$H$600",1),G$1,0)*$C4354,VLOOKUP($B4354,Interpolate!$B$3:$T$2004,MATCH("M4-I",Interpolate!$B$2:$T$2,0)))</f>
        <v>21.950199999999999</v>
      </c>
      <c r="H4354" s="11">
        <f ca="1">IF(NOT(ISNA(VLOOKUP($B4354,INDIRECT(VLOOKUP($B4354,'Exp Dates'!$E$4:$X$250,MATCH("M5",'Exp Dates'!$E$2:$X$2,0),1)&amp;"!$A$2:$H$600",1),H$1,0))),VLOOKUP($B4354,INDIRECT(VLOOKUP($B4354,'Exp Dates'!$E$4:$X$250,MATCH("M5",'Exp Dates'!$E$2:$X$2,0),1)&amp;"!$A$2:$H$600",1),H$1,0)*$C4354,VLOOKUP($B4354,Interpolate!$B$3:$T$2004,MATCH("M5-I",Interpolate!$B$2:$T$2,0)))</f>
        <v>22.358799999999999</v>
      </c>
      <c r="I4354" s="11">
        <f ca="1">IF(NOT(ISNA(VLOOKUP($B4354,INDIRECT(VLOOKUP($B4354,'Exp Dates'!$E$4:$X$250,MATCH("M6",'Exp Dates'!$E$2:$X$2,0),1)&amp;"!$A$2:$H$600",1),I$1,0))),VLOOKUP($B4354,INDIRECT(VLOOKUP($B4354,'Exp Dates'!$E$4:$X$250,MATCH("M6",'Exp Dates'!$E$2:$X$2,0),1)&amp;"!$A$2:$H$600",1),I$1,0)*$C4354,VLOOKUP($B4354,Interpolate!$B$3:$T$2004,MATCH("M6-I",Interpolate!$B$2:$T$2,0)))</f>
        <v>22.5762</v>
      </c>
      <c r="J4354" s="11">
        <f ca="1">IF(NOT(ISNA(VLOOKUP($B4354,INDIRECT(VLOOKUP($B4354,'Exp Dates'!$E$4:$X$250,MATCH("M7",'Exp Dates'!$E$2:$X$2,0),1)&amp;"!$A$2:$H$600",1),J$1,0))),VLOOKUP($B4354,INDIRECT(VLOOKUP($B4354,'Exp Dates'!$E$4:$X$250,MATCH("M7",'Exp Dates'!$E$2:$X$2,0),1)&amp;"!$A$2:$H$600",1),J$1,0)*$C4354,VLOOKUP($B4354,Interpolate!$B$3:$T$2004,MATCH("M7-I",Interpolate!$B$2:$T$2,0)))</f>
        <v>23.540700000000001</v>
      </c>
      <c r="K4354" s="6">
        <f ca="1">IF(NOT(ISNA(VLOOKUP($B4354,INDIRECT(VLOOKUP($B4354,'Exp Dates'!$E$4:$X$250,MATCH("M1",'Exp Dates'!$E$2:$X$2,0),1)&amp;"!$A$2:$k$600",1),K$1,0))),VLOOKUP($B4354,INDIRECT(VLOOKUP($B4354,'Exp Dates'!$E$4:$X$250,MATCH("M1",'Exp Dates'!$E$2:$X$2,0),1)&amp;"!$A$2:$k$600",1),K$1,0),0)</f>
        <v>104248</v>
      </c>
      <c r="L4354" s="6">
        <f ca="1">IF(NOT(ISNA(VLOOKUP($B4354,INDIRECT(VLOOKUP($B4354,'Exp Dates'!$E$4:$X$250,MATCH("M2",'Exp Dates'!$E$2:$X$2,0),1)&amp;"!$A$2:$k$600",1),L$1,0))),VLOOKUP($B4354,INDIRECT(VLOOKUP($B4354,'Exp Dates'!$E$4:$X$250,MATCH("M2",'Exp Dates'!$E$2:$X$2,0),1)&amp;"!$A$2:$k$600",1),L$1,0),0)</f>
        <v>88525</v>
      </c>
      <c r="M4354" s="6">
        <f ca="1">IF(NOT(ISNA(VLOOKUP($B4354,INDIRECT(VLOOKUP($B4354,'Exp Dates'!$E$4:$X$250,MATCH("M3",'Exp Dates'!$E$2:$X$2,0),1)&amp;"!$A$2:$k$600",1),M$1,0))),VLOOKUP($B4354,INDIRECT(VLOOKUP($B4354,'Exp Dates'!$E$4:$X$250,MATCH("M3",'Exp Dates'!$E$2:$X$2,0),1)&amp;"!$A$2:$k$600",1),M$1,0),0)</f>
        <v>17618</v>
      </c>
      <c r="N4354" s="6">
        <f ca="1">IF(NOT(ISNA(VLOOKUP($B4354,INDIRECT(VLOOKUP($B4354,'Exp Dates'!$E$4:$X$250,MATCH("M4",'Exp Dates'!$E$2:$X$2,0),1)&amp;"!$A$2:$k$600",1),N$1,0))),VLOOKUP($B4354,INDIRECT(VLOOKUP($B4354,'Exp Dates'!$E$4:$X$250,MATCH("M4",'Exp Dates'!$E$2:$X$2,0),1)&amp;"!$A$2:$k$600",1),N$1,0),0)</f>
        <v>12422</v>
      </c>
      <c r="O4354" s="6">
        <f ca="1">IF(NOT(ISNA(VLOOKUP($B4354,INDIRECT(VLOOKUP($B4354,'Exp Dates'!$E$4:$X$250,MATCH("M5",'Exp Dates'!$E$2:$X$2,0),1)&amp;"!$A$2:$k$600",1),O$1,0))),VLOOKUP($B4354,INDIRECT(VLOOKUP($B4354,'Exp Dates'!$E$4:$X$250,MATCH("M5",'Exp Dates'!$E$2:$X$2,0),1)&amp;"!$A$2:$k$600",1),O$1,0),0)</f>
        <v>7701</v>
      </c>
      <c r="P4354" s="6">
        <f ca="1">IF(NOT(ISNA(VLOOKUP($B4354,INDIRECT(VLOOKUP($B4354,'Exp Dates'!$E$4:$X$250,MATCH("M6",'Exp Dates'!$E$2:$X$2,0),1)&amp;"!$A$2:$k$600",1),P$1,0))),VLOOKUP($B4354,INDIRECT(VLOOKUP($B4354,'Exp Dates'!$E$4:$X$250,MATCH("M6",'Exp Dates'!$E$2:$X$2,0),1)&amp;"!$A$2:$k$600",1),P$1,0),0)</f>
        <v>4354</v>
      </c>
      <c r="Q4354" s="6">
        <f ca="1">IF(NOT(ISNA(VLOOKUP($B4354,INDIRECT(VLOOKUP($B4354,'Exp Dates'!$E$4:$X$250,MATCH("M7",'Exp Dates'!$E$2:$X$2,0),1)&amp;"!$A$2:$k$600",1),Q$1,0))),VLOOKUP($B4354,INDIRECT(VLOOKUP($B4354,'Exp Dates'!$E$4:$X$250,MATCH("M7",'Exp Dates'!$E$2:$X$2,0),1)&amp;"!$A$2:$k$600",1),Q$1,0),0)</f>
        <v>1572</v>
      </c>
      <c r="R4354" s="6">
        <f ca="1">IF((K4354+L4354)&gt;0,K4354+L4354,#REF!+#REF!)</f>
        <v>192773</v>
      </c>
      <c r="S4354" s="6">
        <f t="shared" ca="1" si="889"/>
        <v>257636</v>
      </c>
      <c r="T4354" s="6">
        <f t="shared" ca="1" si="890"/>
        <v>4256449.32</v>
      </c>
      <c r="U4354" s="6">
        <f t="shared" ca="1" si="891"/>
        <v>65329</v>
      </c>
      <c r="V4354" s="6">
        <f t="shared" ca="1" si="892"/>
        <v>1457007.6555999999</v>
      </c>
      <c r="W4354" s="11">
        <f t="shared" ca="1" si="893"/>
        <v>2.9213637304103131</v>
      </c>
      <c r="X4354" s="90">
        <f ca="1">Master!AD4354</f>
        <v>2.3761904761904772E-2</v>
      </c>
      <c r="Y4354" s="6">
        <f t="shared" ca="1" si="894"/>
        <v>236440</v>
      </c>
      <c r="Z4354" s="6">
        <f t="shared" ca="1" si="895"/>
        <v>65329</v>
      </c>
      <c r="AA4354" s="6">
        <f t="shared" ca="1" si="896"/>
        <v>322965</v>
      </c>
      <c r="AB4354" s="11">
        <f>VLOOKUP(B4354,Master!B$3:N$10000,9,0)</f>
        <v>16.18</v>
      </c>
      <c r="AC4354" s="11">
        <f t="shared" ca="1" si="897"/>
        <v>1.6161999999999992</v>
      </c>
      <c r="AE4354" s="11">
        <f t="shared" ca="1" si="898"/>
        <v>-14.563800000000001</v>
      </c>
      <c r="AG4354" s="6">
        <f ca="1">IF(NOT(ISNA(VLOOKUP($B4354,INDIRECT(VLOOKUP($B4354,'Exp Dates'!$E$4:$X$300,MATCH("M1",'Exp Dates'!$E$2:$X$2,0),1)&amp;"!$A$2:$k$600",1),AG$1,0))),VLOOKUP($B4354,INDIRECT(VLOOKUP($B4354,'Exp Dates'!$E$4:$X$300,MATCH("M1",'Exp Dates'!$E$2:$X$2,0),1)&amp;"!$A$2:$k$600",1),AG$1,0),0)</f>
        <v>80172</v>
      </c>
      <c r="AH4354" s="6">
        <f ca="1">IF(NOT(ISNA(VLOOKUP($B4354,INDIRECT(VLOOKUP($B4354,'Exp Dates'!$E$4:$X$300,MATCH("M2",'Exp Dates'!$E$2:$X$2,0),1)&amp;"!$A$2:$k$600",1),AH$1,0))),VLOOKUP($B4354,INDIRECT(VLOOKUP($B4354,'Exp Dates'!$E$4:$X$300,MATCH("M2",'Exp Dates'!$E$2:$X$2,0),1)&amp;"!$A$2:$k$600",1),AH$1,0),0)</f>
        <v>142594</v>
      </c>
      <c r="AI4354" s="6">
        <f ca="1">IF(NOT(ISNA(VLOOKUP($B4354,INDIRECT(VLOOKUP($B4354,'Exp Dates'!$E$4:$X$300,MATCH("M3",'Exp Dates'!$E$2:$X$2,0),1)&amp;"!$A$2:$k$600",1),AI$1,0))),VLOOKUP($B4354,INDIRECT(VLOOKUP($B4354,'Exp Dates'!$E$4:$X$300,MATCH("M3",'Exp Dates'!$E$2:$X$2,0),1)&amp;"!$A$2:$k$600",1),AI$1,0),0)</f>
        <v>34870</v>
      </c>
      <c r="AJ4354" s="6">
        <f ca="1">IF(NOT(ISNA(VLOOKUP($B4354,INDIRECT(VLOOKUP($B4354,'Exp Dates'!$E$4:$X$300,MATCH("M4",'Exp Dates'!$E$2:$X$2,0),1)&amp;"!$A$2:$k$600",1),AJ$1,0))),VLOOKUP($B4354,INDIRECT(VLOOKUP($B4354,'Exp Dates'!$E$4:$X$300,MATCH("M4",'Exp Dates'!$E$2:$X$2,0),1)&amp;"!$A$2:$k$600",1),AJ$1,0),0)</f>
        <v>30127</v>
      </c>
      <c r="AK4354" s="6">
        <f ca="1">IF(NOT(ISNA(VLOOKUP($B4354,INDIRECT(VLOOKUP($B4354,'Exp Dates'!$E$4:$X$300,MATCH("M5",'Exp Dates'!$E$2:$X$2,0),1)&amp;"!$A$2:$k$600",1),AK$1,0))),VLOOKUP($B4354,INDIRECT(VLOOKUP($B4354,'Exp Dates'!$E$4:$X$300,MATCH("M5",'Exp Dates'!$E$2:$X$2,0),1)&amp;"!$A$2:$k$600",1),AK$1,0),0)</f>
        <v>18168</v>
      </c>
      <c r="AL4354" s="6">
        <f ca="1">IF(NOT(ISNA(VLOOKUP($B4354,INDIRECT(VLOOKUP($B4354,'Exp Dates'!$E$4:$X$300,MATCH("M6",'Exp Dates'!$E$2:$X$2,0),1)&amp;"!$A$2:$k$600",1),AL$1,0))),VLOOKUP($B4354,INDIRECT(VLOOKUP($B4354,'Exp Dates'!$E$4:$X$300,MATCH("M6",'Exp Dates'!$E$2:$X$2,0),1)&amp;"!$A$2:$k$600",1),AL$1,0),0)</f>
        <v>11916</v>
      </c>
      <c r="AM4354" s="6">
        <f ca="1">IF(NOT(ISNA(VLOOKUP($B4354,INDIRECT(VLOOKUP($B4354,'Exp Dates'!$E$4:$X$300,MATCH("M7",'Exp Dates'!$E$2:$X$2,0),1)&amp;"!$A$2:$k$600",1),AM$1,0))),VLOOKUP($B4354,INDIRECT(VLOOKUP($B4354,'Exp Dates'!$E$4:$X$300,MATCH("M7",'Exp Dates'!$E$2:$X$2,0),1)&amp;"!$A$2:$k$600",1),AM$1,0),0)</f>
        <v>5118</v>
      </c>
      <c r="AO4354" s="90">
        <f ca="1">IF(NOT(ISNA(VLOOKUP($B4354,INDIRECT(VLOOKUP($B4354,'Exp Dates'!$E$4:$X$300,MATCH("M1",'Exp Dates'!$E$2:$X$2,0),1)&amp;"!$A$2:$k$600",1),AO$1,0))),VLOOKUP($B4354,INDIRECT(VLOOKUP($B4354,'Exp Dates'!$E$4:$X$300,MATCH("M1",'Exp Dates'!$E$2:$X$2,0),1)&amp;"!$A$2:$k$600",1),AO$1,0),0)</f>
        <v>0</v>
      </c>
      <c r="AP4354" s="90">
        <f ca="1">IF(NOT(ISNA(VLOOKUP($B4354,INDIRECT(VLOOKUP($B4354,'Exp Dates'!$E$4:$X$300,MATCH("M2",'Exp Dates'!$E$2:$X$2,0),1)&amp;"!$A$2:$k$600",1),AP$1,0))),VLOOKUP($B4354,INDIRECT(VLOOKUP($B4354,'Exp Dates'!$E$4:$X$300,MATCH("M2",'Exp Dates'!$E$2:$X$2,0),1)&amp;"!$A$2:$k$600",1),AP$1,0),0)</f>
        <v>0</v>
      </c>
      <c r="AQ4354" s="90">
        <f t="shared" ca="1" si="899"/>
        <v>0</v>
      </c>
      <c r="AR4354" s="90">
        <f>VLOOKUP(B4354,Master!B$2:L$5000,11,0)</f>
        <v>0.79158512720156549</v>
      </c>
    </row>
    <row r="4355" spans="2:44" x14ac:dyDescent="0.25">
      <c r="B4355" s="52">
        <f>Master!B4355</f>
        <v>44389</v>
      </c>
      <c r="C4355" s="11">
        <v>1</v>
      </c>
      <c r="D4355" s="11">
        <f ca="1">IF(NOT(ISNA(VLOOKUP($B4355,INDIRECT(VLOOKUP($B4355,'Exp Dates'!$E$4:$X$250,MATCH("M1",'Exp Dates'!$E$2:$X$2,0),1)&amp;"!$A$2:$H$600",1),D$1,0))),VLOOKUP($B4355,INDIRECT(VLOOKUP($B4355,'Exp Dates'!$E$4:$X$250,MATCH("M1",'Exp Dates'!$E$2:$X$2,0),1)&amp;"!$A$2:$H$600",1),D$1,0)*$C4355,VLOOKUP($B4355,Interpolate!$B$3:$T$2004,MATCH("M1-I",Interpolate!$B$2:$T$2,0)))</f>
        <v>17.371300000000002</v>
      </c>
      <c r="E4355" s="11">
        <f ca="1">IF(NOT(ISNA(VLOOKUP($B4355,INDIRECT(VLOOKUP($B4355,'Exp Dates'!$E$4:$X$250,MATCH("M2",'Exp Dates'!$E$2:$X$2,0),1)&amp;"!$A$2:$H$600",1),E$1,0))),VLOOKUP($B4355,INDIRECT(VLOOKUP($B4355,'Exp Dates'!$E$4:$X$250,MATCH("M2",'Exp Dates'!$E$2:$X$2,0),1)&amp;"!$A$2:$H$600",1),E$1,0)*$C4355,VLOOKUP($B4355,Interpolate!$B$3:$T$2004,MATCH("M2-I",Interpolate!$B$2:$T$2,0)))</f>
        <v>19.839500000000001</v>
      </c>
      <c r="F4355" s="11">
        <f ca="1">IF(NOT(ISNA(VLOOKUP($B4355,INDIRECT(VLOOKUP($B4355,'Exp Dates'!$E$4:$X$250,MATCH("M3",'Exp Dates'!$E$2:$X$2,0),1)&amp;"!$A$2:$H$600",1),F$1,0))),VLOOKUP($B4355,INDIRECT(VLOOKUP($B4355,'Exp Dates'!$E$4:$X$250,MATCH("M3",'Exp Dates'!$E$2:$X$2,0),1)&amp;"!$A$2:$H$600",1),F$1,0)*$C4355,VLOOKUP($B4355,Interpolate!$B$3:$T$2004,MATCH("M3-I",Interpolate!$B$2:$T$2,0)))</f>
        <v>21.249199999999998</v>
      </c>
      <c r="G4355" s="11">
        <f ca="1">IF(NOT(ISNA(VLOOKUP($B4355,INDIRECT(VLOOKUP($B4355,'Exp Dates'!$E$4:$X$250,MATCH("M4",'Exp Dates'!$E$2:$X$2,0),1)&amp;"!$A$2:$H$600",1),G$1,0))),VLOOKUP($B4355,INDIRECT(VLOOKUP($B4355,'Exp Dates'!$E$4:$X$250,MATCH("M4",'Exp Dates'!$E$2:$X$2,0),1)&amp;"!$A$2:$H$600",1),G$1,0)*$C4355,VLOOKUP($B4355,Interpolate!$B$3:$T$2004,MATCH("M4-I",Interpolate!$B$2:$T$2,0)))</f>
        <v>22.2</v>
      </c>
      <c r="H4355" s="11">
        <f ca="1">IF(NOT(ISNA(VLOOKUP($B4355,INDIRECT(VLOOKUP($B4355,'Exp Dates'!$E$4:$X$250,MATCH("M5",'Exp Dates'!$E$2:$X$2,0),1)&amp;"!$A$2:$H$600",1),H$1,0))),VLOOKUP($B4355,INDIRECT(VLOOKUP($B4355,'Exp Dates'!$E$4:$X$250,MATCH("M5",'Exp Dates'!$E$2:$X$2,0),1)&amp;"!$A$2:$H$600",1),H$1,0)*$C4355,VLOOKUP($B4355,Interpolate!$B$3:$T$2004,MATCH("M5-I",Interpolate!$B$2:$T$2,0)))</f>
        <v>22.5717</v>
      </c>
      <c r="I4355" s="11">
        <f ca="1">IF(NOT(ISNA(VLOOKUP($B4355,INDIRECT(VLOOKUP($B4355,'Exp Dates'!$E$4:$X$250,MATCH("M6",'Exp Dates'!$E$2:$X$2,0),1)&amp;"!$A$2:$H$600",1),I$1,0))),VLOOKUP($B4355,INDIRECT(VLOOKUP($B4355,'Exp Dates'!$E$4:$X$250,MATCH("M6",'Exp Dates'!$E$2:$X$2,0),1)&amp;"!$A$2:$H$600",1),I$1,0)*$C4355,VLOOKUP($B4355,Interpolate!$B$3:$T$2004,MATCH("M6-I",Interpolate!$B$2:$T$2,0)))</f>
        <v>22.695799999999998</v>
      </c>
      <c r="J4355" s="11">
        <f ca="1">IF(NOT(ISNA(VLOOKUP($B4355,INDIRECT(VLOOKUP($B4355,'Exp Dates'!$E$4:$X$250,MATCH("M7",'Exp Dates'!$E$2:$X$2,0),1)&amp;"!$A$2:$H$600",1),J$1,0))),VLOOKUP($B4355,INDIRECT(VLOOKUP($B4355,'Exp Dates'!$E$4:$X$250,MATCH("M7",'Exp Dates'!$E$2:$X$2,0),1)&amp;"!$A$2:$H$600",1),J$1,0)*$C4355,VLOOKUP($B4355,Interpolate!$B$3:$T$2004,MATCH("M7-I",Interpolate!$B$2:$T$2,0)))</f>
        <v>23.65</v>
      </c>
      <c r="K4355" s="6">
        <f ca="1">IF(NOT(ISNA(VLOOKUP($B4355,INDIRECT(VLOOKUP($B4355,'Exp Dates'!$E$4:$X$250,MATCH("M1",'Exp Dates'!$E$2:$X$2,0),1)&amp;"!$A$2:$k$600",1),K$1,0))),VLOOKUP($B4355,INDIRECT(VLOOKUP($B4355,'Exp Dates'!$E$4:$X$250,MATCH("M1",'Exp Dates'!$E$2:$X$2,0),1)&amp;"!$A$2:$k$600",1),K$1,0),0)</f>
        <v>65228</v>
      </c>
      <c r="L4355" s="6">
        <f ca="1">IF(NOT(ISNA(VLOOKUP($B4355,INDIRECT(VLOOKUP($B4355,'Exp Dates'!$E$4:$X$250,MATCH("M2",'Exp Dates'!$E$2:$X$2,0),1)&amp;"!$A$2:$k$600",1),L$1,0))),VLOOKUP($B4355,INDIRECT(VLOOKUP($B4355,'Exp Dates'!$E$4:$X$250,MATCH("M2",'Exp Dates'!$E$2:$X$2,0),1)&amp;"!$A$2:$k$600",1),L$1,0),0)</f>
        <v>53958</v>
      </c>
      <c r="M4355" s="6">
        <f ca="1">IF(NOT(ISNA(VLOOKUP($B4355,INDIRECT(VLOOKUP($B4355,'Exp Dates'!$E$4:$X$250,MATCH("M3",'Exp Dates'!$E$2:$X$2,0),1)&amp;"!$A$2:$k$600",1),M$1,0))),VLOOKUP($B4355,INDIRECT(VLOOKUP($B4355,'Exp Dates'!$E$4:$X$250,MATCH("M3",'Exp Dates'!$E$2:$X$2,0),1)&amp;"!$A$2:$k$600",1),M$1,0),0)</f>
        <v>11516</v>
      </c>
      <c r="N4355" s="6">
        <f ca="1">IF(NOT(ISNA(VLOOKUP($B4355,INDIRECT(VLOOKUP($B4355,'Exp Dates'!$E$4:$X$250,MATCH("M4",'Exp Dates'!$E$2:$X$2,0),1)&amp;"!$A$2:$k$600",1),N$1,0))),VLOOKUP($B4355,INDIRECT(VLOOKUP($B4355,'Exp Dates'!$E$4:$X$250,MATCH("M4",'Exp Dates'!$E$2:$X$2,0),1)&amp;"!$A$2:$k$600",1),N$1,0),0)</f>
        <v>8869</v>
      </c>
      <c r="O4355" s="6">
        <f ca="1">IF(NOT(ISNA(VLOOKUP($B4355,INDIRECT(VLOOKUP($B4355,'Exp Dates'!$E$4:$X$250,MATCH("M5",'Exp Dates'!$E$2:$X$2,0),1)&amp;"!$A$2:$k$600",1),O$1,0))),VLOOKUP($B4355,INDIRECT(VLOOKUP($B4355,'Exp Dates'!$E$4:$X$250,MATCH("M5",'Exp Dates'!$E$2:$X$2,0),1)&amp;"!$A$2:$k$600",1),O$1,0),0)</f>
        <v>4859</v>
      </c>
      <c r="P4355" s="6">
        <f ca="1">IF(NOT(ISNA(VLOOKUP($B4355,INDIRECT(VLOOKUP($B4355,'Exp Dates'!$E$4:$X$250,MATCH("M6",'Exp Dates'!$E$2:$X$2,0),1)&amp;"!$A$2:$k$600",1),P$1,0))),VLOOKUP($B4355,INDIRECT(VLOOKUP($B4355,'Exp Dates'!$E$4:$X$250,MATCH("M6",'Exp Dates'!$E$2:$X$2,0),1)&amp;"!$A$2:$k$600",1),P$1,0),0)</f>
        <v>2790</v>
      </c>
      <c r="Q4355" s="6">
        <f ca="1">IF(NOT(ISNA(VLOOKUP($B4355,INDIRECT(VLOOKUP($B4355,'Exp Dates'!$E$4:$X$250,MATCH("M7",'Exp Dates'!$E$2:$X$2,0),1)&amp;"!$A$2:$k$600",1),Q$1,0))),VLOOKUP($B4355,INDIRECT(VLOOKUP($B4355,'Exp Dates'!$E$4:$X$250,MATCH("M7",'Exp Dates'!$E$2:$X$2,0),1)&amp;"!$A$2:$k$600",1),Q$1,0),0)</f>
        <v>1297</v>
      </c>
      <c r="R4355" s="6">
        <f ca="1">IF((K4355+L4355)&gt;0,K4355+L4355,#REF!+#REF!)</f>
        <v>119186</v>
      </c>
      <c r="S4355" s="6">
        <f t="shared" ca="1" si="889"/>
        <v>260037</v>
      </c>
      <c r="T4355" s="6">
        <f t="shared" ca="1" si="890"/>
        <v>4271837.2733000005</v>
      </c>
      <c r="U4355" s="6">
        <f t="shared" ca="1" si="891"/>
        <v>66488</v>
      </c>
      <c r="V4355" s="6">
        <f t="shared" ca="1" si="892"/>
        <v>1495826.4102999999</v>
      </c>
      <c r="W4355" s="11">
        <f t="shared" ca="1" si="893"/>
        <v>2.8558375784013932</v>
      </c>
      <c r="X4355" s="90">
        <f ca="1">Master!AD4355</f>
        <v>2.1304761904761906E-2</v>
      </c>
      <c r="Y4355" s="6">
        <f t="shared" ca="1" si="894"/>
        <v>148517</v>
      </c>
      <c r="Z4355" s="6">
        <f t="shared" ca="1" si="895"/>
        <v>66488</v>
      </c>
      <c r="AA4355" s="6">
        <f t="shared" ca="1" si="896"/>
        <v>326525</v>
      </c>
      <c r="AB4355" s="11">
        <f>VLOOKUP(B4355,Master!B$3:N$10000,9,0)</f>
        <v>16.170000000000002</v>
      </c>
      <c r="AC4355" s="11">
        <f t="shared" ca="1" si="897"/>
        <v>1.2012999999999998</v>
      </c>
      <c r="AE4355" s="11">
        <f t="shared" ca="1" si="898"/>
        <v>-14.968700000000002</v>
      </c>
      <c r="AG4355" s="6">
        <f ca="1">IF(NOT(ISNA(VLOOKUP($B4355,INDIRECT(VLOOKUP($B4355,'Exp Dates'!$E$4:$X$300,MATCH("M1",'Exp Dates'!$E$2:$X$2,0),1)&amp;"!$A$2:$k$600",1),AG$1,0))),VLOOKUP($B4355,INDIRECT(VLOOKUP($B4355,'Exp Dates'!$E$4:$X$300,MATCH("M1",'Exp Dates'!$E$2:$X$2,0),1)&amp;"!$A$2:$k$600",1),AG$1,0),0)</f>
        <v>73831</v>
      </c>
      <c r="AH4355" s="6">
        <f ca="1">IF(NOT(ISNA(VLOOKUP($B4355,INDIRECT(VLOOKUP($B4355,'Exp Dates'!$E$4:$X$300,MATCH("M2",'Exp Dates'!$E$2:$X$2,0),1)&amp;"!$A$2:$k$600",1),AH$1,0))),VLOOKUP($B4355,INDIRECT(VLOOKUP($B4355,'Exp Dates'!$E$4:$X$300,MATCH("M2",'Exp Dates'!$E$2:$X$2,0),1)&amp;"!$A$2:$k$600",1),AH$1,0),0)</f>
        <v>150674</v>
      </c>
      <c r="AI4355" s="6">
        <f ca="1">IF(NOT(ISNA(VLOOKUP($B4355,INDIRECT(VLOOKUP($B4355,'Exp Dates'!$E$4:$X$300,MATCH("M3",'Exp Dates'!$E$2:$X$2,0),1)&amp;"!$A$2:$k$600",1),AI$1,0))),VLOOKUP($B4355,INDIRECT(VLOOKUP($B4355,'Exp Dates'!$E$4:$X$300,MATCH("M3",'Exp Dates'!$E$2:$X$2,0),1)&amp;"!$A$2:$k$600",1),AI$1,0),0)</f>
        <v>35532</v>
      </c>
      <c r="AJ4355" s="6">
        <f ca="1">IF(NOT(ISNA(VLOOKUP($B4355,INDIRECT(VLOOKUP($B4355,'Exp Dates'!$E$4:$X$300,MATCH("M4",'Exp Dates'!$E$2:$X$2,0),1)&amp;"!$A$2:$k$600",1),AJ$1,0))),VLOOKUP($B4355,INDIRECT(VLOOKUP($B4355,'Exp Dates'!$E$4:$X$300,MATCH("M4",'Exp Dates'!$E$2:$X$2,0),1)&amp;"!$A$2:$k$600",1),AJ$1,0),0)</f>
        <v>31500</v>
      </c>
      <c r="AK4355" s="6">
        <f ca="1">IF(NOT(ISNA(VLOOKUP($B4355,INDIRECT(VLOOKUP($B4355,'Exp Dates'!$E$4:$X$300,MATCH("M5",'Exp Dates'!$E$2:$X$2,0),1)&amp;"!$A$2:$k$600",1),AK$1,0))),VLOOKUP($B4355,INDIRECT(VLOOKUP($B4355,'Exp Dates'!$E$4:$X$300,MATCH("M5",'Exp Dates'!$E$2:$X$2,0),1)&amp;"!$A$2:$k$600",1),AK$1,0),0)</f>
        <v>18337</v>
      </c>
      <c r="AL4355" s="6">
        <f ca="1">IF(NOT(ISNA(VLOOKUP($B4355,INDIRECT(VLOOKUP($B4355,'Exp Dates'!$E$4:$X$300,MATCH("M6",'Exp Dates'!$E$2:$X$2,0),1)&amp;"!$A$2:$k$600",1),AL$1,0))),VLOOKUP($B4355,INDIRECT(VLOOKUP($B4355,'Exp Dates'!$E$4:$X$300,MATCH("M6",'Exp Dates'!$E$2:$X$2,0),1)&amp;"!$A$2:$k$600",1),AL$1,0),0)</f>
        <v>11703</v>
      </c>
      <c r="AM4355" s="6">
        <f ca="1">IF(NOT(ISNA(VLOOKUP($B4355,INDIRECT(VLOOKUP($B4355,'Exp Dates'!$E$4:$X$300,MATCH("M7",'Exp Dates'!$E$2:$X$2,0),1)&amp;"!$A$2:$k$600",1),AM$1,0))),VLOOKUP($B4355,INDIRECT(VLOOKUP($B4355,'Exp Dates'!$E$4:$X$300,MATCH("M7",'Exp Dates'!$E$2:$X$2,0),1)&amp;"!$A$2:$k$600",1),AM$1,0),0)</f>
        <v>4948</v>
      </c>
      <c r="AO4355" s="90">
        <f ca="1">IF(NOT(ISNA(VLOOKUP($B4355,INDIRECT(VLOOKUP($B4355,'Exp Dates'!$E$4:$X$300,MATCH("M1",'Exp Dates'!$E$2:$X$2,0),1)&amp;"!$A$2:$k$600",1),AO$1,0))),VLOOKUP($B4355,INDIRECT(VLOOKUP($B4355,'Exp Dates'!$E$4:$X$300,MATCH("M1",'Exp Dates'!$E$2:$X$2,0),1)&amp;"!$A$2:$k$600",1),AO$1,0),0)</f>
        <v>0</v>
      </c>
      <c r="AP4355" s="90">
        <f ca="1">IF(NOT(ISNA(VLOOKUP($B4355,INDIRECT(VLOOKUP($B4355,'Exp Dates'!$E$4:$X$300,MATCH("M2",'Exp Dates'!$E$2:$X$2,0),1)&amp;"!$A$2:$k$600",1),AP$1,0))),VLOOKUP($B4355,INDIRECT(VLOOKUP($B4355,'Exp Dates'!$E$4:$X$300,MATCH("M2",'Exp Dates'!$E$2:$X$2,0),1)&amp;"!$A$2:$k$600",1),AP$1,0),0)</f>
        <v>0</v>
      </c>
      <c r="AQ4355" s="90">
        <f t="shared" ca="1" si="899"/>
        <v>0</v>
      </c>
      <c r="AR4355" s="90">
        <f>VLOOKUP(B4355,Master!B$2:L$5000,11,0)</f>
        <v>0.79032258064516137</v>
      </c>
    </row>
    <row r="4356" spans="2:44" x14ac:dyDescent="0.25">
      <c r="B4356" s="52">
        <f>Master!B4356</f>
        <v>44390</v>
      </c>
      <c r="C4356" s="11">
        <v>1</v>
      </c>
      <c r="D4356" s="11">
        <f ca="1">IF(NOT(ISNA(VLOOKUP($B4356,INDIRECT(VLOOKUP($B4356,'Exp Dates'!$E$4:$X$250,MATCH("M1",'Exp Dates'!$E$2:$X$2,0),1)&amp;"!$A$2:$H$600",1),D$1,0))),VLOOKUP($B4356,INDIRECT(VLOOKUP($B4356,'Exp Dates'!$E$4:$X$250,MATCH("M1",'Exp Dates'!$E$2:$X$2,0),1)&amp;"!$A$2:$H$600",1),D$1,0)*$C4356,VLOOKUP($B4356,Interpolate!$B$3:$T$2004,MATCH("M1-I",Interpolate!$B$2:$T$2,0)))</f>
        <v>17.734200000000001</v>
      </c>
      <c r="E4356" s="11">
        <f ca="1">IF(NOT(ISNA(VLOOKUP($B4356,INDIRECT(VLOOKUP($B4356,'Exp Dates'!$E$4:$X$250,MATCH("M2",'Exp Dates'!$E$2:$X$2,0),1)&amp;"!$A$2:$H$600",1),E$1,0))),VLOOKUP($B4356,INDIRECT(VLOOKUP($B4356,'Exp Dates'!$E$4:$X$250,MATCH("M2",'Exp Dates'!$E$2:$X$2,0),1)&amp;"!$A$2:$H$600",1),E$1,0)*$C4356,VLOOKUP($B4356,Interpolate!$B$3:$T$2004,MATCH("M2-I",Interpolate!$B$2:$T$2,0)))</f>
        <v>20.015699999999999</v>
      </c>
      <c r="F4356" s="11">
        <f ca="1">IF(NOT(ISNA(VLOOKUP($B4356,INDIRECT(VLOOKUP($B4356,'Exp Dates'!$E$4:$X$250,MATCH("M3",'Exp Dates'!$E$2:$X$2,0),1)&amp;"!$A$2:$H$600",1),F$1,0))),VLOOKUP($B4356,INDIRECT(VLOOKUP($B4356,'Exp Dates'!$E$4:$X$250,MATCH("M3",'Exp Dates'!$E$2:$X$2,0),1)&amp;"!$A$2:$H$600",1),F$1,0)*$C4356,VLOOKUP($B4356,Interpolate!$B$3:$T$2004,MATCH("M3-I",Interpolate!$B$2:$T$2,0)))</f>
        <v>21.4009</v>
      </c>
      <c r="G4356" s="11">
        <f ca="1">IF(NOT(ISNA(VLOOKUP($B4356,INDIRECT(VLOOKUP($B4356,'Exp Dates'!$E$4:$X$250,MATCH("M4",'Exp Dates'!$E$2:$X$2,0),1)&amp;"!$A$2:$H$600",1),G$1,0))),VLOOKUP($B4356,INDIRECT(VLOOKUP($B4356,'Exp Dates'!$E$4:$X$250,MATCH("M4",'Exp Dates'!$E$2:$X$2,0),1)&amp;"!$A$2:$H$600",1),G$1,0)*$C4356,VLOOKUP($B4356,Interpolate!$B$3:$T$2004,MATCH("M4-I",Interpolate!$B$2:$T$2,0)))</f>
        <v>22.351800000000001</v>
      </c>
      <c r="H4356" s="11">
        <f ca="1">IF(NOT(ISNA(VLOOKUP($B4356,INDIRECT(VLOOKUP($B4356,'Exp Dates'!$E$4:$X$250,MATCH("M5",'Exp Dates'!$E$2:$X$2,0),1)&amp;"!$A$2:$H$600",1),H$1,0))),VLOOKUP($B4356,INDIRECT(VLOOKUP($B4356,'Exp Dates'!$E$4:$X$250,MATCH("M5",'Exp Dates'!$E$2:$X$2,0),1)&amp;"!$A$2:$H$600",1),H$1,0)*$C4356,VLOOKUP($B4356,Interpolate!$B$3:$T$2004,MATCH("M5-I",Interpolate!$B$2:$T$2,0)))</f>
        <v>22.757100000000001</v>
      </c>
      <c r="I4356" s="11">
        <f ca="1">IF(NOT(ISNA(VLOOKUP($B4356,INDIRECT(VLOOKUP($B4356,'Exp Dates'!$E$4:$X$250,MATCH("M6",'Exp Dates'!$E$2:$X$2,0),1)&amp;"!$A$2:$H$600",1),I$1,0))),VLOOKUP($B4356,INDIRECT(VLOOKUP($B4356,'Exp Dates'!$E$4:$X$250,MATCH("M6",'Exp Dates'!$E$2:$X$2,0),1)&amp;"!$A$2:$H$600",1),I$1,0)*$C4356,VLOOKUP($B4356,Interpolate!$B$3:$T$2004,MATCH("M6-I",Interpolate!$B$2:$T$2,0)))</f>
        <v>22.9054</v>
      </c>
      <c r="J4356" s="11">
        <f ca="1">IF(NOT(ISNA(VLOOKUP($B4356,INDIRECT(VLOOKUP($B4356,'Exp Dates'!$E$4:$X$250,MATCH("M7",'Exp Dates'!$E$2:$X$2,0),1)&amp;"!$A$2:$H$600",1),J$1,0))),VLOOKUP($B4356,INDIRECT(VLOOKUP($B4356,'Exp Dates'!$E$4:$X$250,MATCH("M7",'Exp Dates'!$E$2:$X$2,0),1)&amp;"!$A$2:$H$600",1),J$1,0)*$C4356,VLOOKUP($B4356,Interpolate!$B$3:$T$2004,MATCH("M7-I",Interpolate!$B$2:$T$2,0)))</f>
        <v>23.7974</v>
      </c>
      <c r="K4356" s="6">
        <f ca="1">IF(NOT(ISNA(VLOOKUP($B4356,INDIRECT(VLOOKUP($B4356,'Exp Dates'!$E$4:$X$250,MATCH("M1",'Exp Dates'!$E$2:$X$2,0),1)&amp;"!$A$2:$k$600",1),K$1,0))),VLOOKUP($B4356,INDIRECT(VLOOKUP($B4356,'Exp Dates'!$E$4:$X$250,MATCH("M1",'Exp Dates'!$E$2:$X$2,0),1)&amp;"!$A$2:$k$600",1),K$1,0),0)</f>
        <v>76204</v>
      </c>
      <c r="L4356" s="6">
        <f ca="1">IF(NOT(ISNA(VLOOKUP($B4356,INDIRECT(VLOOKUP($B4356,'Exp Dates'!$E$4:$X$250,MATCH("M2",'Exp Dates'!$E$2:$X$2,0),1)&amp;"!$A$2:$k$600",1),L$1,0))),VLOOKUP($B4356,INDIRECT(VLOOKUP($B4356,'Exp Dates'!$E$4:$X$250,MATCH("M2",'Exp Dates'!$E$2:$X$2,0),1)&amp;"!$A$2:$k$600",1),L$1,0),0)</f>
        <v>59203</v>
      </c>
      <c r="M4356" s="6">
        <f ca="1">IF(NOT(ISNA(VLOOKUP($B4356,INDIRECT(VLOOKUP($B4356,'Exp Dates'!$E$4:$X$250,MATCH("M3",'Exp Dates'!$E$2:$X$2,0),1)&amp;"!$A$2:$k$600",1),M$1,0))),VLOOKUP($B4356,INDIRECT(VLOOKUP($B4356,'Exp Dates'!$E$4:$X$250,MATCH("M3",'Exp Dates'!$E$2:$X$2,0),1)&amp;"!$A$2:$k$600",1),M$1,0),0)</f>
        <v>11869</v>
      </c>
      <c r="N4356" s="6">
        <f ca="1">IF(NOT(ISNA(VLOOKUP($B4356,INDIRECT(VLOOKUP($B4356,'Exp Dates'!$E$4:$X$250,MATCH("M4",'Exp Dates'!$E$2:$X$2,0),1)&amp;"!$A$2:$k$600",1),N$1,0))),VLOOKUP($B4356,INDIRECT(VLOOKUP($B4356,'Exp Dates'!$E$4:$X$250,MATCH("M4",'Exp Dates'!$E$2:$X$2,0),1)&amp;"!$A$2:$k$600",1),N$1,0),0)</f>
        <v>6453</v>
      </c>
      <c r="O4356" s="6">
        <f ca="1">IF(NOT(ISNA(VLOOKUP($B4356,INDIRECT(VLOOKUP($B4356,'Exp Dates'!$E$4:$X$250,MATCH("M5",'Exp Dates'!$E$2:$X$2,0),1)&amp;"!$A$2:$k$600",1),O$1,0))),VLOOKUP($B4356,INDIRECT(VLOOKUP($B4356,'Exp Dates'!$E$4:$X$250,MATCH("M5",'Exp Dates'!$E$2:$X$2,0),1)&amp;"!$A$2:$k$600",1),O$1,0),0)</f>
        <v>3523</v>
      </c>
      <c r="P4356" s="6">
        <f ca="1">IF(NOT(ISNA(VLOOKUP($B4356,INDIRECT(VLOOKUP($B4356,'Exp Dates'!$E$4:$X$250,MATCH("M6",'Exp Dates'!$E$2:$X$2,0),1)&amp;"!$A$2:$k$600",1),P$1,0))),VLOOKUP($B4356,INDIRECT(VLOOKUP($B4356,'Exp Dates'!$E$4:$X$250,MATCH("M6",'Exp Dates'!$E$2:$X$2,0),1)&amp;"!$A$2:$k$600",1),P$1,0),0)</f>
        <v>2324</v>
      </c>
      <c r="Q4356" s="6">
        <f ca="1">IF(NOT(ISNA(VLOOKUP($B4356,INDIRECT(VLOOKUP($B4356,'Exp Dates'!$E$4:$X$250,MATCH("M7",'Exp Dates'!$E$2:$X$2,0),1)&amp;"!$A$2:$k$600",1),Q$1,0))),VLOOKUP($B4356,INDIRECT(VLOOKUP($B4356,'Exp Dates'!$E$4:$X$250,MATCH("M7",'Exp Dates'!$E$2:$X$2,0),1)&amp;"!$A$2:$k$600",1),Q$1,0),0)</f>
        <v>1782</v>
      </c>
      <c r="R4356" s="6">
        <f ca="1">IF((K4356+L4356)&gt;0,K4356+L4356,#REF!+#REF!)</f>
        <v>135407</v>
      </c>
      <c r="S4356" s="6">
        <f t="shared" ca="1" si="889"/>
        <v>253973</v>
      </c>
      <c r="T4356" s="6">
        <f t="shared" ca="1" si="890"/>
        <v>4203651.0017999997</v>
      </c>
      <c r="U4356" s="6">
        <f t="shared" ca="1" si="891"/>
        <v>67747</v>
      </c>
      <c r="V4356" s="6">
        <f t="shared" ca="1" si="892"/>
        <v>1536559.2148</v>
      </c>
      <c r="W4356" s="11">
        <f t="shared" ca="1" si="893"/>
        <v>2.735755941789169</v>
      </c>
      <c r="X4356" s="90">
        <f ca="1">Master!AD4356</f>
        <v>2.1347619047619049E-2</v>
      </c>
      <c r="Y4356" s="6">
        <f t="shared" ca="1" si="894"/>
        <v>161358</v>
      </c>
      <c r="Z4356" s="6">
        <f t="shared" ca="1" si="895"/>
        <v>67747</v>
      </c>
      <c r="AA4356" s="6">
        <f t="shared" ca="1" si="896"/>
        <v>321720</v>
      </c>
      <c r="AB4356" s="11">
        <f>VLOOKUP(B4356,Master!B$3:N$10000,9,0)</f>
        <v>17.12</v>
      </c>
      <c r="AC4356" s="11">
        <f t="shared" ca="1" si="897"/>
        <v>0.6142000000000003</v>
      </c>
      <c r="AE4356" s="11">
        <f t="shared" ca="1" si="898"/>
        <v>-16.505800000000001</v>
      </c>
      <c r="AG4356" s="6">
        <f ca="1">IF(NOT(ISNA(VLOOKUP($B4356,INDIRECT(VLOOKUP($B4356,'Exp Dates'!$E$4:$X$300,MATCH("M1",'Exp Dates'!$E$2:$X$2,0),1)&amp;"!$A$2:$k$600",1),AG$1,0))),VLOOKUP($B4356,INDIRECT(VLOOKUP($B4356,'Exp Dates'!$E$4:$X$300,MATCH("M1",'Exp Dates'!$E$2:$X$2,0),1)&amp;"!$A$2:$k$600",1),AG$1,0),0)</f>
        <v>68529</v>
      </c>
      <c r="AH4356" s="6">
        <f ca="1">IF(NOT(ISNA(VLOOKUP($B4356,INDIRECT(VLOOKUP($B4356,'Exp Dates'!$E$4:$X$300,MATCH("M2",'Exp Dates'!$E$2:$X$2,0),1)&amp;"!$A$2:$k$600",1),AH$1,0))),VLOOKUP($B4356,INDIRECT(VLOOKUP($B4356,'Exp Dates'!$E$4:$X$300,MATCH("M2",'Exp Dates'!$E$2:$X$2,0),1)&amp;"!$A$2:$k$600",1),AH$1,0),0)</f>
        <v>149300</v>
      </c>
      <c r="AI4356" s="6">
        <f ca="1">IF(NOT(ISNA(VLOOKUP($B4356,INDIRECT(VLOOKUP($B4356,'Exp Dates'!$E$4:$X$300,MATCH("M3",'Exp Dates'!$E$2:$X$2,0),1)&amp;"!$A$2:$k$600",1),AI$1,0))),VLOOKUP($B4356,INDIRECT(VLOOKUP($B4356,'Exp Dates'!$E$4:$X$300,MATCH("M3",'Exp Dates'!$E$2:$X$2,0),1)&amp;"!$A$2:$k$600",1),AI$1,0),0)</f>
        <v>36144</v>
      </c>
      <c r="AJ4356" s="6">
        <f ca="1">IF(NOT(ISNA(VLOOKUP($B4356,INDIRECT(VLOOKUP($B4356,'Exp Dates'!$E$4:$X$300,MATCH("M4",'Exp Dates'!$E$2:$X$2,0),1)&amp;"!$A$2:$k$600",1),AJ$1,0))),VLOOKUP($B4356,INDIRECT(VLOOKUP($B4356,'Exp Dates'!$E$4:$X$300,MATCH("M4",'Exp Dates'!$E$2:$X$2,0),1)&amp;"!$A$2:$k$600",1),AJ$1,0),0)</f>
        <v>31577</v>
      </c>
      <c r="AK4356" s="6">
        <f ca="1">IF(NOT(ISNA(VLOOKUP($B4356,INDIRECT(VLOOKUP($B4356,'Exp Dates'!$E$4:$X$300,MATCH("M5",'Exp Dates'!$E$2:$X$2,0),1)&amp;"!$A$2:$k$600",1),AK$1,0))),VLOOKUP($B4356,INDIRECT(VLOOKUP($B4356,'Exp Dates'!$E$4:$X$300,MATCH("M5",'Exp Dates'!$E$2:$X$2,0),1)&amp;"!$A$2:$k$600",1),AK$1,0),0)</f>
        <v>18786</v>
      </c>
      <c r="AL4356" s="6">
        <f ca="1">IF(NOT(ISNA(VLOOKUP($B4356,INDIRECT(VLOOKUP($B4356,'Exp Dates'!$E$4:$X$300,MATCH("M6",'Exp Dates'!$E$2:$X$2,0),1)&amp;"!$A$2:$k$600",1),AL$1,0))),VLOOKUP($B4356,INDIRECT(VLOOKUP($B4356,'Exp Dates'!$E$4:$X$300,MATCH("M6",'Exp Dates'!$E$2:$X$2,0),1)&amp;"!$A$2:$k$600",1),AL$1,0),0)</f>
        <v>11718</v>
      </c>
      <c r="AM4356" s="6">
        <f ca="1">IF(NOT(ISNA(VLOOKUP($B4356,INDIRECT(VLOOKUP($B4356,'Exp Dates'!$E$4:$X$300,MATCH("M7",'Exp Dates'!$E$2:$X$2,0),1)&amp;"!$A$2:$k$600",1),AM$1,0))),VLOOKUP($B4356,INDIRECT(VLOOKUP($B4356,'Exp Dates'!$E$4:$X$300,MATCH("M7",'Exp Dates'!$E$2:$X$2,0),1)&amp;"!$A$2:$k$600",1),AM$1,0),0)</f>
        <v>5666</v>
      </c>
      <c r="AO4356" s="90">
        <f ca="1">IF(NOT(ISNA(VLOOKUP($B4356,INDIRECT(VLOOKUP($B4356,'Exp Dates'!$E$4:$X$300,MATCH("M1",'Exp Dates'!$E$2:$X$2,0),1)&amp;"!$A$2:$k$600",1),AO$1,0))),VLOOKUP($B4356,INDIRECT(VLOOKUP($B4356,'Exp Dates'!$E$4:$X$300,MATCH("M1",'Exp Dates'!$E$2:$X$2,0),1)&amp;"!$A$2:$k$600",1),AO$1,0),0)</f>
        <v>0</v>
      </c>
      <c r="AP4356" s="90">
        <f ca="1">IF(NOT(ISNA(VLOOKUP($B4356,INDIRECT(VLOOKUP($B4356,'Exp Dates'!$E$4:$X$300,MATCH("M2",'Exp Dates'!$E$2:$X$2,0),1)&amp;"!$A$2:$k$600",1),AP$1,0))),VLOOKUP($B4356,INDIRECT(VLOOKUP($B4356,'Exp Dates'!$E$4:$X$300,MATCH("M2",'Exp Dates'!$E$2:$X$2,0),1)&amp;"!$A$2:$k$600",1),AP$1,0),0)</f>
        <v>0</v>
      </c>
      <c r="AQ4356" s="90">
        <f t="shared" ca="1" si="899"/>
        <v>0</v>
      </c>
      <c r="AR4356" s="90">
        <f>VLOOKUP(B4356,Master!B$2:L$5000,11,0)</f>
        <v>0.81022243256034088</v>
      </c>
    </row>
    <row r="4357" spans="2:44" x14ac:dyDescent="0.25">
      <c r="B4357" s="52">
        <f>Master!B4357</f>
        <v>44391</v>
      </c>
      <c r="C4357" s="11">
        <v>1</v>
      </c>
      <c r="D4357" s="11">
        <f ca="1">IF(NOT(ISNA(VLOOKUP($B4357,INDIRECT(VLOOKUP($B4357,'Exp Dates'!$E$4:$X$250,MATCH("M1",'Exp Dates'!$E$2:$X$2,0),1)&amp;"!$A$2:$H$600",1),D$1,0))),VLOOKUP($B4357,INDIRECT(VLOOKUP($B4357,'Exp Dates'!$E$4:$X$250,MATCH("M1",'Exp Dates'!$E$2:$X$2,0),1)&amp;"!$A$2:$H$600",1),D$1,0)*$C4357,VLOOKUP($B4357,Interpolate!$B$3:$T$2004,MATCH("M1-I",Interpolate!$B$2:$T$2,0)))</f>
        <v>17.047000000000001</v>
      </c>
      <c r="E4357" s="11">
        <f ca="1">IF(NOT(ISNA(VLOOKUP($B4357,INDIRECT(VLOOKUP($B4357,'Exp Dates'!$E$4:$X$250,MATCH("M2",'Exp Dates'!$E$2:$X$2,0),1)&amp;"!$A$2:$H$600",1),E$1,0))),VLOOKUP($B4357,INDIRECT(VLOOKUP($B4357,'Exp Dates'!$E$4:$X$250,MATCH("M2",'Exp Dates'!$E$2:$X$2,0),1)&amp;"!$A$2:$H$600",1),E$1,0)*$C4357,VLOOKUP($B4357,Interpolate!$B$3:$T$2004,MATCH("M2-I",Interpolate!$B$2:$T$2,0)))</f>
        <v>19.602900000000002</v>
      </c>
      <c r="F4357" s="11">
        <f ca="1">IF(NOT(ISNA(VLOOKUP($B4357,INDIRECT(VLOOKUP($B4357,'Exp Dates'!$E$4:$X$250,MATCH("M3",'Exp Dates'!$E$2:$X$2,0),1)&amp;"!$A$2:$H$600",1),F$1,0))),VLOOKUP($B4357,INDIRECT(VLOOKUP($B4357,'Exp Dates'!$E$4:$X$250,MATCH("M3",'Exp Dates'!$E$2:$X$2,0),1)&amp;"!$A$2:$H$600",1),F$1,0)*$C4357,VLOOKUP($B4357,Interpolate!$B$3:$T$2004,MATCH("M3-I",Interpolate!$B$2:$T$2,0)))</f>
        <v>21.150700000000001</v>
      </c>
      <c r="G4357" s="11">
        <f ca="1">IF(NOT(ISNA(VLOOKUP($B4357,INDIRECT(VLOOKUP($B4357,'Exp Dates'!$E$4:$X$250,MATCH("M4",'Exp Dates'!$E$2:$X$2,0),1)&amp;"!$A$2:$H$600",1),G$1,0))),VLOOKUP($B4357,INDIRECT(VLOOKUP($B4357,'Exp Dates'!$E$4:$X$250,MATCH("M4",'Exp Dates'!$E$2:$X$2,0),1)&amp;"!$A$2:$H$600",1),G$1,0)*$C4357,VLOOKUP($B4357,Interpolate!$B$3:$T$2004,MATCH("M4-I",Interpolate!$B$2:$T$2,0)))</f>
        <v>22.25</v>
      </c>
      <c r="H4357" s="11">
        <f ca="1">IF(NOT(ISNA(VLOOKUP($B4357,INDIRECT(VLOOKUP($B4357,'Exp Dates'!$E$4:$X$250,MATCH("M5",'Exp Dates'!$E$2:$X$2,0),1)&amp;"!$A$2:$H$600",1),H$1,0))),VLOOKUP($B4357,INDIRECT(VLOOKUP($B4357,'Exp Dates'!$E$4:$X$250,MATCH("M5",'Exp Dates'!$E$2:$X$2,0),1)&amp;"!$A$2:$H$600",1),H$1,0)*$C4357,VLOOKUP($B4357,Interpolate!$B$3:$T$2004,MATCH("M5-I",Interpolate!$B$2:$T$2,0)))</f>
        <v>22.696100000000001</v>
      </c>
      <c r="I4357" s="11">
        <f ca="1">IF(NOT(ISNA(VLOOKUP($B4357,INDIRECT(VLOOKUP($B4357,'Exp Dates'!$E$4:$X$250,MATCH("M6",'Exp Dates'!$E$2:$X$2,0),1)&amp;"!$A$2:$H$600",1),I$1,0))),VLOOKUP($B4357,INDIRECT(VLOOKUP($B4357,'Exp Dates'!$E$4:$X$250,MATCH("M6",'Exp Dates'!$E$2:$X$2,0),1)&amp;"!$A$2:$H$600",1),I$1,0)*$C4357,VLOOKUP($B4357,Interpolate!$B$3:$T$2004,MATCH("M6-I",Interpolate!$B$2:$T$2,0)))</f>
        <v>22.897400000000001</v>
      </c>
      <c r="J4357" s="11">
        <f ca="1">IF(NOT(ISNA(VLOOKUP($B4357,INDIRECT(VLOOKUP($B4357,'Exp Dates'!$E$4:$X$250,MATCH("M7",'Exp Dates'!$E$2:$X$2,0),1)&amp;"!$A$2:$H$600",1),J$1,0))),VLOOKUP($B4357,INDIRECT(VLOOKUP($B4357,'Exp Dates'!$E$4:$X$250,MATCH("M7",'Exp Dates'!$E$2:$X$2,0),1)&amp;"!$A$2:$H$600",1),J$1,0)*$C4357,VLOOKUP($B4357,Interpolate!$B$3:$T$2004,MATCH("M7-I",Interpolate!$B$2:$T$2,0)))</f>
        <v>23.877800000000001</v>
      </c>
      <c r="K4357" s="6">
        <f ca="1">IF(NOT(ISNA(VLOOKUP($B4357,INDIRECT(VLOOKUP($B4357,'Exp Dates'!$E$4:$X$250,MATCH("M1",'Exp Dates'!$E$2:$X$2,0),1)&amp;"!$A$2:$k$600",1),K$1,0))),VLOOKUP($B4357,INDIRECT(VLOOKUP($B4357,'Exp Dates'!$E$4:$X$250,MATCH("M1",'Exp Dates'!$E$2:$X$2,0),1)&amp;"!$A$2:$k$600",1),K$1,0),0)</f>
        <v>78877</v>
      </c>
      <c r="L4357" s="6">
        <f ca="1">IF(NOT(ISNA(VLOOKUP($B4357,INDIRECT(VLOOKUP($B4357,'Exp Dates'!$E$4:$X$250,MATCH("M2",'Exp Dates'!$E$2:$X$2,0),1)&amp;"!$A$2:$k$600",1),L$1,0))),VLOOKUP($B4357,INDIRECT(VLOOKUP($B4357,'Exp Dates'!$E$4:$X$250,MATCH("M2",'Exp Dates'!$E$2:$X$2,0),1)&amp;"!$A$2:$k$600",1),L$1,0),0)</f>
        <v>76306</v>
      </c>
      <c r="M4357" s="6">
        <f ca="1">IF(NOT(ISNA(VLOOKUP($B4357,INDIRECT(VLOOKUP($B4357,'Exp Dates'!$E$4:$X$250,MATCH("M3",'Exp Dates'!$E$2:$X$2,0),1)&amp;"!$A$2:$k$600",1),M$1,0))),VLOOKUP($B4357,INDIRECT(VLOOKUP($B4357,'Exp Dates'!$E$4:$X$250,MATCH("M3",'Exp Dates'!$E$2:$X$2,0),1)&amp;"!$A$2:$k$600",1),M$1,0),0)</f>
        <v>19548</v>
      </c>
      <c r="N4357" s="6">
        <f ca="1">IF(NOT(ISNA(VLOOKUP($B4357,INDIRECT(VLOOKUP($B4357,'Exp Dates'!$E$4:$X$250,MATCH("M4",'Exp Dates'!$E$2:$X$2,0),1)&amp;"!$A$2:$k$600",1),N$1,0))),VLOOKUP($B4357,INDIRECT(VLOOKUP($B4357,'Exp Dates'!$E$4:$X$250,MATCH("M4",'Exp Dates'!$E$2:$X$2,0),1)&amp;"!$A$2:$k$600",1),N$1,0),0)</f>
        <v>8428</v>
      </c>
      <c r="O4357" s="6">
        <f ca="1">IF(NOT(ISNA(VLOOKUP($B4357,INDIRECT(VLOOKUP($B4357,'Exp Dates'!$E$4:$X$250,MATCH("M5",'Exp Dates'!$E$2:$X$2,0),1)&amp;"!$A$2:$k$600",1),O$1,0))),VLOOKUP($B4357,INDIRECT(VLOOKUP($B4357,'Exp Dates'!$E$4:$X$250,MATCH("M5",'Exp Dates'!$E$2:$X$2,0),1)&amp;"!$A$2:$k$600",1),O$1,0),0)</f>
        <v>5424</v>
      </c>
      <c r="P4357" s="6">
        <f ca="1">IF(NOT(ISNA(VLOOKUP($B4357,INDIRECT(VLOOKUP($B4357,'Exp Dates'!$E$4:$X$250,MATCH("M6",'Exp Dates'!$E$2:$X$2,0),1)&amp;"!$A$2:$k$600",1),P$1,0))),VLOOKUP($B4357,INDIRECT(VLOOKUP($B4357,'Exp Dates'!$E$4:$X$250,MATCH("M6",'Exp Dates'!$E$2:$X$2,0),1)&amp;"!$A$2:$k$600",1),P$1,0),0)</f>
        <v>3286</v>
      </c>
      <c r="Q4357" s="6">
        <f ca="1">IF(NOT(ISNA(VLOOKUP($B4357,INDIRECT(VLOOKUP($B4357,'Exp Dates'!$E$4:$X$250,MATCH("M7",'Exp Dates'!$E$2:$X$2,0),1)&amp;"!$A$2:$k$600",1),Q$1,0))),VLOOKUP($B4357,INDIRECT(VLOOKUP($B4357,'Exp Dates'!$E$4:$X$250,MATCH("M7",'Exp Dates'!$E$2:$X$2,0),1)&amp;"!$A$2:$k$600",1),Q$1,0),0)</f>
        <v>1477</v>
      </c>
      <c r="R4357" s="6">
        <f ca="1">IF((K4357+L4357)&gt;0,K4357+L4357,#REF!+#REF!)</f>
        <v>155183</v>
      </c>
      <c r="S4357" s="6">
        <f t="shared" ca="1" si="889"/>
        <v>257392</v>
      </c>
      <c r="T4357" s="6">
        <f t="shared" ca="1" si="890"/>
        <v>4083290.8276000004</v>
      </c>
      <c r="U4357" s="6">
        <f t="shared" ca="1" si="891"/>
        <v>67655</v>
      </c>
      <c r="V4357" s="6">
        <f t="shared" ca="1" si="892"/>
        <v>1530506.2512999999</v>
      </c>
      <c r="W4357" s="11">
        <f t="shared" ca="1" si="893"/>
        <v>2.6679347595814691</v>
      </c>
      <c r="X4357" s="90">
        <f ca="1">Master!AD4357</f>
        <v>2.4214285714285702E-2</v>
      </c>
      <c r="Y4357" s="6">
        <f t="shared" ca="1" si="894"/>
        <v>193346</v>
      </c>
      <c r="Z4357" s="6">
        <f t="shared" ca="1" si="895"/>
        <v>67655</v>
      </c>
      <c r="AA4357" s="6">
        <f t="shared" ca="1" si="896"/>
        <v>325047</v>
      </c>
      <c r="AB4357" s="11">
        <f>VLOOKUP(B4357,Master!B$3:N$10000,9,0)</f>
        <v>16.329999999999998</v>
      </c>
      <c r="AC4357" s="11">
        <f t="shared" ca="1" si="897"/>
        <v>0.7170000000000023</v>
      </c>
      <c r="AE4357" s="11">
        <f t="shared" ca="1" si="898"/>
        <v>-15.612999999999996</v>
      </c>
      <c r="AG4357" s="6">
        <f ca="1">IF(NOT(ISNA(VLOOKUP($B4357,INDIRECT(VLOOKUP($B4357,'Exp Dates'!$E$4:$X$300,MATCH("M1",'Exp Dates'!$E$2:$X$2,0),1)&amp;"!$A$2:$k$600",1),AG$1,0))),VLOOKUP($B4357,INDIRECT(VLOOKUP($B4357,'Exp Dates'!$E$4:$X$300,MATCH("M1",'Exp Dates'!$E$2:$X$2,0),1)&amp;"!$A$2:$k$600",1),AG$1,0),0)</f>
        <v>64714</v>
      </c>
      <c r="AH4357" s="6">
        <f ca="1">IF(NOT(ISNA(VLOOKUP($B4357,INDIRECT(VLOOKUP($B4357,'Exp Dates'!$E$4:$X$300,MATCH("M2",'Exp Dates'!$E$2:$X$2,0),1)&amp;"!$A$2:$k$600",1),AH$1,0))),VLOOKUP($B4357,INDIRECT(VLOOKUP($B4357,'Exp Dates'!$E$4:$X$300,MATCH("M2",'Exp Dates'!$E$2:$X$2,0),1)&amp;"!$A$2:$k$600",1),AH$1,0),0)</f>
        <v>152024</v>
      </c>
      <c r="AI4357" s="6">
        <f ca="1">IF(NOT(ISNA(VLOOKUP($B4357,INDIRECT(VLOOKUP($B4357,'Exp Dates'!$E$4:$X$300,MATCH("M3",'Exp Dates'!$E$2:$X$2,0),1)&amp;"!$A$2:$k$600",1),AI$1,0))),VLOOKUP($B4357,INDIRECT(VLOOKUP($B4357,'Exp Dates'!$E$4:$X$300,MATCH("M3",'Exp Dates'!$E$2:$X$2,0),1)&amp;"!$A$2:$k$600",1),AI$1,0),0)</f>
        <v>40654</v>
      </c>
      <c r="AJ4357" s="6">
        <f ca="1">IF(NOT(ISNA(VLOOKUP($B4357,INDIRECT(VLOOKUP($B4357,'Exp Dates'!$E$4:$X$300,MATCH("M4",'Exp Dates'!$E$2:$X$2,0),1)&amp;"!$A$2:$k$600",1),AJ$1,0))),VLOOKUP($B4357,INDIRECT(VLOOKUP($B4357,'Exp Dates'!$E$4:$X$300,MATCH("M4",'Exp Dates'!$E$2:$X$2,0),1)&amp;"!$A$2:$k$600",1),AJ$1,0),0)</f>
        <v>31254</v>
      </c>
      <c r="AK4357" s="6">
        <f ca="1">IF(NOT(ISNA(VLOOKUP($B4357,INDIRECT(VLOOKUP($B4357,'Exp Dates'!$E$4:$X$300,MATCH("M5",'Exp Dates'!$E$2:$X$2,0),1)&amp;"!$A$2:$k$600",1),AK$1,0))),VLOOKUP($B4357,INDIRECT(VLOOKUP($B4357,'Exp Dates'!$E$4:$X$300,MATCH("M5",'Exp Dates'!$E$2:$X$2,0),1)&amp;"!$A$2:$k$600",1),AK$1,0),0)</f>
        <v>19005</v>
      </c>
      <c r="AL4357" s="6">
        <f ca="1">IF(NOT(ISNA(VLOOKUP($B4357,INDIRECT(VLOOKUP($B4357,'Exp Dates'!$E$4:$X$300,MATCH("M6",'Exp Dates'!$E$2:$X$2,0),1)&amp;"!$A$2:$k$600",1),AL$1,0))),VLOOKUP($B4357,INDIRECT(VLOOKUP($B4357,'Exp Dates'!$E$4:$X$300,MATCH("M6",'Exp Dates'!$E$2:$X$2,0),1)&amp;"!$A$2:$k$600",1),AL$1,0),0)</f>
        <v>11845</v>
      </c>
      <c r="AM4357" s="6">
        <f ca="1">IF(NOT(ISNA(VLOOKUP($B4357,INDIRECT(VLOOKUP($B4357,'Exp Dates'!$E$4:$X$300,MATCH("M7",'Exp Dates'!$E$2:$X$2,0),1)&amp;"!$A$2:$k$600",1),AM$1,0))),VLOOKUP($B4357,INDIRECT(VLOOKUP($B4357,'Exp Dates'!$E$4:$X$300,MATCH("M7",'Exp Dates'!$E$2:$X$2,0),1)&amp;"!$A$2:$k$600",1),AM$1,0),0)</f>
        <v>5551</v>
      </c>
      <c r="AO4357" s="90">
        <f ca="1">IF(NOT(ISNA(VLOOKUP($B4357,INDIRECT(VLOOKUP($B4357,'Exp Dates'!$E$4:$X$300,MATCH("M1",'Exp Dates'!$E$2:$X$2,0),1)&amp;"!$A$2:$k$600",1),AO$1,0))),VLOOKUP($B4357,INDIRECT(VLOOKUP($B4357,'Exp Dates'!$E$4:$X$300,MATCH("M1",'Exp Dates'!$E$2:$X$2,0),1)&amp;"!$A$2:$k$600",1),AO$1,0),0)</f>
        <v>0</v>
      </c>
      <c r="AP4357" s="90">
        <f ca="1">IF(NOT(ISNA(VLOOKUP($B4357,INDIRECT(VLOOKUP($B4357,'Exp Dates'!$E$4:$X$300,MATCH("M2",'Exp Dates'!$E$2:$X$2,0),1)&amp;"!$A$2:$k$600",1),AP$1,0))),VLOOKUP($B4357,INDIRECT(VLOOKUP($B4357,'Exp Dates'!$E$4:$X$300,MATCH("M2",'Exp Dates'!$E$2:$X$2,0),1)&amp;"!$A$2:$k$600",1),AP$1,0),0)</f>
        <v>0</v>
      </c>
      <c r="AQ4357" s="90">
        <f t="shared" ca="1" si="899"/>
        <v>0</v>
      </c>
      <c r="AR4357" s="90">
        <f>VLOOKUP(B4357,Master!B$2:L$5000,11,0)</f>
        <v>0.79194956353055279</v>
      </c>
    </row>
    <row r="4358" spans="2:44" x14ac:dyDescent="0.25">
      <c r="B4358" s="52">
        <f>Master!B4358</f>
        <v>44392</v>
      </c>
      <c r="C4358" s="11">
        <v>1</v>
      </c>
      <c r="D4358" s="11">
        <f ca="1">IF(NOT(ISNA(VLOOKUP($B4358,INDIRECT(VLOOKUP($B4358,'Exp Dates'!$E$4:$X$250,MATCH("M1",'Exp Dates'!$E$2:$X$2,0),1)&amp;"!$A$2:$H$600",1),D$1,0))),VLOOKUP($B4358,INDIRECT(VLOOKUP($B4358,'Exp Dates'!$E$4:$X$250,MATCH("M1",'Exp Dates'!$E$2:$X$2,0),1)&amp;"!$A$2:$H$600",1),D$1,0)*$C4358,VLOOKUP($B4358,Interpolate!$B$3:$T$2004,MATCH("M1-I",Interpolate!$B$2:$T$2,0)))</f>
        <v>17.510000000000002</v>
      </c>
      <c r="E4358" s="11">
        <f ca="1">IF(NOT(ISNA(VLOOKUP($B4358,INDIRECT(VLOOKUP($B4358,'Exp Dates'!$E$4:$X$250,MATCH("M2",'Exp Dates'!$E$2:$X$2,0),1)&amp;"!$A$2:$H$600",1),E$1,0))),VLOOKUP($B4358,INDIRECT(VLOOKUP($B4358,'Exp Dates'!$E$4:$X$250,MATCH("M2",'Exp Dates'!$E$2:$X$2,0),1)&amp;"!$A$2:$H$600",1),E$1,0)*$C4358,VLOOKUP($B4358,Interpolate!$B$3:$T$2004,MATCH("M2-I",Interpolate!$B$2:$T$2,0)))</f>
        <v>19.814900000000002</v>
      </c>
      <c r="F4358" s="11">
        <f ca="1">IF(NOT(ISNA(VLOOKUP($B4358,INDIRECT(VLOOKUP($B4358,'Exp Dates'!$E$4:$X$250,MATCH("M3",'Exp Dates'!$E$2:$X$2,0),1)&amp;"!$A$2:$H$600",1),F$1,0))),VLOOKUP($B4358,INDIRECT(VLOOKUP($B4358,'Exp Dates'!$E$4:$X$250,MATCH("M3",'Exp Dates'!$E$2:$X$2,0),1)&amp;"!$A$2:$H$600",1),F$1,0)*$C4358,VLOOKUP($B4358,Interpolate!$B$3:$T$2004,MATCH("M3-I",Interpolate!$B$2:$T$2,0)))</f>
        <v>21.215699999999998</v>
      </c>
      <c r="G4358" s="11">
        <f ca="1">IF(NOT(ISNA(VLOOKUP($B4358,INDIRECT(VLOOKUP($B4358,'Exp Dates'!$E$4:$X$250,MATCH("M4",'Exp Dates'!$E$2:$X$2,0),1)&amp;"!$A$2:$H$600",1),G$1,0))),VLOOKUP($B4358,INDIRECT(VLOOKUP($B4358,'Exp Dates'!$E$4:$X$250,MATCH("M4",'Exp Dates'!$E$2:$X$2,0),1)&amp;"!$A$2:$H$600",1),G$1,0)*$C4358,VLOOKUP($B4358,Interpolate!$B$3:$T$2004,MATCH("M4-I",Interpolate!$B$2:$T$2,0)))</f>
        <v>22.201899999999998</v>
      </c>
      <c r="H4358" s="11">
        <f ca="1">IF(NOT(ISNA(VLOOKUP($B4358,INDIRECT(VLOOKUP($B4358,'Exp Dates'!$E$4:$X$250,MATCH("M5",'Exp Dates'!$E$2:$X$2,0),1)&amp;"!$A$2:$H$600",1),H$1,0))),VLOOKUP($B4358,INDIRECT(VLOOKUP($B4358,'Exp Dates'!$E$4:$X$250,MATCH("M5",'Exp Dates'!$E$2:$X$2,0),1)&amp;"!$A$2:$H$600",1),H$1,0)*$C4358,VLOOKUP($B4358,Interpolate!$B$3:$T$2004,MATCH("M5-I",Interpolate!$B$2:$T$2,0)))</f>
        <v>22.6617</v>
      </c>
      <c r="I4358" s="11">
        <f ca="1">IF(NOT(ISNA(VLOOKUP($B4358,INDIRECT(VLOOKUP($B4358,'Exp Dates'!$E$4:$X$250,MATCH("M6",'Exp Dates'!$E$2:$X$2,0),1)&amp;"!$A$2:$H$600",1),I$1,0))),VLOOKUP($B4358,INDIRECT(VLOOKUP($B4358,'Exp Dates'!$E$4:$X$250,MATCH("M6",'Exp Dates'!$E$2:$X$2,0),1)&amp;"!$A$2:$H$600",1),I$1,0)*$C4358,VLOOKUP($B4358,Interpolate!$B$3:$T$2004,MATCH("M6-I",Interpolate!$B$2:$T$2,0)))</f>
        <v>22.824100000000001</v>
      </c>
      <c r="J4358" s="11">
        <f ca="1">IF(NOT(ISNA(VLOOKUP($B4358,INDIRECT(VLOOKUP($B4358,'Exp Dates'!$E$4:$X$250,MATCH("M7",'Exp Dates'!$E$2:$X$2,0),1)&amp;"!$A$2:$H$600",1),J$1,0))),VLOOKUP($B4358,INDIRECT(VLOOKUP($B4358,'Exp Dates'!$E$4:$X$250,MATCH("M7",'Exp Dates'!$E$2:$X$2,0),1)&amp;"!$A$2:$H$600",1),J$1,0)*$C4358,VLOOKUP($B4358,Interpolate!$B$3:$T$2004,MATCH("M7-I",Interpolate!$B$2:$T$2,0)))</f>
        <v>23.77</v>
      </c>
      <c r="K4358" s="6">
        <f ca="1">IF(NOT(ISNA(VLOOKUP($B4358,INDIRECT(VLOOKUP($B4358,'Exp Dates'!$E$4:$X$250,MATCH("M1",'Exp Dates'!$E$2:$X$2,0),1)&amp;"!$A$2:$k$600",1),K$1,0))),VLOOKUP($B4358,INDIRECT(VLOOKUP($B4358,'Exp Dates'!$E$4:$X$250,MATCH("M1",'Exp Dates'!$E$2:$X$2,0),1)&amp;"!$A$2:$k$600",1),K$1,0),0)</f>
        <v>91530</v>
      </c>
      <c r="L4358" s="6">
        <f ca="1">IF(NOT(ISNA(VLOOKUP($B4358,INDIRECT(VLOOKUP($B4358,'Exp Dates'!$E$4:$X$250,MATCH("M2",'Exp Dates'!$E$2:$X$2,0),1)&amp;"!$A$2:$k$600",1),L$1,0))),VLOOKUP($B4358,INDIRECT(VLOOKUP($B4358,'Exp Dates'!$E$4:$X$250,MATCH("M2",'Exp Dates'!$E$2:$X$2,0),1)&amp;"!$A$2:$k$600",1),L$1,0),0)</f>
        <v>90356</v>
      </c>
      <c r="M4358" s="6">
        <f ca="1">IF(NOT(ISNA(VLOOKUP($B4358,INDIRECT(VLOOKUP($B4358,'Exp Dates'!$E$4:$X$250,MATCH("M3",'Exp Dates'!$E$2:$X$2,0),1)&amp;"!$A$2:$k$600",1),M$1,0))),VLOOKUP($B4358,INDIRECT(VLOOKUP($B4358,'Exp Dates'!$E$4:$X$250,MATCH("M3",'Exp Dates'!$E$2:$X$2,0),1)&amp;"!$A$2:$k$600",1),M$1,0),0)</f>
        <v>19691</v>
      </c>
      <c r="N4358" s="6">
        <f ca="1">IF(NOT(ISNA(VLOOKUP($B4358,INDIRECT(VLOOKUP($B4358,'Exp Dates'!$E$4:$X$250,MATCH("M4",'Exp Dates'!$E$2:$X$2,0),1)&amp;"!$A$2:$k$600",1),N$1,0))),VLOOKUP($B4358,INDIRECT(VLOOKUP($B4358,'Exp Dates'!$E$4:$X$250,MATCH("M4",'Exp Dates'!$E$2:$X$2,0),1)&amp;"!$A$2:$k$600",1),N$1,0),0)</f>
        <v>8157</v>
      </c>
      <c r="O4358" s="6">
        <f ca="1">IF(NOT(ISNA(VLOOKUP($B4358,INDIRECT(VLOOKUP($B4358,'Exp Dates'!$E$4:$X$250,MATCH("M5",'Exp Dates'!$E$2:$X$2,0),1)&amp;"!$A$2:$k$600",1),O$1,0))),VLOOKUP($B4358,INDIRECT(VLOOKUP($B4358,'Exp Dates'!$E$4:$X$250,MATCH("M5",'Exp Dates'!$E$2:$X$2,0),1)&amp;"!$A$2:$k$600",1),O$1,0),0)</f>
        <v>5458</v>
      </c>
      <c r="P4358" s="6">
        <f ca="1">IF(NOT(ISNA(VLOOKUP($B4358,INDIRECT(VLOOKUP($B4358,'Exp Dates'!$E$4:$X$250,MATCH("M6",'Exp Dates'!$E$2:$X$2,0),1)&amp;"!$A$2:$k$600",1),P$1,0))),VLOOKUP($B4358,INDIRECT(VLOOKUP($B4358,'Exp Dates'!$E$4:$X$250,MATCH("M6",'Exp Dates'!$E$2:$X$2,0),1)&amp;"!$A$2:$k$600",1),P$1,0),0)</f>
        <v>3391</v>
      </c>
      <c r="Q4358" s="6">
        <f ca="1">IF(NOT(ISNA(VLOOKUP($B4358,INDIRECT(VLOOKUP($B4358,'Exp Dates'!$E$4:$X$250,MATCH("M7",'Exp Dates'!$E$2:$X$2,0),1)&amp;"!$A$2:$k$600",1),Q$1,0))),VLOOKUP($B4358,INDIRECT(VLOOKUP($B4358,'Exp Dates'!$E$4:$X$250,MATCH("M7",'Exp Dates'!$E$2:$X$2,0),1)&amp;"!$A$2:$k$600",1),Q$1,0),0)</f>
        <v>1655</v>
      </c>
      <c r="R4358" s="6">
        <f ca="1">IF((K4358+L4358)&gt;0,K4358+L4358,#REF!+#REF!)</f>
        <v>181886</v>
      </c>
      <c r="S4358" s="6">
        <f t="shared" ca="1" si="889"/>
        <v>257099</v>
      </c>
      <c r="T4358" s="6">
        <f t="shared" ca="1" si="890"/>
        <v>4127101.7396000004</v>
      </c>
      <c r="U4358" s="6">
        <f t="shared" ca="1" si="891"/>
        <v>67917</v>
      </c>
      <c r="V4358" s="6">
        <f t="shared" ca="1" si="892"/>
        <v>1533042.0582000001</v>
      </c>
      <c r="W4358" s="11">
        <f t="shared" ca="1" si="893"/>
        <v>2.6920994877634206</v>
      </c>
      <c r="X4358" s="90">
        <f ca="1">Master!AD4358</f>
        <v>2.3171428571428555E-2</v>
      </c>
      <c r="Y4358" s="6">
        <f t="shared" ca="1" si="894"/>
        <v>220238</v>
      </c>
      <c r="Z4358" s="6">
        <f t="shared" ca="1" si="895"/>
        <v>67917</v>
      </c>
      <c r="AA4358" s="6">
        <f t="shared" ca="1" si="896"/>
        <v>325016</v>
      </c>
      <c r="AB4358" s="11">
        <f>VLOOKUP(B4358,Master!B$3:N$10000,9,0)</f>
        <v>17.010000000000002</v>
      </c>
      <c r="AC4358" s="11">
        <f t="shared" ca="1" si="897"/>
        <v>0.5</v>
      </c>
      <c r="AE4358" s="11">
        <f t="shared" ca="1" si="898"/>
        <v>-16.510000000000002</v>
      </c>
      <c r="AG4358" s="6">
        <f ca="1">IF(NOT(ISNA(VLOOKUP($B4358,INDIRECT(VLOOKUP($B4358,'Exp Dates'!$E$4:$X$300,MATCH("M1",'Exp Dates'!$E$2:$X$2,0),1)&amp;"!$A$2:$k$600",1),AG$1,0))),VLOOKUP($B4358,INDIRECT(VLOOKUP($B4358,'Exp Dates'!$E$4:$X$300,MATCH("M1",'Exp Dates'!$E$2:$X$2,0),1)&amp;"!$A$2:$k$600",1),AG$1,0),0)</f>
        <v>54747</v>
      </c>
      <c r="AH4358" s="6">
        <f ca="1">IF(NOT(ISNA(VLOOKUP($B4358,INDIRECT(VLOOKUP($B4358,'Exp Dates'!$E$4:$X$300,MATCH("M2",'Exp Dates'!$E$2:$X$2,0),1)&amp;"!$A$2:$k$600",1),AH$1,0))),VLOOKUP($B4358,INDIRECT(VLOOKUP($B4358,'Exp Dates'!$E$4:$X$300,MATCH("M2",'Exp Dates'!$E$2:$X$2,0),1)&amp;"!$A$2:$k$600",1),AH$1,0),0)</f>
        <v>159904</v>
      </c>
      <c r="AI4358" s="6">
        <f ca="1">IF(NOT(ISNA(VLOOKUP($B4358,INDIRECT(VLOOKUP($B4358,'Exp Dates'!$E$4:$X$300,MATCH("M3",'Exp Dates'!$E$2:$X$2,0),1)&amp;"!$A$2:$k$600",1),AI$1,0))),VLOOKUP($B4358,INDIRECT(VLOOKUP($B4358,'Exp Dates'!$E$4:$X$300,MATCH("M3",'Exp Dates'!$E$2:$X$2,0),1)&amp;"!$A$2:$k$600",1),AI$1,0),0)</f>
        <v>42448</v>
      </c>
      <c r="AJ4358" s="6">
        <f ca="1">IF(NOT(ISNA(VLOOKUP($B4358,INDIRECT(VLOOKUP($B4358,'Exp Dates'!$E$4:$X$300,MATCH("M4",'Exp Dates'!$E$2:$X$2,0),1)&amp;"!$A$2:$k$600",1),AJ$1,0))),VLOOKUP($B4358,INDIRECT(VLOOKUP($B4358,'Exp Dates'!$E$4:$X$300,MATCH("M4",'Exp Dates'!$E$2:$X$2,0),1)&amp;"!$A$2:$k$600",1),AJ$1,0),0)</f>
        <v>31293</v>
      </c>
      <c r="AK4358" s="6">
        <f ca="1">IF(NOT(ISNA(VLOOKUP($B4358,INDIRECT(VLOOKUP($B4358,'Exp Dates'!$E$4:$X$300,MATCH("M5",'Exp Dates'!$E$2:$X$2,0),1)&amp;"!$A$2:$k$600",1),AK$1,0))),VLOOKUP($B4358,INDIRECT(VLOOKUP($B4358,'Exp Dates'!$E$4:$X$300,MATCH("M5",'Exp Dates'!$E$2:$X$2,0),1)&amp;"!$A$2:$k$600",1),AK$1,0),0)</f>
        <v>18996</v>
      </c>
      <c r="AL4358" s="6">
        <f ca="1">IF(NOT(ISNA(VLOOKUP($B4358,INDIRECT(VLOOKUP($B4358,'Exp Dates'!$E$4:$X$300,MATCH("M6",'Exp Dates'!$E$2:$X$2,0),1)&amp;"!$A$2:$k$600",1),AL$1,0))),VLOOKUP($B4358,INDIRECT(VLOOKUP($B4358,'Exp Dates'!$E$4:$X$300,MATCH("M6",'Exp Dates'!$E$2:$X$2,0),1)&amp;"!$A$2:$k$600",1),AL$1,0),0)</f>
        <v>11863</v>
      </c>
      <c r="AM4358" s="6">
        <f ca="1">IF(NOT(ISNA(VLOOKUP($B4358,INDIRECT(VLOOKUP($B4358,'Exp Dates'!$E$4:$X$300,MATCH("M7",'Exp Dates'!$E$2:$X$2,0),1)&amp;"!$A$2:$k$600",1),AM$1,0))),VLOOKUP($B4358,INDIRECT(VLOOKUP($B4358,'Exp Dates'!$E$4:$X$300,MATCH("M7",'Exp Dates'!$E$2:$X$2,0),1)&amp;"!$A$2:$k$600",1),AM$1,0),0)</f>
        <v>5765</v>
      </c>
      <c r="AO4358" s="90">
        <f ca="1">IF(NOT(ISNA(VLOOKUP($B4358,INDIRECT(VLOOKUP($B4358,'Exp Dates'!$E$4:$X$300,MATCH("M1",'Exp Dates'!$E$2:$X$2,0),1)&amp;"!$A$2:$k$600",1),AO$1,0))),VLOOKUP($B4358,INDIRECT(VLOOKUP($B4358,'Exp Dates'!$E$4:$X$300,MATCH("M1",'Exp Dates'!$E$2:$X$2,0),1)&amp;"!$A$2:$k$600",1),AO$1,0),0)</f>
        <v>166</v>
      </c>
      <c r="AP4358" s="90">
        <f ca="1">IF(NOT(ISNA(VLOOKUP($B4358,INDIRECT(VLOOKUP($B4358,'Exp Dates'!$E$4:$X$300,MATCH("M2",'Exp Dates'!$E$2:$X$2,0),1)&amp;"!$A$2:$k$600",1),AP$1,0))),VLOOKUP($B4358,INDIRECT(VLOOKUP($B4358,'Exp Dates'!$E$4:$X$300,MATCH("M2",'Exp Dates'!$E$2:$X$2,0),1)&amp;"!$A$2:$k$600",1),AP$1,0),0)</f>
        <v>834</v>
      </c>
      <c r="AQ4358" s="90">
        <f t="shared" ca="1" si="899"/>
        <v>1000</v>
      </c>
      <c r="AR4358" s="90">
        <f>VLOOKUP(B4358,Master!B$2:L$5000,11,0)</f>
        <v>0.80654338549075399</v>
      </c>
    </row>
    <row r="4359" spans="2:44" x14ac:dyDescent="0.25">
      <c r="B4359" s="52">
        <f>Master!B4359</f>
        <v>44393</v>
      </c>
      <c r="C4359" s="11">
        <v>1</v>
      </c>
      <c r="D4359" s="11">
        <f ca="1">IF(NOT(ISNA(VLOOKUP($B4359,INDIRECT(VLOOKUP($B4359,'Exp Dates'!$E$4:$X$250,MATCH("M1",'Exp Dates'!$E$2:$X$2,0),1)&amp;"!$A$2:$H$600",1),D$1,0))),VLOOKUP($B4359,INDIRECT(VLOOKUP($B4359,'Exp Dates'!$E$4:$X$250,MATCH("M1",'Exp Dates'!$E$2:$X$2,0),1)&amp;"!$A$2:$H$600",1),D$1,0)*$C4359,VLOOKUP($B4359,Interpolate!$B$3:$T$2004,MATCH("M1-I",Interpolate!$B$2:$T$2,0)))</f>
        <v>18.622800000000002</v>
      </c>
      <c r="E4359" s="11">
        <f ca="1">IF(NOT(ISNA(VLOOKUP($B4359,INDIRECT(VLOOKUP($B4359,'Exp Dates'!$E$4:$X$250,MATCH("M2",'Exp Dates'!$E$2:$X$2,0),1)&amp;"!$A$2:$H$600",1),E$1,0))),VLOOKUP($B4359,INDIRECT(VLOOKUP($B4359,'Exp Dates'!$E$4:$X$250,MATCH("M2",'Exp Dates'!$E$2:$X$2,0),1)&amp;"!$A$2:$H$600",1),E$1,0)*$C4359,VLOOKUP($B4359,Interpolate!$B$3:$T$2004,MATCH("M2-I",Interpolate!$B$2:$T$2,0)))</f>
        <v>20.633900000000001</v>
      </c>
      <c r="F4359" s="11">
        <f ca="1">IF(NOT(ISNA(VLOOKUP($B4359,INDIRECT(VLOOKUP($B4359,'Exp Dates'!$E$4:$X$250,MATCH("M3",'Exp Dates'!$E$2:$X$2,0),1)&amp;"!$A$2:$H$600",1),F$1,0))),VLOOKUP($B4359,INDIRECT(VLOOKUP($B4359,'Exp Dates'!$E$4:$X$250,MATCH("M3",'Exp Dates'!$E$2:$X$2,0),1)&amp;"!$A$2:$H$600",1),F$1,0)*$C4359,VLOOKUP($B4359,Interpolate!$B$3:$T$2004,MATCH("M3-I",Interpolate!$B$2:$T$2,0)))</f>
        <v>21.746500000000001</v>
      </c>
      <c r="G4359" s="11">
        <f ca="1">IF(NOT(ISNA(VLOOKUP($B4359,INDIRECT(VLOOKUP($B4359,'Exp Dates'!$E$4:$X$250,MATCH("M4",'Exp Dates'!$E$2:$X$2,0),1)&amp;"!$A$2:$H$600",1),G$1,0))),VLOOKUP($B4359,INDIRECT(VLOOKUP($B4359,'Exp Dates'!$E$4:$X$250,MATCH("M4",'Exp Dates'!$E$2:$X$2,0),1)&amp;"!$A$2:$H$600",1),G$1,0)*$C4359,VLOOKUP($B4359,Interpolate!$B$3:$T$2004,MATCH("M4-I",Interpolate!$B$2:$T$2,0)))</f>
        <v>22.5793</v>
      </c>
      <c r="H4359" s="11">
        <f ca="1">IF(NOT(ISNA(VLOOKUP($B4359,INDIRECT(VLOOKUP($B4359,'Exp Dates'!$E$4:$X$250,MATCH("M5",'Exp Dates'!$E$2:$X$2,0),1)&amp;"!$A$2:$H$600",1),H$1,0))),VLOOKUP($B4359,INDIRECT(VLOOKUP($B4359,'Exp Dates'!$E$4:$X$250,MATCH("M5",'Exp Dates'!$E$2:$X$2,0),1)&amp;"!$A$2:$H$600",1),H$1,0)*$C4359,VLOOKUP($B4359,Interpolate!$B$3:$T$2004,MATCH("M5-I",Interpolate!$B$2:$T$2,0)))</f>
        <v>23.017800000000001</v>
      </c>
      <c r="I4359" s="11">
        <f ca="1">IF(NOT(ISNA(VLOOKUP($B4359,INDIRECT(VLOOKUP($B4359,'Exp Dates'!$E$4:$X$250,MATCH("M6",'Exp Dates'!$E$2:$X$2,0),1)&amp;"!$A$2:$H$600",1),I$1,0))),VLOOKUP($B4359,INDIRECT(VLOOKUP($B4359,'Exp Dates'!$E$4:$X$250,MATCH("M6",'Exp Dates'!$E$2:$X$2,0),1)&amp;"!$A$2:$H$600",1),I$1,0)*$C4359,VLOOKUP($B4359,Interpolate!$B$3:$T$2004,MATCH("M6-I",Interpolate!$B$2:$T$2,0)))</f>
        <v>23.122599999999998</v>
      </c>
      <c r="J4359" s="11">
        <f ca="1">IF(NOT(ISNA(VLOOKUP($B4359,INDIRECT(VLOOKUP($B4359,'Exp Dates'!$E$4:$X$250,MATCH("M7",'Exp Dates'!$E$2:$X$2,0),1)&amp;"!$A$2:$H$600",1),J$1,0))),VLOOKUP($B4359,INDIRECT(VLOOKUP($B4359,'Exp Dates'!$E$4:$X$250,MATCH("M7",'Exp Dates'!$E$2:$X$2,0),1)&amp;"!$A$2:$H$600",1),J$1,0)*$C4359,VLOOKUP($B4359,Interpolate!$B$3:$T$2004,MATCH("M7-I",Interpolate!$B$2:$T$2,0)))</f>
        <v>24.074999999999999</v>
      </c>
      <c r="K4359" s="6">
        <f ca="1">IF(NOT(ISNA(VLOOKUP($B4359,INDIRECT(VLOOKUP($B4359,'Exp Dates'!$E$4:$X$250,MATCH("M1",'Exp Dates'!$E$2:$X$2,0),1)&amp;"!$A$2:$k$600",1),K$1,0))),VLOOKUP($B4359,INDIRECT(VLOOKUP($B4359,'Exp Dates'!$E$4:$X$250,MATCH("M1",'Exp Dates'!$E$2:$X$2,0),1)&amp;"!$A$2:$k$600",1),K$1,0),0)</f>
        <v>80811</v>
      </c>
      <c r="L4359" s="6">
        <f ca="1">IF(NOT(ISNA(VLOOKUP($B4359,INDIRECT(VLOOKUP($B4359,'Exp Dates'!$E$4:$X$250,MATCH("M2",'Exp Dates'!$E$2:$X$2,0),1)&amp;"!$A$2:$k$600",1),L$1,0))),VLOOKUP($B4359,INDIRECT(VLOOKUP($B4359,'Exp Dates'!$E$4:$X$250,MATCH("M2",'Exp Dates'!$E$2:$X$2,0),1)&amp;"!$A$2:$k$600",1),L$1,0),0)</f>
        <v>99147</v>
      </c>
      <c r="M4359" s="6">
        <f ca="1">IF(NOT(ISNA(VLOOKUP($B4359,INDIRECT(VLOOKUP($B4359,'Exp Dates'!$E$4:$X$250,MATCH("M3",'Exp Dates'!$E$2:$X$2,0),1)&amp;"!$A$2:$k$600",1),M$1,0))),VLOOKUP($B4359,INDIRECT(VLOOKUP($B4359,'Exp Dates'!$E$4:$X$250,MATCH("M3",'Exp Dates'!$E$2:$X$2,0),1)&amp;"!$A$2:$k$600",1),M$1,0),0)</f>
        <v>26655</v>
      </c>
      <c r="N4359" s="6">
        <f ca="1">IF(NOT(ISNA(VLOOKUP($B4359,INDIRECT(VLOOKUP($B4359,'Exp Dates'!$E$4:$X$250,MATCH("M4",'Exp Dates'!$E$2:$X$2,0),1)&amp;"!$A$2:$k$600",1),N$1,0))),VLOOKUP($B4359,INDIRECT(VLOOKUP($B4359,'Exp Dates'!$E$4:$X$250,MATCH("M4",'Exp Dates'!$E$2:$X$2,0),1)&amp;"!$A$2:$k$600",1),N$1,0),0)</f>
        <v>17206</v>
      </c>
      <c r="O4359" s="6">
        <f ca="1">IF(NOT(ISNA(VLOOKUP($B4359,INDIRECT(VLOOKUP($B4359,'Exp Dates'!$E$4:$X$250,MATCH("M5",'Exp Dates'!$E$2:$X$2,0),1)&amp;"!$A$2:$k$600",1),O$1,0))),VLOOKUP($B4359,INDIRECT(VLOOKUP($B4359,'Exp Dates'!$E$4:$X$250,MATCH("M5",'Exp Dates'!$E$2:$X$2,0),1)&amp;"!$A$2:$k$600",1),O$1,0),0)</f>
        <v>7856</v>
      </c>
      <c r="P4359" s="6">
        <f ca="1">IF(NOT(ISNA(VLOOKUP($B4359,INDIRECT(VLOOKUP($B4359,'Exp Dates'!$E$4:$X$250,MATCH("M6",'Exp Dates'!$E$2:$X$2,0),1)&amp;"!$A$2:$k$600",1),P$1,0))),VLOOKUP($B4359,INDIRECT(VLOOKUP($B4359,'Exp Dates'!$E$4:$X$250,MATCH("M6",'Exp Dates'!$E$2:$X$2,0),1)&amp;"!$A$2:$k$600",1),P$1,0),0)</f>
        <v>3246</v>
      </c>
      <c r="Q4359" s="6">
        <f ca="1">IF(NOT(ISNA(VLOOKUP($B4359,INDIRECT(VLOOKUP($B4359,'Exp Dates'!$E$4:$X$250,MATCH("M7",'Exp Dates'!$E$2:$X$2,0),1)&amp;"!$A$2:$k$600",1),Q$1,0))),VLOOKUP($B4359,INDIRECT(VLOOKUP($B4359,'Exp Dates'!$E$4:$X$250,MATCH("M7",'Exp Dates'!$E$2:$X$2,0),1)&amp;"!$A$2:$k$600",1),Q$1,0),0)</f>
        <v>2907</v>
      </c>
      <c r="R4359" s="6">
        <f ca="1">IF((K4359+L4359)&gt;0,K4359+L4359,#REF!+#REF!)</f>
        <v>179958</v>
      </c>
      <c r="S4359" s="6">
        <f t="shared" ca="1" si="889"/>
        <v>259424</v>
      </c>
      <c r="T4359" s="6">
        <f t="shared" ca="1" si="890"/>
        <v>4345222.5173000004</v>
      </c>
      <c r="U4359" s="6">
        <f t="shared" ca="1" si="891"/>
        <v>69866</v>
      </c>
      <c r="V4359" s="6">
        <f t="shared" ca="1" si="892"/>
        <v>1602976.1712</v>
      </c>
      <c r="W4359" s="11">
        <f t="shared" ca="1" si="893"/>
        <v>2.71072184064167</v>
      </c>
      <c r="X4359" s="90">
        <f ca="1">Master!AD4359</f>
        <v>2.1871428571428556E-2</v>
      </c>
      <c r="Y4359" s="6">
        <f t="shared" ca="1" si="894"/>
        <v>237828</v>
      </c>
      <c r="Z4359" s="6">
        <f t="shared" ca="1" si="895"/>
        <v>69866</v>
      </c>
      <c r="AA4359" s="6">
        <f t="shared" ca="1" si="896"/>
        <v>329290</v>
      </c>
      <c r="AB4359" s="11">
        <f>VLOOKUP(B4359,Master!B$3:N$10000,9,0)</f>
        <v>18.45</v>
      </c>
      <c r="AC4359" s="11">
        <f t="shared" ca="1" si="897"/>
        <v>0.17280000000000229</v>
      </c>
      <c r="AE4359" s="11">
        <f t="shared" ca="1" si="898"/>
        <v>-18.277199999999997</v>
      </c>
      <c r="AG4359" s="6">
        <f ca="1">IF(NOT(ISNA(VLOOKUP($B4359,INDIRECT(VLOOKUP($B4359,'Exp Dates'!$E$4:$X$300,MATCH("M1",'Exp Dates'!$E$2:$X$2,0),1)&amp;"!$A$2:$k$600",1),AG$1,0))),VLOOKUP($B4359,INDIRECT(VLOOKUP($B4359,'Exp Dates'!$E$4:$X$300,MATCH("M1",'Exp Dates'!$E$2:$X$2,0),1)&amp;"!$A$2:$k$600",1),AG$1,0),0)</f>
        <v>48175</v>
      </c>
      <c r="AH4359" s="6">
        <f ca="1">IF(NOT(ISNA(VLOOKUP($B4359,INDIRECT(VLOOKUP($B4359,'Exp Dates'!$E$4:$X$300,MATCH("M2",'Exp Dates'!$E$2:$X$2,0),1)&amp;"!$A$2:$k$600",1),AH$1,0))),VLOOKUP($B4359,INDIRECT(VLOOKUP($B4359,'Exp Dates'!$E$4:$X$300,MATCH("M2",'Exp Dates'!$E$2:$X$2,0),1)&amp;"!$A$2:$k$600",1),AH$1,0),0)</f>
        <v>167107</v>
      </c>
      <c r="AI4359" s="6">
        <f ca="1">IF(NOT(ISNA(VLOOKUP($B4359,INDIRECT(VLOOKUP($B4359,'Exp Dates'!$E$4:$X$300,MATCH("M3",'Exp Dates'!$E$2:$X$2,0),1)&amp;"!$A$2:$k$600",1),AI$1,0))),VLOOKUP($B4359,INDIRECT(VLOOKUP($B4359,'Exp Dates'!$E$4:$X$300,MATCH("M3",'Exp Dates'!$E$2:$X$2,0),1)&amp;"!$A$2:$k$600",1),AI$1,0),0)</f>
        <v>44142</v>
      </c>
      <c r="AJ4359" s="6">
        <f ca="1">IF(NOT(ISNA(VLOOKUP($B4359,INDIRECT(VLOOKUP($B4359,'Exp Dates'!$E$4:$X$300,MATCH("M4",'Exp Dates'!$E$2:$X$2,0),1)&amp;"!$A$2:$k$600",1),AJ$1,0))),VLOOKUP($B4359,INDIRECT(VLOOKUP($B4359,'Exp Dates'!$E$4:$X$300,MATCH("M4",'Exp Dates'!$E$2:$X$2,0),1)&amp;"!$A$2:$k$600",1),AJ$1,0),0)</f>
        <v>30852</v>
      </c>
      <c r="AK4359" s="6">
        <f ca="1">IF(NOT(ISNA(VLOOKUP($B4359,INDIRECT(VLOOKUP($B4359,'Exp Dates'!$E$4:$X$300,MATCH("M5",'Exp Dates'!$E$2:$X$2,0),1)&amp;"!$A$2:$k$600",1),AK$1,0))),VLOOKUP($B4359,INDIRECT(VLOOKUP($B4359,'Exp Dates'!$E$4:$X$300,MATCH("M5",'Exp Dates'!$E$2:$X$2,0),1)&amp;"!$A$2:$k$600",1),AK$1,0),0)</f>
        <v>20201</v>
      </c>
      <c r="AL4359" s="6">
        <f ca="1">IF(NOT(ISNA(VLOOKUP($B4359,INDIRECT(VLOOKUP($B4359,'Exp Dates'!$E$4:$X$300,MATCH("M6",'Exp Dates'!$E$2:$X$2,0),1)&amp;"!$A$2:$k$600",1),AL$1,0))),VLOOKUP($B4359,INDIRECT(VLOOKUP($B4359,'Exp Dates'!$E$4:$X$300,MATCH("M6",'Exp Dates'!$E$2:$X$2,0),1)&amp;"!$A$2:$k$600",1),AL$1,0),0)</f>
        <v>12123</v>
      </c>
      <c r="AM4359" s="6">
        <f ca="1">IF(NOT(ISNA(VLOOKUP($B4359,INDIRECT(VLOOKUP($B4359,'Exp Dates'!$E$4:$X$300,MATCH("M7",'Exp Dates'!$E$2:$X$2,0),1)&amp;"!$A$2:$k$600",1),AM$1,0))),VLOOKUP($B4359,INDIRECT(VLOOKUP($B4359,'Exp Dates'!$E$4:$X$300,MATCH("M7",'Exp Dates'!$E$2:$X$2,0),1)&amp;"!$A$2:$k$600",1),AM$1,0),0)</f>
        <v>6690</v>
      </c>
      <c r="AO4359" s="90">
        <f ca="1">IF(NOT(ISNA(VLOOKUP($B4359,INDIRECT(VLOOKUP($B4359,'Exp Dates'!$E$4:$X$300,MATCH("M1",'Exp Dates'!$E$2:$X$2,0),1)&amp;"!$A$2:$k$600",1),AO$1,0))),VLOOKUP($B4359,INDIRECT(VLOOKUP($B4359,'Exp Dates'!$E$4:$X$300,MATCH("M1",'Exp Dates'!$E$2:$X$2,0),1)&amp;"!$A$2:$k$600",1),AO$1,0),0)</f>
        <v>0</v>
      </c>
      <c r="AP4359" s="90">
        <f ca="1">IF(NOT(ISNA(VLOOKUP($B4359,INDIRECT(VLOOKUP($B4359,'Exp Dates'!$E$4:$X$300,MATCH("M2",'Exp Dates'!$E$2:$X$2,0),1)&amp;"!$A$2:$k$600",1),AP$1,0))),VLOOKUP($B4359,INDIRECT(VLOOKUP($B4359,'Exp Dates'!$E$4:$X$300,MATCH("M2",'Exp Dates'!$E$2:$X$2,0),1)&amp;"!$A$2:$k$600",1),AP$1,0),0)</f>
        <v>0</v>
      </c>
      <c r="AQ4359" s="90">
        <f t="shared" ca="1" si="899"/>
        <v>0</v>
      </c>
      <c r="AR4359" s="90">
        <f>VLOOKUP(B4359,Master!B$2:L$5000,11,0)</f>
        <v>0.83597643860444038</v>
      </c>
    </row>
    <row r="4360" spans="2:44" x14ac:dyDescent="0.25">
      <c r="B4360" s="52">
        <f>Master!B4360</f>
        <v>44396</v>
      </c>
      <c r="C4360" s="11">
        <v>1</v>
      </c>
      <c r="D4360" s="11">
        <f ca="1">IF(NOT(ISNA(VLOOKUP($B4360,INDIRECT(VLOOKUP($B4360,'Exp Dates'!$E$4:$X$250,MATCH("M1",'Exp Dates'!$E$2:$X$2,0),1)&amp;"!$A$2:$H$600",1),D$1,0))),VLOOKUP($B4360,INDIRECT(VLOOKUP($B4360,'Exp Dates'!$E$4:$X$250,MATCH("M1",'Exp Dates'!$E$2:$X$2,0),1)&amp;"!$A$2:$H$600",1),D$1,0)*$C4360,VLOOKUP($B4360,Interpolate!$B$3:$T$2004,MATCH("M1-I",Interpolate!$B$2:$T$2,0)))</f>
        <v>22.738</v>
      </c>
      <c r="E4360" s="11">
        <f ca="1">IF(NOT(ISNA(VLOOKUP($B4360,INDIRECT(VLOOKUP($B4360,'Exp Dates'!$E$4:$X$250,MATCH("M2",'Exp Dates'!$E$2:$X$2,0),1)&amp;"!$A$2:$H$600",1),E$1,0))),VLOOKUP($B4360,INDIRECT(VLOOKUP($B4360,'Exp Dates'!$E$4:$X$250,MATCH("M2",'Exp Dates'!$E$2:$X$2,0),1)&amp;"!$A$2:$H$600",1),E$1,0)*$C4360,VLOOKUP($B4360,Interpolate!$B$3:$T$2004,MATCH("M2-I",Interpolate!$B$2:$T$2,0)))</f>
        <v>23.6675</v>
      </c>
      <c r="F4360" s="11">
        <f ca="1">IF(NOT(ISNA(VLOOKUP($B4360,INDIRECT(VLOOKUP($B4360,'Exp Dates'!$E$4:$X$250,MATCH("M3",'Exp Dates'!$E$2:$X$2,0),1)&amp;"!$A$2:$H$600",1),F$1,0))),VLOOKUP($B4360,INDIRECT(VLOOKUP($B4360,'Exp Dates'!$E$4:$X$250,MATCH("M3",'Exp Dates'!$E$2:$X$2,0),1)&amp;"!$A$2:$H$600",1),F$1,0)*$C4360,VLOOKUP($B4360,Interpolate!$B$3:$T$2004,MATCH("M3-I",Interpolate!$B$2:$T$2,0)))</f>
        <v>23.965</v>
      </c>
      <c r="G4360" s="11">
        <f ca="1">IF(NOT(ISNA(VLOOKUP($B4360,INDIRECT(VLOOKUP($B4360,'Exp Dates'!$E$4:$X$250,MATCH("M4",'Exp Dates'!$E$2:$X$2,0),1)&amp;"!$A$2:$H$600",1),G$1,0))),VLOOKUP($B4360,INDIRECT(VLOOKUP($B4360,'Exp Dates'!$E$4:$X$250,MATCH("M4",'Exp Dates'!$E$2:$X$2,0),1)&amp;"!$A$2:$H$600",1),G$1,0)*$C4360,VLOOKUP($B4360,Interpolate!$B$3:$T$2004,MATCH("M4-I",Interpolate!$B$2:$T$2,0)))</f>
        <v>23.999600000000001</v>
      </c>
      <c r="H4360" s="11">
        <f ca="1">IF(NOT(ISNA(VLOOKUP($B4360,INDIRECT(VLOOKUP($B4360,'Exp Dates'!$E$4:$X$250,MATCH("M5",'Exp Dates'!$E$2:$X$2,0),1)&amp;"!$A$2:$H$600",1),H$1,0))),VLOOKUP($B4360,INDIRECT(VLOOKUP($B4360,'Exp Dates'!$E$4:$X$250,MATCH("M5",'Exp Dates'!$E$2:$X$2,0),1)&amp;"!$A$2:$H$600",1),H$1,0)*$C4360,VLOOKUP($B4360,Interpolate!$B$3:$T$2004,MATCH("M5-I",Interpolate!$B$2:$T$2,0)))</f>
        <v>24.068899999999999</v>
      </c>
      <c r="I4360" s="11">
        <f ca="1">IF(NOT(ISNA(VLOOKUP($B4360,INDIRECT(VLOOKUP($B4360,'Exp Dates'!$E$4:$X$250,MATCH("M6",'Exp Dates'!$E$2:$X$2,0),1)&amp;"!$A$2:$H$600",1),I$1,0))),VLOOKUP($B4360,INDIRECT(VLOOKUP($B4360,'Exp Dates'!$E$4:$X$250,MATCH("M6",'Exp Dates'!$E$2:$X$2,0),1)&amp;"!$A$2:$H$600",1),I$1,0)*$C4360,VLOOKUP($B4360,Interpolate!$B$3:$T$2004,MATCH("M6-I",Interpolate!$B$2:$T$2,0)))</f>
        <v>23.925799999999999</v>
      </c>
      <c r="J4360" s="11">
        <f ca="1">IF(NOT(ISNA(VLOOKUP($B4360,INDIRECT(VLOOKUP($B4360,'Exp Dates'!$E$4:$X$250,MATCH("M7",'Exp Dates'!$E$2:$X$2,0),1)&amp;"!$A$2:$H$600",1),J$1,0))),VLOOKUP($B4360,INDIRECT(VLOOKUP($B4360,'Exp Dates'!$E$4:$X$250,MATCH("M7",'Exp Dates'!$E$2:$X$2,0),1)&amp;"!$A$2:$H$600",1),J$1,0)*$C4360,VLOOKUP($B4360,Interpolate!$B$3:$T$2004,MATCH("M7-I",Interpolate!$B$2:$T$2,0)))</f>
        <v>24.7182</v>
      </c>
      <c r="K4360" s="6">
        <f ca="1">IF(NOT(ISNA(VLOOKUP($B4360,INDIRECT(VLOOKUP($B4360,'Exp Dates'!$E$4:$X$250,MATCH("M1",'Exp Dates'!$E$2:$X$2,0),1)&amp;"!$A$2:$k$600",1),K$1,0))),VLOOKUP($B4360,INDIRECT(VLOOKUP($B4360,'Exp Dates'!$E$4:$X$250,MATCH("M1",'Exp Dates'!$E$2:$X$2,0),1)&amp;"!$A$2:$k$600",1),K$1,0),0)</f>
        <v>141925</v>
      </c>
      <c r="L4360" s="6">
        <f ca="1">IF(NOT(ISNA(VLOOKUP($B4360,INDIRECT(VLOOKUP($B4360,'Exp Dates'!$E$4:$X$250,MATCH("M2",'Exp Dates'!$E$2:$X$2,0),1)&amp;"!$A$2:$k$600",1),L$1,0))),VLOOKUP($B4360,INDIRECT(VLOOKUP($B4360,'Exp Dates'!$E$4:$X$250,MATCH("M2",'Exp Dates'!$E$2:$X$2,0),1)&amp;"!$A$2:$k$600",1),L$1,0),0)</f>
        <v>259446</v>
      </c>
      <c r="M4360" s="6">
        <f ca="1">IF(NOT(ISNA(VLOOKUP($B4360,INDIRECT(VLOOKUP($B4360,'Exp Dates'!$E$4:$X$250,MATCH("M3",'Exp Dates'!$E$2:$X$2,0),1)&amp;"!$A$2:$k$600",1),M$1,0))),VLOOKUP($B4360,INDIRECT(VLOOKUP($B4360,'Exp Dates'!$E$4:$X$250,MATCH("M3",'Exp Dates'!$E$2:$X$2,0),1)&amp;"!$A$2:$k$600",1),M$1,0),0)</f>
        <v>65382</v>
      </c>
      <c r="N4360" s="6">
        <f ca="1">IF(NOT(ISNA(VLOOKUP($B4360,INDIRECT(VLOOKUP($B4360,'Exp Dates'!$E$4:$X$250,MATCH("M4",'Exp Dates'!$E$2:$X$2,0),1)&amp;"!$A$2:$k$600",1),N$1,0))),VLOOKUP($B4360,INDIRECT(VLOOKUP($B4360,'Exp Dates'!$E$4:$X$250,MATCH("M4",'Exp Dates'!$E$2:$X$2,0),1)&amp;"!$A$2:$k$600",1),N$1,0),0)</f>
        <v>39323</v>
      </c>
      <c r="O4360" s="6">
        <f ca="1">IF(NOT(ISNA(VLOOKUP($B4360,INDIRECT(VLOOKUP($B4360,'Exp Dates'!$E$4:$X$250,MATCH("M5",'Exp Dates'!$E$2:$X$2,0),1)&amp;"!$A$2:$k$600",1),O$1,0))),VLOOKUP($B4360,INDIRECT(VLOOKUP($B4360,'Exp Dates'!$E$4:$X$250,MATCH("M5",'Exp Dates'!$E$2:$X$2,0),1)&amp;"!$A$2:$k$600",1),O$1,0),0)</f>
        <v>20112</v>
      </c>
      <c r="P4360" s="6">
        <f ca="1">IF(NOT(ISNA(VLOOKUP($B4360,INDIRECT(VLOOKUP($B4360,'Exp Dates'!$E$4:$X$250,MATCH("M6",'Exp Dates'!$E$2:$X$2,0),1)&amp;"!$A$2:$k$600",1),P$1,0))),VLOOKUP($B4360,INDIRECT(VLOOKUP($B4360,'Exp Dates'!$E$4:$X$250,MATCH("M6",'Exp Dates'!$E$2:$X$2,0),1)&amp;"!$A$2:$k$600",1),P$1,0),0)</f>
        <v>10734</v>
      </c>
      <c r="Q4360" s="6">
        <f ca="1">IF(NOT(ISNA(VLOOKUP($B4360,INDIRECT(VLOOKUP($B4360,'Exp Dates'!$E$4:$X$250,MATCH("M7",'Exp Dates'!$E$2:$X$2,0),1)&amp;"!$A$2:$k$600",1),Q$1,0))),VLOOKUP($B4360,INDIRECT(VLOOKUP($B4360,'Exp Dates'!$E$4:$X$250,MATCH("M7",'Exp Dates'!$E$2:$X$2,0),1)&amp;"!$A$2:$k$600",1),Q$1,0),0)</f>
        <v>3893</v>
      </c>
      <c r="R4360" s="6">
        <f ca="1">IF((K4360+L4360)&gt;0,K4360+L4360,#REF!+#REF!)</f>
        <v>401371</v>
      </c>
      <c r="S4360" s="6">
        <f t="shared" ca="1" si="889"/>
        <v>260065</v>
      </c>
      <c r="T4360" s="6">
        <f t="shared" ca="1" si="890"/>
        <v>5055261.8310000002</v>
      </c>
      <c r="U4360" s="6">
        <f t="shared" ca="1" si="891"/>
        <v>73040</v>
      </c>
      <c r="V4360" s="6">
        <f t="shared" ca="1" si="892"/>
        <v>1758958.2916000001</v>
      </c>
      <c r="W4360" s="11">
        <f t="shared" ca="1" si="893"/>
        <v>2.8740089262728259</v>
      </c>
      <c r="X4360" s="90">
        <f ca="1">Master!AD4360</f>
        <v>9.5761904761904725E-3</v>
      </c>
      <c r="Y4360" s="6">
        <f t="shared" ca="1" si="894"/>
        <v>540815</v>
      </c>
      <c r="Z4360" s="6">
        <f t="shared" ca="1" si="895"/>
        <v>73040</v>
      </c>
      <c r="AA4360" s="6">
        <f t="shared" ca="1" si="896"/>
        <v>333105</v>
      </c>
      <c r="AB4360" s="11">
        <f>VLOOKUP(B4360,Master!B$3:N$10000,9,0)</f>
        <v>22.5</v>
      </c>
      <c r="AC4360" s="11">
        <f t="shared" ca="1" si="897"/>
        <v>0.23799999999999955</v>
      </c>
      <c r="AE4360" s="11">
        <f t="shared" ca="1" si="898"/>
        <v>-22.262</v>
      </c>
      <c r="AG4360" s="6">
        <f ca="1">IF(NOT(ISNA(VLOOKUP($B4360,INDIRECT(VLOOKUP($B4360,'Exp Dates'!$E$4:$X$300,MATCH("M1",'Exp Dates'!$E$2:$X$2,0),1)&amp;"!$A$2:$k$600",1),AG$1,0))),VLOOKUP($B4360,INDIRECT(VLOOKUP($B4360,'Exp Dates'!$E$4:$X$300,MATCH("M1",'Exp Dates'!$E$2:$X$2,0),1)&amp;"!$A$2:$k$600",1),AG$1,0),0)</f>
        <v>35187</v>
      </c>
      <c r="AH4360" s="6">
        <f ca="1">IF(NOT(ISNA(VLOOKUP($B4360,INDIRECT(VLOOKUP($B4360,'Exp Dates'!$E$4:$X$300,MATCH("M2",'Exp Dates'!$E$2:$X$2,0),1)&amp;"!$A$2:$k$600",1),AH$1,0))),VLOOKUP($B4360,INDIRECT(VLOOKUP($B4360,'Exp Dates'!$E$4:$X$300,MATCH("M2",'Exp Dates'!$E$2:$X$2,0),1)&amp;"!$A$2:$k$600",1),AH$1,0),0)</f>
        <v>179790</v>
      </c>
      <c r="AI4360" s="6">
        <f ca="1">IF(NOT(ISNA(VLOOKUP($B4360,INDIRECT(VLOOKUP($B4360,'Exp Dates'!$E$4:$X$300,MATCH("M3",'Exp Dates'!$E$2:$X$2,0),1)&amp;"!$A$2:$k$600",1),AI$1,0))),VLOOKUP($B4360,INDIRECT(VLOOKUP($B4360,'Exp Dates'!$E$4:$X$300,MATCH("M3",'Exp Dates'!$E$2:$X$2,0),1)&amp;"!$A$2:$k$600",1),AI$1,0),0)</f>
        <v>45088</v>
      </c>
      <c r="AJ4360" s="6">
        <f ca="1">IF(NOT(ISNA(VLOOKUP($B4360,INDIRECT(VLOOKUP($B4360,'Exp Dates'!$E$4:$X$300,MATCH("M4",'Exp Dates'!$E$2:$X$2,0),1)&amp;"!$A$2:$k$600",1),AJ$1,0))),VLOOKUP($B4360,INDIRECT(VLOOKUP($B4360,'Exp Dates'!$E$4:$X$300,MATCH("M4",'Exp Dates'!$E$2:$X$2,0),1)&amp;"!$A$2:$k$600",1),AJ$1,0),0)</f>
        <v>32565</v>
      </c>
      <c r="AK4360" s="6">
        <f ca="1">IF(NOT(ISNA(VLOOKUP($B4360,INDIRECT(VLOOKUP($B4360,'Exp Dates'!$E$4:$X$300,MATCH("M5",'Exp Dates'!$E$2:$X$2,0),1)&amp;"!$A$2:$k$600",1),AK$1,0))),VLOOKUP($B4360,INDIRECT(VLOOKUP($B4360,'Exp Dates'!$E$4:$X$300,MATCH("M5",'Exp Dates'!$E$2:$X$2,0),1)&amp;"!$A$2:$k$600",1),AK$1,0),0)</f>
        <v>21398</v>
      </c>
      <c r="AL4360" s="6">
        <f ca="1">IF(NOT(ISNA(VLOOKUP($B4360,INDIRECT(VLOOKUP($B4360,'Exp Dates'!$E$4:$X$300,MATCH("M6",'Exp Dates'!$E$2:$X$2,0),1)&amp;"!$A$2:$k$600",1),AL$1,0))),VLOOKUP($B4360,INDIRECT(VLOOKUP($B4360,'Exp Dates'!$E$4:$X$300,MATCH("M6",'Exp Dates'!$E$2:$X$2,0),1)&amp;"!$A$2:$k$600",1),AL$1,0),0)</f>
        <v>11565</v>
      </c>
      <c r="AM4360" s="6">
        <f ca="1">IF(NOT(ISNA(VLOOKUP($B4360,INDIRECT(VLOOKUP($B4360,'Exp Dates'!$E$4:$X$300,MATCH("M7",'Exp Dates'!$E$2:$X$2,0),1)&amp;"!$A$2:$k$600",1),AM$1,0))),VLOOKUP($B4360,INDIRECT(VLOOKUP($B4360,'Exp Dates'!$E$4:$X$300,MATCH("M7",'Exp Dates'!$E$2:$X$2,0),1)&amp;"!$A$2:$k$600",1),AM$1,0),0)</f>
        <v>7512</v>
      </c>
      <c r="AO4360" s="90">
        <f ca="1">IF(NOT(ISNA(VLOOKUP($B4360,INDIRECT(VLOOKUP($B4360,'Exp Dates'!$E$4:$X$300,MATCH("M1",'Exp Dates'!$E$2:$X$2,0),1)&amp;"!$A$2:$k$600",1),AO$1,0))),VLOOKUP($B4360,INDIRECT(VLOOKUP($B4360,'Exp Dates'!$E$4:$X$300,MATCH("M1",'Exp Dates'!$E$2:$X$2,0),1)&amp;"!$A$2:$k$600",1),AO$1,0),0)</f>
        <v>70</v>
      </c>
      <c r="AP4360" s="90">
        <f ca="1">IF(NOT(ISNA(VLOOKUP($B4360,INDIRECT(VLOOKUP($B4360,'Exp Dates'!$E$4:$X$300,MATCH("M2",'Exp Dates'!$E$2:$X$2,0),1)&amp;"!$A$2:$k$600",1),AP$1,0))),VLOOKUP($B4360,INDIRECT(VLOOKUP($B4360,'Exp Dates'!$E$4:$X$300,MATCH("M2",'Exp Dates'!$E$2:$X$2,0),1)&amp;"!$A$2:$k$600",1),AP$1,0),0)</f>
        <v>776</v>
      </c>
      <c r="AQ4360" s="90">
        <f t="shared" ca="1" si="899"/>
        <v>846</v>
      </c>
      <c r="AR4360" s="90">
        <f>VLOOKUP(B4360,Master!B$2:L$5000,11,0)</f>
        <v>0.90361445783132532</v>
      </c>
    </row>
    <row r="4361" spans="2:44" x14ac:dyDescent="0.25">
      <c r="B4361" s="52">
        <f>Master!B4361</f>
        <v>44397</v>
      </c>
      <c r="C4361" s="11">
        <v>1</v>
      </c>
      <c r="D4361" s="11">
        <f ca="1">IF(NOT(ISNA(VLOOKUP($B4361,INDIRECT(VLOOKUP($B4361,'Exp Dates'!$E$4:$X$250,MATCH("M1",'Exp Dates'!$E$2:$X$2,0),1)&amp;"!$A$2:$H$600",1),D$1,0))),VLOOKUP($B4361,INDIRECT(VLOOKUP($B4361,'Exp Dates'!$E$4:$X$250,MATCH("M1",'Exp Dates'!$E$2:$X$2,0),1)&amp;"!$A$2:$H$600",1),D$1,0)*$C4361,VLOOKUP($B4361,Interpolate!$B$3:$T$2004,MATCH("M1-I",Interpolate!$B$2:$T$2,0)))</f>
        <v>19.956099999999999</v>
      </c>
      <c r="E4361" s="11">
        <f ca="1">IF(NOT(ISNA(VLOOKUP($B4361,INDIRECT(VLOOKUP($B4361,'Exp Dates'!$E$4:$X$250,MATCH("M2",'Exp Dates'!$E$2:$X$2,0),1)&amp;"!$A$2:$H$600",1),E$1,0))),VLOOKUP($B4361,INDIRECT(VLOOKUP($B4361,'Exp Dates'!$E$4:$X$250,MATCH("M2",'Exp Dates'!$E$2:$X$2,0),1)&amp;"!$A$2:$H$600",1),E$1,0)*$C4361,VLOOKUP($B4361,Interpolate!$B$3:$T$2004,MATCH("M2-I",Interpolate!$B$2:$T$2,0)))</f>
        <v>21.485199999999999</v>
      </c>
      <c r="F4361" s="11">
        <f ca="1">IF(NOT(ISNA(VLOOKUP($B4361,INDIRECT(VLOOKUP($B4361,'Exp Dates'!$E$4:$X$250,MATCH("M3",'Exp Dates'!$E$2:$X$2,0),1)&amp;"!$A$2:$H$600",1),F$1,0))),VLOOKUP($B4361,INDIRECT(VLOOKUP($B4361,'Exp Dates'!$E$4:$X$250,MATCH("M3",'Exp Dates'!$E$2:$X$2,0),1)&amp;"!$A$2:$H$600",1),F$1,0)*$C4361,VLOOKUP($B4361,Interpolate!$B$3:$T$2004,MATCH("M3-I",Interpolate!$B$2:$T$2,0)))</f>
        <v>22.600100000000001</v>
      </c>
      <c r="G4361" s="11">
        <f ca="1">IF(NOT(ISNA(VLOOKUP($B4361,INDIRECT(VLOOKUP($B4361,'Exp Dates'!$E$4:$X$250,MATCH("M4",'Exp Dates'!$E$2:$X$2,0),1)&amp;"!$A$2:$H$600",1),G$1,0))),VLOOKUP($B4361,INDIRECT(VLOOKUP($B4361,'Exp Dates'!$E$4:$X$250,MATCH("M4",'Exp Dates'!$E$2:$X$2,0),1)&amp;"!$A$2:$H$600",1),G$1,0)*$C4361,VLOOKUP($B4361,Interpolate!$B$3:$T$2004,MATCH("M4-I",Interpolate!$B$2:$T$2,0)))</f>
        <v>23.395700000000001</v>
      </c>
      <c r="H4361" s="11">
        <f ca="1">IF(NOT(ISNA(VLOOKUP($B4361,INDIRECT(VLOOKUP($B4361,'Exp Dates'!$E$4:$X$250,MATCH("M5",'Exp Dates'!$E$2:$X$2,0),1)&amp;"!$A$2:$H$600",1),H$1,0))),VLOOKUP($B4361,INDIRECT(VLOOKUP($B4361,'Exp Dates'!$E$4:$X$250,MATCH("M5",'Exp Dates'!$E$2:$X$2,0),1)&amp;"!$A$2:$H$600",1),H$1,0)*$C4361,VLOOKUP($B4361,Interpolate!$B$3:$T$2004,MATCH("M5-I",Interpolate!$B$2:$T$2,0)))</f>
        <v>23.687899999999999</v>
      </c>
      <c r="I4361" s="11">
        <f ca="1">IF(NOT(ISNA(VLOOKUP($B4361,INDIRECT(VLOOKUP($B4361,'Exp Dates'!$E$4:$X$250,MATCH("M6",'Exp Dates'!$E$2:$X$2,0),1)&amp;"!$A$2:$H$600",1),I$1,0))),VLOOKUP($B4361,INDIRECT(VLOOKUP($B4361,'Exp Dates'!$E$4:$X$250,MATCH("M6",'Exp Dates'!$E$2:$X$2,0),1)&amp;"!$A$2:$H$600",1),I$1,0)*$C4361,VLOOKUP($B4361,Interpolate!$B$3:$T$2004,MATCH("M6-I",Interpolate!$B$2:$T$2,0)))</f>
        <v>23.627199999999998</v>
      </c>
      <c r="J4361" s="11">
        <f ca="1">IF(NOT(ISNA(VLOOKUP($B4361,INDIRECT(VLOOKUP($B4361,'Exp Dates'!$E$4:$X$250,MATCH("M7",'Exp Dates'!$E$2:$X$2,0),1)&amp;"!$A$2:$H$600",1),J$1,0))),VLOOKUP($B4361,INDIRECT(VLOOKUP($B4361,'Exp Dates'!$E$4:$X$250,MATCH("M7",'Exp Dates'!$E$2:$X$2,0),1)&amp;"!$A$2:$H$600",1),J$1,0)*$C4361,VLOOKUP($B4361,Interpolate!$B$3:$T$2004,MATCH("M7-I",Interpolate!$B$2:$T$2,0)))</f>
        <v>24.549499999999998</v>
      </c>
      <c r="K4361" s="6">
        <f ca="1">IF(NOT(ISNA(VLOOKUP($B4361,INDIRECT(VLOOKUP($B4361,'Exp Dates'!$E$4:$X$250,MATCH("M1",'Exp Dates'!$E$2:$X$2,0),1)&amp;"!$A$2:$k$600",1),K$1,0))),VLOOKUP($B4361,INDIRECT(VLOOKUP($B4361,'Exp Dates'!$E$4:$X$250,MATCH("M1",'Exp Dates'!$E$2:$X$2,0),1)&amp;"!$A$2:$k$600",1),K$1,0),0)</f>
        <v>79034</v>
      </c>
      <c r="L4361" s="6">
        <f ca="1">IF(NOT(ISNA(VLOOKUP($B4361,INDIRECT(VLOOKUP($B4361,'Exp Dates'!$E$4:$X$250,MATCH("M2",'Exp Dates'!$E$2:$X$2,0),1)&amp;"!$A$2:$k$600",1),L$1,0))),VLOOKUP($B4361,INDIRECT(VLOOKUP($B4361,'Exp Dates'!$E$4:$X$250,MATCH("M2",'Exp Dates'!$E$2:$X$2,0),1)&amp;"!$A$2:$k$600",1),L$1,0),0)</f>
        <v>150390</v>
      </c>
      <c r="M4361" s="6">
        <f ca="1">IF(NOT(ISNA(VLOOKUP($B4361,INDIRECT(VLOOKUP($B4361,'Exp Dates'!$E$4:$X$250,MATCH("M3",'Exp Dates'!$E$2:$X$2,0),1)&amp;"!$A$2:$k$600",1),M$1,0))),VLOOKUP($B4361,INDIRECT(VLOOKUP($B4361,'Exp Dates'!$E$4:$X$250,MATCH("M3",'Exp Dates'!$E$2:$X$2,0),1)&amp;"!$A$2:$k$600",1),M$1,0),0)</f>
        <v>44768</v>
      </c>
      <c r="N4361" s="6">
        <f ca="1">IF(NOT(ISNA(VLOOKUP($B4361,INDIRECT(VLOOKUP($B4361,'Exp Dates'!$E$4:$X$250,MATCH("M4",'Exp Dates'!$E$2:$X$2,0),1)&amp;"!$A$2:$k$600",1),N$1,0))),VLOOKUP($B4361,INDIRECT(VLOOKUP($B4361,'Exp Dates'!$E$4:$X$250,MATCH("M4",'Exp Dates'!$E$2:$X$2,0),1)&amp;"!$A$2:$k$600",1),N$1,0),0)</f>
        <v>27102</v>
      </c>
      <c r="O4361" s="6">
        <f ca="1">IF(NOT(ISNA(VLOOKUP($B4361,INDIRECT(VLOOKUP($B4361,'Exp Dates'!$E$4:$X$250,MATCH("M5",'Exp Dates'!$E$2:$X$2,0),1)&amp;"!$A$2:$k$600",1),O$1,0))),VLOOKUP($B4361,INDIRECT(VLOOKUP($B4361,'Exp Dates'!$E$4:$X$250,MATCH("M5",'Exp Dates'!$E$2:$X$2,0),1)&amp;"!$A$2:$k$600",1),O$1,0),0)</f>
        <v>13044</v>
      </c>
      <c r="P4361" s="6">
        <f ca="1">IF(NOT(ISNA(VLOOKUP($B4361,INDIRECT(VLOOKUP($B4361,'Exp Dates'!$E$4:$X$250,MATCH("M6",'Exp Dates'!$E$2:$X$2,0),1)&amp;"!$A$2:$k$600",1),P$1,0))),VLOOKUP($B4361,INDIRECT(VLOOKUP($B4361,'Exp Dates'!$E$4:$X$250,MATCH("M6",'Exp Dates'!$E$2:$X$2,0),1)&amp;"!$A$2:$k$600",1),P$1,0),0)</f>
        <v>6958</v>
      </c>
      <c r="Q4361" s="6">
        <f ca="1">IF(NOT(ISNA(VLOOKUP($B4361,INDIRECT(VLOOKUP($B4361,'Exp Dates'!$E$4:$X$250,MATCH("M7",'Exp Dates'!$E$2:$X$2,0),1)&amp;"!$A$2:$k$600",1),Q$1,0))),VLOOKUP($B4361,INDIRECT(VLOOKUP($B4361,'Exp Dates'!$E$4:$X$250,MATCH("M7",'Exp Dates'!$E$2:$X$2,0),1)&amp;"!$A$2:$k$600",1),Q$1,0),0)</f>
        <v>2670</v>
      </c>
      <c r="R4361" s="6">
        <f ca="1">IF((K4361+L4361)&gt;0,K4361+L4361,#REF!+#REF!)</f>
        <v>229424</v>
      </c>
      <c r="S4361" s="6">
        <f t="shared" ca="1" si="889"/>
        <v>249160</v>
      </c>
      <c r="T4361" s="6">
        <f t="shared" ca="1" si="890"/>
        <v>4262247.7441999996</v>
      </c>
      <c r="U4361" s="6">
        <f t="shared" ca="1" si="891"/>
        <v>75810</v>
      </c>
      <c r="V4361" s="6">
        <f t="shared" ca="1" si="892"/>
        <v>1791864.3625</v>
      </c>
      <c r="W4361" s="11">
        <f t="shared" ca="1" si="893"/>
        <v>2.3786665070191657</v>
      </c>
      <c r="X4361" s="90">
        <f ca="1">Master!AD4361</f>
        <v>1.6195238095238092E-2</v>
      </c>
      <c r="Y4361" s="6">
        <f t="shared" ca="1" si="894"/>
        <v>323966</v>
      </c>
      <c r="Z4361" s="6">
        <f t="shared" ca="1" si="895"/>
        <v>75810</v>
      </c>
      <c r="AA4361" s="6">
        <f t="shared" ca="1" si="896"/>
        <v>324970</v>
      </c>
      <c r="AB4361" s="11">
        <f>VLOOKUP(B4361,Master!B$3:N$10000,9,0)</f>
        <v>19.73</v>
      </c>
      <c r="AC4361" s="11">
        <f t="shared" ca="1" si="897"/>
        <v>0.22609999999999886</v>
      </c>
      <c r="AE4361" s="11">
        <f t="shared" ca="1" si="898"/>
        <v>-19.503900000000002</v>
      </c>
      <c r="AG4361" s="6">
        <f ca="1">IF(NOT(ISNA(VLOOKUP($B4361,INDIRECT(VLOOKUP($B4361,'Exp Dates'!$E$4:$X$300,MATCH("M1",'Exp Dates'!$E$2:$X$2,0),1)&amp;"!$A$2:$k$600",1),AG$1,0))),VLOOKUP($B4361,INDIRECT(VLOOKUP($B4361,'Exp Dates'!$E$4:$X$300,MATCH("M1",'Exp Dates'!$E$2:$X$2,0),1)&amp;"!$A$2:$k$600",1),AG$1,0),0)</f>
        <v>24018</v>
      </c>
      <c r="AH4361" s="6">
        <f ca="1">IF(NOT(ISNA(VLOOKUP($B4361,INDIRECT(VLOOKUP($B4361,'Exp Dates'!$E$4:$X$300,MATCH("M2",'Exp Dates'!$E$2:$X$2,0),1)&amp;"!$A$2:$k$600",1),AH$1,0))),VLOOKUP($B4361,INDIRECT(VLOOKUP($B4361,'Exp Dates'!$E$4:$X$300,MATCH("M2",'Exp Dates'!$E$2:$X$2,0),1)&amp;"!$A$2:$k$600",1),AH$1,0),0)</f>
        <v>176072</v>
      </c>
      <c r="AI4361" s="6">
        <f ca="1">IF(NOT(ISNA(VLOOKUP($B4361,INDIRECT(VLOOKUP($B4361,'Exp Dates'!$E$4:$X$300,MATCH("M3",'Exp Dates'!$E$2:$X$2,0),1)&amp;"!$A$2:$k$600",1),AI$1,0))),VLOOKUP($B4361,INDIRECT(VLOOKUP($B4361,'Exp Dates'!$E$4:$X$300,MATCH("M3",'Exp Dates'!$E$2:$X$2,0),1)&amp;"!$A$2:$k$600",1),AI$1,0),0)</f>
        <v>49070</v>
      </c>
      <c r="AJ4361" s="6">
        <f ca="1">IF(NOT(ISNA(VLOOKUP($B4361,INDIRECT(VLOOKUP($B4361,'Exp Dates'!$E$4:$X$300,MATCH("M4",'Exp Dates'!$E$2:$X$2,0),1)&amp;"!$A$2:$k$600",1),AJ$1,0))),VLOOKUP($B4361,INDIRECT(VLOOKUP($B4361,'Exp Dates'!$E$4:$X$300,MATCH("M4",'Exp Dates'!$E$2:$X$2,0),1)&amp;"!$A$2:$k$600",1),AJ$1,0),0)</f>
        <v>33432</v>
      </c>
      <c r="AK4361" s="6">
        <f ca="1">IF(NOT(ISNA(VLOOKUP($B4361,INDIRECT(VLOOKUP($B4361,'Exp Dates'!$E$4:$X$300,MATCH("M5",'Exp Dates'!$E$2:$X$2,0),1)&amp;"!$A$2:$k$600",1),AK$1,0))),VLOOKUP($B4361,INDIRECT(VLOOKUP($B4361,'Exp Dates'!$E$4:$X$300,MATCH("M5",'Exp Dates'!$E$2:$X$2,0),1)&amp;"!$A$2:$k$600",1),AK$1,0),0)</f>
        <v>22650</v>
      </c>
      <c r="AL4361" s="6">
        <f ca="1">IF(NOT(ISNA(VLOOKUP($B4361,INDIRECT(VLOOKUP($B4361,'Exp Dates'!$E$4:$X$300,MATCH("M6",'Exp Dates'!$E$2:$X$2,0),1)&amp;"!$A$2:$k$600",1),AL$1,0))),VLOOKUP($B4361,INDIRECT(VLOOKUP($B4361,'Exp Dates'!$E$4:$X$300,MATCH("M6",'Exp Dates'!$E$2:$X$2,0),1)&amp;"!$A$2:$k$600",1),AL$1,0),0)</f>
        <v>12083</v>
      </c>
      <c r="AM4361" s="6">
        <f ca="1">IF(NOT(ISNA(VLOOKUP($B4361,INDIRECT(VLOOKUP($B4361,'Exp Dates'!$E$4:$X$300,MATCH("M7",'Exp Dates'!$E$2:$X$2,0),1)&amp;"!$A$2:$k$600",1),AM$1,0))),VLOOKUP($B4361,INDIRECT(VLOOKUP($B4361,'Exp Dates'!$E$4:$X$300,MATCH("M7",'Exp Dates'!$E$2:$X$2,0),1)&amp;"!$A$2:$k$600",1),AM$1,0),0)</f>
        <v>7645</v>
      </c>
      <c r="AO4361" s="90">
        <f ca="1">IF(NOT(ISNA(VLOOKUP($B4361,INDIRECT(VLOOKUP($B4361,'Exp Dates'!$E$4:$X$300,MATCH("M1",'Exp Dates'!$E$2:$X$2,0),1)&amp;"!$A$2:$k$600",1),AO$1,0))),VLOOKUP($B4361,INDIRECT(VLOOKUP($B4361,'Exp Dates'!$E$4:$X$300,MATCH("M1",'Exp Dates'!$E$2:$X$2,0),1)&amp;"!$A$2:$k$600",1),AO$1,0),0)</f>
        <v>8</v>
      </c>
      <c r="AP4361" s="90">
        <f ca="1">IF(NOT(ISNA(VLOOKUP($B4361,INDIRECT(VLOOKUP($B4361,'Exp Dates'!$E$4:$X$300,MATCH("M2",'Exp Dates'!$E$2:$X$2,0),1)&amp;"!$A$2:$k$600",1),AP$1,0))),VLOOKUP($B4361,INDIRECT(VLOOKUP($B4361,'Exp Dates'!$E$4:$X$300,MATCH("M2",'Exp Dates'!$E$2:$X$2,0),1)&amp;"!$A$2:$k$600",1),AP$1,0),0)</f>
        <v>192</v>
      </c>
      <c r="AQ4361" s="90">
        <f t="shared" ca="1" si="899"/>
        <v>200</v>
      </c>
      <c r="AR4361" s="90">
        <f>VLOOKUP(B4361,Master!B$2:L$5000,11,0)</f>
        <v>0.8504310344827587</v>
      </c>
    </row>
    <row r="4362" spans="2:44" x14ac:dyDescent="0.25">
      <c r="B4362" s="52">
        <f>Master!B4362</f>
        <v>44398</v>
      </c>
      <c r="C4362" s="11">
        <v>1</v>
      </c>
      <c r="D4362" s="11">
        <f ca="1">IF(NOT(ISNA(VLOOKUP($B4362,INDIRECT(VLOOKUP($B4362,'Exp Dates'!$E$4:$X$250,MATCH("M1",'Exp Dates'!$E$2:$X$2,0),1)&amp;"!$A$2:$H$600",1),D$1,0))),VLOOKUP($B4362,INDIRECT(VLOOKUP($B4362,'Exp Dates'!$E$4:$X$250,MATCH("M1",'Exp Dates'!$E$2:$X$2,0),1)&amp;"!$A$2:$H$600",1),D$1,0)*$C4362,VLOOKUP($B4362,Interpolate!$B$3:$T$2004,MATCH("M1-I",Interpolate!$B$2:$T$2,0)))</f>
        <v>20.1082</v>
      </c>
      <c r="E4362" s="11">
        <f ca="1">IF(NOT(ISNA(VLOOKUP($B4362,INDIRECT(VLOOKUP($B4362,'Exp Dates'!$E$4:$X$250,MATCH("M2",'Exp Dates'!$E$2:$X$2,0),1)&amp;"!$A$2:$H$600",1),E$1,0))),VLOOKUP($B4362,INDIRECT(VLOOKUP($B4362,'Exp Dates'!$E$4:$X$250,MATCH("M2",'Exp Dates'!$E$2:$X$2,0),1)&amp;"!$A$2:$H$600",1),E$1,0)*$C4362,VLOOKUP($B4362,Interpolate!$B$3:$T$2004,MATCH("M2-I",Interpolate!$B$2:$T$2,0)))</f>
        <v>21.646799999999999</v>
      </c>
      <c r="F4362" s="11">
        <f ca="1">IF(NOT(ISNA(VLOOKUP($B4362,INDIRECT(VLOOKUP($B4362,'Exp Dates'!$E$4:$X$250,MATCH("M3",'Exp Dates'!$E$2:$X$2,0),1)&amp;"!$A$2:$H$600",1),F$1,0))),VLOOKUP($B4362,INDIRECT(VLOOKUP($B4362,'Exp Dates'!$E$4:$X$250,MATCH("M3",'Exp Dates'!$E$2:$X$2,0),1)&amp;"!$A$2:$H$600",1),F$1,0)*$C4362,VLOOKUP($B4362,Interpolate!$B$3:$T$2004,MATCH("M3-I",Interpolate!$B$2:$T$2,0)))</f>
        <v>22.549399999999999</v>
      </c>
      <c r="G4362" s="11">
        <f ca="1">IF(NOT(ISNA(VLOOKUP($B4362,INDIRECT(VLOOKUP($B4362,'Exp Dates'!$E$4:$X$250,MATCH("M4",'Exp Dates'!$E$2:$X$2,0),1)&amp;"!$A$2:$H$600",1),G$1,0))),VLOOKUP($B4362,INDIRECT(VLOOKUP($B4362,'Exp Dates'!$E$4:$X$250,MATCH("M4",'Exp Dates'!$E$2:$X$2,0),1)&amp;"!$A$2:$H$600",1),G$1,0)*$C4362,VLOOKUP($B4362,Interpolate!$B$3:$T$2004,MATCH("M4-I",Interpolate!$B$2:$T$2,0)))</f>
        <v>22.947199999999999</v>
      </c>
      <c r="H4362" s="11">
        <f ca="1">IF(NOT(ISNA(VLOOKUP($B4362,INDIRECT(VLOOKUP($B4362,'Exp Dates'!$E$4:$X$250,MATCH("M5",'Exp Dates'!$E$2:$X$2,0),1)&amp;"!$A$2:$H$600",1),H$1,0))),VLOOKUP($B4362,INDIRECT(VLOOKUP($B4362,'Exp Dates'!$E$4:$X$250,MATCH("M5",'Exp Dates'!$E$2:$X$2,0),1)&amp;"!$A$2:$H$600",1),H$1,0)*$C4362,VLOOKUP($B4362,Interpolate!$B$3:$T$2004,MATCH("M5-I",Interpolate!$B$2:$T$2,0)))</f>
        <v>23.0046</v>
      </c>
      <c r="I4362" s="11">
        <f ca="1">IF(NOT(ISNA(VLOOKUP($B4362,INDIRECT(VLOOKUP($B4362,'Exp Dates'!$E$4:$X$250,MATCH("M6",'Exp Dates'!$E$2:$X$2,0),1)&amp;"!$A$2:$H$600",1),I$1,0))),VLOOKUP($B4362,INDIRECT(VLOOKUP($B4362,'Exp Dates'!$E$4:$X$250,MATCH("M6",'Exp Dates'!$E$2:$X$2,0),1)&amp;"!$A$2:$H$600",1),I$1,0)*$C4362,VLOOKUP($B4362,Interpolate!$B$3:$T$2004,MATCH("M6-I",Interpolate!$B$2:$T$2,0)))</f>
        <v>23.95</v>
      </c>
      <c r="J4362" s="11">
        <f ca="1">IF(NOT(ISNA(VLOOKUP($B4362,INDIRECT(VLOOKUP($B4362,'Exp Dates'!$E$4:$X$250,MATCH("M7",'Exp Dates'!$E$2:$X$2,0),1)&amp;"!$A$2:$H$600",1),J$1,0))),VLOOKUP($B4362,INDIRECT(VLOOKUP($B4362,'Exp Dates'!$E$4:$X$250,MATCH("M7",'Exp Dates'!$E$2:$X$2,0),1)&amp;"!$A$2:$H$600",1),J$1,0)*$C4362,VLOOKUP($B4362,Interpolate!$B$3:$T$2004,MATCH("M7-I",Interpolate!$B$2:$T$2,0)))</f>
        <v>24.324999999999999</v>
      </c>
      <c r="K4362" s="6">
        <f ca="1">IF(NOT(ISNA(VLOOKUP($B4362,INDIRECT(VLOOKUP($B4362,'Exp Dates'!$E$4:$X$250,MATCH("M1",'Exp Dates'!$E$2:$X$2,0),1)&amp;"!$A$2:$k$600",1),K$1,0))),VLOOKUP($B4362,INDIRECT(VLOOKUP($B4362,'Exp Dates'!$E$4:$X$250,MATCH("M1",'Exp Dates'!$E$2:$X$2,0),1)&amp;"!$A$2:$k$600",1),K$1,0),0)</f>
        <v>96457</v>
      </c>
      <c r="L4362" s="6">
        <f ca="1">IF(NOT(ISNA(VLOOKUP($B4362,INDIRECT(VLOOKUP($B4362,'Exp Dates'!$E$4:$X$250,MATCH("M2",'Exp Dates'!$E$2:$X$2,0),1)&amp;"!$A$2:$k$600",1),L$1,0))),VLOOKUP($B4362,INDIRECT(VLOOKUP($B4362,'Exp Dates'!$E$4:$X$250,MATCH("M2",'Exp Dates'!$E$2:$X$2,0),1)&amp;"!$A$2:$k$600",1),L$1,0),0)</f>
        <v>52992</v>
      </c>
      <c r="M4362" s="6">
        <f ca="1">IF(NOT(ISNA(VLOOKUP($B4362,INDIRECT(VLOOKUP($B4362,'Exp Dates'!$E$4:$X$250,MATCH("M3",'Exp Dates'!$E$2:$X$2,0),1)&amp;"!$A$2:$k$600",1),M$1,0))),VLOOKUP($B4362,INDIRECT(VLOOKUP($B4362,'Exp Dates'!$E$4:$X$250,MATCH("M3",'Exp Dates'!$E$2:$X$2,0),1)&amp;"!$A$2:$k$600",1),M$1,0),0)</f>
        <v>15234</v>
      </c>
      <c r="N4362" s="6">
        <f ca="1">IF(NOT(ISNA(VLOOKUP($B4362,INDIRECT(VLOOKUP($B4362,'Exp Dates'!$E$4:$X$250,MATCH("M4",'Exp Dates'!$E$2:$X$2,0),1)&amp;"!$A$2:$k$600",1),N$1,0))),VLOOKUP($B4362,INDIRECT(VLOOKUP($B4362,'Exp Dates'!$E$4:$X$250,MATCH("M4",'Exp Dates'!$E$2:$X$2,0),1)&amp;"!$A$2:$k$600",1),N$1,0),0)</f>
        <v>9856</v>
      </c>
      <c r="O4362" s="6">
        <f ca="1">IF(NOT(ISNA(VLOOKUP($B4362,INDIRECT(VLOOKUP($B4362,'Exp Dates'!$E$4:$X$250,MATCH("M5",'Exp Dates'!$E$2:$X$2,0),1)&amp;"!$A$2:$k$600",1),O$1,0))),VLOOKUP($B4362,INDIRECT(VLOOKUP($B4362,'Exp Dates'!$E$4:$X$250,MATCH("M5",'Exp Dates'!$E$2:$X$2,0),1)&amp;"!$A$2:$k$600",1),O$1,0),0)</f>
        <v>6112</v>
      </c>
      <c r="P4362" s="6">
        <f ca="1">IF(NOT(ISNA(VLOOKUP($B4362,INDIRECT(VLOOKUP($B4362,'Exp Dates'!$E$4:$X$250,MATCH("M6",'Exp Dates'!$E$2:$X$2,0),1)&amp;"!$A$2:$k$600",1),P$1,0))),VLOOKUP($B4362,INDIRECT(VLOOKUP($B4362,'Exp Dates'!$E$4:$X$250,MATCH("M6",'Exp Dates'!$E$2:$X$2,0),1)&amp;"!$A$2:$k$600",1),P$1,0),0)</f>
        <v>2989</v>
      </c>
      <c r="Q4362" s="6">
        <f ca="1">IF(NOT(ISNA(VLOOKUP($B4362,INDIRECT(VLOOKUP($B4362,'Exp Dates'!$E$4:$X$250,MATCH("M7",'Exp Dates'!$E$2:$X$2,0),1)&amp;"!$A$2:$k$600",1),Q$1,0))),VLOOKUP($B4362,INDIRECT(VLOOKUP($B4362,'Exp Dates'!$E$4:$X$250,MATCH("M7",'Exp Dates'!$E$2:$X$2,0),1)&amp;"!$A$2:$k$600",1),Q$1,0),0)</f>
        <v>1427</v>
      </c>
      <c r="R4362" s="6">
        <f ca="1">IF((K4362+L4362)&gt;0,K4362+L4362,#REF!+#REF!)</f>
        <v>149449</v>
      </c>
      <c r="S4362" s="6">
        <f t="shared" ca="1" si="889"/>
        <v>253223</v>
      </c>
      <c r="T4362" s="6">
        <f t="shared" ca="1" si="890"/>
        <v>4483843.6762000006</v>
      </c>
      <c r="U4362" s="6">
        <f t="shared" ca="1" si="891"/>
        <v>44523</v>
      </c>
      <c r="V4362" s="6">
        <f t="shared" ca="1" si="892"/>
        <v>1032844.9046</v>
      </c>
      <c r="W4362" s="11">
        <f t="shared" ca="1" si="893"/>
        <v>4.3412555517582794</v>
      </c>
      <c r="X4362" s="90">
        <f ca="1">Master!AD4362</f>
        <v>2.4185714285714286E-2</v>
      </c>
      <c r="Y4362" s="6">
        <f t="shared" ca="1" si="894"/>
        <v>185067</v>
      </c>
      <c r="Z4362" s="6">
        <f t="shared" ca="1" si="895"/>
        <v>44523</v>
      </c>
      <c r="AA4362" s="6">
        <f t="shared" ca="1" si="896"/>
        <v>297746</v>
      </c>
      <c r="AB4362" s="11">
        <f>VLOOKUP(B4362,Master!B$3:N$10000,9,0)</f>
        <v>17.91</v>
      </c>
      <c r="AC4362" s="11">
        <f t="shared" ca="1" si="897"/>
        <v>2.1981999999999999</v>
      </c>
      <c r="AE4362" s="11">
        <f t="shared" ca="1" si="898"/>
        <v>-15.7118</v>
      </c>
      <c r="AG4362" s="6">
        <f ca="1">IF(NOT(ISNA(VLOOKUP($B4362,INDIRECT(VLOOKUP($B4362,'Exp Dates'!$E$4:$X$300,MATCH("M1",'Exp Dates'!$E$2:$X$2,0),1)&amp;"!$A$2:$k$600",1),AG$1,0))),VLOOKUP($B4362,INDIRECT(VLOOKUP($B4362,'Exp Dates'!$E$4:$X$300,MATCH("M1",'Exp Dates'!$E$2:$X$2,0),1)&amp;"!$A$2:$k$600",1),AG$1,0),0)</f>
        <v>168217</v>
      </c>
      <c r="AH4362" s="6">
        <f ca="1">IF(NOT(ISNA(VLOOKUP($B4362,INDIRECT(VLOOKUP($B4362,'Exp Dates'!$E$4:$X$300,MATCH("M2",'Exp Dates'!$E$2:$X$2,0),1)&amp;"!$A$2:$k$600",1),AH$1,0))),VLOOKUP($B4362,INDIRECT(VLOOKUP($B4362,'Exp Dates'!$E$4:$X$300,MATCH("M2",'Exp Dates'!$E$2:$X$2,0),1)&amp;"!$A$2:$k$600",1),AH$1,0),0)</f>
        <v>50876</v>
      </c>
      <c r="AI4362" s="6">
        <f ca="1">IF(NOT(ISNA(VLOOKUP($B4362,INDIRECT(VLOOKUP($B4362,'Exp Dates'!$E$4:$X$300,MATCH("M3",'Exp Dates'!$E$2:$X$2,0),1)&amp;"!$A$2:$k$600",1),AI$1,0))),VLOOKUP($B4362,INDIRECT(VLOOKUP($B4362,'Exp Dates'!$E$4:$X$300,MATCH("M3",'Exp Dates'!$E$2:$X$2,0),1)&amp;"!$A$2:$k$600",1),AI$1,0),0)</f>
        <v>34130</v>
      </c>
      <c r="AJ4362" s="6">
        <f ca="1">IF(NOT(ISNA(VLOOKUP($B4362,INDIRECT(VLOOKUP($B4362,'Exp Dates'!$E$4:$X$300,MATCH("M4",'Exp Dates'!$E$2:$X$2,0),1)&amp;"!$A$2:$k$600",1),AJ$1,0))),VLOOKUP($B4362,INDIRECT(VLOOKUP($B4362,'Exp Dates'!$E$4:$X$300,MATCH("M4",'Exp Dates'!$E$2:$X$2,0),1)&amp;"!$A$2:$k$600",1),AJ$1,0),0)</f>
        <v>22528</v>
      </c>
      <c r="AK4362" s="6">
        <f ca="1">IF(NOT(ISNA(VLOOKUP($B4362,INDIRECT(VLOOKUP($B4362,'Exp Dates'!$E$4:$X$300,MATCH("M5",'Exp Dates'!$E$2:$X$2,0),1)&amp;"!$A$2:$k$600",1),AK$1,0))),VLOOKUP($B4362,INDIRECT(VLOOKUP($B4362,'Exp Dates'!$E$4:$X$300,MATCH("M5",'Exp Dates'!$E$2:$X$2,0),1)&amp;"!$A$2:$k$600",1),AK$1,0),0)</f>
        <v>12230</v>
      </c>
      <c r="AL4362" s="6">
        <f ca="1">IF(NOT(ISNA(VLOOKUP($B4362,INDIRECT(VLOOKUP($B4362,'Exp Dates'!$E$4:$X$300,MATCH("M6",'Exp Dates'!$E$2:$X$2,0),1)&amp;"!$A$2:$k$600",1),AL$1,0))),VLOOKUP($B4362,INDIRECT(VLOOKUP($B4362,'Exp Dates'!$E$4:$X$300,MATCH("M6",'Exp Dates'!$E$2:$X$2,0),1)&amp;"!$A$2:$k$600",1),AL$1,0),0)</f>
        <v>7972</v>
      </c>
      <c r="AM4362" s="6">
        <f ca="1">IF(NOT(ISNA(VLOOKUP($B4362,INDIRECT(VLOOKUP($B4362,'Exp Dates'!$E$4:$X$300,MATCH("M7",'Exp Dates'!$E$2:$X$2,0),1)&amp;"!$A$2:$k$600",1),AM$1,0))),VLOOKUP($B4362,INDIRECT(VLOOKUP($B4362,'Exp Dates'!$E$4:$X$300,MATCH("M7",'Exp Dates'!$E$2:$X$2,0),1)&amp;"!$A$2:$k$600",1),AM$1,0),0)</f>
        <v>1793</v>
      </c>
      <c r="AO4362" s="90">
        <f ca="1">IF(NOT(ISNA(VLOOKUP($B4362,INDIRECT(VLOOKUP($B4362,'Exp Dates'!$E$4:$X$300,MATCH("M1",'Exp Dates'!$E$2:$X$2,0),1)&amp;"!$A$2:$k$600",1),AO$1,0))),VLOOKUP($B4362,INDIRECT(VLOOKUP($B4362,'Exp Dates'!$E$4:$X$300,MATCH("M1",'Exp Dates'!$E$2:$X$2,0),1)&amp;"!$A$2:$k$600",1),AO$1,0),0)</f>
        <v>1933</v>
      </c>
      <c r="AP4362" s="90">
        <f ca="1">IF(NOT(ISNA(VLOOKUP($B4362,INDIRECT(VLOOKUP($B4362,'Exp Dates'!$E$4:$X$300,MATCH("M2",'Exp Dates'!$E$2:$X$2,0),1)&amp;"!$A$2:$k$600",1),AP$1,0))),VLOOKUP($B4362,INDIRECT(VLOOKUP($B4362,'Exp Dates'!$E$4:$X$300,MATCH("M2",'Exp Dates'!$E$2:$X$2,0),1)&amp;"!$A$2:$k$600",1),AP$1,0),0)</f>
        <v>0</v>
      </c>
      <c r="AQ4362" s="90">
        <f t="shared" ca="1" si="899"/>
        <v>1933</v>
      </c>
      <c r="AR4362" s="90">
        <f>VLOOKUP(B4362,Master!B$2:L$5000,11,0)</f>
        <v>0.81893004115226331</v>
      </c>
    </row>
    <row r="4363" spans="2:44" x14ac:dyDescent="0.25">
      <c r="B4363" s="52">
        <f>Master!B4363</f>
        <v>44399</v>
      </c>
      <c r="C4363" s="11">
        <v>1</v>
      </c>
      <c r="D4363" s="11">
        <f ca="1">IF(NOT(ISNA(VLOOKUP($B4363,INDIRECT(VLOOKUP($B4363,'Exp Dates'!$E$4:$X$250,MATCH("M1",'Exp Dates'!$E$2:$X$2,0),1)&amp;"!$A$2:$H$600",1),D$1,0))),VLOOKUP($B4363,INDIRECT(VLOOKUP($B4363,'Exp Dates'!$E$4:$X$250,MATCH("M1",'Exp Dates'!$E$2:$X$2,0),1)&amp;"!$A$2:$H$600",1),D$1,0)*$C4363,VLOOKUP($B4363,Interpolate!$B$3:$T$2004,MATCH("M1-I",Interpolate!$B$2:$T$2,0)))</f>
        <v>20.566500000000001</v>
      </c>
      <c r="E4363" s="11">
        <f ca="1">IF(NOT(ISNA(VLOOKUP($B4363,INDIRECT(VLOOKUP($B4363,'Exp Dates'!$E$4:$X$250,MATCH("M2",'Exp Dates'!$E$2:$X$2,0),1)&amp;"!$A$2:$H$600",1),E$1,0))),VLOOKUP($B4363,INDIRECT(VLOOKUP($B4363,'Exp Dates'!$E$4:$X$250,MATCH("M2",'Exp Dates'!$E$2:$X$2,0),1)&amp;"!$A$2:$H$600",1),E$1,0)*$C4363,VLOOKUP($B4363,Interpolate!$B$3:$T$2004,MATCH("M2-I",Interpolate!$B$2:$T$2,0)))</f>
        <v>21.85</v>
      </c>
      <c r="F4363" s="11">
        <f ca="1">IF(NOT(ISNA(VLOOKUP($B4363,INDIRECT(VLOOKUP($B4363,'Exp Dates'!$E$4:$X$250,MATCH("M3",'Exp Dates'!$E$2:$X$2,0),1)&amp;"!$A$2:$H$600",1),F$1,0))),VLOOKUP($B4363,INDIRECT(VLOOKUP($B4363,'Exp Dates'!$E$4:$X$250,MATCH("M3",'Exp Dates'!$E$2:$X$2,0),1)&amp;"!$A$2:$H$600",1),F$1,0)*$C4363,VLOOKUP($B4363,Interpolate!$B$3:$T$2004,MATCH("M3-I",Interpolate!$B$2:$T$2,0)))</f>
        <v>22.5382</v>
      </c>
      <c r="G4363" s="11">
        <f ca="1">IF(NOT(ISNA(VLOOKUP($B4363,INDIRECT(VLOOKUP($B4363,'Exp Dates'!$E$4:$X$250,MATCH("M4",'Exp Dates'!$E$2:$X$2,0),1)&amp;"!$A$2:$H$600",1),G$1,0))),VLOOKUP($B4363,INDIRECT(VLOOKUP($B4363,'Exp Dates'!$E$4:$X$250,MATCH("M4",'Exp Dates'!$E$2:$X$2,0),1)&amp;"!$A$2:$H$600",1),G$1,0)*$C4363,VLOOKUP($B4363,Interpolate!$B$3:$T$2004,MATCH("M4-I",Interpolate!$B$2:$T$2,0)))</f>
        <v>22.8901</v>
      </c>
      <c r="H4363" s="11">
        <f ca="1">IF(NOT(ISNA(VLOOKUP($B4363,INDIRECT(VLOOKUP($B4363,'Exp Dates'!$E$4:$X$250,MATCH("M5",'Exp Dates'!$E$2:$X$2,0),1)&amp;"!$A$2:$H$600",1),H$1,0))),VLOOKUP($B4363,INDIRECT(VLOOKUP($B4363,'Exp Dates'!$E$4:$X$250,MATCH("M5",'Exp Dates'!$E$2:$X$2,0),1)&amp;"!$A$2:$H$600",1),H$1,0)*$C4363,VLOOKUP($B4363,Interpolate!$B$3:$T$2004,MATCH("M5-I",Interpolate!$B$2:$T$2,0)))</f>
        <v>22.908799999999999</v>
      </c>
      <c r="I4363" s="11">
        <f ca="1">IF(NOT(ISNA(VLOOKUP($B4363,INDIRECT(VLOOKUP($B4363,'Exp Dates'!$E$4:$X$250,MATCH("M6",'Exp Dates'!$E$2:$X$2,0),1)&amp;"!$A$2:$H$600",1),I$1,0))),VLOOKUP($B4363,INDIRECT(VLOOKUP($B4363,'Exp Dates'!$E$4:$X$250,MATCH("M6",'Exp Dates'!$E$2:$X$2,0),1)&amp;"!$A$2:$H$600",1),I$1,0)*$C4363,VLOOKUP($B4363,Interpolate!$B$3:$T$2004,MATCH("M6-I",Interpolate!$B$2:$T$2,0)))</f>
        <v>23.9</v>
      </c>
      <c r="J4363" s="11">
        <f ca="1">IF(NOT(ISNA(VLOOKUP($B4363,INDIRECT(VLOOKUP($B4363,'Exp Dates'!$E$4:$X$250,MATCH("M7",'Exp Dates'!$E$2:$X$2,0),1)&amp;"!$A$2:$H$600",1),J$1,0))),VLOOKUP($B4363,INDIRECT(VLOOKUP($B4363,'Exp Dates'!$E$4:$X$250,MATCH("M7",'Exp Dates'!$E$2:$X$2,0),1)&amp;"!$A$2:$H$600",1),J$1,0)*$C4363,VLOOKUP($B4363,Interpolate!$B$3:$T$2004,MATCH("M7-I",Interpolate!$B$2:$T$2,0)))</f>
        <v>24.273299999999999</v>
      </c>
      <c r="K4363" s="6">
        <f ca="1">IF(NOT(ISNA(VLOOKUP($B4363,INDIRECT(VLOOKUP($B4363,'Exp Dates'!$E$4:$X$250,MATCH("M1",'Exp Dates'!$E$2:$X$2,0),1)&amp;"!$A$2:$k$600",1),K$1,0))),VLOOKUP($B4363,INDIRECT(VLOOKUP($B4363,'Exp Dates'!$E$4:$X$250,MATCH("M1",'Exp Dates'!$E$2:$X$2,0),1)&amp;"!$A$2:$k$600",1),K$1,0),0)</f>
        <v>82003</v>
      </c>
      <c r="L4363" s="6">
        <f ca="1">IF(NOT(ISNA(VLOOKUP($B4363,INDIRECT(VLOOKUP($B4363,'Exp Dates'!$E$4:$X$250,MATCH("M2",'Exp Dates'!$E$2:$X$2,0),1)&amp;"!$A$2:$k$600",1),L$1,0))),VLOOKUP($B4363,INDIRECT(VLOOKUP($B4363,'Exp Dates'!$E$4:$X$250,MATCH("M2",'Exp Dates'!$E$2:$X$2,0),1)&amp;"!$A$2:$k$600",1),L$1,0),0)</f>
        <v>49417</v>
      </c>
      <c r="M4363" s="6">
        <f ca="1">IF(NOT(ISNA(VLOOKUP($B4363,INDIRECT(VLOOKUP($B4363,'Exp Dates'!$E$4:$X$250,MATCH("M3",'Exp Dates'!$E$2:$X$2,0),1)&amp;"!$A$2:$k$600",1),M$1,0))),VLOOKUP($B4363,INDIRECT(VLOOKUP($B4363,'Exp Dates'!$E$4:$X$250,MATCH("M3",'Exp Dates'!$E$2:$X$2,0),1)&amp;"!$A$2:$k$600",1),M$1,0),0)</f>
        <v>13864</v>
      </c>
      <c r="N4363" s="6">
        <f ca="1">IF(NOT(ISNA(VLOOKUP($B4363,INDIRECT(VLOOKUP($B4363,'Exp Dates'!$E$4:$X$250,MATCH("M4",'Exp Dates'!$E$2:$X$2,0),1)&amp;"!$A$2:$k$600",1),N$1,0))),VLOOKUP($B4363,INDIRECT(VLOOKUP($B4363,'Exp Dates'!$E$4:$X$250,MATCH("M4",'Exp Dates'!$E$2:$X$2,0),1)&amp;"!$A$2:$k$600",1),N$1,0),0)</f>
        <v>7640</v>
      </c>
      <c r="O4363" s="6">
        <f ca="1">IF(NOT(ISNA(VLOOKUP($B4363,INDIRECT(VLOOKUP($B4363,'Exp Dates'!$E$4:$X$250,MATCH("M5",'Exp Dates'!$E$2:$X$2,0),1)&amp;"!$A$2:$k$600",1),O$1,0))),VLOOKUP($B4363,INDIRECT(VLOOKUP($B4363,'Exp Dates'!$E$4:$X$250,MATCH("M5",'Exp Dates'!$E$2:$X$2,0),1)&amp;"!$A$2:$k$600",1),O$1,0),0)</f>
        <v>4469</v>
      </c>
      <c r="P4363" s="6">
        <f ca="1">IF(NOT(ISNA(VLOOKUP($B4363,INDIRECT(VLOOKUP($B4363,'Exp Dates'!$E$4:$X$250,MATCH("M6",'Exp Dates'!$E$2:$X$2,0),1)&amp;"!$A$2:$k$600",1),P$1,0))),VLOOKUP($B4363,INDIRECT(VLOOKUP($B4363,'Exp Dates'!$E$4:$X$250,MATCH("M6",'Exp Dates'!$E$2:$X$2,0),1)&amp;"!$A$2:$k$600",1),P$1,0),0)</f>
        <v>2364</v>
      </c>
      <c r="Q4363" s="6">
        <f ca="1">IF(NOT(ISNA(VLOOKUP($B4363,INDIRECT(VLOOKUP($B4363,'Exp Dates'!$E$4:$X$250,MATCH("M7",'Exp Dates'!$E$2:$X$2,0),1)&amp;"!$A$2:$k$600",1),Q$1,0))),VLOOKUP($B4363,INDIRECT(VLOOKUP($B4363,'Exp Dates'!$E$4:$X$250,MATCH("M7",'Exp Dates'!$E$2:$X$2,0),1)&amp;"!$A$2:$k$600",1),Q$1,0),0)</f>
        <v>932</v>
      </c>
      <c r="R4363" s="6">
        <f ca="1">IF((K4363+L4363)&gt;0,K4363+L4363,#REF!+#REF!)</f>
        <v>131420</v>
      </c>
      <c r="S4363" s="6">
        <f t="shared" ca="1" si="889"/>
        <v>254848</v>
      </c>
      <c r="T4363" s="6">
        <f t="shared" ca="1" si="890"/>
        <v>4587991.3140000002</v>
      </c>
      <c r="U4363" s="6">
        <f t="shared" ca="1" si="891"/>
        <v>45573</v>
      </c>
      <c r="V4363" s="6">
        <f t="shared" ca="1" si="892"/>
        <v>1054511.6805</v>
      </c>
      <c r="W4363" s="11">
        <f t="shared" ca="1" si="893"/>
        <v>4.3508207626724342</v>
      </c>
      <c r="X4363" s="90">
        <f ca="1">Master!AD4363</f>
        <v>2.4476190476190464E-2</v>
      </c>
      <c r="Y4363" s="6">
        <f t="shared" ca="1" si="894"/>
        <v>160689</v>
      </c>
      <c r="Z4363" s="6">
        <f t="shared" ca="1" si="895"/>
        <v>45573</v>
      </c>
      <c r="AA4363" s="6">
        <f t="shared" ca="1" si="896"/>
        <v>300421</v>
      </c>
      <c r="AB4363" s="11">
        <f>VLOOKUP(B4363,Master!B$3:N$10000,9,0)</f>
        <v>17.690000000000001</v>
      </c>
      <c r="AC4363" s="11">
        <f t="shared" ca="1" si="897"/>
        <v>2.8765000000000001</v>
      </c>
      <c r="AE4363" s="11">
        <f t="shared" ca="1" si="898"/>
        <v>-14.813500000000001</v>
      </c>
      <c r="AG4363" s="6">
        <f ca="1">IF(NOT(ISNA(VLOOKUP($B4363,INDIRECT(VLOOKUP($B4363,'Exp Dates'!$E$4:$X$300,MATCH("M1",'Exp Dates'!$E$2:$X$2,0),1)&amp;"!$A$2:$k$600",1),AG$1,0))),VLOOKUP($B4363,INDIRECT(VLOOKUP($B4363,'Exp Dates'!$E$4:$X$300,MATCH("M1",'Exp Dates'!$E$2:$X$2,0),1)&amp;"!$A$2:$k$600",1),AG$1,0),0)</f>
        <v>164216</v>
      </c>
      <c r="AH4363" s="6">
        <f ca="1">IF(NOT(ISNA(VLOOKUP($B4363,INDIRECT(VLOOKUP($B4363,'Exp Dates'!$E$4:$X$300,MATCH("M2",'Exp Dates'!$E$2:$X$2,0),1)&amp;"!$A$2:$k$600",1),AH$1,0))),VLOOKUP($B4363,INDIRECT(VLOOKUP($B4363,'Exp Dates'!$E$4:$X$300,MATCH("M2",'Exp Dates'!$E$2:$X$2,0),1)&amp;"!$A$2:$k$600",1),AH$1,0),0)</f>
        <v>55407</v>
      </c>
      <c r="AI4363" s="6">
        <f ca="1">IF(NOT(ISNA(VLOOKUP($B4363,INDIRECT(VLOOKUP($B4363,'Exp Dates'!$E$4:$X$300,MATCH("M3",'Exp Dates'!$E$2:$X$2,0),1)&amp;"!$A$2:$k$600",1),AI$1,0))),VLOOKUP($B4363,INDIRECT(VLOOKUP($B4363,'Exp Dates'!$E$4:$X$300,MATCH("M3",'Exp Dates'!$E$2:$X$2,0),1)&amp;"!$A$2:$k$600",1),AI$1,0),0)</f>
        <v>35225</v>
      </c>
      <c r="AJ4363" s="6">
        <f ca="1">IF(NOT(ISNA(VLOOKUP($B4363,INDIRECT(VLOOKUP($B4363,'Exp Dates'!$E$4:$X$300,MATCH("M4",'Exp Dates'!$E$2:$X$2,0),1)&amp;"!$A$2:$k$600",1),AJ$1,0))),VLOOKUP($B4363,INDIRECT(VLOOKUP($B4363,'Exp Dates'!$E$4:$X$300,MATCH("M4",'Exp Dates'!$E$2:$X$2,0),1)&amp;"!$A$2:$k$600",1),AJ$1,0),0)</f>
        <v>22245</v>
      </c>
      <c r="AK4363" s="6">
        <f ca="1">IF(NOT(ISNA(VLOOKUP($B4363,INDIRECT(VLOOKUP($B4363,'Exp Dates'!$E$4:$X$300,MATCH("M5",'Exp Dates'!$E$2:$X$2,0),1)&amp;"!$A$2:$k$600",1),AK$1,0))),VLOOKUP($B4363,INDIRECT(VLOOKUP($B4363,'Exp Dates'!$E$4:$X$300,MATCH("M5",'Exp Dates'!$E$2:$X$2,0),1)&amp;"!$A$2:$k$600",1),AK$1,0),0)</f>
        <v>13081</v>
      </c>
      <c r="AL4363" s="6">
        <f ca="1">IF(NOT(ISNA(VLOOKUP($B4363,INDIRECT(VLOOKUP($B4363,'Exp Dates'!$E$4:$X$300,MATCH("M6",'Exp Dates'!$E$2:$X$2,0),1)&amp;"!$A$2:$k$600",1),AL$1,0))),VLOOKUP($B4363,INDIRECT(VLOOKUP($B4363,'Exp Dates'!$E$4:$X$300,MATCH("M6",'Exp Dates'!$E$2:$X$2,0),1)&amp;"!$A$2:$k$600",1),AL$1,0),0)</f>
        <v>8243</v>
      </c>
      <c r="AM4363" s="6">
        <f ca="1">IF(NOT(ISNA(VLOOKUP($B4363,INDIRECT(VLOOKUP($B4363,'Exp Dates'!$E$4:$X$300,MATCH("M7",'Exp Dates'!$E$2:$X$2,0),1)&amp;"!$A$2:$k$600",1),AM$1,0))),VLOOKUP($B4363,INDIRECT(VLOOKUP($B4363,'Exp Dates'!$E$4:$X$300,MATCH("M7",'Exp Dates'!$E$2:$X$2,0),1)&amp;"!$A$2:$k$600",1),AM$1,0),0)</f>
        <v>2004</v>
      </c>
      <c r="AO4363" s="90">
        <f ca="1">IF(NOT(ISNA(VLOOKUP($B4363,INDIRECT(VLOOKUP($B4363,'Exp Dates'!$E$4:$X$300,MATCH("M1",'Exp Dates'!$E$2:$X$2,0),1)&amp;"!$A$2:$k$600",1),AO$1,0))),VLOOKUP($B4363,INDIRECT(VLOOKUP($B4363,'Exp Dates'!$E$4:$X$300,MATCH("M1",'Exp Dates'!$E$2:$X$2,0),1)&amp;"!$A$2:$k$600",1),AO$1,0),0)</f>
        <v>1033</v>
      </c>
      <c r="AP4363" s="90">
        <f ca="1">IF(NOT(ISNA(VLOOKUP($B4363,INDIRECT(VLOOKUP($B4363,'Exp Dates'!$E$4:$X$300,MATCH("M2",'Exp Dates'!$E$2:$X$2,0),1)&amp;"!$A$2:$k$600",1),AP$1,0))),VLOOKUP($B4363,INDIRECT(VLOOKUP($B4363,'Exp Dates'!$E$4:$X$300,MATCH("M2",'Exp Dates'!$E$2:$X$2,0),1)&amp;"!$A$2:$k$600",1),AP$1,0),0)</f>
        <v>37</v>
      </c>
      <c r="AQ4363" s="90">
        <f t="shared" ca="1" si="899"/>
        <v>1070</v>
      </c>
      <c r="AR4363" s="90">
        <f>VLOOKUP(B4363,Master!B$2:L$5000,11,0)</f>
        <v>0.80924062214089665</v>
      </c>
    </row>
    <row r="4364" spans="2:44" x14ac:dyDescent="0.25">
      <c r="B4364" s="52">
        <f>Master!B4364</f>
        <v>44400</v>
      </c>
      <c r="C4364" s="11">
        <v>1</v>
      </c>
      <c r="D4364" s="11">
        <f ca="1">IF(NOT(ISNA(VLOOKUP($B4364,INDIRECT(VLOOKUP($B4364,'Exp Dates'!$E$4:$X$250,MATCH("M1",'Exp Dates'!$E$2:$X$2,0),1)&amp;"!$A$2:$H$600",1),D$1,0))),VLOOKUP($B4364,INDIRECT(VLOOKUP($B4364,'Exp Dates'!$E$4:$X$250,MATCH("M1",'Exp Dates'!$E$2:$X$2,0),1)&amp;"!$A$2:$H$600",1),D$1,0)*$C4364,VLOOKUP($B4364,Interpolate!$B$3:$T$2004,MATCH("M1-I",Interpolate!$B$2:$T$2,0)))</f>
        <v>20.3675</v>
      </c>
      <c r="E4364" s="11">
        <f ca="1">IF(NOT(ISNA(VLOOKUP($B4364,INDIRECT(VLOOKUP($B4364,'Exp Dates'!$E$4:$X$250,MATCH("M2",'Exp Dates'!$E$2:$X$2,0),1)&amp;"!$A$2:$H$600",1),E$1,0))),VLOOKUP($B4364,INDIRECT(VLOOKUP($B4364,'Exp Dates'!$E$4:$X$250,MATCH("M2",'Exp Dates'!$E$2:$X$2,0),1)&amp;"!$A$2:$H$600",1),E$1,0)*$C4364,VLOOKUP($B4364,Interpolate!$B$3:$T$2004,MATCH("M2-I",Interpolate!$B$2:$T$2,0)))</f>
        <v>21.650600000000001</v>
      </c>
      <c r="F4364" s="11">
        <f ca="1">IF(NOT(ISNA(VLOOKUP($B4364,INDIRECT(VLOOKUP($B4364,'Exp Dates'!$E$4:$X$250,MATCH("M3",'Exp Dates'!$E$2:$X$2,0),1)&amp;"!$A$2:$H$600",1),F$1,0))),VLOOKUP($B4364,INDIRECT(VLOOKUP($B4364,'Exp Dates'!$E$4:$X$250,MATCH("M3",'Exp Dates'!$E$2:$X$2,0),1)&amp;"!$A$2:$H$600",1),F$1,0)*$C4364,VLOOKUP($B4364,Interpolate!$B$3:$T$2004,MATCH("M3-I",Interpolate!$B$2:$T$2,0)))</f>
        <v>22.410900000000002</v>
      </c>
      <c r="G4364" s="11">
        <f ca="1">IF(NOT(ISNA(VLOOKUP($B4364,INDIRECT(VLOOKUP($B4364,'Exp Dates'!$E$4:$X$250,MATCH("M4",'Exp Dates'!$E$2:$X$2,0),1)&amp;"!$A$2:$H$600",1),G$1,0))),VLOOKUP($B4364,INDIRECT(VLOOKUP($B4364,'Exp Dates'!$E$4:$X$250,MATCH("M4",'Exp Dates'!$E$2:$X$2,0),1)&amp;"!$A$2:$H$600",1),G$1,0)*$C4364,VLOOKUP($B4364,Interpolate!$B$3:$T$2004,MATCH("M4-I",Interpolate!$B$2:$T$2,0)))</f>
        <v>22.700299999999999</v>
      </c>
      <c r="H4364" s="11">
        <f ca="1">IF(NOT(ISNA(VLOOKUP($B4364,INDIRECT(VLOOKUP($B4364,'Exp Dates'!$E$4:$X$250,MATCH("M5",'Exp Dates'!$E$2:$X$2,0),1)&amp;"!$A$2:$H$600",1),H$1,0))),VLOOKUP($B4364,INDIRECT(VLOOKUP($B4364,'Exp Dates'!$E$4:$X$250,MATCH("M5",'Exp Dates'!$E$2:$X$2,0),1)&amp;"!$A$2:$H$600",1),H$1,0)*$C4364,VLOOKUP($B4364,Interpolate!$B$3:$T$2004,MATCH("M5-I",Interpolate!$B$2:$T$2,0)))</f>
        <v>22.8018</v>
      </c>
      <c r="I4364" s="11">
        <f ca="1">IF(NOT(ISNA(VLOOKUP($B4364,INDIRECT(VLOOKUP($B4364,'Exp Dates'!$E$4:$X$250,MATCH("M6",'Exp Dates'!$E$2:$X$2,0),1)&amp;"!$A$2:$H$600",1),I$1,0))),VLOOKUP($B4364,INDIRECT(VLOOKUP($B4364,'Exp Dates'!$E$4:$X$250,MATCH("M6",'Exp Dates'!$E$2:$X$2,0),1)&amp;"!$A$2:$H$600",1),I$1,0)*$C4364,VLOOKUP($B4364,Interpolate!$B$3:$T$2004,MATCH("M6-I",Interpolate!$B$2:$T$2,0)))</f>
        <v>23.8</v>
      </c>
      <c r="J4364" s="11">
        <f ca="1">IF(NOT(ISNA(VLOOKUP($B4364,INDIRECT(VLOOKUP($B4364,'Exp Dates'!$E$4:$X$250,MATCH("M7",'Exp Dates'!$E$2:$X$2,0),1)&amp;"!$A$2:$H$600",1),J$1,0))),VLOOKUP($B4364,INDIRECT(VLOOKUP($B4364,'Exp Dates'!$E$4:$X$250,MATCH("M7",'Exp Dates'!$E$2:$X$2,0),1)&amp;"!$A$2:$H$600",1),J$1,0)*$C4364,VLOOKUP($B4364,Interpolate!$B$3:$T$2004,MATCH("M7-I",Interpolate!$B$2:$T$2,0)))</f>
        <v>24.2</v>
      </c>
      <c r="K4364" s="6">
        <f ca="1">IF(NOT(ISNA(VLOOKUP($B4364,INDIRECT(VLOOKUP($B4364,'Exp Dates'!$E$4:$X$250,MATCH("M1",'Exp Dates'!$E$2:$X$2,0),1)&amp;"!$A$2:$k$600",1),K$1,0))),VLOOKUP($B4364,INDIRECT(VLOOKUP($B4364,'Exp Dates'!$E$4:$X$250,MATCH("M1",'Exp Dates'!$E$2:$X$2,0),1)&amp;"!$A$2:$k$600",1),K$1,0),0)</f>
        <v>67116</v>
      </c>
      <c r="L4364" s="6">
        <f ca="1">IF(NOT(ISNA(VLOOKUP($B4364,INDIRECT(VLOOKUP($B4364,'Exp Dates'!$E$4:$X$250,MATCH("M2",'Exp Dates'!$E$2:$X$2,0),1)&amp;"!$A$2:$k$600",1),L$1,0))),VLOOKUP($B4364,INDIRECT(VLOOKUP($B4364,'Exp Dates'!$E$4:$X$250,MATCH("M2",'Exp Dates'!$E$2:$X$2,0),1)&amp;"!$A$2:$k$600",1),L$1,0),0)</f>
        <v>43266</v>
      </c>
      <c r="M4364" s="6">
        <f ca="1">IF(NOT(ISNA(VLOOKUP($B4364,INDIRECT(VLOOKUP($B4364,'Exp Dates'!$E$4:$X$250,MATCH("M3",'Exp Dates'!$E$2:$X$2,0),1)&amp;"!$A$2:$k$600",1),M$1,0))),VLOOKUP($B4364,INDIRECT(VLOOKUP($B4364,'Exp Dates'!$E$4:$X$250,MATCH("M3",'Exp Dates'!$E$2:$X$2,0),1)&amp;"!$A$2:$k$600",1),M$1,0),0)</f>
        <v>10425</v>
      </c>
      <c r="N4364" s="6">
        <f ca="1">IF(NOT(ISNA(VLOOKUP($B4364,INDIRECT(VLOOKUP($B4364,'Exp Dates'!$E$4:$X$250,MATCH("M4",'Exp Dates'!$E$2:$X$2,0),1)&amp;"!$A$2:$k$600",1),N$1,0))),VLOOKUP($B4364,INDIRECT(VLOOKUP($B4364,'Exp Dates'!$E$4:$X$250,MATCH("M4",'Exp Dates'!$E$2:$X$2,0),1)&amp;"!$A$2:$k$600",1),N$1,0),0)</f>
        <v>5819</v>
      </c>
      <c r="O4364" s="6">
        <f ca="1">IF(NOT(ISNA(VLOOKUP($B4364,INDIRECT(VLOOKUP($B4364,'Exp Dates'!$E$4:$X$250,MATCH("M5",'Exp Dates'!$E$2:$X$2,0),1)&amp;"!$A$2:$k$600",1),O$1,0))),VLOOKUP($B4364,INDIRECT(VLOOKUP($B4364,'Exp Dates'!$E$4:$X$250,MATCH("M5",'Exp Dates'!$E$2:$X$2,0),1)&amp;"!$A$2:$k$600",1),O$1,0),0)</f>
        <v>3537</v>
      </c>
      <c r="P4364" s="6">
        <f ca="1">IF(NOT(ISNA(VLOOKUP($B4364,INDIRECT(VLOOKUP($B4364,'Exp Dates'!$E$4:$X$250,MATCH("M6",'Exp Dates'!$E$2:$X$2,0),1)&amp;"!$A$2:$k$600",1),P$1,0))),VLOOKUP($B4364,INDIRECT(VLOOKUP($B4364,'Exp Dates'!$E$4:$X$250,MATCH("M6",'Exp Dates'!$E$2:$X$2,0),1)&amp;"!$A$2:$k$600",1),P$1,0),0)</f>
        <v>2971</v>
      </c>
      <c r="Q4364" s="6">
        <f ca="1">IF(NOT(ISNA(VLOOKUP($B4364,INDIRECT(VLOOKUP($B4364,'Exp Dates'!$E$4:$X$250,MATCH("M7",'Exp Dates'!$E$2:$X$2,0),1)&amp;"!$A$2:$k$600",1),Q$1,0))),VLOOKUP($B4364,INDIRECT(VLOOKUP($B4364,'Exp Dates'!$E$4:$X$250,MATCH("M7",'Exp Dates'!$E$2:$X$2,0),1)&amp;"!$A$2:$k$600",1),Q$1,0),0)</f>
        <v>1251</v>
      </c>
      <c r="R4364" s="6">
        <f ca="1">IF((K4364+L4364)&gt;0,K4364+L4364,#REF!+#REF!)</f>
        <v>110382</v>
      </c>
      <c r="S4364" s="6">
        <f t="shared" ca="1" si="889"/>
        <v>251598</v>
      </c>
      <c r="T4364" s="6">
        <f t="shared" ca="1" si="890"/>
        <v>4479960.6434000004</v>
      </c>
      <c r="U4364" s="6">
        <f t="shared" ca="1" si="891"/>
        <v>47115</v>
      </c>
      <c r="V4364" s="6">
        <f t="shared" ca="1" si="892"/>
        <v>1083970.4537</v>
      </c>
      <c r="W4364" s="11">
        <f t="shared" ca="1" si="893"/>
        <v>4.1329176714256421</v>
      </c>
      <c r="X4364" s="90">
        <f ca="1">Master!AD4364</f>
        <v>2.6180952380952388E-2</v>
      </c>
      <c r="Y4364" s="6">
        <f t="shared" ca="1" si="894"/>
        <v>134385</v>
      </c>
      <c r="Z4364" s="6">
        <f t="shared" ca="1" si="895"/>
        <v>47115</v>
      </c>
      <c r="AA4364" s="6">
        <f t="shared" ca="1" si="896"/>
        <v>298713</v>
      </c>
      <c r="AB4364" s="11">
        <f>VLOOKUP(B4364,Master!B$3:N$10000,9,0)</f>
        <v>17.2</v>
      </c>
      <c r="AC4364" s="11">
        <f t="shared" ca="1" si="897"/>
        <v>3.1675000000000004</v>
      </c>
      <c r="AE4364" s="11">
        <f t="shared" ca="1" si="898"/>
        <v>-14.032499999999999</v>
      </c>
      <c r="AG4364" s="6">
        <f ca="1">IF(NOT(ISNA(VLOOKUP($B4364,INDIRECT(VLOOKUP($B4364,'Exp Dates'!$E$4:$X$300,MATCH("M1",'Exp Dates'!$E$2:$X$2,0),1)&amp;"!$A$2:$k$600",1),AG$1,0))),VLOOKUP($B4364,INDIRECT(VLOOKUP($B4364,'Exp Dates'!$E$4:$X$300,MATCH("M1",'Exp Dates'!$E$2:$X$2,0),1)&amp;"!$A$2:$k$600",1),AG$1,0),0)</f>
        <v>159138</v>
      </c>
      <c r="AH4364" s="6">
        <f ca="1">IF(NOT(ISNA(VLOOKUP($B4364,INDIRECT(VLOOKUP($B4364,'Exp Dates'!$E$4:$X$300,MATCH("M2",'Exp Dates'!$E$2:$X$2,0),1)&amp;"!$A$2:$k$600",1),AH$1,0))),VLOOKUP($B4364,INDIRECT(VLOOKUP($B4364,'Exp Dates'!$E$4:$X$300,MATCH("M2",'Exp Dates'!$E$2:$X$2,0),1)&amp;"!$A$2:$k$600",1),AH$1,0),0)</f>
        <v>57214</v>
      </c>
      <c r="AI4364" s="6">
        <f ca="1">IF(NOT(ISNA(VLOOKUP($B4364,INDIRECT(VLOOKUP($B4364,'Exp Dates'!$E$4:$X$300,MATCH("M3",'Exp Dates'!$E$2:$X$2,0),1)&amp;"!$A$2:$k$600",1),AI$1,0))),VLOOKUP($B4364,INDIRECT(VLOOKUP($B4364,'Exp Dates'!$E$4:$X$300,MATCH("M3",'Exp Dates'!$E$2:$X$2,0),1)&amp;"!$A$2:$k$600",1),AI$1,0),0)</f>
        <v>35246</v>
      </c>
      <c r="AJ4364" s="6">
        <f ca="1">IF(NOT(ISNA(VLOOKUP($B4364,INDIRECT(VLOOKUP($B4364,'Exp Dates'!$E$4:$X$300,MATCH("M4",'Exp Dates'!$E$2:$X$2,0),1)&amp;"!$A$2:$k$600",1),AJ$1,0))),VLOOKUP($B4364,INDIRECT(VLOOKUP($B4364,'Exp Dates'!$E$4:$X$300,MATCH("M4",'Exp Dates'!$E$2:$X$2,0),1)&amp;"!$A$2:$k$600",1),AJ$1,0),0)</f>
        <v>22289</v>
      </c>
      <c r="AK4364" s="6">
        <f ca="1">IF(NOT(ISNA(VLOOKUP($B4364,INDIRECT(VLOOKUP($B4364,'Exp Dates'!$E$4:$X$300,MATCH("M5",'Exp Dates'!$E$2:$X$2,0),1)&amp;"!$A$2:$k$600",1),AK$1,0))),VLOOKUP($B4364,INDIRECT(VLOOKUP($B4364,'Exp Dates'!$E$4:$X$300,MATCH("M5",'Exp Dates'!$E$2:$X$2,0),1)&amp;"!$A$2:$k$600",1),AK$1,0),0)</f>
        <v>13815</v>
      </c>
      <c r="AL4364" s="6">
        <f ca="1">IF(NOT(ISNA(VLOOKUP($B4364,INDIRECT(VLOOKUP($B4364,'Exp Dates'!$E$4:$X$300,MATCH("M6",'Exp Dates'!$E$2:$X$2,0),1)&amp;"!$A$2:$k$600",1),AL$1,0))),VLOOKUP($B4364,INDIRECT(VLOOKUP($B4364,'Exp Dates'!$E$4:$X$300,MATCH("M6",'Exp Dates'!$E$2:$X$2,0),1)&amp;"!$A$2:$k$600",1),AL$1,0),0)</f>
        <v>8674</v>
      </c>
      <c r="AM4364" s="6">
        <f ca="1">IF(NOT(ISNA(VLOOKUP($B4364,INDIRECT(VLOOKUP($B4364,'Exp Dates'!$E$4:$X$300,MATCH("M7",'Exp Dates'!$E$2:$X$2,0),1)&amp;"!$A$2:$k$600",1),AM$1,0))),VLOOKUP($B4364,INDIRECT(VLOOKUP($B4364,'Exp Dates'!$E$4:$X$300,MATCH("M7",'Exp Dates'!$E$2:$X$2,0),1)&amp;"!$A$2:$k$600",1),AM$1,0),0)</f>
        <v>2337</v>
      </c>
      <c r="AO4364" s="90">
        <f ca="1">IF(NOT(ISNA(VLOOKUP($B4364,INDIRECT(VLOOKUP($B4364,'Exp Dates'!$E$4:$X$300,MATCH("M1",'Exp Dates'!$E$2:$X$2,0),1)&amp;"!$A$2:$k$600",1),AO$1,0))),VLOOKUP($B4364,INDIRECT(VLOOKUP($B4364,'Exp Dates'!$E$4:$X$300,MATCH("M1",'Exp Dates'!$E$2:$X$2,0),1)&amp;"!$A$2:$k$600",1),AO$1,0),0)</f>
        <v>0</v>
      </c>
      <c r="AP4364" s="90">
        <f ca="1">IF(NOT(ISNA(VLOOKUP($B4364,INDIRECT(VLOOKUP($B4364,'Exp Dates'!$E$4:$X$300,MATCH("M2",'Exp Dates'!$E$2:$X$2,0),1)&amp;"!$A$2:$k$600",1),AP$1,0))),VLOOKUP($B4364,INDIRECT(VLOOKUP($B4364,'Exp Dates'!$E$4:$X$300,MATCH("M2",'Exp Dates'!$E$2:$X$2,0),1)&amp;"!$A$2:$k$600",1),AP$1,0),0)</f>
        <v>0</v>
      </c>
      <c r="AQ4364" s="90">
        <f t="shared" ca="1" si="899"/>
        <v>0</v>
      </c>
      <c r="AR4364" s="90">
        <f>VLOOKUP(B4364,Master!B$2:L$5000,11,0)</f>
        <v>0.79445727482678985</v>
      </c>
    </row>
    <row r="4365" spans="2:44" x14ac:dyDescent="0.25">
      <c r="B4365" s="52">
        <f>Master!B4365</f>
        <v>44403</v>
      </c>
      <c r="C4365" s="11">
        <v>1</v>
      </c>
      <c r="D4365" s="11">
        <f ca="1">IF(NOT(ISNA(VLOOKUP($B4365,INDIRECT(VLOOKUP($B4365,'Exp Dates'!$E$4:$X$250,MATCH("M1",'Exp Dates'!$E$2:$X$2,0),1)&amp;"!$A$2:$H$600",1),D$1,0))),VLOOKUP($B4365,INDIRECT(VLOOKUP($B4365,'Exp Dates'!$E$4:$X$250,MATCH("M1",'Exp Dates'!$E$2:$X$2,0),1)&amp;"!$A$2:$H$600",1),D$1,0)*$C4365,VLOOKUP($B4365,Interpolate!$B$3:$T$2004,MATCH("M1-I",Interpolate!$B$2:$T$2,0)))</f>
        <v>20.149699999999999</v>
      </c>
      <c r="E4365" s="11">
        <f ca="1">IF(NOT(ISNA(VLOOKUP($B4365,INDIRECT(VLOOKUP($B4365,'Exp Dates'!$E$4:$X$250,MATCH("M2",'Exp Dates'!$E$2:$X$2,0),1)&amp;"!$A$2:$H$600",1),E$1,0))),VLOOKUP($B4365,INDIRECT(VLOOKUP($B4365,'Exp Dates'!$E$4:$X$250,MATCH("M2",'Exp Dates'!$E$2:$X$2,0),1)&amp;"!$A$2:$H$600",1),E$1,0)*$C4365,VLOOKUP($B4365,Interpolate!$B$3:$T$2004,MATCH("M2-I",Interpolate!$B$2:$T$2,0)))</f>
        <v>21.694700000000001</v>
      </c>
      <c r="F4365" s="11">
        <f ca="1">IF(NOT(ISNA(VLOOKUP($B4365,INDIRECT(VLOOKUP($B4365,'Exp Dates'!$E$4:$X$250,MATCH("M3",'Exp Dates'!$E$2:$X$2,0),1)&amp;"!$A$2:$H$600",1),F$1,0))),VLOOKUP($B4365,INDIRECT(VLOOKUP($B4365,'Exp Dates'!$E$4:$X$250,MATCH("M3",'Exp Dates'!$E$2:$X$2,0),1)&amp;"!$A$2:$H$600",1),F$1,0)*$C4365,VLOOKUP($B4365,Interpolate!$B$3:$T$2004,MATCH("M3-I",Interpolate!$B$2:$T$2,0)))</f>
        <v>22.514399999999998</v>
      </c>
      <c r="G4365" s="11">
        <f ca="1">IF(NOT(ISNA(VLOOKUP($B4365,INDIRECT(VLOOKUP($B4365,'Exp Dates'!$E$4:$X$250,MATCH("M4",'Exp Dates'!$E$2:$X$2,0),1)&amp;"!$A$2:$H$600",1),G$1,0))),VLOOKUP($B4365,INDIRECT(VLOOKUP($B4365,'Exp Dates'!$E$4:$X$250,MATCH("M4",'Exp Dates'!$E$2:$X$2,0),1)&amp;"!$A$2:$H$600",1),G$1,0)*$C4365,VLOOKUP($B4365,Interpolate!$B$3:$T$2004,MATCH("M4-I",Interpolate!$B$2:$T$2,0)))</f>
        <v>22.840299999999999</v>
      </c>
      <c r="H4365" s="11">
        <f ca="1">IF(NOT(ISNA(VLOOKUP($B4365,INDIRECT(VLOOKUP($B4365,'Exp Dates'!$E$4:$X$250,MATCH("M5",'Exp Dates'!$E$2:$X$2,0),1)&amp;"!$A$2:$H$600",1),H$1,0))),VLOOKUP($B4365,INDIRECT(VLOOKUP($B4365,'Exp Dates'!$E$4:$X$250,MATCH("M5",'Exp Dates'!$E$2:$X$2,0),1)&amp;"!$A$2:$H$600",1),H$1,0)*$C4365,VLOOKUP($B4365,Interpolate!$B$3:$T$2004,MATCH("M5-I",Interpolate!$B$2:$T$2,0)))</f>
        <v>22.933700000000002</v>
      </c>
      <c r="I4365" s="11">
        <f ca="1">IF(NOT(ISNA(VLOOKUP($B4365,INDIRECT(VLOOKUP($B4365,'Exp Dates'!$E$4:$X$250,MATCH("M6",'Exp Dates'!$E$2:$X$2,0),1)&amp;"!$A$2:$H$600",1),I$1,0))),VLOOKUP($B4365,INDIRECT(VLOOKUP($B4365,'Exp Dates'!$E$4:$X$250,MATCH("M6",'Exp Dates'!$E$2:$X$2,0),1)&amp;"!$A$2:$H$600",1),I$1,0)*$C4365,VLOOKUP($B4365,Interpolate!$B$3:$T$2004,MATCH("M6-I",Interpolate!$B$2:$T$2,0)))</f>
        <v>23.9284</v>
      </c>
      <c r="J4365" s="11">
        <f ca="1">IF(NOT(ISNA(VLOOKUP($B4365,INDIRECT(VLOOKUP($B4365,'Exp Dates'!$E$4:$X$250,MATCH("M7",'Exp Dates'!$E$2:$X$2,0),1)&amp;"!$A$2:$H$600",1),J$1,0))),VLOOKUP($B4365,INDIRECT(VLOOKUP($B4365,'Exp Dates'!$E$4:$X$250,MATCH("M7",'Exp Dates'!$E$2:$X$2,0),1)&amp;"!$A$2:$H$600",1),J$1,0)*$C4365,VLOOKUP($B4365,Interpolate!$B$3:$T$2004,MATCH("M7-I",Interpolate!$B$2:$T$2,0)))</f>
        <v>24.331299999999999</v>
      </c>
      <c r="K4365" s="6">
        <f ca="1">IF(NOT(ISNA(VLOOKUP($B4365,INDIRECT(VLOOKUP($B4365,'Exp Dates'!$E$4:$X$250,MATCH("M1",'Exp Dates'!$E$2:$X$2,0),1)&amp;"!$A$2:$k$600",1),K$1,0))),VLOOKUP($B4365,INDIRECT(VLOOKUP($B4365,'Exp Dates'!$E$4:$X$250,MATCH("M1",'Exp Dates'!$E$2:$X$2,0),1)&amp;"!$A$2:$k$600",1),K$1,0),0)</f>
        <v>68002</v>
      </c>
      <c r="L4365" s="6">
        <f ca="1">IF(NOT(ISNA(VLOOKUP($B4365,INDIRECT(VLOOKUP($B4365,'Exp Dates'!$E$4:$X$250,MATCH("M2",'Exp Dates'!$E$2:$X$2,0),1)&amp;"!$A$2:$k$600",1),L$1,0))),VLOOKUP($B4365,INDIRECT(VLOOKUP($B4365,'Exp Dates'!$E$4:$X$250,MATCH("M2",'Exp Dates'!$E$2:$X$2,0),1)&amp;"!$A$2:$k$600",1),L$1,0),0)</f>
        <v>47206</v>
      </c>
      <c r="M4365" s="6">
        <f ca="1">IF(NOT(ISNA(VLOOKUP($B4365,INDIRECT(VLOOKUP($B4365,'Exp Dates'!$E$4:$X$250,MATCH("M3",'Exp Dates'!$E$2:$X$2,0),1)&amp;"!$A$2:$k$600",1),M$1,0))),VLOOKUP($B4365,INDIRECT(VLOOKUP($B4365,'Exp Dates'!$E$4:$X$250,MATCH("M3",'Exp Dates'!$E$2:$X$2,0),1)&amp;"!$A$2:$k$600",1),M$1,0),0)</f>
        <v>9997</v>
      </c>
      <c r="N4365" s="6">
        <f ca="1">IF(NOT(ISNA(VLOOKUP($B4365,INDIRECT(VLOOKUP($B4365,'Exp Dates'!$E$4:$X$250,MATCH("M4",'Exp Dates'!$E$2:$X$2,0),1)&amp;"!$A$2:$k$600",1),N$1,0))),VLOOKUP($B4365,INDIRECT(VLOOKUP($B4365,'Exp Dates'!$E$4:$X$250,MATCH("M4",'Exp Dates'!$E$2:$X$2,0),1)&amp;"!$A$2:$k$600",1),N$1,0),0)</f>
        <v>4783</v>
      </c>
      <c r="O4365" s="6">
        <f ca="1">IF(NOT(ISNA(VLOOKUP($B4365,INDIRECT(VLOOKUP($B4365,'Exp Dates'!$E$4:$X$250,MATCH("M5",'Exp Dates'!$E$2:$X$2,0),1)&amp;"!$A$2:$k$600",1),O$1,0))),VLOOKUP($B4365,INDIRECT(VLOOKUP($B4365,'Exp Dates'!$E$4:$X$250,MATCH("M5",'Exp Dates'!$E$2:$X$2,0),1)&amp;"!$A$2:$k$600",1),O$1,0),0)</f>
        <v>4024</v>
      </c>
      <c r="P4365" s="6">
        <f ca="1">IF(NOT(ISNA(VLOOKUP($B4365,INDIRECT(VLOOKUP($B4365,'Exp Dates'!$E$4:$X$250,MATCH("M6",'Exp Dates'!$E$2:$X$2,0),1)&amp;"!$A$2:$k$600",1),P$1,0))),VLOOKUP($B4365,INDIRECT(VLOOKUP($B4365,'Exp Dates'!$E$4:$X$250,MATCH("M6",'Exp Dates'!$E$2:$X$2,0),1)&amp;"!$A$2:$k$600",1),P$1,0),0)</f>
        <v>1783</v>
      </c>
      <c r="Q4365" s="6">
        <f ca="1">IF(NOT(ISNA(VLOOKUP($B4365,INDIRECT(VLOOKUP($B4365,'Exp Dates'!$E$4:$X$250,MATCH("M7",'Exp Dates'!$E$2:$X$2,0),1)&amp;"!$A$2:$k$600",1),Q$1,0))),VLOOKUP($B4365,INDIRECT(VLOOKUP($B4365,'Exp Dates'!$E$4:$X$250,MATCH("M7",'Exp Dates'!$E$2:$X$2,0),1)&amp;"!$A$2:$k$600",1),Q$1,0),0)</f>
        <v>878</v>
      </c>
      <c r="R4365" s="6">
        <f ca="1">IF((K4365+L4365)&gt;0,K4365+L4365,#REF!+#REF!)</f>
        <v>115208</v>
      </c>
      <c r="S4365" s="6">
        <f t="shared" ca="1" si="889"/>
        <v>250407</v>
      </c>
      <c r="T4365" s="6">
        <f t="shared" ca="1" si="890"/>
        <v>4419390.7082000002</v>
      </c>
      <c r="U4365" s="6">
        <f t="shared" ca="1" si="891"/>
        <v>47988</v>
      </c>
      <c r="V4365" s="6">
        <f t="shared" ca="1" si="892"/>
        <v>1110910.6087999998</v>
      </c>
      <c r="W4365" s="11">
        <f t="shared" ca="1" si="893"/>
        <v>3.9781695063420131</v>
      </c>
      <c r="X4365" s="90">
        <f ca="1">Master!AD4365</f>
        <v>2.6033333333333328E-2</v>
      </c>
      <c r="Y4365" s="6">
        <f t="shared" ca="1" si="894"/>
        <v>136673</v>
      </c>
      <c r="Z4365" s="6">
        <f t="shared" ca="1" si="895"/>
        <v>47988</v>
      </c>
      <c r="AA4365" s="6">
        <f t="shared" ca="1" si="896"/>
        <v>298395</v>
      </c>
      <c r="AB4365" s="11">
        <f>VLOOKUP(B4365,Master!B$3:N$10000,9,0)</f>
        <v>17.579999999999998</v>
      </c>
      <c r="AC4365" s="11">
        <f t="shared" ca="1" si="897"/>
        <v>2.569700000000001</v>
      </c>
      <c r="AE4365" s="11">
        <f t="shared" ca="1" si="898"/>
        <v>-15.010299999999997</v>
      </c>
      <c r="AG4365" s="6">
        <f ca="1">IF(NOT(ISNA(VLOOKUP($B4365,INDIRECT(VLOOKUP($B4365,'Exp Dates'!$E$4:$X$300,MATCH("M1",'Exp Dates'!$E$2:$X$2,0),1)&amp;"!$A$2:$k$600",1),AG$1,0))),VLOOKUP($B4365,INDIRECT(VLOOKUP($B4365,'Exp Dates'!$E$4:$X$300,MATCH("M1",'Exp Dates'!$E$2:$X$2,0),1)&amp;"!$A$2:$k$600",1),AG$1,0),0)</f>
        <v>153024</v>
      </c>
      <c r="AH4365" s="6">
        <f ca="1">IF(NOT(ISNA(VLOOKUP($B4365,INDIRECT(VLOOKUP($B4365,'Exp Dates'!$E$4:$X$300,MATCH("M2",'Exp Dates'!$E$2:$X$2,0),1)&amp;"!$A$2:$k$600",1),AH$1,0))),VLOOKUP($B4365,INDIRECT(VLOOKUP($B4365,'Exp Dates'!$E$4:$X$300,MATCH("M2",'Exp Dates'!$E$2:$X$2,0),1)&amp;"!$A$2:$k$600",1),AH$1,0),0)</f>
        <v>61582</v>
      </c>
      <c r="AI4365" s="6">
        <f ca="1">IF(NOT(ISNA(VLOOKUP($B4365,INDIRECT(VLOOKUP($B4365,'Exp Dates'!$E$4:$X$300,MATCH("M3",'Exp Dates'!$E$2:$X$2,0),1)&amp;"!$A$2:$k$600",1),AI$1,0))),VLOOKUP($B4365,INDIRECT(VLOOKUP($B4365,'Exp Dates'!$E$4:$X$300,MATCH("M3",'Exp Dates'!$E$2:$X$2,0),1)&amp;"!$A$2:$k$600",1),AI$1,0),0)</f>
        <v>35801</v>
      </c>
      <c r="AJ4365" s="6">
        <f ca="1">IF(NOT(ISNA(VLOOKUP($B4365,INDIRECT(VLOOKUP($B4365,'Exp Dates'!$E$4:$X$300,MATCH("M4",'Exp Dates'!$E$2:$X$2,0),1)&amp;"!$A$2:$k$600",1),AJ$1,0))),VLOOKUP($B4365,INDIRECT(VLOOKUP($B4365,'Exp Dates'!$E$4:$X$300,MATCH("M4",'Exp Dates'!$E$2:$X$2,0),1)&amp;"!$A$2:$k$600",1),AJ$1,0),0)</f>
        <v>21819</v>
      </c>
      <c r="AK4365" s="6">
        <f ca="1">IF(NOT(ISNA(VLOOKUP($B4365,INDIRECT(VLOOKUP($B4365,'Exp Dates'!$E$4:$X$300,MATCH("M5",'Exp Dates'!$E$2:$X$2,0),1)&amp;"!$A$2:$k$600",1),AK$1,0))),VLOOKUP($B4365,INDIRECT(VLOOKUP($B4365,'Exp Dates'!$E$4:$X$300,MATCH("M5",'Exp Dates'!$E$2:$X$2,0),1)&amp;"!$A$2:$k$600",1),AK$1,0),0)</f>
        <v>14741</v>
      </c>
      <c r="AL4365" s="6">
        <f ca="1">IF(NOT(ISNA(VLOOKUP($B4365,INDIRECT(VLOOKUP($B4365,'Exp Dates'!$E$4:$X$300,MATCH("M6",'Exp Dates'!$E$2:$X$2,0),1)&amp;"!$A$2:$k$600",1),AL$1,0))),VLOOKUP($B4365,INDIRECT(VLOOKUP($B4365,'Exp Dates'!$E$4:$X$300,MATCH("M6",'Exp Dates'!$E$2:$X$2,0),1)&amp;"!$A$2:$k$600",1),AL$1,0),0)</f>
        <v>8850</v>
      </c>
      <c r="AM4365" s="6">
        <f ca="1">IF(NOT(ISNA(VLOOKUP($B4365,INDIRECT(VLOOKUP($B4365,'Exp Dates'!$E$4:$X$300,MATCH("M7",'Exp Dates'!$E$2:$X$2,0),1)&amp;"!$A$2:$k$600",1),AM$1,0))),VLOOKUP($B4365,INDIRECT(VLOOKUP($B4365,'Exp Dates'!$E$4:$X$300,MATCH("M7",'Exp Dates'!$E$2:$X$2,0),1)&amp;"!$A$2:$k$600",1),AM$1,0),0)</f>
        <v>2578</v>
      </c>
      <c r="AO4365" s="90">
        <f ca="1">IF(NOT(ISNA(VLOOKUP($B4365,INDIRECT(VLOOKUP($B4365,'Exp Dates'!$E$4:$X$300,MATCH("M1",'Exp Dates'!$E$2:$X$2,0),1)&amp;"!$A$2:$k$600",1),AO$1,0))),VLOOKUP($B4365,INDIRECT(VLOOKUP($B4365,'Exp Dates'!$E$4:$X$300,MATCH("M1",'Exp Dates'!$E$2:$X$2,0),1)&amp;"!$A$2:$k$600",1),AO$1,0),0)</f>
        <v>1564</v>
      </c>
      <c r="AP4365" s="90">
        <f ca="1">IF(NOT(ISNA(VLOOKUP($B4365,INDIRECT(VLOOKUP($B4365,'Exp Dates'!$E$4:$X$300,MATCH("M2",'Exp Dates'!$E$2:$X$2,0),1)&amp;"!$A$2:$k$600",1),AP$1,0))),VLOOKUP($B4365,INDIRECT(VLOOKUP($B4365,'Exp Dates'!$E$4:$X$300,MATCH("M2",'Exp Dates'!$E$2:$X$2,0),1)&amp;"!$A$2:$k$600",1),AP$1,0),0)</f>
        <v>276</v>
      </c>
      <c r="AQ4365" s="90">
        <f t="shared" ca="1" si="899"/>
        <v>1840</v>
      </c>
      <c r="AR4365" s="90">
        <f>VLOOKUP(B4365,Master!B$2:L$5000,11,0)</f>
        <v>0.80864765409383621</v>
      </c>
    </row>
    <row r="4366" spans="2:44" x14ac:dyDescent="0.25">
      <c r="B4366" s="52">
        <f>Master!B4366</f>
        <v>44404</v>
      </c>
      <c r="C4366" s="11">
        <v>1</v>
      </c>
      <c r="D4366" s="11">
        <f ca="1">IF(NOT(ISNA(VLOOKUP($B4366,INDIRECT(VLOOKUP($B4366,'Exp Dates'!$E$4:$X$250,MATCH("M1",'Exp Dates'!$E$2:$X$2,0),1)&amp;"!$A$2:$H$600",1),D$1,0))),VLOOKUP($B4366,INDIRECT(VLOOKUP($B4366,'Exp Dates'!$E$4:$X$250,MATCH("M1",'Exp Dates'!$E$2:$X$2,0),1)&amp;"!$A$2:$H$600",1),D$1,0)*$C4366,VLOOKUP($B4366,Interpolate!$B$3:$T$2004,MATCH("M1-I",Interpolate!$B$2:$T$2,0)))</f>
        <v>20.714700000000001</v>
      </c>
      <c r="E4366" s="11">
        <f ca="1">IF(NOT(ISNA(VLOOKUP($B4366,INDIRECT(VLOOKUP($B4366,'Exp Dates'!$E$4:$X$250,MATCH("M2",'Exp Dates'!$E$2:$X$2,0),1)&amp;"!$A$2:$H$600",1),E$1,0))),VLOOKUP($B4366,INDIRECT(VLOOKUP($B4366,'Exp Dates'!$E$4:$X$250,MATCH("M2",'Exp Dates'!$E$2:$X$2,0),1)&amp;"!$A$2:$H$600",1),E$1,0)*$C4366,VLOOKUP($B4366,Interpolate!$B$3:$T$2004,MATCH("M2-I",Interpolate!$B$2:$T$2,0)))</f>
        <v>22.200500000000002</v>
      </c>
      <c r="F4366" s="11">
        <f ca="1">IF(NOT(ISNA(VLOOKUP($B4366,INDIRECT(VLOOKUP($B4366,'Exp Dates'!$E$4:$X$250,MATCH("M3",'Exp Dates'!$E$2:$X$2,0),1)&amp;"!$A$2:$H$600",1),F$1,0))),VLOOKUP($B4366,INDIRECT(VLOOKUP($B4366,'Exp Dates'!$E$4:$X$250,MATCH("M3",'Exp Dates'!$E$2:$X$2,0),1)&amp;"!$A$2:$H$600",1),F$1,0)*$C4366,VLOOKUP($B4366,Interpolate!$B$3:$T$2004,MATCH("M3-I",Interpolate!$B$2:$T$2,0)))</f>
        <v>22.9026</v>
      </c>
      <c r="G4366" s="11">
        <f ca="1">IF(NOT(ISNA(VLOOKUP($B4366,INDIRECT(VLOOKUP($B4366,'Exp Dates'!$E$4:$X$250,MATCH("M4",'Exp Dates'!$E$2:$X$2,0),1)&amp;"!$A$2:$H$600",1),G$1,0))),VLOOKUP($B4366,INDIRECT(VLOOKUP($B4366,'Exp Dates'!$E$4:$X$250,MATCH("M4",'Exp Dates'!$E$2:$X$2,0),1)&amp;"!$A$2:$H$600",1),G$1,0)*$C4366,VLOOKUP($B4366,Interpolate!$B$3:$T$2004,MATCH("M4-I",Interpolate!$B$2:$T$2,0)))</f>
        <v>23.1721</v>
      </c>
      <c r="H4366" s="11">
        <f ca="1">IF(NOT(ISNA(VLOOKUP($B4366,INDIRECT(VLOOKUP($B4366,'Exp Dates'!$E$4:$X$250,MATCH("M5",'Exp Dates'!$E$2:$X$2,0),1)&amp;"!$A$2:$H$600",1),H$1,0))),VLOOKUP($B4366,INDIRECT(VLOOKUP($B4366,'Exp Dates'!$E$4:$X$250,MATCH("M5",'Exp Dates'!$E$2:$X$2,0),1)&amp;"!$A$2:$H$600",1),H$1,0)*$C4366,VLOOKUP($B4366,Interpolate!$B$3:$T$2004,MATCH("M5-I",Interpolate!$B$2:$T$2,0)))</f>
        <v>23.241399999999999</v>
      </c>
      <c r="I4366" s="11">
        <f ca="1">IF(NOT(ISNA(VLOOKUP($B4366,INDIRECT(VLOOKUP($B4366,'Exp Dates'!$E$4:$X$250,MATCH("M6",'Exp Dates'!$E$2:$X$2,0),1)&amp;"!$A$2:$H$600",1),I$1,0))),VLOOKUP($B4366,INDIRECT(VLOOKUP($B4366,'Exp Dates'!$E$4:$X$250,MATCH("M6",'Exp Dates'!$E$2:$X$2,0),1)&amp;"!$A$2:$H$600",1),I$1,0)*$C4366,VLOOKUP($B4366,Interpolate!$B$3:$T$2004,MATCH("M6-I",Interpolate!$B$2:$T$2,0)))</f>
        <v>24.251000000000001</v>
      </c>
      <c r="J4366" s="11">
        <f ca="1">IF(NOT(ISNA(VLOOKUP($B4366,INDIRECT(VLOOKUP($B4366,'Exp Dates'!$E$4:$X$250,MATCH("M7",'Exp Dates'!$E$2:$X$2,0),1)&amp;"!$A$2:$H$600",1),J$1,0))),VLOOKUP($B4366,INDIRECT(VLOOKUP($B4366,'Exp Dates'!$E$4:$X$250,MATCH("M7",'Exp Dates'!$E$2:$X$2,0),1)&amp;"!$A$2:$H$600",1),J$1,0)*$C4366,VLOOKUP($B4366,Interpolate!$B$3:$T$2004,MATCH("M7-I",Interpolate!$B$2:$T$2,0)))</f>
        <v>24.5611</v>
      </c>
      <c r="K4366" s="6">
        <f ca="1">IF(NOT(ISNA(VLOOKUP($B4366,INDIRECT(VLOOKUP($B4366,'Exp Dates'!$E$4:$X$250,MATCH("M1",'Exp Dates'!$E$2:$X$2,0),1)&amp;"!$A$2:$k$600",1),K$1,0))),VLOOKUP($B4366,INDIRECT(VLOOKUP($B4366,'Exp Dates'!$E$4:$X$250,MATCH("M1",'Exp Dates'!$E$2:$X$2,0),1)&amp;"!$A$2:$k$600",1),K$1,0),0)</f>
        <v>113181</v>
      </c>
      <c r="L4366" s="6">
        <f ca="1">IF(NOT(ISNA(VLOOKUP($B4366,INDIRECT(VLOOKUP($B4366,'Exp Dates'!$E$4:$X$250,MATCH("M2",'Exp Dates'!$E$2:$X$2,0),1)&amp;"!$A$2:$k$600",1),L$1,0))),VLOOKUP($B4366,INDIRECT(VLOOKUP($B4366,'Exp Dates'!$E$4:$X$250,MATCH("M2",'Exp Dates'!$E$2:$X$2,0),1)&amp;"!$A$2:$k$600",1),L$1,0),0)</f>
        <v>66222</v>
      </c>
      <c r="M4366" s="6">
        <f ca="1">IF(NOT(ISNA(VLOOKUP($B4366,INDIRECT(VLOOKUP($B4366,'Exp Dates'!$E$4:$X$250,MATCH("M3",'Exp Dates'!$E$2:$X$2,0),1)&amp;"!$A$2:$k$600",1),M$1,0))),VLOOKUP($B4366,INDIRECT(VLOOKUP($B4366,'Exp Dates'!$E$4:$X$250,MATCH("M3",'Exp Dates'!$E$2:$X$2,0),1)&amp;"!$A$2:$k$600",1),M$1,0),0)</f>
        <v>17671</v>
      </c>
      <c r="N4366" s="6">
        <f ca="1">IF(NOT(ISNA(VLOOKUP($B4366,INDIRECT(VLOOKUP($B4366,'Exp Dates'!$E$4:$X$250,MATCH("M4",'Exp Dates'!$E$2:$X$2,0),1)&amp;"!$A$2:$k$600",1),N$1,0))),VLOOKUP($B4366,INDIRECT(VLOOKUP($B4366,'Exp Dates'!$E$4:$X$250,MATCH("M4",'Exp Dates'!$E$2:$X$2,0),1)&amp;"!$A$2:$k$600",1),N$1,0),0)</f>
        <v>7989</v>
      </c>
      <c r="O4366" s="6">
        <f ca="1">IF(NOT(ISNA(VLOOKUP($B4366,INDIRECT(VLOOKUP($B4366,'Exp Dates'!$E$4:$X$250,MATCH("M5",'Exp Dates'!$E$2:$X$2,0),1)&amp;"!$A$2:$k$600",1),O$1,0))),VLOOKUP($B4366,INDIRECT(VLOOKUP($B4366,'Exp Dates'!$E$4:$X$250,MATCH("M5",'Exp Dates'!$E$2:$X$2,0),1)&amp;"!$A$2:$k$600",1),O$1,0),0)</f>
        <v>5490</v>
      </c>
      <c r="P4366" s="6">
        <f ca="1">IF(NOT(ISNA(VLOOKUP($B4366,INDIRECT(VLOOKUP($B4366,'Exp Dates'!$E$4:$X$250,MATCH("M6",'Exp Dates'!$E$2:$X$2,0),1)&amp;"!$A$2:$k$600",1),P$1,0))),VLOOKUP($B4366,INDIRECT(VLOOKUP($B4366,'Exp Dates'!$E$4:$X$250,MATCH("M6",'Exp Dates'!$E$2:$X$2,0),1)&amp;"!$A$2:$k$600",1),P$1,0),0)</f>
        <v>3729</v>
      </c>
      <c r="Q4366" s="6">
        <f ca="1">IF(NOT(ISNA(VLOOKUP($B4366,INDIRECT(VLOOKUP($B4366,'Exp Dates'!$E$4:$X$250,MATCH("M7",'Exp Dates'!$E$2:$X$2,0),1)&amp;"!$A$2:$k$600",1),Q$1,0))),VLOOKUP($B4366,INDIRECT(VLOOKUP($B4366,'Exp Dates'!$E$4:$X$250,MATCH("M7",'Exp Dates'!$E$2:$X$2,0),1)&amp;"!$A$2:$k$600",1),Q$1,0),0)</f>
        <v>1373</v>
      </c>
      <c r="R4366" s="6">
        <f ca="1">IF((K4366+L4366)&gt;0,K4366+L4366,#REF!+#REF!)</f>
        <v>179403</v>
      </c>
      <c r="S4366" s="6">
        <f t="shared" ca="1" si="889"/>
        <v>252940</v>
      </c>
      <c r="T4366" s="6">
        <f t="shared" ca="1" si="890"/>
        <v>4564953.3574999999</v>
      </c>
      <c r="U4366" s="6">
        <f t="shared" ca="1" si="891"/>
        <v>49524</v>
      </c>
      <c r="V4366" s="6">
        <f t="shared" ca="1" si="892"/>
        <v>1162724.4856</v>
      </c>
      <c r="W4366" s="11">
        <f t="shared" ca="1" si="893"/>
        <v>3.9260834480013118</v>
      </c>
      <c r="X4366" s="90">
        <f ca="1">Master!AD4366</f>
        <v>2.4652380952380953E-2</v>
      </c>
      <c r="Y4366" s="6">
        <f t="shared" ca="1" si="894"/>
        <v>215655</v>
      </c>
      <c r="Z4366" s="6">
        <f t="shared" ca="1" si="895"/>
        <v>49524</v>
      </c>
      <c r="AA4366" s="6">
        <f t="shared" ca="1" si="896"/>
        <v>302464</v>
      </c>
      <c r="AB4366" s="11">
        <f>VLOOKUP(B4366,Master!B$3:N$10000,9,0)</f>
        <v>19.36</v>
      </c>
      <c r="AC4366" s="11">
        <f t="shared" ca="1" si="897"/>
        <v>1.3547000000000011</v>
      </c>
      <c r="AE4366" s="11">
        <f t="shared" ca="1" si="898"/>
        <v>-18.005299999999998</v>
      </c>
      <c r="AG4366" s="6">
        <f ca="1">IF(NOT(ISNA(VLOOKUP($B4366,INDIRECT(VLOOKUP($B4366,'Exp Dates'!$E$4:$X$300,MATCH("M1",'Exp Dates'!$E$2:$X$2,0),1)&amp;"!$A$2:$k$600",1),AG$1,0))),VLOOKUP($B4366,INDIRECT(VLOOKUP($B4366,'Exp Dates'!$E$4:$X$300,MATCH("M1",'Exp Dates'!$E$2:$X$2,0),1)&amp;"!$A$2:$k$600",1),AG$1,0),0)</f>
        <v>145400</v>
      </c>
      <c r="AH4366" s="6">
        <f ca="1">IF(NOT(ISNA(VLOOKUP($B4366,INDIRECT(VLOOKUP($B4366,'Exp Dates'!$E$4:$X$300,MATCH("M2",'Exp Dates'!$E$2:$X$2,0),1)&amp;"!$A$2:$k$600",1),AH$1,0))),VLOOKUP($B4366,INDIRECT(VLOOKUP($B4366,'Exp Dates'!$E$4:$X$300,MATCH("M2",'Exp Dates'!$E$2:$X$2,0),1)&amp;"!$A$2:$k$600",1),AH$1,0),0)</f>
        <v>69955</v>
      </c>
      <c r="AI4366" s="6">
        <f ca="1">IF(NOT(ISNA(VLOOKUP($B4366,INDIRECT(VLOOKUP($B4366,'Exp Dates'!$E$4:$X$300,MATCH("M3",'Exp Dates'!$E$2:$X$2,0),1)&amp;"!$A$2:$k$600",1),AI$1,0))),VLOOKUP($B4366,INDIRECT(VLOOKUP($B4366,'Exp Dates'!$E$4:$X$300,MATCH("M3",'Exp Dates'!$E$2:$X$2,0),1)&amp;"!$A$2:$k$600",1),AI$1,0),0)</f>
        <v>37585</v>
      </c>
      <c r="AJ4366" s="6">
        <f ca="1">IF(NOT(ISNA(VLOOKUP($B4366,INDIRECT(VLOOKUP($B4366,'Exp Dates'!$E$4:$X$300,MATCH("M4",'Exp Dates'!$E$2:$X$2,0),1)&amp;"!$A$2:$k$600",1),AJ$1,0))),VLOOKUP($B4366,INDIRECT(VLOOKUP($B4366,'Exp Dates'!$E$4:$X$300,MATCH("M4",'Exp Dates'!$E$2:$X$2,0),1)&amp;"!$A$2:$k$600",1),AJ$1,0),0)</f>
        <v>21657</v>
      </c>
      <c r="AK4366" s="6">
        <f ca="1">IF(NOT(ISNA(VLOOKUP($B4366,INDIRECT(VLOOKUP($B4366,'Exp Dates'!$E$4:$X$300,MATCH("M5",'Exp Dates'!$E$2:$X$2,0),1)&amp;"!$A$2:$k$600",1),AK$1,0))),VLOOKUP($B4366,INDIRECT(VLOOKUP($B4366,'Exp Dates'!$E$4:$X$300,MATCH("M5",'Exp Dates'!$E$2:$X$2,0),1)&amp;"!$A$2:$k$600",1),AK$1,0),0)</f>
        <v>15738</v>
      </c>
      <c r="AL4366" s="6">
        <f ca="1">IF(NOT(ISNA(VLOOKUP($B4366,INDIRECT(VLOOKUP($B4366,'Exp Dates'!$E$4:$X$300,MATCH("M6",'Exp Dates'!$E$2:$X$2,0),1)&amp;"!$A$2:$k$600",1),AL$1,0))),VLOOKUP($B4366,INDIRECT(VLOOKUP($B4366,'Exp Dates'!$E$4:$X$300,MATCH("M6",'Exp Dates'!$E$2:$X$2,0),1)&amp;"!$A$2:$k$600",1),AL$1,0),0)</f>
        <v>8992</v>
      </c>
      <c r="AM4366" s="6">
        <f ca="1">IF(NOT(ISNA(VLOOKUP($B4366,INDIRECT(VLOOKUP($B4366,'Exp Dates'!$E$4:$X$300,MATCH("M7",'Exp Dates'!$E$2:$X$2,0),1)&amp;"!$A$2:$k$600",1),AM$1,0))),VLOOKUP($B4366,INDIRECT(VLOOKUP($B4366,'Exp Dates'!$E$4:$X$300,MATCH("M7",'Exp Dates'!$E$2:$X$2,0),1)&amp;"!$A$2:$k$600",1),AM$1,0),0)</f>
        <v>3137</v>
      </c>
      <c r="AO4366" s="90">
        <f ca="1">IF(NOT(ISNA(VLOOKUP($B4366,INDIRECT(VLOOKUP($B4366,'Exp Dates'!$E$4:$X$300,MATCH("M1",'Exp Dates'!$E$2:$X$2,0),1)&amp;"!$A$2:$k$600",1),AO$1,0))),VLOOKUP($B4366,INDIRECT(VLOOKUP($B4366,'Exp Dates'!$E$4:$X$300,MATCH("M1",'Exp Dates'!$E$2:$X$2,0),1)&amp;"!$A$2:$k$600",1),AO$1,0),0)</f>
        <v>0</v>
      </c>
      <c r="AP4366" s="90">
        <f ca="1">IF(NOT(ISNA(VLOOKUP($B4366,INDIRECT(VLOOKUP($B4366,'Exp Dates'!$E$4:$X$300,MATCH("M2",'Exp Dates'!$E$2:$X$2,0),1)&amp;"!$A$2:$k$600",1),AP$1,0))),VLOOKUP($B4366,INDIRECT(VLOOKUP($B4366,'Exp Dates'!$E$4:$X$300,MATCH("M2",'Exp Dates'!$E$2:$X$2,0),1)&amp;"!$A$2:$k$600",1),AP$1,0),0)</f>
        <v>0</v>
      </c>
      <c r="AQ4366" s="90">
        <f t="shared" ca="1" si="899"/>
        <v>0</v>
      </c>
      <c r="AR4366" s="90">
        <f>VLOOKUP(B4366,Master!B$2:L$5000,11,0)</f>
        <v>0.84173913043478255</v>
      </c>
    </row>
    <row r="4367" spans="2:44" x14ac:dyDescent="0.25">
      <c r="B4367" s="52">
        <f>Master!B4367</f>
        <v>44405</v>
      </c>
      <c r="C4367" s="11">
        <v>1</v>
      </c>
      <c r="D4367" s="11">
        <f ca="1">IF(NOT(ISNA(VLOOKUP($B4367,INDIRECT(VLOOKUP($B4367,'Exp Dates'!$E$4:$X$250,MATCH("M1",'Exp Dates'!$E$2:$X$2,0),1)&amp;"!$A$2:$H$600",1),D$1,0))),VLOOKUP($B4367,INDIRECT(VLOOKUP($B4367,'Exp Dates'!$E$4:$X$250,MATCH("M1",'Exp Dates'!$E$2:$X$2,0),1)&amp;"!$A$2:$H$600",1),D$1,0)*$C4367,VLOOKUP($B4367,Interpolate!$B$3:$T$2004,MATCH("M1-I",Interpolate!$B$2:$T$2,0)))</f>
        <v>20.108899999999998</v>
      </c>
      <c r="E4367" s="11">
        <f ca="1">IF(NOT(ISNA(VLOOKUP($B4367,INDIRECT(VLOOKUP($B4367,'Exp Dates'!$E$4:$X$250,MATCH("M2",'Exp Dates'!$E$2:$X$2,0),1)&amp;"!$A$2:$H$600",1),E$1,0))),VLOOKUP($B4367,INDIRECT(VLOOKUP($B4367,'Exp Dates'!$E$4:$X$250,MATCH("M2",'Exp Dates'!$E$2:$X$2,0),1)&amp;"!$A$2:$H$600",1),E$1,0)*$C4367,VLOOKUP($B4367,Interpolate!$B$3:$T$2004,MATCH("M2-I",Interpolate!$B$2:$T$2,0)))</f>
        <v>21.799900000000001</v>
      </c>
      <c r="F4367" s="11">
        <f ca="1">IF(NOT(ISNA(VLOOKUP($B4367,INDIRECT(VLOOKUP($B4367,'Exp Dates'!$E$4:$X$250,MATCH("M3",'Exp Dates'!$E$2:$X$2,0),1)&amp;"!$A$2:$H$600",1),F$1,0))),VLOOKUP($B4367,INDIRECT(VLOOKUP($B4367,'Exp Dates'!$E$4:$X$250,MATCH("M3",'Exp Dates'!$E$2:$X$2,0),1)&amp;"!$A$2:$H$600",1),F$1,0)*$C4367,VLOOKUP($B4367,Interpolate!$B$3:$T$2004,MATCH("M3-I",Interpolate!$B$2:$T$2,0)))</f>
        <v>22.6279</v>
      </c>
      <c r="G4367" s="11">
        <f ca="1">IF(NOT(ISNA(VLOOKUP($B4367,INDIRECT(VLOOKUP($B4367,'Exp Dates'!$E$4:$X$250,MATCH("M4",'Exp Dates'!$E$2:$X$2,0),1)&amp;"!$A$2:$H$600",1),G$1,0))),VLOOKUP($B4367,INDIRECT(VLOOKUP($B4367,'Exp Dates'!$E$4:$X$250,MATCH("M4",'Exp Dates'!$E$2:$X$2,0),1)&amp;"!$A$2:$H$600",1),G$1,0)*$C4367,VLOOKUP($B4367,Interpolate!$B$3:$T$2004,MATCH("M4-I",Interpolate!$B$2:$T$2,0)))</f>
        <v>22.928899999999999</v>
      </c>
      <c r="H4367" s="11">
        <f ca="1">IF(NOT(ISNA(VLOOKUP($B4367,INDIRECT(VLOOKUP($B4367,'Exp Dates'!$E$4:$X$250,MATCH("M5",'Exp Dates'!$E$2:$X$2,0),1)&amp;"!$A$2:$H$600",1),H$1,0))),VLOOKUP($B4367,INDIRECT(VLOOKUP($B4367,'Exp Dates'!$E$4:$X$250,MATCH("M5",'Exp Dates'!$E$2:$X$2,0),1)&amp;"!$A$2:$H$600",1),H$1,0)*$C4367,VLOOKUP($B4367,Interpolate!$B$3:$T$2004,MATCH("M5-I",Interpolate!$B$2:$T$2,0)))</f>
        <v>23.014399999999998</v>
      </c>
      <c r="I4367" s="11">
        <f ca="1">IF(NOT(ISNA(VLOOKUP($B4367,INDIRECT(VLOOKUP($B4367,'Exp Dates'!$E$4:$X$250,MATCH("M6",'Exp Dates'!$E$2:$X$2,0),1)&amp;"!$A$2:$H$600",1),I$1,0))),VLOOKUP($B4367,INDIRECT(VLOOKUP($B4367,'Exp Dates'!$E$4:$X$250,MATCH("M6",'Exp Dates'!$E$2:$X$2,0),1)&amp;"!$A$2:$H$600",1),I$1,0)*$C4367,VLOOKUP($B4367,Interpolate!$B$3:$T$2004,MATCH("M6-I",Interpolate!$B$2:$T$2,0)))</f>
        <v>24</v>
      </c>
      <c r="J4367" s="11">
        <f ca="1">IF(NOT(ISNA(VLOOKUP($B4367,INDIRECT(VLOOKUP($B4367,'Exp Dates'!$E$4:$X$250,MATCH("M7",'Exp Dates'!$E$2:$X$2,0),1)&amp;"!$A$2:$H$600",1),J$1,0))),VLOOKUP($B4367,INDIRECT(VLOOKUP($B4367,'Exp Dates'!$E$4:$X$250,MATCH("M7",'Exp Dates'!$E$2:$X$2,0),1)&amp;"!$A$2:$H$600",1),J$1,0)*$C4367,VLOOKUP($B4367,Interpolate!$B$3:$T$2004,MATCH("M7-I",Interpolate!$B$2:$T$2,0)))</f>
        <v>24.357099999999999</v>
      </c>
      <c r="K4367" s="6">
        <f ca="1">IF(NOT(ISNA(VLOOKUP($B4367,INDIRECT(VLOOKUP($B4367,'Exp Dates'!$E$4:$X$250,MATCH("M1",'Exp Dates'!$E$2:$X$2,0),1)&amp;"!$A$2:$k$600",1),K$1,0))),VLOOKUP($B4367,INDIRECT(VLOOKUP($B4367,'Exp Dates'!$E$4:$X$250,MATCH("M1",'Exp Dates'!$E$2:$X$2,0),1)&amp;"!$A$2:$k$600",1),K$1,0),0)</f>
        <v>87299</v>
      </c>
      <c r="L4367" s="6">
        <f ca="1">IF(NOT(ISNA(VLOOKUP($B4367,INDIRECT(VLOOKUP($B4367,'Exp Dates'!$E$4:$X$250,MATCH("M2",'Exp Dates'!$E$2:$X$2,0),1)&amp;"!$A$2:$k$600",1),L$1,0))),VLOOKUP($B4367,INDIRECT(VLOOKUP($B4367,'Exp Dates'!$E$4:$X$250,MATCH("M2",'Exp Dates'!$E$2:$X$2,0),1)&amp;"!$A$2:$k$600",1),L$1,0),0)</f>
        <v>57967</v>
      </c>
      <c r="M4367" s="6">
        <f ca="1">IF(NOT(ISNA(VLOOKUP($B4367,INDIRECT(VLOOKUP($B4367,'Exp Dates'!$E$4:$X$250,MATCH("M3",'Exp Dates'!$E$2:$X$2,0),1)&amp;"!$A$2:$k$600",1),M$1,0))),VLOOKUP($B4367,INDIRECT(VLOOKUP($B4367,'Exp Dates'!$E$4:$X$250,MATCH("M3",'Exp Dates'!$E$2:$X$2,0),1)&amp;"!$A$2:$k$600",1),M$1,0),0)</f>
        <v>11610</v>
      </c>
      <c r="N4367" s="6">
        <f ca="1">IF(NOT(ISNA(VLOOKUP($B4367,INDIRECT(VLOOKUP($B4367,'Exp Dates'!$E$4:$X$250,MATCH("M4",'Exp Dates'!$E$2:$X$2,0),1)&amp;"!$A$2:$k$600",1),N$1,0))),VLOOKUP($B4367,INDIRECT(VLOOKUP($B4367,'Exp Dates'!$E$4:$X$250,MATCH("M4",'Exp Dates'!$E$2:$X$2,0),1)&amp;"!$A$2:$k$600",1),N$1,0),0)</f>
        <v>5070</v>
      </c>
      <c r="O4367" s="6">
        <f ca="1">IF(NOT(ISNA(VLOOKUP($B4367,INDIRECT(VLOOKUP($B4367,'Exp Dates'!$E$4:$X$250,MATCH("M5",'Exp Dates'!$E$2:$X$2,0),1)&amp;"!$A$2:$k$600",1),O$1,0))),VLOOKUP($B4367,INDIRECT(VLOOKUP($B4367,'Exp Dates'!$E$4:$X$250,MATCH("M5",'Exp Dates'!$E$2:$X$2,0),1)&amp;"!$A$2:$k$600",1),O$1,0),0)</f>
        <v>3974</v>
      </c>
      <c r="P4367" s="6">
        <f ca="1">IF(NOT(ISNA(VLOOKUP($B4367,INDIRECT(VLOOKUP($B4367,'Exp Dates'!$E$4:$X$250,MATCH("M6",'Exp Dates'!$E$2:$X$2,0),1)&amp;"!$A$2:$k$600",1),P$1,0))),VLOOKUP($B4367,INDIRECT(VLOOKUP($B4367,'Exp Dates'!$E$4:$X$250,MATCH("M6",'Exp Dates'!$E$2:$X$2,0),1)&amp;"!$A$2:$k$600",1),P$1,0),0)</f>
        <v>2901</v>
      </c>
      <c r="Q4367" s="6">
        <f ca="1">IF(NOT(ISNA(VLOOKUP($B4367,INDIRECT(VLOOKUP($B4367,'Exp Dates'!$E$4:$X$250,MATCH("M7",'Exp Dates'!$E$2:$X$2,0),1)&amp;"!$A$2:$k$600",1),Q$1,0))),VLOOKUP($B4367,INDIRECT(VLOOKUP($B4367,'Exp Dates'!$E$4:$X$250,MATCH("M7",'Exp Dates'!$E$2:$X$2,0),1)&amp;"!$A$2:$k$600",1),Q$1,0),0)</f>
        <v>1007</v>
      </c>
      <c r="R4367" s="6">
        <f ca="1">IF((K4367+L4367)&gt;0,K4367+L4367,#REF!+#REF!)</f>
        <v>145266</v>
      </c>
      <c r="S4367" s="6">
        <f t="shared" ca="1" si="889"/>
        <v>252873</v>
      </c>
      <c r="T4367" s="6">
        <f t="shared" ca="1" si="890"/>
        <v>4452887.8125</v>
      </c>
      <c r="U4367" s="6">
        <f t="shared" ca="1" si="891"/>
        <v>50092</v>
      </c>
      <c r="V4367" s="6">
        <f t="shared" ca="1" si="892"/>
        <v>1164607.4387999999</v>
      </c>
      <c r="W4367" s="11">
        <f t="shared" ca="1" si="893"/>
        <v>3.8235096772936741</v>
      </c>
      <c r="X4367" s="90">
        <f ca="1">Master!AD4367</f>
        <v>2.5095238095238111E-2</v>
      </c>
      <c r="Y4367" s="6">
        <f t="shared" ca="1" si="894"/>
        <v>169828</v>
      </c>
      <c r="Z4367" s="6">
        <f t="shared" ca="1" si="895"/>
        <v>50092</v>
      </c>
      <c r="AA4367" s="6">
        <f t="shared" ca="1" si="896"/>
        <v>302965</v>
      </c>
      <c r="AB4367" s="11">
        <f>VLOOKUP(B4367,Master!B$3:N$10000,9,0)</f>
        <v>18.309999999999999</v>
      </c>
      <c r="AC4367" s="11">
        <f t="shared" ca="1" si="897"/>
        <v>1.7988999999999997</v>
      </c>
      <c r="AE4367" s="11">
        <f t="shared" ca="1" si="898"/>
        <v>-16.511099999999999</v>
      </c>
      <c r="AG4367" s="6">
        <f ca="1">IF(NOT(ISNA(VLOOKUP($B4367,INDIRECT(VLOOKUP($B4367,'Exp Dates'!$E$4:$X$300,MATCH("M1",'Exp Dates'!$E$2:$X$2,0),1)&amp;"!$A$2:$k$600",1),AG$1,0))),VLOOKUP($B4367,INDIRECT(VLOOKUP($B4367,'Exp Dates'!$E$4:$X$300,MATCH("M1",'Exp Dates'!$E$2:$X$2,0),1)&amp;"!$A$2:$k$600",1),AG$1,0),0)</f>
        <v>139658</v>
      </c>
      <c r="AH4367" s="6">
        <f ca="1">IF(NOT(ISNA(VLOOKUP($B4367,INDIRECT(VLOOKUP($B4367,'Exp Dates'!$E$4:$X$300,MATCH("M2",'Exp Dates'!$E$2:$X$2,0),1)&amp;"!$A$2:$k$600",1),AH$1,0))),VLOOKUP($B4367,INDIRECT(VLOOKUP($B4367,'Exp Dates'!$E$4:$X$300,MATCH("M2",'Exp Dates'!$E$2:$X$2,0),1)&amp;"!$A$2:$k$600",1),AH$1,0),0)</f>
        <v>75437</v>
      </c>
      <c r="AI4367" s="6">
        <f ca="1">IF(NOT(ISNA(VLOOKUP($B4367,INDIRECT(VLOOKUP($B4367,'Exp Dates'!$E$4:$X$300,MATCH("M3",'Exp Dates'!$E$2:$X$2,0),1)&amp;"!$A$2:$k$600",1),AI$1,0))),VLOOKUP($B4367,INDIRECT(VLOOKUP($B4367,'Exp Dates'!$E$4:$X$300,MATCH("M3",'Exp Dates'!$E$2:$X$2,0),1)&amp;"!$A$2:$k$600",1),AI$1,0),0)</f>
        <v>37778</v>
      </c>
      <c r="AJ4367" s="6">
        <f ca="1">IF(NOT(ISNA(VLOOKUP($B4367,INDIRECT(VLOOKUP($B4367,'Exp Dates'!$E$4:$X$300,MATCH("M4",'Exp Dates'!$E$2:$X$2,0),1)&amp;"!$A$2:$k$600",1),AJ$1,0))),VLOOKUP($B4367,INDIRECT(VLOOKUP($B4367,'Exp Dates'!$E$4:$X$300,MATCH("M4",'Exp Dates'!$E$2:$X$2,0),1)&amp;"!$A$2:$k$600",1),AJ$1,0),0)</f>
        <v>21589</v>
      </c>
      <c r="AK4367" s="6">
        <f ca="1">IF(NOT(ISNA(VLOOKUP($B4367,INDIRECT(VLOOKUP($B4367,'Exp Dates'!$E$4:$X$300,MATCH("M5",'Exp Dates'!$E$2:$X$2,0),1)&amp;"!$A$2:$k$600",1),AK$1,0))),VLOOKUP($B4367,INDIRECT(VLOOKUP($B4367,'Exp Dates'!$E$4:$X$300,MATCH("M5",'Exp Dates'!$E$2:$X$2,0),1)&amp;"!$A$2:$k$600",1),AK$1,0),0)</f>
        <v>15887</v>
      </c>
      <c r="AL4367" s="6">
        <f ca="1">IF(NOT(ISNA(VLOOKUP($B4367,INDIRECT(VLOOKUP($B4367,'Exp Dates'!$E$4:$X$300,MATCH("M6",'Exp Dates'!$E$2:$X$2,0),1)&amp;"!$A$2:$k$600",1),AL$1,0))),VLOOKUP($B4367,INDIRECT(VLOOKUP($B4367,'Exp Dates'!$E$4:$X$300,MATCH("M6",'Exp Dates'!$E$2:$X$2,0),1)&amp;"!$A$2:$k$600",1),AL$1,0),0)</f>
        <v>9307</v>
      </c>
      <c r="AM4367" s="6">
        <f ca="1">IF(NOT(ISNA(VLOOKUP($B4367,INDIRECT(VLOOKUP($B4367,'Exp Dates'!$E$4:$X$300,MATCH("M7",'Exp Dates'!$E$2:$X$2,0),1)&amp;"!$A$2:$k$600",1),AM$1,0))),VLOOKUP($B4367,INDIRECT(VLOOKUP($B4367,'Exp Dates'!$E$4:$X$300,MATCH("M7",'Exp Dates'!$E$2:$X$2,0),1)&amp;"!$A$2:$k$600",1),AM$1,0),0)</f>
        <v>3309</v>
      </c>
      <c r="AO4367" s="90">
        <f ca="1">IF(NOT(ISNA(VLOOKUP($B4367,INDIRECT(VLOOKUP($B4367,'Exp Dates'!$E$4:$X$300,MATCH("M1",'Exp Dates'!$E$2:$X$2,0),1)&amp;"!$A$2:$k$600",1),AO$1,0))),VLOOKUP($B4367,INDIRECT(VLOOKUP($B4367,'Exp Dates'!$E$4:$X$300,MATCH("M1",'Exp Dates'!$E$2:$X$2,0),1)&amp;"!$A$2:$k$600",1),AO$1,0),0)</f>
        <v>200</v>
      </c>
      <c r="AP4367" s="90">
        <f ca="1">IF(NOT(ISNA(VLOOKUP($B4367,INDIRECT(VLOOKUP($B4367,'Exp Dates'!$E$4:$X$300,MATCH("M2",'Exp Dates'!$E$2:$X$2,0),1)&amp;"!$A$2:$k$600",1),AP$1,0))),VLOOKUP($B4367,INDIRECT(VLOOKUP($B4367,'Exp Dates'!$E$4:$X$300,MATCH("M2",'Exp Dates'!$E$2:$X$2,0),1)&amp;"!$A$2:$k$600",1),AP$1,0),0)</f>
        <v>0</v>
      </c>
      <c r="AQ4367" s="90">
        <f t="shared" ca="1" si="899"/>
        <v>200</v>
      </c>
      <c r="AR4367" s="90">
        <f>VLOOKUP(B4367,Master!B$2:L$5000,11,0)</f>
        <v>0.81923937360178956</v>
      </c>
    </row>
    <row r="4368" spans="2:44" x14ac:dyDescent="0.25">
      <c r="B4368" s="52">
        <f>Master!B4368</f>
        <v>44406</v>
      </c>
      <c r="C4368" s="11">
        <v>1</v>
      </c>
      <c r="D4368" s="11">
        <f ca="1">IF(NOT(ISNA(VLOOKUP($B4368,INDIRECT(VLOOKUP($B4368,'Exp Dates'!$E$4:$X$250,MATCH("M1",'Exp Dates'!$E$2:$X$2,0),1)&amp;"!$A$2:$H$600",1),D$1,0))),VLOOKUP($B4368,INDIRECT(VLOOKUP($B4368,'Exp Dates'!$E$4:$X$250,MATCH("M1",'Exp Dates'!$E$2:$X$2,0),1)&amp;"!$A$2:$H$600",1),D$1,0)*$C4368,VLOOKUP($B4368,Interpolate!$B$3:$T$2004,MATCH("M1-I",Interpolate!$B$2:$T$2,0)))</f>
        <v>19.709199999999999</v>
      </c>
      <c r="E4368" s="11">
        <f ca="1">IF(NOT(ISNA(VLOOKUP($B4368,INDIRECT(VLOOKUP($B4368,'Exp Dates'!$E$4:$X$250,MATCH("M2",'Exp Dates'!$E$2:$X$2,0),1)&amp;"!$A$2:$H$600",1),E$1,0))),VLOOKUP($B4368,INDIRECT(VLOOKUP($B4368,'Exp Dates'!$E$4:$X$250,MATCH("M2",'Exp Dates'!$E$2:$X$2,0),1)&amp;"!$A$2:$H$600",1),E$1,0)*$C4368,VLOOKUP($B4368,Interpolate!$B$3:$T$2004,MATCH("M2-I",Interpolate!$B$2:$T$2,0)))</f>
        <v>21.548300000000001</v>
      </c>
      <c r="F4368" s="11">
        <f ca="1">IF(NOT(ISNA(VLOOKUP($B4368,INDIRECT(VLOOKUP($B4368,'Exp Dates'!$E$4:$X$250,MATCH("M3",'Exp Dates'!$E$2:$X$2,0),1)&amp;"!$A$2:$H$600",1),F$1,0))),VLOOKUP($B4368,INDIRECT(VLOOKUP($B4368,'Exp Dates'!$E$4:$X$250,MATCH("M3",'Exp Dates'!$E$2:$X$2,0),1)&amp;"!$A$2:$H$600",1),F$1,0)*$C4368,VLOOKUP($B4368,Interpolate!$B$3:$T$2004,MATCH("M3-I",Interpolate!$B$2:$T$2,0)))</f>
        <v>22.441299999999998</v>
      </c>
      <c r="G4368" s="11">
        <f ca="1">IF(NOT(ISNA(VLOOKUP($B4368,INDIRECT(VLOOKUP($B4368,'Exp Dates'!$E$4:$X$250,MATCH("M4",'Exp Dates'!$E$2:$X$2,0),1)&amp;"!$A$2:$H$600",1),G$1,0))),VLOOKUP($B4368,INDIRECT(VLOOKUP($B4368,'Exp Dates'!$E$4:$X$250,MATCH("M4",'Exp Dates'!$E$2:$X$2,0),1)&amp;"!$A$2:$H$600",1),G$1,0)*$C4368,VLOOKUP($B4368,Interpolate!$B$3:$T$2004,MATCH("M4-I",Interpolate!$B$2:$T$2,0)))</f>
        <v>22.8</v>
      </c>
      <c r="H4368" s="11">
        <f ca="1">IF(NOT(ISNA(VLOOKUP($B4368,INDIRECT(VLOOKUP($B4368,'Exp Dates'!$E$4:$X$250,MATCH("M5",'Exp Dates'!$E$2:$X$2,0),1)&amp;"!$A$2:$H$600",1),H$1,0))),VLOOKUP($B4368,INDIRECT(VLOOKUP($B4368,'Exp Dates'!$E$4:$X$250,MATCH("M5",'Exp Dates'!$E$2:$X$2,0),1)&amp;"!$A$2:$H$600",1),H$1,0)*$C4368,VLOOKUP($B4368,Interpolate!$B$3:$T$2004,MATCH("M5-I",Interpolate!$B$2:$T$2,0)))</f>
        <v>22.900400000000001</v>
      </c>
      <c r="I4368" s="11">
        <f ca="1">IF(NOT(ISNA(VLOOKUP($B4368,INDIRECT(VLOOKUP($B4368,'Exp Dates'!$E$4:$X$250,MATCH("M6",'Exp Dates'!$E$2:$X$2,0),1)&amp;"!$A$2:$H$600",1),I$1,0))),VLOOKUP($B4368,INDIRECT(VLOOKUP($B4368,'Exp Dates'!$E$4:$X$250,MATCH("M6",'Exp Dates'!$E$2:$X$2,0),1)&amp;"!$A$2:$H$600",1),I$1,0)*$C4368,VLOOKUP($B4368,Interpolate!$B$3:$T$2004,MATCH("M6-I",Interpolate!$B$2:$T$2,0)))</f>
        <v>23.839700000000001</v>
      </c>
      <c r="J4368" s="11">
        <f ca="1">IF(NOT(ISNA(VLOOKUP($B4368,INDIRECT(VLOOKUP($B4368,'Exp Dates'!$E$4:$X$250,MATCH("M7",'Exp Dates'!$E$2:$X$2,0),1)&amp;"!$A$2:$H$600",1),J$1,0))),VLOOKUP($B4368,INDIRECT(VLOOKUP($B4368,'Exp Dates'!$E$4:$X$250,MATCH("M7",'Exp Dates'!$E$2:$X$2,0),1)&amp;"!$A$2:$H$600",1),J$1,0)*$C4368,VLOOKUP($B4368,Interpolate!$B$3:$T$2004,MATCH("M7-I",Interpolate!$B$2:$T$2,0)))</f>
        <v>24.206099999999999</v>
      </c>
      <c r="K4368" s="6">
        <f ca="1">IF(NOT(ISNA(VLOOKUP($B4368,INDIRECT(VLOOKUP($B4368,'Exp Dates'!$E$4:$X$250,MATCH("M1",'Exp Dates'!$E$2:$X$2,0),1)&amp;"!$A$2:$k$600",1),K$1,0))),VLOOKUP($B4368,INDIRECT(VLOOKUP($B4368,'Exp Dates'!$E$4:$X$250,MATCH("M1",'Exp Dates'!$E$2:$X$2,0),1)&amp;"!$A$2:$k$600",1),K$1,0),0)</f>
        <v>61839</v>
      </c>
      <c r="L4368" s="6">
        <f ca="1">IF(NOT(ISNA(VLOOKUP($B4368,INDIRECT(VLOOKUP($B4368,'Exp Dates'!$E$4:$X$250,MATCH("M2",'Exp Dates'!$E$2:$X$2,0),1)&amp;"!$A$2:$k$600",1),L$1,0))),VLOOKUP($B4368,INDIRECT(VLOOKUP($B4368,'Exp Dates'!$E$4:$X$250,MATCH("M2",'Exp Dates'!$E$2:$X$2,0),1)&amp;"!$A$2:$k$600",1),L$1,0),0)</f>
        <v>47851</v>
      </c>
      <c r="M4368" s="6">
        <f ca="1">IF(NOT(ISNA(VLOOKUP($B4368,INDIRECT(VLOOKUP($B4368,'Exp Dates'!$E$4:$X$250,MATCH("M3",'Exp Dates'!$E$2:$X$2,0),1)&amp;"!$A$2:$k$600",1),M$1,0))),VLOOKUP($B4368,INDIRECT(VLOOKUP($B4368,'Exp Dates'!$E$4:$X$250,MATCH("M3",'Exp Dates'!$E$2:$X$2,0),1)&amp;"!$A$2:$k$600",1),M$1,0),0)</f>
        <v>12833</v>
      </c>
      <c r="N4368" s="6">
        <f ca="1">IF(NOT(ISNA(VLOOKUP($B4368,INDIRECT(VLOOKUP($B4368,'Exp Dates'!$E$4:$X$250,MATCH("M4",'Exp Dates'!$E$2:$X$2,0),1)&amp;"!$A$2:$k$600",1),N$1,0))),VLOOKUP($B4368,INDIRECT(VLOOKUP($B4368,'Exp Dates'!$E$4:$X$250,MATCH("M4",'Exp Dates'!$E$2:$X$2,0),1)&amp;"!$A$2:$k$600",1),N$1,0),0)</f>
        <v>3159</v>
      </c>
      <c r="O4368" s="6">
        <f ca="1">IF(NOT(ISNA(VLOOKUP($B4368,INDIRECT(VLOOKUP($B4368,'Exp Dates'!$E$4:$X$250,MATCH("M5",'Exp Dates'!$E$2:$X$2,0),1)&amp;"!$A$2:$k$600",1),O$1,0))),VLOOKUP($B4368,INDIRECT(VLOOKUP($B4368,'Exp Dates'!$E$4:$X$250,MATCH("M5",'Exp Dates'!$E$2:$X$2,0),1)&amp;"!$A$2:$k$600",1),O$1,0),0)</f>
        <v>2971</v>
      </c>
      <c r="P4368" s="6">
        <f ca="1">IF(NOT(ISNA(VLOOKUP($B4368,INDIRECT(VLOOKUP($B4368,'Exp Dates'!$E$4:$X$250,MATCH("M6",'Exp Dates'!$E$2:$X$2,0),1)&amp;"!$A$2:$k$600",1),P$1,0))),VLOOKUP($B4368,INDIRECT(VLOOKUP($B4368,'Exp Dates'!$E$4:$X$250,MATCH("M6",'Exp Dates'!$E$2:$X$2,0),1)&amp;"!$A$2:$k$600",1),P$1,0),0)</f>
        <v>2419</v>
      </c>
      <c r="Q4368" s="6">
        <f ca="1">IF(NOT(ISNA(VLOOKUP($B4368,INDIRECT(VLOOKUP($B4368,'Exp Dates'!$E$4:$X$250,MATCH("M7",'Exp Dates'!$E$2:$X$2,0),1)&amp;"!$A$2:$k$600",1),Q$1,0))),VLOOKUP($B4368,INDIRECT(VLOOKUP($B4368,'Exp Dates'!$E$4:$X$250,MATCH("M7",'Exp Dates'!$E$2:$X$2,0),1)&amp;"!$A$2:$k$600",1),Q$1,0),0)</f>
        <v>1379</v>
      </c>
      <c r="R4368" s="6">
        <f ca="1">IF((K4368+L4368)&gt;0,K4368+L4368,#REF!+#REF!)</f>
        <v>109690</v>
      </c>
      <c r="S4368" s="6">
        <f t="shared" ca="1" si="889"/>
        <v>254074</v>
      </c>
      <c r="T4368" s="6">
        <f t="shared" ca="1" si="890"/>
        <v>4412798.2247000001</v>
      </c>
      <c r="U4368" s="6">
        <f t="shared" ca="1" si="891"/>
        <v>51081</v>
      </c>
      <c r="V4368" s="6">
        <f t="shared" ca="1" si="892"/>
        <v>1181362.6108000001</v>
      </c>
      <c r="W4368" s="11">
        <f t="shared" ca="1" si="893"/>
        <v>3.7353461031847983</v>
      </c>
      <c r="X4368" s="90">
        <f ca="1">Master!AD4368</f>
        <v>2.456190476190475E-2</v>
      </c>
      <c r="Y4368" s="6">
        <f t="shared" ca="1" si="894"/>
        <v>132451</v>
      </c>
      <c r="Z4368" s="6">
        <f t="shared" ca="1" si="895"/>
        <v>51081</v>
      </c>
      <c r="AA4368" s="6">
        <f t="shared" ca="1" si="896"/>
        <v>305155</v>
      </c>
      <c r="AB4368" s="11">
        <f>VLOOKUP(B4368,Master!B$3:N$10000,9,0)</f>
        <v>17.7</v>
      </c>
      <c r="AC4368" s="11">
        <f t="shared" ca="1" si="897"/>
        <v>2.0091999999999999</v>
      </c>
      <c r="AE4368" s="11">
        <f t="shared" ca="1" si="898"/>
        <v>-15.690799999999999</v>
      </c>
      <c r="AG4368" s="6">
        <f ca="1">IF(NOT(ISNA(VLOOKUP($B4368,INDIRECT(VLOOKUP($B4368,'Exp Dates'!$E$4:$X$300,MATCH("M1",'Exp Dates'!$E$2:$X$2,0),1)&amp;"!$A$2:$k$600",1),AG$1,0))),VLOOKUP($B4368,INDIRECT(VLOOKUP($B4368,'Exp Dates'!$E$4:$X$300,MATCH("M1",'Exp Dates'!$E$2:$X$2,0),1)&amp;"!$A$2:$k$600",1),AG$1,0),0)</f>
        <v>136906</v>
      </c>
      <c r="AH4368" s="6">
        <f ca="1">IF(NOT(ISNA(VLOOKUP($B4368,INDIRECT(VLOOKUP($B4368,'Exp Dates'!$E$4:$X$300,MATCH("M2",'Exp Dates'!$E$2:$X$2,0),1)&amp;"!$A$2:$k$600",1),AH$1,0))),VLOOKUP($B4368,INDIRECT(VLOOKUP($B4368,'Exp Dates'!$E$4:$X$300,MATCH("M2",'Exp Dates'!$E$2:$X$2,0),1)&amp;"!$A$2:$k$600",1),AH$1,0),0)</f>
        <v>79565</v>
      </c>
      <c r="AI4368" s="6">
        <f ca="1">IF(NOT(ISNA(VLOOKUP($B4368,INDIRECT(VLOOKUP($B4368,'Exp Dates'!$E$4:$X$300,MATCH("M3",'Exp Dates'!$E$2:$X$2,0),1)&amp;"!$A$2:$k$600",1),AI$1,0))),VLOOKUP($B4368,INDIRECT(VLOOKUP($B4368,'Exp Dates'!$E$4:$X$300,MATCH("M3",'Exp Dates'!$E$2:$X$2,0),1)&amp;"!$A$2:$k$600",1),AI$1,0),0)</f>
        <v>37603</v>
      </c>
      <c r="AJ4368" s="6">
        <f ca="1">IF(NOT(ISNA(VLOOKUP($B4368,INDIRECT(VLOOKUP($B4368,'Exp Dates'!$E$4:$X$300,MATCH("M4",'Exp Dates'!$E$2:$X$2,0),1)&amp;"!$A$2:$k$600",1),AJ$1,0))),VLOOKUP($B4368,INDIRECT(VLOOKUP($B4368,'Exp Dates'!$E$4:$X$300,MATCH("M4",'Exp Dates'!$E$2:$X$2,0),1)&amp;"!$A$2:$k$600",1),AJ$1,0),0)</f>
        <v>21600</v>
      </c>
      <c r="AK4368" s="6">
        <f ca="1">IF(NOT(ISNA(VLOOKUP($B4368,INDIRECT(VLOOKUP($B4368,'Exp Dates'!$E$4:$X$300,MATCH("M5",'Exp Dates'!$E$2:$X$2,0),1)&amp;"!$A$2:$k$600",1),AK$1,0))),VLOOKUP($B4368,INDIRECT(VLOOKUP($B4368,'Exp Dates'!$E$4:$X$300,MATCH("M5",'Exp Dates'!$E$2:$X$2,0),1)&amp;"!$A$2:$k$600",1),AK$1,0),0)</f>
        <v>16249</v>
      </c>
      <c r="AL4368" s="6">
        <f ca="1">IF(NOT(ISNA(VLOOKUP($B4368,INDIRECT(VLOOKUP($B4368,'Exp Dates'!$E$4:$X$300,MATCH("M6",'Exp Dates'!$E$2:$X$2,0),1)&amp;"!$A$2:$k$600",1),AL$1,0))),VLOOKUP($B4368,INDIRECT(VLOOKUP($B4368,'Exp Dates'!$E$4:$X$300,MATCH("M6",'Exp Dates'!$E$2:$X$2,0),1)&amp;"!$A$2:$k$600",1),AL$1,0),0)</f>
        <v>9610</v>
      </c>
      <c r="AM4368" s="6">
        <f ca="1">IF(NOT(ISNA(VLOOKUP($B4368,INDIRECT(VLOOKUP($B4368,'Exp Dates'!$E$4:$X$300,MATCH("M7",'Exp Dates'!$E$2:$X$2,0),1)&amp;"!$A$2:$k$600",1),AM$1,0))),VLOOKUP($B4368,INDIRECT(VLOOKUP($B4368,'Exp Dates'!$E$4:$X$300,MATCH("M7",'Exp Dates'!$E$2:$X$2,0),1)&amp;"!$A$2:$k$600",1),AM$1,0),0)</f>
        <v>3622</v>
      </c>
      <c r="AO4368" s="90">
        <f ca="1">IF(NOT(ISNA(VLOOKUP($B4368,INDIRECT(VLOOKUP($B4368,'Exp Dates'!$E$4:$X$300,MATCH("M1",'Exp Dates'!$E$2:$X$2,0),1)&amp;"!$A$2:$k$600",1),AO$1,0))),VLOOKUP($B4368,INDIRECT(VLOOKUP($B4368,'Exp Dates'!$E$4:$X$300,MATCH("M1",'Exp Dates'!$E$2:$X$2,0),1)&amp;"!$A$2:$k$600",1),AO$1,0),0)</f>
        <v>1284</v>
      </c>
      <c r="AP4368" s="90">
        <f ca="1">IF(NOT(ISNA(VLOOKUP($B4368,INDIRECT(VLOOKUP($B4368,'Exp Dates'!$E$4:$X$300,MATCH("M2",'Exp Dates'!$E$2:$X$2,0),1)&amp;"!$A$2:$k$600",1),AP$1,0))),VLOOKUP($B4368,INDIRECT(VLOOKUP($B4368,'Exp Dates'!$E$4:$X$300,MATCH("M2",'Exp Dates'!$E$2:$X$2,0),1)&amp;"!$A$2:$k$600",1),AP$1,0),0)</f>
        <v>460</v>
      </c>
      <c r="AQ4368" s="90">
        <f t="shared" ca="1" si="899"/>
        <v>1744</v>
      </c>
      <c r="AR4368" s="90">
        <f>VLOOKUP(B4368,Master!B$2:L$5000,11,0)</f>
        <v>0.80895795246800728</v>
      </c>
    </row>
    <row r="4369" spans="2:44" x14ac:dyDescent="0.25">
      <c r="B4369" s="52">
        <f>Master!B4369</f>
        <v>44407</v>
      </c>
      <c r="C4369" s="11">
        <v>1</v>
      </c>
      <c r="D4369" s="11">
        <f ca="1">IF(NOT(ISNA(VLOOKUP($B4369,INDIRECT(VLOOKUP($B4369,'Exp Dates'!$E$4:$X$250,MATCH("M1",'Exp Dates'!$E$2:$X$2,0),1)&amp;"!$A$2:$H$600",1),D$1,0))),VLOOKUP($B4369,INDIRECT(VLOOKUP($B4369,'Exp Dates'!$E$4:$X$250,MATCH("M1",'Exp Dates'!$E$2:$X$2,0),1)&amp;"!$A$2:$H$600",1),D$1,0)*$C4369,VLOOKUP($B4369,Interpolate!$B$3:$T$2004,MATCH("M1-I",Interpolate!$B$2:$T$2,0)))</f>
        <v>20.274000000000001</v>
      </c>
      <c r="E4369" s="11">
        <f ca="1">IF(NOT(ISNA(VLOOKUP($B4369,INDIRECT(VLOOKUP($B4369,'Exp Dates'!$E$4:$X$250,MATCH("M2",'Exp Dates'!$E$2:$X$2,0),1)&amp;"!$A$2:$H$600",1),E$1,0))),VLOOKUP($B4369,INDIRECT(VLOOKUP($B4369,'Exp Dates'!$E$4:$X$250,MATCH("M2",'Exp Dates'!$E$2:$X$2,0),1)&amp;"!$A$2:$H$600",1),E$1,0)*$C4369,VLOOKUP($B4369,Interpolate!$B$3:$T$2004,MATCH("M2-I",Interpolate!$B$2:$T$2,0)))</f>
        <v>22.0749</v>
      </c>
      <c r="F4369" s="11">
        <f ca="1">IF(NOT(ISNA(VLOOKUP($B4369,INDIRECT(VLOOKUP($B4369,'Exp Dates'!$E$4:$X$250,MATCH("M3",'Exp Dates'!$E$2:$X$2,0),1)&amp;"!$A$2:$H$600",1),F$1,0))),VLOOKUP($B4369,INDIRECT(VLOOKUP($B4369,'Exp Dates'!$E$4:$X$250,MATCH("M3",'Exp Dates'!$E$2:$X$2,0),1)&amp;"!$A$2:$H$600",1),F$1,0)*$C4369,VLOOKUP($B4369,Interpolate!$B$3:$T$2004,MATCH("M3-I",Interpolate!$B$2:$T$2,0)))</f>
        <v>22.95</v>
      </c>
      <c r="G4369" s="11">
        <f ca="1">IF(NOT(ISNA(VLOOKUP($B4369,INDIRECT(VLOOKUP($B4369,'Exp Dates'!$E$4:$X$250,MATCH("M4",'Exp Dates'!$E$2:$X$2,0),1)&amp;"!$A$2:$H$600",1),G$1,0))),VLOOKUP($B4369,INDIRECT(VLOOKUP($B4369,'Exp Dates'!$E$4:$X$250,MATCH("M4",'Exp Dates'!$E$2:$X$2,0),1)&amp;"!$A$2:$H$600",1),G$1,0)*$C4369,VLOOKUP($B4369,Interpolate!$B$3:$T$2004,MATCH("M4-I",Interpolate!$B$2:$T$2,0)))</f>
        <v>23.249600000000001</v>
      </c>
      <c r="H4369" s="11">
        <f ca="1">IF(NOT(ISNA(VLOOKUP($B4369,INDIRECT(VLOOKUP($B4369,'Exp Dates'!$E$4:$X$250,MATCH("M5",'Exp Dates'!$E$2:$X$2,0),1)&amp;"!$A$2:$H$600",1),H$1,0))),VLOOKUP($B4369,INDIRECT(VLOOKUP($B4369,'Exp Dates'!$E$4:$X$250,MATCH("M5",'Exp Dates'!$E$2:$X$2,0),1)&amp;"!$A$2:$H$600",1),H$1,0)*$C4369,VLOOKUP($B4369,Interpolate!$B$3:$T$2004,MATCH("M5-I",Interpolate!$B$2:$T$2,0)))</f>
        <v>23.272200000000002</v>
      </c>
      <c r="I4369" s="11">
        <f ca="1">IF(NOT(ISNA(VLOOKUP($B4369,INDIRECT(VLOOKUP($B4369,'Exp Dates'!$E$4:$X$250,MATCH("M6",'Exp Dates'!$E$2:$X$2,0),1)&amp;"!$A$2:$H$600",1),I$1,0))),VLOOKUP($B4369,INDIRECT(VLOOKUP($B4369,'Exp Dates'!$E$4:$X$250,MATCH("M6",'Exp Dates'!$E$2:$X$2,0),1)&amp;"!$A$2:$H$600",1),I$1,0)*$C4369,VLOOKUP($B4369,Interpolate!$B$3:$T$2004,MATCH("M6-I",Interpolate!$B$2:$T$2,0)))</f>
        <v>24.198399999999999</v>
      </c>
      <c r="J4369" s="11">
        <f ca="1">IF(NOT(ISNA(VLOOKUP($B4369,INDIRECT(VLOOKUP($B4369,'Exp Dates'!$E$4:$X$250,MATCH("M7",'Exp Dates'!$E$2:$X$2,0),1)&amp;"!$A$2:$H$600",1),J$1,0))),VLOOKUP($B4369,INDIRECT(VLOOKUP($B4369,'Exp Dates'!$E$4:$X$250,MATCH("M7",'Exp Dates'!$E$2:$X$2,0),1)&amp;"!$A$2:$H$600",1),J$1,0)*$C4369,VLOOKUP($B4369,Interpolate!$B$3:$T$2004,MATCH("M7-I",Interpolate!$B$2:$T$2,0)))</f>
        <v>24.5</v>
      </c>
      <c r="K4369" s="6">
        <f ca="1">IF(NOT(ISNA(VLOOKUP($B4369,INDIRECT(VLOOKUP($B4369,'Exp Dates'!$E$4:$X$250,MATCH("M1",'Exp Dates'!$E$2:$X$2,0),1)&amp;"!$A$2:$k$600",1),K$1,0))),VLOOKUP($B4369,INDIRECT(VLOOKUP($B4369,'Exp Dates'!$E$4:$X$250,MATCH("M1",'Exp Dates'!$E$2:$X$2,0),1)&amp;"!$A$2:$k$600",1),K$1,0),0)</f>
        <v>80337</v>
      </c>
      <c r="L4369" s="6">
        <f ca="1">IF(NOT(ISNA(VLOOKUP($B4369,INDIRECT(VLOOKUP($B4369,'Exp Dates'!$E$4:$X$250,MATCH("M2",'Exp Dates'!$E$2:$X$2,0),1)&amp;"!$A$2:$k$600",1),L$1,0))),VLOOKUP($B4369,INDIRECT(VLOOKUP($B4369,'Exp Dates'!$E$4:$X$250,MATCH("M2",'Exp Dates'!$E$2:$X$2,0),1)&amp;"!$A$2:$k$600",1),L$1,0),0)</f>
        <v>60616</v>
      </c>
      <c r="M4369" s="6">
        <f ca="1">IF(NOT(ISNA(VLOOKUP($B4369,INDIRECT(VLOOKUP($B4369,'Exp Dates'!$E$4:$X$250,MATCH("M3",'Exp Dates'!$E$2:$X$2,0),1)&amp;"!$A$2:$k$600",1),M$1,0))),VLOOKUP($B4369,INDIRECT(VLOOKUP($B4369,'Exp Dates'!$E$4:$X$250,MATCH("M3",'Exp Dates'!$E$2:$X$2,0),1)&amp;"!$A$2:$k$600",1),M$1,0),0)</f>
        <v>12883</v>
      </c>
      <c r="N4369" s="6">
        <f ca="1">IF(NOT(ISNA(VLOOKUP($B4369,INDIRECT(VLOOKUP($B4369,'Exp Dates'!$E$4:$X$250,MATCH("M4",'Exp Dates'!$E$2:$X$2,0),1)&amp;"!$A$2:$k$600",1),N$1,0))),VLOOKUP($B4369,INDIRECT(VLOOKUP($B4369,'Exp Dates'!$E$4:$X$250,MATCH("M4",'Exp Dates'!$E$2:$X$2,0),1)&amp;"!$A$2:$k$600",1),N$1,0),0)</f>
        <v>5676</v>
      </c>
      <c r="O4369" s="6">
        <f ca="1">IF(NOT(ISNA(VLOOKUP($B4369,INDIRECT(VLOOKUP($B4369,'Exp Dates'!$E$4:$X$250,MATCH("M5",'Exp Dates'!$E$2:$X$2,0),1)&amp;"!$A$2:$k$600",1),O$1,0))),VLOOKUP($B4369,INDIRECT(VLOOKUP($B4369,'Exp Dates'!$E$4:$X$250,MATCH("M5",'Exp Dates'!$E$2:$X$2,0),1)&amp;"!$A$2:$k$600",1),O$1,0),0)</f>
        <v>3701</v>
      </c>
      <c r="P4369" s="6">
        <f ca="1">IF(NOT(ISNA(VLOOKUP($B4369,INDIRECT(VLOOKUP($B4369,'Exp Dates'!$E$4:$X$250,MATCH("M6",'Exp Dates'!$E$2:$X$2,0),1)&amp;"!$A$2:$k$600",1),P$1,0))),VLOOKUP($B4369,INDIRECT(VLOOKUP($B4369,'Exp Dates'!$E$4:$X$250,MATCH("M6",'Exp Dates'!$E$2:$X$2,0),1)&amp;"!$A$2:$k$600",1),P$1,0),0)</f>
        <v>2804</v>
      </c>
      <c r="Q4369" s="6">
        <f ca="1">IF(NOT(ISNA(VLOOKUP($B4369,INDIRECT(VLOOKUP($B4369,'Exp Dates'!$E$4:$X$250,MATCH("M7",'Exp Dates'!$E$2:$X$2,0),1)&amp;"!$A$2:$k$600",1),Q$1,0))),VLOOKUP($B4369,INDIRECT(VLOOKUP($B4369,'Exp Dates'!$E$4:$X$250,MATCH("M7",'Exp Dates'!$E$2:$X$2,0),1)&amp;"!$A$2:$k$600",1),Q$1,0),0)</f>
        <v>1076</v>
      </c>
      <c r="R4369" s="6">
        <f ca="1">IF((K4369+L4369)&gt;0,K4369+L4369,#REF!+#REF!)</f>
        <v>140953</v>
      </c>
      <c r="S4369" s="6">
        <f t="shared" ca="1" si="889"/>
        <v>257312</v>
      </c>
      <c r="T4369" s="6">
        <f t="shared" ca="1" si="890"/>
        <v>4598839.8969000001</v>
      </c>
      <c r="U4369" s="6">
        <f t="shared" ca="1" si="891"/>
        <v>51695</v>
      </c>
      <c r="V4369" s="6">
        <f t="shared" ca="1" si="892"/>
        <v>1216011.7083999999</v>
      </c>
      <c r="W4369" s="11">
        <f t="shared" ca="1" si="893"/>
        <v>3.7819042901741855</v>
      </c>
      <c r="X4369" s="90">
        <f ca="1">Master!AD4369</f>
        <v>2.2266666666666674E-2</v>
      </c>
      <c r="Y4369" s="6">
        <f t="shared" ca="1" si="894"/>
        <v>167093</v>
      </c>
      <c r="Z4369" s="6">
        <f t="shared" ca="1" si="895"/>
        <v>51695</v>
      </c>
      <c r="AA4369" s="6">
        <f t="shared" ca="1" si="896"/>
        <v>309007</v>
      </c>
      <c r="AB4369" s="11">
        <f>VLOOKUP(B4369,Master!B$3:N$10000,9,0)</f>
        <v>18.239999999999998</v>
      </c>
      <c r="AC4369" s="11">
        <f t="shared" ca="1" si="897"/>
        <v>2.0340000000000025</v>
      </c>
      <c r="AE4369" s="11">
        <f t="shared" ca="1" si="898"/>
        <v>-16.205999999999996</v>
      </c>
      <c r="AG4369" s="6">
        <f ca="1">IF(NOT(ISNA(VLOOKUP($B4369,INDIRECT(VLOOKUP($B4369,'Exp Dates'!$E$4:$X$300,MATCH("M1",'Exp Dates'!$E$2:$X$2,0),1)&amp;"!$A$2:$k$600",1),AG$1,0))),VLOOKUP($B4369,INDIRECT(VLOOKUP($B4369,'Exp Dates'!$E$4:$X$300,MATCH("M1",'Exp Dates'!$E$2:$X$2,0),1)&amp;"!$A$2:$k$600",1),AG$1,0),0)</f>
        <v>132323</v>
      </c>
      <c r="AH4369" s="6">
        <f ca="1">IF(NOT(ISNA(VLOOKUP($B4369,INDIRECT(VLOOKUP($B4369,'Exp Dates'!$E$4:$X$300,MATCH("M2",'Exp Dates'!$E$2:$X$2,0),1)&amp;"!$A$2:$k$600",1),AH$1,0))),VLOOKUP($B4369,INDIRECT(VLOOKUP($B4369,'Exp Dates'!$E$4:$X$300,MATCH("M2",'Exp Dates'!$E$2:$X$2,0),1)&amp;"!$A$2:$k$600",1),AH$1,0),0)</f>
        <v>86801</v>
      </c>
      <c r="AI4369" s="6">
        <f ca="1">IF(NOT(ISNA(VLOOKUP($B4369,INDIRECT(VLOOKUP($B4369,'Exp Dates'!$E$4:$X$300,MATCH("M3",'Exp Dates'!$E$2:$X$2,0),1)&amp;"!$A$2:$k$600",1),AI$1,0))),VLOOKUP($B4369,INDIRECT(VLOOKUP($B4369,'Exp Dates'!$E$4:$X$300,MATCH("M3",'Exp Dates'!$E$2:$X$2,0),1)&amp;"!$A$2:$k$600",1),AI$1,0),0)</f>
        <v>38188</v>
      </c>
      <c r="AJ4369" s="6">
        <f ca="1">IF(NOT(ISNA(VLOOKUP($B4369,INDIRECT(VLOOKUP($B4369,'Exp Dates'!$E$4:$X$300,MATCH("M4",'Exp Dates'!$E$2:$X$2,0),1)&amp;"!$A$2:$k$600",1),AJ$1,0))),VLOOKUP($B4369,INDIRECT(VLOOKUP($B4369,'Exp Dates'!$E$4:$X$300,MATCH("M4",'Exp Dates'!$E$2:$X$2,0),1)&amp;"!$A$2:$k$600",1),AJ$1,0),0)</f>
        <v>21238</v>
      </c>
      <c r="AK4369" s="6">
        <f ca="1">IF(NOT(ISNA(VLOOKUP($B4369,INDIRECT(VLOOKUP($B4369,'Exp Dates'!$E$4:$X$300,MATCH("M5",'Exp Dates'!$E$2:$X$2,0),1)&amp;"!$A$2:$k$600",1),AK$1,0))),VLOOKUP($B4369,INDIRECT(VLOOKUP($B4369,'Exp Dates'!$E$4:$X$300,MATCH("M5",'Exp Dates'!$E$2:$X$2,0),1)&amp;"!$A$2:$k$600",1),AK$1,0),0)</f>
        <v>17170</v>
      </c>
      <c r="AL4369" s="6">
        <f ca="1">IF(NOT(ISNA(VLOOKUP($B4369,INDIRECT(VLOOKUP($B4369,'Exp Dates'!$E$4:$X$300,MATCH("M6",'Exp Dates'!$E$2:$X$2,0),1)&amp;"!$A$2:$k$600",1),AL$1,0))),VLOOKUP($B4369,INDIRECT(VLOOKUP($B4369,'Exp Dates'!$E$4:$X$300,MATCH("M6",'Exp Dates'!$E$2:$X$2,0),1)&amp;"!$A$2:$k$600",1),AL$1,0),0)</f>
        <v>9544</v>
      </c>
      <c r="AM4369" s="6">
        <f ca="1">IF(NOT(ISNA(VLOOKUP($B4369,INDIRECT(VLOOKUP($B4369,'Exp Dates'!$E$4:$X$300,MATCH("M7",'Exp Dates'!$E$2:$X$2,0),1)&amp;"!$A$2:$k$600",1),AM$1,0))),VLOOKUP($B4369,INDIRECT(VLOOKUP($B4369,'Exp Dates'!$E$4:$X$300,MATCH("M7",'Exp Dates'!$E$2:$X$2,0),1)&amp;"!$A$2:$k$600",1),AM$1,0),0)</f>
        <v>3743</v>
      </c>
      <c r="AO4369" s="90">
        <f ca="1">IF(NOT(ISNA(VLOOKUP($B4369,INDIRECT(VLOOKUP($B4369,'Exp Dates'!$E$4:$X$300,MATCH("M1",'Exp Dates'!$E$2:$X$2,0),1)&amp;"!$A$2:$k$600",1),AO$1,0))),VLOOKUP($B4369,INDIRECT(VLOOKUP($B4369,'Exp Dates'!$E$4:$X$300,MATCH("M1",'Exp Dates'!$E$2:$X$2,0),1)&amp;"!$A$2:$k$600",1),AO$1,0),0)</f>
        <v>0</v>
      </c>
      <c r="AP4369" s="90">
        <f ca="1">IF(NOT(ISNA(VLOOKUP($B4369,INDIRECT(VLOOKUP($B4369,'Exp Dates'!$E$4:$X$300,MATCH("M2",'Exp Dates'!$E$2:$X$2,0),1)&amp;"!$A$2:$k$600",1),AP$1,0))),VLOOKUP($B4369,INDIRECT(VLOOKUP($B4369,'Exp Dates'!$E$4:$X$300,MATCH("M2",'Exp Dates'!$E$2:$X$2,0),1)&amp;"!$A$2:$k$600",1),AP$1,0),0)</f>
        <v>0</v>
      </c>
      <c r="AQ4369" s="90">
        <f t="shared" ca="1" si="899"/>
        <v>0</v>
      </c>
      <c r="AR4369" s="90">
        <f>VLOOKUP(B4369,Master!B$2:L$5000,11,0)</f>
        <v>0.8223624887285842</v>
      </c>
    </row>
    <row r="4370" spans="2:44" x14ac:dyDescent="0.25">
      <c r="B4370" s="52">
        <f>Master!B4370</f>
        <v>44410</v>
      </c>
      <c r="C4370" s="11">
        <v>1</v>
      </c>
      <c r="D4370" s="11">
        <f ca="1">IF(NOT(ISNA(VLOOKUP($B4370,INDIRECT(VLOOKUP($B4370,'Exp Dates'!$E$4:$X$250,MATCH("M1",'Exp Dates'!$E$2:$X$2,0),1)&amp;"!$A$2:$H$600",1),D$1,0))),VLOOKUP($B4370,INDIRECT(VLOOKUP($B4370,'Exp Dates'!$E$4:$X$250,MATCH("M1",'Exp Dates'!$E$2:$X$2,0),1)&amp;"!$A$2:$H$600",1),D$1,0)*$C4370,VLOOKUP($B4370,Interpolate!$B$3:$T$2004,MATCH("M1-I",Interpolate!$B$2:$T$2,0)))</f>
        <v>21.1496</v>
      </c>
      <c r="E4370" s="11">
        <f ca="1">IF(NOT(ISNA(VLOOKUP($B4370,INDIRECT(VLOOKUP($B4370,'Exp Dates'!$E$4:$X$250,MATCH("M2",'Exp Dates'!$E$2:$X$2,0),1)&amp;"!$A$2:$H$600",1),E$1,0))),VLOOKUP($B4370,INDIRECT(VLOOKUP($B4370,'Exp Dates'!$E$4:$X$250,MATCH("M2",'Exp Dates'!$E$2:$X$2,0),1)&amp;"!$A$2:$H$600",1),E$1,0)*$C4370,VLOOKUP($B4370,Interpolate!$B$3:$T$2004,MATCH("M2-I",Interpolate!$B$2:$T$2,0)))</f>
        <v>22.7197</v>
      </c>
      <c r="F4370" s="11">
        <f ca="1">IF(NOT(ISNA(VLOOKUP($B4370,INDIRECT(VLOOKUP($B4370,'Exp Dates'!$E$4:$X$250,MATCH("M3",'Exp Dates'!$E$2:$X$2,0),1)&amp;"!$A$2:$H$600",1),F$1,0))),VLOOKUP($B4370,INDIRECT(VLOOKUP($B4370,'Exp Dates'!$E$4:$X$250,MATCH("M3",'Exp Dates'!$E$2:$X$2,0),1)&amp;"!$A$2:$H$600",1),F$1,0)*$C4370,VLOOKUP($B4370,Interpolate!$B$3:$T$2004,MATCH("M3-I",Interpolate!$B$2:$T$2,0)))</f>
        <v>23.451499999999999</v>
      </c>
      <c r="G4370" s="11">
        <f ca="1">IF(NOT(ISNA(VLOOKUP($B4370,INDIRECT(VLOOKUP($B4370,'Exp Dates'!$E$4:$X$250,MATCH("M4",'Exp Dates'!$E$2:$X$2,0),1)&amp;"!$A$2:$H$600",1),G$1,0))),VLOOKUP($B4370,INDIRECT(VLOOKUP($B4370,'Exp Dates'!$E$4:$X$250,MATCH("M4",'Exp Dates'!$E$2:$X$2,0),1)&amp;"!$A$2:$H$600",1),G$1,0)*$C4370,VLOOKUP($B4370,Interpolate!$B$3:$T$2004,MATCH("M4-I",Interpolate!$B$2:$T$2,0)))</f>
        <v>23.7</v>
      </c>
      <c r="H4370" s="11">
        <f ca="1">IF(NOT(ISNA(VLOOKUP($B4370,INDIRECT(VLOOKUP($B4370,'Exp Dates'!$E$4:$X$250,MATCH("M5",'Exp Dates'!$E$2:$X$2,0),1)&amp;"!$A$2:$H$600",1),H$1,0))),VLOOKUP($B4370,INDIRECT(VLOOKUP($B4370,'Exp Dates'!$E$4:$X$250,MATCH("M5",'Exp Dates'!$E$2:$X$2,0),1)&amp;"!$A$2:$H$600",1),H$1,0)*$C4370,VLOOKUP($B4370,Interpolate!$B$3:$T$2004,MATCH("M5-I",Interpolate!$B$2:$T$2,0)))</f>
        <v>23.699100000000001</v>
      </c>
      <c r="I4370" s="11">
        <f ca="1">IF(NOT(ISNA(VLOOKUP($B4370,INDIRECT(VLOOKUP($B4370,'Exp Dates'!$E$4:$X$250,MATCH("M6",'Exp Dates'!$E$2:$X$2,0),1)&amp;"!$A$2:$H$600",1),I$1,0))),VLOOKUP($B4370,INDIRECT(VLOOKUP($B4370,'Exp Dates'!$E$4:$X$250,MATCH("M6",'Exp Dates'!$E$2:$X$2,0),1)&amp;"!$A$2:$H$600",1),I$1,0)*$C4370,VLOOKUP($B4370,Interpolate!$B$3:$T$2004,MATCH("M6-I",Interpolate!$B$2:$T$2,0)))</f>
        <v>24.6</v>
      </c>
      <c r="J4370" s="11">
        <f ca="1">IF(NOT(ISNA(VLOOKUP($B4370,INDIRECT(VLOOKUP($B4370,'Exp Dates'!$E$4:$X$250,MATCH("M7",'Exp Dates'!$E$2:$X$2,0),1)&amp;"!$A$2:$H$600",1),J$1,0))),VLOOKUP($B4370,INDIRECT(VLOOKUP($B4370,'Exp Dates'!$E$4:$X$250,MATCH("M7",'Exp Dates'!$E$2:$X$2,0),1)&amp;"!$A$2:$H$600",1),J$1,0)*$C4370,VLOOKUP($B4370,Interpolate!$B$3:$T$2004,MATCH("M7-I",Interpolate!$B$2:$T$2,0)))</f>
        <v>24.9</v>
      </c>
      <c r="K4370" s="6">
        <f ca="1">IF(NOT(ISNA(VLOOKUP($B4370,INDIRECT(VLOOKUP($B4370,'Exp Dates'!$E$4:$X$250,MATCH("M1",'Exp Dates'!$E$2:$X$2,0),1)&amp;"!$A$2:$k$600",1),K$1,0))),VLOOKUP($B4370,INDIRECT(VLOOKUP($B4370,'Exp Dates'!$E$4:$X$250,MATCH("M1",'Exp Dates'!$E$2:$X$2,0),1)&amp;"!$A$2:$k$600",1),K$1,0),0)</f>
        <v>84656</v>
      </c>
      <c r="L4370" s="6">
        <f ca="1">IF(NOT(ISNA(VLOOKUP($B4370,INDIRECT(VLOOKUP($B4370,'Exp Dates'!$E$4:$X$250,MATCH("M2",'Exp Dates'!$E$2:$X$2,0),1)&amp;"!$A$2:$k$600",1),L$1,0))),VLOOKUP($B4370,INDIRECT(VLOOKUP($B4370,'Exp Dates'!$E$4:$X$250,MATCH("M2",'Exp Dates'!$E$2:$X$2,0),1)&amp;"!$A$2:$k$600",1),L$1,0),0)</f>
        <v>56382</v>
      </c>
      <c r="M4370" s="6">
        <f ca="1">IF(NOT(ISNA(VLOOKUP($B4370,INDIRECT(VLOOKUP($B4370,'Exp Dates'!$E$4:$X$250,MATCH("M3",'Exp Dates'!$E$2:$X$2,0),1)&amp;"!$A$2:$k$600",1),M$1,0))),VLOOKUP($B4370,INDIRECT(VLOOKUP($B4370,'Exp Dates'!$E$4:$X$250,MATCH("M3",'Exp Dates'!$E$2:$X$2,0),1)&amp;"!$A$2:$k$600",1),M$1,0),0)</f>
        <v>8596</v>
      </c>
      <c r="N4370" s="6">
        <f ca="1">IF(NOT(ISNA(VLOOKUP($B4370,INDIRECT(VLOOKUP($B4370,'Exp Dates'!$E$4:$X$250,MATCH("M4",'Exp Dates'!$E$2:$X$2,0),1)&amp;"!$A$2:$k$600",1),N$1,0))),VLOOKUP($B4370,INDIRECT(VLOOKUP($B4370,'Exp Dates'!$E$4:$X$250,MATCH("M4",'Exp Dates'!$E$2:$X$2,0),1)&amp;"!$A$2:$k$600",1),N$1,0),0)</f>
        <v>5686</v>
      </c>
      <c r="O4370" s="6">
        <f ca="1">IF(NOT(ISNA(VLOOKUP($B4370,INDIRECT(VLOOKUP($B4370,'Exp Dates'!$E$4:$X$250,MATCH("M5",'Exp Dates'!$E$2:$X$2,0),1)&amp;"!$A$2:$k$600",1),O$1,0))),VLOOKUP($B4370,INDIRECT(VLOOKUP($B4370,'Exp Dates'!$E$4:$X$250,MATCH("M5",'Exp Dates'!$E$2:$X$2,0),1)&amp;"!$A$2:$k$600",1),O$1,0),0)</f>
        <v>3447</v>
      </c>
      <c r="P4370" s="6">
        <f ca="1">IF(NOT(ISNA(VLOOKUP($B4370,INDIRECT(VLOOKUP($B4370,'Exp Dates'!$E$4:$X$250,MATCH("M6",'Exp Dates'!$E$2:$X$2,0),1)&amp;"!$A$2:$k$600",1),P$1,0))),VLOOKUP($B4370,INDIRECT(VLOOKUP($B4370,'Exp Dates'!$E$4:$X$250,MATCH("M6",'Exp Dates'!$E$2:$X$2,0),1)&amp;"!$A$2:$k$600",1),P$1,0),0)</f>
        <v>3159</v>
      </c>
      <c r="Q4370" s="6">
        <f ca="1">IF(NOT(ISNA(VLOOKUP($B4370,INDIRECT(VLOOKUP($B4370,'Exp Dates'!$E$4:$X$250,MATCH("M7",'Exp Dates'!$E$2:$X$2,0),1)&amp;"!$A$2:$k$600",1),Q$1,0))),VLOOKUP($B4370,INDIRECT(VLOOKUP($B4370,'Exp Dates'!$E$4:$X$250,MATCH("M7",'Exp Dates'!$E$2:$X$2,0),1)&amp;"!$A$2:$k$600",1),Q$1,0),0)</f>
        <v>1183</v>
      </c>
      <c r="R4370" s="6">
        <f ca="1">IF((K4370+L4370)&gt;0,K4370+L4370,#REF!+#REF!)</f>
        <v>141038</v>
      </c>
      <c r="S4370" s="6">
        <f t="shared" ca="1" si="889"/>
        <v>255802</v>
      </c>
      <c r="T4370" s="6">
        <f t="shared" ca="1" si="890"/>
        <v>4745451.4283999996</v>
      </c>
      <c r="U4370" s="6">
        <f t="shared" ca="1" si="891"/>
        <v>52959</v>
      </c>
      <c r="V4370" s="6">
        <f t="shared" ca="1" si="892"/>
        <v>1268923.8276</v>
      </c>
      <c r="W4370" s="11">
        <f t="shared" ca="1" si="893"/>
        <v>3.7397449123288888</v>
      </c>
      <c r="X4370" s="90">
        <f ca="1">Master!AD4370</f>
        <v>2.1433333333333325E-2</v>
      </c>
      <c r="Y4370" s="6">
        <f t="shared" ca="1" si="894"/>
        <v>163109</v>
      </c>
      <c r="Z4370" s="6">
        <f t="shared" ca="1" si="895"/>
        <v>52959</v>
      </c>
      <c r="AA4370" s="6">
        <f t="shared" ca="1" si="896"/>
        <v>308761</v>
      </c>
      <c r="AB4370" s="11">
        <f>VLOOKUP(B4370,Master!B$3:N$10000,9,0)</f>
        <v>19.46</v>
      </c>
      <c r="AC4370" s="11">
        <f t="shared" ca="1" si="897"/>
        <v>1.6895999999999987</v>
      </c>
      <c r="AE4370" s="11">
        <f t="shared" ca="1" si="898"/>
        <v>-17.770400000000002</v>
      </c>
      <c r="AG4370" s="6">
        <f ca="1">IF(NOT(ISNA(VLOOKUP($B4370,INDIRECT(VLOOKUP($B4370,'Exp Dates'!$E$4:$X$300,MATCH("M1",'Exp Dates'!$E$2:$X$2,0),1)&amp;"!$A$2:$k$600",1),AG$1,0))),VLOOKUP($B4370,INDIRECT(VLOOKUP($B4370,'Exp Dates'!$E$4:$X$300,MATCH("M1",'Exp Dates'!$E$2:$X$2,0),1)&amp;"!$A$2:$k$600",1),AG$1,0),0)</f>
        <v>124828</v>
      </c>
      <c r="AH4370" s="6">
        <f ca="1">IF(NOT(ISNA(VLOOKUP($B4370,INDIRECT(VLOOKUP($B4370,'Exp Dates'!$E$4:$X$300,MATCH("M2",'Exp Dates'!$E$2:$X$2,0),1)&amp;"!$A$2:$k$600",1),AH$1,0))),VLOOKUP($B4370,INDIRECT(VLOOKUP($B4370,'Exp Dates'!$E$4:$X$300,MATCH("M2",'Exp Dates'!$E$2:$X$2,0),1)&amp;"!$A$2:$k$600",1),AH$1,0),0)</f>
        <v>92668</v>
      </c>
      <c r="AI4370" s="6">
        <f ca="1">IF(NOT(ISNA(VLOOKUP($B4370,INDIRECT(VLOOKUP($B4370,'Exp Dates'!$E$4:$X$300,MATCH("M3",'Exp Dates'!$E$2:$X$2,0),1)&amp;"!$A$2:$k$600",1),AI$1,0))),VLOOKUP($B4370,INDIRECT(VLOOKUP($B4370,'Exp Dates'!$E$4:$X$300,MATCH("M3",'Exp Dates'!$E$2:$X$2,0),1)&amp;"!$A$2:$k$600",1),AI$1,0),0)</f>
        <v>38306</v>
      </c>
      <c r="AJ4370" s="6">
        <f ca="1">IF(NOT(ISNA(VLOOKUP($B4370,INDIRECT(VLOOKUP($B4370,'Exp Dates'!$E$4:$X$300,MATCH("M4",'Exp Dates'!$E$2:$X$2,0),1)&amp;"!$A$2:$k$600",1),AJ$1,0))),VLOOKUP($B4370,INDIRECT(VLOOKUP($B4370,'Exp Dates'!$E$4:$X$300,MATCH("M4",'Exp Dates'!$E$2:$X$2,0),1)&amp;"!$A$2:$k$600",1),AJ$1,0),0)</f>
        <v>21502</v>
      </c>
      <c r="AK4370" s="6">
        <f ca="1">IF(NOT(ISNA(VLOOKUP($B4370,INDIRECT(VLOOKUP($B4370,'Exp Dates'!$E$4:$X$300,MATCH("M5",'Exp Dates'!$E$2:$X$2,0),1)&amp;"!$A$2:$k$600",1),AK$1,0))),VLOOKUP($B4370,INDIRECT(VLOOKUP($B4370,'Exp Dates'!$E$4:$X$300,MATCH("M5",'Exp Dates'!$E$2:$X$2,0),1)&amp;"!$A$2:$k$600",1),AK$1,0),0)</f>
        <v>17636</v>
      </c>
      <c r="AL4370" s="6">
        <f ca="1">IF(NOT(ISNA(VLOOKUP($B4370,INDIRECT(VLOOKUP($B4370,'Exp Dates'!$E$4:$X$300,MATCH("M6",'Exp Dates'!$E$2:$X$2,0),1)&amp;"!$A$2:$k$600",1),AL$1,0))),VLOOKUP($B4370,INDIRECT(VLOOKUP($B4370,'Exp Dates'!$E$4:$X$300,MATCH("M6",'Exp Dates'!$E$2:$X$2,0),1)&amp;"!$A$2:$k$600",1),AL$1,0),0)</f>
        <v>9246</v>
      </c>
      <c r="AM4370" s="6">
        <f ca="1">IF(NOT(ISNA(VLOOKUP($B4370,INDIRECT(VLOOKUP($B4370,'Exp Dates'!$E$4:$X$300,MATCH("M7",'Exp Dates'!$E$2:$X$2,0),1)&amp;"!$A$2:$k$600",1),AM$1,0))),VLOOKUP($B4370,INDIRECT(VLOOKUP($B4370,'Exp Dates'!$E$4:$X$300,MATCH("M7",'Exp Dates'!$E$2:$X$2,0),1)&amp;"!$A$2:$k$600",1),AM$1,0),0)</f>
        <v>4575</v>
      </c>
      <c r="AO4370" s="90">
        <f ca="1">IF(NOT(ISNA(VLOOKUP($B4370,INDIRECT(VLOOKUP($B4370,'Exp Dates'!$E$4:$X$300,MATCH("M1",'Exp Dates'!$E$2:$X$2,0),1)&amp;"!$A$2:$k$600",1),AO$1,0))),VLOOKUP($B4370,INDIRECT(VLOOKUP($B4370,'Exp Dates'!$E$4:$X$300,MATCH("M1",'Exp Dates'!$E$2:$X$2,0),1)&amp;"!$A$2:$k$600",1),AO$1,0),0)</f>
        <v>0</v>
      </c>
      <c r="AP4370" s="90">
        <f ca="1">IF(NOT(ISNA(VLOOKUP($B4370,INDIRECT(VLOOKUP($B4370,'Exp Dates'!$E$4:$X$300,MATCH("M2",'Exp Dates'!$E$2:$X$2,0),1)&amp;"!$A$2:$k$600",1),AP$1,0))),VLOOKUP($B4370,INDIRECT(VLOOKUP($B4370,'Exp Dates'!$E$4:$X$300,MATCH("M2",'Exp Dates'!$E$2:$X$2,0),1)&amp;"!$A$2:$k$600",1),AP$1,0),0)</f>
        <v>0</v>
      </c>
      <c r="AQ4370" s="90">
        <f t="shared" ca="1" si="899"/>
        <v>0</v>
      </c>
      <c r="AR4370" s="90">
        <f>VLOOKUP(B4370,Master!B$2:L$5000,11,0)</f>
        <v>0.84425162689804778</v>
      </c>
    </row>
    <row r="4371" spans="2:44" x14ac:dyDescent="0.25">
      <c r="B4371" s="52">
        <f>Master!B4371</f>
        <v>44411</v>
      </c>
      <c r="C4371" s="11">
        <v>1</v>
      </c>
      <c r="D4371" s="11">
        <f ca="1">IF(NOT(ISNA(VLOOKUP($B4371,INDIRECT(VLOOKUP($B4371,'Exp Dates'!$E$4:$X$250,MATCH("M1",'Exp Dates'!$E$2:$X$2,0),1)&amp;"!$A$2:$H$600",1),D$1,0))),VLOOKUP($B4371,INDIRECT(VLOOKUP($B4371,'Exp Dates'!$E$4:$X$250,MATCH("M1",'Exp Dates'!$E$2:$X$2,0),1)&amp;"!$A$2:$H$600",1),D$1,0)*$C4371,VLOOKUP($B4371,Interpolate!$B$3:$T$2004,MATCH("M1-I",Interpolate!$B$2:$T$2,0)))</f>
        <v>19.852499999999999</v>
      </c>
      <c r="E4371" s="11">
        <f ca="1">IF(NOT(ISNA(VLOOKUP($B4371,INDIRECT(VLOOKUP($B4371,'Exp Dates'!$E$4:$X$250,MATCH("M2",'Exp Dates'!$E$2:$X$2,0),1)&amp;"!$A$2:$H$600",1),E$1,0))),VLOOKUP($B4371,INDIRECT(VLOOKUP($B4371,'Exp Dates'!$E$4:$X$250,MATCH("M2",'Exp Dates'!$E$2:$X$2,0),1)&amp;"!$A$2:$H$600",1),E$1,0)*$C4371,VLOOKUP($B4371,Interpolate!$B$3:$T$2004,MATCH("M2-I",Interpolate!$B$2:$T$2,0)))</f>
        <v>21.8428</v>
      </c>
      <c r="F4371" s="11">
        <f ca="1">IF(NOT(ISNA(VLOOKUP($B4371,INDIRECT(VLOOKUP($B4371,'Exp Dates'!$E$4:$X$250,MATCH("M3",'Exp Dates'!$E$2:$X$2,0),1)&amp;"!$A$2:$H$600",1),F$1,0))),VLOOKUP($B4371,INDIRECT(VLOOKUP($B4371,'Exp Dates'!$E$4:$X$250,MATCH("M3",'Exp Dates'!$E$2:$X$2,0),1)&amp;"!$A$2:$H$600",1),F$1,0)*$C4371,VLOOKUP($B4371,Interpolate!$B$3:$T$2004,MATCH("M3-I",Interpolate!$B$2:$T$2,0)))</f>
        <v>22.828099999999999</v>
      </c>
      <c r="G4371" s="11">
        <f ca="1">IF(NOT(ISNA(VLOOKUP($B4371,INDIRECT(VLOOKUP($B4371,'Exp Dates'!$E$4:$X$250,MATCH("M4",'Exp Dates'!$E$2:$X$2,0),1)&amp;"!$A$2:$H$600",1),G$1,0))),VLOOKUP($B4371,INDIRECT(VLOOKUP($B4371,'Exp Dates'!$E$4:$X$250,MATCH("M4",'Exp Dates'!$E$2:$X$2,0),1)&amp;"!$A$2:$H$600",1),G$1,0)*$C4371,VLOOKUP($B4371,Interpolate!$B$3:$T$2004,MATCH("M4-I",Interpolate!$B$2:$T$2,0)))</f>
        <v>23.179300000000001</v>
      </c>
      <c r="H4371" s="11">
        <f ca="1">IF(NOT(ISNA(VLOOKUP($B4371,INDIRECT(VLOOKUP($B4371,'Exp Dates'!$E$4:$X$250,MATCH("M5",'Exp Dates'!$E$2:$X$2,0),1)&amp;"!$A$2:$H$600",1),H$1,0))),VLOOKUP($B4371,INDIRECT(VLOOKUP($B4371,'Exp Dates'!$E$4:$X$250,MATCH("M5",'Exp Dates'!$E$2:$X$2,0),1)&amp;"!$A$2:$H$600",1),H$1,0)*$C4371,VLOOKUP($B4371,Interpolate!$B$3:$T$2004,MATCH("M5-I",Interpolate!$B$2:$T$2,0)))</f>
        <v>23.241</v>
      </c>
      <c r="I4371" s="11">
        <f ca="1">IF(NOT(ISNA(VLOOKUP($B4371,INDIRECT(VLOOKUP($B4371,'Exp Dates'!$E$4:$X$250,MATCH("M6",'Exp Dates'!$E$2:$X$2,0),1)&amp;"!$A$2:$H$600",1),I$1,0))),VLOOKUP($B4371,INDIRECT(VLOOKUP($B4371,'Exp Dates'!$E$4:$X$250,MATCH("M6",'Exp Dates'!$E$2:$X$2,0),1)&amp;"!$A$2:$H$600",1),I$1,0)*$C4371,VLOOKUP($B4371,Interpolate!$B$3:$T$2004,MATCH("M6-I",Interpolate!$B$2:$T$2,0)))</f>
        <v>24.15</v>
      </c>
      <c r="J4371" s="11">
        <f ca="1">IF(NOT(ISNA(VLOOKUP($B4371,INDIRECT(VLOOKUP($B4371,'Exp Dates'!$E$4:$X$250,MATCH("M7",'Exp Dates'!$E$2:$X$2,0),1)&amp;"!$A$2:$H$600",1),J$1,0))),VLOOKUP($B4371,INDIRECT(VLOOKUP($B4371,'Exp Dates'!$E$4:$X$250,MATCH("M7",'Exp Dates'!$E$2:$X$2,0),1)&amp;"!$A$2:$H$600",1),J$1,0)*$C4371,VLOOKUP($B4371,Interpolate!$B$3:$T$2004,MATCH("M7-I",Interpolate!$B$2:$T$2,0)))</f>
        <v>24.5</v>
      </c>
      <c r="K4371" s="6">
        <f ca="1">IF(NOT(ISNA(VLOOKUP($B4371,INDIRECT(VLOOKUP($B4371,'Exp Dates'!$E$4:$X$250,MATCH("M1",'Exp Dates'!$E$2:$X$2,0),1)&amp;"!$A$2:$k$600",1),K$1,0))),VLOOKUP($B4371,INDIRECT(VLOOKUP($B4371,'Exp Dates'!$E$4:$X$250,MATCH("M1",'Exp Dates'!$E$2:$X$2,0),1)&amp;"!$A$2:$k$600",1),K$1,0),0)</f>
        <v>92430</v>
      </c>
      <c r="L4371" s="6">
        <f ca="1">IF(NOT(ISNA(VLOOKUP($B4371,INDIRECT(VLOOKUP($B4371,'Exp Dates'!$E$4:$X$250,MATCH("M2",'Exp Dates'!$E$2:$X$2,0),1)&amp;"!$A$2:$k$600",1),L$1,0))),VLOOKUP($B4371,INDIRECT(VLOOKUP($B4371,'Exp Dates'!$E$4:$X$250,MATCH("M2",'Exp Dates'!$E$2:$X$2,0),1)&amp;"!$A$2:$k$600",1),L$1,0),0)</f>
        <v>66645</v>
      </c>
      <c r="M4371" s="6">
        <f ca="1">IF(NOT(ISNA(VLOOKUP($B4371,INDIRECT(VLOOKUP($B4371,'Exp Dates'!$E$4:$X$250,MATCH("M3",'Exp Dates'!$E$2:$X$2,0),1)&amp;"!$A$2:$k$600",1),M$1,0))),VLOOKUP($B4371,INDIRECT(VLOOKUP($B4371,'Exp Dates'!$E$4:$X$250,MATCH("M3",'Exp Dates'!$E$2:$X$2,0),1)&amp;"!$A$2:$k$600",1),M$1,0),0)</f>
        <v>9935</v>
      </c>
      <c r="N4371" s="6">
        <f ca="1">IF(NOT(ISNA(VLOOKUP($B4371,INDIRECT(VLOOKUP($B4371,'Exp Dates'!$E$4:$X$250,MATCH("M4",'Exp Dates'!$E$2:$X$2,0),1)&amp;"!$A$2:$k$600",1),N$1,0))),VLOOKUP($B4371,INDIRECT(VLOOKUP($B4371,'Exp Dates'!$E$4:$X$250,MATCH("M4",'Exp Dates'!$E$2:$X$2,0),1)&amp;"!$A$2:$k$600",1),N$1,0),0)</f>
        <v>5164</v>
      </c>
      <c r="O4371" s="6">
        <f ca="1">IF(NOT(ISNA(VLOOKUP($B4371,INDIRECT(VLOOKUP($B4371,'Exp Dates'!$E$4:$X$250,MATCH("M5",'Exp Dates'!$E$2:$X$2,0),1)&amp;"!$A$2:$k$600",1),O$1,0))),VLOOKUP($B4371,INDIRECT(VLOOKUP($B4371,'Exp Dates'!$E$4:$X$250,MATCH("M5",'Exp Dates'!$E$2:$X$2,0),1)&amp;"!$A$2:$k$600",1),O$1,0),0)</f>
        <v>3203</v>
      </c>
      <c r="P4371" s="6">
        <f ca="1">IF(NOT(ISNA(VLOOKUP($B4371,INDIRECT(VLOOKUP($B4371,'Exp Dates'!$E$4:$X$250,MATCH("M6",'Exp Dates'!$E$2:$X$2,0),1)&amp;"!$A$2:$k$600",1),P$1,0))),VLOOKUP($B4371,INDIRECT(VLOOKUP($B4371,'Exp Dates'!$E$4:$X$250,MATCH("M6",'Exp Dates'!$E$2:$X$2,0),1)&amp;"!$A$2:$k$600",1),P$1,0),0)</f>
        <v>2271</v>
      </c>
      <c r="Q4371" s="6">
        <f ca="1">IF(NOT(ISNA(VLOOKUP($B4371,INDIRECT(VLOOKUP($B4371,'Exp Dates'!$E$4:$X$250,MATCH("M7",'Exp Dates'!$E$2:$X$2,0),1)&amp;"!$A$2:$k$600",1),Q$1,0))),VLOOKUP($B4371,INDIRECT(VLOOKUP($B4371,'Exp Dates'!$E$4:$X$250,MATCH("M7",'Exp Dates'!$E$2:$X$2,0),1)&amp;"!$A$2:$k$600",1),Q$1,0),0)</f>
        <v>917</v>
      </c>
      <c r="R4371" s="6">
        <f ca="1">IF((K4371+L4371)&gt;0,K4371+L4371,#REF!+#REF!)</f>
        <v>159075</v>
      </c>
      <c r="S4371" s="6">
        <f t="shared" ca="1" si="889"/>
        <v>258805</v>
      </c>
      <c r="T4371" s="6">
        <f t="shared" ca="1" si="890"/>
        <v>4555870.76</v>
      </c>
      <c r="U4371" s="6">
        <f t="shared" ca="1" si="891"/>
        <v>53634</v>
      </c>
      <c r="V4371" s="6">
        <f t="shared" ca="1" si="892"/>
        <v>1259312.2441</v>
      </c>
      <c r="W4371" s="11">
        <f t="shared" ca="1" si="893"/>
        <v>3.6177451472775686</v>
      </c>
      <c r="X4371" s="90">
        <f ca="1">Master!AD4371</f>
        <v>2.3200000000000016E-2</v>
      </c>
      <c r="Y4371" s="6">
        <f t="shared" ca="1" si="894"/>
        <v>180565</v>
      </c>
      <c r="Z4371" s="6">
        <f t="shared" ca="1" si="895"/>
        <v>53634</v>
      </c>
      <c r="AA4371" s="6">
        <f t="shared" ca="1" si="896"/>
        <v>312439</v>
      </c>
      <c r="AB4371" s="11">
        <f>VLOOKUP(B4371,Master!B$3:N$10000,9,0)</f>
        <v>18.04</v>
      </c>
      <c r="AC4371" s="11">
        <f t="shared" ca="1" si="897"/>
        <v>1.8125</v>
      </c>
      <c r="AE4371" s="11">
        <f t="shared" ca="1" si="898"/>
        <v>-16.227499999999999</v>
      </c>
      <c r="AG4371" s="6">
        <f ca="1">IF(NOT(ISNA(VLOOKUP($B4371,INDIRECT(VLOOKUP($B4371,'Exp Dates'!$E$4:$X$300,MATCH("M1",'Exp Dates'!$E$2:$X$2,0),1)&amp;"!$A$2:$k$600",1),AG$1,0))),VLOOKUP($B4371,INDIRECT(VLOOKUP($B4371,'Exp Dates'!$E$4:$X$300,MATCH("M1",'Exp Dates'!$E$2:$X$2,0),1)&amp;"!$A$2:$k$600",1),AG$1,0),0)</f>
        <v>117040</v>
      </c>
      <c r="AH4371" s="6">
        <f ca="1">IF(NOT(ISNA(VLOOKUP($B4371,INDIRECT(VLOOKUP($B4371,'Exp Dates'!$E$4:$X$300,MATCH("M2",'Exp Dates'!$E$2:$X$2,0),1)&amp;"!$A$2:$k$600",1),AH$1,0))),VLOOKUP($B4371,INDIRECT(VLOOKUP($B4371,'Exp Dates'!$E$4:$X$300,MATCH("M2",'Exp Dates'!$E$2:$X$2,0),1)&amp;"!$A$2:$k$600",1),AH$1,0),0)</f>
        <v>102200</v>
      </c>
      <c r="AI4371" s="6">
        <f ca="1">IF(NOT(ISNA(VLOOKUP($B4371,INDIRECT(VLOOKUP($B4371,'Exp Dates'!$E$4:$X$300,MATCH("M3",'Exp Dates'!$E$2:$X$2,0),1)&amp;"!$A$2:$k$600",1),AI$1,0))),VLOOKUP($B4371,INDIRECT(VLOOKUP($B4371,'Exp Dates'!$E$4:$X$300,MATCH("M3",'Exp Dates'!$E$2:$X$2,0),1)&amp;"!$A$2:$k$600",1),AI$1,0),0)</f>
        <v>39565</v>
      </c>
      <c r="AJ4371" s="6">
        <f ca="1">IF(NOT(ISNA(VLOOKUP($B4371,INDIRECT(VLOOKUP($B4371,'Exp Dates'!$E$4:$X$300,MATCH("M4",'Exp Dates'!$E$2:$X$2,0),1)&amp;"!$A$2:$k$600",1),AJ$1,0))),VLOOKUP($B4371,INDIRECT(VLOOKUP($B4371,'Exp Dates'!$E$4:$X$300,MATCH("M4",'Exp Dates'!$E$2:$X$2,0),1)&amp;"!$A$2:$k$600",1),AJ$1,0),0)</f>
        <v>21897</v>
      </c>
      <c r="AK4371" s="6">
        <f ca="1">IF(NOT(ISNA(VLOOKUP($B4371,INDIRECT(VLOOKUP($B4371,'Exp Dates'!$E$4:$X$300,MATCH("M5",'Exp Dates'!$E$2:$X$2,0),1)&amp;"!$A$2:$k$600",1),AK$1,0))),VLOOKUP($B4371,INDIRECT(VLOOKUP($B4371,'Exp Dates'!$E$4:$X$300,MATCH("M5",'Exp Dates'!$E$2:$X$2,0),1)&amp;"!$A$2:$k$600",1),AK$1,0),0)</f>
        <v>17832</v>
      </c>
      <c r="AL4371" s="6">
        <f ca="1">IF(NOT(ISNA(VLOOKUP($B4371,INDIRECT(VLOOKUP($B4371,'Exp Dates'!$E$4:$X$300,MATCH("M6",'Exp Dates'!$E$2:$X$2,0),1)&amp;"!$A$2:$k$600",1),AL$1,0))),VLOOKUP($B4371,INDIRECT(VLOOKUP($B4371,'Exp Dates'!$E$4:$X$300,MATCH("M6",'Exp Dates'!$E$2:$X$2,0),1)&amp;"!$A$2:$k$600",1),AL$1,0),0)</f>
        <v>9574</v>
      </c>
      <c r="AM4371" s="6">
        <f ca="1">IF(NOT(ISNA(VLOOKUP($B4371,INDIRECT(VLOOKUP($B4371,'Exp Dates'!$E$4:$X$300,MATCH("M7",'Exp Dates'!$E$2:$X$2,0),1)&amp;"!$A$2:$k$600",1),AM$1,0))),VLOOKUP($B4371,INDIRECT(VLOOKUP($B4371,'Exp Dates'!$E$4:$X$300,MATCH("M7",'Exp Dates'!$E$2:$X$2,0),1)&amp;"!$A$2:$k$600",1),AM$1,0),0)</f>
        <v>4331</v>
      </c>
      <c r="AO4371" s="90">
        <f ca="1">IF(NOT(ISNA(VLOOKUP($B4371,INDIRECT(VLOOKUP($B4371,'Exp Dates'!$E$4:$X$300,MATCH("M1",'Exp Dates'!$E$2:$X$2,0),1)&amp;"!$A$2:$k$600",1),AO$1,0))),VLOOKUP($B4371,INDIRECT(VLOOKUP($B4371,'Exp Dates'!$E$4:$X$300,MATCH("M1",'Exp Dates'!$E$2:$X$2,0),1)&amp;"!$A$2:$k$600",1),AO$1,0),0)</f>
        <v>164</v>
      </c>
      <c r="AP4371" s="90">
        <f ca="1">IF(NOT(ISNA(VLOOKUP($B4371,INDIRECT(VLOOKUP($B4371,'Exp Dates'!$E$4:$X$300,MATCH("M2",'Exp Dates'!$E$2:$X$2,0),1)&amp;"!$A$2:$k$600",1),AP$1,0))),VLOOKUP($B4371,INDIRECT(VLOOKUP($B4371,'Exp Dates'!$E$4:$X$300,MATCH("M2",'Exp Dates'!$E$2:$X$2,0),1)&amp;"!$A$2:$k$600",1),AP$1,0),0)</f>
        <v>136</v>
      </c>
      <c r="AQ4371" s="90">
        <f t="shared" ca="1" si="899"/>
        <v>300</v>
      </c>
      <c r="AR4371" s="90">
        <f>VLOOKUP(B4371,Master!B$2:L$5000,11,0)</f>
        <v>0.81334535617673576</v>
      </c>
    </row>
    <row r="4372" spans="2:44" x14ac:dyDescent="0.25">
      <c r="B4372" s="52">
        <f>Master!B4372</f>
        <v>44412</v>
      </c>
      <c r="C4372" s="11">
        <v>1</v>
      </c>
      <c r="D4372" s="11">
        <f ca="1">IF(NOT(ISNA(VLOOKUP($B4372,INDIRECT(VLOOKUP($B4372,'Exp Dates'!$E$4:$X$250,MATCH("M1",'Exp Dates'!$E$2:$X$2,0),1)&amp;"!$A$2:$H$600",1),D$1,0))),VLOOKUP($B4372,INDIRECT(VLOOKUP($B4372,'Exp Dates'!$E$4:$X$250,MATCH("M1",'Exp Dates'!$E$2:$X$2,0),1)&amp;"!$A$2:$H$600",1),D$1,0)*$C4372,VLOOKUP($B4372,Interpolate!$B$3:$T$2004,MATCH("M1-I",Interpolate!$B$2:$T$2,0)))</f>
        <v>19.849399999999999</v>
      </c>
      <c r="E4372" s="11">
        <f ca="1">IF(NOT(ISNA(VLOOKUP($B4372,INDIRECT(VLOOKUP($B4372,'Exp Dates'!$E$4:$X$250,MATCH("M2",'Exp Dates'!$E$2:$X$2,0),1)&amp;"!$A$2:$H$600",1),E$1,0))),VLOOKUP($B4372,INDIRECT(VLOOKUP($B4372,'Exp Dates'!$E$4:$X$250,MATCH("M2",'Exp Dates'!$E$2:$X$2,0),1)&amp;"!$A$2:$H$600",1),E$1,0)*$C4372,VLOOKUP($B4372,Interpolate!$B$3:$T$2004,MATCH("M2-I",Interpolate!$B$2:$T$2,0)))</f>
        <v>21.7559</v>
      </c>
      <c r="F4372" s="11">
        <f ca="1">IF(NOT(ISNA(VLOOKUP($B4372,INDIRECT(VLOOKUP($B4372,'Exp Dates'!$E$4:$X$250,MATCH("M3",'Exp Dates'!$E$2:$X$2,0),1)&amp;"!$A$2:$H$600",1),F$1,0))),VLOOKUP($B4372,INDIRECT(VLOOKUP($B4372,'Exp Dates'!$E$4:$X$250,MATCH("M3",'Exp Dates'!$E$2:$X$2,0),1)&amp;"!$A$2:$H$600",1),F$1,0)*$C4372,VLOOKUP($B4372,Interpolate!$B$3:$T$2004,MATCH("M3-I",Interpolate!$B$2:$T$2,0)))</f>
        <v>22.7944</v>
      </c>
      <c r="G4372" s="11">
        <f ca="1">IF(NOT(ISNA(VLOOKUP($B4372,INDIRECT(VLOOKUP($B4372,'Exp Dates'!$E$4:$X$250,MATCH("M4",'Exp Dates'!$E$2:$X$2,0),1)&amp;"!$A$2:$H$600",1),G$1,0))),VLOOKUP($B4372,INDIRECT(VLOOKUP($B4372,'Exp Dates'!$E$4:$X$250,MATCH("M4",'Exp Dates'!$E$2:$X$2,0),1)&amp;"!$A$2:$H$600",1),G$1,0)*$C4372,VLOOKUP($B4372,Interpolate!$B$3:$T$2004,MATCH("M4-I",Interpolate!$B$2:$T$2,0)))</f>
        <v>23.1982</v>
      </c>
      <c r="H4372" s="11">
        <f ca="1">IF(NOT(ISNA(VLOOKUP($B4372,INDIRECT(VLOOKUP($B4372,'Exp Dates'!$E$4:$X$250,MATCH("M5",'Exp Dates'!$E$2:$X$2,0),1)&amp;"!$A$2:$H$600",1),H$1,0))),VLOOKUP($B4372,INDIRECT(VLOOKUP($B4372,'Exp Dates'!$E$4:$X$250,MATCH("M5",'Exp Dates'!$E$2:$X$2,0),1)&amp;"!$A$2:$H$600",1),H$1,0)*$C4372,VLOOKUP($B4372,Interpolate!$B$3:$T$2004,MATCH("M5-I",Interpolate!$B$2:$T$2,0)))</f>
        <v>23.296800000000001</v>
      </c>
      <c r="I4372" s="11">
        <f ca="1">IF(NOT(ISNA(VLOOKUP($B4372,INDIRECT(VLOOKUP($B4372,'Exp Dates'!$E$4:$X$250,MATCH("M6",'Exp Dates'!$E$2:$X$2,0),1)&amp;"!$A$2:$H$600",1),I$1,0))),VLOOKUP($B4372,INDIRECT(VLOOKUP($B4372,'Exp Dates'!$E$4:$X$250,MATCH("M6",'Exp Dates'!$E$2:$X$2,0),1)&amp;"!$A$2:$H$600",1),I$1,0)*$C4372,VLOOKUP($B4372,Interpolate!$B$3:$T$2004,MATCH("M6-I",Interpolate!$B$2:$T$2,0)))</f>
        <v>24.152100000000001</v>
      </c>
      <c r="J4372" s="11">
        <f ca="1">IF(NOT(ISNA(VLOOKUP($B4372,INDIRECT(VLOOKUP($B4372,'Exp Dates'!$E$4:$X$250,MATCH("M7",'Exp Dates'!$E$2:$X$2,0),1)&amp;"!$A$2:$H$600",1),J$1,0))),VLOOKUP($B4372,INDIRECT(VLOOKUP($B4372,'Exp Dates'!$E$4:$X$250,MATCH("M7",'Exp Dates'!$E$2:$X$2,0),1)&amp;"!$A$2:$H$600",1),J$1,0)*$C4372,VLOOKUP($B4372,Interpolate!$B$3:$T$2004,MATCH("M7-I",Interpolate!$B$2:$T$2,0)))</f>
        <v>24.504200000000001</v>
      </c>
      <c r="K4372" s="6">
        <f ca="1">IF(NOT(ISNA(VLOOKUP($B4372,INDIRECT(VLOOKUP($B4372,'Exp Dates'!$E$4:$X$250,MATCH("M1",'Exp Dates'!$E$2:$X$2,0),1)&amp;"!$A$2:$k$600",1),K$1,0))),VLOOKUP($B4372,INDIRECT(VLOOKUP($B4372,'Exp Dates'!$E$4:$X$250,MATCH("M1",'Exp Dates'!$E$2:$X$2,0),1)&amp;"!$A$2:$k$600",1),K$1,0),0)</f>
        <v>56908</v>
      </c>
      <c r="L4372" s="6">
        <f ca="1">IF(NOT(ISNA(VLOOKUP($B4372,INDIRECT(VLOOKUP($B4372,'Exp Dates'!$E$4:$X$250,MATCH("M2",'Exp Dates'!$E$2:$X$2,0),1)&amp;"!$A$2:$k$600",1),L$1,0))),VLOOKUP($B4372,INDIRECT(VLOOKUP($B4372,'Exp Dates'!$E$4:$X$250,MATCH("M2",'Exp Dates'!$E$2:$X$2,0),1)&amp;"!$A$2:$k$600",1),L$1,0),0)</f>
        <v>45532</v>
      </c>
      <c r="M4372" s="6">
        <f ca="1">IF(NOT(ISNA(VLOOKUP($B4372,INDIRECT(VLOOKUP($B4372,'Exp Dates'!$E$4:$X$250,MATCH("M3",'Exp Dates'!$E$2:$X$2,0),1)&amp;"!$A$2:$k$600",1),M$1,0))),VLOOKUP($B4372,INDIRECT(VLOOKUP($B4372,'Exp Dates'!$E$4:$X$250,MATCH("M3",'Exp Dates'!$E$2:$X$2,0),1)&amp;"!$A$2:$k$600",1),M$1,0),0)</f>
        <v>8689</v>
      </c>
      <c r="N4372" s="6">
        <f ca="1">IF(NOT(ISNA(VLOOKUP($B4372,INDIRECT(VLOOKUP($B4372,'Exp Dates'!$E$4:$X$250,MATCH("M4",'Exp Dates'!$E$2:$X$2,0),1)&amp;"!$A$2:$k$600",1),N$1,0))),VLOOKUP($B4372,INDIRECT(VLOOKUP($B4372,'Exp Dates'!$E$4:$X$250,MATCH("M4",'Exp Dates'!$E$2:$X$2,0),1)&amp;"!$A$2:$k$600",1),N$1,0),0)</f>
        <v>5103</v>
      </c>
      <c r="O4372" s="6">
        <f ca="1">IF(NOT(ISNA(VLOOKUP($B4372,INDIRECT(VLOOKUP($B4372,'Exp Dates'!$E$4:$X$250,MATCH("M5",'Exp Dates'!$E$2:$X$2,0),1)&amp;"!$A$2:$k$600",1),O$1,0))),VLOOKUP($B4372,INDIRECT(VLOOKUP($B4372,'Exp Dates'!$E$4:$X$250,MATCH("M5",'Exp Dates'!$E$2:$X$2,0),1)&amp;"!$A$2:$k$600",1),O$1,0),0)</f>
        <v>2611</v>
      </c>
      <c r="P4372" s="6">
        <f ca="1">IF(NOT(ISNA(VLOOKUP($B4372,INDIRECT(VLOOKUP($B4372,'Exp Dates'!$E$4:$X$250,MATCH("M6",'Exp Dates'!$E$2:$X$2,0),1)&amp;"!$A$2:$k$600",1),P$1,0))),VLOOKUP($B4372,INDIRECT(VLOOKUP($B4372,'Exp Dates'!$E$4:$X$250,MATCH("M6",'Exp Dates'!$E$2:$X$2,0),1)&amp;"!$A$2:$k$600",1),P$1,0),0)</f>
        <v>2108</v>
      </c>
      <c r="Q4372" s="6">
        <f ca="1">IF(NOT(ISNA(VLOOKUP($B4372,INDIRECT(VLOOKUP($B4372,'Exp Dates'!$E$4:$X$250,MATCH("M7",'Exp Dates'!$E$2:$X$2,0),1)&amp;"!$A$2:$k$600",1),Q$1,0))),VLOOKUP($B4372,INDIRECT(VLOOKUP($B4372,'Exp Dates'!$E$4:$X$250,MATCH("M7",'Exp Dates'!$E$2:$X$2,0),1)&amp;"!$A$2:$k$600",1),Q$1,0),0)</f>
        <v>1158</v>
      </c>
      <c r="R4372" s="6">
        <f ca="1">IF((K4372+L4372)&gt;0,K4372+L4372,#REF!+#REF!)</f>
        <v>102440</v>
      </c>
      <c r="S4372" s="6">
        <f t="shared" ca="1" si="889"/>
        <v>254447</v>
      </c>
      <c r="T4372" s="6">
        <f t="shared" ca="1" si="890"/>
        <v>4484404.3845000006</v>
      </c>
      <c r="U4372" s="6">
        <f t="shared" ca="1" si="891"/>
        <v>54501</v>
      </c>
      <c r="V4372" s="6">
        <f t="shared" ca="1" si="892"/>
        <v>1281720.4480999999</v>
      </c>
      <c r="W4372" s="11">
        <f t="shared" ca="1" si="893"/>
        <v>3.4987382710072259</v>
      </c>
      <c r="X4372" s="90">
        <f ca="1">Master!AD4372</f>
        <v>2.2728571428571442E-2</v>
      </c>
      <c r="Y4372" s="6">
        <f t="shared" ca="1" si="894"/>
        <v>122109</v>
      </c>
      <c r="Z4372" s="6">
        <f t="shared" ca="1" si="895"/>
        <v>54501</v>
      </c>
      <c r="AA4372" s="6">
        <f t="shared" ca="1" si="896"/>
        <v>308948</v>
      </c>
      <c r="AB4372" s="11">
        <f>VLOOKUP(B4372,Master!B$3:N$10000,9,0)</f>
        <v>17.97</v>
      </c>
      <c r="AC4372" s="11">
        <f t="shared" ca="1" si="897"/>
        <v>1.8794000000000004</v>
      </c>
      <c r="AE4372" s="11">
        <f t="shared" ca="1" si="898"/>
        <v>-16.090599999999998</v>
      </c>
      <c r="AG4372" s="6">
        <f ca="1">IF(NOT(ISNA(VLOOKUP($B4372,INDIRECT(VLOOKUP($B4372,'Exp Dates'!$E$4:$X$300,MATCH("M1",'Exp Dates'!$E$2:$X$2,0),1)&amp;"!$A$2:$k$600",1),AG$1,0))),VLOOKUP($B4372,INDIRECT(VLOOKUP($B4372,'Exp Dates'!$E$4:$X$300,MATCH("M1",'Exp Dates'!$E$2:$X$2,0),1)&amp;"!$A$2:$k$600",1),AG$1,0),0)</f>
        <v>109794</v>
      </c>
      <c r="AH4372" s="6">
        <f ca="1">IF(NOT(ISNA(VLOOKUP($B4372,INDIRECT(VLOOKUP($B4372,'Exp Dates'!$E$4:$X$300,MATCH("M2",'Exp Dates'!$E$2:$X$2,0),1)&amp;"!$A$2:$k$600",1),AH$1,0))),VLOOKUP($B4372,INDIRECT(VLOOKUP($B4372,'Exp Dates'!$E$4:$X$300,MATCH("M2",'Exp Dates'!$E$2:$X$2,0),1)&amp;"!$A$2:$k$600",1),AH$1,0),0)</f>
        <v>105951</v>
      </c>
      <c r="AI4372" s="6">
        <f ca="1">IF(NOT(ISNA(VLOOKUP($B4372,INDIRECT(VLOOKUP($B4372,'Exp Dates'!$E$4:$X$300,MATCH("M3",'Exp Dates'!$E$2:$X$2,0),1)&amp;"!$A$2:$k$600",1),AI$1,0))),VLOOKUP($B4372,INDIRECT(VLOOKUP($B4372,'Exp Dates'!$E$4:$X$300,MATCH("M3",'Exp Dates'!$E$2:$X$2,0),1)&amp;"!$A$2:$k$600",1),AI$1,0),0)</f>
        <v>38702</v>
      </c>
      <c r="AJ4372" s="6">
        <f ca="1">IF(NOT(ISNA(VLOOKUP($B4372,INDIRECT(VLOOKUP($B4372,'Exp Dates'!$E$4:$X$300,MATCH("M4",'Exp Dates'!$E$2:$X$2,0),1)&amp;"!$A$2:$k$600",1),AJ$1,0))),VLOOKUP($B4372,INDIRECT(VLOOKUP($B4372,'Exp Dates'!$E$4:$X$300,MATCH("M4",'Exp Dates'!$E$2:$X$2,0),1)&amp;"!$A$2:$k$600",1),AJ$1,0),0)</f>
        <v>21835</v>
      </c>
      <c r="AK4372" s="6">
        <f ca="1">IF(NOT(ISNA(VLOOKUP($B4372,INDIRECT(VLOOKUP($B4372,'Exp Dates'!$E$4:$X$300,MATCH("M5",'Exp Dates'!$E$2:$X$2,0),1)&amp;"!$A$2:$k$600",1),AK$1,0))),VLOOKUP($B4372,INDIRECT(VLOOKUP($B4372,'Exp Dates'!$E$4:$X$300,MATCH("M5",'Exp Dates'!$E$2:$X$2,0),1)&amp;"!$A$2:$k$600",1),AK$1,0),0)</f>
        <v>18116</v>
      </c>
      <c r="AL4372" s="6">
        <f ca="1">IF(NOT(ISNA(VLOOKUP($B4372,INDIRECT(VLOOKUP($B4372,'Exp Dates'!$E$4:$X$300,MATCH("M6",'Exp Dates'!$E$2:$X$2,0),1)&amp;"!$A$2:$k$600",1),AL$1,0))),VLOOKUP($B4372,INDIRECT(VLOOKUP($B4372,'Exp Dates'!$E$4:$X$300,MATCH("M6",'Exp Dates'!$E$2:$X$2,0),1)&amp;"!$A$2:$k$600",1),AL$1,0),0)</f>
        <v>9637</v>
      </c>
      <c r="AM4372" s="6">
        <f ca="1">IF(NOT(ISNA(VLOOKUP($B4372,INDIRECT(VLOOKUP($B4372,'Exp Dates'!$E$4:$X$300,MATCH("M7",'Exp Dates'!$E$2:$X$2,0),1)&amp;"!$A$2:$k$600",1),AM$1,0))),VLOOKUP($B4372,INDIRECT(VLOOKUP($B4372,'Exp Dates'!$E$4:$X$300,MATCH("M7",'Exp Dates'!$E$2:$X$2,0),1)&amp;"!$A$2:$k$600",1),AM$1,0),0)</f>
        <v>4913</v>
      </c>
      <c r="AO4372" s="90">
        <f ca="1">IF(NOT(ISNA(VLOOKUP($B4372,INDIRECT(VLOOKUP($B4372,'Exp Dates'!$E$4:$X$300,MATCH("M1",'Exp Dates'!$E$2:$X$2,0),1)&amp;"!$A$2:$k$600",1),AO$1,0))),VLOOKUP($B4372,INDIRECT(VLOOKUP($B4372,'Exp Dates'!$E$4:$X$300,MATCH("M1",'Exp Dates'!$E$2:$X$2,0),1)&amp;"!$A$2:$k$600",1),AO$1,0),0)</f>
        <v>50</v>
      </c>
      <c r="AP4372" s="90">
        <f ca="1">IF(NOT(ISNA(VLOOKUP($B4372,INDIRECT(VLOOKUP($B4372,'Exp Dates'!$E$4:$X$300,MATCH("M2",'Exp Dates'!$E$2:$X$2,0),1)&amp;"!$A$2:$k$600",1),AP$1,0))),VLOOKUP($B4372,INDIRECT(VLOOKUP($B4372,'Exp Dates'!$E$4:$X$300,MATCH("M2",'Exp Dates'!$E$2:$X$2,0),1)&amp;"!$A$2:$k$600",1),AP$1,0),0)</f>
        <v>50</v>
      </c>
      <c r="AQ4372" s="90">
        <f t="shared" ca="1" si="899"/>
        <v>100</v>
      </c>
      <c r="AR4372" s="90">
        <f>VLOOKUP(B4372,Master!B$2:L$5000,11,0)</f>
        <v>0.81055480378890377</v>
      </c>
    </row>
    <row r="4373" spans="2:44" x14ac:dyDescent="0.25">
      <c r="B4373" s="52">
        <f>Master!B4373</f>
        <v>44413</v>
      </c>
      <c r="C4373" s="11">
        <v>1</v>
      </c>
      <c r="D4373" s="11">
        <f ca="1">IF(NOT(ISNA(VLOOKUP($B4373,INDIRECT(VLOOKUP($B4373,'Exp Dates'!$E$4:$X$250,MATCH("M1",'Exp Dates'!$E$2:$X$2,0),1)&amp;"!$A$2:$H$600",1),D$1,0))),VLOOKUP($B4373,INDIRECT(VLOOKUP($B4373,'Exp Dates'!$E$4:$X$250,MATCH("M1",'Exp Dates'!$E$2:$X$2,0),1)&amp;"!$A$2:$H$600",1),D$1,0)*$C4373,VLOOKUP($B4373,Interpolate!$B$3:$T$2004,MATCH("M1-I",Interpolate!$B$2:$T$2,0)))</f>
        <v>19.312899999999999</v>
      </c>
      <c r="E4373" s="11">
        <f ca="1">IF(NOT(ISNA(VLOOKUP($B4373,INDIRECT(VLOOKUP($B4373,'Exp Dates'!$E$4:$X$250,MATCH("M2",'Exp Dates'!$E$2:$X$2,0),1)&amp;"!$A$2:$H$600",1),E$1,0))),VLOOKUP($B4373,INDIRECT(VLOOKUP($B4373,'Exp Dates'!$E$4:$X$250,MATCH("M2",'Exp Dates'!$E$2:$X$2,0),1)&amp;"!$A$2:$H$600",1),E$1,0)*$C4373,VLOOKUP($B4373,Interpolate!$B$3:$T$2004,MATCH("M2-I",Interpolate!$B$2:$T$2,0)))</f>
        <v>21.289200000000001</v>
      </c>
      <c r="F4373" s="11">
        <f ca="1">IF(NOT(ISNA(VLOOKUP($B4373,INDIRECT(VLOOKUP($B4373,'Exp Dates'!$E$4:$X$250,MATCH("M3",'Exp Dates'!$E$2:$X$2,0),1)&amp;"!$A$2:$H$600",1),F$1,0))),VLOOKUP($B4373,INDIRECT(VLOOKUP($B4373,'Exp Dates'!$E$4:$X$250,MATCH("M3",'Exp Dates'!$E$2:$X$2,0),1)&amp;"!$A$2:$H$600",1),F$1,0)*$C4373,VLOOKUP($B4373,Interpolate!$B$3:$T$2004,MATCH("M3-I",Interpolate!$B$2:$T$2,0)))</f>
        <v>22.333300000000001</v>
      </c>
      <c r="G4373" s="11">
        <f ca="1">IF(NOT(ISNA(VLOOKUP($B4373,INDIRECT(VLOOKUP($B4373,'Exp Dates'!$E$4:$X$250,MATCH("M4",'Exp Dates'!$E$2:$X$2,0),1)&amp;"!$A$2:$H$600",1),G$1,0))),VLOOKUP($B4373,INDIRECT(VLOOKUP($B4373,'Exp Dates'!$E$4:$X$250,MATCH("M4",'Exp Dates'!$E$2:$X$2,0),1)&amp;"!$A$2:$H$600",1),G$1,0)*$C4373,VLOOKUP($B4373,Interpolate!$B$3:$T$2004,MATCH("M4-I",Interpolate!$B$2:$T$2,0)))</f>
        <v>22.9</v>
      </c>
      <c r="H4373" s="11">
        <f ca="1">IF(NOT(ISNA(VLOOKUP($B4373,INDIRECT(VLOOKUP($B4373,'Exp Dates'!$E$4:$X$250,MATCH("M5",'Exp Dates'!$E$2:$X$2,0),1)&amp;"!$A$2:$H$600",1),H$1,0))),VLOOKUP($B4373,INDIRECT(VLOOKUP($B4373,'Exp Dates'!$E$4:$X$250,MATCH("M5",'Exp Dates'!$E$2:$X$2,0),1)&amp;"!$A$2:$H$600",1),H$1,0)*$C4373,VLOOKUP($B4373,Interpolate!$B$3:$T$2004,MATCH("M5-I",Interpolate!$B$2:$T$2,0)))</f>
        <v>22.999500000000001</v>
      </c>
      <c r="I4373" s="11">
        <f ca="1">IF(NOT(ISNA(VLOOKUP($B4373,INDIRECT(VLOOKUP($B4373,'Exp Dates'!$E$4:$X$250,MATCH("M6",'Exp Dates'!$E$2:$X$2,0),1)&amp;"!$A$2:$H$600",1),I$1,0))),VLOOKUP($B4373,INDIRECT(VLOOKUP($B4373,'Exp Dates'!$E$4:$X$250,MATCH("M6",'Exp Dates'!$E$2:$X$2,0),1)&amp;"!$A$2:$H$600",1),I$1,0)*$C4373,VLOOKUP($B4373,Interpolate!$B$3:$T$2004,MATCH("M6-I",Interpolate!$B$2:$T$2,0)))</f>
        <v>23.85</v>
      </c>
      <c r="J4373" s="11">
        <f ca="1">IF(NOT(ISNA(VLOOKUP($B4373,INDIRECT(VLOOKUP($B4373,'Exp Dates'!$E$4:$X$250,MATCH("M7",'Exp Dates'!$E$2:$X$2,0),1)&amp;"!$A$2:$H$600",1),J$1,0))),VLOOKUP($B4373,INDIRECT(VLOOKUP($B4373,'Exp Dates'!$E$4:$X$250,MATCH("M7",'Exp Dates'!$E$2:$X$2,0),1)&amp;"!$A$2:$H$600",1),J$1,0)*$C4373,VLOOKUP($B4373,Interpolate!$B$3:$T$2004,MATCH("M7-I",Interpolate!$B$2:$T$2,0)))</f>
        <v>24.196200000000001</v>
      </c>
      <c r="K4373" s="6">
        <f ca="1">IF(NOT(ISNA(VLOOKUP($B4373,INDIRECT(VLOOKUP($B4373,'Exp Dates'!$E$4:$X$250,MATCH("M1",'Exp Dates'!$E$2:$X$2,0),1)&amp;"!$A$2:$k$600",1),K$1,0))),VLOOKUP($B4373,INDIRECT(VLOOKUP($B4373,'Exp Dates'!$E$4:$X$250,MATCH("M1",'Exp Dates'!$E$2:$X$2,0),1)&amp;"!$A$2:$k$600",1),K$1,0),0)</f>
        <v>50098</v>
      </c>
      <c r="L4373" s="6">
        <f ca="1">IF(NOT(ISNA(VLOOKUP($B4373,INDIRECT(VLOOKUP($B4373,'Exp Dates'!$E$4:$X$250,MATCH("M2",'Exp Dates'!$E$2:$X$2,0),1)&amp;"!$A$2:$k$600",1),L$1,0))),VLOOKUP($B4373,INDIRECT(VLOOKUP($B4373,'Exp Dates'!$E$4:$X$250,MATCH("M2",'Exp Dates'!$E$2:$X$2,0),1)&amp;"!$A$2:$k$600",1),L$1,0),0)</f>
        <v>44047</v>
      </c>
      <c r="M4373" s="6">
        <f ca="1">IF(NOT(ISNA(VLOOKUP($B4373,INDIRECT(VLOOKUP($B4373,'Exp Dates'!$E$4:$X$250,MATCH("M3",'Exp Dates'!$E$2:$X$2,0),1)&amp;"!$A$2:$k$600",1),M$1,0))),VLOOKUP($B4373,INDIRECT(VLOOKUP($B4373,'Exp Dates'!$E$4:$X$250,MATCH("M3",'Exp Dates'!$E$2:$X$2,0),1)&amp;"!$A$2:$k$600",1),M$1,0),0)</f>
        <v>7854</v>
      </c>
      <c r="N4373" s="6">
        <f ca="1">IF(NOT(ISNA(VLOOKUP($B4373,INDIRECT(VLOOKUP($B4373,'Exp Dates'!$E$4:$X$250,MATCH("M4",'Exp Dates'!$E$2:$X$2,0),1)&amp;"!$A$2:$k$600",1),N$1,0))),VLOOKUP($B4373,INDIRECT(VLOOKUP($B4373,'Exp Dates'!$E$4:$X$250,MATCH("M4",'Exp Dates'!$E$2:$X$2,0),1)&amp;"!$A$2:$k$600",1),N$1,0),0)</f>
        <v>3736</v>
      </c>
      <c r="O4373" s="6">
        <f ca="1">IF(NOT(ISNA(VLOOKUP($B4373,INDIRECT(VLOOKUP($B4373,'Exp Dates'!$E$4:$X$250,MATCH("M5",'Exp Dates'!$E$2:$X$2,0),1)&amp;"!$A$2:$k$600",1),O$1,0))),VLOOKUP($B4373,INDIRECT(VLOOKUP($B4373,'Exp Dates'!$E$4:$X$250,MATCH("M5",'Exp Dates'!$E$2:$X$2,0),1)&amp;"!$A$2:$k$600",1),O$1,0),0)</f>
        <v>3132</v>
      </c>
      <c r="P4373" s="6">
        <f ca="1">IF(NOT(ISNA(VLOOKUP($B4373,INDIRECT(VLOOKUP($B4373,'Exp Dates'!$E$4:$X$250,MATCH("M6",'Exp Dates'!$E$2:$X$2,0),1)&amp;"!$A$2:$k$600",1),P$1,0))),VLOOKUP($B4373,INDIRECT(VLOOKUP($B4373,'Exp Dates'!$E$4:$X$250,MATCH("M6",'Exp Dates'!$E$2:$X$2,0),1)&amp;"!$A$2:$k$600",1),P$1,0),0)</f>
        <v>2276</v>
      </c>
      <c r="Q4373" s="6">
        <f ca="1">IF(NOT(ISNA(VLOOKUP($B4373,INDIRECT(VLOOKUP($B4373,'Exp Dates'!$E$4:$X$250,MATCH("M7",'Exp Dates'!$E$2:$X$2,0),1)&amp;"!$A$2:$k$600",1),Q$1,0))),VLOOKUP($B4373,INDIRECT(VLOOKUP($B4373,'Exp Dates'!$E$4:$X$250,MATCH("M7",'Exp Dates'!$E$2:$X$2,0),1)&amp;"!$A$2:$k$600",1),Q$1,0),0)</f>
        <v>1043</v>
      </c>
      <c r="R4373" s="6">
        <f ca="1">IF((K4373+L4373)&gt;0,K4373+L4373,#REF!+#REF!)</f>
        <v>94145</v>
      </c>
      <c r="S4373" s="6">
        <f t="shared" ca="1" si="889"/>
        <v>252857</v>
      </c>
      <c r="T4373" s="6">
        <f t="shared" ca="1" si="890"/>
        <v>4341962.727</v>
      </c>
      <c r="U4373" s="6">
        <f t="shared" ca="1" si="891"/>
        <v>55777</v>
      </c>
      <c r="V4373" s="6">
        <f t="shared" ca="1" si="892"/>
        <v>1294845.5275000001</v>
      </c>
      <c r="W4373" s="11">
        <f t="shared" ca="1" si="893"/>
        <v>3.353266961027519</v>
      </c>
      <c r="X4373" s="90">
        <f ca="1">Master!AD4373</f>
        <v>2.2561904761904811E-2</v>
      </c>
      <c r="Y4373" s="6">
        <f t="shared" ca="1" si="894"/>
        <v>112186</v>
      </c>
      <c r="Z4373" s="6">
        <f t="shared" ca="1" si="895"/>
        <v>55777</v>
      </c>
      <c r="AA4373" s="6">
        <f t="shared" ca="1" si="896"/>
        <v>308634</v>
      </c>
      <c r="AB4373" s="11">
        <f>VLOOKUP(B4373,Master!B$3:N$10000,9,0)</f>
        <v>17.28</v>
      </c>
      <c r="AC4373" s="11">
        <f t="shared" ca="1" si="897"/>
        <v>2.0328999999999979</v>
      </c>
      <c r="AE4373" s="11">
        <f t="shared" ca="1" si="898"/>
        <v>-15.247100000000003</v>
      </c>
      <c r="AG4373" s="6">
        <f ca="1">IF(NOT(ISNA(VLOOKUP($B4373,INDIRECT(VLOOKUP($B4373,'Exp Dates'!$E$4:$X$300,MATCH("M1",'Exp Dates'!$E$2:$X$2,0),1)&amp;"!$A$2:$k$600",1),AG$1,0))),VLOOKUP($B4373,INDIRECT(VLOOKUP($B4373,'Exp Dates'!$E$4:$X$300,MATCH("M1",'Exp Dates'!$E$2:$X$2,0),1)&amp;"!$A$2:$k$600",1),AG$1,0),0)</f>
        <v>102558</v>
      </c>
      <c r="AH4373" s="6">
        <f ca="1">IF(NOT(ISNA(VLOOKUP($B4373,INDIRECT(VLOOKUP($B4373,'Exp Dates'!$E$4:$X$300,MATCH("M2",'Exp Dates'!$E$2:$X$2,0),1)&amp;"!$A$2:$k$600",1),AH$1,0))),VLOOKUP($B4373,INDIRECT(VLOOKUP($B4373,'Exp Dates'!$E$4:$X$300,MATCH("M2",'Exp Dates'!$E$2:$X$2,0),1)&amp;"!$A$2:$k$600",1),AH$1,0),0)</f>
        <v>110914</v>
      </c>
      <c r="AI4373" s="6">
        <f ca="1">IF(NOT(ISNA(VLOOKUP($B4373,INDIRECT(VLOOKUP($B4373,'Exp Dates'!$E$4:$X$300,MATCH("M3",'Exp Dates'!$E$2:$X$2,0),1)&amp;"!$A$2:$k$600",1),AI$1,0))),VLOOKUP($B4373,INDIRECT(VLOOKUP($B4373,'Exp Dates'!$E$4:$X$300,MATCH("M3",'Exp Dates'!$E$2:$X$2,0),1)&amp;"!$A$2:$k$600",1),AI$1,0),0)</f>
        <v>39385</v>
      </c>
      <c r="AJ4373" s="6">
        <f ca="1">IF(NOT(ISNA(VLOOKUP($B4373,INDIRECT(VLOOKUP($B4373,'Exp Dates'!$E$4:$X$300,MATCH("M4",'Exp Dates'!$E$2:$X$2,0),1)&amp;"!$A$2:$k$600",1),AJ$1,0))),VLOOKUP($B4373,INDIRECT(VLOOKUP($B4373,'Exp Dates'!$E$4:$X$300,MATCH("M4",'Exp Dates'!$E$2:$X$2,0),1)&amp;"!$A$2:$k$600",1),AJ$1,0),0)</f>
        <v>22270</v>
      </c>
      <c r="AK4373" s="6">
        <f ca="1">IF(NOT(ISNA(VLOOKUP($B4373,INDIRECT(VLOOKUP($B4373,'Exp Dates'!$E$4:$X$300,MATCH("M5",'Exp Dates'!$E$2:$X$2,0),1)&amp;"!$A$2:$k$600",1),AK$1,0))),VLOOKUP($B4373,INDIRECT(VLOOKUP($B4373,'Exp Dates'!$E$4:$X$300,MATCH("M5",'Exp Dates'!$E$2:$X$2,0),1)&amp;"!$A$2:$k$600",1),AK$1,0),0)</f>
        <v>18841</v>
      </c>
      <c r="AL4373" s="6">
        <f ca="1">IF(NOT(ISNA(VLOOKUP($B4373,INDIRECT(VLOOKUP($B4373,'Exp Dates'!$E$4:$X$300,MATCH("M6",'Exp Dates'!$E$2:$X$2,0),1)&amp;"!$A$2:$k$600",1),AL$1,0))),VLOOKUP($B4373,INDIRECT(VLOOKUP($B4373,'Exp Dates'!$E$4:$X$300,MATCH("M6",'Exp Dates'!$E$2:$X$2,0),1)&amp;"!$A$2:$k$600",1),AL$1,0),0)</f>
        <v>9626</v>
      </c>
      <c r="AM4373" s="6">
        <f ca="1">IF(NOT(ISNA(VLOOKUP($B4373,INDIRECT(VLOOKUP($B4373,'Exp Dates'!$E$4:$X$300,MATCH("M7",'Exp Dates'!$E$2:$X$2,0),1)&amp;"!$A$2:$k$600",1),AM$1,0))),VLOOKUP($B4373,INDIRECT(VLOOKUP($B4373,'Exp Dates'!$E$4:$X$300,MATCH("M7",'Exp Dates'!$E$2:$X$2,0),1)&amp;"!$A$2:$k$600",1),AM$1,0),0)</f>
        <v>5040</v>
      </c>
      <c r="AO4373" s="90">
        <f ca="1">IF(NOT(ISNA(VLOOKUP($B4373,INDIRECT(VLOOKUP($B4373,'Exp Dates'!$E$4:$X$300,MATCH("M1",'Exp Dates'!$E$2:$X$2,0),1)&amp;"!$A$2:$k$600",1),AO$1,0))),VLOOKUP($B4373,INDIRECT(VLOOKUP($B4373,'Exp Dates'!$E$4:$X$300,MATCH("M1",'Exp Dates'!$E$2:$X$2,0),1)&amp;"!$A$2:$k$600",1),AO$1,0),0)</f>
        <v>158</v>
      </c>
      <c r="AP4373" s="90">
        <f ca="1">IF(NOT(ISNA(VLOOKUP($B4373,INDIRECT(VLOOKUP($B4373,'Exp Dates'!$E$4:$X$300,MATCH("M2",'Exp Dates'!$E$2:$X$2,0),1)&amp;"!$A$2:$k$600",1),AP$1,0))),VLOOKUP($B4373,INDIRECT(VLOOKUP($B4373,'Exp Dates'!$E$4:$X$300,MATCH("M2",'Exp Dates'!$E$2:$X$2,0),1)&amp;"!$A$2:$k$600",1),AP$1,0),0)</f>
        <v>192</v>
      </c>
      <c r="AQ4373" s="90">
        <f t="shared" ca="1" si="899"/>
        <v>350</v>
      </c>
      <c r="AR4373" s="90">
        <f>VLOOKUP(B4373,Master!B$2:L$5000,11,0)</f>
        <v>0.80297397769516732</v>
      </c>
    </row>
    <row r="4374" spans="2:44" x14ac:dyDescent="0.25">
      <c r="B4374" s="52">
        <f>Master!B4374</f>
        <v>44414</v>
      </c>
      <c r="C4374" s="11">
        <v>1</v>
      </c>
      <c r="D4374" s="11">
        <f ca="1">IF(NOT(ISNA(VLOOKUP($B4374,INDIRECT(VLOOKUP($B4374,'Exp Dates'!$E$4:$X$250,MATCH("M1",'Exp Dates'!$E$2:$X$2,0),1)&amp;"!$A$2:$H$600",1),D$1,0))),VLOOKUP($B4374,INDIRECT(VLOOKUP($B4374,'Exp Dates'!$E$4:$X$250,MATCH("M1",'Exp Dates'!$E$2:$X$2,0),1)&amp;"!$A$2:$H$600",1),D$1,0)*$C4374,VLOOKUP($B4374,Interpolate!$B$3:$T$2004,MATCH("M1-I",Interpolate!$B$2:$T$2,0)))</f>
        <v>18.702400000000001</v>
      </c>
      <c r="E4374" s="11">
        <f ca="1">IF(NOT(ISNA(VLOOKUP($B4374,INDIRECT(VLOOKUP($B4374,'Exp Dates'!$E$4:$X$250,MATCH("M2",'Exp Dates'!$E$2:$X$2,0),1)&amp;"!$A$2:$H$600",1),E$1,0))),VLOOKUP($B4374,INDIRECT(VLOOKUP($B4374,'Exp Dates'!$E$4:$X$250,MATCH("M2",'Exp Dates'!$E$2:$X$2,0),1)&amp;"!$A$2:$H$600",1),E$1,0)*$C4374,VLOOKUP($B4374,Interpolate!$B$3:$T$2004,MATCH("M2-I",Interpolate!$B$2:$T$2,0)))</f>
        <v>20.751000000000001</v>
      </c>
      <c r="F4374" s="11">
        <f ca="1">IF(NOT(ISNA(VLOOKUP($B4374,INDIRECT(VLOOKUP($B4374,'Exp Dates'!$E$4:$X$250,MATCH("M3",'Exp Dates'!$E$2:$X$2,0),1)&amp;"!$A$2:$H$600",1),F$1,0))),VLOOKUP($B4374,INDIRECT(VLOOKUP($B4374,'Exp Dates'!$E$4:$X$250,MATCH("M3",'Exp Dates'!$E$2:$X$2,0),1)&amp;"!$A$2:$H$600",1),F$1,0)*$C4374,VLOOKUP($B4374,Interpolate!$B$3:$T$2004,MATCH("M3-I",Interpolate!$B$2:$T$2,0)))</f>
        <v>21.837399999999999</v>
      </c>
      <c r="G4374" s="11">
        <f ca="1">IF(NOT(ISNA(VLOOKUP($B4374,INDIRECT(VLOOKUP($B4374,'Exp Dates'!$E$4:$X$250,MATCH("M4",'Exp Dates'!$E$2:$X$2,0),1)&amp;"!$A$2:$H$600",1),G$1,0))),VLOOKUP($B4374,INDIRECT(VLOOKUP($B4374,'Exp Dates'!$E$4:$X$250,MATCH("M4",'Exp Dates'!$E$2:$X$2,0),1)&amp;"!$A$2:$H$600",1),G$1,0)*$C4374,VLOOKUP($B4374,Interpolate!$B$3:$T$2004,MATCH("M4-I",Interpolate!$B$2:$T$2,0)))</f>
        <v>22.511900000000001</v>
      </c>
      <c r="H4374" s="11">
        <f ca="1">IF(NOT(ISNA(VLOOKUP($B4374,INDIRECT(VLOOKUP($B4374,'Exp Dates'!$E$4:$X$250,MATCH("M5",'Exp Dates'!$E$2:$X$2,0),1)&amp;"!$A$2:$H$600",1),H$1,0))),VLOOKUP($B4374,INDIRECT(VLOOKUP($B4374,'Exp Dates'!$E$4:$X$250,MATCH("M5",'Exp Dates'!$E$2:$X$2,0),1)&amp;"!$A$2:$H$600",1),H$1,0)*$C4374,VLOOKUP($B4374,Interpolate!$B$3:$T$2004,MATCH("M5-I",Interpolate!$B$2:$T$2,0)))</f>
        <v>22.761099999999999</v>
      </c>
      <c r="I4374" s="11">
        <f ca="1">IF(NOT(ISNA(VLOOKUP($B4374,INDIRECT(VLOOKUP($B4374,'Exp Dates'!$E$4:$X$250,MATCH("M6",'Exp Dates'!$E$2:$X$2,0),1)&amp;"!$A$2:$H$600",1),I$1,0))),VLOOKUP($B4374,INDIRECT(VLOOKUP($B4374,'Exp Dates'!$E$4:$X$250,MATCH("M6",'Exp Dates'!$E$2:$X$2,0),1)&amp;"!$A$2:$H$600",1),I$1,0)*$C4374,VLOOKUP($B4374,Interpolate!$B$3:$T$2004,MATCH("M6-I",Interpolate!$B$2:$T$2,0)))</f>
        <v>23.65</v>
      </c>
      <c r="J4374" s="11">
        <f ca="1">IF(NOT(ISNA(VLOOKUP($B4374,INDIRECT(VLOOKUP($B4374,'Exp Dates'!$E$4:$X$250,MATCH("M7",'Exp Dates'!$E$2:$X$2,0),1)&amp;"!$A$2:$H$600",1),J$1,0))),VLOOKUP($B4374,INDIRECT(VLOOKUP($B4374,'Exp Dates'!$E$4:$X$250,MATCH("M7",'Exp Dates'!$E$2:$X$2,0),1)&amp;"!$A$2:$H$600",1),J$1,0)*$C4374,VLOOKUP($B4374,Interpolate!$B$3:$T$2004,MATCH("M7-I",Interpolate!$B$2:$T$2,0)))</f>
        <v>23.975000000000001</v>
      </c>
      <c r="K4374" s="6">
        <f ca="1">IF(NOT(ISNA(VLOOKUP($B4374,INDIRECT(VLOOKUP($B4374,'Exp Dates'!$E$4:$X$250,MATCH("M1",'Exp Dates'!$E$2:$X$2,0),1)&amp;"!$A$2:$k$600",1),K$1,0))),VLOOKUP($B4374,INDIRECT(VLOOKUP($B4374,'Exp Dates'!$E$4:$X$250,MATCH("M1",'Exp Dates'!$E$2:$X$2,0),1)&amp;"!$A$2:$k$600",1),K$1,0),0)</f>
        <v>69232</v>
      </c>
      <c r="L4374" s="6">
        <f ca="1">IF(NOT(ISNA(VLOOKUP($B4374,INDIRECT(VLOOKUP($B4374,'Exp Dates'!$E$4:$X$250,MATCH("M2",'Exp Dates'!$E$2:$X$2,0),1)&amp;"!$A$2:$k$600",1),L$1,0))),VLOOKUP($B4374,INDIRECT(VLOOKUP($B4374,'Exp Dates'!$E$4:$X$250,MATCH("M2",'Exp Dates'!$E$2:$X$2,0),1)&amp;"!$A$2:$k$600",1),L$1,0),0)</f>
        <v>70695</v>
      </c>
      <c r="M4374" s="6">
        <f ca="1">IF(NOT(ISNA(VLOOKUP($B4374,INDIRECT(VLOOKUP($B4374,'Exp Dates'!$E$4:$X$250,MATCH("M3",'Exp Dates'!$E$2:$X$2,0),1)&amp;"!$A$2:$k$600",1),M$1,0))),VLOOKUP($B4374,INDIRECT(VLOOKUP($B4374,'Exp Dates'!$E$4:$X$250,MATCH("M3",'Exp Dates'!$E$2:$X$2,0),1)&amp;"!$A$2:$k$600",1),M$1,0),0)</f>
        <v>9587</v>
      </c>
      <c r="N4374" s="6">
        <f ca="1">IF(NOT(ISNA(VLOOKUP($B4374,INDIRECT(VLOOKUP($B4374,'Exp Dates'!$E$4:$X$250,MATCH("M4",'Exp Dates'!$E$2:$X$2,0),1)&amp;"!$A$2:$k$600",1),N$1,0))),VLOOKUP($B4374,INDIRECT(VLOOKUP($B4374,'Exp Dates'!$E$4:$X$250,MATCH("M4",'Exp Dates'!$E$2:$X$2,0),1)&amp;"!$A$2:$k$600",1),N$1,0),0)</f>
        <v>6422</v>
      </c>
      <c r="O4374" s="6">
        <f ca="1">IF(NOT(ISNA(VLOOKUP($B4374,INDIRECT(VLOOKUP($B4374,'Exp Dates'!$E$4:$X$250,MATCH("M5",'Exp Dates'!$E$2:$X$2,0),1)&amp;"!$A$2:$k$600",1),O$1,0))),VLOOKUP($B4374,INDIRECT(VLOOKUP($B4374,'Exp Dates'!$E$4:$X$250,MATCH("M5",'Exp Dates'!$E$2:$X$2,0),1)&amp;"!$A$2:$k$600",1),O$1,0),0)</f>
        <v>2854</v>
      </c>
      <c r="P4374" s="6">
        <f ca="1">IF(NOT(ISNA(VLOOKUP($B4374,INDIRECT(VLOOKUP($B4374,'Exp Dates'!$E$4:$X$250,MATCH("M6",'Exp Dates'!$E$2:$X$2,0),1)&amp;"!$A$2:$k$600",1),P$1,0))),VLOOKUP($B4374,INDIRECT(VLOOKUP($B4374,'Exp Dates'!$E$4:$X$250,MATCH("M6",'Exp Dates'!$E$2:$X$2,0),1)&amp;"!$A$2:$k$600",1),P$1,0),0)</f>
        <v>1703</v>
      </c>
      <c r="Q4374" s="6">
        <f ca="1">IF(NOT(ISNA(VLOOKUP($B4374,INDIRECT(VLOOKUP($B4374,'Exp Dates'!$E$4:$X$250,MATCH("M7",'Exp Dates'!$E$2:$X$2,0),1)&amp;"!$A$2:$k$600",1),Q$1,0))),VLOOKUP($B4374,INDIRECT(VLOOKUP($B4374,'Exp Dates'!$E$4:$X$250,MATCH("M7",'Exp Dates'!$E$2:$X$2,0),1)&amp;"!$A$2:$k$600",1),Q$1,0),0)</f>
        <v>869</v>
      </c>
      <c r="R4374" s="6">
        <f ca="1">IF((K4374+L4374)&gt;0,K4374+L4374,#REF!+#REF!)</f>
        <v>139927</v>
      </c>
      <c r="S4374" s="6">
        <f t="shared" ca="1" si="889"/>
        <v>262426</v>
      </c>
      <c r="T4374" s="6">
        <f t="shared" ca="1" si="890"/>
        <v>4414535.7958000004</v>
      </c>
      <c r="U4374" s="6">
        <f t="shared" ca="1" si="891"/>
        <v>56374</v>
      </c>
      <c r="V4374" s="6">
        <f t="shared" ca="1" si="892"/>
        <v>1292624.3540000001</v>
      </c>
      <c r="W4374" s="11">
        <f t="shared" ca="1" si="893"/>
        <v>3.4151730022255178</v>
      </c>
      <c r="X4374" s="90">
        <f ca="1">Master!AD4374</f>
        <v>2.5133333333333344E-2</v>
      </c>
      <c r="Y4374" s="6">
        <f t="shared" ca="1" si="894"/>
        <v>161362</v>
      </c>
      <c r="Z4374" s="6">
        <f t="shared" ca="1" si="895"/>
        <v>56374</v>
      </c>
      <c r="AA4374" s="6">
        <f t="shared" ca="1" si="896"/>
        <v>318800</v>
      </c>
      <c r="AB4374" s="11">
        <f>VLOOKUP(B4374,Master!B$3:N$10000,9,0)</f>
        <v>16.149999999999999</v>
      </c>
      <c r="AC4374" s="11">
        <f t="shared" ca="1" si="897"/>
        <v>2.5524000000000022</v>
      </c>
      <c r="AE4374" s="11">
        <f t="shared" ca="1" si="898"/>
        <v>-13.597599999999996</v>
      </c>
      <c r="AG4374" s="6">
        <f ca="1">IF(NOT(ISNA(VLOOKUP($B4374,INDIRECT(VLOOKUP($B4374,'Exp Dates'!$E$4:$X$300,MATCH("M1",'Exp Dates'!$E$2:$X$2,0),1)&amp;"!$A$2:$k$600",1),AG$1,0))),VLOOKUP($B4374,INDIRECT(VLOOKUP($B4374,'Exp Dates'!$E$4:$X$300,MATCH("M1",'Exp Dates'!$E$2:$X$2,0),1)&amp;"!$A$2:$k$600",1),AG$1,0),0)</f>
        <v>100357</v>
      </c>
      <c r="AH4374" s="6">
        <f ca="1">IF(NOT(ISNA(VLOOKUP($B4374,INDIRECT(VLOOKUP($B4374,'Exp Dates'!$E$4:$X$300,MATCH("M2",'Exp Dates'!$E$2:$X$2,0),1)&amp;"!$A$2:$k$600",1),AH$1,0))),VLOOKUP($B4374,INDIRECT(VLOOKUP($B4374,'Exp Dates'!$E$4:$X$300,MATCH("M2",'Exp Dates'!$E$2:$X$2,0),1)&amp;"!$A$2:$k$600",1),AH$1,0),0)</f>
        <v>122289</v>
      </c>
      <c r="AI4374" s="6">
        <f ca="1">IF(NOT(ISNA(VLOOKUP($B4374,INDIRECT(VLOOKUP($B4374,'Exp Dates'!$E$4:$X$300,MATCH("M3",'Exp Dates'!$E$2:$X$2,0),1)&amp;"!$A$2:$k$600",1),AI$1,0))),VLOOKUP($B4374,INDIRECT(VLOOKUP($B4374,'Exp Dates'!$E$4:$X$300,MATCH("M3",'Exp Dates'!$E$2:$X$2,0),1)&amp;"!$A$2:$k$600",1),AI$1,0),0)</f>
        <v>39780</v>
      </c>
      <c r="AJ4374" s="6">
        <f ca="1">IF(NOT(ISNA(VLOOKUP($B4374,INDIRECT(VLOOKUP($B4374,'Exp Dates'!$E$4:$X$300,MATCH("M4",'Exp Dates'!$E$2:$X$2,0),1)&amp;"!$A$2:$k$600",1),AJ$1,0))),VLOOKUP($B4374,INDIRECT(VLOOKUP($B4374,'Exp Dates'!$E$4:$X$300,MATCH("M4",'Exp Dates'!$E$2:$X$2,0),1)&amp;"!$A$2:$k$600",1),AJ$1,0),0)</f>
        <v>21796</v>
      </c>
      <c r="AK4374" s="6">
        <f ca="1">IF(NOT(ISNA(VLOOKUP($B4374,INDIRECT(VLOOKUP($B4374,'Exp Dates'!$E$4:$X$300,MATCH("M5",'Exp Dates'!$E$2:$X$2,0),1)&amp;"!$A$2:$k$600",1),AK$1,0))),VLOOKUP($B4374,INDIRECT(VLOOKUP($B4374,'Exp Dates'!$E$4:$X$300,MATCH("M5",'Exp Dates'!$E$2:$X$2,0),1)&amp;"!$A$2:$k$600",1),AK$1,0),0)</f>
        <v>19656</v>
      </c>
      <c r="AL4374" s="6">
        <f ca="1">IF(NOT(ISNA(VLOOKUP($B4374,INDIRECT(VLOOKUP($B4374,'Exp Dates'!$E$4:$X$300,MATCH("M6",'Exp Dates'!$E$2:$X$2,0),1)&amp;"!$A$2:$k$600",1),AL$1,0))),VLOOKUP($B4374,INDIRECT(VLOOKUP($B4374,'Exp Dates'!$E$4:$X$300,MATCH("M6",'Exp Dates'!$E$2:$X$2,0),1)&amp;"!$A$2:$k$600",1),AL$1,0),0)</f>
        <v>9822</v>
      </c>
      <c r="AM4374" s="6">
        <f ca="1">IF(NOT(ISNA(VLOOKUP($B4374,INDIRECT(VLOOKUP($B4374,'Exp Dates'!$E$4:$X$300,MATCH("M7",'Exp Dates'!$E$2:$X$2,0),1)&amp;"!$A$2:$k$600",1),AM$1,0))),VLOOKUP($B4374,INDIRECT(VLOOKUP($B4374,'Exp Dates'!$E$4:$X$300,MATCH("M7",'Exp Dates'!$E$2:$X$2,0),1)&amp;"!$A$2:$k$600",1),AM$1,0),0)</f>
        <v>5100</v>
      </c>
      <c r="AO4374" s="90">
        <f ca="1">IF(NOT(ISNA(VLOOKUP($B4374,INDIRECT(VLOOKUP($B4374,'Exp Dates'!$E$4:$X$300,MATCH("M1",'Exp Dates'!$E$2:$X$2,0),1)&amp;"!$A$2:$k$600",1),AO$1,0))),VLOOKUP($B4374,INDIRECT(VLOOKUP($B4374,'Exp Dates'!$E$4:$X$300,MATCH("M1",'Exp Dates'!$E$2:$X$2,0),1)&amp;"!$A$2:$k$600",1),AO$1,0),0)</f>
        <v>0</v>
      </c>
      <c r="AP4374" s="90">
        <f ca="1">IF(NOT(ISNA(VLOOKUP($B4374,INDIRECT(VLOOKUP($B4374,'Exp Dates'!$E$4:$X$300,MATCH("M2",'Exp Dates'!$E$2:$X$2,0),1)&amp;"!$A$2:$k$600",1),AP$1,0))),VLOOKUP($B4374,INDIRECT(VLOOKUP($B4374,'Exp Dates'!$E$4:$X$300,MATCH("M2",'Exp Dates'!$E$2:$X$2,0),1)&amp;"!$A$2:$k$600",1),AP$1,0),0)</f>
        <v>0</v>
      </c>
      <c r="AQ4374" s="90">
        <f t="shared" ca="1" si="899"/>
        <v>0</v>
      </c>
      <c r="AR4374" s="90">
        <f>VLOOKUP(B4374,Master!B$2:L$5000,11,0)</f>
        <v>0.77383804504072817</v>
      </c>
    </row>
    <row r="4375" spans="2:44" x14ac:dyDescent="0.25">
      <c r="B4375" s="52">
        <f>Master!B4375</f>
        <v>44417</v>
      </c>
      <c r="C4375" s="11">
        <v>1</v>
      </c>
      <c r="D4375" s="11">
        <f ca="1">IF(NOT(ISNA(VLOOKUP($B4375,INDIRECT(VLOOKUP($B4375,'Exp Dates'!$E$4:$X$250,MATCH("M1",'Exp Dates'!$E$2:$X$2,0),1)&amp;"!$A$2:$H$600",1),D$1,0))),VLOOKUP($B4375,INDIRECT(VLOOKUP($B4375,'Exp Dates'!$E$4:$X$250,MATCH("M1",'Exp Dates'!$E$2:$X$2,0),1)&amp;"!$A$2:$H$600",1),D$1,0)*$C4375,VLOOKUP($B4375,Interpolate!$B$3:$T$2004,MATCH("M1-I",Interpolate!$B$2:$T$2,0)))</f>
        <v>18.423100000000002</v>
      </c>
      <c r="E4375" s="11">
        <f ca="1">IF(NOT(ISNA(VLOOKUP($B4375,INDIRECT(VLOOKUP($B4375,'Exp Dates'!$E$4:$X$250,MATCH("M2",'Exp Dates'!$E$2:$X$2,0),1)&amp;"!$A$2:$H$600",1),E$1,0))),VLOOKUP($B4375,INDIRECT(VLOOKUP($B4375,'Exp Dates'!$E$4:$X$250,MATCH("M2",'Exp Dates'!$E$2:$X$2,0),1)&amp;"!$A$2:$H$600",1),E$1,0)*$C4375,VLOOKUP($B4375,Interpolate!$B$3:$T$2004,MATCH("M2-I",Interpolate!$B$2:$T$2,0)))</f>
        <v>20.686699999999998</v>
      </c>
      <c r="F4375" s="11">
        <f ca="1">IF(NOT(ISNA(VLOOKUP($B4375,INDIRECT(VLOOKUP($B4375,'Exp Dates'!$E$4:$X$250,MATCH("M3",'Exp Dates'!$E$2:$X$2,0),1)&amp;"!$A$2:$H$600",1),F$1,0))),VLOOKUP($B4375,INDIRECT(VLOOKUP($B4375,'Exp Dates'!$E$4:$X$250,MATCH("M3",'Exp Dates'!$E$2:$X$2,0),1)&amp;"!$A$2:$H$600",1),F$1,0)*$C4375,VLOOKUP($B4375,Interpolate!$B$3:$T$2004,MATCH("M3-I",Interpolate!$B$2:$T$2,0)))</f>
        <v>21.828600000000002</v>
      </c>
      <c r="G4375" s="11">
        <f ca="1">IF(NOT(ISNA(VLOOKUP($B4375,INDIRECT(VLOOKUP($B4375,'Exp Dates'!$E$4:$X$250,MATCH("M4",'Exp Dates'!$E$2:$X$2,0),1)&amp;"!$A$2:$H$600",1),G$1,0))),VLOOKUP($B4375,INDIRECT(VLOOKUP($B4375,'Exp Dates'!$E$4:$X$250,MATCH("M4",'Exp Dates'!$E$2:$X$2,0),1)&amp;"!$A$2:$H$600",1),G$1,0)*$C4375,VLOOKUP($B4375,Interpolate!$B$3:$T$2004,MATCH("M4-I",Interpolate!$B$2:$T$2,0)))</f>
        <v>22.551300000000001</v>
      </c>
      <c r="H4375" s="11">
        <f ca="1">IF(NOT(ISNA(VLOOKUP($B4375,INDIRECT(VLOOKUP($B4375,'Exp Dates'!$E$4:$X$250,MATCH("M5",'Exp Dates'!$E$2:$X$2,0),1)&amp;"!$A$2:$H$600",1),H$1,0))),VLOOKUP($B4375,INDIRECT(VLOOKUP($B4375,'Exp Dates'!$E$4:$X$250,MATCH("M5",'Exp Dates'!$E$2:$X$2,0),1)&amp;"!$A$2:$H$600",1),H$1,0)*$C4375,VLOOKUP($B4375,Interpolate!$B$3:$T$2004,MATCH("M5-I",Interpolate!$B$2:$T$2,0)))</f>
        <v>22.883299999999998</v>
      </c>
      <c r="I4375" s="11">
        <f ca="1">IF(NOT(ISNA(VLOOKUP($B4375,INDIRECT(VLOOKUP($B4375,'Exp Dates'!$E$4:$X$250,MATCH("M6",'Exp Dates'!$E$2:$X$2,0),1)&amp;"!$A$2:$H$600",1),I$1,0))),VLOOKUP($B4375,INDIRECT(VLOOKUP($B4375,'Exp Dates'!$E$4:$X$250,MATCH("M6",'Exp Dates'!$E$2:$X$2,0),1)&amp;"!$A$2:$H$600",1),I$1,0)*$C4375,VLOOKUP($B4375,Interpolate!$B$3:$T$2004,MATCH("M6-I",Interpolate!$B$2:$T$2,0)))</f>
        <v>23.749700000000001</v>
      </c>
      <c r="J4375" s="11">
        <f ca="1">IF(NOT(ISNA(VLOOKUP($B4375,INDIRECT(VLOOKUP($B4375,'Exp Dates'!$E$4:$X$250,MATCH("M7",'Exp Dates'!$E$2:$X$2,0),1)&amp;"!$A$2:$H$600",1),J$1,0))),VLOOKUP($B4375,INDIRECT(VLOOKUP($B4375,'Exp Dates'!$E$4:$X$250,MATCH("M7",'Exp Dates'!$E$2:$X$2,0),1)&amp;"!$A$2:$H$600",1),J$1,0)*$C4375,VLOOKUP($B4375,Interpolate!$B$3:$T$2004,MATCH("M7-I",Interpolate!$B$2:$T$2,0)))</f>
        <v>24.1083</v>
      </c>
      <c r="K4375" s="6">
        <f ca="1">IF(NOT(ISNA(VLOOKUP($B4375,INDIRECT(VLOOKUP($B4375,'Exp Dates'!$E$4:$X$250,MATCH("M1",'Exp Dates'!$E$2:$X$2,0),1)&amp;"!$A$2:$k$600",1),K$1,0))),VLOOKUP($B4375,INDIRECT(VLOOKUP($B4375,'Exp Dates'!$E$4:$X$250,MATCH("M1",'Exp Dates'!$E$2:$X$2,0),1)&amp;"!$A$2:$k$600",1),K$1,0),0)</f>
        <v>70508</v>
      </c>
      <c r="L4375" s="6">
        <f ca="1">IF(NOT(ISNA(VLOOKUP($B4375,INDIRECT(VLOOKUP($B4375,'Exp Dates'!$E$4:$X$250,MATCH("M2",'Exp Dates'!$E$2:$X$2,0),1)&amp;"!$A$2:$k$600",1),L$1,0))),VLOOKUP($B4375,INDIRECT(VLOOKUP($B4375,'Exp Dates'!$E$4:$X$250,MATCH("M2",'Exp Dates'!$E$2:$X$2,0),1)&amp;"!$A$2:$k$600",1),L$1,0),0)</f>
        <v>64494</v>
      </c>
      <c r="M4375" s="6">
        <f ca="1">IF(NOT(ISNA(VLOOKUP($B4375,INDIRECT(VLOOKUP($B4375,'Exp Dates'!$E$4:$X$250,MATCH("M3",'Exp Dates'!$E$2:$X$2,0),1)&amp;"!$A$2:$k$600",1),M$1,0))),VLOOKUP($B4375,INDIRECT(VLOOKUP($B4375,'Exp Dates'!$E$4:$X$250,MATCH("M3",'Exp Dates'!$E$2:$X$2,0),1)&amp;"!$A$2:$k$600",1),M$1,0),0)</f>
        <v>10910</v>
      </c>
      <c r="N4375" s="6">
        <f ca="1">IF(NOT(ISNA(VLOOKUP($B4375,INDIRECT(VLOOKUP($B4375,'Exp Dates'!$E$4:$X$250,MATCH("M4",'Exp Dates'!$E$2:$X$2,0),1)&amp;"!$A$2:$k$600",1),N$1,0))),VLOOKUP($B4375,INDIRECT(VLOOKUP($B4375,'Exp Dates'!$E$4:$X$250,MATCH("M4",'Exp Dates'!$E$2:$X$2,0),1)&amp;"!$A$2:$k$600",1),N$1,0),0)</f>
        <v>4548</v>
      </c>
      <c r="O4375" s="6">
        <f ca="1">IF(NOT(ISNA(VLOOKUP($B4375,INDIRECT(VLOOKUP($B4375,'Exp Dates'!$E$4:$X$250,MATCH("M5",'Exp Dates'!$E$2:$X$2,0),1)&amp;"!$A$2:$k$600",1),O$1,0))),VLOOKUP($B4375,INDIRECT(VLOOKUP($B4375,'Exp Dates'!$E$4:$X$250,MATCH("M5",'Exp Dates'!$E$2:$X$2,0),1)&amp;"!$A$2:$k$600",1),O$1,0),0)</f>
        <v>2599</v>
      </c>
      <c r="P4375" s="6">
        <f ca="1">IF(NOT(ISNA(VLOOKUP($B4375,INDIRECT(VLOOKUP($B4375,'Exp Dates'!$E$4:$X$250,MATCH("M6",'Exp Dates'!$E$2:$X$2,0),1)&amp;"!$A$2:$k$600",1),P$1,0))),VLOOKUP($B4375,INDIRECT(VLOOKUP($B4375,'Exp Dates'!$E$4:$X$250,MATCH("M6",'Exp Dates'!$E$2:$X$2,0),1)&amp;"!$A$2:$k$600",1),P$1,0),0)</f>
        <v>2708</v>
      </c>
      <c r="Q4375" s="6">
        <f ca="1">IF(NOT(ISNA(VLOOKUP($B4375,INDIRECT(VLOOKUP($B4375,'Exp Dates'!$E$4:$X$250,MATCH("M7",'Exp Dates'!$E$2:$X$2,0),1)&amp;"!$A$2:$k$600",1),Q$1,0))),VLOOKUP($B4375,INDIRECT(VLOOKUP($B4375,'Exp Dates'!$E$4:$X$250,MATCH("M7",'Exp Dates'!$E$2:$X$2,0),1)&amp;"!$A$2:$k$600",1),Q$1,0),0)</f>
        <v>959</v>
      </c>
      <c r="R4375" s="6">
        <f ca="1">IF((K4375+L4375)&gt;0,K4375+L4375,#REF!+#REF!)</f>
        <v>135002</v>
      </c>
      <c r="S4375" s="6">
        <f t="shared" ca="1" si="889"/>
        <v>253868</v>
      </c>
      <c r="T4375" s="6">
        <f t="shared" ca="1" si="890"/>
        <v>4235569.0043000001</v>
      </c>
      <c r="U4375" s="6">
        <f t="shared" ca="1" si="891"/>
        <v>57112</v>
      </c>
      <c r="V4375" s="6">
        <f t="shared" ca="1" si="892"/>
        <v>1314933.4242</v>
      </c>
      <c r="W4375" s="11">
        <f t="shared" ca="1" si="893"/>
        <v>3.2211281015059012</v>
      </c>
      <c r="X4375" s="90">
        <f ca="1">Master!AD4375</f>
        <v>2.6371428571428605E-2</v>
      </c>
      <c r="Y4375" s="6">
        <f t="shared" ca="1" si="894"/>
        <v>156726</v>
      </c>
      <c r="Z4375" s="6">
        <f t="shared" ca="1" si="895"/>
        <v>57112</v>
      </c>
      <c r="AA4375" s="6">
        <f t="shared" ca="1" si="896"/>
        <v>310980</v>
      </c>
      <c r="AB4375" s="11">
        <f>VLOOKUP(B4375,Master!B$3:N$10000,9,0)</f>
        <v>16.72</v>
      </c>
      <c r="AC4375" s="11">
        <f t="shared" ca="1" si="897"/>
        <v>1.7031000000000027</v>
      </c>
      <c r="AE4375" s="11">
        <f t="shared" ca="1" si="898"/>
        <v>-15.016899999999996</v>
      </c>
      <c r="AG4375" s="6">
        <f ca="1">IF(NOT(ISNA(VLOOKUP($B4375,INDIRECT(VLOOKUP($B4375,'Exp Dates'!$E$4:$X$300,MATCH("M1",'Exp Dates'!$E$2:$X$2,0),1)&amp;"!$A$2:$k$600",1),AG$1,0))),VLOOKUP($B4375,INDIRECT(VLOOKUP($B4375,'Exp Dates'!$E$4:$X$300,MATCH("M1",'Exp Dates'!$E$2:$X$2,0),1)&amp;"!$A$2:$k$600",1),AG$1,0),0)</f>
        <v>83900</v>
      </c>
      <c r="AH4375" s="6">
        <f ca="1">IF(NOT(ISNA(VLOOKUP($B4375,INDIRECT(VLOOKUP($B4375,'Exp Dates'!$E$4:$X$300,MATCH("M2",'Exp Dates'!$E$2:$X$2,0),1)&amp;"!$A$2:$k$600",1),AH$1,0))),VLOOKUP($B4375,INDIRECT(VLOOKUP($B4375,'Exp Dates'!$E$4:$X$300,MATCH("M2",'Exp Dates'!$E$2:$X$2,0),1)&amp;"!$A$2:$k$600",1),AH$1,0),0)</f>
        <v>130029</v>
      </c>
      <c r="AI4375" s="6">
        <f ca="1">IF(NOT(ISNA(VLOOKUP($B4375,INDIRECT(VLOOKUP($B4375,'Exp Dates'!$E$4:$X$300,MATCH("M3",'Exp Dates'!$E$2:$X$2,0),1)&amp;"!$A$2:$k$600",1),AI$1,0))),VLOOKUP($B4375,INDIRECT(VLOOKUP($B4375,'Exp Dates'!$E$4:$X$300,MATCH("M3",'Exp Dates'!$E$2:$X$2,0),1)&amp;"!$A$2:$k$600",1),AI$1,0),0)</f>
        <v>39939</v>
      </c>
      <c r="AJ4375" s="6">
        <f ca="1">IF(NOT(ISNA(VLOOKUP($B4375,INDIRECT(VLOOKUP($B4375,'Exp Dates'!$E$4:$X$300,MATCH("M4",'Exp Dates'!$E$2:$X$2,0),1)&amp;"!$A$2:$k$600",1),AJ$1,0))),VLOOKUP($B4375,INDIRECT(VLOOKUP($B4375,'Exp Dates'!$E$4:$X$300,MATCH("M4",'Exp Dates'!$E$2:$X$2,0),1)&amp;"!$A$2:$k$600",1),AJ$1,0),0)</f>
        <v>21887</v>
      </c>
      <c r="AK4375" s="6">
        <f ca="1">IF(NOT(ISNA(VLOOKUP($B4375,INDIRECT(VLOOKUP($B4375,'Exp Dates'!$E$4:$X$300,MATCH("M5",'Exp Dates'!$E$2:$X$2,0),1)&amp;"!$A$2:$k$600",1),AK$1,0))),VLOOKUP($B4375,INDIRECT(VLOOKUP($B4375,'Exp Dates'!$E$4:$X$300,MATCH("M5",'Exp Dates'!$E$2:$X$2,0),1)&amp;"!$A$2:$k$600",1),AK$1,0),0)</f>
        <v>19766</v>
      </c>
      <c r="AL4375" s="6">
        <f ca="1">IF(NOT(ISNA(VLOOKUP($B4375,INDIRECT(VLOOKUP($B4375,'Exp Dates'!$E$4:$X$300,MATCH("M6",'Exp Dates'!$E$2:$X$2,0),1)&amp;"!$A$2:$k$600",1),AL$1,0))),VLOOKUP($B4375,INDIRECT(VLOOKUP($B4375,'Exp Dates'!$E$4:$X$300,MATCH("M6",'Exp Dates'!$E$2:$X$2,0),1)&amp;"!$A$2:$k$600",1),AL$1,0),0)</f>
        <v>10174</v>
      </c>
      <c r="AM4375" s="6">
        <f ca="1">IF(NOT(ISNA(VLOOKUP($B4375,INDIRECT(VLOOKUP($B4375,'Exp Dates'!$E$4:$X$300,MATCH("M7",'Exp Dates'!$E$2:$X$2,0),1)&amp;"!$A$2:$k$600",1),AM$1,0))),VLOOKUP($B4375,INDIRECT(VLOOKUP($B4375,'Exp Dates'!$E$4:$X$300,MATCH("M7",'Exp Dates'!$E$2:$X$2,0),1)&amp;"!$A$2:$k$600",1),AM$1,0),0)</f>
        <v>5285</v>
      </c>
      <c r="AO4375" s="90">
        <f ca="1">IF(NOT(ISNA(VLOOKUP($B4375,INDIRECT(VLOOKUP($B4375,'Exp Dates'!$E$4:$X$300,MATCH("M1",'Exp Dates'!$E$2:$X$2,0),1)&amp;"!$A$2:$k$600",1),AO$1,0))),VLOOKUP($B4375,INDIRECT(VLOOKUP($B4375,'Exp Dates'!$E$4:$X$300,MATCH("M1",'Exp Dates'!$E$2:$X$2,0),1)&amp;"!$A$2:$k$600",1),AO$1,0),0)</f>
        <v>0</v>
      </c>
      <c r="AP4375" s="90">
        <f ca="1">IF(NOT(ISNA(VLOOKUP($B4375,INDIRECT(VLOOKUP($B4375,'Exp Dates'!$E$4:$X$300,MATCH("M2",'Exp Dates'!$E$2:$X$2,0),1)&amp;"!$A$2:$k$600",1),AP$1,0))),VLOOKUP($B4375,INDIRECT(VLOOKUP($B4375,'Exp Dates'!$E$4:$X$300,MATCH("M2",'Exp Dates'!$E$2:$X$2,0),1)&amp;"!$A$2:$k$600",1),AP$1,0),0)</f>
        <v>0</v>
      </c>
      <c r="AQ4375" s="90">
        <f t="shared" ca="1" si="899"/>
        <v>0</v>
      </c>
      <c r="AR4375" s="90">
        <f>VLOOKUP(B4375,Master!B$2:L$5000,11,0)</f>
        <v>0.78608368594264222</v>
      </c>
    </row>
    <row r="4376" spans="2:44" x14ac:dyDescent="0.25">
      <c r="B4376" s="52">
        <f>Master!B4376</f>
        <v>44418</v>
      </c>
      <c r="C4376" s="11">
        <v>1</v>
      </c>
      <c r="D4376" s="11">
        <f ca="1">IF(NOT(ISNA(VLOOKUP($B4376,INDIRECT(VLOOKUP($B4376,'Exp Dates'!$E$4:$X$250,MATCH("M1",'Exp Dates'!$E$2:$X$2,0),1)&amp;"!$A$2:$H$600",1),D$1,0))),VLOOKUP($B4376,INDIRECT(VLOOKUP($B4376,'Exp Dates'!$E$4:$X$250,MATCH("M1",'Exp Dates'!$E$2:$X$2,0),1)&amp;"!$A$2:$H$600",1),D$1,0)*$C4376,VLOOKUP($B4376,Interpolate!$B$3:$T$2004,MATCH("M1-I",Interpolate!$B$2:$T$2,0)))</f>
        <v>17.977599999999999</v>
      </c>
      <c r="E4376" s="11">
        <f ca="1">IF(NOT(ISNA(VLOOKUP($B4376,INDIRECT(VLOOKUP($B4376,'Exp Dates'!$E$4:$X$250,MATCH("M2",'Exp Dates'!$E$2:$X$2,0),1)&amp;"!$A$2:$H$600",1),E$1,0))),VLOOKUP($B4376,INDIRECT(VLOOKUP($B4376,'Exp Dates'!$E$4:$X$250,MATCH("M2",'Exp Dates'!$E$2:$X$2,0),1)&amp;"!$A$2:$H$600",1),E$1,0)*$C4376,VLOOKUP($B4376,Interpolate!$B$3:$T$2004,MATCH("M2-I",Interpolate!$B$2:$T$2,0)))</f>
        <v>20.345600000000001</v>
      </c>
      <c r="F4376" s="11">
        <f ca="1">IF(NOT(ISNA(VLOOKUP($B4376,INDIRECT(VLOOKUP($B4376,'Exp Dates'!$E$4:$X$250,MATCH("M3",'Exp Dates'!$E$2:$X$2,0),1)&amp;"!$A$2:$H$600",1),F$1,0))),VLOOKUP($B4376,INDIRECT(VLOOKUP($B4376,'Exp Dates'!$E$4:$X$250,MATCH("M3",'Exp Dates'!$E$2:$X$2,0),1)&amp;"!$A$2:$H$600",1),F$1,0)*$C4376,VLOOKUP($B4376,Interpolate!$B$3:$T$2004,MATCH("M3-I",Interpolate!$B$2:$T$2,0)))</f>
        <v>21.669</v>
      </c>
      <c r="G4376" s="11">
        <f ca="1">IF(NOT(ISNA(VLOOKUP($B4376,INDIRECT(VLOOKUP($B4376,'Exp Dates'!$E$4:$X$250,MATCH("M4",'Exp Dates'!$E$2:$X$2,0),1)&amp;"!$A$2:$H$600",1),G$1,0))),VLOOKUP($B4376,INDIRECT(VLOOKUP($B4376,'Exp Dates'!$E$4:$X$250,MATCH("M4",'Exp Dates'!$E$2:$X$2,0),1)&amp;"!$A$2:$H$600",1),G$1,0)*$C4376,VLOOKUP($B4376,Interpolate!$B$3:$T$2004,MATCH("M4-I",Interpolate!$B$2:$T$2,0)))</f>
        <v>22.401299999999999</v>
      </c>
      <c r="H4376" s="11">
        <f ca="1">IF(NOT(ISNA(VLOOKUP($B4376,INDIRECT(VLOOKUP($B4376,'Exp Dates'!$E$4:$X$250,MATCH("M5",'Exp Dates'!$E$2:$X$2,0),1)&amp;"!$A$2:$H$600",1),H$1,0))),VLOOKUP($B4376,INDIRECT(VLOOKUP($B4376,'Exp Dates'!$E$4:$X$250,MATCH("M5",'Exp Dates'!$E$2:$X$2,0),1)&amp;"!$A$2:$H$600",1),H$1,0)*$C4376,VLOOKUP($B4376,Interpolate!$B$3:$T$2004,MATCH("M5-I",Interpolate!$B$2:$T$2,0)))</f>
        <v>22.8</v>
      </c>
      <c r="I4376" s="11">
        <f ca="1">IF(NOT(ISNA(VLOOKUP($B4376,INDIRECT(VLOOKUP($B4376,'Exp Dates'!$E$4:$X$250,MATCH("M6",'Exp Dates'!$E$2:$X$2,0),1)&amp;"!$A$2:$H$600",1),I$1,0))),VLOOKUP($B4376,INDIRECT(VLOOKUP($B4376,'Exp Dates'!$E$4:$X$250,MATCH("M6",'Exp Dates'!$E$2:$X$2,0),1)&amp;"!$A$2:$H$600",1),I$1,0)*$C4376,VLOOKUP($B4376,Interpolate!$B$3:$T$2004,MATCH("M6-I",Interpolate!$B$2:$T$2,0)))</f>
        <v>23.65</v>
      </c>
      <c r="J4376" s="11">
        <f ca="1">IF(NOT(ISNA(VLOOKUP($B4376,INDIRECT(VLOOKUP($B4376,'Exp Dates'!$E$4:$X$250,MATCH("M7",'Exp Dates'!$E$2:$X$2,0),1)&amp;"!$A$2:$H$600",1),J$1,0))),VLOOKUP($B4376,INDIRECT(VLOOKUP($B4376,'Exp Dates'!$E$4:$X$250,MATCH("M7",'Exp Dates'!$E$2:$X$2,0),1)&amp;"!$A$2:$H$600",1),J$1,0)*$C4376,VLOOKUP($B4376,Interpolate!$B$3:$T$2004,MATCH("M7-I",Interpolate!$B$2:$T$2,0)))</f>
        <v>24.0212</v>
      </c>
      <c r="K4376" s="6">
        <f ca="1">IF(NOT(ISNA(VLOOKUP($B4376,INDIRECT(VLOOKUP($B4376,'Exp Dates'!$E$4:$X$250,MATCH("M1",'Exp Dates'!$E$2:$X$2,0),1)&amp;"!$A$2:$k$600",1),K$1,0))),VLOOKUP($B4376,INDIRECT(VLOOKUP($B4376,'Exp Dates'!$E$4:$X$250,MATCH("M1",'Exp Dates'!$E$2:$X$2,0),1)&amp;"!$A$2:$k$600",1),K$1,0),0)</f>
        <v>62237</v>
      </c>
      <c r="L4376" s="6">
        <f ca="1">IF(NOT(ISNA(VLOOKUP($B4376,INDIRECT(VLOOKUP($B4376,'Exp Dates'!$E$4:$X$250,MATCH("M2",'Exp Dates'!$E$2:$X$2,0),1)&amp;"!$A$2:$k$600",1),L$1,0))),VLOOKUP($B4376,INDIRECT(VLOOKUP($B4376,'Exp Dates'!$E$4:$X$250,MATCH("M2",'Exp Dates'!$E$2:$X$2,0),1)&amp;"!$A$2:$k$600",1),L$1,0),0)</f>
        <v>62612</v>
      </c>
      <c r="M4376" s="6">
        <f ca="1">IF(NOT(ISNA(VLOOKUP($B4376,INDIRECT(VLOOKUP($B4376,'Exp Dates'!$E$4:$X$250,MATCH("M3",'Exp Dates'!$E$2:$X$2,0),1)&amp;"!$A$2:$k$600",1),M$1,0))),VLOOKUP($B4376,INDIRECT(VLOOKUP($B4376,'Exp Dates'!$E$4:$X$250,MATCH("M3",'Exp Dates'!$E$2:$X$2,0),1)&amp;"!$A$2:$k$600",1),M$1,0),0)</f>
        <v>8427</v>
      </c>
      <c r="N4376" s="6">
        <f ca="1">IF(NOT(ISNA(VLOOKUP($B4376,INDIRECT(VLOOKUP($B4376,'Exp Dates'!$E$4:$X$250,MATCH("M4",'Exp Dates'!$E$2:$X$2,0),1)&amp;"!$A$2:$k$600",1),N$1,0))),VLOOKUP($B4376,INDIRECT(VLOOKUP($B4376,'Exp Dates'!$E$4:$X$250,MATCH("M4",'Exp Dates'!$E$2:$X$2,0),1)&amp;"!$A$2:$k$600",1),N$1,0),0)</f>
        <v>5436</v>
      </c>
      <c r="O4376" s="6">
        <f ca="1">IF(NOT(ISNA(VLOOKUP($B4376,INDIRECT(VLOOKUP($B4376,'Exp Dates'!$E$4:$X$250,MATCH("M5",'Exp Dates'!$E$2:$X$2,0),1)&amp;"!$A$2:$k$600",1),O$1,0))),VLOOKUP($B4376,INDIRECT(VLOOKUP($B4376,'Exp Dates'!$E$4:$X$250,MATCH("M5",'Exp Dates'!$E$2:$X$2,0),1)&amp;"!$A$2:$k$600",1),O$1,0),0)</f>
        <v>2893</v>
      </c>
      <c r="P4376" s="6">
        <f ca="1">IF(NOT(ISNA(VLOOKUP($B4376,INDIRECT(VLOOKUP($B4376,'Exp Dates'!$E$4:$X$250,MATCH("M6",'Exp Dates'!$E$2:$X$2,0),1)&amp;"!$A$2:$k$600",1),P$1,0))),VLOOKUP($B4376,INDIRECT(VLOOKUP($B4376,'Exp Dates'!$E$4:$X$250,MATCH("M6",'Exp Dates'!$E$2:$X$2,0),1)&amp;"!$A$2:$k$600",1),P$1,0),0)</f>
        <v>2116</v>
      </c>
      <c r="Q4376" s="6">
        <f ca="1">IF(NOT(ISNA(VLOOKUP($B4376,INDIRECT(VLOOKUP($B4376,'Exp Dates'!$E$4:$X$250,MATCH("M7",'Exp Dates'!$E$2:$X$2,0),1)&amp;"!$A$2:$k$600",1),Q$1,0))),VLOOKUP($B4376,INDIRECT(VLOOKUP($B4376,'Exp Dates'!$E$4:$X$250,MATCH("M7",'Exp Dates'!$E$2:$X$2,0),1)&amp;"!$A$2:$k$600",1),Q$1,0),0)</f>
        <v>959</v>
      </c>
      <c r="R4376" s="6">
        <f ca="1">IF((K4376+L4376)&gt;0,K4376+L4376,#REF!+#REF!)</f>
        <v>124849</v>
      </c>
      <c r="S4376" s="6">
        <f t="shared" ca="1" si="889"/>
        <v>254802</v>
      </c>
      <c r="T4376" s="6">
        <f t="shared" ca="1" si="890"/>
        <v>4202624.6720000003</v>
      </c>
      <c r="U4376" s="6">
        <f t="shared" ca="1" si="891"/>
        <v>58426</v>
      </c>
      <c r="V4376" s="6">
        <f t="shared" ca="1" si="892"/>
        <v>1338491.4976000001</v>
      </c>
      <c r="W4376" s="11">
        <f t="shared" ca="1" si="893"/>
        <v>3.1398217168622828</v>
      </c>
      <c r="X4376" s="90">
        <f ca="1">Master!AD4376</f>
        <v>2.7190476190476195E-2</v>
      </c>
      <c r="Y4376" s="6">
        <f t="shared" ca="1" si="894"/>
        <v>144680</v>
      </c>
      <c r="Z4376" s="6">
        <f t="shared" ca="1" si="895"/>
        <v>58426</v>
      </c>
      <c r="AA4376" s="6">
        <f t="shared" ca="1" si="896"/>
        <v>313228</v>
      </c>
      <c r="AB4376" s="11">
        <f>VLOOKUP(B4376,Master!B$3:N$10000,9,0)</f>
        <v>16.79</v>
      </c>
      <c r="AC4376" s="11">
        <f t="shared" ca="1" si="897"/>
        <v>1.1875999999999998</v>
      </c>
      <c r="AE4376" s="11">
        <f t="shared" ca="1" si="898"/>
        <v>-15.602399999999999</v>
      </c>
      <c r="AG4376" s="6">
        <f ca="1">IF(NOT(ISNA(VLOOKUP($B4376,INDIRECT(VLOOKUP($B4376,'Exp Dates'!$E$4:$X$300,MATCH("M1",'Exp Dates'!$E$2:$X$2,0),1)&amp;"!$A$2:$k$600",1),AG$1,0))),VLOOKUP($B4376,INDIRECT(VLOOKUP($B4376,'Exp Dates'!$E$4:$X$300,MATCH("M1",'Exp Dates'!$E$2:$X$2,0),1)&amp;"!$A$2:$k$600",1),AG$1,0),0)</f>
        <v>75378</v>
      </c>
      <c r="AH4376" s="6">
        <f ca="1">IF(NOT(ISNA(VLOOKUP($B4376,INDIRECT(VLOOKUP($B4376,'Exp Dates'!$E$4:$X$300,MATCH("M2",'Exp Dates'!$E$2:$X$2,0),1)&amp;"!$A$2:$k$600",1),AH$1,0))),VLOOKUP($B4376,INDIRECT(VLOOKUP($B4376,'Exp Dates'!$E$4:$X$300,MATCH("M2",'Exp Dates'!$E$2:$X$2,0),1)&amp;"!$A$2:$k$600",1),AH$1,0),0)</f>
        <v>139957</v>
      </c>
      <c r="AI4376" s="6">
        <f ca="1">IF(NOT(ISNA(VLOOKUP($B4376,INDIRECT(VLOOKUP($B4376,'Exp Dates'!$E$4:$X$300,MATCH("M3",'Exp Dates'!$E$2:$X$2,0),1)&amp;"!$A$2:$k$600",1),AI$1,0))),VLOOKUP($B4376,INDIRECT(VLOOKUP($B4376,'Exp Dates'!$E$4:$X$300,MATCH("M3",'Exp Dates'!$E$2:$X$2,0),1)&amp;"!$A$2:$k$600",1),AI$1,0),0)</f>
        <v>39467</v>
      </c>
      <c r="AJ4376" s="6">
        <f ca="1">IF(NOT(ISNA(VLOOKUP($B4376,INDIRECT(VLOOKUP($B4376,'Exp Dates'!$E$4:$X$300,MATCH("M4",'Exp Dates'!$E$2:$X$2,0),1)&amp;"!$A$2:$k$600",1),AJ$1,0))),VLOOKUP($B4376,INDIRECT(VLOOKUP($B4376,'Exp Dates'!$E$4:$X$300,MATCH("M4",'Exp Dates'!$E$2:$X$2,0),1)&amp;"!$A$2:$k$600",1),AJ$1,0),0)</f>
        <v>22644</v>
      </c>
      <c r="AK4376" s="6">
        <f ca="1">IF(NOT(ISNA(VLOOKUP($B4376,INDIRECT(VLOOKUP($B4376,'Exp Dates'!$E$4:$X$300,MATCH("M5",'Exp Dates'!$E$2:$X$2,0),1)&amp;"!$A$2:$k$600",1),AK$1,0))),VLOOKUP($B4376,INDIRECT(VLOOKUP($B4376,'Exp Dates'!$E$4:$X$300,MATCH("M5",'Exp Dates'!$E$2:$X$2,0),1)&amp;"!$A$2:$k$600",1),AK$1,0),0)</f>
        <v>20011</v>
      </c>
      <c r="AL4376" s="6">
        <f ca="1">IF(NOT(ISNA(VLOOKUP($B4376,INDIRECT(VLOOKUP($B4376,'Exp Dates'!$E$4:$X$300,MATCH("M6",'Exp Dates'!$E$2:$X$2,0),1)&amp;"!$A$2:$k$600",1),AL$1,0))),VLOOKUP($B4376,INDIRECT(VLOOKUP($B4376,'Exp Dates'!$E$4:$X$300,MATCH("M6",'Exp Dates'!$E$2:$X$2,0),1)&amp;"!$A$2:$k$600",1),AL$1,0),0)</f>
        <v>10379</v>
      </c>
      <c r="AM4376" s="6">
        <f ca="1">IF(NOT(ISNA(VLOOKUP($B4376,INDIRECT(VLOOKUP($B4376,'Exp Dates'!$E$4:$X$300,MATCH("M7",'Exp Dates'!$E$2:$X$2,0),1)&amp;"!$A$2:$k$600",1),AM$1,0))),VLOOKUP($B4376,INDIRECT(VLOOKUP($B4376,'Exp Dates'!$E$4:$X$300,MATCH("M7",'Exp Dates'!$E$2:$X$2,0),1)&amp;"!$A$2:$k$600",1),AM$1,0),0)</f>
        <v>5392</v>
      </c>
      <c r="AO4376" s="90">
        <f ca="1">IF(NOT(ISNA(VLOOKUP($B4376,INDIRECT(VLOOKUP($B4376,'Exp Dates'!$E$4:$X$300,MATCH("M1",'Exp Dates'!$E$2:$X$2,0),1)&amp;"!$A$2:$k$600",1),AO$1,0))),VLOOKUP($B4376,INDIRECT(VLOOKUP($B4376,'Exp Dates'!$E$4:$X$300,MATCH("M1",'Exp Dates'!$E$2:$X$2,0),1)&amp;"!$A$2:$k$600",1),AO$1,0),0)</f>
        <v>62</v>
      </c>
      <c r="AP4376" s="90">
        <f ca="1">IF(NOT(ISNA(VLOOKUP($B4376,INDIRECT(VLOOKUP($B4376,'Exp Dates'!$E$4:$X$300,MATCH("M2",'Exp Dates'!$E$2:$X$2,0),1)&amp;"!$A$2:$k$600",1),AP$1,0))),VLOOKUP($B4376,INDIRECT(VLOOKUP($B4376,'Exp Dates'!$E$4:$X$300,MATCH("M2",'Exp Dates'!$E$2:$X$2,0),1)&amp;"!$A$2:$k$600",1),AP$1,0),0)</f>
        <v>0</v>
      </c>
      <c r="AQ4376" s="90">
        <f t="shared" ca="1" si="899"/>
        <v>62</v>
      </c>
      <c r="AR4376" s="90">
        <f>VLOOKUP(B4376,Master!B$2:L$5000,11,0)</f>
        <v>0.79160773220179148</v>
      </c>
    </row>
    <row r="4377" spans="2:44" x14ac:dyDescent="0.25">
      <c r="B4377" s="52">
        <f>Master!B4377</f>
        <v>44419</v>
      </c>
      <c r="C4377" s="11">
        <v>1</v>
      </c>
      <c r="D4377" s="11">
        <f ca="1">IF(NOT(ISNA(VLOOKUP($B4377,INDIRECT(VLOOKUP($B4377,'Exp Dates'!$E$4:$X$250,MATCH("M1",'Exp Dates'!$E$2:$X$2,0),1)&amp;"!$A$2:$H$600",1),D$1,0))),VLOOKUP($B4377,INDIRECT(VLOOKUP($B4377,'Exp Dates'!$E$4:$X$250,MATCH("M1",'Exp Dates'!$E$2:$X$2,0),1)&amp;"!$A$2:$H$600",1),D$1,0)*$C4377,VLOOKUP($B4377,Interpolate!$B$3:$T$2004,MATCH("M1-I",Interpolate!$B$2:$T$2,0)))</f>
        <v>17.444299999999998</v>
      </c>
      <c r="E4377" s="11">
        <f ca="1">IF(NOT(ISNA(VLOOKUP($B4377,INDIRECT(VLOOKUP($B4377,'Exp Dates'!$E$4:$X$250,MATCH("M2",'Exp Dates'!$E$2:$X$2,0),1)&amp;"!$A$2:$H$600",1),E$1,0))),VLOOKUP($B4377,INDIRECT(VLOOKUP($B4377,'Exp Dates'!$E$4:$X$250,MATCH("M2",'Exp Dates'!$E$2:$X$2,0),1)&amp;"!$A$2:$H$600",1),E$1,0)*$C4377,VLOOKUP($B4377,Interpolate!$B$3:$T$2004,MATCH("M2-I",Interpolate!$B$2:$T$2,0)))</f>
        <v>19.7318</v>
      </c>
      <c r="F4377" s="11">
        <f ca="1">IF(NOT(ISNA(VLOOKUP($B4377,INDIRECT(VLOOKUP($B4377,'Exp Dates'!$E$4:$X$250,MATCH("M3",'Exp Dates'!$E$2:$X$2,0),1)&amp;"!$A$2:$H$600",1),F$1,0))),VLOOKUP($B4377,INDIRECT(VLOOKUP($B4377,'Exp Dates'!$E$4:$X$250,MATCH("M3",'Exp Dates'!$E$2:$X$2,0),1)&amp;"!$A$2:$H$600",1),F$1,0)*$C4377,VLOOKUP($B4377,Interpolate!$B$3:$T$2004,MATCH("M3-I",Interpolate!$B$2:$T$2,0)))</f>
        <v>21.215599999999998</v>
      </c>
      <c r="G4377" s="11">
        <f ca="1">IF(NOT(ISNA(VLOOKUP($B4377,INDIRECT(VLOOKUP($B4377,'Exp Dates'!$E$4:$X$250,MATCH("M4",'Exp Dates'!$E$2:$X$2,0),1)&amp;"!$A$2:$H$600",1),G$1,0))),VLOOKUP($B4377,INDIRECT(VLOOKUP($B4377,'Exp Dates'!$E$4:$X$250,MATCH("M4",'Exp Dates'!$E$2:$X$2,0),1)&amp;"!$A$2:$H$600",1),G$1,0)*$C4377,VLOOKUP($B4377,Interpolate!$B$3:$T$2004,MATCH("M4-I",Interpolate!$B$2:$T$2,0)))</f>
        <v>21.930399999999999</v>
      </c>
      <c r="H4377" s="11">
        <f ca="1">IF(NOT(ISNA(VLOOKUP($B4377,INDIRECT(VLOOKUP($B4377,'Exp Dates'!$E$4:$X$250,MATCH("M5",'Exp Dates'!$E$2:$X$2,0),1)&amp;"!$A$2:$H$600",1),H$1,0))),VLOOKUP($B4377,INDIRECT(VLOOKUP($B4377,'Exp Dates'!$E$4:$X$250,MATCH("M5",'Exp Dates'!$E$2:$X$2,0),1)&amp;"!$A$2:$H$600",1),H$1,0)*$C4377,VLOOKUP($B4377,Interpolate!$B$3:$T$2004,MATCH("M5-I",Interpolate!$B$2:$T$2,0)))</f>
        <v>22.3583</v>
      </c>
      <c r="I4377" s="11">
        <f ca="1">IF(NOT(ISNA(VLOOKUP($B4377,INDIRECT(VLOOKUP($B4377,'Exp Dates'!$E$4:$X$250,MATCH("M6",'Exp Dates'!$E$2:$X$2,0),1)&amp;"!$A$2:$H$600",1),I$1,0))),VLOOKUP($B4377,INDIRECT(VLOOKUP($B4377,'Exp Dates'!$E$4:$X$250,MATCH("M6",'Exp Dates'!$E$2:$X$2,0),1)&amp;"!$A$2:$H$600",1),I$1,0)*$C4377,VLOOKUP($B4377,Interpolate!$B$3:$T$2004,MATCH("M6-I",Interpolate!$B$2:$T$2,0)))</f>
        <v>23.33</v>
      </c>
      <c r="J4377" s="11">
        <f ca="1">IF(NOT(ISNA(VLOOKUP($B4377,INDIRECT(VLOOKUP($B4377,'Exp Dates'!$E$4:$X$250,MATCH("M7",'Exp Dates'!$E$2:$X$2,0),1)&amp;"!$A$2:$H$600",1),J$1,0))),VLOOKUP($B4377,INDIRECT(VLOOKUP($B4377,'Exp Dates'!$E$4:$X$250,MATCH("M7",'Exp Dates'!$E$2:$X$2,0),1)&amp;"!$A$2:$H$600",1),J$1,0)*$C4377,VLOOKUP($B4377,Interpolate!$B$3:$T$2004,MATCH("M7-I",Interpolate!$B$2:$T$2,0)))</f>
        <v>23.7</v>
      </c>
      <c r="K4377" s="6">
        <f ca="1">IF(NOT(ISNA(VLOOKUP($B4377,INDIRECT(VLOOKUP($B4377,'Exp Dates'!$E$4:$X$250,MATCH("M1",'Exp Dates'!$E$2:$X$2,0),1)&amp;"!$A$2:$k$600",1),K$1,0))),VLOOKUP($B4377,INDIRECT(VLOOKUP($B4377,'Exp Dates'!$E$4:$X$250,MATCH("M1",'Exp Dates'!$E$2:$X$2,0),1)&amp;"!$A$2:$k$600",1),K$1,0),0)</f>
        <v>73573</v>
      </c>
      <c r="L4377" s="6">
        <f ca="1">IF(NOT(ISNA(VLOOKUP($B4377,INDIRECT(VLOOKUP($B4377,'Exp Dates'!$E$4:$X$250,MATCH("M2",'Exp Dates'!$E$2:$X$2,0),1)&amp;"!$A$2:$k$600",1),L$1,0))),VLOOKUP($B4377,INDIRECT(VLOOKUP($B4377,'Exp Dates'!$E$4:$X$250,MATCH("M2",'Exp Dates'!$E$2:$X$2,0),1)&amp;"!$A$2:$k$600",1),L$1,0),0)</f>
        <v>81886</v>
      </c>
      <c r="M4377" s="6">
        <f ca="1">IF(NOT(ISNA(VLOOKUP($B4377,INDIRECT(VLOOKUP($B4377,'Exp Dates'!$E$4:$X$250,MATCH("M3",'Exp Dates'!$E$2:$X$2,0),1)&amp;"!$A$2:$k$600",1),M$1,0))),VLOOKUP($B4377,INDIRECT(VLOOKUP($B4377,'Exp Dates'!$E$4:$X$250,MATCH("M3",'Exp Dates'!$E$2:$X$2,0),1)&amp;"!$A$2:$k$600",1),M$1,0),0)</f>
        <v>15898</v>
      </c>
      <c r="N4377" s="6">
        <f ca="1">IF(NOT(ISNA(VLOOKUP($B4377,INDIRECT(VLOOKUP($B4377,'Exp Dates'!$E$4:$X$250,MATCH("M4",'Exp Dates'!$E$2:$X$2,0),1)&amp;"!$A$2:$k$600",1),N$1,0))),VLOOKUP($B4377,INDIRECT(VLOOKUP($B4377,'Exp Dates'!$E$4:$X$250,MATCH("M4",'Exp Dates'!$E$2:$X$2,0),1)&amp;"!$A$2:$k$600",1),N$1,0),0)</f>
        <v>9610</v>
      </c>
      <c r="O4377" s="6">
        <f ca="1">IF(NOT(ISNA(VLOOKUP($B4377,INDIRECT(VLOOKUP($B4377,'Exp Dates'!$E$4:$X$250,MATCH("M5",'Exp Dates'!$E$2:$X$2,0),1)&amp;"!$A$2:$k$600",1),O$1,0))),VLOOKUP($B4377,INDIRECT(VLOOKUP($B4377,'Exp Dates'!$E$4:$X$250,MATCH("M5",'Exp Dates'!$E$2:$X$2,0),1)&amp;"!$A$2:$k$600",1),O$1,0),0)</f>
        <v>4043</v>
      </c>
      <c r="P4377" s="6">
        <f ca="1">IF(NOT(ISNA(VLOOKUP($B4377,INDIRECT(VLOOKUP($B4377,'Exp Dates'!$E$4:$X$250,MATCH("M6",'Exp Dates'!$E$2:$X$2,0),1)&amp;"!$A$2:$k$600",1),P$1,0))),VLOOKUP($B4377,INDIRECT(VLOOKUP($B4377,'Exp Dates'!$E$4:$X$250,MATCH("M6",'Exp Dates'!$E$2:$X$2,0),1)&amp;"!$A$2:$k$600",1),P$1,0),0)</f>
        <v>2238</v>
      </c>
      <c r="Q4377" s="6">
        <f ca="1">IF(NOT(ISNA(VLOOKUP($B4377,INDIRECT(VLOOKUP($B4377,'Exp Dates'!$E$4:$X$250,MATCH("M7",'Exp Dates'!$E$2:$X$2,0),1)&amp;"!$A$2:$k$600",1),Q$1,0))),VLOOKUP($B4377,INDIRECT(VLOOKUP($B4377,'Exp Dates'!$E$4:$X$250,MATCH("M7",'Exp Dates'!$E$2:$X$2,0),1)&amp;"!$A$2:$k$600",1),Q$1,0),0)</f>
        <v>1092</v>
      </c>
      <c r="R4377" s="6">
        <f ca="1">IF((K4377+L4377)&gt;0,K4377+L4377,#REF!+#REF!)</f>
        <v>155459</v>
      </c>
      <c r="S4377" s="6">
        <f t="shared" ca="1" si="889"/>
        <v>254765</v>
      </c>
      <c r="T4377" s="6">
        <f t="shared" ca="1" si="890"/>
        <v>4081706.3825000003</v>
      </c>
      <c r="U4377" s="6">
        <f t="shared" ca="1" si="891"/>
        <v>61425</v>
      </c>
      <c r="V4377" s="6">
        <f t="shared" ca="1" si="892"/>
        <v>1380466.7567999999</v>
      </c>
      <c r="W4377" s="11">
        <f t="shared" ca="1" si="893"/>
        <v>2.9567581851529892</v>
      </c>
      <c r="X4377" s="90">
        <f ca="1">Master!AD4377</f>
        <v>2.9914285714285702E-2</v>
      </c>
      <c r="Y4377" s="6">
        <f t="shared" ca="1" si="894"/>
        <v>188340</v>
      </c>
      <c r="Z4377" s="6">
        <f t="shared" ca="1" si="895"/>
        <v>61425</v>
      </c>
      <c r="AA4377" s="6">
        <f t="shared" ca="1" si="896"/>
        <v>316190</v>
      </c>
      <c r="AB4377" s="11">
        <f>VLOOKUP(B4377,Master!B$3:N$10000,9,0)</f>
        <v>16.059999999999999</v>
      </c>
      <c r="AC4377" s="11">
        <f t="shared" ca="1" si="897"/>
        <v>1.3842999999999996</v>
      </c>
      <c r="AE4377" s="11">
        <f t="shared" ca="1" si="898"/>
        <v>-14.675699999999999</v>
      </c>
      <c r="AG4377" s="6">
        <f ca="1">IF(NOT(ISNA(VLOOKUP($B4377,INDIRECT(VLOOKUP($B4377,'Exp Dates'!$E$4:$X$300,MATCH("M1",'Exp Dates'!$E$2:$X$2,0),1)&amp;"!$A$2:$k$600",1),AG$1,0))),VLOOKUP($B4377,INDIRECT(VLOOKUP($B4377,'Exp Dates'!$E$4:$X$300,MATCH("M1",'Exp Dates'!$E$2:$X$2,0),1)&amp;"!$A$2:$k$600",1),AG$1,0),0)</f>
        <v>62889</v>
      </c>
      <c r="AH4377" s="6">
        <f ca="1">IF(NOT(ISNA(VLOOKUP($B4377,INDIRECT(VLOOKUP($B4377,'Exp Dates'!$E$4:$X$300,MATCH("M2",'Exp Dates'!$E$2:$X$2,0),1)&amp;"!$A$2:$k$600",1),AH$1,0))),VLOOKUP($B4377,INDIRECT(VLOOKUP($B4377,'Exp Dates'!$E$4:$X$300,MATCH("M2",'Exp Dates'!$E$2:$X$2,0),1)&amp;"!$A$2:$k$600",1),AH$1,0),0)</f>
        <v>151261</v>
      </c>
      <c r="AI4377" s="6">
        <f ca="1">IF(NOT(ISNA(VLOOKUP($B4377,INDIRECT(VLOOKUP($B4377,'Exp Dates'!$E$4:$X$300,MATCH("M3",'Exp Dates'!$E$2:$X$2,0),1)&amp;"!$A$2:$k$600",1),AI$1,0))),VLOOKUP($B4377,INDIRECT(VLOOKUP($B4377,'Exp Dates'!$E$4:$X$300,MATCH("M3",'Exp Dates'!$E$2:$X$2,0),1)&amp;"!$A$2:$k$600",1),AI$1,0),0)</f>
        <v>40615</v>
      </c>
      <c r="AJ4377" s="6">
        <f ca="1">IF(NOT(ISNA(VLOOKUP($B4377,INDIRECT(VLOOKUP($B4377,'Exp Dates'!$E$4:$X$300,MATCH("M4",'Exp Dates'!$E$2:$X$2,0),1)&amp;"!$A$2:$k$600",1),AJ$1,0))),VLOOKUP($B4377,INDIRECT(VLOOKUP($B4377,'Exp Dates'!$E$4:$X$300,MATCH("M4",'Exp Dates'!$E$2:$X$2,0),1)&amp;"!$A$2:$k$600",1),AJ$1,0),0)</f>
        <v>24765</v>
      </c>
      <c r="AK4377" s="6">
        <f ca="1">IF(NOT(ISNA(VLOOKUP($B4377,INDIRECT(VLOOKUP($B4377,'Exp Dates'!$E$4:$X$300,MATCH("M5",'Exp Dates'!$E$2:$X$2,0),1)&amp;"!$A$2:$k$600",1),AK$1,0))),VLOOKUP($B4377,INDIRECT(VLOOKUP($B4377,'Exp Dates'!$E$4:$X$300,MATCH("M5",'Exp Dates'!$E$2:$X$2,0),1)&amp;"!$A$2:$k$600",1),AK$1,0),0)</f>
        <v>20476</v>
      </c>
      <c r="AL4377" s="6">
        <f ca="1">IF(NOT(ISNA(VLOOKUP($B4377,INDIRECT(VLOOKUP($B4377,'Exp Dates'!$E$4:$X$300,MATCH("M6",'Exp Dates'!$E$2:$X$2,0),1)&amp;"!$A$2:$k$600",1),AL$1,0))),VLOOKUP($B4377,INDIRECT(VLOOKUP($B4377,'Exp Dates'!$E$4:$X$300,MATCH("M6",'Exp Dates'!$E$2:$X$2,0),1)&amp;"!$A$2:$k$600",1),AL$1,0),0)</f>
        <v>10835</v>
      </c>
      <c r="AM4377" s="6">
        <f ca="1">IF(NOT(ISNA(VLOOKUP($B4377,INDIRECT(VLOOKUP($B4377,'Exp Dates'!$E$4:$X$300,MATCH("M7",'Exp Dates'!$E$2:$X$2,0),1)&amp;"!$A$2:$k$600",1),AM$1,0))),VLOOKUP($B4377,INDIRECT(VLOOKUP($B4377,'Exp Dates'!$E$4:$X$300,MATCH("M7",'Exp Dates'!$E$2:$X$2,0),1)&amp;"!$A$2:$k$600",1),AM$1,0),0)</f>
        <v>5349</v>
      </c>
      <c r="AO4377" s="90">
        <f ca="1">IF(NOT(ISNA(VLOOKUP($B4377,INDIRECT(VLOOKUP($B4377,'Exp Dates'!$E$4:$X$300,MATCH("M1",'Exp Dates'!$E$2:$X$2,0),1)&amp;"!$A$2:$k$600",1),AO$1,0))),VLOOKUP($B4377,INDIRECT(VLOOKUP($B4377,'Exp Dates'!$E$4:$X$300,MATCH("M1",'Exp Dates'!$E$2:$X$2,0),1)&amp;"!$A$2:$k$600",1),AO$1,0),0)</f>
        <v>0</v>
      </c>
      <c r="AP4377" s="90">
        <f ca="1">IF(NOT(ISNA(VLOOKUP($B4377,INDIRECT(VLOOKUP($B4377,'Exp Dates'!$E$4:$X$300,MATCH("M2",'Exp Dates'!$E$2:$X$2,0),1)&amp;"!$A$2:$k$600",1),AP$1,0))),VLOOKUP($B4377,INDIRECT(VLOOKUP($B4377,'Exp Dates'!$E$4:$X$300,MATCH("M2",'Exp Dates'!$E$2:$X$2,0),1)&amp;"!$A$2:$k$600",1),AP$1,0),0)</f>
        <v>0</v>
      </c>
      <c r="AQ4377" s="90">
        <f t="shared" ca="1" si="899"/>
        <v>0</v>
      </c>
      <c r="AR4377" s="90">
        <f>VLOOKUP(B4377,Master!B$2:L$5000,11,0)</f>
        <v>0.77697145621673913</v>
      </c>
    </row>
    <row r="4378" spans="2:44" x14ac:dyDescent="0.25">
      <c r="B4378" s="52">
        <f>Master!B4378</f>
        <v>44420</v>
      </c>
      <c r="C4378" s="11">
        <v>1</v>
      </c>
      <c r="D4378" s="11">
        <f ca="1">IF(NOT(ISNA(VLOOKUP($B4378,INDIRECT(VLOOKUP($B4378,'Exp Dates'!$E$4:$X$250,MATCH("M1",'Exp Dates'!$E$2:$X$2,0),1)&amp;"!$A$2:$H$600",1),D$1,0))),VLOOKUP($B4378,INDIRECT(VLOOKUP($B4378,'Exp Dates'!$E$4:$X$250,MATCH("M1",'Exp Dates'!$E$2:$X$2,0),1)&amp;"!$A$2:$H$600",1),D$1,0)*$C4378,VLOOKUP($B4378,Interpolate!$B$3:$T$2004,MATCH("M1-I",Interpolate!$B$2:$T$2,0)))</f>
        <v>17.002800000000001</v>
      </c>
      <c r="E4378" s="11">
        <f ca="1">IF(NOT(ISNA(VLOOKUP($B4378,INDIRECT(VLOOKUP($B4378,'Exp Dates'!$E$4:$X$250,MATCH("M2",'Exp Dates'!$E$2:$X$2,0),1)&amp;"!$A$2:$H$600",1),E$1,0))),VLOOKUP($B4378,INDIRECT(VLOOKUP($B4378,'Exp Dates'!$E$4:$X$250,MATCH("M2",'Exp Dates'!$E$2:$X$2,0),1)&amp;"!$A$2:$H$600",1),E$1,0)*$C4378,VLOOKUP($B4378,Interpolate!$B$3:$T$2004,MATCH("M2-I",Interpolate!$B$2:$T$2,0)))</f>
        <v>19.3979</v>
      </c>
      <c r="F4378" s="11">
        <f ca="1">IF(NOT(ISNA(VLOOKUP($B4378,INDIRECT(VLOOKUP($B4378,'Exp Dates'!$E$4:$X$250,MATCH("M3",'Exp Dates'!$E$2:$X$2,0),1)&amp;"!$A$2:$H$600",1),F$1,0))),VLOOKUP($B4378,INDIRECT(VLOOKUP($B4378,'Exp Dates'!$E$4:$X$250,MATCH("M3",'Exp Dates'!$E$2:$X$2,0),1)&amp;"!$A$2:$H$600",1),F$1,0)*$C4378,VLOOKUP($B4378,Interpolate!$B$3:$T$2004,MATCH("M3-I",Interpolate!$B$2:$T$2,0)))</f>
        <v>20.752500000000001</v>
      </c>
      <c r="G4378" s="11">
        <f ca="1">IF(NOT(ISNA(VLOOKUP($B4378,INDIRECT(VLOOKUP($B4378,'Exp Dates'!$E$4:$X$250,MATCH("M4",'Exp Dates'!$E$2:$X$2,0),1)&amp;"!$A$2:$H$600",1),G$1,0))),VLOOKUP($B4378,INDIRECT(VLOOKUP($B4378,'Exp Dates'!$E$4:$X$250,MATCH("M4",'Exp Dates'!$E$2:$X$2,0),1)&amp;"!$A$2:$H$600",1),G$1,0)*$C4378,VLOOKUP($B4378,Interpolate!$B$3:$T$2004,MATCH("M4-I",Interpolate!$B$2:$T$2,0)))</f>
        <v>21.549299999999999</v>
      </c>
      <c r="H4378" s="11">
        <f ca="1">IF(NOT(ISNA(VLOOKUP($B4378,INDIRECT(VLOOKUP($B4378,'Exp Dates'!$E$4:$X$250,MATCH("M5",'Exp Dates'!$E$2:$X$2,0),1)&amp;"!$A$2:$H$600",1),H$1,0))),VLOOKUP($B4378,INDIRECT(VLOOKUP($B4378,'Exp Dates'!$E$4:$X$250,MATCH("M5",'Exp Dates'!$E$2:$X$2,0),1)&amp;"!$A$2:$H$600",1),H$1,0)*$C4378,VLOOKUP($B4378,Interpolate!$B$3:$T$2004,MATCH("M5-I",Interpolate!$B$2:$T$2,0)))</f>
        <v>22.051300000000001</v>
      </c>
      <c r="I4378" s="11">
        <f ca="1">IF(NOT(ISNA(VLOOKUP($B4378,INDIRECT(VLOOKUP($B4378,'Exp Dates'!$E$4:$X$250,MATCH("M6",'Exp Dates'!$E$2:$X$2,0),1)&amp;"!$A$2:$H$600",1),I$1,0))),VLOOKUP($B4378,INDIRECT(VLOOKUP($B4378,'Exp Dates'!$E$4:$X$250,MATCH("M6",'Exp Dates'!$E$2:$X$2,0),1)&amp;"!$A$2:$H$600",1),I$1,0)*$C4378,VLOOKUP($B4378,Interpolate!$B$3:$T$2004,MATCH("M6-I",Interpolate!$B$2:$T$2,0)))</f>
        <v>23.05</v>
      </c>
      <c r="J4378" s="11">
        <f ca="1">IF(NOT(ISNA(VLOOKUP($B4378,INDIRECT(VLOOKUP($B4378,'Exp Dates'!$E$4:$X$250,MATCH("M7",'Exp Dates'!$E$2:$X$2,0),1)&amp;"!$A$2:$H$600",1),J$1,0))),VLOOKUP($B4378,INDIRECT(VLOOKUP($B4378,'Exp Dates'!$E$4:$X$250,MATCH("M7",'Exp Dates'!$E$2:$X$2,0),1)&amp;"!$A$2:$H$600",1),J$1,0)*$C4378,VLOOKUP($B4378,Interpolate!$B$3:$T$2004,MATCH("M7-I",Interpolate!$B$2:$T$2,0)))</f>
        <v>23.524999999999999</v>
      </c>
      <c r="K4378" s="6">
        <f ca="1">IF(NOT(ISNA(VLOOKUP($B4378,INDIRECT(VLOOKUP($B4378,'Exp Dates'!$E$4:$X$250,MATCH("M1",'Exp Dates'!$E$2:$X$2,0),1)&amp;"!$A$2:$k$600",1),K$1,0))),VLOOKUP($B4378,INDIRECT(VLOOKUP($B4378,'Exp Dates'!$E$4:$X$250,MATCH("M1",'Exp Dates'!$E$2:$X$2,0),1)&amp;"!$A$2:$k$600",1),K$1,0),0)</f>
        <v>56780</v>
      </c>
      <c r="L4378" s="6">
        <f ca="1">IF(NOT(ISNA(VLOOKUP($B4378,INDIRECT(VLOOKUP($B4378,'Exp Dates'!$E$4:$X$250,MATCH("M2",'Exp Dates'!$E$2:$X$2,0),1)&amp;"!$A$2:$k$600",1),L$1,0))),VLOOKUP($B4378,INDIRECT(VLOOKUP($B4378,'Exp Dates'!$E$4:$X$250,MATCH("M2",'Exp Dates'!$E$2:$X$2,0),1)&amp;"!$A$2:$k$600",1),L$1,0),0)</f>
        <v>64204</v>
      </c>
      <c r="M4378" s="6">
        <f ca="1">IF(NOT(ISNA(VLOOKUP($B4378,INDIRECT(VLOOKUP($B4378,'Exp Dates'!$E$4:$X$250,MATCH("M3",'Exp Dates'!$E$2:$X$2,0),1)&amp;"!$A$2:$k$600",1),M$1,0))),VLOOKUP($B4378,INDIRECT(VLOOKUP($B4378,'Exp Dates'!$E$4:$X$250,MATCH("M3",'Exp Dates'!$E$2:$X$2,0),1)&amp;"!$A$2:$k$600",1),M$1,0),0)</f>
        <v>17354</v>
      </c>
      <c r="N4378" s="6">
        <f ca="1">IF(NOT(ISNA(VLOOKUP($B4378,INDIRECT(VLOOKUP($B4378,'Exp Dates'!$E$4:$X$250,MATCH("M4",'Exp Dates'!$E$2:$X$2,0),1)&amp;"!$A$2:$k$600",1),N$1,0))),VLOOKUP($B4378,INDIRECT(VLOOKUP($B4378,'Exp Dates'!$E$4:$X$250,MATCH("M4",'Exp Dates'!$E$2:$X$2,0),1)&amp;"!$A$2:$k$600",1),N$1,0),0)</f>
        <v>11049</v>
      </c>
      <c r="O4378" s="6">
        <f ca="1">IF(NOT(ISNA(VLOOKUP($B4378,INDIRECT(VLOOKUP($B4378,'Exp Dates'!$E$4:$X$250,MATCH("M5",'Exp Dates'!$E$2:$X$2,0),1)&amp;"!$A$2:$k$600",1),O$1,0))),VLOOKUP($B4378,INDIRECT(VLOOKUP($B4378,'Exp Dates'!$E$4:$X$250,MATCH("M5",'Exp Dates'!$E$2:$X$2,0),1)&amp;"!$A$2:$k$600",1),O$1,0),0)</f>
        <v>4672</v>
      </c>
      <c r="P4378" s="6">
        <f ca="1">IF(NOT(ISNA(VLOOKUP($B4378,INDIRECT(VLOOKUP($B4378,'Exp Dates'!$E$4:$X$250,MATCH("M6",'Exp Dates'!$E$2:$X$2,0),1)&amp;"!$A$2:$k$600",1),P$1,0))),VLOOKUP($B4378,INDIRECT(VLOOKUP($B4378,'Exp Dates'!$E$4:$X$250,MATCH("M6",'Exp Dates'!$E$2:$X$2,0),1)&amp;"!$A$2:$k$600",1),P$1,0),0)</f>
        <v>2329</v>
      </c>
      <c r="Q4378" s="6">
        <f ca="1">IF(NOT(ISNA(VLOOKUP($B4378,INDIRECT(VLOOKUP($B4378,'Exp Dates'!$E$4:$X$250,MATCH("M7",'Exp Dates'!$E$2:$X$2,0),1)&amp;"!$A$2:$k$600",1),Q$1,0))),VLOOKUP($B4378,INDIRECT(VLOOKUP($B4378,'Exp Dates'!$E$4:$X$250,MATCH("M7",'Exp Dates'!$E$2:$X$2,0),1)&amp;"!$A$2:$k$600",1),Q$1,0),0)</f>
        <v>1478</v>
      </c>
      <c r="R4378" s="6">
        <f ca="1">IF((K4378+L4378)&gt;0,K4378+L4378,#REF!+#REF!)</f>
        <v>120984</v>
      </c>
      <c r="S4378" s="6">
        <f t="shared" ca="1" si="889"/>
        <v>250600</v>
      </c>
      <c r="T4378" s="6">
        <f t="shared" ca="1" si="890"/>
        <v>3948130.4823000003</v>
      </c>
      <c r="U4378" s="6">
        <f t="shared" ca="1" si="891"/>
        <v>65592</v>
      </c>
      <c r="V4378" s="6">
        <f t="shared" ca="1" si="892"/>
        <v>1451736.3438000001</v>
      </c>
      <c r="W4378" s="11">
        <f t="shared" ca="1" si="893"/>
        <v>2.7195919556340034</v>
      </c>
      <c r="X4378" s="90">
        <f ca="1">Master!AD4378</f>
        <v>3.2985714285714285E-2</v>
      </c>
      <c r="Y4378" s="6">
        <f t="shared" ca="1" si="894"/>
        <v>157866</v>
      </c>
      <c r="Z4378" s="6">
        <f t="shared" ca="1" si="895"/>
        <v>65592</v>
      </c>
      <c r="AA4378" s="6">
        <f t="shared" ca="1" si="896"/>
        <v>316192</v>
      </c>
      <c r="AB4378" s="11">
        <f>VLOOKUP(B4378,Master!B$3:N$10000,9,0)</f>
        <v>15.59</v>
      </c>
      <c r="AC4378" s="11">
        <f t="shared" ca="1" si="897"/>
        <v>1.4128000000000007</v>
      </c>
      <c r="AE4378" s="11">
        <f t="shared" ca="1" si="898"/>
        <v>-14.177199999999999</v>
      </c>
      <c r="AG4378" s="6">
        <f ca="1">IF(NOT(ISNA(VLOOKUP($B4378,INDIRECT(VLOOKUP($B4378,'Exp Dates'!$E$4:$X$300,MATCH("M1",'Exp Dates'!$E$2:$X$2,0),1)&amp;"!$A$2:$k$600",1),AG$1,0))),VLOOKUP($B4378,INDIRECT(VLOOKUP($B4378,'Exp Dates'!$E$4:$X$300,MATCH("M1",'Exp Dates'!$E$2:$X$2,0),1)&amp;"!$A$2:$k$600",1),AG$1,0),0)</f>
        <v>52385</v>
      </c>
      <c r="AH4378" s="6">
        <f ca="1">IF(NOT(ISNA(VLOOKUP($B4378,INDIRECT(VLOOKUP($B4378,'Exp Dates'!$E$4:$X$300,MATCH("M2",'Exp Dates'!$E$2:$X$2,0),1)&amp;"!$A$2:$k$600",1),AH$1,0))),VLOOKUP($B4378,INDIRECT(VLOOKUP($B4378,'Exp Dates'!$E$4:$X$300,MATCH("M2",'Exp Dates'!$E$2:$X$2,0),1)&amp;"!$A$2:$k$600",1),AH$1,0),0)</f>
        <v>157617</v>
      </c>
      <c r="AI4378" s="6">
        <f ca="1">IF(NOT(ISNA(VLOOKUP($B4378,INDIRECT(VLOOKUP($B4378,'Exp Dates'!$E$4:$X$300,MATCH("M3",'Exp Dates'!$E$2:$X$2,0),1)&amp;"!$A$2:$k$600",1),AI$1,0))),VLOOKUP($B4378,INDIRECT(VLOOKUP($B4378,'Exp Dates'!$E$4:$X$300,MATCH("M3",'Exp Dates'!$E$2:$X$2,0),1)&amp;"!$A$2:$k$600",1),AI$1,0),0)</f>
        <v>40598</v>
      </c>
      <c r="AJ4378" s="6">
        <f ca="1">IF(NOT(ISNA(VLOOKUP($B4378,INDIRECT(VLOOKUP($B4378,'Exp Dates'!$E$4:$X$300,MATCH("M4",'Exp Dates'!$E$2:$X$2,0),1)&amp;"!$A$2:$k$600",1),AJ$1,0))),VLOOKUP($B4378,INDIRECT(VLOOKUP($B4378,'Exp Dates'!$E$4:$X$300,MATCH("M4",'Exp Dates'!$E$2:$X$2,0),1)&amp;"!$A$2:$k$600",1),AJ$1,0),0)</f>
        <v>27581</v>
      </c>
      <c r="AK4378" s="6">
        <f ca="1">IF(NOT(ISNA(VLOOKUP($B4378,INDIRECT(VLOOKUP($B4378,'Exp Dates'!$E$4:$X$300,MATCH("M5",'Exp Dates'!$E$2:$X$2,0),1)&amp;"!$A$2:$k$600",1),AK$1,0))),VLOOKUP($B4378,INDIRECT(VLOOKUP($B4378,'Exp Dates'!$E$4:$X$300,MATCH("M5",'Exp Dates'!$E$2:$X$2,0),1)&amp;"!$A$2:$k$600",1),AK$1,0),0)</f>
        <v>21385</v>
      </c>
      <c r="AL4378" s="6">
        <f ca="1">IF(NOT(ISNA(VLOOKUP($B4378,INDIRECT(VLOOKUP($B4378,'Exp Dates'!$E$4:$X$300,MATCH("M6",'Exp Dates'!$E$2:$X$2,0),1)&amp;"!$A$2:$k$600",1),AL$1,0))),VLOOKUP($B4378,INDIRECT(VLOOKUP($B4378,'Exp Dates'!$E$4:$X$300,MATCH("M6",'Exp Dates'!$E$2:$X$2,0),1)&amp;"!$A$2:$k$600",1),AL$1,0),0)</f>
        <v>11176</v>
      </c>
      <c r="AM4378" s="6">
        <f ca="1">IF(NOT(ISNA(VLOOKUP($B4378,INDIRECT(VLOOKUP($B4378,'Exp Dates'!$E$4:$X$300,MATCH("M7",'Exp Dates'!$E$2:$X$2,0),1)&amp;"!$A$2:$k$600",1),AM$1,0))),VLOOKUP($B4378,INDIRECT(VLOOKUP($B4378,'Exp Dates'!$E$4:$X$300,MATCH("M7",'Exp Dates'!$E$2:$X$2,0),1)&amp;"!$A$2:$k$600",1),AM$1,0),0)</f>
        <v>5450</v>
      </c>
      <c r="AO4378" s="90">
        <f ca="1">IF(NOT(ISNA(VLOOKUP($B4378,INDIRECT(VLOOKUP($B4378,'Exp Dates'!$E$4:$X$300,MATCH("M1",'Exp Dates'!$E$2:$X$2,0),1)&amp;"!$A$2:$k$600",1),AO$1,0))),VLOOKUP($B4378,INDIRECT(VLOOKUP($B4378,'Exp Dates'!$E$4:$X$300,MATCH("M1",'Exp Dates'!$E$2:$X$2,0),1)&amp;"!$A$2:$k$600",1),AO$1,0),0)</f>
        <v>80</v>
      </c>
      <c r="AP4378" s="90">
        <f ca="1">IF(NOT(ISNA(VLOOKUP($B4378,INDIRECT(VLOOKUP($B4378,'Exp Dates'!$E$4:$X$300,MATCH("M2",'Exp Dates'!$E$2:$X$2,0),1)&amp;"!$A$2:$k$600",1),AP$1,0))),VLOOKUP($B4378,INDIRECT(VLOOKUP($B4378,'Exp Dates'!$E$4:$X$300,MATCH("M2",'Exp Dates'!$E$2:$X$2,0),1)&amp;"!$A$2:$k$600",1),AP$1,0),0)</f>
        <v>220</v>
      </c>
      <c r="AQ4378" s="90">
        <f t="shared" ca="1" si="899"/>
        <v>300</v>
      </c>
      <c r="AR4378" s="90">
        <f>VLOOKUP(B4378,Master!B$2:L$5000,11,0)</f>
        <v>0.76987654320987653</v>
      </c>
    </row>
    <row r="4379" spans="2:44" x14ac:dyDescent="0.25">
      <c r="B4379" s="52">
        <f>Master!B4379</f>
        <v>44421</v>
      </c>
      <c r="C4379" s="11">
        <v>1</v>
      </c>
      <c r="D4379" s="11">
        <f ca="1">IF(NOT(ISNA(VLOOKUP($B4379,INDIRECT(VLOOKUP($B4379,'Exp Dates'!$E$4:$X$250,MATCH("M1",'Exp Dates'!$E$2:$X$2,0),1)&amp;"!$A$2:$H$600",1),D$1,0))),VLOOKUP($B4379,INDIRECT(VLOOKUP($B4379,'Exp Dates'!$E$4:$X$250,MATCH("M1",'Exp Dates'!$E$2:$X$2,0),1)&amp;"!$A$2:$H$600",1),D$1,0)*$C4379,VLOOKUP($B4379,Interpolate!$B$3:$T$2004,MATCH("M1-I",Interpolate!$B$2:$T$2,0)))</f>
        <v>16.631</v>
      </c>
      <c r="E4379" s="11">
        <f ca="1">IF(NOT(ISNA(VLOOKUP($B4379,INDIRECT(VLOOKUP($B4379,'Exp Dates'!$E$4:$X$250,MATCH("M2",'Exp Dates'!$E$2:$X$2,0),1)&amp;"!$A$2:$H$600",1),E$1,0))),VLOOKUP($B4379,INDIRECT(VLOOKUP($B4379,'Exp Dates'!$E$4:$X$250,MATCH("M2",'Exp Dates'!$E$2:$X$2,0),1)&amp;"!$A$2:$H$600",1),E$1,0)*$C4379,VLOOKUP($B4379,Interpolate!$B$3:$T$2004,MATCH("M2-I",Interpolate!$B$2:$T$2,0)))</f>
        <v>19.486000000000001</v>
      </c>
      <c r="F4379" s="11">
        <f ca="1">IF(NOT(ISNA(VLOOKUP($B4379,INDIRECT(VLOOKUP($B4379,'Exp Dates'!$E$4:$X$250,MATCH("M3",'Exp Dates'!$E$2:$X$2,0),1)&amp;"!$A$2:$H$600",1),F$1,0))),VLOOKUP($B4379,INDIRECT(VLOOKUP($B4379,'Exp Dates'!$E$4:$X$250,MATCH("M3",'Exp Dates'!$E$2:$X$2,0),1)&amp;"!$A$2:$H$600",1),F$1,0)*$C4379,VLOOKUP($B4379,Interpolate!$B$3:$T$2004,MATCH("M3-I",Interpolate!$B$2:$T$2,0)))</f>
        <v>20.8154</v>
      </c>
      <c r="G4379" s="11">
        <f ca="1">IF(NOT(ISNA(VLOOKUP($B4379,INDIRECT(VLOOKUP($B4379,'Exp Dates'!$E$4:$X$250,MATCH("M4",'Exp Dates'!$E$2:$X$2,0),1)&amp;"!$A$2:$H$600",1),G$1,0))),VLOOKUP($B4379,INDIRECT(VLOOKUP($B4379,'Exp Dates'!$E$4:$X$250,MATCH("M4",'Exp Dates'!$E$2:$X$2,0),1)&amp;"!$A$2:$H$600",1),G$1,0)*$C4379,VLOOKUP($B4379,Interpolate!$B$3:$T$2004,MATCH("M4-I",Interpolate!$B$2:$T$2,0)))</f>
        <v>21.558700000000002</v>
      </c>
      <c r="H4379" s="11">
        <f ca="1">IF(NOT(ISNA(VLOOKUP($B4379,INDIRECT(VLOOKUP($B4379,'Exp Dates'!$E$4:$X$250,MATCH("M5",'Exp Dates'!$E$2:$X$2,0),1)&amp;"!$A$2:$H$600",1),H$1,0))),VLOOKUP($B4379,INDIRECT(VLOOKUP($B4379,'Exp Dates'!$E$4:$X$250,MATCH("M5",'Exp Dates'!$E$2:$X$2,0),1)&amp;"!$A$2:$H$600",1),H$1,0)*$C4379,VLOOKUP($B4379,Interpolate!$B$3:$T$2004,MATCH("M5-I",Interpolate!$B$2:$T$2,0)))</f>
        <v>22.0669</v>
      </c>
      <c r="I4379" s="11">
        <f ca="1">IF(NOT(ISNA(VLOOKUP($B4379,INDIRECT(VLOOKUP($B4379,'Exp Dates'!$E$4:$X$250,MATCH("M6",'Exp Dates'!$E$2:$X$2,0),1)&amp;"!$A$2:$H$600",1),I$1,0))),VLOOKUP($B4379,INDIRECT(VLOOKUP($B4379,'Exp Dates'!$E$4:$X$250,MATCH("M6",'Exp Dates'!$E$2:$X$2,0),1)&amp;"!$A$2:$H$600",1),I$1,0)*$C4379,VLOOKUP($B4379,Interpolate!$B$3:$T$2004,MATCH("M6-I",Interpolate!$B$2:$T$2,0)))</f>
        <v>23.064900000000002</v>
      </c>
      <c r="J4379" s="11">
        <f ca="1">IF(NOT(ISNA(VLOOKUP($B4379,INDIRECT(VLOOKUP($B4379,'Exp Dates'!$E$4:$X$250,MATCH("M7",'Exp Dates'!$E$2:$X$2,0),1)&amp;"!$A$2:$H$600",1),J$1,0))),VLOOKUP($B4379,INDIRECT(VLOOKUP($B4379,'Exp Dates'!$E$4:$X$250,MATCH("M7",'Exp Dates'!$E$2:$X$2,0),1)&amp;"!$A$2:$H$600",1),J$1,0)*$C4379,VLOOKUP($B4379,Interpolate!$B$3:$T$2004,MATCH("M7-I",Interpolate!$B$2:$T$2,0)))</f>
        <v>23.533300000000001</v>
      </c>
      <c r="K4379" s="6">
        <f ca="1">IF(NOT(ISNA(VLOOKUP($B4379,INDIRECT(VLOOKUP($B4379,'Exp Dates'!$E$4:$X$250,MATCH("M1",'Exp Dates'!$E$2:$X$2,0),1)&amp;"!$A$2:$k$600",1),K$1,0))),VLOOKUP($B4379,INDIRECT(VLOOKUP($B4379,'Exp Dates'!$E$4:$X$250,MATCH("M1",'Exp Dates'!$E$2:$X$2,0),1)&amp;"!$A$2:$k$600",1),K$1,0),0)</f>
        <v>57486</v>
      </c>
      <c r="L4379" s="6">
        <f ca="1">IF(NOT(ISNA(VLOOKUP($B4379,INDIRECT(VLOOKUP($B4379,'Exp Dates'!$E$4:$X$250,MATCH("M2",'Exp Dates'!$E$2:$X$2,0),1)&amp;"!$A$2:$k$600",1),L$1,0))),VLOOKUP($B4379,INDIRECT(VLOOKUP($B4379,'Exp Dates'!$E$4:$X$250,MATCH("M2",'Exp Dates'!$E$2:$X$2,0),1)&amp;"!$A$2:$k$600",1),L$1,0),0)</f>
        <v>78031</v>
      </c>
      <c r="M4379" s="6">
        <f ca="1">IF(NOT(ISNA(VLOOKUP($B4379,INDIRECT(VLOOKUP($B4379,'Exp Dates'!$E$4:$X$250,MATCH("M3",'Exp Dates'!$E$2:$X$2,0),1)&amp;"!$A$2:$k$600",1),M$1,0))),VLOOKUP($B4379,INDIRECT(VLOOKUP($B4379,'Exp Dates'!$E$4:$X$250,MATCH("M3",'Exp Dates'!$E$2:$X$2,0),1)&amp;"!$A$2:$k$600",1),M$1,0),0)</f>
        <v>19731</v>
      </c>
      <c r="N4379" s="6">
        <f ca="1">IF(NOT(ISNA(VLOOKUP($B4379,INDIRECT(VLOOKUP($B4379,'Exp Dates'!$E$4:$X$250,MATCH("M4",'Exp Dates'!$E$2:$X$2,0),1)&amp;"!$A$2:$k$600",1),N$1,0))),VLOOKUP($B4379,INDIRECT(VLOOKUP($B4379,'Exp Dates'!$E$4:$X$250,MATCH("M4",'Exp Dates'!$E$2:$X$2,0),1)&amp;"!$A$2:$k$600",1),N$1,0),0)</f>
        <v>10246</v>
      </c>
      <c r="O4379" s="6">
        <f ca="1">IF(NOT(ISNA(VLOOKUP($B4379,INDIRECT(VLOOKUP($B4379,'Exp Dates'!$E$4:$X$250,MATCH("M5",'Exp Dates'!$E$2:$X$2,0),1)&amp;"!$A$2:$k$600",1),O$1,0))),VLOOKUP($B4379,INDIRECT(VLOOKUP($B4379,'Exp Dates'!$E$4:$X$250,MATCH("M5",'Exp Dates'!$E$2:$X$2,0),1)&amp;"!$A$2:$k$600",1),O$1,0),0)</f>
        <v>4911</v>
      </c>
      <c r="P4379" s="6">
        <f ca="1">IF(NOT(ISNA(VLOOKUP($B4379,INDIRECT(VLOOKUP($B4379,'Exp Dates'!$E$4:$X$250,MATCH("M6",'Exp Dates'!$E$2:$X$2,0),1)&amp;"!$A$2:$k$600",1),P$1,0))),VLOOKUP($B4379,INDIRECT(VLOOKUP($B4379,'Exp Dates'!$E$4:$X$250,MATCH("M6",'Exp Dates'!$E$2:$X$2,0),1)&amp;"!$A$2:$k$600",1),P$1,0),0)</f>
        <v>3016</v>
      </c>
      <c r="Q4379" s="6">
        <f ca="1">IF(NOT(ISNA(VLOOKUP($B4379,INDIRECT(VLOOKUP($B4379,'Exp Dates'!$E$4:$X$250,MATCH("M7",'Exp Dates'!$E$2:$X$2,0),1)&amp;"!$A$2:$k$600",1),Q$1,0))),VLOOKUP($B4379,INDIRECT(VLOOKUP($B4379,'Exp Dates'!$E$4:$X$250,MATCH("M7",'Exp Dates'!$E$2:$X$2,0),1)&amp;"!$A$2:$k$600",1),Q$1,0),0)</f>
        <v>1647</v>
      </c>
      <c r="R4379" s="6">
        <f ca="1">IF((K4379+L4379)&gt;0,K4379+L4379,#REF!+#REF!)</f>
        <v>135517</v>
      </c>
      <c r="S4379" s="6">
        <f t="shared" ca="1" si="889"/>
        <v>256320</v>
      </c>
      <c r="T4379" s="6">
        <f t="shared" ca="1" si="890"/>
        <v>4051299.9870000002</v>
      </c>
      <c r="U4379" s="6">
        <f t="shared" ca="1" si="891"/>
        <v>68701</v>
      </c>
      <c r="V4379" s="6">
        <f t="shared" ca="1" si="892"/>
        <v>1521299.0703000003</v>
      </c>
      <c r="W4379" s="11">
        <f t="shared" ca="1" si="893"/>
        <v>2.6630529565768311</v>
      </c>
      <c r="X4379" s="90">
        <f ca="1">Master!AD4379</f>
        <v>3.2952380952380962E-2</v>
      </c>
      <c r="Y4379" s="6">
        <f t="shared" ca="1" si="894"/>
        <v>175068</v>
      </c>
      <c r="Z4379" s="6">
        <f t="shared" ca="1" si="895"/>
        <v>68701</v>
      </c>
      <c r="AA4379" s="6">
        <f t="shared" ca="1" si="896"/>
        <v>325021</v>
      </c>
      <c r="AB4379" s="11">
        <f>VLOOKUP(B4379,Master!B$3:N$10000,9,0)</f>
        <v>15.45</v>
      </c>
      <c r="AC4379" s="11">
        <f t="shared" ca="1" si="897"/>
        <v>1.1810000000000009</v>
      </c>
      <c r="AE4379" s="11">
        <f t="shared" ca="1" si="898"/>
        <v>-14.268999999999998</v>
      </c>
      <c r="AG4379" s="6">
        <f ca="1">IF(NOT(ISNA(VLOOKUP($B4379,INDIRECT(VLOOKUP($B4379,'Exp Dates'!$E$4:$X$300,MATCH("M1",'Exp Dates'!$E$2:$X$2,0),1)&amp;"!$A$2:$k$600",1),AG$1,0))),VLOOKUP($B4379,INDIRECT(VLOOKUP($B4379,'Exp Dates'!$E$4:$X$300,MATCH("M1",'Exp Dates'!$E$2:$X$2,0),1)&amp;"!$A$2:$k$600",1),AG$1,0),0)</f>
        <v>45857</v>
      </c>
      <c r="AH4379" s="6">
        <f ca="1">IF(NOT(ISNA(VLOOKUP($B4379,INDIRECT(VLOOKUP($B4379,'Exp Dates'!$E$4:$X$300,MATCH("M2",'Exp Dates'!$E$2:$X$2,0),1)&amp;"!$A$2:$k$600",1),AH$1,0))),VLOOKUP($B4379,INDIRECT(VLOOKUP($B4379,'Exp Dates'!$E$4:$X$300,MATCH("M2",'Exp Dates'!$E$2:$X$2,0),1)&amp;"!$A$2:$k$600",1),AH$1,0),0)</f>
        <v>168770</v>
      </c>
      <c r="AI4379" s="6">
        <f ca="1">IF(NOT(ISNA(VLOOKUP($B4379,INDIRECT(VLOOKUP($B4379,'Exp Dates'!$E$4:$X$300,MATCH("M3",'Exp Dates'!$E$2:$X$2,0),1)&amp;"!$A$2:$k$600",1),AI$1,0))),VLOOKUP($B4379,INDIRECT(VLOOKUP($B4379,'Exp Dates'!$E$4:$X$300,MATCH("M3",'Exp Dates'!$E$2:$X$2,0),1)&amp;"!$A$2:$k$600",1),AI$1,0),0)</f>
        <v>41693</v>
      </c>
      <c r="AJ4379" s="6">
        <f ca="1">IF(NOT(ISNA(VLOOKUP($B4379,INDIRECT(VLOOKUP($B4379,'Exp Dates'!$E$4:$X$300,MATCH("M4",'Exp Dates'!$E$2:$X$2,0),1)&amp;"!$A$2:$k$600",1),AJ$1,0))),VLOOKUP($B4379,INDIRECT(VLOOKUP($B4379,'Exp Dates'!$E$4:$X$300,MATCH("M4",'Exp Dates'!$E$2:$X$2,0),1)&amp;"!$A$2:$k$600",1),AJ$1,0),0)</f>
        <v>29407</v>
      </c>
      <c r="AK4379" s="6">
        <f ca="1">IF(NOT(ISNA(VLOOKUP($B4379,INDIRECT(VLOOKUP($B4379,'Exp Dates'!$E$4:$X$300,MATCH("M5",'Exp Dates'!$E$2:$X$2,0),1)&amp;"!$A$2:$k$600",1),AK$1,0))),VLOOKUP($B4379,INDIRECT(VLOOKUP($B4379,'Exp Dates'!$E$4:$X$300,MATCH("M5",'Exp Dates'!$E$2:$X$2,0),1)&amp;"!$A$2:$k$600",1),AK$1,0),0)</f>
        <v>21758</v>
      </c>
      <c r="AL4379" s="6">
        <f ca="1">IF(NOT(ISNA(VLOOKUP($B4379,INDIRECT(VLOOKUP($B4379,'Exp Dates'!$E$4:$X$300,MATCH("M6",'Exp Dates'!$E$2:$X$2,0),1)&amp;"!$A$2:$k$600",1),AL$1,0))),VLOOKUP($B4379,INDIRECT(VLOOKUP($B4379,'Exp Dates'!$E$4:$X$300,MATCH("M6",'Exp Dates'!$E$2:$X$2,0),1)&amp;"!$A$2:$k$600",1),AL$1,0),0)</f>
        <v>11719</v>
      </c>
      <c r="AM4379" s="6">
        <f ca="1">IF(NOT(ISNA(VLOOKUP($B4379,INDIRECT(VLOOKUP($B4379,'Exp Dates'!$E$4:$X$300,MATCH("M7",'Exp Dates'!$E$2:$X$2,0),1)&amp;"!$A$2:$k$600",1),AM$1,0))),VLOOKUP($B4379,INDIRECT(VLOOKUP($B4379,'Exp Dates'!$E$4:$X$300,MATCH("M7",'Exp Dates'!$E$2:$X$2,0),1)&amp;"!$A$2:$k$600",1),AM$1,0),0)</f>
        <v>5817</v>
      </c>
      <c r="AO4379" s="90">
        <f ca="1">IF(NOT(ISNA(VLOOKUP($B4379,INDIRECT(VLOOKUP($B4379,'Exp Dates'!$E$4:$X$300,MATCH("M1",'Exp Dates'!$E$2:$X$2,0),1)&amp;"!$A$2:$k$600",1),AO$1,0))),VLOOKUP($B4379,INDIRECT(VLOOKUP($B4379,'Exp Dates'!$E$4:$X$300,MATCH("M1",'Exp Dates'!$E$2:$X$2,0),1)&amp;"!$A$2:$k$600",1),AO$1,0),0)</f>
        <v>0</v>
      </c>
      <c r="AP4379" s="90">
        <f ca="1">IF(NOT(ISNA(VLOOKUP($B4379,INDIRECT(VLOOKUP($B4379,'Exp Dates'!$E$4:$X$300,MATCH("M2",'Exp Dates'!$E$2:$X$2,0),1)&amp;"!$A$2:$k$600",1),AP$1,0))),VLOOKUP($B4379,INDIRECT(VLOOKUP($B4379,'Exp Dates'!$E$4:$X$300,MATCH("M2",'Exp Dates'!$E$2:$X$2,0),1)&amp;"!$A$2:$k$600",1),AP$1,0),0)</f>
        <v>195</v>
      </c>
      <c r="AQ4379" s="90">
        <f t="shared" ca="1" si="899"/>
        <v>195</v>
      </c>
      <c r="AR4379" s="90">
        <f>VLOOKUP(B4379,Master!B$2:L$5000,11,0)</f>
        <v>0.76258637709772947</v>
      </c>
    </row>
    <row r="4380" spans="2:44" x14ac:dyDescent="0.25">
      <c r="B4380" s="52">
        <f>Master!B4380</f>
        <v>44424</v>
      </c>
      <c r="C4380" s="11">
        <v>1</v>
      </c>
      <c r="D4380" s="11">
        <f ca="1">IF(NOT(ISNA(VLOOKUP($B4380,INDIRECT(VLOOKUP($B4380,'Exp Dates'!$E$4:$X$250,MATCH("M1",'Exp Dates'!$E$2:$X$2,0),1)&amp;"!$A$2:$H$600",1),D$1,0))),VLOOKUP($B4380,INDIRECT(VLOOKUP($B4380,'Exp Dates'!$E$4:$X$250,MATCH("M1",'Exp Dates'!$E$2:$X$2,0),1)&amp;"!$A$2:$H$600",1),D$1,0)*$C4380,VLOOKUP($B4380,Interpolate!$B$3:$T$2004,MATCH("M1-I",Interpolate!$B$2:$T$2,0)))</f>
        <v>16.504000000000001</v>
      </c>
      <c r="E4380" s="11">
        <f ca="1">IF(NOT(ISNA(VLOOKUP($B4380,INDIRECT(VLOOKUP($B4380,'Exp Dates'!$E$4:$X$250,MATCH("M2",'Exp Dates'!$E$2:$X$2,0),1)&amp;"!$A$2:$H$600",1),E$1,0))),VLOOKUP($B4380,INDIRECT(VLOOKUP($B4380,'Exp Dates'!$E$4:$X$250,MATCH("M2",'Exp Dates'!$E$2:$X$2,0),1)&amp;"!$A$2:$H$600",1),E$1,0)*$C4380,VLOOKUP($B4380,Interpolate!$B$3:$T$2004,MATCH("M2-I",Interpolate!$B$2:$T$2,0)))</f>
        <v>19.623699999999999</v>
      </c>
      <c r="F4380" s="11">
        <f ca="1">IF(NOT(ISNA(VLOOKUP($B4380,INDIRECT(VLOOKUP($B4380,'Exp Dates'!$E$4:$X$250,MATCH("M3",'Exp Dates'!$E$2:$X$2,0),1)&amp;"!$A$2:$H$600",1),F$1,0))),VLOOKUP($B4380,INDIRECT(VLOOKUP($B4380,'Exp Dates'!$E$4:$X$250,MATCH("M3",'Exp Dates'!$E$2:$X$2,0),1)&amp;"!$A$2:$H$600",1),F$1,0)*$C4380,VLOOKUP($B4380,Interpolate!$B$3:$T$2004,MATCH("M3-I",Interpolate!$B$2:$T$2,0)))</f>
        <v>21</v>
      </c>
      <c r="G4380" s="11">
        <f ca="1">IF(NOT(ISNA(VLOOKUP($B4380,INDIRECT(VLOOKUP($B4380,'Exp Dates'!$E$4:$X$250,MATCH("M4",'Exp Dates'!$E$2:$X$2,0),1)&amp;"!$A$2:$H$600",1),G$1,0))),VLOOKUP($B4380,INDIRECT(VLOOKUP($B4380,'Exp Dates'!$E$4:$X$250,MATCH("M4",'Exp Dates'!$E$2:$X$2,0),1)&amp;"!$A$2:$H$600",1),G$1,0)*$C4380,VLOOKUP($B4380,Interpolate!$B$3:$T$2004,MATCH("M4-I",Interpolate!$B$2:$T$2,0)))</f>
        <v>21.712499999999999</v>
      </c>
      <c r="H4380" s="11">
        <f ca="1">IF(NOT(ISNA(VLOOKUP($B4380,INDIRECT(VLOOKUP($B4380,'Exp Dates'!$E$4:$X$250,MATCH("M5",'Exp Dates'!$E$2:$X$2,0),1)&amp;"!$A$2:$H$600",1),H$1,0))),VLOOKUP($B4380,INDIRECT(VLOOKUP($B4380,'Exp Dates'!$E$4:$X$250,MATCH("M5",'Exp Dates'!$E$2:$X$2,0),1)&amp;"!$A$2:$H$600",1),H$1,0)*$C4380,VLOOKUP($B4380,Interpolate!$B$3:$T$2004,MATCH("M5-I",Interpolate!$B$2:$T$2,0)))</f>
        <v>22.200500000000002</v>
      </c>
      <c r="I4380" s="11">
        <f ca="1">IF(NOT(ISNA(VLOOKUP($B4380,INDIRECT(VLOOKUP($B4380,'Exp Dates'!$E$4:$X$250,MATCH("M6",'Exp Dates'!$E$2:$X$2,0),1)&amp;"!$A$2:$H$600",1),I$1,0))),VLOOKUP($B4380,INDIRECT(VLOOKUP($B4380,'Exp Dates'!$E$4:$X$250,MATCH("M6",'Exp Dates'!$E$2:$X$2,0),1)&amp;"!$A$2:$H$600",1),I$1,0)*$C4380,VLOOKUP($B4380,Interpolate!$B$3:$T$2004,MATCH("M6-I",Interpolate!$B$2:$T$2,0)))</f>
        <v>23.2013</v>
      </c>
      <c r="J4380" s="11">
        <f ca="1">IF(NOT(ISNA(VLOOKUP($B4380,INDIRECT(VLOOKUP($B4380,'Exp Dates'!$E$4:$X$250,MATCH("M7",'Exp Dates'!$E$2:$X$2,0),1)&amp;"!$A$2:$H$600",1),J$1,0))),VLOOKUP($B4380,INDIRECT(VLOOKUP($B4380,'Exp Dates'!$E$4:$X$250,MATCH("M7",'Exp Dates'!$E$2:$X$2,0),1)&amp;"!$A$2:$H$600",1),J$1,0)*$C4380,VLOOKUP($B4380,Interpolate!$B$3:$T$2004,MATCH("M7-I",Interpolate!$B$2:$T$2,0)))</f>
        <v>23.7</v>
      </c>
      <c r="K4380" s="6">
        <f ca="1">IF(NOT(ISNA(VLOOKUP($B4380,INDIRECT(VLOOKUP($B4380,'Exp Dates'!$E$4:$X$250,MATCH("M1",'Exp Dates'!$E$2:$X$2,0),1)&amp;"!$A$2:$k$600",1),K$1,0))),VLOOKUP($B4380,INDIRECT(VLOOKUP($B4380,'Exp Dates'!$E$4:$X$250,MATCH("M1",'Exp Dates'!$E$2:$X$2,0),1)&amp;"!$A$2:$k$600",1),K$1,0),0)</f>
        <v>64794</v>
      </c>
      <c r="L4380" s="6">
        <f ca="1">IF(NOT(ISNA(VLOOKUP($B4380,INDIRECT(VLOOKUP($B4380,'Exp Dates'!$E$4:$X$250,MATCH("M2",'Exp Dates'!$E$2:$X$2,0),1)&amp;"!$A$2:$k$600",1),L$1,0))),VLOOKUP($B4380,INDIRECT(VLOOKUP($B4380,'Exp Dates'!$E$4:$X$250,MATCH("M2",'Exp Dates'!$E$2:$X$2,0),1)&amp;"!$A$2:$k$600",1),L$1,0),0)</f>
        <v>88913</v>
      </c>
      <c r="M4380" s="6">
        <f ca="1">IF(NOT(ISNA(VLOOKUP($B4380,INDIRECT(VLOOKUP($B4380,'Exp Dates'!$E$4:$X$250,MATCH("M3",'Exp Dates'!$E$2:$X$2,0),1)&amp;"!$A$2:$k$600",1),M$1,0))),VLOOKUP($B4380,INDIRECT(VLOOKUP($B4380,'Exp Dates'!$E$4:$X$250,MATCH("M3",'Exp Dates'!$E$2:$X$2,0),1)&amp;"!$A$2:$k$600",1),M$1,0),0)</f>
        <v>16308</v>
      </c>
      <c r="N4380" s="6">
        <f ca="1">IF(NOT(ISNA(VLOOKUP($B4380,INDIRECT(VLOOKUP($B4380,'Exp Dates'!$E$4:$X$250,MATCH("M4",'Exp Dates'!$E$2:$X$2,0),1)&amp;"!$A$2:$k$600",1),N$1,0))),VLOOKUP($B4380,INDIRECT(VLOOKUP($B4380,'Exp Dates'!$E$4:$X$250,MATCH("M4",'Exp Dates'!$E$2:$X$2,0),1)&amp;"!$A$2:$k$600",1),N$1,0),0)</f>
        <v>7906</v>
      </c>
      <c r="O4380" s="6">
        <f ca="1">IF(NOT(ISNA(VLOOKUP($B4380,INDIRECT(VLOOKUP($B4380,'Exp Dates'!$E$4:$X$250,MATCH("M5",'Exp Dates'!$E$2:$X$2,0),1)&amp;"!$A$2:$k$600",1),O$1,0))),VLOOKUP($B4380,INDIRECT(VLOOKUP($B4380,'Exp Dates'!$E$4:$X$250,MATCH("M5",'Exp Dates'!$E$2:$X$2,0),1)&amp;"!$A$2:$k$600",1),O$1,0),0)</f>
        <v>3767</v>
      </c>
      <c r="P4380" s="6">
        <f ca="1">IF(NOT(ISNA(VLOOKUP($B4380,INDIRECT(VLOOKUP($B4380,'Exp Dates'!$E$4:$X$250,MATCH("M6",'Exp Dates'!$E$2:$X$2,0),1)&amp;"!$A$2:$k$600",1),P$1,0))),VLOOKUP($B4380,INDIRECT(VLOOKUP($B4380,'Exp Dates'!$E$4:$X$250,MATCH("M6",'Exp Dates'!$E$2:$X$2,0),1)&amp;"!$A$2:$k$600",1),P$1,0),0)</f>
        <v>2382</v>
      </c>
      <c r="Q4380" s="6">
        <f ca="1">IF(NOT(ISNA(VLOOKUP($B4380,INDIRECT(VLOOKUP($B4380,'Exp Dates'!$E$4:$X$250,MATCH("M7",'Exp Dates'!$E$2:$X$2,0),1)&amp;"!$A$2:$k$600",1),Q$1,0))),VLOOKUP($B4380,INDIRECT(VLOOKUP($B4380,'Exp Dates'!$E$4:$X$250,MATCH("M7",'Exp Dates'!$E$2:$X$2,0),1)&amp;"!$A$2:$k$600",1),Q$1,0),0)</f>
        <v>1995</v>
      </c>
      <c r="R4380" s="6">
        <f ca="1">IF((K4380+L4380)&gt;0,K4380+L4380,#REF!+#REF!)</f>
        <v>153707</v>
      </c>
      <c r="S4380" s="6">
        <f t="shared" ca="1" si="889"/>
        <v>254580</v>
      </c>
      <c r="T4380" s="6">
        <f t="shared" ca="1" si="890"/>
        <v>4052723.4194</v>
      </c>
      <c r="U4380" s="6">
        <f t="shared" ca="1" si="891"/>
        <v>69355</v>
      </c>
      <c r="V4380" s="6">
        <f t="shared" ca="1" si="892"/>
        <v>1546906.2189</v>
      </c>
      <c r="W4380" s="11">
        <f t="shared" ca="1" si="893"/>
        <v>2.6198895381530489</v>
      </c>
      <c r="X4380" s="90">
        <f ca="1">Master!AD4380</f>
        <v>3.3147619047619023E-2</v>
      </c>
      <c r="Y4380" s="6">
        <f t="shared" ca="1" si="894"/>
        <v>186065</v>
      </c>
      <c r="Z4380" s="6">
        <f t="shared" ca="1" si="895"/>
        <v>69355</v>
      </c>
      <c r="AA4380" s="6">
        <f t="shared" ca="1" si="896"/>
        <v>323935</v>
      </c>
      <c r="AB4380" s="11">
        <f>VLOOKUP(B4380,Master!B$3:N$10000,9,0)</f>
        <v>16.12</v>
      </c>
      <c r="AC4380" s="11">
        <f t="shared" ca="1" si="897"/>
        <v>0.38400000000000034</v>
      </c>
      <c r="AE4380" s="11">
        <f t="shared" ca="1" si="898"/>
        <v>-15.736000000000001</v>
      </c>
      <c r="AG4380" s="6">
        <f ca="1">IF(NOT(ISNA(VLOOKUP($B4380,INDIRECT(VLOOKUP($B4380,'Exp Dates'!$E$4:$X$300,MATCH("M1",'Exp Dates'!$E$2:$X$2,0),1)&amp;"!$A$2:$k$600",1),AG$1,0))),VLOOKUP($B4380,INDIRECT(VLOOKUP($B4380,'Exp Dates'!$E$4:$X$300,MATCH("M1",'Exp Dates'!$E$2:$X$2,0),1)&amp;"!$A$2:$k$600",1),AG$1,0),0)</f>
        <v>32817</v>
      </c>
      <c r="AH4380" s="6">
        <f ca="1">IF(NOT(ISNA(VLOOKUP($B4380,INDIRECT(VLOOKUP($B4380,'Exp Dates'!$E$4:$X$300,MATCH("M2",'Exp Dates'!$E$2:$X$2,0),1)&amp;"!$A$2:$k$600",1),AH$1,0))),VLOOKUP($B4380,INDIRECT(VLOOKUP($B4380,'Exp Dates'!$E$4:$X$300,MATCH("M2",'Exp Dates'!$E$2:$X$2,0),1)&amp;"!$A$2:$k$600",1),AH$1,0),0)</f>
        <v>178922</v>
      </c>
      <c r="AI4380" s="6">
        <f ca="1">IF(NOT(ISNA(VLOOKUP($B4380,INDIRECT(VLOOKUP($B4380,'Exp Dates'!$E$4:$X$300,MATCH("M3",'Exp Dates'!$E$2:$X$2,0),1)&amp;"!$A$2:$k$600",1),AI$1,0))),VLOOKUP($B4380,INDIRECT(VLOOKUP($B4380,'Exp Dates'!$E$4:$X$300,MATCH("M3",'Exp Dates'!$E$2:$X$2,0),1)&amp;"!$A$2:$k$600",1),AI$1,0),0)</f>
        <v>42841</v>
      </c>
      <c r="AJ4380" s="6">
        <f ca="1">IF(NOT(ISNA(VLOOKUP($B4380,INDIRECT(VLOOKUP($B4380,'Exp Dates'!$E$4:$X$300,MATCH("M4",'Exp Dates'!$E$2:$X$2,0),1)&amp;"!$A$2:$k$600",1),AJ$1,0))),VLOOKUP($B4380,INDIRECT(VLOOKUP($B4380,'Exp Dates'!$E$4:$X$300,MATCH("M4",'Exp Dates'!$E$2:$X$2,0),1)&amp;"!$A$2:$k$600",1),AJ$1,0),0)</f>
        <v>29057</v>
      </c>
      <c r="AK4380" s="6">
        <f ca="1">IF(NOT(ISNA(VLOOKUP($B4380,INDIRECT(VLOOKUP($B4380,'Exp Dates'!$E$4:$X$300,MATCH("M5",'Exp Dates'!$E$2:$X$2,0),1)&amp;"!$A$2:$k$600",1),AK$1,0))),VLOOKUP($B4380,INDIRECT(VLOOKUP($B4380,'Exp Dates'!$E$4:$X$300,MATCH("M5",'Exp Dates'!$E$2:$X$2,0),1)&amp;"!$A$2:$k$600",1),AK$1,0),0)</f>
        <v>22091</v>
      </c>
      <c r="AL4380" s="6">
        <f ca="1">IF(NOT(ISNA(VLOOKUP($B4380,INDIRECT(VLOOKUP($B4380,'Exp Dates'!$E$4:$X$300,MATCH("M6",'Exp Dates'!$E$2:$X$2,0),1)&amp;"!$A$2:$k$600",1),AL$1,0))),VLOOKUP($B4380,INDIRECT(VLOOKUP($B4380,'Exp Dates'!$E$4:$X$300,MATCH("M6",'Exp Dates'!$E$2:$X$2,0),1)&amp;"!$A$2:$k$600",1),AL$1,0),0)</f>
        <v>11893</v>
      </c>
      <c r="AM4380" s="6">
        <f ca="1">IF(NOT(ISNA(VLOOKUP($B4380,INDIRECT(VLOOKUP($B4380,'Exp Dates'!$E$4:$X$300,MATCH("M7",'Exp Dates'!$E$2:$X$2,0),1)&amp;"!$A$2:$k$600",1),AM$1,0))),VLOOKUP($B4380,INDIRECT(VLOOKUP($B4380,'Exp Dates'!$E$4:$X$300,MATCH("M7",'Exp Dates'!$E$2:$X$2,0),1)&amp;"!$A$2:$k$600",1),AM$1,0),0)</f>
        <v>6314</v>
      </c>
      <c r="AO4380" s="90">
        <f ca="1">IF(NOT(ISNA(VLOOKUP($B4380,INDIRECT(VLOOKUP($B4380,'Exp Dates'!$E$4:$X$300,MATCH("M1",'Exp Dates'!$E$2:$X$2,0),1)&amp;"!$A$2:$k$600",1),AO$1,0))),VLOOKUP($B4380,INDIRECT(VLOOKUP($B4380,'Exp Dates'!$E$4:$X$300,MATCH("M1",'Exp Dates'!$E$2:$X$2,0),1)&amp;"!$A$2:$k$600",1),AO$1,0),0)</f>
        <v>0</v>
      </c>
      <c r="AP4380" s="90">
        <f ca="1">IF(NOT(ISNA(VLOOKUP($B4380,INDIRECT(VLOOKUP($B4380,'Exp Dates'!$E$4:$X$300,MATCH("M2",'Exp Dates'!$E$2:$X$2,0),1)&amp;"!$A$2:$k$600",1),AP$1,0))),VLOOKUP($B4380,INDIRECT(VLOOKUP($B4380,'Exp Dates'!$E$4:$X$300,MATCH("M2",'Exp Dates'!$E$2:$X$2,0),1)&amp;"!$A$2:$k$600",1),AP$1,0),0)</f>
        <v>0</v>
      </c>
      <c r="AQ4380" s="90">
        <f t="shared" ca="1" si="899"/>
        <v>0</v>
      </c>
      <c r="AR4380" s="90">
        <f>VLOOKUP(B4380,Master!B$2:L$5000,11,0)</f>
        <v>0.78100775193798455</v>
      </c>
    </row>
    <row r="4381" spans="2:44" x14ac:dyDescent="0.25">
      <c r="B4381" s="52">
        <f>Master!B4381</f>
        <v>44425</v>
      </c>
      <c r="C4381" s="11">
        <v>1</v>
      </c>
      <c r="D4381" s="11">
        <f ca="1">IF(NOT(ISNA(VLOOKUP($B4381,INDIRECT(VLOOKUP($B4381,'Exp Dates'!$E$4:$X$250,MATCH("M1",'Exp Dates'!$E$2:$X$2,0),1)&amp;"!$A$2:$H$600",1),D$1,0))),VLOOKUP($B4381,INDIRECT(VLOOKUP($B4381,'Exp Dates'!$E$4:$X$250,MATCH("M1",'Exp Dates'!$E$2:$X$2,0),1)&amp;"!$A$2:$H$600",1),D$1,0)*$C4381,VLOOKUP($B4381,Interpolate!$B$3:$T$2004,MATCH("M1-I",Interpolate!$B$2:$T$2,0)))</f>
        <v>17.578700000000001</v>
      </c>
      <c r="E4381" s="11">
        <f ca="1">IF(NOT(ISNA(VLOOKUP($B4381,INDIRECT(VLOOKUP($B4381,'Exp Dates'!$E$4:$X$250,MATCH("M2",'Exp Dates'!$E$2:$X$2,0),1)&amp;"!$A$2:$H$600",1),E$1,0))),VLOOKUP($B4381,INDIRECT(VLOOKUP($B4381,'Exp Dates'!$E$4:$X$250,MATCH("M2",'Exp Dates'!$E$2:$X$2,0),1)&amp;"!$A$2:$H$600",1),E$1,0)*$C4381,VLOOKUP($B4381,Interpolate!$B$3:$T$2004,MATCH("M2-I",Interpolate!$B$2:$T$2,0)))</f>
        <v>20.169699999999999</v>
      </c>
      <c r="F4381" s="11">
        <f ca="1">IF(NOT(ISNA(VLOOKUP($B4381,INDIRECT(VLOOKUP($B4381,'Exp Dates'!$E$4:$X$250,MATCH("M3",'Exp Dates'!$E$2:$X$2,0),1)&amp;"!$A$2:$H$600",1),F$1,0))),VLOOKUP($B4381,INDIRECT(VLOOKUP($B4381,'Exp Dates'!$E$4:$X$250,MATCH("M3",'Exp Dates'!$E$2:$X$2,0),1)&amp;"!$A$2:$H$600",1),F$1,0)*$C4381,VLOOKUP($B4381,Interpolate!$B$3:$T$2004,MATCH("M3-I",Interpolate!$B$2:$T$2,0)))</f>
        <v>21.684100000000001</v>
      </c>
      <c r="G4381" s="11">
        <f ca="1">IF(NOT(ISNA(VLOOKUP($B4381,INDIRECT(VLOOKUP($B4381,'Exp Dates'!$E$4:$X$250,MATCH("M4",'Exp Dates'!$E$2:$X$2,0),1)&amp;"!$A$2:$H$600",1),G$1,0))),VLOOKUP($B4381,INDIRECT(VLOOKUP($B4381,'Exp Dates'!$E$4:$X$250,MATCH("M4",'Exp Dates'!$E$2:$X$2,0),1)&amp;"!$A$2:$H$600",1),G$1,0)*$C4381,VLOOKUP($B4381,Interpolate!$B$3:$T$2004,MATCH("M4-I",Interpolate!$B$2:$T$2,0)))</f>
        <v>22.3124</v>
      </c>
      <c r="H4381" s="11">
        <f ca="1">IF(NOT(ISNA(VLOOKUP($B4381,INDIRECT(VLOOKUP($B4381,'Exp Dates'!$E$4:$X$250,MATCH("M5",'Exp Dates'!$E$2:$X$2,0),1)&amp;"!$A$2:$H$600",1),H$1,0))),VLOOKUP($B4381,INDIRECT(VLOOKUP($B4381,'Exp Dates'!$E$4:$X$250,MATCH("M5",'Exp Dates'!$E$2:$X$2,0),1)&amp;"!$A$2:$H$600",1),H$1,0)*$C4381,VLOOKUP($B4381,Interpolate!$B$3:$T$2004,MATCH("M5-I",Interpolate!$B$2:$T$2,0)))</f>
        <v>22.623699999999999</v>
      </c>
      <c r="I4381" s="11">
        <f ca="1">IF(NOT(ISNA(VLOOKUP($B4381,INDIRECT(VLOOKUP($B4381,'Exp Dates'!$E$4:$X$250,MATCH("M6",'Exp Dates'!$E$2:$X$2,0),1)&amp;"!$A$2:$H$600",1),I$1,0))),VLOOKUP($B4381,INDIRECT(VLOOKUP($B4381,'Exp Dates'!$E$4:$X$250,MATCH("M6",'Exp Dates'!$E$2:$X$2,0),1)&amp;"!$A$2:$H$600",1),I$1,0)*$C4381,VLOOKUP($B4381,Interpolate!$B$3:$T$2004,MATCH("M6-I",Interpolate!$B$2:$T$2,0)))</f>
        <v>23.5015</v>
      </c>
      <c r="J4381" s="11">
        <f ca="1">IF(NOT(ISNA(VLOOKUP($B4381,INDIRECT(VLOOKUP($B4381,'Exp Dates'!$E$4:$X$250,MATCH("M7",'Exp Dates'!$E$2:$X$2,0),1)&amp;"!$A$2:$H$600",1),J$1,0))),VLOOKUP($B4381,INDIRECT(VLOOKUP($B4381,'Exp Dates'!$E$4:$X$250,MATCH("M7",'Exp Dates'!$E$2:$X$2,0),1)&amp;"!$A$2:$H$600",1),J$1,0)*$C4381,VLOOKUP($B4381,Interpolate!$B$3:$T$2004,MATCH("M7-I",Interpolate!$B$2:$T$2,0)))</f>
        <v>23.95</v>
      </c>
      <c r="K4381" s="6">
        <f ca="1">IF(NOT(ISNA(VLOOKUP($B4381,INDIRECT(VLOOKUP($B4381,'Exp Dates'!$E$4:$X$250,MATCH("M1",'Exp Dates'!$E$2:$X$2,0),1)&amp;"!$A$2:$k$600",1),K$1,0))),VLOOKUP($B4381,INDIRECT(VLOOKUP($B4381,'Exp Dates'!$E$4:$X$250,MATCH("M1",'Exp Dates'!$E$2:$X$2,0),1)&amp;"!$A$2:$k$600",1),K$1,0),0)</f>
        <v>84418</v>
      </c>
      <c r="L4381" s="6">
        <f ca="1">IF(NOT(ISNA(VLOOKUP($B4381,INDIRECT(VLOOKUP($B4381,'Exp Dates'!$E$4:$X$250,MATCH("M2",'Exp Dates'!$E$2:$X$2,0),1)&amp;"!$A$2:$k$600",1),L$1,0))),VLOOKUP($B4381,INDIRECT(VLOOKUP($B4381,'Exp Dates'!$E$4:$X$250,MATCH("M2",'Exp Dates'!$E$2:$X$2,0),1)&amp;"!$A$2:$k$600",1),L$1,0),0)</f>
        <v>142487</v>
      </c>
      <c r="M4381" s="6">
        <f ca="1">IF(NOT(ISNA(VLOOKUP($B4381,INDIRECT(VLOOKUP($B4381,'Exp Dates'!$E$4:$X$250,MATCH("M3",'Exp Dates'!$E$2:$X$2,0),1)&amp;"!$A$2:$k$600",1),M$1,0))),VLOOKUP($B4381,INDIRECT(VLOOKUP($B4381,'Exp Dates'!$E$4:$X$250,MATCH("M3",'Exp Dates'!$E$2:$X$2,0),1)&amp;"!$A$2:$k$600",1),M$1,0),0)</f>
        <v>32687</v>
      </c>
      <c r="N4381" s="6">
        <f ca="1">IF(NOT(ISNA(VLOOKUP($B4381,INDIRECT(VLOOKUP($B4381,'Exp Dates'!$E$4:$X$250,MATCH("M4",'Exp Dates'!$E$2:$X$2,0),1)&amp;"!$A$2:$k$600",1),N$1,0))),VLOOKUP($B4381,INDIRECT(VLOOKUP($B4381,'Exp Dates'!$E$4:$X$250,MATCH("M4",'Exp Dates'!$E$2:$X$2,0),1)&amp;"!$A$2:$k$600",1),N$1,0),0)</f>
        <v>14463</v>
      </c>
      <c r="O4381" s="6">
        <f ca="1">IF(NOT(ISNA(VLOOKUP($B4381,INDIRECT(VLOOKUP($B4381,'Exp Dates'!$E$4:$X$250,MATCH("M5",'Exp Dates'!$E$2:$X$2,0),1)&amp;"!$A$2:$k$600",1),O$1,0))),VLOOKUP($B4381,INDIRECT(VLOOKUP($B4381,'Exp Dates'!$E$4:$X$250,MATCH("M5",'Exp Dates'!$E$2:$X$2,0),1)&amp;"!$A$2:$k$600",1),O$1,0),0)</f>
        <v>6748</v>
      </c>
      <c r="P4381" s="6">
        <f ca="1">IF(NOT(ISNA(VLOOKUP($B4381,INDIRECT(VLOOKUP($B4381,'Exp Dates'!$E$4:$X$250,MATCH("M6",'Exp Dates'!$E$2:$X$2,0),1)&amp;"!$A$2:$k$600",1),P$1,0))),VLOOKUP($B4381,INDIRECT(VLOOKUP($B4381,'Exp Dates'!$E$4:$X$250,MATCH("M6",'Exp Dates'!$E$2:$X$2,0),1)&amp;"!$A$2:$k$600",1),P$1,0),0)</f>
        <v>4853</v>
      </c>
      <c r="Q4381" s="6">
        <f ca="1">IF(NOT(ISNA(VLOOKUP($B4381,INDIRECT(VLOOKUP($B4381,'Exp Dates'!$E$4:$X$250,MATCH("M7",'Exp Dates'!$E$2:$X$2,0),1)&amp;"!$A$2:$k$600",1),Q$1,0))),VLOOKUP($B4381,INDIRECT(VLOOKUP($B4381,'Exp Dates'!$E$4:$X$250,MATCH("M7",'Exp Dates'!$E$2:$X$2,0),1)&amp;"!$A$2:$k$600",1),Q$1,0),0)</f>
        <v>1800</v>
      </c>
      <c r="R4381" s="6">
        <f ca="1">IF((K4381+L4381)&gt;0,K4381+L4381,#REF!+#REF!)</f>
        <v>226905</v>
      </c>
      <c r="S4381" s="6">
        <f t="shared" ca="1" si="889"/>
        <v>246655</v>
      </c>
      <c r="T4381" s="6">
        <f t="shared" ca="1" si="890"/>
        <v>4011081.3451999999</v>
      </c>
      <c r="U4381" s="6">
        <f t="shared" ca="1" si="891"/>
        <v>72335</v>
      </c>
      <c r="V4381" s="6">
        <f t="shared" ca="1" si="892"/>
        <v>1645034.8918000001</v>
      </c>
      <c r="W4381" s="11">
        <f t="shared" ca="1" si="893"/>
        <v>2.4382956040592352</v>
      </c>
      <c r="X4381" s="90">
        <f ca="1">Master!AD4381</f>
        <v>2.7580952380952355E-2</v>
      </c>
      <c r="Y4381" s="6">
        <f t="shared" ca="1" si="894"/>
        <v>287456</v>
      </c>
      <c r="Z4381" s="6">
        <f t="shared" ca="1" si="895"/>
        <v>72335</v>
      </c>
      <c r="AA4381" s="6">
        <f t="shared" ca="1" si="896"/>
        <v>318990</v>
      </c>
      <c r="AB4381" s="11">
        <f>VLOOKUP(B4381,Master!B$3:N$10000,9,0)</f>
        <v>17.91</v>
      </c>
      <c r="AC4381" s="11">
        <f t="shared" ca="1" si="897"/>
        <v>0</v>
      </c>
      <c r="AE4381" s="11">
        <f t="shared" ca="1" si="898"/>
        <v>-17.91</v>
      </c>
      <c r="AG4381" s="6">
        <f ca="1">IF(NOT(ISNA(VLOOKUP($B4381,INDIRECT(VLOOKUP($B4381,'Exp Dates'!$E$4:$X$300,MATCH("M1",'Exp Dates'!$E$2:$X$2,0),1)&amp;"!$A$2:$k$600",1),AG$1,0))),VLOOKUP($B4381,INDIRECT(VLOOKUP($B4381,'Exp Dates'!$E$4:$X$300,MATCH("M1",'Exp Dates'!$E$2:$X$2,0),1)&amp;"!$A$2:$k$600",1),AG$1,0),0)</f>
        <v>18444</v>
      </c>
      <c r="AH4381" s="6">
        <f ca="1">IF(NOT(ISNA(VLOOKUP($B4381,INDIRECT(VLOOKUP($B4381,'Exp Dates'!$E$4:$X$300,MATCH("M2",'Exp Dates'!$E$2:$X$2,0),1)&amp;"!$A$2:$k$600",1),AH$1,0))),VLOOKUP($B4381,INDIRECT(VLOOKUP($B4381,'Exp Dates'!$E$4:$X$300,MATCH("M2",'Exp Dates'!$E$2:$X$2,0),1)&amp;"!$A$2:$k$600",1),AH$1,0),0)</f>
        <v>182792</v>
      </c>
      <c r="AI4381" s="6">
        <f ca="1">IF(NOT(ISNA(VLOOKUP($B4381,INDIRECT(VLOOKUP($B4381,'Exp Dates'!$E$4:$X$300,MATCH("M3",'Exp Dates'!$E$2:$X$2,0),1)&amp;"!$A$2:$k$600",1),AI$1,0))),VLOOKUP($B4381,INDIRECT(VLOOKUP($B4381,'Exp Dates'!$E$4:$X$300,MATCH("M3",'Exp Dates'!$E$2:$X$2,0),1)&amp;"!$A$2:$k$600",1),AI$1,0),0)</f>
        <v>45419</v>
      </c>
      <c r="AJ4381" s="6">
        <f ca="1">IF(NOT(ISNA(VLOOKUP($B4381,INDIRECT(VLOOKUP($B4381,'Exp Dates'!$E$4:$X$300,MATCH("M4",'Exp Dates'!$E$2:$X$2,0),1)&amp;"!$A$2:$k$600",1),AJ$1,0))),VLOOKUP($B4381,INDIRECT(VLOOKUP($B4381,'Exp Dates'!$E$4:$X$300,MATCH("M4",'Exp Dates'!$E$2:$X$2,0),1)&amp;"!$A$2:$k$600",1),AJ$1,0),0)</f>
        <v>31766</v>
      </c>
      <c r="AK4381" s="6">
        <f ca="1">IF(NOT(ISNA(VLOOKUP($B4381,INDIRECT(VLOOKUP($B4381,'Exp Dates'!$E$4:$X$300,MATCH("M5",'Exp Dates'!$E$2:$X$2,0),1)&amp;"!$A$2:$k$600",1),AK$1,0))),VLOOKUP($B4381,INDIRECT(VLOOKUP($B4381,'Exp Dates'!$E$4:$X$300,MATCH("M5",'Exp Dates'!$E$2:$X$2,0),1)&amp;"!$A$2:$k$600",1),AK$1,0),0)</f>
        <v>22677</v>
      </c>
      <c r="AL4381" s="6">
        <f ca="1">IF(NOT(ISNA(VLOOKUP($B4381,INDIRECT(VLOOKUP($B4381,'Exp Dates'!$E$4:$X$300,MATCH("M6",'Exp Dates'!$E$2:$X$2,0),1)&amp;"!$A$2:$k$600",1),AL$1,0))),VLOOKUP($B4381,INDIRECT(VLOOKUP($B4381,'Exp Dates'!$E$4:$X$300,MATCH("M6",'Exp Dates'!$E$2:$X$2,0),1)&amp;"!$A$2:$k$600",1),AL$1,0),0)</f>
        <v>11799</v>
      </c>
      <c r="AM4381" s="6">
        <f ca="1">IF(NOT(ISNA(VLOOKUP($B4381,INDIRECT(VLOOKUP($B4381,'Exp Dates'!$E$4:$X$300,MATCH("M7",'Exp Dates'!$E$2:$X$2,0),1)&amp;"!$A$2:$k$600",1),AM$1,0))),VLOOKUP($B4381,INDIRECT(VLOOKUP($B4381,'Exp Dates'!$E$4:$X$300,MATCH("M7",'Exp Dates'!$E$2:$X$2,0),1)&amp;"!$A$2:$k$600",1),AM$1,0),0)</f>
        <v>6093</v>
      </c>
      <c r="AO4381" s="90">
        <f ca="1">IF(NOT(ISNA(VLOOKUP($B4381,INDIRECT(VLOOKUP($B4381,'Exp Dates'!$E$4:$X$300,MATCH("M1",'Exp Dates'!$E$2:$X$2,0),1)&amp;"!$A$2:$k$600",1),AO$1,0))),VLOOKUP($B4381,INDIRECT(VLOOKUP($B4381,'Exp Dates'!$E$4:$X$300,MATCH("M1",'Exp Dates'!$E$2:$X$2,0),1)&amp;"!$A$2:$k$600",1),AO$1,0),0)</f>
        <v>0</v>
      </c>
      <c r="AP4381" s="90">
        <f ca="1">IF(NOT(ISNA(VLOOKUP($B4381,INDIRECT(VLOOKUP($B4381,'Exp Dates'!$E$4:$X$300,MATCH("M2",'Exp Dates'!$E$2:$X$2,0),1)&amp;"!$A$2:$k$600",1),AP$1,0))),VLOOKUP($B4381,INDIRECT(VLOOKUP($B4381,'Exp Dates'!$E$4:$X$300,MATCH("M2",'Exp Dates'!$E$2:$X$2,0),1)&amp;"!$A$2:$k$600",1),AP$1,0),0)</f>
        <v>0</v>
      </c>
      <c r="AQ4381" s="90">
        <f t="shared" ca="1" si="899"/>
        <v>0</v>
      </c>
      <c r="AR4381" s="90">
        <f>VLOOKUP(B4381,Master!B$2:L$5000,11,0)</f>
        <v>0.82534562211981566</v>
      </c>
    </row>
    <row r="4382" spans="2:44" x14ac:dyDescent="0.25">
      <c r="B4382" s="52">
        <f>Master!B4382</f>
        <v>44426</v>
      </c>
      <c r="C4382" s="11">
        <v>1</v>
      </c>
      <c r="D4382" s="11">
        <f ca="1">IF(NOT(ISNA(VLOOKUP($B4382,INDIRECT(VLOOKUP($B4382,'Exp Dates'!$E$4:$X$250,MATCH("M1",'Exp Dates'!$E$2:$X$2,0),1)&amp;"!$A$2:$H$600",1),D$1,0))),VLOOKUP($B4382,INDIRECT(VLOOKUP($B4382,'Exp Dates'!$E$4:$X$250,MATCH("M1",'Exp Dates'!$E$2:$X$2,0),1)&amp;"!$A$2:$H$600",1),D$1,0)*$C4382,VLOOKUP($B4382,Interpolate!$B$3:$T$2004,MATCH("M1-I",Interpolate!$B$2:$T$2,0)))</f>
        <v>21.7058</v>
      </c>
      <c r="E4382" s="11">
        <f ca="1">IF(NOT(ISNA(VLOOKUP($B4382,INDIRECT(VLOOKUP($B4382,'Exp Dates'!$E$4:$X$250,MATCH("M2",'Exp Dates'!$E$2:$X$2,0),1)&amp;"!$A$2:$H$600",1),E$1,0))),VLOOKUP($B4382,INDIRECT(VLOOKUP($B4382,'Exp Dates'!$E$4:$X$250,MATCH("M2",'Exp Dates'!$E$2:$X$2,0),1)&amp;"!$A$2:$H$600",1),E$1,0)*$C4382,VLOOKUP($B4382,Interpolate!$B$3:$T$2004,MATCH("M2-I",Interpolate!$B$2:$T$2,0)))</f>
        <v>22.927099999999999</v>
      </c>
      <c r="F4382" s="11">
        <f ca="1">IF(NOT(ISNA(VLOOKUP($B4382,INDIRECT(VLOOKUP($B4382,'Exp Dates'!$E$4:$X$250,MATCH("M3",'Exp Dates'!$E$2:$X$2,0),1)&amp;"!$A$2:$H$600",1),F$1,0))),VLOOKUP($B4382,INDIRECT(VLOOKUP($B4382,'Exp Dates'!$E$4:$X$250,MATCH("M3",'Exp Dates'!$E$2:$X$2,0),1)&amp;"!$A$2:$H$600",1),F$1,0)*$C4382,VLOOKUP($B4382,Interpolate!$B$3:$T$2004,MATCH("M3-I",Interpolate!$B$2:$T$2,0)))</f>
        <v>23.336300000000001</v>
      </c>
      <c r="G4382" s="11">
        <f ca="1">IF(NOT(ISNA(VLOOKUP($B4382,INDIRECT(VLOOKUP($B4382,'Exp Dates'!$E$4:$X$250,MATCH("M4",'Exp Dates'!$E$2:$X$2,0),1)&amp;"!$A$2:$H$600",1),G$1,0))),VLOOKUP($B4382,INDIRECT(VLOOKUP($B4382,'Exp Dates'!$E$4:$X$250,MATCH("M4",'Exp Dates'!$E$2:$X$2,0),1)&amp;"!$A$2:$H$600",1),G$1,0)*$C4382,VLOOKUP($B4382,Interpolate!$B$3:$T$2004,MATCH("M4-I",Interpolate!$B$2:$T$2,0)))</f>
        <v>23.4313</v>
      </c>
      <c r="H4382" s="11">
        <f ca="1">IF(NOT(ISNA(VLOOKUP($B4382,INDIRECT(VLOOKUP($B4382,'Exp Dates'!$E$4:$X$250,MATCH("M5",'Exp Dates'!$E$2:$X$2,0),1)&amp;"!$A$2:$H$600",1),H$1,0))),VLOOKUP($B4382,INDIRECT(VLOOKUP($B4382,'Exp Dates'!$E$4:$X$250,MATCH("M5",'Exp Dates'!$E$2:$X$2,0),1)&amp;"!$A$2:$H$600",1),H$1,0)*$C4382,VLOOKUP($B4382,Interpolate!$B$3:$T$2004,MATCH("M5-I",Interpolate!$B$2:$T$2,0)))</f>
        <v>24.343399999999999</v>
      </c>
      <c r="I4382" s="11">
        <f ca="1">IF(NOT(ISNA(VLOOKUP($B4382,INDIRECT(VLOOKUP($B4382,'Exp Dates'!$E$4:$X$250,MATCH("M6",'Exp Dates'!$E$2:$X$2,0),1)&amp;"!$A$2:$H$600",1),I$1,0))),VLOOKUP($B4382,INDIRECT(VLOOKUP($B4382,'Exp Dates'!$E$4:$X$250,MATCH("M6",'Exp Dates'!$E$2:$X$2,0),1)&amp;"!$A$2:$H$600",1),I$1,0)*$C4382,VLOOKUP($B4382,Interpolate!$B$3:$T$2004,MATCH("M6-I",Interpolate!$B$2:$T$2,0)))</f>
        <v>24.6891</v>
      </c>
      <c r="J4382" s="11">
        <f ca="1">IF(NOT(ISNA(VLOOKUP($B4382,INDIRECT(VLOOKUP($B4382,'Exp Dates'!$E$4:$X$250,MATCH("M7",'Exp Dates'!$E$2:$X$2,0),1)&amp;"!$A$2:$H$600",1),J$1,0))),VLOOKUP($B4382,INDIRECT(VLOOKUP($B4382,'Exp Dates'!$E$4:$X$250,MATCH("M7",'Exp Dates'!$E$2:$X$2,0),1)&amp;"!$A$2:$H$600",1),J$1,0)*$C4382,VLOOKUP($B4382,Interpolate!$B$3:$T$2004,MATCH("M7-I",Interpolate!$B$2:$T$2,0)))</f>
        <v>25.165600000000001</v>
      </c>
      <c r="K4382" s="6">
        <f ca="1">IF(NOT(ISNA(VLOOKUP($B4382,INDIRECT(VLOOKUP($B4382,'Exp Dates'!$E$4:$X$250,MATCH("M1",'Exp Dates'!$E$2:$X$2,0),1)&amp;"!$A$2:$k$600",1),K$1,0))),VLOOKUP($B4382,INDIRECT(VLOOKUP($B4382,'Exp Dates'!$E$4:$X$250,MATCH("M1",'Exp Dates'!$E$2:$X$2,0),1)&amp;"!$A$2:$k$600",1),K$1,0),0)</f>
        <v>101407</v>
      </c>
      <c r="L4382" s="6">
        <f ca="1">IF(NOT(ISNA(VLOOKUP($B4382,INDIRECT(VLOOKUP($B4382,'Exp Dates'!$E$4:$X$250,MATCH("M2",'Exp Dates'!$E$2:$X$2,0),1)&amp;"!$A$2:$k$600",1),L$1,0))),VLOOKUP($B4382,INDIRECT(VLOOKUP($B4382,'Exp Dates'!$E$4:$X$250,MATCH("M2",'Exp Dates'!$E$2:$X$2,0),1)&amp;"!$A$2:$k$600",1),L$1,0),0)</f>
        <v>58533</v>
      </c>
      <c r="M4382" s="6">
        <f ca="1">IF(NOT(ISNA(VLOOKUP($B4382,INDIRECT(VLOOKUP($B4382,'Exp Dates'!$E$4:$X$250,MATCH("M3",'Exp Dates'!$E$2:$X$2,0),1)&amp;"!$A$2:$k$600",1),M$1,0))),VLOOKUP($B4382,INDIRECT(VLOOKUP($B4382,'Exp Dates'!$E$4:$X$250,MATCH("M3",'Exp Dates'!$E$2:$X$2,0),1)&amp;"!$A$2:$k$600",1),M$1,0),0)</f>
        <v>15694</v>
      </c>
      <c r="N4382" s="6">
        <f ca="1">IF(NOT(ISNA(VLOOKUP($B4382,INDIRECT(VLOOKUP($B4382,'Exp Dates'!$E$4:$X$250,MATCH("M4",'Exp Dates'!$E$2:$X$2,0),1)&amp;"!$A$2:$k$600",1),N$1,0))),VLOOKUP($B4382,INDIRECT(VLOOKUP($B4382,'Exp Dates'!$E$4:$X$250,MATCH("M4",'Exp Dates'!$E$2:$X$2,0),1)&amp;"!$A$2:$k$600",1),N$1,0),0)</f>
        <v>7261</v>
      </c>
      <c r="O4382" s="6">
        <f ca="1">IF(NOT(ISNA(VLOOKUP($B4382,INDIRECT(VLOOKUP($B4382,'Exp Dates'!$E$4:$X$250,MATCH("M5",'Exp Dates'!$E$2:$X$2,0),1)&amp;"!$A$2:$k$600",1),O$1,0))),VLOOKUP($B4382,INDIRECT(VLOOKUP($B4382,'Exp Dates'!$E$4:$X$250,MATCH("M5",'Exp Dates'!$E$2:$X$2,0),1)&amp;"!$A$2:$k$600",1),O$1,0),0)</f>
        <v>4125</v>
      </c>
      <c r="P4382" s="6">
        <f ca="1">IF(NOT(ISNA(VLOOKUP($B4382,INDIRECT(VLOOKUP($B4382,'Exp Dates'!$E$4:$X$250,MATCH("M6",'Exp Dates'!$E$2:$X$2,0),1)&amp;"!$A$2:$k$600",1),P$1,0))),VLOOKUP($B4382,INDIRECT(VLOOKUP($B4382,'Exp Dates'!$E$4:$X$250,MATCH("M6",'Exp Dates'!$E$2:$X$2,0),1)&amp;"!$A$2:$k$600",1),P$1,0),0)</f>
        <v>3265</v>
      </c>
      <c r="Q4382" s="6">
        <f ca="1">IF(NOT(ISNA(VLOOKUP($B4382,INDIRECT(VLOOKUP($B4382,'Exp Dates'!$E$4:$X$250,MATCH("M7",'Exp Dates'!$E$2:$X$2,0),1)&amp;"!$A$2:$k$600",1),Q$1,0))),VLOOKUP($B4382,INDIRECT(VLOOKUP($B4382,'Exp Dates'!$E$4:$X$250,MATCH("M7",'Exp Dates'!$E$2:$X$2,0),1)&amp;"!$A$2:$k$600",1),Q$1,0),0)</f>
        <v>1403</v>
      </c>
      <c r="R4382" s="6">
        <f ca="1">IF((K4382+L4382)&gt;0,K4382+L4382,#REF!+#REF!)</f>
        <v>159940</v>
      </c>
      <c r="S4382" s="6">
        <f t="shared" ca="1" si="889"/>
        <v>257587</v>
      </c>
      <c r="T4382" s="6">
        <f t="shared" ca="1" si="890"/>
        <v>4937963.8881999999</v>
      </c>
      <c r="U4382" s="6">
        <f t="shared" ca="1" si="891"/>
        <v>43174</v>
      </c>
      <c r="V4382" s="6">
        <f t="shared" ca="1" si="892"/>
        <v>1033745.093</v>
      </c>
      <c r="W4382" s="11">
        <f t="shared" ca="1" si="893"/>
        <v>4.7767712965579223</v>
      </c>
      <c r="X4382" s="90">
        <f ca="1">Master!AD4382</f>
        <v>2.6433333333333326E-2</v>
      </c>
      <c r="Y4382" s="6">
        <f t="shared" ca="1" si="894"/>
        <v>191688</v>
      </c>
      <c r="Z4382" s="6">
        <f t="shared" ca="1" si="895"/>
        <v>43174</v>
      </c>
      <c r="AA4382" s="6">
        <f t="shared" ca="1" si="896"/>
        <v>300761</v>
      </c>
      <c r="AB4382" s="11">
        <f>VLOOKUP(B4382,Master!B$3:N$10000,9,0)</f>
        <v>21.57</v>
      </c>
      <c r="AC4382" s="11">
        <f t="shared" ca="1" si="897"/>
        <v>0.1357999999999997</v>
      </c>
      <c r="AE4382" s="11">
        <f t="shared" ca="1" si="898"/>
        <v>-21.434200000000001</v>
      </c>
      <c r="AG4382" s="6">
        <f ca="1">IF(NOT(ISNA(VLOOKUP($B4382,INDIRECT(VLOOKUP($B4382,'Exp Dates'!$E$4:$X$300,MATCH("M1",'Exp Dates'!$E$2:$X$2,0),1)&amp;"!$A$2:$k$600",1),AG$1,0))),VLOOKUP($B4382,INDIRECT(VLOOKUP($B4382,'Exp Dates'!$E$4:$X$300,MATCH("M1",'Exp Dates'!$E$2:$X$2,0),1)&amp;"!$A$2:$k$600",1),AG$1,0),0)</f>
        <v>176750</v>
      </c>
      <c r="AH4382" s="6">
        <f ca="1">IF(NOT(ISNA(VLOOKUP($B4382,INDIRECT(VLOOKUP($B4382,'Exp Dates'!$E$4:$X$300,MATCH("M2",'Exp Dates'!$E$2:$X$2,0),1)&amp;"!$A$2:$k$600",1),AH$1,0))),VLOOKUP($B4382,INDIRECT(VLOOKUP($B4382,'Exp Dates'!$E$4:$X$300,MATCH("M2",'Exp Dates'!$E$2:$X$2,0),1)&amp;"!$A$2:$k$600",1),AH$1,0),0)</f>
        <v>48042</v>
      </c>
      <c r="AI4382" s="6">
        <f ca="1">IF(NOT(ISNA(VLOOKUP($B4382,INDIRECT(VLOOKUP($B4382,'Exp Dates'!$E$4:$X$300,MATCH("M3",'Exp Dates'!$E$2:$X$2,0),1)&amp;"!$A$2:$k$600",1),AI$1,0))),VLOOKUP($B4382,INDIRECT(VLOOKUP($B4382,'Exp Dates'!$E$4:$X$300,MATCH("M3",'Exp Dates'!$E$2:$X$2,0),1)&amp;"!$A$2:$k$600",1),AI$1,0),0)</f>
        <v>32795</v>
      </c>
      <c r="AJ4382" s="6">
        <f ca="1">IF(NOT(ISNA(VLOOKUP($B4382,INDIRECT(VLOOKUP($B4382,'Exp Dates'!$E$4:$X$300,MATCH("M4",'Exp Dates'!$E$2:$X$2,0),1)&amp;"!$A$2:$k$600",1),AJ$1,0))),VLOOKUP($B4382,INDIRECT(VLOOKUP($B4382,'Exp Dates'!$E$4:$X$300,MATCH("M4",'Exp Dates'!$E$2:$X$2,0),1)&amp;"!$A$2:$k$600",1),AJ$1,0),0)</f>
        <v>23045</v>
      </c>
      <c r="AK4382" s="6">
        <f ca="1">IF(NOT(ISNA(VLOOKUP($B4382,INDIRECT(VLOOKUP($B4382,'Exp Dates'!$E$4:$X$300,MATCH("M5",'Exp Dates'!$E$2:$X$2,0),1)&amp;"!$A$2:$k$600",1),AK$1,0))),VLOOKUP($B4382,INDIRECT(VLOOKUP($B4382,'Exp Dates'!$E$4:$X$300,MATCH("M5",'Exp Dates'!$E$2:$X$2,0),1)&amp;"!$A$2:$k$600",1),AK$1,0),0)</f>
        <v>11827</v>
      </c>
      <c r="AL4382" s="6">
        <f ca="1">IF(NOT(ISNA(VLOOKUP($B4382,INDIRECT(VLOOKUP($B4382,'Exp Dates'!$E$4:$X$300,MATCH("M6",'Exp Dates'!$E$2:$X$2,0),1)&amp;"!$A$2:$k$600",1),AL$1,0))),VLOOKUP($B4382,INDIRECT(VLOOKUP($B4382,'Exp Dates'!$E$4:$X$300,MATCH("M6",'Exp Dates'!$E$2:$X$2,0),1)&amp;"!$A$2:$k$600",1),AL$1,0),0)</f>
        <v>6429</v>
      </c>
      <c r="AM4382" s="6">
        <f ca="1">IF(NOT(ISNA(VLOOKUP($B4382,INDIRECT(VLOOKUP($B4382,'Exp Dates'!$E$4:$X$300,MATCH("M7",'Exp Dates'!$E$2:$X$2,0),1)&amp;"!$A$2:$k$600",1),AM$1,0))),VLOOKUP($B4382,INDIRECT(VLOOKUP($B4382,'Exp Dates'!$E$4:$X$300,MATCH("M7",'Exp Dates'!$E$2:$X$2,0),1)&amp;"!$A$2:$k$600",1),AM$1,0),0)</f>
        <v>1873</v>
      </c>
      <c r="AO4382" s="90">
        <f ca="1">IF(NOT(ISNA(VLOOKUP($B4382,INDIRECT(VLOOKUP($B4382,'Exp Dates'!$E$4:$X$300,MATCH("M1",'Exp Dates'!$E$2:$X$2,0),1)&amp;"!$A$2:$k$600",1),AO$1,0))),VLOOKUP($B4382,INDIRECT(VLOOKUP($B4382,'Exp Dates'!$E$4:$X$300,MATCH("M1",'Exp Dates'!$E$2:$X$2,0),1)&amp;"!$A$2:$k$600",1),AO$1,0),0)</f>
        <v>0</v>
      </c>
      <c r="AP4382" s="90">
        <f ca="1">IF(NOT(ISNA(VLOOKUP($B4382,INDIRECT(VLOOKUP($B4382,'Exp Dates'!$E$4:$X$300,MATCH("M2",'Exp Dates'!$E$2:$X$2,0),1)&amp;"!$A$2:$k$600",1),AP$1,0))),VLOOKUP($B4382,INDIRECT(VLOOKUP($B4382,'Exp Dates'!$E$4:$X$300,MATCH("M2",'Exp Dates'!$E$2:$X$2,0),1)&amp;"!$A$2:$k$600",1),AP$1,0),0)</f>
        <v>0</v>
      </c>
      <c r="AQ4382" s="90">
        <f t="shared" ca="1" si="899"/>
        <v>0</v>
      </c>
      <c r="AR4382" s="90">
        <f>VLOOKUP(B4382,Master!B$2:L$5000,11,0)</f>
        <v>0.90630252100840336</v>
      </c>
    </row>
    <row r="4383" spans="2:44" x14ac:dyDescent="0.25">
      <c r="B4383" s="52">
        <f>Master!B4383</f>
        <v>44427</v>
      </c>
      <c r="C4383" s="11">
        <v>1</v>
      </c>
      <c r="D4383" s="11">
        <f ca="1">IF(NOT(ISNA(VLOOKUP($B4383,INDIRECT(VLOOKUP($B4383,'Exp Dates'!$E$4:$X$250,MATCH("M1",'Exp Dates'!$E$2:$X$2,0),1)&amp;"!$A$2:$H$600",1),D$1,0))),VLOOKUP($B4383,INDIRECT(VLOOKUP($B4383,'Exp Dates'!$E$4:$X$250,MATCH("M1",'Exp Dates'!$E$2:$X$2,0),1)&amp;"!$A$2:$H$600",1),D$1,0)*$C4383,VLOOKUP($B4383,Interpolate!$B$3:$T$2004,MATCH("M1-I",Interpolate!$B$2:$T$2,0)))</f>
        <v>22.346</v>
      </c>
      <c r="E4383" s="11">
        <f ca="1">IF(NOT(ISNA(VLOOKUP($B4383,INDIRECT(VLOOKUP($B4383,'Exp Dates'!$E$4:$X$250,MATCH("M2",'Exp Dates'!$E$2:$X$2,0),1)&amp;"!$A$2:$H$600",1),E$1,0))),VLOOKUP($B4383,INDIRECT(VLOOKUP($B4383,'Exp Dates'!$E$4:$X$250,MATCH("M2",'Exp Dates'!$E$2:$X$2,0),1)&amp;"!$A$2:$H$600",1),E$1,0)*$C4383,VLOOKUP($B4383,Interpolate!$B$3:$T$2004,MATCH("M2-I",Interpolate!$B$2:$T$2,0)))</f>
        <v>23.177299999999999</v>
      </c>
      <c r="F4383" s="11">
        <f ca="1">IF(NOT(ISNA(VLOOKUP($B4383,INDIRECT(VLOOKUP($B4383,'Exp Dates'!$E$4:$X$250,MATCH("M3",'Exp Dates'!$E$2:$X$2,0),1)&amp;"!$A$2:$H$600",1),F$1,0))),VLOOKUP($B4383,INDIRECT(VLOOKUP($B4383,'Exp Dates'!$E$4:$X$250,MATCH("M3",'Exp Dates'!$E$2:$X$2,0),1)&amp;"!$A$2:$H$600",1),F$1,0)*$C4383,VLOOKUP($B4383,Interpolate!$B$3:$T$2004,MATCH("M3-I",Interpolate!$B$2:$T$2,0)))</f>
        <v>23.4269</v>
      </c>
      <c r="G4383" s="11">
        <f ca="1">IF(NOT(ISNA(VLOOKUP($B4383,INDIRECT(VLOOKUP($B4383,'Exp Dates'!$E$4:$X$250,MATCH("M4",'Exp Dates'!$E$2:$X$2,0),1)&amp;"!$A$2:$H$600",1),G$1,0))),VLOOKUP($B4383,INDIRECT(VLOOKUP($B4383,'Exp Dates'!$E$4:$X$250,MATCH("M4",'Exp Dates'!$E$2:$X$2,0),1)&amp;"!$A$2:$H$600",1),G$1,0)*$C4383,VLOOKUP($B4383,Interpolate!$B$3:$T$2004,MATCH("M4-I",Interpolate!$B$2:$T$2,0)))</f>
        <v>23.385999999999999</v>
      </c>
      <c r="H4383" s="11">
        <f ca="1">IF(NOT(ISNA(VLOOKUP($B4383,INDIRECT(VLOOKUP($B4383,'Exp Dates'!$E$4:$X$250,MATCH("M5",'Exp Dates'!$E$2:$X$2,0),1)&amp;"!$A$2:$H$600",1),H$1,0))),VLOOKUP($B4383,INDIRECT(VLOOKUP($B4383,'Exp Dates'!$E$4:$X$250,MATCH("M5",'Exp Dates'!$E$2:$X$2,0),1)&amp;"!$A$2:$H$600",1),H$1,0)*$C4383,VLOOKUP($B4383,Interpolate!$B$3:$T$2004,MATCH("M5-I",Interpolate!$B$2:$T$2,0)))</f>
        <v>24.311900000000001</v>
      </c>
      <c r="I4383" s="11">
        <f ca="1">IF(NOT(ISNA(VLOOKUP($B4383,INDIRECT(VLOOKUP($B4383,'Exp Dates'!$E$4:$X$250,MATCH("M6",'Exp Dates'!$E$2:$X$2,0),1)&amp;"!$A$2:$H$600",1),I$1,0))),VLOOKUP($B4383,INDIRECT(VLOOKUP($B4383,'Exp Dates'!$E$4:$X$250,MATCH("M6",'Exp Dates'!$E$2:$X$2,0),1)&amp;"!$A$2:$H$600",1),I$1,0)*$C4383,VLOOKUP($B4383,Interpolate!$B$3:$T$2004,MATCH("M6-I",Interpolate!$B$2:$T$2,0)))</f>
        <v>24.6708</v>
      </c>
      <c r="J4383" s="11">
        <f ca="1">IF(NOT(ISNA(VLOOKUP($B4383,INDIRECT(VLOOKUP($B4383,'Exp Dates'!$E$4:$X$250,MATCH("M7",'Exp Dates'!$E$2:$X$2,0),1)&amp;"!$A$2:$H$600",1),J$1,0))),VLOOKUP($B4383,INDIRECT(VLOOKUP($B4383,'Exp Dates'!$E$4:$X$250,MATCH("M7",'Exp Dates'!$E$2:$X$2,0),1)&amp;"!$A$2:$H$600",1),J$1,0)*$C4383,VLOOKUP($B4383,Interpolate!$B$3:$T$2004,MATCH("M7-I",Interpolate!$B$2:$T$2,0)))</f>
        <v>25.212499999999999</v>
      </c>
      <c r="K4383" s="6">
        <f ca="1">IF(NOT(ISNA(VLOOKUP($B4383,INDIRECT(VLOOKUP($B4383,'Exp Dates'!$E$4:$X$250,MATCH("M1",'Exp Dates'!$E$2:$X$2,0),1)&amp;"!$A$2:$k$600",1),K$1,0))),VLOOKUP($B4383,INDIRECT(VLOOKUP($B4383,'Exp Dates'!$E$4:$X$250,MATCH("M1",'Exp Dates'!$E$2:$X$2,0),1)&amp;"!$A$2:$k$600",1),K$1,0),0)</f>
        <v>197377</v>
      </c>
      <c r="L4383" s="6">
        <f ca="1">IF(NOT(ISNA(VLOOKUP($B4383,INDIRECT(VLOOKUP($B4383,'Exp Dates'!$E$4:$X$250,MATCH("M2",'Exp Dates'!$E$2:$X$2,0),1)&amp;"!$A$2:$k$600",1),L$1,0))),VLOOKUP($B4383,INDIRECT(VLOOKUP($B4383,'Exp Dates'!$E$4:$X$250,MATCH("M2",'Exp Dates'!$E$2:$X$2,0),1)&amp;"!$A$2:$k$600",1),L$1,0),0)</f>
        <v>82332</v>
      </c>
      <c r="M4383" s="6">
        <f ca="1">IF(NOT(ISNA(VLOOKUP($B4383,INDIRECT(VLOOKUP($B4383,'Exp Dates'!$E$4:$X$250,MATCH("M3",'Exp Dates'!$E$2:$X$2,0),1)&amp;"!$A$2:$k$600",1),M$1,0))),VLOOKUP($B4383,INDIRECT(VLOOKUP($B4383,'Exp Dates'!$E$4:$X$250,MATCH("M3",'Exp Dates'!$E$2:$X$2,0),1)&amp;"!$A$2:$k$600",1),M$1,0),0)</f>
        <v>23934</v>
      </c>
      <c r="N4383" s="6">
        <f ca="1">IF(NOT(ISNA(VLOOKUP($B4383,INDIRECT(VLOOKUP($B4383,'Exp Dates'!$E$4:$X$250,MATCH("M4",'Exp Dates'!$E$2:$X$2,0),1)&amp;"!$A$2:$k$600",1),N$1,0))),VLOOKUP($B4383,INDIRECT(VLOOKUP($B4383,'Exp Dates'!$E$4:$X$250,MATCH("M4",'Exp Dates'!$E$2:$X$2,0),1)&amp;"!$A$2:$k$600",1),N$1,0),0)</f>
        <v>11383</v>
      </c>
      <c r="O4383" s="6">
        <f ca="1">IF(NOT(ISNA(VLOOKUP($B4383,INDIRECT(VLOOKUP($B4383,'Exp Dates'!$E$4:$X$250,MATCH("M5",'Exp Dates'!$E$2:$X$2,0),1)&amp;"!$A$2:$k$600",1),O$1,0))),VLOOKUP($B4383,INDIRECT(VLOOKUP($B4383,'Exp Dates'!$E$4:$X$250,MATCH("M5",'Exp Dates'!$E$2:$X$2,0),1)&amp;"!$A$2:$k$600",1),O$1,0),0)</f>
        <v>5201</v>
      </c>
      <c r="P4383" s="6">
        <f ca="1">IF(NOT(ISNA(VLOOKUP($B4383,INDIRECT(VLOOKUP($B4383,'Exp Dates'!$E$4:$X$250,MATCH("M6",'Exp Dates'!$E$2:$X$2,0),1)&amp;"!$A$2:$k$600",1),P$1,0))),VLOOKUP($B4383,INDIRECT(VLOOKUP($B4383,'Exp Dates'!$E$4:$X$250,MATCH("M6",'Exp Dates'!$E$2:$X$2,0),1)&amp;"!$A$2:$k$600",1),P$1,0),0)</f>
        <v>3240</v>
      </c>
      <c r="Q4383" s="6">
        <f ca="1">IF(NOT(ISNA(VLOOKUP($B4383,INDIRECT(VLOOKUP($B4383,'Exp Dates'!$E$4:$X$250,MATCH("M7",'Exp Dates'!$E$2:$X$2,0),1)&amp;"!$A$2:$k$600",1),Q$1,0))),VLOOKUP($B4383,INDIRECT(VLOOKUP($B4383,'Exp Dates'!$E$4:$X$250,MATCH("M7",'Exp Dates'!$E$2:$X$2,0),1)&amp;"!$A$2:$k$600",1),Q$1,0),0)</f>
        <v>1826</v>
      </c>
      <c r="R4383" s="6">
        <f ca="1">IF((K4383+L4383)&gt;0,K4383+L4383,#REF!+#REF!)</f>
        <v>279709</v>
      </c>
      <c r="S4383" s="6">
        <f t="shared" ca="1" si="889"/>
        <v>259073</v>
      </c>
      <c r="T4383" s="6">
        <f t="shared" ca="1" si="890"/>
        <v>5078871.2343000006</v>
      </c>
      <c r="U4383" s="6">
        <f t="shared" ca="1" si="891"/>
        <v>43550</v>
      </c>
      <c r="V4383" s="6">
        <f t="shared" ca="1" si="892"/>
        <v>1041504.1007999999</v>
      </c>
      <c r="W4383" s="11">
        <f t="shared" ca="1" si="893"/>
        <v>4.8764774237555271</v>
      </c>
      <c r="X4383" s="90">
        <f ca="1">Master!AD4383</f>
        <v>2.7809523809523826E-2</v>
      </c>
      <c r="Y4383" s="6">
        <f t="shared" ca="1" si="894"/>
        <v>325293</v>
      </c>
      <c r="Z4383" s="6">
        <f t="shared" ca="1" si="895"/>
        <v>43550</v>
      </c>
      <c r="AA4383" s="6">
        <f t="shared" ca="1" si="896"/>
        <v>302623</v>
      </c>
      <c r="AB4383" s="11">
        <f>VLOOKUP(B4383,Master!B$3:N$10000,9,0)</f>
        <v>21.67</v>
      </c>
      <c r="AC4383" s="11">
        <f t="shared" ca="1" si="897"/>
        <v>0.67599999999999838</v>
      </c>
      <c r="AE4383" s="11">
        <f t="shared" ca="1" si="898"/>
        <v>-20.994000000000003</v>
      </c>
      <c r="AG4383" s="6">
        <f ca="1">IF(NOT(ISNA(VLOOKUP($B4383,INDIRECT(VLOOKUP($B4383,'Exp Dates'!$E$4:$X$300,MATCH("M1",'Exp Dates'!$E$2:$X$2,0),1)&amp;"!$A$2:$k$600",1),AG$1,0))),VLOOKUP($B4383,INDIRECT(VLOOKUP($B4383,'Exp Dates'!$E$4:$X$300,MATCH("M1",'Exp Dates'!$E$2:$X$2,0),1)&amp;"!$A$2:$k$600",1),AG$1,0),0)</f>
        <v>171989</v>
      </c>
      <c r="AH4383" s="6">
        <f ca="1">IF(NOT(ISNA(VLOOKUP($B4383,INDIRECT(VLOOKUP($B4383,'Exp Dates'!$E$4:$X$300,MATCH("M2",'Exp Dates'!$E$2:$X$2,0),1)&amp;"!$A$2:$k$600",1),AH$1,0))),VLOOKUP($B4383,INDIRECT(VLOOKUP($B4383,'Exp Dates'!$E$4:$X$300,MATCH("M2",'Exp Dates'!$E$2:$X$2,0),1)&amp;"!$A$2:$k$600",1),AH$1,0),0)</f>
        <v>53311</v>
      </c>
      <c r="AI4383" s="6">
        <f ca="1">IF(NOT(ISNA(VLOOKUP($B4383,INDIRECT(VLOOKUP($B4383,'Exp Dates'!$E$4:$X$300,MATCH("M3",'Exp Dates'!$E$2:$X$2,0),1)&amp;"!$A$2:$k$600",1),AI$1,0))),VLOOKUP($B4383,INDIRECT(VLOOKUP($B4383,'Exp Dates'!$E$4:$X$300,MATCH("M3",'Exp Dates'!$E$2:$X$2,0),1)&amp;"!$A$2:$k$600",1),AI$1,0),0)</f>
        <v>33773</v>
      </c>
      <c r="AJ4383" s="6">
        <f ca="1">IF(NOT(ISNA(VLOOKUP($B4383,INDIRECT(VLOOKUP($B4383,'Exp Dates'!$E$4:$X$300,MATCH("M4",'Exp Dates'!$E$2:$X$2,0),1)&amp;"!$A$2:$k$600",1),AJ$1,0))),VLOOKUP($B4383,INDIRECT(VLOOKUP($B4383,'Exp Dates'!$E$4:$X$300,MATCH("M4",'Exp Dates'!$E$2:$X$2,0),1)&amp;"!$A$2:$k$600",1),AJ$1,0),0)</f>
        <v>23133</v>
      </c>
      <c r="AK4383" s="6">
        <f ca="1">IF(NOT(ISNA(VLOOKUP($B4383,INDIRECT(VLOOKUP($B4383,'Exp Dates'!$E$4:$X$300,MATCH("M5",'Exp Dates'!$E$2:$X$2,0),1)&amp;"!$A$2:$k$600",1),AK$1,0))),VLOOKUP($B4383,INDIRECT(VLOOKUP($B4383,'Exp Dates'!$E$4:$X$300,MATCH("M5",'Exp Dates'!$E$2:$X$2,0),1)&amp;"!$A$2:$k$600",1),AK$1,0),0)</f>
        <v>11779</v>
      </c>
      <c r="AL4383" s="6">
        <f ca="1">IF(NOT(ISNA(VLOOKUP($B4383,INDIRECT(VLOOKUP($B4383,'Exp Dates'!$E$4:$X$300,MATCH("M6",'Exp Dates'!$E$2:$X$2,0),1)&amp;"!$A$2:$k$600",1),AL$1,0))),VLOOKUP($B4383,INDIRECT(VLOOKUP($B4383,'Exp Dates'!$E$4:$X$300,MATCH("M6",'Exp Dates'!$E$2:$X$2,0),1)&amp;"!$A$2:$k$600",1),AL$1,0),0)</f>
        <v>6719</v>
      </c>
      <c r="AM4383" s="6">
        <f ca="1">IF(NOT(ISNA(VLOOKUP($B4383,INDIRECT(VLOOKUP($B4383,'Exp Dates'!$E$4:$X$300,MATCH("M7",'Exp Dates'!$E$2:$X$2,0),1)&amp;"!$A$2:$k$600",1),AM$1,0))),VLOOKUP($B4383,INDIRECT(VLOOKUP($B4383,'Exp Dates'!$E$4:$X$300,MATCH("M7",'Exp Dates'!$E$2:$X$2,0),1)&amp;"!$A$2:$k$600",1),AM$1,0),0)</f>
        <v>1919</v>
      </c>
      <c r="AO4383" s="90">
        <f ca="1">IF(NOT(ISNA(VLOOKUP($B4383,INDIRECT(VLOOKUP($B4383,'Exp Dates'!$E$4:$X$300,MATCH("M1",'Exp Dates'!$E$2:$X$2,0),1)&amp;"!$A$2:$k$600",1),AO$1,0))),VLOOKUP($B4383,INDIRECT(VLOOKUP($B4383,'Exp Dates'!$E$4:$X$300,MATCH("M1",'Exp Dates'!$E$2:$X$2,0),1)&amp;"!$A$2:$k$600",1),AO$1,0),0)</f>
        <v>948</v>
      </c>
      <c r="AP4383" s="90">
        <f ca="1">IF(NOT(ISNA(VLOOKUP($B4383,INDIRECT(VLOOKUP($B4383,'Exp Dates'!$E$4:$X$300,MATCH("M2",'Exp Dates'!$E$2:$X$2,0),1)&amp;"!$A$2:$k$600",1),AP$1,0))),VLOOKUP($B4383,INDIRECT(VLOOKUP($B4383,'Exp Dates'!$E$4:$X$300,MATCH("M2",'Exp Dates'!$E$2:$X$2,0),1)&amp;"!$A$2:$k$600",1),AP$1,0),0)</f>
        <v>52</v>
      </c>
      <c r="AQ4383" s="90">
        <f t="shared" ca="1" si="899"/>
        <v>1000</v>
      </c>
      <c r="AR4383" s="90">
        <f>VLOOKUP(B4383,Master!B$2:L$5000,11,0)</f>
        <v>0.8954545454545455</v>
      </c>
    </row>
    <row r="4384" spans="2:44" x14ac:dyDescent="0.25">
      <c r="B4384" s="52">
        <f>Master!B4384</f>
        <v>44428</v>
      </c>
      <c r="C4384" s="11">
        <v>1</v>
      </c>
      <c r="D4384" s="11">
        <f ca="1">IF(NOT(ISNA(VLOOKUP($B4384,INDIRECT(VLOOKUP($B4384,'Exp Dates'!$E$4:$X$250,MATCH("M1",'Exp Dates'!$E$2:$X$2,0),1)&amp;"!$A$2:$H$600",1),D$1,0))),VLOOKUP($B4384,INDIRECT(VLOOKUP($B4384,'Exp Dates'!$E$4:$X$250,MATCH("M1",'Exp Dates'!$E$2:$X$2,0),1)&amp;"!$A$2:$H$600",1),D$1,0)*$C4384,VLOOKUP($B4384,Interpolate!$B$3:$T$2004,MATCH("M1-I",Interpolate!$B$2:$T$2,0)))</f>
        <v>20.5273</v>
      </c>
      <c r="E4384" s="11">
        <f ca="1">IF(NOT(ISNA(VLOOKUP($B4384,INDIRECT(VLOOKUP($B4384,'Exp Dates'!$E$4:$X$250,MATCH("M2",'Exp Dates'!$E$2:$X$2,0),1)&amp;"!$A$2:$H$600",1),E$1,0))),VLOOKUP($B4384,INDIRECT(VLOOKUP($B4384,'Exp Dates'!$E$4:$X$250,MATCH("M2",'Exp Dates'!$E$2:$X$2,0),1)&amp;"!$A$2:$H$600",1),E$1,0)*$C4384,VLOOKUP($B4384,Interpolate!$B$3:$T$2004,MATCH("M2-I",Interpolate!$B$2:$T$2,0)))</f>
        <v>22.155100000000001</v>
      </c>
      <c r="F4384" s="11">
        <f ca="1">IF(NOT(ISNA(VLOOKUP($B4384,INDIRECT(VLOOKUP($B4384,'Exp Dates'!$E$4:$X$250,MATCH("M3",'Exp Dates'!$E$2:$X$2,0),1)&amp;"!$A$2:$H$600",1),F$1,0))),VLOOKUP($B4384,INDIRECT(VLOOKUP($B4384,'Exp Dates'!$E$4:$X$250,MATCH("M3",'Exp Dates'!$E$2:$X$2,0),1)&amp;"!$A$2:$H$600",1),F$1,0)*$C4384,VLOOKUP($B4384,Interpolate!$B$3:$T$2004,MATCH("M3-I",Interpolate!$B$2:$T$2,0)))</f>
        <v>22.747499999999999</v>
      </c>
      <c r="G4384" s="11">
        <f ca="1">IF(NOT(ISNA(VLOOKUP($B4384,INDIRECT(VLOOKUP($B4384,'Exp Dates'!$E$4:$X$250,MATCH("M4",'Exp Dates'!$E$2:$X$2,0),1)&amp;"!$A$2:$H$600",1),G$1,0))),VLOOKUP($B4384,INDIRECT(VLOOKUP($B4384,'Exp Dates'!$E$4:$X$250,MATCH("M4",'Exp Dates'!$E$2:$X$2,0),1)&amp;"!$A$2:$H$600",1),G$1,0)*$C4384,VLOOKUP($B4384,Interpolate!$B$3:$T$2004,MATCH("M4-I",Interpolate!$B$2:$T$2,0)))</f>
        <v>22.931799999999999</v>
      </c>
      <c r="H4384" s="11">
        <f ca="1">IF(NOT(ISNA(VLOOKUP($B4384,INDIRECT(VLOOKUP($B4384,'Exp Dates'!$E$4:$X$250,MATCH("M5",'Exp Dates'!$E$2:$X$2,0),1)&amp;"!$A$2:$H$600",1),H$1,0))),VLOOKUP($B4384,INDIRECT(VLOOKUP($B4384,'Exp Dates'!$E$4:$X$250,MATCH("M5",'Exp Dates'!$E$2:$X$2,0),1)&amp;"!$A$2:$H$600",1),H$1,0)*$C4384,VLOOKUP($B4384,Interpolate!$B$3:$T$2004,MATCH("M5-I",Interpolate!$B$2:$T$2,0)))</f>
        <v>23.889099999999999</v>
      </c>
      <c r="I4384" s="11">
        <f ca="1">IF(NOT(ISNA(VLOOKUP($B4384,INDIRECT(VLOOKUP($B4384,'Exp Dates'!$E$4:$X$250,MATCH("M6",'Exp Dates'!$E$2:$X$2,0),1)&amp;"!$A$2:$H$600",1),I$1,0))),VLOOKUP($B4384,INDIRECT(VLOOKUP($B4384,'Exp Dates'!$E$4:$X$250,MATCH("M6",'Exp Dates'!$E$2:$X$2,0),1)&amp;"!$A$2:$H$600",1),I$1,0)*$C4384,VLOOKUP($B4384,Interpolate!$B$3:$T$2004,MATCH("M6-I",Interpolate!$B$2:$T$2,0)))</f>
        <v>24.35</v>
      </c>
      <c r="J4384" s="11">
        <f ca="1">IF(NOT(ISNA(VLOOKUP($B4384,INDIRECT(VLOOKUP($B4384,'Exp Dates'!$E$4:$X$250,MATCH("M7",'Exp Dates'!$E$2:$X$2,0),1)&amp;"!$A$2:$H$600",1),J$1,0))),VLOOKUP($B4384,INDIRECT(VLOOKUP($B4384,'Exp Dates'!$E$4:$X$250,MATCH("M7",'Exp Dates'!$E$2:$X$2,0),1)&amp;"!$A$2:$H$600",1),J$1,0)*$C4384,VLOOKUP($B4384,Interpolate!$B$3:$T$2004,MATCH("M7-I",Interpolate!$B$2:$T$2,0)))</f>
        <v>24.955300000000001</v>
      </c>
      <c r="K4384" s="6">
        <f ca="1">IF(NOT(ISNA(VLOOKUP($B4384,INDIRECT(VLOOKUP($B4384,'Exp Dates'!$E$4:$X$250,MATCH("M1",'Exp Dates'!$E$2:$X$2,0),1)&amp;"!$A$2:$k$600",1),K$1,0))),VLOOKUP($B4384,INDIRECT(VLOOKUP($B4384,'Exp Dates'!$E$4:$X$250,MATCH("M1",'Exp Dates'!$E$2:$X$2,0),1)&amp;"!$A$2:$k$600",1),K$1,0),0)</f>
        <v>126294</v>
      </c>
      <c r="L4384" s="6">
        <f ca="1">IF(NOT(ISNA(VLOOKUP($B4384,INDIRECT(VLOOKUP($B4384,'Exp Dates'!$E$4:$X$250,MATCH("M2",'Exp Dates'!$E$2:$X$2,0),1)&amp;"!$A$2:$k$600",1),L$1,0))),VLOOKUP($B4384,INDIRECT(VLOOKUP($B4384,'Exp Dates'!$E$4:$X$250,MATCH("M2",'Exp Dates'!$E$2:$X$2,0),1)&amp;"!$A$2:$k$600",1),L$1,0),0)</f>
        <v>58305</v>
      </c>
      <c r="M4384" s="6">
        <f ca="1">IF(NOT(ISNA(VLOOKUP($B4384,INDIRECT(VLOOKUP($B4384,'Exp Dates'!$E$4:$X$250,MATCH("M3",'Exp Dates'!$E$2:$X$2,0),1)&amp;"!$A$2:$k$600",1),M$1,0))),VLOOKUP($B4384,INDIRECT(VLOOKUP($B4384,'Exp Dates'!$E$4:$X$250,MATCH("M3",'Exp Dates'!$E$2:$X$2,0),1)&amp;"!$A$2:$k$600",1),M$1,0),0)</f>
        <v>15415</v>
      </c>
      <c r="N4384" s="6">
        <f ca="1">IF(NOT(ISNA(VLOOKUP($B4384,INDIRECT(VLOOKUP($B4384,'Exp Dates'!$E$4:$X$250,MATCH("M4",'Exp Dates'!$E$2:$X$2,0),1)&amp;"!$A$2:$k$600",1),N$1,0))),VLOOKUP($B4384,INDIRECT(VLOOKUP($B4384,'Exp Dates'!$E$4:$X$250,MATCH("M4",'Exp Dates'!$E$2:$X$2,0),1)&amp;"!$A$2:$k$600",1),N$1,0),0)</f>
        <v>8764</v>
      </c>
      <c r="O4384" s="6">
        <f ca="1">IF(NOT(ISNA(VLOOKUP($B4384,INDIRECT(VLOOKUP($B4384,'Exp Dates'!$E$4:$X$250,MATCH("M5",'Exp Dates'!$E$2:$X$2,0),1)&amp;"!$A$2:$k$600",1),O$1,0))),VLOOKUP($B4384,INDIRECT(VLOOKUP($B4384,'Exp Dates'!$E$4:$X$250,MATCH("M5",'Exp Dates'!$E$2:$X$2,0),1)&amp;"!$A$2:$k$600",1),O$1,0),0)</f>
        <v>3824</v>
      </c>
      <c r="P4384" s="6">
        <f ca="1">IF(NOT(ISNA(VLOOKUP($B4384,INDIRECT(VLOOKUP($B4384,'Exp Dates'!$E$4:$X$250,MATCH("M6",'Exp Dates'!$E$2:$X$2,0),1)&amp;"!$A$2:$k$600",1),P$1,0))),VLOOKUP($B4384,INDIRECT(VLOOKUP($B4384,'Exp Dates'!$E$4:$X$250,MATCH("M6",'Exp Dates'!$E$2:$X$2,0),1)&amp;"!$A$2:$k$600",1),P$1,0),0)</f>
        <v>2717</v>
      </c>
      <c r="Q4384" s="6">
        <f ca="1">IF(NOT(ISNA(VLOOKUP($B4384,INDIRECT(VLOOKUP($B4384,'Exp Dates'!$E$4:$X$250,MATCH("M7",'Exp Dates'!$E$2:$X$2,0),1)&amp;"!$A$2:$k$600",1),Q$1,0))),VLOOKUP($B4384,INDIRECT(VLOOKUP($B4384,'Exp Dates'!$E$4:$X$250,MATCH("M7",'Exp Dates'!$E$2:$X$2,0),1)&amp;"!$A$2:$k$600",1),Q$1,0),0)</f>
        <v>1492</v>
      </c>
      <c r="R4384" s="6">
        <f ca="1">IF((K4384+L4384)&gt;0,K4384+L4384,#REF!+#REF!)</f>
        <v>184599</v>
      </c>
      <c r="S4384" s="6">
        <f t="shared" ca="1" si="889"/>
        <v>243554</v>
      </c>
      <c r="T4384" s="6">
        <f t="shared" ca="1" si="890"/>
        <v>4384242.3475000001</v>
      </c>
      <c r="U4384" s="6">
        <f t="shared" ca="1" si="891"/>
        <v>45023</v>
      </c>
      <c r="V4384" s="6">
        <f t="shared" ca="1" si="892"/>
        <v>1059085.4634999998</v>
      </c>
      <c r="W4384" s="11">
        <f t="shared" ca="1" si="893"/>
        <v>4.1396492526780877</v>
      </c>
      <c r="X4384" s="90">
        <f ca="1">Master!AD4384</f>
        <v>3.1095238095238096E-2</v>
      </c>
      <c r="Y4384" s="6">
        <f t="shared" ca="1" si="894"/>
        <v>216811</v>
      </c>
      <c r="Z4384" s="6">
        <f t="shared" ca="1" si="895"/>
        <v>45023</v>
      </c>
      <c r="AA4384" s="6">
        <f t="shared" ca="1" si="896"/>
        <v>288577</v>
      </c>
      <c r="AB4384" s="11">
        <f>VLOOKUP(B4384,Master!B$3:N$10000,9,0)</f>
        <v>18.559999999999999</v>
      </c>
      <c r="AC4384" s="11">
        <f t="shared" ca="1" si="897"/>
        <v>1.9673000000000016</v>
      </c>
      <c r="AE4384" s="11">
        <f t="shared" ca="1" si="898"/>
        <v>-16.592699999999997</v>
      </c>
      <c r="AG4384" s="6">
        <f ca="1">IF(NOT(ISNA(VLOOKUP($B4384,INDIRECT(VLOOKUP($B4384,'Exp Dates'!$E$4:$X$300,MATCH("M1",'Exp Dates'!$E$2:$X$2,0),1)&amp;"!$A$2:$k$600",1),AG$1,0))),VLOOKUP($B4384,INDIRECT(VLOOKUP($B4384,'Exp Dates'!$E$4:$X$300,MATCH("M1",'Exp Dates'!$E$2:$X$2,0),1)&amp;"!$A$2:$k$600",1),AG$1,0),0)</f>
        <v>155872</v>
      </c>
      <c r="AH4384" s="6">
        <f ca="1">IF(NOT(ISNA(VLOOKUP($B4384,INDIRECT(VLOOKUP($B4384,'Exp Dates'!$E$4:$X$300,MATCH("M2",'Exp Dates'!$E$2:$X$2,0),1)&amp;"!$A$2:$k$600",1),AH$1,0))),VLOOKUP($B4384,INDIRECT(VLOOKUP($B4384,'Exp Dates'!$E$4:$X$300,MATCH("M2",'Exp Dates'!$E$2:$X$2,0),1)&amp;"!$A$2:$k$600",1),AH$1,0),0)</f>
        <v>53469</v>
      </c>
      <c r="AI4384" s="6">
        <f ca="1">IF(NOT(ISNA(VLOOKUP($B4384,INDIRECT(VLOOKUP($B4384,'Exp Dates'!$E$4:$X$300,MATCH("M3",'Exp Dates'!$E$2:$X$2,0),1)&amp;"!$A$2:$k$600",1),AI$1,0))),VLOOKUP($B4384,INDIRECT(VLOOKUP($B4384,'Exp Dates'!$E$4:$X$300,MATCH("M3",'Exp Dates'!$E$2:$X$2,0),1)&amp;"!$A$2:$k$600",1),AI$1,0),0)</f>
        <v>34213</v>
      </c>
      <c r="AJ4384" s="6">
        <f ca="1">IF(NOT(ISNA(VLOOKUP($B4384,INDIRECT(VLOOKUP($B4384,'Exp Dates'!$E$4:$X$300,MATCH("M4",'Exp Dates'!$E$2:$X$2,0),1)&amp;"!$A$2:$k$600",1),AJ$1,0))),VLOOKUP($B4384,INDIRECT(VLOOKUP($B4384,'Exp Dates'!$E$4:$X$300,MATCH("M4",'Exp Dates'!$E$2:$X$2,0),1)&amp;"!$A$2:$k$600",1),AJ$1,0),0)</f>
        <v>23127</v>
      </c>
      <c r="AK4384" s="6">
        <f ca="1">IF(NOT(ISNA(VLOOKUP($B4384,INDIRECT(VLOOKUP($B4384,'Exp Dates'!$E$4:$X$300,MATCH("M5",'Exp Dates'!$E$2:$X$2,0),1)&amp;"!$A$2:$k$600",1),AK$1,0))),VLOOKUP($B4384,INDIRECT(VLOOKUP($B4384,'Exp Dates'!$E$4:$X$300,MATCH("M5",'Exp Dates'!$E$2:$X$2,0),1)&amp;"!$A$2:$k$600",1),AK$1,0),0)</f>
        <v>12488</v>
      </c>
      <c r="AL4384" s="6">
        <f ca="1">IF(NOT(ISNA(VLOOKUP($B4384,INDIRECT(VLOOKUP($B4384,'Exp Dates'!$E$4:$X$300,MATCH("M6",'Exp Dates'!$E$2:$X$2,0),1)&amp;"!$A$2:$k$600",1),AL$1,0))),VLOOKUP($B4384,INDIRECT(VLOOKUP($B4384,'Exp Dates'!$E$4:$X$300,MATCH("M6",'Exp Dates'!$E$2:$X$2,0),1)&amp;"!$A$2:$k$600",1),AL$1,0),0)</f>
        <v>7211</v>
      </c>
      <c r="AM4384" s="6">
        <f ca="1">IF(NOT(ISNA(VLOOKUP($B4384,INDIRECT(VLOOKUP($B4384,'Exp Dates'!$E$4:$X$300,MATCH("M7",'Exp Dates'!$E$2:$X$2,0),1)&amp;"!$A$2:$k$600",1),AM$1,0))),VLOOKUP($B4384,INDIRECT(VLOOKUP($B4384,'Exp Dates'!$E$4:$X$300,MATCH("M7",'Exp Dates'!$E$2:$X$2,0),1)&amp;"!$A$2:$k$600",1),AM$1,0),0)</f>
        <v>2197</v>
      </c>
      <c r="AO4384" s="90">
        <f ca="1">IF(NOT(ISNA(VLOOKUP($B4384,INDIRECT(VLOOKUP($B4384,'Exp Dates'!$E$4:$X$300,MATCH("M1",'Exp Dates'!$E$2:$X$2,0),1)&amp;"!$A$2:$k$600",1),AO$1,0))),VLOOKUP($B4384,INDIRECT(VLOOKUP($B4384,'Exp Dates'!$E$4:$X$300,MATCH("M1",'Exp Dates'!$E$2:$X$2,0),1)&amp;"!$A$2:$k$600",1),AO$1,0),0)</f>
        <v>0</v>
      </c>
      <c r="AP4384" s="90">
        <f ca="1">IF(NOT(ISNA(VLOOKUP($B4384,INDIRECT(VLOOKUP($B4384,'Exp Dates'!$E$4:$X$300,MATCH("M2",'Exp Dates'!$E$2:$X$2,0),1)&amp;"!$A$2:$k$600",1),AP$1,0))),VLOOKUP($B4384,INDIRECT(VLOOKUP($B4384,'Exp Dates'!$E$4:$X$300,MATCH("M2",'Exp Dates'!$E$2:$X$2,0),1)&amp;"!$A$2:$k$600",1),AP$1,0),0)</f>
        <v>0</v>
      </c>
      <c r="AQ4384" s="90">
        <f t="shared" ca="1" si="899"/>
        <v>0</v>
      </c>
      <c r="AR4384" s="90">
        <f>VLOOKUP(B4384,Master!B$2:L$5000,11,0)</f>
        <v>0.82820169567157509</v>
      </c>
    </row>
    <row r="4385" spans="2:44" x14ac:dyDescent="0.25">
      <c r="B4385" s="52">
        <f>Master!B4385</f>
        <v>44431</v>
      </c>
      <c r="C4385" s="11">
        <v>1</v>
      </c>
      <c r="D4385" s="11">
        <f ca="1">IF(NOT(ISNA(VLOOKUP($B4385,INDIRECT(VLOOKUP($B4385,'Exp Dates'!$E$4:$X$250,MATCH("M1",'Exp Dates'!$E$2:$X$2,0),1)&amp;"!$A$2:$H$600",1),D$1,0))),VLOOKUP($B4385,INDIRECT(VLOOKUP($B4385,'Exp Dates'!$E$4:$X$250,MATCH("M1",'Exp Dates'!$E$2:$X$2,0),1)&amp;"!$A$2:$H$600",1),D$1,0)*$C4385,VLOOKUP($B4385,Interpolate!$B$3:$T$2004,MATCH("M1-I",Interpolate!$B$2:$T$2,0)))</f>
        <v>19.846800000000002</v>
      </c>
      <c r="E4385" s="11">
        <f ca="1">IF(NOT(ISNA(VLOOKUP($B4385,INDIRECT(VLOOKUP($B4385,'Exp Dates'!$E$4:$X$250,MATCH("M2",'Exp Dates'!$E$2:$X$2,0),1)&amp;"!$A$2:$H$600",1),E$1,0))),VLOOKUP($B4385,INDIRECT(VLOOKUP($B4385,'Exp Dates'!$E$4:$X$250,MATCH("M2",'Exp Dates'!$E$2:$X$2,0),1)&amp;"!$A$2:$H$600",1),E$1,0)*$C4385,VLOOKUP($B4385,Interpolate!$B$3:$T$2004,MATCH("M2-I",Interpolate!$B$2:$T$2,0)))</f>
        <v>21.662199999999999</v>
      </c>
      <c r="F4385" s="11">
        <f ca="1">IF(NOT(ISNA(VLOOKUP($B4385,INDIRECT(VLOOKUP($B4385,'Exp Dates'!$E$4:$X$250,MATCH("M3",'Exp Dates'!$E$2:$X$2,0),1)&amp;"!$A$2:$H$600",1),F$1,0))),VLOOKUP($B4385,INDIRECT(VLOOKUP($B4385,'Exp Dates'!$E$4:$X$250,MATCH("M3",'Exp Dates'!$E$2:$X$2,0),1)&amp;"!$A$2:$H$600",1),F$1,0)*$C4385,VLOOKUP($B4385,Interpolate!$B$3:$T$2004,MATCH("M3-I",Interpolate!$B$2:$T$2,0)))</f>
        <v>22.474699999999999</v>
      </c>
      <c r="G4385" s="11">
        <f ca="1">IF(NOT(ISNA(VLOOKUP($B4385,INDIRECT(VLOOKUP($B4385,'Exp Dates'!$E$4:$X$250,MATCH("M4",'Exp Dates'!$E$2:$X$2,0),1)&amp;"!$A$2:$H$600",1),G$1,0))),VLOOKUP($B4385,INDIRECT(VLOOKUP($B4385,'Exp Dates'!$E$4:$X$250,MATCH("M4",'Exp Dates'!$E$2:$X$2,0),1)&amp;"!$A$2:$H$600",1),G$1,0)*$C4385,VLOOKUP($B4385,Interpolate!$B$3:$T$2004,MATCH("M4-I",Interpolate!$B$2:$T$2,0)))</f>
        <v>22.724299999999999</v>
      </c>
      <c r="H4385" s="11">
        <f ca="1">IF(NOT(ISNA(VLOOKUP($B4385,INDIRECT(VLOOKUP($B4385,'Exp Dates'!$E$4:$X$250,MATCH("M5",'Exp Dates'!$E$2:$X$2,0),1)&amp;"!$A$2:$H$600",1),H$1,0))),VLOOKUP($B4385,INDIRECT(VLOOKUP($B4385,'Exp Dates'!$E$4:$X$250,MATCH("M5",'Exp Dates'!$E$2:$X$2,0),1)&amp;"!$A$2:$H$600",1),H$1,0)*$C4385,VLOOKUP($B4385,Interpolate!$B$3:$T$2004,MATCH("M5-I",Interpolate!$B$2:$T$2,0)))</f>
        <v>23.75</v>
      </c>
      <c r="I4385" s="11">
        <f ca="1">IF(NOT(ISNA(VLOOKUP($B4385,INDIRECT(VLOOKUP($B4385,'Exp Dates'!$E$4:$X$250,MATCH("M6",'Exp Dates'!$E$2:$X$2,0),1)&amp;"!$A$2:$H$600",1),I$1,0))),VLOOKUP($B4385,INDIRECT(VLOOKUP($B4385,'Exp Dates'!$E$4:$X$250,MATCH("M6",'Exp Dates'!$E$2:$X$2,0),1)&amp;"!$A$2:$H$600",1),I$1,0)*$C4385,VLOOKUP($B4385,Interpolate!$B$3:$T$2004,MATCH("M6-I",Interpolate!$B$2:$T$2,0)))</f>
        <v>24.203600000000002</v>
      </c>
      <c r="J4385" s="11">
        <f ca="1">IF(NOT(ISNA(VLOOKUP($B4385,INDIRECT(VLOOKUP($B4385,'Exp Dates'!$E$4:$X$250,MATCH("M7",'Exp Dates'!$E$2:$X$2,0),1)&amp;"!$A$2:$H$600",1),J$1,0))),VLOOKUP($B4385,INDIRECT(VLOOKUP($B4385,'Exp Dates'!$E$4:$X$250,MATCH("M7",'Exp Dates'!$E$2:$X$2,0),1)&amp;"!$A$2:$H$600",1),J$1,0)*$C4385,VLOOKUP($B4385,Interpolate!$B$3:$T$2004,MATCH("M7-I",Interpolate!$B$2:$T$2,0)))</f>
        <v>24.813600000000001</v>
      </c>
      <c r="K4385" s="6">
        <f ca="1">IF(NOT(ISNA(VLOOKUP($B4385,INDIRECT(VLOOKUP($B4385,'Exp Dates'!$E$4:$X$250,MATCH("M1",'Exp Dates'!$E$2:$X$2,0),1)&amp;"!$A$2:$k$600",1),K$1,0))),VLOOKUP($B4385,INDIRECT(VLOOKUP($B4385,'Exp Dates'!$E$4:$X$250,MATCH("M1",'Exp Dates'!$E$2:$X$2,0),1)&amp;"!$A$2:$k$600",1),K$1,0),0)</f>
        <v>94276</v>
      </c>
      <c r="L4385" s="6">
        <f ca="1">IF(NOT(ISNA(VLOOKUP($B4385,INDIRECT(VLOOKUP($B4385,'Exp Dates'!$E$4:$X$250,MATCH("M2",'Exp Dates'!$E$2:$X$2,0),1)&amp;"!$A$2:$k$600",1),L$1,0))),VLOOKUP($B4385,INDIRECT(VLOOKUP($B4385,'Exp Dates'!$E$4:$X$250,MATCH("M2",'Exp Dates'!$E$2:$X$2,0),1)&amp;"!$A$2:$k$600",1),L$1,0),0)</f>
        <v>63885</v>
      </c>
      <c r="M4385" s="6">
        <f ca="1">IF(NOT(ISNA(VLOOKUP($B4385,INDIRECT(VLOOKUP($B4385,'Exp Dates'!$E$4:$X$250,MATCH("M3",'Exp Dates'!$E$2:$X$2,0),1)&amp;"!$A$2:$k$600",1),M$1,0))),VLOOKUP($B4385,INDIRECT(VLOOKUP($B4385,'Exp Dates'!$E$4:$X$250,MATCH("M3",'Exp Dates'!$E$2:$X$2,0),1)&amp;"!$A$2:$k$600",1),M$1,0),0)</f>
        <v>13995</v>
      </c>
      <c r="N4385" s="6">
        <f ca="1">IF(NOT(ISNA(VLOOKUP($B4385,INDIRECT(VLOOKUP($B4385,'Exp Dates'!$E$4:$X$250,MATCH("M4",'Exp Dates'!$E$2:$X$2,0),1)&amp;"!$A$2:$k$600",1),N$1,0))),VLOOKUP($B4385,INDIRECT(VLOOKUP($B4385,'Exp Dates'!$E$4:$X$250,MATCH("M4",'Exp Dates'!$E$2:$X$2,0),1)&amp;"!$A$2:$k$600",1),N$1,0),0)</f>
        <v>5562</v>
      </c>
      <c r="O4385" s="6">
        <f ca="1">IF(NOT(ISNA(VLOOKUP($B4385,INDIRECT(VLOOKUP($B4385,'Exp Dates'!$E$4:$X$250,MATCH("M5",'Exp Dates'!$E$2:$X$2,0),1)&amp;"!$A$2:$k$600",1),O$1,0))),VLOOKUP($B4385,INDIRECT(VLOOKUP($B4385,'Exp Dates'!$E$4:$X$250,MATCH("M5",'Exp Dates'!$E$2:$X$2,0),1)&amp;"!$A$2:$k$600",1),O$1,0),0)</f>
        <v>4211</v>
      </c>
      <c r="P4385" s="6">
        <f ca="1">IF(NOT(ISNA(VLOOKUP($B4385,INDIRECT(VLOOKUP($B4385,'Exp Dates'!$E$4:$X$250,MATCH("M6",'Exp Dates'!$E$2:$X$2,0),1)&amp;"!$A$2:$k$600",1),P$1,0))),VLOOKUP($B4385,INDIRECT(VLOOKUP($B4385,'Exp Dates'!$E$4:$X$250,MATCH("M6",'Exp Dates'!$E$2:$X$2,0),1)&amp;"!$A$2:$k$600",1),P$1,0),0)</f>
        <v>2899</v>
      </c>
      <c r="Q4385" s="6">
        <f ca="1">IF(NOT(ISNA(VLOOKUP($B4385,INDIRECT(VLOOKUP($B4385,'Exp Dates'!$E$4:$X$250,MATCH("M7",'Exp Dates'!$E$2:$X$2,0),1)&amp;"!$A$2:$k$600",1),Q$1,0))),VLOOKUP($B4385,INDIRECT(VLOOKUP($B4385,'Exp Dates'!$E$4:$X$250,MATCH("M7",'Exp Dates'!$E$2:$X$2,0),1)&amp;"!$A$2:$k$600",1),Q$1,0),0)</f>
        <v>1332</v>
      </c>
      <c r="R4385" s="6">
        <f ca="1">IF((K4385+L4385)&gt;0,K4385+L4385,#REF!+#REF!)</f>
        <v>158161</v>
      </c>
      <c r="S4385" s="6">
        <f t="shared" ca="1" si="889"/>
        <v>238874</v>
      </c>
      <c r="T4385" s="6">
        <f t="shared" ca="1" si="890"/>
        <v>4136377.6107999999</v>
      </c>
      <c r="U4385" s="6">
        <f t="shared" ca="1" si="891"/>
        <v>47665</v>
      </c>
      <c r="V4385" s="6">
        <f t="shared" ca="1" si="892"/>
        <v>1113872.5119</v>
      </c>
      <c r="W4385" s="11">
        <f t="shared" ca="1" si="893"/>
        <v>3.7135108072146688</v>
      </c>
      <c r="X4385" s="90">
        <f ca="1">Master!AD4385</f>
        <v>3.2019047619047621E-2</v>
      </c>
      <c r="Y4385" s="6">
        <f t="shared" ca="1" si="894"/>
        <v>186160</v>
      </c>
      <c r="Z4385" s="6">
        <f t="shared" ca="1" si="895"/>
        <v>47665</v>
      </c>
      <c r="AA4385" s="6">
        <f t="shared" ca="1" si="896"/>
        <v>286539</v>
      </c>
      <c r="AB4385" s="11">
        <f>VLOOKUP(B4385,Master!B$3:N$10000,9,0)</f>
        <v>17.149999999999999</v>
      </c>
      <c r="AC4385" s="11">
        <f t="shared" ca="1" si="897"/>
        <v>2.6968000000000032</v>
      </c>
      <c r="AE4385" s="11">
        <f t="shared" ca="1" si="898"/>
        <v>-14.453199999999995</v>
      </c>
      <c r="AG4385" s="6">
        <f ca="1">IF(NOT(ISNA(VLOOKUP($B4385,INDIRECT(VLOOKUP($B4385,'Exp Dates'!$E$4:$X$300,MATCH("M1",'Exp Dates'!$E$2:$X$2,0),1)&amp;"!$A$2:$k$600",1),AG$1,0))),VLOOKUP($B4385,INDIRECT(VLOOKUP($B4385,'Exp Dates'!$E$4:$X$300,MATCH("M1",'Exp Dates'!$E$2:$X$2,0),1)&amp;"!$A$2:$k$600",1),AG$1,0),0)</f>
        <v>145909</v>
      </c>
      <c r="AH4385" s="6">
        <f ca="1">IF(NOT(ISNA(VLOOKUP($B4385,INDIRECT(VLOOKUP($B4385,'Exp Dates'!$E$4:$X$300,MATCH("M2",'Exp Dates'!$E$2:$X$2,0),1)&amp;"!$A$2:$k$600",1),AH$1,0))),VLOOKUP($B4385,INDIRECT(VLOOKUP($B4385,'Exp Dates'!$E$4:$X$300,MATCH("M2",'Exp Dates'!$E$2:$X$2,0),1)&amp;"!$A$2:$k$600",1),AH$1,0),0)</f>
        <v>57268</v>
      </c>
      <c r="AI4385" s="6">
        <f ca="1">IF(NOT(ISNA(VLOOKUP($B4385,INDIRECT(VLOOKUP($B4385,'Exp Dates'!$E$4:$X$300,MATCH("M3",'Exp Dates'!$E$2:$X$2,0),1)&amp;"!$A$2:$k$600",1),AI$1,0))),VLOOKUP($B4385,INDIRECT(VLOOKUP($B4385,'Exp Dates'!$E$4:$X$300,MATCH("M3",'Exp Dates'!$E$2:$X$2,0),1)&amp;"!$A$2:$k$600",1),AI$1,0),0)</f>
        <v>35697</v>
      </c>
      <c r="AJ4385" s="6">
        <f ca="1">IF(NOT(ISNA(VLOOKUP($B4385,INDIRECT(VLOOKUP($B4385,'Exp Dates'!$E$4:$X$300,MATCH("M4",'Exp Dates'!$E$2:$X$2,0),1)&amp;"!$A$2:$k$600",1),AJ$1,0))),VLOOKUP($B4385,INDIRECT(VLOOKUP($B4385,'Exp Dates'!$E$4:$X$300,MATCH("M4",'Exp Dates'!$E$2:$X$2,0),1)&amp;"!$A$2:$k$600",1),AJ$1,0),0)</f>
        <v>23845</v>
      </c>
      <c r="AK4385" s="6">
        <f ca="1">IF(NOT(ISNA(VLOOKUP($B4385,INDIRECT(VLOOKUP($B4385,'Exp Dates'!$E$4:$X$300,MATCH("M5",'Exp Dates'!$E$2:$X$2,0),1)&amp;"!$A$2:$k$600",1),AK$1,0))),VLOOKUP($B4385,INDIRECT(VLOOKUP($B4385,'Exp Dates'!$E$4:$X$300,MATCH("M5",'Exp Dates'!$E$2:$X$2,0),1)&amp;"!$A$2:$k$600",1),AK$1,0),0)</f>
        <v>13476</v>
      </c>
      <c r="AL4385" s="6">
        <f ca="1">IF(NOT(ISNA(VLOOKUP($B4385,INDIRECT(VLOOKUP($B4385,'Exp Dates'!$E$4:$X$300,MATCH("M6",'Exp Dates'!$E$2:$X$2,0),1)&amp;"!$A$2:$k$600",1),AL$1,0))),VLOOKUP($B4385,INDIRECT(VLOOKUP($B4385,'Exp Dates'!$E$4:$X$300,MATCH("M6",'Exp Dates'!$E$2:$X$2,0),1)&amp;"!$A$2:$k$600",1),AL$1,0),0)</f>
        <v>7730</v>
      </c>
      <c r="AM4385" s="6">
        <f ca="1">IF(NOT(ISNA(VLOOKUP($B4385,INDIRECT(VLOOKUP($B4385,'Exp Dates'!$E$4:$X$300,MATCH("M7",'Exp Dates'!$E$2:$X$2,0),1)&amp;"!$A$2:$k$600",1),AM$1,0))),VLOOKUP($B4385,INDIRECT(VLOOKUP($B4385,'Exp Dates'!$E$4:$X$300,MATCH("M7",'Exp Dates'!$E$2:$X$2,0),1)&amp;"!$A$2:$k$600",1),AM$1,0),0)</f>
        <v>2614</v>
      </c>
      <c r="AO4385" s="90">
        <f ca="1">IF(NOT(ISNA(VLOOKUP($B4385,INDIRECT(VLOOKUP($B4385,'Exp Dates'!$E$4:$X$300,MATCH("M1",'Exp Dates'!$E$2:$X$2,0),1)&amp;"!$A$2:$k$600",1),AO$1,0))),VLOOKUP($B4385,INDIRECT(VLOOKUP($B4385,'Exp Dates'!$E$4:$X$300,MATCH("M1",'Exp Dates'!$E$2:$X$2,0),1)&amp;"!$A$2:$k$600",1),AO$1,0),0)</f>
        <v>390</v>
      </c>
      <c r="AP4385" s="90">
        <f ca="1">IF(NOT(ISNA(VLOOKUP($B4385,INDIRECT(VLOOKUP($B4385,'Exp Dates'!$E$4:$X$300,MATCH("M2",'Exp Dates'!$E$2:$X$2,0),1)&amp;"!$A$2:$k$600",1),AP$1,0))),VLOOKUP($B4385,INDIRECT(VLOOKUP($B4385,'Exp Dates'!$E$4:$X$300,MATCH("M2",'Exp Dates'!$E$2:$X$2,0),1)&amp;"!$A$2:$k$600",1),AP$1,0),0)</f>
        <v>0</v>
      </c>
      <c r="AQ4385" s="90">
        <f t="shared" ca="1" si="899"/>
        <v>390</v>
      </c>
      <c r="AR4385" s="90">
        <f>VLOOKUP(B4385,Master!B$2:L$5000,11,0)</f>
        <v>0.80896226415094341</v>
      </c>
    </row>
    <row r="4386" spans="2:44" x14ac:dyDescent="0.25">
      <c r="B4386" s="52">
        <f>Master!B4386</f>
        <v>44432</v>
      </c>
      <c r="C4386" s="11">
        <v>1</v>
      </c>
      <c r="D4386" s="11">
        <f ca="1">IF(NOT(ISNA(VLOOKUP($B4386,INDIRECT(VLOOKUP($B4386,'Exp Dates'!$E$4:$X$250,MATCH("M1",'Exp Dates'!$E$2:$X$2,0),1)&amp;"!$A$2:$H$600",1),D$1,0))),VLOOKUP($B4386,INDIRECT(VLOOKUP($B4386,'Exp Dates'!$E$4:$X$250,MATCH("M1",'Exp Dates'!$E$2:$X$2,0),1)&amp;"!$A$2:$H$600",1),D$1,0)*$C4386,VLOOKUP($B4386,Interpolate!$B$3:$T$2004,MATCH("M1-I",Interpolate!$B$2:$T$2,0)))</f>
        <v>19.730599999999999</v>
      </c>
      <c r="E4386" s="11">
        <f ca="1">IF(NOT(ISNA(VLOOKUP($B4386,INDIRECT(VLOOKUP($B4386,'Exp Dates'!$E$4:$X$250,MATCH("M2",'Exp Dates'!$E$2:$X$2,0),1)&amp;"!$A$2:$H$600",1),E$1,0))),VLOOKUP($B4386,INDIRECT(VLOOKUP($B4386,'Exp Dates'!$E$4:$X$250,MATCH("M2",'Exp Dates'!$E$2:$X$2,0),1)&amp;"!$A$2:$H$600",1),E$1,0)*$C4386,VLOOKUP($B4386,Interpolate!$B$3:$T$2004,MATCH("M2-I",Interpolate!$B$2:$T$2,0)))</f>
        <v>21.658200000000001</v>
      </c>
      <c r="F4386" s="11">
        <f ca="1">IF(NOT(ISNA(VLOOKUP($B4386,INDIRECT(VLOOKUP($B4386,'Exp Dates'!$E$4:$X$250,MATCH("M3",'Exp Dates'!$E$2:$X$2,0),1)&amp;"!$A$2:$H$600",1),F$1,0))),VLOOKUP($B4386,INDIRECT(VLOOKUP($B4386,'Exp Dates'!$E$4:$X$250,MATCH("M3",'Exp Dates'!$E$2:$X$2,0),1)&amp;"!$A$2:$H$600",1),F$1,0)*$C4386,VLOOKUP($B4386,Interpolate!$B$3:$T$2004,MATCH("M3-I",Interpolate!$B$2:$T$2,0)))</f>
        <v>22.491599999999998</v>
      </c>
      <c r="G4386" s="11">
        <f ca="1">IF(NOT(ISNA(VLOOKUP($B4386,INDIRECT(VLOOKUP($B4386,'Exp Dates'!$E$4:$X$250,MATCH("M4",'Exp Dates'!$E$2:$X$2,0),1)&amp;"!$A$2:$H$600",1),G$1,0))),VLOOKUP($B4386,INDIRECT(VLOOKUP($B4386,'Exp Dates'!$E$4:$X$250,MATCH("M4",'Exp Dates'!$E$2:$X$2,0),1)&amp;"!$A$2:$H$600",1),G$1,0)*$C4386,VLOOKUP($B4386,Interpolate!$B$3:$T$2004,MATCH("M4-I",Interpolate!$B$2:$T$2,0)))</f>
        <v>22.75</v>
      </c>
      <c r="H4386" s="11">
        <f ca="1">IF(NOT(ISNA(VLOOKUP($B4386,INDIRECT(VLOOKUP($B4386,'Exp Dates'!$E$4:$X$250,MATCH("M5",'Exp Dates'!$E$2:$X$2,0),1)&amp;"!$A$2:$H$600",1),H$1,0))),VLOOKUP($B4386,INDIRECT(VLOOKUP($B4386,'Exp Dates'!$E$4:$X$250,MATCH("M5",'Exp Dates'!$E$2:$X$2,0),1)&amp;"!$A$2:$H$600",1),H$1,0)*$C4386,VLOOKUP($B4386,Interpolate!$B$3:$T$2004,MATCH("M5-I",Interpolate!$B$2:$T$2,0)))</f>
        <v>23.801300000000001</v>
      </c>
      <c r="I4386" s="11">
        <f ca="1">IF(NOT(ISNA(VLOOKUP($B4386,INDIRECT(VLOOKUP($B4386,'Exp Dates'!$E$4:$X$250,MATCH("M6",'Exp Dates'!$E$2:$X$2,0),1)&amp;"!$A$2:$H$600",1),I$1,0))),VLOOKUP($B4386,INDIRECT(VLOOKUP($B4386,'Exp Dates'!$E$4:$X$250,MATCH("M6",'Exp Dates'!$E$2:$X$2,0),1)&amp;"!$A$2:$H$600",1),I$1,0)*$C4386,VLOOKUP($B4386,Interpolate!$B$3:$T$2004,MATCH("M6-I",Interpolate!$B$2:$T$2,0)))</f>
        <v>24.267900000000001</v>
      </c>
      <c r="J4386" s="11">
        <f ca="1">IF(NOT(ISNA(VLOOKUP($B4386,INDIRECT(VLOOKUP($B4386,'Exp Dates'!$E$4:$X$250,MATCH("M7",'Exp Dates'!$E$2:$X$2,0),1)&amp;"!$A$2:$H$600",1),J$1,0))),VLOOKUP($B4386,INDIRECT(VLOOKUP($B4386,'Exp Dates'!$E$4:$X$250,MATCH("M7",'Exp Dates'!$E$2:$X$2,0),1)&amp;"!$A$2:$H$600",1),J$1,0)*$C4386,VLOOKUP($B4386,Interpolate!$B$3:$T$2004,MATCH("M7-I",Interpolate!$B$2:$T$2,0)))</f>
        <v>24.75</v>
      </c>
      <c r="K4386" s="6">
        <f ca="1">IF(NOT(ISNA(VLOOKUP($B4386,INDIRECT(VLOOKUP($B4386,'Exp Dates'!$E$4:$X$250,MATCH("M1",'Exp Dates'!$E$2:$X$2,0),1)&amp;"!$A$2:$k$600",1),K$1,0))),VLOOKUP($B4386,INDIRECT(VLOOKUP($B4386,'Exp Dates'!$E$4:$X$250,MATCH("M1",'Exp Dates'!$E$2:$X$2,0),1)&amp;"!$A$2:$k$600",1),K$1,0),0)</f>
        <v>60186</v>
      </c>
      <c r="L4386" s="6">
        <f ca="1">IF(NOT(ISNA(VLOOKUP($B4386,INDIRECT(VLOOKUP($B4386,'Exp Dates'!$E$4:$X$250,MATCH("M2",'Exp Dates'!$E$2:$X$2,0),1)&amp;"!$A$2:$k$600",1),L$1,0))),VLOOKUP($B4386,INDIRECT(VLOOKUP($B4386,'Exp Dates'!$E$4:$X$250,MATCH("M2",'Exp Dates'!$E$2:$X$2,0),1)&amp;"!$A$2:$k$600",1),L$1,0),0)</f>
        <v>38616</v>
      </c>
      <c r="M4386" s="6">
        <f ca="1">IF(NOT(ISNA(VLOOKUP($B4386,INDIRECT(VLOOKUP($B4386,'Exp Dates'!$E$4:$X$250,MATCH("M3",'Exp Dates'!$E$2:$X$2,0),1)&amp;"!$A$2:$k$600",1),M$1,0))),VLOOKUP($B4386,INDIRECT(VLOOKUP($B4386,'Exp Dates'!$E$4:$X$250,MATCH("M3",'Exp Dates'!$E$2:$X$2,0),1)&amp;"!$A$2:$k$600",1),M$1,0),0)</f>
        <v>6743</v>
      </c>
      <c r="N4386" s="6">
        <f ca="1">IF(NOT(ISNA(VLOOKUP($B4386,INDIRECT(VLOOKUP($B4386,'Exp Dates'!$E$4:$X$250,MATCH("M4",'Exp Dates'!$E$2:$X$2,0),1)&amp;"!$A$2:$k$600",1),N$1,0))),VLOOKUP($B4386,INDIRECT(VLOOKUP($B4386,'Exp Dates'!$E$4:$X$250,MATCH("M4",'Exp Dates'!$E$2:$X$2,0),1)&amp;"!$A$2:$k$600",1),N$1,0),0)</f>
        <v>4730</v>
      </c>
      <c r="O4386" s="6">
        <f ca="1">IF(NOT(ISNA(VLOOKUP($B4386,INDIRECT(VLOOKUP($B4386,'Exp Dates'!$E$4:$X$250,MATCH("M5",'Exp Dates'!$E$2:$X$2,0),1)&amp;"!$A$2:$k$600",1),O$1,0))),VLOOKUP($B4386,INDIRECT(VLOOKUP($B4386,'Exp Dates'!$E$4:$X$250,MATCH("M5",'Exp Dates'!$E$2:$X$2,0),1)&amp;"!$A$2:$k$600",1),O$1,0),0)</f>
        <v>4151</v>
      </c>
      <c r="P4386" s="6">
        <f ca="1">IF(NOT(ISNA(VLOOKUP($B4386,INDIRECT(VLOOKUP($B4386,'Exp Dates'!$E$4:$X$250,MATCH("M6",'Exp Dates'!$E$2:$X$2,0),1)&amp;"!$A$2:$k$600",1),P$1,0))),VLOOKUP($B4386,INDIRECT(VLOOKUP($B4386,'Exp Dates'!$E$4:$X$250,MATCH("M6",'Exp Dates'!$E$2:$X$2,0),1)&amp;"!$A$2:$k$600",1),P$1,0),0)</f>
        <v>3217</v>
      </c>
      <c r="Q4386" s="6">
        <f ca="1">IF(NOT(ISNA(VLOOKUP($B4386,INDIRECT(VLOOKUP($B4386,'Exp Dates'!$E$4:$X$250,MATCH("M7",'Exp Dates'!$E$2:$X$2,0),1)&amp;"!$A$2:$k$600",1),Q$1,0))),VLOOKUP($B4386,INDIRECT(VLOOKUP($B4386,'Exp Dates'!$E$4:$X$250,MATCH("M7",'Exp Dates'!$E$2:$X$2,0),1)&amp;"!$A$2:$k$600",1),Q$1,0),0)</f>
        <v>1255</v>
      </c>
      <c r="R4386" s="6">
        <f ca="1">IF((K4386+L4386)&gt;0,K4386+L4386,#REF!+#REF!)</f>
        <v>98802</v>
      </c>
      <c r="S4386" s="6">
        <f t="shared" ca="1" si="889"/>
        <v>240035</v>
      </c>
      <c r="T4386" s="6">
        <f t="shared" ca="1" si="890"/>
        <v>4134921.1206</v>
      </c>
      <c r="U4386" s="6">
        <f t="shared" ca="1" si="891"/>
        <v>49540</v>
      </c>
      <c r="V4386" s="6">
        <f t="shared" ca="1" si="892"/>
        <v>1159933.5241</v>
      </c>
      <c r="W4386" s="11">
        <f t="shared" ca="1" si="893"/>
        <v>3.5647914597591375</v>
      </c>
      <c r="X4386" s="90">
        <f ca="1">Master!AD4386</f>
        <v>3.0795238095238105E-2</v>
      </c>
      <c r="Y4386" s="6">
        <f t="shared" ca="1" si="894"/>
        <v>118898</v>
      </c>
      <c r="Z4386" s="6">
        <f t="shared" ca="1" si="895"/>
        <v>49540</v>
      </c>
      <c r="AA4386" s="6">
        <f t="shared" ca="1" si="896"/>
        <v>289575</v>
      </c>
      <c r="AB4386" s="11">
        <f>VLOOKUP(B4386,Master!B$3:N$10000,9,0)</f>
        <v>17.22</v>
      </c>
      <c r="AC4386" s="11">
        <f t="shared" ca="1" si="897"/>
        <v>2.5106000000000002</v>
      </c>
      <c r="AE4386" s="11">
        <f t="shared" ca="1" si="898"/>
        <v>-14.709399999999999</v>
      </c>
      <c r="AG4386" s="6">
        <f ca="1">IF(NOT(ISNA(VLOOKUP($B4386,INDIRECT(VLOOKUP($B4386,'Exp Dates'!$E$4:$X$300,MATCH("M1",'Exp Dates'!$E$2:$X$2,0),1)&amp;"!$A$2:$k$600",1),AG$1,0))),VLOOKUP($B4386,INDIRECT(VLOOKUP($B4386,'Exp Dates'!$E$4:$X$300,MATCH("M1",'Exp Dates'!$E$2:$X$2,0),1)&amp;"!$A$2:$k$600",1),AG$1,0),0)</f>
        <v>141750</v>
      </c>
      <c r="AH4386" s="6">
        <f ca="1">IF(NOT(ISNA(VLOOKUP($B4386,INDIRECT(VLOOKUP($B4386,'Exp Dates'!$E$4:$X$300,MATCH("M2",'Exp Dates'!$E$2:$X$2,0),1)&amp;"!$A$2:$k$600",1),AH$1,0))),VLOOKUP($B4386,INDIRECT(VLOOKUP($B4386,'Exp Dates'!$E$4:$X$300,MATCH("M2",'Exp Dates'!$E$2:$X$2,0),1)&amp;"!$A$2:$k$600",1),AH$1,0),0)</f>
        <v>61783</v>
      </c>
      <c r="AI4386" s="6">
        <f ca="1">IF(NOT(ISNA(VLOOKUP($B4386,INDIRECT(VLOOKUP($B4386,'Exp Dates'!$E$4:$X$300,MATCH("M3",'Exp Dates'!$E$2:$X$2,0),1)&amp;"!$A$2:$k$600",1),AI$1,0))),VLOOKUP($B4386,INDIRECT(VLOOKUP($B4386,'Exp Dates'!$E$4:$X$300,MATCH("M3",'Exp Dates'!$E$2:$X$2,0),1)&amp;"!$A$2:$k$600",1),AI$1,0),0)</f>
        <v>36502</v>
      </c>
      <c r="AJ4386" s="6">
        <f ca="1">IF(NOT(ISNA(VLOOKUP($B4386,INDIRECT(VLOOKUP($B4386,'Exp Dates'!$E$4:$X$300,MATCH("M4",'Exp Dates'!$E$2:$X$2,0),1)&amp;"!$A$2:$k$600",1),AJ$1,0))),VLOOKUP($B4386,INDIRECT(VLOOKUP($B4386,'Exp Dates'!$E$4:$X$300,MATCH("M4",'Exp Dates'!$E$2:$X$2,0),1)&amp;"!$A$2:$k$600",1),AJ$1,0),0)</f>
        <v>24393</v>
      </c>
      <c r="AK4386" s="6">
        <f ca="1">IF(NOT(ISNA(VLOOKUP($B4386,INDIRECT(VLOOKUP($B4386,'Exp Dates'!$E$4:$X$300,MATCH("M5",'Exp Dates'!$E$2:$X$2,0),1)&amp;"!$A$2:$k$600",1),AK$1,0))),VLOOKUP($B4386,INDIRECT(VLOOKUP($B4386,'Exp Dates'!$E$4:$X$300,MATCH("M5",'Exp Dates'!$E$2:$X$2,0),1)&amp;"!$A$2:$k$600",1),AK$1,0),0)</f>
        <v>14192</v>
      </c>
      <c r="AL4386" s="6">
        <f ca="1">IF(NOT(ISNA(VLOOKUP($B4386,INDIRECT(VLOOKUP($B4386,'Exp Dates'!$E$4:$X$300,MATCH("M6",'Exp Dates'!$E$2:$X$2,0),1)&amp;"!$A$2:$k$600",1),AL$1,0))),VLOOKUP($B4386,INDIRECT(VLOOKUP($B4386,'Exp Dates'!$E$4:$X$300,MATCH("M6",'Exp Dates'!$E$2:$X$2,0),1)&amp;"!$A$2:$k$600",1),AL$1,0),0)</f>
        <v>8155</v>
      </c>
      <c r="AM4386" s="6">
        <f ca="1">IF(NOT(ISNA(VLOOKUP($B4386,INDIRECT(VLOOKUP($B4386,'Exp Dates'!$E$4:$X$300,MATCH("M7",'Exp Dates'!$E$2:$X$2,0),1)&amp;"!$A$2:$k$600",1),AM$1,0))),VLOOKUP($B4386,INDIRECT(VLOOKUP($B4386,'Exp Dates'!$E$4:$X$300,MATCH("M7",'Exp Dates'!$E$2:$X$2,0),1)&amp;"!$A$2:$k$600",1),AM$1,0),0)</f>
        <v>2800</v>
      </c>
      <c r="AO4386" s="90">
        <f ca="1">IF(NOT(ISNA(VLOOKUP($B4386,INDIRECT(VLOOKUP($B4386,'Exp Dates'!$E$4:$X$300,MATCH("M1",'Exp Dates'!$E$2:$X$2,0),1)&amp;"!$A$2:$k$600",1),AO$1,0))),VLOOKUP($B4386,INDIRECT(VLOOKUP($B4386,'Exp Dates'!$E$4:$X$300,MATCH("M1",'Exp Dates'!$E$2:$X$2,0),1)&amp;"!$A$2:$k$600",1),AO$1,0),0)</f>
        <v>79</v>
      </c>
      <c r="AP4386" s="90">
        <f ca="1">IF(NOT(ISNA(VLOOKUP($B4386,INDIRECT(VLOOKUP($B4386,'Exp Dates'!$E$4:$X$300,MATCH("M2",'Exp Dates'!$E$2:$X$2,0),1)&amp;"!$A$2:$k$600",1),AP$1,0))),VLOOKUP($B4386,INDIRECT(VLOOKUP($B4386,'Exp Dates'!$E$4:$X$300,MATCH("M2",'Exp Dates'!$E$2:$X$2,0),1)&amp;"!$A$2:$k$600",1),AP$1,0),0)</f>
        <v>21</v>
      </c>
      <c r="AQ4386" s="90">
        <f t="shared" ca="1" si="899"/>
        <v>100</v>
      </c>
      <c r="AR4386" s="90">
        <f>VLOOKUP(B4386,Master!B$2:L$5000,11,0)</f>
        <v>0.81149858623939675</v>
      </c>
    </row>
    <row r="4387" spans="2:44" x14ac:dyDescent="0.25">
      <c r="B4387" s="52">
        <f>Master!B4387</f>
        <v>44433</v>
      </c>
      <c r="C4387" s="11">
        <v>1</v>
      </c>
      <c r="D4387" s="11">
        <f ca="1">IF(NOT(ISNA(VLOOKUP($B4387,INDIRECT(VLOOKUP($B4387,'Exp Dates'!$E$4:$X$250,MATCH("M1",'Exp Dates'!$E$2:$X$2,0),1)&amp;"!$A$2:$H$600",1),D$1,0))),VLOOKUP($B4387,INDIRECT(VLOOKUP($B4387,'Exp Dates'!$E$4:$X$250,MATCH("M1",'Exp Dates'!$E$2:$X$2,0),1)&amp;"!$A$2:$H$600",1),D$1,0)*$C4387,VLOOKUP($B4387,Interpolate!$B$3:$T$2004,MATCH("M1-I",Interpolate!$B$2:$T$2,0)))</f>
        <v>19.232800000000001</v>
      </c>
      <c r="E4387" s="11">
        <f ca="1">IF(NOT(ISNA(VLOOKUP($B4387,INDIRECT(VLOOKUP($B4387,'Exp Dates'!$E$4:$X$250,MATCH("M2",'Exp Dates'!$E$2:$X$2,0),1)&amp;"!$A$2:$H$600",1),E$1,0))),VLOOKUP($B4387,INDIRECT(VLOOKUP($B4387,'Exp Dates'!$E$4:$X$250,MATCH("M2",'Exp Dates'!$E$2:$X$2,0),1)&amp;"!$A$2:$H$600",1),E$1,0)*$C4387,VLOOKUP($B4387,Interpolate!$B$3:$T$2004,MATCH("M2-I",Interpolate!$B$2:$T$2,0)))</f>
        <v>21.289899999999999</v>
      </c>
      <c r="F4387" s="11">
        <f ca="1">IF(NOT(ISNA(VLOOKUP($B4387,INDIRECT(VLOOKUP($B4387,'Exp Dates'!$E$4:$X$250,MATCH("M3",'Exp Dates'!$E$2:$X$2,0),1)&amp;"!$A$2:$H$600",1),F$1,0))),VLOOKUP($B4387,INDIRECT(VLOOKUP($B4387,'Exp Dates'!$E$4:$X$250,MATCH("M3",'Exp Dates'!$E$2:$X$2,0),1)&amp;"!$A$2:$H$600",1),F$1,0)*$C4387,VLOOKUP($B4387,Interpolate!$B$3:$T$2004,MATCH("M3-I",Interpolate!$B$2:$T$2,0)))</f>
        <v>22.1983</v>
      </c>
      <c r="G4387" s="11">
        <f ca="1">IF(NOT(ISNA(VLOOKUP($B4387,INDIRECT(VLOOKUP($B4387,'Exp Dates'!$E$4:$X$250,MATCH("M4",'Exp Dates'!$E$2:$X$2,0),1)&amp;"!$A$2:$H$600",1),G$1,0))),VLOOKUP($B4387,INDIRECT(VLOOKUP($B4387,'Exp Dates'!$E$4:$X$250,MATCH("M4",'Exp Dates'!$E$2:$X$2,0),1)&amp;"!$A$2:$H$600",1),G$1,0)*$C4387,VLOOKUP($B4387,Interpolate!$B$3:$T$2004,MATCH("M4-I",Interpolate!$B$2:$T$2,0)))</f>
        <v>22.500499999999999</v>
      </c>
      <c r="H4387" s="11">
        <f ca="1">IF(NOT(ISNA(VLOOKUP($B4387,INDIRECT(VLOOKUP($B4387,'Exp Dates'!$E$4:$X$250,MATCH("M5",'Exp Dates'!$E$2:$X$2,0),1)&amp;"!$A$2:$H$600",1),H$1,0))),VLOOKUP($B4387,INDIRECT(VLOOKUP($B4387,'Exp Dates'!$E$4:$X$250,MATCH("M5",'Exp Dates'!$E$2:$X$2,0),1)&amp;"!$A$2:$H$600",1),H$1,0)*$C4387,VLOOKUP($B4387,Interpolate!$B$3:$T$2004,MATCH("M5-I",Interpolate!$B$2:$T$2,0)))</f>
        <v>23.6</v>
      </c>
      <c r="I4387" s="11">
        <f ca="1">IF(NOT(ISNA(VLOOKUP($B4387,INDIRECT(VLOOKUP($B4387,'Exp Dates'!$E$4:$X$250,MATCH("M6",'Exp Dates'!$E$2:$X$2,0),1)&amp;"!$A$2:$H$600",1),I$1,0))),VLOOKUP($B4387,INDIRECT(VLOOKUP($B4387,'Exp Dates'!$E$4:$X$250,MATCH("M6",'Exp Dates'!$E$2:$X$2,0),1)&amp;"!$A$2:$H$600",1),I$1,0)*$C4387,VLOOKUP($B4387,Interpolate!$B$3:$T$2004,MATCH("M6-I",Interpolate!$B$2:$T$2,0)))</f>
        <v>24.0456</v>
      </c>
      <c r="J4387" s="11">
        <f ca="1">IF(NOT(ISNA(VLOOKUP($B4387,INDIRECT(VLOOKUP($B4387,'Exp Dates'!$E$4:$X$250,MATCH("M7",'Exp Dates'!$E$2:$X$2,0),1)&amp;"!$A$2:$H$600",1),J$1,0))),VLOOKUP($B4387,INDIRECT(VLOOKUP($B4387,'Exp Dates'!$E$4:$X$250,MATCH("M7",'Exp Dates'!$E$2:$X$2,0),1)&amp;"!$A$2:$H$600",1),J$1,0)*$C4387,VLOOKUP($B4387,Interpolate!$B$3:$T$2004,MATCH("M7-I",Interpolate!$B$2:$T$2,0)))</f>
        <v>24.55</v>
      </c>
      <c r="K4387" s="6">
        <f ca="1">IF(NOT(ISNA(VLOOKUP($B4387,INDIRECT(VLOOKUP($B4387,'Exp Dates'!$E$4:$X$250,MATCH("M1",'Exp Dates'!$E$2:$X$2,0),1)&amp;"!$A$2:$k$600",1),K$1,0))),VLOOKUP($B4387,INDIRECT(VLOOKUP($B4387,'Exp Dates'!$E$4:$X$250,MATCH("M1",'Exp Dates'!$E$2:$X$2,0),1)&amp;"!$A$2:$k$600",1),K$1,0),0)</f>
        <v>55067</v>
      </c>
      <c r="L4387" s="6">
        <f ca="1">IF(NOT(ISNA(VLOOKUP($B4387,INDIRECT(VLOOKUP($B4387,'Exp Dates'!$E$4:$X$250,MATCH("M2",'Exp Dates'!$E$2:$X$2,0),1)&amp;"!$A$2:$k$600",1),L$1,0))),VLOOKUP($B4387,INDIRECT(VLOOKUP($B4387,'Exp Dates'!$E$4:$X$250,MATCH("M2",'Exp Dates'!$E$2:$X$2,0),1)&amp;"!$A$2:$k$600",1),L$1,0),0)</f>
        <v>41539</v>
      </c>
      <c r="M4387" s="6">
        <f ca="1">IF(NOT(ISNA(VLOOKUP($B4387,INDIRECT(VLOOKUP($B4387,'Exp Dates'!$E$4:$X$250,MATCH("M3",'Exp Dates'!$E$2:$X$2,0),1)&amp;"!$A$2:$k$600",1),M$1,0))),VLOOKUP($B4387,INDIRECT(VLOOKUP($B4387,'Exp Dates'!$E$4:$X$250,MATCH("M3",'Exp Dates'!$E$2:$X$2,0),1)&amp;"!$A$2:$k$600",1),M$1,0),0)</f>
        <v>7416</v>
      </c>
      <c r="N4387" s="6">
        <f ca="1">IF(NOT(ISNA(VLOOKUP($B4387,INDIRECT(VLOOKUP($B4387,'Exp Dates'!$E$4:$X$250,MATCH("M4",'Exp Dates'!$E$2:$X$2,0),1)&amp;"!$A$2:$k$600",1),N$1,0))),VLOOKUP($B4387,INDIRECT(VLOOKUP($B4387,'Exp Dates'!$E$4:$X$250,MATCH("M4",'Exp Dates'!$E$2:$X$2,0),1)&amp;"!$A$2:$k$600",1),N$1,0),0)</f>
        <v>4092</v>
      </c>
      <c r="O4387" s="6">
        <f ca="1">IF(NOT(ISNA(VLOOKUP($B4387,INDIRECT(VLOOKUP($B4387,'Exp Dates'!$E$4:$X$250,MATCH("M5",'Exp Dates'!$E$2:$X$2,0),1)&amp;"!$A$2:$k$600",1),O$1,0))),VLOOKUP($B4387,INDIRECT(VLOOKUP($B4387,'Exp Dates'!$E$4:$X$250,MATCH("M5",'Exp Dates'!$E$2:$X$2,0),1)&amp;"!$A$2:$k$600",1),O$1,0),0)</f>
        <v>2712</v>
      </c>
      <c r="P4387" s="6">
        <f ca="1">IF(NOT(ISNA(VLOOKUP($B4387,INDIRECT(VLOOKUP($B4387,'Exp Dates'!$E$4:$X$250,MATCH("M6",'Exp Dates'!$E$2:$X$2,0),1)&amp;"!$A$2:$k$600",1),P$1,0))),VLOOKUP($B4387,INDIRECT(VLOOKUP($B4387,'Exp Dates'!$E$4:$X$250,MATCH("M6",'Exp Dates'!$E$2:$X$2,0),1)&amp;"!$A$2:$k$600",1),P$1,0),0)</f>
        <v>2287</v>
      </c>
      <c r="Q4387" s="6">
        <f ca="1">IF(NOT(ISNA(VLOOKUP($B4387,INDIRECT(VLOOKUP($B4387,'Exp Dates'!$E$4:$X$250,MATCH("M7",'Exp Dates'!$E$2:$X$2,0),1)&amp;"!$A$2:$k$600",1),Q$1,0))),VLOOKUP($B4387,INDIRECT(VLOOKUP($B4387,'Exp Dates'!$E$4:$X$250,MATCH("M7",'Exp Dates'!$E$2:$X$2,0),1)&amp;"!$A$2:$k$600",1),Q$1,0),0)</f>
        <v>1114</v>
      </c>
      <c r="R4387" s="6">
        <f ca="1">IF((K4387+L4387)&gt;0,K4387+L4387,#REF!+#REF!)</f>
        <v>96606</v>
      </c>
      <c r="S4387" s="6">
        <f t="shared" ca="1" si="889"/>
        <v>244642</v>
      </c>
      <c r="T4387" s="6">
        <f t="shared" ca="1" si="890"/>
        <v>4138340.9989</v>
      </c>
      <c r="U4387" s="6">
        <f t="shared" ca="1" si="891"/>
        <v>50803</v>
      </c>
      <c r="V4387" s="6">
        <f t="shared" ca="1" si="892"/>
        <v>1178837.7065000001</v>
      </c>
      <c r="W4387" s="11">
        <f t="shared" ca="1" si="893"/>
        <v>3.510526492392954</v>
      </c>
      <c r="X4387" s="90">
        <f ca="1">Master!AD4387</f>
        <v>3.1395238095238073E-2</v>
      </c>
      <c r="Y4387" s="6">
        <f t="shared" ca="1" si="894"/>
        <v>114227</v>
      </c>
      <c r="Z4387" s="6">
        <f t="shared" ca="1" si="895"/>
        <v>50803</v>
      </c>
      <c r="AA4387" s="6">
        <f t="shared" ca="1" si="896"/>
        <v>295445</v>
      </c>
      <c r="AB4387" s="11">
        <f>VLOOKUP(B4387,Master!B$3:N$10000,9,0)</f>
        <v>16.79</v>
      </c>
      <c r="AC4387" s="11">
        <f t="shared" ca="1" si="897"/>
        <v>2.4428000000000019</v>
      </c>
      <c r="AE4387" s="11">
        <f t="shared" ca="1" si="898"/>
        <v>-14.347199999999997</v>
      </c>
      <c r="AG4387" s="6">
        <f ca="1">IF(NOT(ISNA(VLOOKUP($B4387,INDIRECT(VLOOKUP($B4387,'Exp Dates'!$E$4:$X$300,MATCH("M1",'Exp Dates'!$E$2:$X$2,0),1)&amp;"!$A$2:$k$600",1),AG$1,0))),VLOOKUP($B4387,INDIRECT(VLOOKUP($B4387,'Exp Dates'!$E$4:$X$300,MATCH("M1",'Exp Dates'!$E$2:$X$2,0),1)&amp;"!$A$2:$k$600",1),AG$1,0),0)</f>
        <v>139775</v>
      </c>
      <c r="AH4387" s="6">
        <f ca="1">IF(NOT(ISNA(VLOOKUP($B4387,INDIRECT(VLOOKUP($B4387,'Exp Dates'!$E$4:$X$300,MATCH("M2",'Exp Dates'!$E$2:$X$2,0),1)&amp;"!$A$2:$k$600",1),AH$1,0))),VLOOKUP($B4387,INDIRECT(VLOOKUP($B4387,'Exp Dates'!$E$4:$X$300,MATCH("M2",'Exp Dates'!$E$2:$X$2,0),1)&amp;"!$A$2:$k$600",1),AH$1,0),0)</f>
        <v>68111</v>
      </c>
      <c r="AI4387" s="6">
        <f ca="1">IF(NOT(ISNA(VLOOKUP($B4387,INDIRECT(VLOOKUP($B4387,'Exp Dates'!$E$4:$X$300,MATCH("M3",'Exp Dates'!$E$2:$X$2,0),1)&amp;"!$A$2:$k$600",1),AI$1,0))),VLOOKUP($B4387,INDIRECT(VLOOKUP($B4387,'Exp Dates'!$E$4:$X$300,MATCH("M3",'Exp Dates'!$E$2:$X$2,0),1)&amp;"!$A$2:$k$600",1),AI$1,0),0)</f>
        <v>36756</v>
      </c>
      <c r="AJ4387" s="6">
        <f ca="1">IF(NOT(ISNA(VLOOKUP($B4387,INDIRECT(VLOOKUP($B4387,'Exp Dates'!$E$4:$X$300,MATCH("M4",'Exp Dates'!$E$2:$X$2,0),1)&amp;"!$A$2:$k$600",1),AJ$1,0))),VLOOKUP($B4387,INDIRECT(VLOOKUP($B4387,'Exp Dates'!$E$4:$X$300,MATCH("M4",'Exp Dates'!$E$2:$X$2,0),1)&amp;"!$A$2:$k$600",1),AJ$1,0),0)</f>
        <v>24565</v>
      </c>
      <c r="AK4387" s="6">
        <f ca="1">IF(NOT(ISNA(VLOOKUP($B4387,INDIRECT(VLOOKUP($B4387,'Exp Dates'!$E$4:$X$300,MATCH("M5",'Exp Dates'!$E$2:$X$2,0),1)&amp;"!$A$2:$k$600",1),AK$1,0))),VLOOKUP($B4387,INDIRECT(VLOOKUP($B4387,'Exp Dates'!$E$4:$X$300,MATCH("M5",'Exp Dates'!$E$2:$X$2,0),1)&amp;"!$A$2:$k$600",1),AK$1,0),0)</f>
        <v>14511</v>
      </c>
      <c r="AL4387" s="6">
        <f ca="1">IF(NOT(ISNA(VLOOKUP($B4387,INDIRECT(VLOOKUP($B4387,'Exp Dates'!$E$4:$X$300,MATCH("M6",'Exp Dates'!$E$2:$X$2,0),1)&amp;"!$A$2:$k$600",1),AL$1,0))),VLOOKUP($B4387,INDIRECT(VLOOKUP($B4387,'Exp Dates'!$E$4:$X$300,MATCH("M6",'Exp Dates'!$E$2:$X$2,0),1)&amp;"!$A$2:$k$600",1),AL$1,0),0)</f>
        <v>8415</v>
      </c>
      <c r="AM4387" s="6">
        <f ca="1">IF(NOT(ISNA(VLOOKUP($B4387,INDIRECT(VLOOKUP($B4387,'Exp Dates'!$E$4:$X$300,MATCH("M7",'Exp Dates'!$E$2:$X$2,0),1)&amp;"!$A$2:$k$600",1),AM$1,0))),VLOOKUP($B4387,INDIRECT(VLOOKUP($B4387,'Exp Dates'!$E$4:$X$300,MATCH("M7",'Exp Dates'!$E$2:$X$2,0),1)&amp;"!$A$2:$k$600",1),AM$1,0),0)</f>
        <v>3312</v>
      </c>
      <c r="AO4387" s="90">
        <f ca="1">IF(NOT(ISNA(VLOOKUP($B4387,INDIRECT(VLOOKUP($B4387,'Exp Dates'!$E$4:$X$300,MATCH("M1",'Exp Dates'!$E$2:$X$2,0),1)&amp;"!$A$2:$k$600",1),AO$1,0))),VLOOKUP($B4387,INDIRECT(VLOOKUP($B4387,'Exp Dates'!$E$4:$X$300,MATCH("M1",'Exp Dates'!$E$2:$X$2,0),1)&amp;"!$A$2:$k$600",1),AO$1,0),0)</f>
        <v>973</v>
      </c>
      <c r="AP4387" s="90">
        <f ca="1">IF(NOT(ISNA(VLOOKUP($B4387,INDIRECT(VLOOKUP($B4387,'Exp Dates'!$E$4:$X$300,MATCH("M2",'Exp Dates'!$E$2:$X$2,0),1)&amp;"!$A$2:$k$600",1),AP$1,0))),VLOOKUP($B4387,INDIRECT(VLOOKUP($B4387,'Exp Dates'!$E$4:$X$300,MATCH("M2",'Exp Dates'!$E$2:$X$2,0),1)&amp;"!$A$2:$k$600",1),AP$1,0),0)</f>
        <v>347</v>
      </c>
      <c r="AQ4387" s="90">
        <f t="shared" ca="1" si="899"/>
        <v>1320</v>
      </c>
      <c r="AR4387" s="90">
        <f>VLOOKUP(B4387,Master!B$2:L$5000,11,0)</f>
        <v>0.80759980759980754</v>
      </c>
    </row>
    <row r="4388" spans="2:44" x14ac:dyDescent="0.25">
      <c r="B4388" s="52">
        <f>Master!B4388</f>
        <v>44434</v>
      </c>
      <c r="C4388" s="11">
        <v>1</v>
      </c>
      <c r="D4388" s="11">
        <f ca="1">IF(NOT(ISNA(VLOOKUP($B4388,INDIRECT(VLOOKUP($B4388,'Exp Dates'!$E$4:$X$250,MATCH("M1",'Exp Dates'!$E$2:$X$2,0),1)&amp;"!$A$2:$H$600",1),D$1,0))),VLOOKUP($B4388,INDIRECT(VLOOKUP($B4388,'Exp Dates'!$E$4:$X$250,MATCH("M1",'Exp Dates'!$E$2:$X$2,0),1)&amp;"!$A$2:$H$600",1),D$1,0)*$C4388,VLOOKUP($B4388,Interpolate!$B$3:$T$2004,MATCH("M1-I",Interpolate!$B$2:$T$2,0)))</f>
        <v>20.122900000000001</v>
      </c>
      <c r="E4388" s="11">
        <f ca="1">IF(NOT(ISNA(VLOOKUP($B4388,INDIRECT(VLOOKUP($B4388,'Exp Dates'!$E$4:$X$250,MATCH("M2",'Exp Dates'!$E$2:$X$2,0),1)&amp;"!$A$2:$H$600",1),E$1,0))),VLOOKUP($B4388,INDIRECT(VLOOKUP($B4388,'Exp Dates'!$E$4:$X$250,MATCH("M2",'Exp Dates'!$E$2:$X$2,0),1)&amp;"!$A$2:$H$600",1),E$1,0)*$C4388,VLOOKUP($B4388,Interpolate!$B$3:$T$2004,MATCH("M2-I",Interpolate!$B$2:$T$2,0)))</f>
        <v>21.950099999999999</v>
      </c>
      <c r="F4388" s="11">
        <f ca="1">IF(NOT(ISNA(VLOOKUP($B4388,INDIRECT(VLOOKUP($B4388,'Exp Dates'!$E$4:$X$250,MATCH("M3",'Exp Dates'!$E$2:$X$2,0),1)&amp;"!$A$2:$H$600",1),F$1,0))),VLOOKUP($B4388,INDIRECT(VLOOKUP($B4388,'Exp Dates'!$E$4:$X$250,MATCH("M3",'Exp Dates'!$E$2:$X$2,0),1)&amp;"!$A$2:$H$600",1),F$1,0)*$C4388,VLOOKUP($B4388,Interpolate!$B$3:$T$2004,MATCH("M3-I",Interpolate!$B$2:$T$2,0)))</f>
        <v>22.605799999999999</v>
      </c>
      <c r="G4388" s="11">
        <f ca="1">IF(NOT(ISNA(VLOOKUP($B4388,INDIRECT(VLOOKUP($B4388,'Exp Dates'!$E$4:$X$250,MATCH("M4",'Exp Dates'!$E$2:$X$2,0),1)&amp;"!$A$2:$H$600",1),G$1,0))),VLOOKUP($B4388,INDIRECT(VLOOKUP($B4388,'Exp Dates'!$E$4:$X$250,MATCH("M4",'Exp Dates'!$E$2:$X$2,0),1)&amp;"!$A$2:$H$600",1),G$1,0)*$C4388,VLOOKUP($B4388,Interpolate!$B$3:$T$2004,MATCH("M4-I",Interpolate!$B$2:$T$2,0)))</f>
        <v>22.859200000000001</v>
      </c>
      <c r="H4388" s="11">
        <f ca="1">IF(NOT(ISNA(VLOOKUP($B4388,INDIRECT(VLOOKUP($B4388,'Exp Dates'!$E$4:$X$250,MATCH("M5",'Exp Dates'!$E$2:$X$2,0),1)&amp;"!$A$2:$H$600",1),H$1,0))),VLOOKUP($B4388,INDIRECT(VLOOKUP($B4388,'Exp Dates'!$E$4:$X$250,MATCH("M5",'Exp Dates'!$E$2:$X$2,0),1)&amp;"!$A$2:$H$600",1),H$1,0)*$C4388,VLOOKUP($B4388,Interpolate!$B$3:$T$2004,MATCH("M5-I",Interpolate!$B$2:$T$2,0)))</f>
        <v>23.9</v>
      </c>
      <c r="I4388" s="11">
        <f ca="1">IF(NOT(ISNA(VLOOKUP($B4388,INDIRECT(VLOOKUP($B4388,'Exp Dates'!$E$4:$X$250,MATCH("M6",'Exp Dates'!$E$2:$X$2,0),1)&amp;"!$A$2:$H$600",1),I$1,0))),VLOOKUP($B4388,INDIRECT(VLOOKUP($B4388,'Exp Dates'!$E$4:$X$250,MATCH("M6",'Exp Dates'!$E$2:$X$2,0),1)&amp;"!$A$2:$H$600",1),I$1,0)*$C4388,VLOOKUP($B4388,Interpolate!$B$3:$T$2004,MATCH("M6-I",Interpolate!$B$2:$T$2,0)))</f>
        <v>24.344999999999999</v>
      </c>
      <c r="J4388" s="11">
        <f ca="1">IF(NOT(ISNA(VLOOKUP($B4388,INDIRECT(VLOOKUP($B4388,'Exp Dates'!$E$4:$X$250,MATCH("M7",'Exp Dates'!$E$2:$X$2,0),1)&amp;"!$A$2:$H$600",1),J$1,0))),VLOOKUP($B4388,INDIRECT(VLOOKUP($B4388,'Exp Dates'!$E$4:$X$250,MATCH("M7",'Exp Dates'!$E$2:$X$2,0),1)&amp;"!$A$2:$H$600",1),J$1,0)*$C4388,VLOOKUP($B4388,Interpolate!$B$3:$T$2004,MATCH("M7-I",Interpolate!$B$2:$T$2,0)))</f>
        <v>24.8</v>
      </c>
      <c r="K4388" s="6">
        <f ca="1">IF(NOT(ISNA(VLOOKUP($B4388,INDIRECT(VLOOKUP($B4388,'Exp Dates'!$E$4:$X$250,MATCH("M1",'Exp Dates'!$E$2:$X$2,0),1)&amp;"!$A$2:$k$600",1),K$1,0))),VLOOKUP($B4388,INDIRECT(VLOOKUP($B4388,'Exp Dates'!$E$4:$X$250,MATCH("M1",'Exp Dates'!$E$2:$X$2,0),1)&amp;"!$A$2:$k$600",1),K$1,0),0)</f>
        <v>107636</v>
      </c>
      <c r="L4388" s="6">
        <f ca="1">IF(NOT(ISNA(VLOOKUP($B4388,INDIRECT(VLOOKUP($B4388,'Exp Dates'!$E$4:$X$250,MATCH("M2",'Exp Dates'!$E$2:$X$2,0),1)&amp;"!$A$2:$k$600",1),L$1,0))),VLOOKUP($B4388,INDIRECT(VLOOKUP($B4388,'Exp Dates'!$E$4:$X$250,MATCH("M2",'Exp Dates'!$E$2:$X$2,0),1)&amp;"!$A$2:$k$600",1),L$1,0),0)</f>
        <v>56686</v>
      </c>
      <c r="M4388" s="6">
        <f ca="1">IF(NOT(ISNA(VLOOKUP($B4388,INDIRECT(VLOOKUP($B4388,'Exp Dates'!$E$4:$X$250,MATCH("M3",'Exp Dates'!$E$2:$X$2,0),1)&amp;"!$A$2:$k$600",1),M$1,0))),VLOOKUP($B4388,INDIRECT(VLOOKUP($B4388,'Exp Dates'!$E$4:$X$250,MATCH("M3",'Exp Dates'!$E$2:$X$2,0),1)&amp;"!$A$2:$k$600",1),M$1,0),0)</f>
        <v>17769</v>
      </c>
      <c r="N4388" s="6">
        <f ca="1">IF(NOT(ISNA(VLOOKUP($B4388,INDIRECT(VLOOKUP($B4388,'Exp Dates'!$E$4:$X$250,MATCH("M4",'Exp Dates'!$E$2:$X$2,0),1)&amp;"!$A$2:$k$600",1),N$1,0))),VLOOKUP($B4388,INDIRECT(VLOOKUP($B4388,'Exp Dates'!$E$4:$X$250,MATCH("M4",'Exp Dates'!$E$2:$X$2,0),1)&amp;"!$A$2:$k$600",1),N$1,0),0)</f>
        <v>7814</v>
      </c>
      <c r="O4388" s="6">
        <f ca="1">IF(NOT(ISNA(VLOOKUP($B4388,INDIRECT(VLOOKUP($B4388,'Exp Dates'!$E$4:$X$250,MATCH("M5",'Exp Dates'!$E$2:$X$2,0),1)&amp;"!$A$2:$k$600",1),O$1,0))),VLOOKUP($B4388,INDIRECT(VLOOKUP($B4388,'Exp Dates'!$E$4:$X$250,MATCH("M5",'Exp Dates'!$E$2:$X$2,0),1)&amp;"!$A$2:$k$600",1),O$1,0),0)</f>
        <v>3353</v>
      </c>
      <c r="P4388" s="6">
        <f ca="1">IF(NOT(ISNA(VLOOKUP($B4388,INDIRECT(VLOOKUP($B4388,'Exp Dates'!$E$4:$X$250,MATCH("M6",'Exp Dates'!$E$2:$X$2,0),1)&amp;"!$A$2:$k$600",1),P$1,0))),VLOOKUP($B4388,INDIRECT(VLOOKUP($B4388,'Exp Dates'!$E$4:$X$250,MATCH("M6",'Exp Dates'!$E$2:$X$2,0),1)&amp;"!$A$2:$k$600",1),P$1,0),0)</f>
        <v>3037</v>
      </c>
      <c r="Q4388" s="6">
        <f ca="1">IF(NOT(ISNA(VLOOKUP($B4388,INDIRECT(VLOOKUP($B4388,'Exp Dates'!$E$4:$X$250,MATCH("M7",'Exp Dates'!$E$2:$X$2,0),1)&amp;"!$A$2:$k$600",1),Q$1,0))),VLOOKUP($B4388,INDIRECT(VLOOKUP($B4388,'Exp Dates'!$E$4:$X$250,MATCH("M7",'Exp Dates'!$E$2:$X$2,0),1)&amp;"!$A$2:$k$600",1),Q$1,0),0)</f>
        <v>1425</v>
      </c>
      <c r="R4388" s="6">
        <f ca="1">IF((K4388+L4388)&gt;0,K4388+L4388,#REF!+#REF!)</f>
        <v>164322</v>
      </c>
      <c r="S4388" s="6">
        <f t="shared" ca="1" si="889"/>
        <v>243518</v>
      </c>
      <c r="T4388" s="6">
        <f t="shared" ca="1" si="890"/>
        <v>4314511.6069</v>
      </c>
      <c r="U4388" s="6">
        <f t="shared" ca="1" si="891"/>
        <v>51718</v>
      </c>
      <c r="V4388" s="6">
        <f t="shared" ca="1" si="892"/>
        <v>1217180.6468000002</v>
      </c>
      <c r="W4388" s="11">
        <f t="shared" ca="1" si="893"/>
        <v>3.5446764769411705</v>
      </c>
      <c r="X4388" s="90">
        <f ca="1">Master!AD4388</f>
        <v>2.9847619047619033E-2</v>
      </c>
      <c r="Y4388" s="6">
        <f t="shared" ca="1" si="894"/>
        <v>197720</v>
      </c>
      <c r="Z4388" s="6">
        <f t="shared" ca="1" si="895"/>
        <v>51718</v>
      </c>
      <c r="AA4388" s="6">
        <f t="shared" ca="1" si="896"/>
        <v>295236</v>
      </c>
      <c r="AB4388" s="11">
        <f>VLOOKUP(B4388,Master!B$3:N$10000,9,0)</f>
        <v>18.84</v>
      </c>
      <c r="AC4388" s="11">
        <f t="shared" ca="1" si="897"/>
        <v>1.2829000000000015</v>
      </c>
      <c r="AE4388" s="11">
        <f t="shared" ca="1" si="898"/>
        <v>-17.557099999999998</v>
      </c>
      <c r="AG4388" s="6">
        <f ca="1">IF(NOT(ISNA(VLOOKUP($B4388,INDIRECT(VLOOKUP($B4388,'Exp Dates'!$E$4:$X$300,MATCH("M1",'Exp Dates'!$E$2:$X$2,0),1)&amp;"!$A$2:$k$600",1),AG$1,0))),VLOOKUP($B4388,INDIRECT(VLOOKUP($B4388,'Exp Dates'!$E$4:$X$300,MATCH("M1",'Exp Dates'!$E$2:$X$2,0),1)&amp;"!$A$2:$k$600",1),AG$1,0),0)</f>
        <v>134269</v>
      </c>
      <c r="AH4388" s="6">
        <f ca="1">IF(NOT(ISNA(VLOOKUP($B4388,INDIRECT(VLOOKUP($B4388,'Exp Dates'!$E$4:$X$300,MATCH("M2",'Exp Dates'!$E$2:$X$2,0),1)&amp;"!$A$2:$k$600",1),AH$1,0))),VLOOKUP($B4388,INDIRECT(VLOOKUP($B4388,'Exp Dates'!$E$4:$X$300,MATCH("M2",'Exp Dates'!$E$2:$X$2,0),1)&amp;"!$A$2:$k$600",1),AH$1,0),0)</f>
        <v>73468</v>
      </c>
      <c r="AI4388" s="6">
        <f ca="1">IF(NOT(ISNA(VLOOKUP($B4388,INDIRECT(VLOOKUP($B4388,'Exp Dates'!$E$4:$X$300,MATCH("M3",'Exp Dates'!$E$2:$X$2,0),1)&amp;"!$A$2:$k$600",1),AI$1,0))),VLOOKUP($B4388,INDIRECT(VLOOKUP($B4388,'Exp Dates'!$E$4:$X$300,MATCH("M3",'Exp Dates'!$E$2:$X$2,0),1)&amp;"!$A$2:$k$600",1),AI$1,0),0)</f>
        <v>35781</v>
      </c>
      <c r="AJ4388" s="6">
        <f ca="1">IF(NOT(ISNA(VLOOKUP($B4388,INDIRECT(VLOOKUP($B4388,'Exp Dates'!$E$4:$X$300,MATCH("M4",'Exp Dates'!$E$2:$X$2,0),1)&amp;"!$A$2:$k$600",1),AJ$1,0))),VLOOKUP($B4388,INDIRECT(VLOOKUP($B4388,'Exp Dates'!$E$4:$X$300,MATCH("M4",'Exp Dates'!$E$2:$X$2,0),1)&amp;"!$A$2:$k$600",1),AJ$1,0),0)</f>
        <v>24854</v>
      </c>
      <c r="AK4388" s="6">
        <f ca="1">IF(NOT(ISNA(VLOOKUP($B4388,INDIRECT(VLOOKUP($B4388,'Exp Dates'!$E$4:$X$300,MATCH("M5",'Exp Dates'!$E$2:$X$2,0),1)&amp;"!$A$2:$k$600",1),AK$1,0))),VLOOKUP($B4388,INDIRECT(VLOOKUP($B4388,'Exp Dates'!$E$4:$X$300,MATCH("M5",'Exp Dates'!$E$2:$X$2,0),1)&amp;"!$A$2:$k$600",1),AK$1,0),0)</f>
        <v>14730</v>
      </c>
      <c r="AL4388" s="6">
        <f ca="1">IF(NOT(ISNA(VLOOKUP($B4388,INDIRECT(VLOOKUP($B4388,'Exp Dates'!$E$4:$X$300,MATCH("M6",'Exp Dates'!$E$2:$X$2,0),1)&amp;"!$A$2:$k$600",1),AL$1,0))),VLOOKUP($B4388,INDIRECT(VLOOKUP($B4388,'Exp Dates'!$E$4:$X$300,MATCH("M6",'Exp Dates'!$E$2:$X$2,0),1)&amp;"!$A$2:$k$600",1),AL$1,0),0)</f>
        <v>8642</v>
      </c>
      <c r="AM4388" s="6">
        <f ca="1">IF(NOT(ISNA(VLOOKUP($B4388,INDIRECT(VLOOKUP($B4388,'Exp Dates'!$E$4:$X$300,MATCH("M7",'Exp Dates'!$E$2:$X$2,0),1)&amp;"!$A$2:$k$600",1),AM$1,0))),VLOOKUP($B4388,INDIRECT(VLOOKUP($B4388,'Exp Dates'!$E$4:$X$300,MATCH("M7",'Exp Dates'!$E$2:$X$2,0),1)&amp;"!$A$2:$k$600",1),AM$1,0),0)</f>
        <v>3492</v>
      </c>
      <c r="AO4388" s="90">
        <f ca="1">IF(NOT(ISNA(VLOOKUP($B4388,INDIRECT(VLOOKUP($B4388,'Exp Dates'!$E$4:$X$300,MATCH("M1",'Exp Dates'!$E$2:$X$2,0),1)&amp;"!$A$2:$k$600",1),AO$1,0))),VLOOKUP($B4388,INDIRECT(VLOOKUP($B4388,'Exp Dates'!$E$4:$X$300,MATCH("M1",'Exp Dates'!$E$2:$X$2,0),1)&amp;"!$A$2:$k$600",1),AO$1,0),0)</f>
        <v>0</v>
      </c>
      <c r="AP4388" s="90">
        <f ca="1">IF(NOT(ISNA(VLOOKUP($B4388,INDIRECT(VLOOKUP($B4388,'Exp Dates'!$E$4:$X$300,MATCH("M2",'Exp Dates'!$E$2:$X$2,0),1)&amp;"!$A$2:$k$600",1),AP$1,0))),VLOOKUP($B4388,INDIRECT(VLOOKUP($B4388,'Exp Dates'!$E$4:$X$300,MATCH("M2",'Exp Dates'!$E$2:$X$2,0),1)&amp;"!$A$2:$k$600",1),AP$1,0),0)</f>
        <v>0</v>
      </c>
      <c r="AQ4388" s="90">
        <f t="shared" ca="1" si="899"/>
        <v>0</v>
      </c>
      <c r="AR4388" s="90">
        <f>VLOOKUP(B4388,Master!B$2:L$5000,11,0)</f>
        <v>0.86184812442817937</v>
      </c>
    </row>
    <row r="4389" spans="2:44" x14ac:dyDescent="0.25">
      <c r="B4389" s="52">
        <f>Master!B4389</f>
        <v>44435</v>
      </c>
      <c r="C4389" s="11">
        <v>1</v>
      </c>
      <c r="D4389" s="11">
        <f ca="1">IF(NOT(ISNA(VLOOKUP($B4389,INDIRECT(VLOOKUP($B4389,'Exp Dates'!$E$4:$X$250,MATCH("M1",'Exp Dates'!$E$2:$X$2,0),1)&amp;"!$A$2:$H$600",1),D$1,0))),VLOOKUP($B4389,INDIRECT(VLOOKUP($B4389,'Exp Dates'!$E$4:$X$250,MATCH("M1",'Exp Dates'!$E$2:$X$2,0),1)&amp;"!$A$2:$H$600",1),D$1,0)*$C4389,VLOOKUP($B4389,Interpolate!$B$3:$T$2004,MATCH("M1-I",Interpolate!$B$2:$T$2,0)))</f>
        <v>18.9529</v>
      </c>
      <c r="E4389" s="11">
        <f ca="1">IF(NOT(ISNA(VLOOKUP($B4389,INDIRECT(VLOOKUP($B4389,'Exp Dates'!$E$4:$X$250,MATCH("M2",'Exp Dates'!$E$2:$X$2,0),1)&amp;"!$A$2:$H$600",1),E$1,0))),VLOOKUP($B4389,INDIRECT(VLOOKUP($B4389,'Exp Dates'!$E$4:$X$250,MATCH("M2",'Exp Dates'!$E$2:$X$2,0),1)&amp;"!$A$2:$H$600",1),E$1,0)*$C4389,VLOOKUP($B4389,Interpolate!$B$3:$T$2004,MATCH("M2-I",Interpolate!$B$2:$T$2,0)))</f>
        <v>21.1309</v>
      </c>
      <c r="F4389" s="11">
        <f ca="1">IF(NOT(ISNA(VLOOKUP($B4389,INDIRECT(VLOOKUP($B4389,'Exp Dates'!$E$4:$X$250,MATCH("M3",'Exp Dates'!$E$2:$X$2,0),1)&amp;"!$A$2:$H$600",1),F$1,0))),VLOOKUP($B4389,INDIRECT(VLOOKUP($B4389,'Exp Dates'!$E$4:$X$250,MATCH("M3",'Exp Dates'!$E$2:$X$2,0),1)&amp;"!$A$2:$H$600",1),F$1,0)*$C4389,VLOOKUP($B4389,Interpolate!$B$3:$T$2004,MATCH("M3-I",Interpolate!$B$2:$T$2,0)))</f>
        <v>21.9481</v>
      </c>
      <c r="G4389" s="11">
        <f ca="1">IF(NOT(ISNA(VLOOKUP($B4389,INDIRECT(VLOOKUP($B4389,'Exp Dates'!$E$4:$X$250,MATCH("M4",'Exp Dates'!$E$2:$X$2,0),1)&amp;"!$A$2:$H$600",1),G$1,0))),VLOOKUP($B4389,INDIRECT(VLOOKUP($B4389,'Exp Dates'!$E$4:$X$250,MATCH("M4",'Exp Dates'!$E$2:$X$2,0),1)&amp;"!$A$2:$H$600",1),G$1,0)*$C4389,VLOOKUP($B4389,Interpolate!$B$3:$T$2004,MATCH("M4-I",Interpolate!$B$2:$T$2,0)))</f>
        <v>22.2424</v>
      </c>
      <c r="H4389" s="11">
        <f ca="1">IF(NOT(ISNA(VLOOKUP($B4389,INDIRECT(VLOOKUP($B4389,'Exp Dates'!$E$4:$X$250,MATCH("M5",'Exp Dates'!$E$2:$X$2,0),1)&amp;"!$A$2:$H$600",1),H$1,0))),VLOOKUP($B4389,INDIRECT(VLOOKUP($B4389,'Exp Dates'!$E$4:$X$250,MATCH("M5",'Exp Dates'!$E$2:$X$2,0),1)&amp;"!$A$2:$H$600",1),H$1,0)*$C4389,VLOOKUP($B4389,Interpolate!$B$3:$T$2004,MATCH("M5-I",Interpolate!$B$2:$T$2,0)))</f>
        <v>23.322500000000002</v>
      </c>
      <c r="I4389" s="11">
        <f ca="1">IF(NOT(ISNA(VLOOKUP($B4389,INDIRECT(VLOOKUP($B4389,'Exp Dates'!$E$4:$X$250,MATCH("M6",'Exp Dates'!$E$2:$X$2,0),1)&amp;"!$A$2:$H$600",1),I$1,0))),VLOOKUP($B4389,INDIRECT(VLOOKUP($B4389,'Exp Dates'!$E$4:$X$250,MATCH("M6",'Exp Dates'!$E$2:$X$2,0),1)&amp;"!$A$2:$H$600",1),I$1,0)*$C4389,VLOOKUP($B4389,Interpolate!$B$3:$T$2004,MATCH("M6-I",Interpolate!$B$2:$T$2,0)))</f>
        <v>23.796500000000002</v>
      </c>
      <c r="J4389" s="11">
        <f ca="1">IF(NOT(ISNA(VLOOKUP($B4389,INDIRECT(VLOOKUP($B4389,'Exp Dates'!$E$4:$X$250,MATCH("M7",'Exp Dates'!$E$2:$X$2,0),1)&amp;"!$A$2:$H$600",1),J$1,0))),VLOOKUP($B4389,INDIRECT(VLOOKUP($B4389,'Exp Dates'!$E$4:$X$250,MATCH("M7",'Exp Dates'!$E$2:$X$2,0),1)&amp;"!$A$2:$H$600",1),J$1,0)*$C4389,VLOOKUP($B4389,Interpolate!$B$3:$T$2004,MATCH("M7-I",Interpolate!$B$2:$T$2,0)))</f>
        <v>24.26</v>
      </c>
      <c r="K4389" s="6">
        <f ca="1">IF(NOT(ISNA(VLOOKUP($B4389,INDIRECT(VLOOKUP($B4389,'Exp Dates'!$E$4:$X$250,MATCH("M1",'Exp Dates'!$E$2:$X$2,0),1)&amp;"!$A$2:$k$600",1),K$1,0))),VLOOKUP($B4389,INDIRECT(VLOOKUP($B4389,'Exp Dates'!$E$4:$X$250,MATCH("M1",'Exp Dates'!$E$2:$X$2,0),1)&amp;"!$A$2:$k$600",1),K$1,0),0)</f>
        <v>81083</v>
      </c>
      <c r="L4389" s="6">
        <f ca="1">IF(NOT(ISNA(VLOOKUP($B4389,INDIRECT(VLOOKUP($B4389,'Exp Dates'!$E$4:$X$250,MATCH("M2",'Exp Dates'!$E$2:$X$2,0),1)&amp;"!$A$2:$k$600",1),L$1,0))),VLOOKUP($B4389,INDIRECT(VLOOKUP($B4389,'Exp Dates'!$E$4:$X$250,MATCH("M2",'Exp Dates'!$E$2:$X$2,0),1)&amp;"!$A$2:$k$600",1),L$1,0),0)</f>
        <v>59980</v>
      </c>
      <c r="M4389" s="6">
        <f ca="1">IF(NOT(ISNA(VLOOKUP($B4389,INDIRECT(VLOOKUP($B4389,'Exp Dates'!$E$4:$X$250,MATCH("M3",'Exp Dates'!$E$2:$X$2,0),1)&amp;"!$A$2:$k$600",1),M$1,0))),VLOOKUP($B4389,INDIRECT(VLOOKUP($B4389,'Exp Dates'!$E$4:$X$250,MATCH("M3",'Exp Dates'!$E$2:$X$2,0),1)&amp;"!$A$2:$k$600",1),M$1,0),0)</f>
        <v>10960</v>
      </c>
      <c r="N4389" s="6">
        <f ca="1">IF(NOT(ISNA(VLOOKUP($B4389,INDIRECT(VLOOKUP($B4389,'Exp Dates'!$E$4:$X$250,MATCH("M4",'Exp Dates'!$E$2:$X$2,0),1)&amp;"!$A$2:$k$600",1),N$1,0))),VLOOKUP($B4389,INDIRECT(VLOOKUP($B4389,'Exp Dates'!$E$4:$X$250,MATCH("M4",'Exp Dates'!$E$2:$X$2,0),1)&amp;"!$A$2:$k$600",1),N$1,0),0)</f>
        <v>5026</v>
      </c>
      <c r="O4389" s="6">
        <f ca="1">IF(NOT(ISNA(VLOOKUP($B4389,INDIRECT(VLOOKUP($B4389,'Exp Dates'!$E$4:$X$250,MATCH("M5",'Exp Dates'!$E$2:$X$2,0),1)&amp;"!$A$2:$k$600",1),O$1,0))),VLOOKUP($B4389,INDIRECT(VLOOKUP($B4389,'Exp Dates'!$E$4:$X$250,MATCH("M5",'Exp Dates'!$E$2:$X$2,0),1)&amp;"!$A$2:$k$600",1),O$1,0),0)</f>
        <v>2787</v>
      </c>
      <c r="P4389" s="6">
        <f ca="1">IF(NOT(ISNA(VLOOKUP($B4389,INDIRECT(VLOOKUP($B4389,'Exp Dates'!$E$4:$X$250,MATCH("M6",'Exp Dates'!$E$2:$X$2,0),1)&amp;"!$A$2:$k$600",1),P$1,0))),VLOOKUP($B4389,INDIRECT(VLOOKUP($B4389,'Exp Dates'!$E$4:$X$250,MATCH("M6",'Exp Dates'!$E$2:$X$2,0),1)&amp;"!$A$2:$k$600",1),P$1,0),0)</f>
        <v>2056</v>
      </c>
      <c r="Q4389" s="6">
        <f ca="1">IF(NOT(ISNA(VLOOKUP($B4389,INDIRECT(VLOOKUP($B4389,'Exp Dates'!$E$4:$X$250,MATCH("M7",'Exp Dates'!$E$2:$X$2,0),1)&amp;"!$A$2:$k$600",1),Q$1,0))),VLOOKUP($B4389,INDIRECT(VLOOKUP($B4389,'Exp Dates'!$E$4:$X$250,MATCH("M7",'Exp Dates'!$E$2:$X$2,0),1)&amp;"!$A$2:$k$600",1),Q$1,0),0)</f>
        <v>859</v>
      </c>
      <c r="R4389" s="6">
        <f ca="1">IF((K4389+L4389)&gt;0,K4389+L4389,#REF!+#REF!)</f>
        <v>141063</v>
      </c>
      <c r="S4389" s="6">
        <f t="shared" ca="1" si="889"/>
        <v>247250</v>
      </c>
      <c r="T4389" s="6">
        <f t="shared" ca="1" si="890"/>
        <v>4167113.0219000001</v>
      </c>
      <c r="U4389" s="6">
        <f t="shared" ca="1" si="891"/>
        <v>52390</v>
      </c>
      <c r="V4389" s="6">
        <f t="shared" ca="1" si="892"/>
        <v>1202441.1768</v>
      </c>
      <c r="W4389" s="11">
        <f t="shared" ca="1" si="893"/>
        <v>3.4655441798739308</v>
      </c>
      <c r="X4389" s="90">
        <f ca="1">Master!AD4389</f>
        <v>3.1085714285714296E-2</v>
      </c>
      <c r="Y4389" s="6">
        <f t="shared" ca="1" si="894"/>
        <v>162751</v>
      </c>
      <c r="Z4389" s="6">
        <f t="shared" ca="1" si="895"/>
        <v>52390</v>
      </c>
      <c r="AA4389" s="6">
        <f t="shared" ca="1" si="896"/>
        <v>299640</v>
      </c>
      <c r="AB4389" s="11">
        <f>VLOOKUP(B4389,Master!B$3:N$10000,9,0)</f>
        <v>16.39</v>
      </c>
      <c r="AC4389" s="11">
        <f t="shared" ca="1" si="897"/>
        <v>2.5628999999999991</v>
      </c>
      <c r="AE4389" s="11">
        <f t="shared" ca="1" si="898"/>
        <v>-13.827100000000002</v>
      </c>
      <c r="AG4389" s="6">
        <f ca="1">IF(NOT(ISNA(VLOOKUP($B4389,INDIRECT(VLOOKUP($B4389,'Exp Dates'!$E$4:$X$300,MATCH("M1",'Exp Dates'!$E$2:$X$2,0),1)&amp;"!$A$2:$k$600",1),AG$1,0))),VLOOKUP($B4389,INDIRECT(VLOOKUP($B4389,'Exp Dates'!$E$4:$X$300,MATCH("M1",'Exp Dates'!$E$2:$X$2,0),1)&amp;"!$A$2:$k$600",1),AG$1,0),0)</f>
        <v>127739</v>
      </c>
      <c r="AH4389" s="6">
        <f ca="1">IF(NOT(ISNA(VLOOKUP($B4389,INDIRECT(VLOOKUP($B4389,'Exp Dates'!$E$4:$X$300,MATCH("M2",'Exp Dates'!$E$2:$X$2,0),1)&amp;"!$A$2:$k$600",1),AH$1,0))),VLOOKUP($B4389,INDIRECT(VLOOKUP($B4389,'Exp Dates'!$E$4:$X$300,MATCH("M2",'Exp Dates'!$E$2:$X$2,0),1)&amp;"!$A$2:$k$600",1),AH$1,0),0)</f>
        <v>82632</v>
      </c>
      <c r="AI4389" s="6">
        <f ca="1">IF(NOT(ISNA(VLOOKUP($B4389,INDIRECT(VLOOKUP($B4389,'Exp Dates'!$E$4:$X$300,MATCH("M3",'Exp Dates'!$E$2:$X$2,0),1)&amp;"!$A$2:$k$600",1),AI$1,0))),VLOOKUP($B4389,INDIRECT(VLOOKUP($B4389,'Exp Dates'!$E$4:$X$300,MATCH("M3",'Exp Dates'!$E$2:$X$2,0),1)&amp;"!$A$2:$k$600",1),AI$1,0),0)</f>
        <v>36879</v>
      </c>
      <c r="AJ4389" s="6">
        <f ca="1">IF(NOT(ISNA(VLOOKUP($B4389,INDIRECT(VLOOKUP($B4389,'Exp Dates'!$E$4:$X$300,MATCH("M4",'Exp Dates'!$E$2:$X$2,0),1)&amp;"!$A$2:$k$600",1),AJ$1,0))),VLOOKUP($B4389,INDIRECT(VLOOKUP($B4389,'Exp Dates'!$E$4:$X$300,MATCH("M4",'Exp Dates'!$E$2:$X$2,0),1)&amp;"!$A$2:$k$600",1),AJ$1,0),0)</f>
        <v>24887</v>
      </c>
      <c r="AK4389" s="6">
        <f ca="1">IF(NOT(ISNA(VLOOKUP($B4389,INDIRECT(VLOOKUP($B4389,'Exp Dates'!$E$4:$X$300,MATCH("M5",'Exp Dates'!$E$2:$X$2,0),1)&amp;"!$A$2:$k$600",1),AK$1,0))),VLOOKUP($B4389,INDIRECT(VLOOKUP($B4389,'Exp Dates'!$E$4:$X$300,MATCH("M5",'Exp Dates'!$E$2:$X$2,0),1)&amp;"!$A$2:$k$600",1),AK$1,0),0)</f>
        <v>15144</v>
      </c>
      <c r="AL4389" s="6">
        <f ca="1">IF(NOT(ISNA(VLOOKUP($B4389,INDIRECT(VLOOKUP($B4389,'Exp Dates'!$E$4:$X$300,MATCH("M6",'Exp Dates'!$E$2:$X$2,0),1)&amp;"!$A$2:$k$600",1),AL$1,0))),VLOOKUP($B4389,INDIRECT(VLOOKUP($B4389,'Exp Dates'!$E$4:$X$300,MATCH("M6",'Exp Dates'!$E$2:$X$2,0),1)&amp;"!$A$2:$k$600",1),AL$1,0),0)</f>
        <v>8912</v>
      </c>
      <c r="AM4389" s="6">
        <f ca="1">IF(NOT(ISNA(VLOOKUP($B4389,INDIRECT(VLOOKUP($B4389,'Exp Dates'!$E$4:$X$300,MATCH("M7",'Exp Dates'!$E$2:$X$2,0),1)&amp;"!$A$2:$k$600",1),AM$1,0))),VLOOKUP($B4389,INDIRECT(VLOOKUP($B4389,'Exp Dates'!$E$4:$X$300,MATCH("M7",'Exp Dates'!$E$2:$X$2,0),1)&amp;"!$A$2:$k$600",1),AM$1,0),0)</f>
        <v>3447</v>
      </c>
      <c r="AO4389" s="90">
        <f ca="1">IF(NOT(ISNA(VLOOKUP($B4389,INDIRECT(VLOOKUP($B4389,'Exp Dates'!$E$4:$X$300,MATCH("M1",'Exp Dates'!$E$2:$X$2,0),1)&amp;"!$A$2:$k$600",1),AO$1,0))),VLOOKUP($B4389,INDIRECT(VLOOKUP($B4389,'Exp Dates'!$E$4:$X$300,MATCH("M1",'Exp Dates'!$E$2:$X$2,0),1)&amp;"!$A$2:$k$600",1),AO$1,0),0)</f>
        <v>0</v>
      </c>
      <c r="AP4389" s="90">
        <f ca="1">IF(NOT(ISNA(VLOOKUP($B4389,INDIRECT(VLOOKUP($B4389,'Exp Dates'!$E$4:$X$300,MATCH("M2",'Exp Dates'!$E$2:$X$2,0),1)&amp;"!$A$2:$k$600",1),AP$1,0))),VLOOKUP($B4389,INDIRECT(VLOOKUP($B4389,'Exp Dates'!$E$4:$X$300,MATCH("M2",'Exp Dates'!$E$2:$X$2,0),1)&amp;"!$A$2:$k$600",1),AP$1,0),0)</f>
        <v>0</v>
      </c>
      <c r="AQ4389" s="90">
        <f t="shared" ca="1" si="899"/>
        <v>0</v>
      </c>
      <c r="AR4389" s="90">
        <f>VLOOKUP(B4389,Master!B$2:L$5000,11,0)</f>
        <v>0.79524502668607477</v>
      </c>
    </row>
    <row r="4390" spans="2:44" x14ac:dyDescent="0.25">
      <c r="B4390" s="52">
        <f>Master!B4390</f>
        <v>44438</v>
      </c>
      <c r="C4390" s="11">
        <v>1</v>
      </c>
      <c r="D4390" s="11">
        <f ca="1">IF(NOT(ISNA(VLOOKUP($B4390,INDIRECT(VLOOKUP($B4390,'Exp Dates'!$E$4:$X$250,MATCH("M1",'Exp Dates'!$E$2:$X$2,0),1)&amp;"!$A$2:$H$600",1),D$1,0))),VLOOKUP($B4390,INDIRECT(VLOOKUP($B4390,'Exp Dates'!$E$4:$X$250,MATCH("M1",'Exp Dates'!$E$2:$X$2,0),1)&amp;"!$A$2:$H$600",1),D$1,0)*$C4390,VLOOKUP($B4390,Interpolate!$B$3:$T$2004,MATCH("M1-I",Interpolate!$B$2:$T$2,0)))</f>
        <v>18.745999999999999</v>
      </c>
      <c r="E4390" s="11">
        <f ca="1">IF(NOT(ISNA(VLOOKUP($B4390,INDIRECT(VLOOKUP($B4390,'Exp Dates'!$E$4:$X$250,MATCH("M2",'Exp Dates'!$E$2:$X$2,0),1)&amp;"!$A$2:$H$600",1),E$1,0))),VLOOKUP($B4390,INDIRECT(VLOOKUP($B4390,'Exp Dates'!$E$4:$X$250,MATCH("M2",'Exp Dates'!$E$2:$X$2,0),1)&amp;"!$A$2:$H$600",1),E$1,0)*$C4390,VLOOKUP($B4390,Interpolate!$B$3:$T$2004,MATCH("M2-I",Interpolate!$B$2:$T$2,0)))</f>
        <v>20.949100000000001</v>
      </c>
      <c r="F4390" s="11">
        <f ca="1">IF(NOT(ISNA(VLOOKUP($B4390,INDIRECT(VLOOKUP($B4390,'Exp Dates'!$E$4:$X$250,MATCH("M3",'Exp Dates'!$E$2:$X$2,0),1)&amp;"!$A$2:$H$600",1),F$1,0))),VLOOKUP($B4390,INDIRECT(VLOOKUP($B4390,'Exp Dates'!$E$4:$X$250,MATCH("M3",'Exp Dates'!$E$2:$X$2,0),1)&amp;"!$A$2:$H$600",1),F$1,0)*$C4390,VLOOKUP($B4390,Interpolate!$B$3:$T$2004,MATCH("M3-I",Interpolate!$B$2:$T$2,0)))</f>
        <v>21.9068</v>
      </c>
      <c r="G4390" s="11">
        <f ca="1">IF(NOT(ISNA(VLOOKUP($B4390,INDIRECT(VLOOKUP($B4390,'Exp Dates'!$E$4:$X$250,MATCH("M4",'Exp Dates'!$E$2:$X$2,0),1)&amp;"!$A$2:$H$600",1),G$1,0))),VLOOKUP($B4390,INDIRECT(VLOOKUP($B4390,'Exp Dates'!$E$4:$X$250,MATCH("M4",'Exp Dates'!$E$2:$X$2,0),1)&amp;"!$A$2:$H$600",1),G$1,0)*$C4390,VLOOKUP($B4390,Interpolate!$B$3:$T$2004,MATCH("M4-I",Interpolate!$B$2:$T$2,0)))</f>
        <v>22.299900000000001</v>
      </c>
      <c r="H4390" s="11">
        <f ca="1">IF(NOT(ISNA(VLOOKUP($B4390,INDIRECT(VLOOKUP($B4390,'Exp Dates'!$E$4:$X$250,MATCH("M5",'Exp Dates'!$E$2:$X$2,0),1)&amp;"!$A$2:$H$600",1),H$1,0))),VLOOKUP($B4390,INDIRECT(VLOOKUP($B4390,'Exp Dates'!$E$4:$X$250,MATCH("M5",'Exp Dates'!$E$2:$X$2,0),1)&amp;"!$A$2:$H$600",1),H$1,0)*$C4390,VLOOKUP($B4390,Interpolate!$B$3:$T$2004,MATCH("M5-I",Interpolate!$B$2:$T$2,0)))</f>
        <v>23.437899999999999</v>
      </c>
      <c r="I4390" s="11">
        <f ca="1">IF(NOT(ISNA(VLOOKUP($B4390,INDIRECT(VLOOKUP($B4390,'Exp Dates'!$E$4:$X$250,MATCH("M6",'Exp Dates'!$E$2:$X$2,0),1)&amp;"!$A$2:$H$600",1),I$1,0))),VLOOKUP($B4390,INDIRECT(VLOOKUP($B4390,'Exp Dates'!$E$4:$X$250,MATCH("M6",'Exp Dates'!$E$2:$X$2,0),1)&amp;"!$A$2:$H$600",1),I$1,0)*$C4390,VLOOKUP($B4390,Interpolate!$B$3:$T$2004,MATCH("M6-I",Interpolate!$B$2:$T$2,0)))</f>
        <v>23.815300000000001</v>
      </c>
      <c r="J4390" s="11">
        <f ca="1">IF(NOT(ISNA(VLOOKUP($B4390,INDIRECT(VLOOKUP($B4390,'Exp Dates'!$E$4:$X$250,MATCH("M7",'Exp Dates'!$E$2:$X$2,0),1)&amp;"!$A$2:$H$600",1),J$1,0))),VLOOKUP($B4390,INDIRECT(VLOOKUP($B4390,'Exp Dates'!$E$4:$X$250,MATCH("M7",'Exp Dates'!$E$2:$X$2,0),1)&amp;"!$A$2:$H$600",1),J$1,0)*$C4390,VLOOKUP($B4390,Interpolate!$B$3:$T$2004,MATCH("M7-I",Interpolate!$B$2:$T$2,0)))</f>
        <v>24.254200000000001</v>
      </c>
      <c r="K4390" s="6">
        <f ca="1">IF(NOT(ISNA(VLOOKUP($B4390,INDIRECT(VLOOKUP($B4390,'Exp Dates'!$E$4:$X$250,MATCH("M1",'Exp Dates'!$E$2:$X$2,0),1)&amp;"!$A$2:$k$600",1),K$1,0))),VLOOKUP($B4390,INDIRECT(VLOOKUP($B4390,'Exp Dates'!$E$4:$X$250,MATCH("M1",'Exp Dates'!$E$2:$X$2,0),1)&amp;"!$A$2:$k$600",1),K$1,0),0)</f>
        <v>65128</v>
      </c>
      <c r="L4390" s="6">
        <f ca="1">IF(NOT(ISNA(VLOOKUP($B4390,INDIRECT(VLOOKUP($B4390,'Exp Dates'!$E$4:$X$250,MATCH("M2",'Exp Dates'!$E$2:$X$2,0),1)&amp;"!$A$2:$k$600",1),L$1,0))),VLOOKUP($B4390,INDIRECT(VLOOKUP($B4390,'Exp Dates'!$E$4:$X$250,MATCH("M2",'Exp Dates'!$E$2:$X$2,0),1)&amp;"!$A$2:$k$600",1),L$1,0),0)</f>
        <v>53465</v>
      </c>
      <c r="M4390" s="6">
        <f ca="1">IF(NOT(ISNA(VLOOKUP($B4390,INDIRECT(VLOOKUP($B4390,'Exp Dates'!$E$4:$X$250,MATCH("M3",'Exp Dates'!$E$2:$X$2,0),1)&amp;"!$A$2:$k$600",1),M$1,0))),VLOOKUP($B4390,INDIRECT(VLOOKUP($B4390,'Exp Dates'!$E$4:$X$250,MATCH("M3",'Exp Dates'!$E$2:$X$2,0),1)&amp;"!$A$2:$k$600",1),M$1,0),0)</f>
        <v>6859</v>
      </c>
      <c r="N4390" s="6">
        <f ca="1">IF(NOT(ISNA(VLOOKUP($B4390,INDIRECT(VLOOKUP($B4390,'Exp Dates'!$E$4:$X$250,MATCH("M4",'Exp Dates'!$E$2:$X$2,0),1)&amp;"!$A$2:$k$600",1),N$1,0))),VLOOKUP($B4390,INDIRECT(VLOOKUP($B4390,'Exp Dates'!$E$4:$X$250,MATCH("M4",'Exp Dates'!$E$2:$X$2,0),1)&amp;"!$A$2:$k$600",1),N$1,0),0)</f>
        <v>6338</v>
      </c>
      <c r="O4390" s="6">
        <f ca="1">IF(NOT(ISNA(VLOOKUP($B4390,INDIRECT(VLOOKUP($B4390,'Exp Dates'!$E$4:$X$250,MATCH("M5",'Exp Dates'!$E$2:$X$2,0),1)&amp;"!$A$2:$k$600",1),O$1,0))),VLOOKUP($B4390,INDIRECT(VLOOKUP($B4390,'Exp Dates'!$E$4:$X$250,MATCH("M5",'Exp Dates'!$E$2:$X$2,0),1)&amp;"!$A$2:$k$600",1),O$1,0),0)</f>
        <v>2861</v>
      </c>
      <c r="P4390" s="6">
        <f ca="1">IF(NOT(ISNA(VLOOKUP($B4390,INDIRECT(VLOOKUP($B4390,'Exp Dates'!$E$4:$X$250,MATCH("M6",'Exp Dates'!$E$2:$X$2,0),1)&amp;"!$A$2:$k$600",1),P$1,0))),VLOOKUP($B4390,INDIRECT(VLOOKUP($B4390,'Exp Dates'!$E$4:$X$250,MATCH("M6",'Exp Dates'!$E$2:$X$2,0),1)&amp;"!$A$2:$k$600",1),P$1,0),0)</f>
        <v>2566</v>
      </c>
      <c r="Q4390" s="6">
        <f ca="1">IF(NOT(ISNA(VLOOKUP($B4390,INDIRECT(VLOOKUP($B4390,'Exp Dates'!$E$4:$X$250,MATCH("M7",'Exp Dates'!$E$2:$X$2,0),1)&amp;"!$A$2:$k$600",1),Q$1,0))),VLOOKUP($B4390,INDIRECT(VLOOKUP($B4390,'Exp Dates'!$E$4:$X$250,MATCH("M7",'Exp Dates'!$E$2:$X$2,0),1)&amp;"!$A$2:$k$600",1),Q$1,0),0)</f>
        <v>1637</v>
      </c>
      <c r="R4390" s="6">
        <f ca="1">IF((K4390+L4390)&gt;0,K4390+L4390,#REF!+#REF!)</f>
        <v>118593</v>
      </c>
      <c r="S4390" s="6">
        <f t="shared" ref="S4390:S4411" ca="1" si="900">AG4390+AH4390+AI4390</f>
        <v>251223</v>
      </c>
      <c r="T4390" s="6">
        <f t="shared" ref="T4390:T4411" ca="1" si="901">AG4390*D4390+AH4390*E4390</f>
        <v>4222921.6183000002</v>
      </c>
      <c r="U4390" s="6">
        <f t="shared" ref="U4390:U4411" ca="1" si="902">AJ4390+AK4390+AL4390+AM4390</f>
        <v>52927</v>
      </c>
      <c r="V4390" s="6">
        <f t="shared" ref="V4390:V4411" ca="1" si="903">AJ4390*G4390+AK4390*H4390+AL4390*I4390+AM4390*J4390</f>
        <v>1218684.6036</v>
      </c>
      <c r="W4390" s="11">
        <f t="shared" ref="W4390:W4411" ca="1" si="904">T4390/V4390</f>
        <v>3.4651472627334998</v>
      </c>
      <c r="X4390" s="90">
        <f ca="1">Master!AD4390</f>
        <v>2.9709523809523835E-2</v>
      </c>
      <c r="Y4390" s="6">
        <f t="shared" ref="Y4390:Y4411" ca="1" si="905">SUM(K4390:Q4390)</f>
        <v>138854</v>
      </c>
      <c r="Z4390" s="6">
        <f t="shared" ref="Z4390:Z4411" ca="1" si="906">AJ4390+AK4390+AL4390+AM4390</f>
        <v>52927</v>
      </c>
      <c r="AA4390" s="6">
        <f t="shared" ref="AA4390:AA4411" ca="1" si="907">SUM(AG4390:AM4390)</f>
        <v>304150</v>
      </c>
      <c r="AB4390" s="11">
        <f>VLOOKUP(B4390,Master!B$3:N$10000,9,0)</f>
        <v>16.190000000000001</v>
      </c>
      <c r="AC4390" s="11">
        <f t="shared" ref="AC4390:AC4411" ca="1" si="908">IF((D4390-AB4390)&lt;0,0,(D4390-AB4390))</f>
        <v>2.5559999999999974</v>
      </c>
      <c r="AE4390" s="11">
        <f t="shared" ref="AE4390:AE4411" ca="1" si="909">IF($AE$1=30,AD4390-AB4390,AC4390-AB4390)</f>
        <v>-13.634000000000004</v>
      </c>
      <c r="AG4390" s="6">
        <f ca="1">IF(NOT(ISNA(VLOOKUP($B4390,INDIRECT(VLOOKUP($B4390,'Exp Dates'!$E$4:$X$300,MATCH("M1",'Exp Dates'!$E$2:$X$2,0),1)&amp;"!$A$2:$k$600",1),AG$1,0))),VLOOKUP($B4390,INDIRECT(VLOOKUP($B4390,'Exp Dates'!$E$4:$X$300,MATCH("M1",'Exp Dates'!$E$2:$X$2,0),1)&amp;"!$A$2:$k$600",1),AG$1,0),0)</f>
        <v>120924</v>
      </c>
      <c r="AH4390" s="6">
        <f ca="1">IF(NOT(ISNA(VLOOKUP($B4390,INDIRECT(VLOOKUP($B4390,'Exp Dates'!$E$4:$X$300,MATCH("M2",'Exp Dates'!$E$2:$X$2,0),1)&amp;"!$A$2:$k$600",1),AH$1,0))),VLOOKUP($B4390,INDIRECT(VLOOKUP($B4390,'Exp Dates'!$E$4:$X$300,MATCH("M2",'Exp Dates'!$E$2:$X$2,0),1)&amp;"!$A$2:$k$600",1),AH$1,0),0)</f>
        <v>93373</v>
      </c>
      <c r="AI4390" s="6">
        <f ca="1">IF(NOT(ISNA(VLOOKUP($B4390,INDIRECT(VLOOKUP($B4390,'Exp Dates'!$E$4:$X$300,MATCH("M3",'Exp Dates'!$E$2:$X$2,0),1)&amp;"!$A$2:$k$600",1),AI$1,0))),VLOOKUP($B4390,INDIRECT(VLOOKUP($B4390,'Exp Dates'!$E$4:$X$300,MATCH("M3",'Exp Dates'!$E$2:$X$2,0),1)&amp;"!$A$2:$k$600",1),AI$1,0),0)</f>
        <v>36926</v>
      </c>
      <c r="AJ4390" s="6">
        <f ca="1">IF(NOT(ISNA(VLOOKUP($B4390,INDIRECT(VLOOKUP($B4390,'Exp Dates'!$E$4:$X$300,MATCH("M4",'Exp Dates'!$E$2:$X$2,0),1)&amp;"!$A$2:$k$600",1),AJ$1,0))),VLOOKUP($B4390,INDIRECT(VLOOKUP($B4390,'Exp Dates'!$E$4:$X$300,MATCH("M4",'Exp Dates'!$E$2:$X$2,0),1)&amp;"!$A$2:$k$600",1),AJ$1,0),0)</f>
        <v>24811</v>
      </c>
      <c r="AK4390" s="6">
        <f ca="1">IF(NOT(ISNA(VLOOKUP($B4390,INDIRECT(VLOOKUP($B4390,'Exp Dates'!$E$4:$X$300,MATCH("M5",'Exp Dates'!$E$2:$X$2,0),1)&amp;"!$A$2:$k$600",1),AK$1,0))),VLOOKUP($B4390,INDIRECT(VLOOKUP($B4390,'Exp Dates'!$E$4:$X$300,MATCH("M5",'Exp Dates'!$E$2:$X$2,0),1)&amp;"!$A$2:$k$600",1),AK$1,0),0)</f>
        <v>15374</v>
      </c>
      <c r="AL4390" s="6">
        <f ca="1">IF(NOT(ISNA(VLOOKUP($B4390,INDIRECT(VLOOKUP($B4390,'Exp Dates'!$E$4:$X$300,MATCH("M6",'Exp Dates'!$E$2:$X$2,0),1)&amp;"!$A$2:$k$600",1),AL$1,0))),VLOOKUP($B4390,INDIRECT(VLOOKUP($B4390,'Exp Dates'!$E$4:$X$300,MATCH("M6",'Exp Dates'!$E$2:$X$2,0),1)&amp;"!$A$2:$k$600",1),AL$1,0),0)</f>
        <v>9067</v>
      </c>
      <c r="AM4390" s="6">
        <f ca="1">IF(NOT(ISNA(VLOOKUP($B4390,INDIRECT(VLOOKUP($B4390,'Exp Dates'!$E$4:$X$300,MATCH("M7",'Exp Dates'!$E$2:$X$2,0),1)&amp;"!$A$2:$k$600",1),AM$1,0))),VLOOKUP($B4390,INDIRECT(VLOOKUP($B4390,'Exp Dates'!$E$4:$X$300,MATCH("M7",'Exp Dates'!$E$2:$X$2,0),1)&amp;"!$A$2:$k$600",1),AM$1,0),0)</f>
        <v>3675</v>
      </c>
      <c r="AO4390" s="90">
        <f ca="1">IF(NOT(ISNA(VLOOKUP($B4390,INDIRECT(VLOOKUP($B4390,'Exp Dates'!$E$4:$X$300,MATCH("M1",'Exp Dates'!$E$2:$X$2,0),1)&amp;"!$A$2:$k$600",1),AO$1,0))),VLOOKUP($B4390,INDIRECT(VLOOKUP($B4390,'Exp Dates'!$E$4:$X$300,MATCH("M1",'Exp Dates'!$E$2:$X$2,0),1)&amp;"!$A$2:$k$600",1),AO$1,0),0)</f>
        <v>978</v>
      </c>
      <c r="AP4390" s="90">
        <f ca="1">IF(NOT(ISNA(VLOOKUP($B4390,INDIRECT(VLOOKUP($B4390,'Exp Dates'!$E$4:$X$300,MATCH("M2",'Exp Dates'!$E$2:$X$2,0),1)&amp;"!$A$2:$k$600",1),AP$1,0))),VLOOKUP($B4390,INDIRECT(VLOOKUP($B4390,'Exp Dates'!$E$4:$X$300,MATCH("M2",'Exp Dates'!$E$2:$X$2,0),1)&amp;"!$A$2:$k$600",1),AP$1,0),0)</f>
        <v>711</v>
      </c>
      <c r="AQ4390" s="90">
        <f t="shared" ref="AQ4390:AQ4411" ca="1" si="910">AO4390+AP4390</f>
        <v>1689</v>
      </c>
      <c r="AR4390" s="90">
        <f>VLOOKUP(B4390,Master!B$2:L$5000,11,0)</f>
        <v>0.79362745098039222</v>
      </c>
    </row>
    <row r="4391" spans="2:44" x14ac:dyDescent="0.25">
      <c r="B4391" s="52">
        <f>Master!B4391</f>
        <v>44439</v>
      </c>
      <c r="C4391" s="11">
        <v>1</v>
      </c>
      <c r="D4391" s="11">
        <f ca="1">IF(NOT(ISNA(VLOOKUP($B4391,INDIRECT(VLOOKUP($B4391,'Exp Dates'!$E$4:$X$250,MATCH("M1",'Exp Dates'!$E$2:$X$2,0),1)&amp;"!$A$2:$H$600",1),D$1,0))),VLOOKUP($B4391,INDIRECT(VLOOKUP($B4391,'Exp Dates'!$E$4:$X$250,MATCH("M1",'Exp Dates'!$E$2:$X$2,0),1)&amp;"!$A$2:$H$600",1),D$1,0)*$C4391,VLOOKUP($B4391,Interpolate!$B$3:$T$2004,MATCH("M1-I",Interpolate!$B$2:$T$2,0)))</f>
        <v>18.621200000000002</v>
      </c>
      <c r="E4391" s="11">
        <f ca="1">IF(NOT(ISNA(VLOOKUP($B4391,INDIRECT(VLOOKUP($B4391,'Exp Dates'!$E$4:$X$250,MATCH("M2",'Exp Dates'!$E$2:$X$2,0),1)&amp;"!$A$2:$H$600",1),E$1,0))),VLOOKUP($B4391,INDIRECT(VLOOKUP($B4391,'Exp Dates'!$E$4:$X$250,MATCH("M2",'Exp Dates'!$E$2:$X$2,0),1)&amp;"!$A$2:$H$600",1),E$1,0)*$C4391,VLOOKUP($B4391,Interpolate!$B$3:$T$2004,MATCH("M2-I",Interpolate!$B$2:$T$2,0)))</f>
        <v>20.907399999999999</v>
      </c>
      <c r="F4391" s="11">
        <f ca="1">IF(NOT(ISNA(VLOOKUP($B4391,INDIRECT(VLOOKUP($B4391,'Exp Dates'!$E$4:$X$250,MATCH("M3",'Exp Dates'!$E$2:$X$2,0),1)&amp;"!$A$2:$H$600",1),F$1,0))),VLOOKUP($B4391,INDIRECT(VLOOKUP($B4391,'Exp Dates'!$E$4:$X$250,MATCH("M3",'Exp Dates'!$E$2:$X$2,0),1)&amp;"!$A$2:$H$600",1),F$1,0)*$C4391,VLOOKUP($B4391,Interpolate!$B$3:$T$2004,MATCH("M3-I",Interpolate!$B$2:$T$2,0)))</f>
        <v>21.897500000000001</v>
      </c>
      <c r="G4391" s="11">
        <f ca="1">IF(NOT(ISNA(VLOOKUP($B4391,INDIRECT(VLOOKUP($B4391,'Exp Dates'!$E$4:$X$250,MATCH("M4",'Exp Dates'!$E$2:$X$2,0),1)&amp;"!$A$2:$H$600",1),G$1,0))),VLOOKUP($B4391,INDIRECT(VLOOKUP($B4391,'Exp Dates'!$E$4:$X$250,MATCH("M4",'Exp Dates'!$E$2:$X$2,0),1)&amp;"!$A$2:$H$600",1),G$1,0)*$C4391,VLOOKUP($B4391,Interpolate!$B$3:$T$2004,MATCH("M4-I",Interpolate!$B$2:$T$2,0)))</f>
        <v>22.3</v>
      </c>
      <c r="H4391" s="11">
        <f ca="1">IF(NOT(ISNA(VLOOKUP($B4391,INDIRECT(VLOOKUP($B4391,'Exp Dates'!$E$4:$X$250,MATCH("M5",'Exp Dates'!$E$2:$X$2,0),1)&amp;"!$A$2:$H$600",1),H$1,0))),VLOOKUP($B4391,INDIRECT(VLOOKUP($B4391,'Exp Dates'!$E$4:$X$250,MATCH("M5",'Exp Dates'!$E$2:$X$2,0),1)&amp;"!$A$2:$H$600",1),H$1,0)*$C4391,VLOOKUP($B4391,Interpolate!$B$3:$T$2004,MATCH("M5-I",Interpolate!$B$2:$T$2,0)))</f>
        <v>23.4177</v>
      </c>
      <c r="I4391" s="11">
        <f ca="1">IF(NOT(ISNA(VLOOKUP($B4391,INDIRECT(VLOOKUP($B4391,'Exp Dates'!$E$4:$X$250,MATCH("M6",'Exp Dates'!$E$2:$X$2,0),1)&amp;"!$A$2:$H$600",1),I$1,0))),VLOOKUP($B4391,INDIRECT(VLOOKUP($B4391,'Exp Dates'!$E$4:$X$250,MATCH("M6",'Exp Dates'!$E$2:$X$2,0),1)&amp;"!$A$2:$H$600",1),I$1,0)*$C4391,VLOOKUP($B4391,Interpolate!$B$3:$T$2004,MATCH("M6-I",Interpolate!$B$2:$T$2,0)))</f>
        <v>23.85</v>
      </c>
      <c r="J4391" s="11">
        <f ca="1">IF(NOT(ISNA(VLOOKUP($B4391,INDIRECT(VLOOKUP($B4391,'Exp Dates'!$E$4:$X$250,MATCH("M7",'Exp Dates'!$E$2:$X$2,0),1)&amp;"!$A$2:$H$600",1),J$1,0))),VLOOKUP($B4391,INDIRECT(VLOOKUP($B4391,'Exp Dates'!$E$4:$X$250,MATCH("M7",'Exp Dates'!$E$2:$X$2,0),1)&amp;"!$A$2:$H$600",1),J$1,0)*$C4391,VLOOKUP($B4391,Interpolate!$B$3:$T$2004,MATCH("M7-I",Interpolate!$B$2:$T$2,0)))</f>
        <v>24.305900000000001</v>
      </c>
      <c r="K4391" s="6">
        <f ca="1">IF(NOT(ISNA(VLOOKUP($B4391,INDIRECT(VLOOKUP($B4391,'Exp Dates'!$E$4:$X$250,MATCH("M1",'Exp Dates'!$E$2:$X$2,0),1)&amp;"!$A$2:$k$600",1),K$1,0))),VLOOKUP($B4391,INDIRECT(VLOOKUP($B4391,'Exp Dates'!$E$4:$X$250,MATCH("M1",'Exp Dates'!$E$2:$X$2,0),1)&amp;"!$A$2:$k$600",1),K$1,0),0)</f>
        <v>66371</v>
      </c>
      <c r="L4391" s="6">
        <f ca="1">IF(NOT(ISNA(VLOOKUP($B4391,INDIRECT(VLOOKUP($B4391,'Exp Dates'!$E$4:$X$250,MATCH("M2",'Exp Dates'!$E$2:$X$2,0),1)&amp;"!$A$2:$k$600",1),L$1,0))),VLOOKUP($B4391,INDIRECT(VLOOKUP($B4391,'Exp Dates'!$E$4:$X$250,MATCH("M2",'Exp Dates'!$E$2:$X$2,0),1)&amp;"!$A$2:$k$600",1),L$1,0),0)</f>
        <v>45454</v>
      </c>
      <c r="M4391" s="6">
        <f ca="1">IF(NOT(ISNA(VLOOKUP($B4391,INDIRECT(VLOOKUP($B4391,'Exp Dates'!$E$4:$X$250,MATCH("M3",'Exp Dates'!$E$2:$X$2,0),1)&amp;"!$A$2:$k$600",1),M$1,0))),VLOOKUP($B4391,INDIRECT(VLOOKUP($B4391,'Exp Dates'!$E$4:$X$250,MATCH("M3",'Exp Dates'!$E$2:$X$2,0),1)&amp;"!$A$2:$k$600",1),M$1,0),0)</f>
        <v>7316</v>
      </c>
      <c r="N4391" s="6">
        <f ca="1">IF(NOT(ISNA(VLOOKUP($B4391,INDIRECT(VLOOKUP($B4391,'Exp Dates'!$E$4:$X$250,MATCH("M4",'Exp Dates'!$E$2:$X$2,0),1)&amp;"!$A$2:$k$600",1),N$1,0))),VLOOKUP($B4391,INDIRECT(VLOOKUP($B4391,'Exp Dates'!$E$4:$X$250,MATCH("M4",'Exp Dates'!$E$2:$X$2,0),1)&amp;"!$A$2:$k$600",1),N$1,0),0)</f>
        <v>4799</v>
      </c>
      <c r="O4391" s="6">
        <f ca="1">IF(NOT(ISNA(VLOOKUP($B4391,INDIRECT(VLOOKUP($B4391,'Exp Dates'!$E$4:$X$250,MATCH("M5",'Exp Dates'!$E$2:$X$2,0),1)&amp;"!$A$2:$k$600",1),O$1,0))),VLOOKUP($B4391,INDIRECT(VLOOKUP($B4391,'Exp Dates'!$E$4:$X$250,MATCH("M5",'Exp Dates'!$E$2:$X$2,0),1)&amp;"!$A$2:$k$600",1),O$1,0),0)</f>
        <v>2694</v>
      </c>
      <c r="P4391" s="6">
        <f ca="1">IF(NOT(ISNA(VLOOKUP($B4391,INDIRECT(VLOOKUP($B4391,'Exp Dates'!$E$4:$X$250,MATCH("M6",'Exp Dates'!$E$2:$X$2,0),1)&amp;"!$A$2:$k$600",1),P$1,0))),VLOOKUP($B4391,INDIRECT(VLOOKUP($B4391,'Exp Dates'!$E$4:$X$250,MATCH("M6",'Exp Dates'!$E$2:$X$2,0),1)&amp;"!$A$2:$k$600",1),P$1,0),0)</f>
        <v>2258</v>
      </c>
      <c r="Q4391" s="6">
        <f ca="1">IF(NOT(ISNA(VLOOKUP($B4391,INDIRECT(VLOOKUP($B4391,'Exp Dates'!$E$4:$X$250,MATCH("M7",'Exp Dates'!$E$2:$X$2,0),1)&amp;"!$A$2:$k$600",1),Q$1,0))),VLOOKUP($B4391,INDIRECT(VLOOKUP($B4391,'Exp Dates'!$E$4:$X$250,MATCH("M7",'Exp Dates'!$E$2:$X$2,0),1)&amp;"!$A$2:$k$600",1),Q$1,0),0)</f>
        <v>1094</v>
      </c>
      <c r="R4391" s="6">
        <f ca="1">IF((K4391+L4391)&gt;0,K4391+L4391,#REF!+#REF!)</f>
        <v>111825</v>
      </c>
      <c r="S4391" s="6">
        <f t="shared" ca="1" si="900"/>
        <v>256890</v>
      </c>
      <c r="T4391" s="6">
        <f t="shared" ca="1" si="901"/>
        <v>4314510.665</v>
      </c>
      <c r="U4391" s="6">
        <f t="shared" ca="1" si="902"/>
        <v>53595</v>
      </c>
      <c r="V4391" s="6">
        <f t="shared" ca="1" si="903"/>
        <v>1234853.7620000001</v>
      </c>
      <c r="W4391" s="11">
        <f t="shared" ca="1" si="904"/>
        <v>3.4939446254851347</v>
      </c>
      <c r="X4391" s="90">
        <f ca="1">Master!AD4391</f>
        <v>3.0714285714285732E-2</v>
      </c>
      <c r="Y4391" s="6">
        <f t="shared" ca="1" si="905"/>
        <v>129986</v>
      </c>
      <c r="Z4391" s="6">
        <f t="shared" ca="1" si="906"/>
        <v>53595</v>
      </c>
      <c r="AA4391" s="6">
        <f t="shared" ca="1" si="907"/>
        <v>310485</v>
      </c>
      <c r="AB4391" s="11">
        <f>VLOOKUP(B4391,Master!B$3:N$10000,9,0)</f>
        <v>16.48</v>
      </c>
      <c r="AC4391" s="11">
        <f t="shared" ca="1" si="908"/>
        <v>2.1412000000000013</v>
      </c>
      <c r="AE4391" s="11">
        <f t="shared" ca="1" si="909"/>
        <v>-14.338799999999999</v>
      </c>
      <c r="AG4391" s="6">
        <f ca="1">IF(NOT(ISNA(VLOOKUP($B4391,INDIRECT(VLOOKUP($B4391,'Exp Dates'!$E$4:$X$300,MATCH("M1",'Exp Dates'!$E$2:$X$2,0),1)&amp;"!$A$2:$k$600",1),AG$1,0))),VLOOKUP($B4391,INDIRECT(VLOOKUP($B4391,'Exp Dates'!$E$4:$X$300,MATCH("M1",'Exp Dates'!$E$2:$X$2,0),1)&amp;"!$A$2:$k$600",1),AG$1,0),0)</f>
        <v>117945</v>
      </c>
      <c r="AH4391" s="6">
        <f ca="1">IF(NOT(ISNA(VLOOKUP($B4391,INDIRECT(VLOOKUP($B4391,'Exp Dates'!$E$4:$X$300,MATCH("M2",'Exp Dates'!$E$2:$X$2,0),1)&amp;"!$A$2:$k$600",1),AH$1,0))),VLOOKUP($B4391,INDIRECT(VLOOKUP($B4391,'Exp Dates'!$E$4:$X$300,MATCH("M2",'Exp Dates'!$E$2:$X$2,0),1)&amp;"!$A$2:$k$600",1),AH$1,0),0)</f>
        <v>101315</v>
      </c>
      <c r="AI4391" s="6">
        <f ca="1">IF(NOT(ISNA(VLOOKUP($B4391,INDIRECT(VLOOKUP($B4391,'Exp Dates'!$E$4:$X$300,MATCH("M3",'Exp Dates'!$E$2:$X$2,0),1)&amp;"!$A$2:$k$600",1),AI$1,0))),VLOOKUP($B4391,INDIRECT(VLOOKUP($B4391,'Exp Dates'!$E$4:$X$300,MATCH("M3",'Exp Dates'!$E$2:$X$2,0),1)&amp;"!$A$2:$k$600",1),AI$1,0),0)</f>
        <v>37630</v>
      </c>
      <c r="AJ4391" s="6">
        <f ca="1">IF(NOT(ISNA(VLOOKUP($B4391,INDIRECT(VLOOKUP($B4391,'Exp Dates'!$E$4:$X$300,MATCH("M4",'Exp Dates'!$E$2:$X$2,0),1)&amp;"!$A$2:$k$600",1),AJ$1,0))),VLOOKUP($B4391,INDIRECT(VLOOKUP($B4391,'Exp Dates'!$E$4:$X$300,MATCH("M4",'Exp Dates'!$E$2:$X$2,0),1)&amp;"!$A$2:$k$600",1),AJ$1,0),0)</f>
        <v>24912</v>
      </c>
      <c r="AK4391" s="6">
        <f ca="1">IF(NOT(ISNA(VLOOKUP($B4391,INDIRECT(VLOOKUP($B4391,'Exp Dates'!$E$4:$X$300,MATCH("M5",'Exp Dates'!$E$2:$X$2,0),1)&amp;"!$A$2:$k$600",1),AK$1,0))),VLOOKUP($B4391,INDIRECT(VLOOKUP($B4391,'Exp Dates'!$E$4:$X$300,MATCH("M5",'Exp Dates'!$E$2:$X$2,0),1)&amp;"!$A$2:$k$600",1),AK$1,0),0)</f>
        <v>15488</v>
      </c>
      <c r="AL4391" s="6">
        <f ca="1">IF(NOT(ISNA(VLOOKUP($B4391,INDIRECT(VLOOKUP($B4391,'Exp Dates'!$E$4:$X$300,MATCH("M6",'Exp Dates'!$E$2:$X$2,0),1)&amp;"!$A$2:$k$600",1),AL$1,0))),VLOOKUP($B4391,INDIRECT(VLOOKUP($B4391,'Exp Dates'!$E$4:$X$300,MATCH("M6",'Exp Dates'!$E$2:$X$2,0),1)&amp;"!$A$2:$k$600",1),AL$1,0),0)</f>
        <v>8979</v>
      </c>
      <c r="AM4391" s="6">
        <f ca="1">IF(NOT(ISNA(VLOOKUP($B4391,INDIRECT(VLOOKUP($B4391,'Exp Dates'!$E$4:$X$300,MATCH("M7",'Exp Dates'!$E$2:$X$2,0),1)&amp;"!$A$2:$k$600",1),AM$1,0))),VLOOKUP($B4391,INDIRECT(VLOOKUP($B4391,'Exp Dates'!$E$4:$X$300,MATCH("M7",'Exp Dates'!$E$2:$X$2,0),1)&amp;"!$A$2:$k$600",1),AM$1,0),0)</f>
        <v>4216</v>
      </c>
      <c r="AO4391" s="90">
        <f ca="1">IF(NOT(ISNA(VLOOKUP($B4391,INDIRECT(VLOOKUP($B4391,'Exp Dates'!$E$4:$X$300,MATCH("M1",'Exp Dates'!$E$2:$X$2,0),1)&amp;"!$A$2:$k$600",1),AO$1,0))),VLOOKUP($B4391,INDIRECT(VLOOKUP($B4391,'Exp Dates'!$E$4:$X$300,MATCH("M1",'Exp Dates'!$E$2:$X$2,0),1)&amp;"!$A$2:$k$600",1),AO$1,0),0)</f>
        <v>0</v>
      </c>
      <c r="AP4391" s="90">
        <f ca="1">IF(NOT(ISNA(VLOOKUP($B4391,INDIRECT(VLOOKUP($B4391,'Exp Dates'!$E$4:$X$300,MATCH("M2",'Exp Dates'!$E$2:$X$2,0),1)&amp;"!$A$2:$k$600",1),AP$1,0))),VLOOKUP($B4391,INDIRECT(VLOOKUP($B4391,'Exp Dates'!$E$4:$X$300,MATCH("M2",'Exp Dates'!$E$2:$X$2,0),1)&amp;"!$A$2:$k$600",1),AP$1,0),0)</f>
        <v>0</v>
      </c>
      <c r="AQ4391" s="90">
        <f t="shared" ca="1" si="910"/>
        <v>0</v>
      </c>
      <c r="AR4391" s="90">
        <f>VLOOKUP(B4391,Master!B$2:L$5000,11,0)</f>
        <v>0.80705190989226239</v>
      </c>
    </row>
    <row r="4392" spans="2:44" x14ac:dyDescent="0.25">
      <c r="B4392" s="52">
        <f>Master!B4392</f>
        <v>44440</v>
      </c>
      <c r="C4392" s="11">
        <v>1</v>
      </c>
      <c r="D4392" s="11">
        <f ca="1">IF(NOT(ISNA(VLOOKUP($B4392,INDIRECT(VLOOKUP($B4392,'Exp Dates'!$E$4:$X$250,MATCH("M1",'Exp Dates'!$E$2:$X$2,0),1)&amp;"!$A$2:$H$600",1),D$1,0))),VLOOKUP($B4392,INDIRECT(VLOOKUP($B4392,'Exp Dates'!$E$4:$X$250,MATCH("M1",'Exp Dates'!$E$2:$X$2,0),1)&amp;"!$A$2:$H$600",1),D$1,0)*$C4392,VLOOKUP($B4392,Interpolate!$B$3:$T$2004,MATCH("M1-I",Interpolate!$B$2:$T$2,0)))</f>
        <v>18.080500000000001</v>
      </c>
      <c r="E4392" s="11">
        <f ca="1">IF(NOT(ISNA(VLOOKUP($B4392,INDIRECT(VLOOKUP($B4392,'Exp Dates'!$E$4:$X$250,MATCH("M2",'Exp Dates'!$E$2:$X$2,0),1)&amp;"!$A$2:$H$600",1),E$1,0))),VLOOKUP($B4392,INDIRECT(VLOOKUP($B4392,'Exp Dates'!$E$4:$X$250,MATCH("M2",'Exp Dates'!$E$2:$X$2,0),1)&amp;"!$A$2:$H$600",1),E$1,0)*$C4392,VLOOKUP($B4392,Interpolate!$B$3:$T$2004,MATCH("M2-I",Interpolate!$B$2:$T$2,0)))</f>
        <v>20.446000000000002</v>
      </c>
      <c r="F4392" s="11">
        <f ca="1">IF(NOT(ISNA(VLOOKUP($B4392,INDIRECT(VLOOKUP($B4392,'Exp Dates'!$E$4:$X$250,MATCH("M3",'Exp Dates'!$E$2:$X$2,0),1)&amp;"!$A$2:$H$600",1),F$1,0))),VLOOKUP($B4392,INDIRECT(VLOOKUP($B4392,'Exp Dates'!$E$4:$X$250,MATCH("M3",'Exp Dates'!$E$2:$X$2,0),1)&amp;"!$A$2:$H$600",1),F$1,0)*$C4392,VLOOKUP($B4392,Interpolate!$B$3:$T$2004,MATCH("M3-I",Interpolate!$B$2:$T$2,0)))</f>
        <v>21.5063</v>
      </c>
      <c r="G4392" s="11">
        <f ca="1">IF(NOT(ISNA(VLOOKUP($B4392,INDIRECT(VLOOKUP($B4392,'Exp Dates'!$E$4:$X$250,MATCH("M4",'Exp Dates'!$E$2:$X$2,0),1)&amp;"!$A$2:$H$600",1),G$1,0))),VLOOKUP($B4392,INDIRECT(VLOOKUP($B4392,'Exp Dates'!$E$4:$X$250,MATCH("M4",'Exp Dates'!$E$2:$X$2,0),1)&amp;"!$A$2:$H$600",1),G$1,0)*$C4392,VLOOKUP($B4392,Interpolate!$B$3:$T$2004,MATCH("M4-I",Interpolate!$B$2:$T$2,0)))</f>
        <v>21.965900000000001</v>
      </c>
      <c r="H4392" s="11">
        <f ca="1">IF(NOT(ISNA(VLOOKUP($B4392,INDIRECT(VLOOKUP($B4392,'Exp Dates'!$E$4:$X$250,MATCH("M5",'Exp Dates'!$E$2:$X$2,0),1)&amp;"!$A$2:$H$600",1),H$1,0))),VLOOKUP($B4392,INDIRECT(VLOOKUP($B4392,'Exp Dates'!$E$4:$X$250,MATCH("M5",'Exp Dates'!$E$2:$X$2,0),1)&amp;"!$A$2:$H$600",1),H$1,0)*$C4392,VLOOKUP($B4392,Interpolate!$B$3:$T$2004,MATCH("M5-I",Interpolate!$B$2:$T$2,0)))</f>
        <v>23.2</v>
      </c>
      <c r="I4392" s="11">
        <f ca="1">IF(NOT(ISNA(VLOOKUP($B4392,INDIRECT(VLOOKUP($B4392,'Exp Dates'!$E$4:$X$250,MATCH("M6",'Exp Dates'!$E$2:$X$2,0),1)&amp;"!$A$2:$H$600",1),I$1,0))),VLOOKUP($B4392,INDIRECT(VLOOKUP($B4392,'Exp Dates'!$E$4:$X$250,MATCH("M6",'Exp Dates'!$E$2:$X$2,0),1)&amp;"!$A$2:$H$600",1),I$1,0)*$C4392,VLOOKUP($B4392,Interpolate!$B$3:$T$2004,MATCH("M6-I",Interpolate!$B$2:$T$2,0)))</f>
        <v>23.62</v>
      </c>
      <c r="J4392" s="11">
        <f ca="1">IF(NOT(ISNA(VLOOKUP($B4392,INDIRECT(VLOOKUP($B4392,'Exp Dates'!$E$4:$X$250,MATCH("M7",'Exp Dates'!$E$2:$X$2,0),1)&amp;"!$A$2:$H$600",1),J$1,0))),VLOOKUP($B4392,INDIRECT(VLOOKUP($B4392,'Exp Dates'!$E$4:$X$250,MATCH("M7",'Exp Dates'!$E$2:$X$2,0),1)&amp;"!$A$2:$H$600",1),J$1,0)*$C4392,VLOOKUP($B4392,Interpolate!$B$3:$T$2004,MATCH("M7-I",Interpolate!$B$2:$T$2,0)))</f>
        <v>24.1</v>
      </c>
      <c r="K4392" s="6">
        <f ca="1">IF(NOT(ISNA(VLOOKUP($B4392,INDIRECT(VLOOKUP($B4392,'Exp Dates'!$E$4:$X$250,MATCH("M1",'Exp Dates'!$E$2:$X$2,0),1)&amp;"!$A$2:$k$600",1),K$1,0))),VLOOKUP($B4392,INDIRECT(VLOOKUP($B4392,'Exp Dates'!$E$4:$X$250,MATCH("M1",'Exp Dates'!$E$2:$X$2,0),1)&amp;"!$A$2:$k$600",1),K$1,0),0)</f>
        <v>76389</v>
      </c>
      <c r="L4392" s="6">
        <f ca="1">IF(NOT(ISNA(VLOOKUP($B4392,INDIRECT(VLOOKUP($B4392,'Exp Dates'!$E$4:$X$250,MATCH("M2",'Exp Dates'!$E$2:$X$2,0),1)&amp;"!$A$2:$k$600",1),L$1,0))),VLOOKUP($B4392,INDIRECT(VLOOKUP($B4392,'Exp Dates'!$E$4:$X$250,MATCH("M2",'Exp Dates'!$E$2:$X$2,0),1)&amp;"!$A$2:$k$600",1),L$1,0),0)</f>
        <v>57189</v>
      </c>
      <c r="M4392" s="6">
        <f ca="1">IF(NOT(ISNA(VLOOKUP($B4392,INDIRECT(VLOOKUP($B4392,'Exp Dates'!$E$4:$X$250,MATCH("M3",'Exp Dates'!$E$2:$X$2,0),1)&amp;"!$A$2:$k$600",1),M$1,0))),VLOOKUP($B4392,INDIRECT(VLOOKUP($B4392,'Exp Dates'!$E$4:$X$250,MATCH("M3",'Exp Dates'!$E$2:$X$2,0),1)&amp;"!$A$2:$k$600",1),M$1,0),0)</f>
        <v>10158</v>
      </c>
      <c r="N4392" s="6">
        <f ca="1">IF(NOT(ISNA(VLOOKUP($B4392,INDIRECT(VLOOKUP($B4392,'Exp Dates'!$E$4:$X$250,MATCH("M4",'Exp Dates'!$E$2:$X$2,0),1)&amp;"!$A$2:$k$600",1),N$1,0))),VLOOKUP($B4392,INDIRECT(VLOOKUP($B4392,'Exp Dates'!$E$4:$X$250,MATCH("M4",'Exp Dates'!$E$2:$X$2,0),1)&amp;"!$A$2:$k$600",1),N$1,0),0)</f>
        <v>6480</v>
      </c>
      <c r="O4392" s="6">
        <f ca="1">IF(NOT(ISNA(VLOOKUP($B4392,INDIRECT(VLOOKUP($B4392,'Exp Dates'!$E$4:$X$250,MATCH("M5",'Exp Dates'!$E$2:$X$2,0),1)&amp;"!$A$2:$k$600",1),O$1,0))),VLOOKUP($B4392,INDIRECT(VLOOKUP($B4392,'Exp Dates'!$E$4:$X$250,MATCH("M5",'Exp Dates'!$E$2:$X$2,0),1)&amp;"!$A$2:$k$600",1),O$1,0),0)</f>
        <v>3350</v>
      </c>
      <c r="P4392" s="6">
        <f ca="1">IF(NOT(ISNA(VLOOKUP($B4392,INDIRECT(VLOOKUP($B4392,'Exp Dates'!$E$4:$X$250,MATCH("M6",'Exp Dates'!$E$2:$X$2,0),1)&amp;"!$A$2:$k$600",1),P$1,0))),VLOOKUP($B4392,INDIRECT(VLOOKUP($B4392,'Exp Dates'!$E$4:$X$250,MATCH("M6",'Exp Dates'!$E$2:$X$2,0),1)&amp;"!$A$2:$k$600",1),P$1,0),0)</f>
        <v>2152</v>
      </c>
      <c r="Q4392" s="6">
        <f ca="1">IF(NOT(ISNA(VLOOKUP($B4392,INDIRECT(VLOOKUP($B4392,'Exp Dates'!$E$4:$X$250,MATCH("M7",'Exp Dates'!$E$2:$X$2,0),1)&amp;"!$A$2:$k$600",1),Q$1,0))),VLOOKUP($B4392,INDIRECT(VLOOKUP($B4392,'Exp Dates'!$E$4:$X$250,MATCH("M7",'Exp Dates'!$E$2:$X$2,0),1)&amp;"!$A$2:$k$600",1),Q$1,0),0)</f>
        <v>703</v>
      </c>
      <c r="R4392" s="6">
        <f ca="1">IF((K4392+L4392)&gt;0,K4392+L4392,#REF!+#REF!)</f>
        <v>133578</v>
      </c>
      <c r="S4392" s="6">
        <f t="shared" ca="1" si="900"/>
        <v>263429</v>
      </c>
      <c r="T4392" s="6">
        <f t="shared" ca="1" si="901"/>
        <v>4327797.5834999997</v>
      </c>
      <c r="U4392" s="6">
        <f t="shared" ca="1" si="902"/>
        <v>54590</v>
      </c>
      <c r="V4392" s="6">
        <f t="shared" ca="1" si="903"/>
        <v>1243236.1654000001</v>
      </c>
      <c r="W4392" s="11">
        <f t="shared" ca="1" si="904"/>
        <v>3.4810743959556305</v>
      </c>
      <c r="X4392" s="90">
        <f ca="1">Master!AD4392</f>
        <v>3.2485714285714298E-2</v>
      </c>
      <c r="Y4392" s="6">
        <f t="shared" ca="1" si="905"/>
        <v>156421</v>
      </c>
      <c r="Z4392" s="6">
        <f t="shared" ca="1" si="906"/>
        <v>54590</v>
      </c>
      <c r="AA4392" s="6">
        <f t="shared" ca="1" si="907"/>
        <v>318019</v>
      </c>
      <c r="AB4392" s="11">
        <f>VLOOKUP(B4392,Master!B$3:N$10000,9,0)</f>
        <v>16.11</v>
      </c>
      <c r="AC4392" s="11">
        <f t="shared" ca="1" si="908"/>
        <v>1.9705000000000013</v>
      </c>
      <c r="AE4392" s="11">
        <f t="shared" ca="1" si="909"/>
        <v>-14.139499999999998</v>
      </c>
      <c r="AG4392" s="6">
        <f ca="1">IF(NOT(ISNA(VLOOKUP($B4392,INDIRECT(VLOOKUP($B4392,'Exp Dates'!$E$4:$X$300,MATCH("M1",'Exp Dates'!$E$2:$X$2,0),1)&amp;"!$A$2:$k$600",1),AG$1,0))),VLOOKUP($B4392,INDIRECT(VLOOKUP($B4392,'Exp Dates'!$E$4:$X$300,MATCH("M1",'Exp Dates'!$E$2:$X$2,0),1)&amp;"!$A$2:$k$600",1),AG$1,0),0)</f>
        <v>114027</v>
      </c>
      <c r="AH4392" s="6">
        <f ca="1">IF(NOT(ISNA(VLOOKUP($B4392,INDIRECT(VLOOKUP($B4392,'Exp Dates'!$E$4:$X$300,MATCH("M2",'Exp Dates'!$E$2:$X$2,0),1)&amp;"!$A$2:$k$600",1),AH$1,0))),VLOOKUP($B4392,INDIRECT(VLOOKUP($B4392,'Exp Dates'!$E$4:$X$300,MATCH("M2",'Exp Dates'!$E$2:$X$2,0),1)&amp;"!$A$2:$k$600",1),AH$1,0),0)</f>
        <v>110835</v>
      </c>
      <c r="AI4392" s="6">
        <f ca="1">IF(NOT(ISNA(VLOOKUP($B4392,INDIRECT(VLOOKUP($B4392,'Exp Dates'!$E$4:$X$300,MATCH("M3",'Exp Dates'!$E$2:$X$2,0),1)&amp;"!$A$2:$k$600",1),AI$1,0))),VLOOKUP($B4392,INDIRECT(VLOOKUP($B4392,'Exp Dates'!$E$4:$X$300,MATCH("M3",'Exp Dates'!$E$2:$X$2,0),1)&amp;"!$A$2:$k$600",1),AI$1,0),0)</f>
        <v>38567</v>
      </c>
      <c r="AJ4392" s="6">
        <f ca="1">IF(NOT(ISNA(VLOOKUP($B4392,INDIRECT(VLOOKUP($B4392,'Exp Dates'!$E$4:$X$300,MATCH("M4",'Exp Dates'!$E$2:$X$2,0),1)&amp;"!$A$2:$k$600",1),AJ$1,0))),VLOOKUP($B4392,INDIRECT(VLOOKUP($B4392,'Exp Dates'!$E$4:$X$300,MATCH("M4",'Exp Dates'!$E$2:$X$2,0),1)&amp;"!$A$2:$k$600",1),AJ$1,0),0)</f>
        <v>25106</v>
      </c>
      <c r="AK4392" s="6">
        <f ca="1">IF(NOT(ISNA(VLOOKUP($B4392,INDIRECT(VLOOKUP($B4392,'Exp Dates'!$E$4:$X$300,MATCH("M5",'Exp Dates'!$E$2:$X$2,0),1)&amp;"!$A$2:$k$600",1),AK$1,0))),VLOOKUP($B4392,INDIRECT(VLOOKUP($B4392,'Exp Dates'!$E$4:$X$300,MATCH("M5",'Exp Dates'!$E$2:$X$2,0),1)&amp;"!$A$2:$k$600",1),AK$1,0),0)</f>
        <v>15918</v>
      </c>
      <c r="AL4392" s="6">
        <f ca="1">IF(NOT(ISNA(VLOOKUP($B4392,INDIRECT(VLOOKUP($B4392,'Exp Dates'!$E$4:$X$300,MATCH("M6",'Exp Dates'!$E$2:$X$2,0),1)&amp;"!$A$2:$k$600",1),AL$1,0))),VLOOKUP($B4392,INDIRECT(VLOOKUP($B4392,'Exp Dates'!$E$4:$X$300,MATCH("M6",'Exp Dates'!$E$2:$X$2,0),1)&amp;"!$A$2:$k$600",1),AL$1,0),0)</f>
        <v>9329</v>
      </c>
      <c r="AM4392" s="6">
        <f ca="1">IF(NOT(ISNA(VLOOKUP($B4392,INDIRECT(VLOOKUP($B4392,'Exp Dates'!$E$4:$X$300,MATCH("M7",'Exp Dates'!$E$2:$X$2,0),1)&amp;"!$A$2:$k$600",1),AM$1,0))),VLOOKUP($B4392,INDIRECT(VLOOKUP($B4392,'Exp Dates'!$E$4:$X$300,MATCH("M7",'Exp Dates'!$E$2:$X$2,0),1)&amp;"!$A$2:$k$600",1),AM$1,0),0)</f>
        <v>4237</v>
      </c>
      <c r="AO4392" s="90">
        <f ca="1">IF(NOT(ISNA(VLOOKUP($B4392,INDIRECT(VLOOKUP($B4392,'Exp Dates'!$E$4:$X$300,MATCH("M1",'Exp Dates'!$E$2:$X$2,0),1)&amp;"!$A$2:$k$600",1),AO$1,0))),VLOOKUP($B4392,INDIRECT(VLOOKUP($B4392,'Exp Dates'!$E$4:$X$300,MATCH("M1",'Exp Dates'!$E$2:$X$2,0),1)&amp;"!$A$2:$k$600",1),AO$1,0),0)</f>
        <v>425</v>
      </c>
      <c r="AP4392" s="90">
        <f ca="1">IF(NOT(ISNA(VLOOKUP($B4392,INDIRECT(VLOOKUP($B4392,'Exp Dates'!$E$4:$X$300,MATCH("M2",'Exp Dates'!$E$2:$X$2,0),1)&amp;"!$A$2:$k$600",1),AP$1,0))),VLOOKUP($B4392,INDIRECT(VLOOKUP($B4392,'Exp Dates'!$E$4:$X$300,MATCH("M2",'Exp Dates'!$E$2:$X$2,0),1)&amp;"!$A$2:$k$600",1),AP$1,0),0)</f>
        <v>473</v>
      </c>
      <c r="AQ4392" s="90">
        <f t="shared" ca="1" si="910"/>
        <v>898</v>
      </c>
      <c r="AR4392" s="90">
        <f>VLOOKUP(B4392,Master!B$2:L$5000,11,0)</f>
        <v>0.80229083665338652</v>
      </c>
    </row>
    <row r="4393" spans="2:44" x14ac:dyDescent="0.25">
      <c r="B4393" s="52">
        <f>Master!B4393</f>
        <v>44441</v>
      </c>
      <c r="C4393" s="11">
        <v>1</v>
      </c>
      <c r="D4393" s="11">
        <f ca="1">IF(NOT(ISNA(VLOOKUP($B4393,INDIRECT(VLOOKUP($B4393,'Exp Dates'!$E$4:$X$250,MATCH("M1",'Exp Dates'!$E$2:$X$2,0),1)&amp;"!$A$2:$H$600",1),D$1,0))),VLOOKUP($B4393,INDIRECT(VLOOKUP($B4393,'Exp Dates'!$E$4:$X$250,MATCH("M1",'Exp Dates'!$E$2:$X$2,0),1)&amp;"!$A$2:$H$600",1),D$1,0)*$C4393,VLOOKUP($B4393,Interpolate!$B$3:$T$2004,MATCH("M1-I",Interpolate!$B$2:$T$2,0)))</f>
        <v>17.963200000000001</v>
      </c>
      <c r="E4393" s="11">
        <f ca="1">IF(NOT(ISNA(VLOOKUP($B4393,INDIRECT(VLOOKUP($B4393,'Exp Dates'!$E$4:$X$250,MATCH("M2",'Exp Dates'!$E$2:$X$2,0),1)&amp;"!$A$2:$H$600",1),E$1,0))),VLOOKUP($B4393,INDIRECT(VLOOKUP($B4393,'Exp Dates'!$E$4:$X$250,MATCH("M2",'Exp Dates'!$E$2:$X$2,0),1)&amp;"!$A$2:$H$600",1),E$1,0)*$C4393,VLOOKUP($B4393,Interpolate!$B$3:$T$2004,MATCH("M2-I",Interpolate!$B$2:$T$2,0)))</f>
        <v>20.443200000000001</v>
      </c>
      <c r="F4393" s="11">
        <f ca="1">IF(NOT(ISNA(VLOOKUP($B4393,INDIRECT(VLOOKUP($B4393,'Exp Dates'!$E$4:$X$250,MATCH("M3",'Exp Dates'!$E$2:$X$2,0),1)&amp;"!$A$2:$H$600",1),F$1,0))),VLOOKUP($B4393,INDIRECT(VLOOKUP($B4393,'Exp Dates'!$E$4:$X$250,MATCH("M3",'Exp Dates'!$E$2:$X$2,0),1)&amp;"!$A$2:$H$600",1),F$1,0)*$C4393,VLOOKUP($B4393,Interpolate!$B$3:$T$2004,MATCH("M3-I",Interpolate!$B$2:$T$2,0)))</f>
        <v>21.55</v>
      </c>
      <c r="G4393" s="11">
        <f ca="1">IF(NOT(ISNA(VLOOKUP($B4393,INDIRECT(VLOOKUP($B4393,'Exp Dates'!$E$4:$X$250,MATCH("M4",'Exp Dates'!$E$2:$X$2,0),1)&amp;"!$A$2:$H$600",1),G$1,0))),VLOOKUP($B4393,INDIRECT(VLOOKUP($B4393,'Exp Dates'!$E$4:$X$250,MATCH("M4",'Exp Dates'!$E$2:$X$2,0),1)&amp;"!$A$2:$H$600",1),G$1,0)*$C4393,VLOOKUP($B4393,Interpolate!$B$3:$T$2004,MATCH("M4-I",Interpolate!$B$2:$T$2,0)))</f>
        <v>22</v>
      </c>
      <c r="H4393" s="11">
        <f ca="1">IF(NOT(ISNA(VLOOKUP($B4393,INDIRECT(VLOOKUP($B4393,'Exp Dates'!$E$4:$X$250,MATCH("M5",'Exp Dates'!$E$2:$X$2,0),1)&amp;"!$A$2:$H$600",1),H$1,0))),VLOOKUP($B4393,INDIRECT(VLOOKUP($B4393,'Exp Dates'!$E$4:$X$250,MATCH("M5",'Exp Dates'!$E$2:$X$2,0),1)&amp;"!$A$2:$H$600",1),H$1,0)*$C4393,VLOOKUP($B4393,Interpolate!$B$3:$T$2004,MATCH("M5-I",Interpolate!$B$2:$T$2,0)))</f>
        <v>23.2</v>
      </c>
      <c r="I4393" s="11">
        <f ca="1">IF(NOT(ISNA(VLOOKUP($B4393,INDIRECT(VLOOKUP($B4393,'Exp Dates'!$E$4:$X$250,MATCH("M6",'Exp Dates'!$E$2:$X$2,0),1)&amp;"!$A$2:$H$600",1),I$1,0))),VLOOKUP($B4393,INDIRECT(VLOOKUP($B4393,'Exp Dates'!$E$4:$X$250,MATCH("M6",'Exp Dates'!$E$2:$X$2,0),1)&amp;"!$A$2:$H$600",1),I$1,0)*$C4393,VLOOKUP($B4393,Interpolate!$B$3:$T$2004,MATCH("M6-I",Interpolate!$B$2:$T$2,0)))</f>
        <v>23.625900000000001</v>
      </c>
      <c r="J4393" s="11">
        <f ca="1">IF(NOT(ISNA(VLOOKUP($B4393,INDIRECT(VLOOKUP($B4393,'Exp Dates'!$E$4:$X$250,MATCH("M7",'Exp Dates'!$E$2:$X$2,0),1)&amp;"!$A$2:$H$600",1),J$1,0))),VLOOKUP($B4393,INDIRECT(VLOOKUP($B4393,'Exp Dates'!$E$4:$X$250,MATCH("M7",'Exp Dates'!$E$2:$X$2,0),1)&amp;"!$A$2:$H$600",1),J$1,0)*$C4393,VLOOKUP($B4393,Interpolate!$B$3:$T$2004,MATCH("M7-I",Interpolate!$B$2:$T$2,0)))</f>
        <v>24.125</v>
      </c>
      <c r="K4393" s="6">
        <f ca="1">IF(NOT(ISNA(VLOOKUP($B4393,INDIRECT(VLOOKUP($B4393,'Exp Dates'!$E$4:$X$250,MATCH("M1",'Exp Dates'!$E$2:$X$2,0),1)&amp;"!$A$2:$k$600",1),K$1,0))),VLOOKUP($B4393,INDIRECT(VLOOKUP($B4393,'Exp Dates'!$E$4:$X$250,MATCH("M1",'Exp Dates'!$E$2:$X$2,0),1)&amp;"!$A$2:$k$600",1),K$1,0),0)</f>
        <v>69977</v>
      </c>
      <c r="L4393" s="6">
        <f ca="1">IF(NOT(ISNA(VLOOKUP($B4393,INDIRECT(VLOOKUP($B4393,'Exp Dates'!$E$4:$X$250,MATCH("M2",'Exp Dates'!$E$2:$X$2,0),1)&amp;"!$A$2:$k$600",1),L$1,0))),VLOOKUP($B4393,INDIRECT(VLOOKUP($B4393,'Exp Dates'!$E$4:$X$250,MATCH("M2",'Exp Dates'!$E$2:$X$2,0),1)&amp;"!$A$2:$k$600",1),L$1,0),0)</f>
        <v>52987</v>
      </c>
      <c r="M4393" s="6">
        <f ca="1">IF(NOT(ISNA(VLOOKUP($B4393,INDIRECT(VLOOKUP($B4393,'Exp Dates'!$E$4:$X$250,MATCH("M3",'Exp Dates'!$E$2:$X$2,0),1)&amp;"!$A$2:$k$600",1),M$1,0))),VLOOKUP($B4393,INDIRECT(VLOOKUP($B4393,'Exp Dates'!$E$4:$X$250,MATCH("M3",'Exp Dates'!$E$2:$X$2,0),1)&amp;"!$A$2:$k$600",1),M$1,0),0)</f>
        <v>9842</v>
      </c>
      <c r="N4393" s="6">
        <f ca="1">IF(NOT(ISNA(VLOOKUP($B4393,INDIRECT(VLOOKUP($B4393,'Exp Dates'!$E$4:$X$250,MATCH("M4",'Exp Dates'!$E$2:$X$2,0),1)&amp;"!$A$2:$k$600",1),N$1,0))),VLOOKUP($B4393,INDIRECT(VLOOKUP($B4393,'Exp Dates'!$E$4:$X$250,MATCH("M4",'Exp Dates'!$E$2:$X$2,0),1)&amp;"!$A$2:$k$600",1),N$1,0),0)</f>
        <v>4503</v>
      </c>
      <c r="O4393" s="6">
        <f ca="1">IF(NOT(ISNA(VLOOKUP($B4393,INDIRECT(VLOOKUP($B4393,'Exp Dates'!$E$4:$X$250,MATCH("M5",'Exp Dates'!$E$2:$X$2,0),1)&amp;"!$A$2:$k$600",1),O$1,0))),VLOOKUP($B4393,INDIRECT(VLOOKUP($B4393,'Exp Dates'!$E$4:$X$250,MATCH("M5",'Exp Dates'!$E$2:$X$2,0),1)&amp;"!$A$2:$k$600",1),O$1,0),0)</f>
        <v>3187</v>
      </c>
      <c r="P4393" s="6">
        <f ca="1">IF(NOT(ISNA(VLOOKUP($B4393,INDIRECT(VLOOKUP($B4393,'Exp Dates'!$E$4:$X$250,MATCH("M6",'Exp Dates'!$E$2:$X$2,0),1)&amp;"!$A$2:$k$600",1),P$1,0))),VLOOKUP($B4393,INDIRECT(VLOOKUP($B4393,'Exp Dates'!$E$4:$X$250,MATCH("M6",'Exp Dates'!$E$2:$X$2,0),1)&amp;"!$A$2:$k$600",1),P$1,0),0)</f>
        <v>2434</v>
      </c>
      <c r="Q4393" s="6">
        <f ca="1">IF(NOT(ISNA(VLOOKUP($B4393,INDIRECT(VLOOKUP($B4393,'Exp Dates'!$E$4:$X$250,MATCH("M7",'Exp Dates'!$E$2:$X$2,0),1)&amp;"!$A$2:$k$600",1),Q$1,0))),VLOOKUP($B4393,INDIRECT(VLOOKUP($B4393,'Exp Dates'!$E$4:$X$250,MATCH("M7",'Exp Dates'!$E$2:$X$2,0),1)&amp;"!$A$2:$k$600",1),Q$1,0),0)</f>
        <v>843</v>
      </c>
      <c r="R4393" s="6">
        <f ca="1">IF((K4393+L4393)&gt;0,K4393+L4393,#REF!+#REF!)</f>
        <v>122964</v>
      </c>
      <c r="S4393" s="6">
        <f t="shared" ca="1" si="900"/>
        <v>266723</v>
      </c>
      <c r="T4393" s="6">
        <f t="shared" ca="1" si="901"/>
        <v>4378775.1679999996</v>
      </c>
      <c r="U4393" s="6">
        <f t="shared" ca="1" si="902"/>
        <v>54668</v>
      </c>
      <c r="V4393" s="6">
        <f t="shared" ca="1" si="903"/>
        <v>1245554.9198</v>
      </c>
      <c r="W4393" s="11">
        <f t="shared" ca="1" si="904"/>
        <v>3.5155215546040344</v>
      </c>
      <c r="X4393" s="90">
        <f ca="1">Master!AD4393</f>
        <v>3.2385714285714289E-2</v>
      </c>
      <c r="Y4393" s="6">
        <f t="shared" ca="1" si="905"/>
        <v>143773</v>
      </c>
      <c r="Z4393" s="6">
        <f t="shared" ca="1" si="906"/>
        <v>54668</v>
      </c>
      <c r="AA4393" s="6">
        <f t="shared" ca="1" si="907"/>
        <v>321391</v>
      </c>
      <c r="AB4393" s="11">
        <f>VLOOKUP(B4393,Master!B$3:N$10000,9,0)</f>
        <v>16.41</v>
      </c>
      <c r="AC4393" s="11">
        <f t="shared" ca="1" si="908"/>
        <v>1.5532000000000004</v>
      </c>
      <c r="AE4393" s="11">
        <f t="shared" ca="1" si="909"/>
        <v>-14.8568</v>
      </c>
      <c r="AG4393" s="6">
        <f ca="1">IF(NOT(ISNA(VLOOKUP($B4393,INDIRECT(VLOOKUP($B4393,'Exp Dates'!$E$4:$X$300,MATCH("M1",'Exp Dates'!$E$2:$X$2,0),1)&amp;"!$A$2:$k$600",1),AG$1,0))),VLOOKUP($B4393,INDIRECT(VLOOKUP($B4393,'Exp Dates'!$E$4:$X$300,MATCH("M1",'Exp Dates'!$E$2:$X$2,0),1)&amp;"!$A$2:$k$600",1),AG$1,0),0)</f>
        <v>106319</v>
      </c>
      <c r="AH4393" s="6">
        <f ca="1">IF(NOT(ISNA(VLOOKUP($B4393,INDIRECT(VLOOKUP($B4393,'Exp Dates'!$E$4:$X$300,MATCH("M2",'Exp Dates'!$E$2:$X$2,0),1)&amp;"!$A$2:$k$600",1),AH$1,0))),VLOOKUP($B4393,INDIRECT(VLOOKUP($B4393,'Exp Dates'!$E$4:$X$300,MATCH("M2",'Exp Dates'!$E$2:$X$2,0),1)&amp;"!$A$2:$k$600",1),AH$1,0),0)</f>
        <v>120771</v>
      </c>
      <c r="AI4393" s="6">
        <f ca="1">IF(NOT(ISNA(VLOOKUP($B4393,INDIRECT(VLOOKUP($B4393,'Exp Dates'!$E$4:$X$300,MATCH("M3",'Exp Dates'!$E$2:$X$2,0),1)&amp;"!$A$2:$k$600",1),AI$1,0))),VLOOKUP($B4393,INDIRECT(VLOOKUP($B4393,'Exp Dates'!$E$4:$X$300,MATCH("M3",'Exp Dates'!$E$2:$X$2,0),1)&amp;"!$A$2:$k$600",1),AI$1,0),0)</f>
        <v>39633</v>
      </c>
      <c r="AJ4393" s="6">
        <f ca="1">IF(NOT(ISNA(VLOOKUP($B4393,INDIRECT(VLOOKUP($B4393,'Exp Dates'!$E$4:$X$300,MATCH("M4",'Exp Dates'!$E$2:$X$2,0),1)&amp;"!$A$2:$k$600",1),AJ$1,0))),VLOOKUP($B4393,INDIRECT(VLOOKUP($B4393,'Exp Dates'!$E$4:$X$300,MATCH("M4",'Exp Dates'!$E$2:$X$2,0),1)&amp;"!$A$2:$k$600",1),AJ$1,0),0)</f>
        <v>25375</v>
      </c>
      <c r="AK4393" s="6">
        <f ca="1">IF(NOT(ISNA(VLOOKUP($B4393,INDIRECT(VLOOKUP($B4393,'Exp Dates'!$E$4:$X$300,MATCH("M5",'Exp Dates'!$E$2:$X$2,0),1)&amp;"!$A$2:$k$600",1),AK$1,0))),VLOOKUP($B4393,INDIRECT(VLOOKUP($B4393,'Exp Dates'!$E$4:$X$300,MATCH("M5",'Exp Dates'!$E$2:$X$2,0),1)&amp;"!$A$2:$k$600",1),AK$1,0),0)</f>
        <v>15823</v>
      </c>
      <c r="AL4393" s="6">
        <f ca="1">IF(NOT(ISNA(VLOOKUP($B4393,INDIRECT(VLOOKUP($B4393,'Exp Dates'!$E$4:$X$300,MATCH("M6",'Exp Dates'!$E$2:$X$2,0),1)&amp;"!$A$2:$k$600",1),AL$1,0))),VLOOKUP($B4393,INDIRECT(VLOOKUP($B4393,'Exp Dates'!$E$4:$X$300,MATCH("M6",'Exp Dates'!$E$2:$X$2,0),1)&amp;"!$A$2:$k$600",1),AL$1,0),0)</f>
        <v>9522</v>
      </c>
      <c r="AM4393" s="6">
        <f ca="1">IF(NOT(ISNA(VLOOKUP($B4393,INDIRECT(VLOOKUP($B4393,'Exp Dates'!$E$4:$X$300,MATCH("M7",'Exp Dates'!$E$2:$X$2,0),1)&amp;"!$A$2:$k$600",1),AM$1,0))),VLOOKUP($B4393,INDIRECT(VLOOKUP($B4393,'Exp Dates'!$E$4:$X$300,MATCH("M7",'Exp Dates'!$E$2:$X$2,0),1)&amp;"!$A$2:$k$600",1),AM$1,0),0)</f>
        <v>3948</v>
      </c>
      <c r="AO4393" s="90">
        <f ca="1">IF(NOT(ISNA(VLOOKUP($B4393,INDIRECT(VLOOKUP($B4393,'Exp Dates'!$E$4:$X$300,MATCH("M1",'Exp Dates'!$E$2:$X$2,0),1)&amp;"!$A$2:$k$600",1),AO$1,0))),VLOOKUP($B4393,INDIRECT(VLOOKUP($B4393,'Exp Dates'!$E$4:$X$300,MATCH("M1",'Exp Dates'!$E$2:$X$2,0),1)&amp;"!$A$2:$k$600",1),AO$1,0),0)</f>
        <v>0</v>
      </c>
      <c r="AP4393" s="90">
        <f ca="1">IF(NOT(ISNA(VLOOKUP($B4393,INDIRECT(VLOOKUP($B4393,'Exp Dates'!$E$4:$X$300,MATCH("M2",'Exp Dates'!$E$2:$X$2,0),1)&amp;"!$A$2:$k$600",1),AP$1,0))),VLOOKUP($B4393,INDIRECT(VLOOKUP($B4393,'Exp Dates'!$E$4:$X$300,MATCH("M2",'Exp Dates'!$E$2:$X$2,0),1)&amp;"!$A$2:$k$600",1),AP$1,0),0)</f>
        <v>0</v>
      </c>
      <c r="AQ4393" s="90">
        <f t="shared" ca="1" si="910"/>
        <v>0</v>
      </c>
      <c r="AR4393" s="90">
        <f>VLOOKUP(B4393,Master!B$2:L$5000,11,0)</f>
        <v>0.81520119225037257</v>
      </c>
    </row>
    <row r="4394" spans="2:44" x14ac:dyDescent="0.25">
      <c r="B4394" s="52">
        <f>Master!B4394</f>
        <v>44442</v>
      </c>
      <c r="C4394" s="11">
        <v>1</v>
      </c>
      <c r="D4394" s="11">
        <f ca="1">IF(NOT(ISNA(VLOOKUP($B4394,INDIRECT(VLOOKUP($B4394,'Exp Dates'!$E$4:$X$250,MATCH("M1",'Exp Dates'!$E$2:$X$2,0),1)&amp;"!$A$2:$H$600",1),D$1,0))),VLOOKUP($B4394,INDIRECT(VLOOKUP($B4394,'Exp Dates'!$E$4:$X$250,MATCH("M1",'Exp Dates'!$E$2:$X$2,0),1)&amp;"!$A$2:$H$600",1),D$1,0)*$C4394,VLOOKUP($B4394,Interpolate!$B$3:$T$2004,MATCH("M1-I",Interpolate!$B$2:$T$2,0)))</f>
        <v>18.352799999999998</v>
      </c>
      <c r="E4394" s="11">
        <f ca="1">IF(NOT(ISNA(VLOOKUP($B4394,INDIRECT(VLOOKUP($B4394,'Exp Dates'!$E$4:$X$250,MATCH("M2",'Exp Dates'!$E$2:$X$2,0),1)&amp;"!$A$2:$H$600",1),E$1,0))),VLOOKUP($B4394,INDIRECT(VLOOKUP($B4394,'Exp Dates'!$E$4:$X$250,MATCH("M2",'Exp Dates'!$E$2:$X$2,0),1)&amp;"!$A$2:$H$600",1),E$1,0)*$C4394,VLOOKUP($B4394,Interpolate!$B$3:$T$2004,MATCH("M2-I",Interpolate!$B$2:$T$2,0)))</f>
        <v>20.5624</v>
      </c>
      <c r="F4394" s="11">
        <f ca="1">IF(NOT(ISNA(VLOOKUP($B4394,INDIRECT(VLOOKUP($B4394,'Exp Dates'!$E$4:$X$250,MATCH("M3",'Exp Dates'!$E$2:$X$2,0),1)&amp;"!$A$2:$H$600",1),F$1,0))),VLOOKUP($B4394,INDIRECT(VLOOKUP($B4394,'Exp Dates'!$E$4:$X$250,MATCH("M3",'Exp Dates'!$E$2:$X$2,0),1)&amp;"!$A$2:$H$600",1),F$1,0)*$C4394,VLOOKUP($B4394,Interpolate!$B$3:$T$2004,MATCH("M3-I",Interpolate!$B$2:$T$2,0)))</f>
        <v>21.730699999999999</v>
      </c>
      <c r="G4394" s="11">
        <f ca="1">IF(NOT(ISNA(VLOOKUP($B4394,INDIRECT(VLOOKUP($B4394,'Exp Dates'!$E$4:$X$250,MATCH("M4",'Exp Dates'!$E$2:$X$2,0),1)&amp;"!$A$2:$H$600",1),G$1,0))),VLOOKUP($B4394,INDIRECT(VLOOKUP($B4394,'Exp Dates'!$E$4:$X$250,MATCH("M4",'Exp Dates'!$E$2:$X$2,0),1)&amp;"!$A$2:$H$600",1),G$1,0)*$C4394,VLOOKUP($B4394,Interpolate!$B$3:$T$2004,MATCH("M4-I",Interpolate!$B$2:$T$2,0)))</f>
        <v>22.150200000000002</v>
      </c>
      <c r="H4394" s="11">
        <f ca="1">IF(NOT(ISNA(VLOOKUP($B4394,INDIRECT(VLOOKUP($B4394,'Exp Dates'!$E$4:$X$250,MATCH("M5",'Exp Dates'!$E$2:$X$2,0),1)&amp;"!$A$2:$H$600",1),H$1,0))),VLOOKUP($B4394,INDIRECT(VLOOKUP($B4394,'Exp Dates'!$E$4:$X$250,MATCH("M5",'Exp Dates'!$E$2:$X$2,0),1)&amp;"!$A$2:$H$600",1),H$1,0)*$C4394,VLOOKUP($B4394,Interpolate!$B$3:$T$2004,MATCH("M5-I",Interpolate!$B$2:$T$2,0)))</f>
        <v>23.354099999999999</v>
      </c>
      <c r="I4394" s="11">
        <f ca="1">IF(NOT(ISNA(VLOOKUP($B4394,INDIRECT(VLOOKUP($B4394,'Exp Dates'!$E$4:$X$250,MATCH("M6",'Exp Dates'!$E$2:$X$2,0),1)&amp;"!$A$2:$H$600",1),I$1,0))),VLOOKUP($B4394,INDIRECT(VLOOKUP($B4394,'Exp Dates'!$E$4:$X$250,MATCH("M6",'Exp Dates'!$E$2:$X$2,0),1)&amp;"!$A$2:$H$600",1),I$1,0)*$C4394,VLOOKUP($B4394,Interpolate!$B$3:$T$2004,MATCH("M6-I",Interpolate!$B$2:$T$2,0)))</f>
        <v>23.803999999999998</v>
      </c>
      <c r="J4394" s="11">
        <f ca="1">IF(NOT(ISNA(VLOOKUP($B4394,INDIRECT(VLOOKUP($B4394,'Exp Dates'!$E$4:$X$250,MATCH("M7",'Exp Dates'!$E$2:$X$2,0),1)&amp;"!$A$2:$H$600",1),J$1,0))),VLOOKUP($B4394,INDIRECT(VLOOKUP($B4394,'Exp Dates'!$E$4:$X$250,MATCH("M7",'Exp Dates'!$E$2:$X$2,0),1)&amp;"!$A$2:$H$600",1),J$1,0)*$C4394,VLOOKUP($B4394,Interpolate!$B$3:$T$2004,MATCH("M7-I",Interpolate!$B$2:$T$2,0)))</f>
        <v>24.36</v>
      </c>
      <c r="K4394" s="6">
        <f ca="1">IF(NOT(ISNA(VLOOKUP($B4394,INDIRECT(VLOOKUP($B4394,'Exp Dates'!$E$4:$X$250,MATCH("M1",'Exp Dates'!$E$2:$X$2,0),1)&amp;"!$A$2:$k$600",1),K$1,0))),VLOOKUP($B4394,INDIRECT(VLOOKUP($B4394,'Exp Dates'!$E$4:$X$250,MATCH("M1",'Exp Dates'!$E$2:$X$2,0),1)&amp;"!$A$2:$k$600",1),K$1,0),0)</f>
        <v>81359</v>
      </c>
      <c r="L4394" s="6">
        <f ca="1">IF(NOT(ISNA(VLOOKUP($B4394,INDIRECT(VLOOKUP($B4394,'Exp Dates'!$E$4:$X$250,MATCH("M2",'Exp Dates'!$E$2:$X$2,0),1)&amp;"!$A$2:$k$600",1),L$1,0))),VLOOKUP($B4394,INDIRECT(VLOOKUP($B4394,'Exp Dates'!$E$4:$X$250,MATCH("M2",'Exp Dates'!$E$2:$X$2,0),1)&amp;"!$A$2:$k$600",1),L$1,0),0)</f>
        <v>63557</v>
      </c>
      <c r="M4394" s="6">
        <f ca="1">IF(NOT(ISNA(VLOOKUP($B4394,INDIRECT(VLOOKUP($B4394,'Exp Dates'!$E$4:$X$250,MATCH("M3",'Exp Dates'!$E$2:$X$2,0),1)&amp;"!$A$2:$k$600",1),M$1,0))),VLOOKUP($B4394,INDIRECT(VLOOKUP($B4394,'Exp Dates'!$E$4:$X$250,MATCH("M3",'Exp Dates'!$E$2:$X$2,0),1)&amp;"!$A$2:$k$600",1),M$1,0),0)</f>
        <v>11029</v>
      </c>
      <c r="N4394" s="6">
        <f ca="1">IF(NOT(ISNA(VLOOKUP($B4394,INDIRECT(VLOOKUP($B4394,'Exp Dates'!$E$4:$X$250,MATCH("M4",'Exp Dates'!$E$2:$X$2,0),1)&amp;"!$A$2:$k$600",1),N$1,0))),VLOOKUP($B4394,INDIRECT(VLOOKUP($B4394,'Exp Dates'!$E$4:$X$250,MATCH("M4",'Exp Dates'!$E$2:$X$2,0),1)&amp;"!$A$2:$k$600",1),N$1,0),0)</f>
        <v>5327</v>
      </c>
      <c r="O4394" s="6">
        <f ca="1">IF(NOT(ISNA(VLOOKUP($B4394,INDIRECT(VLOOKUP($B4394,'Exp Dates'!$E$4:$X$250,MATCH("M5",'Exp Dates'!$E$2:$X$2,0),1)&amp;"!$A$2:$k$600",1),O$1,0))),VLOOKUP($B4394,INDIRECT(VLOOKUP($B4394,'Exp Dates'!$E$4:$X$250,MATCH("M5",'Exp Dates'!$E$2:$X$2,0),1)&amp;"!$A$2:$k$600",1),O$1,0),0)</f>
        <v>3631</v>
      </c>
      <c r="P4394" s="6">
        <f ca="1">IF(NOT(ISNA(VLOOKUP($B4394,INDIRECT(VLOOKUP($B4394,'Exp Dates'!$E$4:$X$250,MATCH("M6",'Exp Dates'!$E$2:$X$2,0),1)&amp;"!$A$2:$k$600",1),P$1,0))),VLOOKUP($B4394,INDIRECT(VLOOKUP($B4394,'Exp Dates'!$E$4:$X$250,MATCH("M6",'Exp Dates'!$E$2:$X$2,0),1)&amp;"!$A$2:$k$600",1),P$1,0),0)</f>
        <v>2860</v>
      </c>
      <c r="Q4394" s="6">
        <f ca="1">IF(NOT(ISNA(VLOOKUP($B4394,INDIRECT(VLOOKUP($B4394,'Exp Dates'!$E$4:$X$250,MATCH("M7",'Exp Dates'!$E$2:$X$2,0),1)&amp;"!$A$2:$k$600",1),Q$1,0))),VLOOKUP($B4394,INDIRECT(VLOOKUP($B4394,'Exp Dates'!$E$4:$X$250,MATCH("M7",'Exp Dates'!$E$2:$X$2,0),1)&amp;"!$A$2:$k$600",1),Q$1,0),0)</f>
        <v>1295</v>
      </c>
      <c r="R4394" s="6">
        <f ca="1">IF((K4394+L4394)&gt;0,K4394+L4394,#REF!+#REF!)</f>
        <v>144916</v>
      </c>
      <c r="S4394" s="6">
        <f t="shared" ca="1" si="900"/>
        <v>265488</v>
      </c>
      <c r="T4394" s="6">
        <f t="shared" ca="1" si="901"/>
        <v>4400407.7264</v>
      </c>
      <c r="U4394" s="6">
        <f t="shared" ca="1" si="902"/>
        <v>55898</v>
      </c>
      <c r="V4394" s="6">
        <f t="shared" ca="1" si="903"/>
        <v>1283468.2768999999</v>
      </c>
      <c r="W4394" s="11">
        <f t="shared" ca="1" si="904"/>
        <v>3.4285286248199598</v>
      </c>
      <c r="X4394" s="90">
        <f ca="1">Master!AD4394</f>
        <v>3.3714285714285731E-2</v>
      </c>
      <c r="Y4394" s="6">
        <f t="shared" ca="1" si="905"/>
        <v>169058</v>
      </c>
      <c r="Z4394" s="6">
        <f t="shared" ca="1" si="906"/>
        <v>55898</v>
      </c>
      <c r="AA4394" s="6">
        <f t="shared" ca="1" si="907"/>
        <v>321386</v>
      </c>
      <c r="AB4394" s="11">
        <f>VLOOKUP(B4394,Master!B$3:N$10000,9,0)</f>
        <v>16.41</v>
      </c>
      <c r="AC4394" s="11">
        <f t="shared" ca="1" si="908"/>
        <v>1.9427999999999983</v>
      </c>
      <c r="AE4394" s="11">
        <f t="shared" ca="1" si="909"/>
        <v>-14.467200000000002</v>
      </c>
      <c r="AG4394" s="6">
        <f ca="1">IF(NOT(ISNA(VLOOKUP($B4394,INDIRECT(VLOOKUP($B4394,'Exp Dates'!$E$4:$X$300,MATCH("M1",'Exp Dates'!$E$2:$X$2,0),1)&amp;"!$A$2:$k$600",1),AG$1,0))),VLOOKUP($B4394,INDIRECT(VLOOKUP($B4394,'Exp Dates'!$E$4:$X$300,MATCH("M1",'Exp Dates'!$E$2:$X$2,0),1)&amp;"!$A$2:$k$600",1),AG$1,0),0)</f>
        <v>93221</v>
      </c>
      <c r="AH4394" s="6">
        <f ca="1">IF(NOT(ISNA(VLOOKUP($B4394,INDIRECT(VLOOKUP($B4394,'Exp Dates'!$E$4:$X$300,MATCH("M2",'Exp Dates'!$E$2:$X$2,0),1)&amp;"!$A$2:$k$600",1),AH$1,0))),VLOOKUP($B4394,INDIRECT(VLOOKUP($B4394,'Exp Dates'!$E$4:$X$300,MATCH("M2",'Exp Dates'!$E$2:$X$2,0),1)&amp;"!$A$2:$k$600",1),AH$1,0),0)</f>
        <v>130799</v>
      </c>
      <c r="AI4394" s="6">
        <f ca="1">IF(NOT(ISNA(VLOOKUP($B4394,INDIRECT(VLOOKUP($B4394,'Exp Dates'!$E$4:$X$300,MATCH("M3",'Exp Dates'!$E$2:$X$2,0),1)&amp;"!$A$2:$k$600",1),AI$1,0))),VLOOKUP($B4394,INDIRECT(VLOOKUP($B4394,'Exp Dates'!$E$4:$X$300,MATCH("M3",'Exp Dates'!$E$2:$X$2,0),1)&amp;"!$A$2:$k$600",1),AI$1,0),0)</f>
        <v>41468</v>
      </c>
      <c r="AJ4394" s="6">
        <f ca="1">IF(NOT(ISNA(VLOOKUP($B4394,INDIRECT(VLOOKUP($B4394,'Exp Dates'!$E$4:$X$300,MATCH("M4",'Exp Dates'!$E$2:$X$2,0),1)&amp;"!$A$2:$k$600",1),AJ$1,0))),VLOOKUP($B4394,INDIRECT(VLOOKUP($B4394,'Exp Dates'!$E$4:$X$300,MATCH("M4",'Exp Dates'!$E$2:$X$2,0),1)&amp;"!$A$2:$k$600",1),AJ$1,0),0)</f>
        <v>25452</v>
      </c>
      <c r="AK4394" s="6">
        <f ca="1">IF(NOT(ISNA(VLOOKUP($B4394,INDIRECT(VLOOKUP($B4394,'Exp Dates'!$E$4:$X$300,MATCH("M5",'Exp Dates'!$E$2:$X$2,0),1)&amp;"!$A$2:$k$600",1),AK$1,0))),VLOOKUP($B4394,INDIRECT(VLOOKUP($B4394,'Exp Dates'!$E$4:$X$300,MATCH("M5",'Exp Dates'!$E$2:$X$2,0),1)&amp;"!$A$2:$k$600",1),AK$1,0),0)</f>
        <v>16365</v>
      </c>
      <c r="AL4394" s="6">
        <f ca="1">IF(NOT(ISNA(VLOOKUP($B4394,INDIRECT(VLOOKUP($B4394,'Exp Dates'!$E$4:$X$300,MATCH("M6",'Exp Dates'!$E$2:$X$2,0),1)&amp;"!$A$2:$k$600",1),AL$1,0))),VLOOKUP($B4394,INDIRECT(VLOOKUP($B4394,'Exp Dates'!$E$4:$X$300,MATCH("M6",'Exp Dates'!$E$2:$X$2,0),1)&amp;"!$A$2:$k$600",1),AL$1,0),0)</f>
        <v>9895</v>
      </c>
      <c r="AM4394" s="6">
        <f ca="1">IF(NOT(ISNA(VLOOKUP($B4394,INDIRECT(VLOOKUP($B4394,'Exp Dates'!$E$4:$X$300,MATCH("M7",'Exp Dates'!$E$2:$X$2,0),1)&amp;"!$A$2:$k$600",1),AM$1,0))),VLOOKUP($B4394,INDIRECT(VLOOKUP($B4394,'Exp Dates'!$E$4:$X$300,MATCH("M7",'Exp Dates'!$E$2:$X$2,0),1)&amp;"!$A$2:$k$600",1),AM$1,0),0)</f>
        <v>4186</v>
      </c>
      <c r="AO4394" s="90">
        <f ca="1">IF(NOT(ISNA(VLOOKUP($B4394,INDIRECT(VLOOKUP($B4394,'Exp Dates'!$E$4:$X$300,MATCH("M1",'Exp Dates'!$E$2:$X$2,0),1)&amp;"!$A$2:$k$600",1),AO$1,0))),VLOOKUP($B4394,INDIRECT(VLOOKUP($B4394,'Exp Dates'!$E$4:$X$300,MATCH("M1",'Exp Dates'!$E$2:$X$2,0),1)&amp;"!$A$2:$k$600",1),AO$1,0),0)</f>
        <v>0</v>
      </c>
      <c r="AP4394" s="90">
        <f ca="1">IF(NOT(ISNA(VLOOKUP($B4394,INDIRECT(VLOOKUP($B4394,'Exp Dates'!$E$4:$X$300,MATCH("M2",'Exp Dates'!$E$2:$X$2,0),1)&amp;"!$A$2:$k$600",1),AP$1,0))),VLOOKUP($B4394,INDIRECT(VLOOKUP($B4394,'Exp Dates'!$E$4:$X$300,MATCH("M2",'Exp Dates'!$E$2:$X$2,0),1)&amp;"!$A$2:$k$600",1),AP$1,0),0)</f>
        <v>0</v>
      </c>
      <c r="AQ4394" s="90">
        <f t="shared" ca="1" si="910"/>
        <v>0</v>
      </c>
      <c r="AR4394" s="90">
        <f>VLOOKUP(B4394,Master!B$2:L$5000,11,0)</f>
        <v>0.80757874015748032</v>
      </c>
    </row>
    <row r="4395" spans="2:44" x14ac:dyDescent="0.25">
      <c r="B4395" s="52">
        <f>Master!B4395</f>
        <v>44446</v>
      </c>
      <c r="C4395" s="11">
        <v>1</v>
      </c>
      <c r="D4395" s="11">
        <f ca="1">IF(NOT(ISNA(VLOOKUP($B4395,INDIRECT(VLOOKUP($B4395,'Exp Dates'!$E$4:$X$250,MATCH("M1",'Exp Dates'!$E$2:$X$2,0),1)&amp;"!$A$2:$H$600",1),D$1,0))),VLOOKUP($B4395,INDIRECT(VLOOKUP($B4395,'Exp Dates'!$E$4:$X$250,MATCH("M1",'Exp Dates'!$E$2:$X$2,0),1)&amp;"!$A$2:$H$600",1),D$1,0)*$C4395,VLOOKUP($B4395,Interpolate!$B$3:$T$2004,MATCH("M1-I",Interpolate!$B$2:$T$2,0)))</f>
        <v>18.831399999999999</v>
      </c>
      <c r="E4395" s="11">
        <f ca="1">IF(NOT(ISNA(VLOOKUP($B4395,INDIRECT(VLOOKUP($B4395,'Exp Dates'!$E$4:$X$250,MATCH("M2",'Exp Dates'!$E$2:$X$2,0),1)&amp;"!$A$2:$H$600",1),E$1,0))),VLOOKUP($B4395,INDIRECT(VLOOKUP($B4395,'Exp Dates'!$E$4:$X$250,MATCH("M2",'Exp Dates'!$E$2:$X$2,0),1)&amp;"!$A$2:$H$600",1),E$1,0)*$C4395,VLOOKUP($B4395,Interpolate!$B$3:$T$2004,MATCH("M2-I",Interpolate!$B$2:$T$2,0)))</f>
        <v>20.900500000000001</v>
      </c>
      <c r="F4395" s="11">
        <f ca="1">IF(NOT(ISNA(VLOOKUP($B4395,INDIRECT(VLOOKUP($B4395,'Exp Dates'!$E$4:$X$250,MATCH("M3",'Exp Dates'!$E$2:$X$2,0),1)&amp;"!$A$2:$H$600",1),F$1,0))),VLOOKUP($B4395,INDIRECT(VLOOKUP($B4395,'Exp Dates'!$E$4:$X$250,MATCH("M3",'Exp Dates'!$E$2:$X$2,0),1)&amp;"!$A$2:$H$600",1),F$1,0)*$C4395,VLOOKUP($B4395,Interpolate!$B$3:$T$2004,MATCH("M3-I",Interpolate!$B$2:$T$2,0)))</f>
        <v>22.0426</v>
      </c>
      <c r="G4395" s="11">
        <f ca="1">IF(NOT(ISNA(VLOOKUP($B4395,INDIRECT(VLOOKUP($B4395,'Exp Dates'!$E$4:$X$250,MATCH("M4",'Exp Dates'!$E$2:$X$2,0),1)&amp;"!$A$2:$H$600",1),G$1,0))),VLOOKUP($B4395,INDIRECT(VLOOKUP($B4395,'Exp Dates'!$E$4:$X$250,MATCH("M4",'Exp Dates'!$E$2:$X$2,0),1)&amp;"!$A$2:$H$600",1),G$1,0)*$C4395,VLOOKUP($B4395,Interpolate!$B$3:$T$2004,MATCH("M4-I",Interpolate!$B$2:$T$2,0)))</f>
        <v>22.448</v>
      </c>
      <c r="H4395" s="11">
        <f ca="1">IF(NOT(ISNA(VLOOKUP($B4395,INDIRECT(VLOOKUP($B4395,'Exp Dates'!$E$4:$X$250,MATCH("M5",'Exp Dates'!$E$2:$X$2,0),1)&amp;"!$A$2:$H$600",1),H$1,0))),VLOOKUP($B4395,INDIRECT(VLOOKUP($B4395,'Exp Dates'!$E$4:$X$250,MATCH("M5",'Exp Dates'!$E$2:$X$2,0),1)&amp;"!$A$2:$H$600",1),H$1,0)*$C4395,VLOOKUP($B4395,Interpolate!$B$3:$T$2004,MATCH("M5-I",Interpolate!$B$2:$T$2,0)))</f>
        <v>23.65</v>
      </c>
      <c r="I4395" s="11">
        <f ca="1">IF(NOT(ISNA(VLOOKUP($B4395,INDIRECT(VLOOKUP($B4395,'Exp Dates'!$E$4:$X$250,MATCH("M6",'Exp Dates'!$E$2:$X$2,0),1)&amp;"!$A$2:$H$600",1),I$1,0))),VLOOKUP($B4395,INDIRECT(VLOOKUP($B4395,'Exp Dates'!$E$4:$X$250,MATCH("M6",'Exp Dates'!$E$2:$X$2,0),1)&amp;"!$A$2:$H$600",1),I$1,0)*$C4395,VLOOKUP($B4395,Interpolate!$B$3:$T$2004,MATCH("M6-I",Interpolate!$B$2:$T$2,0)))</f>
        <v>24.1401</v>
      </c>
      <c r="J4395" s="11">
        <f ca="1">IF(NOT(ISNA(VLOOKUP($B4395,INDIRECT(VLOOKUP($B4395,'Exp Dates'!$E$4:$X$250,MATCH("M7",'Exp Dates'!$E$2:$X$2,0),1)&amp;"!$A$2:$H$600",1),J$1,0))),VLOOKUP($B4395,INDIRECT(VLOOKUP($B4395,'Exp Dates'!$E$4:$X$250,MATCH("M7",'Exp Dates'!$E$2:$X$2,0),1)&amp;"!$A$2:$H$600",1),J$1,0)*$C4395,VLOOKUP($B4395,Interpolate!$B$3:$T$2004,MATCH("M7-I",Interpolate!$B$2:$T$2,0)))</f>
        <v>24.613499999999998</v>
      </c>
      <c r="K4395" s="6">
        <f ca="1">IF(NOT(ISNA(VLOOKUP($B4395,INDIRECT(VLOOKUP($B4395,'Exp Dates'!$E$4:$X$250,MATCH("M1",'Exp Dates'!$E$2:$X$2,0),1)&amp;"!$A$2:$k$600",1),K$1,0))),VLOOKUP($B4395,INDIRECT(VLOOKUP($B4395,'Exp Dates'!$E$4:$X$250,MATCH("M1",'Exp Dates'!$E$2:$X$2,0),1)&amp;"!$A$2:$k$600",1),K$1,0),0)</f>
        <v>86267</v>
      </c>
      <c r="L4395" s="6">
        <f ca="1">IF(NOT(ISNA(VLOOKUP($B4395,INDIRECT(VLOOKUP($B4395,'Exp Dates'!$E$4:$X$250,MATCH("M2",'Exp Dates'!$E$2:$X$2,0),1)&amp;"!$A$2:$k$600",1),L$1,0))),VLOOKUP($B4395,INDIRECT(VLOOKUP($B4395,'Exp Dates'!$E$4:$X$250,MATCH("M2",'Exp Dates'!$E$2:$X$2,0),1)&amp;"!$A$2:$k$600",1),L$1,0),0)</f>
        <v>64108</v>
      </c>
      <c r="M4395" s="6">
        <f ca="1">IF(NOT(ISNA(VLOOKUP($B4395,INDIRECT(VLOOKUP($B4395,'Exp Dates'!$E$4:$X$250,MATCH("M3",'Exp Dates'!$E$2:$X$2,0),1)&amp;"!$A$2:$k$600",1),M$1,0))),VLOOKUP($B4395,INDIRECT(VLOOKUP($B4395,'Exp Dates'!$E$4:$X$250,MATCH("M3",'Exp Dates'!$E$2:$X$2,0),1)&amp;"!$A$2:$k$600",1),M$1,0),0)</f>
        <v>14785</v>
      </c>
      <c r="N4395" s="6">
        <f ca="1">IF(NOT(ISNA(VLOOKUP($B4395,INDIRECT(VLOOKUP($B4395,'Exp Dates'!$E$4:$X$250,MATCH("M4",'Exp Dates'!$E$2:$X$2,0),1)&amp;"!$A$2:$k$600",1),N$1,0))),VLOOKUP($B4395,INDIRECT(VLOOKUP($B4395,'Exp Dates'!$E$4:$X$250,MATCH("M4",'Exp Dates'!$E$2:$X$2,0),1)&amp;"!$A$2:$k$600",1),N$1,0),0)</f>
        <v>6444</v>
      </c>
      <c r="O4395" s="6">
        <f ca="1">IF(NOT(ISNA(VLOOKUP($B4395,INDIRECT(VLOOKUP($B4395,'Exp Dates'!$E$4:$X$250,MATCH("M5",'Exp Dates'!$E$2:$X$2,0),1)&amp;"!$A$2:$k$600",1),O$1,0))),VLOOKUP($B4395,INDIRECT(VLOOKUP($B4395,'Exp Dates'!$E$4:$X$250,MATCH("M5",'Exp Dates'!$E$2:$X$2,0),1)&amp;"!$A$2:$k$600",1),O$1,0),0)</f>
        <v>3599</v>
      </c>
      <c r="P4395" s="6">
        <f ca="1">IF(NOT(ISNA(VLOOKUP($B4395,INDIRECT(VLOOKUP($B4395,'Exp Dates'!$E$4:$X$250,MATCH("M6",'Exp Dates'!$E$2:$X$2,0),1)&amp;"!$A$2:$k$600",1),P$1,0))),VLOOKUP($B4395,INDIRECT(VLOOKUP($B4395,'Exp Dates'!$E$4:$X$250,MATCH("M6",'Exp Dates'!$E$2:$X$2,0),1)&amp;"!$A$2:$k$600",1),P$1,0),0)</f>
        <v>2417</v>
      </c>
      <c r="Q4395" s="6">
        <f ca="1">IF(NOT(ISNA(VLOOKUP($B4395,INDIRECT(VLOOKUP($B4395,'Exp Dates'!$E$4:$X$250,MATCH("M7",'Exp Dates'!$E$2:$X$2,0),1)&amp;"!$A$2:$k$600",1),Q$1,0))),VLOOKUP($B4395,INDIRECT(VLOOKUP($B4395,'Exp Dates'!$E$4:$X$250,MATCH("M7",'Exp Dates'!$E$2:$X$2,0),1)&amp;"!$A$2:$k$600",1),Q$1,0),0)</f>
        <v>980</v>
      </c>
      <c r="R4395" s="6">
        <f ca="1">IF((K4395+L4395)&gt;0,K4395+L4395,#REF!+#REF!)</f>
        <v>150375</v>
      </c>
      <c r="S4395" s="6">
        <f t="shared" ca="1" si="900"/>
        <v>264479</v>
      </c>
      <c r="T4395" s="6">
        <f t="shared" ca="1" si="901"/>
        <v>4443921.7938000001</v>
      </c>
      <c r="U4395" s="6">
        <f t="shared" ca="1" si="902"/>
        <v>57291</v>
      </c>
      <c r="V4395" s="6">
        <f t="shared" ca="1" si="903"/>
        <v>1332753.9622999998</v>
      </c>
      <c r="W4395" s="11">
        <f t="shared" ca="1" si="904"/>
        <v>3.3343902321857692</v>
      </c>
      <c r="X4395" s="90">
        <f ca="1">Master!AD4395</f>
        <v>3.3276190476190487E-2</v>
      </c>
      <c r="Y4395" s="6">
        <f t="shared" ca="1" si="905"/>
        <v>178600</v>
      </c>
      <c r="Z4395" s="6">
        <f t="shared" ca="1" si="906"/>
        <v>57291</v>
      </c>
      <c r="AA4395" s="6">
        <f t="shared" ca="1" si="907"/>
        <v>321770</v>
      </c>
      <c r="AB4395" s="11">
        <f>VLOOKUP(B4395,Master!B$3:N$10000,9,0)</f>
        <v>18.14</v>
      </c>
      <c r="AC4395" s="11">
        <f t="shared" ca="1" si="908"/>
        <v>0.69139999999999802</v>
      </c>
      <c r="AE4395" s="11">
        <f t="shared" ca="1" si="909"/>
        <v>-17.448600000000003</v>
      </c>
      <c r="AG4395" s="6">
        <f ca="1">IF(NOT(ISNA(VLOOKUP($B4395,INDIRECT(VLOOKUP($B4395,'Exp Dates'!$E$4:$X$300,MATCH("M1",'Exp Dates'!$E$2:$X$2,0),1)&amp;"!$A$2:$k$600",1),AG$1,0))),VLOOKUP($B4395,INDIRECT(VLOOKUP($B4395,'Exp Dates'!$E$4:$X$300,MATCH("M1",'Exp Dates'!$E$2:$X$2,0),1)&amp;"!$A$2:$k$600",1),AG$1,0),0)</f>
        <v>83752</v>
      </c>
      <c r="AH4395" s="6">
        <f ca="1">IF(NOT(ISNA(VLOOKUP($B4395,INDIRECT(VLOOKUP($B4395,'Exp Dates'!$E$4:$X$300,MATCH("M2",'Exp Dates'!$E$2:$X$2,0),1)&amp;"!$A$2:$k$600",1),AH$1,0))),VLOOKUP($B4395,INDIRECT(VLOOKUP($B4395,'Exp Dates'!$E$4:$X$300,MATCH("M2",'Exp Dates'!$E$2:$X$2,0),1)&amp;"!$A$2:$k$600",1),AH$1,0),0)</f>
        <v>137162</v>
      </c>
      <c r="AI4395" s="6">
        <f ca="1">IF(NOT(ISNA(VLOOKUP($B4395,INDIRECT(VLOOKUP($B4395,'Exp Dates'!$E$4:$X$300,MATCH("M3",'Exp Dates'!$E$2:$X$2,0),1)&amp;"!$A$2:$k$600",1),AI$1,0))),VLOOKUP($B4395,INDIRECT(VLOOKUP($B4395,'Exp Dates'!$E$4:$X$300,MATCH("M3",'Exp Dates'!$E$2:$X$2,0),1)&amp;"!$A$2:$k$600",1),AI$1,0),0)</f>
        <v>43565</v>
      </c>
      <c r="AJ4395" s="6">
        <f ca="1">IF(NOT(ISNA(VLOOKUP($B4395,INDIRECT(VLOOKUP($B4395,'Exp Dates'!$E$4:$X$300,MATCH("M4",'Exp Dates'!$E$2:$X$2,0),1)&amp;"!$A$2:$k$600",1),AJ$1,0))),VLOOKUP($B4395,INDIRECT(VLOOKUP($B4395,'Exp Dates'!$E$4:$X$300,MATCH("M4",'Exp Dates'!$E$2:$X$2,0),1)&amp;"!$A$2:$k$600",1),AJ$1,0),0)</f>
        <v>26084</v>
      </c>
      <c r="AK4395" s="6">
        <f ca="1">IF(NOT(ISNA(VLOOKUP($B4395,INDIRECT(VLOOKUP($B4395,'Exp Dates'!$E$4:$X$300,MATCH("M5",'Exp Dates'!$E$2:$X$2,0),1)&amp;"!$A$2:$k$600",1),AK$1,0))),VLOOKUP($B4395,INDIRECT(VLOOKUP($B4395,'Exp Dates'!$E$4:$X$300,MATCH("M5",'Exp Dates'!$E$2:$X$2,0),1)&amp;"!$A$2:$k$600",1),AK$1,0),0)</f>
        <v>16846</v>
      </c>
      <c r="AL4395" s="6">
        <f ca="1">IF(NOT(ISNA(VLOOKUP($B4395,INDIRECT(VLOOKUP($B4395,'Exp Dates'!$E$4:$X$300,MATCH("M6",'Exp Dates'!$E$2:$X$2,0),1)&amp;"!$A$2:$k$600",1),AL$1,0))),VLOOKUP($B4395,INDIRECT(VLOOKUP($B4395,'Exp Dates'!$E$4:$X$300,MATCH("M6",'Exp Dates'!$E$2:$X$2,0),1)&amp;"!$A$2:$k$600",1),AL$1,0),0)</f>
        <v>9848</v>
      </c>
      <c r="AM4395" s="6">
        <f ca="1">IF(NOT(ISNA(VLOOKUP($B4395,INDIRECT(VLOOKUP($B4395,'Exp Dates'!$E$4:$X$300,MATCH("M7",'Exp Dates'!$E$2:$X$2,0),1)&amp;"!$A$2:$k$600",1),AM$1,0))),VLOOKUP($B4395,INDIRECT(VLOOKUP($B4395,'Exp Dates'!$E$4:$X$300,MATCH("M7",'Exp Dates'!$E$2:$X$2,0),1)&amp;"!$A$2:$k$600",1),AM$1,0),0)</f>
        <v>4513</v>
      </c>
      <c r="AO4395" s="90">
        <f ca="1">IF(NOT(ISNA(VLOOKUP($B4395,INDIRECT(VLOOKUP($B4395,'Exp Dates'!$E$4:$X$300,MATCH("M1",'Exp Dates'!$E$2:$X$2,0),1)&amp;"!$A$2:$k$600",1),AO$1,0))),VLOOKUP($B4395,INDIRECT(VLOOKUP($B4395,'Exp Dates'!$E$4:$X$300,MATCH("M1",'Exp Dates'!$E$2:$X$2,0),1)&amp;"!$A$2:$k$600",1),AO$1,0),0)</f>
        <v>0</v>
      </c>
      <c r="AP4395" s="90">
        <f ca="1">IF(NOT(ISNA(VLOOKUP($B4395,INDIRECT(VLOOKUP($B4395,'Exp Dates'!$E$4:$X$300,MATCH("M2",'Exp Dates'!$E$2:$X$2,0),1)&amp;"!$A$2:$k$600",1),AP$1,0))),VLOOKUP($B4395,INDIRECT(VLOOKUP($B4395,'Exp Dates'!$E$4:$X$300,MATCH("M2",'Exp Dates'!$E$2:$X$2,0),1)&amp;"!$A$2:$k$600",1),AP$1,0),0)</f>
        <v>0</v>
      </c>
      <c r="AQ4395" s="90">
        <f t="shared" ca="1" si="910"/>
        <v>0</v>
      </c>
      <c r="AR4395" s="90">
        <f>VLOOKUP(B4395,Master!B$2:L$5000,11,0)</f>
        <v>0.84254528564793307</v>
      </c>
    </row>
    <row r="4396" spans="2:44" x14ac:dyDescent="0.25">
      <c r="B4396" s="52">
        <f>Master!B4396</f>
        <v>44447</v>
      </c>
      <c r="C4396" s="11">
        <v>1</v>
      </c>
      <c r="D4396" s="11">
        <f ca="1">IF(NOT(ISNA(VLOOKUP($B4396,INDIRECT(VLOOKUP($B4396,'Exp Dates'!$E$4:$X$250,MATCH("M1",'Exp Dates'!$E$2:$X$2,0),1)&amp;"!$A$2:$H$600",1),D$1,0))),VLOOKUP($B4396,INDIRECT(VLOOKUP($B4396,'Exp Dates'!$E$4:$X$250,MATCH("M1",'Exp Dates'!$E$2:$X$2,0),1)&amp;"!$A$2:$H$600",1),D$1,0)*$C4396,VLOOKUP($B4396,Interpolate!$B$3:$T$2004,MATCH("M1-I",Interpolate!$B$2:$T$2,0)))</f>
        <v>18.765799999999999</v>
      </c>
      <c r="E4396" s="11">
        <f ca="1">IF(NOT(ISNA(VLOOKUP($B4396,INDIRECT(VLOOKUP($B4396,'Exp Dates'!$E$4:$X$250,MATCH("M2",'Exp Dates'!$E$2:$X$2,0),1)&amp;"!$A$2:$H$600",1),E$1,0))),VLOOKUP($B4396,INDIRECT(VLOOKUP($B4396,'Exp Dates'!$E$4:$X$250,MATCH("M2",'Exp Dates'!$E$2:$X$2,0),1)&amp;"!$A$2:$H$600",1),E$1,0)*$C4396,VLOOKUP($B4396,Interpolate!$B$3:$T$2004,MATCH("M2-I",Interpolate!$B$2:$T$2,0)))</f>
        <v>20.9315</v>
      </c>
      <c r="F4396" s="11">
        <f ca="1">IF(NOT(ISNA(VLOOKUP($B4396,INDIRECT(VLOOKUP($B4396,'Exp Dates'!$E$4:$X$250,MATCH("M3",'Exp Dates'!$E$2:$X$2,0),1)&amp;"!$A$2:$H$600",1),F$1,0))),VLOOKUP($B4396,INDIRECT(VLOOKUP($B4396,'Exp Dates'!$E$4:$X$250,MATCH("M3",'Exp Dates'!$E$2:$X$2,0),1)&amp;"!$A$2:$H$600",1),F$1,0)*$C4396,VLOOKUP($B4396,Interpolate!$B$3:$T$2004,MATCH("M3-I",Interpolate!$B$2:$T$2,0)))</f>
        <v>22.194900000000001</v>
      </c>
      <c r="G4396" s="11">
        <f ca="1">IF(NOT(ISNA(VLOOKUP($B4396,INDIRECT(VLOOKUP($B4396,'Exp Dates'!$E$4:$X$250,MATCH("M4",'Exp Dates'!$E$2:$X$2,0),1)&amp;"!$A$2:$H$600",1),G$1,0))),VLOOKUP($B4396,INDIRECT(VLOOKUP($B4396,'Exp Dates'!$E$4:$X$250,MATCH("M4",'Exp Dates'!$E$2:$X$2,0),1)&amp;"!$A$2:$H$600",1),G$1,0)*$C4396,VLOOKUP($B4396,Interpolate!$B$3:$T$2004,MATCH("M4-I",Interpolate!$B$2:$T$2,0)))</f>
        <v>22.6114</v>
      </c>
      <c r="H4396" s="11">
        <f ca="1">IF(NOT(ISNA(VLOOKUP($B4396,INDIRECT(VLOOKUP($B4396,'Exp Dates'!$E$4:$X$250,MATCH("M5",'Exp Dates'!$E$2:$X$2,0),1)&amp;"!$A$2:$H$600",1),H$1,0))),VLOOKUP($B4396,INDIRECT(VLOOKUP($B4396,'Exp Dates'!$E$4:$X$250,MATCH("M5",'Exp Dates'!$E$2:$X$2,0),1)&amp;"!$A$2:$H$600",1),H$1,0)*$C4396,VLOOKUP($B4396,Interpolate!$B$3:$T$2004,MATCH("M5-I",Interpolate!$B$2:$T$2,0)))</f>
        <v>23.737500000000001</v>
      </c>
      <c r="I4396" s="11">
        <f ca="1">IF(NOT(ISNA(VLOOKUP($B4396,INDIRECT(VLOOKUP($B4396,'Exp Dates'!$E$4:$X$250,MATCH("M6",'Exp Dates'!$E$2:$X$2,0),1)&amp;"!$A$2:$H$600",1),I$1,0))),VLOOKUP($B4396,INDIRECT(VLOOKUP($B4396,'Exp Dates'!$E$4:$X$250,MATCH("M6",'Exp Dates'!$E$2:$X$2,0),1)&amp;"!$A$2:$H$600",1),I$1,0)*$C4396,VLOOKUP($B4396,Interpolate!$B$3:$T$2004,MATCH("M6-I",Interpolate!$B$2:$T$2,0)))</f>
        <v>24.15</v>
      </c>
      <c r="J4396" s="11">
        <f ca="1">IF(NOT(ISNA(VLOOKUP($B4396,INDIRECT(VLOOKUP($B4396,'Exp Dates'!$E$4:$X$250,MATCH("M7",'Exp Dates'!$E$2:$X$2,0),1)&amp;"!$A$2:$H$600",1),J$1,0))),VLOOKUP($B4396,INDIRECT(VLOOKUP($B4396,'Exp Dates'!$E$4:$X$250,MATCH("M7",'Exp Dates'!$E$2:$X$2,0),1)&amp;"!$A$2:$H$600",1),J$1,0)*$C4396,VLOOKUP($B4396,Interpolate!$B$3:$T$2004,MATCH("M7-I",Interpolate!$B$2:$T$2,0)))</f>
        <v>24.65</v>
      </c>
      <c r="K4396" s="6">
        <f ca="1">IF(NOT(ISNA(VLOOKUP($B4396,INDIRECT(VLOOKUP($B4396,'Exp Dates'!$E$4:$X$250,MATCH("M1",'Exp Dates'!$E$2:$X$2,0),1)&amp;"!$A$2:$k$600",1),K$1,0))),VLOOKUP($B4396,INDIRECT(VLOOKUP($B4396,'Exp Dates'!$E$4:$X$250,MATCH("M1",'Exp Dates'!$E$2:$X$2,0),1)&amp;"!$A$2:$k$600",1),K$1,0),0)</f>
        <v>98829</v>
      </c>
      <c r="L4396" s="6">
        <f ca="1">IF(NOT(ISNA(VLOOKUP($B4396,INDIRECT(VLOOKUP($B4396,'Exp Dates'!$E$4:$X$250,MATCH("M2",'Exp Dates'!$E$2:$X$2,0),1)&amp;"!$A$2:$k$600",1),L$1,0))),VLOOKUP($B4396,INDIRECT(VLOOKUP($B4396,'Exp Dates'!$E$4:$X$250,MATCH("M2",'Exp Dates'!$E$2:$X$2,0),1)&amp;"!$A$2:$k$600",1),L$1,0),0)</f>
        <v>86075</v>
      </c>
      <c r="M4396" s="6">
        <f ca="1">IF(NOT(ISNA(VLOOKUP($B4396,INDIRECT(VLOOKUP($B4396,'Exp Dates'!$E$4:$X$250,MATCH("M3",'Exp Dates'!$E$2:$X$2,0),1)&amp;"!$A$2:$k$600",1),M$1,0))),VLOOKUP($B4396,INDIRECT(VLOOKUP($B4396,'Exp Dates'!$E$4:$X$250,MATCH("M3",'Exp Dates'!$E$2:$X$2,0),1)&amp;"!$A$2:$k$600",1),M$1,0),0)</f>
        <v>19810</v>
      </c>
      <c r="N4396" s="6">
        <f ca="1">IF(NOT(ISNA(VLOOKUP($B4396,INDIRECT(VLOOKUP($B4396,'Exp Dates'!$E$4:$X$250,MATCH("M4",'Exp Dates'!$E$2:$X$2,0),1)&amp;"!$A$2:$k$600",1),N$1,0))),VLOOKUP($B4396,INDIRECT(VLOOKUP($B4396,'Exp Dates'!$E$4:$X$250,MATCH("M4",'Exp Dates'!$E$2:$X$2,0),1)&amp;"!$A$2:$k$600",1),N$1,0),0)</f>
        <v>9298</v>
      </c>
      <c r="O4396" s="6">
        <f ca="1">IF(NOT(ISNA(VLOOKUP($B4396,INDIRECT(VLOOKUP($B4396,'Exp Dates'!$E$4:$X$250,MATCH("M5",'Exp Dates'!$E$2:$X$2,0),1)&amp;"!$A$2:$k$600",1),O$1,0))),VLOOKUP($B4396,INDIRECT(VLOOKUP($B4396,'Exp Dates'!$E$4:$X$250,MATCH("M5",'Exp Dates'!$E$2:$X$2,0),1)&amp;"!$A$2:$k$600",1),O$1,0),0)</f>
        <v>6007</v>
      </c>
      <c r="P4396" s="6">
        <f ca="1">IF(NOT(ISNA(VLOOKUP($B4396,INDIRECT(VLOOKUP($B4396,'Exp Dates'!$E$4:$X$250,MATCH("M6",'Exp Dates'!$E$2:$X$2,0),1)&amp;"!$A$2:$k$600",1),P$1,0))),VLOOKUP($B4396,INDIRECT(VLOOKUP($B4396,'Exp Dates'!$E$4:$X$250,MATCH("M6",'Exp Dates'!$E$2:$X$2,0),1)&amp;"!$A$2:$k$600",1),P$1,0),0)</f>
        <v>3795</v>
      </c>
      <c r="Q4396" s="6">
        <f ca="1">IF(NOT(ISNA(VLOOKUP($B4396,INDIRECT(VLOOKUP($B4396,'Exp Dates'!$E$4:$X$250,MATCH("M7",'Exp Dates'!$E$2:$X$2,0),1)&amp;"!$A$2:$k$600",1),Q$1,0))),VLOOKUP($B4396,INDIRECT(VLOOKUP($B4396,'Exp Dates'!$E$4:$X$250,MATCH("M7",'Exp Dates'!$E$2:$X$2,0),1)&amp;"!$A$2:$k$600",1),Q$1,0),0)</f>
        <v>1484</v>
      </c>
      <c r="R4396" s="6">
        <f ca="1">IF((K4396+L4396)&gt;0,K4396+L4396,#REF!+#REF!)</f>
        <v>184904</v>
      </c>
      <c r="S4396" s="6">
        <f t="shared" ca="1" si="900"/>
        <v>261734</v>
      </c>
      <c r="T4396" s="6">
        <f t="shared" ca="1" si="901"/>
        <v>4375073.5080999993</v>
      </c>
      <c r="U4396" s="6">
        <f t="shared" ca="1" si="902"/>
        <v>59854</v>
      </c>
      <c r="V4396" s="6">
        <f t="shared" ca="1" si="903"/>
        <v>1399060.4317999999</v>
      </c>
      <c r="W4396" s="11">
        <f t="shared" ca="1" si="904"/>
        <v>3.1271511999457573</v>
      </c>
      <c r="X4396" s="90">
        <f ca="1">Master!AD4396</f>
        <v>3.1090476190476155E-2</v>
      </c>
      <c r="Y4396" s="6">
        <f t="shared" ca="1" si="905"/>
        <v>225298</v>
      </c>
      <c r="Z4396" s="6">
        <f t="shared" ca="1" si="906"/>
        <v>59854</v>
      </c>
      <c r="AA4396" s="6">
        <f t="shared" ca="1" si="907"/>
        <v>321588</v>
      </c>
      <c r="AB4396" s="11">
        <f>VLOOKUP(B4396,Master!B$3:N$10000,9,0)</f>
        <v>17.96</v>
      </c>
      <c r="AC4396" s="11">
        <f t="shared" ca="1" si="908"/>
        <v>0.80579999999999785</v>
      </c>
      <c r="AE4396" s="11">
        <f t="shared" ca="1" si="909"/>
        <v>-17.154200000000003</v>
      </c>
      <c r="AG4396" s="6">
        <f ca="1">IF(NOT(ISNA(VLOOKUP($B4396,INDIRECT(VLOOKUP($B4396,'Exp Dates'!$E$4:$X$300,MATCH("M1",'Exp Dates'!$E$2:$X$2,0),1)&amp;"!$A$2:$k$600",1),AG$1,0))),VLOOKUP($B4396,INDIRECT(VLOOKUP($B4396,'Exp Dates'!$E$4:$X$300,MATCH("M1",'Exp Dates'!$E$2:$X$2,0),1)&amp;"!$A$2:$k$600",1),AG$1,0),0)</f>
        <v>74917</v>
      </c>
      <c r="AH4396" s="6">
        <f ca="1">IF(NOT(ISNA(VLOOKUP($B4396,INDIRECT(VLOOKUP($B4396,'Exp Dates'!$E$4:$X$300,MATCH("M2",'Exp Dates'!$E$2:$X$2,0),1)&amp;"!$A$2:$k$600",1),AH$1,0))),VLOOKUP($B4396,INDIRECT(VLOOKUP($B4396,'Exp Dates'!$E$4:$X$300,MATCH("M2",'Exp Dates'!$E$2:$X$2,0),1)&amp;"!$A$2:$k$600",1),AH$1,0),0)</f>
        <v>141853</v>
      </c>
      <c r="AI4396" s="6">
        <f ca="1">IF(NOT(ISNA(VLOOKUP($B4396,INDIRECT(VLOOKUP($B4396,'Exp Dates'!$E$4:$X$300,MATCH("M3",'Exp Dates'!$E$2:$X$2,0),1)&amp;"!$A$2:$k$600",1),AI$1,0))),VLOOKUP($B4396,INDIRECT(VLOOKUP($B4396,'Exp Dates'!$E$4:$X$300,MATCH("M3",'Exp Dates'!$E$2:$X$2,0),1)&amp;"!$A$2:$k$600",1),AI$1,0),0)</f>
        <v>44964</v>
      </c>
      <c r="AJ4396" s="6">
        <f ca="1">IF(NOT(ISNA(VLOOKUP($B4396,INDIRECT(VLOOKUP($B4396,'Exp Dates'!$E$4:$X$300,MATCH("M4",'Exp Dates'!$E$2:$X$2,0),1)&amp;"!$A$2:$k$600",1),AJ$1,0))),VLOOKUP($B4396,INDIRECT(VLOOKUP($B4396,'Exp Dates'!$E$4:$X$300,MATCH("M4",'Exp Dates'!$E$2:$X$2,0),1)&amp;"!$A$2:$k$600",1),AJ$1,0),0)</f>
        <v>26812</v>
      </c>
      <c r="AK4396" s="6">
        <f ca="1">IF(NOT(ISNA(VLOOKUP($B4396,INDIRECT(VLOOKUP($B4396,'Exp Dates'!$E$4:$X$300,MATCH("M5",'Exp Dates'!$E$2:$X$2,0),1)&amp;"!$A$2:$k$600",1),AK$1,0))),VLOOKUP($B4396,INDIRECT(VLOOKUP($B4396,'Exp Dates'!$E$4:$X$300,MATCH("M5",'Exp Dates'!$E$2:$X$2,0),1)&amp;"!$A$2:$k$600",1),AK$1,0),0)</f>
        <v>18226</v>
      </c>
      <c r="AL4396" s="6">
        <f ca="1">IF(NOT(ISNA(VLOOKUP($B4396,INDIRECT(VLOOKUP($B4396,'Exp Dates'!$E$4:$X$300,MATCH("M6",'Exp Dates'!$E$2:$X$2,0),1)&amp;"!$A$2:$k$600",1),AL$1,0))),VLOOKUP($B4396,INDIRECT(VLOOKUP($B4396,'Exp Dates'!$E$4:$X$300,MATCH("M6",'Exp Dates'!$E$2:$X$2,0),1)&amp;"!$A$2:$k$600",1),AL$1,0),0)</f>
        <v>10101</v>
      </c>
      <c r="AM4396" s="6">
        <f ca="1">IF(NOT(ISNA(VLOOKUP($B4396,INDIRECT(VLOOKUP($B4396,'Exp Dates'!$E$4:$X$300,MATCH("M7",'Exp Dates'!$E$2:$X$2,0),1)&amp;"!$A$2:$k$600",1),AM$1,0))),VLOOKUP($B4396,INDIRECT(VLOOKUP($B4396,'Exp Dates'!$E$4:$X$300,MATCH("M7",'Exp Dates'!$E$2:$X$2,0),1)&amp;"!$A$2:$k$600",1),AM$1,0),0)</f>
        <v>4715</v>
      </c>
      <c r="AO4396" s="90">
        <f ca="1">IF(NOT(ISNA(VLOOKUP($B4396,INDIRECT(VLOOKUP($B4396,'Exp Dates'!$E$4:$X$300,MATCH("M1",'Exp Dates'!$E$2:$X$2,0),1)&amp;"!$A$2:$k$600",1),AO$1,0))),VLOOKUP($B4396,INDIRECT(VLOOKUP($B4396,'Exp Dates'!$E$4:$X$300,MATCH("M1",'Exp Dates'!$E$2:$X$2,0),1)&amp;"!$A$2:$k$600",1),AO$1,0),0)</f>
        <v>0</v>
      </c>
      <c r="AP4396" s="90">
        <f ca="1">IF(NOT(ISNA(VLOOKUP($B4396,INDIRECT(VLOOKUP($B4396,'Exp Dates'!$E$4:$X$300,MATCH("M2",'Exp Dates'!$E$2:$X$2,0),1)&amp;"!$A$2:$k$600",1),AP$1,0))),VLOOKUP($B4396,INDIRECT(VLOOKUP($B4396,'Exp Dates'!$E$4:$X$300,MATCH("M2",'Exp Dates'!$E$2:$X$2,0),1)&amp;"!$A$2:$k$600",1),AP$1,0),0)</f>
        <v>0</v>
      </c>
      <c r="AQ4396" s="90">
        <f t="shared" ca="1" si="910"/>
        <v>0</v>
      </c>
      <c r="AR4396" s="90">
        <f>VLOOKUP(B4396,Master!B$2:L$5000,11,0)</f>
        <v>0.83186660490968045</v>
      </c>
    </row>
    <row r="4397" spans="2:44" x14ac:dyDescent="0.25">
      <c r="B4397" s="52">
        <f>Master!B4397</f>
        <v>44448</v>
      </c>
      <c r="C4397" s="11">
        <v>1</v>
      </c>
      <c r="D4397" s="11">
        <f ca="1">IF(NOT(ISNA(VLOOKUP($B4397,INDIRECT(VLOOKUP($B4397,'Exp Dates'!$E$4:$X$250,MATCH("M1",'Exp Dates'!$E$2:$X$2,0),1)&amp;"!$A$2:$H$600",1),D$1,0))),VLOOKUP($B4397,INDIRECT(VLOOKUP($B4397,'Exp Dates'!$E$4:$X$250,MATCH("M1",'Exp Dates'!$E$2:$X$2,0),1)&amp;"!$A$2:$H$600",1),D$1,0)*$C4397,VLOOKUP($B4397,Interpolate!$B$3:$T$2004,MATCH("M1-I",Interpolate!$B$2:$T$2,0)))</f>
        <v>19.371600000000001</v>
      </c>
      <c r="E4397" s="11">
        <f ca="1">IF(NOT(ISNA(VLOOKUP($B4397,INDIRECT(VLOOKUP($B4397,'Exp Dates'!$E$4:$X$250,MATCH("M2",'Exp Dates'!$E$2:$X$2,0),1)&amp;"!$A$2:$H$600",1),E$1,0))),VLOOKUP($B4397,INDIRECT(VLOOKUP($B4397,'Exp Dates'!$E$4:$X$250,MATCH("M2",'Exp Dates'!$E$2:$X$2,0),1)&amp;"!$A$2:$H$600",1),E$1,0)*$C4397,VLOOKUP($B4397,Interpolate!$B$3:$T$2004,MATCH("M2-I",Interpolate!$B$2:$T$2,0)))</f>
        <v>21.353000000000002</v>
      </c>
      <c r="F4397" s="11">
        <f ca="1">IF(NOT(ISNA(VLOOKUP($B4397,INDIRECT(VLOOKUP($B4397,'Exp Dates'!$E$4:$X$250,MATCH("M3",'Exp Dates'!$E$2:$X$2,0),1)&amp;"!$A$2:$H$600",1),F$1,0))),VLOOKUP($B4397,INDIRECT(VLOOKUP($B4397,'Exp Dates'!$E$4:$X$250,MATCH("M3",'Exp Dates'!$E$2:$X$2,0),1)&amp;"!$A$2:$H$600",1),F$1,0)*$C4397,VLOOKUP($B4397,Interpolate!$B$3:$T$2004,MATCH("M3-I",Interpolate!$B$2:$T$2,0)))</f>
        <v>22.4282</v>
      </c>
      <c r="G4397" s="11">
        <f ca="1">IF(NOT(ISNA(VLOOKUP($B4397,INDIRECT(VLOOKUP($B4397,'Exp Dates'!$E$4:$X$250,MATCH("M4",'Exp Dates'!$E$2:$X$2,0),1)&amp;"!$A$2:$H$600",1),G$1,0))),VLOOKUP($B4397,INDIRECT(VLOOKUP($B4397,'Exp Dates'!$E$4:$X$250,MATCH("M4",'Exp Dates'!$E$2:$X$2,0),1)&amp;"!$A$2:$H$600",1),G$1,0)*$C4397,VLOOKUP($B4397,Interpolate!$B$3:$T$2004,MATCH("M4-I",Interpolate!$B$2:$T$2,0)))</f>
        <v>22.894600000000001</v>
      </c>
      <c r="H4397" s="11">
        <f ca="1">IF(NOT(ISNA(VLOOKUP($B4397,INDIRECT(VLOOKUP($B4397,'Exp Dates'!$E$4:$X$250,MATCH("M5",'Exp Dates'!$E$2:$X$2,0),1)&amp;"!$A$2:$H$600",1),H$1,0))),VLOOKUP($B4397,INDIRECT(VLOOKUP($B4397,'Exp Dates'!$E$4:$X$250,MATCH("M5",'Exp Dates'!$E$2:$X$2,0),1)&amp;"!$A$2:$H$600",1),H$1,0)*$C4397,VLOOKUP($B4397,Interpolate!$B$3:$T$2004,MATCH("M5-I",Interpolate!$B$2:$T$2,0)))</f>
        <v>23.987100000000002</v>
      </c>
      <c r="I4397" s="11">
        <f ca="1">IF(NOT(ISNA(VLOOKUP($B4397,INDIRECT(VLOOKUP($B4397,'Exp Dates'!$E$4:$X$250,MATCH("M6",'Exp Dates'!$E$2:$X$2,0),1)&amp;"!$A$2:$H$600",1),I$1,0))),VLOOKUP($B4397,INDIRECT(VLOOKUP($B4397,'Exp Dates'!$E$4:$X$250,MATCH("M6",'Exp Dates'!$E$2:$X$2,0),1)&amp;"!$A$2:$H$600",1),I$1,0)*$C4397,VLOOKUP($B4397,Interpolate!$B$3:$T$2004,MATCH("M6-I",Interpolate!$B$2:$T$2,0)))</f>
        <v>24.449100000000001</v>
      </c>
      <c r="J4397" s="11">
        <f ca="1">IF(NOT(ISNA(VLOOKUP($B4397,INDIRECT(VLOOKUP($B4397,'Exp Dates'!$E$4:$X$250,MATCH("M7",'Exp Dates'!$E$2:$X$2,0),1)&amp;"!$A$2:$H$600",1),J$1,0))),VLOOKUP($B4397,INDIRECT(VLOOKUP($B4397,'Exp Dates'!$E$4:$X$250,MATCH("M7",'Exp Dates'!$E$2:$X$2,0),1)&amp;"!$A$2:$H$600",1),J$1,0)*$C4397,VLOOKUP($B4397,Interpolate!$B$3:$T$2004,MATCH("M7-I",Interpolate!$B$2:$T$2,0)))</f>
        <v>24.95</v>
      </c>
      <c r="K4397" s="6">
        <f ca="1">IF(NOT(ISNA(VLOOKUP($B4397,INDIRECT(VLOOKUP($B4397,'Exp Dates'!$E$4:$X$250,MATCH("M1",'Exp Dates'!$E$2:$X$2,0),1)&amp;"!$A$2:$k$600",1),K$1,0))),VLOOKUP($B4397,INDIRECT(VLOOKUP($B4397,'Exp Dates'!$E$4:$X$250,MATCH("M1",'Exp Dates'!$E$2:$X$2,0),1)&amp;"!$A$2:$k$600",1),K$1,0),0)</f>
        <v>104019</v>
      </c>
      <c r="L4397" s="6">
        <f ca="1">IF(NOT(ISNA(VLOOKUP($B4397,INDIRECT(VLOOKUP($B4397,'Exp Dates'!$E$4:$X$250,MATCH("M2",'Exp Dates'!$E$2:$X$2,0),1)&amp;"!$A$2:$k$600",1),L$1,0))),VLOOKUP($B4397,INDIRECT(VLOOKUP($B4397,'Exp Dates'!$E$4:$X$250,MATCH("M2",'Exp Dates'!$E$2:$X$2,0),1)&amp;"!$A$2:$k$600",1),L$1,0),0)</f>
        <v>103586</v>
      </c>
      <c r="M4397" s="6">
        <f ca="1">IF(NOT(ISNA(VLOOKUP($B4397,INDIRECT(VLOOKUP($B4397,'Exp Dates'!$E$4:$X$250,MATCH("M3",'Exp Dates'!$E$2:$X$2,0),1)&amp;"!$A$2:$k$600",1),M$1,0))),VLOOKUP($B4397,INDIRECT(VLOOKUP($B4397,'Exp Dates'!$E$4:$X$250,MATCH("M3",'Exp Dates'!$E$2:$X$2,0),1)&amp;"!$A$2:$k$600",1),M$1,0),0)</f>
        <v>30453</v>
      </c>
      <c r="N4397" s="6">
        <f ca="1">IF(NOT(ISNA(VLOOKUP($B4397,INDIRECT(VLOOKUP($B4397,'Exp Dates'!$E$4:$X$250,MATCH("M4",'Exp Dates'!$E$2:$X$2,0),1)&amp;"!$A$2:$k$600",1),N$1,0))),VLOOKUP($B4397,INDIRECT(VLOOKUP($B4397,'Exp Dates'!$E$4:$X$250,MATCH("M4",'Exp Dates'!$E$2:$X$2,0),1)&amp;"!$A$2:$k$600",1),N$1,0),0)</f>
        <v>8888</v>
      </c>
      <c r="O4397" s="6">
        <f ca="1">IF(NOT(ISNA(VLOOKUP($B4397,INDIRECT(VLOOKUP($B4397,'Exp Dates'!$E$4:$X$250,MATCH("M5",'Exp Dates'!$E$2:$X$2,0),1)&amp;"!$A$2:$k$600",1),O$1,0))),VLOOKUP($B4397,INDIRECT(VLOOKUP($B4397,'Exp Dates'!$E$4:$X$250,MATCH("M5",'Exp Dates'!$E$2:$X$2,0),1)&amp;"!$A$2:$k$600",1),O$1,0),0)</f>
        <v>5161</v>
      </c>
      <c r="P4397" s="6">
        <f ca="1">IF(NOT(ISNA(VLOOKUP($B4397,INDIRECT(VLOOKUP($B4397,'Exp Dates'!$E$4:$X$250,MATCH("M6",'Exp Dates'!$E$2:$X$2,0),1)&amp;"!$A$2:$k$600",1),P$1,0))),VLOOKUP($B4397,INDIRECT(VLOOKUP($B4397,'Exp Dates'!$E$4:$X$250,MATCH("M6",'Exp Dates'!$E$2:$X$2,0),1)&amp;"!$A$2:$k$600",1),P$1,0),0)</f>
        <v>2485</v>
      </c>
      <c r="Q4397" s="6">
        <f ca="1">IF(NOT(ISNA(VLOOKUP($B4397,INDIRECT(VLOOKUP($B4397,'Exp Dates'!$E$4:$X$250,MATCH("M7",'Exp Dates'!$E$2:$X$2,0),1)&amp;"!$A$2:$k$600",1),Q$1,0))),VLOOKUP($B4397,INDIRECT(VLOOKUP($B4397,'Exp Dates'!$E$4:$X$250,MATCH("M7",'Exp Dates'!$E$2:$X$2,0),1)&amp;"!$A$2:$k$600",1),Q$1,0),0)</f>
        <v>1253</v>
      </c>
      <c r="R4397" s="6">
        <f ca="1">IF((K4397+L4397)&gt;0,K4397+L4397,#REF!+#REF!)</f>
        <v>207605</v>
      </c>
      <c r="S4397" s="6">
        <f t="shared" ca="1" si="900"/>
        <v>256846</v>
      </c>
      <c r="T4397" s="6">
        <f t="shared" ca="1" si="901"/>
        <v>4393946.4184000008</v>
      </c>
      <c r="U4397" s="6">
        <f t="shared" ca="1" si="902"/>
        <v>61969</v>
      </c>
      <c r="V4397" s="6">
        <f t="shared" ca="1" si="903"/>
        <v>1465784.8748000001</v>
      </c>
      <c r="W4397" s="11">
        <f t="shared" ca="1" si="904"/>
        <v>2.9976748252362309</v>
      </c>
      <c r="X4397" s="90">
        <f ca="1">Master!AD4397</f>
        <v>3.1557142857142867E-2</v>
      </c>
      <c r="Y4397" s="6">
        <f t="shared" ca="1" si="905"/>
        <v>255845</v>
      </c>
      <c r="Z4397" s="6">
        <f t="shared" ca="1" si="906"/>
        <v>61969</v>
      </c>
      <c r="AA4397" s="6">
        <f t="shared" ca="1" si="907"/>
        <v>318815</v>
      </c>
      <c r="AB4397" s="11">
        <f>VLOOKUP(B4397,Master!B$3:N$10000,9,0)</f>
        <v>18.8</v>
      </c>
      <c r="AC4397" s="11">
        <f t="shared" ca="1" si="908"/>
        <v>0.57160000000000011</v>
      </c>
      <c r="AE4397" s="11">
        <f t="shared" ca="1" si="909"/>
        <v>-18.228400000000001</v>
      </c>
      <c r="AG4397" s="6">
        <f ca="1">IF(NOT(ISNA(VLOOKUP($B4397,INDIRECT(VLOOKUP($B4397,'Exp Dates'!$E$4:$X$300,MATCH("M1",'Exp Dates'!$E$2:$X$2,0),1)&amp;"!$A$2:$k$600",1),AG$1,0))),VLOOKUP($B4397,INDIRECT(VLOOKUP($B4397,'Exp Dates'!$E$4:$X$300,MATCH("M1",'Exp Dates'!$E$2:$X$2,0),1)&amp;"!$A$2:$k$600",1),AG$1,0),0)</f>
        <v>61109</v>
      </c>
      <c r="AH4397" s="6">
        <f ca="1">IF(NOT(ISNA(VLOOKUP($B4397,INDIRECT(VLOOKUP($B4397,'Exp Dates'!$E$4:$X$300,MATCH("M2",'Exp Dates'!$E$2:$X$2,0),1)&amp;"!$A$2:$k$600",1),AH$1,0))),VLOOKUP($B4397,INDIRECT(VLOOKUP($B4397,'Exp Dates'!$E$4:$X$300,MATCH("M2",'Exp Dates'!$E$2:$X$2,0),1)&amp;"!$A$2:$k$600",1),AH$1,0),0)</f>
        <v>150338</v>
      </c>
      <c r="AI4397" s="6">
        <f ca="1">IF(NOT(ISNA(VLOOKUP($B4397,INDIRECT(VLOOKUP($B4397,'Exp Dates'!$E$4:$X$300,MATCH("M3",'Exp Dates'!$E$2:$X$2,0),1)&amp;"!$A$2:$k$600",1),AI$1,0))),VLOOKUP($B4397,INDIRECT(VLOOKUP($B4397,'Exp Dates'!$E$4:$X$300,MATCH("M3",'Exp Dates'!$E$2:$X$2,0),1)&amp;"!$A$2:$k$600",1),AI$1,0),0)</f>
        <v>45399</v>
      </c>
      <c r="AJ4397" s="6">
        <f ca="1">IF(NOT(ISNA(VLOOKUP($B4397,INDIRECT(VLOOKUP($B4397,'Exp Dates'!$E$4:$X$300,MATCH("M4",'Exp Dates'!$E$2:$X$2,0),1)&amp;"!$A$2:$k$600",1),AJ$1,0))),VLOOKUP($B4397,INDIRECT(VLOOKUP($B4397,'Exp Dates'!$E$4:$X$300,MATCH("M4",'Exp Dates'!$E$2:$X$2,0),1)&amp;"!$A$2:$k$600",1),AJ$1,0),0)</f>
        <v>27743</v>
      </c>
      <c r="AK4397" s="6">
        <f ca="1">IF(NOT(ISNA(VLOOKUP($B4397,INDIRECT(VLOOKUP($B4397,'Exp Dates'!$E$4:$X$300,MATCH("M5",'Exp Dates'!$E$2:$X$2,0),1)&amp;"!$A$2:$k$600",1),AK$1,0))),VLOOKUP($B4397,INDIRECT(VLOOKUP($B4397,'Exp Dates'!$E$4:$X$300,MATCH("M5",'Exp Dates'!$E$2:$X$2,0),1)&amp;"!$A$2:$k$600",1),AK$1,0),0)</f>
        <v>18869</v>
      </c>
      <c r="AL4397" s="6">
        <f ca="1">IF(NOT(ISNA(VLOOKUP($B4397,INDIRECT(VLOOKUP($B4397,'Exp Dates'!$E$4:$X$300,MATCH("M6",'Exp Dates'!$E$2:$X$2,0),1)&amp;"!$A$2:$k$600",1),AL$1,0))),VLOOKUP($B4397,INDIRECT(VLOOKUP($B4397,'Exp Dates'!$E$4:$X$300,MATCH("M6",'Exp Dates'!$E$2:$X$2,0),1)&amp;"!$A$2:$k$600",1),AL$1,0),0)</f>
        <v>10281</v>
      </c>
      <c r="AM4397" s="6">
        <f ca="1">IF(NOT(ISNA(VLOOKUP($B4397,INDIRECT(VLOOKUP($B4397,'Exp Dates'!$E$4:$X$300,MATCH("M7",'Exp Dates'!$E$2:$X$2,0),1)&amp;"!$A$2:$k$600",1),AM$1,0))),VLOOKUP($B4397,INDIRECT(VLOOKUP($B4397,'Exp Dates'!$E$4:$X$300,MATCH("M7",'Exp Dates'!$E$2:$X$2,0),1)&amp;"!$A$2:$k$600",1),AM$1,0),0)</f>
        <v>5076</v>
      </c>
      <c r="AO4397" s="90">
        <f ca="1">IF(NOT(ISNA(VLOOKUP($B4397,INDIRECT(VLOOKUP($B4397,'Exp Dates'!$E$4:$X$300,MATCH("M1",'Exp Dates'!$E$2:$X$2,0),1)&amp;"!$A$2:$k$600",1),AO$1,0))),VLOOKUP($B4397,INDIRECT(VLOOKUP($B4397,'Exp Dates'!$E$4:$X$300,MATCH("M1",'Exp Dates'!$E$2:$X$2,0),1)&amp;"!$A$2:$k$600",1),AO$1,0),0)</f>
        <v>0</v>
      </c>
      <c r="AP4397" s="90">
        <f ca="1">IF(NOT(ISNA(VLOOKUP($B4397,INDIRECT(VLOOKUP($B4397,'Exp Dates'!$E$4:$X$300,MATCH("M2",'Exp Dates'!$E$2:$X$2,0),1)&amp;"!$A$2:$k$600",1),AP$1,0))),VLOOKUP($B4397,INDIRECT(VLOOKUP($B4397,'Exp Dates'!$E$4:$X$300,MATCH("M2",'Exp Dates'!$E$2:$X$2,0),1)&amp;"!$A$2:$k$600",1),AP$1,0),0)</f>
        <v>0</v>
      </c>
      <c r="AQ4397" s="90">
        <f t="shared" ca="1" si="910"/>
        <v>0</v>
      </c>
      <c r="AR4397" s="90">
        <f>VLOOKUP(B4397,Master!B$2:L$5000,11,0)</f>
        <v>0.85222121486854041</v>
      </c>
    </row>
    <row r="4398" spans="2:44" x14ac:dyDescent="0.25">
      <c r="B4398" s="52">
        <f>Master!B4398</f>
        <v>44449</v>
      </c>
      <c r="C4398" s="11">
        <v>1</v>
      </c>
      <c r="D4398" s="11">
        <f ca="1">IF(NOT(ISNA(VLOOKUP($B4398,INDIRECT(VLOOKUP($B4398,'Exp Dates'!$E$4:$X$250,MATCH("M1",'Exp Dates'!$E$2:$X$2,0),1)&amp;"!$A$2:$H$600",1),D$1,0))),VLOOKUP($B4398,INDIRECT(VLOOKUP($B4398,'Exp Dates'!$E$4:$X$250,MATCH("M1",'Exp Dates'!$E$2:$X$2,0),1)&amp;"!$A$2:$H$600",1),D$1,0)*$C4398,VLOOKUP($B4398,Interpolate!$B$3:$T$2004,MATCH("M1-I",Interpolate!$B$2:$T$2,0)))</f>
        <v>20.6249</v>
      </c>
      <c r="E4398" s="11">
        <f ca="1">IF(NOT(ISNA(VLOOKUP($B4398,INDIRECT(VLOOKUP($B4398,'Exp Dates'!$E$4:$X$250,MATCH("M2",'Exp Dates'!$E$2:$X$2,0),1)&amp;"!$A$2:$H$600",1),E$1,0))),VLOOKUP($B4398,INDIRECT(VLOOKUP($B4398,'Exp Dates'!$E$4:$X$250,MATCH("M2",'Exp Dates'!$E$2:$X$2,0),1)&amp;"!$A$2:$H$600",1),E$1,0)*$C4398,VLOOKUP($B4398,Interpolate!$B$3:$T$2004,MATCH("M2-I",Interpolate!$B$2:$T$2,0)))</f>
        <v>22.154299999999999</v>
      </c>
      <c r="F4398" s="11">
        <f ca="1">IF(NOT(ISNA(VLOOKUP($B4398,INDIRECT(VLOOKUP($B4398,'Exp Dates'!$E$4:$X$250,MATCH("M3",'Exp Dates'!$E$2:$X$2,0),1)&amp;"!$A$2:$H$600",1),F$1,0))),VLOOKUP($B4398,INDIRECT(VLOOKUP($B4398,'Exp Dates'!$E$4:$X$250,MATCH("M3",'Exp Dates'!$E$2:$X$2,0),1)&amp;"!$A$2:$H$600",1),F$1,0)*$C4398,VLOOKUP($B4398,Interpolate!$B$3:$T$2004,MATCH("M3-I",Interpolate!$B$2:$T$2,0)))</f>
        <v>22.847200000000001</v>
      </c>
      <c r="G4398" s="11">
        <f ca="1">IF(NOT(ISNA(VLOOKUP($B4398,INDIRECT(VLOOKUP($B4398,'Exp Dates'!$E$4:$X$250,MATCH("M4",'Exp Dates'!$E$2:$X$2,0),1)&amp;"!$A$2:$H$600",1),G$1,0))),VLOOKUP($B4398,INDIRECT(VLOOKUP($B4398,'Exp Dates'!$E$4:$X$250,MATCH("M4",'Exp Dates'!$E$2:$X$2,0),1)&amp;"!$A$2:$H$600",1),G$1,0)*$C4398,VLOOKUP($B4398,Interpolate!$B$3:$T$2004,MATCH("M4-I",Interpolate!$B$2:$T$2,0)))</f>
        <v>23.200399999999998</v>
      </c>
      <c r="H4398" s="11">
        <f ca="1">IF(NOT(ISNA(VLOOKUP($B4398,INDIRECT(VLOOKUP($B4398,'Exp Dates'!$E$4:$X$250,MATCH("M5",'Exp Dates'!$E$2:$X$2,0),1)&amp;"!$A$2:$H$600",1),H$1,0))),VLOOKUP($B4398,INDIRECT(VLOOKUP($B4398,'Exp Dates'!$E$4:$X$250,MATCH("M5",'Exp Dates'!$E$2:$X$2,0),1)&amp;"!$A$2:$H$600",1),H$1,0)*$C4398,VLOOKUP($B4398,Interpolate!$B$3:$T$2004,MATCH("M5-I",Interpolate!$B$2:$T$2,0)))</f>
        <v>24.259799999999998</v>
      </c>
      <c r="I4398" s="11">
        <f ca="1">IF(NOT(ISNA(VLOOKUP($B4398,INDIRECT(VLOOKUP($B4398,'Exp Dates'!$E$4:$X$250,MATCH("M6",'Exp Dates'!$E$2:$X$2,0),1)&amp;"!$A$2:$H$600",1),I$1,0))),VLOOKUP($B4398,INDIRECT(VLOOKUP($B4398,'Exp Dates'!$E$4:$X$250,MATCH("M6",'Exp Dates'!$E$2:$X$2,0),1)&amp;"!$A$2:$H$600",1),I$1,0)*$C4398,VLOOKUP($B4398,Interpolate!$B$3:$T$2004,MATCH("M6-I",Interpolate!$B$2:$T$2,0)))</f>
        <v>24.721299999999999</v>
      </c>
      <c r="J4398" s="11">
        <f ca="1">IF(NOT(ISNA(VLOOKUP($B4398,INDIRECT(VLOOKUP($B4398,'Exp Dates'!$E$4:$X$250,MATCH("M7",'Exp Dates'!$E$2:$X$2,0),1)&amp;"!$A$2:$H$600",1),J$1,0))),VLOOKUP($B4398,INDIRECT(VLOOKUP($B4398,'Exp Dates'!$E$4:$X$250,MATCH("M7",'Exp Dates'!$E$2:$X$2,0),1)&amp;"!$A$2:$H$600",1),J$1,0)*$C4398,VLOOKUP($B4398,Interpolate!$B$3:$T$2004,MATCH("M7-I",Interpolate!$B$2:$T$2,0)))</f>
        <v>25.22</v>
      </c>
      <c r="K4398" s="6">
        <f ca="1">IF(NOT(ISNA(VLOOKUP($B4398,INDIRECT(VLOOKUP($B4398,'Exp Dates'!$E$4:$X$250,MATCH("M1",'Exp Dates'!$E$2:$X$2,0),1)&amp;"!$A$2:$k$600",1),K$1,0))),VLOOKUP($B4398,INDIRECT(VLOOKUP($B4398,'Exp Dates'!$E$4:$X$250,MATCH("M1",'Exp Dates'!$E$2:$X$2,0),1)&amp;"!$A$2:$k$600",1),K$1,0),0)</f>
        <v>110074</v>
      </c>
      <c r="L4398" s="6">
        <f ca="1">IF(NOT(ISNA(VLOOKUP($B4398,INDIRECT(VLOOKUP($B4398,'Exp Dates'!$E$4:$X$250,MATCH("M2",'Exp Dates'!$E$2:$X$2,0),1)&amp;"!$A$2:$k$600",1),L$1,0))),VLOOKUP($B4398,INDIRECT(VLOOKUP($B4398,'Exp Dates'!$E$4:$X$250,MATCH("M2",'Exp Dates'!$E$2:$X$2,0),1)&amp;"!$A$2:$k$600",1),L$1,0),0)</f>
        <v>122806</v>
      </c>
      <c r="M4398" s="6">
        <f ca="1">IF(NOT(ISNA(VLOOKUP($B4398,INDIRECT(VLOOKUP($B4398,'Exp Dates'!$E$4:$X$250,MATCH("M3",'Exp Dates'!$E$2:$X$2,0),1)&amp;"!$A$2:$k$600",1),M$1,0))),VLOOKUP($B4398,INDIRECT(VLOOKUP($B4398,'Exp Dates'!$E$4:$X$250,MATCH("M3",'Exp Dates'!$E$2:$X$2,0),1)&amp;"!$A$2:$k$600",1),M$1,0),0)</f>
        <v>29211</v>
      </c>
      <c r="N4398" s="6">
        <f ca="1">IF(NOT(ISNA(VLOOKUP($B4398,INDIRECT(VLOOKUP($B4398,'Exp Dates'!$E$4:$X$250,MATCH("M4",'Exp Dates'!$E$2:$X$2,0),1)&amp;"!$A$2:$k$600",1),N$1,0))),VLOOKUP($B4398,INDIRECT(VLOOKUP($B4398,'Exp Dates'!$E$4:$X$250,MATCH("M4",'Exp Dates'!$E$2:$X$2,0),1)&amp;"!$A$2:$k$600",1),N$1,0),0)</f>
        <v>14010</v>
      </c>
      <c r="O4398" s="6">
        <f ca="1">IF(NOT(ISNA(VLOOKUP($B4398,INDIRECT(VLOOKUP($B4398,'Exp Dates'!$E$4:$X$250,MATCH("M5",'Exp Dates'!$E$2:$X$2,0),1)&amp;"!$A$2:$k$600",1),O$1,0))),VLOOKUP($B4398,INDIRECT(VLOOKUP($B4398,'Exp Dates'!$E$4:$X$250,MATCH("M5",'Exp Dates'!$E$2:$X$2,0),1)&amp;"!$A$2:$k$600",1),O$1,0),0)</f>
        <v>5572</v>
      </c>
      <c r="P4398" s="6">
        <f ca="1">IF(NOT(ISNA(VLOOKUP($B4398,INDIRECT(VLOOKUP($B4398,'Exp Dates'!$E$4:$X$250,MATCH("M6",'Exp Dates'!$E$2:$X$2,0),1)&amp;"!$A$2:$k$600",1),P$1,0))),VLOOKUP($B4398,INDIRECT(VLOOKUP($B4398,'Exp Dates'!$E$4:$X$250,MATCH("M6",'Exp Dates'!$E$2:$X$2,0),1)&amp;"!$A$2:$k$600",1),P$1,0),0)</f>
        <v>2423</v>
      </c>
      <c r="Q4398" s="6">
        <f ca="1">IF(NOT(ISNA(VLOOKUP($B4398,INDIRECT(VLOOKUP($B4398,'Exp Dates'!$E$4:$X$250,MATCH("M7",'Exp Dates'!$E$2:$X$2,0),1)&amp;"!$A$2:$k$600",1),Q$1,0))),VLOOKUP($B4398,INDIRECT(VLOOKUP($B4398,'Exp Dates'!$E$4:$X$250,MATCH("M7",'Exp Dates'!$E$2:$X$2,0),1)&amp;"!$A$2:$k$600",1),Q$1,0),0)</f>
        <v>1644</v>
      </c>
      <c r="R4398" s="6">
        <f ca="1">IF((K4398+L4398)&gt;0,K4398+L4398,#REF!+#REF!)</f>
        <v>232880</v>
      </c>
      <c r="S4398" s="6">
        <f t="shared" ca="1" si="900"/>
        <v>258589</v>
      </c>
      <c r="T4398" s="6">
        <f t="shared" ca="1" si="901"/>
        <v>4619601.8426999999</v>
      </c>
      <c r="U4398" s="6">
        <f t="shared" ca="1" si="902"/>
        <v>65681</v>
      </c>
      <c r="V4398" s="6">
        <f t="shared" ca="1" si="903"/>
        <v>1572151.1858999999</v>
      </c>
      <c r="W4398" s="11">
        <f t="shared" ca="1" si="904"/>
        <v>2.9383954190483559</v>
      </c>
      <c r="X4398" s="90">
        <f ca="1">Master!AD4398</f>
        <v>3.1052380952380939E-2</v>
      </c>
      <c r="Y4398" s="6">
        <f t="shared" ca="1" si="905"/>
        <v>285740</v>
      </c>
      <c r="Z4398" s="6">
        <f t="shared" ca="1" si="906"/>
        <v>65681</v>
      </c>
      <c r="AA4398" s="6">
        <f t="shared" ca="1" si="907"/>
        <v>324270</v>
      </c>
      <c r="AB4398" s="11">
        <f>VLOOKUP(B4398,Master!B$3:N$10000,9,0)</f>
        <v>20.95</v>
      </c>
      <c r="AC4398" s="11">
        <f t="shared" ca="1" si="908"/>
        <v>0</v>
      </c>
      <c r="AE4398" s="11">
        <f t="shared" ca="1" si="909"/>
        <v>-20.95</v>
      </c>
      <c r="AG4398" s="6">
        <f ca="1">IF(NOT(ISNA(VLOOKUP($B4398,INDIRECT(VLOOKUP($B4398,'Exp Dates'!$E$4:$X$300,MATCH("M1",'Exp Dates'!$E$2:$X$2,0),1)&amp;"!$A$2:$k$600",1),AG$1,0))),VLOOKUP($B4398,INDIRECT(VLOOKUP($B4398,'Exp Dates'!$E$4:$X$300,MATCH("M1",'Exp Dates'!$E$2:$X$2,0),1)&amp;"!$A$2:$k$600",1),AG$1,0),0)</f>
        <v>49216</v>
      </c>
      <c r="AH4398" s="6">
        <f ca="1">IF(NOT(ISNA(VLOOKUP($B4398,INDIRECT(VLOOKUP($B4398,'Exp Dates'!$E$4:$X$300,MATCH("M2",'Exp Dates'!$E$2:$X$2,0),1)&amp;"!$A$2:$k$600",1),AH$1,0))),VLOOKUP($B4398,INDIRECT(VLOOKUP($B4398,'Exp Dates'!$E$4:$X$300,MATCH("M2",'Exp Dates'!$E$2:$X$2,0),1)&amp;"!$A$2:$k$600",1),AH$1,0),0)</f>
        <v>162701</v>
      </c>
      <c r="AI4398" s="6">
        <f ca="1">IF(NOT(ISNA(VLOOKUP($B4398,INDIRECT(VLOOKUP($B4398,'Exp Dates'!$E$4:$X$300,MATCH("M3",'Exp Dates'!$E$2:$X$2,0),1)&amp;"!$A$2:$k$600",1),AI$1,0))),VLOOKUP($B4398,INDIRECT(VLOOKUP($B4398,'Exp Dates'!$E$4:$X$300,MATCH("M3",'Exp Dates'!$E$2:$X$2,0),1)&amp;"!$A$2:$k$600",1),AI$1,0),0)</f>
        <v>46672</v>
      </c>
      <c r="AJ4398" s="6">
        <f ca="1">IF(NOT(ISNA(VLOOKUP($B4398,INDIRECT(VLOOKUP($B4398,'Exp Dates'!$E$4:$X$300,MATCH("M4",'Exp Dates'!$E$2:$X$2,0),1)&amp;"!$A$2:$k$600",1),AJ$1,0))),VLOOKUP($B4398,INDIRECT(VLOOKUP($B4398,'Exp Dates'!$E$4:$X$300,MATCH("M4",'Exp Dates'!$E$2:$X$2,0),1)&amp;"!$A$2:$k$600",1),AJ$1,0),0)</f>
        <v>29681</v>
      </c>
      <c r="AK4398" s="6">
        <f ca="1">IF(NOT(ISNA(VLOOKUP($B4398,INDIRECT(VLOOKUP($B4398,'Exp Dates'!$E$4:$X$300,MATCH("M5",'Exp Dates'!$E$2:$X$2,0),1)&amp;"!$A$2:$k$600",1),AK$1,0))),VLOOKUP($B4398,INDIRECT(VLOOKUP($B4398,'Exp Dates'!$E$4:$X$300,MATCH("M5",'Exp Dates'!$E$2:$X$2,0),1)&amp;"!$A$2:$k$600",1),AK$1,0),0)</f>
        <v>19896</v>
      </c>
      <c r="AL4398" s="6">
        <f ca="1">IF(NOT(ISNA(VLOOKUP($B4398,INDIRECT(VLOOKUP($B4398,'Exp Dates'!$E$4:$X$300,MATCH("M6",'Exp Dates'!$E$2:$X$2,0),1)&amp;"!$A$2:$k$600",1),AL$1,0))),VLOOKUP($B4398,INDIRECT(VLOOKUP($B4398,'Exp Dates'!$E$4:$X$300,MATCH("M6",'Exp Dates'!$E$2:$X$2,0),1)&amp;"!$A$2:$k$600",1),AL$1,0),0)</f>
        <v>10579</v>
      </c>
      <c r="AM4398" s="6">
        <f ca="1">IF(NOT(ISNA(VLOOKUP($B4398,INDIRECT(VLOOKUP($B4398,'Exp Dates'!$E$4:$X$300,MATCH("M7",'Exp Dates'!$E$2:$X$2,0),1)&amp;"!$A$2:$k$600",1),AM$1,0))),VLOOKUP($B4398,INDIRECT(VLOOKUP($B4398,'Exp Dates'!$E$4:$X$300,MATCH("M7",'Exp Dates'!$E$2:$X$2,0),1)&amp;"!$A$2:$k$600",1),AM$1,0),0)</f>
        <v>5525</v>
      </c>
      <c r="AO4398" s="90">
        <f ca="1">IF(NOT(ISNA(VLOOKUP($B4398,INDIRECT(VLOOKUP($B4398,'Exp Dates'!$E$4:$X$300,MATCH("M1",'Exp Dates'!$E$2:$X$2,0),1)&amp;"!$A$2:$k$600",1),AO$1,0))),VLOOKUP($B4398,INDIRECT(VLOOKUP($B4398,'Exp Dates'!$E$4:$X$300,MATCH("M1",'Exp Dates'!$E$2:$X$2,0),1)&amp;"!$A$2:$k$600",1),AO$1,0),0)</f>
        <v>0</v>
      </c>
      <c r="AP4398" s="90">
        <f ca="1">IF(NOT(ISNA(VLOOKUP($B4398,INDIRECT(VLOOKUP($B4398,'Exp Dates'!$E$4:$X$300,MATCH("M2",'Exp Dates'!$E$2:$X$2,0),1)&amp;"!$A$2:$k$600",1),AP$1,0))),VLOOKUP($B4398,INDIRECT(VLOOKUP($B4398,'Exp Dates'!$E$4:$X$300,MATCH("M2",'Exp Dates'!$E$2:$X$2,0),1)&amp;"!$A$2:$k$600",1),AP$1,0),0)</f>
        <v>0</v>
      </c>
      <c r="AQ4398" s="90">
        <f t="shared" ca="1" si="910"/>
        <v>0</v>
      </c>
      <c r="AR4398" s="90">
        <f>VLOOKUP(B4398,Master!B$2:L$5000,11,0)</f>
        <v>0.89875589875589879</v>
      </c>
    </row>
    <row r="4399" spans="2:44" x14ac:dyDescent="0.25">
      <c r="B4399" s="52">
        <f>Master!B4399</f>
        <v>44452</v>
      </c>
      <c r="C4399" s="11">
        <v>1</v>
      </c>
      <c r="D4399" s="11">
        <f ca="1">IF(NOT(ISNA(VLOOKUP($B4399,INDIRECT(VLOOKUP($B4399,'Exp Dates'!$E$4:$X$250,MATCH("M1",'Exp Dates'!$E$2:$X$2,0),1)&amp;"!$A$2:$H$600",1),D$1,0))),VLOOKUP($B4399,INDIRECT(VLOOKUP($B4399,'Exp Dates'!$E$4:$X$250,MATCH("M1",'Exp Dates'!$E$2:$X$2,0),1)&amp;"!$A$2:$H$600",1),D$1,0)*$C4399,VLOOKUP($B4399,Interpolate!$B$3:$T$2004,MATCH("M1-I",Interpolate!$B$2:$T$2,0)))</f>
        <v>19.297999999999998</v>
      </c>
      <c r="E4399" s="11">
        <f ca="1">IF(NOT(ISNA(VLOOKUP($B4399,INDIRECT(VLOOKUP($B4399,'Exp Dates'!$E$4:$X$250,MATCH("M2",'Exp Dates'!$E$2:$X$2,0),1)&amp;"!$A$2:$H$600",1),E$1,0))),VLOOKUP($B4399,INDIRECT(VLOOKUP($B4399,'Exp Dates'!$E$4:$X$250,MATCH("M2",'Exp Dates'!$E$2:$X$2,0),1)&amp;"!$A$2:$H$600",1),E$1,0)*$C4399,VLOOKUP($B4399,Interpolate!$B$3:$T$2004,MATCH("M2-I",Interpolate!$B$2:$T$2,0)))</f>
        <v>21.332100000000001</v>
      </c>
      <c r="F4399" s="11">
        <f ca="1">IF(NOT(ISNA(VLOOKUP($B4399,INDIRECT(VLOOKUP($B4399,'Exp Dates'!$E$4:$X$250,MATCH("M3",'Exp Dates'!$E$2:$X$2,0),1)&amp;"!$A$2:$H$600",1),F$1,0))),VLOOKUP($B4399,INDIRECT(VLOOKUP($B4399,'Exp Dates'!$E$4:$X$250,MATCH("M3",'Exp Dates'!$E$2:$X$2,0),1)&amp;"!$A$2:$H$600",1),F$1,0)*$C4399,VLOOKUP($B4399,Interpolate!$B$3:$T$2004,MATCH("M3-I",Interpolate!$B$2:$T$2,0)))</f>
        <v>22.392399999999999</v>
      </c>
      <c r="G4399" s="11">
        <f ca="1">IF(NOT(ISNA(VLOOKUP($B4399,INDIRECT(VLOOKUP($B4399,'Exp Dates'!$E$4:$X$250,MATCH("M4",'Exp Dates'!$E$2:$X$2,0),1)&amp;"!$A$2:$H$600",1),G$1,0))),VLOOKUP($B4399,INDIRECT(VLOOKUP($B4399,'Exp Dates'!$E$4:$X$250,MATCH("M4",'Exp Dates'!$E$2:$X$2,0),1)&amp;"!$A$2:$H$600",1),G$1,0)*$C4399,VLOOKUP($B4399,Interpolate!$B$3:$T$2004,MATCH("M4-I",Interpolate!$B$2:$T$2,0)))</f>
        <v>22.987300000000001</v>
      </c>
      <c r="H4399" s="11">
        <f ca="1">IF(NOT(ISNA(VLOOKUP($B4399,INDIRECT(VLOOKUP($B4399,'Exp Dates'!$E$4:$X$250,MATCH("M5",'Exp Dates'!$E$2:$X$2,0),1)&amp;"!$A$2:$H$600",1),H$1,0))),VLOOKUP($B4399,INDIRECT(VLOOKUP($B4399,'Exp Dates'!$E$4:$X$250,MATCH("M5",'Exp Dates'!$E$2:$X$2,0),1)&amp;"!$A$2:$H$600",1),H$1,0)*$C4399,VLOOKUP($B4399,Interpolate!$B$3:$T$2004,MATCH("M5-I",Interpolate!$B$2:$T$2,0)))</f>
        <v>24.0686</v>
      </c>
      <c r="I4399" s="11">
        <f ca="1">IF(NOT(ISNA(VLOOKUP($B4399,INDIRECT(VLOOKUP($B4399,'Exp Dates'!$E$4:$X$250,MATCH("M6",'Exp Dates'!$E$2:$X$2,0),1)&amp;"!$A$2:$H$600",1),I$1,0))),VLOOKUP($B4399,INDIRECT(VLOOKUP($B4399,'Exp Dates'!$E$4:$X$250,MATCH("M6",'Exp Dates'!$E$2:$X$2,0),1)&amp;"!$A$2:$H$600",1),I$1,0)*$C4399,VLOOKUP($B4399,Interpolate!$B$3:$T$2004,MATCH("M6-I",Interpolate!$B$2:$T$2,0)))</f>
        <v>24.535900000000002</v>
      </c>
      <c r="J4399" s="11">
        <f ca="1">IF(NOT(ISNA(VLOOKUP($B4399,INDIRECT(VLOOKUP($B4399,'Exp Dates'!$E$4:$X$250,MATCH("M7",'Exp Dates'!$E$2:$X$2,0),1)&amp;"!$A$2:$H$600",1),J$1,0))),VLOOKUP($B4399,INDIRECT(VLOOKUP($B4399,'Exp Dates'!$E$4:$X$250,MATCH("M7",'Exp Dates'!$E$2:$X$2,0),1)&amp;"!$A$2:$H$600",1),J$1,0)*$C4399,VLOOKUP($B4399,Interpolate!$B$3:$T$2004,MATCH("M7-I",Interpolate!$B$2:$T$2,0)))</f>
        <v>25.05</v>
      </c>
      <c r="K4399" s="6">
        <f ca="1">IF(NOT(ISNA(VLOOKUP($B4399,INDIRECT(VLOOKUP($B4399,'Exp Dates'!$E$4:$X$250,MATCH("M1",'Exp Dates'!$E$2:$X$2,0),1)&amp;"!$A$2:$k$600",1),K$1,0))),VLOOKUP($B4399,INDIRECT(VLOOKUP($B4399,'Exp Dates'!$E$4:$X$250,MATCH("M1",'Exp Dates'!$E$2:$X$2,0),1)&amp;"!$A$2:$k$600",1),K$1,0),0)</f>
        <v>94848</v>
      </c>
      <c r="L4399" s="6">
        <f ca="1">IF(NOT(ISNA(VLOOKUP($B4399,INDIRECT(VLOOKUP($B4399,'Exp Dates'!$E$4:$X$250,MATCH("M2",'Exp Dates'!$E$2:$X$2,0),1)&amp;"!$A$2:$k$600",1),L$1,0))),VLOOKUP($B4399,INDIRECT(VLOOKUP($B4399,'Exp Dates'!$E$4:$X$250,MATCH("M2",'Exp Dates'!$E$2:$X$2,0),1)&amp;"!$A$2:$k$600",1),L$1,0),0)</f>
        <v>130021</v>
      </c>
      <c r="M4399" s="6">
        <f ca="1">IF(NOT(ISNA(VLOOKUP($B4399,INDIRECT(VLOOKUP($B4399,'Exp Dates'!$E$4:$X$250,MATCH("M3",'Exp Dates'!$E$2:$X$2,0),1)&amp;"!$A$2:$k$600",1),M$1,0))),VLOOKUP($B4399,INDIRECT(VLOOKUP($B4399,'Exp Dates'!$E$4:$X$250,MATCH("M3",'Exp Dates'!$E$2:$X$2,0),1)&amp;"!$A$2:$k$600",1),M$1,0),0)</f>
        <v>36521</v>
      </c>
      <c r="N4399" s="6">
        <f ca="1">IF(NOT(ISNA(VLOOKUP($B4399,INDIRECT(VLOOKUP($B4399,'Exp Dates'!$E$4:$X$250,MATCH("M4",'Exp Dates'!$E$2:$X$2,0),1)&amp;"!$A$2:$k$600",1),N$1,0))),VLOOKUP($B4399,INDIRECT(VLOOKUP($B4399,'Exp Dates'!$E$4:$X$250,MATCH("M4",'Exp Dates'!$E$2:$X$2,0),1)&amp;"!$A$2:$k$600",1),N$1,0),0)</f>
        <v>14047</v>
      </c>
      <c r="O4399" s="6">
        <f ca="1">IF(NOT(ISNA(VLOOKUP($B4399,INDIRECT(VLOOKUP($B4399,'Exp Dates'!$E$4:$X$250,MATCH("M5",'Exp Dates'!$E$2:$X$2,0),1)&amp;"!$A$2:$k$600",1),O$1,0))),VLOOKUP($B4399,INDIRECT(VLOOKUP($B4399,'Exp Dates'!$E$4:$X$250,MATCH("M5",'Exp Dates'!$E$2:$X$2,0),1)&amp;"!$A$2:$k$600",1),O$1,0),0)</f>
        <v>5167</v>
      </c>
      <c r="P4399" s="6">
        <f ca="1">IF(NOT(ISNA(VLOOKUP($B4399,INDIRECT(VLOOKUP($B4399,'Exp Dates'!$E$4:$X$250,MATCH("M6",'Exp Dates'!$E$2:$X$2,0),1)&amp;"!$A$2:$k$600",1),P$1,0))),VLOOKUP($B4399,INDIRECT(VLOOKUP($B4399,'Exp Dates'!$E$4:$X$250,MATCH("M6",'Exp Dates'!$E$2:$X$2,0),1)&amp;"!$A$2:$k$600",1),P$1,0),0)</f>
        <v>3755</v>
      </c>
      <c r="Q4399" s="6">
        <f ca="1">IF(NOT(ISNA(VLOOKUP($B4399,INDIRECT(VLOOKUP($B4399,'Exp Dates'!$E$4:$X$250,MATCH("M7",'Exp Dates'!$E$2:$X$2,0),1)&amp;"!$A$2:$k$600",1),Q$1,0))),VLOOKUP($B4399,INDIRECT(VLOOKUP($B4399,'Exp Dates'!$E$4:$X$250,MATCH("M7",'Exp Dates'!$E$2:$X$2,0),1)&amp;"!$A$2:$k$600",1),Q$1,0),0)</f>
        <v>1784</v>
      </c>
      <c r="R4399" s="6">
        <f ca="1">IF((K4399+L4399)&gt;0,K4399+L4399,#REF!+#REF!)</f>
        <v>224869</v>
      </c>
      <c r="S4399" s="6">
        <f t="shared" ca="1" si="900"/>
        <v>253803</v>
      </c>
      <c r="T4399" s="6">
        <f t="shared" ca="1" si="901"/>
        <v>4279667.7798000006</v>
      </c>
      <c r="U4399" s="6">
        <f t="shared" ca="1" si="902"/>
        <v>69910</v>
      </c>
      <c r="V4399" s="6">
        <f t="shared" ca="1" si="903"/>
        <v>1658750.6905</v>
      </c>
      <c r="W4399" s="11">
        <f t="shared" ca="1" si="904"/>
        <v>2.5800548595461161</v>
      </c>
      <c r="X4399" s="90">
        <f ca="1">Master!AD4399</f>
        <v>3.1695238095238137E-2</v>
      </c>
      <c r="Y4399" s="6">
        <f t="shared" ca="1" si="905"/>
        <v>286143</v>
      </c>
      <c r="Z4399" s="6">
        <f t="shared" ca="1" si="906"/>
        <v>69910</v>
      </c>
      <c r="AA4399" s="6">
        <f t="shared" ca="1" si="907"/>
        <v>323713</v>
      </c>
      <c r="AB4399" s="11">
        <f>VLOOKUP(B4399,Master!B$3:N$10000,9,0)</f>
        <v>19.37</v>
      </c>
      <c r="AC4399" s="11">
        <f t="shared" ca="1" si="908"/>
        <v>0</v>
      </c>
      <c r="AE4399" s="11">
        <f t="shared" ca="1" si="909"/>
        <v>-19.37</v>
      </c>
      <c r="AG4399" s="6">
        <f ca="1">IF(NOT(ISNA(VLOOKUP($B4399,INDIRECT(VLOOKUP($B4399,'Exp Dates'!$E$4:$X$300,MATCH("M1",'Exp Dates'!$E$2:$X$2,0),1)&amp;"!$A$2:$k$600",1),AG$1,0))),VLOOKUP($B4399,INDIRECT(VLOOKUP($B4399,'Exp Dates'!$E$4:$X$300,MATCH("M1",'Exp Dates'!$E$2:$X$2,0),1)&amp;"!$A$2:$k$600",1),AG$1,0),0)</f>
        <v>31839</v>
      </c>
      <c r="AH4399" s="6">
        <f ca="1">IF(NOT(ISNA(VLOOKUP($B4399,INDIRECT(VLOOKUP($B4399,'Exp Dates'!$E$4:$X$300,MATCH("M2",'Exp Dates'!$E$2:$X$2,0),1)&amp;"!$A$2:$k$600",1),AH$1,0))),VLOOKUP($B4399,INDIRECT(VLOOKUP($B4399,'Exp Dates'!$E$4:$X$300,MATCH("M2",'Exp Dates'!$E$2:$X$2,0),1)&amp;"!$A$2:$k$600",1),AH$1,0),0)</f>
        <v>171818</v>
      </c>
      <c r="AI4399" s="6">
        <f ca="1">IF(NOT(ISNA(VLOOKUP($B4399,INDIRECT(VLOOKUP($B4399,'Exp Dates'!$E$4:$X$300,MATCH("M3",'Exp Dates'!$E$2:$X$2,0),1)&amp;"!$A$2:$k$600",1),AI$1,0))),VLOOKUP($B4399,INDIRECT(VLOOKUP($B4399,'Exp Dates'!$E$4:$X$300,MATCH("M3",'Exp Dates'!$E$2:$X$2,0),1)&amp;"!$A$2:$k$600",1),AI$1,0),0)</f>
        <v>50146</v>
      </c>
      <c r="AJ4399" s="6">
        <f ca="1">IF(NOT(ISNA(VLOOKUP($B4399,INDIRECT(VLOOKUP($B4399,'Exp Dates'!$E$4:$X$300,MATCH("M4",'Exp Dates'!$E$2:$X$2,0),1)&amp;"!$A$2:$k$600",1),AJ$1,0))),VLOOKUP($B4399,INDIRECT(VLOOKUP($B4399,'Exp Dates'!$E$4:$X$300,MATCH("M4",'Exp Dates'!$E$2:$X$2,0),1)&amp;"!$A$2:$k$600",1),AJ$1,0),0)</f>
        <v>32262</v>
      </c>
      <c r="AK4399" s="6">
        <f ca="1">IF(NOT(ISNA(VLOOKUP($B4399,INDIRECT(VLOOKUP($B4399,'Exp Dates'!$E$4:$X$300,MATCH("M5",'Exp Dates'!$E$2:$X$2,0),1)&amp;"!$A$2:$k$600",1),AK$1,0))),VLOOKUP($B4399,INDIRECT(VLOOKUP($B4399,'Exp Dates'!$E$4:$X$300,MATCH("M5",'Exp Dates'!$E$2:$X$2,0),1)&amp;"!$A$2:$k$600",1),AK$1,0),0)</f>
        <v>20568</v>
      </c>
      <c r="AL4399" s="6">
        <f ca="1">IF(NOT(ISNA(VLOOKUP($B4399,INDIRECT(VLOOKUP($B4399,'Exp Dates'!$E$4:$X$300,MATCH("M6",'Exp Dates'!$E$2:$X$2,0),1)&amp;"!$A$2:$k$600",1),AL$1,0))),VLOOKUP($B4399,INDIRECT(VLOOKUP($B4399,'Exp Dates'!$E$4:$X$300,MATCH("M6",'Exp Dates'!$E$2:$X$2,0),1)&amp;"!$A$2:$k$600",1),AL$1,0),0)</f>
        <v>11209</v>
      </c>
      <c r="AM4399" s="6">
        <f ca="1">IF(NOT(ISNA(VLOOKUP($B4399,INDIRECT(VLOOKUP($B4399,'Exp Dates'!$E$4:$X$300,MATCH("M7",'Exp Dates'!$E$2:$X$2,0),1)&amp;"!$A$2:$k$600",1),AM$1,0))),VLOOKUP($B4399,INDIRECT(VLOOKUP($B4399,'Exp Dates'!$E$4:$X$300,MATCH("M7",'Exp Dates'!$E$2:$X$2,0),1)&amp;"!$A$2:$k$600",1),AM$1,0),0)</f>
        <v>5871</v>
      </c>
      <c r="AO4399" s="90">
        <f ca="1">IF(NOT(ISNA(VLOOKUP($B4399,INDIRECT(VLOOKUP($B4399,'Exp Dates'!$E$4:$X$300,MATCH("M1",'Exp Dates'!$E$2:$X$2,0),1)&amp;"!$A$2:$k$600",1),AO$1,0))),VLOOKUP($B4399,INDIRECT(VLOOKUP($B4399,'Exp Dates'!$E$4:$X$300,MATCH("M1",'Exp Dates'!$E$2:$X$2,0),1)&amp;"!$A$2:$k$600",1),AO$1,0),0)</f>
        <v>0</v>
      </c>
      <c r="AP4399" s="90">
        <f ca="1">IF(NOT(ISNA(VLOOKUP($B4399,INDIRECT(VLOOKUP($B4399,'Exp Dates'!$E$4:$X$300,MATCH("M2",'Exp Dates'!$E$2:$X$2,0),1)&amp;"!$A$2:$k$600",1),AP$1,0))),VLOOKUP($B4399,INDIRECT(VLOOKUP($B4399,'Exp Dates'!$E$4:$X$300,MATCH("M2",'Exp Dates'!$E$2:$X$2,0),1)&amp;"!$A$2:$k$600",1),AP$1,0),0)</f>
        <v>0</v>
      </c>
      <c r="AQ4399" s="90">
        <f t="shared" ca="1" si="910"/>
        <v>0</v>
      </c>
      <c r="AR4399" s="90">
        <f>VLOOKUP(B4399,Master!B$2:L$5000,11,0)</f>
        <v>0.86203827325322657</v>
      </c>
    </row>
    <row r="4400" spans="2:44" x14ac:dyDescent="0.25">
      <c r="B4400" s="52">
        <f>Master!B4400</f>
        <v>44453</v>
      </c>
      <c r="C4400" s="11">
        <v>1</v>
      </c>
      <c r="D4400" s="11">
        <f ca="1">IF(NOT(ISNA(VLOOKUP($B4400,INDIRECT(VLOOKUP($B4400,'Exp Dates'!$E$4:$X$250,MATCH("M1",'Exp Dates'!$E$2:$X$2,0),1)&amp;"!$A$2:$H$600",1),D$1,0))),VLOOKUP($B4400,INDIRECT(VLOOKUP($B4400,'Exp Dates'!$E$4:$X$250,MATCH("M1",'Exp Dates'!$E$2:$X$2,0),1)&amp;"!$A$2:$H$600",1),D$1,0)*$C4400,VLOOKUP($B4400,Interpolate!$B$3:$T$2004,MATCH("M1-I",Interpolate!$B$2:$T$2,0)))</f>
        <v>19.715</v>
      </c>
      <c r="E4400" s="11">
        <f ca="1">IF(NOT(ISNA(VLOOKUP($B4400,INDIRECT(VLOOKUP($B4400,'Exp Dates'!$E$4:$X$250,MATCH("M2",'Exp Dates'!$E$2:$X$2,0),1)&amp;"!$A$2:$H$600",1),E$1,0))),VLOOKUP($B4400,INDIRECT(VLOOKUP($B4400,'Exp Dates'!$E$4:$X$250,MATCH("M2",'Exp Dates'!$E$2:$X$2,0),1)&amp;"!$A$2:$H$600",1),E$1,0)*$C4400,VLOOKUP($B4400,Interpolate!$B$3:$T$2004,MATCH("M2-I",Interpolate!$B$2:$T$2,0)))</f>
        <v>21.560500000000001</v>
      </c>
      <c r="F4400" s="11">
        <f ca="1">IF(NOT(ISNA(VLOOKUP($B4400,INDIRECT(VLOOKUP($B4400,'Exp Dates'!$E$4:$X$250,MATCH("M3",'Exp Dates'!$E$2:$X$2,0),1)&amp;"!$A$2:$H$600",1),F$1,0))),VLOOKUP($B4400,INDIRECT(VLOOKUP($B4400,'Exp Dates'!$E$4:$X$250,MATCH("M3",'Exp Dates'!$E$2:$X$2,0),1)&amp;"!$A$2:$H$600",1),F$1,0)*$C4400,VLOOKUP($B4400,Interpolate!$B$3:$T$2004,MATCH("M3-I",Interpolate!$B$2:$T$2,0)))</f>
        <v>22.6707</v>
      </c>
      <c r="G4400" s="11">
        <f ca="1">IF(NOT(ISNA(VLOOKUP($B4400,INDIRECT(VLOOKUP($B4400,'Exp Dates'!$E$4:$X$250,MATCH("M4",'Exp Dates'!$E$2:$X$2,0),1)&amp;"!$A$2:$H$600",1),G$1,0))),VLOOKUP($B4400,INDIRECT(VLOOKUP($B4400,'Exp Dates'!$E$4:$X$250,MATCH("M4",'Exp Dates'!$E$2:$X$2,0),1)&amp;"!$A$2:$H$600",1),G$1,0)*$C4400,VLOOKUP($B4400,Interpolate!$B$3:$T$2004,MATCH("M4-I",Interpolate!$B$2:$T$2,0)))</f>
        <v>23.306100000000001</v>
      </c>
      <c r="H4400" s="11">
        <f ca="1">IF(NOT(ISNA(VLOOKUP($B4400,INDIRECT(VLOOKUP($B4400,'Exp Dates'!$E$4:$X$250,MATCH("M5",'Exp Dates'!$E$2:$X$2,0),1)&amp;"!$A$2:$H$600",1),H$1,0))),VLOOKUP($B4400,INDIRECT(VLOOKUP($B4400,'Exp Dates'!$E$4:$X$250,MATCH("M5",'Exp Dates'!$E$2:$X$2,0),1)&amp;"!$A$2:$H$600",1),H$1,0)*$C4400,VLOOKUP($B4400,Interpolate!$B$3:$T$2004,MATCH("M5-I",Interpolate!$B$2:$T$2,0)))</f>
        <v>24.299299999999999</v>
      </c>
      <c r="I4400" s="11">
        <f ca="1">IF(NOT(ISNA(VLOOKUP($B4400,INDIRECT(VLOOKUP($B4400,'Exp Dates'!$E$4:$X$250,MATCH("M6",'Exp Dates'!$E$2:$X$2,0),1)&amp;"!$A$2:$H$600",1),I$1,0))),VLOOKUP($B4400,INDIRECT(VLOOKUP($B4400,'Exp Dates'!$E$4:$X$250,MATCH("M6",'Exp Dates'!$E$2:$X$2,0),1)&amp;"!$A$2:$H$600",1),I$1,0)*$C4400,VLOOKUP($B4400,Interpolate!$B$3:$T$2004,MATCH("M6-I",Interpolate!$B$2:$T$2,0)))</f>
        <v>24.709599999999998</v>
      </c>
      <c r="J4400" s="11">
        <f ca="1">IF(NOT(ISNA(VLOOKUP($B4400,INDIRECT(VLOOKUP($B4400,'Exp Dates'!$E$4:$X$250,MATCH("M7",'Exp Dates'!$E$2:$X$2,0),1)&amp;"!$A$2:$H$600",1),J$1,0))),VLOOKUP($B4400,INDIRECT(VLOOKUP($B4400,'Exp Dates'!$E$4:$X$250,MATCH("M7",'Exp Dates'!$E$2:$X$2,0),1)&amp;"!$A$2:$H$600",1),J$1,0)*$C4400,VLOOKUP($B4400,Interpolate!$B$3:$T$2004,MATCH("M7-I",Interpolate!$B$2:$T$2,0)))</f>
        <v>25.2</v>
      </c>
      <c r="K4400" s="6">
        <f ca="1">IF(NOT(ISNA(VLOOKUP($B4400,INDIRECT(VLOOKUP($B4400,'Exp Dates'!$E$4:$X$250,MATCH("M1",'Exp Dates'!$E$2:$X$2,0),1)&amp;"!$A$2:$k$600",1),K$1,0))),VLOOKUP($B4400,INDIRECT(VLOOKUP($B4400,'Exp Dates'!$E$4:$X$250,MATCH("M1",'Exp Dates'!$E$2:$X$2,0),1)&amp;"!$A$2:$k$600",1),K$1,0),0)</f>
        <v>81624</v>
      </c>
      <c r="L4400" s="6">
        <f ca="1">IF(NOT(ISNA(VLOOKUP($B4400,INDIRECT(VLOOKUP($B4400,'Exp Dates'!$E$4:$X$250,MATCH("M2",'Exp Dates'!$E$2:$X$2,0),1)&amp;"!$A$2:$k$600",1),L$1,0))),VLOOKUP($B4400,INDIRECT(VLOOKUP($B4400,'Exp Dates'!$E$4:$X$250,MATCH("M2",'Exp Dates'!$E$2:$X$2,0),1)&amp;"!$A$2:$k$600",1),L$1,0),0)</f>
        <v>130842</v>
      </c>
      <c r="M4400" s="6">
        <f ca="1">IF(NOT(ISNA(VLOOKUP($B4400,INDIRECT(VLOOKUP($B4400,'Exp Dates'!$E$4:$X$250,MATCH("M3",'Exp Dates'!$E$2:$X$2,0),1)&amp;"!$A$2:$k$600",1),M$1,0))),VLOOKUP($B4400,INDIRECT(VLOOKUP($B4400,'Exp Dates'!$E$4:$X$250,MATCH("M3",'Exp Dates'!$E$2:$X$2,0),1)&amp;"!$A$2:$k$600",1),M$1,0),0)</f>
        <v>39103</v>
      </c>
      <c r="N4400" s="6">
        <f ca="1">IF(NOT(ISNA(VLOOKUP($B4400,INDIRECT(VLOOKUP($B4400,'Exp Dates'!$E$4:$X$250,MATCH("M4",'Exp Dates'!$E$2:$X$2,0),1)&amp;"!$A$2:$k$600",1),N$1,0))),VLOOKUP($B4400,INDIRECT(VLOOKUP($B4400,'Exp Dates'!$E$4:$X$250,MATCH("M4",'Exp Dates'!$E$2:$X$2,0),1)&amp;"!$A$2:$k$600",1),N$1,0),0)</f>
        <v>16947</v>
      </c>
      <c r="O4400" s="6">
        <f ca="1">IF(NOT(ISNA(VLOOKUP($B4400,INDIRECT(VLOOKUP($B4400,'Exp Dates'!$E$4:$X$250,MATCH("M5",'Exp Dates'!$E$2:$X$2,0),1)&amp;"!$A$2:$k$600",1),O$1,0))),VLOOKUP($B4400,INDIRECT(VLOOKUP($B4400,'Exp Dates'!$E$4:$X$250,MATCH("M5",'Exp Dates'!$E$2:$X$2,0),1)&amp;"!$A$2:$k$600",1),O$1,0),0)</f>
        <v>7778</v>
      </c>
      <c r="P4400" s="6">
        <f ca="1">IF(NOT(ISNA(VLOOKUP($B4400,INDIRECT(VLOOKUP($B4400,'Exp Dates'!$E$4:$X$250,MATCH("M6",'Exp Dates'!$E$2:$X$2,0),1)&amp;"!$A$2:$k$600",1),P$1,0))),VLOOKUP($B4400,INDIRECT(VLOOKUP($B4400,'Exp Dates'!$E$4:$X$250,MATCH("M6",'Exp Dates'!$E$2:$X$2,0),1)&amp;"!$A$2:$k$600",1),P$1,0),0)</f>
        <v>5709</v>
      </c>
      <c r="Q4400" s="6">
        <f ca="1">IF(NOT(ISNA(VLOOKUP($B4400,INDIRECT(VLOOKUP($B4400,'Exp Dates'!$E$4:$X$250,MATCH("M7",'Exp Dates'!$E$2:$X$2,0),1)&amp;"!$A$2:$k$600",1),Q$1,0))),VLOOKUP($B4400,INDIRECT(VLOOKUP($B4400,'Exp Dates'!$E$4:$X$250,MATCH("M7",'Exp Dates'!$E$2:$X$2,0),1)&amp;"!$A$2:$k$600",1),Q$1,0),0)</f>
        <v>1956</v>
      </c>
      <c r="R4400" s="6">
        <f ca="1">IF((K4400+L4400)&gt;0,K4400+L4400,#REF!+#REF!)</f>
        <v>212466</v>
      </c>
      <c r="S4400" s="6">
        <f t="shared" ca="1" si="900"/>
        <v>249474</v>
      </c>
      <c r="T4400" s="6">
        <f t="shared" ca="1" si="901"/>
        <v>4225295.1244999999</v>
      </c>
      <c r="U4400" s="6">
        <f t="shared" ca="1" si="902"/>
        <v>73995</v>
      </c>
      <c r="V4400" s="6">
        <f t="shared" ca="1" si="903"/>
        <v>1773636.4211000002</v>
      </c>
      <c r="W4400" s="11">
        <f t="shared" ca="1" si="904"/>
        <v>2.382278055543928</v>
      </c>
      <c r="X4400" s="90">
        <f ca="1">Master!AD4400</f>
        <v>2.9014285714285697E-2</v>
      </c>
      <c r="Y4400" s="6">
        <f t="shared" ca="1" si="905"/>
        <v>283959</v>
      </c>
      <c r="Z4400" s="6">
        <f t="shared" ca="1" si="906"/>
        <v>73995</v>
      </c>
      <c r="AA4400" s="6">
        <f t="shared" ca="1" si="907"/>
        <v>323469</v>
      </c>
      <c r="AB4400" s="11">
        <f>VLOOKUP(B4400,Master!B$3:N$10000,9,0)</f>
        <v>19.46</v>
      </c>
      <c r="AC4400" s="11">
        <f t="shared" ca="1" si="908"/>
        <v>0.25499999999999901</v>
      </c>
      <c r="AE4400" s="11">
        <f t="shared" ca="1" si="909"/>
        <v>-19.205000000000002</v>
      </c>
      <c r="AG4400" s="6">
        <f ca="1">IF(NOT(ISNA(VLOOKUP($B4400,INDIRECT(VLOOKUP($B4400,'Exp Dates'!$E$4:$X$300,MATCH("M1",'Exp Dates'!$E$2:$X$2,0),1)&amp;"!$A$2:$k$600",1),AG$1,0))),VLOOKUP($B4400,INDIRECT(VLOOKUP($B4400,'Exp Dates'!$E$4:$X$300,MATCH("M1",'Exp Dates'!$E$2:$X$2,0),1)&amp;"!$A$2:$k$600",1),AG$1,0),0)</f>
        <v>18717</v>
      </c>
      <c r="AH4400" s="6">
        <f ca="1">IF(NOT(ISNA(VLOOKUP($B4400,INDIRECT(VLOOKUP($B4400,'Exp Dates'!$E$4:$X$300,MATCH("M2",'Exp Dates'!$E$2:$X$2,0),1)&amp;"!$A$2:$k$600",1),AH$1,0))),VLOOKUP($B4400,INDIRECT(VLOOKUP($B4400,'Exp Dates'!$E$4:$X$300,MATCH("M2",'Exp Dates'!$E$2:$X$2,0),1)&amp;"!$A$2:$k$600",1),AH$1,0),0)</f>
        <v>178859</v>
      </c>
      <c r="AI4400" s="6">
        <f ca="1">IF(NOT(ISNA(VLOOKUP($B4400,INDIRECT(VLOOKUP($B4400,'Exp Dates'!$E$4:$X$300,MATCH("M3",'Exp Dates'!$E$2:$X$2,0),1)&amp;"!$A$2:$k$600",1),AI$1,0))),VLOOKUP($B4400,INDIRECT(VLOOKUP($B4400,'Exp Dates'!$E$4:$X$300,MATCH("M3",'Exp Dates'!$E$2:$X$2,0),1)&amp;"!$A$2:$k$600",1),AI$1,0),0)</f>
        <v>51898</v>
      </c>
      <c r="AJ4400" s="6">
        <f ca="1">IF(NOT(ISNA(VLOOKUP($B4400,INDIRECT(VLOOKUP($B4400,'Exp Dates'!$E$4:$X$300,MATCH("M4",'Exp Dates'!$E$2:$X$2,0),1)&amp;"!$A$2:$k$600",1),AJ$1,0))),VLOOKUP($B4400,INDIRECT(VLOOKUP($B4400,'Exp Dates'!$E$4:$X$300,MATCH("M4",'Exp Dates'!$E$2:$X$2,0),1)&amp;"!$A$2:$k$600",1),AJ$1,0),0)</f>
        <v>35035</v>
      </c>
      <c r="AK4400" s="6">
        <f ca="1">IF(NOT(ISNA(VLOOKUP($B4400,INDIRECT(VLOOKUP($B4400,'Exp Dates'!$E$4:$X$300,MATCH("M5",'Exp Dates'!$E$2:$X$2,0),1)&amp;"!$A$2:$k$600",1),AK$1,0))),VLOOKUP($B4400,INDIRECT(VLOOKUP($B4400,'Exp Dates'!$E$4:$X$300,MATCH("M5",'Exp Dates'!$E$2:$X$2,0),1)&amp;"!$A$2:$k$600",1),AK$1,0),0)</f>
        <v>20828</v>
      </c>
      <c r="AL4400" s="6">
        <f ca="1">IF(NOT(ISNA(VLOOKUP($B4400,INDIRECT(VLOOKUP($B4400,'Exp Dates'!$E$4:$X$300,MATCH("M6",'Exp Dates'!$E$2:$X$2,0),1)&amp;"!$A$2:$k$600",1),AL$1,0))),VLOOKUP($B4400,INDIRECT(VLOOKUP($B4400,'Exp Dates'!$E$4:$X$300,MATCH("M6",'Exp Dates'!$E$2:$X$2,0),1)&amp;"!$A$2:$k$600",1),AL$1,0),0)</f>
        <v>12082</v>
      </c>
      <c r="AM4400" s="6">
        <f ca="1">IF(NOT(ISNA(VLOOKUP($B4400,INDIRECT(VLOOKUP($B4400,'Exp Dates'!$E$4:$X$300,MATCH("M7",'Exp Dates'!$E$2:$X$2,0),1)&amp;"!$A$2:$k$600",1),AM$1,0))),VLOOKUP($B4400,INDIRECT(VLOOKUP($B4400,'Exp Dates'!$E$4:$X$300,MATCH("M7",'Exp Dates'!$E$2:$X$2,0),1)&amp;"!$A$2:$k$600",1),AM$1,0),0)</f>
        <v>6050</v>
      </c>
      <c r="AO4400" s="90">
        <f ca="1">IF(NOT(ISNA(VLOOKUP($B4400,INDIRECT(VLOOKUP($B4400,'Exp Dates'!$E$4:$X$300,MATCH("M1",'Exp Dates'!$E$2:$X$2,0),1)&amp;"!$A$2:$k$600",1),AO$1,0))),VLOOKUP($B4400,INDIRECT(VLOOKUP($B4400,'Exp Dates'!$E$4:$X$300,MATCH("M1",'Exp Dates'!$E$2:$X$2,0),1)&amp;"!$A$2:$k$600",1),AO$1,0),0)</f>
        <v>0</v>
      </c>
      <c r="AP4400" s="90">
        <f ca="1">IF(NOT(ISNA(VLOOKUP($B4400,INDIRECT(VLOOKUP($B4400,'Exp Dates'!$E$4:$X$300,MATCH("M2",'Exp Dates'!$E$2:$X$2,0),1)&amp;"!$A$2:$k$600",1),AP$1,0))),VLOOKUP($B4400,INDIRECT(VLOOKUP($B4400,'Exp Dates'!$E$4:$X$300,MATCH("M2",'Exp Dates'!$E$2:$X$2,0),1)&amp;"!$A$2:$k$600",1),AP$1,0),0)</f>
        <v>0</v>
      </c>
      <c r="AQ4400" s="90">
        <f t="shared" ca="1" si="910"/>
        <v>0</v>
      </c>
      <c r="AR4400" s="90">
        <f>VLOOKUP(B4400,Master!B$2:L$5000,11,0)</f>
        <v>0.86297117516629718</v>
      </c>
    </row>
    <row r="4401" spans="2:44" x14ac:dyDescent="0.25">
      <c r="B4401" s="52">
        <f>Master!B4401</f>
        <v>44454</v>
      </c>
      <c r="C4401" s="11">
        <v>1</v>
      </c>
      <c r="D4401" s="11">
        <f ca="1">IF(NOT(ISNA(VLOOKUP($B4401,INDIRECT(VLOOKUP($B4401,'Exp Dates'!$E$4:$X$250,MATCH("M1",'Exp Dates'!$E$2:$X$2,0),1)&amp;"!$A$2:$H$600",1),D$1,0))),VLOOKUP($B4401,INDIRECT(VLOOKUP($B4401,'Exp Dates'!$E$4:$X$250,MATCH("M1",'Exp Dates'!$E$2:$X$2,0),1)&amp;"!$A$2:$H$600",1),D$1,0)*$C4401,VLOOKUP($B4401,Interpolate!$B$3:$T$2004,MATCH("M1-I",Interpolate!$B$2:$T$2,0)))</f>
        <v>20.837900000000001</v>
      </c>
      <c r="E4401" s="11">
        <f ca="1">IF(NOT(ISNA(VLOOKUP($B4401,INDIRECT(VLOOKUP($B4401,'Exp Dates'!$E$4:$X$250,MATCH("M2",'Exp Dates'!$E$2:$X$2,0),1)&amp;"!$A$2:$H$600",1),E$1,0))),VLOOKUP($B4401,INDIRECT(VLOOKUP($B4401,'Exp Dates'!$E$4:$X$250,MATCH("M2",'Exp Dates'!$E$2:$X$2,0),1)&amp;"!$A$2:$H$600",1),E$1,0)*$C4401,VLOOKUP($B4401,Interpolate!$B$3:$T$2004,MATCH("M2-I",Interpolate!$B$2:$T$2,0)))</f>
        <v>22.2987</v>
      </c>
      <c r="F4401" s="11">
        <f ca="1">IF(NOT(ISNA(VLOOKUP($B4401,INDIRECT(VLOOKUP($B4401,'Exp Dates'!$E$4:$X$250,MATCH("M3",'Exp Dates'!$E$2:$X$2,0),1)&amp;"!$A$2:$H$600",1),F$1,0))),VLOOKUP($B4401,INDIRECT(VLOOKUP($B4401,'Exp Dates'!$E$4:$X$250,MATCH("M3",'Exp Dates'!$E$2:$X$2,0),1)&amp;"!$A$2:$H$600",1),F$1,0)*$C4401,VLOOKUP($B4401,Interpolate!$B$3:$T$2004,MATCH("M3-I",Interpolate!$B$2:$T$2,0)))</f>
        <v>23.043299999999999</v>
      </c>
      <c r="G4401" s="11">
        <f ca="1">IF(NOT(ISNA(VLOOKUP($B4401,INDIRECT(VLOOKUP($B4401,'Exp Dates'!$E$4:$X$250,MATCH("M4",'Exp Dates'!$E$2:$X$2,0),1)&amp;"!$A$2:$H$600",1),G$1,0))),VLOOKUP($B4401,INDIRECT(VLOOKUP($B4401,'Exp Dates'!$E$4:$X$250,MATCH("M4",'Exp Dates'!$E$2:$X$2,0),1)&amp;"!$A$2:$H$600",1),G$1,0)*$C4401,VLOOKUP($B4401,Interpolate!$B$3:$T$2004,MATCH("M4-I",Interpolate!$B$2:$T$2,0)))</f>
        <v>24.000499999999999</v>
      </c>
      <c r="H4401" s="11">
        <f ca="1">IF(NOT(ISNA(VLOOKUP($B4401,INDIRECT(VLOOKUP($B4401,'Exp Dates'!$E$4:$X$250,MATCH("M5",'Exp Dates'!$E$2:$X$2,0),1)&amp;"!$A$2:$H$600",1),H$1,0))),VLOOKUP($B4401,INDIRECT(VLOOKUP($B4401,'Exp Dates'!$E$4:$X$250,MATCH("M5",'Exp Dates'!$E$2:$X$2,0),1)&amp;"!$A$2:$H$600",1),H$1,0)*$C4401,VLOOKUP($B4401,Interpolate!$B$3:$T$2004,MATCH("M5-I",Interpolate!$B$2:$T$2,0)))</f>
        <v>24.417899999999999</v>
      </c>
      <c r="I4401" s="11">
        <f ca="1">IF(NOT(ISNA(VLOOKUP($B4401,INDIRECT(VLOOKUP($B4401,'Exp Dates'!$E$4:$X$250,MATCH("M6",'Exp Dates'!$E$2:$X$2,0),1)&amp;"!$A$2:$H$600",1),I$1,0))),VLOOKUP($B4401,INDIRECT(VLOOKUP($B4401,'Exp Dates'!$E$4:$X$250,MATCH("M6",'Exp Dates'!$E$2:$X$2,0),1)&amp;"!$A$2:$H$600",1),I$1,0)*$C4401,VLOOKUP($B4401,Interpolate!$B$3:$T$2004,MATCH("M6-I",Interpolate!$B$2:$T$2,0)))</f>
        <v>24.9</v>
      </c>
      <c r="J4401" s="11">
        <f ca="1">IF(NOT(ISNA(VLOOKUP($B4401,INDIRECT(VLOOKUP($B4401,'Exp Dates'!$E$4:$X$250,MATCH("M7",'Exp Dates'!$E$2:$X$2,0),1)&amp;"!$A$2:$H$600",1),J$1,0))),VLOOKUP($B4401,INDIRECT(VLOOKUP($B4401,'Exp Dates'!$E$4:$X$250,MATCH("M7",'Exp Dates'!$E$2:$X$2,0),1)&amp;"!$A$2:$H$600",1),J$1,0)*$C4401,VLOOKUP($B4401,Interpolate!$B$3:$T$2004,MATCH("M7-I",Interpolate!$B$2:$T$2,0)))</f>
        <v>25.0031</v>
      </c>
      <c r="K4401" s="6">
        <f ca="1">IF(NOT(ISNA(VLOOKUP($B4401,INDIRECT(VLOOKUP($B4401,'Exp Dates'!$E$4:$X$250,MATCH("M1",'Exp Dates'!$E$2:$X$2,0),1)&amp;"!$A$2:$k$600",1),K$1,0))),VLOOKUP($B4401,INDIRECT(VLOOKUP($B4401,'Exp Dates'!$E$4:$X$250,MATCH("M1",'Exp Dates'!$E$2:$X$2,0),1)&amp;"!$A$2:$k$600",1),K$1,0),0)</f>
        <v>105461</v>
      </c>
      <c r="L4401" s="6">
        <f ca="1">IF(NOT(ISNA(VLOOKUP($B4401,INDIRECT(VLOOKUP($B4401,'Exp Dates'!$E$4:$X$250,MATCH("M2",'Exp Dates'!$E$2:$X$2,0),1)&amp;"!$A$2:$k$600",1),L$1,0))),VLOOKUP($B4401,INDIRECT(VLOOKUP($B4401,'Exp Dates'!$E$4:$X$250,MATCH("M2",'Exp Dates'!$E$2:$X$2,0),1)&amp;"!$A$2:$k$600",1),L$1,0),0)</f>
        <v>50604</v>
      </c>
      <c r="M4401" s="6">
        <f ca="1">IF(NOT(ISNA(VLOOKUP($B4401,INDIRECT(VLOOKUP($B4401,'Exp Dates'!$E$4:$X$250,MATCH("M3",'Exp Dates'!$E$2:$X$2,0),1)&amp;"!$A$2:$k$600",1),M$1,0))),VLOOKUP($B4401,INDIRECT(VLOOKUP($B4401,'Exp Dates'!$E$4:$X$250,MATCH("M3",'Exp Dates'!$E$2:$X$2,0),1)&amp;"!$A$2:$k$600",1),M$1,0),0)</f>
        <v>18403</v>
      </c>
      <c r="N4401" s="6">
        <f ca="1">IF(NOT(ISNA(VLOOKUP($B4401,INDIRECT(VLOOKUP($B4401,'Exp Dates'!$E$4:$X$250,MATCH("M4",'Exp Dates'!$E$2:$X$2,0),1)&amp;"!$A$2:$k$600",1),N$1,0))),VLOOKUP($B4401,INDIRECT(VLOOKUP($B4401,'Exp Dates'!$E$4:$X$250,MATCH("M4",'Exp Dates'!$E$2:$X$2,0),1)&amp;"!$A$2:$k$600",1),N$1,0),0)</f>
        <v>6485</v>
      </c>
      <c r="O4401" s="6">
        <f ca="1">IF(NOT(ISNA(VLOOKUP($B4401,INDIRECT(VLOOKUP($B4401,'Exp Dates'!$E$4:$X$250,MATCH("M5",'Exp Dates'!$E$2:$X$2,0),1)&amp;"!$A$2:$k$600",1),O$1,0))),VLOOKUP($B4401,INDIRECT(VLOOKUP($B4401,'Exp Dates'!$E$4:$X$250,MATCH("M5",'Exp Dates'!$E$2:$X$2,0),1)&amp;"!$A$2:$k$600",1),O$1,0),0)</f>
        <v>4945</v>
      </c>
      <c r="P4401" s="6">
        <f ca="1">IF(NOT(ISNA(VLOOKUP($B4401,INDIRECT(VLOOKUP($B4401,'Exp Dates'!$E$4:$X$250,MATCH("M6",'Exp Dates'!$E$2:$X$2,0),1)&amp;"!$A$2:$k$600",1),P$1,0))),VLOOKUP($B4401,INDIRECT(VLOOKUP($B4401,'Exp Dates'!$E$4:$X$250,MATCH("M6",'Exp Dates'!$E$2:$X$2,0),1)&amp;"!$A$2:$k$600",1),P$1,0),0)</f>
        <v>3365</v>
      </c>
      <c r="Q4401" s="6">
        <f ca="1">IF(NOT(ISNA(VLOOKUP($B4401,INDIRECT(VLOOKUP($B4401,'Exp Dates'!$E$4:$X$250,MATCH("M7",'Exp Dates'!$E$2:$X$2,0),1)&amp;"!$A$2:$k$600",1),Q$1,0))),VLOOKUP($B4401,INDIRECT(VLOOKUP($B4401,'Exp Dates'!$E$4:$X$250,MATCH("M7",'Exp Dates'!$E$2:$X$2,0),1)&amp;"!$A$2:$k$600",1),Q$1,0),0)</f>
        <v>909</v>
      </c>
      <c r="R4401" s="6">
        <f ca="1">IF((K4401+L4401)&gt;0,K4401+L4401,#REF!+#REF!)</f>
        <v>156065</v>
      </c>
      <c r="S4401" s="6">
        <f t="shared" ca="1" si="900"/>
        <v>275126</v>
      </c>
      <c r="T4401" s="6">
        <f t="shared" ca="1" si="901"/>
        <v>5006361.2616000008</v>
      </c>
      <c r="U4401" s="6">
        <f t="shared" ca="1" si="902"/>
        <v>42542</v>
      </c>
      <c r="V4401" s="6">
        <f t="shared" ca="1" si="903"/>
        <v>1034130.2254</v>
      </c>
      <c r="W4401" s="11">
        <f t="shared" ca="1" si="904"/>
        <v>4.8411323241843629</v>
      </c>
      <c r="X4401" s="90">
        <f ca="1">Master!AD4401</f>
        <v>1.6609523809523793E-2</v>
      </c>
      <c r="Y4401" s="6">
        <f t="shared" ca="1" si="905"/>
        <v>190172</v>
      </c>
      <c r="Z4401" s="6">
        <f t="shared" ca="1" si="906"/>
        <v>42542</v>
      </c>
      <c r="AA4401" s="6">
        <f t="shared" ca="1" si="907"/>
        <v>317668</v>
      </c>
      <c r="AB4401" s="11">
        <f>VLOOKUP(B4401,Master!B$3:N$10000,9,0)</f>
        <v>18.18</v>
      </c>
      <c r="AC4401" s="11">
        <f t="shared" ca="1" si="908"/>
        <v>2.6579000000000015</v>
      </c>
      <c r="AE4401" s="11">
        <f t="shared" ca="1" si="909"/>
        <v>-15.522099999999998</v>
      </c>
      <c r="AG4401" s="6">
        <f ca="1">IF(NOT(ISNA(VLOOKUP($B4401,INDIRECT(VLOOKUP($B4401,'Exp Dates'!$E$4:$X$300,MATCH("M1",'Exp Dates'!$E$2:$X$2,0),1)&amp;"!$A$2:$k$600",1),AG$1,0))),VLOOKUP($B4401,INDIRECT(VLOOKUP($B4401,'Exp Dates'!$E$4:$X$300,MATCH("M1",'Exp Dates'!$E$2:$X$2,0),1)&amp;"!$A$2:$k$600",1),AG$1,0),0)</f>
        <v>181809</v>
      </c>
      <c r="AH4401" s="6">
        <f ca="1">IF(NOT(ISNA(VLOOKUP($B4401,INDIRECT(VLOOKUP($B4401,'Exp Dates'!$E$4:$X$300,MATCH("M2",'Exp Dates'!$E$2:$X$2,0),1)&amp;"!$A$2:$k$600",1),AH$1,0))),VLOOKUP($B4401,INDIRECT(VLOOKUP($B4401,'Exp Dates'!$E$4:$X$300,MATCH("M2",'Exp Dates'!$E$2:$X$2,0),1)&amp;"!$A$2:$k$600",1),AH$1,0),0)</f>
        <v>54615</v>
      </c>
      <c r="AI4401" s="6">
        <f ca="1">IF(NOT(ISNA(VLOOKUP($B4401,INDIRECT(VLOOKUP($B4401,'Exp Dates'!$E$4:$X$300,MATCH("M3",'Exp Dates'!$E$2:$X$2,0),1)&amp;"!$A$2:$k$600",1),AI$1,0))),VLOOKUP($B4401,INDIRECT(VLOOKUP($B4401,'Exp Dates'!$E$4:$X$300,MATCH("M3",'Exp Dates'!$E$2:$X$2,0),1)&amp;"!$A$2:$k$600",1),AI$1,0),0)</f>
        <v>38702</v>
      </c>
      <c r="AJ4401" s="6">
        <f ca="1">IF(NOT(ISNA(VLOOKUP($B4401,INDIRECT(VLOOKUP($B4401,'Exp Dates'!$E$4:$X$300,MATCH("M4",'Exp Dates'!$E$2:$X$2,0),1)&amp;"!$A$2:$k$600",1),AJ$1,0))),VLOOKUP($B4401,INDIRECT(VLOOKUP($B4401,'Exp Dates'!$E$4:$X$300,MATCH("M4",'Exp Dates'!$E$2:$X$2,0),1)&amp;"!$A$2:$k$600",1),AJ$1,0),0)</f>
        <v>21295</v>
      </c>
      <c r="AK4401" s="6">
        <f ca="1">IF(NOT(ISNA(VLOOKUP($B4401,INDIRECT(VLOOKUP($B4401,'Exp Dates'!$E$4:$X$300,MATCH("M5",'Exp Dates'!$E$2:$X$2,0),1)&amp;"!$A$2:$k$600",1),AK$1,0))),VLOOKUP($B4401,INDIRECT(VLOOKUP($B4401,'Exp Dates'!$E$4:$X$300,MATCH("M5",'Exp Dates'!$E$2:$X$2,0),1)&amp;"!$A$2:$k$600",1),AK$1,0),0)</f>
        <v>12826</v>
      </c>
      <c r="AL4401" s="6">
        <f ca="1">IF(NOT(ISNA(VLOOKUP($B4401,INDIRECT(VLOOKUP($B4401,'Exp Dates'!$E$4:$X$300,MATCH("M6",'Exp Dates'!$E$2:$X$2,0),1)&amp;"!$A$2:$k$600",1),AL$1,0))),VLOOKUP($B4401,INDIRECT(VLOOKUP($B4401,'Exp Dates'!$E$4:$X$300,MATCH("M6",'Exp Dates'!$E$2:$X$2,0),1)&amp;"!$A$2:$k$600",1),AL$1,0),0)</f>
        <v>6746</v>
      </c>
      <c r="AM4401" s="6">
        <f ca="1">IF(NOT(ISNA(VLOOKUP($B4401,INDIRECT(VLOOKUP($B4401,'Exp Dates'!$E$4:$X$300,MATCH("M7",'Exp Dates'!$E$2:$X$2,0),1)&amp;"!$A$2:$k$600",1),AM$1,0))),VLOOKUP($B4401,INDIRECT(VLOOKUP($B4401,'Exp Dates'!$E$4:$X$300,MATCH("M7",'Exp Dates'!$E$2:$X$2,0),1)&amp;"!$A$2:$k$600",1),AM$1,0),0)</f>
        <v>1675</v>
      </c>
      <c r="AO4401" s="90">
        <f ca="1">IF(NOT(ISNA(VLOOKUP($B4401,INDIRECT(VLOOKUP($B4401,'Exp Dates'!$E$4:$X$300,MATCH("M1",'Exp Dates'!$E$2:$X$2,0),1)&amp;"!$A$2:$k$600",1),AO$1,0))),VLOOKUP($B4401,INDIRECT(VLOOKUP($B4401,'Exp Dates'!$E$4:$X$300,MATCH("M1",'Exp Dates'!$E$2:$X$2,0),1)&amp;"!$A$2:$k$600",1),AO$1,0),0)</f>
        <v>0</v>
      </c>
      <c r="AP4401" s="90">
        <f ca="1">IF(NOT(ISNA(VLOOKUP($B4401,INDIRECT(VLOOKUP($B4401,'Exp Dates'!$E$4:$X$300,MATCH("M2",'Exp Dates'!$E$2:$X$2,0),1)&amp;"!$A$2:$k$600",1),AP$1,0))),VLOOKUP($B4401,INDIRECT(VLOOKUP($B4401,'Exp Dates'!$E$4:$X$300,MATCH("M2",'Exp Dates'!$E$2:$X$2,0),1)&amp;"!$A$2:$k$600",1),AP$1,0),0)</f>
        <v>0</v>
      </c>
      <c r="AQ4401" s="90">
        <f t="shared" ca="1" si="910"/>
        <v>0</v>
      </c>
      <c r="AR4401" s="90">
        <f>VLOOKUP(B4401,Master!B$2:L$5000,11,0)</f>
        <v>0.83547794117647056</v>
      </c>
    </row>
    <row r="4402" spans="2:44" x14ac:dyDescent="0.25">
      <c r="B4402" s="52">
        <f>Master!B4402</f>
        <v>44455</v>
      </c>
      <c r="C4402" s="11">
        <v>1</v>
      </c>
      <c r="D4402" s="11">
        <f ca="1">IF(NOT(ISNA(VLOOKUP($B4402,INDIRECT(VLOOKUP($B4402,'Exp Dates'!$E$4:$X$250,MATCH("M1",'Exp Dates'!$E$2:$X$2,0),1)&amp;"!$A$2:$H$600",1),D$1,0))),VLOOKUP($B4402,INDIRECT(VLOOKUP($B4402,'Exp Dates'!$E$4:$X$250,MATCH("M1",'Exp Dates'!$E$2:$X$2,0),1)&amp;"!$A$2:$H$600",1),D$1,0)*$C4402,VLOOKUP($B4402,Interpolate!$B$3:$T$2004,MATCH("M1-I",Interpolate!$B$2:$T$2,0)))</f>
        <v>20.555599999999998</v>
      </c>
      <c r="E4402" s="11">
        <f ca="1">IF(NOT(ISNA(VLOOKUP($B4402,INDIRECT(VLOOKUP($B4402,'Exp Dates'!$E$4:$X$250,MATCH("M2",'Exp Dates'!$E$2:$X$2,0),1)&amp;"!$A$2:$H$600",1),E$1,0))),VLOOKUP($B4402,INDIRECT(VLOOKUP($B4402,'Exp Dates'!$E$4:$X$250,MATCH("M2",'Exp Dates'!$E$2:$X$2,0),1)&amp;"!$A$2:$H$600",1),E$1,0)*$C4402,VLOOKUP($B4402,Interpolate!$B$3:$T$2004,MATCH("M2-I",Interpolate!$B$2:$T$2,0)))</f>
        <v>22.002099999999999</v>
      </c>
      <c r="F4402" s="11">
        <f ca="1">IF(NOT(ISNA(VLOOKUP($B4402,INDIRECT(VLOOKUP($B4402,'Exp Dates'!$E$4:$X$250,MATCH("M3",'Exp Dates'!$E$2:$X$2,0),1)&amp;"!$A$2:$H$600",1),F$1,0))),VLOOKUP($B4402,INDIRECT(VLOOKUP($B4402,'Exp Dates'!$E$4:$X$250,MATCH("M3",'Exp Dates'!$E$2:$X$2,0),1)&amp;"!$A$2:$H$600",1),F$1,0)*$C4402,VLOOKUP($B4402,Interpolate!$B$3:$T$2004,MATCH("M3-I",Interpolate!$B$2:$T$2,0)))</f>
        <v>22.795400000000001</v>
      </c>
      <c r="G4402" s="11">
        <f ca="1">IF(NOT(ISNA(VLOOKUP($B4402,INDIRECT(VLOOKUP($B4402,'Exp Dates'!$E$4:$X$250,MATCH("M4",'Exp Dates'!$E$2:$X$2,0),1)&amp;"!$A$2:$H$600",1),G$1,0))),VLOOKUP($B4402,INDIRECT(VLOOKUP($B4402,'Exp Dates'!$E$4:$X$250,MATCH("M4",'Exp Dates'!$E$2:$X$2,0),1)&amp;"!$A$2:$H$600",1),G$1,0)*$C4402,VLOOKUP($B4402,Interpolate!$B$3:$T$2004,MATCH("M4-I",Interpolate!$B$2:$T$2,0)))</f>
        <v>23.85</v>
      </c>
      <c r="H4402" s="11">
        <f ca="1">IF(NOT(ISNA(VLOOKUP($B4402,INDIRECT(VLOOKUP($B4402,'Exp Dates'!$E$4:$X$250,MATCH("M5",'Exp Dates'!$E$2:$X$2,0),1)&amp;"!$A$2:$H$600",1),H$1,0))),VLOOKUP($B4402,INDIRECT(VLOOKUP($B4402,'Exp Dates'!$E$4:$X$250,MATCH("M5",'Exp Dates'!$E$2:$X$2,0),1)&amp;"!$A$2:$H$600",1),H$1,0)*$C4402,VLOOKUP($B4402,Interpolate!$B$3:$T$2004,MATCH("M5-I",Interpolate!$B$2:$T$2,0)))</f>
        <v>24.2941</v>
      </c>
      <c r="I4402" s="11">
        <f ca="1">IF(NOT(ISNA(VLOOKUP($B4402,INDIRECT(VLOOKUP($B4402,'Exp Dates'!$E$4:$X$250,MATCH("M6",'Exp Dates'!$E$2:$X$2,0),1)&amp;"!$A$2:$H$600",1),I$1,0))),VLOOKUP($B4402,INDIRECT(VLOOKUP($B4402,'Exp Dates'!$E$4:$X$250,MATCH("M6",'Exp Dates'!$E$2:$X$2,0),1)&amp;"!$A$2:$H$600",1),I$1,0)*$C4402,VLOOKUP($B4402,Interpolate!$B$3:$T$2004,MATCH("M6-I",Interpolate!$B$2:$T$2,0)))</f>
        <v>24.8</v>
      </c>
      <c r="J4402" s="11">
        <f ca="1">IF(NOT(ISNA(VLOOKUP($B4402,INDIRECT(VLOOKUP($B4402,'Exp Dates'!$E$4:$X$250,MATCH("M7",'Exp Dates'!$E$2:$X$2,0),1)&amp;"!$A$2:$H$600",1),J$1,0))),VLOOKUP($B4402,INDIRECT(VLOOKUP($B4402,'Exp Dates'!$E$4:$X$250,MATCH("M7",'Exp Dates'!$E$2:$X$2,0),1)&amp;"!$A$2:$H$600",1),J$1,0)*$C4402,VLOOKUP($B4402,Interpolate!$B$3:$T$2004,MATCH("M7-I",Interpolate!$B$2:$T$2,0)))</f>
        <v>24.914999999999999</v>
      </c>
      <c r="K4402" s="6">
        <f ca="1">IF(NOT(ISNA(VLOOKUP($B4402,INDIRECT(VLOOKUP($B4402,'Exp Dates'!$E$4:$X$250,MATCH("M1",'Exp Dates'!$E$2:$X$2,0),1)&amp;"!$A$2:$k$600",1),K$1,0))),VLOOKUP($B4402,INDIRECT(VLOOKUP($B4402,'Exp Dates'!$E$4:$X$250,MATCH("M1",'Exp Dates'!$E$2:$X$2,0),1)&amp;"!$A$2:$k$600",1),K$1,0),0)</f>
        <v>87095</v>
      </c>
      <c r="L4402" s="6">
        <f ca="1">IF(NOT(ISNA(VLOOKUP($B4402,INDIRECT(VLOOKUP($B4402,'Exp Dates'!$E$4:$X$250,MATCH("M2",'Exp Dates'!$E$2:$X$2,0),1)&amp;"!$A$2:$k$600",1),L$1,0))),VLOOKUP($B4402,INDIRECT(VLOOKUP($B4402,'Exp Dates'!$E$4:$X$250,MATCH("M2",'Exp Dates'!$E$2:$X$2,0),1)&amp;"!$A$2:$k$600",1),L$1,0),0)</f>
        <v>48287</v>
      </c>
      <c r="M4402" s="6">
        <f ca="1">IF(NOT(ISNA(VLOOKUP($B4402,INDIRECT(VLOOKUP($B4402,'Exp Dates'!$E$4:$X$250,MATCH("M3",'Exp Dates'!$E$2:$X$2,0),1)&amp;"!$A$2:$k$600",1),M$1,0))),VLOOKUP($B4402,INDIRECT(VLOOKUP($B4402,'Exp Dates'!$E$4:$X$250,MATCH("M3",'Exp Dates'!$E$2:$X$2,0),1)&amp;"!$A$2:$k$600",1),M$1,0),0)</f>
        <v>12142</v>
      </c>
      <c r="N4402" s="6">
        <f ca="1">IF(NOT(ISNA(VLOOKUP($B4402,INDIRECT(VLOOKUP($B4402,'Exp Dates'!$E$4:$X$250,MATCH("M4",'Exp Dates'!$E$2:$X$2,0),1)&amp;"!$A$2:$k$600",1),N$1,0))),VLOOKUP($B4402,INDIRECT(VLOOKUP($B4402,'Exp Dates'!$E$4:$X$250,MATCH("M4",'Exp Dates'!$E$2:$X$2,0),1)&amp;"!$A$2:$k$600",1),N$1,0),0)</f>
        <v>5518</v>
      </c>
      <c r="O4402" s="6">
        <f ca="1">IF(NOT(ISNA(VLOOKUP($B4402,INDIRECT(VLOOKUP($B4402,'Exp Dates'!$E$4:$X$250,MATCH("M5",'Exp Dates'!$E$2:$X$2,0),1)&amp;"!$A$2:$k$600",1),O$1,0))),VLOOKUP($B4402,INDIRECT(VLOOKUP($B4402,'Exp Dates'!$E$4:$X$250,MATCH("M5",'Exp Dates'!$E$2:$X$2,0),1)&amp;"!$A$2:$k$600",1),O$1,0),0)</f>
        <v>3346</v>
      </c>
      <c r="P4402" s="6">
        <f ca="1">IF(NOT(ISNA(VLOOKUP($B4402,INDIRECT(VLOOKUP($B4402,'Exp Dates'!$E$4:$X$250,MATCH("M6",'Exp Dates'!$E$2:$X$2,0),1)&amp;"!$A$2:$k$600",1),P$1,0))),VLOOKUP($B4402,INDIRECT(VLOOKUP($B4402,'Exp Dates'!$E$4:$X$250,MATCH("M6",'Exp Dates'!$E$2:$X$2,0),1)&amp;"!$A$2:$k$600",1),P$1,0),0)</f>
        <v>2455</v>
      </c>
      <c r="Q4402" s="6">
        <f ca="1">IF(NOT(ISNA(VLOOKUP($B4402,INDIRECT(VLOOKUP($B4402,'Exp Dates'!$E$4:$X$250,MATCH("M7",'Exp Dates'!$E$2:$X$2,0),1)&amp;"!$A$2:$k$600",1),Q$1,0))),VLOOKUP($B4402,INDIRECT(VLOOKUP($B4402,'Exp Dates'!$E$4:$X$250,MATCH("M7",'Exp Dates'!$E$2:$X$2,0),1)&amp;"!$A$2:$k$600",1),Q$1,0),0)</f>
        <v>883</v>
      </c>
      <c r="R4402" s="6">
        <f ca="1">IF((K4402+L4402)&gt;0,K4402+L4402,#REF!+#REF!)</f>
        <v>135382</v>
      </c>
      <c r="S4402" s="6">
        <f t="shared" ca="1" si="900"/>
        <v>274363</v>
      </c>
      <c r="T4402" s="6">
        <f t="shared" ca="1" si="901"/>
        <v>4911736.6548999995</v>
      </c>
      <c r="U4402" s="6">
        <f t="shared" ca="1" si="902"/>
        <v>43126</v>
      </c>
      <c r="V4402" s="6">
        <f t="shared" ca="1" si="903"/>
        <v>1042888.7509000001</v>
      </c>
      <c r="W4402" s="11">
        <f t="shared" ca="1" si="904"/>
        <v>4.7097417156539771</v>
      </c>
      <c r="X4402" s="90">
        <f ca="1">Master!AD4402</f>
        <v>1.7623809523809493E-2</v>
      </c>
      <c r="Y4402" s="6">
        <f t="shared" ca="1" si="905"/>
        <v>159726</v>
      </c>
      <c r="Z4402" s="6">
        <f t="shared" ca="1" si="906"/>
        <v>43126</v>
      </c>
      <c r="AA4402" s="6">
        <f t="shared" ca="1" si="907"/>
        <v>317489</v>
      </c>
      <c r="AB4402" s="11">
        <f>VLOOKUP(B4402,Master!B$3:N$10000,9,0)</f>
        <v>18.690000000000001</v>
      </c>
      <c r="AC4402" s="11">
        <f t="shared" ca="1" si="908"/>
        <v>1.865599999999997</v>
      </c>
      <c r="AE4402" s="11">
        <f t="shared" ca="1" si="909"/>
        <v>-16.824400000000004</v>
      </c>
      <c r="AG4402" s="6">
        <f ca="1">IF(NOT(ISNA(VLOOKUP($B4402,INDIRECT(VLOOKUP($B4402,'Exp Dates'!$E$4:$X$300,MATCH("M1",'Exp Dates'!$E$2:$X$2,0),1)&amp;"!$A$2:$k$600",1),AG$1,0))),VLOOKUP($B4402,INDIRECT(VLOOKUP($B4402,'Exp Dates'!$E$4:$X$300,MATCH("M1",'Exp Dates'!$E$2:$X$2,0),1)&amp;"!$A$2:$k$600",1),AG$1,0),0)</f>
        <v>179478</v>
      </c>
      <c r="AH4402" s="6">
        <f ca="1">IF(NOT(ISNA(VLOOKUP($B4402,INDIRECT(VLOOKUP($B4402,'Exp Dates'!$E$4:$X$300,MATCH("M2",'Exp Dates'!$E$2:$X$2,0),1)&amp;"!$A$2:$k$600",1),AH$1,0))),VLOOKUP($B4402,INDIRECT(VLOOKUP($B4402,'Exp Dates'!$E$4:$X$300,MATCH("M2",'Exp Dates'!$E$2:$X$2,0),1)&amp;"!$A$2:$k$600",1),AH$1,0),0)</f>
        <v>55561</v>
      </c>
      <c r="AI4402" s="6">
        <f ca="1">IF(NOT(ISNA(VLOOKUP($B4402,INDIRECT(VLOOKUP($B4402,'Exp Dates'!$E$4:$X$300,MATCH("M3",'Exp Dates'!$E$2:$X$2,0),1)&amp;"!$A$2:$k$600",1),AI$1,0))),VLOOKUP($B4402,INDIRECT(VLOOKUP($B4402,'Exp Dates'!$E$4:$X$300,MATCH("M3",'Exp Dates'!$E$2:$X$2,0),1)&amp;"!$A$2:$k$600",1),AI$1,0),0)</f>
        <v>39324</v>
      </c>
      <c r="AJ4402" s="6">
        <f ca="1">IF(NOT(ISNA(VLOOKUP($B4402,INDIRECT(VLOOKUP($B4402,'Exp Dates'!$E$4:$X$300,MATCH("M4",'Exp Dates'!$E$2:$X$2,0),1)&amp;"!$A$2:$k$600",1),AJ$1,0))),VLOOKUP($B4402,INDIRECT(VLOOKUP($B4402,'Exp Dates'!$E$4:$X$300,MATCH("M4",'Exp Dates'!$E$2:$X$2,0),1)&amp;"!$A$2:$k$600",1),AJ$1,0),0)</f>
        <v>21365</v>
      </c>
      <c r="AK4402" s="6">
        <f ca="1">IF(NOT(ISNA(VLOOKUP($B4402,INDIRECT(VLOOKUP($B4402,'Exp Dates'!$E$4:$X$300,MATCH("M5",'Exp Dates'!$E$2:$X$2,0),1)&amp;"!$A$2:$k$600",1),AK$1,0))),VLOOKUP($B4402,INDIRECT(VLOOKUP($B4402,'Exp Dates'!$E$4:$X$300,MATCH("M5",'Exp Dates'!$E$2:$X$2,0),1)&amp;"!$A$2:$k$600",1),AK$1,0),0)</f>
        <v>12949</v>
      </c>
      <c r="AL4402" s="6">
        <f ca="1">IF(NOT(ISNA(VLOOKUP($B4402,INDIRECT(VLOOKUP($B4402,'Exp Dates'!$E$4:$X$300,MATCH("M6",'Exp Dates'!$E$2:$X$2,0),1)&amp;"!$A$2:$k$600",1),AL$1,0))),VLOOKUP($B4402,INDIRECT(VLOOKUP($B4402,'Exp Dates'!$E$4:$X$300,MATCH("M6",'Exp Dates'!$E$2:$X$2,0),1)&amp;"!$A$2:$k$600",1),AL$1,0),0)</f>
        <v>6972</v>
      </c>
      <c r="AM4402" s="6">
        <f ca="1">IF(NOT(ISNA(VLOOKUP($B4402,INDIRECT(VLOOKUP($B4402,'Exp Dates'!$E$4:$X$300,MATCH("M7",'Exp Dates'!$E$2:$X$2,0),1)&amp;"!$A$2:$k$600",1),AM$1,0))),VLOOKUP($B4402,INDIRECT(VLOOKUP($B4402,'Exp Dates'!$E$4:$X$300,MATCH("M7",'Exp Dates'!$E$2:$X$2,0),1)&amp;"!$A$2:$k$600",1),AM$1,0),0)</f>
        <v>1840</v>
      </c>
      <c r="AO4402" s="90">
        <f ca="1">IF(NOT(ISNA(VLOOKUP($B4402,INDIRECT(VLOOKUP($B4402,'Exp Dates'!$E$4:$X$300,MATCH("M1",'Exp Dates'!$E$2:$X$2,0),1)&amp;"!$A$2:$k$600",1),AO$1,0))),VLOOKUP($B4402,INDIRECT(VLOOKUP($B4402,'Exp Dates'!$E$4:$X$300,MATCH("M1",'Exp Dates'!$E$2:$X$2,0),1)&amp;"!$A$2:$k$600",1),AO$1,0),0)</f>
        <v>0</v>
      </c>
      <c r="AP4402" s="90">
        <f ca="1">IF(NOT(ISNA(VLOOKUP($B4402,INDIRECT(VLOOKUP($B4402,'Exp Dates'!$E$4:$X$300,MATCH("M2",'Exp Dates'!$E$2:$X$2,0),1)&amp;"!$A$2:$k$600",1),AP$1,0))),VLOOKUP($B4402,INDIRECT(VLOOKUP($B4402,'Exp Dates'!$E$4:$X$300,MATCH("M2",'Exp Dates'!$E$2:$X$2,0),1)&amp;"!$A$2:$k$600",1),AP$1,0),0)</f>
        <v>0</v>
      </c>
      <c r="AQ4402" s="90">
        <f t="shared" ca="1" si="910"/>
        <v>0</v>
      </c>
      <c r="AR4402" s="90">
        <f>VLOOKUP(B4402,Master!B$2:L$5000,11,0)</f>
        <v>0.85694635488308124</v>
      </c>
    </row>
    <row r="4403" spans="2:44" x14ac:dyDescent="0.25">
      <c r="B4403" s="52">
        <f>Master!B4403</f>
        <v>44456</v>
      </c>
      <c r="C4403" s="11">
        <v>1</v>
      </c>
      <c r="D4403" s="11">
        <f ca="1">IF(NOT(ISNA(VLOOKUP($B4403,INDIRECT(VLOOKUP($B4403,'Exp Dates'!$E$4:$X$250,MATCH("M1",'Exp Dates'!$E$2:$X$2,0),1)&amp;"!$A$2:$H$600",1),D$1,0))),VLOOKUP($B4403,INDIRECT(VLOOKUP($B4403,'Exp Dates'!$E$4:$X$250,MATCH("M1",'Exp Dates'!$E$2:$X$2,0),1)&amp;"!$A$2:$H$600",1),D$1,0)*$C4403,VLOOKUP($B4403,Interpolate!$B$3:$T$2004,MATCH("M1-I",Interpolate!$B$2:$T$2,0)))</f>
        <v>21.9377</v>
      </c>
      <c r="E4403" s="11">
        <f ca="1">IF(NOT(ISNA(VLOOKUP($B4403,INDIRECT(VLOOKUP($B4403,'Exp Dates'!$E$4:$X$250,MATCH("M2",'Exp Dates'!$E$2:$X$2,0),1)&amp;"!$A$2:$H$600",1),E$1,0))),VLOOKUP($B4403,INDIRECT(VLOOKUP($B4403,'Exp Dates'!$E$4:$X$250,MATCH("M2",'Exp Dates'!$E$2:$X$2,0),1)&amp;"!$A$2:$H$600",1),E$1,0)*$C4403,VLOOKUP($B4403,Interpolate!$B$3:$T$2004,MATCH("M2-I",Interpolate!$B$2:$T$2,0)))</f>
        <v>22.948899999999998</v>
      </c>
      <c r="F4403" s="11">
        <f ca="1">IF(NOT(ISNA(VLOOKUP($B4403,INDIRECT(VLOOKUP($B4403,'Exp Dates'!$E$4:$X$250,MATCH("M3",'Exp Dates'!$E$2:$X$2,0),1)&amp;"!$A$2:$H$600",1),F$1,0))),VLOOKUP($B4403,INDIRECT(VLOOKUP($B4403,'Exp Dates'!$E$4:$X$250,MATCH("M3",'Exp Dates'!$E$2:$X$2,0),1)&amp;"!$A$2:$H$600",1),F$1,0)*$C4403,VLOOKUP($B4403,Interpolate!$B$3:$T$2004,MATCH("M3-I",Interpolate!$B$2:$T$2,0)))</f>
        <v>23.4405</v>
      </c>
      <c r="G4403" s="11">
        <f ca="1">IF(NOT(ISNA(VLOOKUP($B4403,INDIRECT(VLOOKUP($B4403,'Exp Dates'!$E$4:$X$250,MATCH("M4",'Exp Dates'!$E$2:$X$2,0),1)&amp;"!$A$2:$H$600",1),G$1,0))),VLOOKUP($B4403,INDIRECT(VLOOKUP($B4403,'Exp Dates'!$E$4:$X$250,MATCH("M4",'Exp Dates'!$E$2:$X$2,0),1)&amp;"!$A$2:$H$600",1),G$1,0)*$C4403,VLOOKUP($B4403,Interpolate!$B$3:$T$2004,MATCH("M4-I",Interpolate!$B$2:$T$2,0)))</f>
        <v>24.349499999999999</v>
      </c>
      <c r="H4403" s="11">
        <f ca="1">IF(NOT(ISNA(VLOOKUP($B4403,INDIRECT(VLOOKUP($B4403,'Exp Dates'!$E$4:$X$250,MATCH("M5",'Exp Dates'!$E$2:$X$2,0),1)&amp;"!$A$2:$H$600",1),H$1,0))),VLOOKUP($B4403,INDIRECT(VLOOKUP($B4403,'Exp Dates'!$E$4:$X$250,MATCH("M5",'Exp Dates'!$E$2:$X$2,0),1)&amp;"!$A$2:$H$600",1),H$1,0)*$C4403,VLOOKUP($B4403,Interpolate!$B$3:$T$2004,MATCH("M5-I",Interpolate!$B$2:$T$2,0)))</f>
        <v>24.7</v>
      </c>
      <c r="I4403" s="11">
        <f ca="1">IF(NOT(ISNA(VLOOKUP($B4403,INDIRECT(VLOOKUP($B4403,'Exp Dates'!$E$4:$X$250,MATCH("M6",'Exp Dates'!$E$2:$X$2,0),1)&amp;"!$A$2:$H$600",1),I$1,0))),VLOOKUP($B4403,INDIRECT(VLOOKUP($B4403,'Exp Dates'!$E$4:$X$250,MATCH("M6",'Exp Dates'!$E$2:$X$2,0),1)&amp;"!$A$2:$H$600",1),I$1,0)*$C4403,VLOOKUP($B4403,Interpolate!$B$3:$T$2004,MATCH("M6-I",Interpolate!$B$2:$T$2,0)))</f>
        <v>25.209099999999999</v>
      </c>
      <c r="J4403" s="11">
        <f ca="1">IF(NOT(ISNA(VLOOKUP($B4403,INDIRECT(VLOOKUP($B4403,'Exp Dates'!$E$4:$X$250,MATCH("M7",'Exp Dates'!$E$2:$X$2,0),1)&amp;"!$A$2:$H$600",1),J$1,0))),VLOOKUP($B4403,INDIRECT(VLOOKUP($B4403,'Exp Dates'!$E$4:$X$250,MATCH("M7",'Exp Dates'!$E$2:$X$2,0),1)&amp;"!$A$2:$H$600",1),J$1,0)*$C4403,VLOOKUP($B4403,Interpolate!$B$3:$T$2004,MATCH("M7-I",Interpolate!$B$2:$T$2,0)))</f>
        <v>25.3</v>
      </c>
      <c r="K4403" s="6">
        <f ca="1">IF(NOT(ISNA(VLOOKUP($B4403,INDIRECT(VLOOKUP($B4403,'Exp Dates'!$E$4:$X$250,MATCH("M1",'Exp Dates'!$E$2:$X$2,0),1)&amp;"!$A$2:$k$600",1),K$1,0))),VLOOKUP($B4403,INDIRECT(VLOOKUP($B4403,'Exp Dates'!$E$4:$X$250,MATCH("M1",'Exp Dates'!$E$2:$X$2,0),1)&amp;"!$A$2:$k$600",1),K$1,0),0)</f>
        <v>117268</v>
      </c>
      <c r="L4403" s="6">
        <f ca="1">IF(NOT(ISNA(VLOOKUP($B4403,INDIRECT(VLOOKUP($B4403,'Exp Dates'!$E$4:$X$250,MATCH("M2",'Exp Dates'!$E$2:$X$2,0),1)&amp;"!$A$2:$k$600",1),L$1,0))),VLOOKUP($B4403,INDIRECT(VLOOKUP($B4403,'Exp Dates'!$E$4:$X$250,MATCH("M2",'Exp Dates'!$E$2:$X$2,0),1)&amp;"!$A$2:$k$600",1),L$1,0),0)</f>
        <v>60878</v>
      </c>
      <c r="M4403" s="6">
        <f ca="1">IF(NOT(ISNA(VLOOKUP($B4403,INDIRECT(VLOOKUP($B4403,'Exp Dates'!$E$4:$X$250,MATCH("M3",'Exp Dates'!$E$2:$X$2,0),1)&amp;"!$A$2:$k$600",1),M$1,0))),VLOOKUP($B4403,INDIRECT(VLOOKUP($B4403,'Exp Dates'!$E$4:$X$250,MATCH("M3",'Exp Dates'!$E$2:$X$2,0),1)&amp;"!$A$2:$k$600",1),M$1,0),0)</f>
        <v>19780</v>
      </c>
      <c r="N4403" s="6">
        <f ca="1">IF(NOT(ISNA(VLOOKUP($B4403,INDIRECT(VLOOKUP($B4403,'Exp Dates'!$E$4:$X$250,MATCH("M4",'Exp Dates'!$E$2:$X$2,0),1)&amp;"!$A$2:$k$600",1),N$1,0))),VLOOKUP($B4403,INDIRECT(VLOOKUP($B4403,'Exp Dates'!$E$4:$X$250,MATCH("M4",'Exp Dates'!$E$2:$X$2,0),1)&amp;"!$A$2:$k$600",1),N$1,0),0)</f>
        <v>6331</v>
      </c>
      <c r="O4403" s="6">
        <f ca="1">IF(NOT(ISNA(VLOOKUP($B4403,INDIRECT(VLOOKUP($B4403,'Exp Dates'!$E$4:$X$250,MATCH("M5",'Exp Dates'!$E$2:$X$2,0),1)&amp;"!$A$2:$k$600",1),O$1,0))),VLOOKUP($B4403,INDIRECT(VLOOKUP($B4403,'Exp Dates'!$E$4:$X$250,MATCH("M5",'Exp Dates'!$E$2:$X$2,0),1)&amp;"!$A$2:$k$600",1),O$1,0),0)</f>
        <v>3730</v>
      </c>
      <c r="P4403" s="6">
        <f ca="1">IF(NOT(ISNA(VLOOKUP($B4403,INDIRECT(VLOOKUP($B4403,'Exp Dates'!$E$4:$X$250,MATCH("M6",'Exp Dates'!$E$2:$X$2,0),1)&amp;"!$A$2:$k$600",1),P$1,0))),VLOOKUP($B4403,INDIRECT(VLOOKUP($B4403,'Exp Dates'!$E$4:$X$250,MATCH("M6",'Exp Dates'!$E$2:$X$2,0),1)&amp;"!$A$2:$k$600",1),P$1,0),0)</f>
        <v>3270</v>
      </c>
      <c r="Q4403" s="6">
        <f ca="1">IF(NOT(ISNA(VLOOKUP($B4403,INDIRECT(VLOOKUP($B4403,'Exp Dates'!$E$4:$X$250,MATCH("M7",'Exp Dates'!$E$2:$X$2,0),1)&amp;"!$A$2:$k$600",1),Q$1,0))),VLOOKUP($B4403,INDIRECT(VLOOKUP($B4403,'Exp Dates'!$E$4:$X$250,MATCH("M7",'Exp Dates'!$E$2:$X$2,0),1)&amp;"!$A$2:$k$600",1),Q$1,0),0)</f>
        <v>783</v>
      </c>
      <c r="R4403" s="6">
        <f ca="1">IF((K4403+L4403)&gt;0,K4403+L4403,#REF!+#REF!)</f>
        <v>178146</v>
      </c>
      <c r="S4403" s="6">
        <f t="shared" ca="1" si="900"/>
        <v>279820</v>
      </c>
      <c r="T4403" s="6">
        <f t="shared" ca="1" si="901"/>
        <v>5324864.9619999994</v>
      </c>
      <c r="U4403" s="6">
        <f t="shared" ca="1" si="902"/>
        <v>45339</v>
      </c>
      <c r="V4403" s="6">
        <f t="shared" ca="1" si="903"/>
        <v>1117409.1200999999</v>
      </c>
      <c r="W4403" s="11">
        <f t="shared" ca="1" si="904"/>
        <v>4.7653673719107132</v>
      </c>
      <c r="X4403" s="90">
        <f ca="1">Master!AD4403</f>
        <v>1.5995238095238087E-2</v>
      </c>
      <c r="Y4403" s="6">
        <f t="shared" ca="1" si="905"/>
        <v>212040</v>
      </c>
      <c r="Z4403" s="6">
        <f t="shared" ca="1" si="906"/>
        <v>45339</v>
      </c>
      <c r="AA4403" s="6">
        <f t="shared" ca="1" si="907"/>
        <v>325159</v>
      </c>
      <c r="AB4403" s="11">
        <f>VLOOKUP(B4403,Master!B$3:N$10000,9,0)</f>
        <v>20.81</v>
      </c>
      <c r="AC4403" s="11">
        <f t="shared" ca="1" si="908"/>
        <v>1.1277000000000008</v>
      </c>
      <c r="AE4403" s="11">
        <f t="shared" ca="1" si="909"/>
        <v>-19.682299999999998</v>
      </c>
      <c r="AG4403" s="6">
        <f ca="1">IF(NOT(ISNA(VLOOKUP($B4403,INDIRECT(VLOOKUP($B4403,'Exp Dates'!$E$4:$X$300,MATCH("M1",'Exp Dates'!$E$2:$X$2,0),1)&amp;"!$A$2:$k$600",1),AG$1,0))),VLOOKUP($B4403,INDIRECT(VLOOKUP($B4403,'Exp Dates'!$E$4:$X$300,MATCH("M1",'Exp Dates'!$E$2:$X$2,0),1)&amp;"!$A$2:$k$600",1),AG$1,0),0)</f>
        <v>179847</v>
      </c>
      <c r="AH4403" s="6">
        <f ca="1">IF(NOT(ISNA(VLOOKUP($B4403,INDIRECT(VLOOKUP($B4403,'Exp Dates'!$E$4:$X$300,MATCH("M2",'Exp Dates'!$E$2:$X$2,0),1)&amp;"!$A$2:$k$600",1),AH$1,0))),VLOOKUP($B4403,INDIRECT(VLOOKUP($B4403,'Exp Dates'!$E$4:$X$300,MATCH("M2",'Exp Dates'!$E$2:$X$2,0),1)&amp;"!$A$2:$k$600",1),AH$1,0),0)</f>
        <v>60109</v>
      </c>
      <c r="AI4403" s="6">
        <f ca="1">IF(NOT(ISNA(VLOOKUP($B4403,INDIRECT(VLOOKUP($B4403,'Exp Dates'!$E$4:$X$300,MATCH("M3",'Exp Dates'!$E$2:$X$2,0),1)&amp;"!$A$2:$k$600",1),AI$1,0))),VLOOKUP($B4403,INDIRECT(VLOOKUP($B4403,'Exp Dates'!$E$4:$X$300,MATCH("M3",'Exp Dates'!$E$2:$X$2,0),1)&amp;"!$A$2:$k$600",1),AI$1,0),0)</f>
        <v>39864</v>
      </c>
      <c r="AJ4403" s="6">
        <f ca="1">IF(NOT(ISNA(VLOOKUP($B4403,INDIRECT(VLOOKUP($B4403,'Exp Dates'!$E$4:$X$300,MATCH("M4",'Exp Dates'!$E$2:$X$2,0),1)&amp;"!$A$2:$k$600",1),AJ$1,0))),VLOOKUP($B4403,INDIRECT(VLOOKUP($B4403,'Exp Dates'!$E$4:$X$300,MATCH("M4",'Exp Dates'!$E$2:$X$2,0),1)&amp;"!$A$2:$k$600",1),AJ$1,0),0)</f>
        <v>21570</v>
      </c>
      <c r="AK4403" s="6">
        <f ca="1">IF(NOT(ISNA(VLOOKUP($B4403,INDIRECT(VLOOKUP($B4403,'Exp Dates'!$E$4:$X$300,MATCH("M5",'Exp Dates'!$E$2:$X$2,0),1)&amp;"!$A$2:$k$600",1),AK$1,0))),VLOOKUP($B4403,INDIRECT(VLOOKUP($B4403,'Exp Dates'!$E$4:$X$300,MATCH("M5",'Exp Dates'!$E$2:$X$2,0),1)&amp;"!$A$2:$k$600",1),AK$1,0),0)</f>
        <v>14130</v>
      </c>
      <c r="AL4403" s="6">
        <f ca="1">IF(NOT(ISNA(VLOOKUP($B4403,INDIRECT(VLOOKUP($B4403,'Exp Dates'!$E$4:$X$300,MATCH("M6",'Exp Dates'!$E$2:$X$2,0),1)&amp;"!$A$2:$k$600",1),AL$1,0))),VLOOKUP($B4403,INDIRECT(VLOOKUP($B4403,'Exp Dates'!$E$4:$X$300,MATCH("M6",'Exp Dates'!$E$2:$X$2,0),1)&amp;"!$A$2:$k$600",1),AL$1,0),0)</f>
        <v>7561</v>
      </c>
      <c r="AM4403" s="6">
        <f ca="1">IF(NOT(ISNA(VLOOKUP($B4403,INDIRECT(VLOOKUP($B4403,'Exp Dates'!$E$4:$X$300,MATCH("M7",'Exp Dates'!$E$2:$X$2,0),1)&amp;"!$A$2:$k$600",1),AM$1,0))),VLOOKUP($B4403,INDIRECT(VLOOKUP($B4403,'Exp Dates'!$E$4:$X$300,MATCH("M7",'Exp Dates'!$E$2:$X$2,0),1)&amp;"!$A$2:$k$600",1),AM$1,0),0)</f>
        <v>2078</v>
      </c>
      <c r="AO4403" s="90">
        <f ca="1">IF(NOT(ISNA(VLOOKUP($B4403,INDIRECT(VLOOKUP($B4403,'Exp Dates'!$E$4:$X$300,MATCH("M1",'Exp Dates'!$E$2:$X$2,0),1)&amp;"!$A$2:$k$600",1),AO$1,0))),VLOOKUP($B4403,INDIRECT(VLOOKUP($B4403,'Exp Dates'!$E$4:$X$300,MATCH("M1",'Exp Dates'!$E$2:$X$2,0),1)&amp;"!$A$2:$k$600",1),AO$1,0),0)</f>
        <v>0</v>
      </c>
      <c r="AP4403" s="90">
        <f ca="1">IF(NOT(ISNA(VLOOKUP($B4403,INDIRECT(VLOOKUP($B4403,'Exp Dates'!$E$4:$X$300,MATCH("M2",'Exp Dates'!$E$2:$X$2,0),1)&amp;"!$A$2:$k$600",1),AP$1,0))),VLOOKUP($B4403,INDIRECT(VLOOKUP($B4403,'Exp Dates'!$E$4:$X$300,MATCH("M2",'Exp Dates'!$E$2:$X$2,0),1)&amp;"!$A$2:$k$600",1),AP$1,0),0)</f>
        <v>0</v>
      </c>
      <c r="AQ4403" s="90">
        <f t="shared" ca="1" si="910"/>
        <v>0</v>
      </c>
      <c r="AR4403" s="90">
        <f>VLOOKUP(B4403,Master!B$2:L$5000,11,0)</f>
        <v>0.89621016365202411</v>
      </c>
    </row>
    <row r="4404" spans="2:44" x14ac:dyDescent="0.25">
      <c r="B4404" s="52">
        <f>Master!B4404</f>
        <v>44459</v>
      </c>
      <c r="C4404" s="11">
        <v>1</v>
      </c>
      <c r="D4404" s="11">
        <f ca="1">IF(NOT(ISNA(VLOOKUP($B4404,INDIRECT(VLOOKUP($B4404,'Exp Dates'!$E$4:$X$250,MATCH("M1",'Exp Dates'!$E$2:$X$2,0),1)&amp;"!$A$2:$H$600",1),D$1,0))),VLOOKUP($B4404,INDIRECT(VLOOKUP($B4404,'Exp Dates'!$E$4:$X$250,MATCH("M1",'Exp Dates'!$E$2:$X$2,0),1)&amp;"!$A$2:$H$600",1),D$1,0)*$C4404,VLOOKUP($B4404,Interpolate!$B$3:$T$2004,MATCH("M1-I",Interpolate!$B$2:$T$2,0)))</f>
        <v>24.462900000000001</v>
      </c>
      <c r="E4404" s="11">
        <f ca="1">IF(NOT(ISNA(VLOOKUP($B4404,INDIRECT(VLOOKUP($B4404,'Exp Dates'!$E$4:$X$250,MATCH("M2",'Exp Dates'!$E$2:$X$2,0),1)&amp;"!$A$2:$H$600",1),E$1,0))),VLOOKUP($B4404,INDIRECT(VLOOKUP($B4404,'Exp Dates'!$E$4:$X$250,MATCH("M2",'Exp Dates'!$E$2:$X$2,0),1)&amp;"!$A$2:$H$600",1),E$1,0)*$C4404,VLOOKUP($B4404,Interpolate!$B$3:$T$2004,MATCH("M2-I",Interpolate!$B$2:$T$2,0)))</f>
        <v>24.697500000000002</v>
      </c>
      <c r="F4404" s="11">
        <f ca="1">IF(NOT(ISNA(VLOOKUP($B4404,INDIRECT(VLOOKUP($B4404,'Exp Dates'!$E$4:$X$250,MATCH("M3",'Exp Dates'!$E$2:$X$2,0),1)&amp;"!$A$2:$H$600",1),F$1,0))),VLOOKUP($B4404,INDIRECT(VLOOKUP($B4404,'Exp Dates'!$E$4:$X$250,MATCH("M3",'Exp Dates'!$E$2:$X$2,0),1)&amp;"!$A$2:$H$600",1),F$1,0)*$C4404,VLOOKUP($B4404,Interpolate!$B$3:$T$2004,MATCH("M3-I",Interpolate!$B$2:$T$2,0)))</f>
        <v>24.8125</v>
      </c>
      <c r="G4404" s="11">
        <f ca="1">IF(NOT(ISNA(VLOOKUP($B4404,INDIRECT(VLOOKUP($B4404,'Exp Dates'!$E$4:$X$250,MATCH("M4",'Exp Dates'!$E$2:$X$2,0),1)&amp;"!$A$2:$H$600",1),G$1,0))),VLOOKUP($B4404,INDIRECT(VLOOKUP($B4404,'Exp Dates'!$E$4:$X$250,MATCH("M4",'Exp Dates'!$E$2:$X$2,0),1)&amp;"!$A$2:$H$600",1),G$1,0)*$C4404,VLOOKUP($B4404,Interpolate!$B$3:$T$2004,MATCH("M4-I",Interpolate!$B$2:$T$2,0)))</f>
        <v>25.4788</v>
      </c>
      <c r="H4404" s="11">
        <f ca="1">IF(NOT(ISNA(VLOOKUP($B4404,INDIRECT(VLOOKUP($B4404,'Exp Dates'!$E$4:$X$250,MATCH("M5",'Exp Dates'!$E$2:$X$2,0),1)&amp;"!$A$2:$H$600",1),H$1,0))),VLOOKUP($B4404,INDIRECT(VLOOKUP($B4404,'Exp Dates'!$E$4:$X$250,MATCH("M5",'Exp Dates'!$E$2:$X$2,0),1)&amp;"!$A$2:$H$600",1),H$1,0)*$C4404,VLOOKUP($B4404,Interpolate!$B$3:$T$2004,MATCH("M5-I",Interpolate!$B$2:$T$2,0)))</f>
        <v>25.624199999999998</v>
      </c>
      <c r="I4404" s="11">
        <f ca="1">IF(NOT(ISNA(VLOOKUP($B4404,INDIRECT(VLOOKUP($B4404,'Exp Dates'!$E$4:$X$250,MATCH("M6",'Exp Dates'!$E$2:$X$2,0),1)&amp;"!$A$2:$H$600",1),I$1,0))),VLOOKUP($B4404,INDIRECT(VLOOKUP($B4404,'Exp Dates'!$E$4:$X$250,MATCH("M6",'Exp Dates'!$E$2:$X$2,0),1)&amp;"!$A$2:$H$600",1),I$1,0)*$C4404,VLOOKUP($B4404,Interpolate!$B$3:$T$2004,MATCH("M6-I",Interpolate!$B$2:$T$2,0)))</f>
        <v>25.965900000000001</v>
      </c>
      <c r="J4404" s="11">
        <f ca="1">IF(NOT(ISNA(VLOOKUP($B4404,INDIRECT(VLOOKUP($B4404,'Exp Dates'!$E$4:$X$250,MATCH("M7",'Exp Dates'!$E$2:$X$2,0),1)&amp;"!$A$2:$H$600",1),J$1,0))),VLOOKUP($B4404,INDIRECT(VLOOKUP($B4404,'Exp Dates'!$E$4:$X$250,MATCH("M7",'Exp Dates'!$E$2:$X$2,0),1)&amp;"!$A$2:$H$600",1),J$1,0)*$C4404,VLOOKUP($B4404,Interpolate!$B$3:$T$2004,MATCH("M7-I",Interpolate!$B$2:$T$2,0)))</f>
        <v>26.074999999999999</v>
      </c>
      <c r="K4404" s="6">
        <f ca="1">IF(NOT(ISNA(VLOOKUP($B4404,INDIRECT(VLOOKUP($B4404,'Exp Dates'!$E$4:$X$250,MATCH("M1",'Exp Dates'!$E$2:$X$2,0),1)&amp;"!$A$2:$k$600",1),K$1,0))),VLOOKUP($B4404,INDIRECT(VLOOKUP($B4404,'Exp Dates'!$E$4:$X$250,MATCH("M1",'Exp Dates'!$E$2:$X$2,0),1)&amp;"!$A$2:$k$600",1),K$1,0),0)</f>
        <v>314143</v>
      </c>
      <c r="L4404" s="6">
        <f ca="1">IF(NOT(ISNA(VLOOKUP($B4404,INDIRECT(VLOOKUP($B4404,'Exp Dates'!$E$4:$X$250,MATCH("M2",'Exp Dates'!$E$2:$X$2,0),1)&amp;"!$A$2:$k$600",1),L$1,0))),VLOOKUP($B4404,INDIRECT(VLOOKUP($B4404,'Exp Dates'!$E$4:$X$250,MATCH("M2",'Exp Dates'!$E$2:$X$2,0),1)&amp;"!$A$2:$k$600",1),L$1,0),0)</f>
        <v>127320</v>
      </c>
      <c r="M4404" s="6">
        <f ca="1">IF(NOT(ISNA(VLOOKUP($B4404,INDIRECT(VLOOKUP($B4404,'Exp Dates'!$E$4:$X$250,MATCH("M3",'Exp Dates'!$E$2:$X$2,0),1)&amp;"!$A$2:$k$600",1),M$1,0))),VLOOKUP($B4404,INDIRECT(VLOOKUP($B4404,'Exp Dates'!$E$4:$X$250,MATCH("M3",'Exp Dates'!$E$2:$X$2,0),1)&amp;"!$A$2:$k$600",1),M$1,0),0)</f>
        <v>46105</v>
      </c>
      <c r="N4404" s="6">
        <f ca="1">IF(NOT(ISNA(VLOOKUP($B4404,INDIRECT(VLOOKUP($B4404,'Exp Dates'!$E$4:$X$250,MATCH("M4",'Exp Dates'!$E$2:$X$2,0),1)&amp;"!$A$2:$k$600",1),N$1,0))),VLOOKUP($B4404,INDIRECT(VLOOKUP($B4404,'Exp Dates'!$E$4:$X$250,MATCH("M4",'Exp Dates'!$E$2:$X$2,0),1)&amp;"!$A$2:$k$600",1),N$1,0),0)</f>
        <v>19680</v>
      </c>
      <c r="O4404" s="6">
        <f ca="1">IF(NOT(ISNA(VLOOKUP($B4404,INDIRECT(VLOOKUP($B4404,'Exp Dates'!$E$4:$X$250,MATCH("M5",'Exp Dates'!$E$2:$X$2,0),1)&amp;"!$A$2:$k$600",1),O$1,0))),VLOOKUP($B4404,INDIRECT(VLOOKUP($B4404,'Exp Dates'!$E$4:$X$250,MATCH("M5",'Exp Dates'!$E$2:$X$2,0),1)&amp;"!$A$2:$k$600",1),O$1,0),0)</f>
        <v>10814</v>
      </c>
      <c r="P4404" s="6">
        <f ca="1">IF(NOT(ISNA(VLOOKUP($B4404,INDIRECT(VLOOKUP($B4404,'Exp Dates'!$E$4:$X$250,MATCH("M6",'Exp Dates'!$E$2:$X$2,0),1)&amp;"!$A$2:$k$600",1),P$1,0))),VLOOKUP($B4404,INDIRECT(VLOOKUP($B4404,'Exp Dates'!$E$4:$X$250,MATCH("M6",'Exp Dates'!$E$2:$X$2,0),1)&amp;"!$A$2:$k$600",1),P$1,0),0)</f>
        <v>9055</v>
      </c>
      <c r="Q4404" s="6">
        <f ca="1">IF(NOT(ISNA(VLOOKUP($B4404,INDIRECT(VLOOKUP($B4404,'Exp Dates'!$E$4:$X$250,MATCH("M7",'Exp Dates'!$E$2:$X$2,0),1)&amp;"!$A$2:$k$600",1),Q$1,0))),VLOOKUP($B4404,INDIRECT(VLOOKUP($B4404,'Exp Dates'!$E$4:$X$250,MATCH("M7",'Exp Dates'!$E$2:$X$2,0),1)&amp;"!$A$2:$k$600",1),Q$1,0),0)</f>
        <v>1835</v>
      </c>
      <c r="R4404" s="6">
        <f ca="1">IF((K4404+L4404)&gt;0,K4404+L4404,#REF!+#REF!)</f>
        <v>441463</v>
      </c>
      <c r="S4404" s="6">
        <f t="shared" ca="1" si="900"/>
        <v>289168</v>
      </c>
      <c r="T4404" s="6">
        <f t="shared" ca="1" si="901"/>
        <v>6050343.8478000006</v>
      </c>
      <c r="U4404" s="6">
        <f t="shared" ca="1" si="902"/>
        <v>48309</v>
      </c>
      <c r="V4404" s="6">
        <f t="shared" ca="1" si="903"/>
        <v>1238831.4235999999</v>
      </c>
      <c r="W4404" s="11">
        <f t="shared" ca="1" si="904"/>
        <v>4.8839121550678115</v>
      </c>
      <c r="X4404" s="90">
        <f ca="1">Master!AD4404</f>
        <v>1.0142857142857155E-2</v>
      </c>
      <c r="Y4404" s="6">
        <f t="shared" ca="1" si="905"/>
        <v>528952</v>
      </c>
      <c r="Z4404" s="6">
        <f t="shared" ca="1" si="906"/>
        <v>48309</v>
      </c>
      <c r="AA4404" s="6">
        <f t="shared" ca="1" si="907"/>
        <v>337477</v>
      </c>
      <c r="AB4404" s="11">
        <f>VLOOKUP(B4404,Master!B$3:N$10000,9,0)</f>
        <v>25.71</v>
      </c>
      <c r="AC4404" s="11">
        <f t="shared" ca="1" si="908"/>
        <v>0</v>
      </c>
      <c r="AE4404" s="11">
        <f t="shared" ca="1" si="909"/>
        <v>-25.71</v>
      </c>
      <c r="AG4404" s="6">
        <f ca="1">IF(NOT(ISNA(VLOOKUP($B4404,INDIRECT(VLOOKUP($B4404,'Exp Dates'!$E$4:$X$300,MATCH("M1",'Exp Dates'!$E$2:$X$2,0),1)&amp;"!$A$2:$k$600",1),AG$1,0))),VLOOKUP($B4404,INDIRECT(VLOOKUP($B4404,'Exp Dates'!$E$4:$X$300,MATCH("M1",'Exp Dates'!$E$2:$X$2,0),1)&amp;"!$A$2:$k$600",1),AG$1,0),0)</f>
        <v>180232</v>
      </c>
      <c r="AH4404" s="6">
        <f ca="1">IF(NOT(ISNA(VLOOKUP($B4404,INDIRECT(VLOOKUP($B4404,'Exp Dates'!$E$4:$X$300,MATCH("M2",'Exp Dates'!$E$2:$X$2,0),1)&amp;"!$A$2:$k$600",1),AH$1,0))),VLOOKUP($B4404,INDIRECT(VLOOKUP($B4404,'Exp Dates'!$E$4:$X$300,MATCH("M2",'Exp Dates'!$E$2:$X$2,0),1)&amp;"!$A$2:$k$600",1),AH$1,0),0)</f>
        <v>66458</v>
      </c>
      <c r="AI4404" s="6">
        <f ca="1">IF(NOT(ISNA(VLOOKUP($B4404,INDIRECT(VLOOKUP($B4404,'Exp Dates'!$E$4:$X$300,MATCH("M3",'Exp Dates'!$E$2:$X$2,0),1)&amp;"!$A$2:$k$600",1),AI$1,0))),VLOOKUP($B4404,INDIRECT(VLOOKUP($B4404,'Exp Dates'!$E$4:$X$300,MATCH("M3",'Exp Dates'!$E$2:$X$2,0),1)&amp;"!$A$2:$k$600",1),AI$1,0),0)</f>
        <v>42478</v>
      </c>
      <c r="AJ4404" s="6">
        <f ca="1">IF(NOT(ISNA(VLOOKUP($B4404,INDIRECT(VLOOKUP($B4404,'Exp Dates'!$E$4:$X$300,MATCH("M4",'Exp Dates'!$E$2:$X$2,0),1)&amp;"!$A$2:$k$600",1),AJ$1,0))),VLOOKUP($B4404,INDIRECT(VLOOKUP($B4404,'Exp Dates'!$E$4:$X$300,MATCH("M4",'Exp Dates'!$E$2:$X$2,0),1)&amp;"!$A$2:$k$600",1),AJ$1,0),0)</f>
        <v>21414</v>
      </c>
      <c r="AK4404" s="6">
        <f ca="1">IF(NOT(ISNA(VLOOKUP($B4404,INDIRECT(VLOOKUP($B4404,'Exp Dates'!$E$4:$X$300,MATCH("M5",'Exp Dates'!$E$2:$X$2,0),1)&amp;"!$A$2:$k$600",1),AK$1,0))),VLOOKUP($B4404,INDIRECT(VLOOKUP($B4404,'Exp Dates'!$E$4:$X$300,MATCH("M5",'Exp Dates'!$E$2:$X$2,0),1)&amp;"!$A$2:$k$600",1),AK$1,0),0)</f>
        <v>15755</v>
      </c>
      <c r="AL4404" s="6">
        <f ca="1">IF(NOT(ISNA(VLOOKUP($B4404,INDIRECT(VLOOKUP($B4404,'Exp Dates'!$E$4:$X$300,MATCH("M6",'Exp Dates'!$E$2:$X$2,0),1)&amp;"!$A$2:$k$600",1),AL$1,0))),VLOOKUP($B4404,INDIRECT(VLOOKUP($B4404,'Exp Dates'!$E$4:$X$300,MATCH("M6",'Exp Dates'!$E$2:$X$2,0),1)&amp;"!$A$2:$k$600",1),AL$1,0),0)</f>
        <v>8766</v>
      </c>
      <c r="AM4404" s="6">
        <f ca="1">IF(NOT(ISNA(VLOOKUP($B4404,INDIRECT(VLOOKUP($B4404,'Exp Dates'!$E$4:$X$300,MATCH("M7",'Exp Dates'!$E$2:$X$2,0),1)&amp;"!$A$2:$k$600",1),AM$1,0))),VLOOKUP($B4404,INDIRECT(VLOOKUP($B4404,'Exp Dates'!$E$4:$X$300,MATCH("M7",'Exp Dates'!$E$2:$X$2,0),1)&amp;"!$A$2:$k$600",1),AM$1,0),0)</f>
        <v>2374</v>
      </c>
      <c r="AO4404" s="90">
        <f ca="1">IF(NOT(ISNA(VLOOKUP($B4404,INDIRECT(VLOOKUP($B4404,'Exp Dates'!$E$4:$X$300,MATCH("M1",'Exp Dates'!$E$2:$X$2,0),1)&amp;"!$A$2:$k$600",1),AO$1,0))),VLOOKUP($B4404,INDIRECT(VLOOKUP($B4404,'Exp Dates'!$E$4:$X$300,MATCH("M1",'Exp Dates'!$E$2:$X$2,0),1)&amp;"!$A$2:$k$600",1),AO$1,0),0)</f>
        <v>1976</v>
      </c>
      <c r="AP4404" s="90">
        <f ca="1">IF(NOT(ISNA(VLOOKUP($B4404,INDIRECT(VLOOKUP($B4404,'Exp Dates'!$E$4:$X$300,MATCH("M2",'Exp Dates'!$E$2:$X$2,0),1)&amp;"!$A$2:$k$600",1),AP$1,0))),VLOOKUP($B4404,INDIRECT(VLOOKUP($B4404,'Exp Dates'!$E$4:$X$300,MATCH("M2",'Exp Dates'!$E$2:$X$2,0),1)&amp;"!$A$2:$k$600",1),AP$1,0),0)</f>
        <v>268</v>
      </c>
      <c r="AQ4404" s="90">
        <f t="shared" ca="1" si="910"/>
        <v>2244</v>
      </c>
      <c r="AR4404" s="90">
        <f>VLOOKUP(B4404,Master!B$2:L$5000,11,0)</f>
        <v>0.97386363636363649</v>
      </c>
    </row>
    <row r="4405" spans="2:44" x14ac:dyDescent="0.25">
      <c r="B4405" s="52">
        <f>Master!B4405</f>
        <v>44460</v>
      </c>
      <c r="C4405" s="11">
        <v>1</v>
      </c>
      <c r="D4405" s="11">
        <f ca="1">IF(NOT(ISNA(VLOOKUP($B4405,INDIRECT(VLOOKUP($B4405,'Exp Dates'!$E$4:$X$250,MATCH("M1",'Exp Dates'!$E$2:$X$2,0),1)&amp;"!$A$2:$H$600",1),D$1,0))),VLOOKUP($B4405,INDIRECT(VLOOKUP($B4405,'Exp Dates'!$E$4:$X$250,MATCH("M1",'Exp Dates'!$E$2:$X$2,0),1)&amp;"!$A$2:$H$600",1),D$1,0)*$C4405,VLOOKUP($B4405,Interpolate!$B$3:$T$2004,MATCH("M1-I",Interpolate!$B$2:$T$2,0)))</f>
        <v>23.429400000000001</v>
      </c>
      <c r="E4405" s="11">
        <f ca="1">IF(NOT(ISNA(VLOOKUP($B4405,INDIRECT(VLOOKUP($B4405,'Exp Dates'!$E$4:$X$250,MATCH("M2",'Exp Dates'!$E$2:$X$2,0),1)&amp;"!$A$2:$H$600",1),E$1,0))),VLOOKUP($B4405,INDIRECT(VLOOKUP($B4405,'Exp Dates'!$E$4:$X$250,MATCH("M2",'Exp Dates'!$E$2:$X$2,0),1)&amp;"!$A$2:$H$600",1),E$1,0)*$C4405,VLOOKUP($B4405,Interpolate!$B$3:$T$2004,MATCH("M2-I",Interpolate!$B$2:$T$2,0)))</f>
        <v>24.115400000000001</v>
      </c>
      <c r="F4405" s="11">
        <f ca="1">IF(NOT(ISNA(VLOOKUP($B4405,INDIRECT(VLOOKUP($B4405,'Exp Dates'!$E$4:$X$250,MATCH("M3",'Exp Dates'!$E$2:$X$2,0),1)&amp;"!$A$2:$H$600",1),F$1,0))),VLOOKUP($B4405,INDIRECT(VLOOKUP($B4405,'Exp Dates'!$E$4:$X$250,MATCH("M3",'Exp Dates'!$E$2:$X$2,0),1)&amp;"!$A$2:$H$600",1),F$1,0)*$C4405,VLOOKUP($B4405,Interpolate!$B$3:$T$2004,MATCH("M3-I",Interpolate!$B$2:$T$2,0)))</f>
        <v>24.3827</v>
      </c>
      <c r="G4405" s="11">
        <f ca="1">IF(NOT(ISNA(VLOOKUP($B4405,INDIRECT(VLOOKUP($B4405,'Exp Dates'!$E$4:$X$250,MATCH("M4",'Exp Dates'!$E$2:$X$2,0),1)&amp;"!$A$2:$H$600",1),G$1,0))),VLOOKUP($B4405,INDIRECT(VLOOKUP($B4405,'Exp Dates'!$E$4:$X$250,MATCH("M4",'Exp Dates'!$E$2:$X$2,0),1)&amp;"!$A$2:$H$600",1),G$1,0)*$C4405,VLOOKUP($B4405,Interpolate!$B$3:$T$2004,MATCH("M4-I",Interpolate!$B$2:$T$2,0)))</f>
        <v>24.993200000000002</v>
      </c>
      <c r="H4405" s="11">
        <f ca="1">IF(NOT(ISNA(VLOOKUP($B4405,INDIRECT(VLOOKUP($B4405,'Exp Dates'!$E$4:$X$250,MATCH("M5",'Exp Dates'!$E$2:$X$2,0),1)&amp;"!$A$2:$H$600",1),H$1,0))),VLOOKUP($B4405,INDIRECT(VLOOKUP($B4405,'Exp Dates'!$E$4:$X$250,MATCH("M5",'Exp Dates'!$E$2:$X$2,0),1)&amp;"!$A$2:$H$600",1),H$1,0)*$C4405,VLOOKUP($B4405,Interpolate!$B$3:$T$2004,MATCH("M5-I",Interpolate!$B$2:$T$2,0)))</f>
        <v>25.2</v>
      </c>
      <c r="I4405" s="11">
        <f ca="1">IF(NOT(ISNA(VLOOKUP($B4405,INDIRECT(VLOOKUP($B4405,'Exp Dates'!$E$4:$X$250,MATCH("M6",'Exp Dates'!$E$2:$X$2,0),1)&amp;"!$A$2:$H$600",1),I$1,0))),VLOOKUP($B4405,INDIRECT(VLOOKUP($B4405,'Exp Dates'!$E$4:$X$250,MATCH("M6",'Exp Dates'!$E$2:$X$2,0),1)&amp;"!$A$2:$H$600",1),I$1,0)*$C4405,VLOOKUP($B4405,Interpolate!$B$3:$T$2004,MATCH("M6-I",Interpolate!$B$2:$T$2,0)))</f>
        <v>25.548999999999999</v>
      </c>
      <c r="J4405" s="11">
        <f ca="1">IF(NOT(ISNA(VLOOKUP($B4405,INDIRECT(VLOOKUP($B4405,'Exp Dates'!$E$4:$X$250,MATCH("M7",'Exp Dates'!$E$2:$X$2,0),1)&amp;"!$A$2:$H$600",1),J$1,0))),VLOOKUP($B4405,INDIRECT(VLOOKUP($B4405,'Exp Dates'!$E$4:$X$250,MATCH("M7",'Exp Dates'!$E$2:$X$2,0),1)&amp;"!$A$2:$H$600",1),J$1,0)*$C4405,VLOOKUP($B4405,Interpolate!$B$3:$T$2004,MATCH("M7-I",Interpolate!$B$2:$T$2,0)))</f>
        <v>25.6</v>
      </c>
      <c r="K4405" s="6">
        <f ca="1">IF(NOT(ISNA(VLOOKUP($B4405,INDIRECT(VLOOKUP($B4405,'Exp Dates'!$E$4:$X$250,MATCH("M1",'Exp Dates'!$E$2:$X$2,0),1)&amp;"!$A$2:$k$600",1),K$1,0))),VLOOKUP($B4405,INDIRECT(VLOOKUP($B4405,'Exp Dates'!$E$4:$X$250,MATCH("M1",'Exp Dates'!$E$2:$X$2,0),1)&amp;"!$A$2:$k$600",1),K$1,0),0)</f>
        <v>171876</v>
      </c>
      <c r="L4405" s="6">
        <f ca="1">IF(NOT(ISNA(VLOOKUP($B4405,INDIRECT(VLOOKUP($B4405,'Exp Dates'!$E$4:$X$250,MATCH("M2",'Exp Dates'!$E$2:$X$2,0),1)&amp;"!$A$2:$k$600",1),L$1,0))),VLOOKUP($B4405,INDIRECT(VLOOKUP($B4405,'Exp Dates'!$E$4:$X$250,MATCH("M2",'Exp Dates'!$E$2:$X$2,0),1)&amp;"!$A$2:$k$600",1),L$1,0),0)</f>
        <v>79120</v>
      </c>
      <c r="M4405" s="6">
        <f ca="1">IF(NOT(ISNA(VLOOKUP($B4405,INDIRECT(VLOOKUP($B4405,'Exp Dates'!$E$4:$X$250,MATCH("M3",'Exp Dates'!$E$2:$X$2,0),1)&amp;"!$A$2:$k$600",1),M$1,0))),VLOOKUP($B4405,INDIRECT(VLOOKUP($B4405,'Exp Dates'!$E$4:$X$250,MATCH("M3",'Exp Dates'!$E$2:$X$2,0),1)&amp;"!$A$2:$k$600",1),M$1,0),0)</f>
        <v>26017</v>
      </c>
      <c r="N4405" s="6">
        <f ca="1">IF(NOT(ISNA(VLOOKUP($B4405,INDIRECT(VLOOKUP($B4405,'Exp Dates'!$E$4:$X$250,MATCH("M4",'Exp Dates'!$E$2:$X$2,0),1)&amp;"!$A$2:$k$600",1),N$1,0))),VLOOKUP($B4405,INDIRECT(VLOOKUP($B4405,'Exp Dates'!$E$4:$X$250,MATCH("M4",'Exp Dates'!$E$2:$X$2,0),1)&amp;"!$A$2:$k$600",1),N$1,0),0)</f>
        <v>12067</v>
      </c>
      <c r="O4405" s="6">
        <f ca="1">IF(NOT(ISNA(VLOOKUP($B4405,INDIRECT(VLOOKUP($B4405,'Exp Dates'!$E$4:$X$250,MATCH("M5",'Exp Dates'!$E$2:$X$2,0),1)&amp;"!$A$2:$k$600",1),O$1,0))),VLOOKUP($B4405,INDIRECT(VLOOKUP($B4405,'Exp Dates'!$E$4:$X$250,MATCH("M5",'Exp Dates'!$E$2:$X$2,0),1)&amp;"!$A$2:$k$600",1),O$1,0),0)</f>
        <v>5747</v>
      </c>
      <c r="P4405" s="6">
        <f ca="1">IF(NOT(ISNA(VLOOKUP($B4405,INDIRECT(VLOOKUP($B4405,'Exp Dates'!$E$4:$X$250,MATCH("M6",'Exp Dates'!$E$2:$X$2,0),1)&amp;"!$A$2:$k$600",1),P$1,0))),VLOOKUP($B4405,INDIRECT(VLOOKUP($B4405,'Exp Dates'!$E$4:$X$250,MATCH("M6",'Exp Dates'!$E$2:$X$2,0),1)&amp;"!$A$2:$k$600",1),P$1,0),0)</f>
        <v>4134</v>
      </c>
      <c r="Q4405" s="6">
        <f ca="1">IF(NOT(ISNA(VLOOKUP($B4405,INDIRECT(VLOOKUP($B4405,'Exp Dates'!$E$4:$X$250,MATCH("M7",'Exp Dates'!$E$2:$X$2,0),1)&amp;"!$A$2:$k$600",1),Q$1,0))),VLOOKUP($B4405,INDIRECT(VLOOKUP($B4405,'Exp Dates'!$E$4:$X$250,MATCH("M7",'Exp Dates'!$E$2:$X$2,0),1)&amp;"!$A$2:$k$600",1),Q$1,0),0)</f>
        <v>1200</v>
      </c>
      <c r="R4405" s="6">
        <f ca="1">IF((K4405+L4405)&gt;0,K4405+L4405,#REF!+#REF!)</f>
        <v>250996</v>
      </c>
      <c r="S4405" s="6">
        <f t="shared" ca="1" si="900"/>
        <v>274446</v>
      </c>
      <c r="T4405" s="6">
        <f t="shared" ca="1" si="901"/>
        <v>5444126.2102000006</v>
      </c>
      <c r="U4405" s="6">
        <f t="shared" ca="1" si="902"/>
        <v>48735</v>
      </c>
      <c r="V4405" s="6">
        <f t="shared" ca="1" si="903"/>
        <v>1227741.3048</v>
      </c>
      <c r="W4405" s="11">
        <f t="shared" ca="1" si="904"/>
        <v>4.4342616713435836</v>
      </c>
      <c r="X4405" s="90">
        <f ca="1">Master!AD4405</f>
        <v>1.0333333333333375E-2</v>
      </c>
      <c r="Y4405" s="6">
        <f t="shared" ca="1" si="905"/>
        <v>300161</v>
      </c>
      <c r="Z4405" s="6">
        <f t="shared" ca="1" si="906"/>
        <v>48735</v>
      </c>
      <c r="AA4405" s="6">
        <f t="shared" ca="1" si="907"/>
        <v>323181</v>
      </c>
      <c r="AB4405" s="11">
        <f>VLOOKUP(B4405,Master!B$3:N$10000,9,0)</f>
        <v>24.36</v>
      </c>
      <c r="AC4405" s="11">
        <f t="shared" ca="1" si="908"/>
        <v>0</v>
      </c>
      <c r="AE4405" s="11">
        <f t="shared" ca="1" si="909"/>
        <v>-24.36</v>
      </c>
      <c r="AG4405" s="6">
        <f ca="1">IF(NOT(ISNA(VLOOKUP($B4405,INDIRECT(VLOOKUP($B4405,'Exp Dates'!$E$4:$X$300,MATCH("M1",'Exp Dates'!$E$2:$X$2,0),1)&amp;"!$A$2:$k$600",1),AG$1,0))),VLOOKUP($B4405,INDIRECT(VLOOKUP($B4405,'Exp Dates'!$E$4:$X$300,MATCH("M1",'Exp Dates'!$E$2:$X$2,0),1)&amp;"!$A$2:$k$600",1),AG$1,0),0)</f>
        <v>162758</v>
      </c>
      <c r="AH4405" s="6">
        <f ca="1">IF(NOT(ISNA(VLOOKUP($B4405,INDIRECT(VLOOKUP($B4405,'Exp Dates'!$E$4:$X$300,MATCH("M2",'Exp Dates'!$E$2:$X$2,0),1)&amp;"!$A$2:$k$600",1),AH$1,0))),VLOOKUP($B4405,INDIRECT(VLOOKUP($B4405,'Exp Dates'!$E$4:$X$300,MATCH("M2",'Exp Dates'!$E$2:$X$2,0),1)&amp;"!$A$2:$k$600",1),AH$1,0),0)</f>
        <v>67625</v>
      </c>
      <c r="AI4405" s="6">
        <f ca="1">IF(NOT(ISNA(VLOOKUP($B4405,INDIRECT(VLOOKUP($B4405,'Exp Dates'!$E$4:$X$300,MATCH("M3",'Exp Dates'!$E$2:$X$2,0),1)&amp;"!$A$2:$k$600",1),AI$1,0))),VLOOKUP($B4405,INDIRECT(VLOOKUP($B4405,'Exp Dates'!$E$4:$X$300,MATCH("M3",'Exp Dates'!$E$2:$X$2,0),1)&amp;"!$A$2:$k$600",1),AI$1,0),0)</f>
        <v>44063</v>
      </c>
      <c r="AJ4405" s="6">
        <f ca="1">IF(NOT(ISNA(VLOOKUP($B4405,INDIRECT(VLOOKUP($B4405,'Exp Dates'!$E$4:$X$300,MATCH("M4",'Exp Dates'!$E$2:$X$2,0),1)&amp;"!$A$2:$k$600",1),AJ$1,0))),VLOOKUP($B4405,INDIRECT(VLOOKUP($B4405,'Exp Dates'!$E$4:$X$300,MATCH("M4",'Exp Dates'!$E$2:$X$2,0),1)&amp;"!$A$2:$k$600",1),AJ$1,0),0)</f>
        <v>21714</v>
      </c>
      <c r="AK4405" s="6">
        <f ca="1">IF(NOT(ISNA(VLOOKUP($B4405,INDIRECT(VLOOKUP($B4405,'Exp Dates'!$E$4:$X$300,MATCH("M5",'Exp Dates'!$E$2:$X$2,0),1)&amp;"!$A$2:$k$600",1),AK$1,0))),VLOOKUP($B4405,INDIRECT(VLOOKUP($B4405,'Exp Dates'!$E$4:$X$300,MATCH("M5",'Exp Dates'!$E$2:$X$2,0),1)&amp;"!$A$2:$k$600",1),AK$1,0),0)</f>
        <v>15594</v>
      </c>
      <c r="AL4405" s="6">
        <f ca="1">IF(NOT(ISNA(VLOOKUP($B4405,INDIRECT(VLOOKUP($B4405,'Exp Dates'!$E$4:$X$300,MATCH("M6",'Exp Dates'!$E$2:$X$2,0),1)&amp;"!$A$2:$k$600",1),AL$1,0))),VLOOKUP($B4405,INDIRECT(VLOOKUP($B4405,'Exp Dates'!$E$4:$X$300,MATCH("M6",'Exp Dates'!$E$2:$X$2,0),1)&amp;"!$A$2:$k$600",1),AL$1,0),0)</f>
        <v>9040</v>
      </c>
      <c r="AM4405" s="6">
        <f ca="1">IF(NOT(ISNA(VLOOKUP($B4405,INDIRECT(VLOOKUP($B4405,'Exp Dates'!$E$4:$X$300,MATCH("M7",'Exp Dates'!$E$2:$X$2,0),1)&amp;"!$A$2:$k$600",1),AM$1,0))),VLOOKUP($B4405,INDIRECT(VLOOKUP($B4405,'Exp Dates'!$E$4:$X$300,MATCH("M7",'Exp Dates'!$E$2:$X$2,0),1)&amp;"!$A$2:$k$600",1),AM$1,0),0)</f>
        <v>2387</v>
      </c>
      <c r="AO4405" s="90">
        <f ca="1">IF(NOT(ISNA(VLOOKUP($B4405,INDIRECT(VLOOKUP($B4405,'Exp Dates'!$E$4:$X$300,MATCH("M1",'Exp Dates'!$E$2:$X$2,0),1)&amp;"!$A$2:$k$600",1),AO$1,0))),VLOOKUP($B4405,INDIRECT(VLOOKUP($B4405,'Exp Dates'!$E$4:$X$300,MATCH("M1",'Exp Dates'!$E$2:$X$2,0),1)&amp;"!$A$2:$k$600",1),AO$1,0),0)</f>
        <v>79</v>
      </c>
      <c r="AP4405" s="90">
        <f ca="1">IF(NOT(ISNA(VLOOKUP($B4405,INDIRECT(VLOOKUP($B4405,'Exp Dates'!$E$4:$X$300,MATCH("M2",'Exp Dates'!$E$2:$X$2,0),1)&amp;"!$A$2:$k$600",1),AP$1,0))),VLOOKUP($B4405,INDIRECT(VLOOKUP($B4405,'Exp Dates'!$E$4:$X$300,MATCH("M2",'Exp Dates'!$E$2:$X$2,0),1)&amp;"!$A$2:$k$600",1),AP$1,0),0)</f>
        <v>0</v>
      </c>
      <c r="AQ4405" s="90">
        <f t="shared" ca="1" si="910"/>
        <v>79</v>
      </c>
      <c r="AR4405" s="90">
        <f>VLOOKUP(B4405,Master!B$2:L$5000,11,0)</f>
        <v>0.95641931684334514</v>
      </c>
    </row>
    <row r="4406" spans="2:44" x14ac:dyDescent="0.25">
      <c r="B4406" s="52">
        <f>Master!B4406</f>
        <v>44461</v>
      </c>
      <c r="C4406" s="11">
        <v>1</v>
      </c>
      <c r="D4406" s="11">
        <f ca="1">IF(NOT(ISNA(VLOOKUP($B4406,INDIRECT(VLOOKUP($B4406,'Exp Dates'!$E$4:$X$250,MATCH("M1",'Exp Dates'!$E$2:$X$2,0),1)&amp;"!$A$2:$H$600",1),D$1,0))),VLOOKUP($B4406,INDIRECT(VLOOKUP($B4406,'Exp Dates'!$E$4:$X$250,MATCH("M1",'Exp Dates'!$E$2:$X$2,0),1)&amp;"!$A$2:$H$600",1),D$1,0)*$C4406,VLOOKUP($B4406,Interpolate!$B$3:$T$2004,MATCH("M1-I",Interpolate!$B$2:$T$2,0)))</f>
        <v>22.099399999999999</v>
      </c>
      <c r="E4406" s="11">
        <f ca="1">IF(NOT(ISNA(VLOOKUP($B4406,INDIRECT(VLOOKUP($B4406,'Exp Dates'!$E$4:$X$250,MATCH("M2",'Exp Dates'!$E$2:$X$2,0),1)&amp;"!$A$2:$H$600",1),E$1,0))),VLOOKUP($B4406,INDIRECT(VLOOKUP($B4406,'Exp Dates'!$E$4:$X$250,MATCH("M2",'Exp Dates'!$E$2:$X$2,0),1)&amp;"!$A$2:$H$600",1),E$1,0)*$C4406,VLOOKUP($B4406,Interpolate!$B$3:$T$2004,MATCH("M2-I",Interpolate!$B$2:$T$2,0)))</f>
        <v>23.134699999999999</v>
      </c>
      <c r="F4406" s="11">
        <f ca="1">IF(NOT(ISNA(VLOOKUP($B4406,INDIRECT(VLOOKUP($B4406,'Exp Dates'!$E$4:$X$250,MATCH("M3",'Exp Dates'!$E$2:$X$2,0),1)&amp;"!$A$2:$H$600",1),F$1,0))),VLOOKUP($B4406,INDIRECT(VLOOKUP($B4406,'Exp Dates'!$E$4:$X$250,MATCH("M3",'Exp Dates'!$E$2:$X$2,0),1)&amp;"!$A$2:$H$600",1),F$1,0)*$C4406,VLOOKUP($B4406,Interpolate!$B$3:$T$2004,MATCH("M3-I",Interpolate!$B$2:$T$2,0)))</f>
        <v>23.538699999999999</v>
      </c>
      <c r="G4406" s="11">
        <f ca="1">IF(NOT(ISNA(VLOOKUP($B4406,INDIRECT(VLOOKUP($B4406,'Exp Dates'!$E$4:$X$250,MATCH("M4",'Exp Dates'!$E$2:$X$2,0),1)&amp;"!$A$2:$H$600",1),G$1,0))),VLOOKUP($B4406,INDIRECT(VLOOKUP($B4406,'Exp Dates'!$E$4:$X$250,MATCH("M4",'Exp Dates'!$E$2:$X$2,0),1)&amp;"!$A$2:$H$600",1),G$1,0)*$C4406,VLOOKUP($B4406,Interpolate!$B$3:$T$2004,MATCH("M4-I",Interpolate!$B$2:$T$2,0)))</f>
        <v>24.3399</v>
      </c>
      <c r="H4406" s="11">
        <f ca="1">IF(NOT(ISNA(VLOOKUP($B4406,INDIRECT(VLOOKUP($B4406,'Exp Dates'!$E$4:$X$250,MATCH("M5",'Exp Dates'!$E$2:$X$2,0),1)&amp;"!$A$2:$H$600",1),H$1,0))),VLOOKUP($B4406,INDIRECT(VLOOKUP($B4406,'Exp Dates'!$E$4:$X$250,MATCH("M5",'Exp Dates'!$E$2:$X$2,0),1)&amp;"!$A$2:$H$600",1),H$1,0)*$C4406,VLOOKUP($B4406,Interpolate!$B$3:$T$2004,MATCH("M5-I",Interpolate!$B$2:$T$2,0)))</f>
        <v>24.698699999999999</v>
      </c>
      <c r="I4406" s="11">
        <f ca="1">IF(NOT(ISNA(VLOOKUP($B4406,INDIRECT(VLOOKUP($B4406,'Exp Dates'!$E$4:$X$250,MATCH("M6",'Exp Dates'!$E$2:$X$2,0),1)&amp;"!$A$2:$H$600",1),I$1,0))),VLOOKUP($B4406,INDIRECT(VLOOKUP($B4406,'Exp Dates'!$E$4:$X$250,MATCH("M6",'Exp Dates'!$E$2:$X$2,0),1)&amp;"!$A$2:$H$600",1),I$1,0)*$C4406,VLOOKUP($B4406,Interpolate!$B$3:$T$2004,MATCH("M6-I",Interpolate!$B$2:$T$2,0)))</f>
        <v>25.092700000000001</v>
      </c>
      <c r="J4406" s="11">
        <f ca="1">IF(NOT(ISNA(VLOOKUP($B4406,INDIRECT(VLOOKUP($B4406,'Exp Dates'!$E$4:$X$250,MATCH("M7",'Exp Dates'!$E$2:$X$2,0),1)&amp;"!$A$2:$H$600",1),J$1,0))),VLOOKUP($B4406,INDIRECT(VLOOKUP($B4406,'Exp Dates'!$E$4:$X$250,MATCH("M7",'Exp Dates'!$E$2:$X$2,0),1)&amp;"!$A$2:$H$600",1),J$1,0)*$C4406,VLOOKUP($B4406,Interpolate!$B$3:$T$2004,MATCH("M7-I",Interpolate!$B$2:$T$2,0)))</f>
        <v>25.2563</v>
      </c>
      <c r="K4406" s="6">
        <f ca="1">IF(NOT(ISNA(VLOOKUP($B4406,INDIRECT(VLOOKUP($B4406,'Exp Dates'!$E$4:$X$250,MATCH("M1",'Exp Dates'!$E$2:$X$2,0),1)&amp;"!$A$2:$k$600",1),K$1,0))),VLOOKUP($B4406,INDIRECT(VLOOKUP($B4406,'Exp Dates'!$E$4:$X$250,MATCH("M1",'Exp Dates'!$E$2:$X$2,0),1)&amp;"!$A$2:$k$600",1),K$1,0),0)</f>
        <v>136972</v>
      </c>
      <c r="L4406" s="6">
        <f ca="1">IF(NOT(ISNA(VLOOKUP($B4406,INDIRECT(VLOOKUP($B4406,'Exp Dates'!$E$4:$X$250,MATCH("M2",'Exp Dates'!$E$2:$X$2,0),1)&amp;"!$A$2:$k$600",1),L$1,0))),VLOOKUP($B4406,INDIRECT(VLOOKUP($B4406,'Exp Dates'!$E$4:$X$250,MATCH("M2",'Exp Dates'!$E$2:$X$2,0),1)&amp;"!$A$2:$k$600",1),L$1,0),0)</f>
        <v>70296</v>
      </c>
      <c r="M4406" s="6">
        <f ca="1">IF(NOT(ISNA(VLOOKUP($B4406,INDIRECT(VLOOKUP($B4406,'Exp Dates'!$E$4:$X$250,MATCH("M3",'Exp Dates'!$E$2:$X$2,0),1)&amp;"!$A$2:$k$600",1),M$1,0))),VLOOKUP($B4406,INDIRECT(VLOOKUP($B4406,'Exp Dates'!$E$4:$X$250,MATCH("M3",'Exp Dates'!$E$2:$X$2,0),1)&amp;"!$A$2:$k$600",1),M$1,0),0)</f>
        <v>20707</v>
      </c>
      <c r="N4406" s="6">
        <f ca="1">IF(NOT(ISNA(VLOOKUP($B4406,INDIRECT(VLOOKUP($B4406,'Exp Dates'!$E$4:$X$250,MATCH("M4",'Exp Dates'!$E$2:$X$2,0),1)&amp;"!$A$2:$k$600",1),N$1,0))),VLOOKUP($B4406,INDIRECT(VLOOKUP($B4406,'Exp Dates'!$E$4:$X$250,MATCH("M4",'Exp Dates'!$E$2:$X$2,0),1)&amp;"!$A$2:$k$600",1),N$1,0),0)</f>
        <v>7376</v>
      </c>
      <c r="O4406" s="6">
        <f ca="1">IF(NOT(ISNA(VLOOKUP($B4406,INDIRECT(VLOOKUP($B4406,'Exp Dates'!$E$4:$X$250,MATCH("M5",'Exp Dates'!$E$2:$X$2,0),1)&amp;"!$A$2:$k$600",1),O$1,0))),VLOOKUP($B4406,INDIRECT(VLOOKUP($B4406,'Exp Dates'!$E$4:$X$250,MATCH("M5",'Exp Dates'!$E$2:$X$2,0),1)&amp;"!$A$2:$k$600",1),O$1,0),0)</f>
        <v>4405</v>
      </c>
      <c r="P4406" s="6">
        <f ca="1">IF(NOT(ISNA(VLOOKUP($B4406,INDIRECT(VLOOKUP($B4406,'Exp Dates'!$E$4:$X$250,MATCH("M6",'Exp Dates'!$E$2:$X$2,0),1)&amp;"!$A$2:$k$600",1),P$1,0))),VLOOKUP($B4406,INDIRECT(VLOOKUP($B4406,'Exp Dates'!$E$4:$X$250,MATCH("M6",'Exp Dates'!$E$2:$X$2,0),1)&amp;"!$A$2:$k$600",1),P$1,0),0)</f>
        <v>2714</v>
      </c>
      <c r="Q4406" s="6">
        <f ca="1">IF(NOT(ISNA(VLOOKUP($B4406,INDIRECT(VLOOKUP($B4406,'Exp Dates'!$E$4:$X$250,MATCH("M7",'Exp Dates'!$E$2:$X$2,0),1)&amp;"!$A$2:$k$600",1),Q$1,0))),VLOOKUP($B4406,INDIRECT(VLOOKUP($B4406,'Exp Dates'!$E$4:$X$250,MATCH("M7",'Exp Dates'!$E$2:$X$2,0),1)&amp;"!$A$2:$k$600",1),Q$1,0),0)</f>
        <v>1623</v>
      </c>
      <c r="R4406" s="6">
        <f ca="1">IF((K4406+L4406)&gt;0,K4406+L4406,#REF!+#REF!)</f>
        <v>207268</v>
      </c>
      <c r="S4406" s="6">
        <f t="shared" ca="1" si="900"/>
        <v>262497</v>
      </c>
      <c r="T4406" s="6">
        <f t="shared" ca="1" si="901"/>
        <v>4934484.6191999996</v>
      </c>
      <c r="U4406" s="6">
        <f t="shared" ca="1" si="902"/>
        <v>48485</v>
      </c>
      <c r="V4406" s="6">
        <f t="shared" ca="1" si="903"/>
        <v>1195469.2023</v>
      </c>
      <c r="W4406" s="11">
        <f t="shared" ca="1" si="904"/>
        <v>4.1276551580805201</v>
      </c>
      <c r="X4406" s="90">
        <f ca="1">Master!AD4406</f>
        <v>1.4961904761904761E-2</v>
      </c>
      <c r="Y4406" s="6">
        <f t="shared" ca="1" si="905"/>
        <v>244093</v>
      </c>
      <c r="Z4406" s="6">
        <f t="shared" ca="1" si="906"/>
        <v>48485</v>
      </c>
      <c r="AA4406" s="6">
        <f t="shared" ca="1" si="907"/>
        <v>310982</v>
      </c>
      <c r="AB4406" s="11">
        <f>VLOOKUP(B4406,Master!B$3:N$10000,9,0)</f>
        <v>20.87</v>
      </c>
      <c r="AC4406" s="11">
        <f t="shared" ca="1" si="908"/>
        <v>1.2293999999999983</v>
      </c>
      <c r="AE4406" s="11">
        <f t="shared" ca="1" si="909"/>
        <v>-19.640600000000003</v>
      </c>
      <c r="AG4406" s="6">
        <f ca="1">IF(NOT(ISNA(VLOOKUP($B4406,INDIRECT(VLOOKUP($B4406,'Exp Dates'!$E$4:$X$300,MATCH("M1",'Exp Dates'!$E$2:$X$2,0),1)&amp;"!$A$2:$k$600",1),AG$1,0))),VLOOKUP($B4406,INDIRECT(VLOOKUP($B4406,'Exp Dates'!$E$4:$X$300,MATCH("M1",'Exp Dates'!$E$2:$X$2,0),1)&amp;"!$A$2:$k$600",1),AG$1,0),0)</f>
        <v>149837</v>
      </c>
      <c r="AH4406" s="6">
        <f ca="1">IF(NOT(ISNA(VLOOKUP($B4406,INDIRECT(VLOOKUP($B4406,'Exp Dates'!$E$4:$X$300,MATCH("M2",'Exp Dates'!$E$2:$X$2,0),1)&amp;"!$A$2:$k$600",1),AH$1,0))),VLOOKUP($B4406,INDIRECT(VLOOKUP($B4406,'Exp Dates'!$E$4:$X$300,MATCH("M2",'Exp Dates'!$E$2:$X$2,0),1)&amp;"!$A$2:$k$600",1),AH$1,0),0)</f>
        <v>70162</v>
      </c>
      <c r="AI4406" s="6">
        <f ca="1">IF(NOT(ISNA(VLOOKUP($B4406,INDIRECT(VLOOKUP($B4406,'Exp Dates'!$E$4:$X$300,MATCH("M3",'Exp Dates'!$E$2:$X$2,0),1)&amp;"!$A$2:$k$600",1),AI$1,0))),VLOOKUP($B4406,INDIRECT(VLOOKUP($B4406,'Exp Dates'!$E$4:$X$300,MATCH("M3",'Exp Dates'!$E$2:$X$2,0),1)&amp;"!$A$2:$k$600",1),AI$1,0),0)</f>
        <v>42498</v>
      </c>
      <c r="AJ4406" s="6">
        <f ca="1">IF(NOT(ISNA(VLOOKUP($B4406,INDIRECT(VLOOKUP($B4406,'Exp Dates'!$E$4:$X$300,MATCH("M4",'Exp Dates'!$E$2:$X$2,0),1)&amp;"!$A$2:$k$600",1),AJ$1,0))),VLOOKUP($B4406,INDIRECT(VLOOKUP($B4406,'Exp Dates'!$E$4:$X$300,MATCH("M4",'Exp Dates'!$E$2:$X$2,0),1)&amp;"!$A$2:$k$600",1),AJ$1,0),0)</f>
        <v>20874</v>
      </c>
      <c r="AK4406" s="6">
        <f ca="1">IF(NOT(ISNA(VLOOKUP($B4406,INDIRECT(VLOOKUP($B4406,'Exp Dates'!$E$4:$X$300,MATCH("M5",'Exp Dates'!$E$2:$X$2,0),1)&amp;"!$A$2:$k$600",1),AK$1,0))),VLOOKUP($B4406,INDIRECT(VLOOKUP($B4406,'Exp Dates'!$E$4:$X$300,MATCH("M5",'Exp Dates'!$E$2:$X$2,0),1)&amp;"!$A$2:$k$600",1),AK$1,0),0)</f>
        <v>15216</v>
      </c>
      <c r="AL4406" s="6">
        <f ca="1">IF(NOT(ISNA(VLOOKUP($B4406,INDIRECT(VLOOKUP($B4406,'Exp Dates'!$E$4:$X$300,MATCH("M6",'Exp Dates'!$E$2:$X$2,0),1)&amp;"!$A$2:$k$600",1),AL$1,0))),VLOOKUP($B4406,INDIRECT(VLOOKUP($B4406,'Exp Dates'!$E$4:$X$300,MATCH("M6",'Exp Dates'!$E$2:$X$2,0),1)&amp;"!$A$2:$k$600",1),AL$1,0),0)</f>
        <v>8980</v>
      </c>
      <c r="AM4406" s="6">
        <f ca="1">IF(NOT(ISNA(VLOOKUP($B4406,INDIRECT(VLOOKUP($B4406,'Exp Dates'!$E$4:$X$300,MATCH("M7",'Exp Dates'!$E$2:$X$2,0),1)&amp;"!$A$2:$k$600",1),AM$1,0))),VLOOKUP($B4406,INDIRECT(VLOOKUP($B4406,'Exp Dates'!$E$4:$X$300,MATCH("M7",'Exp Dates'!$E$2:$X$2,0),1)&amp;"!$A$2:$k$600",1),AM$1,0),0)</f>
        <v>3415</v>
      </c>
      <c r="AO4406" s="90">
        <f ca="1">IF(NOT(ISNA(VLOOKUP($B4406,INDIRECT(VLOOKUP($B4406,'Exp Dates'!$E$4:$X$300,MATCH("M1",'Exp Dates'!$E$2:$X$2,0),1)&amp;"!$A$2:$k$600",1),AO$1,0))),VLOOKUP($B4406,INDIRECT(VLOOKUP($B4406,'Exp Dates'!$E$4:$X$300,MATCH("M1",'Exp Dates'!$E$2:$X$2,0),1)&amp;"!$A$2:$k$600",1),AO$1,0),0)</f>
        <v>0</v>
      </c>
      <c r="AP4406" s="90">
        <f ca="1">IF(NOT(ISNA(VLOOKUP($B4406,INDIRECT(VLOOKUP($B4406,'Exp Dates'!$E$4:$X$300,MATCH("M2",'Exp Dates'!$E$2:$X$2,0),1)&amp;"!$A$2:$k$600",1),AP$1,0))),VLOOKUP($B4406,INDIRECT(VLOOKUP($B4406,'Exp Dates'!$E$4:$X$300,MATCH("M2",'Exp Dates'!$E$2:$X$2,0),1)&amp;"!$A$2:$k$600",1),AP$1,0),0)</f>
        <v>0</v>
      </c>
      <c r="AQ4406" s="90">
        <f t="shared" ca="1" si="910"/>
        <v>0</v>
      </c>
      <c r="AR4406" s="90">
        <f>VLOOKUP(B4406,Master!B$2:L$5000,11,0)</f>
        <v>0.90542299349240785</v>
      </c>
    </row>
    <row r="4407" spans="2:44" x14ac:dyDescent="0.25">
      <c r="B4407" s="52">
        <f>Master!B4407</f>
        <v>44462</v>
      </c>
      <c r="C4407" s="11">
        <v>1</v>
      </c>
      <c r="D4407" s="11">
        <f ca="1">IF(NOT(ISNA(VLOOKUP($B4407,INDIRECT(VLOOKUP($B4407,'Exp Dates'!$E$4:$X$250,MATCH("M1",'Exp Dates'!$E$2:$X$2,0),1)&amp;"!$A$2:$H$600",1),D$1,0))),VLOOKUP($B4407,INDIRECT(VLOOKUP($B4407,'Exp Dates'!$E$4:$X$250,MATCH("M1",'Exp Dates'!$E$2:$X$2,0),1)&amp;"!$A$2:$H$600",1),D$1,0)*$C4407,VLOOKUP($B4407,Interpolate!$B$3:$T$2004,MATCH("M1-I",Interpolate!$B$2:$T$2,0)))</f>
        <v>20.599599999999999</v>
      </c>
      <c r="E4407" s="11">
        <f ca="1">IF(NOT(ISNA(VLOOKUP($B4407,INDIRECT(VLOOKUP($B4407,'Exp Dates'!$E$4:$X$250,MATCH("M2",'Exp Dates'!$E$2:$X$2,0),1)&amp;"!$A$2:$H$600",1),E$1,0))),VLOOKUP($B4407,INDIRECT(VLOOKUP($B4407,'Exp Dates'!$E$4:$X$250,MATCH("M2",'Exp Dates'!$E$2:$X$2,0),1)&amp;"!$A$2:$H$600",1),E$1,0)*$C4407,VLOOKUP($B4407,Interpolate!$B$3:$T$2004,MATCH("M2-I",Interpolate!$B$2:$T$2,0)))</f>
        <v>22.2012</v>
      </c>
      <c r="F4407" s="11">
        <f ca="1">IF(NOT(ISNA(VLOOKUP($B4407,INDIRECT(VLOOKUP($B4407,'Exp Dates'!$E$4:$X$250,MATCH("M3",'Exp Dates'!$E$2:$X$2,0),1)&amp;"!$A$2:$H$600",1),F$1,0))),VLOOKUP($B4407,INDIRECT(VLOOKUP($B4407,'Exp Dates'!$E$4:$X$250,MATCH("M3",'Exp Dates'!$E$2:$X$2,0),1)&amp;"!$A$2:$H$600",1),F$1,0)*$C4407,VLOOKUP($B4407,Interpolate!$B$3:$T$2004,MATCH("M3-I",Interpolate!$B$2:$T$2,0)))</f>
        <v>22.7456</v>
      </c>
      <c r="G4407" s="11">
        <f ca="1">IF(NOT(ISNA(VLOOKUP($B4407,INDIRECT(VLOOKUP($B4407,'Exp Dates'!$E$4:$X$250,MATCH("M4",'Exp Dates'!$E$2:$X$2,0),1)&amp;"!$A$2:$H$600",1),G$1,0))),VLOOKUP($B4407,INDIRECT(VLOOKUP($B4407,'Exp Dates'!$E$4:$X$250,MATCH("M4",'Exp Dates'!$E$2:$X$2,0),1)&amp;"!$A$2:$H$600",1),G$1,0)*$C4407,VLOOKUP($B4407,Interpolate!$B$3:$T$2004,MATCH("M4-I",Interpolate!$B$2:$T$2,0)))</f>
        <v>23.6541</v>
      </c>
      <c r="H4407" s="11">
        <f ca="1">IF(NOT(ISNA(VLOOKUP($B4407,INDIRECT(VLOOKUP($B4407,'Exp Dates'!$E$4:$X$250,MATCH("M5",'Exp Dates'!$E$2:$X$2,0),1)&amp;"!$A$2:$H$600",1),H$1,0))),VLOOKUP($B4407,INDIRECT(VLOOKUP($B4407,'Exp Dates'!$E$4:$X$250,MATCH("M5",'Exp Dates'!$E$2:$X$2,0),1)&amp;"!$A$2:$H$600",1),H$1,0)*$C4407,VLOOKUP($B4407,Interpolate!$B$3:$T$2004,MATCH("M5-I",Interpolate!$B$2:$T$2,0)))</f>
        <v>24.142299999999999</v>
      </c>
      <c r="I4407" s="11">
        <f ca="1">IF(NOT(ISNA(VLOOKUP($B4407,INDIRECT(VLOOKUP($B4407,'Exp Dates'!$E$4:$X$250,MATCH("M6",'Exp Dates'!$E$2:$X$2,0),1)&amp;"!$A$2:$H$600",1),I$1,0))),VLOOKUP($B4407,INDIRECT(VLOOKUP($B4407,'Exp Dates'!$E$4:$X$250,MATCH("M6",'Exp Dates'!$E$2:$X$2,0),1)&amp;"!$A$2:$H$600",1),I$1,0)*$C4407,VLOOKUP($B4407,Interpolate!$B$3:$T$2004,MATCH("M6-I",Interpolate!$B$2:$T$2,0)))</f>
        <v>24.6601</v>
      </c>
      <c r="J4407" s="11">
        <f ca="1">IF(NOT(ISNA(VLOOKUP($B4407,INDIRECT(VLOOKUP($B4407,'Exp Dates'!$E$4:$X$250,MATCH("M7",'Exp Dates'!$E$2:$X$2,0),1)&amp;"!$A$2:$H$600",1),J$1,0))),VLOOKUP($B4407,INDIRECT(VLOOKUP($B4407,'Exp Dates'!$E$4:$X$250,MATCH("M7",'Exp Dates'!$E$2:$X$2,0),1)&amp;"!$A$2:$H$600",1),J$1,0)*$C4407,VLOOKUP($B4407,Interpolate!$B$3:$T$2004,MATCH("M7-I",Interpolate!$B$2:$T$2,0)))</f>
        <v>24.8794</v>
      </c>
      <c r="K4407" s="6">
        <f ca="1">IF(NOT(ISNA(VLOOKUP($B4407,INDIRECT(VLOOKUP($B4407,'Exp Dates'!$E$4:$X$250,MATCH("M1",'Exp Dates'!$E$2:$X$2,0),1)&amp;"!$A$2:$k$600",1),K$1,0))),VLOOKUP($B4407,INDIRECT(VLOOKUP($B4407,'Exp Dates'!$E$4:$X$250,MATCH("M1",'Exp Dates'!$E$2:$X$2,0),1)&amp;"!$A$2:$k$600",1),K$1,0),0)</f>
        <v>118533</v>
      </c>
      <c r="L4407" s="6">
        <f ca="1">IF(NOT(ISNA(VLOOKUP($B4407,INDIRECT(VLOOKUP($B4407,'Exp Dates'!$E$4:$X$250,MATCH("M2",'Exp Dates'!$E$2:$X$2,0),1)&amp;"!$A$2:$k$600",1),L$1,0))),VLOOKUP($B4407,INDIRECT(VLOOKUP($B4407,'Exp Dates'!$E$4:$X$250,MATCH("M2",'Exp Dates'!$E$2:$X$2,0),1)&amp;"!$A$2:$k$600",1),L$1,0),0)</f>
        <v>71434</v>
      </c>
      <c r="M4407" s="6">
        <f ca="1">IF(NOT(ISNA(VLOOKUP($B4407,INDIRECT(VLOOKUP($B4407,'Exp Dates'!$E$4:$X$250,MATCH("M3",'Exp Dates'!$E$2:$X$2,0),1)&amp;"!$A$2:$k$600",1),M$1,0))),VLOOKUP($B4407,INDIRECT(VLOOKUP($B4407,'Exp Dates'!$E$4:$X$250,MATCH("M3",'Exp Dates'!$E$2:$X$2,0),1)&amp;"!$A$2:$k$600",1),M$1,0),0)</f>
        <v>21681</v>
      </c>
      <c r="N4407" s="6">
        <f ca="1">IF(NOT(ISNA(VLOOKUP($B4407,INDIRECT(VLOOKUP($B4407,'Exp Dates'!$E$4:$X$250,MATCH("M4",'Exp Dates'!$E$2:$X$2,0),1)&amp;"!$A$2:$k$600",1),N$1,0))),VLOOKUP($B4407,INDIRECT(VLOOKUP($B4407,'Exp Dates'!$E$4:$X$250,MATCH("M4",'Exp Dates'!$E$2:$X$2,0),1)&amp;"!$A$2:$k$600",1),N$1,0),0)</f>
        <v>10120</v>
      </c>
      <c r="O4407" s="6">
        <f ca="1">IF(NOT(ISNA(VLOOKUP($B4407,INDIRECT(VLOOKUP($B4407,'Exp Dates'!$E$4:$X$250,MATCH("M5",'Exp Dates'!$E$2:$X$2,0),1)&amp;"!$A$2:$k$600",1),O$1,0))),VLOOKUP($B4407,INDIRECT(VLOOKUP($B4407,'Exp Dates'!$E$4:$X$250,MATCH("M5",'Exp Dates'!$E$2:$X$2,0),1)&amp;"!$A$2:$k$600",1),O$1,0),0)</f>
        <v>4899</v>
      </c>
      <c r="P4407" s="6">
        <f ca="1">IF(NOT(ISNA(VLOOKUP($B4407,INDIRECT(VLOOKUP($B4407,'Exp Dates'!$E$4:$X$250,MATCH("M6",'Exp Dates'!$E$2:$X$2,0),1)&amp;"!$A$2:$k$600",1),P$1,0))),VLOOKUP($B4407,INDIRECT(VLOOKUP($B4407,'Exp Dates'!$E$4:$X$250,MATCH("M6",'Exp Dates'!$E$2:$X$2,0),1)&amp;"!$A$2:$k$600",1),P$1,0),0)</f>
        <v>3565</v>
      </c>
      <c r="Q4407" s="6">
        <f ca="1">IF(NOT(ISNA(VLOOKUP($B4407,INDIRECT(VLOOKUP($B4407,'Exp Dates'!$E$4:$X$250,MATCH("M7",'Exp Dates'!$E$2:$X$2,0),1)&amp;"!$A$2:$k$600",1),Q$1,0))),VLOOKUP($B4407,INDIRECT(VLOOKUP($B4407,'Exp Dates'!$E$4:$X$250,MATCH("M7",'Exp Dates'!$E$2:$X$2,0),1)&amp;"!$A$2:$k$600",1),Q$1,0),0)</f>
        <v>1593</v>
      </c>
      <c r="R4407" s="6">
        <f ca="1">IF((K4407+L4407)&gt;0,K4407+L4407,#REF!+#REF!)</f>
        <v>189967</v>
      </c>
      <c r="S4407" s="6">
        <f t="shared" ca="1" si="900"/>
        <v>264093</v>
      </c>
      <c r="T4407" s="6">
        <f t="shared" ca="1" si="901"/>
        <v>4719707.5603999998</v>
      </c>
      <c r="U4407" s="6">
        <f t="shared" ca="1" si="902"/>
        <v>48299</v>
      </c>
      <c r="V4407" s="6">
        <f t="shared" ca="1" si="903"/>
        <v>1162971.7650000001</v>
      </c>
      <c r="W4407" s="11">
        <f t="shared" ca="1" si="904"/>
        <v>4.0583165494133899</v>
      </c>
      <c r="X4407" s="90">
        <f ca="1">Master!AD4407</f>
        <v>1.9966666666666692E-2</v>
      </c>
      <c r="Y4407" s="6">
        <f t="shared" ca="1" si="905"/>
        <v>231825</v>
      </c>
      <c r="Z4407" s="6">
        <f t="shared" ca="1" si="906"/>
        <v>48299</v>
      </c>
      <c r="AA4407" s="6">
        <f t="shared" ca="1" si="907"/>
        <v>312392</v>
      </c>
      <c r="AB4407" s="11">
        <f>VLOOKUP(B4407,Master!B$3:N$10000,9,0)</f>
        <v>18.63</v>
      </c>
      <c r="AC4407" s="11">
        <f t="shared" ca="1" si="908"/>
        <v>1.9695999999999998</v>
      </c>
      <c r="AE4407" s="11">
        <f t="shared" ca="1" si="909"/>
        <v>-16.660399999999999</v>
      </c>
      <c r="AG4407" s="6">
        <f ca="1">IF(NOT(ISNA(VLOOKUP($B4407,INDIRECT(VLOOKUP($B4407,'Exp Dates'!$E$4:$X$300,MATCH("M1",'Exp Dates'!$E$2:$X$2,0),1)&amp;"!$A$2:$k$600",1),AG$1,0))),VLOOKUP($B4407,INDIRECT(VLOOKUP($B4407,'Exp Dates'!$E$4:$X$300,MATCH("M1",'Exp Dates'!$E$2:$X$2,0),1)&amp;"!$A$2:$k$600",1),AG$1,0),0)</f>
        <v>147311</v>
      </c>
      <c r="AH4407" s="6">
        <f ca="1">IF(NOT(ISNA(VLOOKUP($B4407,INDIRECT(VLOOKUP($B4407,'Exp Dates'!$E$4:$X$300,MATCH("M2",'Exp Dates'!$E$2:$X$2,0),1)&amp;"!$A$2:$k$600",1),AH$1,0))),VLOOKUP($B4407,INDIRECT(VLOOKUP($B4407,'Exp Dates'!$E$4:$X$300,MATCH("M2",'Exp Dates'!$E$2:$X$2,0),1)&amp;"!$A$2:$k$600",1),AH$1,0),0)</f>
        <v>75904</v>
      </c>
      <c r="AI4407" s="6">
        <f ca="1">IF(NOT(ISNA(VLOOKUP($B4407,INDIRECT(VLOOKUP($B4407,'Exp Dates'!$E$4:$X$300,MATCH("M3",'Exp Dates'!$E$2:$X$2,0),1)&amp;"!$A$2:$k$600",1),AI$1,0))),VLOOKUP($B4407,INDIRECT(VLOOKUP($B4407,'Exp Dates'!$E$4:$X$300,MATCH("M3",'Exp Dates'!$E$2:$X$2,0),1)&amp;"!$A$2:$k$600",1),AI$1,0),0)</f>
        <v>40878</v>
      </c>
      <c r="AJ4407" s="6">
        <f ca="1">IF(NOT(ISNA(VLOOKUP($B4407,INDIRECT(VLOOKUP($B4407,'Exp Dates'!$E$4:$X$300,MATCH("M4",'Exp Dates'!$E$2:$X$2,0),1)&amp;"!$A$2:$k$600",1),AJ$1,0))),VLOOKUP($B4407,INDIRECT(VLOOKUP($B4407,'Exp Dates'!$E$4:$X$300,MATCH("M4",'Exp Dates'!$E$2:$X$2,0),1)&amp;"!$A$2:$k$600",1),AJ$1,0),0)</f>
        <v>20870</v>
      </c>
      <c r="AK4407" s="6">
        <f ca="1">IF(NOT(ISNA(VLOOKUP($B4407,INDIRECT(VLOOKUP($B4407,'Exp Dates'!$E$4:$X$300,MATCH("M5",'Exp Dates'!$E$2:$X$2,0),1)&amp;"!$A$2:$k$600",1),AK$1,0))),VLOOKUP($B4407,INDIRECT(VLOOKUP($B4407,'Exp Dates'!$E$4:$X$300,MATCH("M5",'Exp Dates'!$E$2:$X$2,0),1)&amp;"!$A$2:$k$600",1),AK$1,0),0)</f>
        <v>15059</v>
      </c>
      <c r="AL4407" s="6">
        <f ca="1">IF(NOT(ISNA(VLOOKUP($B4407,INDIRECT(VLOOKUP($B4407,'Exp Dates'!$E$4:$X$300,MATCH("M6",'Exp Dates'!$E$2:$X$2,0),1)&amp;"!$A$2:$k$600",1),AL$1,0))),VLOOKUP($B4407,INDIRECT(VLOOKUP($B4407,'Exp Dates'!$E$4:$X$300,MATCH("M6",'Exp Dates'!$E$2:$X$2,0),1)&amp;"!$A$2:$k$600",1),AL$1,0),0)</f>
        <v>9149</v>
      </c>
      <c r="AM4407" s="6">
        <f ca="1">IF(NOT(ISNA(VLOOKUP($B4407,INDIRECT(VLOOKUP($B4407,'Exp Dates'!$E$4:$X$300,MATCH("M7",'Exp Dates'!$E$2:$X$2,0),1)&amp;"!$A$2:$k$600",1),AM$1,0))),VLOOKUP($B4407,INDIRECT(VLOOKUP($B4407,'Exp Dates'!$E$4:$X$300,MATCH("M7",'Exp Dates'!$E$2:$X$2,0),1)&amp;"!$A$2:$k$600",1),AM$1,0),0)</f>
        <v>3221</v>
      </c>
      <c r="AO4407" s="90">
        <f ca="1">IF(NOT(ISNA(VLOOKUP($B4407,INDIRECT(VLOOKUP($B4407,'Exp Dates'!$E$4:$X$300,MATCH("M1",'Exp Dates'!$E$2:$X$2,0),1)&amp;"!$A$2:$k$600",1),AO$1,0))),VLOOKUP($B4407,INDIRECT(VLOOKUP($B4407,'Exp Dates'!$E$4:$X$300,MATCH("M1",'Exp Dates'!$E$2:$X$2,0),1)&amp;"!$A$2:$k$600",1),AO$1,0),0)</f>
        <v>228</v>
      </c>
      <c r="AP4407" s="90">
        <f ca="1">IF(NOT(ISNA(VLOOKUP($B4407,INDIRECT(VLOOKUP($B4407,'Exp Dates'!$E$4:$X$300,MATCH("M2",'Exp Dates'!$E$2:$X$2,0),1)&amp;"!$A$2:$k$600",1),AP$1,0))),VLOOKUP($B4407,INDIRECT(VLOOKUP($B4407,'Exp Dates'!$E$4:$X$300,MATCH("M2",'Exp Dates'!$E$2:$X$2,0),1)&amp;"!$A$2:$k$600",1),AP$1,0),0)</f>
        <v>72</v>
      </c>
      <c r="AQ4407" s="90">
        <f t="shared" ca="1" si="910"/>
        <v>300</v>
      </c>
      <c r="AR4407" s="90">
        <f>VLOOKUP(B4407,Master!B$2:L$5000,11,0)</f>
        <v>0.87178287318671022</v>
      </c>
    </row>
    <row r="4408" spans="2:44" x14ac:dyDescent="0.25">
      <c r="B4408" s="52">
        <f>Master!B4408</f>
        <v>44463</v>
      </c>
      <c r="C4408" s="11">
        <v>1</v>
      </c>
      <c r="D4408" s="11">
        <f ca="1">IF(NOT(ISNA(VLOOKUP($B4408,INDIRECT(VLOOKUP($B4408,'Exp Dates'!$E$4:$X$250,MATCH("M1",'Exp Dates'!$E$2:$X$2,0),1)&amp;"!$A$2:$H$600",1),D$1,0))),VLOOKUP($B4408,INDIRECT(VLOOKUP($B4408,'Exp Dates'!$E$4:$X$250,MATCH("M1",'Exp Dates'!$E$2:$X$2,0),1)&amp;"!$A$2:$H$600",1),D$1,0)*$C4408,VLOOKUP($B4408,Interpolate!$B$3:$T$2004,MATCH("M1-I",Interpolate!$B$2:$T$2,0)))</f>
        <v>19.818200000000001</v>
      </c>
      <c r="E4408" s="11">
        <f ca="1">IF(NOT(ISNA(VLOOKUP($B4408,INDIRECT(VLOOKUP($B4408,'Exp Dates'!$E$4:$X$250,MATCH("M2",'Exp Dates'!$E$2:$X$2,0),1)&amp;"!$A$2:$H$600",1),E$1,0))),VLOOKUP($B4408,INDIRECT(VLOOKUP($B4408,'Exp Dates'!$E$4:$X$250,MATCH("M2",'Exp Dates'!$E$2:$X$2,0),1)&amp;"!$A$2:$H$600",1),E$1,0)*$C4408,VLOOKUP($B4408,Interpolate!$B$3:$T$2004,MATCH("M2-I",Interpolate!$B$2:$T$2,0)))</f>
        <v>21.647099999999998</v>
      </c>
      <c r="F4408" s="11">
        <f ca="1">IF(NOT(ISNA(VLOOKUP($B4408,INDIRECT(VLOOKUP($B4408,'Exp Dates'!$E$4:$X$250,MATCH("M3",'Exp Dates'!$E$2:$X$2,0),1)&amp;"!$A$2:$H$600",1),F$1,0))),VLOOKUP($B4408,INDIRECT(VLOOKUP($B4408,'Exp Dates'!$E$4:$X$250,MATCH("M3",'Exp Dates'!$E$2:$X$2,0),1)&amp;"!$A$2:$H$600",1),F$1,0)*$C4408,VLOOKUP($B4408,Interpolate!$B$3:$T$2004,MATCH("M3-I",Interpolate!$B$2:$T$2,0)))</f>
        <v>22.408799999999999</v>
      </c>
      <c r="G4408" s="11">
        <f ca="1">IF(NOT(ISNA(VLOOKUP($B4408,INDIRECT(VLOOKUP($B4408,'Exp Dates'!$E$4:$X$250,MATCH("M4",'Exp Dates'!$E$2:$X$2,0),1)&amp;"!$A$2:$H$600",1),G$1,0))),VLOOKUP($B4408,INDIRECT(VLOOKUP($B4408,'Exp Dates'!$E$4:$X$250,MATCH("M4",'Exp Dates'!$E$2:$X$2,0),1)&amp;"!$A$2:$H$600",1),G$1,0)*$C4408,VLOOKUP($B4408,Interpolate!$B$3:$T$2004,MATCH("M4-I",Interpolate!$B$2:$T$2,0)))</f>
        <v>23.45</v>
      </c>
      <c r="H4408" s="11">
        <f ca="1">IF(NOT(ISNA(VLOOKUP($B4408,INDIRECT(VLOOKUP($B4408,'Exp Dates'!$E$4:$X$250,MATCH("M5",'Exp Dates'!$E$2:$X$2,0),1)&amp;"!$A$2:$H$600",1),H$1,0))),VLOOKUP($B4408,INDIRECT(VLOOKUP($B4408,'Exp Dates'!$E$4:$X$250,MATCH("M5",'Exp Dates'!$E$2:$X$2,0),1)&amp;"!$A$2:$H$600",1),H$1,0)*$C4408,VLOOKUP($B4408,Interpolate!$B$3:$T$2004,MATCH("M5-I",Interpolate!$B$2:$T$2,0)))</f>
        <v>23.997599999999998</v>
      </c>
      <c r="I4408" s="11">
        <f ca="1">IF(NOT(ISNA(VLOOKUP($B4408,INDIRECT(VLOOKUP($B4408,'Exp Dates'!$E$4:$X$250,MATCH("M6",'Exp Dates'!$E$2:$X$2,0),1)&amp;"!$A$2:$H$600",1),I$1,0))),VLOOKUP($B4408,INDIRECT(VLOOKUP($B4408,'Exp Dates'!$E$4:$X$250,MATCH("M6",'Exp Dates'!$E$2:$X$2,0),1)&amp;"!$A$2:$H$600",1),I$1,0)*$C4408,VLOOKUP($B4408,Interpolate!$B$3:$T$2004,MATCH("M6-I",Interpolate!$B$2:$T$2,0)))</f>
        <v>24.550599999999999</v>
      </c>
      <c r="J4408" s="11">
        <f ca="1">IF(NOT(ISNA(VLOOKUP($B4408,INDIRECT(VLOOKUP($B4408,'Exp Dates'!$E$4:$X$250,MATCH("M7",'Exp Dates'!$E$2:$X$2,0),1)&amp;"!$A$2:$H$600",1),J$1,0))),VLOOKUP($B4408,INDIRECT(VLOOKUP($B4408,'Exp Dates'!$E$4:$X$250,MATCH("M7",'Exp Dates'!$E$2:$X$2,0),1)&amp;"!$A$2:$H$600",1),J$1,0)*$C4408,VLOOKUP($B4408,Interpolate!$B$3:$T$2004,MATCH("M7-I",Interpolate!$B$2:$T$2,0)))</f>
        <v>24.741700000000002</v>
      </c>
      <c r="K4408" s="6">
        <f ca="1">IF(NOT(ISNA(VLOOKUP($B4408,INDIRECT(VLOOKUP($B4408,'Exp Dates'!$E$4:$X$250,MATCH("M1",'Exp Dates'!$E$2:$X$2,0),1)&amp;"!$A$2:$k$600",1),K$1,0))),VLOOKUP($B4408,INDIRECT(VLOOKUP($B4408,'Exp Dates'!$E$4:$X$250,MATCH("M1",'Exp Dates'!$E$2:$X$2,0),1)&amp;"!$A$2:$k$600",1),K$1,0),0)</f>
        <v>95507</v>
      </c>
      <c r="L4408" s="6">
        <f ca="1">IF(NOT(ISNA(VLOOKUP($B4408,INDIRECT(VLOOKUP($B4408,'Exp Dates'!$E$4:$X$250,MATCH("M2",'Exp Dates'!$E$2:$X$2,0),1)&amp;"!$A$2:$k$600",1),L$1,0))),VLOOKUP($B4408,INDIRECT(VLOOKUP($B4408,'Exp Dates'!$E$4:$X$250,MATCH("M2",'Exp Dates'!$E$2:$X$2,0),1)&amp;"!$A$2:$k$600",1),L$1,0),0)</f>
        <v>60408</v>
      </c>
      <c r="M4408" s="6">
        <f ca="1">IF(NOT(ISNA(VLOOKUP($B4408,INDIRECT(VLOOKUP($B4408,'Exp Dates'!$E$4:$X$250,MATCH("M3",'Exp Dates'!$E$2:$X$2,0),1)&amp;"!$A$2:$k$600",1),M$1,0))),VLOOKUP($B4408,INDIRECT(VLOOKUP($B4408,'Exp Dates'!$E$4:$X$250,MATCH("M3",'Exp Dates'!$E$2:$X$2,0),1)&amp;"!$A$2:$k$600",1),M$1,0),0)</f>
        <v>18589</v>
      </c>
      <c r="N4408" s="6">
        <f ca="1">IF(NOT(ISNA(VLOOKUP($B4408,INDIRECT(VLOOKUP($B4408,'Exp Dates'!$E$4:$X$250,MATCH("M4",'Exp Dates'!$E$2:$X$2,0),1)&amp;"!$A$2:$k$600",1),N$1,0))),VLOOKUP($B4408,INDIRECT(VLOOKUP($B4408,'Exp Dates'!$E$4:$X$250,MATCH("M4",'Exp Dates'!$E$2:$X$2,0),1)&amp;"!$A$2:$k$600",1),N$1,0),0)</f>
        <v>9857</v>
      </c>
      <c r="O4408" s="6">
        <f ca="1">IF(NOT(ISNA(VLOOKUP($B4408,INDIRECT(VLOOKUP($B4408,'Exp Dates'!$E$4:$X$250,MATCH("M5",'Exp Dates'!$E$2:$X$2,0),1)&amp;"!$A$2:$k$600",1),O$1,0))),VLOOKUP($B4408,INDIRECT(VLOOKUP($B4408,'Exp Dates'!$E$4:$X$250,MATCH("M5",'Exp Dates'!$E$2:$X$2,0),1)&amp;"!$A$2:$k$600",1),O$1,0),0)</f>
        <v>4334</v>
      </c>
      <c r="P4408" s="6">
        <f ca="1">IF(NOT(ISNA(VLOOKUP($B4408,INDIRECT(VLOOKUP($B4408,'Exp Dates'!$E$4:$X$250,MATCH("M6",'Exp Dates'!$E$2:$X$2,0),1)&amp;"!$A$2:$k$600",1),P$1,0))),VLOOKUP($B4408,INDIRECT(VLOOKUP($B4408,'Exp Dates'!$E$4:$X$250,MATCH("M6",'Exp Dates'!$E$2:$X$2,0),1)&amp;"!$A$2:$k$600",1),P$1,0),0)</f>
        <v>2309</v>
      </c>
      <c r="Q4408" s="6">
        <f ca="1">IF(NOT(ISNA(VLOOKUP($B4408,INDIRECT(VLOOKUP($B4408,'Exp Dates'!$E$4:$X$250,MATCH("M7",'Exp Dates'!$E$2:$X$2,0),1)&amp;"!$A$2:$k$600",1),Q$1,0))),VLOOKUP($B4408,INDIRECT(VLOOKUP($B4408,'Exp Dates'!$E$4:$X$250,MATCH("M7",'Exp Dates'!$E$2:$X$2,0),1)&amp;"!$A$2:$k$600",1),Q$1,0),0)</f>
        <v>980</v>
      </c>
      <c r="R4408" s="6">
        <f ca="1">IF((K4408+L4408)&gt;0,K4408+L4408,#REF!+#REF!)</f>
        <v>155915</v>
      </c>
      <c r="S4408" s="6">
        <f t="shared" ca="1" si="900"/>
        <v>258832</v>
      </c>
      <c r="T4408" s="6">
        <f t="shared" ca="1" si="901"/>
        <v>4478424.0778999999</v>
      </c>
      <c r="U4408" s="6">
        <f t="shared" ca="1" si="902"/>
        <v>50706</v>
      </c>
      <c r="V4408" s="6">
        <f t="shared" ca="1" si="903"/>
        <v>1212073.7681999998</v>
      </c>
      <c r="W4408" s="11">
        <f t="shared" ca="1" si="904"/>
        <v>3.6948444850437778</v>
      </c>
      <c r="X4408" s="90">
        <f ca="1">Master!AD4408</f>
        <v>2.1090476190476201E-2</v>
      </c>
      <c r="Y4408" s="6">
        <f t="shared" ca="1" si="905"/>
        <v>191984</v>
      </c>
      <c r="Z4408" s="6">
        <f t="shared" ca="1" si="906"/>
        <v>50706</v>
      </c>
      <c r="AA4408" s="6">
        <f t="shared" ca="1" si="907"/>
        <v>309538</v>
      </c>
      <c r="AB4408" s="11">
        <f>VLOOKUP(B4408,Master!B$3:N$10000,9,0)</f>
        <v>17.75</v>
      </c>
      <c r="AC4408" s="11">
        <f t="shared" ca="1" si="908"/>
        <v>2.0682000000000009</v>
      </c>
      <c r="AE4408" s="11">
        <f t="shared" ca="1" si="909"/>
        <v>-15.681799999999999</v>
      </c>
      <c r="AG4408" s="6">
        <f ca="1">IF(NOT(ISNA(VLOOKUP($B4408,INDIRECT(VLOOKUP($B4408,'Exp Dates'!$E$4:$X$300,MATCH("M1",'Exp Dates'!$E$2:$X$2,0),1)&amp;"!$A$2:$k$600",1),AG$1,0))),VLOOKUP($B4408,INDIRECT(VLOOKUP($B4408,'Exp Dates'!$E$4:$X$300,MATCH("M1",'Exp Dates'!$E$2:$X$2,0),1)&amp;"!$A$2:$k$600",1),AG$1,0),0)</f>
        <v>137674</v>
      </c>
      <c r="AH4408" s="6">
        <f ca="1">IF(NOT(ISNA(VLOOKUP($B4408,INDIRECT(VLOOKUP($B4408,'Exp Dates'!$E$4:$X$300,MATCH("M2",'Exp Dates'!$E$2:$X$2,0),1)&amp;"!$A$2:$k$600",1),AH$1,0))),VLOOKUP($B4408,INDIRECT(VLOOKUP($B4408,'Exp Dates'!$E$4:$X$300,MATCH("M2",'Exp Dates'!$E$2:$X$2,0),1)&amp;"!$A$2:$k$600",1),AH$1,0),0)</f>
        <v>80841</v>
      </c>
      <c r="AI4408" s="6">
        <f ca="1">IF(NOT(ISNA(VLOOKUP($B4408,INDIRECT(VLOOKUP($B4408,'Exp Dates'!$E$4:$X$300,MATCH("M3",'Exp Dates'!$E$2:$X$2,0),1)&amp;"!$A$2:$k$600",1),AI$1,0))),VLOOKUP($B4408,INDIRECT(VLOOKUP($B4408,'Exp Dates'!$E$4:$X$300,MATCH("M3",'Exp Dates'!$E$2:$X$2,0),1)&amp;"!$A$2:$k$600",1),AI$1,0),0)</f>
        <v>40317</v>
      </c>
      <c r="AJ4408" s="6">
        <f ca="1">IF(NOT(ISNA(VLOOKUP($B4408,INDIRECT(VLOOKUP($B4408,'Exp Dates'!$E$4:$X$300,MATCH("M4",'Exp Dates'!$E$2:$X$2,0),1)&amp;"!$A$2:$k$600",1),AJ$1,0))),VLOOKUP($B4408,INDIRECT(VLOOKUP($B4408,'Exp Dates'!$E$4:$X$300,MATCH("M4",'Exp Dates'!$E$2:$X$2,0),1)&amp;"!$A$2:$k$600",1),AJ$1,0),0)</f>
        <v>22536</v>
      </c>
      <c r="AK4408" s="6">
        <f ca="1">IF(NOT(ISNA(VLOOKUP($B4408,INDIRECT(VLOOKUP($B4408,'Exp Dates'!$E$4:$X$300,MATCH("M5",'Exp Dates'!$E$2:$X$2,0),1)&amp;"!$A$2:$k$600",1),AK$1,0))),VLOOKUP($B4408,INDIRECT(VLOOKUP($B4408,'Exp Dates'!$E$4:$X$300,MATCH("M5",'Exp Dates'!$E$2:$X$2,0),1)&amp;"!$A$2:$k$600",1),AK$1,0),0)</f>
        <v>15582</v>
      </c>
      <c r="AL4408" s="6">
        <f ca="1">IF(NOT(ISNA(VLOOKUP($B4408,INDIRECT(VLOOKUP($B4408,'Exp Dates'!$E$4:$X$300,MATCH("M6",'Exp Dates'!$E$2:$X$2,0),1)&amp;"!$A$2:$k$600",1),AL$1,0))),VLOOKUP($B4408,INDIRECT(VLOOKUP($B4408,'Exp Dates'!$E$4:$X$300,MATCH("M6",'Exp Dates'!$E$2:$X$2,0),1)&amp;"!$A$2:$k$600",1),AL$1,0),0)</f>
        <v>9286</v>
      </c>
      <c r="AM4408" s="6">
        <f ca="1">IF(NOT(ISNA(VLOOKUP($B4408,INDIRECT(VLOOKUP($B4408,'Exp Dates'!$E$4:$X$300,MATCH("M7",'Exp Dates'!$E$2:$X$2,0),1)&amp;"!$A$2:$k$600",1),AM$1,0))),VLOOKUP($B4408,INDIRECT(VLOOKUP($B4408,'Exp Dates'!$E$4:$X$300,MATCH("M7",'Exp Dates'!$E$2:$X$2,0),1)&amp;"!$A$2:$k$600",1),AM$1,0),0)</f>
        <v>3302</v>
      </c>
      <c r="AO4408" s="90">
        <f ca="1">IF(NOT(ISNA(VLOOKUP($B4408,INDIRECT(VLOOKUP($B4408,'Exp Dates'!$E$4:$X$300,MATCH("M1",'Exp Dates'!$E$2:$X$2,0),1)&amp;"!$A$2:$k$600",1),AO$1,0))),VLOOKUP($B4408,INDIRECT(VLOOKUP($B4408,'Exp Dates'!$E$4:$X$300,MATCH("M1",'Exp Dates'!$E$2:$X$2,0),1)&amp;"!$A$2:$k$600",1),AO$1,0),0)</f>
        <v>0</v>
      </c>
      <c r="AP4408" s="90">
        <f ca="1">IF(NOT(ISNA(VLOOKUP($B4408,INDIRECT(VLOOKUP($B4408,'Exp Dates'!$E$4:$X$300,MATCH("M2",'Exp Dates'!$E$2:$X$2,0),1)&amp;"!$A$2:$k$600",1),AP$1,0))),VLOOKUP($B4408,INDIRECT(VLOOKUP($B4408,'Exp Dates'!$E$4:$X$300,MATCH("M2",'Exp Dates'!$E$2:$X$2,0),1)&amp;"!$A$2:$k$600",1),AP$1,0),0)</f>
        <v>0</v>
      </c>
      <c r="AQ4408" s="90">
        <f t="shared" ca="1" si="910"/>
        <v>0</v>
      </c>
      <c r="AR4408" s="90">
        <f>VLOOKUP(B4408,Master!B$2:L$5000,11,0)</f>
        <v>0.85254562920268973</v>
      </c>
    </row>
    <row r="4409" spans="2:44" x14ac:dyDescent="0.25">
      <c r="B4409" s="52">
        <f>Master!B4409</f>
        <v>44466</v>
      </c>
      <c r="C4409" s="11">
        <v>1</v>
      </c>
      <c r="D4409" s="11">
        <f ca="1">IF(NOT(ISNA(VLOOKUP($B4409,INDIRECT(VLOOKUP($B4409,'Exp Dates'!$E$4:$X$250,MATCH("M1",'Exp Dates'!$E$2:$X$2,0),1)&amp;"!$A$2:$H$600",1),D$1,0))),VLOOKUP($B4409,INDIRECT(VLOOKUP($B4409,'Exp Dates'!$E$4:$X$250,MATCH("M1",'Exp Dates'!$E$2:$X$2,0),1)&amp;"!$A$2:$H$600",1),D$1,0)*$C4409,VLOOKUP($B4409,Interpolate!$B$3:$T$2004,MATCH("M1-I",Interpolate!$B$2:$T$2,0)))</f>
        <v>20.1083</v>
      </c>
      <c r="E4409" s="11">
        <f ca="1">IF(NOT(ISNA(VLOOKUP($B4409,INDIRECT(VLOOKUP($B4409,'Exp Dates'!$E$4:$X$250,MATCH("M2",'Exp Dates'!$E$2:$X$2,0),1)&amp;"!$A$2:$H$600",1),E$1,0))),VLOOKUP($B4409,INDIRECT(VLOOKUP($B4409,'Exp Dates'!$E$4:$X$250,MATCH("M2",'Exp Dates'!$E$2:$X$2,0),1)&amp;"!$A$2:$H$600",1),E$1,0)*$C4409,VLOOKUP($B4409,Interpolate!$B$3:$T$2004,MATCH("M2-I",Interpolate!$B$2:$T$2,0)))</f>
        <v>21.677800000000001</v>
      </c>
      <c r="F4409" s="11">
        <f ca="1">IF(NOT(ISNA(VLOOKUP($B4409,INDIRECT(VLOOKUP($B4409,'Exp Dates'!$E$4:$X$250,MATCH("M3",'Exp Dates'!$E$2:$X$2,0),1)&amp;"!$A$2:$H$600",1),F$1,0))),VLOOKUP($B4409,INDIRECT(VLOOKUP($B4409,'Exp Dates'!$E$4:$X$250,MATCH("M3",'Exp Dates'!$E$2:$X$2,0),1)&amp;"!$A$2:$H$600",1),F$1,0)*$C4409,VLOOKUP($B4409,Interpolate!$B$3:$T$2004,MATCH("M3-I",Interpolate!$B$2:$T$2,0)))</f>
        <v>22.443100000000001</v>
      </c>
      <c r="G4409" s="11">
        <f ca="1">IF(NOT(ISNA(VLOOKUP($B4409,INDIRECT(VLOOKUP($B4409,'Exp Dates'!$E$4:$X$250,MATCH("M4",'Exp Dates'!$E$2:$X$2,0),1)&amp;"!$A$2:$H$600",1),G$1,0))),VLOOKUP($B4409,INDIRECT(VLOOKUP($B4409,'Exp Dates'!$E$4:$X$250,MATCH("M4",'Exp Dates'!$E$2:$X$2,0),1)&amp;"!$A$2:$H$600",1),G$1,0)*$C4409,VLOOKUP($B4409,Interpolate!$B$3:$T$2004,MATCH("M4-I",Interpolate!$B$2:$T$2,0)))</f>
        <v>23.441800000000001</v>
      </c>
      <c r="H4409" s="11">
        <f ca="1">IF(NOT(ISNA(VLOOKUP($B4409,INDIRECT(VLOOKUP($B4409,'Exp Dates'!$E$4:$X$250,MATCH("M5",'Exp Dates'!$E$2:$X$2,0),1)&amp;"!$A$2:$H$600",1),H$1,0))),VLOOKUP($B4409,INDIRECT(VLOOKUP($B4409,'Exp Dates'!$E$4:$X$250,MATCH("M5",'Exp Dates'!$E$2:$X$2,0),1)&amp;"!$A$2:$H$600",1),H$1,0)*$C4409,VLOOKUP($B4409,Interpolate!$B$3:$T$2004,MATCH("M5-I",Interpolate!$B$2:$T$2,0)))</f>
        <v>24.0502</v>
      </c>
      <c r="I4409" s="11">
        <f ca="1">IF(NOT(ISNA(VLOOKUP($B4409,INDIRECT(VLOOKUP($B4409,'Exp Dates'!$E$4:$X$250,MATCH("M6",'Exp Dates'!$E$2:$X$2,0),1)&amp;"!$A$2:$H$600",1),I$1,0))),VLOOKUP($B4409,INDIRECT(VLOOKUP($B4409,'Exp Dates'!$E$4:$X$250,MATCH("M6",'Exp Dates'!$E$2:$X$2,0),1)&amp;"!$A$2:$H$600",1),I$1,0)*$C4409,VLOOKUP($B4409,Interpolate!$B$3:$T$2004,MATCH("M6-I",Interpolate!$B$2:$T$2,0)))</f>
        <v>24.642199999999999</v>
      </c>
      <c r="J4409" s="11">
        <f ca="1">IF(NOT(ISNA(VLOOKUP($B4409,INDIRECT(VLOOKUP($B4409,'Exp Dates'!$E$4:$X$250,MATCH("M7",'Exp Dates'!$E$2:$X$2,0),1)&amp;"!$A$2:$H$600",1),J$1,0))),VLOOKUP($B4409,INDIRECT(VLOOKUP($B4409,'Exp Dates'!$E$4:$X$250,MATCH("M7",'Exp Dates'!$E$2:$X$2,0),1)&amp;"!$A$2:$H$600",1),J$1,0)*$C4409,VLOOKUP($B4409,Interpolate!$B$3:$T$2004,MATCH("M7-I",Interpolate!$B$2:$T$2,0)))</f>
        <v>24.807500000000001</v>
      </c>
      <c r="K4409" s="6">
        <f ca="1">IF(NOT(ISNA(VLOOKUP($B4409,INDIRECT(VLOOKUP($B4409,'Exp Dates'!$E$4:$X$250,MATCH("M1",'Exp Dates'!$E$2:$X$2,0),1)&amp;"!$A$2:$k$600",1),K$1,0))),VLOOKUP($B4409,INDIRECT(VLOOKUP($B4409,'Exp Dates'!$E$4:$X$250,MATCH("M1",'Exp Dates'!$E$2:$X$2,0),1)&amp;"!$A$2:$k$600",1),K$1,0),0)</f>
        <v>81383</v>
      </c>
      <c r="L4409" s="6">
        <f ca="1">IF(NOT(ISNA(VLOOKUP($B4409,INDIRECT(VLOOKUP($B4409,'Exp Dates'!$E$4:$X$250,MATCH("M2",'Exp Dates'!$E$2:$X$2,0),1)&amp;"!$A$2:$k$600",1),L$1,0))),VLOOKUP($B4409,INDIRECT(VLOOKUP($B4409,'Exp Dates'!$E$4:$X$250,MATCH("M2",'Exp Dates'!$E$2:$X$2,0),1)&amp;"!$A$2:$k$600",1),L$1,0),0)</f>
        <v>57571</v>
      </c>
      <c r="M4409" s="6">
        <f ca="1">IF(NOT(ISNA(VLOOKUP($B4409,INDIRECT(VLOOKUP($B4409,'Exp Dates'!$E$4:$X$250,MATCH("M3",'Exp Dates'!$E$2:$X$2,0),1)&amp;"!$A$2:$k$600",1),M$1,0))),VLOOKUP($B4409,INDIRECT(VLOOKUP($B4409,'Exp Dates'!$E$4:$X$250,MATCH("M3",'Exp Dates'!$E$2:$X$2,0),1)&amp;"!$A$2:$k$600",1),M$1,0),0)</f>
        <v>13313</v>
      </c>
      <c r="N4409" s="6">
        <f ca="1">IF(NOT(ISNA(VLOOKUP($B4409,INDIRECT(VLOOKUP($B4409,'Exp Dates'!$E$4:$X$250,MATCH("M4",'Exp Dates'!$E$2:$X$2,0),1)&amp;"!$A$2:$k$600",1),N$1,0))),VLOOKUP($B4409,INDIRECT(VLOOKUP($B4409,'Exp Dates'!$E$4:$X$250,MATCH("M4",'Exp Dates'!$E$2:$X$2,0),1)&amp;"!$A$2:$k$600",1),N$1,0),0)</f>
        <v>9008</v>
      </c>
      <c r="O4409" s="6">
        <f ca="1">IF(NOT(ISNA(VLOOKUP($B4409,INDIRECT(VLOOKUP($B4409,'Exp Dates'!$E$4:$X$250,MATCH("M5",'Exp Dates'!$E$2:$X$2,0),1)&amp;"!$A$2:$k$600",1),O$1,0))),VLOOKUP($B4409,INDIRECT(VLOOKUP($B4409,'Exp Dates'!$E$4:$X$250,MATCH("M5",'Exp Dates'!$E$2:$X$2,0),1)&amp;"!$A$2:$k$600",1),O$1,0),0)</f>
        <v>3866</v>
      </c>
      <c r="P4409" s="6">
        <f ca="1">IF(NOT(ISNA(VLOOKUP($B4409,INDIRECT(VLOOKUP($B4409,'Exp Dates'!$E$4:$X$250,MATCH("M6",'Exp Dates'!$E$2:$X$2,0),1)&amp;"!$A$2:$k$600",1),P$1,0))),VLOOKUP($B4409,INDIRECT(VLOOKUP($B4409,'Exp Dates'!$E$4:$X$250,MATCH("M6",'Exp Dates'!$E$2:$X$2,0),1)&amp;"!$A$2:$k$600",1),P$1,0),0)</f>
        <v>2268</v>
      </c>
      <c r="Q4409" s="6">
        <f ca="1">IF(NOT(ISNA(VLOOKUP($B4409,INDIRECT(VLOOKUP($B4409,'Exp Dates'!$E$4:$X$250,MATCH("M7",'Exp Dates'!$E$2:$X$2,0),1)&amp;"!$A$2:$k$600",1),Q$1,0))),VLOOKUP($B4409,INDIRECT(VLOOKUP($B4409,'Exp Dates'!$E$4:$X$250,MATCH("M7",'Exp Dates'!$E$2:$X$2,0),1)&amp;"!$A$2:$k$600",1),Q$1,0),0)</f>
        <v>873</v>
      </c>
      <c r="R4409" s="6">
        <f ca="1">IF((K4409+L4409)&gt;0,K4409+L4409,#REF!+#REF!)</f>
        <v>138954</v>
      </c>
      <c r="S4409" s="6">
        <f t="shared" ca="1" si="900"/>
        <v>253232</v>
      </c>
      <c r="T4409" s="6">
        <f t="shared" ca="1" si="901"/>
        <v>4406800.4051000001</v>
      </c>
      <c r="U4409" s="6">
        <f t="shared" ca="1" si="902"/>
        <v>53078</v>
      </c>
      <c r="V4409" s="6">
        <f t="shared" ca="1" si="903"/>
        <v>1269766.6870000002</v>
      </c>
      <c r="W4409" s="11">
        <f t="shared" ca="1" si="904"/>
        <v>3.4705591587945004</v>
      </c>
      <c r="X4409" s="90">
        <f ca="1">Master!AD4409</f>
        <v>2.2333333333333323E-2</v>
      </c>
      <c r="Y4409" s="6">
        <f t="shared" ca="1" si="905"/>
        <v>168282</v>
      </c>
      <c r="Z4409" s="6">
        <f t="shared" ca="1" si="906"/>
        <v>53078</v>
      </c>
      <c r="AA4409" s="6">
        <f t="shared" ca="1" si="907"/>
        <v>306310</v>
      </c>
      <c r="AB4409" s="11">
        <f>VLOOKUP(B4409,Master!B$3:N$10000,9,0)</f>
        <v>18.760000000000002</v>
      </c>
      <c r="AC4409" s="11">
        <f t="shared" ca="1" si="908"/>
        <v>1.3482999999999983</v>
      </c>
      <c r="AE4409" s="11">
        <f t="shared" ca="1" si="909"/>
        <v>-17.411700000000003</v>
      </c>
      <c r="AG4409" s="6">
        <f ca="1">IF(NOT(ISNA(VLOOKUP($B4409,INDIRECT(VLOOKUP($B4409,'Exp Dates'!$E$4:$X$300,MATCH("M1",'Exp Dates'!$E$2:$X$2,0),1)&amp;"!$A$2:$k$600",1),AG$1,0))),VLOOKUP($B4409,INDIRECT(VLOOKUP($B4409,'Exp Dates'!$E$4:$X$300,MATCH("M1",'Exp Dates'!$E$2:$X$2,0),1)&amp;"!$A$2:$k$600",1),AG$1,0),0)</f>
        <v>128391</v>
      </c>
      <c r="AH4409" s="6">
        <f ca="1">IF(NOT(ISNA(VLOOKUP($B4409,INDIRECT(VLOOKUP($B4409,'Exp Dates'!$E$4:$X$300,MATCH("M2",'Exp Dates'!$E$2:$X$2,0),1)&amp;"!$A$2:$k$600",1),AH$1,0))),VLOOKUP($B4409,INDIRECT(VLOOKUP($B4409,'Exp Dates'!$E$4:$X$300,MATCH("M2",'Exp Dates'!$E$2:$X$2,0),1)&amp;"!$A$2:$k$600",1),AH$1,0),0)</f>
        <v>84191</v>
      </c>
      <c r="AI4409" s="6">
        <f ca="1">IF(NOT(ISNA(VLOOKUP($B4409,INDIRECT(VLOOKUP($B4409,'Exp Dates'!$E$4:$X$300,MATCH("M3",'Exp Dates'!$E$2:$X$2,0),1)&amp;"!$A$2:$k$600",1),AI$1,0))),VLOOKUP($B4409,INDIRECT(VLOOKUP($B4409,'Exp Dates'!$E$4:$X$300,MATCH("M3",'Exp Dates'!$E$2:$X$2,0),1)&amp;"!$A$2:$k$600",1),AI$1,0),0)</f>
        <v>40650</v>
      </c>
      <c r="AJ4409" s="6">
        <f ca="1">IF(NOT(ISNA(VLOOKUP($B4409,INDIRECT(VLOOKUP($B4409,'Exp Dates'!$E$4:$X$300,MATCH("M4",'Exp Dates'!$E$2:$X$2,0),1)&amp;"!$A$2:$k$600",1),AJ$1,0))),VLOOKUP($B4409,INDIRECT(VLOOKUP($B4409,'Exp Dates'!$E$4:$X$300,MATCH("M4",'Exp Dates'!$E$2:$X$2,0),1)&amp;"!$A$2:$k$600",1),AJ$1,0),0)</f>
        <v>24369</v>
      </c>
      <c r="AK4409" s="6">
        <f ca="1">IF(NOT(ISNA(VLOOKUP($B4409,INDIRECT(VLOOKUP($B4409,'Exp Dates'!$E$4:$X$300,MATCH("M5",'Exp Dates'!$E$2:$X$2,0),1)&amp;"!$A$2:$k$600",1),AK$1,0))),VLOOKUP($B4409,INDIRECT(VLOOKUP($B4409,'Exp Dates'!$E$4:$X$300,MATCH("M5",'Exp Dates'!$E$2:$X$2,0),1)&amp;"!$A$2:$k$600",1),AK$1,0),0)</f>
        <v>16047</v>
      </c>
      <c r="AL4409" s="6">
        <f ca="1">IF(NOT(ISNA(VLOOKUP($B4409,INDIRECT(VLOOKUP($B4409,'Exp Dates'!$E$4:$X$300,MATCH("M6",'Exp Dates'!$E$2:$X$2,0),1)&amp;"!$A$2:$k$600",1),AL$1,0))),VLOOKUP($B4409,INDIRECT(VLOOKUP($B4409,'Exp Dates'!$E$4:$X$300,MATCH("M6",'Exp Dates'!$E$2:$X$2,0),1)&amp;"!$A$2:$k$600",1),AL$1,0),0)</f>
        <v>9272</v>
      </c>
      <c r="AM4409" s="6">
        <f ca="1">IF(NOT(ISNA(VLOOKUP($B4409,INDIRECT(VLOOKUP($B4409,'Exp Dates'!$E$4:$X$300,MATCH("M7",'Exp Dates'!$E$2:$X$2,0),1)&amp;"!$A$2:$k$600",1),AM$1,0))),VLOOKUP($B4409,INDIRECT(VLOOKUP($B4409,'Exp Dates'!$E$4:$X$300,MATCH("M7",'Exp Dates'!$E$2:$X$2,0),1)&amp;"!$A$2:$k$600",1),AM$1,0),0)</f>
        <v>3390</v>
      </c>
      <c r="AO4409" s="90">
        <f ca="1">IF(NOT(ISNA(VLOOKUP($B4409,INDIRECT(VLOOKUP($B4409,'Exp Dates'!$E$4:$X$300,MATCH("M1",'Exp Dates'!$E$2:$X$2,0),1)&amp;"!$A$2:$k$600",1),AO$1,0))),VLOOKUP($B4409,INDIRECT(VLOOKUP($B4409,'Exp Dates'!$E$4:$X$300,MATCH("M1",'Exp Dates'!$E$2:$X$2,0),1)&amp;"!$A$2:$k$600",1),AO$1,0),0)</f>
        <v>0</v>
      </c>
      <c r="AP4409" s="90">
        <f ca="1">IF(NOT(ISNA(VLOOKUP($B4409,INDIRECT(VLOOKUP($B4409,'Exp Dates'!$E$4:$X$300,MATCH("M2",'Exp Dates'!$E$2:$X$2,0),1)&amp;"!$A$2:$k$600",1),AP$1,0))),VLOOKUP($B4409,INDIRECT(VLOOKUP($B4409,'Exp Dates'!$E$4:$X$300,MATCH("M2",'Exp Dates'!$E$2:$X$2,0),1)&amp;"!$A$2:$k$600",1),AP$1,0),0)</f>
        <v>0</v>
      </c>
      <c r="AQ4409" s="90">
        <f t="shared" ca="1" si="910"/>
        <v>0</v>
      </c>
      <c r="AR4409" s="90">
        <f>VLOOKUP(B4409,Master!B$2:L$5000,11,0)</f>
        <v>0.87663551401869177</v>
      </c>
    </row>
    <row r="4410" spans="2:44" x14ac:dyDescent="0.25">
      <c r="B4410" s="52">
        <f>Master!B4410</f>
        <v>44467</v>
      </c>
      <c r="C4410" s="11">
        <v>1</v>
      </c>
      <c r="D4410" s="11">
        <f ca="1">IF(NOT(ISNA(VLOOKUP($B4410,INDIRECT(VLOOKUP($B4410,'Exp Dates'!$E$4:$X$250,MATCH("M1",'Exp Dates'!$E$2:$X$2,0),1)&amp;"!$A$2:$H$600",1),D$1,0))),VLOOKUP($B4410,INDIRECT(VLOOKUP($B4410,'Exp Dates'!$E$4:$X$250,MATCH("M1",'Exp Dates'!$E$2:$X$2,0),1)&amp;"!$A$2:$H$600",1),D$1,0)*$C4410,VLOOKUP($B4410,Interpolate!$B$3:$T$2004,MATCH("M1-I",Interpolate!$B$2:$T$2,0)))</f>
        <v>22.517299999999999</v>
      </c>
      <c r="E4410" s="11">
        <f ca="1">IF(NOT(ISNA(VLOOKUP($B4410,INDIRECT(VLOOKUP($B4410,'Exp Dates'!$E$4:$X$250,MATCH("M2",'Exp Dates'!$E$2:$X$2,0),1)&amp;"!$A$2:$H$600",1),E$1,0))),VLOOKUP($B4410,INDIRECT(VLOOKUP($B4410,'Exp Dates'!$E$4:$X$250,MATCH("M2",'Exp Dates'!$E$2:$X$2,0),1)&amp;"!$A$2:$H$600",1),E$1,0)*$C4410,VLOOKUP($B4410,Interpolate!$B$3:$T$2004,MATCH("M2-I",Interpolate!$B$2:$T$2,0)))</f>
        <v>23.4435</v>
      </c>
      <c r="F4410" s="11">
        <f ca="1">IF(NOT(ISNA(VLOOKUP($B4410,INDIRECT(VLOOKUP($B4410,'Exp Dates'!$E$4:$X$250,MATCH("M3",'Exp Dates'!$E$2:$X$2,0),1)&amp;"!$A$2:$H$600",1),F$1,0))),VLOOKUP($B4410,INDIRECT(VLOOKUP($B4410,'Exp Dates'!$E$4:$X$250,MATCH("M3",'Exp Dates'!$E$2:$X$2,0),1)&amp;"!$A$2:$H$600",1),F$1,0)*$C4410,VLOOKUP($B4410,Interpolate!$B$3:$T$2004,MATCH("M3-I",Interpolate!$B$2:$T$2,0)))</f>
        <v>23.805900000000001</v>
      </c>
      <c r="G4410" s="11">
        <f ca="1">IF(NOT(ISNA(VLOOKUP($B4410,INDIRECT(VLOOKUP($B4410,'Exp Dates'!$E$4:$X$250,MATCH("M4",'Exp Dates'!$E$2:$X$2,0),1)&amp;"!$A$2:$H$600",1),G$1,0))),VLOOKUP($B4410,INDIRECT(VLOOKUP($B4410,'Exp Dates'!$E$4:$X$250,MATCH("M4",'Exp Dates'!$E$2:$X$2,0),1)&amp;"!$A$2:$H$600",1),G$1,0)*$C4410,VLOOKUP($B4410,Interpolate!$B$3:$T$2004,MATCH("M4-I",Interpolate!$B$2:$T$2,0)))</f>
        <v>24.586200000000002</v>
      </c>
      <c r="H4410" s="11">
        <f ca="1">IF(NOT(ISNA(VLOOKUP($B4410,INDIRECT(VLOOKUP($B4410,'Exp Dates'!$E$4:$X$250,MATCH("M5",'Exp Dates'!$E$2:$X$2,0),1)&amp;"!$A$2:$H$600",1),H$1,0))),VLOOKUP($B4410,INDIRECT(VLOOKUP($B4410,'Exp Dates'!$E$4:$X$250,MATCH("M5",'Exp Dates'!$E$2:$X$2,0),1)&amp;"!$A$2:$H$600",1),H$1,0)*$C4410,VLOOKUP($B4410,Interpolate!$B$3:$T$2004,MATCH("M5-I",Interpolate!$B$2:$T$2,0)))</f>
        <v>24.991099999999999</v>
      </c>
      <c r="I4410" s="11">
        <f ca="1">IF(NOT(ISNA(VLOOKUP($B4410,INDIRECT(VLOOKUP($B4410,'Exp Dates'!$E$4:$X$250,MATCH("M6",'Exp Dates'!$E$2:$X$2,0),1)&amp;"!$A$2:$H$600",1),I$1,0))),VLOOKUP($B4410,INDIRECT(VLOOKUP($B4410,'Exp Dates'!$E$4:$X$250,MATCH("M6",'Exp Dates'!$E$2:$X$2,0),1)&amp;"!$A$2:$H$600",1),I$1,0)*$C4410,VLOOKUP($B4410,Interpolate!$B$3:$T$2004,MATCH("M6-I",Interpolate!$B$2:$T$2,0)))</f>
        <v>25.439</v>
      </c>
      <c r="J4410" s="11">
        <f ca="1">IF(NOT(ISNA(VLOOKUP($B4410,INDIRECT(VLOOKUP($B4410,'Exp Dates'!$E$4:$X$250,MATCH("M7",'Exp Dates'!$E$2:$X$2,0),1)&amp;"!$A$2:$H$600",1),J$1,0))),VLOOKUP($B4410,INDIRECT(VLOOKUP($B4410,'Exp Dates'!$E$4:$X$250,MATCH("M7",'Exp Dates'!$E$2:$X$2,0),1)&amp;"!$A$2:$H$600",1),J$1,0)*$C4410,VLOOKUP($B4410,Interpolate!$B$3:$T$2004,MATCH("M7-I",Interpolate!$B$2:$T$2,0)))</f>
        <v>25.573799999999999</v>
      </c>
      <c r="K4410" s="6">
        <f ca="1">IF(NOT(ISNA(VLOOKUP($B4410,INDIRECT(VLOOKUP($B4410,'Exp Dates'!$E$4:$X$250,MATCH("M1",'Exp Dates'!$E$2:$X$2,0),1)&amp;"!$A$2:$k$600",1),K$1,0))),VLOOKUP($B4410,INDIRECT(VLOOKUP($B4410,'Exp Dates'!$E$4:$X$250,MATCH("M1",'Exp Dates'!$E$2:$X$2,0),1)&amp;"!$A$2:$k$600",1),K$1,0),0)</f>
        <v>213237</v>
      </c>
      <c r="L4410" s="6">
        <f ca="1">IF(NOT(ISNA(VLOOKUP($B4410,INDIRECT(VLOOKUP($B4410,'Exp Dates'!$E$4:$X$250,MATCH("M2",'Exp Dates'!$E$2:$X$2,0),1)&amp;"!$A$2:$k$600",1),L$1,0))),VLOOKUP($B4410,INDIRECT(VLOOKUP($B4410,'Exp Dates'!$E$4:$X$250,MATCH("M2",'Exp Dates'!$E$2:$X$2,0),1)&amp;"!$A$2:$k$600",1),L$1,0),0)</f>
        <v>106531</v>
      </c>
      <c r="M4410" s="6">
        <f ca="1">IF(NOT(ISNA(VLOOKUP($B4410,INDIRECT(VLOOKUP($B4410,'Exp Dates'!$E$4:$X$250,MATCH("M3",'Exp Dates'!$E$2:$X$2,0),1)&amp;"!$A$2:$k$600",1),M$1,0))),VLOOKUP($B4410,INDIRECT(VLOOKUP($B4410,'Exp Dates'!$E$4:$X$250,MATCH("M3",'Exp Dates'!$E$2:$X$2,0),1)&amp;"!$A$2:$k$600",1),M$1,0),0)</f>
        <v>29993</v>
      </c>
      <c r="N4410" s="6">
        <f ca="1">IF(NOT(ISNA(VLOOKUP($B4410,INDIRECT(VLOOKUP($B4410,'Exp Dates'!$E$4:$X$250,MATCH("M4",'Exp Dates'!$E$2:$X$2,0),1)&amp;"!$A$2:$k$600",1),N$1,0))),VLOOKUP($B4410,INDIRECT(VLOOKUP($B4410,'Exp Dates'!$E$4:$X$250,MATCH("M4",'Exp Dates'!$E$2:$X$2,0),1)&amp;"!$A$2:$k$600",1),N$1,0),0)</f>
        <v>13882</v>
      </c>
      <c r="O4410" s="6">
        <f ca="1">IF(NOT(ISNA(VLOOKUP($B4410,INDIRECT(VLOOKUP($B4410,'Exp Dates'!$E$4:$X$250,MATCH("M5",'Exp Dates'!$E$2:$X$2,0),1)&amp;"!$A$2:$k$600",1),O$1,0))),VLOOKUP($B4410,INDIRECT(VLOOKUP($B4410,'Exp Dates'!$E$4:$X$250,MATCH("M5",'Exp Dates'!$E$2:$X$2,0),1)&amp;"!$A$2:$k$600",1),O$1,0),0)</f>
        <v>7371</v>
      </c>
      <c r="P4410" s="6">
        <f ca="1">IF(NOT(ISNA(VLOOKUP($B4410,INDIRECT(VLOOKUP($B4410,'Exp Dates'!$E$4:$X$250,MATCH("M6",'Exp Dates'!$E$2:$X$2,0),1)&amp;"!$A$2:$k$600",1),P$1,0))),VLOOKUP($B4410,INDIRECT(VLOOKUP($B4410,'Exp Dates'!$E$4:$X$250,MATCH("M6",'Exp Dates'!$E$2:$X$2,0),1)&amp;"!$A$2:$k$600",1),P$1,0),0)</f>
        <v>5632</v>
      </c>
      <c r="Q4410" s="6">
        <f ca="1">IF(NOT(ISNA(VLOOKUP($B4410,INDIRECT(VLOOKUP($B4410,'Exp Dates'!$E$4:$X$250,MATCH("M7",'Exp Dates'!$E$2:$X$2,0),1)&amp;"!$A$2:$k$600",1),Q$1,0))),VLOOKUP($B4410,INDIRECT(VLOOKUP($B4410,'Exp Dates'!$E$4:$X$250,MATCH("M7",'Exp Dates'!$E$2:$X$2,0),1)&amp;"!$A$2:$k$600",1),Q$1,0),0)</f>
        <v>2134</v>
      </c>
      <c r="R4410" s="6">
        <f ca="1">IF((K4410+L4410)&gt;0,K4410+L4410,#REF!+#REF!)</f>
        <v>319768</v>
      </c>
      <c r="S4410" s="6">
        <f t="shared" ca="1" si="900"/>
        <v>257184</v>
      </c>
      <c r="T4410" s="6">
        <f t="shared" ca="1" si="901"/>
        <v>4892886.2161999997</v>
      </c>
      <c r="U4410" s="6">
        <f t="shared" ca="1" si="902"/>
        <v>52708</v>
      </c>
      <c r="V4410" s="6">
        <f t="shared" ca="1" si="903"/>
        <v>1313303.1505000002</v>
      </c>
      <c r="W4410" s="11">
        <f t="shared" ca="1" si="904"/>
        <v>3.7256335023160356</v>
      </c>
      <c r="X4410" s="90">
        <f ca="1">Master!AD4410</f>
        <v>1.6247619047619094E-2</v>
      </c>
      <c r="Y4410" s="6">
        <f t="shared" ca="1" si="905"/>
        <v>378780</v>
      </c>
      <c r="Z4410" s="6">
        <f t="shared" ca="1" si="906"/>
        <v>52708</v>
      </c>
      <c r="AA4410" s="6">
        <f t="shared" ca="1" si="907"/>
        <v>309892</v>
      </c>
      <c r="AB4410" s="11">
        <f>VLOOKUP(B4410,Master!B$3:N$10000,9,0)</f>
        <v>23.25</v>
      </c>
      <c r="AC4410" s="11">
        <f t="shared" ca="1" si="908"/>
        <v>0</v>
      </c>
      <c r="AE4410" s="11">
        <f t="shared" ca="1" si="909"/>
        <v>-23.25</v>
      </c>
      <c r="AG4410" s="6">
        <f ca="1">IF(NOT(ISNA(VLOOKUP($B4410,INDIRECT(VLOOKUP($B4410,'Exp Dates'!$E$4:$X$300,MATCH("M1",'Exp Dates'!$E$2:$X$2,0),1)&amp;"!$A$2:$k$600",1),AG$1,0))),VLOOKUP($B4410,INDIRECT(VLOOKUP($B4410,'Exp Dates'!$E$4:$X$300,MATCH("M1",'Exp Dates'!$E$2:$X$2,0),1)&amp;"!$A$2:$k$600",1),AG$1,0),0)</f>
        <v>126919</v>
      </c>
      <c r="AH4410" s="6">
        <f ca="1">IF(NOT(ISNA(VLOOKUP($B4410,INDIRECT(VLOOKUP($B4410,'Exp Dates'!$E$4:$X$300,MATCH("M2",'Exp Dates'!$E$2:$X$2,0),1)&amp;"!$A$2:$k$600",1),AH$1,0))),VLOOKUP($B4410,INDIRECT(VLOOKUP($B4410,'Exp Dates'!$E$4:$X$300,MATCH("M2",'Exp Dates'!$E$2:$X$2,0),1)&amp;"!$A$2:$k$600",1),AH$1,0),0)</f>
        <v>86805</v>
      </c>
      <c r="AI4410" s="6">
        <f ca="1">IF(NOT(ISNA(VLOOKUP($B4410,INDIRECT(VLOOKUP($B4410,'Exp Dates'!$E$4:$X$300,MATCH("M3",'Exp Dates'!$E$2:$X$2,0),1)&amp;"!$A$2:$k$600",1),AI$1,0))),VLOOKUP($B4410,INDIRECT(VLOOKUP($B4410,'Exp Dates'!$E$4:$X$300,MATCH("M3",'Exp Dates'!$E$2:$X$2,0),1)&amp;"!$A$2:$k$600",1),AI$1,0),0)</f>
        <v>43460</v>
      </c>
      <c r="AJ4410" s="6">
        <f ca="1">IF(NOT(ISNA(VLOOKUP($B4410,INDIRECT(VLOOKUP($B4410,'Exp Dates'!$E$4:$X$300,MATCH("M4",'Exp Dates'!$E$2:$X$2,0),1)&amp;"!$A$2:$k$600",1),AJ$1,0))),VLOOKUP($B4410,INDIRECT(VLOOKUP($B4410,'Exp Dates'!$E$4:$X$300,MATCH("M4",'Exp Dates'!$E$2:$X$2,0),1)&amp;"!$A$2:$k$600",1),AJ$1,0),0)</f>
        <v>24396</v>
      </c>
      <c r="AK4410" s="6">
        <f ca="1">IF(NOT(ISNA(VLOOKUP($B4410,INDIRECT(VLOOKUP($B4410,'Exp Dates'!$E$4:$X$300,MATCH("M5",'Exp Dates'!$E$2:$X$2,0),1)&amp;"!$A$2:$k$600",1),AK$1,0))),VLOOKUP($B4410,INDIRECT(VLOOKUP($B4410,'Exp Dates'!$E$4:$X$300,MATCH("M5",'Exp Dates'!$E$2:$X$2,0),1)&amp;"!$A$2:$k$600",1),AK$1,0),0)</f>
        <v>16013</v>
      </c>
      <c r="AL4410" s="6">
        <f ca="1">IF(NOT(ISNA(VLOOKUP($B4410,INDIRECT(VLOOKUP($B4410,'Exp Dates'!$E$4:$X$300,MATCH("M6",'Exp Dates'!$E$2:$X$2,0),1)&amp;"!$A$2:$k$600",1),AL$1,0))),VLOOKUP($B4410,INDIRECT(VLOOKUP($B4410,'Exp Dates'!$E$4:$X$300,MATCH("M6",'Exp Dates'!$E$2:$X$2,0),1)&amp;"!$A$2:$k$600",1),AL$1,0),0)</f>
        <v>9024</v>
      </c>
      <c r="AM4410" s="6">
        <f ca="1">IF(NOT(ISNA(VLOOKUP($B4410,INDIRECT(VLOOKUP($B4410,'Exp Dates'!$E$4:$X$300,MATCH("M7",'Exp Dates'!$E$2:$X$2,0),1)&amp;"!$A$2:$k$600",1),AM$1,0))),VLOOKUP($B4410,INDIRECT(VLOOKUP($B4410,'Exp Dates'!$E$4:$X$300,MATCH("M7",'Exp Dates'!$E$2:$X$2,0),1)&amp;"!$A$2:$k$600",1),AM$1,0),0)</f>
        <v>3275</v>
      </c>
      <c r="AO4410" s="90">
        <f ca="1">IF(NOT(ISNA(VLOOKUP($B4410,INDIRECT(VLOOKUP($B4410,'Exp Dates'!$E$4:$X$300,MATCH("M1",'Exp Dates'!$E$2:$X$2,0),1)&amp;"!$A$2:$k$600",1),AO$1,0))),VLOOKUP($B4410,INDIRECT(VLOOKUP($B4410,'Exp Dates'!$E$4:$X$300,MATCH("M1",'Exp Dates'!$E$2:$X$2,0),1)&amp;"!$A$2:$k$600",1),AO$1,0),0)</f>
        <v>0</v>
      </c>
      <c r="AP4410" s="90">
        <f ca="1">IF(NOT(ISNA(VLOOKUP($B4410,INDIRECT(VLOOKUP($B4410,'Exp Dates'!$E$4:$X$300,MATCH("M2",'Exp Dates'!$E$2:$X$2,0),1)&amp;"!$A$2:$k$600",1),AP$1,0))),VLOOKUP($B4410,INDIRECT(VLOOKUP($B4410,'Exp Dates'!$E$4:$X$300,MATCH("M2",'Exp Dates'!$E$2:$X$2,0),1)&amp;"!$A$2:$k$600",1),AP$1,0),0)</f>
        <v>0</v>
      </c>
      <c r="AQ4410" s="90">
        <f t="shared" ca="1" si="910"/>
        <v>0</v>
      </c>
      <c r="AR4410" s="90">
        <f>VLOOKUP(B4410,Master!B$2:L$5000,11,0)</f>
        <v>0.96754057428214724</v>
      </c>
    </row>
    <row r="4411" spans="2:44" x14ac:dyDescent="0.25">
      <c r="B4411" s="52">
        <f>Master!B4411</f>
        <v>44468</v>
      </c>
      <c r="C4411" s="11">
        <v>1</v>
      </c>
      <c r="D4411" s="11">
        <f ca="1">IF(NOT(ISNA(VLOOKUP($B4411,INDIRECT(VLOOKUP($B4411,'Exp Dates'!$E$4:$X$250,MATCH("M1",'Exp Dates'!$E$2:$X$2,0),1)&amp;"!$A$2:$H$600",1),D$1,0))),VLOOKUP($B4411,INDIRECT(VLOOKUP($B4411,'Exp Dates'!$E$4:$X$250,MATCH("M1",'Exp Dates'!$E$2:$X$2,0),1)&amp;"!$A$2:$H$600",1),D$1,0)*$C4411,VLOOKUP($B4411,Interpolate!$B$3:$T$2004,MATCH("M1-I",Interpolate!$B$2:$T$2,0)))</f>
        <v>22.991199999999999</v>
      </c>
      <c r="E4411" s="11">
        <f ca="1">IF(NOT(ISNA(VLOOKUP($B4411,INDIRECT(VLOOKUP($B4411,'Exp Dates'!$E$4:$X$250,MATCH("M2",'Exp Dates'!$E$2:$X$2,0),1)&amp;"!$A$2:$H$600",1),E$1,0))),VLOOKUP($B4411,INDIRECT(VLOOKUP($B4411,'Exp Dates'!$E$4:$X$250,MATCH("M2",'Exp Dates'!$E$2:$X$2,0),1)&amp;"!$A$2:$H$600",1),E$1,0)*$C4411,VLOOKUP($B4411,Interpolate!$B$3:$T$2004,MATCH("M2-I",Interpolate!$B$2:$T$2,0)))</f>
        <v>23.782299999999999</v>
      </c>
      <c r="F4411" s="11">
        <f ca="1">IF(NOT(ISNA(VLOOKUP($B4411,INDIRECT(VLOOKUP($B4411,'Exp Dates'!$E$4:$X$250,MATCH("M3",'Exp Dates'!$E$2:$X$2,0),1)&amp;"!$A$2:$H$600",1),F$1,0))),VLOOKUP($B4411,INDIRECT(VLOOKUP($B4411,'Exp Dates'!$E$4:$X$250,MATCH("M3",'Exp Dates'!$E$2:$X$2,0),1)&amp;"!$A$2:$H$600",1),F$1,0)*$C4411,VLOOKUP($B4411,Interpolate!$B$3:$T$2004,MATCH("M3-I",Interpolate!$B$2:$T$2,0)))</f>
        <v>24.012799999999999</v>
      </c>
      <c r="G4411" s="11">
        <f ca="1">IF(NOT(ISNA(VLOOKUP($B4411,INDIRECT(VLOOKUP($B4411,'Exp Dates'!$E$4:$X$250,MATCH("M4",'Exp Dates'!$E$2:$X$2,0),1)&amp;"!$A$2:$H$600",1),G$1,0))),VLOOKUP($B4411,INDIRECT(VLOOKUP($B4411,'Exp Dates'!$E$4:$X$250,MATCH("M4",'Exp Dates'!$E$2:$X$2,0),1)&amp;"!$A$2:$H$600",1),G$1,0)*$C4411,VLOOKUP($B4411,Interpolate!$B$3:$T$2004,MATCH("M4-I",Interpolate!$B$2:$T$2,0)))</f>
        <v>24.755500000000001</v>
      </c>
      <c r="H4411" s="11">
        <f ca="1">IF(NOT(ISNA(VLOOKUP($B4411,INDIRECT(VLOOKUP($B4411,'Exp Dates'!$E$4:$X$250,MATCH("M5",'Exp Dates'!$E$2:$X$2,0),1)&amp;"!$A$2:$H$600",1),H$1,0))),VLOOKUP($B4411,INDIRECT(VLOOKUP($B4411,'Exp Dates'!$E$4:$X$250,MATCH("M5",'Exp Dates'!$E$2:$X$2,0),1)&amp;"!$A$2:$H$600",1),H$1,0)*$C4411,VLOOKUP($B4411,Interpolate!$B$3:$T$2004,MATCH("M5-I",Interpolate!$B$2:$T$2,0)))</f>
        <v>25.154499999999999</v>
      </c>
      <c r="I4411" s="11">
        <f ca="1">IF(NOT(ISNA(VLOOKUP($B4411,INDIRECT(VLOOKUP($B4411,'Exp Dates'!$E$4:$X$250,MATCH("M6",'Exp Dates'!$E$2:$X$2,0),1)&amp;"!$A$2:$H$600",1),I$1,0))),VLOOKUP($B4411,INDIRECT(VLOOKUP($B4411,'Exp Dates'!$E$4:$X$250,MATCH("M6",'Exp Dates'!$E$2:$X$2,0),1)&amp;"!$A$2:$H$600",1),I$1,0)*$C4411,VLOOKUP($B4411,Interpolate!$B$3:$T$2004,MATCH("M6-I",Interpolate!$B$2:$T$2,0)))</f>
        <v>25.532900000000001</v>
      </c>
      <c r="J4411" s="11">
        <f ca="1">IF(NOT(ISNA(VLOOKUP($B4411,INDIRECT(VLOOKUP($B4411,'Exp Dates'!$E$4:$X$250,MATCH("M7",'Exp Dates'!$E$2:$X$2,0),1)&amp;"!$A$2:$H$600",1),J$1,0))),VLOOKUP($B4411,INDIRECT(VLOOKUP($B4411,'Exp Dates'!$E$4:$X$250,MATCH("M7",'Exp Dates'!$E$2:$X$2,0),1)&amp;"!$A$2:$H$600",1),J$1,0)*$C4411,VLOOKUP($B4411,Interpolate!$B$3:$T$2004,MATCH("M7-I",Interpolate!$B$2:$T$2,0)))</f>
        <v>25.7</v>
      </c>
      <c r="K4411" s="6">
        <f ca="1">IF(NOT(ISNA(VLOOKUP($B4411,INDIRECT(VLOOKUP($B4411,'Exp Dates'!$E$4:$X$250,MATCH("M1",'Exp Dates'!$E$2:$X$2,0),1)&amp;"!$A$2:$k$600",1),K$1,0))),VLOOKUP($B4411,INDIRECT(VLOOKUP($B4411,'Exp Dates'!$E$4:$X$250,MATCH("M1",'Exp Dates'!$E$2:$X$2,0),1)&amp;"!$A$2:$k$600",1),K$1,0),0)</f>
        <v>115256</v>
      </c>
      <c r="L4411" s="6">
        <f ca="1">IF(NOT(ISNA(VLOOKUP($B4411,INDIRECT(VLOOKUP($B4411,'Exp Dates'!$E$4:$X$250,MATCH("M2",'Exp Dates'!$E$2:$X$2,0),1)&amp;"!$A$2:$k$600",1),L$1,0))),VLOOKUP($B4411,INDIRECT(VLOOKUP($B4411,'Exp Dates'!$E$4:$X$250,MATCH("M2",'Exp Dates'!$E$2:$X$2,0),1)&amp;"!$A$2:$k$600",1),L$1,0),0)</f>
        <v>75870</v>
      </c>
      <c r="M4411" s="6">
        <f ca="1">IF(NOT(ISNA(VLOOKUP($B4411,INDIRECT(VLOOKUP($B4411,'Exp Dates'!$E$4:$X$250,MATCH("M3",'Exp Dates'!$E$2:$X$2,0),1)&amp;"!$A$2:$k$600",1),M$1,0))),VLOOKUP($B4411,INDIRECT(VLOOKUP($B4411,'Exp Dates'!$E$4:$X$250,MATCH("M3",'Exp Dates'!$E$2:$X$2,0),1)&amp;"!$A$2:$k$600",1),M$1,0),0)</f>
        <v>17519</v>
      </c>
      <c r="N4411" s="6">
        <f ca="1">IF(NOT(ISNA(VLOOKUP($B4411,INDIRECT(VLOOKUP($B4411,'Exp Dates'!$E$4:$X$250,MATCH("M4",'Exp Dates'!$E$2:$X$2,0),1)&amp;"!$A$2:$k$600",1),N$1,0))),VLOOKUP($B4411,INDIRECT(VLOOKUP($B4411,'Exp Dates'!$E$4:$X$250,MATCH("M4",'Exp Dates'!$E$2:$X$2,0),1)&amp;"!$A$2:$k$600",1),N$1,0),0)</f>
        <v>10231</v>
      </c>
      <c r="O4411" s="6">
        <f ca="1">IF(NOT(ISNA(VLOOKUP($B4411,INDIRECT(VLOOKUP($B4411,'Exp Dates'!$E$4:$X$250,MATCH("M5",'Exp Dates'!$E$2:$X$2,0),1)&amp;"!$A$2:$k$600",1),O$1,0))),VLOOKUP($B4411,INDIRECT(VLOOKUP($B4411,'Exp Dates'!$E$4:$X$250,MATCH("M5",'Exp Dates'!$E$2:$X$2,0),1)&amp;"!$A$2:$k$600",1),O$1,0),0)</f>
        <v>5878</v>
      </c>
      <c r="P4411" s="6">
        <f ca="1">IF(NOT(ISNA(VLOOKUP($B4411,INDIRECT(VLOOKUP($B4411,'Exp Dates'!$E$4:$X$250,MATCH("M6",'Exp Dates'!$E$2:$X$2,0),1)&amp;"!$A$2:$k$600",1),P$1,0))),VLOOKUP($B4411,INDIRECT(VLOOKUP($B4411,'Exp Dates'!$E$4:$X$250,MATCH("M6",'Exp Dates'!$E$2:$X$2,0),1)&amp;"!$A$2:$k$600",1),P$1,0),0)</f>
        <v>3682</v>
      </c>
      <c r="Q4411" s="6">
        <f ca="1">IF(NOT(ISNA(VLOOKUP($B4411,INDIRECT(VLOOKUP($B4411,'Exp Dates'!$E$4:$X$250,MATCH("M7",'Exp Dates'!$E$2:$X$2,0),1)&amp;"!$A$2:$k$600",1),Q$1,0))),VLOOKUP($B4411,INDIRECT(VLOOKUP($B4411,'Exp Dates'!$E$4:$X$250,MATCH("M7",'Exp Dates'!$E$2:$X$2,0),1)&amp;"!$A$2:$k$600",1),Q$1,0),0)</f>
        <v>1948</v>
      </c>
      <c r="R4411" s="6">
        <f ca="1">IF((K4411+L4411)&gt;0,K4411+L4411,#REF!+#REF!)</f>
        <v>191126</v>
      </c>
      <c r="S4411" s="6">
        <f t="shared" ca="1" si="900"/>
        <v>252682</v>
      </c>
      <c r="T4411" s="6">
        <f t="shared" ca="1" si="901"/>
        <v>4852040.2983999997</v>
      </c>
      <c r="U4411" s="6">
        <f t="shared" ca="1" si="902"/>
        <v>53202</v>
      </c>
      <c r="V4411" s="6">
        <f t="shared" ca="1" si="903"/>
        <v>1334390.5619999999</v>
      </c>
      <c r="W4411" s="11">
        <f t="shared" ca="1" si="904"/>
        <v>3.6361470446311506</v>
      </c>
      <c r="X4411" s="90">
        <f ca="1">Master!AD4411</f>
        <v>1.5285714285714272E-2</v>
      </c>
      <c r="Y4411" s="6">
        <f t="shared" ca="1" si="905"/>
        <v>230384</v>
      </c>
      <c r="Z4411" s="6">
        <f t="shared" ca="1" si="906"/>
        <v>53202</v>
      </c>
      <c r="AA4411" s="6">
        <f t="shared" ca="1" si="907"/>
        <v>305884</v>
      </c>
      <c r="AB4411" s="11">
        <f>VLOOKUP(B4411,Master!B$3:N$10000,9,0)</f>
        <v>22.56</v>
      </c>
      <c r="AC4411" s="11">
        <f t="shared" ca="1" si="908"/>
        <v>0.43120000000000047</v>
      </c>
      <c r="AE4411" s="11">
        <f t="shared" ca="1" si="909"/>
        <v>-22.128799999999998</v>
      </c>
      <c r="AG4411" s="6">
        <f ca="1">IF(NOT(ISNA(VLOOKUP($B4411,INDIRECT(VLOOKUP($B4411,'Exp Dates'!$E$4:$X$300,MATCH("M1",'Exp Dates'!$E$2:$X$2,0),1)&amp;"!$A$2:$k$600",1),AG$1,0))),VLOOKUP($B4411,INDIRECT(VLOOKUP($B4411,'Exp Dates'!$E$4:$X$300,MATCH("M1",'Exp Dates'!$E$2:$X$2,0),1)&amp;"!$A$2:$k$600",1),AG$1,0),0)</f>
        <v>118687</v>
      </c>
      <c r="AH4411" s="6">
        <f ca="1">IF(NOT(ISNA(VLOOKUP($B4411,INDIRECT(VLOOKUP($B4411,'Exp Dates'!$E$4:$X$300,MATCH("M2",'Exp Dates'!$E$2:$X$2,0),1)&amp;"!$A$2:$k$600",1),AH$1,0))),VLOOKUP($B4411,INDIRECT(VLOOKUP($B4411,'Exp Dates'!$E$4:$X$300,MATCH("M2",'Exp Dates'!$E$2:$X$2,0),1)&amp;"!$A$2:$k$600",1),AH$1,0),0)</f>
        <v>89280</v>
      </c>
      <c r="AI4411" s="6">
        <f ca="1">IF(NOT(ISNA(VLOOKUP($B4411,INDIRECT(VLOOKUP($B4411,'Exp Dates'!$E$4:$X$300,MATCH("M3",'Exp Dates'!$E$2:$X$2,0),1)&amp;"!$A$2:$k$600",1),AI$1,0))),VLOOKUP($B4411,INDIRECT(VLOOKUP($B4411,'Exp Dates'!$E$4:$X$300,MATCH("M3",'Exp Dates'!$E$2:$X$2,0),1)&amp;"!$A$2:$k$600",1),AI$1,0),0)</f>
        <v>44715</v>
      </c>
      <c r="AJ4411" s="6">
        <f ca="1">IF(NOT(ISNA(VLOOKUP($B4411,INDIRECT(VLOOKUP($B4411,'Exp Dates'!$E$4:$X$300,MATCH("M4",'Exp Dates'!$E$2:$X$2,0),1)&amp;"!$A$2:$k$600",1),AJ$1,0))),VLOOKUP($B4411,INDIRECT(VLOOKUP($B4411,'Exp Dates'!$E$4:$X$300,MATCH("M4",'Exp Dates'!$E$2:$X$2,0),1)&amp;"!$A$2:$k$600",1),AJ$1,0),0)</f>
        <v>24102</v>
      </c>
      <c r="AK4411" s="6">
        <f ca="1">IF(NOT(ISNA(VLOOKUP($B4411,INDIRECT(VLOOKUP($B4411,'Exp Dates'!$E$4:$X$300,MATCH("M5",'Exp Dates'!$E$2:$X$2,0),1)&amp;"!$A$2:$k$600",1),AK$1,0))),VLOOKUP($B4411,INDIRECT(VLOOKUP($B4411,'Exp Dates'!$E$4:$X$300,MATCH("M5",'Exp Dates'!$E$2:$X$2,0),1)&amp;"!$A$2:$k$600",1),AK$1,0),0)</f>
        <v>15747</v>
      </c>
      <c r="AL4411" s="6">
        <f ca="1">IF(NOT(ISNA(VLOOKUP($B4411,INDIRECT(VLOOKUP($B4411,'Exp Dates'!$E$4:$X$300,MATCH("M6",'Exp Dates'!$E$2:$X$2,0),1)&amp;"!$A$2:$k$600",1),AL$1,0))),VLOOKUP($B4411,INDIRECT(VLOOKUP($B4411,'Exp Dates'!$E$4:$X$300,MATCH("M6",'Exp Dates'!$E$2:$X$2,0),1)&amp;"!$A$2:$k$600",1),AL$1,0),0)</f>
        <v>9255</v>
      </c>
      <c r="AM4411" s="6">
        <f ca="1">IF(NOT(ISNA(VLOOKUP($B4411,INDIRECT(VLOOKUP($B4411,'Exp Dates'!$E$4:$X$300,MATCH("M7",'Exp Dates'!$E$2:$X$2,0),1)&amp;"!$A$2:$k$600",1),AM$1,0))),VLOOKUP($B4411,INDIRECT(VLOOKUP($B4411,'Exp Dates'!$E$4:$X$300,MATCH("M7",'Exp Dates'!$E$2:$X$2,0),1)&amp;"!$A$2:$k$600",1),AM$1,0),0)</f>
        <v>4098</v>
      </c>
      <c r="AO4411" s="90">
        <f ca="1">IF(NOT(ISNA(VLOOKUP($B4411,INDIRECT(VLOOKUP($B4411,'Exp Dates'!$E$4:$X$300,MATCH("M1",'Exp Dates'!$E$2:$X$2,0),1)&amp;"!$A$2:$k$600",1),AO$1,0))),VLOOKUP($B4411,INDIRECT(VLOOKUP($B4411,'Exp Dates'!$E$4:$X$300,MATCH("M1",'Exp Dates'!$E$2:$X$2,0),1)&amp;"!$A$2:$k$600",1),AO$1,0),0)</f>
        <v>0</v>
      </c>
      <c r="AP4411" s="90">
        <f ca="1">IF(NOT(ISNA(VLOOKUP($B4411,INDIRECT(VLOOKUP($B4411,'Exp Dates'!$E$4:$X$300,MATCH("M2",'Exp Dates'!$E$2:$X$2,0),1)&amp;"!$A$2:$k$600",1),AP$1,0))),VLOOKUP($B4411,INDIRECT(VLOOKUP($B4411,'Exp Dates'!$E$4:$X$300,MATCH("M2",'Exp Dates'!$E$2:$X$2,0),1)&amp;"!$A$2:$k$600",1),AP$1,0),0)</f>
        <v>0</v>
      </c>
      <c r="AQ4411" s="90">
        <f t="shared" ca="1" si="910"/>
        <v>0</v>
      </c>
      <c r="AR4411" s="90">
        <f>VLOOKUP(B4411,Master!B$2:L$5000,11,0)</f>
        <v>0.95109612141652611</v>
      </c>
    </row>
    <row r="4412" spans="2:44" x14ac:dyDescent="0.25">
      <c r="B4412" s="52">
        <f>Master!B4412</f>
        <v>44469</v>
      </c>
      <c r="C4412" s="11">
        <v>1</v>
      </c>
      <c r="D4412" s="11">
        <f ca="1">IF(NOT(ISNA(VLOOKUP($B4412,INDIRECT(VLOOKUP($B4412,'Exp Dates'!$E$4:$X$250,MATCH("M1",'Exp Dates'!$E$2:$X$2,0),1)&amp;"!$A$2:$H$600",1),D$1,0))),VLOOKUP($B4412,INDIRECT(VLOOKUP($B4412,'Exp Dates'!$E$4:$X$250,MATCH("M1",'Exp Dates'!$E$2:$X$2,0),1)&amp;"!$A$2:$H$600",1),D$1,0)*$C4412,VLOOKUP($B4412,Interpolate!$B$3:$T$2004,MATCH("M1-I",Interpolate!$B$2:$T$2,0)))</f>
        <v>22.867799999999999</v>
      </c>
      <c r="E4412" s="11">
        <f ca="1">IF(NOT(ISNA(VLOOKUP($B4412,INDIRECT(VLOOKUP($B4412,'Exp Dates'!$E$4:$X$250,MATCH("M2",'Exp Dates'!$E$2:$X$2,0),1)&amp;"!$A$2:$H$600",1),E$1,0))),VLOOKUP($B4412,INDIRECT(VLOOKUP($B4412,'Exp Dates'!$E$4:$X$250,MATCH("M2",'Exp Dates'!$E$2:$X$2,0),1)&amp;"!$A$2:$H$600",1),E$1,0)*$C4412,VLOOKUP($B4412,Interpolate!$B$3:$T$2004,MATCH("M2-I",Interpolate!$B$2:$T$2,0)))</f>
        <v>23.6859</v>
      </c>
      <c r="F4412" s="11">
        <f ca="1">IF(NOT(ISNA(VLOOKUP($B4412,INDIRECT(VLOOKUP($B4412,'Exp Dates'!$E$4:$X$250,MATCH("M3",'Exp Dates'!$E$2:$X$2,0),1)&amp;"!$A$2:$H$600",1),F$1,0))),VLOOKUP($B4412,INDIRECT(VLOOKUP($B4412,'Exp Dates'!$E$4:$X$250,MATCH("M3",'Exp Dates'!$E$2:$X$2,0),1)&amp;"!$A$2:$H$600",1),F$1,0)*$C4412,VLOOKUP($B4412,Interpolate!$B$3:$T$2004,MATCH("M3-I",Interpolate!$B$2:$T$2,0)))</f>
        <v>23.9984</v>
      </c>
      <c r="G4412" s="11">
        <f ca="1">IF(NOT(ISNA(VLOOKUP($B4412,INDIRECT(VLOOKUP($B4412,'Exp Dates'!$E$4:$X$250,MATCH("M4",'Exp Dates'!$E$2:$X$2,0),1)&amp;"!$A$2:$H$600",1),G$1,0))),VLOOKUP($B4412,INDIRECT(VLOOKUP($B4412,'Exp Dates'!$E$4:$X$250,MATCH("M4",'Exp Dates'!$E$2:$X$2,0),1)&amp;"!$A$2:$H$600",1),G$1,0)*$C4412,VLOOKUP($B4412,Interpolate!$B$3:$T$2004,MATCH("M4-I",Interpolate!$B$2:$T$2,0)))</f>
        <v>24.800699999999999</v>
      </c>
      <c r="H4412" s="11">
        <f ca="1">IF(NOT(ISNA(VLOOKUP($B4412,INDIRECT(VLOOKUP($B4412,'Exp Dates'!$E$4:$X$250,MATCH("M5",'Exp Dates'!$E$2:$X$2,0),1)&amp;"!$A$2:$H$600",1),H$1,0))),VLOOKUP($B4412,INDIRECT(VLOOKUP($B4412,'Exp Dates'!$E$4:$X$250,MATCH("M5",'Exp Dates'!$E$2:$X$2,0),1)&amp;"!$A$2:$H$600",1),H$1,0)*$C4412,VLOOKUP($B4412,Interpolate!$B$3:$T$2004,MATCH("M5-I",Interpolate!$B$2:$T$2,0)))</f>
        <v>25.226500000000001</v>
      </c>
      <c r="I4412" s="11">
        <f ca="1">IF(NOT(ISNA(VLOOKUP($B4412,INDIRECT(VLOOKUP($B4412,'Exp Dates'!$E$4:$X$250,MATCH("M6",'Exp Dates'!$E$2:$X$2,0),1)&amp;"!$A$2:$H$600",1),I$1,0))),VLOOKUP($B4412,INDIRECT(VLOOKUP($B4412,'Exp Dates'!$E$4:$X$250,MATCH("M6",'Exp Dates'!$E$2:$X$2,0),1)&amp;"!$A$2:$H$600",1),I$1,0)*$C4412,VLOOKUP($B4412,Interpolate!$B$3:$T$2004,MATCH("M6-I",Interpolate!$B$2:$T$2,0)))</f>
        <v>25.655100000000001</v>
      </c>
      <c r="J4412" s="11">
        <f ca="1">IF(NOT(ISNA(VLOOKUP($B4412,INDIRECT(VLOOKUP($B4412,'Exp Dates'!$E$4:$X$250,MATCH("M7",'Exp Dates'!$E$2:$X$2,0),1)&amp;"!$A$2:$H$600",1),J$1,0))),VLOOKUP($B4412,INDIRECT(VLOOKUP($B4412,'Exp Dates'!$E$4:$X$250,MATCH("M7",'Exp Dates'!$E$2:$X$2,0),1)&amp;"!$A$2:$H$600",1),J$1,0)*$C4412,VLOOKUP($B4412,Interpolate!$B$3:$T$2004,MATCH("M7-I",Interpolate!$B$2:$T$2,0)))</f>
        <v>25.828299999999999</v>
      </c>
      <c r="K4412" s="6">
        <f ca="1">IF(NOT(ISNA(VLOOKUP($B4412,INDIRECT(VLOOKUP($B4412,'Exp Dates'!$E$4:$X$250,MATCH("M1",'Exp Dates'!$E$2:$X$2,0),1)&amp;"!$A$2:$k$600",1),K$1,0))),VLOOKUP($B4412,INDIRECT(VLOOKUP($B4412,'Exp Dates'!$E$4:$X$250,MATCH("M1",'Exp Dates'!$E$2:$X$2,0),1)&amp;"!$A$2:$k$600",1),K$1,0),0)</f>
        <v>122631</v>
      </c>
      <c r="L4412" s="6">
        <f ca="1">IF(NOT(ISNA(VLOOKUP($B4412,INDIRECT(VLOOKUP($B4412,'Exp Dates'!$E$4:$X$250,MATCH("M2",'Exp Dates'!$E$2:$X$2,0),1)&amp;"!$A$2:$k$600",1),L$1,0))),VLOOKUP($B4412,INDIRECT(VLOOKUP($B4412,'Exp Dates'!$E$4:$X$250,MATCH("M2",'Exp Dates'!$E$2:$X$2,0),1)&amp;"!$A$2:$k$600",1),L$1,0),0)</f>
        <v>74628</v>
      </c>
      <c r="M4412" s="6">
        <f ca="1">IF(NOT(ISNA(VLOOKUP($B4412,INDIRECT(VLOOKUP($B4412,'Exp Dates'!$E$4:$X$250,MATCH("M3",'Exp Dates'!$E$2:$X$2,0),1)&amp;"!$A$2:$k$600",1),M$1,0))),VLOOKUP($B4412,INDIRECT(VLOOKUP($B4412,'Exp Dates'!$E$4:$X$250,MATCH("M3",'Exp Dates'!$E$2:$X$2,0),1)&amp;"!$A$2:$k$600",1),M$1,0),0)</f>
        <v>19860</v>
      </c>
      <c r="N4412" s="6">
        <f ca="1">IF(NOT(ISNA(VLOOKUP($B4412,INDIRECT(VLOOKUP($B4412,'Exp Dates'!$E$4:$X$250,MATCH("M4",'Exp Dates'!$E$2:$X$2,0),1)&amp;"!$A$2:$k$600",1),N$1,0))),VLOOKUP($B4412,INDIRECT(VLOOKUP($B4412,'Exp Dates'!$E$4:$X$250,MATCH("M4",'Exp Dates'!$E$2:$X$2,0),1)&amp;"!$A$2:$k$600",1),N$1,0),0)</f>
        <v>8692</v>
      </c>
      <c r="O4412" s="6">
        <f ca="1">IF(NOT(ISNA(VLOOKUP($B4412,INDIRECT(VLOOKUP($B4412,'Exp Dates'!$E$4:$X$250,MATCH("M5",'Exp Dates'!$E$2:$X$2,0),1)&amp;"!$A$2:$k$600",1),O$1,0))),VLOOKUP($B4412,INDIRECT(VLOOKUP($B4412,'Exp Dates'!$E$4:$X$250,MATCH("M5",'Exp Dates'!$E$2:$X$2,0),1)&amp;"!$A$2:$k$600",1),O$1,0),0)</f>
        <v>4187</v>
      </c>
      <c r="P4412" s="6">
        <f ca="1">IF(NOT(ISNA(VLOOKUP($B4412,INDIRECT(VLOOKUP($B4412,'Exp Dates'!$E$4:$X$250,MATCH("M6",'Exp Dates'!$E$2:$X$2,0),1)&amp;"!$A$2:$k$600",1),P$1,0))),VLOOKUP($B4412,INDIRECT(VLOOKUP($B4412,'Exp Dates'!$E$4:$X$250,MATCH("M6",'Exp Dates'!$E$2:$X$2,0),1)&amp;"!$A$2:$k$600",1),P$1,0),0)</f>
        <v>3047</v>
      </c>
      <c r="Q4412" s="6">
        <f ca="1">IF(NOT(ISNA(VLOOKUP($B4412,INDIRECT(VLOOKUP($B4412,'Exp Dates'!$E$4:$X$250,MATCH("M7",'Exp Dates'!$E$2:$X$2,0),1)&amp;"!$A$2:$k$600",1),Q$1,0))),VLOOKUP($B4412,INDIRECT(VLOOKUP($B4412,'Exp Dates'!$E$4:$X$250,MATCH("M7",'Exp Dates'!$E$2:$X$2,0),1)&amp;"!$A$2:$k$600",1),Q$1,0),0)</f>
        <v>855</v>
      </c>
      <c r="R4412" s="6">
        <f ca="1">IF((K4412+L4412)&gt;0,K4412+L4412,#REF!+#REF!)</f>
        <v>197259</v>
      </c>
      <c r="S4412" s="6">
        <f t="shared" ref="S4412:S4475" ca="1" si="911">AG4412+AH4412+AI4412</f>
        <v>249329</v>
      </c>
      <c r="T4412" s="6">
        <f t="shared" ref="T4412:T4475" ca="1" si="912">AG4412*D4412+AH4412*E4412</f>
        <v>4762684.7162999995</v>
      </c>
      <c r="U4412" s="6">
        <f t="shared" ref="U4412:U4475" ca="1" si="913">AJ4412+AK4412+AL4412+AM4412</f>
        <v>54122</v>
      </c>
      <c r="V4412" s="6">
        <f t="shared" ref="V4412:V4475" ca="1" si="914">AJ4412*G4412+AK4412*H4412+AL4412*I4412+AM4412*J4412</f>
        <v>1361246.7818</v>
      </c>
      <c r="W4412" s="11">
        <f t="shared" ref="W4412:W4475" ca="1" si="915">T4412/V4412</f>
        <v>3.498766557230879</v>
      </c>
      <c r="X4412" s="90">
        <f ca="1">Master!AD4412</f>
        <v>1.6709523809523827E-2</v>
      </c>
      <c r="Y4412" s="6">
        <f t="shared" ref="Y4412:Y4475" ca="1" si="916">SUM(K4412:Q4412)</f>
        <v>233900</v>
      </c>
      <c r="Z4412" s="6">
        <f t="shared" ref="Z4412:Z4475" ca="1" si="917">AJ4412+AK4412+AL4412+AM4412</f>
        <v>54122</v>
      </c>
      <c r="AA4412" s="6">
        <f t="shared" ref="AA4412:AA4475" ca="1" si="918">SUM(AG4412:AM4412)</f>
        <v>303451</v>
      </c>
      <c r="AB4412" s="11">
        <f>VLOOKUP(B4412,Master!B$3:N$10000,9,0)</f>
        <v>23.14</v>
      </c>
      <c r="AC4412" s="11">
        <f t="shared" ref="AC4412:AC4475" ca="1" si="919">IF((D4412-AB4412)&lt;0,0,(D4412-AB4412))</f>
        <v>0</v>
      </c>
      <c r="AE4412" s="11">
        <f t="shared" ref="AE4412:AE4475" ca="1" si="920">IF($AE$1=30,AD4412-AB4412,AC4412-AB4412)</f>
        <v>-23.14</v>
      </c>
      <c r="AG4412" s="6">
        <f ca="1">IF(NOT(ISNA(VLOOKUP($B4412,INDIRECT(VLOOKUP($B4412,'Exp Dates'!$E$4:$X$300,MATCH("M1",'Exp Dates'!$E$2:$X$2,0),1)&amp;"!$A$2:$k$600",1),AG$1,0))),VLOOKUP($B4412,INDIRECT(VLOOKUP($B4412,'Exp Dates'!$E$4:$X$300,MATCH("M1",'Exp Dates'!$E$2:$X$2,0),1)&amp;"!$A$2:$k$600",1),AG$1,0),0)</f>
        <v>113036</v>
      </c>
      <c r="AH4412" s="6">
        <f ca="1">IF(NOT(ISNA(VLOOKUP($B4412,INDIRECT(VLOOKUP($B4412,'Exp Dates'!$E$4:$X$300,MATCH("M2",'Exp Dates'!$E$2:$X$2,0),1)&amp;"!$A$2:$k$600",1),AH$1,0))),VLOOKUP($B4412,INDIRECT(VLOOKUP($B4412,'Exp Dates'!$E$4:$X$300,MATCH("M2",'Exp Dates'!$E$2:$X$2,0),1)&amp;"!$A$2:$k$600",1),AH$1,0),0)</f>
        <v>91945</v>
      </c>
      <c r="AI4412" s="6">
        <f ca="1">IF(NOT(ISNA(VLOOKUP($B4412,INDIRECT(VLOOKUP($B4412,'Exp Dates'!$E$4:$X$300,MATCH("M3",'Exp Dates'!$E$2:$X$2,0),1)&amp;"!$A$2:$k$600",1),AI$1,0))),VLOOKUP($B4412,INDIRECT(VLOOKUP($B4412,'Exp Dates'!$E$4:$X$300,MATCH("M3",'Exp Dates'!$E$2:$X$2,0),1)&amp;"!$A$2:$k$600",1),AI$1,0),0)</f>
        <v>44348</v>
      </c>
      <c r="AJ4412" s="6">
        <f ca="1">IF(NOT(ISNA(VLOOKUP($B4412,INDIRECT(VLOOKUP($B4412,'Exp Dates'!$E$4:$X$300,MATCH("M4",'Exp Dates'!$E$2:$X$2,0),1)&amp;"!$A$2:$k$600",1),AJ$1,0))),VLOOKUP($B4412,INDIRECT(VLOOKUP($B4412,'Exp Dates'!$E$4:$X$300,MATCH("M4",'Exp Dates'!$E$2:$X$2,0),1)&amp;"!$A$2:$k$600",1),AJ$1,0),0)</f>
        <v>24810</v>
      </c>
      <c r="AK4412" s="6">
        <f ca="1">IF(NOT(ISNA(VLOOKUP($B4412,INDIRECT(VLOOKUP($B4412,'Exp Dates'!$E$4:$X$300,MATCH("M5",'Exp Dates'!$E$2:$X$2,0),1)&amp;"!$A$2:$k$600",1),AK$1,0))),VLOOKUP($B4412,INDIRECT(VLOOKUP($B4412,'Exp Dates'!$E$4:$X$300,MATCH("M5",'Exp Dates'!$E$2:$X$2,0),1)&amp;"!$A$2:$k$600",1),AK$1,0),0)</f>
        <v>15804</v>
      </c>
      <c r="AL4412" s="6">
        <f ca="1">IF(NOT(ISNA(VLOOKUP($B4412,INDIRECT(VLOOKUP($B4412,'Exp Dates'!$E$4:$X$300,MATCH("M6",'Exp Dates'!$E$2:$X$2,0),1)&amp;"!$A$2:$k$600",1),AL$1,0))),VLOOKUP($B4412,INDIRECT(VLOOKUP($B4412,'Exp Dates'!$E$4:$X$300,MATCH("M6",'Exp Dates'!$E$2:$X$2,0),1)&amp;"!$A$2:$k$600",1),AL$1,0),0)</f>
        <v>9393</v>
      </c>
      <c r="AM4412" s="6">
        <f ca="1">IF(NOT(ISNA(VLOOKUP($B4412,INDIRECT(VLOOKUP($B4412,'Exp Dates'!$E$4:$X$300,MATCH("M7",'Exp Dates'!$E$2:$X$2,0),1)&amp;"!$A$2:$k$600",1),AM$1,0))),VLOOKUP($B4412,INDIRECT(VLOOKUP($B4412,'Exp Dates'!$E$4:$X$300,MATCH("M7",'Exp Dates'!$E$2:$X$2,0),1)&amp;"!$A$2:$k$600",1),AM$1,0),0)</f>
        <v>4115</v>
      </c>
      <c r="AO4412" s="90">
        <f ca="1">IF(NOT(ISNA(VLOOKUP($B4412,INDIRECT(VLOOKUP($B4412,'Exp Dates'!$E$4:$X$300,MATCH("M1",'Exp Dates'!$E$2:$X$2,0),1)&amp;"!$A$2:$k$600",1),AO$1,0))),VLOOKUP($B4412,INDIRECT(VLOOKUP($B4412,'Exp Dates'!$E$4:$X$300,MATCH("M1",'Exp Dates'!$E$2:$X$2,0),1)&amp;"!$A$2:$k$600",1),AO$1,0),0)</f>
        <v>112</v>
      </c>
      <c r="AP4412" s="90">
        <f ca="1">IF(NOT(ISNA(VLOOKUP($B4412,INDIRECT(VLOOKUP($B4412,'Exp Dates'!$E$4:$X$300,MATCH("M2",'Exp Dates'!$E$2:$X$2,0),1)&amp;"!$A$2:$k$600",1),AP$1,0))),VLOOKUP($B4412,INDIRECT(VLOOKUP($B4412,'Exp Dates'!$E$4:$X$300,MATCH("M2",'Exp Dates'!$E$2:$X$2,0),1)&amp;"!$A$2:$k$600",1),AP$1,0),0)</f>
        <v>88</v>
      </c>
      <c r="AQ4412" s="90">
        <f t="shared" ref="AQ4412:AQ4475" ca="1" si="921">AO4412+AP4412</f>
        <v>200</v>
      </c>
      <c r="AR4412" s="90">
        <f>VLOOKUP(B4412,Master!B$2:L$5000,11,0)</f>
        <v>0.96941767909509846</v>
      </c>
    </row>
    <row r="4413" spans="2:44" x14ac:dyDescent="0.25">
      <c r="B4413" s="52">
        <f>Master!B4413</f>
        <v>44470</v>
      </c>
      <c r="C4413" s="11">
        <v>1</v>
      </c>
      <c r="D4413" s="11">
        <f ca="1">IF(NOT(ISNA(VLOOKUP($B4413,INDIRECT(VLOOKUP($B4413,'Exp Dates'!$E$4:$X$250,MATCH("M1",'Exp Dates'!$E$2:$X$2,0),1)&amp;"!$A$2:$H$600",1),D$1,0))),VLOOKUP($B4413,INDIRECT(VLOOKUP($B4413,'Exp Dates'!$E$4:$X$250,MATCH("M1",'Exp Dates'!$E$2:$X$2,0),1)&amp;"!$A$2:$H$600",1),D$1,0)*$C4413,VLOOKUP($B4413,Interpolate!$B$3:$T$2004,MATCH("M1-I",Interpolate!$B$2:$T$2,0)))</f>
        <v>21.994</v>
      </c>
      <c r="E4413" s="11">
        <f ca="1">IF(NOT(ISNA(VLOOKUP($B4413,INDIRECT(VLOOKUP($B4413,'Exp Dates'!$E$4:$X$250,MATCH("M2",'Exp Dates'!$E$2:$X$2,0),1)&amp;"!$A$2:$H$600",1),E$1,0))),VLOOKUP($B4413,INDIRECT(VLOOKUP($B4413,'Exp Dates'!$E$4:$X$250,MATCH("M2",'Exp Dates'!$E$2:$X$2,0),1)&amp;"!$A$2:$H$600",1),E$1,0)*$C4413,VLOOKUP($B4413,Interpolate!$B$3:$T$2004,MATCH("M2-I",Interpolate!$B$2:$T$2,0)))</f>
        <v>23.215800000000002</v>
      </c>
      <c r="F4413" s="11">
        <f ca="1">IF(NOT(ISNA(VLOOKUP($B4413,INDIRECT(VLOOKUP($B4413,'Exp Dates'!$E$4:$X$250,MATCH("M3",'Exp Dates'!$E$2:$X$2,0),1)&amp;"!$A$2:$H$600",1),F$1,0))),VLOOKUP($B4413,INDIRECT(VLOOKUP($B4413,'Exp Dates'!$E$4:$X$250,MATCH("M3",'Exp Dates'!$E$2:$X$2,0),1)&amp;"!$A$2:$H$600",1),F$1,0)*$C4413,VLOOKUP($B4413,Interpolate!$B$3:$T$2004,MATCH("M3-I",Interpolate!$B$2:$T$2,0)))</f>
        <v>23.668800000000001</v>
      </c>
      <c r="G4413" s="11">
        <f ca="1">IF(NOT(ISNA(VLOOKUP($B4413,INDIRECT(VLOOKUP($B4413,'Exp Dates'!$E$4:$X$250,MATCH("M4",'Exp Dates'!$E$2:$X$2,0),1)&amp;"!$A$2:$H$600",1),G$1,0))),VLOOKUP($B4413,INDIRECT(VLOOKUP($B4413,'Exp Dates'!$E$4:$X$250,MATCH("M4",'Exp Dates'!$E$2:$X$2,0),1)&amp;"!$A$2:$H$600",1),G$1,0)*$C4413,VLOOKUP($B4413,Interpolate!$B$3:$T$2004,MATCH("M4-I",Interpolate!$B$2:$T$2,0)))</f>
        <v>24.482299999999999</v>
      </c>
      <c r="H4413" s="11">
        <f ca="1">IF(NOT(ISNA(VLOOKUP($B4413,INDIRECT(VLOOKUP($B4413,'Exp Dates'!$E$4:$X$250,MATCH("M5",'Exp Dates'!$E$2:$X$2,0),1)&amp;"!$A$2:$H$600",1),H$1,0))),VLOOKUP($B4413,INDIRECT(VLOOKUP($B4413,'Exp Dates'!$E$4:$X$250,MATCH("M5",'Exp Dates'!$E$2:$X$2,0),1)&amp;"!$A$2:$H$600",1),H$1,0)*$C4413,VLOOKUP($B4413,Interpolate!$B$3:$T$2004,MATCH("M5-I",Interpolate!$B$2:$T$2,0)))</f>
        <v>24.923400000000001</v>
      </c>
      <c r="I4413" s="11">
        <f ca="1">IF(NOT(ISNA(VLOOKUP($B4413,INDIRECT(VLOOKUP($B4413,'Exp Dates'!$E$4:$X$250,MATCH("M6",'Exp Dates'!$E$2:$X$2,0),1)&amp;"!$A$2:$H$600",1),I$1,0))),VLOOKUP($B4413,INDIRECT(VLOOKUP($B4413,'Exp Dates'!$E$4:$X$250,MATCH("M6",'Exp Dates'!$E$2:$X$2,0),1)&amp;"!$A$2:$H$600",1),I$1,0)*$C4413,VLOOKUP($B4413,Interpolate!$B$3:$T$2004,MATCH("M6-I",Interpolate!$B$2:$T$2,0)))</f>
        <v>25.384899999999998</v>
      </c>
      <c r="J4413" s="11">
        <f ca="1">IF(NOT(ISNA(VLOOKUP($B4413,INDIRECT(VLOOKUP($B4413,'Exp Dates'!$E$4:$X$250,MATCH("M7",'Exp Dates'!$E$2:$X$2,0),1)&amp;"!$A$2:$H$600",1),J$1,0))),VLOOKUP($B4413,INDIRECT(VLOOKUP($B4413,'Exp Dates'!$E$4:$X$250,MATCH("M7",'Exp Dates'!$E$2:$X$2,0),1)&amp;"!$A$2:$H$600",1),J$1,0)*$C4413,VLOOKUP($B4413,Interpolate!$B$3:$T$2004,MATCH("M7-I",Interpolate!$B$2:$T$2,0)))</f>
        <v>25.616700000000002</v>
      </c>
      <c r="K4413" s="6">
        <f ca="1">IF(NOT(ISNA(VLOOKUP($B4413,INDIRECT(VLOOKUP($B4413,'Exp Dates'!$E$4:$X$250,MATCH("M1",'Exp Dates'!$E$2:$X$2,0),1)&amp;"!$A$2:$k$600",1),K$1,0))),VLOOKUP($B4413,INDIRECT(VLOOKUP($B4413,'Exp Dates'!$E$4:$X$250,MATCH("M1",'Exp Dates'!$E$2:$X$2,0),1)&amp;"!$A$2:$k$600",1),K$1,0),0)</f>
        <v>129232</v>
      </c>
      <c r="L4413" s="6">
        <f ca="1">IF(NOT(ISNA(VLOOKUP($B4413,INDIRECT(VLOOKUP($B4413,'Exp Dates'!$E$4:$X$250,MATCH("M2",'Exp Dates'!$E$2:$X$2,0),1)&amp;"!$A$2:$k$600",1),L$1,0))),VLOOKUP($B4413,INDIRECT(VLOOKUP($B4413,'Exp Dates'!$E$4:$X$250,MATCH("M2",'Exp Dates'!$E$2:$X$2,0),1)&amp;"!$A$2:$k$600",1),L$1,0),0)</f>
        <v>80986</v>
      </c>
      <c r="M4413" s="6">
        <f ca="1">IF(NOT(ISNA(VLOOKUP($B4413,INDIRECT(VLOOKUP($B4413,'Exp Dates'!$E$4:$X$250,MATCH("M3",'Exp Dates'!$E$2:$X$2,0),1)&amp;"!$A$2:$k$600",1),M$1,0))),VLOOKUP($B4413,INDIRECT(VLOOKUP($B4413,'Exp Dates'!$E$4:$X$250,MATCH("M3",'Exp Dates'!$E$2:$X$2,0),1)&amp;"!$A$2:$k$600",1),M$1,0),0)</f>
        <v>19832</v>
      </c>
      <c r="N4413" s="6">
        <f ca="1">IF(NOT(ISNA(VLOOKUP($B4413,INDIRECT(VLOOKUP($B4413,'Exp Dates'!$E$4:$X$250,MATCH("M4",'Exp Dates'!$E$2:$X$2,0),1)&amp;"!$A$2:$k$600",1),N$1,0))),VLOOKUP($B4413,INDIRECT(VLOOKUP($B4413,'Exp Dates'!$E$4:$X$250,MATCH("M4",'Exp Dates'!$E$2:$X$2,0),1)&amp;"!$A$2:$k$600",1),N$1,0),0)</f>
        <v>9773</v>
      </c>
      <c r="O4413" s="6">
        <f ca="1">IF(NOT(ISNA(VLOOKUP($B4413,INDIRECT(VLOOKUP($B4413,'Exp Dates'!$E$4:$X$250,MATCH("M5",'Exp Dates'!$E$2:$X$2,0),1)&amp;"!$A$2:$k$600",1),O$1,0))),VLOOKUP($B4413,INDIRECT(VLOOKUP($B4413,'Exp Dates'!$E$4:$X$250,MATCH("M5",'Exp Dates'!$E$2:$X$2,0),1)&amp;"!$A$2:$k$600",1),O$1,0),0)</f>
        <v>4684</v>
      </c>
      <c r="P4413" s="6">
        <f ca="1">IF(NOT(ISNA(VLOOKUP($B4413,INDIRECT(VLOOKUP($B4413,'Exp Dates'!$E$4:$X$250,MATCH("M6",'Exp Dates'!$E$2:$X$2,0),1)&amp;"!$A$2:$k$600",1),P$1,0))),VLOOKUP($B4413,INDIRECT(VLOOKUP($B4413,'Exp Dates'!$E$4:$X$250,MATCH("M6",'Exp Dates'!$E$2:$X$2,0),1)&amp;"!$A$2:$k$600",1),P$1,0),0)</f>
        <v>3795</v>
      </c>
      <c r="Q4413" s="6">
        <f ca="1">IF(NOT(ISNA(VLOOKUP($B4413,INDIRECT(VLOOKUP($B4413,'Exp Dates'!$E$4:$X$250,MATCH("M7",'Exp Dates'!$E$2:$X$2,0),1)&amp;"!$A$2:$k$600",1),Q$1,0))),VLOOKUP($B4413,INDIRECT(VLOOKUP($B4413,'Exp Dates'!$E$4:$X$250,MATCH("M7",'Exp Dates'!$E$2:$X$2,0),1)&amp;"!$A$2:$k$600",1),Q$1,0),0)</f>
        <v>804</v>
      </c>
      <c r="R4413" s="6">
        <f ca="1">IF((K4413+L4413)&gt;0,K4413+L4413,#REF!+#REF!)</f>
        <v>210218</v>
      </c>
      <c r="S4413" s="6">
        <f t="shared" ca="1" si="911"/>
        <v>249757</v>
      </c>
      <c r="T4413" s="6">
        <f t="shared" ca="1" si="912"/>
        <v>4627437.2577999998</v>
      </c>
      <c r="U4413" s="6">
        <f t="shared" ca="1" si="913"/>
        <v>54191</v>
      </c>
      <c r="V4413" s="6">
        <f t="shared" ca="1" si="914"/>
        <v>1347055.3652999999</v>
      </c>
      <c r="W4413" s="11">
        <f t="shared" ca="1" si="915"/>
        <v>3.4352242506152915</v>
      </c>
      <c r="X4413" s="90">
        <f ca="1">Master!AD4413</f>
        <v>1.8414285714285751E-2</v>
      </c>
      <c r="Y4413" s="6">
        <f t="shared" ca="1" si="916"/>
        <v>249106</v>
      </c>
      <c r="Z4413" s="6">
        <f t="shared" ca="1" si="917"/>
        <v>54191</v>
      </c>
      <c r="AA4413" s="6">
        <f t="shared" ca="1" si="918"/>
        <v>303948</v>
      </c>
      <c r="AB4413" s="11">
        <f>VLOOKUP(B4413,Master!B$3:N$10000,9,0)</f>
        <v>21.15</v>
      </c>
      <c r="AC4413" s="11">
        <f t="shared" ca="1" si="919"/>
        <v>0.84400000000000119</v>
      </c>
      <c r="AE4413" s="11">
        <f t="shared" ca="1" si="920"/>
        <v>-20.305999999999997</v>
      </c>
      <c r="AG4413" s="6">
        <f ca="1">IF(NOT(ISNA(VLOOKUP($B4413,INDIRECT(VLOOKUP($B4413,'Exp Dates'!$E$4:$X$300,MATCH("M1",'Exp Dates'!$E$2:$X$2,0),1)&amp;"!$A$2:$k$600",1),AG$1,0))),VLOOKUP($B4413,INDIRECT(VLOOKUP($B4413,'Exp Dates'!$E$4:$X$300,MATCH("M1",'Exp Dates'!$E$2:$X$2,0),1)&amp;"!$A$2:$k$600",1),AG$1,0),0)</f>
        <v>107077</v>
      </c>
      <c r="AH4413" s="6">
        <f ca="1">IF(NOT(ISNA(VLOOKUP($B4413,INDIRECT(VLOOKUP($B4413,'Exp Dates'!$E$4:$X$300,MATCH("M2",'Exp Dates'!$E$2:$X$2,0),1)&amp;"!$A$2:$k$600",1),AH$1,0))),VLOOKUP($B4413,INDIRECT(VLOOKUP($B4413,'Exp Dates'!$E$4:$X$300,MATCH("M2",'Exp Dates'!$E$2:$X$2,0),1)&amp;"!$A$2:$k$600",1),AH$1,0),0)</f>
        <v>97881</v>
      </c>
      <c r="AI4413" s="6">
        <f ca="1">IF(NOT(ISNA(VLOOKUP($B4413,INDIRECT(VLOOKUP($B4413,'Exp Dates'!$E$4:$X$300,MATCH("M3",'Exp Dates'!$E$2:$X$2,0),1)&amp;"!$A$2:$k$600",1),AI$1,0))),VLOOKUP($B4413,INDIRECT(VLOOKUP($B4413,'Exp Dates'!$E$4:$X$300,MATCH("M3",'Exp Dates'!$E$2:$X$2,0),1)&amp;"!$A$2:$k$600",1),AI$1,0),0)</f>
        <v>44799</v>
      </c>
      <c r="AJ4413" s="6">
        <f ca="1">IF(NOT(ISNA(VLOOKUP($B4413,INDIRECT(VLOOKUP($B4413,'Exp Dates'!$E$4:$X$300,MATCH("M4",'Exp Dates'!$E$2:$X$2,0),1)&amp;"!$A$2:$k$600",1),AJ$1,0))),VLOOKUP($B4413,INDIRECT(VLOOKUP($B4413,'Exp Dates'!$E$4:$X$300,MATCH("M4",'Exp Dates'!$E$2:$X$2,0),1)&amp;"!$A$2:$k$600",1),AJ$1,0),0)</f>
        <v>24789</v>
      </c>
      <c r="AK4413" s="6">
        <f ca="1">IF(NOT(ISNA(VLOOKUP($B4413,INDIRECT(VLOOKUP($B4413,'Exp Dates'!$E$4:$X$300,MATCH("M5",'Exp Dates'!$E$2:$X$2,0),1)&amp;"!$A$2:$k$600",1),AK$1,0))),VLOOKUP($B4413,INDIRECT(VLOOKUP($B4413,'Exp Dates'!$E$4:$X$300,MATCH("M5",'Exp Dates'!$E$2:$X$2,0),1)&amp;"!$A$2:$k$600",1),AK$1,0),0)</f>
        <v>15564</v>
      </c>
      <c r="AL4413" s="6">
        <f ca="1">IF(NOT(ISNA(VLOOKUP($B4413,INDIRECT(VLOOKUP($B4413,'Exp Dates'!$E$4:$X$300,MATCH("M6",'Exp Dates'!$E$2:$X$2,0),1)&amp;"!$A$2:$k$600",1),AL$1,0))),VLOOKUP($B4413,INDIRECT(VLOOKUP($B4413,'Exp Dates'!$E$4:$X$300,MATCH("M6",'Exp Dates'!$E$2:$X$2,0),1)&amp;"!$A$2:$k$600",1),AL$1,0),0)</f>
        <v>9612</v>
      </c>
      <c r="AM4413" s="6">
        <f ca="1">IF(NOT(ISNA(VLOOKUP($B4413,INDIRECT(VLOOKUP($B4413,'Exp Dates'!$E$4:$X$300,MATCH("M7",'Exp Dates'!$E$2:$X$2,0),1)&amp;"!$A$2:$k$600",1),AM$1,0))),VLOOKUP($B4413,INDIRECT(VLOOKUP($B4413,'Exp Dates'!$E$4:$X$300,MATCH("M7",'Exp Dates'!$E$2:$X$2,0),1)&amp;"!$A$2:$k$600",1),AM$1,0),0)</f>
        <v>4226</v>
      </c>
      <c r="AO4413" s="90">
        <f ca="1">IF(NOT(ISNA(VLOOKUP($B4413,INDIRECT(VLOOKUP($B4413,'Exp Dates'!$E$4:$X$300,MATCH("M1",'Exp Dates'!$E$2:$X$2,0),1)&amp;"!$A$2:$k$600",1),AO$1,0))),VLOOKUP($B4413,INDIRECT(VLOOKUP($B4413,'Exp Dates'!$E$4:$X$300,MATCH("M1",'Exp Dates'!$E$2:$X$2,0),1)&amp;"!$A$2:$k$600",1),AO$1,0),0)</f>
        <v>0</v>
      </c>
      <c r="AP4413" s="90">
        <f ca="1">IF(NOT(ISNA(VLOOKUP($B4413,INDIRECT(VLOOKUP($B4413,'Exp Dates'!$E$4:$X$300,MATCH("M2",'Exp Dates'!$E$2:$X$2,0),1)&amp;"!$A$2:$k$600",1),AP$1,0))),VLOOKUP($B4413,INDIRECT(VLOOKUP($B4413,'Exp Dates'!$E$4:$X$300,MATCH("M2",'Exp Dates'!$E$2:$X$2,0),1)&amp;"!$A$2:$k$600",1),AP$1,0),0)</f>
        <v>0</v>
      </c>
      <c r="AQ4413" s="90">
        <f t="shared" ca="1" si="921"/>
        <v>0</v>
      </c>
      <c r="AR4413" s="90">
        <f>VLOOKUP(B4413,Master!B$2:L$5000,11,0)</f>
        <v>0.91757049891540121</v>
      </c>
    </row>
    <row r="4414" spans="2:44" x14ac:dyDescent="0.25">
      <c r="B4414" s="52">
        <f>Master!B4414</f>
        <v>44473</v>
      </c>
      <c r="C4414" s="11">
        <v>1</v>
      </c>
      <c r="D4414" s="11">
        <f ca="1">IF(NOT(ISNA(VLOOKUP($B4414,INDIRECT(VLOOKUP($B4414,'Exp Dates'!$E$4:$X$250,MATCH("M1",'Exp Dates'!$E$2:$X$2,0),1)&amp;"!$A$2:$H$600",1),D$1,0))),VLOOKUP($B4414,INDIRECT(VLOOKUP($B4414,'Exp Dates'!$E$4:$X$250,MATCH("M1",'Exp Dates'!$E$2:$X$2,0),1)&amp;"!$A$2:$H$600",1),D$1,0)*$C4414,VLOOKUP($B4414,Interpolate!$B$3:$T$2004,MATCH("M1-I",Interpolate!$B$2:$T$2,0)))</f>
        <v>22.681000000000001</v>
      </c>
      <c r="E4414" s="11">
        <f ca="1">IF(NOT(ISNA(VLOOKUP($B4414,INDIRECT(VLOOKUP($B4414,'Exp Dates'!$E$4:$X$250,MATCH("M2",'Exp Dates'!$E$2:$X$2,0),1)&amp;"!$A$2:$H$600",1),E$1,0))),VLOOKUP($B4414,INDIRECT(VLOOKUP($B4414,'Exp Dates'!$E$4:$X$250,MATCH("M2",'Exp Dates'!$E$2:$X$2,0),1)&amp;"!$A$2:$H$600",1),E$1,0)*$C4414,VLOOKUP($B4414,Interpolate!$B$3:$T$2004,MATCH("M2-I",Interpolate!$B$2:$T$2,0)))</f>
        <v>23.699200000000001</v>
      </c>
      <c r="F4414" s="11">
        <f ca="1">IF(NOT(ISNA(VLOOKUP($B4414,INDIRECT(VLOOKUP($B4414,'Exp Dates'!$E$4:$X$250,MATCH("M3",'Exp Dates'!$E$2:$X$2,0),1)&amp;"!$A$2:$H$600",1),F$1,0))),VLOOKUP($B4414,INDIRECT(VLOOKUP($B4414,'Exp Dates'!$E$4:$X$250,MATCH("M3",'Exp Dates'!$E$2:$X$2,0),1)&amp;"!$A$2:$H$600",1),F$1,0)*$C4414,VLOOKUP($B4414,Interpolate!$B$3:$T$2004,MATCH("M3-I",Interpolate!$B$2:$T$2,0)))</f>
        <v>24.153199999999998</v>
      </c>
      <c r="G4414" s="11">
        <f ca="1">IF(NOT(ISNA(VLOOKUP($B4414,INDIRECT(VLOOKUP($B4414,'Exp Dates'!$E$4:$X$250,MATCH("M4",'Exp Dates'!$E$2:$X$2,0),1)&amp;"!$A$2:$H$600",1),G$1,0))),VLOOKUP($B4414,INDIRECT(VLOOKUP($B4414,'Exp Dates'!$E$4:$X$250,MATCH("M4",'Exp Dates'!$E$2:$X$2,0),1)&amp;"!$A$2:$H$600",1),G$1,0)*$C4414,VLOOKUP($B4414,Interpolate!$B$3:$T$2004,MATCH("M4-I",Interpolate!$B$2:$T$2,0)))</f>
        <v>25.029599999999999</v>
      </c>
      <c r="H4414" s="11">
        <f ca="1">IF(NOT(ISNA(VLOOKUP($B4414,INDIRECT(VLOOKUP($B4414,'Exp Dates'!$E$4:$X$250,MATCH("M5",'Exp Dates'!$E$2:$X$2,0),1)&amp;"!$A$2:$H$600",1),H$1,0))),VLOOKUP($B4414,INDIRECT(VLOOKUP($B4414,'Exp Dates'!$E$4:$X$250,MATCH("M5",'Exp Dates'!$E$2:$X$2,0),1)&amp;"!$A$2:$H$600",1),H$1,0)*$C4414,VLOOKUP($B4414,Interpolate!$B$3:$T$2004,MATCH("M5-I",Interpolate!$B$2:$T$2,0)))</f>
        <v>25.414300000000001</v>
      </c>
      <c r="I4414" s="11">
        <f ca="1">IF(NOT(ISNA(VLOOKUP($B4414,INDIRECT(VLOOKUP($B4414,'Exp Dates'!$E$4:$X$250,MATCH("M6",'Exp Dates'!$E$2:$X$2,0),1)&amp;"!$A$2:$H$600",1),I$1,0))),VLOOKUP($B4414,INDIRECT(VLOOKUP($B4414,'Exp Dates'!$E$4:$X$250,MATCH("M6",'Exp Dates'!$E$2:$X$2,0),1)&amp;"!$A$2:$H$600",1),I$1,0)*$C4414,VLOOKUP($B4414,Interpolate!$B$3:$T$2004,MATCH("M6-I",Interpolate!$B$2:$T$2,0)))</f>
        <v>25.8383</v>
      </c>
      <c r="J4414" s="11">
        <f ca="1">IF(NOT(ISNA(VLOOKUP($B4414,INDIRECT(VLOOKUP($B4414,'Exp Dates'!$E$4:$X$250,MATCH("M7",'Exp Dates'!$E$2:$X$2,0),1)&amp;"!$A$2:$H$600",1),J$1,0))),VLOOKUP($B4414,INDIRECT(VLOOKUP($B4414,'Exp Dates'!$E$4:$X$250,MATCH("M7",'Exp Dates'!$E$2:$X$2,0),1)&amp;"!$A$2:$H$600",1),J$1,0)*$C4414,VLOOKUP($B4414,Interpolate!$B$3:$T$2004,MATCH("M7-I",Interpolate!$B$2:$T$2,0)))</f>
        <v>25.9816</v>
      </c>
      <c r="K4414" s="6">
        <f ca="1">IF(NOT(ISNA(VLOOKUP($B4414,INDIRECT(VLOOKUP($B4414,'Exp Dates'!$E$4:$X$250,MATCH("M1",'Exp Dates'!$E$2:$X$2,0),1)&amp;"!$A$2:$k$600",1),K$1,0))),VLOOKUP($B4414,INDIRECT(VLOOKUP($B4414,'Exp Dates'!$E$4:$X$250,MATCH("M1",'Exp Dates'!$E$2:$X$2,0),1)&amp;"!$A$2:$k$600",1),K$1,0),0)</f>
        <v>123006</v>
      </c>
      <c r="L4414" s="6">
        <f ca="1">IF(NOT(ISNA(VLOOKUP($B4414,INDIRECT(VLOOKUP($B4414,'Exp Dates'!$E$4:$X$250,MATCH("M2",'Exp Dates'!$E$2:$X$2,0),1)&amp;"!$A$2:$k$600",1),L$1,0))),VLOOKUP($B4414,INDIRECT(VLOOKUP($B4414,'Exp Dates'!$E$4:$X$250,MATCH("M2",'Exp Dates'!$E$2:$X$2,0),1)&amp;"!$A$2:$k$600",1),L$1,0),0)</f>
        <v>81485</v>
      </c>
      <c r="M4414" s="6">
        <f ca="1">IF(NOT(ISNA(VLOOKUP($B4414,INDIRECT(VLOOKUP($B4414,'Exp Dates'!$E$4:$X$250,MATCH("M3",'Exp Dates'!$E$2:$X$2,0),1)&amp;"!$A$2:$k$600",1),M$1,0))),VLOOKUP($B4414,INDIRECT(VLOOKUP($B4414,'Exp Dates'!$E$4:$X$250,MATCH("M3",'Exp Dates'!$E$2:$X$2,0),1)&amp;"!$A$2:$k$600",1),M$1,0),0)</f>
        <v>24122</v>
      </c>
      <c r="N4414" s="6">
        <f ca="1">IF(NOT(ISNA(VLOOKUP($B4414,INDIRECT(VLOOKUP($B4414,'Exp Dates'!$E$4:$X$250,MATCH("M4",'Exp Dates'!$E$2:$X$2,0),1)&amp;"!$A$2:$k$600",1),N$1,0))),VLOOKUP($B4414,INDIRECT(VLOOKUP($B4414,'Exp Dates'!$E$4:$X$250,MATCH("M4",'Exp Dates'!$E$2:$X$2,0),1)&amp;"!$A$2:$k$600",1),N$1,0),0)</f>
        <v>11508</v>
      </c>
      <c r="O4414" s="6">
        <f ca="1">IF(NOT(ISNA(VLOOKUP($B4414,INDIRECT(VLOOKUP($B4414,'Exp Dates'!$E$4:$X$250,MATCH("M5",'Exp Dates'!$E$2:$X$2,0),1)&amp;"!$A$2:$k$600",1),O$1,0))),VLOOKUP($B4414,INDIRECT(VLOOKUP($B4414,'Exp Dates'!$E$4:$X$250,MATCH("M5",'Exp Dates'!$E$2:$X$2,0),1)&amp;"!$A$2:$k$600",1),O$1,0),0)</f>
        <v>5207</v>
      </c>
      <c r="P4414" s="6">
        <f ca="1">IF(NOT(ISNA(VLOOKUP($B4414,INDIRECT(VLOOKUP($B4414,'Exp Dates'!$E$4:$X$250,MATCH("M6",'Exp Dates'!$E$2:$X$2,0),1)&amp;"!$A$2:$k$600",1),P$1,0))),VLOOKUP($B4414,INDIRECT(VLOOKUP($B4414,'Exp Dates'!$E$4:$X$250,MATCH("M6",'Exp Dates'!$E$2:$X$2,0),1)&amp;"!$A$2:$k$600",1),P$1,0),0)</f>
        <v>3946</v>
      </c>
      <c r="Q4414" s="6">
        <f ca="1">IF(NOT(ISNA(VLOOKUP($B4414,INDIRECT(VLOOKUP($B4414,'Exp Dates'!$E$4:$X$250,MATCH("M7",'Exp Dates'!$E$2:$X$2,0),1)&amp;"!$A$2:$k$600",1),Q$1,0))),VLOOKUP($B4414,INDIRECT(VLOOKUP($B4414,'Exp Dates'!$E$4:$X$250,MATCH("M7",'Exp Dates'!$E$2:$X$2,0),1)&amp;"!$A$2:$k$600",1),Q$1,0),0)</f>
        <v>1207</v>
      </c>
      <c r="R4414" s="6">
        <f ca="1">IF((K4414+L4414)&gt;0,K4414+L4414,#REF!+#REF!)</f>
        <v>204491</v>
      </c>
      <c r="S4414" s="6">
        <f t="shared" ca="1" si="911"/>
        <v>257226</v>
      </c>
      <c r="T4414" s="6">
        <f t="shared" ca="1" si="912"/>
        <v>4912647.0894000009</v>
      </c>
      <c r="U4414" s="6">
        <f t="shared" ca="1" si="913"/>
        <v>54036</v>
      </c>
      <c r="V4414" s="6">
        <f t="shared" ca="1" si="914"/>
        <v>1369981.4199000001</v>
      </c>
      <c r="W4414" s="11">
        <f t="shared" ca="1" si="915"/>
        <v>3.5859224205818738</v>
      </c>
      <c r="X4414" s="90">
        <f ca="1">Master!AD4414</f>
        <v>1.5619047619047591E-2</v>
      </c>
      <c r="Y4414" s="6">
        <f t="shared" ca="1" si="916"/>
        <v>250481</v>
      </c>
      <c r="Z4414" s="6">
        <f t="shared" ca="1" si="917"/>
        <v>54036</v>
      </c>
      <c r="AA4414" s="6">
        <f t="shared" ca="1" si="918"/>
        <v>311262</v>
      </c>
      <c r="AB4414" s="11">
        <f>VLOOKUP(B4414,Master!B$3:N$10000,9,0)</f>
        <v>22.96</v>
      </c>
      <c r="AC4414" s="11">
        <f t="shared" ca="1" si="919"/>
        <v>0</v>
      </c>
      <c r="AE4414" s="11">
        <f t="shared" ca="1" si="920"/>
        <v>-22.96</v>
      </c>
      <c r="AG4414" s="6">
        <f ca="1">IF(NOT(ISNA(VLOOKUP($B4414,INDIRECT(VLOOKUP($B4414,'Exp Dates'!$E$4:$X$300,MATCH("M1",'Exp Dates'!$E$2:$X$2,0),1)&amp;"!$A$2:$k$600",1),AG$1,0))),VLOOKUP($B4414,INDIRECT(VLOOKUP($B4414,'Exp Dates'!$E$4:$X$300,MATCH("M1",'Exp Dates'!$E$2:$X$2,0),1)&amp;"!$A$2:$k$600",1),AG$1,0),0)</f>
        <v>106819</v>
      </c>
      <c r="AH4414" s="6">
        <f ca="1">IF(NOT(ISNA(VLOOKUP($B4414,INDIRECT(VLOOKUP($B4414,'Exp Dates'!$E$4:$X$300,MATCH("M2",'Exp Dates'!$E$2:$X$2,0),1)&amp;"!$A$2:$k$600",1),AH$1,0))),VLOOKUP($B4414,INDIRECT(VLOOKUP($B4414,'Exp Dates'!$E$4:$X$300,MATCH("M2",'Exp Dates'!$E$2:$X$2,0),1)&amp;"!$A$2:$k$600",1),AH$1,0),0)</f>
        <v>105062</v>
      </c>
      <c r="AI4414" s="6">
        <f ca="1">IF(NOT(ISNA(VLOOKUP($B4414,INDIRECT(VLOOKUP($B4414,'Exp Dates'!$E$4:$X$300,MATCH("M3",'Exp Dates'!$E$2:$X$2,0),1)&amp;"!$A$2:$k$600",1),AI$1,0))),VLOOKUP($B4414,INDIRECT(VLOOKUP($B4414,'Exp Dates'!$E$4:$X$300,MATCH("M3",'Exp Dates'!$E$2:$X$2,0),1)&amp;"!$A$2:$k$600",1),AI$1,0),0)</f>
        <v>45345</v>
      </c>
      <c r="AJ4414" s="6">
        <f ca="1">IF(NOT(ISNA(VLOOKUP($B4414,INDIRECT(VLOOKUP($B4414,'Exp Dates'!$E$4:$X$300,MATCH("M4",'Exp Dates'!$E$2:$X$2,0),1)&amp;"!$A$2:$k$600",1),AJ$1,0))),VLOOKUP($B4414,INDIRECT(VLOOKUP($B4414,'Exp Dates'!$E$4:$X$300,MATCH("M4",'Exp Dates'!$E$2:$X$2,0),1)&amp;"!$A$2:$k$600",1),AJ$1,0),0)</f>
        <v>25007</v>
      </c>
      <c r="AK4414" s="6">
        <f ca="1">IF(NOT(ISNA(VLOOKUP($B4414,INDIRECT(VLOOKUP($B4414,'Exp Dates'!$E$4:$X$300,MATCH("M5",'Exp Dates'!$E$2:$X$2,0),1)&amp;"!$A$2:$k$600",1),AK$1,0))),VLOOKUP($B4414,INDIRECT(VLOOKUP($B4414,'Exp Dates'!$E$4:$X$300,MATCH("M5",'Exp Dates'!$E$2:$X$2,0),1)&amp;"!$A$2:$k$600",1),AK$1,0),0)</f>
        <v>15522</v>
      </c>
      <c r="AL4414" s="6">
        <f ca="1">IF(NOT(ISNA(VLOOKUP($B4414,INDIRECT(VLOOKUP($B4414,'Exp Dates'!$E$4:$X$300,MATCH("M6",'Exp Dates'!$E$2:$X$2,0),1)&amp;"!$A$2:$k$600",1),AL$1,0))),VLOOKUP($B4414,INDIRECT(VLOOKUP($B4414,'Exp Dates'!$E$4:$X$300,MATCH("M6",'Exp Dates'!$E$2:$X$2,0),1)&amp;"!$A$2:$k$600",1),AL$1,0),0)</f>
        <v>9407</v>
      </c>
      <c r="AM4414" s="6">
        <f ca="1">IF(NOT(ISNA(VLOOKUP($B4414,INDIRECT(VLOOKUP($B4414,'Exp Dates'!$E$4:$X$300,MATCH("M7",'Exp Dates'!$E$2:$X$2,0),1)&amp;"!$A$2:$k$600",1),AM$1,0))),VLOOKUP($B4414,INDIRECT(VLOOKUP($B4414,'Exp Dates'!$E$4:$X$300,MATCH("M7",'Exp Dates'!$E$2:$X$2,0),1)&amp;"!$A$2:$k$600",1),AM$1,0),0)</f>
        <v>4100</v>
      </c>
      <c r="AO4414" s="90">
        <f ca="1">IF(NOT(ISNA(VLOOKUP($B4414,INDIRECT(VLOOKUP($B4414,'Exp Dates'!$E$4:$X$300,MATCH("M1",'Exp Dates'!$E$2:$X$2,0),1)&amp;"!$A$2:$k$600",1),AO$1,0))),VLOOKUP($B4414,INDIRECT(VLOOKUP($B4414,'Exp Dates'!$E$4:$X$300,MATCH("M1",'Exp Dates'!$E$2:$X$2,0),1)&amp;"!$A$2:$k$600",1),AO$1,0),0)</f>
        <v>342</v>
      </c>
      <c r="AP4414" s="90">
        <f ca="1">IF(NOT(ISNA(VLOOKUP($B4414,INDIRECT(VLOOKUP($B4414,'Exp Dates'!$E$4:$X$300,MATCH("M2",'Exp Dates'!$E$2:$X$2,0),1)&amp;"!$A$2:$k$600",1),AP$1,0))),VLOOKUP($B4414,INDIRECT(VLOOKUP($B4414,'Exp Dates'!$E$4:$X$300,MATCH("M2",'Exp Dates'!$E$2:$X$2,0),1)&amp;"!$A$2:$k$600",1),AP$1,0),0)</f>
        <v>371</v>
      </c>
      <c r="AQ4414" s="90">
        <f t="shared" ca="1" si="921"/>
        <v>713</v>
      </c>
      <c r="AR4414" s="90">
        <f>VLOOKUP(B4414,Master!B$2:L$5000,11,0)</f>
        <v>0.95230194939858981</v>
      </c>
    </row>
    <row r="4415" spans="2:44" x14ac:dyDescent="0.25">
      <c r="B4415" s="52">
        <f>Master!B4415</f>
        <v>44474</v>
      </c>
      <c r="C4415" s="11">
        <v>1</v>
      </c>
      <c r="D4415" s="11">
        <f ca="1">IF(NOT(ISNA(VLOOKUP($B4415,INDIRECT(VLOOKUP($B4415,'Exp Dates'!$E$4:$X$250,MATCH("M1",'Exp Dates'!$E$2:$X$2,0),1)&amp;"!$A$2:$H$600",1),D$1,0))),VLOOKUP($B4415,INDIRECT(VLOOKUP($B4415,'Exp Dates'!$E$4:$X$250,MATCH("M1",'Exp Dates'!$E$2:$X$2,0),1)&amp;"!$A$2:$H$600",1),D$1,0)*$C4415,VLOOKUP($B4415,Interpolate!$B$3:$T$2004,MATCH("M1-I",Interpolate!$B$2:$T$2,0)))</f>
        <v>21.754100000000001</v>
      </c>
      <c r="E4415" s="11">
        <f ca="1">IF(NOT(ISNA(VLOOKUP($B4415,INDIRECT(VLOOKUP($B4415,'Exp Dates'!$E$4:$X$250,MATCH("M2",'Exp Dates'!$E$2:$X$2,0),1)&amp;"!$A$2:$H$600",1),E$1,0))),VLOOKUP($B4415,INDIRECT(VLOOKUP($B4415,'Exp Dates'!$E$4:$X$250,MATCH("M2",'Exp Dates'!$E$2:$X$2,0),1)&amp;"!$A$2:$H$600",1),E$1,0)*$C4415,VLOOKUP($B4415,Interpolate!$B$3:$T$2004,MATCH("M2-I",Interpolate!$B$2:$T$2,0)))</f>
        <v>23.027100000000001</v>
      </c>
      <c r="F4415" s="11">
        <f ca="1">IF(NOT(ISNA(VLOOKUP($B4415,INDIRECT(VLOOKUP($B4415,'Exp Dates'!$E$4:$X$250,MATCH("M3",'Exp Dates'!$E$2:$X$2,0),1)&amp;"!$A$2:$H$600",1),F$1,0))),VLOOKUP($B4415,INDIRECT(VLOOKUP($B4415,'Exp Dates'!$E$4:$X$250,MATCH("M3",'Exp Dates'!$E$2:$X$2,0),1)&amp;"!$A$2:$H$600",1),F$1,0)*$C4415,VLOOKUP($B4415,Interpolate!$B$3:$T$2004,MATCH("M3-I",Interpolate!$B$2:$T$2,0)))</f>
        <v>23.534700000000001</v>
      </c>
      <c r="G4415" s="11">
        <f ca="1">IF(NOT(ISNA(VLOOKUP($B4415,INDIRECT(VLOOKUP($B4415,'Exp Dates'!$E$4:$X$250,MATCH("M4",'Exp Dates'!$E$2:$X$2,0),1)&amp;"!$A$2:$H$600",1),G$1,0))),VLOOKUP($B4415,INDIRECT(VLOOKUP($B4415,'Exp Dates'!$E$4:$X$250,MATCH("M4",'Exp Dates'!$E$2:$X$2,0),1)&amp;"!$A$2:$H$600",1),G$1,0)*$C4415,VLOOKUP($B4415,Interpolate!$B$3:$T$2004,MATCH("M4-I",Interpolate!$B$2:$T$2,0)))</f>
        <v>24.423999999999999</v>
      </c>
      <c r="H4415" s="11">
        <f ca="1">IF(NOT(ISNA(VLOOKUP($B4415,INDIRECT(VLOOKUP($B4415,'Exp Dates'!$E$4:$X$250,MATCH("M5",'Exp Dates'!$E$2:$X$2,0),1)&amp;"!$A$2:$H$600",1),H$1,0))),VLOOKUP($B4415,INDIRECT(VLOOKUP($B4415,'Exp Dates'!$E$4:$X$250,MATCH("M5",'Exp Dates'!$E$2:$X$2,0),1)&amp;"!$A$2:$H$600",1),H$1,0)*$C4415,VLOOKUP($B4415,Interpolate!$B$3:$T$2004,MATCH("M5-I",Interpolate!$B$2:$T$2,0)))</f>
        <v>24.908100000000001</v>
      </c>
      <c r="I4415" s="11">
        <f ca="1">IF(NOT(ISNA(VLOOKUP($B4415,INDIRECT(VLOOKUP($B4415,'Exp Dates'!$E$4:$X$250,MATCH("M6",'Exp Dates'!$E$2:$X$2,0),1)&amp;"!$A$2:$H$600",1),I$1,0))),VLOOKUP($B4415,INDIRECT(VLOOKUP($B4415,'Exp Dates'!$E$4:$X$250,MATCH("M6",'Exp Dates'!$E$2:$X$2,0),1)&amp;"!$A$2:$H$600",1),I$1,0)*$C4415,VLOOKUP($B4415,Interpolate!$B$3:$T$2004,MATCH("M6-I",Interpolate!$B$2:$T$2,0)))</f>
        <v>25.415099999999999</v>
      </c>
      <c r="J4415" s="11">
        <f ca="1">IF(NOT(ISNA(VLOOKUP($B4415,INDIRECT(VLOOKUP($B4415,'Exp Dates'!$E$4:$X$250,MATCH("M7",'Exp Dates'!$E$2:$X$2,0),1)&amp;"!$A$2:$H$600",1),J$1,0))),VLOOKUP($B4415,INDIRECT(VLOOKUP($B4415,'Exp Dates'!$E$4:$X$250,MATCH("M7",'Exp Dates'!$E$2:$X$2,0),1)&amp;"!$A$2:$H$600",1),J$1,0)*$C4415,VLOOKUP($B4415,Interpolate!$B$3:$T$2004,MATCH("M7-I",Interpolate!$B$2:$T$2,0)))</f>
        <v>25.6587</v>
      </c>
      <c r="K4415" s="6">
        <f ca="1">IF(NOT(ISNA(VLOOKUP($B4415,INDIRECT(VLOOKUP($B4415,'Exp Dates'!$E$4:$X$250,MATCH("M1",'Exp Dates'!$E$2:$X$2,0),1)&amp;"!$A$2:$k$600",1),K$1,0))),VLOOKUP($B4415,INDIRECT(VLOOKUP($B4415,'Exp Dates'!$E$4:$X$250,MATCH("M1",'Exp Dates'!$E$2:$X$2,0),1)&amp;"!$A$2:$k$600",1),K$1,0),0)</f>
        <v>100993</v>
      </c>
      <c r="L4415" s="6">
        <f ca="1">IF(NOT(ISNA(VLOOKUP($B4415,INDIRECT(VLOOKUP($B4415,'Exp Dates'!$E$4:$X$250,MATCH("M2",'Exp Dates'!$E$2:$X$2,0),1)&amp;"!$A$2:$k$600",1),L$1,0))),VLOOKUP($B4415,INDIRECT(VLOOKUP($B4415,'Exp Dates'!$E$4:$X$250,MATCH("M2",'Exp Dates'!$E$2:$X$2,0),1)&amp;"!$A$2:$k$600",1),L$1,0),0)</f>
        <v>71095</v>
      </c>
      <c r="M4415" s="6">
        <f ca="1">IF(NOT(ISNA(VLOOKUP($B4415,INDIRECT(VLOOKUP($B4415,'Exp Dates'!$E$4:$X$250,MATCH("M3",'Exp Dates'!$E$2:$X$2,0),1)&amp;"!$A$2:$k$600",1),M$1,0))),VLOOKUP($B4415,INDIRECT(VLOOKUP($B4415,'Exp Dates'!$E$4:$X$250,MATCH("M3",'Exp Dates'!$E$2:$X$2,0),1)&amp;"!$A$2:$k$600",1),M$1,0),0)</f>
        <v>18442</v>
      </c>
      <c r="N4415" s="6">
        <f ca="1">IF(NOT(ISNA(VLOOKUP($B4415,INDIRECT(VLOOKUP($B4415,'Exp Dates'!$E$4:$X$250,MATCH("M4",'Exp Dates'!$E$2:$X$2,0),1)&amp;"!$A$2:$k$600",1),N$1,0))),VLOOKUP($B4415,INDIRECT(VLOOKUP($B4415,'Exp Dates'!$E$4:$X$250,MATCH("M4",'Exp Dates'!$E$2:$X$2,0),1)&amp;"!$A$2:$k$600",1),N$1,0),0)</f>
        <v>8428</v>
      </c>
      <c r="O4415" s="6">
        <f ca="1">IF(NOT(ISNA(VLOOKUP($B4415,INDIRECT(VLOOKUP($B4415,'Exp Dates'!$E$4:$X$250,MATCH("M5",'Exp Dates'!$E$2:$X$2,0),1)&amp;"!$A$2:$k$600",1),O$1,0))),VLOOKUP($B4415,INDIRECT(VLOOKUP($B4415,'Exp Dates'!$E$4:$X$250,MATCH("M5",'Exp Dates'!$E$2:$X$2,0),1)&amp;"!$A$2:$k$600",1),O$1,0),0)</f>
        <v>5094</v>
      </c>
      <c r="P4415" s="6">
        <f ca="1">IF(NOT(ISNA(VLOOKUP($B4415,INDIRECT(VLOOKUP($B4415,'Exp Dates'!$E$4:$X$250,MATCH("M6",'Exp Dates'!$E$2:$X$2,0),1)&amp;"!$A$2:$k$600",1),P$1,0))),VLOOKUP($B4415,INDIRECT(VLOOKUP($B4415,'Exp Dates'!$E$4:$X$250,MATCH("M6",'Exp Dates'!$E$2:$X$2,0),1)&amp;"!$A$2:$k$600",1),P$1,0),0)</f>
        <v>4203</v>
      </c>
      <c r="Q4415" s="6">
        <f ca="1">IF(NOT(ISNA(VLOOKUP($B4415,INDIRECT(VLOOKUP($B4415,'Exp Dates'!$E$4:$X$250,MATCH("M7",'Exp Dates'!$E$2:$X$2,0),1)&amp;"!$A$2:$k$600",1),Q$1,0))),VLOOKUP($B4415,INDIRECT(VLOOKUP($B4415,'Exp Dates'!$E$4:$X$250,MATCH("M7",'Exp Dates'!$E$2:$X$2,0),1)&amp;"!$A$2:$k$600",1),Q$1,0),0)</f>
        <v>1077</v>
      </c>
      <c r="R4415" s="6">
        <f ca="1">IF((K4415+L4415)&gt;0,K4415+L4415,#REF!+#REF!)</f>
        <v>172088</v>
      </c>
      <c r="S4415" s="6">
        <f t="shared" ca="1" si="911"/>
        <v>251627</v>
      </c>
      <c r="T4415" s="6">
        <f t="shared" ca="1" si="912"/>
        <v>4587462.4676999999</v>
      </c>
      <c r="U4415" s="6">
        <f t="shared" ca="1" si="913"/>
        <v>56275</v>
      </c>
      <c r="V4415" s="6">
        <f t="shared" ca="1" si="914"/>
        <v>1396973.6262999999</v>
      </c>
      <c r="W4415" s="11">
        <f t="shared" ca="1" si="915"/>
        <v>3.2838576057089019</v>
      </c>
      <c r="X4415" s="90">
        <f ca="1">Master!AD4415</f>
        <v>2.0057142857142836E-2</v>
      </c>
      <c r="Y4415" s="6">
        <f t="shared" ca="1" si="916"/>
        <v>209332</v>
      </c>
      <c r="Z4415" s="6">
        <f t="shared" ca="1" si="917"/>
        <v>56275</v>
      </c>
      <c r="AA4415" s="6">
        <f t="shared" ca="1" si="918"/>
        <v>307902</v>
      </c>
      <c r="AB4415" s="11">
        <f>VLOOKUP(B4415,Master!B$3:N$10000,9,0)</f>
        <v>21.3</v>
      </c>
      <c r="AC4415" s="11">
        <f t="shared" ca="1" si="919"/>
        <v>0.45410000000000039</v>
      </c>
      <c r="AE4415" s="11">
        <f t="shared" ca="1" si="920"/>
        <v>-20.8459</v>
      </c>
      <c r="AG4415" s="6">
        <f ca="1">IF(NOT(ISNA(VLOOKUP($B4415,INDIRECT(VLOOKUP($B4415,'Exp Dates'!$E$4:$X$300,MATCH("M1",'Exp Dates'!$E$2:$X$2,0),1)&amp;"!$A$2:$k$600",1),AG$1,0))),VLOOKUP($B4415,INDIRECT(VLOOKUP($B4415,'Exp Dates'!$E$4:$X$300,MATCH("M1",'Exp Dates'!$E$2:$X$2,0),1)&amp;"!$A$2:$k$600",1),AG$1,0),0)</f>
        <v>97080</v>
      </c>
      <c r="AH4415" s="6">
        <f ca="1">IF(NOT(ISNA(VLOOKUP($B4415,INDIRECT(VLOOKUP($B4415,'Exp Dates'!$E$4:$X$300,MATCH("M2",'Exp Dates'!$E$2:$X$2,0),1)&amp;"!$A$2:$k$600",1),AH$1,0))),VLOOKUP($B4415,INDIRECT(VLOOKUP($B4415,'Exp Dates'!$E$4:$X$300,MATCH("M2",'Exp Dates'!$E$2:$X$2,0),1)&amp;"!$A$2:$k$600",1),AH$1,0),0)</f>
        <v>107507</v>
      </c>
      <c r="AI4415" s="6">
        <f ca="1">IF(NOT(ISNA(VLOOKUP($B4415,INDIRECT(VLOOKUP($B4415,'Exp Dates'!$E$4:$X$300,MATCH("M3",'Exp Dates'!$E$2:$X$2,0),1)&amp;"!$A$2:$k$600",1),AI$1,0))),VLOOKUP($B4415,INDIRECT(VLOOKUP($B4415,'Exp Dates'!$E$4:$X$300,MATCH("M3",'Exp Dates'!$E$2:$X$2,0),1)&amp;"!$A$2:$k$600",1),AI$1,0),0)</f>
        <v>47040</v>
      </c>
      <c r="AJ4415" s="6">
        <f ca="1">IF(NOT(ISNA(VLOOKUP($B4415,INDIRECT(VLOOKUP($B4415,'Exp Dates'!$E$4:$X$300,MATCH("M4",'Exp Dates'!$E$2:$X$2,0),1)&amp;"!$A$2:$k$600",1),AJ$1,0))),VLOOKUP($B4415,INDIRECT(VLOOKUP($B4415,'Exp Dates'!$E$4:$X$300,MATCH("M4",'Exp Dates'!$E$2:$X$2,0),1)&amp;"!$A$2:$k$600",1),AJ$1,0),0)</f>
        <v>26596</v>
      </c>
      <c r="AK4415" s="6">
        <f ca="1">IF(NOT(ISNA(VLOOKUP($B4415,INDIRECT(VLOOKUP($B4415,'Exp Dates'!$E$4:$X$300,MATCH("M5",'Exp Dates'!$E$2:$X$2,0),1)&amp;"!$A$2:$k$600",1),AK$1,0))),VLOOKUP($B4415,INDIRECT(VLOOKUP($B4415,'Exp Dates'!$E$4:$X$300,MATCH("M5",'Exp Dates'!$E$2:$X$2,0),1)&amp;"!$A$2:$k$600",1),AK$1,0),0)</f>
        <v>15645</v>
      </c>
      <c r="AL4415" s="6">
        <f ca="1">IF(NOT(ISNA(VLOOKUP($B4415,INDIRECT(VLOOKUP($B4415,'Exp Dates'!$E$4:$X$300,MATCH("M6",'Exp Dates'!$E$2:$X$2,0),1)&amp;"!$A$2:$k$600",1),AL$1,0))),VLOOKUP($B4415,INDIRECT(VLOOKUP($B4415,'Exp Dates'!$E$4:$X$300,MATCH("M6",'Exp Dates'!$E$2:$X$2,0),1)&amp;"!$A$2:$k$600",1),AL$1,0),0)</f>
        <v>9805</v>
      </c>
      <c r="AM4415" s="6">
        <f ca="1">IF(NOT(ISNA(VLOOKUP($B4415,INDIRECT(VLOOKUP($B4415,'Exp Dates'!$E$4:$X$300,MATCH("M7",'Exp Dates'!$E$2:$X$2,0),1)&amp;"!$A$2:$k$600",1),AM$1,0))),VLOOKUP($B4415,INDIRECT(VLOOKUP($B4415,'Exp Dates'!$E$4:$X$300,MATCH("M7",'Exp Dates'!$E$2:$X$2,0),1)&amp;"!$A$2:$k$600",1),AM$1,0),0)</f>
        <v>4229</v>
      </c>
      <c r="AO4415" s="90">
        <f ca="1">IF(NOT(ISNA(VLOOKUP($B4415,INDIRECT(VLOOKUP($B4415,'Exp Dates'!$E$4:$X$300,MATCH("M1",'Exp Dates'!$E$2:$X$2,0),1)&amp;"!$A$2:$k$600",1),AO$1,0))),VLOOKUP($B4415,INDIRECT(VLOOKUP($B4415,'Exp Dates'!$E$4:$X$300,MATCH("M1",'Exp Dates'!$E$2:$X$2,0),1)&amp;"!$A$2:$k$600",1),AO$1,0),0)</f>
        <v>0</v>
      </c>
      <c r="AP4415" s="90">
        <f ca="1">IF(NOT(ISNA(VLOOKUP($B4415,INDIRECT(VLOOKUP($B4415,'Exp Dates'!$E$4:$X$300,MATCH("M2",'Exp Dates'!$E$2:$X$2,0),1)&amp;"!$A$2:$k$600",1),AP$1,0))),VLOOKUP($B4415,INDIRECT(VLOOKUP($B4415,'Exp Dates'!$E$4:$X$300,MATCH("M2",'Exp Dates'!$E$2:$X$2,0),1)&amp;"!$A$2:$k$600",1),AP$1,0),0)</f>
        <v>0</v>
      </c>
      <c r="AQ4415" s="90">
        <f t="shared" ca="1" si="921"/>
        <v>0</v>
      </c>
      <c r="AR4415" s="90">
        <f>VLOOKUP(B4415,Master!B$2:L$5000,11,0)</f>
        <v>0.92167892687148423</v>
      </c>
    </row>
    <row r="4416" spans="2:44" x14ac:dyDescent="0.25">
      <c r="B4416" s="52">
        <f>Master!B4416</f>
        <v>44475</v>
      </c>
      <c r="C4416" s="11">
        <v>1</v>
      </c>
      <c r="D4416" s="11">
        <f ca="1">IF(NOT(ISNA(VLOOKUP($B4416,INDIRECT(VLOOKUP($B4416,'Exp Dates'!$E$4:$X$250,MATCH("M1",'Exp Dates'!$E$2:$X$2,0),1)&amp;"!$A$2:$H$600",1),D$1,0))),VLOOKUP($B4416,INDIRECT(VLOOKUP($B4416,'Exp Dates'!$E$4:$X$250,MATCH("M1",'Exp Dates'!$E$2:$X$2,0),1)&amp;"!$A$2:$H$600",1),D$1,0)*$C4416,VLOOKUP($B4416,Interpolate!$B$3:$T$2004,MATCH("M1-I",Interpolate!$B$2:$T$2,0)))</f>
        <v>21.217099999999999</v>
      </c>
      <c r="E4416" s="11">
        <f ca="1">IF(NOT(ISNA(VLOOKUP($B4416,INDIRECT(VLOOKUP($B4416,'Exp Dates'!$E$4:$X$250,MATCH("M2",'Exp Dates'!$E$2:$X$2,0),1)&amp;"!$A$2:$H$600",1),E$1,0))),VLOOKUP($B4416,INDIRECT(VLOOKUP($B4416,'Exp Dates'!$E$4:$X$250,MATCH("M2",'Exp Dates'!$E$2:$X$2,0),1)&amp;"!$A$2:$H$600",1),E$1,0)*$C4416,VLOOKUP($B4416,Interpolate!$B$3:$T$2004,MATCH("M2-I",Interpolate!$B$2:$T$2,0)))</f>
        <v>22.6587</v>
      </c>
      <c r="F4416" s="11">
        <f ca="1">IF(NOT(ISNA(VLOOKUP($B4416,INDIRECT(VLOOKUP($B4416,'Exp Dates'!$E$4:$X$250,MATCH("M3",'Exp Dates'!$E$2:$X$2,0),1)&amp;"!$A$2:$H$600",1),F$1,0))),VLOOKUP($B4416,INDIRECT(VLOOKUP($B4416,'Exp Dates'!$E$4:$X$250,MATCH("M3",'Exp Dates'!$E$2:$X$2,0),1)&amp;"!$A$2:$H$600",1),F$1,0)*$C4416,VLOOKUP($B4416,Interpolate!$B$3:$T$2004,MATCH("M3-I",Interpolate!$B$2:$T$2,0)))</f>
        <v>23.2669</v>
      </c>
      <c r="G4416" s="11">
        <f ca="1">IF(NOT(ISNA(VLOOKUP($B4416,INDIRECT(VLOOKUP($B4416,'Exp Dates'!$E$4:$X$250,MATCH("M4",'Exp Dates'!$E$2:$X$2,0),1)&amp;"!$A$2:$H$600",1),G$1,0))),VLOOKUP($B4416,INDIRECT(VLOOKUP($B4416,'Exp Dates'!$E$4:$X$250,MATCH("M4",'Exp Dates'!$E$2:$X$2,0),1)&amp;"!$A$2:$H$600",1),G$1,0)*$C4416,VLOOKUP($B4416,Interpolate!$B$3:$T$2004,MATCH("M4-I",Interpolate!$B$2:$T$2,0)))</f>
        <v>24.252199999999998</v>
      </c>
      <c r="H4416" s="11">
        <f ca="1">IF(NOT(ISNA(VLOOKUP($B4416,INDIRECT(VLOOKUP($B4416,'Exp Dates'!$E$4:$X$250,MATCH("M5",'Exp Dates'!$E$2:$X$2,0),1)&amp;"!$A$2:$H$600",1),H$1,0))),VLOOKUP($B4416,INDIRECT(VLOOKUP($B4416,'Exp Dates'!$E$4:$X$250,MATCH("M5",'Exp Dates'!$E$2:$X$2,0),1)&amp;"!$A$2:$H$600",1),H$1,0)*$C4416,VLOOKUP($B4416,Interpolate!$B$3:$T$2004,MATCH("M5-I",Interpolate!$B$2:$T$2,0)))</f>
        <v>24.795500000000001</v>
      </c>
      <c r="I4416" s="11">
        <f ca="1">IF(NOT(ISNA(VLOOKUP($B4416,INDIRECT(VLOOKUP($B4416,'Exp Dates'!$E$4:$X$250,MATCH("M6",'Exp Dates'!$E$2:$X$2,0),1)&amp;"!$A$2:$H$600",1),I$1,0))),VLOOKUP($B4416,INDIRECT(VLOOKUP($B4416,'Exp Dates'!$E$4:$X$250,MATCH("M6",'Exp Dates'!$E$2:$X$2,0),1)&amp;"!$A$2:$H$600",1),I$1,0)*$C4416,VLOOKUP($B4416,Interpolate!$B$3:$T$2004,MATCH("M6-I",Interpolate!$B$2:$T$2,0)))</f>
        <v>25.3005</v>
      </c>
      <c r="J4416" s="11">
        <f ca="1">IF(NOT(ISNA(VLOOKUP($B4416,INDIRECT(VLOOKUP($B4416,'Exp Dates'!$E$4:$X$250,MATCH("M7",'Exp Dates'!$E$2:$X$2,0),1)&amp;"!$A$2:$H$600",1),J$1,0))),VLOOKUP($B4416,INDIRECT(VLOOKUP($B4416,'Exp Dates'!$E$4:$X$250,MATCH("M7",'Exp Dates'!$E$2:$X$2,0),1)&amp;"!$A$2:$H$600",1),J$1,0)*$C4416,VLOOKUP($B4416,Interpolate!$B$3:$T$2004,MATCH("M7-I",Interpolate!$B$2:$T$2,0)))</f>
        <v>25.5</v>
      </c>
      <c r="K4416" s="6">
        <f ca="1">IF(NOT(ISNA(VLOOKUP($B4416,INDIRECT(VLOOKUP($B4416,'Exp Dates'!$E$4:$X$250,MATCH("M1",'Exp Dates'!$E$2:$X$2,0),1)&amp;"!$A$2:$k$600",1),K$1,0))),VLOOKUP($B4416,INDIRECT(VLOOKUP($B4416,'Exp Dates'!$E$4:$X$250,MATCH("M1",'Exp Dates'!$E$2:$X$2,0),1)&amp;"!$A$2:$k$600",1),K$1,0),0)</f>
        <v>124177</v>
      </c>
      <c r="L4416" s="6">
        <f ca="1">IF(NOT(ISNA(VLOOKUP($B4416,INDIRECT(VLOOKUP($B4416,'Exp Dates'!$E$4:$X$250,MATCH("M2",'Exp Dates'!$E$2:$X$2,0),1)&amp;"!$A$2:$k$600",1),L$1,0))),VLOOKUP($B4416,INDIRECT(VLOOKUP($B4416,'Exp Dates'!$E$4:$X$250,MATCH("M2",'Exp Dates'!$E$2:$X$2,0),1)&amp;"!$A$2:$k$600",1),L$1,0),0)</f>
        <v>87569</v>
      </c>
      <c r="M4416" s="6">
        <f ca="1">IF(NOT(ISNA(VLOOKUP($B4416,INDIRECT(VLOOKUP($B4416,'Exp Dates'!$E$4:$X$250,MATCH("M3",'Exp Dates'!$E$2:$X$2,0),1)&amp;"!$A$2:$k$600",1),M$1,0))),VLOOKUP($B4416,INDIRECT(VLOOKUP($B4416,'Exp Dates'!$E$4:$X$250,MATCH("M3",'Exp Dates'!$E$2:$X$2,0),1)&amp;"!$A$2:$k$600",1),M$1,0),0)</f>
        <v>23274</v>
      </c>
      <c r="N4416" s="6">
        <f ca="1">IF(NOT(ISNA(VLOOKUP($B4416,INDIRECT(VLOOKUP($B4416,'Exp Dates'!$E$4:$X$250,MATCH("M4",'Exp Dates'!$E$2:$X$2,0),1)&amp;"!$A$2:$k$600",1),N$1,0))),VLOOKUP($B4416,INDIRECT(VLOOKUP($B4416,'Exp Dates'!$E$4:$X$250,MATCH("M4",'Exp Dates'!$E$2:$X$2,0),1)&amp;"!$A$2:$k$600",1),N$1,0),0)</f>
        <v>10360</v>
      </c>
      <c r="O4416" s="6">
        <f ca="1">IF(NOT(ISNA(VLOOKUP($B4416,INDIRECT(VLOOKUP($B4416,'Exp Dates'!$E$4:$X$250,MATCH("M5",'Exp Dates'!$E$2:$X$2,0),1)&amp;"!$A$2:$k$600",1),O$1,0))),VLOOKUP($B4416,INDIRECT(VLOOKUP($B4416,'Exp Dates'!$E$4:$X$250,MATCH("M5",'Exp Dates'!$E$2:$X$2,0),1)&amp;"!$A$2:$k$600",1),O$1,0),0)</f>
        <v>5696</v>
      </c>
      <c r="P4416" s="6">
        <f ca="1">IF(NOT(ISNA(VLOOKUP($B4416,INDIRECT(VLOOKUP($B4416,'Exp Dates'!$E$4:$X$250,MATCH("M6",'Exp Dates'!$E$2:$X$2,0),1)&amp;"!$A$2:$k$600",1),P$1,0))),VLOOKUP($B4416,INDIRECT(VLOOKUP($B4416,'Exp Dates'!$E$4:$X$250,MATCH("M6",'Exp Dates'!$E$2:$X$2,0),1)&amp;"!$A$2:$k$600",1),P$1,0),0)</f>
        <v>2687</v>
      </c>
      <c r="Q4416" s="6">
        <f ca="1">IF(NOT(ISNA(VLOOKUP($B4416,INDIRECT(VLOOKUP($B4416,'Exp Dates'!$E$4:$X$250,MATCH("M7",'Exp Dates'!$E$2:$X$2,0),1)&amp;"!$A$2:$k$600",1),Q$1,0))),VLOOKUP($B4416,INDIRECT(VLOOKUP($B4416,'Exp Dates'!$E$4:$X$250,MATCH("M7",'Exp Dates'!$E$2:$X$2,0),1)&amp;"!$A$2:$k$600",1),Q$1,0),0)</f>
        <v>638</v>
      </c>
      <c r="R4416" s="6">
        <f ca="1">IF((K4416+L4416)&gt;0,K4416+L4416,#REF!+#REF!)</f>
        <v>211746</v>
      </c>
      <c r="S4416" s="6">
        <f t="shared" ca="1" si="911"/>
        <v>251551</v>
      </c>
      <c r="T4416" s="6">
        <f t="shared" ca="1" si="912"/>
        <v>4495484.6107999999</v>
      </c>
      <c r="U4416" s="6">
        <f t="shared" ca="1" si="913"/>
        <v>56965</v>
      </c>
      <c r="V4416" s="6">
        <f t="shared" ca="1" si="914"/>
        <v>1405893.2545</v>
      </c>
      <c r="W4416" s="11">
        <f t="shared" ca="1" si="915"/>
        <v>3.1976002419890692</v>
      </c>
      <c r="X4416" s="90">
        <f ca="1">Master!AD4416</f>
        <v>2.0233333333333343E-2</v>
      </c>
      <c r="Y4416" s="6">
        <f t="shared" ca="1" si="916"/>
        <v>254401</v>
      </c>
      <c r="Z4416" s="6">
        <f t="shared" ca="1" si="917"/>
        <v>56965</v>
      </c>
      <c r="AA4416" s="6">
        <f t="shared" ca="1" si="918"/>
        <v>308516</v>
      </c>
      <c r="AB4416" s="11">
        <f>VLOOKUP(B4416,Master!B$3:N$10000,9,0)</f>
        <v>21</v>
      </c>
      <c r="AC4416" s="11">
        <f t="shared" ca="1" si="919"/>
        <v>0.21709999999999852</v>
      </c>
      <c r="AE4416" s="11">
        <f t="shared" ca="1" si="920"/>
        <v>-20.782900000000001</v>
      </c>
      <c r="AG4416" s="6">
        <f ca="1">IF(NOT(ISNA(VLOOKUP($B4416,INDIRECT(VLOOKUP($B4416,'Exp Dates'!$E$4:$X$300,MATCH("M1",'Exp Dates'!$E$2:$X$2,0),1)&amp;"!$A$2:$k$600",1),AG$1,0))),VLOOKUP($B4416,INDIRECT(VLOOKUP($B4416,'Exp Dates'!$E$4:$X$300,MATCH("M1",'Exp Dates'!$E$2:$X$2,0),1)&amp;"!$A$2:$k$600",1),AG$1,0),0)</f>
        <v>92107</v>
      </c>
      <c r="AH4416" s="6">
        <f ca="1">IF(NOT(ISNA(VLOOKUP($B4416,INDIRECT(VLOOKUP($B4416,'Exp Dates'!$E$4:$X$300,MATCH("M2",'Exp Dates'!$E$2:$X$2,0),1)&amp;"!$A$2:$k$600",1),AH$1,0))),VLOOKUP($B4416,INDIRECT(VLOOKUP($B4416,'Exp Dates'!$E$4:$X$300,MATCH("M2",'Exp Dates'!$E$2:$X$2,0),1)&amp;"!$A$2:$k$600",1),AH$1,0),0)</f>
        <v>112153</v>
      </c>
      <c r="AI4416" s="6">
        <f ca="1">IF(NOT(ISNA(VLOOKUP($B4416,INDIRECT(VLOOKUP($B4416,'Exp Dates'!$E$4:$X$300,MATCH("M3",'Exp Dates'!$E$2:$X$2,0),1)&amp;"!$A$2:$k$600",1),AI$1,0))),VLOOKUP($B4416,INDIRECT(VLOOKUP($B4416,'Exp Dates'!$E$4:$X$300,MATCH("M3",'Exp Dates'!$E$2:$X$2,0),1)&amp;"!$A$2:$k$600",1),AI$1,0),0)</f>
        <v>47291</v>
      </c>
      <c r="AJ4416" s="6">
        <f ca="1">IF(NOT(ISNA(VLOOKUP($B4416,INDIRECT(VLOOKUP($B4416,'Exp Dates'!$E$4:$X$300,MATCH("M4",'Exp Dates'!$E$2:$X$2,0),1)&amp;"!$A$2:$k$600",1),AJ$1,0))),VLOOKUP($B4416,INDIRECT(VLOOKUP($B4416,'Exp Dates'!$E$4:$X$300,MATCH("M4",'Exp Dates'!$E$2:$X$2,0),1)&amp;"!$A$2:$k$600",1),AJ$1,0),0)</f>
        <v>26725</v>
      </c>
      <c r="AK4416" s="6">
        <f ca="1">IF(NOT(ISNA(VLOOKUP($B4416,INDIRECT(VLOOKUP($B4416,'Exp Dates'!$E$4:$X$300,MATCH("M5",'Exp Dates'!$E$2:$X$2,0),1)&amp;"!$A$2:$k$600",1),AK$1,0))),VLOOKUP($B4416,INDIRECT(VLOOKUP($B4416,'Exp Dates'!$E$4:$X$300,MATCH("M5",'Exp Dates'!$E$2:$X$2,0),1)&amp;"!$A$2:$k$600",1),AK$1,0),0)</f>
        <v>16198</v>
      </c>
      <c r="AL4416" s="6">
        <f ca="1">IF(NOT(ISNA(VLOOKUP($B4416,INDIRECT(VLOOKUP($B4416,'Exp Dates'!$E$4:$X$300,MATCH("M6",'Exp Dates'!$E$2:$X$2,0),1)&amp;"!$A$2:$k$600",1),AL$1,0))),VLOOKUP($B4416,INDIRECT(VLOOKUP($B4416,'Exp Dates'!$E$4:$X$300,MATCH("M6",'Exp Dates'!$E$2:$X$2,0),1)&amp;"!$A$2:$k$600",1),AL$1,0),0)</f>
        <v>9801</v>
      </c>
      <c r="AM4416" s="6">
        <f ca="1">IF(NOT(ISNA(VLOOKUP($B4416,INDIRECT(VLOOKUP($B4416,'Exp Dates'!$E$4:$X$300,MATCH("M7",'Exp Dates'!$E$2:$X$2,0),1)&amp;"!$A$2:$k$600",1),AM$1,0))),VLOOKUP($B4416,INDIRECT(VLOOKUP($B4416,'Exp Dates'!$E$4:$X$300,MATCH("M7",'Exp Dates'!$E$2:$X$2,0),1)&amp;"!$A$2:$k$600",1),AM$1,0),0)</f>
        <v>4241</v>
      </c>
      <c r="AO4416" s="90">
        <f ca="1">IF(NOT(ISNA(VLOOKUP($B4416,INDIRECT(VLOOKUP($B4416,'Exp Dates'!$E$4:$X$300,MATCH("M1",'Exp Dates'!$E$2:$X$2,0),1)&amp;"!$A$2:$k$600",1),AO$1,0))),VLOOKUP($B4416,INDIRECT(VLOOKUP($B4416,'Exp Dates'!$E$4:$X$300,MATCH("M1",'Exp Dates'!$E$2:$X$2,0),1)&amp;"!$A$2:$k$600",1),AO$1,0),0)</f>
        <v>0</v>
      </c>
      <c r="AP4416" s="90">
        <f ca="1">IF(NOT(ISNA(VLOOKUP($B4416,INDIRECT(VLOOKUP($B4416,'Exp Dates'!$E$4:$X$300,MATCH("M2",'Exp Dates'!$E$2:$X$2,0),1)&amp;"!$A$2:$k$600",1),AP$1,0))),VLOOKUP($B4416,INDIRECT(VLOOKUP($B4416,'Exp Dates'!$E$4:$X$300,MATCH("M2",'Exp Dates'!$E$2:$X$2,0),1)&amp;"!$A$2:$k$600",1),AP$1,0),0)</f>
        <v>0</v>
      </c>
      <c r="AQ4416" s="90">
        <f t="shared" ca="1" si="921"/>
        <v>0</v>
      </c>
      <c r="AR4416" s="90">
        <f>VLOOKUP(B4416,Master!B$2:L$5000,11,0)</f>
        <v>0.91943957968476353</v>
      </c>
    </row>
    <row r="4417" spans="2:44" x14ac:dyDescent="0.25">
      <c r="B4417" s="52">
        <f>Master!B4417</f>
        <v>44476</v>
      </c>
      <c r="C4417" s="11">
        <v>1</v>
      </c>
      <c r="D4417" s="11">
        <f ca="1">IF(NOT(ISNA(VLOOKUP($B4417,INDIRECT(VLOOKUP($B4417,'Exp Dates'!$E$4:$X$250,MATCH("M1",'Exp Dates'!$E$2:$X$2,0),1)&amp;"!$A$2:$H$600",1),D$1,0))),VLOOKUP($B4417,INDIRECT(VLOOKUP($B4417,'Exp Dates'!$E$4:$X$250,MATCH("M1",'Exp Dates'!$E$2:$X$2,0),1)&amp;"!$A$2:$H$600",1),D$1,0)*$C4417,VLOOKUP($B4417,Interpolate!$B$3:$T$2004,MATCH("M1-I",Interpolate!$B$2:$T$2,0)))</f>
        <v>20.101299999999998</v>
      </c>
      <c r="E4417" s="11">
        <f ca="1">IF(NOT(ISNA(VLOOKUP($B4417,INDIRECT(VLOOKUP($B4417,'Exp Dates'!$E$4:$X$250,MATCH("M2",'Exp Dates'!$E$2:$X$2,0),1)&amp;"!$A$2:$H$600",1),E$1,0))),VLOOKUP($B4417,INDIRECT(VLOOKUP($B4417,'Exp Dates'!$E$4:$X$250,MATCH("M2",'Exp Dates'!$E$2:$X$2,0),1)&amp;"!$A$2:$H$600",1),E$1,0)*$C4417,VLOOKUP($B4417,Interpolate!$B$3:$T$2004,MATCH("M2-I",Interpolate!$B$2:$T$2,0)))</f>
        <v>22.085100000000001</v>
      </c>
      <c r="F4417" s="11">
        <f ca="1">IF(NOT(ISNA(VLOOKUP($B4417,INDIRECT(VLOOKUP($B4417,'Exp Dates'!$E$4:$X$250,MATCH("M3",'Exp Dates'!$E$2:$X$2,0),1)&amp;"!$A$2:$H$600",1),F$1,0))),VLOOKUP($B4417,INDIRECT(VLOOKUP($B4417,'Exp Dates'!$E$4:$X$250,MATCH("M3",'Exp Dates'!$E$2:$X$2,0),1)&amp;"!$A$2:$H$600",1),F$1,0)*$C4417,VLOOKUP($B4417,Interpolate!$B$3:$T$2004,MATCH("M3-I",Interpolate!$B$2:$T$2,0)))</f>
        <v>22.809100000000001</v>
      </c>
      <c r="G4417" s="11">
        <f ca="1">IF(NOT(ISNA(VLOOKUP($B4417,INDIRECT(VLOOKUP($B4417,'Exp Dates'!$E$4:$X$250,MATCH("M4",'Exp Dates'!$E$2:$X$2,0),1)&amp;"!$A$2:$H$600",1),G$1,0))),VLOOKUP($B4417,INDIRECT(VLOOKUP($B4417,'Exp Dates'!$E$4:$X$250,MATCH("M4",'Exp Dates'!$E$2:$X$2,0),1)&amp;"!$A$2:$H$600",1),G$1,0)*$C4417,VLOOKUP($B4417,Interpolate!$B$3:$T$2004,MATCH("M4-I",Interpolate!$B$2:$T$2,0)))</f>
        <v>23.8978</v>
      </c>
      <c r="H4417" s="11">
        <f ca="1">IF(NOT(ISNA(VLOOKUP($B4417,INDIRECT(VLOOKUP($B4417,'Exp Dates'!$E$4:$X$250,MATCH("M5",'Exp Dates'!$E$2:$X$2,0),1)&amp;"!$A$2:$H$600",1),H$1,0))),VLOOKUP($B4417,INDIRECT(VLOOKUP($B4417,'Exp Dates'!$E$4:$X$250,MATCH("M5",'Exp Dates'!$E$2:$X$2,0),1)&amp;"!$A$2:$H$600",1),H$1,0)*$C4417,VLOOKUP($B4417,Interpolate!$B$3:$T$2004,MATCH("M5-I",Interpolate!$B$2:$T$2,0)))</f>
        <v>24.495200000000001</v>
      </c>
      <c r="I4417" s="11">
        <f ca="1">IF(NOT(ISNA(VLOOKUP($B4417,INDIRECT(VLOOKUP($B4417,'Exp Dates'!$E$4:$X$250,MATCH("M6",'Exp Dates'!$E$2:$X$2,0),1)&amp;"!$A$2:$H$600",1),I$1,0))),VLOOKUP($B4417,INDIRECT(VLOOKUP($B4417,'Exp Dates'!$E$4:$X$250,MATCH("M6",'Exp Dates'!$E$2:$X$2,0),1)&amp;"!$A$2:$H$600",1),I$1,0)*$C4417,VLOOKUP($B4417,Interpolate!$B$3:$T$2004,MATCH("M6-I",Interpolate!$B$2:$T$2,0)))</f>
        <v>25.000599999999999</v>
      </c>
      <c r="J4417" s="11">
        <f ca="1">IF(NOT(ISNA(VLOOKUP($B4417,INDIRECT(VLOOKUP($B4417,'Exp Dates'!$E$4:$X$250,MATCH("M7",'Exp Dates'!$E$2:$X$2,0),1)&amp;"!$A$2:$H$600",1),J$1,0))),VLOOKUP($B4417,INDIRECT(VLOOKUP($B4417,'Exp Dates'!$E$4:$X$250,MATCH("M7",'Exp Dates'!$E$2:$X$2,0),1)&amp;"!$A$2:$H$600",1),J$1,0)*$C4417,VLOOKUP($B4417,Interpolate!$B$3:$T$2004,MATCH("M7-I",Interpolate!$B$2:$T$2,0)))</f>
        <v>25.25</v>
      </c>
      <c r="K4417" s="6">
        <f ca="1">IF(NOT(ISNA(VLOOKUP($B4417,INDIRECT(VLOOKUP($B4417,'Exp Dates'!$E$4:$X$250,MATCH("M1",'Exp Dates'!$E$2:$X$2,0),1)&amp;"!$A$2:$k$600",1),K$1,0))),VLOOKUP($B4417,INDIRECT(VLOOKUP($B4417,'Exp Dates'!$E$4:$X$250,MATCH("M1",'Exp Dates'!$E$2:$X$2,0),1)&amp;"!$A$2:$k$600",1),K$1,0),0)</f>
        <v>77164</v>
      </c>
      <c r="L4417" s="6">
        <f ca="1">IF(NOT(ISNA(VLOOKUP($B4417,INDIRECT(VLOOKUP($B4417,'Exp Dates'!$E$4:$X$250,MATCH("M2",'Exp Dates'!$E$2:$X$2,0),1)&amp;"!$A$2:$k$600",1),L$1,0))),VLOOKUP($B4417,INDIRECT(VLOOKUP($B4417,'Exp Dates'!$E$4:$X$250,MATCH("M2",'Exp Dates'!$E$2:$X$2,0),1)&amp;"!$A$2:$k$600",1),L$1,0),0)</f>
        <v>66705</v>
      </c>
      <c r="M4417" s="6">
        <f ca="1">IF(NOT(ISNA(VLOOKUP($B4417,INDIRECT(VLOOKUP($B4417,'Exp Dates'!$E$4:$X$250,MATCH("M3",'Exp Dates'!$E$2:$X$2,0),1)&amp;"!$A$2:$k$600",1),M$1,0))),VLOOKUP($B4417,INDIRECT(VLOOKUP($B4417,'Exp Dates'!$E$4:$X$250,MATCH("M3",'Exp Dates'!$E$2:$X$2,0),1)&amp;"!$A$2:$k$600",1),M$1,0),0)</f>
        <v>16828</v>
      </c>
      <c r="N4417" s="6">
        <f ca="1">IF(NOT(ISNA(VLOOKUP($B4417,INDIRECT(VLOOKUP($B4417,'Exp Dates'!$E$4:$X$250,MATCH("M4",'Exp Dates'!$E$2:$X$2,0),1)&amp;"!$A$2:$k$600",1),N$1,0))),VLOOKUP($B4417,INDIRECT(VLOOKUP($B4417,'Exp Dates'!$E$4:$X$250,MATCH("M4",'Exp Dates'!$E$2:$X$2,0),1)&amp;"!$A$2:$k$600",1),N$1,0),0)</f>
        <v>8439</v>
      </c>
      <c r="O4417" s="6">
        <f ca="1">IF(NOT(ISNA(VLOOKUP($B4417,INDIRECT(VLOOKUP($B4417,'Exp Dates'!$E$4:$X$250,MATCH("M5",'Exp Dates'!$E$2:$X$2,0),1)&amp;"!$A$2:$k$600",1),O$1,0))),VLOOKUP($B4417,INDIRECT(VLOOKUP($B4417,'Exp Dates'!$E$4:$X$250,MATCH("M5",'Exp Dates'!$E$2:$X$2,0),1)&amp;"!$A$2:$k$600",1),O$1,0),0)</f>
        <v>3564</v>
      </c>
      <c r="P4417" s="6">
        <f ca="1">IF(NOT(ISNA(VLOOKUP($B4417,INDIRECT(VLOOKUP($B4417,'Exp Dates'!$E$4:$X$250,MATCH("M6",'Exp Dates'!$E$2:$X$2,0),1)&amp;"!$A$2:$k$600",1),P$1,0))),VLOOKUP($B4417,INDIRECT(VLOOKUP($B4417,'Exp Dates'!$E$4:$X$250,MATCH("M6",'Exp Dates'!$E$2:$X$2,0),1)&amp;"!$A$2:$k$600",1),P$1,0),0)</f>
        <v>2089</v>
      </c>
      <c r="Q4417" s="6">
        <f ca="1">IF(NOT(ISNA(VLOOKUP($B4417,INDIRECT(VLOOKUP($B4417,'Exp Dates'!$E$4:$X$250,MATCH("M7",'Exp Dates'!$E$2:$X$2,0),1)&amp;"!$A$2:$k$600",1),Q$1,0))),VLOOKUP($B4417,INDIRECT(VLOOKUP($B4417,'Exp Dates'!$E$4:$X$250,MATCH("M7",'Exp Dates'!$E$2:$X$2,0),1)&amp;"!$A$2:$k$600",1),Q$1,0),0)</f>
        <v>694</v>
      </c>
      <c r="R4417" s="6">
        <f ca="1">IF((K4417+L4417)&gt;0,K4417+L4417,#REF!+#REF!)</f>
        <v>143869</v>
      </c>
      <c r="S4417" s="6">
        <f t="shared" ca="1" si="911"/>
        <v>253700</v>
      </c>
      <c r="T4417" s="6">
        <f t="shared" ca="1" si="912"/>
        <v>4367964.8970999997</v>
      </c>
      <c r="U4417" s="6">
        <f t="shared" ca="1" si="913"/>
        <v>59179</v>
      </c>
      <c r="V4417" s="6">
        <f t="shared" ca="1" si="914"/>
        <v>1441237.3494000002</v>
      </c>
      <c r="W4417" s="11">
        <f t="shared" ca="1" si="915"/>
        <v>3.0307047613763425</v>
      </c>
      <c r="X4417" s="90">
        <f ca="1">Master!AD4417</f>
        <v>2.1723809523809527E-2</v>
      </c>
      <c r="Y4417" s="6">
        <f t="shared" ca="1" si="916"/>
        <v>175483</v>
      </c>
      <c r="Z4417" s="6">
        <f t="shared" ca="1" si="917"/>
        <v>59179</v>
      </c>
      <c r="AA4417" s="6">
        <f t="shared" ca="1" si="918"/>
        <v>312879</v>
      </c>
      <c r="AB4417" s="11">
        <f>VLOOKUP(B4417,Master!B$3:N$10000,9,0)</f>
        <v>19.54</v>
      </c>
      <c r="AC4417" s="11">
        <f t="shared" ca="1" si="919"/>
        <v>0.56129999999999924</v>
      </c>
      <c r="AE4417" s="11">
        <f t="shared" ca="1" si="920"/>
        <v>-18.9787</v>
      </c>
      <c r="AG4417" s="6">
        <f ca="1">IF(NOT(ISNA(VLOOKUP($B4417,INDIRECT(VLOOKUP($B4417,'Exp Dates'!$E$4:$X$300,MATCH("M1",'Exp Dates'!$E$2:$X$2,0),1)&amp;"!$A$2:$k$600",1),AG$1,0))),VLOOKUP($B4417,INDIRECT(VLOOKUP($B4417,'Exp Dates'!$E$4:$X$300,MATCH("M1",'Exp Dates'!$E$2:$X$2,0),1)&amp;"!$A$2:$k$600",1),AG$1,0),0)</f>
        <v>87817</v>
      </c>
      <c r="AH4417" s="6">
        <f ca="1">IF(NOT(ISNA(VLOOKUP($B4417,INDIRECT(VLOOKUP($B4417,'Exp Dates'!$E$4:$X$300,MATCH("M2",'Exp Dates'!$E$2:$X$2,0),1)&amp;"!$A$2:$k$600",1),AH$1,0))),VLOOKUP($B4417,INDIRECT(VLOOKUP($B4417,'Exp Dates'!$E$4:$X$300,MATCH("M2",'Exp Dates'!$E$2:$X$2,0),1)&amp;"!$A$2:$k$600",1),AH$1,0),0)</f>
        <v>117850</v>
      </c>
      <c r="AI4417" s="6">
        <f ca="1">IF(NOT(ISNA(VLOOKUP($B4417,INDIRECT(VLOOKUP($B4417,'Exp Dates'!$E$4:$X$300,MATCH("M3",'Exp Dates'!$E$2:$X$2,0),1)&amp;"!$A$2:$k$600",1),AI$1,0))),VLOOKUP($B4417,INDIRECT(VLOOKUP($B4417,'Exp Dates'!$E$4:$X$300,MATCH("M3",'Exp Dates'!$E$2:$X$2,0),1)&amp;"!$A$2:$k$600",1),AI$1,0),0)</f>
        <v>48033</v>
      </c>
      <c r="AJ4417" s="6">
        <f ca="1">IF(NOT(ISNA(VLOOKUP($B4417,INDIRECT(VLOOKUP($B4417,'Exp Dates'!$E$4:$X$300,MATCH("M4",'Exp Dates'!$E$2:$X$2,0),1)&amp;"!$A$2:$k$600",1),AJ$1,0))),VLOOKUP($B4417,INDIRECT(VLOOKUP($B4417,'Exp Dates'!$E$4:$X$300,MATCH("M4",'Exp Dates'!$E$2:$X$2,0),1)&amp;"!$A$2:$k$600",1),AJ$1,0),0)</f>
        <v>28123</v>
      </c>
      <c r="AK4417" s="6">
        <f ca="1">IF(NOT(ISNA(VLOOKUP($B4417,INDIRECT(VLOOKUP($B4417,'Exp Dates'!$E$4:$X$300,MATCH("M5",'Exp Dates'!$E$2:$X$2,0),1)&amp;"!$A$2:$k$600",1),AK$1,0))),VLOOKUP($B4417,INDIRECT(VLOOKUP($B4417,'Exp Dates'!$E$4:$X$300,MATCH("M5",'Exp Dates'!$E$2:$X$2,0),1)&amp;"!$A$2:$k$600",1),AK$1,0),0)</f>
        <v>16525</v>
      </c>
      <c r="AL4417" s="6">
        <f ca="1">IF(NOT(ISNA(VLOOKUP($B4417,INDIRECT(VLOOKUP($B4417,'Exp Dates'!$E$4:$X$300,MATCH("M6",'Exp Dates'!$E$2:$X$2,0),1)&amp;"!$A$2:$k$600",1),AL$1,0))),VLOOKUP($B4417,INDIRECT(VLOOKUP($B4417,'Exp Dates'!$E$4:$X$300,MATCH("M6",'Exp Dates'!$E$2:$X$2,0),1)&amp;"!$A$2:$k$600",1),AL$1,0),0)</f>
        <v>10150</v>
      </c>
      <c r="AM4417" s="6">
        <f ca="1">IF(NOT(ISNA(VLOOKUP($B4417,INDIRECT(VLOOKUP($B4417,'Exp Dates'!$E$4:$X$300,MATCH("M7",'Exp Dates'!$E$2:$X$2,0),1)&amp;"!$A$2:$k$600",1),AM$1,0))),VLOOKUP($B4417,INDIRECT(VLOOKUP($B4417,'Exp Dates'!$E$4:$X$300,MATCH("M7",'Exp Dates'!$E$2:$X$2,0),1)&amp;"!$A$2:$k$600",1),AM$1,0),0)</f>
        <v>4381</v>
      </c>
      <c r="AO4417" s="90">
        <f ca="1">IF(NOT(ISNA(VLOOKUP($B4417,INDIRECT(VLOOKUP($B4417,'Exp Dates'!$E$4:$X$300,MATCH("M1",'Exp Dates'!$E$2:$X$2,0),1)&amp;"!$A$2:$k$600",1),AO$1,0))),VLOOKUP($B4417,INDIRECT(VLOOKUP($B4417,'Exp Dates'!$E$4:$X$300,MATCH("M1",'Exp Dates'!$E$2:$X$2,0),1)&amp;"!$A$2:$k$600",1),AO$1,0),0)</f>
        <v>425</v>
      </c>
      <c r="AP4417" s="90">
        <f ca="1">IF(NOT(ISNA(VLOOKUP($B4417,INDIRECT(VLOOKUP($B4417,'Exp Dates'!$E$4:$X$300,MATCH("M2",'Exp Dates'!$E$2:$X$2,0),1)&amp;"!$A$2:$k$600",1),AP$1,0))),VLOOKUP($B4417,INDIRECT(VLOOKUP($B4417,'Exp Dates'!$E$4:$X$300,MATCH("M2",'Exp Dates'!$E$2:$X$2,0),1)&amp;"!$A$2:$k$600",1),AP$1,0),0)</f>
        <v>756</v>
      </c>
      <c r="AQ4417" s="90">
        <f t="shared" ca="1" si="921"/>
        <v>1181</v>
      </c>
      <c r="AR4417" s="90">
        <f>VLOOKUP(B4417,Master!B$2:L$5000,11,0)</f>
        <v>0.88336347197106679</v>
      </c>
    </row>
    <row r="4418" spans="2:44" x14ac:dyDescent="0.25">
      <c r="B4418" s="52">
        <f>Master!B4418</f>
        <v>44477</v>
      </c>
      <c r="C4418" s="11">
        <v>1</v>
      </c>
      <c r="D4418" s="11">
        <f ca="1">IF(NOT(ISNA(VLOOKUP($B4418,INDIRECT(VLOOKUP($B4418,'Exp Dates'!$E$4:$X$250,MATCH("M1",'Exp Dates'!$E$2:$X$2,0),1)&amp;"!$A$2:$H$600",1),D$1,0))),VLOOKUP($B4418,INDIRECT(VLOOKUP($B4418,'Exp Dates'!$E$4:$X$250,MATCH("M1",'Exp Dates'!$E$2:$X$2,0),1)&amp;"!$A$2:$H$600",1),D$1,0)*$C4418,VLOOKUP($B4418,Interpolate!$B$3:$T$2004,MATCH("M1-I",Interpolate!$B$2:$T$2,0)))</f>
        <v>19.716899999999999</v>
      </c>
      <c r="E4418" s="11">
        <f ca="1">IF(NOT(ISNA(VLOOKUP($B4418,INDIRECT(VLOOKUP($B4418,'Exp Dates'!$E$4:$X$250,MATCH("M2",'Exp Dates'!$E$2:$X$2,0),1)&amp;"!$A$2:$H$600",1),E$1,0))),VLOOKUP($B4418,INDIRECT(VLOOKUP($B4418,'Exp Dates'!$E$4:$X$250,MATCH("M2",'Exp Dates'!$E$2:$X$2,0),1)&amp;"!$A$2:$H$600",1),E$1,0)*$C4418,VLOOKUP($B4418,Interpolate!$B$3:$T$2004,MATCH("M2-I",Interpolate!$B$2:$T$2,0)))</f>
        <v>21.6097</v>
      </c>
      <c r="F4418" s="11">
        <f ca="1">IF(NOT(ISNA(VLOOKUP($B4418,INDIRECT(VLOOKUP($B4418,'Exp Dates'!$E$4:$X$250,MATCH("M3",'Exp Dates'!$E$2:$X$2,0),1)&amp;"!$A$2:$H$600",1),F$1,0))),VLOOKUP($B4418,INDIRECT(VLOOKUP($B4418,'Exp Dates'!$E$4:$X$250,MATCH("M3",'Exp Dates'!$E$2:$X$2,0),1)&amp;"!$A$2:$H$600",1),F$1,0)*$C4418,VLOOKUP($B4418,Interpolate!$B$3:$T$2004,MATCH("M3-I",Interpolate!$B$2:$T$2,0)))</f>
        <v>22.598500000000001</v>
      </c>
      <c r="G4418" s="11">
        <f ca="1">IF(NOT(ISNA(VLOOKUP($B4418,INDIRECT(VLOOKUP($B4418,'Exp Dates'!$E$4:$X$250,MATCH("M4",'Exp Dates'!$E$2:$X$2,0),1)&amp;"!$A$2:$H$600",1),G$1,0))),VLOOKUP($B4418,INDIRECT(VLOOKUP($B4418,'Exp Dates'!$E$4:$X$250,MATCH("M4",'Exp Dates'!$E$2:$X$2,0),1)&amp;"!$A$2:$H$600",1),G$1,0)*$C4418,VLOOKUP($B4418,Interpolate!$B$3:$T$2004,MATCH("M4-I",Interpolate!$B$2:$T$2,0)))</f>
        <v>23.863600000000002</v>
      </c>
      <c r="H4418" s="11">
        <f ca="1">IF(NOT(ISNA(VLOOKUP($B4418,INDIRECT(VLOOKUP($B4418,'Exp Dates'!$E$4:$X$250,MATCH("M5",'Exp Dates'!$E$2:$X$2,0),1)&amp;"!$A$2:$H$600",1),H$1,0))),VLOOKUP($B4418,INDIRECT(VLOOKUP($B4418,'Exp Dates'!$E$4:$X$250,MATCH("M5",'Exp Dates'!$E$2:$X$2,0),1)&amp;"!$A$2:$H$600",1),H$1,0)*$C4418,VLOOKUP($B4418,Interpolate!$B$3:$T$2004,MATCH("M5-I",Interpolate!$B$2:$T$2,0)))</f>
        <v>24.496300000000002</v>
      </c>
      <c r="I4418" s="11">
        <f ca="1">IF(NOT(ISNA(VLOOKUP($B4418,INDIRECT(VLOOKUP($B4418,'Exp Dates'!$E$4:$X$250,MATCH("M6",'Exp Dates'!$E$2:$X$2,0),1)&amp;"!$A$2:$H$600",1),I$1,0))),VLOOKUP($B4418,INDIRECT(VLOOKUP($B4418,'Exp Dates'!$E$4:$X$250,MATCH("M6",'Exp Dates'!$E$2:$X$2,0),1)&amp;"!$A$2:$H$600",1),I$1,0)*$C4418,VLOOKUP($B4418,Interpolate!$B$3:$T$2004,MATCH("M6-I",Interpolate!$B$2:$T$2,0)))</f>
        <v>25.092600000000001</v>
      </c>
      <c r="J4418" s="11">
        <f ca="1">IF(NOT(ISNA(VLOOKUP($B4418,INDIRECT(VLOOKUP($B4418,'Exp Dates'!$E$4:$X$250,MATCH("M7",'Exp Dates'!$E$2:$X$2,0),1)&amp;"!$A$2:$H$600",1),J$1,0))),VLOOKUP($B4418,INDIRECT(VLOOKUP($B4418,'Exp Dates'!$E$4:$X$250,MATCH("M7",'Exp Dates'!$E$2:$X$2,0),1)&amp;"!$A$2:$H$600",1),J$1,0)*$C4418,VLOOKUP($B4418,Interpolate!$B$3:$T$2004,MATCH("M7-I",Interpolate!$B$2:$T$2,0)))</f>
        <v>25.375</v>
      </c>
      <c r="K4418" s="6">
        <f ca="1">IF(NOT(ISNA(VLOOKUP($B4418,INDIRECT(VLOOKUP($B4418,'Exp Dates'!$E$4:$X$250,MATCH("M1",'Exp Dates'!$E$2:$X$2,0),1)&amp;"!$A$2:$k$600",1),K$1,0))),VLOOKUP($B4418,INDIRECT(VLOOKUP($B4418,'Exp Dates'!$E$4:$X$250,MATCH("M1",'Exp Dates'!$E$2:$X$2,0),1)&amp;"!$A$2:$k$600",1),K$1,0),0)</f>
        <v>81104</v>
      </c>
      <c r="L4418" s="6">
        <f ca="1">IF(NOT(ISNA(VLOOKUP($B4418,INDIRECT(VLOOKUP($B4418,'Exp Dates'!$E$4:$X$250,MATCH("M2",'Exp Dates'!$E$2:$X$2,0),1)&amp;"!$A$2:$k$600",1),L$1,0))),VLOOKUP($B4418,INDIRECT(VLOOKUP($B4418,'Exp Dates'!$E$4:$X$250,MATCH("M2",'Exp Dates'!$E$2:$X$2,0),1)&amp;"!$A$2:$k$600",1),L$1,0),0)</f>
        <v>90416</v>
      </c>
      <c r="M4418" s="6">
        <f ca="1">IF(NOT(ISNA(VLOOKUP($B4418,INDIRECT(VLOOKUP($B4418,'Exp Dates'!$E$4:$X$250,MATCH("M3",'Exp Dates'!$E$2:$X$2,0),1)&amp;"!$A$2:$k$600",1),M$1,0))),VLOOKUP($B4418,INDIRECT(VLOOKUP($B4418,'Exp Dates'!$E$4:$X$250,MATCH("M3",'Exp Dates'!$E$2:$X$2,0),1)&amp;"!$A$2:$k$600",1),M$1,0),0)</f>
        <v>15866</v>
      </c>
      <c r="N4418" s="6">
        <f ca="1">IF(NOT(ISNA(VLOOKUP($B4418,INDIRECT(VLOOKUP($B4418,'Exp Dates'!$E$4:$X$250,MATCH("M4",'Exp Dates'!$E$2:$X$2,0),1)&amp;"!$A$2:$k$600",1),N$1,0))),VLOOKUP($B4418,INDIRECT(VLOOKUP($B4418,'Exp Dates'!$E$4:$X$250,MATCH("M4",'Exp Dates'!$E$2:$X$2,0),1)&amp;"!$A$2:$k$600",1),N$1,0),0)</f>
        <v>8204</v>
      </c>
      <c r="O4418" s="6">
        <f ca="1">IF(NOT(ISNA(VLOOKUP($B4418,INDIRECT(VLOOKUP($B4418,'Exp Dates'!$E$4:$X$250,MATCH("M5",'Exp Dates'!$E$2:$X$2,0),1)&amp;"!$A$2:$k$600",1),O$1,0))),VLOOKUP($B4418,INDIRECT(VLOOKUP($B4418,'Exp Dates'!$E$4:$X$250,MATCH("M5",'Exp Dates'!$E$2:$X$2,0),1)&amp;"!$A$2:$k$600",1),O$1,0),0)</f>
        <v>3754</v>
      </c>
      <c r="P4418" s="6">
        <f ca="1">IF(NOT(ISNA(VLOOKUP($B4418,INDIRECT(VLOOKUP($B4418,'Exp Dates'!$E$4:$X$250,MATCH("M6",'Exp Dates'!$E$2:$X$2,0),1)&amp;"!$A$2:$k$600",1),P$1,0))),VLOOKUP($B4418,INDIRECT(VLOOKUP($B4418,'Exp Dates'!$E$4:$X$250,MATCH("M6",'Exp Dates'!$E$2:$X$2,0),1)&amp;"!$A$2:$k$600",1),P$1,0),0)</f>
        <v>2361</v>
      </c>
      <c r="Q4418" s="6">
        <f ca="1">IF(NOT(ISNA(VLOOKUP($B4418,INDIRECT(VLOOKUP($B4418,'Exp Dates'!$E$4:$X$250,MATCH("M7",'Exp Dates'!$E$2:$X$2,0),1)&amp;"!$A$2:$k$600",1),Q$1,0))),VLOOKUP($B4418,INDIRECT(VLOOKUP($B4418,'Exp Dates'!$E$4:$X$250,MATCH("M7",'Exp Dates'!$E$2:$X$2,0),1)&amp;"!$A$2:$k$600",1),Q$1,0),0)</f>
        <v>924</v>
      </c>
      <c r="R4418" s="6">
        <f ca="1">IF((K4418+L4418)&gt;0,K4418+L4418,#REF!+#REF!)</f>
        <v>171520</v>
      </c>
      <c r="S4418" s="6">
        <f t="shared" ca="1" si="911"/>
        <v>258973</v>
      </c>
      <c r="T4418" s="6">
        <f t="shared" ca="1" si="912"/>
        <v>4412662.9918</v>
      </c>
      <c r="U4418" s="6">
        <f t="shared" ca="1" si="913"/>
        <v>60875</v>
      </c>
      <c r="V4418" s="6">
        <f t="shared" ca="1" si="914"/>
        <v>1483073.3021000002</v>
      </c>
      <c r="W4418" s="11">
        <f t="shared" ca="1" si="915"/>
        <v>2.9753505680075039</v>
      </c>
      <c r="X4418" s="90">
        <f ca="1">Master!AD4418</f>
        <v>2.4428571428571421E-2</v>
      </c>
      <c r="Y4418" s="6">
        <f t="shared" ca="1" si="916"/>
        <v>202629</v>
      </c>
      <c r="Z4418" s="6">
        <f t="shared" ca="1" si="917"/>
        <v>60875</v>
      </c>
      <c r="AA4418" s="6">
        <f t="shared" ca="1" si="918"/>
        <v>319848</v>
      </c>
      <c r="AB4418" s="11">
        <f>VLOOKUP(B4418,Master!B$3:N$10000,9,0)</f>
        <v>18.77</v>
      </c>
      <c r="AC4418" s="11">
        <f t="shared" ca="1" si="919"/>
        <v>0.94689999999999941</v>
      </c>
      <c r="AE4418" s="11">
        <f t="shared" ca="1" si="920"/>
        <v>-17.8231</v>
      </c>
      <c r="AG4418" s="6">
        <f ca="1">IF(NOT(ISNA(VLOOKUP($B4418,INDIRECT(VLOOKUP($B4418,'Exp Dates'!$E$4:$X$300,MATCH("M1",'Exp Dates'!$E$2:$X$2,0),1)&amp;"!$A$2:$k$600",1),AG$1,0))),VLOOKUP($B4418,INDIRECT(VLOOKUP($B4418,'Exp Dates'!$E$4:$X$300,MATCH("M1",'Exp Dates'!$E$2:$X$2,0),1)&amp;"!$A$2:$k$600",1),AG$1,0),0)</f>
        <v>82472</v>
      </c>
      <c r="AH4418" s="6">
        <f ca="1">IF(NOT(ISNA(VLOOKUP($B4418,INDIRECT(VLOOKUP($B4418,'Exp Dates'!$E$4:$X$300,MATCH("M2",'Exp Dates'!$E$2:$X$2,0),1)&amp;"!$A$2:$k$600",1),AH$1,0))),VLOOKUP($B4418,INDIRECT(VLOOKUP($B4418,'Exp Dates'!$E$4:$X$300,MATCH("M2",'Exp Dates'!$E$2:$X$2,0),1)&amp;"!$A$2:$k$600",1),AH$1,0),0)</f>
        <v>128950</v>
      </c>
      <c r="AI4418" s="6">
        <f ca="1">IF(NOT(ISNA(VLOOKUP($B4418,INDIRECT(VLOOKUP($B4418,'Exp Dates'!$E$4:$X$300,MATCH("M3",'Exp Dates'!$E$2:$X$2,0),1)&amp;"!$A$2:$k$600",1),AI$1,0))),VLOOKUP($B4418,INDIRECT(VLOOKUP($B4418,'Exp Dates'!$E$4:$X$300,MATCH("M3",'Exp Dates'!$E$2:$X$2,0),1)&amp;"!$A$2:$k$600",1),AI$1,0),0)</f>
        <v>47551</v>
      </c>
      <c r="AJ4418" s="6">
        <f ca="1">IF(NOT(ISNA(VLOOKUP($B4418,INDIRECT(VLOOKUP($B4418,'Exp Dates'!$E$4:$X$300,MATCH("M4",'Exp Dates'!$E$2:$X$2,0),1)&amp;"!$A$2:$k$600",1),AJ$1,0))),VLOOKUP($B4418,INDIRECT(VLOOKUP($B4418,'Exp Dates'!$E$4:$X$300,MATCH("M4",'Exp Dates'!$E$2:$X$2,0),1)&amp;"!$A$2:$k$600",1),AJ$1,0),0)</f>
        <v>28849</v>
      </c>
      <c r="AK4418" s="6">
        <f ca="1">IF(NOT(ISNA(VLOOKUP($B4418,INDIRECT(VLOOKUP($B4418,'Exp Dates'!$E$4:$X$300,MATCH("M5",'Exp Dates'!$E$2:$X$2,0),1)&amp;"!$A$2:$k$600",1),AK$1,0))),VLOOKUP($B4418,INDIRECT(VLOOKUP($B4418,'Exp Dates'!$E$4:$X$300,MATCH("M5",'Exp Dates'!$E$2:$X$2,0),1)&amp;"!$A$2:$k$600",1),AK$1,0),0)</f>
        <v>17209</v>
      </c>
      <c r="AL4418" s="6">
        <f ca="1">IF(NOT(ISNA(VLOOKUP($B4418,INDIRECT(VLOOKUP($B4418,'Exp Dates'!$E$4:$X$300,MATCH("M6",'Exp Dates'!$E$2:$X$2,0),1)&amp;"!$A$2:$k$600",1),AL$1,0))),VLOOKUP($B4418,INDIRECT(VLOOKUP($B4418,'Exp Dates'!$E$4:$X$300,MATCH("M6",'Exp Dates'!$E$2:$X$2,0),1)&amp;"!$A$2:$k$600",1),AL$1,0),0)</f>
        <v>10290</v>
      </c>
      <c r="AM4418" s="6">
        <f ca="1">IF(NOT(ISNA(VLOOKUP($B4418,INDIRECT(VLOOKUP($B4418,'Exp Dates'!$E$4:$X$300,MATCH("M7",'Exp Dates'!$E$2:$X$2,0),1)&amp;"!$A$2:$k$600",1),AM$1,0))),VLOOKUP($B4418,INDIRECT(VLOOKUP($B4418,'Exp Dates'!$E$4:$X$300,MATCH("M7",'Exp Dates'!$E$2:$X$2,0),1)&amp;"!$A$2:$k$600",1),AM$1,0),0)</f>
        <v>4527</v>
      </c>
      <c r="AO4418" s="90">
        <f ca="1">IF(NOT(ISNA(VLOOKUP($B4418,INDIRECT(VLOOKUP($B4418,'Exp Dates'!$E$4:$X$300,MATCH("M1",'Exp Dates'!$E$2:$X$2,0),1)&amp;"!$A$2:$k$600",1),AO$1,0))),VLOOKUP($B4418,INDIRECT(VLOOKUP($B4418,'Exp Dates'!$E$4:$X$300,MATCH("M1",'Exp Dates'!$E$2:$X$2,0),1)&amp;"!$A$2:$k$600",1),AO$1,0),0)</f>
        <v>0</v>
      </c>
      <c r="AP4418" s="90">
        <f ca="1">IF(NOT(ISNA(VLOOKUP($B4418,INDIRECT(VLOOKUP($B4418,'Exp Dates'!$E$4:$X$300,MATCH("M2",'Exp Dates'!$E$2:$X$2,0),1)&amp;"!$A$2:$k$600",1),AP$1,0))),VLOOKUP($B4418,INDIRECT(VLOOKUP($B4418,'Exp Dates'!$E$4:$X$300,MATCH("M2",'Exp Dates'!$E$2:$X$2,0),1)&amp;"!$A$2:$k$600",1),AP$1,0),0)</f>
        <v>0</v>
      </c>
      <c r="AQ4418" s="90">
        <f t="shared" ca="1" si="921"/>
        <v>0</v>
      </c>
      <c r="AR4418" s="90">
        <f>VLOOKUP(B4418,Master!B$2:L$5000,11,0)</f>
        <v>0.85786106032906762</v>
      </c>
    </row>
    <row r="4419" spans="2:44" x14ac:dyDescent="0.25">
      <c r="B4419" s="52">
        <f>Master!B4419</f>
        <v>44480</v>
      </c>
      <c r="C4419" s="11">
        <v>1</v>
      </c>
      <c r="D4419" s="11">
        <f ca="1">IF(NOT(ISNA(VLOOKUP($B4419,INDIRECT(VLOOKUP($B4419,'Exp Dates'!$E$4:$X$250,MATCH("M1",'Exp Dates'!$E$2:$X$2,0),1)&amp;"!$A$2:$H$600",1),D$1,0))),VLOOKUP($B4419,INDIRECT(VLOOKUP($B4419,'Exp Dates'!$E$4:$X$250,MATCH("M1",'Exp Dates'!$E$2:$X$2,0),1)&amp;"!$A$2:$H$600",1),D$1,0)*$C4419,VLOOKUP($B4419,Interpolate!$B$3:$T$2004,MATCH("M1-I",Interpolate!$B$2:$T$2,0)))</f>
        <v>20.150500000000001</v>
      </c>
      <c r="E4419" s="11">
        <f ca="1">IF(NOT(ISNA(VLOOKUP($B4419,INDIRECT(VLOOKUP($B4419,'Exp Dates'!$E$4:$X$250,MATCH("M2",'Exp Dates'!$E$2:$X$2,0),1)&amp;"!$A$2:$H$600",1),E$1,0))),VLOOKUP($B4419,INDIRECT(VLOOKUP($B4419,'Exp Dates'!$E$4:$X$250,MATCH("M2",'Exp Dates'!$E$2:$X$2,0),1)&amp;"!$A$2:$H$600",1),E$1,0)*$C4419,VLOOKUP($B4419,Interpolate!$B$3:$T$2004,MATCH("M2-I",Interpolate!$B$2:$T$2,0)))</f>
        <v>21.8565</v>
      </c>
      <c r="F4419" s="11">
        <f ca="1">IF(NOT(ISNA(VLOOKUP($B4419,INDIRECT(VLOOKUP($B4419,'Exp Dates'!$E$4:$X$250,MATCH("M3",'Exp Dates'!$E$2:$X$2,0),1)&amp;"!$A$2:$H$600",1),F$1,0))),VLOOKUP($B4419,INDIRECT(VLOOKUP($B4419,'Exp Dates'!$E$4:$X$250,MATCH("M3",'Exp Dates'!$E$2:$X$2,0),1)&amp;"!$A$2:$H$600",1),F$1,0)*$C4419,VLOOKUP($B4419,Interpolate!$B$3:$T$2004,MATCH("M3-I",Interpolate!$B$2:$T$2,0)))</f>
        <v>22.8</v>
      </c>
      <c r="G4419" s="11">
        <f ca="1">IF(NOT(ISNA(VLOOKUP($B4419,INDIRECT(VLOOKUP($B4419,'Exp Dates'!$E$4:$X$250,MATCH("M4",'Exp Dates'!$E$2:$X$2,0),1)&amp;"!$A$2:$H$600",1),G$1,0))),VLOOKUP($B4419,INDIRECT(VLOOKUP($B4419,'Exp Dates'!$E$4:$X$250,MATCH("M4",'Exp Dates'!$E$2:$X$2,0),1)&amp;"!$A$2:$H$600",1),G$1,0)*$C4419,VLOOKUP($B4419,Interpolate!$B$3:$T$2004,MATCH("M4-I",Interpolate!$B$2:$T$2,0)))</f>
        <v>23.9</v>
      </c>
      <c r="H4419" s="11">
        <f ca="1">IF(NOT(ISNA(VLOOKUP($B4419,INDIRECT(VLOOKUP($B4419,'Exp Dates'!$E$4:$X$250,MATCH("M5",'Exp Dates'!$E$2:$X$2,0),1)&amp;"!$A$2:$H$600",1),H$1,0))),VLOOKUP($B4419,INDIRECT(VLOOKUP($B4419,'Exp Dates'!$E$4:$X$250,MATCH("M5",'Exp Dates'!$E$2:$X$2,0),1)&amp;"!$A$2:$H$600",1),H$1,0)*$C4419,VLOOKUP($B4419,Interpolate!$B$3:$T$2004,MATCH("M5-I",Interpolate!$B$2:$T$2,0)))</f>
        <v>24.499099999999999</v>
      </c>
      <c r="I4419" s="11">
        <f ca="1">IF(NOT(ISNA(VLOOKUP($B4419,INDIRECT(VLOOKUP($B4419,'Exp Dates'!$E$4:$X$250,MATCH("M6",'Exp Dates'!$E$2:$X$2,0),1)&amp;"!$A$2:$H$600",1),I$1,0))),VLOOKUP($B4419,INDIRECT(VLOOKUP($B4419,'Exp Dates'!$E$4:$X$250,MATCH("M6",'Exp Dates'!$E$2:$X$2,0),1)&amp;"!$A$2:$H$600",1),I$1,0)*$C4419,VLOOKUP($B4419,Interpolate!$B$3:$T$2004,MATCH("M6-I",Interpolate!$B$2:$T$2,0)))</f>
        <v>25.15</v>
      </c>
      <c r="J4419" s="11">
        <f ca="1">IF(NOT(ISNA(VLOOKUP($B4419,INDIRECT(VLOOKUP($B4419,'Exp Dates'!$E$4:$X$250,MATCH("M7",'Exp Dates'!$E$2:$X$2,0),1)&amp;"!$A$2:$H$600",1),J$1,0))),VLOOKUP($B4419,INDIRECT(VLOOKUP($B4419,'Exp Dates'!$E$4:$X$250,MATCH("M7",'Exp Dates'!$E$2:$X$2,0),1)&amp;"!$A$2:$H$600",1),J$1,0)*$C4419,VLOOKUP($B4419,Interpolate!$B$3:$T$2004,MATCH("M7-I",Interpolate!$B$2:$T$2,0)))</f>
        <v>25.4</v>
      </c>
      <c r="K4419" s="6">
        <f ca="1">IF(NOT(ISNA(VLOOKUP($B4419,INDIRECT(VLOOKUP($B4419,'Exp Dates'!$E$4:$X$250,MATCH("M1",'Exp Dates'!$E$2:$X$2,0),1)&amp;"!$A$2:$k$600",1),K$1,0))),VLOOKUP($B4419,INDIRECT(VLOOKUP($B4419,'Exp Dates'!$E$4:$X$250,MATCH("M1",'Exp Dates'!$E$2:$X$2,0),1)&amp;"!$A$2:$k$600",1),K$1,0),0)</f>
        <v>76720</v>
      </c>
      <c r="L4419" s="6">
        <f ca="1">IF(NOT(ISNA(VLOOKUP($B4419,INDIRECT(VLOOKUP($B4419,'Exp Dates'!$E$4:$X$250,MATCH("M2",'Exp Dates'!$E$2:$X$2,0),1)&amp;"!$A$2:$k$600",1),L$1,0))),VLOOKUP($B4419,INDIRECT(VLOOKUP($B4419,'Exp Dates'!$E$4:$X$250,MATCH("M2",'Exp Dates'!$E$2:$X$2,0),1)&amp;"!$A$2:$k$600",1),L$1,0),0)</f>
        <v>87948</v>
      </c>
      <c r="M4419" s="6">
        <f ca="1">IF(NOT(ISNA(VLOOKUP($B4419,INDIRECT(VLOOKUP($B4419,'Exp Dates'!$E$4:$X$250,MATCH("M3",'Exp Dates'!$E$2:$X$2,0),1)&amp;"!$A$2:$k$600",1),M$1,0))),VLOOKUP($B4419,INDIRECT(VLOOKUP($B4419,'Exp Dates'!$E$4:$X$250,MATCH("M3",'Exp Dates'!$E$2:$X$2,0),1)&amp;"!$A$2:$k$600",1),M$1,0),0)</f>
        <v>15856</v>
      </c>
      <c r="N4419" s="6">
        <f ca="1">IF(NOT(ISNA(VLOOKUP($B4419,INDIRECT(VLOOKUP($B4419,'Exp Dates'!$E$4:$X$250,MATCH("M4",'Exp Dates'!$E$2:$X$2,0),1)&amp;"!$A$2:$k$600",1),N$1,0))),VLOOKUP($B4419,INDIRECT(VLOOKUP($B4419,'Exp Dates'!$E$4:$X$250,MATCH("M4",'Exp Dates'!$E$2:$X$2,0),1)&amp;"!$A$2:$k$600",1),N$1,0),0)</f>
        <v>7542</v>
      </c>
      <c r="O4419" s="6">
        <f ca="1">IF(NOT(ISNA(VLOOKUP($B4419,INDIRECT(VLOOKUP($B4419,'Exp Dates'!$E$4:$X$250,MATCH("M5",'Exp Dates'!$E$2:$X$2,0),1)&amp;"!$A$2:$k$600",1),O$1,0))),VLOOKUP($B4419,INDIRECT(VLOOKUP($B4419,'Exp Dates'!$E$4:$X$250,MATCH("M5",'Exp Dates'!$E$2:$X$2,0),1)&amp;"!$A$2:$k$600",1),O$1,0),0)</f>
        <v>5803</v>
      </c>
      <c r="P4419" s="6">
        <f ca="1">IF(NOT(ISNA(VLOOKUP($B4419,INDIRECT(VLOOKUP($B4419,'Exp Dates'!$E$4:$X$250,MATCH("M6",'Exp Dates'!$E$2:$X$2,0),1)&amp;"!$A$2:$k$600",1),P$1,0))),VLOOKUP($B4419,INDIRECT(VLOOKUP($B4419,'Exp Dates'!$E$4:$X$250,MATCH("M6",'Exp Dates'!$E$2:$X$2,0),1)&amp;"!$A$2:$k$600",1),P$1,0),0)</f>
        <v>2224</v>
      </c>
      <c r="Q4419" s="6">
        <f ca="1">IF(NOT(ISNA(VLOOKUP($B4419,INDIRECT(VLOOKUP($B4419,'Exp Dates'!$E$4:$X$250,MATCH("M7",'Exp Dates'!$E$2:$X$2,0),1)&amp;"!$A$2:$k$600",1),Q$1,0))),VLOOKUP($B4419,INDIRECT(VLOOKUP($B4419,'Exp Dates'!$E$4:$X$250,MATCH("M7",'Exp Dates'!$E$2:$X$2,0),1)&amp;"!$A$2:$k$600",1),Q$1,0),0)</f>
        <v>688</v>
      </c>
      <c r="R4419" s="6">
        <f ca="1">IF((K4419+L4419)&gt;0,K4419+L4419,#REF!+#REF!)</f>
        <v>164668</v>
      </c>
      <c r="S4419" s="6">
        <f t="shared" ca="1" si="911"/>
        <v>269384</v>
      </c>
      <c r="T4419" s="6">
        <f t="shared" ca="1" si="912"/>
        <v>4697395.0770000005</v>
      </c>
      <c r="U4419" s="6">
        <f t="shared" ca="1" si="913"/>
        <v>61643</v>
      </c>
      <c r="V4419" s="6">
        <f t="shared" ca="1" si="914"/>
        <v>1503611.1794999999</v>
      </c>
      <c r="W4419" s="11">
        <f t="shared" ca="1" si="915"/>
        <v>3.1240756526976865</v>
      </c>
      <c r="X4419" s="90">
        <f ca="1">Master!AD4419</f>
        <v>2.4528571428571427E-2</v>
      </c>
      <c r="Y4419" s="6">
        <f t="shared" ca="1" si="916"/>
        <v>196781</v>
      </c>
      <c r="Z4419" s="6">
        <f t="shared" ca="1" si="917"/>
        <v>61643</v>
      </c>
      <c r="AA4419" s="6">
        <f t="shared" ca="1" si="918"/>
        <v>331027</v>
      </c>
      <c r="AB4419" s="11">
        <f>VLOOKUP(B4419,Master!B$3:N$10000,9,0)</f>
        <v>20</v>
      </c>
      <c r="AC4419" s="11">
        <f t="shared" ca="1" si="919"/>
        <v>0.15050000000000097</v>
      </c>
      <c r="AE4419" s="11">
        <f t="shared" ca="1" si="920"/>
        <v>-19.849499999999999</v>
      </c>
      <c r="AG4419" s="6">
        <f ca="1">IF(NOT(ISNA(VLOOKUP($B4419,INDIRECT(VLOOKUP($B4419,'Exp Dates'!$E$4:$X$300,MATCH("M1",'Exp Dates'!$E$2:$X$2,0),1)&amp;"!$A$2:$k$600",1),AG$1,0))),VLOOKUP($B4419,INDIRECT(VLOOKUP($B4419,'Exp Dates'!$E$4:$X$300,MATCH("M1",'Exp Dates'!$E$2:$X$2,0),1)&amp;"!$A$2:$k$600",1),AG$1,0),0)</f>
        <v>82893</v>
      </c>
      <c r="AH4419" s="6">
        <f ca="1">IF(NOT(ISNA(VLOOKUP($B4419,INDIRECT(VLOOKUP($B4419,'Exp Dates'!$E$4:$X$300,MATCH("M2",'Exp Dates'!$E$2:$X$2,0),1)&amp;"!$A$2:$k$600",1),AH$1,0))),VLOOKUP($B4419,INDIRECT(VLOOKUP($B4419,'Exp Dates'!$E$4:$X$300,MATCH("M2",'Exp Dates'!$E$2:$X$2,0),1)&amp;"!$A$2:$k$600",1),AH$1,0),0)</f>
        <v>138497</v>
      </c>
      <c r="AI4419" s="6">
        <f ca="1">IF(NOT(ISNA(VLOOKUP($B4419,INDIRECT(VLOOKUP($B4419,'Exp Dates'!$E$4:$X$300,MATCH("M3",'Exp Dates'!$E$2:$X$2,0),1)&amp;"!$A$2:$k$600",1),AI$1,0))),VLOOKUP($B4419,INDIRECT(VLOOKUP($B4419,'Exp Dates'!$E$4:$X$300,MATCH("M3",'Exp Dates'!$E$2:$X$2,0),1)&amp;"!$A$2:$k$600",1),AI$1,0),0)</f>
        <v>47994</v>
      </c>
      <c r="AJ4419" s="6">
        <f ca="1">IF(NOT(ISNA(VLOOKUP($B4419,INDIRECT(VLOOKUP($B4419,'Exp Dates'!$E$4:$X$300,MATCH("M4",'Exp Dates'!$E$2:$X$2,0),1)&amp;"!$A$2:$k$600",1),AJ$1,0))),VLOOKUP($B4419,INDIRECT(VLOOKUP($B4419,'Exp Dates'!$E$4:$X$300,MATCH("M4",'Exp Dates'!$E$2:$X$2,0),1)&amp;"!$A$2:$k$600",1),AJ$1,0),0)</f>
        <v>29308</v>
      </c>
      <c r="AK4419" s="6">
        <f ca="1">IF(NOT(ISNA(VLOOKUP($B4419,INDIRECT(VLOOKUP($B4419,'Exp Dates'!$E$4:$X$300,MATCH("M5",'Exp Dates'!$E$2:$X$2,0),1)&amp;"!$A$2:$k$600",1),AK$1,0))),VLOOKUP($B4419,INDIRECT(VLOOKUP($B4419,'Exp Dates'!$E$4:$X$300,MATCH("M5",'Exp Dates'!$E$2:$X$2,0),1)&amp;"!$A$2:$k$600",1),AK$1,0),0)</f>
        <v>17245</v>
      </c>
      <c r="AL4419" s="6">
        <f ca="1">IF(NOT(ISNA(VLOOKUP($B4419,INDIRECT(VLOOKUP($B4419,'Exp Dates'!$E$4:$X$300,MATCH("M6",'Exp Dates'!$E$2:$X$2,0),1)&amp;"!$A$2:$k$600",1),AL$1,0))),VLOOKUP($B4419,INDIRECT(VLOOKUP($B4419,'Exp Dates'!$E$4:$X$300,MATCH("M6",'Exp Dates'!$E$2:$X$2,0),1)&amp;"!$A$2:$k$600",1),AL$1,0),0)</f>
        <v>10492</v>
      </c>
      <c r="AM4419" s="6">
        <f ca="1">IF(NOT(ISNA(VLOOKUP($B4419,INDIRECT(VLOOKUP($B4419,'Exp Dates'!$E$4:$X$300,MATCH("M7",'Exp Dates'!$E$2:$X$2,0),1)&amp;"!$A$2:$k$600",1),AM$1,0))),VLOOKUP($B4419,INDIRECT(VLOOKUP($B4419,'Exp Dates'!$E$4:$X$300,MATCH("M7",'Exp Dates'!$E$2:$X$2,0),1)&amp;"!$A$2:$k$600",1),AM$1,0),0)</f>
        <v>4598</v>
      </c>
      <c r="AO4419" s="90">
        <f ca="1">IF(NOT(ISNA(VLOOKUP($B4419,INDIRECT(VLOOKUP($B4419,'Exp Dates'!$E$4:$X$300,MATCH("M1",'Exp Dates'!$E$2:$X$2,0),1)&amp;"!$A$2:$k$600",1),AO$1,0))),VLOOKUP($B4419,INDIRECT(VLOOKUP($B4419,'Exp Dates'!$E$4:$X$300,MATCH("M1",'Exp Dates'!$E$2:$X$2,0),1)&amp;"!$A$2:$k$600",1),AO$1,0),0)</f>
        <v>328</v>
      </c>
      <c r="AP4419" s="90">
        <f ca="1">IF(NOT(ISNA(VLOOKUP($B4419,INDIRECT(VLOOKUP($B4419,'Exp Dates'!$E$4:$X$300,MATCH("M2",'Exp Dates'!$E$2:$X$2,0),1)&amp;"!$A$2:$k$600",1),AP$1,0))),VLOOKUP($B4419,INDIRECT(VLOOKUP($B4419,'Exp Dates'!$E$4:$X$300,MATCH("M2",'Exp Dates'!$E$2:$X$2,0),1)&amp;"!$A$2:$k$600",1),AP$1,0),0)</f>
        <v>844</v>
      </c>
      <c r="AQ4419" s="90">
        <f t="shared" ca="1" si="921"/>
        <v>1172</v>
      </c>
      <c r="AR4419" s="90">
        <f>VLOOKUP(B4419,Master!B$2:L$5000,11,0)</f>
        <v>0.89325591782045555</v>
      </c>
    </row>
    <row r="4420" spans="2:44" x14ac:dyDescent="0.25">
      <c r="B4420" s="52">
        <f>Master!B4420</f>
        <v>44481</v>
      </c>
      <c r="C4420" s="11">
        <v>1</v>
      </c>
      <c r="D4420" s="11">
        <f ca="1">IF(NOT(ISNA(VLOOKUP($B4420,INDIRECT(VLOOKUP($B4420,'Exp Dates'!$E$4:$X$250,MATCH("M1",'Exp Dates'!$E$2:$X$2,0),1)&amp;"!$A$2:$H$600",1),D$1,0))),VLOOKUP($B4420,INDIRECT(VLOOKUP($B4420,'Exp Dates'!$E$4:$X$250,MATCH("M1",'Exp Dates'!$E$2:$X$2,0),1)&amp;"!$A$2:$H$600",1),D$1,0)*$C4420,VLOOKUP($B4420,Interpolate!$B$3:$T$2004,MATCH("M1-I",Interpolate!$B$2:$T$2,0)))</f>
        <v>19.716899999999999</v>
      </c>
      <c r="E4420" s="11">
        <f ca="1">IF(NOT(ISNA(VLOOKUP($B4420,INDIRECT(VLOOKUP($B4420,'Exp Dates'!$E$4:$X$250,MATCH("M2",'Exp Dates'!$E$2:$X$2,0),1)&amp;"!$A$2:$H$600",1),E$1,0))),VLOOKUP($B4420,INDIRECT(VLOOKUP($B4420,'Exp Dates'!$E$4:$X$250,MATCH("M2",'Exp Dates'!$E$2:$X$2,0),1)&amp;"!$A$2:$H$600",1),E$1,0)*$C4420,VLOOKUP($B4420,Interpolate!$B$3:$T$2004,MATCH("M2-I",Interpolate!$B$2:$T$2,0)))</f>
        <v>21.450600000000001</v>
      </c>
      <c r="F4420" s="11">
        <f ca="1">IF(NOT(ISNA(VLOOKUP($B4420,INDIRECT(VLOOKUP($B4420,'Exp Dates'!$E$4:$X$250,MATCH("M3",'Exp Dates'!$E$2:$X$2,0),1)&amp;"!$A$2:$H$600",1),F$1,0))),VLOOKUP($B4420,INDIRECT(VLOOKUP($B4420,'Exp Dates'!$E$4:$X$250,MATCH("M3",'Exp Dates'!$E$2:$X$2,0),1)&amp;"!$A$2:$H$600",1),F$1,0)*$C4420,VLOOKUP($B4420,Interpolate!$B$3:$T$2004,MATCH("M3-I",Interpolate!$B$2:$T$2,0)))</f>
        <v>22.3979</v>
      </c>
      <c r="G4420" s="11">
        <f ca="1">IF(NOT(ISNA(VLOOKUP($B4420,INDIRECT(VLOOKUP($B4420,'Exp Dates'!$E$4:$X$250,MATCH("M4",'Exp Dates'!$E$2:$X$2,0),1)&amp;"!$A$2:$H$600",1),G$1,0))),VLOOKUP($B4420,INDIRECT(VLOOKUP($B4420,'Exp Dates'!$E$4:$X$250,MATCH("M4",'Exp Dates'!$E$2:$X$2,0),1)&amp;"!$A$2:$H$600",1),G$1,0)*$C4420,VLOOKUP($B4420,Interpolate!$B$3:$T$2004,MATCH("M4-I",Interpolate!$B$2:$T$2,0)))</f>
        <v>23.6</v>
      </c>
      <c r="H4420" s="11">
        <f ca="1">IF(NOT(ISNA(VLOOKUP($B4420,INDIRECT(VLOOKUP($B4420,'Exp Dates'!$E$4:$X$250,MATCH("M5",'Exp Dates'!$E$2:$X$2,0),1)&amp;"!$A$2:$H$600",1),H$1,0))),VLOOKUP($B4420,INDIRECT(VLOOKUP($B4420,'Exp Dates'!$E$4:$X$250,MATCH("M5",'Exp Dates'!$E$2:$X$2,0),1)&amp;"!$A$2:$H$600",1),H$1,0)*$C4420,VLOOKUP($B4420,Interpolate!$B$3:$T$2004,MATCH("M5-I",Interpolate!$B$2:$T$2,0)))</f>
        <v>24.186800000000002</v>
      </c>
      <c r="I4420" s="11">
        <f ca="1">IF(NOT(ISNA(VLOOKUP($B4420,INDIRECT(VLOOKUP($B4420,'Exp Dates'!$E$4:$X$250,MATCH("M6",'Exp Dates'!$E$2:$X$2,0),1)&amp;"!$A$2:$H$600",1),I$1,0))),VLOOKUP($B4420,INDIRECT(VLOOKUP($B4420,'Exp Dates'!$E$4:$X$250,MATCH("M6",'Exp Dates'!$E$2:$X$2,0),1)&amp;"!$A$2:$H$600",1),I$1,0)*$C4420,VLOOKUP($B4420,Interpolate!$B$3:$T$2004,MATCH("M6-I",Interpolate!$B$2:$T$2,0)))</f>
        <v>24.8461</v>
      </c>
      <c r="J4420" s="11">
        <f ca="1">IF(NOT(ISNA(VLOOKUP($B4420,INDIRECT(VLOOKUP($B4420,'Exp Dates'!$E$4:$X$250,MATCH("M7",'Exp Dates'!$E$2:$X$2,0),1)&amp;"!$A$2:$H$600",1),J$1,0))),VLOOKUP($B4420,INDIRECT(VLOOKUP($B4420,'Exp Dates'!$E$4:$X$250,MATCH("M7",'Exp Dates'!$E$2:$X$2,0),1)&amp;"!$A$2:$H$600",1),J$1,0)*$C4420,VLOOKUP($B4420,Interpolate!$B$3:$T$2004,MATCH("M7-I",Interpolate!$B$2:$T$2,0)))</f>
        <v>25.116900000000001</v>
      </c>
      <c r="K4420" s="6">
        <f ca="1">IF(NOT(ISNA(VLOOKUP($B4420,INDIRECT(VLOOKUP($B4420,'Exp Dates'!$E$4:$X$250,MATCH("M1",'Exp Dates'!$E$2:$X$2,0),1)&amp;"!$A$2:$k$600",1),K$1,0))),VLOOKUP($B4420,INDIRECT(VLOOKUP($B4420,'Exp Dates'!$E$4:$X$250,MATCH("M1",'Exp Dates'!$E$2:$X$2,0),1)&amp;"!$A$2:$k$600",1),K$1,0),0)</f>
        <v>75257</v>
      </c>
      <c r="L4420" s="6">
        <f ca="1">IF(NOT(ISNA(VLOOKUP($B4420,INDIRECT(VLOOKUP($B4420,'Exp Dates'!$E$4:$X$250,MATCH("M2",'Exp Dates'!$E$2:$X$2,0),1)&amp;"!$A$2:$k$600",1),L$1,0))),VLOOKUP($B4420,INDIRECT(VLOOKUP($B4420,'Exp Dates'!$E$4:$X$250,MATCH("M2",'Exp Dates'!$E$2:$X$2,0),1)&amp;"!$A$2:$k$600",1),L$1,0),0)</f>
        <v>78758</v>
      </c>
      <c r="M4420" s="6">
        <f ca="1">IF(NOT(ISNA(VLOOKUP($B4420,INDIRECT(VLOOKUP($B4420,'Exp Dates'!$E$4:$X$250,MATCH("M3",'Exp Dates'!$E$2:$X$2,0),1)&amp;"!$A$2:$k$600",1),M$1,0))),VLOOKUP($B4420,INDIRECT(VLOOKUP($B4420,'Exp Dates'!$E$4:$X$250,MATCH("M3",'Exp Dates'!$E$2:$X$2,0),1)&amp;"!$A$2:$k$600",1),M$1,0),0)</f>
        <v>14687</v>
      </c>
      <c r="N4420" s="6">
        <f ca="1">IF(NOT(ISNA(VLOOKUP($B4420,INDIRECT(VLOOKUP($B4420,'Exp Dates'!$E$4:$X$250,MATCH("M4",'Exp Dates'!$E$2:$X$2,0),1)&amp;"!$A$2:$k$600",1),N$1,0))),VLOOKUP($B4420,INDIRECT(VLOOKUP($B4420,'Exp Dates'!$E$4:$X$250,MATCH("M4",'Exp Dates'!$E$2:$X$2,0),1)&amp;"!$A$2:$k$600",1),N$1,0),0)</f>
        <v>9060</v>
      </c>
      <c r="O4420" s="6">
        <f ca="1">IF(NOT(ISNA(VLOOKUP($B4420,INDIRECT(VLOOKUP($B4420,'Exp Dates'!$E$4:$X$250,MATCH("M5",'Exp Dates'!$E$2:$X$2,0),1)&amp;"!$A$2:$k$600",1),O$1,0))),VLOOKUP($B4420,INDIRECT(VLOOKUP($B4420,'Exp Dates'!$E$4:$X$250,MATCH("M5",'Exp Dates'!$E$2:$X$2,0),1)&amp;"!$A$2:$k$600",1),O$1,0),0)</f>
        <v>4864</v>
      </c>
      <c r="P4420" s="6">
        <f ca="1">IF(NOT(ISNA(VLOOKUP($B4420,INDIRECT(VLOOKUP($B4420,'Exp Dates'!$E$4:$X$250,MATCH("M6",'Exp Dates'!$E$2:$X$2,0),1)&amp;"!$A$2:$k$600",1),P$1,0))),VLOOKUP($B4420,INDIRECT(VLOOKUP($B4420,'Exp Dates'!$E$4:$X$250,MATCH("M6",'Exp Dates'!$E$2:$X$2,0),1)&amp;"!$A$2:$k$600",1),P$1,0),0)</f>
        <v>5142</v>
      </c>
      <c r="Q4420" s="6">
        <f ca="1">IF(NOT(ISNA(VLOOKUP($B4420,INDIRECT(VLOOKUP($B4420,'Exp Dates'!$E$4:$X$250,MATCH("M7",'Exp Dates'!$E$2:$X$2,0),1)&amp;"!$A$2:$k$600",1),Q$1,0))),VLOOKUP($B4420,INDIRECT(VLOOKUP($B4420,'Exp Dates'!$E$4:$X$250,MATCH("M7",'Exp Dates'!$E$2:$X$2,0),1)&amp;"!$A$2:$k$600",1),Q$1,0),0)</f>
        <v>1464</v>
      </c>
      <c r="R4420" s="6">
        <f ca="1">IF((K4420+L4420)&gt;0,K4420+L4420,#REF!+#REF!)</f>
        <v>154015</v>
      </c>
      <c r="S4420" s="6">
        <f t="shared" ca="1" si="911"/>
        <v>265345</v>
      </c>
      <c r="T4420" s="6">
        <f t="shared" ca="1" si="912"/>
        <v>4541216.9571000002</v>
      </c>
      <c r="U4420" s="6">
        <f t="shared" ca="1" si="913"/>
        <v>63083</v>
      </c>
      <c r="V4420" s="6">
        <f t="shared" ca="1" si="914"/>
        <v>1519669.9311000002</v>
      </c>
      <c r="W4420" s="11">
        <f t="shared" ca="1" si="915"/>
        <v>2.9882916442341392</v>
      </c>
      <c r="X4420" s="90">
        <f ca="1">Master!AD4420</f>
        <v>2.4809523809523795E-2</v>
      </c>
      <c r="Y4420" s="6">
        <f t="shared" ca="1" si="916"/>
        <v>189232</v>
      </c>
      <c r="Z4420" s="6">
        <f t="shared" ca="1" si="917"/>
        <v>63083</v>
      </c>
      <c r="AA4420" s="6">
        <f t="shared" ca="1" si="918"/>
        <v>328428</v>
      </c>
      <c r="AB4420" s="11">
        <f>VLOOKUP(B4420,Master!B$3:N$10000,9,0)</f>
        <v>19.850000000000001</v>
      </c>
      <c r="AC4420" s="11">
        <f t="shared" ca="1" si="919"/>
        <v>0</v>
      </c>
      <c r="AE4420" s="11">
        <f t="shared" ca="1" si="920"/>
        <v>-19.850000000000001</v>
      </c>
      <c r="AG4420" s="6">
        <f ca="1">IF(NOT(ISNA(VLOOKUP($B4420,INDIRECT(VLOOKUP($B4420,'Exp Dates'!$E$4:$X$300,MATCH("M1",'Exp Dates'!$E$2:$X$2,0),1)&amp;"!$A$2:$k$600",1),AG$1,0))),VLOOKUP($B4420,INDIRECT(VLOOKUP($B4420,'Exp Dates'!$E$4:$X$300,MATCH("M1",'Exp Dates'!$E$2:$X$2,0),1)&amp;"!$A$2:$k$600",1),AG$1,0),0)</f>
        <v>73125</v>
      </c>
      <c r="AH4420" s="6">
        <f ca="1">IF(NOT(ISNA(VLOOKUP($B4420,INDIRECT(VLOOKUP($B4420,'Exp Dates'!$E$4:$X$300,MATCH("M2",'Exp Dates'!$E$2:$X$2,0),1)&amp;"!$A$2:$k$600",1),AH$1,0))),VLOOKUP($B4420,INDIRECT(VLOOKUP($B4420,'Exp Dates'!$E$4:$X$300,MATCH("M2",'Exp Dates'!$E$2:$X$2,0),1)&amp;"!$A$2:$k$600",1),AH$1,0),0)</f>
        <v>144491</v>
      </c>
      <c r="AI4420" s="6">
        <f ca="1">IF(NOT(ISNA(VLOOKUP($B4420,INDIRECT(VLOOKUP($B4420,'Exp Dates'!$E$4:$X$300,MATCH("M3",'Exp Dates'!$E$2:$X$2,0),1)&amp;"!$A$2:$k$600",1),AI$1,0))),VLOOKUP($B4420,INDIRECT(VLOOKUP($B4420,'Exp Dates'!$E$4:$X$300,MATCH("M3",'Exp Dates'!$E$2:$X$2,0),1)&amp;"!$A$2:$k$600",1),AI$1,0),0)</f>
        <v>47729</v>
      </c>
      <c r="AJ4420" s="6">
        <f ca="1">IF(NOT(ISNA(VLOOKUP($B4420,INDIRECT(VLOOKUP($B4420,'Exp Dates'!$E$4:$X$300,MATCH("M4",'Exp Dates'!$E$2:$X$2,0),1)&amp;"!$A$2:$k$600",1),AJ$1,0))),VLOOKUP($B4420,INDIRECT(VLOOKUP($B4420,'Exp Dates'!$E$4:$X$300,MATCH("M4",'Exp Dates'!$E$2:$X$2,0),1)&amp;"!$A$2:$k$600",1),AJ$1,0),0)</f>
        <v>30200</v>
      </c>
      <c r="AK4420" s="6">
        <f ca="1">IF(NOT(ISNA(VLOOKUP($B4420,INDIRECT(VLOOKUP($B4420,'Exp Dates'!$E$4:$X$300,MATCH("M5",'Exp Dates'!$E$2:$X$2,0),1)&amp;"!$A$2:$k$600",1),AK$1,0))),VLOOKUP($B4420,INDIRECT(VLOOKUP($B4420,'Exp Dates'!$E$4:$X$300,MATCH("M5",'Exp Dates'!$E$2:$X$2,0),1)&amp;"!$A$2:$k$600",1),AK$1,0),0)</f>
        <v>17176</v>
      </c>
      <c r="AL4420" s="6">
        <f ca="1">IF(NOT(ISNA(VLOOKUP($B4420,INDIRECT(VLOOKUP($B4420,'Exp Dates'!$E$4:$X$300,MATCH("M6",'Exp Dates'!$E$2:$X$2,0),1)&amp;"!$A$2:$k$600",1),AL$1,0))),VLOOKUP($B4420,INDIRECT(VLOOKUP($B4420,'Exp Dates'!$E$4:$X$300,MATCH("M6",'Exp Dates'!$E$2:$X$2,0),1)&amp;"!$A$2:$k$600",1),AL$1,0),0)</f>
        <v>11055</v>
      </c>
      <c r="AM4420" s="6">
        <f ca="1">IF(NOT(ISNA(VLOOKUP($B4420,INDIRECT(VLOOKUP($B4420,'Exp Dates'!$E$4:$X$300,MATCH("M7",'Exp Dates'!$E$2:$X$2,0),1)&amp;"!$A$2:$k$600",1),AM$1,0))),VLOOKUP($B4420,INDIRECT(VLOOKUP($B4420,'Exp Dates'!$E$4:$X$300,MATCH("M7",'Exp Dates'!$E$2:$X$2,0),1)&amp;"!$A$2:$k$600",1),AM$1,0),0)</f>
        <v>4652</v>
      </c>
      <c r="AO4420" s="90">
        <f ca="1">IF(NOT(ISNA(VLOOKUP($B4420,INDIRECT(VLOOKUP($B4420,'Exp Dates'!$E$4:$X$300,MATCH("M1",'Exp Dates'!$E$2:$X$2,0),1)&amp;"!$A$2:$k$600",1),AO$1,0))),VLOOKUP($B4420,INDIRECT(VLOOKUP($B4420,'Exp Dates'!$E$4:$X$300,MATCH("M1",'Exp Dates'!$E$2:$X$2,0),1)&amp;"!$A$2:$k$600",1),AO$1,0),0)</f>
        <v>0</v>
      </c>
      <c r="AP4420" s="90">
        <f ca="1">IF(NOT(ISNA(VLOOKUP($B4420,INDIRECT(VLOOKUP($B4420,'Exp Dates'!$E$4:$X$300,MATCH("M2",'Exp Dates'!$E$2:$X$2,0),1)&amp;"!$A$2:$k$600",1),AP$1,0))),VLOOKUP($B4420,INDIRECT(VLOOKUP($B4420,'Exp Dates'!$E$4:$X$300,MATCH("M2",'Exp Dates'!$E$2:$X$2,0),1)&amp;"!$A$2:$k$600",1),AP$1,0),0)</f>
        <v>0</v>
      </c>
      <c r="AQ4420" s="90">
        <f t="shared" ca="1" si="921"/>
        <v>0</v>
      </c>
      <c r="AR4420" s="90">
        <f>VLOOKUP(B4420,Master!B$2:L$5000,11,0)</f>
        <v>0.88893864755933738</v>
      </c>
    </row>
    <row r="4421" spans="2:44" x14ac:dyDescent="0.25">
      <c r="B4421" s="52">
        <f>Master!B4421</f>
        <v>44482</v>
      </c>
      <c r="C4421" s="11">
        <v>1</v>
      </c>
      <c r="D4421" s="11">
        <f ca="1">IF(NOT(ISNA(VLOOKUP($B4421,INDIRECT(VLOOKUP($B4421,'Exp Dates'!$E$4:$X$250,MATCH("M1",'Exp Dates'!$E$2:$X$2,0),1)&amp;"!$A$2:$H$600",1),D$1,0))),VLOOKUP($B4421,INDIRECT(VLOOKUP($B4421,'Exp Dates'!$E$4:$X$250,MATCH("M1",'Exp Dates'!$E$2:$X$2,0),1)&amp;"!$A$2:$H$600",1),D$1,0)*$C4421,VLOOKUP($B4421,Interpolate!$B$3:$T$2004,MATCH("M1-I",Interpolate!$B$2:$T$2,0)))</f>
        <v>19.150600000000001</v>
      </c>
      <c r="E4421" s="11">
        <f ca="1">IF(NOT(ISNA(VLOOKUP($B4421,INDIRECT(VLOOKUP($B4421,'Exp Dates'!$E$4:$X$250,MATCH("M2",'Exp Dates'!$E$2:$X$2,0),1)&amp;"!$A$2:$H$600",1),E$1,0))),VLOOKUP($B4421,INDIRECT(VLOOKUP($B4421,'Exp Dates'!$E$4:$X$250,MATCH("M2",'Exp Dates'!$E$2:$X$2,0),1)&amp;"!$A$2:$H$600",1),E$1,0)*$C4421,VLOOKUP($B4421,Interpolate!$B$3:$T$2004,MATCH("M2-I",Interpolate!$B$2:$T$2,0)))</f>
        <v>21.106999999999999</v>
      </c>
      <c r="F4421" s="11">
        <f ca="1">IF(NOT(ISNA(VLOOKUP($B4421,INDIRECT(VLOOKUP($B4421,'Exp Dates'!$E$4:$X$250,MATCH("M3",'Exp Dates'!$E$2:$X$2,0),1)&amp;"!$A$2:$H$600",1),F$1,0))),VLOOKUP($B4421,INDIRECT(VLOOKUP($B4421,'Exp Dates'!$E$4:$X$250,MATCH("M3",'Exp Dates'!$E$2:$X$2,0),1)&amp;"!$A$2:$H$600",1),F$1,0)*$C4421,VLOOKUP($B4421,Interpolate!$B$3:$T$2004,MATCH("M3-I",Interpolate!$B$2:$T$2,0)))</f>
        <v>22.126799999999999</v>
      </c>
      <c r="G4421" s="11">
        <f ca="1">IF(NOT(ISNA(VLOOKUP($B4421,INDIRECT(VLOOKUP($B4421,'Exp Dates'!$E$4:$X$250,MATCH("M4",'Exp Dates'!$E$2:$X$2,0),1)&amp;"!$A$2:$H$600",1),G$1,0))),VLOOKUP($B4421,INDIRECT(VLOOKUP($B4421,'Exp Dates'!$E$4:$X$250,MATCH("M4",'Exp Dates'!$E$2:$X$2,0),1)&amp;"!$A$2:$H$600",1),G$1,0)*$C4421,VLOOKUP($B4421,Interpolate!$B$3:$T$2004,MATCH("M4-I",Interpolate!$B$2:$T$2,0)))</f>
        <v>23.4057</v>
      </c>
      <c r="H4421" s="11">
        <f ca="1">IF(NOT(ISNA(VLOOKUP($B4421,INDIRECT(VLOOKUP($B4421,'Exp Dates'!$E$4:$X$250,MATCH("M5",'Exp Dates'!$E$2:$X$2,0),1)&amp;"!$A$2:$H$600",1),H$1,0))),VLOOKUP($B4421,INDIRECT(VLOOKUP($B4421,'Exp Dates'!$E$4:$X$250,MATCH("M5",'Exp Dates'!$E$2:$X$2,0),1)&amp;"!$A$2:$H$600",1),H$1,0)*$C4421,VLOOKUP($B4421,Interpolate!$B$3:$T$2004,MATCH("M5-I",Interpolate!$B$2:$T$2,0)))</f>
        <v>23.998899999999999</v>
      </c>
      <c r="I4421" s="11">
        <f ca="1">IF(NOT(ISNA(VLOOKUP($B4421,INDIRECT(VLOOKUP($B4421,'Exp Dates'!$E$4:$X$250,MATCH("M6",'Exp Dates'!$E$2:$X$2,0),1)&amp;"!$A$2:$H$600",1),I$1,0))),VLOOKUP($B4421,INDIRECT(VLOOKUP($B4421,'Exp Dates'!$E$4:$X$250,MATCH("M6",'Exp Dates'!$E$2:$X$2,0),1)&amp;"!$A$2:$H$600",1),I$1,0)*$C4421,VLOOKUP($B4421,Interpolate!$B$3:$T$2004,MATCH("M6-I",Interpolate!$B$2:$T$2,0)))</f>
        <v>24.7164</v>
      </c>
      <c r="J4421" s="11">
        <f ca="1">IF(NOT(ISNA(VLOOKUP($B4421,INDIRECT(VLOOKUP($B4421,'Exp Dates'!$E$4:$X$250,MATCH("M7",'Exp Dates'!$E$2:$X$2,0),1)&amp;"!$A$2:$H$600",1),J$1,0))),VLOOKUP($B4421,INDIRECT(VLOOKUP($B4421,'Exp Dates'!$E$4:$X$250,MATCH("M7",'Exp Dates'!$E$2:$X$2,0),1)&amp;"!$A$2:$H$600",1),J$1,0)*$C4421,VLOOKUP($B4421,Interpolate!$B$3:$T$2004,MATCH("M7-I",Interpolate!$B$2:$T$2,0)))</f>
        <v>25</v>
      </c>
      <c r="K4421" s="6">
        <f ca="1">IF(NOT(ISNA(VLOOKUP($B4421,INDIRECT(VLOOKUP($B4421,'Exp Dates'!$E$4:$X$250,MATCH("M1",'Exp Dates'!$E$2:$X$2,0),1)&amp;"!$A$2:$k$600",1),K$1,0))),VLOOKUP($B4421,INDIRECT(VLOOKUP($B4421,'Exp Dates'!$E$4:$X$250,MATCH("M1",'Exp Dates'!$E$2:$X$2,0),1)&amp;"!$A$2:$k$600",1),K$1,0),0)</f>
        <v>79264</v>
      </c>
      <c r="L4421" s="6">
        <f ca="1">IF(NOT(ISNA(VLOOKUP($B4421,INDIRECT(VLOOKUP($B4421,'Exp Dates'!$E$4:$X$250,MATCH("M2",'Exp Dates'!$E$2:$X$2,0),1)&amp;"!$A$2:$k$600",1),L$1,0))),VLOOKUP($B4421,INDIRECT(VLOOKUP($B4421,'Exp Dates'!$E$4:$X$250,MATCH("M2",'Exp Dates'!$E$2:$X$2,0),1)&amp;"!$A$2:$k$600",1),L$1,0),0)</f>
        <v>87440</v>
      </c>
      <c r="M4421" s="6">
        <f ca="1">IF(NOT(ISNA(VLOOKUP($B4421,INDIRECT(VLOOKUP($B4421,'Exp Dates'!$E$4:$X$250,MATCH("M3",'Exp Dates'!$E$2:$X$2,0),1)&amp;"!$A$2:$k$600",1),M$1,0))),VLOOKUP($B4421,INDIRECT(VLOOKUP($B4421,'Exp Dates'!$E$4:$X$250,MATCH("M3",'Exp Dates'!$E$2:$X$2,0),1)&amp;"!$A$2:$k$600",1),M$1,0),0)</f>
        <v>16555</v>
      </c>
      <c r="N4421" s="6">
        <f ca="1">IF(NOT(ISNA(VLOOKUP($B4421,INDIRECT(VLOOKUP($B4421,'Exp Dates'!$E$4:$X$250,MATCH("M4",'Exp Dates'!$E$2:$X$2,0),1)&amp;"!$A$2:$k$600",1),N$1,0))),VLOOKUP($B4421,INDIRECT(VLOOKUP($B4421,'Exp Dates'!$E$4:$X$250,MATCH("M4",'Exp Dates'!$E$2:$X$2,0),1)&amp;"!$A$2:$k$600",1),N$1,0),0)</f>
        <v>7546</v>
      </c>
      <c r="O4421" s="6">
        <f ca="1">IF(NOT(ISNA(VLOOKUP($B4421,INDIRECT(VLOOKUP($B4421,'Exp Dates'!$E$4:$X$250,MATCH("M5",'Exp Dates'!$E$2:$X$2,0),1)&amp;"!$A$2:$k$600",1),O$1,0))),VLOOKUP($B4421,INDIRECT(VLOOKUP($B4421,'Exp Dates'!$E$4:$X$250,MATCH("M5",'Exp Dates'!$E$2:$X$2,0),1)&amp;"!$A$2:$k$600",1),O$1,0),0)</f>
        <v>5455</v>
      </c>
      <c r="P4421" s="6">
        <f ca="1">IF(NOT(ISNA(VLOOKUP($B4421,INDIRECT(VLOOKUP($B4421,'Exp Dates'!$E$4:$X$250,MATCH("M6",'Exp Dates'!$E$2:$X$2,0),1)&amp;"!$A$2:$k$600",1),P$1,0))),VLOOKUP($B4421,INDIRECT(VLOOKUP($B4421,'Exp Dates'!$E$4:$X$250,MATCH("M6",'Exp Dates'!$E$2:$X$2,0),1)&amp;"!$A$2:$k$600",1),P$1,0),0)</f>
        <v>2652</v>
      </c>
      <c r="Q4421" s="6">
        <f ca="1">IF(NOT(ISNA(VLOOKUP($B4421,INDIRECT(VLOOKUP($B4421,'Exp Dates'!$E$4:$X$250,MATCH("M7",'Exp Dates'!$E$2:$X$2,0),1)&amp;"!$A$2:$k$600",1),Q$1,0))),VLOOKUP($B4421,INDIRECT(VLOOKUP($B4421,'Exp Dates'!$E$4:$X$250,MATCH("M7",'Exp Dates'!$E$2:$X$2,0),1)&amp;"!$A$2:$k$600",1),Q$1,0),0)</f>
        <v>744</v>
      </c>
      <c r="R4421" s="6">
        <f ca="1">IF((K4421+L4421)&gt;0,K4421+L4421,#REF!+#REF!)</f>
        <v>166704</v>
      </c>
      <c r="S4421" s="6">
        <f t="shared" ca="1" si="911"/>
        <v>267175</v>
      </c>
      <c r="T4421" s="6">
        <f t="shared" ca="1" si="912"/>
        <v>4458326.2303999998</v>
      </c>
      <c r="U4421" s="6">
        <f t="shared" ca="1" si="913"/>
        <v>64097</v>
      </c>
      <c r="V4421" s="6">
        <f t="shared" ca="1" si="914"/>
        <v>1532468.7304</v>
      </c>
      <c r="W4421" s="11">
        <f t="shared" ca="1" si="915"/>
        <v>2.9092445033030474</v>
      </c>
      <c r="X4421" s="90">
        <f ca="1">Master!AD4421</f>
        <v>2.6185714285714316E-2</v>
      </c>
      <c r="Y4421" s="6">
        <f t="shared" ca="1" si="916"/>
        <v>199656</v>
      </c>
      <c r="Z4421" s="6">
        <f t="shared" ca="1" si="917"/>
        <v>64097</v>
      </c>
      <c r="AA4421" s="6">
        <f t="shared" ca="1" si="918"/>
        <v>331272</v>
      </c>
      <c r="AB4421" s="11">
        <f>VLOOKUP(B4421,Master!B$3:N$10000,9,0)</f>
        <v>18.64</v>
      </c>
      <c r="AC4421" s="11">
        <f t="shared" ca="1" si="919"/>
        <v>0.51060000000000016</v>
      </c>
      <c r="AE4421" s="11">
        <f t="shared" ca="1" si="920"/>
        <v>-18.1294</v>
      </c>
      <c r="AG4421" s="6">
        <f ca="1">IF(NOT(ISNA(VLOOKUP($B4421,INDIRECT(VLOOKUP($B4421,'Exp Dates'!$E$4:$X$300,MATCH("M1",'Exp Dates'!$E$2:$X$2,0),1)&amp;"!$A$2:$k$600",1),AG$1,0))),VLOOKUP($B4421,INDIRECT(VLOOKUP($B4421,'Exp Dates'!$E$4:$X$300,MATCH("M1",'Exp Dates'!$E$2:$X$2,0),1)&amp;"!$A$2:$k$600",1),AG$1,0),0)</f>
        <v>60039</v>
      </c>
      <c r="AH4421" s="6">
        <f ca="1">IF(NOT(ISNA(VLOOKUP($B4421,INDIRECT(VLOOKUP($B4421,'Exp Dates'!$E$4:$X$300,MATCH("M2",'Exp Dates'!$E$2:$X$2,0),1)&amp;"!$A$2:$k$600",1),AH$1,0))),VLOOKUP($B4421,INDIRECT(VLOOKUP($B4421,'Exp Dates'!$E$4:$X$300,MATCH("M2",'Exp Dates'!$E$2:$X$2,0),1)&amp;"!$A$2:$k$600",1),AH$1,0),0)</f>
        <v>156751</v>
      </c>
      <c r="AI4421" s="6">
        <f ca="1">IF(NOT(ISNA(VLOOKUP($B4421,INDIRECT(VLOOKUP($B4421,'Exp Dates'!$E$4:$X$300,MATCH("M3",'Exp Dates'!$E$2:$X$2,0),1)&amp;"!$A$2:$k$600",1),AI$1,0))),VLOOKUP($B4421,INDIRECT(VLOOKUP($B4421,'Exp Dates'!$E$4:$X$300,MATCH("M3",'Exp Dates'!$E$2:$X$2,0),1)&amp;"!$A$2:$k$600",1),AI$1,0),0)</f>
        <v>50385</v>
      </c>
      <c r="AJ4421" s="6">
        <f ca="1">IF(NOT(ISNA(VLOOKUP($B4421,INDIRECT(VLOOKUP($B4421,'Exp Dates'!$E$4:$X$300,MATCH("M4",'Exp Dates'!$E$2:$X$2,0),1)&amp;"!$A$2:$k$600",1),AJ$1,0))),VLOOKUP($B4421,INDIRECT(VLOOKUP($B4421,'Exp Dates'!$E$4:$X$300,MATCH("M4",'Exp Dates'!$E$2:$X$2,0),1)&amp;"!$A$2:$k$600",1),AJ$1,0),0)</f>
        <v>30772</v>
      </c>
      <c r="AK4421" s="6">
        <f ca="1">IF(NOT(ISNA(VLOOKUP($B4421,INDIRECT(VLOOKUP($B4421,'Exp Dates'!$E$4:$X$300,MATCH("M5",'Exp Dates'!$E$2:$X$2,0),1)&amp;"!$A$2:$k$600",1),AK$1,0))),VLOOKUP($B4421,INDIRECT(VLOOKUP($B4421,'Exp Dates'!$E$4:$X$300,MATCH("M5",'Exp Dates'!$E$2:$X$2,0),1)&amp;"!$A$2:$k$600",1),AK$1,0),0)</f>
        <v>17780</v>
      </c>
      <c r="AL4421" s="6">
        <f ca="1">IF(NOT(ISNA(VLOOKUP($B4421,INDIRECT(VLOOKUP($B4421,'Exp Dates'!$E$4:$X$300,MATCH("M6",'Exp Dates'!$E$2:$X$2,0),1)&amp;"!$A$2:$k$600",1),AL$1,0))),VLOOKUP($B4421,INDIRECT(VLOOKUP($B4421,'Exp Dates'!$E$4:$X$300,MATCH("M6",'Exp Dates'!$E$2:$X$2,0),1)&amp;"!$A$2:$k$600",1),AL$1,0),0)</f>
        <v>10920</v>
      </c>
      <c r="AM4421" s="6">
        <f ca="1">IF(NOT(ISNA(VLOOKUP($B4421,INDIRECT(VLOOKUP($B4421,'Exp Dates'!$E$4:$X$300,MATCH("M7",'Exp Dates'!$E$2:$X$2,0),1)&amp;"!$A$2:$k$600",1),AM$1,0))),VLOOKUP($B4421,INDIRECT(VLOOKUP($B4421,'Exp Dates'!$E$4:$X$300,MATCH("M7",'Exp Dates'!$E$2:$X$2,0),1)&amp;"!$A$2:$k$600",1),AM$1,0),0)</f>
        <v>4625</v>
      </c>
      <c r="AO4421" s="90">
        <f ca="1">IF(NOT(ISNA(VLOOKUP($B4421,INDIRECT(VLOOKUP($B4421,'Exp Dates'!$E$4:$X$300,MATCH("M1",'Exp Dates'!$E$2:$X$2,0),1)&amp;"!$A$2:$k$600",1),AO$1,0))),VLOOKUP($B4421,INDIRECT(VLOOKUP($B4421,'Exp Dates'!$E$4:$X$300,MATCH("M1",'Exp Dates'!$E$2:$X$2,0),1)&amp;"!$A$2:$k$600",1),AO$1,0),0)</f>
        <v>313</v>
      </c>
      <c r="AP4421" s="90">
        <f ca="1">IF(NOT(ISNA(VLOOKUP($B4421,INDIRECT(VLOOKUP($B4421,'Exp Dates'!$E$4:$X$300,MATCH("M2",'Exp Dates'!$E$2:$X$2,0),1)&amp;"!$A$2:$k$600",1),AP$1,0))),VLOOKUP($B4421,INDIRECT(VLOOKUP($B4421,'Exp Dates'!$E$4:$X$300,MATCH("M2",'Exp Dates'!$E$2:$X$2,0),1)&amp;"!$A$2:$k$600",1),AP$1,0),0)</f>
        <v>1258</v>
      </c>
      <c r="AQ4421" s="90">
        <f t="shared" ca="1" si="921"/>
        <v>1571</v>
      </c>
      <c r="AR4421" s="90">
        <f>VLOOKUP(B4421,Master!B$2:L$5000,11,0)</f>
        <v>0.86536675951717745</v>
      </c>
    </row>
    <row r="4422" spans="2:44" x14ac:dyDescent="0.25">
      <c r="B4422" s="52">
        <f>Master!B4422</f>
        <v>44483</v>
      </c>
      <c r="C4422" s="11">
        <v>1</v>
      </c>
      <c r="D4422" s="11">
        <f ca="1">IF(NOT(ISNA(VLOOKUP($B4422,INDIRECT(VLOOKUP($B4422,'Exp Dates'!$E$4:$X$250,MATCH("M1",'Exp Dates'!$E$2:$X$2,0),1)&amp;"!$A$2:$H$600",1),D$1,0))),VLOOKUP($B4422,INDIRECT(VLOOKUP($B4422,'Exp Dates'!$E$4:$X$250,MATCH("M1",'Exp Dates'!$E$2:$X$2,0),1)&amp;"!$A$2:$H$600",1),D$1,0)*$C4422,VLOOKUP($B4422,Interpolate!$B$3:$T$2004,MATCH("M1-I",Interpolate!$B$2:$T$2,0)))</f>
        <v>17.601400000000002</v>
      </c>
      <c r="E4422" s="11">
        <f ca="1">IF(NOT(ISNA(VLOOKUP($B4422,INDIRECT(VLOOKUP($B4422,'Exp Dates'!$E$4:$X$250,MATCH("M2",'Exp Dates'!$E$2:$X$2,0),1)&amp;"!$A$2:$H$600",1),E$1,0))),VLOOKUP($B4422,INDIRECT(VLOOKUP($B4422,'Exp Dates'!$E$4:$X$250,MATCH("M2",'Exp Dates'!$E$2:$X$2,0),1)&amp;"!$A$2:$H$600",1),E$1,0)*$C4422,VLOOKUP($B4422,Interpolate!$B$3:$T$2004,MATCH("M2-I",Interpolate!$B$2:$T$2,0)))</f>
        <v>20.0046</v>
      </c>
      <c r="F4422" s="11">
        <f ca="1">IF(NOT(ISNA(VLOOKUP($B4422,INDIRECT(VLOOKUP($B4422,'Exp Dates'!$E$4:$X$250,MATCH("M3",'Exp Dates'!$E$2:$X$2,0),1)&amp;"!$A$2:$H$600",1),F$1,0))),VLOOKUP($B4422,INDIRECT(VLOOKUP($B4422,'Exp Dates'!$E$4:$X$250,MATCH("M3",'Exp Dates'!$E$2:$X$2,0),1)&amp;"!$A$2:$H$600",1),F$1,0)*$C4422,VLOOKUP($B4422,Interpolate!$B$3:$T$2004,MATCH("M3-I",Interpolate!$B$2:$T$2,0)))</f>
        <v>21.3</v>
      </c>
      <c r="G4422" s="11">
        <f ca="1">IF(NOT(ISNA(VLOOKUP($B4422,INDIRECT(VLOOKUP($B4422,'Exp Dates'!$E$4:$X$250,MATCH("M4",'Exp Dates'!$E$2:$X$2,0),1)&amp;"!$A$2:$H$600",1),G$1,0))),VLOOKUP($B4422,INDIRECT(VLOOKUP($B4422,'Exp Dates'!$E$4:$X$250,MATCH("M4",'Exp Dates'!$E$2:$X$2,0),1)&amp;"!$A$2:$H$600",1),G$1,0)*$C4422,VLOOKUP($B4422,Interpolate!$B$3:$T$2004,MATCH("M4-I",Interpolate!$B$2:$T$2,0)))</f>
        <v>22.799600000000002</v>
      </c>
      <c r="H4422" s="11">
        <f ca="1">IF(NOT(ISNA(VLOOKUP($B4422,INDIRECT(VLOOKUP($B4422,'Exp Dates'!$E$4:$X$250,MATCH("M5",'Exp Dates'!$E$2:$X$2,0),1)&amp;"!$A$2:$H$600",1),H$1,0))),VLOOKUP($B4422,INDIRECT(VLOOKUP($B4422,'Exp Dates'!$E$4:$X$250,MATCH("M5",'Exp Dates'!$E$2:$X$2,0),1)&amp;"!$A$2:$H$600",1),H$1,0)*$C4422,VLOOKUP($B4422,Interpolate!$B$3:$T$2004,MATCH("M5-I",Interpolate!$B$2:$T$2,0)))</f>
        <v>23.449400000000001</v>
      </c>
      <c r="I4422" s="11">
        <f ca="1">IF(NOT(ISNA(VLOOKUP($B4422,INDIRECT(VLOOKUP($B4422,'Exp Dates'!$E$4:$X$250,MATCH("M6",'Exp Dates'!$E$2:$X$2,0),1)&amp;"!$A$2:$H$600",1),I$1,0))),VLOOKUP($B4422,INDIRECT(VLOOKUP($B4422,'Exp Dates'!$E$4:$X$250,MATCH("M6",'Exp Dates'!$E$2:$X$2,0),1)&amp;"!$A$2:$H$600",1),I$1,0)*$C4422,VLOOKUP($B4422,Interpolate!$B$3:$T$2004,MATCH("M6-I",Interpolate!$B$2:$T$2,0)))</f>
        <v>24.199400000000001</v>
      </c>
      <c r="J4422" s="11">
        <f ca="1">IF(NOT(ISNA(VLOOKUP($B4422,INDIRECT(VLOOKUP($B4422,'Exp Dates'!$E$4:$X$250,MATCH("M7",'Exp Dates'!$E$2:$X$2,0),1)&amp;"!$A$2:$H$600",1),J$1,0))),VLOOKUP($B4422,INDIRECT(VLOOKUP($B4422,'Exp Dates'!$E$4:$X$250,MATCH("M7",'Exp Dates'!$E$2:$X$2,0),1)&amp;"!$A$2:$H$600",1),J$1,0)*$C4422,VLOOKUP($B4422,Interpolate!$B$3:$T$2004,MATCH("M7-I",Interpolate!$B$2:$T$2,0)))</f>
        <v>24.55</v>
      </c>
      <c r="K4422" s="6">
        <f ca="1">IF(NOT(ISNA(VLOOKUP($B4422,INDIRECT(VLOOKUP($B4422,'Exp Dates'!$E$4:$X$250,MATCH("M1",'Exp Dates'!$E$2:$X$2,0),1)&amp;"!$A$2:$k$600",1),K$1,0))),VLOOKUP($B4422,INDIRECT(VLOOKUP($B4422,'Exp Dates'!$E$4:$X$250,MATCH("M1",'Exp Dates'!$E$2:$X$2,0),1)&amp;"!$A$2:$k$600",1),K$1,0),0)</f>
        <v>79654</v>
      </c>
      <c r="L4422" s="6">
        <f ca="1">IF(NOT(ISNA(VLOOKUP($B4422,INDIRECT(VLOOKUP($B4422,'Exp Dates'!$E$4:$X$250,MATCH("M2",'Exp Dates'!$E$2:$X$2,0),1)&amp;"!$A$2:$k$600",1),L$1,0))),VLOOKUP($B4422,INDIRECT(VLOOKUP($B4422,'Exp Dates'!$E$4:$X$250,MATCH("M2",'Exp Dates'!$E$2:$X$2,0),1)&amp;"!$A$2:$k$600",1),L$1,0),0)</f>
        <v>99717</v>
      </c>
      <c r="M4422" s="6">
        <f ca="1">IF(NOT(ISNA(VLOOKUP($B4422,INDIRECT(VLOOKUP($B4422,'Exp Dates'!$E$4:$X$250,MATCH("M3",'Exp Dates'!$E$2:$X$2,0),1)&amp;"!$A$2:$k$600",1),M$1,0))),VLOOKUP($B4422,INDIRECT(VLOOKUP($B4422,'Exp Dates'!$E$4:$X$250,MATCH("M3",'Exp Dates'!$E$2:$X$2,0),1)&amp;"!$A$2:$k$600",1),M$1,0),0)</f>
        <v>17413</v>
      </c>
      <c r="N4422" s="6">
        <f ca="1">IF(NOT(ISNA(VLOOKUP($B4422,INDIRECT(VLOOKUP($B4422,'Exp Dates'!$E$4:$X$250,MATCH("M4",'Exp Dates'!$E$2:$X$2,0),1)&amp;"!$A$2:$k$600",1),N$1,0))),VLOOKUP($B4422,INDIRECT(VLOOKUP($B4422,'Exp Dates'!$E$4:$X$250,MATCH("M4",'Exp Dates'!$E$2:$X$2,0),1)&amp;"!$A$2:$k$600",1),N$1,0),0)</f>
        <v>8563</v>
      </c>
      <c r="O4422" s="6">
        <f ca="1">IF(NOT(ISNA(VLOOKUP($B4422,INDIRECT(VLOOKUP($B4422,'Exp Dates'!$E$4:$X$250,MATCH("M5",'Exp Dates'!$E$2:$X$2,0),1)&amp;"!$A$2:$k$600",1),O$1,0))),VLOOKUP($B4422,INDIRECT(VLOOKUP($B4422,'Exp Dates'!$E$4:$X$250,MATCH("M5",'Exp Dates'!$E$2:$X$2,0),1)&amp;"!$A$2:$k$600",1),O$1,0),0)</f>
        <v>6243</v>
      </c>
      <c r="P4422" s="6">
        <f ca="1">IF(NOT(ISNA(VLOOKUP($B4422,INDIRECT(VLOOKUP($B4422,'Exp Dates'!$E$4:$X$250,MATCH("M6",'Exp Dates'!$E$2:$X$2,0),1)&amp;"!$A$2:$k$600",1),P$1,0))),VLOOKUP($B4422,INDIRECT(VLOOKUP($B4422,'Exp Dates'!$E$4:$X$250,MATCH("M6",'Exp Dates'!$E$2:$X$2,0),1)&amp;"!$A$2:$k$600",1),P$1,0),0)</f>
        <v>4230</v>
      </c>
      <c r="Q4422" s="6">
        <f ca="1">IF(NOT(ISNA(VLOOKUP($B4422,INDIRECT(VLOOKUP($B4422,'Exp Dates'!$E$4:$X$250,MATCH("M7",'Exp Dates'!$E$2:$X$2,0),1)&amp;"!$A$2:$k$600",1),Q$1,0))),VLOOKUP($B4422,INDIRECT(VLOOKUP($B4422,'Exp Dates'!$E$4:$X$250,MATCH("M7",'Exp Dates'!$E$2:$X$2,0),1)&amp;"!$A$2:$k$600",1),Q$1,0),0)</f>
        <v>1175</v>
      </c>
      <c r="R4422" s="6">
        <f ca="1">IF((K4422+L4422)&gt;0,K4422+L4422,#REF!+#REF!)</f>
        <v>179371</v>
      </c>
      <c r="S4422" s="6">
        <f t="shared" ca="1" si="911"/>
        <v>271664</v>
      </c>
      <c r="T4422" s="6">
        <f t="shared" ca="1" si="912"/>
        <v>4322518.5782000003</v>
      </c>
      <c r="U4422" s="6">
        <f t="shared" ca="1" si="913"/>
        <v>64892</v>
      </c>
      <c r="V4422" s="6">
        <f t="shared" ca="1" si="914"/>
        <v>1514553.7598000001</v>
      </c>
      <c r="W4422" s="11">
        <f t="shared" ca="1" si="915"/>
        <v>2.8539882128520797</v>
      </c>
      <c r="X4422" s="90">
        <f ca="1">Master!AD4422</f>
        <v>2.8571428571428571E-2</v>
      </c>
      <c r="Y4422" s="6">
        <f t="shared" ca="1" si="916"/>
        <v>216995</v>
      </c>
      <c r="Z4422" s="6">
        <f t="shared" ca="1" si="917"/>
        <v>64892</v>
      </c>
      <c r="AA4422" s="6">
        <f t="shared" ca="1" si="918"/>
        <v>336556</v>
      </c>
      <c r="AB4422" s="11">
        <f>VLOOKUP(B4422,Master!B$3:N$10000,9,0)</f>
        <v>16.86</v>
      </c>
      <c r="AC4422" s="11">
        <f t="shared" ca="1" si="919"/>
        <v>0.74140000000000228</v>
      </c>
      <c r="AE4422" s="11">
        <f t="shared" ca="1" si="920"/>
        <v>-16.118599999999997</v>
      </c>
      <c r="AG4422" s="6">
        <f ca="1">IF(NOT(ISNA(VLOOKUP($B4422,INDIRECT(VLOOKUP($B4422,'Exp Dates'!$E$4:$X$300,MATCH("M1",'Exp Dates'!$E$2:$X$2,0),1)&amp;"!$A$2:$k$600",1),AG$1,0))),VLOOKUP($B4422,INDIRECT(VLOOKUP($B4422,'Exp Dates'!$E$4:$X$300,MATCH("M1",'Exp Dates'!$E$2:$X$2,0),1)&amp;"!$A$2:$k$600",1),AG$1,0),0)</f>
        <v>49019</v>
      </c>
      <c r="AH4422" s="6">
        <f ca="1">IF(NOT(ISNA(VLOOKUP($B4422,INDIRECT(VLOOKUP($B4422,'Exp Dates'!$E$4:$X$300,MATCH("M2",'Exp Dates'!$E$2:$X$2,0),1)&amp;"!$A$2:$k$600",1),AH$1,0))),VLOOKUP($B4422,INDIRECT(VLOOKUP($B4422,'Exp Dates'!$E$4:$X$300,MATCH("M2",'Exp Dates'!$E$2:$X$2,0),1)&amp;"!$A$2:$k$600",1),AH$1,0),0)</f>
        <v>172946</v>
      </c>
      <c r="AI4422" s="6">
        <f ca="1">IF(NOT(ISNA(VLOOKUP($B4422,INDIRECT(VLOOKUP($B4422,'Exp Dates'!$E$4:$X$300,MATCH("M3",'Exp Dates'!$E$2:$X$2,0),1)&amp;"!$A$2:$k$600",1),AI$1,0))),VLOOKUP($B4422,INDIRECT(VLOOKUP($B4422,'Exp Dates'!$E$4:$X$300,MATCH("M3",'Exp Dates'!$E$2:$X$2,0),1)&amp;"!$A$2:$k$600",1),AI$1,0),0)</f>
        <v>49699</v>
      </c>
      <c r="AJ4422" s="6">
        <f ca="1">IF(NOT(ISNA(VLOOKUP($B4422,INDIRECT(VLOOKUP($B4422,'Exp Dates'!$E$4:$X$300,MATCH("M4",'Exp Dates'!$E$2:$X$2,0),1)&amp;"!$A$2:$k$600",1),AJ$1,0))),VLOOKUP($B4422,INDIRECT(VLOOKUP($B4422,'Exp Dates'!$E$4:$X$300,MATCH("M4",'Exp Dates'!$E$2:$X$2,0),1)&amp;"!$A$2:$k$600",1),AJ$1,0),0)</f>
        <v>31475</v>
      </c>
      <c r="AK4422" s="6">
        <f ca="1">IF(NOT(ISNA(VLOOKUP($B4422,INDIRECT(VLOOKUP($B4422,'Exp Dates'!$E$4:$X$300,MATCH("M5",'Exp Dates'!$E$2:$X$2,0),1)&amp;"!$A$2:$k$600",1),AK$1,0))),VLOOKUP($B4422,INDIRECT(VLOOKUP($B4422,'Exp Dates'!$E$4:$X$300,MATCH("M5",'Exp Dates'!$E$2:$X$2,0),1)&amp;"!$A$2:$k$600",1),AK$1,0),0)</f>
        <v>17984</v>
      </c>
      <c r="AL4422" s="6">
        <f ca="1">IF(NOT(ISNA(VLOOKUP($B4422,INDIRECT(VLOOKUP($B4422,'Exp Dates'!$E$4:$X$300,MATCH("M6",'Exp Dates'!$E$2:$X$2,0),1)&amp;"!$A$2:$k$600",1),AL$1,0))),VLOOKUP($B4422,INDIRECT(VLOOKUP($B4422,'Exp Dates'!$E$4:$X$300,MATCH("M6",'Exp Dates'!$E$2:$X$2,0),1)&amp;"!$A$2:$k$600",1),AL$1,0),0)</f>
        <v>10433</v>
      </c>
      <c r="AM4422" s="6">
        <f ca="1">IF(NOT(ISNA(VLOOKUP($B4422,INDIRECT(VLOOKUP($B4422,'Exp Dates'!$E$4:$X$300,MATCH("M7",'Exp Dates'!$E$2:$X$2,0),1)&amp;"!$A$2:$k$600",1),AM$1,0))),VLOOKUP($B4422,INDIRECT(VLOOKUP($B4422,'Exp Dates'!$E$4:$X$300,MATCH("M7",'Exp Dates'!$E$2:$X$2,0),1)&amp;"!$A$2:$k$600",1),AM$1,0),0)</f>
        <v>5000</v>
      </c>
      <c r="AO4422" s="90">
        <f ca="1">IF(NOT(ISNA(VLOOKUP($B4422,INDIRECT(VLOOKUP($B4422,'Exp Dates'!$E$4:$X$300,MATCH("M1",'Exp Dates'!$E$2:$X$2,0),1)&amp;"!$A$2:$k$600",1),AO$1,0))),VLOOKUP($B4422,INDIRECT(VLOOKUP($B4422,'Exp Dates'!$E$4:$X$300,MATCH("M1",'Exp Dates'!$E$2:$X$2,0),1)&amp;"!$A$2:$k$600",1),AO$1,0),0)</f>
        <v>657</v>
      </c>
      <c r="AP4422" s="90">
        <f ca="1">IF(NOT(ISNA(VLOOKUP($B4422,INDIRECT(VLOOKUP($B4422,'Exp Dates'!$E$4:$X$300,MATCH("M2",'Exp Dates'!$E$2:$X$2,0),1)&amp;"!$A$2:$k$600",1),AP$1,0))),VLOOKUP($B4422,INDIRECT(VLOOKUP($B4422,'Exp Dates'!$E$4:$X$300,MATCH("M2",'Exp Dates'!$E$2:$X$2,0),1)&amp;"!$A$2:$k$600",1),AP$1,0),0)</f>
        <v>2633</v>
      </c>
      <c r="AQ4422" s="90">
        <f t="shared" ca="1" si="921"/>
        <v>3290</v>
      </c>
      <c r="AR4422" s="90">
        <f>VLOOKUP(B4422,Master!B$2:L$5000,11,0)</f>
        <v>0.82768777614138433</v>
      </c>
    </row>
    <row r="4423" spans="2:44" x14ac:dyDescent="0.25">
      <c r="B4423" s="52">
        <f>Master!B4423</f>
        <v>44484</v>
      </c>
      <c r="C4423" s="11">
        <v>1</v>
      </c>
      <c r="D4423" s="11">
        <f ca="1">IF(NOT(ISNA(VLOOKUP($B4423,INDIRECT(VLOOKUP($B4423,'Exp Dates'!$E$4:$X$250,MATCH("M1",'Exp Dates'!$E$2:$X$2,0),1)&amp;"!$A$2:$H$600",1),D$1,0))),VLOOKUP($B4423,INDIRECT(VLOOKUP($B4423,'Exp Dates'!$E$4:$X$250,MATCH("M1",'Exp Dates'!$E$2:$X$2,0),1)&amp;"!$A$2:$H$600",1),D$1,0)*$C4423,VLOOKUP($B4423,Interpolate!$B$3:$T$2004,MATCH("M1-I",Interpolate!$B$2:$T$2,0)))</f>
        <v>17.172699999999999</v>
      </c>
      <c r="E4423" s="11">
        <f ca="1">IF(NOT(ISNA(VLOOKUP($B4423,INDIRECT(VLOOKUP($B4423,'Exp Dates'!$E$4:$X$250,MATCH("M2",'Exp Dates'!$E$2:$X$2,0),1)&amp;"!$A$2:$H$600",1),E$1,0))),VLOOKUP($B4423,INDIRECT(VLOOKUP($B4423,'Exp Dates'!$E$4:$X$250,MATCH("M2",'Exp Dates'!$E$2:$X$2,0),1)&amp;"!$A$2:$H$600",1),E$1,0)*$C4423,VLOOKUP($B4423,Interpolate!$B$3:$T$2004,MATCH("M2-I",Interpolate!$B$2:$T$2,0)))</f>
        <v>20.098299999999998</v>
      </c>
      <c r="F4423" s="11">
        <f ca="1">IF(NOT(ISNA(VLOOKUP($B4423,INDIRECT(VLOOKUP($B4423,'Exp Dates'!$E$4:$X$250,MATCH("M3",'Exp Dates'!$E$2:$X$2,0),1)&amp;"!$A$2:$H$600",1),F$1,0))),VLOOKUP($B4423,INDIRECT(VLOOKUP($B4423,'Exp Dates'!$E$4:$X$250,MATCH("M3",'Exp Dates'!$E$2:$X$2,0),1)&amp;"!$A$2:$H$600",1),F$1,0)*$C4423,VLOOKUP($B4423,Interpolate!$B$3:$T$2004,MATCH("M3-I",Interpolate!$B$2:$T$2,0)))</f>
        <v>21.595700000000001</v>
      </c>
      <c r="G4423" s="11">
        <f ca="1">IF(NOT(ISNA(VLOOKUP($B4423,INDIRECT(VLOOKUP($B4423,'Exp Dates'!$E$4:$X$250,MATCH("M4",'Exp Dates'!$E$2:$X$2,0),1)&amp;"!$A$2:$H$600",1),G$1,0))),VLOOKUP($B4423,INDIRECT(VLOOKUP($B4423,'Exp Dates'!$E$4:$X$250,MATCH("M4",'Exp Dates'!$E$2:$X$2,0),1)&amp;"!$A$2:$H$600",1),G$1,0)*$C4423,VLOOKUP($B4423,Interpolate!$B$3:$T$2004,MATCH("M4-I",Interpolate!$B$2:$T$2,0)))</f>
        <v>23.0032</v>
      </c>
      <c r="H4423" s="11">
        <f ca="1">IF(NOT(ISNA(VLOOKUP($B4423,INDIRECT(VLOOKUP($B4423,'Exp Dates'!$E$4:$X$250,MATCH("M5",'Exp Dates'!$E$2:$X$2,0),1)&amp;"!$A$2:$H$600",1),H$1,0))),VLOOKUP($B4423,INDIRECT(VLOOKUP($B4423,'Exp Dates'!$E$4:$X$250,MATCH("M5",'Exp Dates'!$E$2:$X$2,0),1)&amp;"!$A$2:$H$600",1),H$1,0)*$C4423,VLOOKUP($B4423,Interpolate!$B$3:$T$2004,MATCH("M5-I",Interpolate!$B$2:$T$2,0)))</f>
        <v>23.702000000000002</v>
      </c>
      <c r="I4423" s="11">
        <f ca="1">IF(NOT(ISNA(VLOOKUP($B4423,INDIRECT(VLOOKUP($B4423,'Exp Dates'!$E$4:$X$250,MATCH("M6",'Exp Dates'!$E$2:$X$2,0),1)&amp;"!$A$2:$H$600",1),I$1,0))),VLOOKUP($B4423,INDIRECT(VLOOKUP($B4423,'Exp Dates'!$E$4:$X$250,MATCH("M6",'Exp Dates'!$E$2:$X$2,0),1)&amp;"!$A$2:$H$600",1),I$1,0)*$C4423,VLOOKUP($B4423,Interpolate!$B$3:$T$2004,MATCH("M6-I",Interpolate!$B$2:$T$2,0)))</f>
        <v>24.45</v>
      </c>
      <c r="J4423" s="11">
        <f ca="1">IF(NOT(ISNA(VLOOKUP($B4423,INDIRECT(VLOOKUP($B4423,'Exp Dates'!$E$4:$X$250,MATCH("M7",'Exp Dates'!$E$2:$X$2,0),1)&amp;"!$A$2:$H$600",1),J$1,0))),VLOOKUP($B4423,INDIRECT(VLOOKUP($B4423,'Exp Dates'!$E$4:$X$250,MATCH("M7",'Exp Dates'!$E$2:$X$2,0),1)&amp;"!$A$2:$H$600",1),J$1,0)*$C4423,VLOOKUP($B4423,Interpolate!$B$3:$T$2004,MATCH("M7-I",Interpolate!$B$2:$T$2,0)))</f>
        <v>24.85</v>
      </c>
      <c r="K4423" s="6">
        <f ca="1">IF(NOT(ISNA(VLOOKUP($B4423,INDIRECT(VLOOKUP($B4423,'Exp Dates'!$E$4:$X$250,MATCH("M1",'Exp Dates'!$E$2:$X$2,0),1)&amp;"!$A$2:$k$600",1),K$1,0))),VLOOKUP($B4423,INDIRECT(VLOOKUP($B4423,'Exp Dates'!$E$4:$X$250,MATCH("M1",'Exp Dates'!$E$2:$X$2,0),1)&amp;"!$A$2:$k$600",1),K$1,0),0)</f>
        <v>63143</v>
      </c>
      <c r="L4423" s="6">
        <f ca="1">IF(NOT(ISNA(VLOOKUP($B4423,INDIRECT(VLOOKUP($B4423,'Exp Dates'!$E$4:$X$250,MATCH("M2",'Exp Dates'!$E$2:$X$2,0),1)&amp;"!$A$2:$k$600",1),L$1,0))),VLOOKUP($B4423,INDIRECT(VLOOKUP($B4423,'Exp Dates'!$E$4:$X$250,MATCH("M2",'Exp Dates'!$E$2:$X$2,0),1)&amp;"!$A$2:$k$600",1),L$1,0),0)</f>
        <v>96368</v>
      </c>
      <c r="M4423" s="6">
        <f ca="1">IF(NOT(ISNA(VLOOKUP($B4423,INDIRECT(VLOOKUP($B4423,'Exp Dates'!$E$4:$X$250,MATCH("M3",'Exp Dates'!$E$2:$X$2,0),1)&amp;"!$A$2:$k$600",1),M$1,0))),VLOOKUP($B4423,INDIRECT(VLOOKUP($B4423,'Exp Dates'!$E$4:$X$250,MATCH("M3",'Exp Dates'!$E$2:$X$2,0),1)&amp;"!$A$2:$k$600",1),M$1,0),0)</f>
        <v>25534</v>
      </c>
      <c r="N4423" s="6">
        <f ca="1">IF(NOT(ISNA(VLOOKUP($B4423,INDIRECT(VLOOKUP($B4423,'Exp Dates'!$E$4:$X$250,MATCH("M4",'Exp Dates'!$E$2:$X$2,0),1)&amp;"!$A$2:$k$600",1),N$1,0))),VLOOKUP($B4423,INDIRECT(VLOOKUP($B4423,'Exp Dates'!$E$4:$X$250,MATCH("M4",'Exp Dates'!$E$2:$X$2,0),1)&amp;"!$A$2:$k$600",1),N$1,0),0)</f>
        <v>11360</v>
      </c>
      <c r="O4423" s="6">
        <f ca="1">IF(NOT(ISNA(VLOOKUP($B4423,INDIRECT(VLOOKUP($B4423,'Exp Dates'!$E$4:$X$250,MATCH("M5",'Exp Dates'!$E$2:$X$2,0),1)&amp;"!$A$2:$k$600",1),O$1,0))),VLOOKUP($B4423,INDIRECT(VLOOKUP($B4423,'Exp Dates'!$E$4:$X$250,MATCH("M5",'Exp Dates'!$E$2:$X$2,0),1)&amp;"!$A$2:$k$600",1),O$1,0),0)</f>
        <v>6410</v>
      </c>
      <c r="P4423" s="6">
        <f ca="1">IF(NOT(ISNA(VLOOKUP($B4423,INDIRECT(VLOOKUP($B4423,'Exp Dates'!$E$4:$X$250,MATCH("M6",'Exp Dates'!$E$2:$X$2,0),1)&amp;"!$A$2:$k$600",1),P$1,0))),VLOOKUP($B4423,INDIRECT(VLOOKUP($B4423,'Exp Dates'!$E$4:$X$250,MATCH("M6",'Exp Dates'!$E$2:$X$2,0),1)&amp;"!$A$2:$k$600",1),P$1,0),0)</f>
        <v>5049</v>
      </c>
      <c r="Q4423" s="6">
        <f ca="1">IF(NOT(ISNA(VLOOKUP($B4423,INDIRECT(VLOOKUP($B4423,'Exp Dates'!$E$4:$X$250,MATCH("M7",'Exp Dates'!$E$2:$X$2,0),1)&amp;"!$A$2:$k$600",1),Q$1,0))),VLOOKUP($B4423,INDIRECT(VLOOKUP($B4423,'Exp Dates'!$E$4:$X$250,MATCH("M7",'Exp Dates'!$E$2:$X$2,0),1)&amp;"!$A$2:$k$600",1),Q$1,0),0)</f>
        <v>2129</v>
      </c>
      <c r="R4423" s="6">
        <f ca="1">IF((K4423+L4423)&gt;0,K4423+L4423,#REF!+#REF!)</f>
        <v>159511</v>
      </c>
      <c r="S4423" s="6">
        <f t="shared" ca="1" si="911"/>
        <v>280977</v>
      </c>
      <c r="T4423" s="6">
        <f t="shared" ca="1" si="912"/>
        <v>4455534.3800999997</v>
      </c>
      <c r="U4423" s="6">
        <f t="shared" ca="1" si="913"/>
        <v>69342</v>
      </c>
      <c r="V4423" s="6">
        <f t="shared" ca="1" si="914"/>
        <v>1634899.0924</v>
      </c>
      <c r="W4423" s="11">
        <f t="shared" ca="1" si="915"/>
        <v>2.7252656759135894</v>
      </c>
      <c r="X4423" s="90">
        <f ca="1">Master!AD4423</f>
        <v>2.9947619047619056E-2</v>
      </c>
      <c r="Y4423" s="6">
        <f t="shared" ca="1" si="916"/>
        <v>209993</v>
      </c>
      <c r="Z4423" s="6">
        <f t="shared" ca="1" si="917"/>
        <v>69342</v>
      </c>
      <c r="AA4423" s="6">
        <f t="shared" ca="1" si="918"/>
        <v>350319</v>
      </c>
      <c r="AB4423" s="11">
        <f>VLOOKUP(B4423,Master!B$3:N$10000,9,0)</f>
        <v>16.3</v>
      </c>
      <c r="AC4423" s="11">
        <f t="shared" ca="1" si="919"/>
        <v>0.87269999999999825</v>
      </c>
      <c r="AE4423" s="11">
        <f t="shared" ca="1" si="920"/>
        <v>-15.427300000000002</v>
      </c>
      <c r="AG4423" s="6">
        <f ca="1">IF(NOT(ISNA(VLOOKUP($B4423,INDIRECT(VLOOKUP($B4423,'Exp Dates'!$E$4:$X$300,MATCH("M1",'Exp Dates'!$E$2:$X$2,0),1)&amp;"!$A$2:$k$600",1),AG$1,0))),VLOOKUP($B4423,INDIRECT(VLOOKUP($B4423,'Exp Dates'!$E$4:$X$300,MATCH("M1",'Exp Dates'!$E$2:$X$2,0),1)&amp;"!$A$2:$k$600",1),AG$1,0),0)</f>
        <v>42482</v>
      </c>
      <c r="AH4423" s="6">
        <f ca="1">IF(NOT(ISNA(VLOOKUP($B4423,INDIRECT(VLOOKUP($B4423,'Exp Dates'!$E$4:$X$300,MATCH("M2",'Exp Dates'!$E$2:$X$2,0),1)&amp;"!$A$2:$k$600",1),AH$1,0))),VLOOKUP($B4423,INDIRECT(VLOOKUP($B4423,'Exp Dates'!$E$4:$X$300,MATCH("M2",'Exp Dates'!$E$2:$X$2,0),1)&amp;"!$A$2:$k$600",1),AH$1,0),0)</f>
        <v>185389</v>
      </c>
      <c r="AI4423" s="6">
        <f ca="1">IF(NOT(ISNA(VLOOKUP($B4423,INDIRECT(VLOOKUP($B4423,'Exp Dates'!$E$4:$X$300,MATCH("M3",'Exp Dates'!$E$2:$X$2,0),1)&amp;"!$A$2:$k$600",1),AI$1,0))),VLOOKUP($B4423,INDIRECT(VLOOKUP($B4423,'Exp Dates'!$E$4:$X$300,MATCH("M3",'Exp Dates'!$E$2:$X$2,0),1)&amp;"!$A$2:$k$600",1),AI$1,0),0)</f>
        <v>53106</v>
      </c>
      <c r="AJ4423" s="6">
        <f ca="1">IF(NOT(ISNA(VLOOKUP($B4423,INDIRECT(VLOOKUP($B4423,'Exp Dates'!$E$4:$X$300,MATCH("M4",'Exp Dates'!$E$2:$X$2,0),1)&amp;"!$A$2:$k$600",1),AJ$1,0))),VLOOKUP($B4423,INDIRECT(VLOOKUP($B4423,'Exp Dates'!$E$4:$X$300,MATCH("M4",'Exp Dates'!$E$2:$X$2,0),1)&amp;"!$A$2:$k$600",1),AJ$1,0),0)</f>
        <v>33777</v>
      </c>
      <c r="AK4423" s="6">
        <f ca="1">IF(NOT(ISNA(VLOOKUP($B4423,INDIRECT(VLOOKUP($B4423,'Exp Dates'!$E$4:$X$300,MATCH("M5",'Exp Dates'!$E$2:$X$2,0),1)&amp;"!$A$2:$k$600",1),AK$1,0))),VLOOKUP($B4423,INDIRECT(VLOOKUP($B4423,'Exp Dates'!$E$4:$X$300,MATCH("M5",'Exp Dates'!$E$2:$X$2,0),1)&amp;"!$A$2:$k$600",1),AK$1,0),0)</f>
        <v>18603</v>
      </c>
      <c r="AL4423" s="6">
        <f ca="1">IF(NOT(ISNA(VLOOKUP($B4423,INDIRECT(VLOOKUP($B4423,'Exp Dates'!$E$4:$X$300,MATCH("M6",'Exp Dates'!$E$2:$X$2,0),1)&amp;"!$A$2:$k$600",1),AL$1,0))),VLOOKUP($B4423,INDIRECT(VLOOKUP($B4423,'Exp Dates'!$E$4:$X$300,MATCH("M6",'Exp Dates'!$E$2:$X$2,0),1)&amp;"!$A$2:$k$600",1),AL$1,0),0)</f>
        <v>11285</v>
      </c>
      <c r="AM4423" s="6">
        <f ca="1">IF(NOT(ISNA(VLOOKUP($B4423,INDIRECT(VLOOKUP($B4423,'Exp Dates'!$E$4:$X$300,MATCH("M7",'Exp Dates'!$E$2:$X$2,0),1)&amp;"!$A$2:$k$600",1),AM$1,0))),VLOOKUP($B4423,INDIRECT(VLOOKUP($B4423,'Exp Dates'!$E$4:$X$300,MATCH("M7",'Exp Dates'!$E$2:$X$2,0),1)&amp;"!$A$2:$k$600",1),AM$1,0),0)</f>
        <v>5677</v>
      </c>
      <c r="AO4423" s="90">
        <f ca="1">IF(NOT(ISNA(VLOOKUP($B4423,INDIRECT(VLOOKUP($B4423,'Exp Dates'!$E$4:$X$300,MATCH("M1",'Exp Dates'!$E$2:$X$2,0),1)&amp;"!$A$2:$k$600",1),AO$1,0))),VLOOKUP($B4423,INDIRECT(VLOOKUP($B4423,'Exp Dates'!$E$4:$X$300,MATCH("M1",'Exp Dates'!$E$2:$X$2,0),1)&amp;"!$A$2:$k$600",1),AO$1,0),0)</f>
        <v>0</v>
      </c>
      <c r="AP4423" s="90">
        <f ca="1">IF(NOT(ISNA(VLOOKUP($B4423,INDIRECT(VLOOKUP($B4423,'Exp Dates'!$E$4:$X$300,MATCH("M2",'Exp Dates'!$E$2:$X$2,0),1)&amp;"!$A$2:$k$600",1),AP$1,0))),VLOOKUP($B4423,INDIRECT(VLOOKUP($B4423,'Exp Dates'!$E$4:$X$300,MATCH("M2",'Exp Dates'!$E$2:$X$2,0),1)&amp;"!$A$2:$k$600",1),AP$1,0),0)</f>
        <v>0</v>
      </c>
      <c r="AQ4423" s="90">
        <f t="shared" ca="1" si="921"/>
        <v>0</v>
      </c>
      <c r="AR4423" s="90">
        <f>VLOOKUP(B4423,Master!B$2:L$5000,11,0)</f>
        <v>0.80295566502463056</v>
      </c>
    </row>
    <row r="4424" spans="2:44" x14ac:dyDescent="0.25">
      <c r="B4424" s="52">
        <f>Master!B4424</f>
        <v>44487</v>
      </c>
      <c r="C4424" s="11">
        <v>1</v>
      </c>
      <c r="D4424" s="11">
        <f ca="1">IF(NOT(ISNA(VLOOKUP($B4424,INDIRECT(VLOOKUP($B4424,'Exp Dates'!$E$4:$X$250,MATCH("M1",'Exp Dates'!$E$2:$X$2,0),1)&amp;"!$A$2:$H$600",1),D$1,0))),VLOOKUP($B4424,INDIRECT(VLOOKUP($B4424,'Exp Dates'!$E$4:$X$250,MATCH("M1",'Exp Dates'!$E$2:$X$2,0),1)&amp;"!$A$2:$H$600",1),D$1,0)*$C4424,VLOOKUP($B4424,Interpolate!$B$3:$T$2004,MATCH("M1-I",Interpolate!$B$2:$T$2,0)))</f>
        <v>16.617999999999999</v>
      </c>
      <c r="E4424" s="11">
        <f ca="1">IF(NOT(ISNA(VLOOKUP($B4424,INDIRECT(VLOOKUP($B4424,'Exp Dates'!$E$4:$X$250,MATCH("M2",'Exp Dates'!$E$2:$X$2,0),1)&amp;"!$A$2:$H$600",1),E$1,0))),VLOOKUP($B4424,INDIRECT(VLOOKUP($B4424,'Exp Dates'!$E$4:$X$250,MATCH("M2",'Exp Dates'!$E$2:$X$2,0),1)&amp;"!$A$2:$H$600",1),E$1,0)*$C4424,VLOOKUP($B4424,Interpolate!$B$3:$T$2004,MATCH("M2-I",Interpolate!$B$2:$T$2,0)))</f>
        <v>19.696200000000001</v>
      </c>
      <c r="F4424" s="11">
        <f ca="1">IF(NOT(ISNA(VLOOKUP($B4424,INDIRECT(VLOOKUP($B4424,'Exp Dates'!$E$4:$X$250,MATCH("M3",'Exp Dates'!$E$2:$X$2,0),1)&amp;"!$A$2:$H$600",1),F$1,0))),VLOOKUP($B4424,INDIRECT(VLOOKUP($B4424,'Exp Dates'!$E$4:$X$250,MATCH("M3",'Exp Dates'!$E$2:$X$2,0),1)&amp;"!$A$2:$H$600",1),F$1,0)*$C4424,VLOOKUP($B4424,Interpolate!$B$3:$T$2004,MATCH("M3-I",Interpolate!$B$2:$T$2,0)))</f>
        <v>21.305399999999999</v>
      </c>
      <c r="G4424" s="11">
        <f ca="1">IF(NOT(ISNA(VLOOKUP($B4424,INDIRECT(VLOOKUP($B4424,'Exp Dates'!$E$4:$X$250,MATCH("M4",'Exp Dates'!$E$2:$X$2,0),1)&amp;"!$A$2:$H$600",1),G$1,0))),VLOOKUP($B4424,INDIRECT(VLOOKUP($B4424,'Exp Dates'!$E$4:$X$250,MATCH("M4",'Exp Dates'!$E$2:$X$2,0),1)&amp;"!$A$2:$H$600",1),G$1,0)*$C4424,VLOOKUP($B4424,Interpolate!$B$3:$T$2004,MATCH("M4-I",Interpolate!$B$2:$T$2,0)))</f>
        <v>23.061499999999999</v>
      </c>
      <c r="H4424" s="11">
        <f ca="1">IF(NOT(ISNA(VLOOKUP($B4424,INDIRECT(VLOOKUP($B4424,'Exp Dates'!$E$4:$X$250,MATCH("M5",'Exp Dates'!$E$2:$X$2,0),1)&amp;"!$A$2:$H$600",1),H$1,0))),VLOOKUP($B4424,INDIRECT(VLOOKUP($B4424,'Exp Dates'!$E$4:$X$250,MATCH("M5",'Exp Dates'!$E$2:$X$2,0),1)&amp;"!$A$2:$H$600",1),H$1,0)*$C4424,VLOOKUP($B4424,Interpolate!$B$3:$T$2004,MATCH("M5-I",Interpolate!$B$2:$T$2,0)))</f>
        <v>23.8856</v>
      </c>
      <c r="I4424" s="11">
        <f ca="1">IF(NOT(ISNA(VLOOKUP($B4424,INDIRECT(VLOOKUP($B4424,'Exp Dates'!$E$4:$X$250,MATCH("M6",'Exp Dates'!$E$2:$X$2,0),1)&amp;"!$A$2:$H$600",1),I$1,0))),VLOOKUP($B4424,INDIRECT(VLOOKUP($B4424,'Exp Dates'!$E$4:$X$250,MATCH("M6",'Exp Dates'!$E$2:$X$2,0),1)&amp;"!$A$2:$H$600",1),I$1,0)*$C4424,VLOOKUP($B4424,Interpolate!$B$3:$T$2004,MATCH("M6-I",Interpolate!$B$2:$T$2,0)))</f>
        <v>24.616900000000001</v>
      </c>
      <c r="J4424" s="11">
        <f ca="1">IF(NOT(ISNA(VLOOKUP($B4424,INDIRECT(VLOOKUP($B4424,'Exp Dates'!$E$4:$X$250,MATCH("M7",'Exp Dates'!$E$2:$X$2,0),1)&amp;"!$A$2:$H$600",1),J$1,0))),VLOOKUP($B4424,INDIRECT(VLOOKUP($B4424,'Exp Dates'!$E$4:$X$250,MATCH("M7",'Exp Dates'!$E$2:$X$2,0),1)&amp;"!$A$2:$H$600",1),J$1,0)*$C4424,VLOOKUP($B4424,Interpolate!$B$3:$T$2004,MATCH("M7-I",Interpolate!$B$2:$T$2,0)))</f>
        <v>25</v>
      </c>
      <c r="K4424" s="6">
        <f ca="1">IF(NOT(ISNA(VLOOKUP($B4424,INDIRECT(VLOOKUP($B4424,'Exp Dates'!$E$4:$X$250,MATCH("M1",'Exp Dates'!$E$2:$X$2,0),1)&amp;"!$A$2:$k$600",1),K$1,0))),VLOOKUP($B4424,INDIRECT(VLOOKUP($B4424,'Exp Dates'!$E$4:$X$250,MATCH("M1",'Exp Dates'!$E$2:$X$2,0),1)&amp;"!$A$2:$k$600",1),K$1,0),0)</f>
        <v>66070</v>
      </c>
      <c r="L4424" s="6">
        <f ca="1">IF(NOT(ISNA(VLOOKUP($B4424,INDIRECT(VLOOKUP($B4424,'Exp Dates'!$E$4:$X$250,MATCH("M2",'Exp Dates'!$E$2:$X$2,0),1)&amp;"!$A$2:$k$600",1),L$1,0))),VLOOKUP($B4424,INDIRECT(VLOOKUP($B4424,'Exp Dates'!$E$4:$X$250,MATCH("M2",'Exp Dates'!$E$2:$X$2,0),1)&amp;"!$A$2:$k$600",1),L$1,0),0)</f>
        <v>86497</v>
      </c>
      <c r="M4424" s="6">
        <f ca="1">IF(NOT(ISNA(VLOOKUP($B4424,INDIRECT(VLOOKUP($B4424,'Exp Dates'!$E$4:$X$250,MATCH("M3",'Exp Dates'!$E$2:$X$2,0),1)&amp;"!$A$2:$k$600",1),M$1,0))),VLOOKUP($B4424,INDIRECT(VLOOKUP($B4424,'Exp Dates'!$E$4:$X$250,MATCH("M3",'Exp Dates'!$E$2:$X$2,0),1)&amp;"!$A$2:$k$600",1),M$1,0),0)</f>
        <v>30194</v>
      </c>
      <c r="N4424" s="6">
        <f ca="1">IF(NOT(ISNA(VLOOKUP($B4424,INDIRECT(VLOOKUP($B4424,'Exp Dates'!$E$4:$X$250,MATCH("M4",'Exp Dates'!$E$2:$X$2,0),1)&amp;"!$A$2:$k$600",1),N$1,0))),VLOOKUP($B4424,INDIRECT(VLOOKUP($B4424,'Exp Dates'!$E$4:$X$250,MATCH("M4",'Exp Dates'!$E$2:$X$2,0),1)&amp;"!$A$2:$k$600",1),N$1,0),0)</f>
        <v>14084</v>
      </c>
      <c r="O4424" s="6">
        <f ca="1">IF(NOT(ISNA(VLOOKUP($B4424,INDIRECT(VLOOKUP($B4424,'Exp Dates'!$E$4:$X$250,MATCH("M5",'Exp Dates'!$E$2:$X$2,0),1)&amp;"!$A$2:$k$600",1),O$1,0))),VLOOKUP($B4424,INDIRECT(VLOOKUP($B4424,'Exp Dates'!$E$4:$X$250,MATCH("M5",'Exp Dates'!$E$2:$X$2,0),1)&amp;"!$A$2:$k$600",1),O$1,0),0)</f>
        <v>9156</v>
      </c>
      <c r="P4424" s="6">
        <f ca="1">IF(NOT(ISNA(VLOOKUP($B4424,INDIRECT(VLOOKUP($B4424,'Exp Dates'!$E$4:$X$250,MATCH("M6",'Exp Dates'!$E$2:$X$2,0),1)&amp;"!$A$2:$k$600",1),P$1,0))),VLOOKUP($B4424,INDIRECT(VLOOKUP($B4424,'Exp Dates'!$E$4:$X$250,MATCH("M6",'Exp Dates'!$E$2:$X$2,0),1)&amp;"!$A$2:$k$600",1),P$1,0),0)</f>
        <v>5681</v>
      </c>
      <c r="Q4424" s="6">
        <f ca="1">IF(NOT(ISNA(VLOOKUP($B4424,INDIRECT(VLOOKUP($B4424,'Exp Dates'!$E$4:$X$250,MATCH("M7",'Exp Dates'!$E$2:$X$2,0),1)&amp;"!$A$2:$k$600",1),Q$1,0))),VLOOKUP($B4424,INDIRECT(VLOOKUP($B4424,'Exp Dates'!$E$4:$X$250,MATCH("M7",'Exp Dates'!$E$2:$X$2,0),1)&amp;"!$A$2:$k$600",1),Q$1,0),0)</f>
        <v>1504</v>
      </c>
      <c r="R4424" s="6">
        <f ca="1">IF((K4424+L4424)&gt;0,K4424+L4424,#REF!+#REF!)</f>
        <v>152567</v>
      </c>
      <c r="S4424" s="6">
        <f t="shared" ca="1" si="911"/>
        <v>277497</v>
      </c>
      <c r="T4424" s="6">
        <f t="shared" ca="1" si="912"/>
        <v>4345349.3324000007</v>
      </c>
      <c r="U4424" s="6">
        <f t="shared" ca="1" si="913"/>
        <v>71897</v>
      </c>
      <c r="V4424" s="6">
        <f t="shared" ca="1" si="914"/>
        <v>1704570.3541999999</v>
      </c>
      <c r="W4424" s="11">
        <f t="shared" ca="1" si="915"/>
        <v>2.5492343696423068</v>
      </c>
      <c r="X4424" s="90">
        <f ca="1">Master!AD4424</f>
        <v>3.1166666666666658E-2</v>
      </c>
      <c r="Y4424" s="6">
        <f t="shared" ca="1" si="916"/>
        <v>213186</v>
      </c>
      <c r="Z4424" s="6">
        <f t="shared" ca="1" si="917"/>
        <v>71897</v>
      </c>
      <c r="AA4424" s="6">
        <f t="shared" ca="1" si="918"/>
        <v>349394</v>
      </c>
      <c r="AB4424" s="11">
        <f>VLOOKUP(B4424,Master!B$3:N$10000,9,0)</f>
        <v>16.309999999999999</v>
      </c>
      <c r="AC4424" s="11">
        <f t="shared" ca="1" si="919"/>
        <v>0.30799999999999983</v>
      </c>
      <c r="AE4424" s="11">
        <f t="shared" ca="1" si="920"/>
        <v>-16.001999999999999</v>
      </c>
      <c r="AG4424" s="6">
        <f ca="1">IF(NOT(ISNA(VLOOKUP($B4424,INDIRECT(VLOOKUP($B4424,'Exp Dates'!$E$4:$X$300,MATCH("M1",'Exp Dates'!$E$2:$X$2,0),1)&amp;"!$A$2:$k$600",1),AG$1,0))),VLOOKUP($B4424,INDIRECT(VLOOKUP($B4424,'Exp Dates'!$E$4:$X$300,MATCH("M1",'Exp Dates'!$E$2:$X$2,0),1)&amp;"!$A$2:$k$600",1),AG$1,0),0)</f>
        <v>31061</v>
      </c>
      <c r="AH4424" s="6">
        <f ca="1">IF(NOT(ISNA(VLOOKUP($B4424,INDIRECT(VLOOKUP($B4424,'Exp Dates'!$E$4:$X$300,MATCH("M2",'Exp Dates'!$E$2:$X$2,0),1)&amp;"!$A$2:$k$600",1),AH$1,0))),VLOOKUP($B4424,INDIRECT(VLOOKUP($B4424,'Exp Dates'!$E$4:$X$300,MATCH("M2",'Exp Dates'!$E$2:$X$2,0),1)&amp;"!$A$2:$k$600",1),AH$1,0),0)</f>
        <v>194412</v>
      </c>
      <c r="AI4424" s="6">
        <f ca="1">IF(NOT(ISNA(VLOOKUP($B4424,INDIRECT(VLOOKUP($B4424,'Exp Dates'!$E$4:$X$300,MATCH("M3",'Exp Dates'!$E$2:$X$2,0),1)&amp;"!$A$2:$k$600",1),AI$1,0))),VLOOKUP($B4424,INDIRECT(VLOOKUP($B4424,'Exp Dates'!$E$4:$X$300,MATCH("M3",'Exp Dates'!$E$2:$X$2,0),1)&amp;"!$A$2:$k$600",1),AI$1,0),0)</f>
        <v>52024</v>
      </c>
      <c r="AJ4424" s="6">
        <f ca="1">IF(NOT(ISNA(VLOOKUP($B4424,INDIRECT(VLOOKUP($B4424,'Exp Dates'!$E$4:$X$300,MATCH("M4",'Exp Dates'!$E$2:$X$2,0),1)&amp;"!$A$2:$k$600",1),AJ$1,0))),VLOOKUP($B4424,INDIRECT(VLOOKUP($B4424,'Exp Dates'!$E$4:$X$300,MATCH("M4",'Exp Dates'!$E$2:$X$2,0),1)&amp;"!$A$2:$k$600",1),AJ$1,0),0)</f>
        <v>33798</v>
      </c>
      <c r="AK4424" s="6">
        <f ca="1">IF(NOT(ISNA(VLOOKUP($B4424,INDIRECT(VLOOKUP($B4424,'Exp Dates'!$E$4:$X$300,MATCH("M5",'Exp Dates'!$E$2:$X$2,0),1)&amp;"!$A$2:$k$600",1),AK$1,0))),VLOOKUP($B4424,INDIRECT(VLOOKUP($B4424,'Exp Dates'!$E$4:$X$300,MATCH("M5",'Exp Dates'!$E$2:$X$2,0),1)&amp;"!$A$2:$k$600",1),AK$1,0),0)</f>
        <v>20484</v>
      </c>
      <c r="AL4424" s="6">
        <f ca="1">IF(NOT(ISNA(VLOOKUP($B4424,INDIRECT(VLOOKUP($B4424,'Exp Dates'!$E$4:$X$300,MATCH("M6",'Exp Dates'!$E$2:$X$2,0),1)&amp;"!$A$2:$k$600",1),AL$1,0))),VLOOKUP($B4424,INDIRECT(VLOOKUP($B4424,'Exp Dates'!$E$4:$X$300,MATCH("M6",'Exp Dates'!$E$2:$X$2,0),1)&amp;"!$A$2:$k$600",1),AL$1,0),0)</f>
        <v>11772</v>
      </c>
      <c r="AM4424" s="6">
        <f ca="1">IF(NOT(ISNA(VLOOKUP($B4424,INDIRECT(VLOOKUP($B4424,'Exp Dates'!$E$4:$X$300,MATCH("M7",'Exp Dates'!$E$2:$X$2,0),1)&amp;"!$A$2:$k$600",1),AM$1,0))),VLOOKUP($B4424,INDIRECT(VLOOKUP($B4424,'Exp Dates'!$E$4:$X$300,MATCH("M7",'Exp Dates'!$E$2:$X$2,0),1)&amp;"!$A$2:$k$600",1),AM$1,0),0)</f>
        <v>5843</v>
      </c>
      <c r="AO4424" s="90">
        <f ca="1">IF(NOT(ISNA(VLOOKUP($B4424,INDIRECT(VLOOKUP($B4424,'Exp Dates'!$E$4:$X$300,MATCH("M1",'Exp Dates'!$E$2:$X$2,0),1)&amp;"!$A$2:$k$600",1),AO$1,0))),VLOOKUP($B4424,INDIRECT(VLOOKUP($B4424,'Exp Dates'!$E$4:$X$300,MATCH("M1",'Exp Dates'!$E$2:$X$2,0),1)&amp;"!$A$2:$k$600",1),AO$1,0),0)</f>
        <v>0</v>
      </c>
      <c r="AP4424" s="90">
        <f ca="1">IF(NOT(ISNA(VLOOKUP($B4424,INDIRECT(VLOOKUP($B4424,'Exp Dates'!$E$4:$X$300,MATCH("M2",'Exp Dates'!$E$2:$X$2,0),1)&amp;"!$A$2:$k$600",1),AP$1,0))),VLOOKUP($B4424,INDIRECT(VLOOKUP($B4424,'Exp Dates'!$E$4:$X$300,MATCH("M2",'Exp Dates'!$E$2:$X$2,0),1)&amp;"!$A$2:$k$600",1),AP$1,0),0)</f>
        <v>0</v>
      </c>
      <c r="AQ4424" s="90">
        <f t="shared" ca="1" si="921"/>
        <v>0</v>
      </c>
      <c r="AR4424" s="90">
        <f>VLOOKUP(B4424,Master!B$2:L$5000,11,0)</f>
        <v>0.80384425825529815</v>
      </c>
    </row>
    <row r="4425" spans="2:44" x14ac:dyDescent="0.25">
      <c r="B4425" s="52">
        <f>Master!B4425</f>
        <v>44488</v>
      </c>
      <c r="C4425" s="11">
        <v>1</v>
      </c>
      <c r="D4425" s="11">
        <f ca="1">IF(NOT(ISNA(VLOOKUP($B4425,INDIRECT(VLOOKUP($B4425,'Exp Dates'!$E$4:$X$250,MATCH("M1",'Exp Dates'!$E$2:$X$2,0),1)&amp;"!$A$2:$H$600",1),D$1,0))),VLOOKUP($B4425,INDIRECT(VLOOKUP($B4425,'Exp Dates'!$E$4:$X$250,MATCH("M1",'Exp Dates'!$E$2:$X$2,0),1)&amp;"!$A$2:$H$600",1),D$1,0)*$C4425,VLOOKUP($B4425,Interpolate!$B$3:$T$2004,MATCH("M1-I",Interpolate!$B$2:$T$2,0)))</f>
        <v>15.964700000000001</v>
      </c>
      <c r="E4425" s="11">
        <f ca="1">IF(NOT(ISNA(VLOOKUP($B4425,INDIRECT(VLOOKUP($B4425,'Exp Dates'!$E$4:$X$250,MATCH("M2",'Exp Dates'!$E$2:$X$2,0),1)&amp;"!$A$2:$H$600",1),E$1,0))),VLOOKUP($B4425,INDIRECT(VLOOKUP($B4425,'Exp Dates'!$E$4:$X$250,MATCH("M2",'Exp Dates'!$E$2:$X$2,0),1)&amp;"!$A$2:$H$600",1),E$1,0)*$C4425,VLOOKUP($B4425,Interpolate!$B$3:$T$2004,MATCH("M2-I",Interpolate!$B$2:$T$2,0)))</f>
        <v>19.528700000000001</v>
      </c>
      <c r="F4425" s="11">
        <f ca="1">IF(NOT(ISNA(VLOOKUP($B4425,INDIRECT(VLOOKUP($B4425,'Exp Dates'!$E$4:$X$250,MATCH("M3",'Exp Dates'!$E$2:$X$2,0),1)&amp;"!$A$2:$H$600",1),F$1,0))),VLOOKUP($B4425,INDIRECT(VLOOKUP($B4425,'Exp Dates'!$E$4:$X$250,MATCH("M3",'Exp Dates'!$E$2:$X$2,0),1)&amp;"!$A$2:$H$600",1),F$1,0)*$C4425,VLOOKUP($B4425,Interpolate!$B$3:$T$2004,MATCH("M3-I",Interpolate!$B$2:$T$2,0)))</f>
        <v>21.315000000000001</v>
      </c>
      <c r="G4425" s="11">
        <f ca="1">IF(NOT(ISNA(VLOOKUP($B4425,INDIRECT(VLOOKUP($B4425,'Exp Dates'!$E$4:$X$250,MATCH("M4",'Exp Dates'!$E$2:$X$2,0),1)&amp;"!$A$2:$H$600",1),G$1,0))),VLOOKUP($B4425,INDIRECT(VLOOKUP($B4425,'Exp Dates'!$E$4:$X$250,MATCH("M4",'Exp Dates'!$E$2:$X$2,0),1)&amp;"!$A$2:$H$600",1),G$1,0)*$C4425,VLOOKUP($B4425,Interpolate!$B$3:$T$2004,MATCH("M4-I",Interpolate!$B$2:$T$2,0)))</f>
        <v>23.000399999999999</v>
      </c>
      <c r="H4425" s="11">
        <f ca="1">IF(NOT(ISNA(VLOOKUP($B4425,INDIRECT(VLOOKUP($B4425,'Exp Dates'!$E$4:$X$250,MATCH("M5",'Exp Dates'!$E$2:$X$2,0),1)&amp;"!$A$2:$H$600",1),H$1,0))),VLOOKUP($B4425,INDIRECT(VLOOKUP($B4425,'Exp Dates'!$E$4:$X$250,MATCH("M5",'Exp Dates'!$E$2:$X$2,0),1)&amp;"!$A$2:$H$600",1),H$1,0)*$C4425,VLOOKUP($B4425,Interpolate!$B$3:$T$2004,MATCH("M5-I",Interpolate!$B$2:$T$2,0)))</f>
        <v>23.683</v>
      </c>
      <c r="I4425" s="11">
        <f ca="1">IF(NOT(ISNA(VLOOKUP($B4425,INDIRECT(VLOOKUP($B4425,'Exp Dates'!$E$4:$X$250,MATCH("M6",'Exp Dates'!$E$2:$X$2,0),1)&amp;"!$A$2:$H$600",1),I$1,0))),VLOOKUP($B4425,INDIRECT(VLOOKUP($B4425,'Exp Dates'!$E$4:$X$250,MATCH("M6",'Exp Dates'!$E$2:$X$2,0),1)&amp;"!$A$2:$H$600",1),I$1,0)*$C4425,VLOOKUP($B4425,Interpolate!$B$3:$T$2004,MATCH("M6-I",Interpolate!$B$2:$T$2,0)))</f>
        <v>24.4986</v>
      </c>
      <c r="J4425" s="11">
        <f ca="1">IF(NOT(ISNA(VLOOKUP($B4425,INDIRECT(VLOOKUP($B4425,'Exp Dates'!$E$4:$X$250,MATCH("M7",'Exp Dates'!$E$2:$X$2,0),1)&amp;"!$A$2:$H$600",1),J$1,0))),VLOOKUP($B4425,INDIRECT(VLOOKUP($B4425,'Exp Dates'!$E$4:$X$250,MATCH("M7",'Exp Dates'!$E$2:$X$2,0),1)&amp;"!$A$2:$H$600",1),J$1,0)*$C4425,VLOOKUP($B4425,Interpolate!$B$3:$T$2004,MATCH("M7-I",Interpolate!$B$2:$T$2,0)))</f>
        <v>24.9283</v>
      </c>
      <c r="K4425" s="6">
        <f ca="1">IF(NOT(ISNA(VLOOKUP($B4425,INDIRECT(VLOOKUP($B4425,'Exp Dates'!$E$4:$X$250,MATCH("M1",'Exp Dates'!$E$2:$X$2,0),1)&amp;"!$A$2:$k$600",1),K$1,0))),VLOOKUP($B4425,INDIRECT(VLOOKUP($B4425,'Exp Dates'!$E$4:$X$250,MATCH("M1",'Exp Dates'!$E$2:$X$2,0),1)&amp;"!$A$2:$k$600",1),K$1,0),0)</f>
        <v>55204</v>
      </c>
      <c r="L4425" s="6">
        <f ca="1">IF(NOT(ISNA(VLOOKUP($B4425,INDIRECT(VLOOKUP($B4425,'Exp Dates'!$E$4:$X$250,MATCH("M2",'Exp Dates'!$E$2:$X$2,0),1)&amp;"!$A$2:$k$600",1),L$1,0))),VLOOKUP($B4425,INDIRECT(VLOOKUP($B4425,'Exp Dates'!$E$4:$X$250,MATCH("M2",'Exp Dates'!$E$2:$X$2,0),1)&amp;"!$A$2:$k$600",1),L$1,0),0)</f>
        <v>123704</v>
      </c>
      <c r="M4425" s="6">
        <f ca="1">IF(NOT(ISNA(VLOOKUP($B4425,INDIRECT(VLOOKUP($B4425,'Exp Dates'!$E$4:$X$250,MATCH("M3",'Exp Dates'!$E$2:$X$2,0),1)&amp;"!$A$2:$k$600",1),M$1,0))),VLOOKUP($B4425,INDIRECT(VLOOKUP($B4425,'Exp Dates'!$E$4:$X$250,MATCH("M3",'Exp Dates'!$E$2:$X$2,0),1)&amp;"!$A$2:$k$600",1),M$1,0),0)</f>
        <v>31180</v>
      </c>
      <c r="N4425" s="6">
        <f ca="1">IF(NOT(ISNA(VLOOKUP($B4425,INDIRECT(VLOOKUP($B4425,'Exp Dates'!$E$4:$X$250,MATCH("M4",'Exp Dates'!$E$2:$X$2,0),1)&amp;"!$A$2:$k$600",1),N$1,0))),VLOOKUP($B4425,INDIRECT(VLOOKUP($B4425,'Exp Dates'!$E$4:$X$250,MATCH("M4",'Exp Dates'!$E$2:$X$2,0),1)&amp;"!$A$2:$k$600",1),N$1,0),0)</f>
        <v>10780</v>
      </c>
      <c r="O4425" s="6">
        <f ca="1">IF(NOT(ISNA(VLOOKUP($B4425,INDIRECT(VLOOKUP($B4425,'Exp Dates'!$E$4:$X$250,MATCH("M5",'Exp Dates'!$E$2:$X$2,0),1)&amp;"!$A$2:$k$600",1),O$1,0))),VLOOKUP($B4425,INDIRECT(VLOOKUP($B4425,'Exp Dates'!$E$4:$X$250,MATCH("M5",'Exp Dates'!$E$2:$X$2,0),1)&amp;"!$A$2:$k$600",1),O$1,0),0)</f>
        <v>10668</v>
      </c>
      <c r="P4425" s="6">
        <f ca="1">IF(NOT(ISNA(VLOOKUP($B4425,INDIRECT(VLOOKUP($B4425,'Exp Dates'!$E$4:$X$250,MATCH("M6",'Exp Dates'!$E$2:$X$2,0),1)&amp;"!$A$2:$k$600",1),P$1,0))),VLOOKUP($B4425,INDIRECT(VLOOKUP($B4425,'Exp Dates'!$E$4:$X$250,MATCH("M6",'Exp Dates'!$E$2:$X$2,0),1)&amp;"!$A$2:$k$600",1),P$1,0),0)</f>
        <v>5308</v>
      </c>
      <c r="Q4425" s="6">
        <f ca="1">IF(NOT(ISNA(VLOOKUP($B4425,INDIRECT(VLOOKUP($B4425,'Exp Dates'!$E$4:$X$250,MATCH("M7",'Exp Dates'!$E$2:$X$2,0),1)&amp;"!$A$2:$k$600",1),Q$1,0))),VLOOKUP($B4425,INDIRECT(VLOOKUP($B4425,'Exp Dates'!$E$4:$X$250,MATCH("M7",'Exp Dates'!$E$2:$X$2,0),1)&amp;"!$A$2:$k$600",1),Q$1,0),0)</f>
        <v>2867</v>
      </c>
      <c r="R4425" s="6">
        <f ca="1">IF((K4425+L4425)&gt;0,K4425+L4425,#REF!+#REF!)</f>
        <v>178908</v>
      </c>
      <c r="S4425" s="6">
        <f t="shared" ca="1" si="911"/>
        <v>282296</v>
      </c>
      <c r="T4425" s="6">
        <f t="shared" ca="1" si="912"/>
        <v>4311299.6597000007</v>
      </c>
      <c r="U4425" s="6">
        <f t="shared" ca="1" si="913"/>
        <v>76700</v>
      </c>
      <c r="V4425" s="6">
        <f t="shared" ca="1" si="914"/>
        <v>1811458.5075000001</v>
      </c>
      <c r="W4425" s="11">
        <f t="shared" ca="1" si="915"/>
        <v>2.3800156845160312</v>
      </c>
      <c r="X4425" s="90">
        <f ca="1">Master!AD4425</f>
        <v>3.1428571428571431E-2</v>
      </c>
      <c r="Y4425" s="6">
        <f t="shared" ca="1" si="916"/>
        <v>239711</v>
      </c>
      <c r="Z4425" s="6">
        <f t="shared" ca="1" si="917"/>
        <v>76700</v>
      </c>
      <c r="AA4425" s="6">
        <f t="shared" ca="1" si="918"/>
        <v>358996</v>
      </c>
      <c r="AB4425" s="11">
        <f>VLOOKUP(B4425,Master!B$3:N$10000,9,0)</f>
        <v>15.7</v>
      </c>
      <c r="AC4425" s="11">
        <f t="shared" ca="1" si="919"/>
        <v>0.26470000000000127</v>
      </c>
      <c r="AE4425" s="11">
        <f t="shared" ca="1" si="920"/>
        <v>-15.435299999999998</v>
      </c>
      <c r="AG4425" s="6">
        <f ca="1">IF(NOT(ISNA(VLOOKUP($B4425,INDIRECT(VLOOKUP($B4425,'Exp Dates'!$E$4:$X$300,MATCH("M1",'Exp Dates'!$E$2:$X$2,0),1)&amp;"!$A$2:$k$600",1),AG$1,0))),VLOOKUP($B4425,INDIRECT(VLOOKUP($B4425,'Exp Dates'!$E$4:$X$300,MATCH("M1",'Exp Dates'!$E$2:$X$2,0),1)&amp;"!$A$2:$k$600",1),AG$1,0),0)</f>
        <v>22376</v>
      </c>
      <c r="AH4425" s="6">
        <f ca="1">IF(NOT(ISNA(VLOOKUP($B4425,INDIRECT(VLOOKUP($B4425,'Exp Dates'!$E$4:$X$300,MATCH("M2",'Exp Dates'!$E$2:$X$2,0),1)&amp;"!$A$2:$k$600",1),AH$1,0))),VLOOKUP($B4425,INDIRECT(VLOOKUP($B4425,'Exp Dates'!$E$4:$X$300,MATCH("M2",'Exp Dates'!$E$2:$X$2,0),1)&amp;"!$A$2:$k$600",1),AH$1,0),0)</f>
        <v>202475</v>
      </c>
      <c r="AI4425" s="6">
        <f ca="1">IF(NOT(ISNA(VLOOKUP($B4425,INDIRECT(VLOOKUP($B4425,'Exp Dates'!$E$4:$X$300,MATCH("M3",'Exp Dates'!$E$2:$X$2,0),1)&amp;"!$A$2:$k$600",1),AI$1,0))),VLOOKUP($B4425,INDIRECT(VLOOKUP($B4425,'Exp Dates'!$E$4:$X$300,MATCH("M3",'Exp Dates'!$E$2:$X$2,0),1)&amp;"!$A$2:$k$600",1),AI$1,0),0)</f>
        <v>57445</v>
      </c>
      <c r="AJ4425" s="6">
        <f ca="1">IF(NOT(ISNA(VLOOKUP($B4425,INDIRECT(VLOOKUP($B4425,'Exp Dates'!$E$4:$X$300,MATCH("M4",'Exp Dates'!$E$2:$X$2,0),1)&amp;"!$A$2:$k$600",1),AJ$1,0))),VLOOKUP($B4425,INDIRECT(VLOOKUP($B4425,'Exp Dates'!$E$4:$X$300,MATCH("M4",'Exp Dates'!$E$2:$X$2,0),1)&amp;"!$A$2:$k$600",1),AJ$1,0),0)</f>
        <v>34353</v>
      </c>
      <c r="AK4425" s="6">
        <f ca="1">IF(NOT(ISNA(VLOOKUP($B4425,INDIRECT(VLOOKUP($B4425,'Exp Dates'!$E$4:$X$300,MATCH("M5",'Exp Dates'!$E$2:$X$2,0),1)&amp;"!$A$2:$k$600",1),AK$1,0))),VLOOKUP($B4425,INDIRECT(VLOOKUP($B4425,'Exp Dates'!$E$4:$X$300,MATCH("M5",'Exp Dates'!$E$2:$X$2,0),1)&amp;"!$A$2:$k$600",1),AK$1,0),0)</f>
        <v>23101</v>
      </c>
      <c r="AL4425" s="6">
        <f ca="1">IF(NOT(ISNA(VLOOKUP($B4425,INDIRECT(VLOOKUP($B4425,'Exp Dates'!$E$4:$X$300,MATCH("M6",'Exp Dates'!$E$2:$X$2,0),1)&amp;"!$A$2:$k$600",1),AL$1,0))),VLOOKUP($B4425,INDIRECT(VLOOKUP($B4425,'Exp Dates'!$E$4:$X$300,MATCH("M6",'Exp Dates'!$E$2:$X$2,0),1)&amp;"!$A$2:$k$600",1),AL$1,0),0)</f>
        <v>12905</v>
      </c>
      <c r="AM4425" s="6">
        <f ca="1">IF(NOT(ISNA(VLOOKUP($B4425,INDIRECT(VLOOKUP($B4425,'Exp Dates'!$E$4:$X$300,MATCH("M7",'Exp Dates'!$E$2:$X$2,0),1)&amp;"!$A$2:$k$600",1),AM$1,0))),VLOOKUP($B4425,INDIRECT(VLOOKUP($B4425,'Exp Dates'!$E$4:$X$300,MATCH("M7",'Exp Dates'!$E$2:$X$2,0),1)&amp;"!$A$2:$k$600",1),AM$1,0),0)</f>
        <v>6341</v>
      </c>
      <c r="AO4425" s="90">
        <f ca="1">IF(NOT(ISNA(VLOOKUP($B4425,INDIRECT(VLOOKUP($B4425,'Exp Dates'!$E$4:$X$300,MATCH("M1",'Exp Dates'!$E$2:$X$2,0),1)&amp;"!$A$2:$k$600",1),AO$1,0))),VLOOKUP($B4425,INDIRECT(VLOOKUP($B4425,'Exp Dates'!$E$4:$X$300,MATCH("M1",'Exp Dates'!$E$2:$X$2,0),1)&amp;"!$A$2:$k$600",1),AO$1,0),0)</f>
        <v>45</v>
      </c>
      <c r="AP4425" s="90">
        <f ca="1">IF(NOT(ISNA(VLOOKUP($B4425,INDIRECT(VLOOKUP($B4425,'Exp Dates'!$E$4:$X$300,MATCH("M2",'Exp Dates'!$E$2:$X$2,0),1)&amp;"!$A$2:$k$600",1),AP$1,0))),VLOOKUP($B4425,INDIRECT(VLOOKUP($B4425,'Exp Dates'!$E$4:$X$300,MATCH("M2",'Exp Dates'!$E$2:$X$2,0),1)&amp;"!$A$2:$k$600",1),AP$1,0),0)</f>
        <v>1095</v>
      </c>
      <c r="AQ4425" s="90">
        <f t="shared" ca="1" si="921"/>
        <v>1140</v>
      </c>
      <c r="AR4425" s="90">
        <f>VLOOKUP(B4425,Master!B$2:L$5000,11,0)</f>
        <v>0.78578578578578573</v>
      </c>
    </row>
    <row r="4426" spans="2:44" x14ac:dyDescent="0.25">
      <c r="B4426" s="52">
        <f>Master!B4426</f>
        <v>44489</v>
      </c>
      <c r="C4426" s="11">
        <v>1</v>
      </c>
      <c r="D4426" s="11">
        <f ca="1">IF(NOT(ISNA(VLOOKUP($B4426,INDIRECT(VLOOKUP($B4426,'Exp Dates'!$E$4:$X$250,MATCH("M1",'Exp Dates'!$E$2:$X$2,0),1)&amp;"!$A$2:$H$600",1),D$1,0))),VLOOKUP($B4426,INDIRECT(VLOOKUP($B4426,'Exp Dates'!$E$4:$X$250,MATCH("M1",'Exp Dates'!$E$2:$X$2,0),1)&amp;"!$A$2:$H$600",1),D$1,0)*$C4426,VLOOKUP($B4426,Interpolate!$B$3:$T$2004,MATCH("M1-I",Interpolate!$B$2:$T$2,0)))</f>
        <v>19.3155</v>
      </c>
      <c r="E4426" s="11">
        <f ca="1">IF(NOT(ISNA(VLOOKUP($B4426,INDIRECT(VLOOKUP($B4426,'Exp Dates'!$E$4:$X$250,MATCH("M2",'Exp Dates'!$E$2:$X$2,0),1)&amp;"!$A$2:$H$600",1),E$1,0))),VLOOKUP($B4426,INDIRECT(VLOOKUP($B4426,'Exp Dates'!$E$4:$X$250,MATCH("M2",'Exp Dates'!$E$2:$X$2,0),1)&amp;"!$A$2:$H$600",1),E$1,0)*$C4426,VLOOKUP($B4426,Interpolate!$B$3:$T$2004,MATCH("M2-I",Interpolate!$B$2:$T$2,0)))</f>
        <v>21.051100000000002</v>
      </c>
      <c r="F4426" s="11">
        <f ca="1">IF(NOT(ISNA(VLOOKUP($B4426,INDIRECT(VLOOKUP($B4426,'Exp Dates'!$E$4:$X$250,MATCH("M3",'Exp Dates'!$E$2:$X$2,0),1)&amp;"!$A$2:$H$600",1),F$1,0))),VLOOKUP($B4426,INDIRECT(VLOOKUP($B4426,'Exp Dates'!$E$4:$X$250,MATCH("M3",'Exp Dates'!$E$2:$X$2,0),1)&amp;"!$A$2:$H$600",1),F$1,0)*$C4426,VLOOKUP($B4426,Interpolate!$B$3:$T$2004,MATCH("M3-I",Interpolate!$B$2:$T$2,0)))</f>
        <v>22.7</v>
      </c>
      <c r="G4426" s="11">
        <f ca="1">IF(NOT(ISNA(VLOOKUP($B4426,INDIRECT(VLOOKUP($B4426,'Exp Dates'!$E$4:$X$250,MATCH("M4",'Exp Dates'!$E$2:$X$2,0),1)&amp;"!$A$2:$H$600",1),G$1,0))),VLOOKUP($B4426,INDIRECT(VLOOKUP($B4426,'Exp Dates'!$E$4:$X$250,MATCH("M4",'Exp Dates'!$E$2:$X$2,0),1)&amp;"!$A$2:$H$600",1),G$1,0)*$C4426,VLOOKUP($B4426,Interpolate!$B$3:$T$2004,MATCH("M4-I",Interpolate!$B$2:$T$2,0)))</f>
        <v>23.4526</v>
      </c>
      <c r="H4426" s="11">
        <f ca="1">IF(NOT(ISNA(VLOOKUP($B4426,INDIRECT(VLOOKUP($B4426,'Exp Dates'!$E$4:$X$250,MATCH("M5",'Exp Dates'!$E$2:$X$2,0),1)&amp;"!$A$2:$H$600",1),H$1,0))),VLOOKUP($B4426,INDIRECT(VLOOKUP($B4426,'Exp Dates'!$E$4:$X$250,MATCH("M5",'Exp Dates'!$E$2:$X$2,0),1)&amp;"!$A$2:$H$600",1),H$1,0)*$C4426,VLOOKUP($B4426,Interpolate!$B$3:$T$2004,MATCH("M5-I",Interpolate!$B$2:$T$2,0)))</f>
        <v>24.369900000000001</v>
      </c>
      <c r="I4426" s="11">
        <f ca="1">IF(NOT(ISNA(VLOOKUP($B4426,INDIRECT(VLOOKUP($B4426,'Exp Dates'!$E$4:$X$250,MATCH("M6",'Exp Dates'!$E$2:$X$2,0),1)&amp;"!$A$2:$H$600",1),I$1,0))),VLOOKUP($B4426,INDIRECT(VLOOKUP($B4426,'Exp Dates'!$E$4:$X$250,MATCH("M6",'Exp Dates'!$E$2:$X$2,0),1)&amp;"!$A$2:$H$600",1),I$1,0)*$C4426,VLOOKUP($B4426,Interpolate!$B$3:$T$2004,MATCH("M6-I",Interpolate!$B$2:$T$2,0)))</f>
        <v>24.767399999999999</v>
      </c>
      <c r="J4426" s="11">
        <f ca="1">IF(NOT(ISNA(VLOOKUP($B4426,INDIRECT(VLOOKUP($B4426,'Exp Dates'!$E$4:$X$250,MATCH("M7",'Exp Dates'!$E$2:$X$2,0),1)&amp;"!$A$2:$H$600",1),J$1,0))),VLOOKUP($B4426,INDIRECT(VLOOKUP($B4426,'Exp Dates'!$E$4:$X$250,MATCH("M7",'Exp Dates'!$E$2:$X$2,0),1)&amp;"!$A$2:$H$600",1),J$1,0)*$C4426,VLOOKUP($B4426,Interpolate!$B$3:$T$2004,MATCH("M7-I",Interpolate!$B$2:$T$2,0)))</f>
        <v>25.024999999999999</v>
      </c>
      <c r="K4426" s="6">
        <f ca="1">IF(NOT(ISNA(VLOOKUP($B4426,INDIRECT(VLOOKUP($B4426,'Exp Dates'!$E$4:$X$250,MATCH("M1",'Exp Dates'!$E$2:$X$2,0),1)&amp;"!$A$2:$k$600",1),K$1,0))),VLOOKUP($B4426,INDIRECT(VLOOKUP($B4426,'Exp Dates'!$E$4:$X$250,MATCH("M1",'Exp Dates'!$E$2:$X$2,0),1)&amp;"!$A$2:$k$600",1),K$1,0),0)</f>
        <v>159898</v>
      </c>
      <c r="L4426" s="6">
        <f ca="1">IF(NOT(ISNA(VLOOKUP($B4426,INDIRECT(VLOOKUP($B4426,'Exp Dates'!$E$4:$X$250,MATCH("M2",'Exp Dates'!$E$2:$X$2,0),1)&amp;"!$A$2:$k$600",1),L$1,0))),VLOOKUP($B4426,INDIRECT(VLOOKUP($B4426,'Exp Dates'!$E$4:$X$250,MATCH("M2",'Exp Dates'!$E$2:$X$2,0),1)&amp;"!$A$2:$k$600",1),L$1,0),0)</f>
        <v>101838</v>
      </c>
      <c r="M4426" s="6">
        <f ca="1">IF(NOT(ISNA(VLOOKUP($B4426,INDIRECT(VLOOKUP($B4426,'Exp Dates'!$E$4:$X$250,MATCH("M3",'Exp Dates'!$E$2:$X$2,0),1)&amp;"!$A$2:$k$600",1),M$1,0))),VLOOKUP($B4426,INDIRECT(VLOOKUP($B4426,'Exp Dates'!$E$4:$X$250,MATCH("M3",'Exp Dates'!$E$2:$X$2,0),1)&amp;"!$A$2:$k$600",1),M$1,0),0)</f>
        <v>11382</v>
      </c>
      <c r="N4426" s="6">
        <f ca="1">IF(NOT(ISNA(VLOOKUP($B4426,INDIRECT(VLOOKUP($B4426,'Exp Dates'!$E$4:$X$250,MATCH("M4",'Exp Dates'!$E$2:$X$2,0),1)&amp;"!$A$2:$k$600",1),N$1,0))),VLOOKUP($B4426,INDIRECT(VLOOKUP($B4426,'Exp Dates'!$E$4:$X$250,MATCH("M4",'Exp Dates'!$E$2:$X$2,0),1)&amp;"!$A$2:$k$600",1),N$1,0),0)</f>
        <v>6524</v>
      </c>
      <c r="O4426" s="6">
        <f ca="1">IF(NOT(ISNA(VLOOKUP($B4426,INDIRECT(VLOOKUP($B4426,'Exp Dates'!$E$4:$X$250,MATCH("M5",'Exp Dates'!$E$2:$X$2,0),1)&amp;"!$A$2:$k$600",1),O$1,0))),VLOOKUP($B4426,INDIRECT(VLOOKUP($B4426,'Exp Dates'!$E$4:$X$250,MATCH("M5",'Exp Dates'!$E$2:$X$2,0),1)&amp;"!$A$2:$k$600",1),O$1,0),0)</f>
        <v>6421</v>
      </c>
      <c r="P4426" s="6">
        <f ca="1">IF(NOT(ISNA(VLOOKUP($B4426,INDIRECT(VLOOKUP($B4426,'Exp Dates'!$E$4:$X$250,MATCH("M6",'Exp Dates'!$E$2:$X$2,0),1)&amp;"!$A$2:$k$600",1),P$1,0))),VLOOKUP($B4426,INDIRECT(VLOOKUP($B4426,'Exp Dates'!$E$4:$X$250,MATCH("M6",'Exp Dates'!$E$2:$X$2,0),1)&amp;"!$A$2:$k$600",1),P$1,0),0)</f>
        <v>2336</v>
      </c>
      <c r="Q4426" s="6">
        <f ca="1">IF(NOT(ISNA(VLOOKUP($B4426,INDIRECT(VLOOKUP($B4426,'Exp Dates'!$E$4:$X$250,MATCH("M7",'Exp Dates'!$E$2:$X$2,0),1)&amp;"!$A$2:$k$600",1),Q$1,0))),VLOOKUP($B4426,INDIRECT(VLOOKUP($B4426,'Exp Dates'!$E$4:$X$250,MATCH("M7",'Exp Dates'!$E$2:$X$2,0),1)&amp;"!$A$2:$k$600",1),Q$1,0),0)</f>
        <v>720</v>
      </c>
      <c r="R4426" s="6">
        <f ca="1">IF((K4426+L4426)&gt;0,K4426+L4426,#REF!+#REF!)</f>
        <v>261736</v>
      </c>
      <c r="S4426" s="6">
        <f t="shared" ca="1" si="911"/>
        <v>294673</v>
      </c>
      <c r="T4426" s="6">
        <f t="shared" ca="1" si="912"/>
        <v>5127561.1925000008</v>
      </c>
      <c r="U4426" s="6">
        <f t="shared" ca="1" si="913"/>
        <v>45871</v>
      </c>
      <c r="V4426" s="6">
        <f t="shared" ca="1" si="914"/>
        <v>1101534.8715000001</v>
      </c>
      <c r="W4426" s="11">
        <f t="shared" ca="1" si="915"/>
        <v>4.6549240747300304</v>
      </c>
      <c r="X4426" s="90">
        <f ca="1">Master!AD4426</f>
        <v>2.4347619047619028E-2</v>
      </c>
      <c r="Y4426" s="6">
        <f t="shared" ca="1" si="916"/>
        <v>289119</v>
      </c>
      <c r="Z4426" s="6">
        <f t="shared" ca="1" si="917"/>
        <v>45871</v>
      </c>
      <c r="AA4426" s="6">
        <f t="shared" ca="1" si="918"/>
        <v>340544</v>
      </c>
      <c r="AB4426" s="11">
        <f>VLOOKUP(B4426,Master!B$3:N$10000,9,0)</f>
        <v>15.49</v>
      </c>
      <c r="AC4426" s="11">
        <f t="shared" ca="1" si="919"/>
        <v>3.8254999999999999</v>
      </c>
      <c r="AE4426" s="11">
        <f t="shared" ca="1" si="920"/>
        <v>-11.6645</v>
      </c>
      <c r="AG4426" s="6">
        <f ca="1">IF(NOT(ISNA(VLOOKUP($B4426,INDIRECT(VLOOKUP($B4426,'Exp Dates'!$E$4:$X$300,MATCH("M1",'Exp Dates'!$E$2:$X$2,0),1)&amp;"!$A$2:$k$600",1),AG$1,0))),VLOOKUP($B4426,INDIRECT(VLOOKUP($B4426,'Exp Dates'!$E$4:$X$300,MATCH("M1",'Exp Dates'!$E$2:$X$2,0),1)&amp;"!$A$2:$k$600",1),AG$1,0),0)</f>
        <v>200688</v>
      </c>
      <c r="AH4426" s="6">
        <f ca="1">IF(NOT(ISNA(VLOOKUP($B4426,INDIRECT(VLOOKUP($B4426,'Exp Dates'!$E$4:$X$300,MATCH("M2",'Exp Dates'!$E$2:$X$2,0),1)&amp;"!$A$2:$k$600",1),AH$1,0))),VLOOKUP($B4426,INDIRECT(VLOOKUP($B4426,'Exp Dates'!$E$4:$X$300,MATCH("M2",'Exp Dates'!$E$2:$X$2,0),1)&amp;"!$A$2:$k$600",1),AH$1,0),0)</f>
        <v>59435</v>
      </c>
      <c r="AI4426" s="6">
        <f ca="1">IF(NOT(ISNA(VLOOKUP($B4426,INDIRECT(VLOOKUP($B4426,'Exp Dates'!$E$4:$X$300,MATCH("M3",'Exp Dates'!$E$2:$X$2,0),1)&amp;"!$A$2:$k$600",1),AI$1,0))),VLOOKUP($B4426,INDIRECT(VLOOKUP($B4426,'Exp Dates'!$E$4:$X$300,MATCH("M3",'Exp Dates'!$E$2:$X$2,0),1)&amp;"!$A$2:$k$600",1),AI$1,0),0)</f>
        <v>34550</v>
      </c>
      <c r="AJ4426" s="6">
        <f ca="1">IF(NOT(ISNA(VLOOKUP($B4426,INDIRECT(VLOOKUP($B4426,'Exp Dates'!$E$4:$X$300,MATCH("M4",'Exp Dates'!$E$2:$X$2,0),1)&amp;"!$A$2:$k$600",1),AJ$1,0))),VLOOKUP($B4426,INDIRECT(VLOOKUP($B4426,'Exp Dates'!$E$4:$X$300,MATCH("M4",'Exp Dates'!$E$2:$X$2,0),1)&amp;"!$A$2:$k$600",1),AJ$1,0),0)</f>
        <v>22311</v>
      </c>
      <c r="AK4426" s="6">
        <f ca="1">IF(NOT(ISNA(VLOOKUP($B4426,INDIRECT(VLOOKUP($B4426,'Exp Dates'!$E$4:$X$300,MATCH("M5",'Exp Dates'!$E$2:$X$2,0),1)&amp;"!$A$2:$k$600",1),AK$1,0))),VLOOKUP($B4426,INDIRECT(VLOOKUP($B4426,'Exp Dates'!$E$4:$X$300,MATCH("M5",'Exp Dates'!$E$2:$X$2,0),1)&amp;"!$A$2:$k$600",1),AK$1,0),0)</f>
        <v>14753</v>
      </c>
      <c r="AL4426" s="6">
        <f ca="1">IF(NOT(ISNA(VLOOKUP($B4426,INDIRECT(VLOOKUP($B4426,'Exp Dates'!$E$4:$X$300,MATCH("M6",'Exp Dates'!$E$2:$X$2,0),1)&amp;"!$A$2:$k$600",1),AL$1,0))),VLOOKUP($B4426,INDIRECT(VLOOKUP($B4426,'Exp Dates'!$E$4:$X$300,MATCH("M6",'Exp Dates'!$E$2:$X$2,0),1)&amp;"!$A$2:$k$600",1),AL$1,0),0)</f>
        <v>6368</v>
      </c>
      <c r="AM4426" s="6">
        <f ca="1">IF(NOT(ISNA(VLOOKUP($B4426,INDIRECT(VLOOKUP($B4426,'Exp Dates'!$E$4:$X$300,MATCH("M7",'Exp Dates'!$E$2:$X$2,0),1)&amp;"!$A$2:$k$600",1),AM$1,0))),VLOOKUP($B4426,INDIRECT(VLOOKUP($B4426,'Exp Dates'!$E$4:$X$300,MATCH("M7",'Exp Dates'!$E$2:$X$2,0),1)&amp;"!$A$2:$k$600",1),AM$1,0),0)</f>
        <v>2439</v>
      </c>
      <c r="AO4426" s="90">
        <f ca="1">IF(NOT(ISNA(VLOOKUP($B4426,INDIRECT(VLOOKUP($B4426,'Exp Dates'!$E$4:$X$300,MATCH("M1",'Exp Dates'!$E$2:$X$2,0),1)&amp;"!$A$2:$k$600",1),AO$1,0))),VLOOKUP($B4426,INDIRECT(VLOOKUP($B4426,'Exp Dates'!$E$4:$X$300,MATCH("M1",'Exp Dates'!$E$2:$X$2,0),1)&amp;"!$A$2:$k$600",1),AO$1,0),0)</f>
        <v>0</v>
      </c>
      <c r="AP4426" s="90">
        <f ca="1">IF(NOT(ISNA(VLOOKUP($B4426,INDIRECT(VLOOKUP($B4426,'Exp Dates'!$E$4:$X$300,MATCH("M2",'Exp Dates'!$E$2:$X$2,0),1)&amp;"!$A$2:$k$600",1),AP$1,0))),VLOOKUP($B4426,INDIRECT(VLOOKUP($B4426,'Exp Dates'!$E$4:$X$300,MATCH("M2",'Exp Dates'!$E$2:$X$2,0),1)&amp;"!$A$2:$k$600",1),AP$1,0),0)</f>
        <v>0</v>
      </c>
      <c r="AQ4426" s="90">
        <f t="shared" ca="1" si="921"/>
        <v>0</v>
      </c>
      <c r="AR4426" s="90">
        <f>VLOOKUP(B4426,Master!B$2:L$5000,11,0)</f>
        <v>0.77956718671363867</v>
      </c>
    </row>
    <row r="4427" spans="2:44" x14ac:dyDescent="0.25">
      <c r="B4427" s="52">
        <f>Master!B4427</f>
        <v>44490</v>
      </c>
      <c r="C4427" s="11">
        <v>1</v>
      </c>
      <c r="D4427" s="11">
        <f ca="1">IF(NOT(ISNA(VLOOKUP($B4427,INDIRECT(VLOOKUP($B4427,'Exp Dates'!$E$4:$X$250,MATCH("M1",'Exp Dates'!$E$2:$X$2,0),1)&amp;"!$A$2:$H$600",1),D$1,0))),VLOOKUP($B4427,INDIRECT(VLOOKUP($B4427,'Exp Dates'!$E$4:$X$250,MATCH("M1",'Exp Dates'!$E$2:$X$2,0),1)&amp;"!$A$2:$H$600",1),D$1,0)*$C4427,VLOOKUP($B4427,Interpolate!$B$3:$T$2004,MATCH("M1-I",Interpolate!$B$2:$T$2,0)))</f>
        <v>18.697700000000001</v>
      </c>
      <c r="E4427" s="11">
        <f ca="1">IF(NOT(ISNA(VLOOKUP($B4427,INDIRECT(VLOOKUP($B4427,'Exp Dates'!$E$4:$X$250,MATCH("M2",'Exp Dates'!$E$2:$X$2,0),1)&amp;"!$A$2:$H$600",1),E$1,0))),VLOOKUP($B4427,INDIRECT(VLOOKUP($B4427,'Exp Dates'!$E$4:$X$250,MATCH("M2",'Exp Dates'!$E$2:$X$2,0),1)&amp;"!$A$2:$H$600",1),E$1,0)*$C4427,VLOOKUP($B4427,Interpolate!$B$3:$T$2004,MATCH("M2-I",Interpolate!$B$2:$T$2,0)))</f>
        <v>20.650400000000001</v>
      </c>
      <c r="F4427" s="11">
        <f ca="1">IF(NOT(ISNA(VLOOKUP($B4427,INDIRECT(VLOOKUP($B4427,'Exp Dates'!$E$4:$X$250,MATCH("M3",'Exp Dates'!$E$2:$X$2,0),1)&amp;"!$A$2:$H$600",1),F$1,0))),VLOOKUP($B4427,INDIRECT(VLOOKUP($B4427,'Exp Dates'!$E$4:$X$250,MATCH("M3",'Exp Dates'!$E$2:$X$2,0),1)&amp;"!$A$2:$H$600",1),F$1,0)*$C4427,VLOOKUP($B4427,Interpolate!$B$3:$T$2004,MATCH("M3-I",Interpolate!$B$2:$T$2,0)))</f>
        <v>22.350200000000001</v>
      </c>
      <c r="G4427" s="11">
        <f ca="1">IF(NOT(ISNA(VLOOKUP($B4427,INDIRECT(VLOOKUP($B4427,'Exp Dates'!$E$4:$X$250,MATCH("M4",'Exp Dates'!$E$2:$X$2,0),1)&amp;"!$A$2:$H$600",1),G$1,0))),VLOOKUP($B4427,INDIRECT(VLOOKUP($B4427,'Exp Dates'!$E$4:$X$250,MATCH("M4",'Exp Dates'!$E$2:$X$2,0),1)&amp;"!$A$2:$H$600",1),G$1,0)*$C4427,VLOOKUP($B4427,Interpolate!$B$3:$T$2004,MATCH("M4-I",Interpolate!$B$2:$T$2,0)))</f>
        <v>23.2</v>
      </c>
      <c r="H4427" s="11">
        <f ca="1">IF(NOT(ISNA(VLOOKUP($B4427,INDIRECT(VLOOKUP($B4427,'Exp Dates'!$E$4:$X$250,MATCH("M5",'Exp Dates'!$E$2:$X$2,0),1)&amp;"!$A$2:$H$600",1),H$1,0))),VLOOKUP($B4427,INDIRECT(VLOOKUP($B4427,'Exp Dates'!$E$4:$X$250,MATCH("M5",'Exp Dates'!$E$2:$X$2,0),1)&amp;"!$A$2:$H$600",1),H$1,0)*$C4427,VLOOKUP($B4427,Interpolate!$B$3:$T$2004,MATCH("M5-I",Interpolate!$B$2:$T$2,0)))</f>
        <v>24.1173</v>
      </c>
      <c r="I4427" s="11">
        <f ca="1">IF(NOT(ISNA(VLOOKUP($B4427,INDIRECT(VLOOKUP($B4427,'Exp Dates'!$E$4:$X$250,MATCH("M6",'Exp Dates'!$E$2:$X$2,0),1)&amp;"!$A$2:$H$600",1),I$1,0))),VLOOKUP($B4427,INDIRECT(VLOOKUP($B4427,'Exp Dates'!$E$4:$X$250,MATCH("M6",'Exp Dates'!$E$2:$X$2,0),1)&amp;"!$A$2:$H$600",1),I$1,0)*$C4427,VLOOKUP($B4427,Interpolate!$B$3:$T$2004,MATCH("M6-I",Interpolate!$B$2:$T$2,0)))</f>
        <v>24.590900000000001</v>
      </c>
      <c r="J4427" s="11">
        <f ca="1">IF(NOT(ISNA(VLOOKUP($B4427,INDIRECT(VLOOKUP($B4427,'Exp Dates'!$E$4:$X$250,MATCH("M7",'Exp Dates'!$E$2:$X$2,0),1)&amp;"!$A$2:$H$600",1),J$1,0))),VLOOKUP($B4427,INDIRECT(VLOOKUP($B4427,'Exp Dates'!$E$4:$X$250,MATCH("M7",'Exp Dates'!$E$2:$X$2,0),1)&amp;"!$A$2:$H$600",1),J$1,0)*$C4427,VLOOKUP($B4427,Interpolate!$B$3:$T$2004,MATCH("M7-I",Interpolate!$B$2:$T$2,0)))</f>
        <v>24.81</v>
      </c>
      <c r="K4427" s="6">
        <f ca="1">IF(NOT(ISNA(VLOOKUP($B4427,INDIRECT(VLOOKUP($B4427,'Exp Dates'!$E$4:$X$250,MATCH("M1",'Exp Dates'!$E$2:$X$2,0),1)&amp;"!$A$2:$k$600",1),K$1,0))),VLOOKUP($B4427,INDIRECT(VLOOKUP($B4427,'Exp Dates'!$E$4:$X$250,MATCH("M1",'Exp Dates'!$E$2:$X$2,0),1)&amp;"!$A$2:$k$600",1),K$1,0),0)</f>
        <v>74115</v>
      </c>
      <c r="L4427" s="6">
        <f ca="1">IF(NOT(ISNA(VLOOKUP($B4427,INDIRECT(VLOOKUP($B4427,'Exp Dates'!$E$4:$X$250,MATCH("M2",'Exp Dates'!$E$2:$X$2,0),1)&amp;"!$A$2:$k$600",1),L$1,0))),VLOOKUP($B4427,INDIRECT(VLOOKUP($B4427,'Exp Dates'!$E$4:$X$250,MATCH("M2",'Exp Dates'!$E$2:$X$2,0),1)&amp;"!$A$2:$k$600",1),L$1,0),0)</f>
        <v>53223</v>
      </c>
      <c r="M4427" s="6">
        <f ca="1">IF(NOT(ISNA(VLOOKUP($B4427,INDIRECT(VLOOKUP($B4427,'Exp Dates'!$E$4:$X$250,MATCH("M3",'Exp Dates'!$E$2:$X$2,0),1)&amp;"!$A$2:$k$600",1),M$1,0))),VLOOKUP($B4427,INDIRECT(VLOOKUP($B4427,'Exp Dates'!$E$4:$X$250,MATCH("M3",'Exp Dates'!$E$2:$X$2,0),1)&amp;"!$A$2:$k$600",1),M$1,0),0)</f>
        <v>9761</v>
      </c>
      <c r="N4427" s="6">
        <f ca="1">IF(NOT(ISNA(VLOOKUP($B4427,INDIRECT(VLOOKUP($B4427,'Exp Dates'!$E$4:$X$250,MATCH("M4",'Exp Dates'!$E$2:$X$2,0),1)&amp;"!$A$2:$k$600",1),N$1,0))),VLOOKUP($B4427,INDIRECT(VLOOKUP($B4427,'Exp Dates'!$E$4:$X$250,MATCH("M4",'Exp Dates'!$E$2:$X$2,0),1)&amp;"!$A$2:$k$600",1),N$1,0),0)</f>
        <v>5009</v>
      </c>
      <c r="O4427" s="6">
        <f ca="1">IF(NOT(ISNA(VLOOKUP($B4427,INDIRECT(VLOOKUP($B4427,'Exp Dates'!$E$4:$X$250,MATCH("M5",'Exp Dates'!$E$2:$X$2,0),1)&amp;"!$A$2:$k$600",1),O$1,0))),VLOOKUP($B4427,INDIRECT(VLOOKUP($B4427,'Exp Dates'!$E$4:$X$250,MATCH("M5",'Exp Dates'!$E$2:$X$2,0),1)&amp;"!$A$2:$k$600",1),O$1,0),0)</f>
        <v>3229</v>
      </c>
      <c r="P4427" s="6">
        <f ca="1">IF(NOT(ISNA(VLOOKUP($B4427,INDIRECT(VLOOKUP($B4427,'Exp Dates'!$E$4:$X$250,MATCH("M6",'Exp Dates'!$E$2:$X$2,0),1)&amp;"!$A$2:$k$600",1),P$1,0))),VLOOKUP($B4427,INDIRECT(VLOOKUP($B4427,'Exp Dates'!$E$4:$X$250,MATCH("M6",'Exp Dates'!$E$2:$X$2,0),1)&amp;"!$A$2:$k$600",1),P$1,0),0)</f>
        <v>1800</v>
      </c>
      <c r="Q4427" s="6">
        <f ca="1">IF(NOT(ISNA(VLOOKUP($B4427,INDIRECT(VLOOKUP($B4427,'Exp Dates'!$E$4:$X$250,MATCH("M7",'Exp Dates'!$E$2:$X$2,0),1)&amp;"!$A$2:$k$600",1),Q$1,0))),VLOOKUP($B4427,INDIRECT(VLOOKUP($B4427,'Exp Dates'!$E$4:$X$250,MATCH("M7",'Exp Dates'!$E$2:$X$2,0),1)&amp;"!$A$2:$k$600",1),Q$1,0),0)</f>
        <v>621</v>
      </c>
      <c r="R4427" s="6">
        <f ca="1">IF((K4427+L4427)&gt;0,K4427+L4427,#REF!+#REF!)</f>
        <v>127338</v>
      </c>
      <c r="S4427" s="6">
        <f t="shared" ca="1" si="911"/>
        <v>294558</v>
      </c>
      <c r="T4427" s="6">
        <f t="shared" ca="1" si="912"/>
        <v>4965481.1709000003</v>
      </c>
      <c r="U4427" s="6">
        <f t="shared" ca="1" si="913"/>
        <v>45738</v>
      </c>
      <c r="V4427" s="6">
        <f t="shared" ca="1" si="914"/>
        <v>1087735.8066</v>
      </c>
      <c r="W4427" s="11">
        <f t="shared" ca="1" si="915"/>
        <v>4.5649698582791878</v>
      </c>
      <c r="X4427" s="90">
        <f ca="1">Master!AD4427</f>
        <v>2.525714285714285E-2</v>
      </c>
      <c r="Y4427" s="6">
        <f t="shared" ca="1" si="916"/>
        <v>147758</v>
      </c>
      <c r="Z4427" s="6">
        <f t="shared" ca="1" si="917"/>
        <v>45738</v>
      </c>
      <c r="AA4427" s="6">
        <f t="shared" ca="1" si="918"/>
        <v>340296</v>
      </c>
      <c r="AB4427" s="11">
        <f>VLOOKUP(B4427,Master!B$3:N$10000,9,0)</f>
        <v>15.01</v>
      </c>
      <c r="AC4427" s="11">
        <f t="shared" ca="1" si="919"/>
        <v>3.6877000000000013</v>
      </c>
      <c r="AE4427" s="11">
        <f t="shared" ca="1" si="920"/>
        <v>-11.322299999999998</v>
      </c>
      <c r="AG4427" s="6">
        <f ca="1">IF(NOT(ISNA(VLOOKUP($B4427,INDIRECT(VLOOKUP($B4427,'Exp Dates'!$E$4:$X$300,MATCH("M1",'Exp Dates'!$E$2:$X$2,0),1)&amp;"!$A$2:$k$600",1),AG$1,0))),VLOOKUP($B4427,INDIRECT(VLOOKUP($B4427,'Exp Dates'!$E$4:$X$300,MATCH("M1",'Exp Dates'!$E$2:$X$2,0),1)&amp;"!$A$2:$k$600",1),AG$1,0),0)</f>
        <v>195765</v>
      </c>
      <c r="AH4427" s="6">
        <f ca="1">IF(NOT(ISNA(VLOOKUP($B4427,INDIRECT(VLOOKUP($B4427,'Exp Dates'!$E$4:$X$300,MATCH("M2",'Exp Dates'!$E$2:$X$2,0),1)&amp;"!$A$2:$k$600",1),AH$1,0))),VLOOKUP($B4427,INDIRECT(VLOOKUP($B4427,'Exp Dates'!$E$4:$X$300,MATCH("M2",'Exp Dates'!$E$2:$X$2,0),1)&amp;"!$A$2:$k$600",1),AH$1,0),0)</f>
        <v>63201</v>
      </c>
      <c r="AI4427" s="6">
        <f ca="1">IF(NOT(ISNA(VLOOKUP($B4427,INDIRECT(VLOOKUP($B4427,'Exp Dates'!$E$4:$X$300,MATCH("M3",'Exp Dates'!$E$2:$X$2,0),1)&amp;"!$A$2:$k$600",1),AI$1,0))),VLOOKUP($B4427,INDIRECT(VLOOKUP($B4427,'Exp Dates'!$E$4:$X$300,MATCH("M3",'Exp Dates'!$E$2:$X$2,0),1)&amp;"!$A$2:$k$600",1),AI$1,0),0)</f>
        <v>35592</v>
      </c>
      <c r="AJ4427" s="6">
        <f ca="1">IF(NOT(ISNA(VLOOKUP($B4427,INDIRECT(VLOOKUP($B4427,'Exp Dates'!$E$4:$X$300,MATCH("M4",'Exp Dates'!$E$2:$X$2,0),1)&amp;"!$A$2:$k$600",1),AJ$1,0))),VLOOKUP($B4427,INDIRECT(VLOOKUP($B4427,'Exp Dates'!$E$4:$X$300,MATCH("M4",'Exp Dates'!$E$2:$X$2,0),1)&amp;"!$A$2:$k$600",1),AJ$1,0),0)</f>
        <v>21901</v>
      </c>
      <c r="AK4427" s="6">
        <f ca="1">IF(NOT(ISNA(VLOOKUP($B4427,INDIRECT(VLOOKUP($B4427,'Exp Dates'!$E$4:$X$300,MATCH("M5",'Exp Dates'!$E$2:$X$2,0),1)&amp;"!$A$2:$k$600",1),AK$1,0))),VLOOKUP($B4427,INDIRECT(VLOOKUP($B4427,'Exp Dates'!$E$4:$X$300,MATCH("M5",'Exp Dates'!$E$2:$X$2,0),1)&amp;"!$A$2:$k$600",1),AK$1,0),0)</f>
        <v>14950</v>
      </c>
      <c r="AL4427" s="6">
        <f ca="1">IF(NOT(ISNA(VLOOKUP($B4427,INDIRECT(VLOOKUP($B4427,'Exp Dates'!$E$4:$X$300,MATCH("M6",'Exp Dates'!$E$2:$X$2,0),1)&amp;"!$A$2:$k$600",1),AL$1,0))),VLOOKUP($B4427,INDIRECT(VLOOKUP($B4427,'Exp Dates'!$E$4:$X$300,MATCH("M6",'Exp Dates'!$E$2:$X$2,0),1)&amp;"!$A$2:$k$600",1),AL$1,0),0)</f>
        <v>6424</v>
      </c>
      <c r="AM4427" s="6">
        <f ca="1">IF(NOT(ISNA(VLOOKUP($B4427,INDIRECT(VLOOKUP($B4427,'Exp Dates'!$E$4:$X$300,MATCH("M7",'Exp Dates'!$E$2:$X$2,0),1)&amp;"!$A$2:$k$600",1),AM$1,0))),VLOOKUP($B4427,INDIRECT(VLOOKUP($B4427,'Exp Dates'!$E$4:$X$300,MATCH("M7",'Exp Dates'!$E$2:$X$2,0),1)&amp;"!$A$2:$k$600",1),AM$1,0),0)</f>
        <v>2463</v>
      </c>
      <c r="AO4427" s="90">
        <f ca="1">IF(NOT(ISNA(VLOOKUP($B4427,INDIRECT(VLOOKUP($B4427,'Exp Dates'!$E$4:$X$300,MATCH("M1",'Exp Dates'!$E$2:$X$2,0),1)&amp;"!$A$2:$k$600",1),AO$1,0))),VLOOKUP($B4427,INDIRECT(VLOOKUP($B4427,'Exp Dates'!$E$4:$X$300,MATCH("M1",'Exp Dates'!$E$2:$X$2,0),1)&amp;"!$A$2:$k$600",1),AO$1,0),0)</f>
        <v>0</v>
      </c>
      <c r="AP4427" s="90">
        <f ca="1">IF(NOT(ISNA(VLOOKUP($B4427,INDIRECT(VLOOKUP($B4427,'Exp Dates'!$E$4:$X$300,MATCH("M2",'Exp Dates'!$E$2:$X$2,0),1)&amp;"!$A$2:$k$600",1),AP$1,0))),VLOOKUP($B4427,INDIRECT(VLOOKUP($B4427,'Exp Dates'!$E$4:$X$300,MATCH("M2",'Exp Dates'!$E$2:$X$2,0),1)&amp;"!$A$2:$k$600",1),AP$1,0),0)</f>
        <v>0</v>
      </c>
      <c r="AQ4427" s="90">
        <f t="shared" ca="1" si="921"/>
        <v>0</v>
      </c>
      <c r="AR4427" s="90">
        <f>VLOOKUP(B4427,Master!B$2:L$5000,11,0)</f>
        <v>0.77053388090349073</v>
      </c>
    </row>
    <row r="4428" spans="2:44" x14ac:dyDescent="0.25">
      <c r="B4428" s="52">
        <f>Master!B4428</f>
        <v>44491</v>
      </c>
      <c r="C4428" s="11">
        <v>1</v>
      </c>
      <c r="D4428" s="11">
        <f ca="1">IF(NOT(ISNA(VLOOKUP($B4428,INDIRECT(VLOOKUP($B4428,'Exp Dates'!$E$4:$X$250,MATCH("M1",'Exp Dates'!$E$2:$X$2,0),1)&amp;"!$A$2:$H$600",1),D$1,0))),VLOOKUP($B4428,INDIRECT(VLOOKUP($B4428,'Exp Dates'!$E$4:$X$250,MATCH("M1",'Exp Dates'!$E$2:$X$2,0),1)&amp;"!$A$2:$H$600",1),D$1,0)*$C4428,VLOOKUP($B4428,Interpolate!$B$3:$T$2004,MATCH("M1-I",Interpolate!$B$2:$T$2,0)))</f>
        <v>19.101600000000001</v>
      </c>
      <c r="E4428" s="11">
        <f ca="1">IF(NOT(ISNA(VLOOKUP($B4428,INDIRECT(VLOOKUP($B4428,'Exp Dates'!$E$4:$X$250,MATCH("M2",'Exp Dates'!$E$2:$X$2,0),1)&amp;"!$A$2:$H$600",1),E$1,0))),VLOOKUP($B4428,INDIRECT(VLOOKUP($B4428,'Exp Dates'!$E$4:$X$250,MATCH("M2",'Exp Dates'!$E$2:$X$2,0),1)&amp;"!$A$2:$H$600",1),E$1,0)*$C4428,VLOOKUP($B4428,Interpolate!$B$3:$T$2004,MATCH("M2-I",Interpolate!$B$2:$T$2,0)))</f>
        <v>21.100100000000001</v>
      </c>
      <c r="F4428" s="11">
        <f ca="1">IF(NOT(ISNA(VLOOKUP($B4428,INDIRECT(VLOOKUP($B4428,'Exp Dates'!$E$4:$X$250,MATCH("M3",'Exp Dates'!$E$2:$X$2,0),1)&amp;"!$A$2:$H$600",1),F$1,0))),VLOOKUP($B4428,INDIRECT(VLOOKUP($B4428,'Exp Dates'!$E$4:$X$250,MATCH("M3",'Exp Dates'!$E$2:$X$2,0),1)&amp;"!$A$2:$H$600",1),F$1,0)*$C4428,VLOOKUP($B4428,Interpolate!$B$3:$T$2004,MATCH("M3-I",Interpolate!$B$2:$T$2,0)))</f>
        <v>22.725200000000001</v>
      </c>
      <c r="G4428" s="11">
        <f ca="1">IF(NOT(ISNA(VLOOKUP($B4428,INDIRECT(VLOOKUP($B4428,'Exp Dates'!$E$4:$X$250,MATCH("M4",'Exp Dates'!$E$2:$X$2,0),1)&amp;"!$A$2:$H$600",1),G$1,0))),VLOOKUP($B4428,INDIRECT(VLOOKUP($B4428,'Exp Dates'!$E$4:$X$250,MATCH("M4",'Exp Dates'!$E$2:$X$2,0),1)&amp;"!$A$2:$H$600",1),G$1,0)*$C4428,VLOOKUP($B4428,Interpolate!$B$3:$T$2004,MATCH("M4-I",Interpolate!$B$2:$T$2,0)))</f>
        <v>23.4862</v>
      </c>
      <c r="H4428" s="11">
        <f ca="1">IF(NOT(ISNA(VLOOKUP($B4428,INDIRECT(VLOOKUP($B4428,'Exp Dates'!$E$4:$X$250,MATCH("M5",'Exp Dates'!$E$2:$X$2,0),1)&amp;"!$A$2:$H$600",1),H$1,0))),VLOOKUP($B4428,INDIRECT(VLOOKUP($B4428,'Exp Dates'!$E$4:$X$250,MATCH("M5",'Exp Dates'!$E$2:$X$2,0),1)&amp;"!$A$2:$H$600",1),H$1,0)*$C4428,VLOOKUP($B4428,Interpolate!$B$3:$T$2004,MATCH("M5-I",Interpolate!$B$2:$T$2,0)))</f>
        <v>24.368200000000002</v>
      </c>
      <c r="I4428" s="11">
        <f ca="1">IF(NOT(ISNA(VLOOKUP($B4428,INDIRECT(VLOOKUP($B4428,'Exp Dates'!$E$4:$X$250,MATCH("M6",'Exp Dates'!$E$2:$X$2,0),1)&amp;"!$A$2:$H$600",1),I$1,0))),VLOOKUP($B4428,INDIRECT(VLOOKUP($B4428,'Exp Dates'!$E$4:$X$250,MATCH("M6",'Exp Dates'!$E$2:$X$2,0),1)&amp;"!$A$2:$H$600",1),I$1,0)*$C4428,VLOOKUP($B4428,Interpolate!$B$3:$T$2004,MATCH("M6-I",Interpolate!$B$2:$T$2,0)))</f>
        <v>24.8</v>
      </c>
      <c r="J4428" s="11">
        <f ca="1">IF(NOT(ISNA(VLOOKUP($B4428,INDIRECT(VLOOKUP($B4428,'Exp Dates'!$E$4:$X$250,MATCH("M7",'Exp Dates'!$E$2:$X$2,0),1)&amp;"!$A$2:$H$600",1),J$1,0))),VLOOKUP($B4428,INDIRECT(VLOOKUP($B4428,'Exp Dates'!$E$4:$X$250,MATCH("M7",'Exp Dates'!$E$2:$X$2,0),1)&amp;"!$A$2:$H$600",1),J$1,0)*$C4428,VLOOKUP($B4428,Interpolate!$B$3:$T$2004,MATCH("M7-I",Interpolate!$B$2:$T$2,0)))</f>
        <v>25.05</v>
      </c>
      <c r="K4428" s="6">
        <f ca="1">IF(NOT(ISNA(VLOOKUP($B4428,INDIRECT(VLOOKUP($B4428,'Exp Dates'!$E$4:$X$250,MATCH("M1",'Exp Dates'!$E$2:$X$2,0),1)&amp;"!$A$2:$k$600",1),K$1,0))),VLOOKUP($B4428,INDIRECT(VLOOKUP($B4428,'Exp Dates'!$E$4:$X$250,MATCH("M1",'Exp Dates'!$E$2:$X$2,0),1)&amp;"!$A$2:$k$600",1),K$1,0),0)</f>
        <v>81858</v>
      </c>
      <c r="L4428" s="6">
        <f ca="1">IF(NOT(ISNA(VLOOKUP($B4428,INDIRECT(VLOOKUP($B4428,'Exp Dates'!$E$4:$X$250,MATCH("M2",'Exp Dates'!$E$2:$X$2,0),1)&amp;"!$A$2:$k$600",1),L$1,0))),VLOOKUP($B4428,INDIRECT(VLOOKUP($B4428,'Exp Dates'!$E$4:$X$250,MATCH("M2",'Exp Dates'!$E$2:$X$2,0),1)&amp;"!$A$2:$k$600",1),L$1,0),0)</f>
        <v>60096</v>
      </c>
      <c r="M4428" s="6">
        <f ca="1">IF(NOT(ISNA(VLOOKUP($B4428,INDIRECT(VLOOKUP($B4428,'Exp Dates'!$E$4:$X$250,MATCH("M3",'Exp Dates'!$E$2:$X$2,0),1)&amp;"!$A$2:$k$600",1),M$1,0))),VLOOKUP($B4428,INDIRECT(VLOOKUP($B4428,'Exp Dates'!$E$4:$X$250,MATCH("M3",'Exp Dates'!$E$2:$X$2,0),1)&amp;"!$A$2:$k$600",1),M$1,0),0)</f>
        <v>12452</v>
      </c>
      <c r="N4428" s="6">
        <f ca="1">IF(NOT(ISNA(VLOOKUP($B4428,INDIRECT(VLOOKUP($B4428,'Exp Dates'!$E$4:$X$250,MATCH("M4",'Exp Dates'!$E$2:$X$2,0),1)&amp;"!$A$2:$k$600",1),N$1,0))),VLOOKUP($B4428,INDIRECT(VLOOKUP($B4428,'Exp Dates'!$E$4:$X$250,MATCH("M4",'Exp Dates'!$E$2:$X$2,0),1)&amp;"!$A$2:$k$600",1),N$1,0),0)</f>
        <v>6179</v>
      </c>
      <c r="O4428" s="6">
        <f ca="1">IF(NOT(ISNA(VLOOKUP($B4428,INDIRECT(VLOOKUP($B4428,'Exp Dates'!$E$4:$X$250,MATCH("M5",'Exp Dates'!$E$2:$X$2,0),1)&amp;"!$A$2:$k$600",1),O$1,0))),VLOOKUP($B4428,INDIRECT(VLOOKUP($B4428,'Exp Dates'!$E$4:$X$250,MATCH("M5",'Exp Dates'!$E$2:$X$2,0),1)&amp;"!$A$2:$k$600",1),O$1,0),0)</f>
        <v>3975</v>
      </c>
      <c r="P4428" s="6">
        <f ca="1">IF(NOT(ISNA(VLOOKUP($B4428,INDIRECT(VLOOKUP($B4428,'Exp Dates'!$E$4:$X$250,MATCH("M6",'Exp Dates'!$E$2:$X$2,0),1)&amp;"!$A$2:$k$600",1),P$1,0))),VLOOKUP($B4428,INDIRECT(VLOOKUP($B4428,'Exp Dates'!$E$4:$X$250,MATCH("M6",'Exp Dates'!$E$2:$X$2,0),1)&amp;"!$A$2:$k$600",1),P$1,0),0)</f>
        <v>1966</v>
      </c>
      <c r="Q4428" s="6">
        <f ca="1">IF(NOT(ISNA(VLOOKUP($B4428,INDIRECT(VLOOKUP($B4428,'Exp Dates'!$E$4:$X$250,MATCH("M7",'Exp Dates'!$E$2:$X$2,0),1)&amp;"!$A$2:$k$600",1),Q$1,0))),VLOOKUP($B4428,INDIRECT(VLOOKUP($B4428,'Exp Dates'!$E$4:$X$250,MATCH("M7",'Exp Dates'!$E$2:$X$2,0),1)&amp;"!$A$2:$k$600",1),Q$1,0),0)</f>
        <v>867</v>
      </c>
      <c r="R4428" s="6">
        <f ca="1">IF((K4428+L4428)&gt;0,K4428+L4428,#REF!+#REF!)</f>
        <v>141954</v>
      </c>
      <c r="S4428" s="6">
        <f t="shared" ca="1" si="911"/>
        <v>293987</v>
      </c>
      <c r="T4428" s="6">
        <f t="shared" ca="1" si="912"/>
        <v>5082498.4875000007</v>
      </c>
      <c r="U4428" s="6">
        <f t="shared" ca="1" si="913"/>
        <v>45952</v>
      </c>
      <c r="V4428" s="6">
        <f t="shared" ca="1" si="914"/>
        <v>1105286.9408</v>
      </c>
      <c r="W4428" s="11">
        <f t="shared" ca="1" si="915"/>
        <v>4.598352065773363</v>
      </c>
      <c r="X4428" s="90">
        <f ca="1">Master!AD4428</f>
        <v>2.4400000000000008E-2</v>
      </c>
      <c r="Y4428" s="6">
        <f t="shared" ca="1" si="916"/>
        <v>167393</v>
      </c>
      <c r="Z4428" s="6">
        <f t="shared" ca="1" si="917"/>
        <v>45952</v>
      </c>
      <c r="AA4428" s="6">
        <f t="shared" ca="1" si="918"/>
        <v>339939</v>
      </c>
      <c r="AB4428" s="11">
        <f>VLOOKUP(B4428,Master!B$3:N$10000,9,0)</f>
        <v>15.43</v>
      </c>
      <c r="AC4428" s="11">
        <f t="shared" ca="1" si="919"/>
        <v>3.6716000000000015</v>
      </c>
      <c r="AE4428" s="11">
        <f t="shared" ca="1" si="920"/>
        <v>-11.758399999999998</v>
      </c>
      <c r="AG4428" s="6">
        <f ca="1">IF(NOT(ISNA(VLOOKUP($B4428,INDIRECT(VLOOKUP($B4428,'Exp Dates'!$E$4:$X$300,MATCH("M1",'Exp Dates'!$E$2:$X$2,0),1)&amp;"!$A$2:$k$600",1),AG$1,0))),VLOOKUP($B4428,INDIRECT(VLOOKUP($B4428,'Exp Dates'!$E$4:$X$300,MATCH("M1",'Exp Dates'!$E$2:$X$2,0),1)&amp;"!$A$2:$k$600",1),AG$1,0),0)</f>
        <v>189404</v>
      </c>
      <c r="AH4428" s="6">
        <f ca="1">IF(NOT(ISNA(VLOOKUP($B4428,INDIRECT(VLOOKUP($B4428,'Exp Dates'!$E$4:$X$300,MATCH("M2",'Exp Dates'!$E$2:$X$2,0),1)&amp;"!$A$2:$k$600",1),AH$1,0))),VLOOKUP($B4428,INDIRECT(VLOOKUP($B4428,'Exp Dates'!$E$4:$X$300,MATCH("M2",'Exp Dates'!$E$2:$X$2,0),1)&amp;"!$A$2:$k$600",1),AH$1,0),0)</f>
        <v>69411</v>
      </c>
      <c r="AI4428" s="6">
        <f ca="1">IF(NOT(ISNA(VLOOKUP($B4428,INDIRECT(VLOOKUP($B4428,'Exp Dates'!$E$4:$X$300,MATCH("M3",'Exp Dates'!$E$2:$X$2,0),1)&amp;"!$A$2:$k$600",1),AI$1,0))),VLOOKUP($B4428,INDIRECT(VLOOKUP($B4428,'Exp Dates'!$E$4:$X$300,MATCH("M3",'Exp Dates'!$E$2:$X$2,0),1)&amp;"!$A$2:$k$600",1),AI$1,0),0)</f>
        <v>35172</v>
      </c>
      <c r="AJ4428" s="6">
        <f ca="1">IF(NOT(ISNA(VLOOKUP($B4428,INDIRECT(VLOOKUP($B4428,'Exp Dates'!$E$4:$X$300,MATCH("M4",'Exp Dates'!$E$2:$X$2,0),1)&amp;"!$A$2:$k$600",1),AJ$1,0))),VLOOKUP($B4428,INDIRECT(VLOOKUP($B4428,'Exp Dates'!$E$4:$X$300,MATCH("M4",'Exp Dates'!$E$2:$X$2,0),1)&amp;"!$A$2:$k$600",1),AJ$1,0),0)</f>
        <v>21612</v>
      </c>
      <c r="AK4428" s="6">
        <f ca="1">IF(NOT(ISNA(VLOOKUP($B4428,INDIRECT(VLOOKUP($B4428,'Exp Dates'!$E$4:$X$300,MATCH("M5",'Exp Dates'!$E$2:$X$2,0),1)&amp;"!$A$2:$k$600",1),AK$1,0))),VLOOKUP($B4428,INDIRECT(VLOOKUP($B4428,'Exp Dates'!$E$4:$X$300,MATCH("M5",'Exp Dates'!$E$2:$X$2,0),1)&amp;"!$A$2:$k$600",1),AK$1,0),0)</f>
        <v>15252</v>
      </c>
      <c r="AL4428" s="6">
        <f ca="1">IF(NOT(ISNA(VLOOKUP($B4428,INDIRECT(VLOOKUP($B4428,'Exp Dates'!$E$4:$X$300,MATCH("M6",'Exp Dates'!$E$2:$X$2,0),1)&amp;"!$A$2:$k$600",1),AL$1,0))),VLOOKUP($B4428,INDIRECT(VLOOKUP($B4428,'Exp Dates'!$E$4:$X$300,MATCH("M6",'Exp Dates'!$E$2:$X$2,0),1)&amp;"!$A$2:$k$600",1),AL$1,0),0)</f>
        <v>6460</v>
      </c>
      <c r="AM4428" s="6">
        <f ca="1">IF(NOT(ISNA(VLOOKUP($B4428,INDIRECT(VLOOKUP($B4428,'Exp Dates'!$E$4:$X$300,MATCH("M7",'Exp Dates'!$E$2:$X$2,0),1)&amp;"!$A$2:$k$600",1),AM$1,0))),VLOOKUP($B4428,INDIRECT(VLOOKUP($B4428,'Exp Dates'!$E$4:$X$300,MATCH("M7",'Exp Dates'!$E$2:$X$2,0),1)&amp;"!$A$2:$k$600",1),AM$1,0),0)</f>
        <v>2628</v>
      </c>
      <c r="AO4428" s="90">
        <f ca="1">IF(NOT(ISNA(VLOOKUP($B4428,INDIRECT(VLOOKUP($B4428,'Exp Dates'!$E$4:$X$300,MATCH("M1",'Exp Dates'!$E$2:$X$2,0),1)&amp;"!$A$2:$k$600",1),AO$1,0))),VLOOKUP($B4428,INDIRECT(VLOOKUP($B4428,'Exp Dates'!$E$4:$X$300,MATCH("M1",'Exp Dates'!$E$2:$X$2,0),1)&amp;"!$A$2:$k$600",1),AO$1,0),0)</f>
        <v>0</v>
      </c>
      <c r="AP4428" s="90">
        <f ca="1">IF(NOT(ISNA(VLOOKUP($B4428,INDIRECT(VLOOKUP($B4428,'Exp Dates'!$E$4:$X$300,MATCH("M2",'Exp Dates'!$E$2:$X$2,0),1)&amp;"!$A$2:$k$600",1),AP$1,0))),VLOOKUP($B4428,INDIRECT(VLOOKUP($B4428,'Exp Dates'!$E$4:$X$300,MATCH("M2",'Exp Dates'!$E$2:$X$2,0),1)&amp;"!$A$2:$k$600",1),AP$1,0),0)</f>
        <v>0</v>
      </c>
      <c r="AQ4428" s="90">
        <f t="shared" ca="1" si="921"/>
        <v>0</v>
      </c>
      <c r="AR4428" s="90">
        <f>VLOOKUP(B4428,Master!B$2:L$5000,11,0)</f>
        <v>0.77111444277861063</v>
      </c>
    </row>
    <row r="4429" spans="2:44" x14ac:dyDescent="0.25">
      <c r="B4429" s="52">
        <f>Master!B4429</f>
        <v>44494</v>
      </c>
      <c r="C4429" s="11">
        <v>1</v>
      </c>
      <c r="D4429" s="11">
        <f ca="1">IF(NOT(ISNA(VLOOKUP($B4429,INDIRECT(VLOOKUP($B4429,'Exp Dates'!$E$4:$X$250,MATCH("M1",'Exp Dates'!$E$2:$X$2,0),1)&amp;"!$A$2:$H$600",1),D$1,0))),VLOOKUP($B4429,INDIRECT(VLOOKUP($B4429,'Exp Dates'!$E$4:$X$250,MATCH("M1",'Exp Dates'!$E$2:$X$2,0),1)&amp;"!$A$2:$H$600",1),D$1,0)*$C4429,VLOOKUP($B4429,Interpolate!$B$3:$T$2004,MATCH("M1-I",Interpolate!$B$2:$T$2,0)))</f>
        <v>18.5505</v>
      </c>
      <c r="E4429" s="11">
        <f ca="1">IF(NOT(ISNA(VLOOKUP($B4429,INDIRECT(VLOOKUP($B4429,'Exp Dates'!$E$4:$X$250,MATCH("M2",'Exp Dates'!$E$2:$X$2,0),1)&amp;"!$A$2:$H$600",1),E$1,0))),VLOOKUP($B4429,INDIRECT(VLOOKUP($B4429,'Exp Dates'!$E$4:$X$250,MATCH("M2",'Exp Dates'!$E$2:$X$2,0),1)&amp;"!$A$2:$H$600",1),E$1,0)*$C4429,VLOOKUP($B4429,Interpolate!$B$3:$T$2004,MATCH("M2-I",Interpolate!$B$2:$T$2,0)))</f>
        <v>20.4983</v>
      </c>
      <c r="F4429" s="11">
        <f ca="1">IF(NOT(ISNA(VLOOKUP($B4429,INDIRECT(VLOOKUP($B4429,'Exp Dates'!$E$4:$X$250,MATCH("M3",'Exp Dates'!$E$2:$X$2,0),1)&amp;"!$A$2:$H$600",1),F$1,0))),VLOOKUP($B4429,INDIRECT(VLOOKUP($B4429,'Exp Dates'!$E$4:$X$250,MATCH("M3",'Exp Dates'!$E$2:$X$2,0),1)&amp;"!$A$2:$H$600",1),F$1,0)*$C4429,VLOOKUP($B4429,Interpolate!$B$3:$T$2004,MATCH("M3-I",Interpolate!$B$2:$T$2,0)))</f>
        <v>22.2</v>
      </c>
      <c r="G4429" s="11">
        <f ca="1">IF(NOT(ISNA(VLOOKUP($B4429,INDIRECT(VLOOKUP($B4429,'Exp Dates'!$E$4:$X$250,MATCH("M4",'Exp Dates'!$E$2:$X$2,0),1)&amp;"!$A$2:$H$600",1),G$1,0))),VLOOKUP($B4429,INDIRECT(VLOOKUP($B4429,'Exp Dates'!$E$4:$X$250,MATCH("M4",'Exp Dates'!$E$2:$X$2,0),1)&amp;"!$A$2:$H$600",1),G$1,0)*$C4429,VLOOKUP($B4429,Interpolate!$B$3:$T$2004,MATCH("M4-I",Interpolate!$B$2:$T$2,0)))</f>
        <v>23.05</v>
      </c>
      <c r="H4429" s="11">
        <f ca="1">IF(NOT(ISNA(VLOOKUP($B4429,INDIRECT(VLOOKUP($B4429,'Exp Dates'!$E$4:$X$250,MATCH("M5",'Exp Dates'!$E$2:$X$2,0),1)&amp;"!$A$2:$H$600",1),H$1,0))),VLOOKUP($B4429,INDIRECT(VLOOKUP($B4429,'Exp Dates'!$E$4:$X$250,MATCH("M5",'Exp Dates'!$E$2:$X$2,0),1)&amp;"!$A$2:$H$600",1),H$1,0)*$C4429,VLOOKUP($B4429,Interpolate!$B$3:$T$2004,MATCH("M5-I",Interpolate!$B$2:$T$2,0)))</f>
        <v>23.9026</v>
      </c>
      <c r="I4429" s="11">
        <f ca="1">IF(NOT(ISNA(VLOOKUP($B4429,INDIRECT(VLOOKUP($B4429,'Exp Dates'!$E$4:$X$250,MATCH("M6",'Exp Dates'!$E$2:$X$2,0),1)&amp;"!$A$2:$H$600",1),I$1,0))),VLOOKUP($B4429,INDIRECT(VLOOKUP($B4429,'Exp Dates'!$E$4:$X$250,MATCH("M6",'Exp Dates'!$E$2:$X$2,0),1)&amp;"!$A$2:$H$600",1),I$1,0)*$C4429,VLOOKUP($B4429,Interpolate!$B$3:$T$2004,MATCH("M6-I",Interpolate!$B$2:$T$2,0)))</f>
        <v>24.4</v>
      </c>
      <c r="J4429" s="11">
        <f ca="1">IF(NOT(ISNA(VLOOKUP($B4429,INDIRECT(VLOOKUP($B4429,'Exp Dates'!$E$4:$X$250,MATCH("M7",'Exp Dates'!$E$2:$X$2,0),1)&amp;"!$A$2:$H$600",1),J$1,0))),VLOOKUP($B4429,INDIRECT(VLOOKUP($B4429,'Exp Dates'!$E$4:$X$250,MATCH("M7",'Exp Dates'!$E$2:$X$2,0),1)&amp;"!$A$2:$H$600",1),J$1,0)*$C4429,VLOOKUP($B4429,Interpolate!$B$3:$T$2004,MATCH("M7-I",Interpolate!$B$2:$T$2,0)))</f>
        <v>24.6</v>
      </c>
      <c r="K4429" s="6">
        <f ca="1">IF(NOT(ISNA(VLOOKUP($B4429,INDIRECT(VLOOKUP($B4429,'Exp Dates'!$E$4:$X$250,MATCH("M1",'Exp Dates'!$E$2:$X$2,0),1)&amp;"!$A$2:$k$600",1),K$1,0))),VLOOKUP($B4429,INDIRECT(VLOOKUP($B4429,'Exp Dates'!$E$4:$X$250,MATCH("M1",'Exp Dates'!$E$2:$X$2,0),1)&amp;"!$A$2:$k$600",1),K$1,0),0)</f>
        <v>68650</v>
      </c>
      <c r="L4429" s="6">
        <f ca="1">IF(NOT(ISNA(VLOOKUP($B4429,INDIRECT(VLOOKUP($B4429,'Exp Dates'!$E$4:$X$250,MATCH("M2",'Exp Dates'!$E$2:$X$2,0),1)&amp;"!$A$2:$k$600",1),L$1,0))),VLOOKUP($B4429,INDIRECT(VLOOKUP($B4429,'Exp Dates'!$E$4:$X$250,MATCH("M2",'Exp Dates'!$E$2:$X$2,0),1)&amp;"!$A$2:$k$600",1),L$1,0),0)</f>
        <v>50648</v>
      </c>
      <c r="M4429" s="6">
        <f ca="1">IF(NOT(ISNA(VLOOKUP($B4429,INDIRECT(VLOOKUP($B4429,'Exp Dates'!$E$4:$X$250,MATCH("M3",'Exp Dates'!$E$2:$X$2,0),1)&amp;"!$A$2:$k$600",1),M$1,0))),VLOOKUP($B4429,INDIRECT(VLOOKUP($B4429,'Exp Dates'!$E$4:$X$250,MATCH("M3",'Exp Dates'!$E$2:$X$2,0),1)&amp;"!$A$2:$k$600",1),M$1,0),0)</f>
        <v>11517</v>
      </c>
      <c r="N4429" s="6">
        <f ca="1">IF(NOT(ISNA(VLOOKUP($B4429,INDIRECT(VLOOKUP($B4429,'Exp Dates'!$E$4:$X$250,MATCH("M4",'Exp Dates'!$E$2:$X$2,0),1)&amp;"!$A$2:$k$600",1),N$1,0))),VLOOKUP($B4429,INDIRECT(VLOOKUP($B4429,'Exp Dates'!$E$4:$X$250,MATCH("M4",'Exp Dates'!$E$2:$X$2,0),1)&amp;"!$A$2:$k$600",1),N$1,0),0)</f>
        <v>3694</v>
      </c>
      <c r="O4429" s="6">
        <f ca="1">IF(NOT(ISNA(VLOOKUP($B4429,INDIRECT(VLOOKUP($B4429,'Exp Dates'!$E$4:$X$250,MATCH("M5",'Exp Dates'!$E$2:$X$2,0),1)&amp;"!$A$2:$k$600",1),O$1,0))),VLOOKUP($B4429,INDIRECT(VLOOKUP($B4429,'Exp Dates'!$E$4:$X$250,MATCH("M5",'Exp Dates'!$E$2:$X$2,0),1)&amp;"!$A$2:$k$600",1),O$1,0),0)</f>
        <v>2654</v>
      </c>
      <c r="P4429" s="6">
        <f ca="1">IF(NOT(ISNA(VLOOKUP($B4429,INDIRECT(VLOOKUP($B4429,'Exp Dates'!$E$4:$X$250,MATCH("M6",'Exp Dates'!$E$2:$X$2,0),1)&amp;"!$A$2:$k$600",1),P$1,0))),VLOOKUP($B4429,INDIRECT(VLOOKUP($B4429,'Exp Dates'!$E$4:$X$250,MATCH("M6",'Exp Dates'!$E$2:$X$2,0),1)&amp;"!$A$2:$k$600",1),P$1,0),0)</f>
        <v>2827</v>
      </c>
      <c r="Q4429" s="6">
        <f ca="1">IF(NOT(ISNA(VLOOKUP($B4429,INDIRECT(VLOOKUP($B4429,'Exp Dates'!$E$4:$X$250,MATCH("M7",'Exp Dates'!$E$2:$X$2,0),1)&amp;"!$A$2:$k$600",1),Q$1,0))),VLOOKUP($B4429,INDIRECT(VLOOKUP($B4429,'Exp Dates'!$E$4:$X$250,MATCH("M7",'Exp Dates'!$E$2:$X$2,0),1)&amp;"!$A$2:$k$600",1),Q$1,0),0)</f>
        <v>1236</v>
      </c>
      <c r="R4429" s="6">
        <f ca="1">IF((K4429+L4429)&gt;0,K4429+L4429,#REF!+#REF!)</f>
        <v>119298</v>
      </c>
      <c r="S4429" s="6">
        <f t="shared" ca="1" si="911"/>
        <v>292409</v>
      </c>
      <c r="T4429" s="6">
        <f t="shared" ca="1" si="912"/>
        <v>4891101.7217999995</v>
      </c>
      <c r="U4429" s="6">
        <f t="shared" ca="1" si="913"/>
        <v>45118</v>
      </c>
      <c r="V4429" s="6">
        <f t="shared" ca="1" si="914"/>
        <v>1065131.5196</v>
      </c>
      <c r="W4429" s="11">
        <f t="shared" ca="1" si="915"/>
        <v>4.5920166963388764</v>
      </c>
      <c r="X4429" s="90">
        <f ca="1">Master!AD4429</f>
        <v>2.4509523809523821E-2</v>
      </c>
      <c r="Y4429" s="6">
        <f t="shared" ca="1" si="916"/>
        <v>141226</v>
      </c>
      <c r="Z4429" s="6">
        <f t="shared" ca="1" si="917"/>
        <v>45118</v>
      </c>
      <c r="AA4429" s="6">
        <f t="shared" ca="1" si="918"/>
        <v>337527</v>
      </c>
      <c r="AB4429" s="11">
        <f>VLOOKUP(B4429,Master!B$3:N$10000,9,0)</f>
        <v>15.24</v>
      </c>
      <c r="AC4429" s="11">
        <f t="shared" ca="1" si="919"/>
        <v>3.3104999999999993</v>
      </c>
      <c r="AE4429" s="11">
        <f t="shared" ca="1" si="920"/>
        <v>-11.929500000000001</v>
      </c>
      <c r="AG4429" s="6">
        <f ca="1">IF(NOT(ISNA(VLOOKUP($B4429,INDIRECT(VLOOKUP($B4429,'Exp Dates'!$E$4:$X$300,MATCH("M1",'Exp Dates'!$E$2:$X$2,0),1)&amp;"!$A$2:$k$600",1),AG$1,0))),VLOOKUP($B4429,INDIRECT(VLOOKUP($B4429,'Exp Dates'!$E$4:$X$300,MATCH("M1",'Exp Dates'!$E$2:$X$2,0),1)&amp;"!$A$2:$k$600",1),AG$1,0),0)</f>
        <v>181661</v>
      </c>
      <c r="AH4429" s="6">
        <f ca="1">IF(NOT(ISNA(VLOOKUP($B4429,INDIRECT(VLOOKUP($B4429,'Exp Dates'!$E$4:$X$300,MATCH("M2",'Exp Dates'!$E$2:$X$2,0),1)&amp;"!$A$2:$k$600",1),AH$1,0))),VLOOKUP($B4429,INDIRECT(VLOOKUP($B4429,'Exp Dates'!$E$4:$X$300,MATCH("M2",'Exp Dates'!$E$2:$X$2,0),1)&amp;"!$A$2:$k$600",1),AH$1,0),0)</f>
        <v>74211</v>
      </c>
      <c r="AI4429" s="6">
        <f ca="1">IF(NOT(ISNA(VLOOKUP($B4429,INDIRECT(VLOOKUP($B4429,'Exp Dates'!$E$4:$X$300,MATCH("M3",'Exp Dates'!$E$2:$X$2,0),1)&amp;"!$A$2:$k$600",1),AI$1,0))),VLOOKUP($B4429,INDIRECT(VLOOKUP($B4429,'Exp Dates'!$E$4:$X$300,MATCH("M3",'Exp Dates'!$E$2:$X$2,0),1)&amp;"!$A$2:$k$600",1),AI$1,0),0)</f>
        <v>36537</v>
      </c>
      <c r="AJ4429" s="6">
        <f ca="1">IF(NOT(ISNA(VLOOKUP($B4429,INDIRECT(VLOOKUP($B4429,'Exp Dates'!$E$4:$X$300,MATCH("M4",'Exp Dates'!$E$2:$X$2,0),1)&amp;"!$A$2:$k$600",1),AJ$1,0))),VLOOKUP($B4429,INDIRECT(VLOOKUP($B4429,'Exp Dates'!$E$4:$X$300,MATCH("M4",'Exp Dates'!$E$2:$X$2,0),1)&amp;"!$A$2:$k$600",1),AJ$1,0),0)</f>
        <v>21207</v>
      </c>
      <c r="AK4429" s="6">
        <f ca="1">IF(NOT(ISNA(VLOOKUP($B4429,INDIRECT(VLOOKUP($B4429,'Exp Dates'!$E$4:$X$300,MATCH("M5",'Exp Dates'!$E$2:$X$2,0),1)&amp;"!$A$2:$k$600",1),AK$1,0))),VLOOKUP($B4429,INDIRECT(VLOOKUP($B4429,'Exp Dates'!$E$4:$X$300,MATCH("M5",'Exp Dates'!$E$2:$X$2,0),1)&amp;"!$A$2:$k$600",1),AK$1,0),0)</f>
        <v>15296</v>
      </c>
      <c r="AL4429" s="6">
        <f ca="1">IF(NOT(ISNA(VLOOKUP($B4429,INDIRECT(VLOOKUP($B4429,'Exp Dates'!$E$4:$X$300,MATCH("M6",'Exp Dates'!$E$2:$X$2,0),1)&amp;"!$A$2:$k$600",1),AL$1,0))),VLOOKUP($B4429,INDIRECT(VLOOKUP($B4429,'Exp Dates'!$E$4:$X$300,MATCH("M6",'Exp Dates'!$E$2:$X$2,0),1)&amp;"!$A$2:$k$600",1),AL$1,0),0)</f>
        <v>6165</v>
      </c>
      <c r="AM4429" s="6">
        <f ca="1">IF(NOT(ISNA(VLOOKUP($B4429,INDIRECT(VLOOKUP($B4429,'Exp Dates'!$E$4:$X$300,MATCH("M7",'Exp Dates'!$E$2:$X$2,0),1)&amp;"!$A$2:$k$600",1),AM$1,0))),VLOOKUP($B4429,INDIRECT(VLOOKUP($B4429,'Exp Dates'!$E$4:$X$300,MATCH("M7",'Exp Dates'!$E$2:$X$2,0),1)&amp;"!$A$2:$k$600",1),AM$1,0),0)</f>
        <v>2450</v>
      </c>
      <c r="AO4429" s="90">
        <f ca="1">IF(NOT(ISNA(VLOOKUP($B4429,INDIRECT(VLOOKUP($B4429,'Exp Dates'!$E$4:$X$300,MATCH("M1",'Exp Dates'!$E$2:$X$2,0),1)&amp;"!$A$2:$k$600",1),AO$1,0))),VLOOKUP($B4429,INDIRECT(VLOOKUP($B4429,'Exp Dates'!$E$4:$X$300,MATCH("M1",'Exp Dates'!$E$2:$X$2,0),1)&amp;"!$A$2:$k$600",1),AO$1,0),0)</f>
        <v>948</v>
      </c>
      <c r="AP4429" s="90">
        <f ca="1">IF(NOT(ISNA(VLOOKUP($B4429,INDIRECT(VLOOKUP($B4429,'Exp Dates'!$E$4:$X$300,MATCH("M2",'Exp Dates'!$E$2:$X$2,0),1)&amp;"!$A$2:$k$600",1),AP$1,0))),VLOOKUP($B4429,INDIRECT(VLOOKUP($B4429,'Exp Dates'!$E$4:$X$300,MATCH("M2",'Exp Dates'!$E$2:$X$2,0),1)&amp;"!$A$2:$k$600",1),AP$1,0),0)</f>
        <v>167</v>
      </c>
      <c r="AQ4429" s="90">
        <f t="shared" ca="1" si="921"/>
        <v>1115</v>
      </c>
      <c r="AR4429" s="90">
        <f>VLOOKUP(B4429,Master!B$2:L$5000,11,0)</f>
        <v>0.77914110429447858</v>
      </c>
    </row>
    <row r="4430" spans="2:44" x14ac:dyDescent="0.25">
      <c r="B4430" s="52">
        <f>Master!B4430</f>
        <v>44495</v>
      </c>
      <c r="C4430" s="11">
        <v>1</v>
      </c>
      <c r="D4430" s="11">
        <f ca="1">IF(NOT(ISNA(VLOOKUP($B4430,INDIRECT(VLOOKUP($B4430,'Exp Dates'!$E$4:$X$250,MATCH("M1",'Exp Dates'!$E$2:$X$2,0),1)&amp;"!$A$2:$H$600",1),D$1,0))),VLOOKUP($B4430,INDIRECT(VLOOKUP($B4430,'Exp Dates'!$E$4:$X$250,MATCH("M1",'Exp Dates'!$E$2:$X$2,0),1)&amp;"!$A$2:$H$600",1),D$1,0)*$C4430,VLOOKUP($B4430,Interpolate!$B$3:$T$2004,MATCH("M1-I",Interpolate!$B$2:$T$2,0)))</f>
        <v>18.924600000000002</v>
      </c>
      <c r="E4430" s="11">
        <f ca="1">IF(NOT(ISNA(VLOOKUP($B4430,INDIRECT(VLOOKUP($B4430,'Exp Dates'!$E$4:$X$250,MATCH("M2",'Exp Dates'!$E$2:$X$2,0),1)&amp;"!$A$2:$H$600",1),E$1,0))),VLOOKUP($B4430,INDIRECT(VLOOKUP($B4430,'Exp Dates'!$E$4:$X$250,MATCH("M2",'Exp Dates'!$E$2:$X$2,0),1)&amp;"!$A$2:$H$600",1),E$1,0)*$C4430,VLOOKUP($B4430,Interpolate!$B$3:$T$2004,MATCH("M2-I",Interpolate!$B$2:$T$2,0)))</f>
        <v>20.803699999999999</v>
      </c>
      <c r="F4430" s="11">
        <f ca="1">IF(NOT(ISNA(VLOOKUP($B4430,INDIRECT(VLOOKUP($B4430,'Exp Dates'!$E$4:$X$250,MATCH("M3",'Exp Dates'!$E$2:$X$2,0),1)&amp;"!$A$2:$H$600",1),F$1,0))),VLOOKUP($B4430,INDIRECT(VLOOKUP($B4430,'Exp Dates'!$E$4:$X$250,MATCH("M3",'Exp Dates'!$E$2:$X$2,0),1)&amp;"!$A$2:$H$600",1),F$1,0)*$C4430,VLOOKUP($B4430,Interpolate!$B$3:$T$2004,MATCH("M3-I",Interpolate!$B$2:$T$2,0)))</f>
        <v>22.395900000000001</v>
      </c>
      <c r="G4430" s="11">
        <f ca="1">IF(NOT(ISNA(VLOOKUP($B4430,INDIRECT(VLOOKUP($B4430,'Exp Dates'!$E$4:$X$250,MATCH("M4",'Exp Dates'!$E$2:$X$2,0),1)&amp;"!$A$2:$H$600",1),G$1,0))),VLOOKUP($B4430,INDIRECT(VLOOKUP($B4430,'Exp Dates'!$E$4:$X$250,MATCH("M4",'Exp Dates'!$E$2:$X$2,0),1)&amp;"!$A$2:$H$600",1),G$1,0)*$C4430,VLOOKUP($B4430,Interpolate!$B$3:$T$2004,MATCH("M4-I",Interpolate!$B$2:$T$2,0)))</f>
        <v>23.2502</v>
      </c>
      <c r="H4430" s="11">
        <f ca="1">IF(NOT(ISNA(VLOOKUP($B4430,INDIRECT(VLOOKUP($B4430,'Exp Dates'!$E$4:$X$250,MATCH("M5",'Exp Dates'!$E$2:$X$2,0),1)&amp;"!$A$2:$H$600",1),H$1,0))),VLOOKUP($B4430,INDIRECT(VLOOKUP($B4430,'Exp Dates'!$E$4:$X$250,MATCH("M5",'Exp Dates'!$E$2:$X$2,0),1)&amp;"!$A$2:$H$600",1),H$1,0)*$C4430,VLOOKUP($B4430,Interpolate!$B$3:$T$2004,MATCH("M5-I",Interpolate!$B$2:$T$2,0)))</f>
        <v>24.101400000000002</v>
      </c>
      <c r="I4430" s="11">
        <f ca="1">IF(NOT(ISNA(VLOOKUP($B4430,INDIRECT(VLOOKUP($B4430,'Exp Dates'!$E$4:$X$250,MATCH("M6",'Exp Dates'!$E$2:$X$2,0),1)&amp;"!$A$2:$H$600",1),I$1,0))),VLOOKUP($B4430,INDIRECT(VLOOKUP($B4430,'Exp Dates'!$E$4:$X$250,MATCH("M6",'Exp Dates'!$E$2:$X$2,0),1)&amp;"!$A$2:$H$600",1),I$1,0)*$C4430,VLOOKUP($B4430,Interpolate!$B$3:$T$2004,MATCH("M6-I",Interpolate!$B$2:$T$2,0)))</f>
        <v>24.5259</v>
      </c>
      <c r="J4430" s="11">
        <f ca="1">IF(NOT(ISNA(VLOOKUP($B4430,INDIRECT(VLOOKUP($B4430,'Exp Dates'!$E$4:$X$250,MATCH("M7",'Exp Dates'!$E$2:$X$2,0),1)&amp;"!$A$2:$H$600",1),J$1,0))),VLOOKUP($B4430,INDIRECT(VLOOKUP($B4430,'Exp Dates'!$E$4:$X$250,MATCH("M7",'Exp Dates'!$E$2:$X$2,0),1)&amp;"!$A$2:$H$600",1),J$1,0)*$C4430,VLOOKUP($B4430,Interpolate!$B$3:$T$2004,MATCH("M7-I",Interpolate!$B$2:$T$2,0)))</f>
        <v>24.725000000000001</v>
      </c>
      <c r="K4430" s="6">
        <f ca="1">IF(NOT(ISNA(VLOOKUP($B4430,INDIRECT(VLOOKUP($B4430,'Exp Dates'!$E$4:$X$250,MATCH("M1",'Exp Dates'!$E$2:$X$2,0),1)&amp;"!$A$2:$k$600",1),K$1,0))),VLOOKUP($B4430,INDIRECT(VLOOKUP($B4430,'Exp Dates'!$E$4:$X$250,MATCH("M1",'Exp Dates'!$E$2:$X$2,0),1)&amp;"!$A$2:$k$600",1),K$1,0),0)</f>
        <v>77215</v>
      </c>
      <c r="L4430" s="6">
        <f ca="1">IF(NOT(ISNA(VLOOKUP($B4430,INDIRECT(VLOOKUP($B4430,'Exp Dates'!$E$4:$X$250,MATCH("M2",'Exp Dates'!$E$2:$X$2,0),1)&amp;"!$A$2:$k$600",1),L$1,0))),VLOOKUP($B4430,INDIRECT(VLOOKUP($B4430,'Exp Dates'!$E$4:$X$250,MATCH("M2",'Exp Dates'!$E$2:$X$2,0),1)&amp;"!$A$2:$k$600",1),L$1,0),0)</f>
        <v>57655</v>
      </c>
      <c r="M4430" s="6">
        <f ca="1">IF(NOT(ISNA(VLOOKUP($B4430,INDIRECT(VLOOKUP($B4430,'Exp Dates'!$E$4:$X$250,MATCH("M3",'Exp Dates'!$E$2:$X$2,0),1)&amp;"!$A$2:$k$600",1),M$1,0))),VLOOKUP($B4430,INDIRECT(VLOOKUP($B4430,'Exp Dates'!$E$4:$X$250,MATCH("M3",'Exp Dates'!$E$2:$X$2,0),1)&amp;"!$A$2:$k$600",1),M$1,0),0)</f>
        <v>13377</v>
      </c>
      <c r="N4430" s="6">
        <f ca="1">IF(NOT(ISNA(VLOOKUP($B4430,INDIRECT(VLOOKUP($B4430,'Exp Dates'!$E$4:$X$250,MATCH("M4",'Exp Dates'!$E$2:$X$2,0),1)&amp;"!$A$2:$k$600",1),N$1,0))),VLOOKUP($B4430,INDIRECT(VLOOKUP($B4430,'Exp Dates'!$E$4:$X$250,MATCH("M4",'Exp Dates'!$E$2:$X$2,0),1)&amp;"!$A$2:$k$600",1),N$1,0),0)</f>
        <v>6734</v>
      </c>
      <c r="O4430" s="6">
        <f ca="1">IF(NOT(ISNA(VLOOKUP($B4430,INDIRECT(VLOOKUP($B4430,'Exp Dates'!$E$4:$X$250,MATCH("M5",'Exp Dates'!$E$2:$X$2,0),1)&amp;"!$A$2:$k$600",1),O$1,0))),VLOOKUP($B4430,INDIRECT(VLOOKUP($B4430,'Exp Dates'!$E$4:$X$250,MATCH("M5",'Exp Dates'!$E$2:$X$2,0),1)&amp;"!$A$2:$k$600",1),O$1,0),0)</f>
        <v>4189</v>
      </c>
      <c r="P4430" s="6">
        <f ca="1">IF(NOT(ISNA(VLOOKUP($B4430,INDIRECT(VLOOKUP($B4430,'Exp Dates'!$E$4:$X$250,MATCH("M6",'Exp Dates'!$E$2:$X$2,0),1)&amp;"!$A$2:$k$600",1),P$1,0))),VLOOKUP($B4430,INDIRECT(VLOOKUP($B4430,'Exp Dates'!$E$4:$X$250,MATCH("M6",'Exp Dates'!$E$2:$X$2,0),1)&amp;"!$A$2:$k$600",1),P$1,0),0)</f>
        <v>2287</v>
      </c>
      <c r="Q4430" s="6">
        <f ca="1">IF(NOT(ISNA(VLOOKUP($B4430,INDIRECT(VLOOKUP($B4430,'Exp Dates'!$E$4:$X$250,MATCH("M7",'Exp Dates'!$E$2:$X$2,0),1)&amp;"!$A$2:$k$600",1),Q$1,0))),VLOOKUP($B4430,INDIRECT(VLOOKUP($B4430,'Exp Dates'!$E$4:$X$250,MATCH("M7",'Exp Dates'!$E$2:$X$2,0),1)&amp;"!$A$2:$k$600",1),Q$1,0),0)</f>
        <v>694</v>
      </c>
      <c r="R4430" s="6">
        <f ca="1">IF((K4430+L4430)&gt;0,K4430+L4430,#REF!+#REF!)</f>
        <v>134870</v>
      </c>
      <c r="S4430" s="6">
        <f t="shared" ca="1" si="911"/>
        <v>290482</v>
      </c>
      <c r="T4430" s="6">
        <f t="shared" ca="1" si="912"/>
        <v>4967443.5967000006</v>
      </c>
      <c r="U4430" s="6">
        <f t="shared" ca="1" si="913"/>
        <v>46345</v>
      </c>
      <c r="V4430" s="6">
        <f t="shared" ca="1" si="914"/>
        <v>1102917.0588</v>
      </c>
      <c r="W4430" s="11">
        <f t="shared" ca="1" si="915"/>
        <v>4.5039140133571758</v>
      </c>
      <c r="X4430" s="90">
        <f ca="1">Master!AD4430</f>
        <v>2.309523809523812E-2</v>
      </c>
      <c r="Y4430" s="6">
        <f t="shared" ca="1" si="916"/>
        <v>162151</v>
      </c>
      <c r="Z4430" s="6">
        <f t="shared" ca="1" si="917"/>
        <v>46345</v>
      </c>
      <c r="AA4430" s="6">
        <f t="shared" ca="1" si="918"/>
        <v>336827</v>
      </c>
      <c r="AB4430" s="11">
        <f>VLOOKUP(B4430,Master!B$3:N$10000,9,0)</f>
        <v>15.98</v>
      </c>
      <c r="AC4430" s="11">
        <f t="shared" ca="1" si="919"/>
        <v>2.9446000000000012</v>
      </c>
      <c r="AE4430" s="11">
        <f t="shared" ca="1" si="920"/>
        <v>-13.035399999999999</v>
      </c>
      <c r="AG4430" s="6">
        <f ca="1">IF(NOT(ISNA(VLOOKUP($B4430,INDIRECT(VLOOKUP($B4430,'Exp Dates'!$E$4:$X$300,MATCH("M1",'Exp Dates'!$E$2:$X$2,0),1)&amp;"!$A$2:$k$600",1),AG$1,0))),VLOOKUP($B4430,INDIRECT(VLOOKUP($B4430,'Exp Dates'!$E$4:$X$300,MATCH("M1",'Exp Dates'!$E$2:$X$2,0),1)&amp;"!$A$2:$k$600",1),AG$1,0),0)</f>
        <v>174592</v>
      </c>
      <c r="AH4430" s="6">
        <f ca="1">IF(NOT(ISNA(VLOOKUP($B4430,INDIRECT(VLOOKUP($B4430,'Exp Dates'!$E$4:$X$300,MATCH("M2",'Exp Dates'!$E$2:$X$2,0),1)&amp;"!$A$2:$k$600",1),AH$1,0))),VLOOKUP($B4430,INDIRECT(VLOOKUP($B4430,'Exp Dates'!$E$4:$X$300,MATCH("M2",'Exp Dates'!$E$2:$X$2,0),1)&amp;"!$A$2:$k$600",1),AH$1,0),0)</f>
        <v>79955</v>
      </c>
      <c r="AI4430" s="6">
        <f ca="1">IF(NOT(ISNA(VLOOKUP($B4430,INDIRECT(VLOOKUP($B4430,'Exp Dates'!$E$4:$X$300,MATCH("M3",'Exp Dates'!$E$2:$X$2,0),1)&amp;"!$A$2:$k$600",1),AI$1,0))),VLOOKUP($B4430,INDIRECT(VLOOKUP($B4430,'Exp Dates'!$E$4:$X$300,MATCH("M3",'Exp Dates'!$E$2:$X$2,0),1)&amp;"!$A$2:$k$600",1),AI$1,0),0)</f>
        <v>35935</v>
      </c>
      <c r="AJ4430" s="6">
        <f ca="1">IF(NOT(ISNA(VLOOKUP($B4430,INDIRECT(VLOOKUP($B4430,'Exp Dates'!$E$4:$X$300,MATCH("M4",'Exp Dates'!$E$2:$X$2,0),1)&amp;"!$A$2:$k$600",1),AJ$1,0))),VLOOKUP($B4430,INDIRECT(VLOOKUP($B4430,'Exp Dates'!$E$4:$X$300,MATCH("M4",'Exp Dates'!$E$2:$X$2,0),1)&amp;"!$A$2:$k$600",1),AJ$1,0),0)</f>
        <v>21605</v>
      </c>
      <c r="AK4430" s="6">
        <f ca="1">IF(NOT(ISNA(VLOOKUP($B4430,INDIRECT(VLOOKUP($B4430,'Exp Dates'!$E$4:$X$300,MATCH("M5",'Exp Dates'!$E$2:$X$2,0),1)&amp;"!$A$2:$k$600",1),AK$1,0))),VLOOKUP($B4430,INDIRECT(VLOOKUP($B4430,'Exp Dates'!$E$4:$X$300,MATCH("M5",'Exp Dates'!$E$2:$X$2,0),1)&amp;"!$A$2:$k$600",1),AK$1,0),0)</f>
        <v>15761</v>
      </c>
      <c r="AL4430" s="6">
        <f ca="1">IF(NOT(ISNA(VLOOKUP($B4430,INDIRECT(VLOOKUP($B4430,'Exp Dates'!$E$4:$X$300,MATCH("M6",'Exp Dates'!$E$2:$X$2,0),1)&amp;"!$A$2:$k$600",1),AL$1,0))),VLOOKUP($B4430,INDIRECT(VLOOKUP($B4430,'Exp Dates'!$E$4:$X$300,MATCH("M6",'Exp Dates'!$E$2:$X$2,0),1)&amp;"!$A$2:$k$600",1),AL$1,0),0)</f>
        <v>6386</v>
      </c>
      <c r="AM4430" s="6">
        <f ca="1">IF(NOT(ISNA(VLOOKUP($B4430,INDIRECT(VLOOKUP($B4430,'Exp Dates'!$E$4:$X$300,MATCH("M7",'Exp Dates'!$E$2:$X$2,0),1)&amp;"!$A$2:$k$600",1),AM$1,0))),VLOOKUP($B4430,INDIRECT(VLOOKUP($B4430,'Exp Dates'!$E$4:$X$300,MATCH("M7",'Exp Dates'!$E$2:$X$2,0),1)&amp;"!$A$2:$k$600",1),AM$1,0),0)</f>
        <v>2593</v>
      </c>
      <c r="AO4430" s="90">
        <f ca="1">IF(NOT(ISNA(VLOOKUP($B4430,INDIRECT(VLOOKUP($B4430,'Exp Dates'!$E$4:$X$300,MATCH("M1",'Exp Dates'!$E$2:$X$2,0),1)&amp;"!$A$2:$k$600",1),AO$1,0))),VLOOKUP($B4430,INDIRECT(VLOOKUP($B4430,'Exp Dates'!$E$4:$X$300,MATCH("M1",'Exp Dates'!$E$2:$X$2,0),1)&amp;"!$A$2:$k$600",1),AO$1,0),0)</f>
        <v>0</v>
      </c>
      <c r="AP4430" s="90">
        <f ca="1">IF(NOT(ISNA(VLOOKUP($B4430,INDIRECT(VLOOKUP($B4430,'Exp Dates'!$E$4:$X$300,MATCH("M2",'Exp Dates'!$E$2:$X$2,0),1)&amp;"!$A$2:$k$600",1),AP$1,0))),VLOOKUP($B4430,INDIRECT(VLOOKUP($B4430,'Exp Dates'!$E$4:$X$300,MATCH("M2",'Exp Dates'!$E$2:$X$2,0),1)&amp;"!$A$2:$k$600",1),AP$1,0),0)</f>
        <v>0</v>
      </c>
      <c r="AQ4430" s="90">
        <f t="shared" ca="1" si="921"/>
        <v>0</v>
      </c>
      <c r="AR4430" s="90">
        <f>VLOOKUP(B4430,Master!B$2:L$5000,11,0)</f>
        <v>0.79462953754351073</v>
      </c>
    </row>
    <row r="4431" spans="2:44" x14ac:dyDescent="0.25">
      <c r="B4431" s="52">
        <f>Master!B4431</f>
        <v>44496</v>
      </c>
      <c r="C4431" s="11">
        <v>1</v>
      </c>
      <c r="D4431" s="11">
        <f ca="1">IF(NOT(ISNA(VLOOKUP($B4431,INDIRECT(VLOOKUP($B4431,'Exp Dates'!$E$4:$X$250,MATCH("M1",'Exp Dates'!$E$2:$X$2,0),1)&amp;"!$A$2:$H$600",1),D$1,0))),VLOOKUP($B4431,INDIRECT(VLOOKUP($B4431,'Exp Dates'!$E$4:$X$250,MATCH("M1",'Exp Dates'!$E$2:$X$2,0),1)&amp;"!$A$2:$H$600",1),D$1,0)*$C4431,VLOOKUP($B4431,Interpolate!$B$3:$T$2004,MATCH("M1-I",Interpolate!$B$2:$T$2,0)))</f>
        <v>19.349599999999999</v>
      </c>
      <c r="E4431" s="11">
        <f ca="1">IF(NOT(ISNA(VLOOKUP($B4431,INDIRECT(VLOOKUP($B4431,'Exp Dates'!$E$4:$X$250,MATCH("M2",'Exp Dates'!$E$2:$X$2,0),1)&amp;"!$A$2:$H$600",1),E$1,0))),VLOOKUP($B4431,INDIRECT(VLOOKUP($B4431,'Exp Dates'!$E$4:$X$250,MATCH("M2",'Exp Dates'!$E$2:$X$2,0),1)&amp;"!$A$2:$H$600",1),E$1,0)*$C4431,VLOOKUP($B4431,Interpolate!$B$3:$T$2004,MATCH("M2-I",Interpolate!$B$2:$T$2,0)))</f>
        <v>21.296199999999999</v>
      </c>
      <c r="F4431" s="11">
        <f ca="1">IF(NOT(ISNA(VLOOKUP($B4431,INDIRECT(VLOOKUP($B4431,'Exp Dates'!$E$4:$X$250,MATCH("M3",'Exp Dates'!$E$2:$X$2,0),1)&amp;"!$A$2:$H$600",1),F$1,0))),VLOOKUP($B4431,INDIRECT(VLOOKUP($B4431,'Exp Dates'!$E$4:$X$250,MATCH("M3",'Exp Dates'!$E$2:$X$2,0),1)&amp;"!$A$2:$H$600",1),F$1,0)*$C4431,VLOOKUP($B4431,Interpolate!$B$3:$T$2004,MATCH("M3-I",Interpolate!$B$2:$T$2,0)))</f>
        <v>22.8</v>
      </c>
      <c r="G4431" s="11">
        <f ca="1">IF(NOT(ISNA(VLOOKUP($B4431,INDIRECT(VLOOKUP($B4431,'Exp Dates'!$E$4:$X$250,MATCH("M4",'Exp Dates'!$E$2:$X$2,0),1)&amp;"!$A$2:$H$600",1),G$1,0))),VLOOKUP($B4431,INDIRECT(VLOOKUP($B4431,'Exp Dates'!$E$4:$X$250,MATCH("M4",'Exp Dates'!$E$2:$X$2,0),1)&amp;"!$A$2:$H$600",1),G$1,0)*$C4431,VLOOKUP($B4431,Interpolate!$B$3:$T$2004,MATCH("M4-I",Interpolate!$B$2:$T$2,0)))</f>
        <v>23.6082</v>
      </c>
      <c r="H4431" s="11">
        <f ca="1">IF(NOT(ISNA(VLOOKUP($B4431,INDIRECT(VLOOKUP($B4431,'Exp Dates'!$E$4:$X$250,MATCH("M5",'Exp Dates'!$E$2:$X$2,0),1)&amp;"!$A$2:$H$600",1),H$1,0))),VLOOKUP($B4431,INDIRECT(VLOOKUP($B4431,'Exp Dates'!$E$4:$X$250,MATCH("M5",'Exp Dates'!$E$2:$X$2,0),1)&amp;"!$A$2:$H$600",1),H$1,0)*$C4431,VLOOKUP($B4431,Interpolate!$B$3:$T$2004,MATCH("M5-I",Interpolate!$B$2:$T$2,0)))</f>
        <v>24.442599999999999</v>
      </c>
      <c r="I4431" s="11">
        <f ca="1">IF(NOT(ISNA(VLOOKUP($B4431,INDIRECT(VLOOKUP($B4431,'Exp Dates'!$E$4:$X$250,MATCH("M6",'Exp Dates'!$E$2:$X$2,0),1)&amp;"!$A$2:$H$600",1),I$1,0))),VLOOKUP($B4431,INDIRECT(VLOOKUP($B4431,'Exp Dates'!$E$4:$X$250,MATCH("M6",'Exp Dates'!$E$2:$X$2,0),1)&amp;"!$A$2:$H$600",1),I$1,0)*$C4431,VLOOKUP($B4431,Interpolate!$B$3:$T$2004,MATCH("M6-I",Interpolate!$B$2:$T$2,0)))</f>
        <v>24.848299999999998</v>
      </c>
      <c r="J4431" s="11">
        <f ca="1">IF(NOT(ISNA(VLOOKUP($B4431,INDIRECT(VLOOKUP($B4431,'Exp Dates'!$E$4:$X$250,MATCH("M7",'Exp Dates'!$E$2:$X$2,0),1)&amp;"!$A$2:$H$600",1),J$1,0))),VLOOKUP($B4431,INDIRECT(VLOOKUP($B4431,'Exp Dates'!$E$4:$X$250,MATCH("M7",'Exp Dates'!$E$2:$X$2,0),1)&amp;"!$A$2:$H$600",1),J$1,0)*$C4431,VLOOKUP($B4431,Interpolate!$B$3:$T$2004,MATCH("M7-I",Interpolate!$B$2:$T$2,0)))</f>
        <v>25.012499999999999</v>
      </c>
      <c r="K4431" s="6">
        <f ca="1">IF(NOT(ISNA(VLOOKUP($B4431,INDIRECT(VLOOKUP($B4431,'Exp Dates'!$E$4:$X$250,MATCH("M1",'Exp Dates'!$E$2:$X$2,0),1)&amp;"!$A$2:$k$600",1),K$1,0))),VLOOKUP($B4431,INDIRECT(VLOOKUP($B4431,'Exp Dates'!$E$4:$X$250,MATCH("M1",'Exp Dates'!$E$2:$X$2,0),1)&amp;"!$A$2:$k$600",1),K$1,0),0)</f>
        <v>96839</v>
      </c>
      <c r="L4431" s="6">
        <f ca="1">IF(NOT(ISNA(VLOOKUP($B4431,INDIRECT(VLOOKUP($B4431,'Exp Dates'!$E$4:$X$250,MATCH("M2",'Exp Dates'!$E$2:$X$2,0),1)&amp;"!$A$2:$k$600",1),L$1,0))),VLOOKUP($B4431,INDIRECT(VLOOKUP($B4431,'Exp Dates'!$E$4:$X$250,MATCH("M2",'Exp Dates'!$E$2:$X$2,0),1)&amp;"!$A$2:$k$600",1),L$1,0),0)</f>
        <v>62830</v>
      </c>
      <c r="M4431" s="6">
        <f ca="1">IF(NOT(ISNA(VLOOKUP($B4431,INDIRECT(VLOOKUP($B4431,'Exp Dates'!$E$4:$X$250,MATCH("M3",'Exp Dates'!$E$2:$X$2,0),1)&amp;"!$A$2:$k$600",1),M$1,0))),VLOOKUP($B4431,INDIRECT(VLOOKUP($B4431,'Exp Dates'!$E$4:$X$250,MATCH("M3",'Exp Dates'!$E$2:$X$2,0),1)&amp;"!$A$2:$k$600",1),M$1,0),0)</f>
        <v>13300</v>
      </c>
      <c r="N4431" s="6">
        <f ca="1">IF(NOT(ISNA(VLOOKUP($B4431,INDIRECT(VLOOKUP($B4431,'Exp Dates'!$E$4:$X$250,MATCH("M4",'Exp Dates'!$E$2:$X$2,0),1)&amp;"!$A$2:$k$600",1),N$1,0))),VLOOKUP($B4431,INDIRECT(VLOOKUP($B4431,'Exp Dates'!$E$4:$X$250,MATCH("M4",'Exp Dates'!$E$2:$X$2,0),1)&amp;"!$A$2:$k$600",1),N$1,0),0)</f>
        <v>8479</v>
      </c>
      <c r="O4431" s="6">
        <f ca="1">IF(NOT(ISNA(VLOOKUP($B4431,INDIRECT(VLOOKUP($B4431,'Exp Dates'!$E$4:$X$250,MATCH("M5",'Exp Dates'!$E$2:$X$2,0),1)&amp;"!$A$2:$k$600",1),O$1,0))),VLOOKUP($B4431,INDIRECT(VLOOKUP($B4431,'Exp Dates'!$E$4:$X$250,MATCH("M5",'Exp Dates'!$E$2:$X$2,0),1)&amp;"!$A$2:$k$600",1),O$1,0),0)</f>
        <v>2884</v>
      </c>
      <c r="P4431" s="6">
        <f ca="1">IF(NOT(ISNA(VLOOKUP($B4431,INDIRECT(VLOOKUP($B4431,'Exp Dates'!$E$4:$X$250,MATCH("M6",'Exp Dates'!$E$2:$X$2,0),1)&amp;"!$A$2:$k$600",1),P$1,0))),VLOOKUP($B4431,INDIRECT(VLOOKUP($B4431,'Exp Dates'!$E$4:$X$250,MATCH("M6",'Exp Dates'!$E$2:$X$2,0),1)&amp;"!$A$2:$k$600",1),P$1,0),0)</f>
        <v>1914</v>
      </c>
      <c r="Q4431" s="6">
        <f ca="1">IF(NOT(ISNA(VLOOKUP($B4431,INDIRECT(VLOOKUP($B4431,'Exp Dates'!$E$4:$X$250,MATCH("M7",'Exp Dates'!$E$2:$X$2,0),1)&amp;"!$A$2:$k$600",1),Q$1,0))),VLOOKUP($B4431,INDIRECT(VLOOKUP($B4431,'Exp Dates'!$E$4:$X$250,MATCH("M7",'Exp Dates'!$E$2:$X$2,0),1)&amp;"!$A$2:$k$600",1),Q$1,0),0)</f>
        <v>795</v>
      </c>
      <c r="R4431" s="6">
        <f ca="1">IF((K4431+L4431)&gt;0,K4431+L4431,#REF!+#REF!)</f>
        <v>159669</v>
      </c>
      <c r="S4431" s="6">
        <f t="shared" ca="1" si="911"/>
        <v>292474</v>
      </c>
      <c r="T4431" s="6">
        <f t="shared" ca="1" si="912"/>
        <v>5118529.7139999997</v>
      </c>
      <c r="U4431" s="6">
        <f t="shared" ca="1" si="913"/>
        <v>47050</v>
      </c>
      <c r="V4431" s="6">
        <f t="shared" ca="1" si="914"/>
        <v>1136008.9630999998</v>
      </c>
      <c r="W4431" s="11">
        <f t="shared" ca="1" si="915"/>
        <v>4.5057124373669479</v>
      </c>
      <c r="X4431" s="90">
        <f ca="1">Master!AD4431</f>
        <v>2.2000000000000002E-2</v>
      </c>
      <c r="Y4431" s="6">
        <f t="shared" ca="1" si="916"/>
        <v>187041</v>
      </c>
      <c r="Z4431" s="6">
        <f t="shared" ca="1" si="917"/>
        <v>47050</v>
      </c>
      <c r="AA4431" s="6">
        <f t="shared" ca="1" si="918"/>
        <v>339524</v>
      </c>
      <c r="AB4431" s="11">
        <f>VLOOKUP(B4431,Master!B$3:N$10000,9,0)</f>
        <v>16.98</v>
      </c>
      <c r="AC4431" s="11">
        <f t="shared" ca="1" si="919"/>
        <v>2.3695999999999984</v>
      </c>
      <c r="AE4431" s="11">
        <f t="shared" ca="1" si="920"/>
        <v>-14.610400000000002</v>
      </c>
      <c r="AG4431" s="6">
        <f ca="1">IF(NOT(ISNA(VLOOKUP($B4431,INDIRECT(VLOOKUP($B4431,'Exp Dates'!$E$4:$X$300,MATCH("M1",'Exp Dates'!$E$2:$X$2,0),1)&amp;"!$A$2:$k$600",1),AG$1,0))),VLOOKUP($B4431,INDIRECT(VLOOKUP($B4431,'Exp Dates'!$E$4:$X$300,MATCH("M1",'Exp Dates'!$E$2:$X$2,0),1)&amp;"!$A$2:$k$600",1),AG$1,0),0)</f>
        <v>170914</v>
      </c>
      <c r="AH4431" s="6">
        <f ca="1">IF(NOT(ISNA(VLOOKUP($B4431,INDIRECT(VLOOKUP($B4431,'Exp Dates'!$E$4:$X$300,MATCH("M2",'Exp Dates'!$E$2:$X$2,0),1)&amp;"!$A$2:$k$600",1),AH$1,0))),VLOOKUP($B4431,INDIRECT(VLOOKUP($B4431,'Exp Dates'!$E$4:$X$300,MATCH("M2",'Exp Dates'!$E$2:$X$2,0),1)&amp;"!$A$2:$k$600",1),AH$1,0),0)</f>
        <v>85058</v>
      </c>
      <c r="AI4431" s="6">
        <f ca="1">IF(NOT(ISNA(VLOOKUP($B4431,INDIRECT(VLOOKUP($B4431,'Exp Dates'!$E$4:$X$300,MATCH("M3",'Exp Dates'!$E$2:$X$2,0),1)&amp;"!$A$2:$k$600",1),AI$1,0))),VLOOKUP($B4431,INDIRECT(VLOOKUP($B4431,'Exp Dates'!$E$4:$X$300,MATCH("M3",'Exp Dates'!$E$2:$X$2,0),1)&amp;"!$A$2:$k$600",1),AI$1,0),0)</f>
        <v>36502</v>
      </c>
      <c r="AJ4431" s="6">
        <f ca="1">IF(NOT(ISNA(VLOOKUP($B4431,INDIRECT(VLOOKUP($B4431,'Exp Dates'!$E$4:$X$300,MATCH("M4",'Exp Dates'!$E$2:$X$2,0),1)&amp;"!$A$2:$k$600",1),AJ$1,0))),VLOOKUP($B4431,INDIRECT(VLOOKUP($B4431,'Exp Dates'!$E$4:$X$300,MATCH("M4",'Exp Dates'!$E$2:$X$2,0),1)&amp;"!$A$2:$k$600",1),AJ$1,0),0)</f>
        <v>21774</v>
      </c>
      <c r="AK4431" s="6">
        <f ca="1">IF(NOT(ISNA(VLOOKUP($B4431,INDIRECT(VLOOKUP($B4431,'Exp Dates'!$E$4:$X$300,MATCH("M5",'Exp Dates'!$E$2:$X$2,0),1)&amp;"!$A$2:$k$600",1),AK$1,0))),VLOOKUP($B4431,INDIRECT(VLOOKUP($B4431,'Exp Dates'!$E$4:$X$300,MATCH("M5",'Exp Dates'!$E$2:$X$2,0),1)&amp;"!$A$2:$k$600",1),AK$1,0),0)</f>
        <v>16107</v>
      </c>
      <c r="AL4431" s="6">
        <f ca="1">IF(NOT(ISNA(VLOOKUP($B4431,INDIRECT(VLOOKUP($B4431,'Exp Dates'!$E$4:$X$300,MATCH("M6",'Exp Dates'!$E$2:$X$2,0),1)&amp;"!$A$2:$k$600",1),AL$1,0))),VLOOKUP($B4431,INDIRECT(VLOOKUP($B4431,'Exp Dates'!$E$4:$X$300,MATCH("M6",'Exp Dates'!$E$2:$X$2,0),1)&amp;"!$A$2:$k$600",1),AL$1,0),0)</f>
        <v>6532</v>
      </c>
      <c r="AM4431" s="6">
        <f ca="1">IF(NOT(ISNA(VLOOKUP($B4431,INDIRECT(VLOOKUP($B4431,'Exp Dates'!$E$4:$X$300,MATCH("M7",'Exp Dates'!$E$2:$X$2,0),1)&amp;"!$A$2:$k$600",1),AM$1,0))),VLOOKUP($B4431,INDIRECT(VLOOKUP($B4431,'Exp Dates'!$E$4:$X$300,MATCH("M7",'Exp Dates'!$E$2:$X$2,0),1)&amp;"!$A$2:$k$600",1),AM$1,0),0)</f>
        <v>2637</v>
      </c>
      <c r="AO4431" s="90">
        <f ca="1">IF(NOT(ISNA(VLOOKUP($B4431,INDIRECT(VLOOKUP($B4431,'Exp Dates'!$E$4:$X$300,MATCH("M1",'Exp Dates'!$E$2:$X$2,0),1)&amp;"!$A$2:$k$600",1),AO$1,0))),VLOOKUP($B4431,INDIRECT(VLOOKUP($B4431,'Exp Dates'!$E$4:$X$300,MATCH("M1",'Exp Dates'!$E$2:$X$2,0),1)&amp;"!$A$2:$k$600",1),AO$1,0),0)</f>
        <v>0</v>
      </c>
      <c r="AP4431" s="90">
        <f ca="1">IF(NOT(ISNA(VLOOKUP($B4431,INDIRECT(VLOOKUP($B4431,'Exp Dates'!$E$4:$X$300,MATCH("M2",'Exp Dates'!$E$2:$X$2,0),1)&amp;"!$A$2:$k$600",1),AP$1,0))),VLOOKUP($B4431,INDIRECT(VLOOKUP($B4431,'Exp Dates'!$E$4:$X$300,MATCH("M2",'Exp Dates'!$E$2:$X$2,0),1)&amp;"!$A$2:$k$600",1),AP$1,0),0)</f>
        <v>0</v>
      </c>
      <c r="AQ4431" s="90">
        <f t="shared" ca="1" si="921"/>
        <v>0</v>
      </c>
      <c r="AR4431" s="90">
        <f>VLOOKUP(B4431,Master!B$2:L$5000,11,0)</f>
        <v>0.81282910483484916</v>
      </c>
    </row>
    <row r="4432" spans="2:44" x14ac:dyDescent="0.25">
      <c r="B4432" s="52">
        <f>Master!B4432</f>
        <v>44497</v>
      </c>
      <c r="C4432" s="11">
        <v>1</v>
      </c>
      <c r="D4432" s="11">
        <f ca="1">IF(NOT(ISNA(VLOOKUP($B4432,INDIRECT(VLOOKUP($B4432,'Exp Dates'!$E$4:$X$250,MATCH("M1",'Exp Dates'!$E$2:$X$2,0),1)&amp;"!$A$2:$H$600",1),D$1,0))),VLOOKUP($B4432,INDIRECT(VLOOKUP($B4432,'Exp Dates'!$E$4:$X$250,MATCH("M1",'Exp Dates'!$E$2:$X$2,0),1)&amp;"!$A$2:$H$600",1),D$1,0)*$C4432,VLOOKUP($B4432,Interpolate!$B$3:$T$2004,MATCH("M1-I",Interpolate!$B$2:$T$2,0)))</f>
        <v>18.650300000000001</v>
      </c>
      <c r="E4432" s="11">
        <f ca="1">IF(NOT(ISNA(VLOOKUP($B4432,INDIRECT(VLOOKUP($B4432,'Exp Dates'!$E$4:$X$250,MATCH("M2",'Exp Dates'!$E$2:$X$2,0),1)&amp;"!$A$2:$H$600",1),E$1,0))),VLOOKUP($B4432,INDIRECT(VLOOKUP($B4432,'Exp Dates'!$E$4:$X$250,MATCH("M2",'Exp Dates'!$E$2:$X$2,0),1)&amp;"!$A$2:$H$600",1),E$1,0)*$C4432,VLOOKUP($B4432,Interpolate!$B$3:$T$2004,MATCH("M2-I",Interpolate!$B$2:$T$2,0)))</f>
        <v>20.849299999999999</v>
      </c>
      <c r="F4432" s="11">
        <f ca="1">IF(NOT(ISNA(VLOOKUP($B4432,INDIRECT(VLOOKUP($B4432,'Exp Dates'!$E$4:$X$250,MATCH("M3",'Exp Dates'!$E$2:$X$2,0),1)&amp;"!$A$2:$H$600",1),F$1,0))),VLOOKUP($B4432,INDIRECT(VLOOKUP($B4432,'Exp Dates'!$E$4:$X$250,MATCH("M3",'Exp Dates'!$E$2:$X$2,0),1)&amp;"!$A$2:$H$600",1),F$1,0)*$C4432,VLOOKUP($B4432,Interpolate!$B$3:$T$2004,MATCH("M3-I",Interpolate!$B$2:$T$2,0)))</f>
        <v>22.330400000000001</v>
      </c>
      <c r="G4432" s="11">
        <f ca="1">IF(NOT(ISNA(VLOOKUP($B4432,INDIRECT(VLOOKUP($B4432,'Exp Dates'!$E$4:$X$250,MATCH("M4",'Exp Dates'!$E$2:$X$2,0),1)&amp;"!$A$2:$H$600",1),G$1,0))),VLOOKUP($B4432,INDIRECT(VLOOKUP($B4432,'Exp Dates'!$E$4:$X$250,MATCH("M4",'Exp Dates'!$E$2:$X$2,0),1)&amp;"!$A$2:$H$600",1),G$1,0)*$C4432,VLOOKUP($B4432,Interpolate!$B$3:$T$2004,MATCH("M4-I",Interpolate!$B$2:$T$2,0)))</f>
        <v>23.2</v>
      </c>
      <c r="H4432" s="11">
        <f ca="1">IF(NOT(ISNA(VLOOKUP($B4432,INDIRECT(VLOOKUP($B4432,'Exp Dates'!$E$4:$X$250,MATCH("M5",'Exp Dates'!$E$2:$X$2,0),1)&amp;"!$A$2:$H$600",1),H$1,0))),VLOOKUP($B4432,INDIRECT(VLOOKUP($B4432,'Exp Dates'!$E$4:$X$250,MATCH("M5",'Exp Dates'!$E$2:$X$2,0),1)&amp;"!$A$2:$H$600",1),H$1,0)*$C4432,VLOOKUP($B4432,Interpolate!$B$3:$T$2004,MATCH("M5-I",Interpolate!$B$2:$T$2,0)))</f>
        <v>24.05</v>
      </c>
      <c r="I4432" s="11">
        <f ca="1">IF(NOT(ISNA(VLOOKUP($B4432,INDIRECT(VLOOKUP($B4432,'Exp Dates'!$E$4:$X$250,MATCH("M6",'Exp Dates'!$E$2:$X$2,0),1)&amp;"!$A$2:$H$600",1),I$1,0))),VLOOKUP($B4432,INDIRECT(VLOOKUP($B4432,'Exp Dates'!$E$4:$X$250,MATCH("M6",'Exp Dates'!$E$2:$X$2,0),1)&amp;"!$A$2:$H$600",1),I$1,0)*$C4432,VLOOKUP($B4432,Interpolate!$B$3:$T$2004,MATCH("M6-I",Interpolate!$B$2:$T$2,0)))</f>
        <v>24.5</v>
      </c>
      <c r="J4432" s="11">
        <f ca="1">IF(NOT(ISNA(VLOOKUP($B4432,INDIRECT(VLOOKUP($B4432,'Exp Dates'!$E$4:$X$250,MATCH("M7",'Exp Dates'!$E$2:$X$2,0),1)&amp;"!$A$2:$H$600",1),J$1,0))),VLOOKUP($B4432,INDIRECT(VLOOKUP($B4432,'Exp Dates'!$E$4:$X$250,MATCH("M7",'Exp Dates'!$E$2:$X$2,0),1)&amp;"!$A$2:$H$600",1),J$1,0)*$C4432,VLOOKUP($B4432,Interpolate!$B$3:$T$2004,MATCH("M7-I",Interpolate!$B$2:$T$2,0)))</f>
        <v>24.739100000000001</v>
      </c>
      <c r="K4432" s="6">
        <f ca="1">IF(NOT(ISNA(VLOOKUP($B4432,INDIRECT(VLOOKUP($B4432,'Exp Dates'!$E$4:$X$250,MATCH("M1",'Exp Dates'!$E$2:$X$2,0),1)&amp;"!$A$2:$k$600",1),K$1,0))),VLOOKUP($B4432,INDIRECT(VLOOKUP($B4432,'Exp Dates'!$E$4:$X$250,MATCH("M1",'Exp Dates'!$E$2:$X$2,0),1)&amp;"!$A$2:$k$600",1),K$1,0),0)</f>
        <v>72368</v>
      </c>
      <c r="L4432" s="6">
        <f ca="1">IF(NOT(ISNA(VLOOKUP($B4432,INDIRECT(VLOOKUP($B4432,'Exp Dates'!$E$4:$X$250,MATCH("M2",'Exp Dates'!$E$2:$X$2,0),1)&amp;"!$A$2:$k$600",1),L$1,0))),VLOOKUP($B4432,INDIRECT(VLOOKUP($B4432,'Exp Dates'!$E$4:$X$250,MATCH("M2",'Exp Dates'!$E$2:$X$2,0),1)&amp;"!$A$2:$k$600",1),L$1,0),0)</f>
        <v>53524</v>
      </c>
      <c r="M4432" s="6">
        <f ca="1">IF(NOT(ISNA(VLOOKUP($B4432,INDIRECT(VLOOKUP($B4432,'Exp Dates'!$E$4:$X$250,MATCH("M3",'Exp Dates'!$E$2:$X$2,0),1)&amp;"!$A$2:$k$600",1),M$1,0))),VLOOKUP($B4432,INDIRECT(VLOOKUP($B4432,'Exp Dates'!$E$4:$X$250,MATCH("M3",'Exp Dates'!$E$2:$X$2,0),1)&amp;"!$A$2:$k$600",1),M$1,0),0)</f>
        <v>12418</v>
      </c>
      <c r="N4432" s="6">
        <f ca="1">IF(NOT(ISNA(VLOOKUP($B4432,INDIRECT(VLOOKUP($B4432,'Exp Dates'!$E$4:$X$250,MATCH("M4",'Exp Dates'!$E$2:$X$2,0),1)&amp;"!$A$2:$k$600",1),N$1,0))),VLOOKUP($B4432,INDIRECT(VLOOKUP($B4432,'Exp Dates'!$E$4:$X$250,MATCH("M4",'Exp Dates'!$E$2:$X$2,0),1)&amp;"!$A$2:$k$600",1),N$1,0),0)</f>
        <v>4890</v>
      </c>
      <c r="O4432" s="6">
        <f ca="1">IF(NOT(ISNA(VLOOKUP($B4432,INDIRECT(VLOOKUP($B4432,'Exp Dates'!$E$4:$X$250,MATCH("M5",'Exp Dates'!$E$2:$X$2,0),1)&amp;"!$A$2:$k$600",1),O$1,0))),VLOOKUP($B4432,INDIRECT(VLOOKUP($B4432,'Exp Dates'!$E$4:$X$250,MATCH("M5",'Exp Dates'!$E$2:$X$2,0),1)&amp;"!$A$2:$k$600",1),O$1,0),0)</f>
        <v>2532</v>
      </c>
      <c r="P4432" s="6">
        <f ca="1">IF(NOT(ISNA(VLOOKUP($B4432,INDIRECT(VLOOKUP($B4432,'Exp Dates'!$E$4:$X$250,MATCH("M6",'Exp Dates'!$E$2:$X$2,0),1)&amp;"!$A$2:$k$600",1),P$1,0))),VLOOKUP($B4432,INDIRECT(VLOOKUP($B4432,'Exp Dates'!$E$4:$X$250,MATCH("M6",'Exp Dates'!$E$2:$X$2,0),1)&amp;"!$A$2:$k$600",1),P$1,0),0)</f>
        <v>1236</v>
      </c>
      <c r="Q4432" s="6">
        <f ca="1">IF(NOT(ISNA(VLOOKUP($B4432,INDIRECT(VLOOKUP($B4432,'Exp Dates'!$E$4:$X$250,MATCH("M7",'Exp Dates'!$E$2:$X$2,0),1)&amp;"!$A$2:$k$600",1),Q$1,0))),VLOOKUP($B4432,INDIRECT(VLOOKUP($B4432,'Exp Dates'!$E$4:$X$250,MATCH("M7",'Exp Dates'!$E$2:$X$2,0),1)&amp;"!$A$2:$k$600",1),Q$1,0),0)</f>
        <v>676</v>
      </c>
      <c r="R4432" s="6">
        <f ca="1">IF((K4432+L4432)&gt;0,K4432+L4432,#REF!+#REF!)</f>
        <v>125892</v>
      </c>
      <c r="S4432" s="6">
        <f t="shared" ca="1" si="911"/>
        <v>294241</v>
      </c>
      <c r="T4432" s="6">
        <f t="shared" ca="1" si="912"/>
        <v>4985386.4611</v>
      </c>
      <c r="U4432" s="6">
        <f t="shared" ca="1" si="913"/>
        <v>47354</v>
      </c>
      <c r="V4432" s="6">
        <f t="shared" ca="1" si="914"/>
        <v>1124731.1446</v>
      </c>
      <c r="W4432" s="11">
        <f t="shared" ca="1" si="915"/>
        <v>4.4325139256928869</v>
      </c>
      <c r="X4432" s="90">
        <f ca="1">Master!AD4432</f>
        <v>2.4128571428571444E-2</v>
      </c>
      <c r="Y4432" s="6">
        <f t="shared" ca="1" si="916"/>
        <v>147644</v>
      </c>
      <c r="Z4432" s="6">
        <f t="shared" ca="1" si="917"/>
        <v>47354</v>
      </c>
      <c r="AA4432" s="6">
        <f t="shared" ca="1" si="918"/>
        <v>341595</v>
      </c>
      <c r="AB4432" s="11">
        <f>VLOOKUP(B4432,Master!B$3:N$10000,9,0)</f>
        <v>16.53</v>
      </c>
      <c r="AC4432" s="11">
        <f t="shared" ca="1" si="919"/>
        <v>2.1203000000000003</v>
      </c>
      <c r="AE4432" s="11">
        <f t="shared" ca="1" si="920"/>
        <v>-14.409700000000001</v>
      </c>
      <c r="AG4432" s="6">
        <f ca="1">IF(NOT(ISNA(VLOOKUP($B4432,INDIRECT(VLOOKUP($B4432,'Exp Dates'!$E$4:$X$300,MATCH("M1",'Exp Dates'!$E$2:$X$2,0),1)&amp;"!$A$2:$k$600",1),AG$1,0))),VLOOKUP($B4432,INDIRECT(VLOOKUP($B4432,'Exp Dates'!$E$4:$X$300,MATCH("M1",'Exp Dates'!$E$2:$X$2,0),1)&amp;"!$A$2:$k$600",1),AG$1,0),0)</f>
        <v>163568</v>
      </c>
      <c r="AH4432" s="6">
        <f ca="1">IF(NOT(ISNA(VLOOKUP($B4432,INDIRECT(VLOOKUP($B4432,'Exp Dates'!$E$4:$X$300,MATCH("M2",'Exp Dates'!$E$2:$X$2,0),1)&amp;"!$A$2:$k$600",1),AH$1,0))),VLOOKUP($B4432,INDIRECT(VLOOKUP($B4432,'Exp Dates'!$E$4:$X$300,MATCH("M2",'Exp Dates'!$E$2:$X$2,0),1)&amp;"!$A$2:$k$600",1),AH$1,0),0)</f>
        <v>92799</v>
      </c>
      <c r="AI4432" s="6">
        <f ca="1">IF(NOT(ISNA(VLOOKUP($B4432,INDIRECT(VLOOKUP($B4432,'Exp Dates'!$E$4:$X$300,MATCH("M3",'Exp Dates'!$E$2:$X$2,0),1)&amp;"!$A$2:$k$600",1),AI$1,0))),VLOOKUP($B4432,INDIRECT(VLOOKUP($B4432,'Exp Dates'!$E$4:$X$300,MATCH("M3",'Exp Dates'!$E$2:$X$2,0),1)&amp;"!$A$2:$k$600",1),AI$1,0),0)</f>
        <v>37874</v>
      </c>
      <c r="AJ4432" s="6">
        <f ca="1">IF(NOT(ISNA(VLOOKUP($B4432,INDIRECT(VLOOKUP($B4432,'Exp Dates'!$E$4:$X$300,MATCH("M4",'Exp Dates'!$E$2:$X$2,0),1)&amp;"!$A$2:$k$600",1),AJ$1,0))),VLOOKUP($B4432,INDIRECT(VLOOKUP($B4432,'Exp Dates'!$E$4:$X$300,MATCH("M4",'Exp Dates'!$E$2:$X$2,0),1)&amp;"!$A$2:$k$600",1),AJ$1,0),0)</f>
        <v>22137</v>
      </c>
      <c r="AK4432" s="6">
        <f ca="1">IF(NOT(ISNA(VLOOKUP($B4432,INDIRECT(VLOOKUP($B4432,'Exp Dates'!$E$4:$X$300,MATCH("M5",'Exp Dates'!$E$2:$X$2,0),1)&amp;"!$A$2:$k$600",1),AK$1,0))),VLOOKUP($B4432,INDIRECT(VLOOKUP($B4432,'Exp Dates'!$E$4:$X$300,MATCH("M5",'Exp Dates'!$E$2:$X$2,0),1)&amp;"!$A$2:$k$600",1),AK$1,0),0)</f>
        <v>16193</v>
      </c>
      <c r="AL4432" s="6">
        <f ca="1">IF(NOT(ISNA(VLOOKUP($B4432,INDIRECT(VLOOKUP($B4432,'Exp Dates'!$E$4:$X$300,MATCH("M6",'Exp Dates'!$E$2:$X$2,0),1)&amp;"!$A$2:$k$600",1),AL$1,0))),VLOOKUP($B4432,INDIRECT(VLOOKUP($B4432,'Exp Dates'!$E$4:$X$300,MATCH("M6",'Exp Dates'!$E$2:$X$2,0),1)&amp;"!$A$2:$k$600",1),AL$1,0),0)</f>
        <v>6418</v>
      </c>
      <c r="AM4432" s="6">
        <f ca="1">IF(NOT(ISNA(VLOOKUP($B4432,INDIRECT(VLOOKUP($B4432,'Exp Dates'!$E$4:$X$300,MATCH("M7",'Exp Dates'!$E$2:$X$2,0),1)&amp;"!$A$2:$k$600",1),AM$1,0))),VLOOKUP($B4432,INDIRECT(VLOOKUP($B4432,'Exp Dates'!$E$4:$X$300,MATCH("M7",'Exp Dates'!$E$2:$X$2,0),1)&amp;"!$A$2:$k$600",1),AM$1,0),0)</f>
        <v>2606</v>
      </c>
      <c r="AO4432" s="90">
        <f ca="1">IF(NOT(ISNA(VLOOKUP($B4432,INDIRECT(VLOOKUP($B4432,'Exp Dates'!$E$4:$X$300,MATCH("M1",'Exp Dates'!$E$2:$X$2,0),1)&amp;"!$A$2:$k$600",1),AO$1,0))),VLOOKUP($B4432,INDIRECT(VLOOKUP($B4432,'Exp Dates'!$E$4:$X$300,MATCH("M1",'Exp Dates'!$E$2:$X$2,0),1)&amp;"!$A$2:$k$600",1),AO$1,0),0)</f>
        <v>0</v>
      </c>
      <c r="AP4432" s="90">
        <f ca="1">IF(NOT(ISNA(VLOOKUP($B4432,INDIRECT(VLOOKUP($B4432,'Exp Dates'!$E$4:$X$300,MATCH("M2",'Exp Dates'!$E$2:$X$2,0),1)&amp;"!$A$2:$k$600",1),AP$1,0))),VLOOKUP($B4432,INDIRECT(VLOOKUP($B4432,'Exp Dates'!$E$4:$X$300,MATCH("M2",'Exp Dates'!$E$2:$X$2,0),1)&amp;"!$A$2:$k$600",1),AP$1,0),0)</f>
        <v>0</v>
      </c>
      <c r="AQ4432" s="90">
        <f t="shared" ca="1" si="921"/>
        <v>0</v>
      </c>
      <c r="AR4432" s="90">
        <f>VLOOKUP(B4432,Master!B$2:L$5000,11,0)</f>
        <v>0.80712890625</v>
      </c>
    </row>
    <row r="4433" spans="2:44" x14ac:dyDescent="0.25">
      <c r="B4433" s="52">
        <f>Master!B4433</f>
        <v>44498</v>
      </c>
      <c r="C4433" s="11">
        <v>1</v>
      </c>
      <c r="D4433" s="11">
        <f ca="1">IF(NOT(ISNA(VLOOKUP($B4433,INDIRECT(VLOOKUP($B4433,'Exp Dates'!$E$4:$X$250,MATCH("M1",'Exp Dates'!$E$2:$X$2,0),1)&amp;"!$A$2:$H$600",1),D$1,0))),VLOOKUP($B4433,INDIRECT(VLOOKUP($B4433,'Exp Dates'!$E$4:$X$250,MATCH("M1",'Exp Dates'!$E$2:$X$2,0),1)&amp;"!$A$2:$H$600",1),D$1,0)*$C4433,VLOOKUP($B4433,Interpolate!$B$3:$T$2004,MATCH("M1-I",Interpolate!$B$2:$T$2,0)))</f>
        <v>18.779299999999999</v>
      </c>
      <c r="E4433" s="11">
        <f ca="1">IF(NOT(ISNA(VLOOKUP($B4433,INDIRECT(VLOOKUP($B4433,'Exp Dates'!$E$4:$X$250,MATCH("M2",'Exp Dates'!$E$2:$X$2,0),1)&amp;"!$A$2:$H$600",1),E$1,0))),VLOOKUP($B4433,INDIRECT(VLOOKUP($B4433,'Exp Dates'!$E$4:$X$250,MATCH("M2",'Exp Dates'!$E$2:$X$2,0),1)&amp;"!$A$2:$H$600",1),E$1,0)*$C4433,VLOOKUP($B4433,Interpolate!$B$3:$T$2004,MATCH("M2-I",Interpolate!$B$2:$T$2,0)))</f>
        <v>21.0533</v>
      </c>
      <c r="F4433" s="11">
        <f ca="1">IF(NOT(ISNA(VLOOKUP($B4433,INDIRECT(VLOOKUP($B4433,'Exp Dates'!$E$4:$X$250,MATCH("M3",'Exp Dates'!$E$2:$X$2,0),1)&amp;"!$A$2:$H$600",1),F$1,0))),VLOOKUP($B4433,INDIRECT(VLOOKUP($B4433,'Exp Dates'!$E$4:$X$250,MATCH("M3",'Exp Dates'!$E$2:$X$2,0),1)&amp;"!$A$2:$H$600",1),F$1,0)*$C4433,VLOOKUP($B4433,Interpolate!$B$3:$T$2004,MATCH("M3-I",Interpolate!$B$2:$T$2,0)))</f>
        <v>22.563400000000001</v>
      </c>
      <c r="G4433" s="11">
        <f ca="1">IF(NOT(ISNA(VLOOKUP($B4433,INDIRECT(VLOOKUP($B4433,'Exp Dates'!$E$4:$X$250,MATCH("M4",'Exp Dates'!$E$2:$X$2,0),1)&amp;"!$A$2:$H$600",1),G$1,0))),VLOOKUP($B4433,INDIRECT(VLOOKUP($B4433,'Exp Dates'!$E$4:$X$250,MATCH("M4",'Exp Dates'!$E$2:$X$2,0),1)&amp;"!$A$2:$H$600",1),G$1,0)*$C4433,VLOOKUP($B4433,Interpolate!$B$3:$T$2004,MATCH("M4-I",Interpolate!$B$2:$T$2,0)))</f>
        <v>23.4754</v>
      </c>
      <c r="H4433" s="11">
        <f ca="1">IF(NOT(ISNA(VLOOKUP($B4433,INDIRECT(VLOOKUP($B4433,'Exp Dates'!$E$4:$X$250,MATCH("M5",'Exp Dates'!$E$2:$X$2,0),1)&amp;"!$A$2:$H$600",1),H$1,0))),VLOOKUP($B4433,INDIRECT(VLOOKUP($B4433,'Exp Dates'!$E$4:$X$250,MATCH("M5",'Exp Dates'!$E$2:$X$2,0),1)&amp;"!$A$2:$H$600",1),H$1,0)*$C4433,VLOOKUP($B4433,Interpolate!$B$3:$T$2004,MATCH("M5-I",Interpolate!$B$2:$T$2,0)))</f>
        <v>24.339700000000001</v>
      </c>
      <c r="I4433" s="11">
        <f ca="1">IF(NOT(ISNA(VLOOKUP($B4433,INDIRECT(VLOOKUP($B4433,'Exp Dates'!$E$4:$X$250,MATCH("M6",'Exp Dates'!$E$2:$X$2,0),1)&amp;"!$A$2:$H$600",1),I$1,0))),VLOOKUP($B4433,INDIRECT(VLOOKUP($B4433,'Exp Dates'!$E$4:$X$250,MATCH("M6",'Exp Dates'!$E$2:$X$2,0),1)&amp;"!$A$2:$H$600",1),I$1,0)*$C4433,VLOOKUP($B4433,Interpolate!$B$3:$T$2004,MATCH("M6-I",Interpolate!$B$2:$T$2,0)))</f>
        <v>24.741900000000001</v>
      </c>
      <c r="J4433" s="11">
        <f ca="1">IF(NOT(ISNA(VLOOKUP($B4433,INDIRECT(VLOOKUP($B4433,'Exp Dates'!$E$4:$X$250,MATCH("M7",'Exp Dates'!$E$2:$X$2,0),1)&amp;"!$A$2:$H$600",1),J$1,0))),VLOOKUP($B4433,INDIRECT(VLOOKUP($B4433,'Exp Dates'!$E$4:$X$250,MATCH("M7",'Exp Dates'!$E$2:$X$2,0),1)&amp;"!$A$2:$H$600",1),J$1,0)*$C4433,VLOOKUP($B4433,Interpolate!$B$3:$T$2004,MATCH("M7-I",Interpolate!$B$2:$T$2,0)))</f>
        <v>24.944700000000001</v>
      </c>
      <c r="K4433" s="6">
        <f ca="1">IF(NOT(ISNA(VLOOKUP($B4433,INDIRECT(VLOOKUP($B4433,'Exp Dates'!$E$4:$X$250,MATCH("M1",'Exp Dates'!$E$2:$X$2,0),1)&amp;"!$A$2:$k$600",1),K$1,0))),VLOOKUP($B4433,INDIRECT(VLOOKUP($B4433,'Exp Dates'!$E$4:$X$250,MATCH("M1",'Exp Dates'!$E$2:$X$2,0),1)&amp;"!$A$2:$k$600",1),K$1,0),0)</f>
        <v>78156</v>
      </c>
      <c r="L4433" s="6">
        <f ca="1">IF(NOT(ISNA(VLOOKUP($B4433,INDIRECT(VLOOKUP($B4433,'Exp Dates'!$E$4:$X$250,MATCH("M2",'Exp Dates'!$E$2:$X$2,0),1)&amp;"!$A$2:$k$600",1),L$1,0))),VLOOKUP($B4433,INDIRECT(VLOOKUP($B4433,'Exp Dates'!$E$4:$X$250,MATCH("M2",'Exp Dates'!$E$2:$X$2,0),1)&amp;"!$A$2:$k$600",1),L$1,0),0)</f>
        <v>60085</v>
      </c>
      <c r="M4433" s="6">
        <f ca="1">IF(NOT(ISNA(VLOOKUP($B4433,INDIRECT(VLOOKUP($B4433,'Exp Dates'!$E$4:$X$250,MATCH("M3",'Exp Dates'!$E$2:$X$2,0),1)&amp;"!$A$2:$k$600",1),M$1,0))),VLOOKUP($B4433,INDIRECT(VLOOKUP($B4433,'Exp Dates'!$E$4:$X$250,MATCH("M3",'Exp Dates'!$E$2:$X$2,0),1)&amp;"!$A$2:$k$600",1),M$1,0),0)</f>
        <v>12126</v>
      </c>
      <c r="N4433" s="6">
        <f ca="1">IF(NOT(ISNA(VLOOKUP($B4433,INDIRECT(VLOOKUP($B4433,'Exp Dates'!$E$4:$X$250,MATCH("M4",'Exp Dates'!$E$2:$X$2,0),1)&amp;"!$A$2:$k$600",1),N$1,0))),VLOOKUP($B4433,INDIRECT(VLOOKUP($B4433,'Exp Dates'!$E$4:$X$250,MATCH("M4",'Exp Dates'!$E$2:$X$2,0),1)&amp;"!$A$2:$k$600",1),N$1,0),0)</f>
        <v>6860</v>
      </c>
      <c r="O4433" s="6">
        <f ca="1">IF(NOT(ISNA(VLOOKUP($B4433,INDIRECT(VLOOKUP($B4433,'Exp Dates'!$E$4:$X$250,MATCH("M5",'Exp Dates'!$E$2:$X$2,0),1)&amp;"!$A$2:$k$600",1),O$1,0))),VLOOKUP($B4433,INDIRECT(VLOOKUP($B4433,'Exp Dates'!$E$4:$X$250,MATCH("M5",'Exp Dates'!$E$2:$X$2,0),1)&amp;"!$A$2:$k$600",1),O$1,0),0)</f>
        <v>2571</v>
      </c>
      <c r="P4433" s="6">
        <f ca="1">IF(NOT(ISNA(VLOOKUP($B4433,INDIRECT(VLOOKUP($B4433,'Exp Dates'!$E$4:$X$250,MATCH("M6",'Exp Dates'!$E$2:$X$2,0),1)&amp;"!$A$2:$k$600",1),P$1,0))),VLOOKUP($B4433,INDIRECT(VLOOKUP($B4433,'Exp Dates'!$E$4:$X$250,MATCH("M6",'Exp Dates'!$E$2:$X$2,0),1)&amp;"!$A$2:$k$600",1),P$1,0),0)</f>
        <v>1474</v>
      </c>
      <c r="Q4433" s="6">
        <f ca="1">IF(NOT(ISNA(VLOOKUP($B4433,INDIRECT(VLOOKUP($B4433,'Exp Dates'!$E$4:$X$250,MATCH("M7",'Exp Dates'!$E$2:$X$2,0),1)&amp;"!$A$2:$k$600",1),Q$1,0))),VLOOKUP($B4433,INDIRECT(VLOOKUP($B4433,'Exp Dates'!$E$4:$X$250,MATCH("M7",'Exp Dates'!$E$2:$X$2,0),1)&amp;"!$A$2:$k$600",1),Q$1,0),0)</f>
        <v>658</v>
      </c>
      <c r="R4433" s="6">
        <f ca="1">IF((K4433+L4433)&gt;0,K4433+L4433,#REF!+#REF!)</f>
        <v>138241</v>
      </c>
      <c r="S4433" s="6">
        <f t="shared" ca="1" si="911"/>
        <v>289949</v>
      </c>
      <c r="T4433" s="6">
        <f t="shared" ca="1" si="912"/>
        <v>4947500.1255999999</v>
      </c>
      <c r="U4433" s="6">
        <f t="shared" ca="1" si="913"/>
        <v>48520</v>
      </c>
      <c r="V4433" s="6">
        <f t="shared" ca="1" si="914"/>
        <v>1165645.9809000001</v>
      </c>
      <c r="W4433" s="11">
        <f t="shared" ca="1" si="915"/>
        <v>4.2444277307763842</v>
      </c>
      <c r="X4433" s="90">
        <f ca="1">Master!AD4433</f>
        <v>2.2914285714285706E-2</v>
      </c>
      <c r="Y4433" s="6">
        <f t="shared" ca="1" si="916"/>
        <v>161930</v>
      </c>
      <c r="Z4433" s="6">
        <f t="shared" ca="1" si="917"/>
        <v>48520</v>
      </c>
      <c r="AA4433" s="6">
        <f t="shared" ca="1" si="918"/>
        <v>338469</v>
      </c>
      <c r="AB4433" s="11">
        <f>VLOOKUP(B4433,Master!B$3:N$10000,9,0)</f>
        <v>16.260000000000002</v>
      </c>
      <c r="AC4433" s="11">
        <f t="shared" ca="1" si="919"/>
        <v>2.5192999999999977</v>
      </c>
      <c r="AE4433" s="11">
        <f t="shared" ca="1" si="920"/>
        <v>-13.740700000000004</v>
      </c>
      <c r="AG4433" s="6">
        <f ca="1">IF(NOT(ISNA(VLOOKUP($B4433,INDIRECT(VLOOKUP($B4433,'Exp Dates'!$E$4:$X$300,MATCH("M1",'Exp Dates'!$E$2:$X$2,0),1)&amp;"!$A$2:$k$600",1),AG$1,0))),VLOOKUP($B4433,INDIRECT(VLOOKUP($B4433,'Exp Dates'!$E$4:$X$300,MATCH("M1",'Exp Dates'!$E$2:$X$2,0),1)&amp;"!$A$2:$k$600",1),AG$1,0),0)</f>
        <v>153254</v>
      </c>
      <c r="AH4433" s="6">
        <f ca="1">IF(NOT(ISNA(VLOOKUP($B4433,INDIRECT(VLOOKUP($B4433,'Exp Dates'!$E$4:$X$300,MATCH("M2",'Exp Dates'!$E$2:$X$2,0),1)&amp;"!$A$2:$k$600",1),AH$1,0))),VLOOKUP($B4433,INDIRECT(VLOOKUP($B4433,'Exp Dates'!$E$4:$X$300,MATCH("M2",'Exp Dates'!$E$2:$X$2,0),1)&amp;"!$A$2:$k$600",1),AH$1,0),0)</f>
        <v>98298</v>
      </c>
      <c r="AI4433" s="6">
        <f ca="1">IF(NOT(ISNA(VLOOKUP($B4433,INDIRECT(VLOOKUP($B4433,'Exp Dates'!$E$4:$X$300,MATCH("M3",'Exp Dates'!$E$2:$X$2,0),1)&amp;"!$A$2:$k$600",1),AI$1,0))),VLOOKUP($B4433,INDIRECT(VLOOKUP($B4433,'Exp Dates'!$E$4:$X$300,MATCH("M3",'Exp Dates'!$E$2:$X$2,0),1)&amp;"!$A$2:$k$600",1),AI$1,0),0)</f>
        <v>38397</v>
      </c>
      <c r="AJ4433" s="6">
        <f ca="1">IF(NOT(ISNA(VLOOKUP($B4433,INDIRECT(VLOOKUP($B4433,'Exp Dates'!$E$4:$X$300,MATCH("M4",'Exp Dates'!$E$2:$X$2,0),1)&amp;"!$A$2:$k$600",1),AJ$1,0))),VLOOKUP($B4433,INDIRECT(VLOOKUP($B4433,'Exp Dates'!$E$4:$X$300,MATCH("M4",'Exp Dates'!$E$2:$X$2,0),1)&amp;"!$A$2:$k$600",1),AJ$1,0),0)</f>
        <v>22717</v>
      </c>
      <c r="AK4433" s="6">
        <f ca="1">IF(NOT(ISNA(VLOOKUP($B4433,INDIRECT(VLOOKUP($B4433,'Exp Dates'!$E$4:$X$300,MATCH("M5",'Exp Dates'!$E$2:$X$2,0),1)&amp;"!$A$2:$k$600",1),AK$1,0))),VLOOKUP($B4433,INDIRECT(VLOOKUP($B4433,'Exp Dates'!$E$4:$X$300,MATCH("M5",'Exp Dates'!$E$2:$X$2,0),1)&amp;"!$A$2:$k$600",1),AK$1,0),0)</f>
        <v>16445</v>
      </c>
      <c r="AL4433" s="6">
        <f ca="1">IF(NOT(ISNA(VLOOKUP($B4433,INDIRECT(VLOOKUP($B4433,'Exp Dates'!$E$4:$X$300,MATCH("M6",'Exp Dates'!$E$2:$X$2,0),1)&amp;"!$A$2:$k$600",1),AL$1,0))),VLOOKUP($B4433,INDIRECT(VLOOKUP($B4433,'Exp Dates'!$E$4:$X$300,MATCH("M6",'Exp Dates'!$E$2:$X$2,0),1)&amp;"!$A$2:$k$600",1),AL$1,0),0)</f>
        <v>6625</v>
      </c>
      <c r="AM4433" s="6">
        <f ca="1">IF(NOT(ISNA(VLOOKUP($B4433,INDIRECT(VLOOKUP($B4433,'Exp Dates'!$E$4:$X$300,MATCH("M7",'Exp Dates'!$E$2:$X$2,0),1)&amp;"!$A$2:$k$600",1),AM$1,0))),VLOOKUP($B4433,INDIRECT(VLOOKUP($B4433,'Exp Dates'!$E$4:$X$300,MATCH("M7",'Exp Dates'!$E$2:$X$2,0),1)&amp;"!$A$2:$k$600",1),AM$1,0),0)</f>
        <v>2733</v>
      </c>
      <c r="AO4433" s="90">
        <f ca="1">IF(NOT(ISNA(VLOOKUP($B4433,INDIRECT(VLOOKUP($B4433,'Exp Dates'!$E$4:$X$300,MATCH("M1",'Exp Dates'!$E$2:$X$2,0),1)&amp;"!$A$2:$k$600",1),AO$1,0))),VLOOKUP($B4433,INDIRECT(VLOOKUP($B4433,'Exp Dates'!$E$4:$X$300,MATCH("M1",'Exp Dates'!$E$2:$X$2,0),1)&amp;"!$A$2:$k$600",1),AO$1,0),0)</f>
        <v>0</v>
      </c>
      <c r="AP4433" s="90">
        <f ca="1">IF(NOT(ISNA(VLOOKUP($B4433,INDIRECT(VLOOKUP($B4433,'Exp Dates'!$E$4:$X$300,MATCH("M2",'Exp Dates'!$E$2:$X$2,0),1)&amp;"!$A$2:$k$600",1),AP$1,0))),VLOOKUP($B4433,INDIRECT(VLOOKUP($B4433,'Exp Dates'!$E$4:$X$300,MATCH("M2",'Exp Dates'!$E$2:$X$2,0),1)&amp;"!$A$2:$k$600",1),AP$1,0),0)</f>
        <v>0</v>
      </c>
      <c r="AQ4433" s="90">
        <f t="shared" ca="1" si="921"/>
        <v>0</v>
      </c>
      <c r="AR4433" s="90">
        <f>VLOOKUP(B4433,Master!B$2:L$5000,11,0)</f>
        <v>0.79823269513991169</v>
      </c>
    </row>
    <row r="4434" spans="2:44" x14ac:dyDescent="0.25">
      <c r="B4434" s="52">
        <f>Master!B4434</f>
        <v>44501</v>
      </c>
      <c r="C4434" s="11">
        <v>1</v>
      </c>
      <c r="D4434" s="11">
        <f ca="1">IF(NOT(ISNA(VLOOKUP($B4434,INDIRECT(VLOOKUP($B4434,'Exp Dates'!$E$4:$X$250,MATCH("M1",'Exp Dates'!$E$2:$X$2,0),1)&amp;"!$A$2:$H$600",1),D$1,0))),VLOOKUP($B4434,INDIRECT(VLOOKUP($B4434,'Exp Dates'!$E$4:$X$250,MATCH("M1",'Exp Dates'!$E$2:$X$2,0),1)&amp;"!$A$2:$H$600",1),D$1,0)*$C4434,VLOOKUP($B4434,Interpolate!$B$3:$T$2004,MATCH("M1-I",Interpolate!$B$2:$T$2,0)))</f>
        <v>0</v>
      </c>
      <c r="E4434" s="11">
        <f ca="1">IF(NOT(ISNA(VLOOKUP($B4434,INDIRECT(VLOOKUP($B4434,'Exp Dates'!$E$4:$X$250,MATCH("M2",'Exp Dates'!$E$2:$X$2,0),1)&amp;"!$A$2:$H$600",1),E$1,0))),VLOOKUP($B4434,INDIRECT(VLOOKUP($B4434,'Exp Dates'!$E$4:$X$250,MATCH("M2",'Exp Dates'!$E$2:$X$2,0),1)&amp;"!$A$2:$H$600",1),E$1,0)*$C4434,VLOOKUP($B4434,Interpolate!$B$3:$T$2004,MATCH("M2-I",Interpolate!$B$2:$T$2,0)))</f>
        <v>0</v>
      </c>
      <c r="F4434" s="11">
        <f ca="1">IF(NOT(ISNA(VLOOKUP($B4434,INDIRECT(VLOOKUP($B4434,'Exp Dates'!$E$4:$X$250,MATCH("M3",'Exp Dates'!$E$2:$X$2,0),1)&amp;"!$A$2:$H$600",1),F$1,0))),VLOOKUP($B4434,INDIRECT(VLOOKUP($B4434,'Exp Dates'!$E$4:$X$250,MATCH("M3",'Exp Dates'!$E$2:$X$2,0),1)&amp;"!$A$2:$H$600",1),F$1,0)*$C4434,VLOOKUP($B4434,Interpolate!$B$3:$T$2004,MATCH("M3-I",Interpolate!$B$2:$T$2,0)))</f>
        <v>0</v>
      </c>
      <c r="G4434" s="11">
        <f ca="1">IF(NOT(ISNA(VLOOKUP($B4434,INDIRECT(VLOOKUP($B4434,'Exp Dates'!$E$4:$X$250,MATCH("M4",'Exp Dates'!$E$2:$X$2,0),1)&amp;"!$A$2:$H$600",1),G$1,0))),VLOOKUP($B4434,INDIRECT(VLOOKUP($B4434,'Exp Dates'!$E$4:$X$250,MATCH("M4",'Exp Dates'!$E$2:$X$2,0),1)&amp;"!$A$2:$H$600",1),G$1,0)*$C4434,VLOOKUP($B4434,Interpolate!$B$3:$T$2004,MATCH("M4-I",Interpolate!$B$2:$T$2,0)))</f>
        <v>0</v>
      </c>
      <c r="H4434" s="11">
        <f ca="1">IF(NOT(ISNA(VLOOKUP($B4434,INDIRECT(VLOOKUP($B4434,'Exp Dates'!$E$4:$X$250,MATCH("M5",'Exp Dates'!$E$2:$X$2,0),1)&amp;"!$A$2:$H$600",1),H$1,0))),VLOOKUP($B4434,INDIRECT(VLOOKUP($B4434,'Exp Dates'!$E$4:$X$250,MATCH("M5",'Exp Dates'!$E$2:$X$2,0),1)&amp;"!$A$2:$H$600",1),H$1,0)*$C4434,VLOOKUP($B4434,Interpolate!$B$3:$T$2004,MATCH("M5-I",Interpolate!$B$2:$T$2,0)))</f>
        <v>0</v>
      </c>
      <c r="I4434" s="11">
        <f ca="1">IF(NOT(ISNA(VLOOKUP($B4434,INDIRECT(VLOOKUP($B4434,'Exp Dates'!$E$4:$X$250,MATCH("M6",'Exp Dates'!$E$2:$X$2,0),1)&amp;"!$A$2:$H$600",1),I$1,0))),VLOOKUP($B4434,INDIRECT(VLOOKUP($B4434,'Exp Dates'!$E$4:$X$250,MATCH("M6",'Exp Dates'!$E$2:$X$2,0),1)&amp;"!$A$2:$H$600",1),I$1,0)*$C4434,VLOOKUP($B4434,Interpolate!$B$3:$T$2004,MATCH("M6-I",Interpolate!$B$2:$T$2,0)))</f>
        <v>0</v>
      </c>
      <c r="J4434" s="11">
        <f ca="1">IF(NOT(ISNA(VLOOKUP($B4434,INDIRECT(VLOOKUP($B4434,'Exp Dates'!$E$4:$X$250,MATCH("M7",'Exp Dates'!$E$2:$X$2,0),1)&amp;"!$A$2:$H$600",1),J$1,0))),VLOOKUP($B4434,INDIRECT(VLOOKUP($B4434,'Exp Dates'!$E$4:$X$250,MATCH("M7",'Exp Dates'!$E$2:$X$2,0),1)&amp;"!$A$2:$H$600",1),J$1,0)*$C4434,VLOOKUP($B4434,Interpolate!$B$3:$T$2004,MATCH("M7-I",Interpolate!$B$2:$T$2,0)))</f>
        <v>0</v>
      </c>
      <c r="K4434" s="6">
        <f ca="1">IF(NOT(ISNA(VLOOKUP($B4434,INDIRECT(VLOOKUP($B4434,'Exp Dates'!$E$4:$X$250,MATCH("M1",'Exp Dates'!$E$2:$X$2,0),1)&amp;"!$A$2:$k$600",1),K$1,0))),VLOOKUP($B4434,INDIRECT(VLOOKUP($B4434,'Exp Dates'!$E$4:$X$250,MATCH("M1",'Exp Dates'!$E$2:$X$2,0),1)&amp;"!$A$2:$k$600",1),K$1,0),0)</f>
        <v>0</v>
      </c>
      <c r="L4434" s="6">
        <f ca="1">IF(NOT(ISNA(VLOOKUP($B4434,INDIRECT(VLOOKUP($B4434,'Exp Dates'!$E$4:$X$250,MATCH("M2",'Exp Dates'!$E$2:$X$2,0),1)&amp;"!$A$2:$k$600",1),L$1,0))),VLOOKUP($B4434,INDIRECT(VLOOKUP($B4434,'Exp Dates'!$E$4:$X$250,MATCH("M2",'Exp Dates'!$E$2:$X$2,0),1)&amp;"!$A$2:$k$600",1),L$1,0),0)</f>
        <v>0</v>
      </c>
      <c r="M4434" s="6">
        <f ca="1">IF(NOT(ISNA(VLOOKUP($B4434,INDIRECT(VLOOKUP($B4434,'Exp Dates'!$E$4:$X$250,MATCH("M3",'Exp Dates'!$E$2:$X$2,0),1)&amp;"!$A$2:$k$600",1),M$1,0))),VLOOKUP($B4434,INDIRECT(VLOOKUP($B4434,'Exp Dates'!$E$4:$X$250,MATCH("M3",'Exp Dates'!$E$2:$X$2,0),1)&amp;"!$A$2:$k$600",1),M$1,0),0)</f>
        <v>0</v>
      </c>
      <c r="N4434" s="6">
        <f ca="1">IF(NOT(ISNA(VLOOKUP($B4434,INDIRECT(VLOOKUP($B4434,'Exp Dates'!$E$4:$X$250,MATCH("M4",'Exp Dates'!$E$2:$X$2,0),1)&amp;"!$A$2:$k$600",1),N$1,0))),VLOOKUP($B4434,INDIRECT(VLOOKUP($B4434,'Exp Dates'!$E$4:$X$250,MATCH("M4",'Exp Dates'!$E$2:$X$2,0),1)&amp;"!$A$2:$k$600",1),N$1,0),0)</f>
        <v>0</v>
      </c>
      <c r="O4434" s="6">
        <f ca="1">IF(NOT(ISNA(VLOOKUP($B4434,INDIRECT(VLOOKUP($B4434,'Exp Dates'!$E$4:$X$250,MATCH("M5",'Exp Dates'!$E$2:$X$2,0),1)&amp;"!$A$2:$k$600",1),O$1,0))),VLOOKUP($B4434,INDIRECT(VLOOKUP($B4434,'Exp Dates'!$E$4:$X$250,MATCH("M5",'Exp Dates'!$E$2:$X$2,0),1)&amp;"!$A$2:$k$600",1),O$1,0),0)</f>
        <v>0</v>
      </c>
      <c r="P4434" s="6">
        <f ca="1">IF(NOT(ISNA(VLOOKUP($B4434,INDIRECT(VLOOKUP($B4434,'Exp Dates'!$E$4:$X$250,MATCH("M6",'Exp Dates'!$E$2:$X$2,0),1)&amp;"!$A$2:$k$600",1),P$1,0))),VLOOKUP($B4434,INDIRECT(VLOOKUP($B4434,'Exp Dates'!$E$4:$X$250,MATCH("M6",'Exp Dates'!$E$2:$X$2,0),1)&amp;"!$A$2:$k$600",1),P$1,0),0)</f>
        <v>0</v>
      </c>
      <c r="Q4434" s="6">
        <f ca="1">IF(NOT(ISNA(VLOOKUP($B4434,INDIRECT(VLOOKUP($B4434,'Exp Dates'!$E$4:$X$250,MATCH("M7",'Exp Dates'!$E$2:$X$2,0),1)&amp;"!$A$2:$k$600",1),Q$1,0))),VLOOKUP($B4434,INDIRECT(VLOOKUP($B4434,'Exp Dates'!$E$4:$X$250,MATCH("M7",'Exp Dates'!$E$2:$X$2,0),1)&amp;"!$A$2:$k$600",1),Q$1,0),0)</f>
        <v>0</v>
      </c>
      <c r="R4434" s="6" t="e">
        <f ca="1">IF((K4434+L4434)&gt;0,K4434+L4434,#REF!+#REF!)</f>
        <v>#REF!</v>
      </c>
      <c r="S4434" s="6">
        <f t="shared" ca="1" si="911"/>
        <v>0</v>
      </c>
      <c r="T4434" s="6">
        <f t="shared" ca="1" si="912"/>
        <v>0</v>
      </c>
      <c r="U4434" s="6">
        <f t="shared" ca="1" si="913"/>
        <v>0</v>
      </c>
      <c r="V4434" s="6">
        <f t="shared" ca="1" si="914"/>
        <v>0</v>
      </c>
      <c r="W4434" s="11" t="e">
        <f t="shared" ca="1" si="915"/>
        <v>#DIV/0!</v>
      </c>
      <c r="X4434" s="90">
        <f>Master!AD4434</f>
        <v>0</v>
      </c>
      <c r="Y4434" s="6">
        <f t="shared" ca="1" si="916"/>
        <v>0</v>
      </c>
      <c r="Z4434" s="6">
        <f t="shared" ca="1" si="917"/>
        <v>0</v>
      </c>
      <c r="AA4434" s="6">
        <f t="shared" ca="1" si="918"/>
        <v>0</v>
      </c>
      <c r="AB4434" s="11">
        <f>VLOOKUP(B4434,Master!B$3:N$10000,9,0)</f>
        <v>0</v>
      </c>
      <c r="AC4434" s="11">
        <f t="shared" ca="1" si="919"/>
        <v>0</v>
      </c>
      <c r="AE4434" s="11">
        <f t="shared" ca="1" si="920"/>
        <v>0</v>
      </c>
      <c r="AG4434" s="6">
        <f ca="1">IF(NOT(ISNA(VLOOKUP($B4434,INDIRECT(VLOOKUP($B4434,'Exp Dates'!$E$4:$X$300,MATCH("M1",'Exp Dates'!$E$2:$X$2,0),1)&amp;"!$A$2:$k$600",1),AG$1,0))),VLOOKUP($B4434,INDIRECT(VLOOKUP($B4434,'Exp Dates'!$E$4:$X$300,MATCH("M1",'Exp Dates'!$E$2:$X$2,0),1)&amp;"!$A$2:$k$600",1),AG$1,0),0)</f>
        <v>0</v>
      </c>
      <c r="AH4434" s="6">
        <f ca="1">IF(NOT(ISNA(VLOOKUP($B4434,INDIRECT(VLOOKUP($B4434,'Exp Dates'!$E$4:$X$300,MATCH("M2",'Exp Dates'!$E$2:$X$2,0),1)&amp;"!$A$2:$k$600",1),AH$1,0))),VLOOKUP($B4434,INDIRECT(VLOOKUP($B4434,'Exp Dates'!$E$4:$X$300,MATCH("M2",'Exp Dates'!$E$2:$X$2,0),1)&amp;"!$A$2:$k$600",1),AH$1,0),0)</f>
        <v>0</v>
      </c>
      <c r="AI4434" s="6">
        <f ca="1">IF(NOT(ISNA(VLOOKUP($B4434,INDIRECT(VLOOKUP($B4434,'Exp Dates'!$E$4:$X$300,MATCH("M3",'Exp Dates'!$E$2:$X$2,0),1)&amp;"!$A$2:$k$600",1),AI$1,0))),VLOOKUP($B4434,INDIRECT(VLOOKUP($B4434,'Exp Dates'!$E$4:$X$300,MATCH("M3",'Exp Dates'!$E$2:$X$2,0),1)&amp;"!$A$2:$k$600",1),AI$1,0),0)</f>
        <v>0</v>
      </c>
      <c r="AJ4434" s="6">
        <f ca="1">IF(NOT(ISNA(VLOOKUP($B4434,INDIRECT(VLOOKUP($B4434,'Exp Dates'!$E$4:$X$300,MATCH("M4",'Exp Dates'!$E$2:$X$2,0),1)&amp;"!$A$2:$k$600",1),AJ$1,0))),VLOOKUP($B4434,INDIRECT(VLOOKUP($B4434,'Exp Dates'!$E$4:$X$300,MATCH("M4",'Exp Dates'!$E$2:$X$2,0),1)&amp;"!$A$2:$k$600",1),AJ$1,0),0)</f>
        <v>0</v>
      </c>
      <c r="AK4434" s="6">
        <f ca="1">IF(NOT(ISNA(VLOOKUP($B4434,INDIRECT(VLOOKUP($B4434,'Exp Dates'!$E$4:$X$300,MATCH("M5",'Exp Dates'!$E$2:$X$2,0),1)&amp;"!$A$2:$k$600",1),AK$1,0))),VLOOKUP($B4434,INDIRECT(VLOOKUP($B4434,'Exp Dates'!$E$4:$X$300,MATCH("M5",'Exp Dates'!$E$2:$X$2,0),1)&amp;"!$A$2:$k$600",1),AK$1,0),0)</f>
        <v>0</v>
      </c>
      <c r="AL4434" s="6">
        <f ca="1">IF(NOT(ISNA(VLOOKUP($B4434,INDIRECT(VLOOKUP($B4434,'Exp Dates'!$E$4:$X$300,MATCH("M6",'Exp Dates'!$E$2:$X$2,0),1)&amp;"!$A$2:$k$600",1),AL$1,0))),VLOOKUP($B4434,INDIRECT(VLOOKUP($B4434,'Exp Dates'!$E$4:$X$300,MATCH("M6",'Exp Dates'!$E$2:$X$2,0),1)&amp;"!$A$2:$k$600",1),AL$1,0),0)</f>
        <v>0</v>
      </c>
      <c r="AM4434" s="6">
        <f ca="1">IF(NOT(ISNA(VLOOKUP($B4434,INDIRECT(VLOOKUP($B4434,'Exp Dates'!$E$4:$X$300,MATCH("M7",'Exp Dates'!$E$2:$X$2,0),1)&amp;"!$A$2:$k$600",1),AM$1,0))),VLOOKUP($B4434,INDIRECT(VLOOKUP($B4434,'Exp Dates'!$E$4:$X$300,MATCH("M7",'Exp Dates'!$E$2:$X$2,0),1)&amp;"!$A$2:$k$600",1),AM$1,0),0)</f>
        <v>0</v>
      </c>
      <c r="AO4434" s="90">
        <f ca="1">IF(NOT(ISNA(VLOOKUP($B4434,INDIRECT(VLOOKUP($B4434,'Exp Dates'!$E$4:$X$300,MATCH("M1",'Exp Dates'!$E$2:$X$2,0),1)&amp;"!$A$2:$k$600",1),AO$1,0))),VLOOKUP($B4434,INDIRECT(VLOOKUP($B4434,'Exp Dates'!$E$4:$X$300,MATCH("M1",'Exp Dates'!$E$2:$X$2,0),1)&amp;"!$A$2:$k$600",1),AO$1,0),0)</f>
        <v>0</v>
      </c>
      <c r="AP4434" s="90">
        <f ca="1">IF(NOT(ISNA(VLOOKUP($B4434,INDIRECT(VLOOKUP($B4434,'Exp Dates'!$E$4:$X$300,MATCH("M2",'Exp Dates'!$E$2:$X$2,0),1)&amp;"!$A$2:$k$600",1),AP$1,0))),VLOOKUP($B4434,INDIRECT(VLOOKUP($B4434,'Exp Dates'!$E$4:$X$300,MATCH("M2",'Exp Dates'!$E$2:$X$2,0),1)&amp;"!$A$2:$k$600",1),AP$1,0),0)</f>
        <v>0</v>
      </c>
      <c r="AQ4434" s="90">
        <f t="shared" ca="1" si="921"/>
        <v>0</v>
      </c>
      <c r="AR4434" s="90">
        <f>VLOOKUP(B4434,Master!B$2:L$5000,11,0)</f>
        <v>0</v>
      </c>
    </row>
    <row r="4435" spans="2:44" x14ac:dyDescent="0.25">
      <c r="B4435" s="52">
        <f>Master!B4435</f>
        <v>44502</v>
      </c>
      <c r="C4435" s="11">
        <v>1</v>
      </c>
      <c r="D4435" s="11">
        <f ca="1">IF(NOT(ISNA(VLOOKUP($B4435,INDIRECT(VLOOKUP($B4435,'Exp Dates'!$E$4:$X$250,MATCH("M1",'Exp Dates'!$E$2:$X$2,0),1)&amp;"!$A$2:$H$600",1),D$1,0))),VLOOKUP($B4435,INDIRECT(VLOOKUP($B4435,'Exp Dates'!$E$4:$X$250,MATCH("M1",'Exp Dates'!$E$2:$X$2,0),1)&amp;"!$A$2:$H$600",1),D$1,0)*$C4435,VLOOKUP($B4435,Interpolate!$B$3:$T$2004,MATCH("M1-I",Interpolate!$B$2:$T$2,0)))</f>
        <v>0</v>
      </c>
      <c r="E4435" s="11">
        <f ca="1">IF(NOT(ISNA(VLOOKUP($B4435,INDIRECT(VLOOKUP($B4435,'Exp Dates'!$E$4:$X$250,MATCH("M2",'Exp Dates'!$E$2:$X$2,0),1)&amp;"!$A$2:$H$600",1),E$1,0))),VLOOKUP($B4435,INDIRECT(VLOOKUP($B4435,'Exp Dates'!$E$4:$X$250,MATCH("M2",'Exp Dates'!$E$2:$X$2,0),1)&amp;"!$A$2:$H$600",1),E$1,0)*$C4435,VLOOKUP($B4435,Interpolate!$B$3:$T$2004,MATCH("M2-I",Interpolate!$B$2:$T$2,0)))</f>
        <v>0</v>
      </c>
      <c r="F4435" s="11">
        <f ca="1">IF(NOT(ISNA(VLOOKUP($B4435,INDIRECT(VLOOKUP($B4435,'Exp Dates'!$E$4:$X$250,MATCH("M3",'Exp Dates'!$E$2:$X$2,0),1)&amp;"!$A$2:$H$600",1),F$1,0))),VLOOKUP($B4435,INDIRECT(VLOOKUP($B4435,'Exp Dates'!$E$4:$X$250,MATCH("M3",'Exp Dates'!$E$2:$X$2,0),1)&amp;"!$A$2:$H$600",1),F$1,0)*$C4435,VLOOKUP($B4435,Interpolate!$B$3:$T$2004,MATCH("M3-I",Interpolate!$B$2:$T$2,0)))</f>
        <v>0</v>
      </c>
      <c r="G4435" s="11">
        <f ca="1">IF(NOT(ISNA(VLOOKUP($B4435,INDIRECT(VLOOKUP($B4435,'Exp Dates'!$E$4:$X$250,MATCH("M4",'Exp Dates'!$E$2:$X$2,0),1)&amp;"!$A$2:$H$600",1),G$1,0))),VLOOKUP($B4435,INDIRECT(VLOOKUP($B4435,'Exp Dates'!$E$4:$X$250,MATCH("M4",'Exp Dates'!$E$2:$X$2,0),1)&amp;"!$A$2:$H$600",1),G$1,0)*$C4435,VLOOKUP($B4435,Interpolate!$B$3:$T$2004,MATCH("M4-I",Interpolate!$B$2:$T$2,0)))</f>
        <v>0</v>
      </c>
      <c r="H4435" s="11">
        <f ca="1">IF(NOT(ISNA(VLOOKUP($B4435,INDIRECT(VLOOKUP($B4435,'Exp Dates'!$E$4:$X$250,MATCH("M5",'Exp Dates'!$E$2:$X$2,0),1)&amp;"!$A$2:$H$600",1),H$1,0))),VLOOKUP($B4435,INDIRECT(VLOOKUP($B4435,'Exp Dates'!$E$4:$X$250,MATCH("M5",'Exp Dates'!$E$2:$X$2,0),1)&amp;"!$A$2:$H$600",1),H$1,0)*$C4435,VLOOKUP($B4435,Interpolate!$B$3:$T$2004,MATCH("M5-I",Interpolate!$B$2:$T$2,0)))</f>
        <v>0</v>
      </c>
      <c r="I4435" s="11">
        <f ca="1">IF(NOT(ISNA(VLOOKUP($B4435,INDIRECT(VLOOKUP($B4435,'Exp Dates'!$E$4:$X$250,MATCH("M6",'Exp Dates'!$E$2:$X$2,0),1)&amp;"!$A$2:$H$600",1),I$1,0))),VLOOKUP($B4435,INDIRECT(VLOOKUP($B4435,'Exp Dates'!$E$4:$X$250,MATCH("M6",'Exp Dates'!$E$2:$X$2,0),1)&amp;"!$A$2:$H$600",1),I$1,0)*$C4435,VLOOKUP($B4435,Interpolate!$B$3:$T$2004,MATCH("M6-I",Interpolate!$B$2:$T$2,0)))</f>
        <v>0</v>
      </c>
      <c r="J4435" s="11">
        <f ca="1">IF(NOT(ISNA(VLOOKUP($B4435,INDIRECT(VLOOKUP($B4435,'Exp Dates'!$E$4:$X$250,MATCH("M7",'Exp Dates'!$E$2:$X$2,0),1)&amp;"!$A$2:$H$600",1),J$1,0))),VLOOKUP($B4435,INDIRECT(VLOOKUP($B4435,'Exp Dates'!$E$4:$X$250,MATCH("M7",'Exp Dates'!$E$2:$X$2,0),1)&amp;"!$A$2:$H$600",1),J$1,0)*$C4435,VLOOKUP($B4435,Interpolate!$B$3:$T$2004,MATCH("M7-I",Interpolate!$B$2:$T$2,0)))</f>
        <v>0</v>
      </c>
      <c r="K4435" s="6">
        <f ca="1">IF(NOT(ISNA(VLOOKUP($B4435,INDIRECT(VLOOKUP($B4435,'Exp Dates'!$E$4:$X$250,MATCH("M1",'Exp Dates'!$E$2:$X$2,0),1)&amp;"!$A$2:$k$600",1),K$1,0))),VLOOKUP($B4435,INDIRECT(VLOOKUP($B4435,'Exp Dates'!$E$4:$X$250,MATCH("M1",'Exp Dates'!$E$2:$X$2,0),1)&amp;"!$A$2:$k$600",1),K$1,0),0)</f>
        <v>0</v>
      </c>
      <c r="L4435" s="6">
        <f ca="1">IF(NOT(ISNA(VLOOKUP($B4435,INDIRECT(VLOOKUP($B4435,'Exp Dates'!$E$4:$X$250,MATCH("M2",'Exp Dates'!$E$2:$X$2,0),1)&amp;"!$A$2:$k$600",1),L$1,0))),VLOOKUP($B4435,INDIRECT(VLOOKUP($B4435,'Exp Dates'!$E$4:$X$250,MATCH("M2",'Exp Dates'!$E$2:$X$2,0),1)&amp;"!$A$2:$k$600",1),L$1,0),0)</f>
        <v>0</v>
      </c>
      <c r="M4435" s="6">
        <f ca="1">IF(NOT(ISNA(VLOOKUP($B4435,INDIRECT(VLOOKUP($B4435,'Exp Dates'!$E$4:$X$250,MATCH("M3",'Exp Dates'!$E$2:$X$2,0),1)&amp;"!$A$2:$k$600",1),M$1,0))),VLOOKUP($B4435,INDIRECT(VLOOKUP($B4435,'Exp Dates'!$E$4:$X$250,MATCH("M3",'Exp Dates'!$E$2:$X$2,0),1)&amp;"!$A$2:$k$600",1),M$1,0),0)</f>
        <v>0</v>
      </c>
      <c r="N4435" s="6">
        <f ca="1">IF(NOT(ISNA(VLOOKUP($B4435,INDIRECT(VLOOKUP($B4435,'Exp Dates'!$E$4:$X$250,MATCH("M4",'Exp Dates'!$E$2:$X$2,0),1)&amp;"!$A$2:$k$600",1),N$1,0))),VLOOKUP($B4435,INDIRECT(VLOOKUP($B4435,'Exp Dates'!$E$4:$X$250,MATCH("M4",'Exp Dates'!$E$2:$X$2,0),1)&amp;"!$A$2:$k$600",1),N$1,0),0)</f>
        <v>0</v>
      </c>
      <c r="O4435" s="6">
        <f ca="1">IF(NOT(ISNA(VLOOKUP($B4435,INDIRECT(VLOOKUP($B4435,'Exp Dates'!$E$4:$X$250,MATCH("M5",'Exp Dates'!$E$2:$X$2,0),1)&amp;"!$A$2:$k$600",1),O$1,0))),VLOOKUP($B4435,INDIRECT(VLOOKUP($B4435,'Exp Dates'!$E$4:$X$250,MATCH("M5",'Exp Dates'!$E$2:$X$2,0),1)&amp;"!$A$2:$k$600",1),O$1,0),0)</f>
        <v>0</v>
      </c>
      <c r="P4435" s="6">
        <f ca="1">IF(NOT(ISNA(VLOOKUP($B4435,INDIRECT(VLOOKUP($B4435,'Exp Dates'!$E$4:$X$250,MATCH("M6",'Exp Dates'!$E$2:$X$2,0),1)&amp;"!$A$2:$k$600",1),P$1,0))),VLOOKUP($B4435,INDIRECT(VLOOKUP($B4435,'Exp Dates'!$E$4:$X$250,MATCH("M6",'Exp Dates'!$E$2:$X$2,0),1)&amp;"!$A$2:$k$600",1),P$1,0),0)</f>
        <v>0</v>
      </c>
      <c r="Q4435" s="6">
        <f ca="1">IF(NOT(ISNA(VLOOKUP($B4435,INDIRECT(VLOOKUP($B4435,'Exp Dates'!$E$4:$X$250,MATCH("M7",'Exp Dates'!$E$2:$X$2,0),1)&amp;"!$A$2:$k$600",1),Q$1,0))),VLOOKUP($B4435,INDIRECT(VLOOKUP($B4435,'Exp Dates'!$E$4:$X$250,MATCH("M7",'Exp Dates'!$E$2:$X$2,0),1)&amp;"!$A$2:$k$600",1),Q$1,0),0)</f>
        <v>0</v>
      </c>
      <c r="R4435" s="6" t="e">
        <f ca="1">IF((K4435+L4435)&gt;0,K4435+L4435,#REF!+#REF!)</f>
        <v>#REF!</v>
      </c>
      <c r="S4435" s="6">
        <f t="shared" ca="1" si="911"/>
        <v>0</v>
      </c>
      <c r="T4435" s="6">
        <f t="shared" ca="1" si="912"/>
        <v>0</v>
      </c>
      <c r="U4435" s="6">
        <f t="shared" ca="1" si="913"/>
        <v>0</v>
      </c>
      <c r="V4435" s="6">
        <f t="shared" ca="1" si="914"/>
        <v>0</v>
      </c>
      <c r="W4435" s="11" t="e">
        <f t="shared" ca="1" si="915"/>
        <v>#DIV/0!</v>
      </c>
      <c r="X4435" s="90">
        <f>Master!AD4435</f>
        <v>0</v>
      </c>
      <c r="Y4435" s="6">
        <f t="shared" ca="1" si="916"/>
        <v>0</v>
      </c>
      <c r="Z4435" s="6">
        <f t="shared" ca="1" si="917"/>
        <v>0</v>
      </c>
      <c r="AA4435" s="6">
        <f t="shared" ca="1" si="918"/>
        <v>0</v>
      </c>
      <c r="AB4435" s="11">
        <f>VLOOKUP(B4435,Master!B$3:N$10000,9,0)</f>
        <v>0</v>
      </c>
      <c r="AC4435" s="11">
        <f t="shared" ca="1" si="919"/>
        <v>0</v>
      </c>
      <c r="AE4435" s="11">
        <f t="shared" ca="1" si="920"/>
        <v>0</v>
      </c>
      <c r="AG4435" s="6">
        <f ca="1">IF(NOT(ISNA(VLOOKUP($B4435,INDIRECT(VLOOKUP($B4435,'Exp Dates'!$E$4:$X$300,MATCH("M1",'Exp Dates'!$E$2:$X$2,0),1)&amp;"!$A$2:$k$600",1),AG$1,0))),VLOOKUP($B4435,INDIRECT(VLOOKUP($B4435,'Exp Dates'!$E$4:$X$300,MATCH("M1",'Exp Dates'!$E$2:$X$2,0),1)&amp;"!$A$2:$k$600",1),AG$1,0),0)</f>
        <v>0</v>
      </c>
      <c r="AH4435" s="6">
        <f ca="1">IF(NOT(ISNA(VLOOKUP($B4435,INDIRECT(VLOOKUP($B4435,'Exp Dates'!$E$4:$X$300,MATCH("M2",'Exp Dates'!$E$2:$X$2,0),1)&amp;"!$A$2:$k$600",1),AH$1,0))),VLOOKUP($B4435,INDIRECT(VLOOKUP($B4435,'Exp Dates'!$E$4:$X$300,MATCH("M2",'Exp Dates'!$E$2:$X$2,0),1)&amp;"!$A$2:$k$600",1),AH$1,0),0)</f>
        <v>0</v>
      </c>
      <c r="AI4435" s="6">
        <f ca="1">IF(NOT(ISNA(VLOOKUP($B4435,INDIRECT(VLOOKUP($B4435,'Exp Dates'!$E$4:$X$300,MATCH("M3",'Exp Dates'!$E$2:$X$2,0),1)&amp;"!$A$2:$k$600",1),AI$1,0))),VLOOKUP($B4435,INDIRECT(VLOOKUP($B4435,'Exp Dates'!$E$4:$X$300,MATCH("M3",'Exp Dates'!$E$2:$X$2,0),1)&amp;"!$A$2:$k$600",1),AI$1,0),0)</f>
        <v>0</v>
      </c>
      <c r="AJ4435" s="6">
        <f ca="1">IF(NOT(ISNA(VLOOKUP($B4435,INDIRECT(VLOOKUP($B4435,'Exp Dates'!$E$4:$X$300,MATCH("M4",'Exp Dates'!$E$2:$X$2,0),1)&amp;"!$A$2:$k$600",1),AJ$1,0))),VLOOKUP($B4435,INDIRECT(VLOOKUP($B4435,'Exp Dates'!$E$4:$X$300,MATCH("M4",'Exp Dates'!$E$2:$X$2,0),1)&amp;"!$A$2:$k$600",1),AJ$1,0),0)</f>
        <v>0</v>
      </c>
      <c r="AK4435" s="6">
        <f ca="1">IF(NOT(ISNA(VLOOKUP($B4435,INDIRECT(VLOOKUP($B4435,'Exp Dates'!$E$4:$X$300,MATCH("M5",'Exp Dates'!$E$2:$X$2,0),1)&amp;"!$A$2:$k$600",1),AK$1,0))),VLOOKUP($B4435,INDIRECT(VLOOKUP($B4435,'Exp Dates'!$E$4:$X$300,MATCH("M5",'Exp Dates'!$E$2:$X$2,0),1)&amp;"!$A$2:$k$600",1),AK$1,0),0)</f>
        <v>0</v>
      </c>
      <c r="AL4435" s="6">
        <f ca="1">IF(NOT(ISNA(VLOOKUP($B4435,INDIRECT(VLOOKUP($B4435,'Exp Dates'!$E$4:$X$300,MATCH("M6",'Exp Dates'!$E$2:$X$2,0),1)&amp;"!$A$2:$k$600",1),AL$1,0))),VLOOKUP($B4435,INDIRECT(VLOOKUP($B4435,'Exp Dates'!$E$4:$X$300,MATCH("M6",'Exp Dates'!$E$2:$X$2,0),1)&amp;"!$A$2:$k$600",1),AL$1,0),0)</f>
        <v>0</v>
      </c>
      <c r="AM4435" s="6">
        <f ca="1">IF(NOT(ISNA(VLOOKUP($B4435,INDIRECT(VLOOKUP($B4435,'Exp Dates'!$E$4:$X$300,MATCH("M7",'Exp Dates'!$E$2:$X$2,0),1)&amp;"!$A$2:$k$600",1),AM$1,0))),VLOOKUP($B4435,INDIRECT(VLOOKUP($B4435,'Exp Dates'!$E$4:$X$300,MATCH("M7",'Exp Dates'!$E$2:$X$2,0),1)&amp;"!$A$2:$k$600",1),AM$1,0),0)</f>
        <v>0</v>
      </c>
      <c r="AO4435" s="90">
        <f ca="1">IF(NOT(ISNA(VLOOKUP($B4435,INDIRECT(VLOOKUP($B4435,'Exp Dates'!$E$4:$X$300,MATCH("M1",'Exp Dates'!$E$2:$X$2,0),1)&amp;"!$A$2:$k$600",1),AO$1,0))),VLOOKUP($B4435,INDIRECT(VLOOKUP($B4435,'Exp Dates'!$E$4:$X$300,MATCH("M1",'Exp Dates'!$E$2:$X$2,0),1)&amp;"!$A$2:$k$600",1),AO$1,0),0)</f>
        <v>0</v>
      </c>
      <c r="AP4435" s="90">
        <f ca="1">IF(NOT(ISNA(VLOOKUP($B4435,INDIRECT(VLOOKUP($B4435,'Exp Dates'!$E$4:$X$300,MATCH("M2",'Exp Dates'!$E$2:$X$2,0),1)&amp;"!$A$2:$k$600",1),AP$1,0))),VLOOKUP($B4435,INDIRECT(VLOOKUP($B4435,'Exp Dates'!$E$4:$X$300,MATCH("M2",'Exp Dates'!$E$2:$X$2,0),1)&amp;"!$A$2:$k$600",1),AP$1,0),0)</f>
        <v>0</v>
      </c>
      <c r="AQ4435" s="90">
        <f t="shared" ca="1" si="921"/>
        <v>0</v>
      </c>
      <c r="AR4435" s="90">
        <f>VLOOKUP(B4435,Master!B$2:L$5000,11,0)</f>
        <v>0</v>
      </c>
    </row>
    <row r="4436" spans="2:44" x14ac:dyDescent="0.25">
      <c r="B4436" s="52">
        <f>Master!B4436</f>
        <v>44503</v>
      </c>
      <c r="C4436" s="11">
        <v>1</v>
      </c>
      <c r="D4436" s="11">
        <f ca="1">IF(NOT(ISNA(VLOOKUP($B4436,INDIRECT(VLOOKUP($B4436,'Exp Dates'!$E$4:$X$250,MATCH("M1",'Exp Dates'!$E$2:$X$2,0),1)&amp;"!$A$2:$H$600",1),D$1,0))),VLOOKUP($B4436,INDIRECT(VLOOKUP($B4436,'Exp Dates'!$E$4:$X$250,MATCH("M1",'Exp Dates'!$E$2:$X$2,0),1)&amp;"!$A$2:$H$600",1),D$1,0)*$C4436,VLOOKUP($B4436,Interpolate!$B$3:$T$2004,MATCH("M1-I",Interpolate!$B$2:$T$2,0)))</f>
        <v>0</v>
      </c>
      <c r="E4436" s="11">
        <f ca="1">IF(NOT(ISNA(VLOOKUP($B4436,INDIRECT(VLOOKUP($B4436,'Exp Dates'!$E$4:$X$250,MATCH("M2",'Exp Dates'!$E$2:$X$2,0),1)&amp;"!$A$2:$H$600",1),E$1,0))),VLOOKUP($B4436,INDIRECT(VLOOKUP($B4436,'Exp Dates'!$E$4:$X$250,MATCH("M2",'Exp Dates'!$E$2:$X$2,0),1)&amp;"!$A$2:$H$600",1),E$1,0)*$C4436,VLOOKUP($B4436,Interpolate!$B$3:$T$2004,MATCH("M2-I",Interpolate!$B$2:$T$2,0)))</f>
        <v>0</v>
      </c>
      <c r="F4436" s="11">
        <f ca="1">IF(NOT(ISNA(VLOOKUP($B4436,INDIRECT(VLOOKUP($B4436,'Exp Dates'!$E$4:$X$250,MATCH("M3",'Exp Dates'!$E$2:$X$2,0),1)&amp;"!$A$2:$H$600",1),F$1,0))),VLOOKUP($B4436,INDIRECT(VLOOKUP($B4436,'Exp Dates'!$E$4:$X$250,MATCH("M3",'Exp Dates'!$E$2:$X$2,0),1)&amp;"!$A$2:$H$600",1),F$1,0)*$C4436,VLOOKUP($B4436,Interpolate!$B$3:$T$2004,MATCH("M3-I",Interpolate!$B$2:$T$2,0)))</f>
        <v>0</v>
      </c>
      <c r="G4436" s="11">
        <f ca="1">IF(NOT(ISNA(VLOOKUP($B4436,INDIRECT(VLOOKUP($B4436,'Exp Dates'!$E$4:$X$250,MATCH("M4",'Exp Dates'!$E$2:$X$2,0),1)&amp;"!$A$2:$H$600",1),G$1,0))),VLOOKUP($B4436,INDIRECT(VLOOKUP($B4436,'Exp Dates'!$E$4:$X$250,MATCH("M4",'Exp Dates'!$E$2:$X$2,0),1)&amp;"!$A$2:$H$600",1),G$1,0)*$C4436,VLOOKUP($B4436,Interpolate!$B$3:$T$2004,MATCH("M4-I",Interpolate!$B$2:$T$2,0)))</f>
        <v>0</v>
      </c>
      <c r="H4436" s="11">
        <f ca="1">IF(NOT(ISNA(VLOOKUP($B4436,INDIRECT(VLOOKUP($B4436,'Exp Dates'!$E$4:$X$250,MATCH("M5",'Exp Dates'!$E$2:$X$2,0),1)&amp;"!$A$2:$H$600",1),H$1,0))),VLOOKUP($B4436,INDIRECT(VLOOKUP($B4436,'Exp Dates'!$E$4:$X$250,MATCH("M5",'Exp Dates'!$E$2:$X$2,0),1)&amp;"!$A$2:$H$600",1),H$1,0)*$C4436,VLOOKUP($B4436,Interpolate!$B$3:$T$2004,MATCH("M5-I",Interpolate!$B$2:$T$2,0)))</f>
        <v>0</v>
      </c>
      <c r="I4436" s="11">
        <f ca="1">IF(NOT(ISNA(VLOOKUP($B4436,INDIRECT(VLOOKUP($B4436,'Exp Dates'!$E$4:$X$250,MATCH("M6",'Exp Dates'!$E$2:$X$2,0),1)&amp;"!$A$2:$H$600",1),I$1,0))),VLOOKUP($B4436,INDIRECT(VLOOKUP($B4436,'Exp Dates'!$E$4:$X$250,MATCH("M6",'Exp Dates'!$E$2:$X$2,0),1)&amp;"!$A$2:$H$600",1),I$1,0)*$C4436,VLOOKUP($B4436,Interpolate!$B$3:$T$2004,MATCH("M6-I",Interpolate!$B$2:$T$2,0)))</f>
        <v>0</v>
      </c>
      <c r="J4436" s="11">
        <f ca="1">IF(NOT(ISNA(VLOOKUP($B4436,INDIRECT(VLOOKUP($B4436,'Exp Dates'!$E$4:$X$250,MATCH("M7",'Exp Dates'!$E$2:$X$2,0),1)&amp;"!$A$2:$H$600",1),J$1,0))),VLOOKUP($B4436,INDIRECT(VLOOKUP($B4436,'Exp Dates'!$E$4:$X$250,MATCH("M7",'Exp Dates'!$E$2:$X$2,0),1)&amp;"!$A$2:$H$600",1),J$1,0)*$C4436,VLOOKUP($B4436,Interpolate!$B$3:$T$2004,MATCH("M7-I",Interpolate!$B$2:$T$2,0)))</f>
        <v>0</v>
      </c>
      <c r="K4436" s="6">
        <f ca="1">IF(NOT(ISNA(VLOOKUP($B4436,INDIRECT(VLOOKUP($B4436,'Exp Dates'!$E$4:$X$250,MATCH("M1",'Exp Dates'!$E$2:$X$2,0),1)&amp;"!$A$2:$k$600",1),K$1,0))),VLOOKUP($B4436,INDIRECT(VLOOKUP($B4436,'Exp Dates'!$E$4:$X$250,MATCH("M1",'Exp Dates'!$E$2:$X$2,0),1)&amp;"!$A$2:$k$600",1),K$1,0),0)</f>
        <v>0</v>
      </c>
      <c r="L4436" s="6">
        <f ca="1">IF(NOT(ISNA(VLOOKUP($B4436,INDIRECT(VLOOKUP($B4436,'Exp Dates'!$E$4:$X$250,MATCH("M2",'Exp Dates'!$E$2:$X$2,0),1)&amp;"!$A$2:$k$600",1),L$1,0))),VLOOKUP($B4436,INDIRECT(VLOOKUP($B4436,'Exp Dates'!$E$4:$X$250,MATCH("M2",'Exp Dates'!$E$2:$X$2,0),1)&amp;"!$A$2:$k$600",1),L$1,0),0)</f>
        <v>0</v>
      </c>
      <c r="M4436" s="6">
        <f ca="1">IF(NOT(ISNA(VLOOKUP($B4436,INDIRECT(VLOOKUP($B4436,'Exp Dates'!$E$4:$X$250,MATCH("M3",'Exp Dates'!$E$2:$X$2,0),1)&amp;"!$A$2:$k$600",1),M$1,0))),VLOOKUP($B4436,INDIRECT(VLOOKUP($B4436,'Exp Dates'!$E$4:$X$250,MATCH("M3",'Exp Dates'!$E$2:$X$2,0),1)&amp;"!$A$2:$k$600",1),M$1,0),0)</f>
        <v>0</v>
      </c>
      <c r="N4436" s="6">
        <f ca="1">IF(NOT(ISNA(VLOOKUP($B4436,INDIRECT(VLOOKUP($B4436,'Exp Dates'!$E$4:$X$250,MATCH("M4",'Exp Dates'!$E$2:$X$2,0),1)&amp;"!$A$2:$k$600",1),N$1,0))),VLOOKUP($B4436,INDIRECT(VLOOKUP($B4436,'Exp Dates'!$E$4:$X$250,MATCH("M4",'Exp Dates'!$E$2:$X$2,0),1)&amp;"!$A$2:$k$600",1),N$1,0),0)</f>
        <v>0</v>
      </c>
      <c r="O4436" s="6">
        <f ca="1">IF(NOT(ISNA(VLOOKUP($B4436,INDIRECT(VLOOKUP($B4436,'Exp Dates'!$E$4:$X$250,MATCH("M5",'Exp Dates'!$E$2:$X$2,0),1)&amp;"!$A$2:$k$600",1),O$1,0))),VLOOKUP($B4436,INDIRECT(VLOOKUP($B4436,'Exp Dates'!$E$4:$X$250,MATCH("M5",'Exp Dates'!$E$2:$X$2,0),1)&amp;"!$A$2:$k$600",1),O$1,0),0)</f>
        <v>0</v>
      </c>
      <c r="P4436" s="6">
        <f ca="1">IF(NOT(ISNA(VLOOKUP($B4436,INDIRECT(VLOOKUP($B4436,'Exp Dates'!$E$4:$X$250,MATCH("M6",'Exp Dates'!$E$2:$X$2,0),1)&amp;"!$A$2:$k$600",1),P$1,0))),VLOOKUP($B4436,INDIRECT(VLOOKUP($B4436,'Exp Dates'!$E$4:$X$250,MATCH("M6",'Exp Dates'!$E$2:$X$2,0),1)&amp;"!$A$2:$k$600",1),P$1,0),0)</f>
        <v>0</v>
      </c>
      <c r="Q4436" s="6">
        <f ca="1">IF(NOT(ISNA(VLOOKUP($B4436,INDIRECT(VLOOKUP($B4436,'Exp Dates'!$E$4:$X$250,MATCH("M7",'Exp Dates'!$E$2:$X$2,0),1)&amp;"!$A$2:$k$600",1),Q$1,0))),VLOOKUP($B4436,INDIRECT(VLOOKUP($B4436,'Exp Dates'!$E$4:$X$250,MATCH("M7",'Exp Dates'!$E$2:$X$2,0),1)&amp;"!$A$2:$k$600",1),Q$1,0),0)</f>
        <v>0</v>
      </c>
      <c r="R4436" s="6" t="e">
        <f ca="1">IF((K4436+L4436)&gt;0,K4436+L4436,#REF!+#REF!)</f>
        <v>#REF!</v>
      </c>
      <c r="S4436" s="6">
        <f t="shared" ca="1" si="911"/>
        <v>0</v>
      </c>
      <c r="T4436" s="6">
        <f t="shared" ca="1" si="912"/>
        <v>0</v>
      </c>
      <c r="U4436" s="6">
        <f t="shared" ca="1" si="913"/>
        <v>0</v>
      </c>
      <c r="V4436" s="6">
        <f t="shared" ca="1" si="914"/>
        <v>0</v>
      </c>
      <c r="W4436" s="11" t="e">
        <f t="shared" ca="1" si="915"/>
        <v>#DIV/0!</v>
      </c>
      <c r="X4436" s="90">
        <f>Master!AD4436</f>
        <v>0</v>
      </c>
      <c r="Y4436" s="6">
        <f t="shared" ca="1" si="916"/>
        <v>0</v>
      </c>
      <c r="Z4436" s="6">
        <f t="shared" ca="1" si="917"/>
        <v>0</v>
      </c>
      <c r="AA4436" s="6">
        <f t="shared" ca="1" si="918"/>
        <v>0</v>
      </c>
      <c r="AB4436" s="11">
        <f>VLOOKUP(B4436,Master!B$3:N$10000,9,0)</f>
        <v>0</v>
      </c>
      <c r="AC4436" s="11">
        <f t="shared" ca="1" si="919"/>
        <v>0</v>
      </c>
      <c r="AE4436" s="11">
        <f t="shared" ca="1" si="920"/>
        <v>0</v>
      </c>
      <c r="AG4436" s="6">
        <f ca="1">IF(NOT(ISNA(VLOOKUP($B4436,INDIRECT(VLOOKUP($B4436,'Exp Dates'!$E$4:$X$300,MATCH("M1",'Exp Dates'!$E$2:$X$2,0),1)&amp;"!$A$2:$k$600",1),AG$1,0))),VLOOKUP($B4436,INDIRECT(VLOOKUP($B4436,'Exp Dates'!$E$4:$X$300,MATCH("M1",'Exp Dates'!$E$2:$X$2,0),1)&amp;"!$A$2:$k$600",1),AG$1,0),0)</f>
        <v>0</v>
      </c>
      <c r="AH4436" s="6">
        <f ca="1">IF(NOT(ISNA(VLOOKUP($B4436,INDIRECT(VLOOKUP($B4436,'Exp Dates'!$E$4:$X$300,MATCH("M2",'Exp Dates'!$E$2:$X$2,0),1)&amp;"!$A$2:$k$600",1),AH$1,0))),VLOOKUP($B4436,INDIRECT(VLOOKUP($B4436,'Exp Dates'!$E$4:$X$300,MATCH("M2",'Exp Dates'!$E$2:$X$2,0),1)&amp;"!$A$2:$k$600",1),AH$1,0),0)</f>
        <v>0</v>
      </c>
      <c r="AI4436" s="6">
        <f ca="1">IF(NOT(ISNA(VLOOKUP($B4436,INDIRECT(VLOOKUP($B4436,'Exp Dates'!$E$4:$X$300,MATCH("M3",'Exp Dates'!$E$2:$X$2,0),1)&amp;"!$A$2:$k$600",1),AI$1,0))),VLOOKUP($B4436,INDIRECT(VLOOKUP($B4436,'Exp Dates'!$E$4:$X$300,MATCH("M3",'Exp Dates'!$E$2:$X$2,0),1)&amp;"!$A$2:$k$600",1),AI$1,0),0)</f>
        <v>0</v>
      </c>
      <c r="AJ4436" s="6">
        <f ca="1">IF(NOT(ISNA(VLOOKUP($B4436,INDIRECT(VLOOKUP($B4436,'Exp Dates'!$E$4:$X$300,MATCH("M4",'Exp Dates'!$E$2:$X$2,0),1)&amp;"!$A$2:$k$600",1),AJ$1,0))),VLOOKUP($B4436,INDIRECT(VLOOKUP($B4436,'Exp Dates'!$E$4:$X$300,MATCH("M4",'Exp Dates'!$E$2:$X$2,0),1)&amp;"!$A$2:$k$600",1),AJ$1,0),0)</f>
        <v>0</v>
      </c>
      <c r="AK4436" s="6">
        <f ca="1">IF(NOT(ISNA(VLOOKUP($B4436,INDIRECT(VLOOKUP($B4436,'Exp Dates'!$E$4:$X$300,MATCH("M5",'Exp Dates'!$E$2:$X$2,0),1)&amp;"!$A$2:$k$600",1),AK$1,0))),VLOOKUP($B4436,INDIRECT(VLOOKUP($B4436,'Exp Dates'!$E$4:$X$300,MATCH("M5",'Exp Dates'!$E$2:$X$2,0),1)&amp;"!$A$2:$k$600",1),AK$1,0),0)</f>
        <v>0</v>
      </c>
      <c r="AL4436" s="6">
        <f ca="1">IF(NOT(ISNA(VLOOKUP($B4436,INDIRECT(VLOOKUP($B4436,'Exp Dates'!$E$4:$X$300,MATCH("M6",'Exp Dates'!$E$2:$X$2,0),1)&amp;"!$A$2:$k$600",1),AL$1,0))),VLOOKUP($B4436,INDIRECT(VLOOKUP($B4436,'Exp Dates'!$E$4:$X$300,MATCH("M6",'Exp Dates'!$E$2:$X$2,0),1)&amp;"!$A$2:$k$600",1),AL$1,0),0)</f>
        <v>0</v>
      </c>
      <c r="AM4436" s="6">
        <f ca="1">IF(NOT(ISNA(VLOOKUP($B4436,INDIRECT(VLOOKUP($B4436,'Exp Dates'!$E$4:$X$300,MATCH("M7",'Exp Dates'!$E$2:$X$2,0),1)&amp;"!$A$2:$k$600",1),AM$1,0))),VLOOKUP($B4436,INDIRECT(VLOOKUP($B4436,'Exp Dates'!$E$4:$X$300,MATCH("M7",'Exp Dates'!$E$2:$X$2,0),1)&amp;"!$A$2:$k$600",1),AM$1,0),0)</f>
        <v>0</v>
      </c>
      <c r="AO4436" s="90">
        <f ca="1">IF(NOT(ISNA(VLOOKUP($B4436,INDIRECT(VLOOKUP($B4436,'Exp Dates'!$E$4:$X$300,MATCH("M1",'Exp Dates'!$E$2:$X$2,0),1)&amp;"!$A$2:$k$600",1),AO$1,0))),VLOOKUP($B4436,INDIRECT(VLOOKUP($B4436,'Exp Dates'!$E$4:$X$300,MATCH("M1",'Exp Dates'!$E$2:$X$2,0),1)&amp;"!$A$2:$k$600",1),AO$1,0),0)</f>
        <v>0</v>
      </c>
      <c r="AP4436" s="90">
        <f ca="1">IF(NOT(ISNA(VLOOKUP($B4436,INDIRECT(VLOOKUP($B4436,'Exp Dates'!$E$4:$X$300,MATCH("M2",'Exp Dates'!$E$2:$X$2,0),1)&amp;"!$A$2:$k$600",1),AP$1,0))),VLOOKUP($B4436,INDIRECT(VLOOKUP($B4436,'Exp Dates'!$E$4:$X$300,MATCH("M2",'Exp Dates'!$E$2:$X$2,0),1)&amp;"!$A$2:$k$600",1),AP$1,0),0)</f>
        <v>0</v>
      </c>
      <c r="AQ4436" s="90">
        <f t="shared" ca="1" si="921"/>
        <v>0</v>
      </c>
      <c r="AR4436" s="90">
        <f>VLOOKUP(B4436,Master!B$2:L$5000,11,0)</f>
        <v>0</v>
      </c>
    </row>
    <row r="4437" spans="2:44" x14ac:dyDescent="0.25">
      <c r="B4437" s="52">
        <f>Master!B4437</f>
        <v>44504</v>
      </c>
      <c r="C4437" s="11">
        <v>1</v>
      </c>
      <c r="D4437" s="11">
        <f ca="1">IF(NOT(ISNA(VLOOKUP($B4437,INDIRECT(VLOOKUP($B4437,'Exp Dates'!$E$4:$X$250,MATCH("M1",'Exp Dates'!$E$2:$X$2,0),1)&amp;"!$A$2:$H$600",1),D$1,0))),VLOOKUP($B4437,INDIRECT(VLOOKUP($B4437,'Exp Dates'!$E$4:$X$250,MATCH("M1",'Exp Dates'!$E$2:$X$2,0),1)&amp;"!$A$2:$H$600",1),D$1,0)*$C4437,VLOOKUP($B4437,Interpolate!$B$3:$T$2004,MATCH("M1-I",Interpolate!$B$2:$T$2,0)))</f>
        <v>0</v>
      </c>
      <c r="E4437" s="11">
        <f ca="1">IF(NOT(ISNA(VLOOKUP($B4437,INDIRECT(VLOOKUP($B4437,'Exp Dates'!$E$4:$X$250,MATCH("M2",'Exp Dates'!$E$2:$X$2,0),1)&amp;"!$A$2:$H$600",1),E$1,0))),VLOOKUP($B4437,INDIRECT(VLOOKUP($B4437,'Exp Dates'!$E$4:$X$250,MATCH("M2",'Exp Dates'!$E$2:$X$2,0),1)&amp;"!$A$2:$H$600",1),E$1,0)*$C4437,VLOOKUP($B4437,Interpolate!$B$3:$T$2004,MATCH("M2-I",Interpolate!$B$2:$T$2,0)))</f>
        <v>0</v>
      </c>
      <c r="F4437" s="11">
        <f ca="1">IF(NOT(ISNA(VLOOKUP($B4437,INDIRECT(VLOOKUP($B4437,'Exp Dates'!$E$4:$X$250,MATCH("M3",'Exp Dates'!$E$2:$X$2,0),1)&amp;"!$A$2:$H$600",1),F$1,0))),VLOOKUP($B4437,INDIRECT(VLOOKUP($B4437,'Exp Dates'!$E$4:$X$250,MATCH("M3",'Exp Dates'!$E$2:$X$2,0),1)&amp;"!$A$2:$H$600",1),F$1,0)*$C4437,VLOOKUP($B4437,Interpolate!$B$3:$T$2004,MATCH("M3-I",Interpolate!$B$2:$T$2,0)))</f>
        <v>0</v>
      </c>
      <c r="G4437" s="11">
        <f ca="1">IF(NOT(ISNA(VLOOKUP($B4437,INDIRECT(VLOOKUP($B4437,'Exp Dates'!$E$4:$X$250,MATCH("M4",'Exp Dates'!$E$2:$X$2,0),1)&amp;"!$A$2:$H$600",1),G$1,0))),VLOOKUP($B4437,INDIRECT(VLOOKUP($B4437,'Exp Dates'!$E$4:$X$250,MATCH("M4",'Exp Dates'!$E$2:$X$2,0),1)&amp;"!$A$2:$H$600",1),G$1,0)*$C4437,VLOOKUP($B4437,Interpolate!$B$3:$T$2004,MATCH("M4-I",Interpolate!$B$2:$T$2,0)))</f>
        <v>0</v>
      </c>
      <c r="H4437" s="11">
        <f ca="1">IF(NOT(ISNA(VLOOKUP($B4437,INDIRECT(VLOOKUP($B4437,'Exp Dates'!$E$4:$X$250,MATCH("M5",'Exp Dates'!$E$2:$X$2,0),1)&amp;"!$A$2:$H$600",1),H$1,0))),VLOOKUP($B4437,INDIRECT(VLOOKUP($B4437,'Exp Dates'!$E$4:$X$250,MATCH("M5",'Exp Dates'!$E$2:$X$2,0),1)&amp;"!$A$2:$H$600",1),H$1,0)*$C4437,VLOOKUP($B4437,Interpolate!$B$3:$T$2004,MATCH("M5-I",Interpolate!$B$2:$T$2,0)))</f>
        <v>0</v>
      </c>
      <c r="I4437" s="11">
        <f ca="1">IF(NOT(ISNA(VLOOKUP($B4437,INDIRECT(VLOOKUP($B4437,'Exp Dates'!$E$4:$X$250,MATCH("M6",'Exp Dates'!$E$2:$X$2,0),1)&amp;"!$A$2:$H$600",1),I$1,0))),VLOOKUP($B4437,INDIRECT(VLOOKUP($B4437,'Exp Dates'!$E$4:$X$250,MATCH("M6",'Exp Dates'!$E$2:$X$2,0),1)&amp;"!$A$2:$H$600",1),I$1,0)*$C4437,VLOOKUP($B4437,Interpolate!$B$3:$T$2004,MATCH("M6-I",Interpolate!$B$2:$T$2,0)))</f>
        <v>0</v>
      </c>
      <c r="J4437" s="11">
        <f ca="1">IF(NOT(ISNA(VLOOKUP($B4437,INDIRECT(VLOOKUP($B4437,'Exp Dates'!$E$4:$X$250,MATCH("M7",'Exp Dates'!$E$2:$X$2,0),1)&amp;"!$A$2:$H$600",1),J$1,0))),VLOOKUP($B4437,INDIRECT(VLOOKUP($B4437,'Exp Dates'!$E$4:$X$250,MATCH("M7",'Exp Dates'!$E$2:$X$2,0),1)&amp;"!$A$2:$H$600",1),J$1,0)*$C4437,VLOOKUP($B4437,Interpolate!$B$3:$T$2004,MATCH("M7-I",Interpolate!$B$2:$T$2,0)))</f>
        <v>0</v>
      </c>
      <c r="K4437" s="6">
        <f ca="1">IF(NOT(ISNA(VLOOKUP($B4437,INDIRECT(VLOOKUP($B4437,'Exp Dates'!$E$4:$X$250,MATCH("M1",'Exp Dates'!$E$2:$X$2,0),1)&amp;"!$A$2:$k$600",1),K$1,0))),VLOOKUP($B4437,INDIRECT(VLOOKUP($B4437,'Exp Dates'!$E$4:$X$250,MATCH("M1",'Exp Dates'!$E$2:$X$2,0),1)&amp;"!$A$2:$k$600",1),K$1,0),0)</f>
        <v>0</v>
      </c>
      <c r="L4437" s="6">
        <f ca="1">IF(NOT(ISNA(VLOOKUP($B4437,INDIRECT(VLOOKUP($B4437,'Exp Dates'!$E$4:$X$250,MATCH("M2",'Exp Dates'!$E$2:$X$2,0),1)&amp;"!$A$2:$k$600",1),L$1,0))),VLOOKUP($B4437,INDIRECT(VLOOKUP($B4437,'Exp Dates'!$E$4:$X$250,MATCH("M2",'Exp Dates'!$E$2:$X$2,0),1)&amp;"!$A$2:$k$600",1),L$1,0),0)</f>
        <v>0</v>
      </c>
      <c r="M4437" s="6">
        <f ca="1">IF(NOT(ISNA(VLOOKUP($B4437,INDIRECT(VLOOKUP($B4437,'Exp Dates'!$E$4:$X$250,MATCH("M3",'Exp Dates'!$E$2:$X$2,0),1)&amp;"!$A$2:$k$600",1),M$1,0))),VLOOKUP($B4437,INDIRECT(VLOOKUP($B4437,'Exp Dates'!$E$4:$X$250,MATCH("M3",'Exp Dates'!$E$2:$X$2,0),1)&amp;"!$A$2:$k$600",1),M$1,0),0)</f>
        <v>0</v>
      </c>
      <c r="N4437" s="6">
        <f ca="1">IF(NOT(ISNA(VLOOKUP($B4437,INDIRECT(VLOOKUP($B4437,'Exp Dates'!$E$4:$X$250,MATCH("M4",'Exp Dates'!$E$2:$X$2,0),1)&amp;"!$A$2:$k$600",1),N$1,0))),VLOOKUP($B4437,INDIRECT(VLOOKUP($B4437,'Exp Dates'!$E$4:$X$250,MATCH("M4",'Exp Dates'!$E$2:$X$2,0),1)&amp;"!$A$2:$k$600",1),N$1,0),0)</f>
        <v>0</v>
      </c>
      <c r="O4437" s="6">
        <f ca="1">IF(NOT(ISNA(VLOOKUP($B4437,INDIRECT(VLOOKUP($B4437,'Exp Dates'!$E$4:$X$250,MATCH("M5",'Exp Dates'!$E$2:$X$2,0),1)&amp;"!$A$2:$k$600",1),O$1,0))),VLOOKUP($B4437,INDIRECT(VLOOKUP($B4437,'Exp Dates'!$E$4:$X$250,MATCH("M5",'Exp Dates'!$E$2:$X$2,0),1)&amp;"!$A$2:$k$600",1),O$1,0),0)</f>
        <v>0</v>
      </c>
      <c r="P4437" s="6">
        <f ca="1">IF(NOT(ISNA(VLOOKUP($B4437,INDIRECT(VLOOKUP($B4437,'Exp Dates'!$E$4:$X$250,MATCH("M6",'Exp Dates'!$E$2:$X$2,0),1)&amp;"!$A$2:$k$600",1),P$1,0))),VLOOKUP($B4437,INDIRECT(VLOOKUP($B4437,'Exp Dates'!$E$4:$X$250,MATCH("M6",'Exp Dates'!$E$2:$X$2,0),1)&amp;"!$A$2:$k$600",1),P$1,0),0)</f>
        <v>0</v>
      </c>
      <c r="Q4437" s="6">
        <f ca="1">IF(NOT(ISNA(VLOOKUP($B4437,INDIRECT(VLOOKUP($B4437,'Exp Dates'!$E$4:$X$250,MATCH("M7",'Exp Dates'!$E$2:$X$2,0),1)&amp;"!$A$2:$k$600",1),Q$1,0))),VLOOKUP($B4437,INDIRECT(VLOOKUP($B4437,'Exp Dates'!$E$4:$X$250,MATCH("M7",'Exp Dates'!$E$2:$X$2,0),1)&amp;"!$A$2:$k$600",1),Q$1,0),0)</f>
        <v>0</v>
      </c>
      <c r="R4437" s="6" t="e">
        <f ca="1">IF((K4437+L4437)&gt;0,K4437+L4437,#REF!+#REF!)</f>
        <v>#REF!</v>
      </c>
      <c r="S4437" s="6">
        <f t="shared" ca="1" si="911"/>
        <v>0</v>
      </c>
      <c r="T4437" s="6">
        <f t="shared" ca="1" si="912"/>
        <v>0</v>
      </c>
      <c r="U4437" s="6">
        <f t="shared" ca="1" si="913"/>
        <v>0</v>
      </c>
      <c r="V4437" s="6">
        <f t="shared" ca="1" si="914"/>
        <v>0</v>
      </c>
      <c r="W4437" s="11" t="e">
        <f t="shared" ca="1" si="915"/>
        <v>#DIV/0!</v>
      </c>
      <c r="X4437" s="90">
        <f>Master!AD4437</f>
        <v>0</v>
      </c>
      <c r="Y4437" s="6">
        <f t="shared" ca="1" si="916"/>
        <v>0</v>
      </c>
      <c r="Z4437" s="6">
        <f t="shared" ca="1" si="917"/>
        <v>0</v>
      </c>
      <c r="AA4437" s="6">
        <f t="shared" ca="1" si="918"/>
        <v>0</v>
      </c>
      <c r="AB4437" s="11">
        <f>VLOOKUP(B4437,Master!B$3:N$10000,9,0)</f>
        <v>0</v>
      </c>
      <c r="AC4437" s="11">
        <f t="shared" ca="1" si="919"/>
        <v>0</v>
      </c>
      <c r="AE4437" s="11">
        <f t="shared" ca="1" si="920"/>
        <v>0</v>
      </c>
      <c r="AG4437" s="6">
        <f ca="1">IF(NOT(ISNA(VLOOKUP($B4437,INDIRECT(VLOOKUP($B4437,'Exp Dates'!$E$4:$X$300,MATCH("M1",'Exp Dates'!$E$2:$X$2,0),1)&amp;"!$A$2:$k$600",1),AG$1,0))),VLOOKUP($B4437,INDIRECT(VLOOKUP($B4437,'Exp Dates'!$E$4:$X$300,MATCH("M1",'Exp Dates'!$E$2:$X$2,0),1)&amp;"!$A$2:$k$600",1),AG$1,0),0)</f>
        <v>0</v>
      </c>
      <c r="AH4437" s="6">
        <f ca="1">IF(NOT(ISNA(VLOOKUP($B4437,INDIRECT(VLOOKUP($B4437,'Exp Dates'!$E$4:$X$300,MATCH("M2",'Exp Dates'!$E$2:$X$2,0),1)&amp;"!$A$2:$k$600",1),AH$1,0))),VLOOKUP($B4437,INDIRECT(VLOOKUP($B4437,'Exp Dates'!$E$4:$X$300,MATCH("M2",'Exp Dates'!$E$2:$X$2,0),1)&amp;"!$A$2:$k$600",1),AH$1,0),0)</f>
        <v>0</v>
      </c>
      <c r="AI4437" s="6">
        <f ca="1">IF(NOT(ISNA(VLOOKUP($B4437,INDIRECT(VLOOKUP($B4437,'Exp Dates'!$E$4:$X$300,MATCH("M3",'Exp Dates'!$E$2:$X$2,0),1)&amp;"!$A$2:$k$600",1),AI$1,0))),VLOOKUP($B4437,INDIRECT(VLOOKUP($B4437,'Exp Dates'!$E$4:$X$300,MATCH("M3",'Exp Dates'!$E$2:$X$2,0),1)&amp;"!$A$2:$k$600",1),AI$1,0),0)</f>
        <v>0</v>
      </c>
      <c r="AJ4437" s="6">
        <f ca="1">IF(NOT(ISNA(VLOOKUP($B4437,INDIRECT(VLOOKUP($B4437,'Exp Dates'!$E$4:$X$300,MATCH("M4",'Exp Dates'!$E$2:$X$2,0),1)&amp;"!$A$2:$k$600",1),AJ$1,0))),VLOOKUP($B4437,INDIRECT(VLOOKUP($B4437,'Exp Dates'!$E$4:$X$300,MATCH("M4",'Exp Dates'!$E$2:$X$2,0),1)&amp;"!$A$2:$k$600",1),AJ$1,0),0)</f>
        <v>0</v>
      </c>
      <c r="AK4437" s="6">
        <f ca="1">IF(NOT(ISNA(VLOOKUP($B4437,INDIRECT(VLOOKUP($B4437,'Exp Dates'!$E$4:$X$300,MATCH("M5",'Exp Dates'!$E$2:$X$2,0),1)&amp;"!$A$2:$k$600",1),AK$1,0))),VLOOKUP($B4437,INDIRECT(VLOOKUP($B4437,'Exp Dates'!$E$4:$X$300,MATCH("M5",'Exp Dates'!$E$2:$X$2,0),1)&amp;"!$A$2:$k$600",1),AK$1,0),0)</f>
        <v>0</v>
      </c>
      <c r="AL4437" s="6">
        <f ca="1">IF(NOT(ISNA(VLOOKUP($B4437,INDIRECT(VLOOKUP($B4437,'Exp Dates'!$E$4:$X$300,MATCH("M6",'Exp Dates'!$E$2:$X$2,0),1)&amp;"!$A$2:$k$600",1),AL$1,0))),VLOOKUP($B4437,INDIRECT(VLOOKUP($B4437,'Exp Dates'!$E$4:$X$300,MATCH("M6",'Exp Dates'!$E$2:$X$2,0),1)&amp;"!$A$2:$k$600",1),AL$1,0),0)</f>
        <v>0</v>
      </c>
      <c r="AM4437" s="6">
        <f ca="1">IF(NOT(ISNA(VLOOKUP($B4437,INDIRECT(VLOOKUP($B4437,'Exp Dates'!$E$4:$X$300,MATCH("M7",'Exp Dates'!$E$2:$X$2,0),1)&amp;"!$A$2:$k$600",1),AM$1,0))),VLOOKUP($B4437,INDIRECT(VLOOKUP($B4437,'Exp Dates'!$E$4:$X$300,MATCH("M7",'Exp Dates'!$E$2:$X$2,0),1)&amp;"!$A$2:$k$600",1),AM$1,0),0)</f>
        <v>0</v>
      </c>
      <c r="AO4437" s="90">
        <f ca="1">IF(NOT(ISNA(VLOOKUP($B4437,INDIRECT(VLOOKUP($B4437,'Exp Dates'!$E$4:$X$300,MATCH("M1",'Exp Dates'!$E$2:$X$2,0),1)&amp;"!$A$2:$k$600",1),AO$1,0))),VLOOKUP($B4437,INDIRECT(VLOOKUP($B4437,'Exp Dates'!$E$4:$X$300,MATCH("M1",'Exp Dates'!$E$2:$X$2,0),1)&amp;"!$A$2:$k$600",1),AO$1,0),0)</f>
        <v>0</v>
      </c>
      <c r="AP4437" s="90">
        <f ca="1">IF(NOT(ISNA(VLOOKUP($B4437,INDIRECT(VLOOKUP($B4437,'Exp Dates'!$E$4:$X$300,MATCH("M2",'Exp Dates'!$E$2:$X$2,0),1)&amp;"!$A$2:$k$600",1),AP$1,0))),VLOOKUP($B4437,INDIRECT(VLOOKUP($B4437,'Exp Dates'!$E$4:$X$300,MATCH("M2",'Exp Dates'!$E$2:$X$2,0),1)&amp;"!$A$2:$k$600",1),AP$1,0),0)</f>
        <v>0</v>
      </c>
      <c r="AQ4437" s="90">
        <f t="shared" ca="1" si="921"/>
        <v>0</v>
      </c>
      <c r="AR4437" s="90">
        <f>VLOOKUP(B4437,Master!B$2:L$5000,11,0)</f>
        <v>0</v>
      </c>
    </row>
    <row r="4438" spans="2:44" x14ac:dyDescent="0.25">
      <c r="B4438" s="52">
        <f>Master!B4438</f>
        <v>44505</v>
      </c>
      <c r="C4438" s="11">
        <v>1</v>
      </c>
      <c r="D4438" s="11">
        <f ca="1">IF(NOT(ISNA(VLOOKUP($B4438,INDIRECT(VLOOKUP($B4438,'Exp Dates'!$E$4:$X$250,MATCH("M1",'Exp Dates'!$E$2:$X$2,0),1)&amp;"!$A$2:$H$600",1),D$1,0))),VLOOKUP($B4438,INDIRECT(VLOOKUP($B4438,'Exp Dates'!$E$4:$X$250,MATCH("M1",'Exp Dates'!$E$2:$X$2,0),1)&amp;"!$A$2:$H$600",1),D$1,0)*$C4438,VLOOKUP($B4438,Interpolate!$B$3:$T$2004,MATCH("M1-I",Interpolate!$B$2:$T$2,0)))</f>
        <v>0</v>
      </c>
      <c r="E4438" s="11">
        <f ca="1">IF(NOT(ISNA(VLOOKUP($B4438,INDIRECT(VLOOKUP($B4438,'Exp Dates'!$E$4:$X$250,MATCH("M2",'Exp Dates'!$E$2:$X$2,0),1)&amp;"!$A$2:$H$600",1),E$1,0))),VLOOKUP($B4438,INDIRECT(VLOOKUP($B4438,'Exp Dates'!$E$4:$X$250,MATCH("M2",'Exp Dates'!$E$2:$X$2,0),1)&amp;"!$A$2:$H$600",1),E$1,0)*$C4438,VLOOKUP($B4438,Interpolate!$B$3:$T$2004,MATCH("M2-I",Interpolate!$B$2:$T$2,0)))</f>
        <v>0</v>
      </c>
      <c r="F4438" s="11">
        <f ca="1">IF(NOT(ISNA(VLOOKUP($B4438,INDIRECT(VLOOKUP($B4438,'Exp Dates'!$E$4:$X$250,MATCH("M3",'Exp Dates'!$E$2:$X$2,0),1)&amp;"!$A$2:$H$600",1),F$1,0))),VLOOKUP($B4438,INDIRECT(VLOOKUP($B4438,'Exp Dates'!$E$4:$X$250,MATCH("M3",'Exp Dates'!$E$2:$X$2,0),1)&amp;"!$A$2:$H$600",1),F$1,0)*$C4438,VLOOKUP($B4438,Interpolate!$B$3:$T$2004,MATCH("M3-I",Interpolate!$B$2:$T$2,0)))</f>
        <v>0</v>
      </c>
      <c r="G4438" s="11">
        <f ca="1">IF(NOT(ISNA(VLOOKUP($B4438,INDIRECT(VLOOKUP($B4438,'Exp Dates'!$E$4:$X$250,MATCH("M4",'Exp Dates'!$E$2:$X$2,0),1)&amp;"!$A$2:$H$600",1),G$1,0))),VLOOKUP($B4438,INDIRECT(VLOOKUP($B4438,'Exp Dates'!$E$4:$X$250,MATCH("M4",'Exp Dates'!$E$2:$X$2,0),1)&amp;"!$A$2:$H$600",1),G$1,0)*$C4438,VLOOKUP($B4438,Interpolate!$B$3:$T$2004,MATCH("M4-I",Interpolate!$B$2:$T$2,0)))</f>
        <v>0</v>
      </c>
      <c r="H4438" s="11">
        <f ca="1">IF(NOT(ISNA(VLOOKUP($B4438,INDIRECT(VLOOKUP($B4438,'Exp Dates'!$E$4:$X$250,MATCH("M5",'Exp Dates'!$E$2:$X$2,0),1)&amp;"!$A$2:$H$600",1),H$1,0))),VLOOKUP($B4438,INDIRECT(VLOOKUP($B4438,'Exp Dates'!$E$4:$X$250,MATCH("M5",'Exp Dates'!$E$2:$X$2,0),1)&amp;"!$A$2:$H$600",1),H$1,0)*$C4438,VLOOKUP($B4438,Interpolate!$B$3:$T$2004,MATCH("M5-I",Interpolate!$B$2:$T$2,0)))</f>
        <v>0</v>
      </c>
      <c r="I4438" s="11">
        <f ca="1">IF(NOT(ISNA(VLOOKUP($B4438,INDIRECT(VLOOKUP($B4438,'Exp Dates'!$E$4:$X$250,MATCH("M6",'Exp Dates'!$E$2:$X$2,0),1)&amp;"!$A$2:$H$600",1),I$1,0))),VLOOKUP($B4438,INDIRECT(VLOOKUP($B4438,'Exp Dates'!$E$4:$X$250,MATCH("M6",'Exp Dates'!$E$2:$X$2,0),1)&amp;"!$A$2:$H$600",1),I$1,0)*$C4438,VLOOKUP($B4438,Interpolate!$B$3:$T$2004,MATCH("M6-I",Interpolate!$B$2:$T$2,0)))</f>
        <v>0</v>
      </c>
      <c r="J4438" s="11">
        <f ca="1">IF(NOT(ISNA(VLOOKUP($B4438,INDIRECT(VLOOKUP($B4438,'Exp Dates'!$E$4:$X$250,MATCH("M7",'Exp Dates'!$E$2:$X$2,0),1)&amp;"!$A$2:$H$600",1),J$1,0))),VLOOKUP($B4438,INDIRECT(VLOOKUP($B4438,'Exp Dates'!$E$4:$X$250,MATCH("M7",'Exp Dates'!$E$2:$X$2,0),1)&amp;"!$A$2:$H$600",1),J$1,0)*$C4438,VLOOKUP($B4438,Interpolate!$B$3:$T$2004,MATCH("M7-I",Interpolate!$B$2:$T$2,0)))</f>
        <v>0</v>
      </c>
      <c r="K4438" s="6">
        <f ca="1">IF(NOT(ISNA(VLOOKUP($B4438,INDIRECT(VLOOKUP($B4438,'Exp Dates'!$E$4:$X$250,MATCH("M1",'Exp Dates'!$E$2:$X$2,0),1)&amp;"!$A$2:$k$600",1),K$1,0))),VLOOKUP($B4438,INDIRECT(VLOOKUP($B4438,'Exp Dates'!$E$4:$X$250,MATCH("M1",'Exp Dates'!$E$2:$X$2,0),1)&amp;"!$A$2:$k$600",1),K$1,0),0)</f>
        <v>0</v>
      </c>
      <c r="L4438" s="6">
        <f ca="1">IF(NOT(ISNA(VLOOKUP($B4438,INDIRECT(VLOOKUP($B4438,'Exp Dates'!$E$4:$X$250,MATCH("M2",'Exp Dates'!$E$2:$X$2,0),1)&amp;"!$A$2:$k$600",1),L$1,0))),VLOOKUP($B4438,INDIRECT(VLOOKUP($B4438,'Exp Dates'!$E$4:$X$250,MATCH("M2",'Exp Dates'!$E$2:$X$2,0),1)&amp;"!$A$2:$k$600",1),L$1,0),0)</f>
        <v>0</v>
      </c>
      <c r="M4438" s="6">
        <f ca="1">IF(NOT(ISNA(VLOOKUP($B4438,INDIRECT(VLOOKUP($B4438,'Exp Dates'!$E$4:$X$250,MATCH("M3",'Exp Dates'!$E$2:$X$2,0),1)&amp;"!$A$2:$k$600",1),M$1,0))),VLOOKUP($B4438,INDIRECT(VLOOKUP($B4438,'Exp Dates'!$E$4:$X$250,MATCH("M3",'Exp Dates'!$E$2:$X$2,0),1)&amp;"!$A$2:$k$600",1),M$1,0),0)</f>
        <v>0</v>
      </c>
      <c r="N4438" s="6">
        <f ca="1">IF(NOT(ISNA(VLOOKUP($B4438,INDIRECT(VLOOKUP($B4438,'Exp Dates'!$E$4:$X$250,MATCH("M4",'Exp Dates'!$E$2:$X$2,0),1)&amp;"!$A$2:$k$600",1),N$1,0))),VLOOKUP($B4438,INDIRECT(VLOOKUP($B4438,'Exp Dates'!$E$4:$X$250,MATCH("M4",'Exp Dates'!$E$2:$X$2,0),1)&amp;"!$A$2:$k$600",1),N$1,0),0)</f>
        <v>0</v>
      </c>
      <c r="O4438" s="6">
        <f ca="1">IF(NOT(ISNA(VLOOKUP($B4438,INDIRECT(VLOOKUP($B4438,'Exp Dates'!$E$4:$X$250,MATCH("M5",'Exp Dates'!$E$2:$X$2,0),1)&amp;"!$A$2:$k$600",1),O$1,0))),VLOOKUP($B4438,INDIRECT(VLOOKUP($B4438,'Exp Dates'!$E$4:$X$250,MATCH("M5",'Exp Dates'!$E$2:$X$2,0),1)&amp;"!$A$2:$k$600",1),O$1,0),0)</f>
        <v>0</v>
      </c>
      <c r="P4438" s="6">
        <f ca="1">IF(NOT(ISNA(VLOOKUP($B4438,INDIRECT(VLOOKUP($B4438,'Exp Dates'!$E$4:$X$250,MATCH("M6",'Exp Dates'!$E$2:$X$2,0),1)&amp;"!$A$2:$k$600",1),P$1,0))),VLOOKUP($B4438,INDIRECT(VLOOKUP($B4438,'Exp Dates'!$E$4:$X$250,MATCH("M6",'Exp Dates'!$E$2:$X$2,0),1)&amp;"!$A$2:$k$600",1),P$1,0),0)</f>
        <v>0</v>
      </c>
      <c r="Q4438" s="6">
        <f ca="1">IF(NOT(ISNA(VLOOKUP($B4438,INDIRECT(VLOOKUP($B4438,'Exp Dates'!$E$4:$X$250,MATCH("M7",'Exp Dates'!$E$2:$X$2,0),1)&amp;"!$A$2:$k$600",1),Q$1,0))),VLOOKUP($B4438,INDIRECT(VLOOKUP($B4438,'Exp Dates'!$E$4:$X$250,MATCH("M7",'Exp Dates'!$E$2:$X$2,0),1)&amp;"!$A$2:$k$600",1),Q$1,0),0)</f>
        <v>0</v>
      </c>
      <c r="R4438" s="6" t="e">
        <f ca="1">IF((K4438+L4438)&gt;0,K4438+L4438,#REF!+#REF!)</f>
        <v>#REF!</v>
      </c>
      <c r="S4438" s="6">
        <f t="shared" ca="1" si="911"/>
        <v>0</v>
      </c>
      <c r="T4438" s="6">
        <f t="shared" ca="1" si="912"/>
        <v>0</v>
      </c>
      <c r="U4438" s="6">
        <f t="shared" ca="1" si="913"/>
        <v>0</v>
      </c>
      <c r="V4438" s="6">
        <f t="shared" ca="1" si="914"/>
        <v>0</v>
      </c>
      <c r="W4438" s="11" t="e">
        <f t="shared" ca="1" si="915"/>
        <v>#DIV/0!</v>
      </c>
      <c r="X4438" s="90">
        <f>Master!AD4438</f>
        <v>0</v>
      </c>
      <c r="Y4438" s="6">
        <f t="shared" ca="1" si="916"/>
        <v>0</v>
      </c>
      <c r="Z4438" s="6">
        <f t="shared" ca="1" si="917"/>
        <v>0</v>
      </c>
      <c r="AA4438" s="6">
        <f t="shared" ca="1" si="918"/>
        <v>0</v>
      </c>
      <c r="AB4438" s="11">
        <f>VLOOKUP(B4438,Master!B$3:N$10000,9,0)</f>
        <v>0</v>
      </c>
      <c r="AC4438" s="11">
        <f t="shared" ca="1" si="919"/>
        <v>0</v>
      </c>
      <c r="AE4438" s="11">
        <f t="shared" ca="1" si="920"/>
        <v>0</v>
      </c>
      <c r="AG4438" s="6">
        <f ca="1">IF(NOT(ISNA(VLOOKUP($B4438,INDIRECT(VLOOKUP($B4438,'Exp Dates'!$E$4:$X$300,MATCH("M1",'Exp Dates'!$E$2:$X$2,0),1)&amp;"!$A$2:$k$600",1),AG$1,0))),VLOOKUP($B4438,INDIRECT(VLOOKUP($B4438,'Exp Dates'!$E$4:$X$300,MATCH("M1",'Exp Dates'!$E$2:$X$2,0),1)&amp;"!$A$2:$k$600",1),AG$1,0),0)</f>
        <v>0</v>
      </c>
      <c r="AH4438" s="6">
        <f ca="1">IF(NOT(ISNA(VLOOKUP($B4438,INDIRECT(VLOOKUP($B4438,'Exp Dates'!$E$4:$X$300,MATCH("M2",'Exp Dates'!$E$2:$X$2,0),1)&amp;"!$A$2:$k$600",1),AH$1,0))),VLOOKUP($B4438,INDIRECT(VLOOKUP($B4438,'Exp Dates'!$E$4:$X$300,MATCH("M2",'Exp Dates'!$E$2:$X$2,0),1)&amp;"!$A$2:$k$600",1),AH$1,0),0)</f>
        <v>0</v>
      </c>
      <c r="AI4438" s="6">
        <f ca="1">IF(NOT(ISNA(VLOOKUP($B4438,INDIRECT(VLOOKUP($B4438,'Exp Dates'!$E$4:$X$300,MATCH("M3",'Exp Dates'!$E$2:$X$2,0),1)&amp;"!$A$2:$k$600",1),AI$1,0))),VLOOKUP($B4438,INDIRECT(VLOOKUP($B4438,'Exp Dates'!$E$4:$X$300,MATCH("M3",'Exp Dates'!$E$2:$X$2,0),1)&amp;"!$A$2:$k$600",1),AI$1,0),0)</f>
        <v>0</v>
      </c>
      <c r="AJ4438" s="6">
        <f ca="1">IF(NOT(ISNA(VLOOKUP($B4438,INDIRECT(VLOOKUP($B4438,'Exp Dates'!$E$4:$X$300,MATCH("M4",'Exp Dates'!$E$2:$X$2,0),1)&amp;"!$A$2:$k$600",1),AJ$1,0))),VLOOKUP($B4438,INDIRECT(VLOOKUP($B4438,'Exp Dates'!$E$4:$X$300,MATCH("M4",'Exp Dates'!$E$2:$X$2,0),1)&amp;"!$A$2:$k$600",1),AJ$1,0),0)</f>
        <v>0</v>
      </c>
      <c r="AK4438" s="6">
        <f ca="1">IF(NOT(ISNA(VLOOKUP($B4438,INDIRECT(VLOOKUP($B4438,'Exp Dates'!$E$4:$X$300,MATCH("M5",'Exp Dates'!$E$2:$X$2,0),1)&amp;"!$A$2:$k$600",1),AK$1,0))),VLOOKUP($B4438,INDIRECT(VLOOKUP($B4438,'Exp Dates'!$E$4:$X$300,MATCH("M5",'Exp Dates'!$E$2:$X$2,0),1)&amp;"!$A$2:$k$600",1),AK$1,0),0)</f>
        <v>0</v>
      </c>
      <c r="AL4438" s="6">
        <f ca="1">IF(NOT(ISNA(VLOOKUP($B4438,INDIRECT(VLOOKUP($B4438,'Exp Dates'!$E$4:$X$300,MATCH("M6",'Exp Dates'!$E$2:$X$2,0),1)&amp;"!$A$2:$k$600",1),AL$1,0))),VLOOKUP($B4438,INDIRECT(VLOOKUP($B4438,'Exp Dates'!$E$4:$X$300,MATCH("M6",'Exp Dates'!$E$2:$X$2,0),1)&amp;"!$A$2:$k$600",1),AL$1,0),0)</f>
        <v>0</v>
      </c>
      <c r="AM4438" s="6">
        <f ca="1">IF(NOT(ISNA(VLOOKUP($B4438,INDIRECT(VLOOKUP($B4438,'Exp Dates'!$E$4:$X$300,MATCH("M7",'Exp Dates'!$E$2:$X$2,0),1)&amp;"!$A$2:$k$600",1),AM$1,0))),VLOOKUP($B4438,INDIRECT(VLOOKUP($B4438,'Exp Dates'!$E$4:$X$300,MATCH("M7",'Exp Dates'!$E$2:$X$2,0),1)&amp;"!$A$2:$k$600",1),AM$1,0),0)</f>
        <v>0</v>
      </c>
      <c r="AO4438" s="90">
        <f ca="1">IF(NOT(ISNA(VLOOKUP($B4438,INDIRECT(VLOOKUP($B4438,'Exp Dates'!$E$4:$X$300,MATCH("M1",'Exp Dates'!$E$2:$X$2,0),1)&amp;"!$A$2:$k$600",1),AO$1,0))),VLOOKUP($B4438,INDIRECT(VLOOKUP($B4438,'Exp Dates'!$E$4:$X$300,MATCH("M1",'Exp Dates'!$E$2:$X$2,0),1)&amp;"!$A$2:$k$600",1),AO$1,0),0)</f>
        <v>0</v>
      </c>
      <c r="AP4438" s="90">
        <f ca="1">IF(NOT(ISNA(VLOOKUP($B4438,INDIRECT(VLOOKUP($B4438,'Exp Dates'!$E$4:$X$300,MATCH("M2",'Exp Dates'!$E$2:$X$2,0),1)&amp;"!$A$2:$k$600",1),AP$1,0))),VLOOKUP($B4438,INDIRECT(VLOOKUP($B4438,'Exp Dates'!$E$4:$X$300,MATCH("M2",'Exp Dates'!$E$2:$X$2,0),1)&amp;"!$A$2:$k$600",1),AP$1,0),0)</f>
        <v>0</v>
      </c>
      <c r="AQ4438" s="90">
        <f t="shared" ca="1" si="921"/>
        <v>0</v>
      </c>
      <c r="AR4438" s="90">
        <f>VLOOKUP(B4438,Master!B$2:L$5000,11,0)</f>
        <v>0</v>
      </c>
    </row>
    <row r="4439" spans="2:44" x14ac:dyDescent="0.25">
      <c r="B4439" s="52">
        <f>Master!B4439</f>
        <v>44508</v>
      </c>
      <c r="C4439" s="11">
        <v>1</v>
      </c>
      <c r="D4439" s="11">
        <f ca="1">IF(NOT(ISNA(VLOOKUP($B4439,INDIRECT(VLOOKUP($B4439,'Exp Dates'!$E$4:$X$250,MATCH("M1",'Exp Dates'!$E$2:$X$2,0),1)&amp;"!$A$2:$H$600",1),D$1,0))),VLOOKUP($B4439,INDIRECT(VLOOKUP($B4439,'Exp Dates'!$E$4:$X$250,MATCH("M1",'Exp Dates'!$E$2:$X$2,0),1)&amp;"!$A$2:$H$600",1),D$1,0)*$C4439,VLOOKUP($B4439,Interpolate!$B$3:$T$2004,MATCH("M1-I",Interpolate!$B$2:$T$2,0)))</f>
        <v>0</v>
      </c>
      <c r="E4439" s="11">
        <f ca="1">IF(NOT(ISNA(VLOOKUP($B4439,INDIRECT(VLOOKUP($B4439,'Exp Dates'!$E$4:$X$250,MATCH("M2",'Exp Dates'!$E$2:$X$2,0),1)&amp;"!$A$2:$H$600",1),E$1,0))),VLOOKUP($B4439,INDIRECT(VLOOKUP($B4439,'Exp Dates'!$E$4:$X$250,MATCH("M2",'Exp Dates'!$E$2:$X$2,0),1)&amp;"!$A$2:$H$600",1),E$1,0)*$C4439,VLOOKUP($B4439,Interpolate!$B$3:$T$2004,MATCH("M2-I",Interpolate!$B$2:$T$2,0)))</f>
        <v>0</v>
      </c>
      <c r="F4439" s="11">
        <f ca="1">IF(NOT(ISNA(VLOOKUP($B4439,INDIRECT(VLOOKUP($B4439,'Exp Dates'!$E$4:$X$250,MATCH("M3",'Exp Dates'!$E$2:$X$2,0),1)&amp;"!$A$2:$H$600",1),F$1,0))),VLOOKUP($B4439,INDIRECT(VLOOKUP($B4439,'Exp Dates'!$E$4:$X$250,MATCH("M3",'Exp Dates'!$E$2:$X$2,0),1)&amp;"!$A$2:$H$600",1),F$1,0)*$C4439,VLOOKUP($B4439,Interpolate!$B$3:$T$2004,MATCH("M3-I",Interpolate!$B$2:$T$2,0)))</f>
        <v>0</v>
      </c>
      <c r="G4439" s="11">
        <f ca="1">IF(NOT(ISNA(VLOOKUP($B4439,INDIRECT(VLOOKUP($B4439,'Exp Dates'!$E$4:$X$250,MATCH("M4",'Exp Dates'!$E$2:$X$2,0),1)&amp;"!$A$2:$H$600",1),G$1,0))),VLOOKUP($B4439,INDIRECT(VLOOKUP($B4439,'Exp Dates'!$E$4:$X$250,MATCH("M4",'Exp Dates'!$E$2:$X$2,0),1)&amp;"!$A$2:$H$600",1),G$1,0)*$C4439,VLOOKUP($B4439,Interpolate!$B$3:$T$2004,MATCH("M4-I",Interpolate!$B$2:$T$2,0)))</f>
        <v>0</v>
      </c>
      <c r="H4439" s="11">
        <f ca="1">IF(NOT(ISNA(VLOOKUP($B4439,INDIRECT(VLOOKUP($B4439,'Exp Dates'!$E$4:$X$250,MATCH("M5",'Exp Dates'!$E$2:$X$2,0),1)&amp;"!$A$2:$H$600",1),H$1,0))),VLOOKUP($B4439,INDIRECT(VLOOKUP($B4439,'Exp Dates'!$E$4:$X$250,MATCH("M5",'Exp Dates'!$E$2:$X$2,0),1)&amp;"!$A$2:$H$600",1),H$1,0)*$C4439,VLOOKUP($B4439,Interpolate!$B$3:$T$2004,MATCH("M5-I",Interpolate!$B$2:$T$2,0)))</f>
        <v>0</v>
      </c>
      <c r="I4439" s="11">
        <f ca="1">IF(NOT(ISNA(VLOOKUP($B4439,INDIRECT(VLOOKUP($B4439,'Exp Dates'!$E$4:$X$250,MATCH("M6",'Exp Dates'!$E$2:$X$2,0),1)&amp;"!$A$2:$H$600",1),I$1,0))),VLOOKUP($B4439,INDIRECT(VLOOKUP($B4439,'Exp Dates'!$E$4:$X$250,MATCH("M6",'Exp Dates'!$E$2:$X$2,0),1)&amp;"!$A$2:$H$600",1),I$1,0)*$C4439,VLOOKUP($B4439,Interpolate!$B$3:$T$2004,MATCH("M6-I",Interpolate!$B$2:$T$2,0)))</f>
        <v>0</v>
      </c>
      <c r="J4439" s="11">
        <f ca="1">IF(NOT(ISNA(VLOOKUP($B4439,INDIRECT(VLOOKUP($B4439,'Exp Dates'!$E$4:$X$250,MATCH("M7",'Exp Dates'!$E$2:$X$2,0),1)&amp;"!$A$2:$H$600",1),J$1,0))),VLOOKUP($B4439,INDIRECT(VLOOKUP($B4439,'Exp Dates'!$E$4:$X$250,MATCH("M7",'Exp Dates'!$E$2:$X$2,0),1)&amp;"!$A$2:$H$600",1),J$1,0)*$C4439,VLOOKUP($B4439,Interpolate!$B$3:$T$2004,MATCH("M7-I",Interpolate!$B$2:$T$2,0)))</f>
        <v>0</v>
      </c>
      <c r="K4439" s="6">
        <f ca="1">IF(NOT(ISNA(VLOOKUP($B4439,INDIRECT(VLOOKUP($B4439,'Exp Dates'!$E$4:$X$250,MATCH("M1",'Exp Dates'!$E$2:$X$2,0),1)&amp;"!$A$2:$k$600",1),K$1,0))),VLOOKUP($B4439,INDIRECT(VLOOKUP($B4439,'Exp Dates'!$E$4:$X$250,MATCH("M1",'Exp Dates'!$E$2:$X$2,0),1)&amp;"!$A$2:$k$600",1),K$1,0),0)</f>
        <v>0</v>
      </c>
      <c r="L4439" s="6">
        <f ca="1">IF(NOT(ISNA(VLOOKUP($B4439,INDIRECT(VLOOKUP($B4439,'Exp Dates'!$E$4:$X$250,MATCH("M2",'Exp Dates'!$E$2:$X$2,0),1)&amp;"!$A$2:$k$600",1),L$1,0))),VLOOKUP($B4439,INDIRECT(VLOOKUP($B4439,'Exp Dates'!$E$4:$X$250,MATCH("M2",'Exp Dates'!$E$2:$X$2,0),1)&amp;"!$A$2:$k$600",1),L$1,0),0)</f>
        <v>0</v>
      </c>
      <c r="M4439" s="6">
        <f ca="1">IF(NOT(ISNA(VLOOKUP($B4439,INDIRECT(VLOOKUP($B4439,'Exp Dates'!$E$4:$X$250,MATCH("M3",'Exp Dates'!$E$2:$X$2,0),1)&amp;"!$A$2:$k$600",1),M$1,0))),VLOOKUP($B4439,INDIRECT(VLOOKUP($B4439,'Exp Dates'!$E$4:$X$250,MATCH("M3",'Exp Dates'!$E$2:$X$2,0),1)&amp;"!$A$2:$k$600",1),M$1,0),0)</f>
        <v>0</v>
      </c>
      <c r="N4439" s="6">
        <f ca="1">IF(NOT(ISNA(VLOOKUP($B4439,INDIRECT(VLOOKUP($B4439,'Exp Dates'!$E$4:$X$250,MATCH("M4",'Exp Dates'!$E$2:$X$2,0),1)&amp;"!$A$2:$k$600",1),N$1,0))),VLOOKUP($B4439,INDIRECT(VLOOKUP($B4439,'Exp Dates'!$E$4:$X$250,MATCH("M4",'Exp Dates'!$E$2:$X$2,0),1)&amp;"!$A$2:$k$600",1),N$1,0),0)</f>
        <v>0</v>
      </c>
      <c r="O4439" s="6">
        <f ca="1">IF(NOT(ISNA(VLOOKUP($B4439,INDIRECT(VLOOKUP($B4439,'Exp Dates'!$E$4:$X$250,MATCH("M5",'Exp Dates'!$E$2:$X$2,0),1)&amp;"!$A$2:$k$600",1),O$1,0))),VLOOKUP($B4439,INDIRECT(VLOOKUP($B4439,'Exp Dates'!$E$4:$X$250,MATCH("M5",'Exp Dates'!$E$2:$X$2,0),1)&amp;"!$A$2:$k$600",1),O$1,0),0)</f>
        <v>0</v>
      </c>
      <c r="P4439" s="6">
        <f ca="1">IF(NOT(ISNA(VLOOKUP($B4439,INDIRECT(VLOOKUP($B4439,'Exp Dates'!$E$4:$X$250,MATCH("M6",'Exp Dates'!$E$2:$X$2,0),1)&amp;"!$A$2:$k$600",1),P$1,0))),VLOOKUP($B4439,INDIRECT(VLOOKUP($B4439,'Exp Dates'!$E$4:$X$250,MATCH("M6",'Exp Dates'!$E$2:$X$2,0),1)&amp;"!$A$2:$k$600",1),P$1,0),0)</f>
        <v>0</v>
      </c>
      <c r="Q4439" s="6">
        <f ca="1">IF(NOT(ISNA(VLOOKUP($B4439,INDIRECT(VLOOKUP($B4439,'Exp Dates'!$E$4:$X$250,MATCH("M7",'Exp Dates'!$E$2:$X$2,0),1)&amp;"!$A$2:$k$600",1),Q$1,0))),VLOOKUP($B4439,INDIRECT(VLOOKUP($B4439,'Exp Dates'!$E$4:$X$250,MATCH("M7",'Exp Dates'!$E$2:$X$2,0),1)&amp;"!$A$2:$k$600",1),Q$1,0),0)</f>
        <v>0</v>
      </c>
      <c r="R4439" s="6" t="e">
        <f ca="1">IF((K4439+L4439)&gt;0,K4439+L4439,#REF!+#REF!)</f>
        <v>#REF!</v>
      </c>
      <c r="S4439" s="6">
        <f t="shared" ca="1" si="911"/>
        <v>0</v>
      </c>
      <c r="T4439" s="6">
        <f t="shared" ca="1" si="912"/>
        <v>0</v>
      </c>
      <c r="U4439" s="6">
        <f t="shared" ca="1" si="913"/>
        <v>0</v>
      </c>
      <c r="V4439" s="6">
        <f t="shared" ca="1" si="914"/>
        <v>0</v>
      </c>
      <c r="W4439" s="11" t="e">
        <f t="shared" ca="1" si="915"/>
        <v>#DIV/0!</v>
      </c>
      <c r="X4439" s="90">
        <f>Master!AD4439</f>
        <v>0</v>
      </c>
      <c r="Y4439" s="6">
        <f t="shared" ca="1" si="916"/>
        <v>0</v>
      </c>
      <c r="Z4439" s="6">
        <f t="shared" ca="1" si="917"/>
        <v>0</v>
      </c>
      <c r="AA4439" s="6">
        <f t="shared" ca="1" si="918"/>
        <v>0</v>
      </c>
      <c r="AB4439" s="11">
        <f>VLOOKUP(B4439,Master!B$3:N$10000,9,0)</f>
        <v>0</v>
      </c>
      <c r="AC4439" s="11">
        <f t="shared" ca="1" si="919"/>
        <v>0</v>
      </c>
      <c r="AE4439" s="11">
        <f t="shared" ca="1" si="920"/>
        <v>0</v>
      </c>
      <c r="AG4439" s="6">
        <f ca="1">IF(NOT(ISNA(VLOOKUP($B4439,INDIRECT(VLOOKUP($B4439,'Exp Dates'!$E$4:$X$300,MATCH("M1",'Exp Dates'!$E$2:$X$2,0),1)&amp;"!$A$2:$k$600",1),AG$1,0))),VLOOKUP($B4439,INDIRECT(VLOOKUP($B4439,'Exp Dates'!$E$4:$X$300,MATCH("M1",'Exp Dates'!$E$2:$X$2,0),1)&amp;"!$A$2:$k$600",1),AG$1,0),0)</f>
        <v>0</v>
      </c>
      <c r="AH4439" s="6">
        <f ca="1">IF(NOT(ISNA(VLOOKUP($B4439,INDIRECT(VLOOKUP($B4439,'Exp Dates'!$E$4:$X$300,MATCH("M2",'Exp Dates'!$E$2:$X$2,0),1)&amp;"!$A$2:$k$600",1),AH$1,0))),VLOOKUP($B4439,INDIRECT(VLOOKUP($B4439,'Exp Dates'!$E$4:$X$300,MATCH("M2",'Exp Dates'!$E$2:$X$2,0),1)&amp;"!$A$2:$k$600",1),AH$1,0),0)</f>
        <v>0</v>
      </c>
      <c r="AI4439" s="6">
        <f ca="1">IF(NOT(ISNA(VLOOKUP($B4439,INDIRECT(VLOOKUP($B4439,'Exp Dates'!$E$4:$X$300,MATCH("M3",'Exp Dates'!$E$2:$X$2,0),1)&amp;"!$A$2:$k$600",1),AI$1,0))),VLOOKUP($B4439,INDIRECT(VLOOKUP($B4439,'Exp Dates'!$E$4:$X$300,MATCH("M3",'Exp Dates'!$E$2:$X$2,0),1)&amp;"!$A$2:$k$600",1),AI$1,0),0)</f>
        <v>0</v>
      </c>
      <c r="AJ4439" s="6">
        <f ca="1">IF(NOT(ISNA(VLOOKUP($B4439,INDIRECT(VLOOKUP($B4439,'Exp Dates'!$E$4:$X$300,MATCH("M4",'Exp Dates'!$E$2:$X$2,0),1)&amp;"!$A$2:$k$600",1),AJ$1,0))),VLOOKUP($B4439,INDIRECT(VLOOKUP($B4439,'Exp Dates'!$E$4:$X$300,MATCH("M4",'Exp Dates'!$E$2:$X$2,0),1)&amp;"!$A$2:$k$600",1),AJ$1,0),0)</f>
        <v>0</v>
      </c>
      <c r="AK4439" s="6">
        <f ca="1">IF(NOT(ISNA(VLOOKUP($B4439,INDIRECT(VLOOKUP($B4439,'Exp Dates'!$E$4:$X$300,MATCH("M5",'Exp Dates'!$E$2:$X$2,0),1)&amp;"!$A$2:$k$600",1),AK$1,0))),VLOOKUP($B4439,INDIRECT(VLOOKUP($B4439,'Exp Dates'!$E$4:$X$300,MATCH("M5",'Exp Dates'!$E$2:$X$2,0),1)&amp;"!$A$2:$k$600",1),AK$1,0),0)</f>
        <v>0</v>
      </c>
      <c r="AL4439" s="6">
        <f ca="1">IF(NOT(ISNA(VLOOKUP($B4439,INDIRECT(VLOOKUP($B4439,'Exp Dates'!$E$4:$X$300,MATCH("M6",'Exp Dates'!$E$2:$X$2,0),1)&amp;"!$A$2:$k$600",1),AL$1,0))),VLOOKUP($B4439,INDIRECT(VLOOKUP($B4439,'Exp Dates'!$E$4:$X$300,MATCH("M6",'Exp Dates'!$E$2:$X$2,0),1)&amp;"!$A$2:$k$600",1),AL$1,0),0)</f>
        <v>0</v>
      </c>
      <c r="AM4439" s="6">
        <f ca="1">IF(NOT(ISNA(VLOOKUP($B4439,INDIRECT(VLOOKUP($B4439,'Exp Dates'!$E$4:$X$300,MATCH("M7",'Exp Dates'!$E$2:$X$2,0),1)&amp;"!$A$2:$k$600",1),AM$1,0))),VLOOKUP($B4439,INDIRECT(VLOOKUP($B4439,'Exp Dates'!$E$4:$X$300,MATCH("M7",'Exp Dates'!$E$2:$X$2,0),1)&amp;"!$A$2:$k$600",1),AM$1,0),0)</f>
        <v>0</v>
      </c>
      <c r="AO4439" s="90">
        <f ca="1">IF(NOT(ISNA(VLOOKUP($B4439,INDIRECT(VLOOKUP($B4439,'Exp Dates'!$E$4:$X$300,MATCH("M1",'Exp Dates'!$E$2:$X$2,0),1)&amp;"!$A$2:$k$600",1),AO$1,0))),VLOOKUP($B4439,INDIRECT(VLOOKUP($B4439,'Exp Dates'!$E$4:$X$300,MATCH("M1",'Exp Dates'!$E$2:$X$2,0),1)&amp;"!$A$2:$k$600",1),AO$1,0),0)</f>
        <v>0</v>
      </c>
      <c r="AP4439" s="90">
        <f ca="1">IF(NOT(ISNA(VLOOKUP($B4439,INDIRECT(VLOOKUP($B4439,'Exp Dates'!$E$4:$X$300,MATCH("M2",'Exp Dates'!$E$2:$X$2,0),1)&amp;"!$A$2:$k$600",1),AP$1,0))),VLOOKUP($B4439,INDIRECT(VLOOKUP($B4439,'Exp Dates'!$E$4:$X$300,MATCH("M2",'Exp Dates'!$E$2:$X$2,0),1)&amp;"!$A$2:$k$600",1),AP$1,0),0)</f>
        <v>0</v>
      </c>
      <c r="AQ4439" s="90">
        <f t="shared" ca="1" si="921"/>
        <v>0</v>
      </c>
      <c r="AR4439" s="90">
        <f>VLOOKUP(B4439,Master!B$2:L$5000,11,0)</f>
        <v>0</v>
      </c>
    </row>
    <row r="4440" spans="2:44" x14ac:dyDescent="0.25">
      <c r="B4440" s="52">
        <f>Master!B4440</f>
        <v>44509</v>
      </c>
      <c r="C4440" s="11">
        <v>1</v>
      </c>
      <c r="D4440" s="11">
        <f ca="1">IF(NOT(ISNA(VLOOKUP($B4440,INDIRECT(VLOOKUP($B4440,'Exp Dates'!$E$4:$X$250,MATCH("M1",'Exp Dates'!$E$2:$X$2,0),1)&amp;"!$A$2:$H$600",1),D$1,0))),VLOOKUP($B4440,INDIRECT(VLOOKUP($B4440,'Exp Dates'!$E$4:$X$250,MATCH("M1",'Exp Dates'!$E$2:$X$2,0),1)&amp;"!$A$2:$H$600",1),D$1,0)*$C4440,VLOOKUP($B4440,Interpolate!$B$3:$T$2004,MATCH("M1-I",Interpolate!$B$2:$T$2,0)))</f>
        <v>0</v>
      </c>
      <c r="E4440" s="11">
        <f ca="1">IF(NOT(ISNA(VLOOKUP($B4440,INDIRECT(VLOOKUP($B4440,'Exp Dates'!$E$4:$X$250,MATCH("M2",'Exp Dates'!$E$2:$X$2,0),1)&amp;"!$A$2:$H$600",1),E$1,0))),VLOOKUP($B4440,INDIRECT(VLOOKUP($B4440,'Exp Dates'!$E$4:$X$250,MATCH("M2",'Exp Dates'!$E$2:$X$2,0),1)&amp;"!$A$2:$H$600",1),E$1,0)*$C4440,VLOOKUP($B4440,Interpolate!$B$3:$T$2004,MATCH("M2-I",Interpolate!$B$2:$T$2,0)))</f>
        <v>0</v>
      </c>
      <c r="F4440" s="11">
        <f ca="1">IF(NOT(ISNA(VLOOKUP($B4440,INDIRECT(VLOOKUP($B4440,'Exp Dates'!$E$4:$X$250,MATCH("M3",'Exp Dates'!$E$2:$X$2,0),1)&amp;"!$A$2:$H$600",1),F$1,0))),VLOOKUP($B4440,INDIRECT(VLOOKUP($B4440,'Exp Dates'!$E$4:$X$250,MATCH("M3",'Exp Dates'!$E$2:$X$2,0),1)&amp;"!$A$2:$H$600",1),F$1,0)*$C4440,VLOOKUP($B4440,Interpolate!$B$3:$T$2004,MATCH("M3-I",Interpolate!$B$2:$T$2,0)))</f>
        <v>0</v>
      </c>
      <c r="G4440" s="11">
        <f ca="1">IF(NOT(ISNA(VLOOKUP($B4440,INDIRECT(VLOOKUP($B4440,'Exp Dates'!$E$4:$X$250,MATCH("M4",'Exp Dates'!$E$2:$X$2,0),1)&amp;"!$A$2:$H$600",1),G$1,0))),VLOOKUP($B4440,INDIRECT(VLOOKUP($B4440,'Exp Dates'!$E$4:$X$250,MATCH("M4",'Exp Dates'!$E$2:$X$2,0),1)&amp;"!$A$2:$H$600",1),G$1,0)*$C4440,VLOOKUP($B4440,Interpolate!$B$3:$T$2004,MATCH("M4-I",Interpolate!$B$2:$T$2,0)))</f>
        <v>0</v>
      </c>
      <c r="H4440" s="11">
        <f ca="1">IF(NOT(ISNA(VLOOKUP($B4440,INDIRECT(VLOOKUP($B4440,'Exp Dates'!$E$4:$X$250,MATCH("M5",'Exp Dates'!$E$2:$X$2,0),1)&amp;"!$A$2:$H$600",1),H$1,0))),VLOOKUP($B4440,INDIRECT(VLOOKUP($B4440,'Exp Dates'!$E$4:$X$250,MATCH("M5",'Exp Dates'!$E$2:$X$2,0),1)&amp;"!$A$2:$H$600",1),H$1,0)*$C4440,VLOOKUP($B4440,Interpolate!$B$3:$T$2004,MATCH("M5-I",Interpolate!$B$2:$T$2,0)))</f>
        <v>0</v>
      </c>
      <c r="I4440" s="11">
        <f ca="1">IF(NOT(ISNA(VLOOKUP($B4440,INDIRECT(VLOOKUP($B4440,'Exp Dates'!$E$4:$X$250,MATCH("M6",'Exp Dates'!$E$2:$X$2,0),1)&amp;"!$A$2:$H$600",1),I$1,0))),VLOOKUP($B4440,INDIRECT(VLOOKUP($B4440,'Exp Dates'!$E$4:$X$250,MATCH("M6",'Exp Dates'!$E$2:$X$2,0),1)&amp;"!$A$2:$H$600",1),I$1,0)*$C4440,VLOOKUP($B4440,Interpolate!$B$3:$T$2004,MATCH("M6-I",Interpolate!$B$2:$T$2,0)))</f>
        <v>0</v>
      </c>
      <c r="J4440" s="11">
        <f ca="1">IF(NOT(ISNA(VLOOKUP($B4440,INDIRECT(VLOOKUP($B4440,'Exp Dates'!$E$4:$X$250,MATCH("M7",'Exp Dates'!$E$2:$X$2,0),1)&amp;"!$A$2:$H$600",1),J$1,0))),VLOOKUP($B4440,INDIRECT(VLOOKUP($B4440,'Exp Dates'!$E$4:$X$250,MATCH("M7",'Exp Dates'!$E$2:$X$2,0),1)&amp;"!$A$2:$H$600",1),J$1,0)*$C4440,VLOOKUP($B4440,Interpolate!$B$3:$T$2004,MATCH("M7-I",Interpolate!$B$2:$T$2,0)))</f>
        <v>0</v>
      </c>
      <c r="K4440" s="6">
        <f ca="1">IF(NOT(ISNA(VLOOKUP($B4440,INDIRECT(VLOOKUP($B4440,'Exp Dates'!$E$4:$X$250,MATCH("M1",'Exp Dates'!$E$2:$X$2,0),1)&amp;"!$A$2:$k$600",1),K$1,0))),VLOOKUP($B4440,INDIRECT(VLOOKUP($B4440,'Exp Dates'!$E$4:$X$250,MATCH("M1",'Exp Dates'!$E$2:$X$2,0),1)&amp;"!$A$2:$k$600",1),K$1,0),0)</f>
        <v>0</v>
      </c>
      <c r="L4440" s="6">
        <f ca="1">IF(NOT(ISNA(VLOOKUP($B4440,INDIRECT(VLOOKUP($B4440,'Exp Dates'!$E$4:$X$250,MATCH("M2",'Exp Dates'!$E$2:$X$2,0),1)&amp;"!$A$2:$k$600",1),L$1,0))),VLOOKUP($B4440,INDIRECT(VLOOKUP($B4440,'Exp Dates'!$E$4:$X$250,MATCH("M2",'Exp Dates'!$E$2:$X$2,0),1)&amp;"!$A$2:$k$600",1),L$1,0),0)</f>
        <v>0</v>
      </c>
      <c r="M4440" s="6">
        <f ca="1">IF(NOT(ISNA(VLOOKUP($B4440,INDIRECT(VLOOKUP($B4440,'Exp Dates'!$E$4:$X$250,MATCH("M3",'Exp Dates'!$E$2:$X$2,0),1)&amp;"!$A$2:$k$600",1),M$1,0))),VLOOKUP($B4440,INDIRECT(VLOOKUP($B4440,'Exp Dates'!$E$4:$X$250,MATCH("M3",'Exp Dates'!$E$2:$X$2,0),1)&amp;"!$A$2:$k$600",1),M$1,0),0)</f>
        <v>0</v>
      </c>
      <c r="N4440" s="6">
        <f ca="1">IF(NOT(ISNA(VLOOKUP($B4440,INDIRECT(VLOOKUP($B4440,'Exp Dates'!$E$4:$X$250,MATCH("M4",'Exp Dates'!$E$2:$X$2,0),1)&amp;"!$A$2:$k$600",1),N$1,0))),VLOOKUP($B4440,INDIRECT(VLOOKUP($B4440,'Exp Dates'!$E$4:$X$250,MATCH("M4",'Exp Dates'!$E$2:$X$2,0),1)&amp;"!$A$2:$k$600",1),N$1,0),0)</f>
        <v>0</v>
      </c>
      <c r="O4440" s="6">
        <f ca="1">IF(NOT(ISNA(VLOOKUP($B4440,INDIRECT(VLOOKUP($B4440,'Exp Dates'!$E$4:$X$250,MATCH("M5",'Exp Dates'!$E$2:$X$2,0),1)&amp;"!$A$2:$k$600",1),O$1,0))),VLOOKUP($B4440,INDIRECT(VLOOKUP($B4440,'Exp Dates'!$E$4:$X$250,MATCH("M5",'Exp Dates'!$E$2:$X$2,0),1)&amp;"!$A$2:$k$600",1),O$1,0),0)</f>
        <v>0</v>
      </c>
      <c r="P4440" s="6">
        <f ca="1">IF(NOT(ISNA(VLOOKUP($B4440,INDIRECT(VLOOKUP($B4440,'Exp Dates'!$E$4:$X$250,MATCH("M6",'Exp Dates'!$E$2:$X$2,0),1)&amp;"!$A$2:$k$600",1),P$1,0))),VLOOKUP($B4440,INDIRECT(VLOOKUP($B4440,'Exp Dates'!$E$4:$X$250,MATCH("M6",'Exp Dates'!$E$2:$X$2,0),1)&amp;"!$A$2:$k$600",1),P$1,0),0)</f>
        <v>0</v>
      </c>
      <c r="Q4440" s="6">
        <f ca="1">IF(NOT(ISNA(VLOOKUP($B4440,INDIRECT(VLOOKUP($B4440,'Exp Dates'!$E$4:$X$250,MATCH("M7",'Exp Dates'!$E$2:$X$2,0),1)&amp;"!$A$2:$k$600",1),Q$1,0))),VLOOKUP($B4440,INDIRECT(VLOOKUP($B4440,'Exp Dates'!$E$4:$X$250,MATCH("M7",'Exp Dates'!$E$2:$X$2,0),1)&amp;"!$A$2:$k$600",1),Q$1,0),0)</f>
        <v>0</v>
      </c>
      <c r="R4440" s="6" t="e">
        <f ca="1">IF((K4440+L4440)&gt;0,K4440+L4440,#REF!+#REF!)</f>
        <v>#REF!</v>
      </c>
      <c r="S4440" s="6">
        <f t="shared" ca="1" si="911"/>
        <v>0</v>
      </c>
      <c r="T4440" s="6">
        <f t="shared" ca="1" si="912"/>
        <v>0</v>
      </c>
      <c r="U4440" s="6">
        <f t="shared" ca="1" si="913"/>
        <v>0</v>
      </c>
      <c r="V4440" s="6">
        <f t="shared" ca="1" si="914"/>
        <v>0</v>
      </c>
      <c r="W4440" s="11" t="e">
        <f t="shared" ca="1" si="915"/>
        <v>#DIV/0!</v>
      </c>
      <c r="X4440" s="90">
        <f>Master!AD4440</f>
        <v>0</v>
      </c>
      <c r="Y4440" s="6">
        <f t="shared" ca="1" si="916"/>
        <v>0</v>
      </c>
      <c r="Z4440" s="6">
        <f t="shared" ca="1" si="917"/>
        <v>0</v>
      </c>
      <c r="AA4440" s="6">
        <f t="shared" ca="1" si="918"/>
        <v>0</v>
      </c>
      <c r="AB4440" s="11">
        <f>VLOOKUP(B4440,Master!B$3:N$10000,9,0)</f>
        <v>0</v>
      </c>
      <c r="AC4440" s="11">
        <f t="shared" ca="1" si="919"/>
        <v>0</v>
      </c>
      <c r="AE4440" s="11">
        <f t="shared" ca="1" si="920"/>
        <v>0</v>
      </c>
      <c r="AG4440" s="6">
        <f ca="1">IF(NOT(ISNA(VLOOKUP($B4440,INDIRECT(VLOOKUP($B4440,'Exp Dates'!$E$4:$X$300,MATCH("M1",'Exp Dates'!$E$2:$X$2,0),1)&amp;"!$A$2:$k$600",1),AG$1,0))),VLOOKUP($B4440,INDIRECT(VLOOKUP($B4440,'Exp Dates'!$E$4:$X$300,MATCH("M1",'Exp Dates'!$E$2:$X$2,0),1)&amp;"!$A$2:$k$600",1),AG$1,0),0)</f>
        <v>0</v>
      </c>
      <c r="AH4440" s="6">
        <f ca="1">IF(NOT(ISNA(VLOOKUP($B4440,INDIRECT(VLOOKUP($B4440,'Exp Dates'!$E$4:$X$300,MATCH("M2",'Exp Dates'!$E$2:$X$2,0),1)&amp;"!$A$2:$k$600",1),AH$1,0))),VLOOKUP($B4440,INDIRECT(VLOOKUP($B4440,'Exp Dates'!$E$4:$X$300,MATCH("M2",'Exp Dates'!$E$2:$X$2,0),1)&amp;"!$A$2:$k$600",1),AH$1,0),0)</f>
        <v>0</v>
      </c>
      <c r="AI4440" s="6">
        <f ca="1">IF(NOT(ISNA(VLOOKUP($B4440,INDIRECT(VLOOKUP($B4440,'Exp Dates'!$E$4:$X$300,MATCH("M3",'Exp Dates'!$E$2:$X$2,0),1)&amp;"!$A$2:$k$600",1),AI$1,0))),VLOOKUP($B4440,INDIRECT(VLOOKUP($B4440,'Exp Dates'!$E$4:$X$300,MATCH("M3",'Exp Dates'!$E$2:$X$2,0),1)&amp;"!$A$2:$k$600",1),AI$1,0),0)</f>
        <v>0</v>
      </c>
      <c r="AJ4440" s="6">
        <f ca="1">IF(NOT(ISNA(VLOOKUP($B4440,INDIRECT(VLOOKUP($B4440,'Exp Dates'!$E$4:$X$300,MATCH("M4",'Exp Dates'!$E$2:$X$2,0),1)&amp;"!$A$2:$k$600",1),AJ$1,0))),VLOOKUP($B4440,INDIRECT(VLOOKUP($B4440,'Exp Dates'!$E$4:$X$300,MATCH("M4",'Exp Dates'!$E$2:$X$2,0),1)&amp;"!$A$2:$k$600",1),AJ$1,0),0)</f>
        <v>0</v>
      </c>
      <c r="AK4440" s="6">
        <f ca="1">IF(NOT(ISNA(VLOOKUP($B4440,INDIRECT(VLOOKUP($B4440,'Exp Dates'!$E$4:$X$300,MATCH("M5",'Exp Dates'!$E$2:$X$2,0),1)&amp;"!$A$2:$k$600",1),AK$1,0))),VLOOKUP($B4440,INDIRECT(VLOOKUP($B4440,'Exp Dates'!$E$4:$X$300,MATCH("M5",'Exp Dates'!$E$2:$X$2,0),1)&amp;"!$A$2:$k$600",1),AK$1,0),0)</f>
        <v>0</v>
      </c>
      <c r="AL4440" s="6">
        <f ca="1">IF(NOT(ISNA(VLOOKUP($B4440,INDIRECT(VLOOKUP($B4440,'Exp Dates'!$E$4:$X$300,MATCH("M6",'Exp Dates'!$E$2:$X$2,0),1)&amp;"!$A$2:$k$600",1),AL$1,0))),VLOOKUP($B4440,INDIRECT(VLOOKUP($B4440,'Exp Dates'!$E$4:$X$300,MATCH("M6",'Exp Dates'!$E$2:$X$2,0),1)&amp;"!$A$2:$k$600",1),AL$1,0),0)</f>
        <v>0</v>
      </c>
      <c r="AM4440" s="6">
        <f ca="1">IF(NOT(ISNA(VLOOKUP($B4440,INDIRECT(VLOOKUP($B4440,'Exp Dates'!$E$4:$X$300,MATCH("M7",'Exp Dates'!$E$2:$X$2,0),1)&amp;"!$A$2:$k$600",1),AM$1,0))),VLOOKUP($B4440,INDIRECT(VLOOKUP($B4440,'Exp Dates'!$E$4:$X$300,MATCH("M7",'Exp Dates'!$E$2:$X$2,0),1)&amp;"!$A$2:$k$600",1),AM$1,0),0)</f>
        <v>0</v>
      </c>
      <c r="AO4440" s="90">
        <f ca="1">IF(NOT(ISNA(VLOOKUP($B4440,INDIRECT(VLOOKUP($B4440,'Exp Dates'!$E$4:$X$300,MATCH("M1",'Exp Dates'!$E$2:$X$2,0),1)&amp;"!$A$2:$k$600",1),AO$1,0))),VLOOKUP($B4440,INDIRECT(VLOOKUP($B4440,'Exp Dates'!$E$4:$X$300,MATCH("M1",'Exp Dates'!$E$2:$X$2,0),1)&amp;"!$A$2:$k$600",1),AO$1,0),0)</f>
        <v>0</v>
      </c>
      <c r="AP4440" s="90">
        <f ca="1">IF(NOT(ISNA(VLOOKUP($B4440,INDIRECT(VLOOKUP($B4440,'Exp Dates'!$E$4:$X$300,MATCH("M2",'Exp Dates'!$E$2:$X$2,0),1)&amp;"!$A$2:$k$600",1),AP$1,0))),VLOOKUP($B4440,INDIRECT(VLOOKUP($B4440,'Exp Dates'!$E$4:$X$300,MATCH("M2",'Exp Dates'!$E$2:$X$2,0),1)&amp;"!$A$2:$k$600",1),AP$1,0),0)</f>
        <v>0</v>
      </c>
      <c r="AQ4440" s="90">
        <f t="shared" ca="1" si="921"/>
        <v>0</v>
      </c>
      <c r="AR4440" s="90">
        <f>VLOOKUP(B4440,Master!B$2:L$5000,11,0)</f>
        <v>0</v>
      </c>
    </row>
    <row r="4441" spans="2:44" x14ac:dyDescent="0.25">
      <c r="B4441" s="52">
        <f>Master!B4441</f>
        <v>44510</v>
      </c>
      <c r="C4441" s="11">
        <v>1</v>
      </c>
      <c r="D4441" s="11">
        <f ca="1">IF(NOT(ISNA(VLOOKUP($B4441,INDIRECT(VLOOKUP($B4441,'Exp Dates'!$E$4:$X$250,MATCH("M1",'Exp Dates'!$E$2:$X$2,0),1)&amp;"!$A$2:$H$600",1),D$1,0))),VLOOKUP($B4441,INDIRECT(VLOOKUP($B4441,'Exp Dates'!$E$4:$X$250,MATCH("M1",'Exp Dates'!$E$2:$X$2,0),1)&amp;"!$A$2:$H$600",1),D$1,0)*$C4441,VLOOKUP($B4441,Interpolate!$B$3:$T$2004,MATCH("M1-I",Interpolate!$B$2:$T$2,0)))</f>
        <v>0</v>
      </c>
      <c r="E4441" s="11">
        <f ca="1">IF(NOT(ISNA(VLOOKUP($B4441,INDIRECT(VLOOKUP($B4441,'Exp Dates'!$E$4:$X$250,MATCH("M2",'Exp Dates'!$E$2:$X$2,0),1)&amp;"!$A$2:$H$600",1),E$1,0))),VLOOKUP($B4441,INDIRECT(VLOOKUP($B4441,'Exp Dates'!$E$4:$X$250,MATCH("M2",'Exp Dates'!$E$2:$X$2,0),1)&amp;"!$A$2:$H$600",1),E$1,0)*$C4441,VLOOKUP($B4441,Interpolate!$B$3:$T$2004,MATCH("M2-I",Interpolate!$B$2:$T$2,0)))</f>
        <v>0</v>
      </c>
      <c r="F4441" s="11">
        <f ca="1">IF(NOT(ISNA(VLOOKUP($B4441,INDIRECT(VLOOKUP($B4441,'Exp Dates'!$E$4:$X$250,MATCH("M3",'Exp Dates'!$E$2:$X$2,0),1)&amp;"!$A$2:$H$600",1),F$1,0))),VLOOKUP($B4441,INDIRECT(VLOOKUP($B4441,'Exp Dates'!$E$4:$X$250,MATCH("M3",'Exp Dates'!$E$2:$X$2,0),1)&amp;"!$A$2:$H$600",1),F$1,0)*$C4441,VLOOKUP($B4441,Interpolate!$B$3:$T$2004,MATCH("M3-I",Interpolate!$B$2:$T$2,0)))</f>
        <v>0</v>
      </c>
      <c r="G4441" s="11">
        <f ca="1">IF(NOT(ISNA(VLOOKUP($B4441,INDIRECT(VLOOKUP($B4441,'Exp Dates'!$E$4:$X$250,MATCH("M4",'Exp Dates'!$E$2:$X$2,0),1)&amp;"!$A$2:$H$600",1),G$1,0))),VLOOKUP($B4441,INDIRECT(VLOOKUP($B4441,'Exp Dates'!$E$4:$X$250,MATCH("M4",'Exp Dates'!$E$2:$X$2,0),1)&amp;"!$A$2:$H$600",1),G$1,0)*$C4441,VLOOKUP($B4441,Interpolate!$B$3:$T$2004,MATCH("M4-I",Interpolate!$B$2:$T$2,0)))</f>
        <v>0</v>
      </c>
      <c r="H4441" s="11">
        <f ca="1">IF(NOT(ISNA(VLOOKUP($B4441,INDIRECT(VLOOKUP($B4441,'Exp Dates'!$E$4:$X$250,MATCH("M5",'Exp Dates'!$E$2:$X$2,0),1)&amp;"!$A$2:$H$600",1),H$1,0))),VLOOKUP($B4441,INDIRECT(VLOOKUP($B4441,'Exp Dates'!$E$4:$X$250,MATCH("M5",'Exp Dates'!$E$2:$X$2,0),1)&amp;"!$A$2:$H$600",1),H$1,0)*$C4441,VLOOKUP($B4441,Interpolate!$B$3:$T$2004,MATCH("M5-I",Interpolate!$B$2:$T$2,0)))</f>
        <v>0</v>
      </c>
      <c r="I4441" s="11">
        <f ca="1">IF(NOT(ISNA(VLOOKUP($B4441,INDIRECT(VLOOKUP($B4441,'Exp Dates'!$E$4:$X$250,MATCH("M6",'Exp Dates'!$E$2:$X$2,0),1)&amp;"!$A$2:$H$600",1),I$1,0))),VLOOKUP($B4441,INDIRECT(VLOOKUP($B4441,'Exp Dates'!$E$4:$X$250,MATCH("M6",'Exp Dates'!$E$2:$X$2,0),1)&amp;"!$A$2:$H$600",1),I$1,0)*$C4441,VLOOKUP($B4441,Interpolate!$B$3:$T$2004,MATCH("M6-I",Interpolate!$B$2:$T$2,0)))</f>
        <v>0</v>
      </c>
      <c r="J4441" s="11">
        <f ca="1">IF(NOT(ISNA(VLOOKUP($B4441,INDIRECT(VLOOKUP($B4441,'Exp Dates'!$E$4:$X$250,MATCH("M7",'Exp Dates'!$E$2:$X$2,0),1)&amp;"!$A$2:$H$600",1),J$1,0))),VLOOKUP($B4441,INDIRECT(VLOOKUP($B4441,'Exp Dates'!$E$4:$X$250,MATCH("M7",'Exp Dates'!$E$2:$X$2,0),1)&amp;"!$A$2:$H$600",1),J$1,0)*$C4441,VLOOKUP($B4441,Interpolate!$B$3:$T$2004,MATCH("M7-I",Interpolate!$B$2:$T$2,0)))</f>
        <v>0</v>
      </c>
      <c r="K4441" s="6">
        <f ca="1">IF(NOT(ISNA(VLOOKUP($B4441,INDIRECT(VLOOKUP($B4441,'Exp Dates'!$E$4:$X$250,MATCH("M1",'Exp Dates'!$E$2:$X$2,0),1)&amp;"!$A$2:$k$600",1),K$1,0))),VLOOKUP($B4441,INDIRECT(VLOOKUP($B4441,'Exp Dates'!$E$4:$X$250,MATCH("M1",'Exp Dates'!$E$2:$X$2,0),1)&amp;"!$A$2:$k$600",1),K$1,0),0)</f>
        <v>0</v>
      </c>
      <c r="L4441" s="6">
        <f ca="1">IF(NOT(ISNA(VLOOKUP($B4441,INDIRECT(VLOOKUP($B4441,'Exp Dates'!$E$4:$X$250,MATCH("M2",'Exp Dates'!$E$2:$X$2,0),1)&amp;"!$A$2:$k$600",1),L$1,0))),VLOOKUP($B4441,INDIRECT(VLOOKUP($B4441,'Exp Dates'!$E$4:$X$250,MATCH("M2",'Exp Dates'!$E$2:$X$2,0),1)&amp;"!$A$2:$k$600",1),L$1,0),0)</f>
        <v>0</v>
      </c>
      <c r="M4441" s="6">
        <f ca="1">IF(NOT(ISNA(VLOOKUP($B4441,INDIRECT(VLOOKUP($B4441,'Exp Dates'!$E$4:$X$250,MATCH("M3",'Exp Dates'!$E$2:$X$2,0),1)&amp;"!$A$2:$k$600",1),M$1,0))),VLOOKUP($B4441,INDIRECT(VLOOKUP($B4441,'Exp Dates'!$E$4:$X$250,MATCH("M3",'Exp Dates'!$E$2:$X$2,0),1)&amp;"!$A$2:$k$600",1),M$1,0),0)</f>
        <v>0</v>
      </c>
      <c r="N4441" s="6">
        <f ca="1">IF(NOT(ISNA(VLOOKUP($B4441,INDIRECT(VLOOKUP($B4441,'Exp Dates'!$E$4:$X$250,MATCH("M4",'Exp Dates'!$E$2:$X$2,0),1)&amp;"!$A$2:$k$600",1),N$1,0))),VLOOKUP($B4441,INDIRECT(VLOOKUP($B4441,'Exp Dates'!$E$4:$X$250,MATCH("M4",'Exp Dates'!$E$2:$X$2,0),1)&amp;"!$A$2:$k$600",1),N$1,0),0)</f>
        <v>0</v>
      </c>
      <c r="O4441" s="6">
        <f ca="1">IF(NOT(ISNA(VLOOKUP($B4441,INDIRECT(VLOOKUP($B4441,'Exp Dates'!$E$4:$X$250,MATCH("M5",'Exp Dates'!$E$2:$X$2,0),1)&amp;"!$A$2:$k$600",1),O$1,0))),VLOOKUP($B4441,INDIRECT(VLOOKUP($B4441,'Exp Dates'!$E$4:$X$250,MATCH("M5",'Exp Dates'!$E$2:$X$2,0),1)&amp;"!$A$2:$k$600",1),O$1,0),0)</f>
        <v>0</v>
      </c>
      <c r="P4441" s="6">
        <f ca="1">IF(NOT(ISNA(VLOOKUP($B4441,INDIRECT(VLOOKUP($B4441,'Exp Dates'!$E$4:$X$250,MATCH("M6",'Exp Dates'!$E$2:$X$2,0),1)&amp;"!$A$2:$k$600",1),P$1,0))),VLOOKUP($B4441,INDIRECT(VLOOKUP($B4441,'Exp Dates'!$E$4:$X$250,MATCH("M6",'Exp Dates'!$E$2:$X$2,0),1)&amp;"!$A$2:$k$600",1),P$1,0),0)</f>
        <v>0</v>
      </c>
      <c r="Q4441" s="6">
        <f ca="1">IF(NOT(ISNA(VLOOKUP($B4441,INDIRECT(VLOOKUP($B4441,'Exp Dates'!$E$4:$X$250,MATCH("M7",'Exp Dates'!$E$2:$X$2,0),1)&amp;"!$A$2:$k$600",1),Q$1,0))),VLOOKUP($B4441,INDIRECT(VLOOKUP($B4441,'Exp Dates'!$E$4:$X$250,MATCH("M7",'Exp Dates'!$E$2:$X$2,0),1)&amp;"!$A$2:$k$600",1),Q$1,0),0)</f>
        <v>0</v>
      </c>
      <c r="R4441" s="6" t="e">
        <f ca="1">IF((K4441+L4441)&gt;0,K4441+L4441,#REF!+#REF!)</f>
        <v>#REF!</v>
      </c>
      <c r="S4441" s="6">
        <f t="shared" ca="1" si="911"/>
        <v>0</v>
      </c>
      <c r="T4441" s="6">
        <f t="shared" ca="1" si="912"/>
        <v>0</v>
      </c>
      <c r="U4441" s="6">
        <f t="shared" ca="1" si="913"/>
        <v>0</v>
      </c>
      <c r="V4441" s="6">
        <f t="shared" ca="1" si="914"/>
        <v>0</v>
      </c>
      <c r="W4441" s="11" t="e">
        <f t="shared" ca="1" si="915"/>
        <v>#DIV/0!</v>
      </c>
      <c r="X4441" s="90">
        <f>Master!AD4441</f>
        <v>0</v>
      </c>
      <c r="Y4441" s="6">
        <f t="shared" ca="1" si="916"/>
        <v>0</v>
      </c>
      <c r="Z4441" s="6">
        <f t="shared" ca="1" si="917"/>
        <v>0</v>
      </c>
      <c r="AA4441" s="6">
        <f t="shared" ca="1" si="918"/>
        <v>0</v>
      </c>
      <c r="AB4441" s="11">
        <f>VLOOKUP(B4441,Master!B$3:N$10000,9,0)</f>
        <v>0</v>
      </c>
      <c r="AC4441" s="11">
        <f t="shared" ca="1" si="919"/>
        <v>0</v>
      </c>
      <c r="AE4441" s="11">
        <f t="shared" ca="1" si="920"/>
        <v>0</v>
      </c>
      <c r="AG4441" s="6">
        <f ca="1">IF(NOT(ISNA(VLOOKUP($B4441,INDIRECT(VLOOKUP($B4441,'Exp Dates'!$E$4:$X$300,MATCH("M1",'Exp Dates'!$E$2:$X$2,0),1)&amp;"!$A$2:$k$600",1),AG$1,0))),VLOOKUP($B4441,INDIRECT(VLOOKUP($B4441,'Exp Dates'!$E$4:$X$300,MATCH("M1",'Exp Dates'!$E$2:$X$2,0),1)&amp;"!$A$2:$k$600",1),AG$1,0),0)</f>
        <v>0</v>
      </c>
      <c r="AH4441" s="6">
        <f ca="1">IF(NOT(ISNA(VLOOKUP($B4441,INDIRECT(VLOOKUP($B4441,'Exp Dates'!$E$4:$X$300,MATCH("M2",'Exp Dates'!$E$2:$X$2,0),1)&amp;"!$A$2:$k$600",1),AH$1,0))),VLOOKUP($B4441,INDIRECT(VLOOKUP($B4441,'Exp Dates'!$E$4:$X$300,MATCH("M2",'Exp Dates'!$E$2:$X$2,0),1)&amp;"!$A$2:$k$600",1),AH$1,0),0)</f>
        <v>0</v>
      </c>
      <c r="AI4441" s="6">
        <f ca="1">IF(NOT(ISNA(VLOOKUP($B4441,INDIRECT(VLOOKUP($B4441,'Exp Dates'!$E$4:$X$300,MATCH("M3",'Exp Dates'!$E$2:$X$2,0),1)&amp;"!$A$2:$k$600",1),AI$1,0))),VLOOKUP($B4441,INDIRECT(VLOOKUP($B4441,'Exp Dates'!$E$4:$X$300,MATCH("M3",'Exp Dates'!$E$2:$X$2,0),1)&amp;"!$A$2:$k$600",1),AI$1,0),0)</f>
        <v>0</v>
      </c>
      <c r="AJ4441" s="6">
        <f ca="1">IF(NOT(ISNA(VLOOKUP($B4441,INDIRECT(VLOOKUP($B4441,'Exp Dates'!$E$4:$X$300,MATCH("M4",'Exp Dates'!$E$2:$X$2,0),1)&amp;"!$A$2:$k$600",1),AJ$1,0))),VLOOKUP($B4441,INDIRECT(VLOOKUP($B4441,'Exp Dates'!$E$4:$X$300,MATCH("M4",'Exp Dates'!$E$2:$X$2,0),1)&amp;"!$A$2:$k$600",1),AJ$1,0),0)</f>
        <v>0</v>
      </c>
      <c r="AK4441" s="6">
        <f ca="1">IF(NOT(ISNA(VLOOKUP($B4441,INDIRECT(VLOOKUP($B4441,'Exp Dates'!$E$4:$X$300,MATCH("M5",'Exp Dates'!$E$2:$X$2,0),1)&amp;"!$A$2:$k$600",1),AK$1,0))),VLOOKUP($B4441,INDIRECT(VLOOKUP($B4441,'Exp Dates'!$E$4:$X$300,MATCH("M5",'Exp Dates'!$E$2:$X$2,0),1)&amp;"!$A$2:$k$600",1),AK$1,0),0)</f>
        <v>0</v>
      </c>
      <c r="AL4441" s="6">
        <f ca="1">IF(NOT(ISNA(VLOOKUP($B4441,INDIRECT(VLOOKUP($B4441,'Exp Dates'!$E$4:$X$300,MATCH("M6",'Exp Dates'!$E$2:$X$2,0),1)&amp;"!$A$2:$k$600",1),AL$1,0))),VLOOKUP($B4441,INDIRECT(VLOOKUP($B4441,'Exp Dates'!$E$4:$X$300,MATCH("M6",'Exp Dates'!$E$2:$X$2,0),1)&amp;"!$A$2:$k$600",1),AL$1,0),0)</f>
        <v>0</v>
      </c>
      <c r="AM4441" s="6">
        <f ca="1">IF(NOT(ISNA(VLOOKUP($B4441,INDIRECT(VLOOKUP($B4441,'Exp Dates'!$E$4:$X$300,MATCH("M7",'Exp Dates'!$E$2:$X$2,0),1)&amp;"!$A$2:$k$600",1),AM$1,0))),VLOOKUP($B4441,INDIRECT(VLOOKUP($B4441,'Exp Dates'!$E$4:$X$300,MATCH("M7",'Exp Dates'!$E$2:$X$2,0),1)&amp;"!$A$2:$k$600",1),AM$1,0),0)</f>
        <v>0</v>
      </c>
      <c r="AO4441" s="90">
        <f ca="1">IF(NOT(ISNA(VLOOKUP($B4441,INDIRECT(VLOOKUP($B4441,'Exp Dates'!$E$4:$X$300,MATCH("M1",'Exp Dates'!$E$2:$X$2,0),1)&amp;"!$A$2:$k$600",1),AO$1,0))),VLOOKUP($B4441,INDIRECT(VLOOKUP($B4441,'Exp Dates'!$E$4:$X$300,MATCH("M1",'Exp Dates'!$E$2:$X$2,0),1)&amp;"!$A$2:$k$600",1),AO$1,0),0)</f>
        <v>0</v>
      </c>
      <c r="AP4441" s="90">
        <f ca="1">IF(NOT(ISNA(VLOOKUP($B4441,INDIRECT(VLOOKUP($B4441,'Exp Dates'!$E$4:$X$300,MATCH("M2",'Exp Dates'!$E$2:$X$2,0),1)&amp;"!$A$2:$k$600",1),AP$1,0))),VLOOKUP($B4441,INDIRECT(VLOOKUP($B4441,'Exp Dates'!$E$4:$X$300,MATCH("M2",'Exp Dates'!$E$2:$X$2,0),1)&amp;"!$A$2:$k$600",1),AP$1,0),0)</f>
        <v>0</v>
      </c>
      <c r="AQ4441" s="90">
        <f t="shared" ca="1" si="921"/>
        <v>0</v>
      </c>
      <c r="AR4441" s="90">
        <f>VLOOKUP(B4441,Master!B$2:L$5000,11,0)</f>
        <v>0</v>
      </c>
    </row>
    <row r="4442" spans="2:44" x14ac:dyDescent="0.25">
      <c r="B4442" s="52">
        <f>Master!B4442</f>
        <v>44511</v>
      </c>
      <c r="C4442" s="11">
        <v>1</v>
      </c>
      <c r="D4442" s="11">
        <f ca="1">IF(NOT(ISNA(VLOOKUP($B4442,INDIRECT(VLOOKUP($B4442,'Exp Dates'!$E$4:$X$250,MATCH("M1",'Exp Dates'!$E$2:$X$2,0),1)&amp;"!$A$2:$H$600",1),D$1,0))),VLOOKUP($B4442,INDIRECT(VLOOKUP($B4442,'Exp Dates'!$E$4:$X$250,MATCH("M1",'Exp Dates'!$E$2:$X$2,0),1)&amp;"!$A$2:$H$600",1),D$1,0)*$C4442,VLOOKUP($B4442,Interpolate!$B$3:$T$2004,MATCH("M1-I",Interpolate!$B$2:$T$2,0)))</f>
        <v>0</v>
      </c>
      <c r="E4442" s="11">
        <f ca="1">IF(NOT(ISNA(VLOOKUP($B4442,INDIRECT(VLOOKUP($B4442,'Exp Dates'!$E$4:$X$250,MATCH("M2",'Exp Dates'!$E$2:$X$2,0),1)&amp;"!$A$2:$H$600",1),E$1,0))),VLOOKUP($B4442,INDIRECT(VLOOKUP($B4442,'Exp Dates'!$E$4:$X$250,MATCH("M2",'Exp Dates'!$E$2:$X$2,0),1)&amp;"!$A$2:$H$600",1),E$1,0)*$C4442,VLOOKUP($B4442,Interpolate!$B$3:$T$2004,MATCH("M2-I",Interpolate!$B$2:$T$2,0)))</f>
        <v>0</v>
      </c>
      <c r="F4442" s="11">
        <f ca="1">IF(NOT(ISNA(VLOOKUP($B4442,INDIRECT(VLOOKUP($B4442,'Exp Dates'!$E$4:$X$250,MATCH("M3",'Exp Dates'!$E$2:$X$2,0),1)&amp;"!$A$2:$H$600",1),F$1,0))),VLOOKUP($B4442,INDIRECT(VLOOKUP($B4442,'Exp Dates'!$E$4:$X$250,MATCH("M3",'Exp Dates'!$E$2:$X$2,0),1)&amp;"!$A$2:$H$600",1),F$1,0)*$C4442,VLOOKUP($B4442,Interpolate!$B$3:$T$2004,MATCH("M3-I",Interpolate!$B$2:$T$2,0)))</f>
        <v>0</v>
      </c>
      <c r="G4442" s="11">
        <f ca="1">IF(NOT(ISNA(VLOOKUP($B4442,INDIRECT(VLOOKUP($B4442,'Exp Dates'!$E$4:$X$250,MATCH("M4",'Exp Dates'!$E$2:$X$2,0),1)&amp;"!$A$2:$H$600",1),G$1,0))),VLOOKUP($B4442,INDIRECT(VLOOKUP($B4442,'Exp Dates'!$E$4:$X$250,MATCH("M4",'Exp Dates'!$E$2:$X$2,0),1)&amp;"!$A$2:$H$600",1),G$1,0)*$C4442,VLOOKUP($B4442,Interpolate!$B$3:$T$2004,MATCH("M4-I",Interpolate!$B$2:$T$2,0)))</f>
        <v>0</v>
      </c>
      <c r="H4442" s="11">
        <f ca="1">IF(NOT(ISNA(VLOOKUP($B4442,INDIRECT(VLOOKUP($B4442,'Exp Dates'!$E$4:$X$250,MATCH("M5",'Exp Dates'!$E$2:$X$2,0),1)&amp;"!$A$2:$H$600",1),H$1,0))),VLOOKUP($B4442,INDIRECT(VLOOKUP($B4442,'Exp Dates'!$E$4:$X$250,MATCH("M5",'Exp Dates'!$E$2:$X$2,0),1)&amp;"!$A$2:$H$600",1),H$1,0)*$C4442,VLOOKUP($B4442,Interpolate!$B$3:$T$2004,MATCH("M5-I",Interpolate!$B$2:$T$2,0)))</f>
        <v>0</v>
      </c>
      <c r="I4442" s="11">
        <f ca="1">IF(NOT(ISNA(VLOOKUP($B4442,INDIRECT(VLOOKUP($B4442,'Exp Dates'!$E$4:$X$250,MATCH("M6",'Exp Dates'!$E$2:$X$2,0),1)&amp;"!$A$2:$H$600",1),I$1,0))),VLOOKUP($B4442,INDIRECT(VLOOKUP($B4442,'Exp Dates'!$E$4:$X$250,MATCH("M6",'Exp Dates'!$E$2:$X$2,0),1)&amp;"!$A$2:$H$600",1),I$1,0)*$C4442,VLOOKUP($B4442,Interpolate!$B$3:$T$2004,MATCH("M6-I",Interpolate!$B$2:$T$2,0)))</f>
        <v>0</v>
      </c>
      <c r="J4442" s="11">
        <f ca="1">IF(NOT(ISNA(VLOOKUP($B4442,INDIRECT(VLOOKUP($B4442,'Exp Dates'!$E$4:$X$250,MATCH("M7",'Exp Dates'!$E$2:$X$2,0),1)&amp;"!$A$2:$H$600",1),J$1,0))),VLOOKUP($B4442,INDIRECT(VLOOKUP($B4442,'Exp Dates'!$E$4:$X$250,MATCH("M7",'Exp Dates'!$E$2:$X$2,0),1)&amp;"!$A$2:$H$600",1),J$1,0)*$C4442,VLOOKUP($B4442,Interpolate!$B$3:$T$2004,MATCH("M7-I",Interpolate!$B$2:$T$2,0)))</f>
        <v>0</v>
      </c>
      <c r="K4442" s="6">
        <f ca="1">IF(NOT(ISNA(VLOOKUP($B4442,INDIRECT(VLOOKUP($B4442,'Exp Dates'!$E$4:$X$250,MATCH("M1",'Exp Dates'!$E$2:$X$2,0),1)&amp;"!$A$2:$k$600",1),K$1,0))),VLOOKUP($B4442,INDIRECT(VLOOKUP($B4442,'Exp Dates'!$E$4:$X$250,MATCH("M1",'Exp Dates'!$E$2:$X$2,0),1)&amp;"!$A$2:$k$600",1),K$1,0),0)</f>
        <v>0</v>
      </c>
      <c r="L4442" s="6">
        <f ca="1">IF(NOT(ISNA(VLOOKUP($B4442,INDIRECT(VLOOKUP($B4442,'Exp Dates'!$E$4:$X$250,MATCH("M2",'Exp Dates'!$E$2:$X$2,0),1)&amp;"!$A$2:$k$600",1),L$1,0))),VLOOKUP($B4442,INDIRECT(VLOOKUP($B4442,'Exp Dates'!$E$4:$X$250,MATCH("M2",'Exp Dates'!$E$2:$X$2,0),1)&amp;"!$A$2:$k$600",1),L$1,0),0)</f>
        <v>0</v>
      </c>
      <c r="M4442" s="6">
        <f ca="1">IF(NOT(ISNA(VLOOKUP($B4442,INDIRECT(VLOOKUP($B4442,'Exp Dates'!$E$4:$X$250,MATCH("M3",'Exp Dates'!$E$2:$X$2,0),1)&amp;"!$A$2:$k$600",1),M$1,0))),VLOOKUP($B4442,INDIRECT(VLOOKUP($B4442,'Exp Dates'!$E$4:$X$250,MATCH("M3",'Exp Dates'!$E$2:$X$2,0),1)&amp;"!$A$2:$k$600",1),M$1,0),0)</f>
        <v>0</v>
      </c>
      <c r="N4442" s="6">
        <f ca="1">IF(NOT(ISNA(VLOOKUP($B4442,INDIRECT(VLOOKUP($B4442,'Exp Dates'!$E$4:$X$250,MATCH("M4",'Exp Dates'!$E$2:$X$2,0),1)&amp;"!$A$2:$k$600",1),N$1,0))),VLOOKUP($B4442,INDIRECT(VLOOKUP($B4442,'Exp Dates'!$E$4:$X$250,MATCH("M4",'Exp Dates'!$E$2:$X$2,0),1)&amp;"!$A$2:$k$600",1),N$1,0),0)</f>
        <v>0</v>
      </c>
      <c r="O4442" s="6">
        <f ca="1">IF(NOT(ISNA(VLOOKUP($B4442,INDIRECT(VLOOKUP($B4442,'Exp Dates'!$E$4:$X$250,MATCH("M5",'Exp Dates'!$E$2:$X$2,0),1)&amp;"!$A$2:$k$600",1),O$1,0))),VLOOKUP($B4442,INDIRECT(VLOOKUP($B4442,'Exp Dates'!$E$4:$X$250,MATCH("M5",'Exp Dates'!$E$2:$X$2,0),1)&amp;"!$A$2:$k$600",1),O$1,0),0)</f>
        <v>0</v>
      </c>
      <c r="P4442" s="6">
        <f ca="1">IF(NOT(ISNA(VLOOKUP($B4442,INDIRECT(VLOOKUP($B4442,'Exp Dates'!$E$4:$X$250,MATCH("M6",'Exp Dates'!$E$2:$X$2,0),1)&amp;"!$A$2:$k$600",1),P$1,0))),VLOOKUP($B4442,INDIRECT(VLOOKUP($B4442,'Exp Dates'!$E$4:$X$250,MATCH("M6",'Exp Dates'!$E$2:$X$2,0),1)&amp;"!$A$2:$k$600",1),P$1,0),0)</f>
        <v>0</v>
      </c>
      <c r="Q4442" s="6">
        <f ca="1">IF(NOT(ISNA(VLOOKUP($B4442,INDIRECT(VLOOKUP($B4442,'Exp Dates'!$E$4:$X$250,MATCH("M7",'Exp Dates'!$E$2:$X$2,0),1)&amp;"!$A$2:$k$600",1),Q$1,0))),VLOOKUP($B4442,INDIRECT(VLOOKUP($B4442,'Exp Dates'!$E$4:$X$250,MATCH("M7",'Exp Dates'!$E$2:$X$2,0),1)&amp;"!$A$2:$k$600",1),Q$1,0),0)</f>
        <v>0</v>
      </c>
      <c r="R4442" s="6" t="e">
        <f ca="1">IF((K4442+L4442)&gt;0,K4442+L4442,#REF!+#REF!)</f>
        <v>#REF!</v>
      </c>
      <c r="S4442" s="6">
        <f t="shared" ca="1" si="911"/>
        <v>0</v>
      </c>
      <c r="T4442" s="6">
        <f t="shared" ca="1" si="912"/>
        <v>0</v>
      </c>
      <c r="U4442" s="6">
        <f t="shared" ca="1" si="913"/>
        <v>0</v>
      </c>
      <c r="V4442" s="6">
        <f t="shared" ca="1" si="914"/>
        <v>0</v>
      </c>
      <c r="W4442" s="11" t="e">
        <f t="shared" ca="1" si="915"/>
        <v>#DIV/0!</v>
      </c>
      <c r="X4442" s="90">
        <f>Master!AD4442</f>
        <v>0</v>
      </c>
      <c r="Y4442" s="6">
        <f t="shared" ca="1" si="916"/>
        <v>0</v>
      </c>
      <c r="Z4442" s="6">
        <f t="shared" ca="1" si="917"/>
        <v>0</v>
      </c>
      <c r="AA4442" s="6">
        <f t="shared" ca="1" si="918"/>
        <v>0</v>
      </c>
      <c r="AB4442" s="11">
        <f>VLOOKUP(B4442,Master!B$3:N$10000,9,0)</f>
        <v>0</v>
      </c>
      <c r="AC4442" s="11">
        <f t="shared" ca="1" si="919"/>
        <v>0</v>
      </c>
      <c r="AE4442" s="11">
        <f t="shared" ca="1" si="920"/>
        <v>0</v>
      </c>
      <c r="AG4442" s="6">
        <f ca="1">IF(NOT(ISNA(VLOOKUP($B4442,INDIRECT(VLOOKUP($B4442,'Exp Dates'!$E$4:$X$300,MATCH("M1",'Exp Dates'!$E$2:$X$2,0),1)&amp;"!$A$2:$k$600",1),AG$1,0))),VLOOKUP($B4442,INDIRECT(VLOOKUP($B4442,'Exp Dates'!$E$4:$X$300,MATCH("M1",'Exp Dates'!$E$2:$X$2,0),1)&amp;"!$A$2:$k$600",1),AG$1,0),0)</f>
        <v>0</v>
      </c>
      <c r="AH4442" s="6">
        <f ca="1">IF(NOT(ISNA(VLOOKUP($B4442,INDIRECT(VLOOKUP($B4442,'Exp Dates'!$E$4:$X$300,MATCH("M2",'Exp Dates'!$E$2:$X$2,0),1)&amp;"!$A$2:$k$600",1),AH$1,0))),VLOOKUP($B4442,INDIRECT(VLOOKUP($B4442,'Exp Dates'!$E$4:$X$300,MATCH("M2",'Exp Dates'!$E$2:$X$2,0),1)&amp;"!$A$2:$k$600",1),AH$1,0),0)</f>
        <v>0</v>
      </c>
      <c r="AI4442" s="6">
        <f ca="1">IF(NOT(ISNA(VLOOKUP($B4442,INDIRECT(VLOOKUP($B4442,'Exp Dates'!$E$4:$X$300,MATCH("M3",'Exp Dates'!$E$2:$X$2,0),1)&amp;"!$A$2:$k$600",1),AI$1,0))),VLOOKUP($B4442,INDIRECT(VLOOKUP($B4442,'Exp Dates'!$E$4:$X$300,MATCH("M3",'Exp Dates'!$E$2:$X$2,0),1)&amp;"!$A$2:$k$600",1),AI$1,0),0)</f>
        <v>0</v>
      </c>
      <c r="AJ4442" s="6">
        <f ca="1">IF(NOT(ISNA(VLOOKUP($B4442,INDIRECT(VLOOKUP($B4442,'Exp Dates'!$E$4:$X$300,MATCH("M4",'Exp Dates'!$E$2:$X$2,0),1)&amp;"!$A$2:$k$600",1),AJ$1,0))),VLOOKUP($B4442,INDIRECT(VLOOKUP($B4442,'Exp Dates'!$E$4:$X$300,MATCH("M4",'Exp Dates'!$E$2:$X$2,0),1)&amp;"!$A$2:$k$600",1),AJ$1,0),0)</f>
        <v>0</v>
      </c>
      <c r="AK4442" s="6">
        <f ca="1">IF(NOT(ISNA(VLOOKUP($B4442,INDIRECT(VLOOKUP($B4442,'Exp Dates'!$E$4:$X$300,MATCH("M5",'Exp Dates'!$E$2:$X$2,0),1)&amp;"!$A$2:$k$600",1),AK$1,0))),VLOOKUP($B4442,INDIRECT(VLOOKUP($B4442,'Exp Dates'!$E$4:$X$300,MATCH("M5",'Exp Dates'!$E$2:$X$2,0),1)&amp;"!$A$2:$k$600",1),AK$1,0),0)</f>
        <v>0</v>
      </c>
      <c r="AL4442" s="6">
        <f ca="1">IF(NOT(ISNA(VLOOKUP($B4442,INDIRECT(VLOOKUP($B4442,'Exp Dates'!$E$4:$X$300,MATCH("M6",'Exp Dates'!$E$2:$X$2,0),1)&amp;"!$A$2:$k$600",1),AL$1,0))),VLOOKUP($B4442,INDIRECT(VLOOKUP($B4442,'Exp Dates'!$E$4:$X$300,MATCH("M6",'Exp Dates'!$E$2:$X$2,0),1)&amp;"!$A$2:$k$600",1),AL$1,0),0)</f>
        <v>0</v>
      </c>
      <c r="AM4442" s="6">
        <f ca="1">IF(NOT(ISNA(VLOOKUP($B4442,INDIRECT(VLOOKUP($B4442,'Exp Dates'!$E$4:$X$300,MATCH("M7",'Exp Dates'!$E$2:$X$2,0),1)&amp;"!$A$2:$k$600",1),AM$1,0))),VLOOKUP($B4442,INDIRECT(VLOOKUP($B4442,'Exp Dates'!$E$4:$X$300,MATCH("M7",'Exp Dates'!$E$2:$X$2,0),1)&amp;"!$A$2:$k$600",1),AM$1,0),0)</f>
        <v>0</v>
      </c>
      <c r="AO4442" s="90">
        <f ca="1">IF(NOT(ISNA(VLOOKUP($B4442,INDIRECT(VLOOKUP($B4442,'Exp Dates'!$E$4:$X$300,MATCH("M1",'Exp Dates'!$E$2:$X$2,0),1)&amp;"!$A$2:$k$600",1),AO$1,0))),VLOOKUP($B4442,INDIRECT(VLOOKUP($B4442,'Exp Dates'!$E$4:$X$300,MATCH("M1",'Exp Dates'!$E$2:$X$2,0),1)&amp;"!$A$2:$k$600",1),AO$1,0),0)</f>
        <v>0</v>
      </c>
      <c r="AP4442" s="90">
        <f ca="1">IF(NOT(ISNA(VLOOKUP($B4442,INDIRECT(VLOOKUP($B4442,'Exp Dates'!$E$4:$X$300,MATCH("M2",'Exp Dates'!$E$2:$X$2,0),1)&amp;"!$A$2:$k$600",1),AP$1,0))),VLOOKUP($B4442,INDIRECT(VLOOKUP($B4442,'Exp Dates'!$E$4:$X$300,MATCH("M2",'Exp Dates'!$E$2:$X$2,0),1)&amp;"!$A$2:$k$600",1),AP$1,0),0)</f>
        <v>0</v>
      </c>
      <c r="AQ4442" s="90">
        <f t="shared" ca="1" si="921"/>
        <v>0</v>
      </c>
      <c r="AR4442" s="90">
        <f>VLOOKUP(B4442,Master!B$2:L$5000,11,0)</f>
        <v>0</v>
      </c>
    </row>
    <row r="4443" spans="2:44" x14ac:dyDescent="0.25">
      <c r="B4443" s="52">
        <f>Master!B4443</f>
        <v>44512</v>
      </c>
      <c r="C4443" s="11">
        <v>1</v>
      </c>
      <c r="D4443" s="11">
        <f ca="1">IF(NOT(ISNA(VLOOKUP($B4443,INDIRECT(VLOOKUP($B4443,'Exp Dates'!$E$4:$X$250,MATCH("M1",'Exp Dates'!$E$2:$X$2,0),1)&amp;"!$A$2:$H$600",1),D$1,0))),VLOOKUP($B4443,INDIRECT(VLOOKUP($B4443,'Exp Dates'!$E$4:$X$250,MATCH("M1",'Exp Dates'!$E$2:$X$2,0),1)&amp;"!$A$2:$H$600",1),D$1,0)*$C4443,VLOOKUP($B4443,Interpolate!$B$3:$T$2004,MATCH("M1-I",Interpolate!$B$2:$T$2,0)))</f>
        <v>0</v>
      </c>
      <c r="E4443" s="11">
        <f ca="1">IF(NOT(ISNA(VLOOKUP($B4443,INDIRECT(VLOOKUP($B4443,'Exp Dates'!$E$4:$X$250,MATCH("M2",'Exp Dates'!$E$2:$X$2,0),1)&amp;"!$A$2:$H$600",1),E$1,0))),VLOOKUP($B4443,INDIRECT(VLOOKUP($B4443,'Exp Dates'!$E$4:$X$250,MATCH("M2",'Exp Dates'!$E$2:$X$2,0),1)&amp;"!$A$2:$H$600",1),E$1,0)*$C4443,VLOOKUP($B4443,Interpolate!$B$3:$T$2004,MATCH("M2-I",Interpolate!$B$2:$T$2,0)))</f>
        <v>0</v>
      </c>
      <c r="F4443" s="11">
        <f ca="1">IF(NOT(ISNA(VLOOKUP($B4443,INDIRECT(VLOOKUP($B4443,'Exp Dates'!$E$4:$X$250,MATCH("M3",'Exp Dates'!$E$2:$X$2,0),1)&amp;"!$A$2:$H$600",1),F$1,0))),VLOOKUP($B4443,INDIRECT(VLOOKUP($B4443,'Exp Dates'!$E$4:$X$250,MATCH("M3",'Exp Dates'!$E$2:$X$2,0),1)&amp;"!$A$2:$H$600",1),F$1,0)*$C4443,VLOOKUP($B4443,Interpolate!$B$3:$T$2004,MATCH("M3-I",Interpolate!$B$2:$T$2,0)))</f>
        <v>0</v>
      </c>
      <c r="G4443" s="11">
        <f ca="1">IF(NOT(ISNA(VLOOKUP($B4443,INDIRECT(VLOOKUP($B4443,'Exp Dates'!$E$4:$X$250,MATCH("M4",'Exp Dates'!$E$2:$X$2,0),1)&amp;"!$A$2:$H$600",1),G$1,0))),VLOOKUP($B4443,INDIRECT(VLOOKUP($B4443,'Exp Dates'!$E$4:$X$250,MATCH("M4",'Exp Dates'!$E$2:$X$2,0),1)&amp;"!$A$2:$H$600",1),G$1,0)*$C4443,VLOOKUP($B4443,Interpolate!$B$3:$T$2004,MATCH("M4-I",Interpolate!$B$2:$T$2,0)))</f>
        <v>0</v>
      </c>
      <c r="H4443" s="11">
        <f ca="1">IF(NOT(ISNA(VLOOKUP($B4443,INDIRECT(VLOOKUP($B4443,'Exp Dates'!$E$4:$X$250,MATCH("M5",'Exp Dates'!$E$2:$X$2,0),1)&amp;"!$A$2:$H$600",1),H$1,0))),VLOOKUP($B4443,INDIRECT(VLOOKUP($B4443,'Exp Dates'!$E$4:$X$250,MATCH("M5",'Exp Dates'!$E$2:$X$2,0),1)&amp;"!$A$2:$H$600",1),H$1,0)*$C4443,VLOOKUP($B4443,Interpolate!$B$3:$T$2004,MATCH("M5-I",Interpolate!$B$2:$T$2,0)))</f>
        <v>0</v>
      </c>
      <c r="I4443" s="11">
        <f ca="1">IF(NOT(ISNA(VLOOKUP($B4443,INDIRECT(VLOOKUP($B4443,'Exp Dates'!$E$4:$X$250,MATCH("M6",'Exp Dates'!$E$2:$X$2,0),1)&amp;"!$A$2:$H$600",1),I$1,0))),VLOOKUP($B4443,INDIRECT(VLOOKUP($B4443,'Exp Dates'!$E$4:$X$250,MATCH("M6",'Exp Dates'!$E$2:$X$2,0),1)&amp;"!$A$2:$H$600",1),I$1,0)*$C4443,VLOOKUP($B4443,Interpolate!$B$3:$T$2004,MATCH("M6-I",Interpolate!$B$2:$T$2,0)))</f>
        <v>0</v>
      </c>
      <c r="J4443" s="11">
        <f ca="1">IF(NOT(ISNA(VLOOKUP($B4443,INDIRECT(VLOOKUP($B4443,'Exp Dates'!$E$4:$X$250,MATCH("M7",'Exp Dates'!$E$2:$X$2,0),1)&amp;"!$A$2:$H$600",1),J$1,0))),VLOOKUP($B4443,INDIRECT(VLOOKUP($B4443,'Exp Dates'!$E$4:$X$250,MATCH("M7",'Exp Dates'!$E$2:$X$2,0),1)&amp;"!$A$2:$H$600",1),J$1,0)*$C4443,VLOOKUP($B4443,Interpolate!$B$3:$T$2004,MATCH("M7-I",Interpolate!$B$2:$T$2,0)))</f>
        <v>0</v>
      </c>
      <c r="K4443" s="6">
        <f ca="1">IF(NOT(ISNA(VLOOKUP($B4443,INDIRECT(VLOOKUP($B4443,'Exp Dates'!$E$4:$X$250,MATCH("M1",'Exp Dates'!$E$2:$X$2,0),1)&amp;"!$A$2:$k$600",1),K$1,0))),VLOOKUP($B4443,INDIRECT(VLOOKUP($B4443,'Exp Dates'!$E$4:$X$250,MATCH("M1",'Exp Dates'!$E$2:$X$2,0),1)&amp;"!$A$2:$k$600",1),K$1,0),0)</f>
        <v>0</v>
      </c>
      <c r="L4443" s="6">
        <f ca="1">IF(NOT(ISNA(VLOOKUP($B4443,INDIRECT(VLOOKUP($B4443,'Exp Dates'!$E$4:$X$250,MATCH("M2",'Exp Dates'!$E$2:$X$2,0),1)&amp;"!$A$2:$k$600",1),L$1,0))),VLOOKUP($B4443,INDIRECT(VLOOKUP($B4443,'Exp Dates'!$E$4:$X$250,MATCH("M2",'Exp Dates'!$E$2:$X$2,0),1)&amp;"!$A$2:$k$600",1),L$1,0),0)</f>
        <v>0</v>
      </c>
      <c r="M4443" s="6">
        <f ca="1">IF(NOT(ISNA(VLOOKUP($B4443,INDIRECT(VLOOKUP($B4443,'Exp Dates'!$E$4:$X$250,MATCH("M3",'Exp Dates'!$E$2:$X$2,0),1)&amp;"!$A$2:$k$600",1),M$1,0))),VLOOKUP($B4443,INDIRECT(VLOOKUP($B4443,'Exp Dates'!$E$4:$X$250,MATCH("M3",'Exp Dates'!$E$2:$X$2,0),1)&amp;"!$A$2:$k$600",1),M$1,0),0)</f>
        <v>0</v>
      </c>
      <c r="N4443" s="6">
        <f ca="1">IF(NOT(ISNA(VLOOKUP($B4443,INDIRECT(VLOOKUP($B4443,'Exp Dates'!$E$4:$X$250,MATCH("M4",'Exp Dates'!$E$2:$X$2,0),1)&amp;"!$A$2:$k$600",1),N$1,0))),VLOOKUP($B4443,INDIRECT(VLOOKUP($B4443,'Exp Dates'!$E$4:$X$250,MATCH("M4",'Exp Dates'!$E$2:$X$2,0),1)&amp;"!$A$2:$k$600",1),N$1,0),0)</f>
        <v>0</v>
      </c>
      <c r="O4443" s="6">
        <f ca="1">IF(NOT(ISNA(VLOOKUP($B4443,INDIRECT(VLOOKUP($B4443,'Exp Dates'!$E$4:$X$250,MATCH("M5",'Exp Dates'!$E$2:$X$2,0),1)&amp;"!$A$2:$k$600",1),O$1,0))),VLOOKUP($B4443,INDIRECT(VLOOKUP($B4443,'Exp Dates'!$E$4:$X$250,MATCH("M5",'Exp Dates'!$E$2:$X$2,0),1)&amp;"!$A$2:$k$600",1),O$1,0),0)</f>
        <v>0</v>
      </c>
      <c r="P4443" s="6">
        <f ca="1">IF(NOT(ISNA(VLOOKUP($B4443,INDIRECT(VLOOKUP($B4443,'Exp Dates'!$E$4:$X$250,MATCH("M6",'Exp Dates'!$E$2:$X$2,0),1)&amp;"!$A$2:$k$600",1),P$1,0))),VLOOKUP($B4443,INDIRECT(VLOOKUP($B4443,'Exp Dates'!$E$4:$X$250,MATCH("M6",'Exp Dates'!$E$2:$X$2,0),1)&amp;"!$A$2:$k$600",1),P$1,0),0)</f>
        <v>0</v>
      </c>
      <c r="Q4443" s="6">
        <f ca="1">IF(NOT(ISNA(VLOOKUP($B4443,INDIRECT(VLOOKUP($B4443,'Exp Dates'!$E$4:$X$250,MATCH("M7",'Exp Dates'!$E$2:$X$2,0),1)&amp;"!$A$2:$k$600",1),Q$1,0))),VLOOKUP($B4443,INDIRECT(VLOOKUP($B4443,'Exp Dates'!$E$4:$X$250,MATCH("M7",'Exp Dates'!$E$2:$X$2,0),1)&amp;"!$A$2:$k$600",1),Q$1,0),0)</f>
        <v>0</v>
      </c>
      <c r="R4443" s="6" t="e">
        <f ca="1">IF((K4443+L4443)&gt;0,K4443+L4443,#REF!+#REF!)</f>
        <v>#REF!</v>
      </c>
      <c r="S4443" s="6">
        <f t="shared" ca="1" si="911"/>
        <v>0</v>
      </c>
      <c r="T4443" s="6">
        <f t="shared" ca="1" si="912"/>
        <v>0</v>
      </c>
      <c r="U4443" s="6">
        <f t="shared" ca="1" si="913"/>
        <v>0</v>
      </c>
      <c r="V4443" s="6">
        <f t="shared" ca="1" si="914"/>
        <v>0</v>
      </c>
      <c r="W4443" s="11" t="e">
        <f t="shared" ca="1" si="915"/>
        <v>#DIV/0!</v>
      </c>
      <c r="X4443" s="90">
        <f>Master!AD4443</f>
        <v>0</v>
      </c>
      <c r="Y4443" s="6">
        <f t="shared" ca="1" si="916"/>
        <v>0</v>
      </c>
      <c r="Z4443" s="6">
        <f t="shared" ca="1" si="917"/>
        <v>0</v>
      </c>
      <c r="AA4443" s="6">
        <f t="shared" ca="1" si="918"/>
        <v>0</v>
      </c>
      <c r="AB4443" s="11">
        <f>VLOOKUP(B4443,Master!B$3:N$10000,9,0)</f>
        <v>0</v>
      </c>
      <c r="AC4443" s="11">
        <f t="shared" ca="1" si="919"/>
        <v>0</v>
      </c>
      <c r="AE4443" s="11">
        <f t="shared" ca="1" si="920"/>
        <v>0</v>
      </c>
      <c r="AG4443" s="6">
        <f ca="1">IF(NOT(ISNA(VLOOKUP($B4443,INDIRECT(VLOOKUP($B4443,'Exp Dates'!$E$4:$X$300,MATCH("M1",'Exp Dates'!$E$2:$X$2,0),1)&amp;"!$A$2:$k$600",1),AG$1,0))),VLOOKUP($B4443,INDIRECT(VLOOKUP($B4443,'Exp Dates'!$E$4:$X$300,MATCH("M1",'Exp Dates'!$E$2:$X$2,0),1)&amp;"!$A$2:$k$600",1),AG$1,0),0)</f>
        <v>0</v>
      </c>
      <c r="AH4443" s="6">
        <f ca="1">IF(NOT(ISNA(VLOOKUP($B4443,INDIRECT(VLOOKUP($B4443,'Exp Dates'!$E$4:$X$300,MATCH("M2",'Exp Dates'!$E$2:$X$2,0),1)&amp;"!$A$2:$k$600",1),AH$1,0))),VLOOKUP($B4443,INDIRECT(VLOOKUP($B4443,'Exp Dates'!$E$4:$X$300,MATCH("M2",'Exp Dates'!$E$2:$X$2,0),1)&amp;"!$A$2:$k$600",1),AH$1,0),0)</f>
        <v>0</v>
      </c>
      <c r="AI4443" s="6">
        <f ca="1">IF(NOT(ISNA(VLOOKUP($B4443,INDIRECT(VLOOKUP($B4443,'Exp Dates'!$E$4:$X$300,MATCH("M3",'Exp Dates'!$E$2:$X$2,0),1)&amp;"!$A$2:$k$600",1),AI$1,0))),VLOOKUP($B4443,INDIRECT(VLOOKUP($B4443,'Exp Dates'!$E$4:$X$300,MATCH("M3",'Exp Dates'!$E$2:$X$2,0),1)&amp;"!$A$2:$k$600",1),AI$1,0),0)</f>
        <v>0</v>
      </c>
      <c r="AJ4443" s="6">
        <f ca="1">IF(NOT(ISNA(VLOOKUP($B4443,INDIRECT(VLOOKUP($B4443,'Exp Dates'!$E$4:$X$300,MATCH("M4",'Exp Dates'!$E$2:$X$2,0),1)&amp;"!$A$2:$k$600",1),AJ$1,0))),VLOOKUP($B4443,INDIRECT(VLOOKUP($B4443,'Exp Dates'!$E$4:$X$300,MATCH("M4",'Exp Dates'!$E$2:$X$2,0),1)&amp;"!$A$2:$k$600",1),AJ$1,0),0)</f>
        <v>0</v>
      </c>
      <c r="AK4443" s="6">
        <f ca="1">IF(NOT(ISNA(VLOOKUP($B4443,INDIRECT(VLOOKUP($B4443,'Exp Dates'!$E$4:$X$300,MATCH("M5",'Exp Dates'!$E$2:$X$2,0),1)&amp;"!$A$2:$k$600",1),AK$1,0))),VLOOKUP($B4443,INDIRECT(VLOOKUP($B4443,'Exp Dates'!$E$4:$X$300,MATCH("M5",'Exp Dates'!$E$2:$X$2,0),1)&amp;"!$A$2:$k$600",1),AK$1,0),0)</f>
        <v>0</v>
      </c>
      <c r="AL4443" s="6">
        <f ca="1">IF(NOT(ISNA(VLOOKUP($B4443,INDIRECT(VLOOKUP($B4443,'Exp Dates'!$E$4:$X$300,MATCH("M6",'Exp Dates'!$E$2:$X$2,0),1)&amp;"!$A$2:$k$600",1),AL$1,0))),VLOOKUP($B4443,INDIRECT(VLOOKUP($B4443,'Exp Dates'!$E$4:$X$300,MATCH("M6",'Exp Dates'!$E$2:$X$2,0),1)&amp;"!$A$2:$k$600",1),AL$1,0),0)</f>
        <v>0</v>
      </c>
      <c r="AM4443" s="6">
        <f ca="1">IF(NOT(ISNA(VLOOKUP($B4443,INDIRECT(VLOOKUP($B4443,'Exp Dates'!$E$4:$X$300,MATCH("M7",'Exp Dates'!$E$2:$X$2,0),1)&amp;"!$A$2:$k$600",1),AM$1,0))),VLOOKUP($B4443,INDIRECT(VLOOKUP($B4443,'Exp Dates'!$E$4:$X$300,MATCH("M7",'Exp Dates'!$E$2:$X$2,0),1)&amp;"!$A$2:$k$600",1),AM$1,0),0)</f>
        <v>0</v>
      </c>
      <c r="AO4443" s="90">
        <f ca="1">IF(NOT(ISNA(VLOOKUP($B4443,INDIRECT(VLOOKUP($B4443,'Exp Dates'!$E$4:$X$300,MATCH("M1",'Exp Dates'!$E$2:$X$2,0),1)&amp;"!$A$2:$k$600",1),AO$1,0))),VLOOKUP($B4443,INDIRECT(VLOOKUP($B4443,'Exp Dates'!$E$4:$X$300,MATCH("M1",'Exp Dates'!$E$2:$X$2,0),1)&amp;"!$A$2:$k$600",1),AO$1,0),0)</f>
        <v>0</v>
      </c>
      <c r="AP4443" s="90">
        <f ca="1">IF(NOT(ISNA(VLOOKUP($B4443,INDIRECT(VLOOKUP($B4443,'Exp Dates'!$E$4:$X$300,MATCH("M2",'Exp Dates'!$E$2:$X$2,0),1)&amp;"!$A$2:$k$600",1),AP$1,0))),VLOOKUP($B4443,INDIRECT(VLOOKUP($B4443,'Exp Dates'!$E$4:$X$300,MATCH("M2",'Exp Dates'!$E$2:$X$2,0),1)&amp;"!$A$2:$k$600",1),AP$1,0),0)</f>
        <v>0</v>
      </c>
      <c r="AQ4443" s="90">
        <f t="shared" ca="1" si="921"/>
        <v>0</v>
      </c>
      <c r="AR4443" s="90">
        <f>VLOOKUP(B4443,Master!B$2:L$5000,11,0)</f>
        <v>0</v>
      </c>
    </row>
    <row r="4444" spans="2:44" x14ac:dyDescent="0.25">
      <c r="B4444" s="52">
        <f>Master!B4444</f>
        <v>44515</v>
      </c>
      <c r="C4444" s="11">
        <v>1</v>
      </c>
      <c r="D4444" s="11">
        <f ca="1">IF(NOT(ISNA(VLOOKUP($B4444,INDIRECT(VLOOKUP($B4444,'Exp Dates'!$E$4:$X$250,MATCH("M1",'Exp Dates'!$E$2:$X$2,0),1)&amp;"!$A$2:$H$600",1),D$1,0))),VLOOKUP($B4444,INDIRECT(VLOOKUP($B4444,'Exp Dates'!$E$4:$X$250,MATCH("M1",'Exp Dates'!$E$2:$X$2,0),1)&amp;"!$A$2:$H$600",1),D$1,0)*$C4444,VLOOKUP($B4444,Interpolate!$B$3:$T$2004,MATCH("M1-I",Interpolate!$B$2:$T$2,0)))</f>
        <v>0</v>
      </c>
      <c r="E4444" s="11">
        <f ca="1">IF(NOT(ISNA(VLOOKUP($B4444,INDIRECT(VLOOKUP($B4444,'Exp Dates'!$E$4:$X$250,MATCH("M2",'Exp Dates'!$E$2:$X$2,0),1)&amp;"!$A$2:$H$600",1),E$1,0))),VLOOKUP($B4444,INDIRECT(VLOOKUP($B4444,'Exp Dates'!$E$4:$X$250,MATCH("M2",'Exp Dates'!$E$2:$X$2,0),1)&amp;"!$A$2:$H$600",1),E$1,0)*$C4444,VLOOKUP($B4444,Interpolate!$B$3:$T$2004,MATCH("M2-I",Interpolate!$B$2:$T$2,0)))</f>
        <v>0</v>
      </c>
      <c r="F4444" s="11">
        <f ca="1">IF(NOT(ISNA(VLOOKUP($B4444,INDIRECT(VLOOKUP($B4444,'Exp Dates'!$E$4:$X$250,MATCH("M3",'Exp Dates'!$E$2:$X$2,0),1)&amp;"!$A$2:$H$600",1),F$1,0))),VLOOKUP($B4444,INDIRECT(VLOOKUP($B4444,'Exp Dates'!$E$4:$X$250,MATCH("M3",'Exp Dates'!$E$2:$X$2,0),1)&amp;"!$A$2:$H$600",1),F$1,0)*$C4444,VLOOKUP($B4444,Interpolate!$B$3:$T$2004,MATCH("M3-I",Interpolate!$B$2:$T$2,0)))</f>
        <v>0</v>
      </c>
      <c r="G4444" s="11">
        <f ca="1">IF(NOT(ISNA(VLOOKUP($B4444,INDIRECT(VLOOKUP($B4444,'Exp Dates'!$E$4:$X$250,MATCH("M4",'Exp Dates'!$E$2:$X$2,0),1)&amp;"!$A$2:$H$600",1),G$1,0))),VLOOKUP($B4444,INDIRECT(VLOOKUP($B4444,'Exp Dates'!$E$4:$X$250,MATCH("M4",'Exp Dates'!$E$2:$X$2,0),1)&amp;"!$A$2:$H$600",1),G$1,0)*$C4444,VLOOKUP($B4444,Interpolate!$B$3:$T$2004,MATCH("M4-I",Interpolate!$B$2:$T$2,0)))</f>
        <v>0</v>
      </c>
      <c r="H4444" s="11">
        <f ca="1">IF(NOT(ISNA(VLOOKUP($B4444,INDIRECT(VLOOKUP($B4444,'Exp Dates'!$E$4:$X$250,MATCH("M5",'Exp Dates'!$E$2:$X$2,0),1)&amp;"!$A$2:$H$600",1),H$1,0))),VLOOKUP($B4444,INDIRECT(VLOOKUP($B4444,'Exp Dates'!$E$4:$X$250,MATCH("M5",'Exp Dates'!$E$2:$X$2,0),1)&amp;"!$A$2:$H$600",1),H$1,0)*$C4444,VLOOKUP($B4444,Interpolate!$B$3:$T$2004,MATCH("M5-I",Interpolate!$B$2:$T$2,0)))</f>
        <v>0</v>
      </c>
      <c r="I4444" s="11">
        <f ca="1">IF(NOT(ISNA(VLOOKUP($B4444,INDIRECT(VLOOKUP($B4444,'Exp Dates'!$E$4:$X$250,MATCH("M6",'Exp Dates'!$E$2:$X$2,0),1)&amp;"!$A$2:$H$600",1),I$1,0))),VLOOKUP($B4444,INDIRECT(VLOOKUP($B4444,'Exp Dates'!$E$4:$X$250,MATCH("M6",'Exp Dates'!$E$2:$X$2,0),1)&amp;"!$A$2:$H$600",1),I$1,0)*$C4444,VLOOKUP($B4444,Interpolate!$B$3:$T$2004,MATCH("M6-I",Interpolate!$B$2:$T$2,0)))</f>
        <v>0</v>
      </c>
      <c r="J4444" s="11">
        <f ca="1">IF(NOT(ISNA(VLOOKUP($B4444,INDIRECT(VLOOKUP($B4444,'Exp Dates'!$E$4:$X$250,MATCH("M7",'Exp Dates'!$E$2:$X$2,0),1)&amp;"!$A$2:$H$600",1),J$1,0))),VLOOKUP($B4444,INDIRECT(VLOOKUP($B4444,'Exp Dates'!$E$4:$X$250,MATCH("M7",'Exp Dates'!$E$2:$X$2,0),1)&amp;"!$A$2:$H$600",1),J$1,0)*$C4444,VLOOKUP($B4444,Interpolate!$B$3:$T$2004,MATCH("M7-I",Interpolate!$B$2:$T$2,0)))</f>
        <v>0</v>
      </c>
      <c r="K4444" s="6">
        <f ca="1">IF(NOT(ISNA(VLOOKUP($B4444,INDIRECT(VLOOKUP($B4444,'Exp Dates'!$E$4:$X$250,MATCH("M1",'Exp Dates'!$E$2:$X$2,0),1)&amp;"!$A$2:$k$600",1),K$1,0))),VLOOKUP($B4444,INDIRECT(VLOOKUP($B4444,'Exp Dates'!$E$4:$X$250,MATCH("M1",'Exp Dates'!$E$2:$X$2,0),1)&amp;"!$A$2:$k$600",1),K$1,0),0)</f>
        <v>0</v>
      </c>
      <c r="L4444" s="6">
        <f ca="1">IF(NOT(ISNA(VLOOKUP($B4444,INDIRECT(VLOOKUP($B4444,'Exp Dates'!$E$4:$X$250,MATCH("M2",'Exp Dates'!$E$2:$X$2,0),1)&amp;"!$A$2:$k$600",1),L$1,0))),VLOOKUP($B4444,INDIRECT(VLOOKUP($B4444,'Exp Dates'!$E$4:$X$250,MATCH("M2",'Exp Dates'!$E$2:$X$2,0),1)&amp;"!$A$2:$k$600",1),L$1,0),0)</f>
        <v>0</v>
      </c>
      <c r="M4444" s="6">
        <f ca="1">IF(NOT(ISNA(VLOOKUP($B4444,INDIRECT(VLOOKUP($B4444,'Exp Dates'!$E$4:$X$250,MATCH("M3",'Exp Dates'!$E$2:$X$2,0),1)&amp;"!$A$2:$k$600",1),M$1,0))),VLOOKUP($B4444,INDIRECT(VLOOKUP($B4444,'Exp Dates'!$E$4:$X$250,MATCH("M3",'Exp Dates'!$E$2:$X$2,0),1)&amp;"!$A$2:$k$600",1),M$1,0),0)</f>
        <v>0</v>
      </c>
      <c r="N4444" s="6">
        <f ca="1">IF(NOT(ISNA(VLOOKUP($B4444,INDIRECT(VLOOKUP($B4444,'Exp Dates'!$E$4:$X$250,MATCH("M4",'Exp Dates'!$E$2:$X$2,0),1)&amp;"!$A$2:$k$600",1),N$1,0))),VLOOKUP($B4444,INDIRECT(VLOOKUP($B4444,'Exp Dates'!$E$4:$X$250,MATCH("M4",'Exp Dates'!$E$2:$X$2,0),1)&amp;"!$A$2:$k$600",1),N$1,0),0)</f>
        <v>0</v>
      </c>
      <c r="O4444" s="6">
        <f ca="1">IF(NOT(ISNA(VLOOKUP($B4444,INDIRECT(VLOOKUP($B4444,'Exp Dates'!$E$4:$X$250,MATCH("M5",'Exp Dates'!$E$2:$X$2,0),1)&amp;"!$A$2:$k$600",1),O$1,0))),VLOOKUP($B4444,INDIRECT(VLOOKUP($B4444,'Exp Dates'!$E$4:$X$250,MATCH("M5",'Exp Dates'!$E$2:$X$2,0),1)&amp;"!$A$2:$k$600",1),O$1,0),0)</f>
        <v>0</v>
      </c>
      <c r="P4444" s="6">
        <f ca="1">IF(NOT(ISNA(VLOOKUP($B4444,INDIRECT(VLOOKUP($B4444,'Exp Dates'!$E$4:$X$250,MATCH("M6",'Exp Dates'!$E$2:$X$2,0),1)&amp;"!$A$2:$k$600",1),P$1,0))),VLOOKUP($B4444,INDIRECT(VLOOKUP($B4444,'Exp Dates'!$E$4:$X$250,MATCH("M6",'Exp Dates'!$E$2:$X$2,0),1)&amp;"!$A$2:$k$600",1),P$1,0),0)</f>
        <v>0</v>
      </c>
      <c r="Q4444" s="6">
        <f ca="1">IF(NOT(ISNA(VLOOKUP($B4444,INDIRECT(VLOOKUP($B4444,'Exp Dates'!$E$4:$X$250,MATCH("M7",'Exp Dates'!$E$2:$X$2,0),1)&amp;"!$A$2:$k$600",1),Q$1,0))),VLOOKUP($B4444,INDIRECT(VLOOKUP($B4444,'Exp Dates'!$E$4:$X$250,MATCH("M7",'Exp Dates'!$E$2:$X$2,0),1)&amp;"!$A$2:$k$600",1),Q$1,0),0)</f>
        <v>0</v>
      </c>
      <c r="R4444" s="6" t="e">
        <f ca="1">IF((K4444+L4444)&gt;0,K4444+L4444,#REF!+#REF!)</f>
        <v>#REF!</v>
      </c>
      <c r="S4444" s="6">
        <f t="shared" ca="1" si="911"/>
        <v>0</v>
      </c>
      <c r="T4444" s="6">
        <f t="shared" ca="1" si="912"/>
        <v>0</v>
      </c>
      <c r="U4444" s="6">
        <f t="shared" ca="1" si="913"/>
        <v>0</v>
      </c>
      <c r="V4444" s="6">
        <f t="shared" ca="1" si="914"/>
        <v>0</v>
      </c>
      <c r="W4444" s="11" t="e">
        <f t="shared" ca="1" si="915"/>
        <v>#DIV/0!</v>
      </c>
      <c r="X4444" s="90">
        <f>Master!AD4444</f>
        <v>0</v>
      </c>
      <c r="Y4444" s="6">
        <f t="shared" ca="1" si="916"/>
        <v>0</v>
      </c>
      <c r="Z4444" s="6">
        <f t="shared" ca="1" si="917"/>
        <v>0</v>
      </c>
      <c r="AA4444" s="6">
        <f t="shared" ca="1" si="918"/>
        <v>0</v>
      </c>
      <c r="AB4444" s="11">
        <f>VLOOKUP(B4444,Master!B$3:N$10000,9,0)</f>
        <v>0</v>
      </c>
      <c r="AC4444" s="11">
        <f t="shared" ca="1" si="919"/>
        <v>0</v>
      </c>
      <c r="AE4444" s="11">
        <f t="shared" ca="1" si="920"/>
        <v>0</v>
      </c>
      <c r="AG4444" s="6">
        <f ca="1">IF(NOT(ISNA(VLOOKUP($B4444,INDIRECT(VLOOKUP($B4444,'Exp Dates'!$E$4:$X$300,MATCH("M1",'Exp Dates'!$E$2:$X$2,0),1)&amp;"!$A$2:$k$600",1),AG$1,0))),VLOOKUP($B4444,INDIRECT(VLOOKUP($B4444,'Exp Dates'!$E$4:$X$300,MATCH("M1",'Exp Dates'!$E$2:$X$2,0),1)&amp;"!$A$2:$k$600",1),AG$1,0),0)</f>
        <v>0</v>
      </c>
      <c r="AH4444" s="6">
        <f ca="1">IF(NOT(ISNA(VLOOKUP($B4444,INDIRECT(VLOOKUP($B4444,'Exp Dates'!$E$4:$X$300,MATCH("M2",'Exp Dates'!$E$2:$X$2,0),1)&amp;"!$A$2:$k$600",1),AH$1,0))),VLOOKUP($B4444,INDIRECT(VLOOKUP($B4444,'Exp Dates'!$E$4:$X$300,MATCH("M2",'Exp Dates'!$E$2:$X$2,0),1)&amp;"!$A$2:$k$600",1),AH$1,0),0)</f>
        <v>0</v>
      </c>
      <c r="AI4444" s="6">
        <f ca="1">IF(NOT(ISNA(VLOOKUP($B4444,INDIRECT(VLOOKUP($B4444,'Exp Dates'!$E$4:$X$300,MATCH("M3",'Exp Dates'!$E$2:$X$2,0),1)&amp;"!$A$2:$k$600",1),AI$1,0))),VLOOKUP($B4444,INDIRECT(VLOOKUP($B4444,'Exp Dates'!$E$4:$X$300,MATCH("M3",'Exp Dates'!$E$2:$X$2,0),1)&amp;"!$A$2:$k$600",1),AI$1,0),0)</f>
        <v>0</v>
      </c>
      <c r="AJ4444" s="6">
        <f ca="1">IF(NOT(ISNA(VLOOKUP($B4444,INDIRECT(VLOOKUP($B4444,'Exp Dates'!$E$4:$X$300,MATCH("M4",'Exp Dates'!$E$2:$X$2,0),1)&amp;"!$A$2:$k$600",1),AJ$1,0))),VLOOKUP($B4444,INDIRECT(VLOOKUP($B4444,'Exp Dates'!$E$4:$X$300,MATCH("M4",'Exp Dates'!$E$2:$X$2,0),1)&amp;"!$A$2:$k$600",1),AJ$1,0),0)</f>
        <v>0</v>
      </c>
      <c r="AK4444" s="6">
        <f ca="1">IF(NOT(ISNA(VLOOKUP($B4444,INDIRECT(VLOOKUP($B4444,'Exp Dates'!$E$4:$X$300,MATCH("M5",'Exp Dates'!$E$2:$X$2,0),1)&amp;"!$A$2:$k$600",1),AK$1,0))),VLOOKUP($B4444,INDIRECT(VLOOKUP($B4444,'Exp Dates'!$E$4:$X$300,MATCH("M5",'Exp Dates'!$E$2:$X$2,0),1)&amp;"!$A$2:$k$600",1),AK$1,0),0)</f>
        <v>0</v>
      </c>
      <c r="AL4444" s="6">
        <f ca="1">IF(NOT(ISNA(VLOOKUP($B4444,INDIRECT(VLOOKUP($B4444,'Exp Dates'!$E$4:$X$300,MATCH("M6",'Exp Dates'!$E$2:$X$2,0),1)&amp;"!$A$2:$k$600",1),AL$1,0))),VLOOKUP($B4444,INDIRECT(VLOOKUP($B4444,'Exp Dates'!$E$4:$X$300,MATCH("M6",'Exp Dates'!$E$2:$X$2,0),1)&amp;"!$A$2:$k$600",1),AL$1,0),0)</f>
        <v>0</v>
      </c>
      <c r="AM4444" s="6">
        <f ca="1">IF(NOT(ISNA(VLOOKUP($B4444,INDIRECT(VLOOKUP($B4444,'Exp Dates'!$E$4:$X$300,MATCH("M7",'Exp Dates'!$E$2:$X$2,0),1)&amp;"!$A$2:$k$600",1),AM$1,0))),VLOOKUP($B4444,INDIRECT(VLOOKUP($B4444,'Exp Dates'!$E$4:$X$300,MATCH("M7",'Exp Dates'!$E$2:$X$2,0),1)&amp;"!$A$2:$k$600",1),AM$1,0),0)</f>
        <v>0</v>
      </c>
      <c r="AO4444" s="90">
        <f ca="1">IF(NOT(ISNA(VLOOKUP($B4444,INDIRECT(VLOOKUP($B4444,'Exp Dates'!$E$4:$X$300,MATCH("M1",'Exp Dates'!$E$2:$X$2,0),1)&amp;"!$A$2:$k$600",1),AO$1,0))),VLOOKUP($B4444,INDIRECT(VLOOKUP($B4444,'Exp Dates'!$E$4:$X$300,MATCH("M1",'Exp Dates'!$E$2:$X$2,0),1)&amp;"!$A$2:$k$600",1),AO$1,0),0)</f>
        <v>0</v>
      </c>
      <c r="AP4444" s="90">
        <f ca="1">IF(NOT(ISNA(VLOOKUP($B4444,INDIRECT(VLOOKUP($B4444,'Exp Dates'!$E$4:$X$300,MATCH("M2",'Exp Dates'!$E$2:$X$2,0),1)&amp;"!$A$2:$k$600",1),AP$1,0))),VLOOKUP($B4444,INDIRECT(VLOOKUP($B4444,'Exp Dates'!$E$4:$X$300,MATCH("M2",'Exp Dates'!$E$2:$X$2,0),1)&amp;"!$A$2:$k$600",1),AP$1,0),0)</f>
        <v>0</v>
      </c>
      <c r="AQ4444" s="90">
        <f t="shared" ca="1" si="921"/>
        <v>0</v>
      </c>
      <c r="AR4444" s="90">
        <f>VLOOKUP(B4444,Master!B$2:L$5000,11,0)</f>
        <v>0</v>
      </c>
    </row>
    <row r="4445" spans="2:44" x14ac:dyDescent="0.25">
      <c r="B4445" s="52">
        <f>Master!B4445</f>
        <v>44516</v>
      </c>
      <c r="C4445" s="11">
        <v>1</v>
      </c>
      <c r="D4445" s="11">
        <f ca="1">IF(NOT(ISNA(VLOOKUP($B4445,INDIRECT(VLOOKUP($B4445,'Exp Dates'!$E$4:$X$250,MATCH("M1",'Exp Dates'!$E$2:$X$2,0),1)&amp;"!$A$2:$H$600",1),D$1,0))),VLOOKUP($B4445,INDIRECT(VLOOKUP($B4445,'Exp Dates'!$E$4:$X$250,MATCH("M1",'Exp Dates'!$E$2:$X$2,0),1)&amp;"!$A$2:$H$600",1),D$1,0)*$C4445,VLOOKUP($B4445,Interpolate!$B$3:$T$2004,MATCH("M1-I",Interpolate!$B$2:$T$2,0)))</f>
        <v>0</v>
      </c>
      <c r="E4445" s="11">
        <f ca="1">IF(NOT(ISNA(VLOOKUP($B4445,INDIRECT(VLOOKUP($B4445,'Exp Dates'!$E$4:$X$250,MATCH("M2",'Exp Dates'!$E$2:$X$2,0),1)&amp;"!$A$2:$H$600",1),E$1,0))),VLOOKUP($B4445,INDIRECT(VLOOKUP($B4445,'Exp Dates'!$E$4:$X$250,MATCH("M2",'Exp Dates'!$E$2:$X$2,0),1)&amp;"!$A$2:$H$600",1),E$1,0)*$C4445,VLOOKUP($B4445,Interpolate!$B$3:$T$2004,MATCH("M2-I",Interpolate!$B$2:$T$2,0)))</f>
        <v>0</v>
      </c>
      <c r="F4445" s="11">
        <f ca="1">IF(NOT(ISNA(VLOOKUP($B4445,INDIRECT(VLOOKUP($B4445,'Exp Dates'!$E$4:$X$250,MATCH("M3",'Exp Dates'!$E$2:$X$2,0),1)&amp;"!$A$2:$H$600",1),F$1,0))),VLOOKUP($B4445,INDIRECT(VLOOKUP($B4445,'Exp Dates'!$E$4:$X$250,MATCH("M3",'Exp Dates'!$E$2:$X$2,0),1)&amp;"!$A$2:$H$600",1),F$1,0)*$C4445,VLOOKUP($B4445,Interpolate!$B$3:$T$2004,MATCH("M3-I",Interpolate!$B$2:$T$2,0)))</f>
        <v>0</v>
      </c>
      <c r="G4445" s="11">
        <f ca="1">IF(NOT(ISNA(VLOOKUP($B4445,INDIRECT(VLOOKUP($B4445,'Exp Dates'!$E$4:$X$250,MATCH("M4",'Exp Dates'!$E$2:$X$2,0),1)&amp;"!$A$2:$H$600",1),G$1,0))),VLOOKUP($B4445,INDIRECT(VLOOKUP($B4445,'Exp Dates'!$E$4:$X$250,MATCH("M4",'Exp Dates'!$E$2:$X$2,0),1)&amp;"!$A$2:$H$600",1),G$1,0)*$C4445,VLOOKUP($B4445,Interpolate!$B$3:$T$2004,MATCH("M4-I",Interpolate!$B$2:$T$2,0)))</f>
        <v>0</v>
      </c>
      <c r="H4445" s="11">
        <f ca="1">IF(NOT(ISNA(VLOOKUP($B4445,INDIRECT(VLOOKUP($B4445,'Exp Dates'!$E$4:$X$250,MATCH("M5",'Exp Dates'!$E$2:$X$2,0),1)&amp;"!$A$2:$H$600",1),H$1,0))),VLOOKUP($B4445,INDIRECT(VLOOKUP($B4445,'Exp Dates'!$E$4:$X$250,MATCH("M5",'Exp Dates'!$E$2:$X$2,0),1)&amp;"!$A$2:$H$600",1),H$1,0)*$C4445,VLOOKUP($B4445,Interpolate!$B$3:$T$2004,MATCH("M5-I",Interpolate!$B$2:$T$2,0)))</f>
        <v>0</v>
      </c>
      <c r="I4445" s="11">
        <f ca="1">IF(NOT(ISNA(VLOOKUP($B4445,INDIRECT(VLOOKUP($B4445,'Exp Dates'!$E$4:$X$250,MATCH("M6",'Exp Dates'!$E$2:$X$2,0),1)&amp;"!$A$2:$H$600",1),I$1,0))),VLOOKUP($B4445,INDIRECT(VLOOKUP($B4445,'Exp Dates'!$E$4:$X$250,MATCH("M6",'Exp Dates'!$E$2:$X$2,0),1)&amp;"!$A$2:$H$600",1),I$1,0)*$C4445,VLOOKUP($B4445,Interpolate!$B$3:$T$2004,MATCH("M6-I",Interpolate!$B$2:$T$2,0)))</f>
        <v>0</v>
      </c>
      <c r="J4445" s="11">
        <f ca="1">IF(NOT(ISNA(VLOOKUP($B4445,INDIRECT(VLOOKUP($B4445,'Exp Dates'!$E$4:$X$250,MATCH("M7",'Exp Dates'!$E$2:$X$2,0),1)&amp;"!$A$2:$H$600",1),J$1,0))),VLOOKUP($B4445,INDIRECT(VLOOKUP($B4445,'Exp Dates'!$E$4:$X$250,MATCH("M7",'Exp Dates'!$E$2:$X$2,0),1)&amp;"!$A$2:$H$600",1),J$1,0)*$C4445,VLOOKUP($B4445,Interpolate!$B$3:$T$2004,MATCH("M7-I",Interpolate!$B$2:$T$2,0)))</f>
        <v>0</v>
      </c>
      <c r="K4445" s="6">
        <f ca="1">IF(NOT(ISNA(VLOOKUP($B4445,INDIRECT(VLOOKUP($B4445,'Exp Dates'!$E$4:$X$250,MATCH("M1",'Exp Dates'!$E$2:$X$2,0),1)&amp;"!$A$2:$k$600",1),K$1,0))),VLOOKUP($B4445,INDIRECT(VLOOKUP($B4445,'Exp Dates'!$E$4:$X$250,MATCH("M1",'Exp Dates'!$E$2:$X$2,0),1)&amp;"!$A$2:$k$600",1),K$1,0),0)</f>
        <v>0</v>
      </c>
      <c r="L4445" s="6">
        <f ca="1">IF(NOT(ISNA(VLOOKUP($B4445,INDIRECT(VLOOKUP($B4445,'Exp Dates'!$E$4:$X$250,MATCH("M2",'Exp Dates'!$E$2:$X$2,0),1)&amp;"!$A$2:$k$600",1),L$1,0))),VLOOKUP($B4445,INDIRECT(VLOOKUP($B4445,'Exp Dates'!$E$4:$X$250,MATCH("M2",'Exp Dates'!$E$2:$X$2,0),1)&amp;"!$A$2:$k$600",1),L$1,0),0)</f>
        <v>0</v>
      </c>
      <c r="M4445" s="6">
        <f ca="1">IF(NOT(ISNA(VLOOKUP($B4445,INDIRECT(VLOOKUP($B4445,'Exp Dates'!$E$4:$X$250,MATCH("M3",'Exp Dates'!$E$2:$X$2,0),1)&amp;"!$A$2:$k$600",1),M$1,0))),VLOOKUP($B4445,INDIRECT(VLOOKUP($B4445,'Exp Dates'!$E$4:$X$250,MATCH("M3",'Exp Dates'!$E$2:$X$2,0),1)&amp;"!$A$2:$k$600",1),M$1,0),0)</f>
        <v>0</v>
      </c>
      <c r="N4445" s="6">
        <f ca="1">IF(NOT(ISNA(VLOOKUP($B4445,INDIRECT(VLOOKUP($B4445,'Exp Dates'!$E$4:$X$250,MATCH("M4",'Exp Dates'!$E$2:$X$2,0),1)&amp;"!$A$2:$k$600",1),N$1,0))),VLOOKUP($B4445,INDIRECT(VLOOKUP($B4445,'Exp Dates'!$E$4:$X$250,MATCH("M4",'Exp Dates'!$E$2:$X$2,0),1)&amp;"!$A$2:$k$600",1),N$1,0),0)</f>
        <v>0</v>
      </c>
      <c r="O4445" s="6">
        <f ca="1">IF(NOT(ISNA(VLOOKUP($B4445,INDIRECT(VLOOKUP($B4445,'Exp Dates'!$E$4:$X$250,MATCH("M5",'Exp Dates'!$E$2:$X$2,0),1)&amp;"!$A$2:$k$600",1),O$1,0))),VLOOKUP($B4445,INDIRECT(VLOOKUP($B4445,'Exp Dates'!$E$4:$X$250,MATCH("M5",'Exp Dates'!$E$2:$X$2,0),1)&amp;"!$A$2:$k$600",1),O$1,0),0)</f>
        <v>0</v>
      </c>
      <c r="P4445" s="6">
        <f ca="1">IF(NOT(ISNA(VLOOKUP($B4445,INDIRECT(VLOOKUP($B4445,'Exp Dates'!$E$4:$X$250,MATCH("M6",'Exp Dates'!$E$2:$X$2,0),1)&amp;"!$A$2:$k$600",1),P$1,0))),VLOOKUP($B4445,INDIRECT(VLOOKUP($B4445,'Exp Dates'!$E$4:$X$250,MATCH("M6",'Exp Dates'!$E$2:$X$2,0),1)&amp;"!$A$2:$k$600",1),P$1,0),0)</f>
        <v>0</v>
      </c>
      <c r="Q4445" s="6">
        <f ca="1">IF(NOT(ISNA(VLOOKUP($B4445,INDIRECT(VLOOKUP($B4445,'Exp Dates'!$E$4:$X$250,MATCH("M7",'Exp Dates'!$E$2:$X$2,0),1)&amp;"!$A$2:$k$600",1),Q$1,0))),VLOOKUP($B4445,INDIRECT(VLOOKUP($B4445,'Exp Dates'!$E$4:$X$250,MATCH("M7",'Exp Dates'!$E$2:$X$2,0),1)&amp;"!$A$2:$k$600",1),Q$1,0),0)</f>
        <v>0</v>
      </c>
      <c r="R4445" s="6" t="e">
        <f ca="1">IF((K4445+L4445)&gt;0,K4445+L4445,#REF!+#REF!)</f>
        <v>#REF!</v>
      </c>
      <c r="S4445" s="6">
        <f t="shared" ca="1" si="911"/>
        <v>0</v>
      </c>
      <c r="T4445" s="6">
        <f t="shared" ca="1" si="912"/>
        <v>0</v>
      </c>
      <c r="U4445" s="6">
        <f t="shared" ca="1" si="913"/>
        <v>0</v>
      </c>
      <c r="V4445" s="6">
        <f t="shared" ca="1" si="914"/>
        <v>0</v>
      </c>
      <c r="W4445" s="11" t="e">
        <f t="shared" ca="1" si="915"/>
        <v>#DIV/0!</v>
      </c>
      <c r="X4445" s="90">
        <f>Master!AD4445</f>
        <v>0</v>
      </c>
      <c r="Y4445" s="6">
        <f t="shared" ca="1" si="916"/>
        <v>0</v>
      </c>
      <c r="Z4445" s="6">
        <f t="shared" ca="1" si="917"/>
        <v>0</v>
      </c>
      <c r="AA4445" s="6">
        <f t="shared" ca="1" si="918"/>
        <v>0</v>
      </c>
      <c r="AB4445" s="11">
        <f>VLOOKUP(B4445,Master!B$3:N$10000,9,0)</f>
        <v>0</v>
      </c>
      <c r="AC4445" s="11">
        <f t="shared" ca="1" si="919"/>
        <v>0</v>
      </c>
      <c r="AE4445" s="11">
        <f t="shared" ca="1" si="920"/>
        <v>0</v>
      </c>
      <c r="AG4445" s="6">
        <f ca="1">IF(NOT(ISNA(VLOOKUP($B4445,INDIRECT(VLOOKUP($B4445,'Exp Dates'!$E$4:$X$300,MATCH("M1",'Exp Dates'!$E$2:$X$2,0),1)&amp;"!$A$2:$k$600",1),AG$1,0))),VLOOKUP($B4445,INDIRECT(VLOOKUP($B4445,'Exp Dates'!$E$4:$X$300,MATCH("M1",'Exp Dates'!$E$2:$X$2,0),1)&amp;"!$A$2:$k$600",1),AG$1,0),0)</f>
        <v>0</v>
      </c>
      <c r="AH4445" s="6">
        <f ca="1">IF(NOT(ISNA(VLOOKUP($B4445,INDIRECT(VLOOKUP($B4445,'Exp Dates'!$E$4:$X$300,MATCH("M2",'Exp Dates'!$E$2:$X$2,0),1)&amp;"!$A$2:$k$600",1),AH$1,0))),VLOOKUP($B4445,INDIRECT(VLOOKUP($B4445,'Exp Dates'!$E$4:$X$300,MATCH("M2",'Exp Dates'!$E$2:$X$2,0),1)&amp;"!$A$2:$k$600",1),AH$1,0),0)</f>
        <v>0</v>
      </c>
      <c r="AI4445" s="6">
        <f ca="1">IF(NOT(ISNA(VLOOKUP($B4445,INDIRECT(VLOOKUP($B4445,'Exp Dates'!$E$4:$X$300,MATCH("M3",'Exp Dates'!$E$2:$X$2,0),1)&amp;"!$A$2:$k$600",1),AI$1,0))),VLOOKUP($B4445,INDIRECT(VLOOKUP($B4445,'Exp Dates'!$E$4:$X$300,MATCH("M3",'Exp Dates'!$E$2:$X$2,0),1)&amp;"!$A$2:$k$600",1),AI$1,0),0)</f>
        <v>0</v>
      </c>
      <c r="AJ4445" s="6">
        <f ca="1">IF(NOT(ISNA(VLOOKUP($B4445,INDIRECT(VLOOKUP($B4445,'Exp Dates'!$E$4:$X$300,MATCH("M4",'Exp Dates'!$E$2:$X$2,0),1)&amp;"!$A$2:$k$600",1),AJ$1,0))),VLOOKUP($B4445,INDIRECT(VLOOKUP($B4445,'Exp Dates'!$E$4:$X$300,MATCH("M4",'Exp Dates'!$E$2:$X$2,0),1)&amp;"!$A$2:$k$600",1),AJ$1,0),0)</f>
        <v>0</v>
      </c>
      <c r="AK4445" s="6">
        <f ca="1">IF(NOT(ISNA(VLOOKUP($B4445,INDIRECT(VLOOKUP($B4445,'Exp Dates'!$E$4:$X$300,MATCH("M5",'Exp Dates'!$E$2:$X$2,0),1)&amp;"!$A$2:$k$600",1),AK$1,0))),VLOOKUP($B4445,INDIRECT(VLOOKUP($B4445,'Exp Dates'!$E$4:$X$300,MATCH("M5",'Exp Dates'!$E$2:$X$2,0),1)&amp;"!$A$2:$k$600",1),AK$1,0),0)</f>
        <v>0</v>
      </c>
      <c r="AL4445" s="6">
        <f ca="1">IF(NOT(ISNA(VLOOKUP($B4445,INDIRECT(VLOOKUP($B4445,'Exp Dates'!$E$4:$X$300,MATCH("M6",'Exp Dates'!$E$2:$X$2,0),1)&amp;"!$A$2:$k$600",1),AL$1,0))),VLOOKUP($B4445,INDIRECT(VLOOKUP($B4445,'Exp Dates'!$E$4:$X$300,MATCH("M6",'Exp Dates'!$E$2:$X$2,0),1)&amp;"!$A$2:$k$600",1),AL$1,0),0)</f>
        <v>0</v>
      </c>
      <c r="AM4445" s="6">
        <f ca="1">IF(NOT(ISNA(VLOOKUP($B4445,INDIRECT(VLOOKUP($B4445,'Exp Dates'!$E$4:$X$300,MATCH("M7",'Exp Dates'!$E$2:$X$2,0),1)&amp;"!$A$2:$k$600",1),AM$1,0))),VLOOKUP($B4445,INDIRECT(VLOOKUP($B4445,'Exp Dates'!$E$4:$X$300,MATCH("M7",'Exp Dates'!$E$2:$X$2,0),1)&amp;"!$A$2:$k$600",1),AM$1,0),0)</f>
        <v>0</v>
      </c>
      <c r="AO4445" s="90">
        <f ca="1">IF(NOT(ISNA(VLOOKUP($B4445,INDIRECT(VLOOKUP($B4445,'Exp Dates'!$E$4:$X$300,MATCH("M1",'Exp Dates'!$E$2:$X$2,0),1)&amp;"!$A$2:$k$600",1),AO$1,0))),VLOOKUP($B4445,INDIRECT(VLOOKUP($B4445,'Exp Dates'!$E$4:$X$300,MATCH("M1",'Exp Dates'!$E$2:$X$2,0),1)&amp;"!$A$2:$k$600",1),AO$1,0),0)</f>
        <v>0</v>
      </c>
      <c r="AP4445" s="90">
        <f ca="1">IF(NOT(ISNA(VLOOKUP($B4445,INDIRECT(VLOOKUP($B4445,'Exp Dates'!$E$4:$X$300,MATCH("M2",'Exp Dates'!$E$2:$X$2,0),1)&amp;"!$A$2:$k$600",1),AP$1,0))),VLOOKUP($B4445,INDIRECT(VLOOKUP($B4445,'Exp Dates'!$E$4:$X$300,MATCH("M2",'Exp Dates'!$E$2:$X$2,0),1)&amp;"!$A$2:$k$600",1),AP$1,0),0)</f>
        <v>0</v>
      </c>
      <c r="AQ4445" s="90">
        <f t="shared" ca="1" si="921"/>
        <v>0</v>
      </c>
      <c r="AR4445" s="90">
        <f>VLOOKUP(B4445,Master!B$2:L$5000,11,0)</f>
        <v>0</v>
      </c>
    </row>
    <row r="4446" spans="2:44" x14ac:dyDescent="0.25">
      <c r="B4446" s="52">
        <f>Master!B4446</f>
        <v>44517</v>
      </c>
      <c r="C4446" s="11">
        <v>1</v>
      </c>
      <c r="D4446" s="11">
        <f ca="1">IF(NOT(ISNA(VLOOKUP($B4446,INDIRECT(VLOOKUP($B4446,'Exp Dates'!$E$4:$X$250,MATCH("M1",'Exp Dates'!$E$2:$X$2,0),1)&amp;"!$A$2:$H$600",1),D$1,0))),VLOOKUP($B4446,INDIRECT(VLOOKUP($B4446,'Exp Dates'!$E$4:$X$250,MATCH("M1",'Exp Dates'!$E$2:$X$2,0),1)&amp;"!$A$2:$H$600",1),D$1,0)*$C4446,VLOOKUP($B4446,Interpolate!$B$3:$T$2004,MATCH("M1-I",Interpolate!$B$2:$T$2,0)))</f>
        <v>0</v>
      </c>
      <c r="E4446" s="11">
        <f ca="1">IF(NOT(ISNA(VLOOKUP($B4446,INDIRECT(VLOOKUP($B4446,'Exp Dates'!$E$4:$X$250,MATCH("M2",'Exp Dates'!$E$2:$X$2,0),1)&amp;"!$A$2:$H$600",1),E$1,0))),VLOOKUP($B4446,INDIRECT(VLOOKUP($B4446,'Exp Dates'!$E$4:$X$250,MATCH("M2",'Exp Dates'!$E$2:$X$2,0),1)&amp;"!$A$2:$H$600",1),E$1,0)*$C4446,VLOOKUP($B4446,Interpolate!$B$3:$T$2004,MATCH("M2-I",Interpolate!$B$2:$T$2,0)))</f>
        <v>0</v>
      </c>
      <c r="F4446" s="11">
        <f ca="1">IF(NOT(ISNA(VLOOKUP($B4446,INDIRECT(VLOOKUP($B4446,'Exp Dates'!$E$4:$X$250,MATCH("M3",'Exp Dates'!$E$2:$X$2,0),1)&amp;"!$A$2:$H$600",1),F$1,0))),VLOOKUP($B4446,INDIRECT(VLOOKUP($B4446,'Exp Dates'!$E$4:$X$250,MATCH("M3",'Exp Dates'!$E$2:$X$2,0),1)&amp;"!$A$2:$H$600",1),F$1,0)*$C4446,VLOOKUP($B4446,Interpolate!$B$3:$T$2004,MATCH("M3-I",Interpolate!$B$2:$T$2,0)))</f>
        <v>0</v>
      </c>
      <c r="G4446" s="11">
        <f ca="1">IF(NOT(ISNA(VLOOKUP($B4446,INDIRECT(VLOOKUP($B4446,'Exp Dates'!$E$4:$X$250,MATCH("M4",'Exp Dates'!$E$2:$X$2,0),1)&amp;"!$A$2:$H$600",1),G$1,0))),VLOOKUP($B4446,INDIRECT(VLOOKUP($B4446,'Exp Dates'!$E$4:$X$250,MATCH("M4",'Exp Dates'!$E$2:$X$2,0),1)&amp;"!$A$2:$H$600",1),G$1,0)*$C4446,VLOOKUP($B4446,Interpolate!$B$3:$T$2004,MATCH("M4-I",Interpolate!$B$2:$T$2,0)))</f>
        <v>0</v>
      </c>
      <c r="H4446" s="11">
        <f ca="1">IF(NOT(ISNA(VLOOKUP($B4446,INDIRECT(VLOOKUP($B4446,'Exp Dates'!$E$4:$X$250,MATCH("M5",'Exp Dates'!$E$2:$X$2,0),1)&amp;"!$A$2:$H$600",1),H$1,0))),VLOOKUP($B4446,INDIRECT(VLOOKUP($B4446,'Exp Dates'!$E$4:$X$250,MATCH("M5",'Exp Dates'!$E$2:$X$2,0),1)&amp;"!$A$2:$H$600",1),H$1,0)*$C4446,VLOOKUP($B4446,Interpolate!$B$3:$T$2004,MATCH("M5-I",Interpolate!$B$2:$T$2,0)))</f>
        <v>0</v>
      </c>
      <c r="I4446" s="11">
        <f ca="1">IF(NOT(ISNA(VLOOKUP($B4446,INDIRECT(VLOOKUP($B4446,'Exp Dates'!$E$4:$X$250,MATCH("M6",'Exp Dates'!$E$2:$X$2,0),1)&amp;"!$A$2:$H$600",1),I$1,0))),VLOOKUP($B4446,INDIRECT(VLOOKUP($B4446,'Exp Dates'!$E$4:$X$250,MATCH("M6",'Exp Dates'!$E$2:$X$2,0),1)&amp;"!$A$2:$H$600",1),I$1,0)*$C4446,VLOOKUP($B4446,Interpolate!$B$3:$T$2004,MATCH("M6-I",Interpolate!$B$2:$T$2,0)))</f>
        <v>0</v>
      </c>
      <c r="J4446" s="11" t="e">
        <f ca="1">IF(NOT(ISNA(VLOOKUP($B4446,INDIRECT(VLOOKUP($B4446,'Exp Dates'!$E$4:$X$250,MATCH("M7",'Exp Dates'!$E$2:$X$2,0),1)&amp;"!$A$2:$H$600",1),J$1,0))),VLOOKUP($B4446,INDIRECT(VLOOKUP($B4446,'Exp Dates'!$E$4:$X$250,MATCH("M7",'Exp Dates'!$E$2:$X$2,0),1)&amp;"!$A$2:$H$600",1),J$1,0)*$C4446,VLOOKUP($B4446,Interpolate!$B$3:$T$2004,MATCH("M7-I",Interpolate!$B$2:$T$2,0)))</f>
        <v>#REF!</v>
      </c>
      <c r="K4446" s="6">
        <f ca="1">IF(NOT(ISNA(VLOOKUP($B4446,INDIRECT(VLOOKUP($B4446,'Exp Dates'!$E$4:$X$250,MATCH("M1",'Exp Dates'!$E$2:$X$2,0),1)&amp;"!$A$2:$k$600",1),K$1,0))),VLOOKUP($B4446,INDIRECT(VLOOKUP($B4446,'Exp Dates'!$E$4:$X$250,MATCH("M1",'Exp Dates'!$E$2:$X$2,0),1)&amp;"!$A$2:$k$600",1),K$1,0),0)</f>
        <v>0</v>
      </c>
      <c r="L4446" s="6">
        <f ca="1">IF(NOT(ISNA(VLOOKUP($B4446,INDIRECT(VLOOKUP($B4446,'Exp Dates'!$E$4:$X$250,MATCH("M2",'Exp Dates'!$E$2:$X$2,0),1)&amp;"!$A$2:$k$600",1),L$1,0))),VLOOKUP($B4446,INDIRECT(VLOOKUP($B4446,'Exp Dates'!$E$4:$X$250,MATCH("M2",'Exp Dates'!$E$2:$X$2,0),1)&amp;"!$A$2:$k$600",1),L$1,0),0)</f>
        <v>0</v>
      </c>
      <c r="M4446" s="6">
        <f ca="1">IF(NOT(ISNA(VLOOKUP($B4446,INDIRECT(VLOOKUP($B4446,'Exp Dates'!$E$4:$X$250,MATCH("M3",'Exp Dates'!$E$2:$X$2,0),1)&amp;"!$A$2:$k$600",1),M$1,0))),VLOOKUP($B4446,INDIRECT(VLOOKUP($B4446,'Exp Dates'!$E$4:$X$250,MATCH("M3",'Exp Dates'!$E$2:$X$2,0),1)&amp;"!$A$2:$k$600",1),M$1,0),0)</f>
        <v>0</v>
      </c>
      <c r="N4446" s="6">
        <f ca="1">IF(NOT(ISNA(VLOOKUP($B4446,INDIRECT(VLOOKUP($B4446,'Exp Dates'!$E$4:$X$250,MATCH("M4",'Exp Dates'!$E$2:$X$2,0),1)&amp;"!$A$2:$k$600",1),N$1,0))),VLOOKUP($B4446,INDIRECT(VLOOKUP($B4446,'Exp Dates'!$E$4:$X$250,MATCH("M4",'Exp Dates'!$E$2:$X$2,0),1)&amp;"!$A$2:$k$600",1),N$1,0),0)</f>
        <v>0</v>
      </c>
      <c r="O4446" s="6">
        <f ca="1">IF(NOT(ISNA(VLOOKUP($B4446,INDIRECT(VLOOKUP($B4446,'Exp Dates'!$E$4:$X$250,MATCH("M5",'Exp Dates'!$E$2:$X$2,0),1)&amp;"!$A$2:$k$600",1),O$1,0))),VLOOKUP($B4446,INDIRECT(VLOOKUP($B4446,'Exp Dates'!$E$4:$X$250,MATCH("M5",'Exp Dates'!$E$2:$X$2,0),1)&amp;"!$A$2:$k$600",1),O$1,0),0)</f>
        <v>0</v>
      </c>
      <c r="P4446" s="6">
        <f ca="1">IF(NOT(ISNA(VLOOKUP($B4446,INDIRECT(VLOOKUP($B4446,'Exp Dates'!$E$4:$X$250,MATCH("M6",'Exp Dates'!$E$2:$X$2,0),1)&amp;"!$A$2:$k$600",1),P$1,0))),VLOOKUP($B4446,INDIRECT(VLOOKUP($B4446,'Exp Dates'!$E$4:$X$250,MATCH("M6",'Exp Dates'!$E$2:$X$2,0),1)&amp;"!$A$2:$k$600",1),P$1,0),0)</f>
        <v>0</v>
      </c>
      <c r="Q4446" s="6" t="e">
        <f ca="1">IF(NOT(ISNA(VLOOKUP($B4446,INDIRECT(VLOOKUP($B4446,'Exp Dates'!$E$4:$X$250,MATCH("M7",'Exp Dates'!$E$2:$X$2,0),1)&amp;"!$A$2:$k$600",1),Q$1,0))),VLOOKUP($B4446,INDIRECT(VLOOKUP($B4446,'Exp Dates'!$E$4:$X$250,MATCH("M7",'Exp Dates'!$E$2:$X$2,0),1)&amp;"!$A$2:$k$600",1),Q$1,0),0)</f>
        <v>#REF!</v>
      </c>
      <c r="R4446" s="6" t="e">
        <f ca="1">IF((K4446+L4446)&gt;0,K4446+L4446,#REF!+#REF!)</f>
        <v>#REF!</v>
      </c>
      <c r="S4446" s="6">
        <f t="shared" ca="1" si="911"/>
        <v>0</v>
      </c>
      <c r="T4446" s="6">
        <f t="shared" ca="1" si="912"/>
        <v>0</v>
      </c>
      <c r="U4446" s="6" t="e">
        <f t="shared" ca="1" si="913"/>
        <v>#REF!</v>
      </c>
      <c r="V4446" s="6" t="e">
        <f t="shared" ca="1" si="914"/>
        <v>#REF!</v>
      </c>
      <c r="W4446" s="11" t="e">
        <f t="shared" ca="1" si="915"/>
        <v>#REF!</v>
      </c>
      <c r="X4446" s="90">
        <f>Master!AD4446</f>
        <v>0</v>
      </c>
      <c r="Y4446" s="6" t="e">
        <f t="shared" ca="1" si="916"/>
        <v>#REF!</v>
      </c>
      <c r="Z4446" s="6" t="e">
        <f t="shared" ca="1" si="917"/>
        <v>#REF!</v>
      </c>
      <c r="AA4446" s="6" t="e">
        <f t="shared" ca="1" si="918"/>
        <v>#REF!</v>
      </c>
      <c r="AB4446" s="11">
        <f>VLOOKUP(B4446,Master!B$3:N$10000,9,0)</f>
        <v>0</v>
      </c>
      <c r="AC4446" s="11">
        <f t="shared" ca="1" si="919"/>
        <v>0</v>
      </c>
      <c r="AE4446" s="11">
        <f t="shared" ca="1" si="920"/>
        <v>0</v>
      </c>
      <c r="AG4446" s="6">
        <f ca="1">IF(NOT(ISNA(VLOOKUP($B4446,INDIRECT(VLOOKUP($B4446,'Exp Dates'!$E$4:$X$300,MATCH("M1",'Exp Dates'!$E$2:$X$2,0),1)&amp;"!$A$2:$k$600",1),AG$1,0))),VLOOKUP($B4446,INDIRECT(VLOOKUP($B4446,'Exp Dates'!$E$4:$X$300,MATCH("M1",'Exp Dates'!$E$2:$X$2,0),1)&amp;"!$A$2:$k$600",1),AG$1,0),0)</f>
        <v>0</v>
      </c>
      <c r="AH4446" s="6">
        <f ca="1">IF(NOT(ISNA(VLOOKUP($B4446,INDIRECT(VLOOKUP($B4446,'Exp Dates'!$E$4:$X$300,MATCH("M2",'Exp Dates'!$E$2:$X$2,0),1)&amp;"!$A$2:$k$600",1),AH$1,0))),VLOOKUP($B4446,INDIRECT(VLOOKUP($B4446,'Exp Dates'!$E$4:$X$300,MATCH("M2",'Exp Dates'!$E$2:$X$2,0),1)&amp;"!$A$2:$k$600",1),AH$1,0),0)</f>
        <v>0</v>
      </c>
      <c r="AI4446" s="6">
        <f ca="1">IF(NOT(ISNA(VLOOKUP($B4446,INDIRECT(VLOOKUP($B4446,'Exp Dates'!$E$4:$X$300,MATCH("M3",'Exp Dates'!$E$2:$X$2,0),1)&amp;"!$A$2:$k$600",1),AI$1,0))),VLOOKUP($B4446,INDIRECT(VLOOKUP($B4446,'Exp Dates'!$E$4:$X$300,MATCH("M3",'Exp Dates'!$E$2:$X$2,0),1)&amp;"!$A$2:$k$600",1),AI$1,0),0)</f>
        <v>0</v>
      </c>
      <c r="AJ4446" s="6">
        <f ca="1">IF(NOT(ISNA(VLOOKUP($B4446,INDIRECT(VLOOKUP($B4446,'Exp Dates'!$E$4:$X$300,MATCH("M4",'Exp Dates'!$E$2:$X$2,0),1)&amp;"!$A$2:$k$600",1),AJ$1,0))),VLOOKUP($B4446,INDIRECT(VLOOKUP($B4446,'Exp Dates'!$E$4:$X$300,MATCH("M4",'Exp Dates'!$E$2:$X$2,0),1)&amp;"!$A$2:$k$600",1),AJ$1,0),0)</f>
        <v>0</v>
      </c>
      <c r="AK4446" s="6">
        <f ca="1">IF(NOT(ISNA(VLOOKUP($B4446,INDIRECT(VLOOKUP($B4446,'Exp Dates'!$E$4:$X$300,MATCH("M5",'Exp Dates'!$E$2:$X$2,0),1)&amp;"!$A$2:$k$600",1),AK$1,0))),VLOOKUP($B4446,INDIRECT(VLOOKUP($B4446,'Exp Dates'!$E$4:$X$300,MATCH("M5",'Exp Dates'!$E$2:$X$2,0),1)&amp;"!$A$2:$k$600",1),AK$1,0),0)</f>
        <v>0</v>
      </c>
      <c r="AL4446" s="6">
        <f ca="1">IF(NOT(ISNA(VLOOKUP($B4446,INDIRECT(VLOOKUP($B4446,'Exp Dates'!$E$4:$X$300,MATCH("M6",'Exp Dates'!$E$2:$X$2,0),1)&amp;"!$A$2:$k$600",1),AL$1,0))),VLOOKUP($B4446,INDIRECT(VLOOKUP($B4446,'Exp Dates'!$E$4:$X$300,MATCH("M6",'Exp Dates'!$E$2:$X$2,0),1)&amp;"!$A$2:$k$600",1),AL$1,0),0)</f>
        <v>0</v>
      </c>
      <c r="AM4446" s="6" t="e">
        <f ca="1">IF(NOT(ISNA(VLOOKUP($B4446,INDIRECT(VLOOKUP($B4446,'Exp Dates'!$E$4:$X$300,MATCH("M7",'Exp Dates'!$E$2:$X$2,0),1)&amp;"!$A$2:$k$600",1),AM$1,0))),VLOOKUP($B4446,INDIRECT(VLOOKUP($B4446,'Exp Dates'!$E$4:$X$300,MATCH("M7",'Exp Dates'!$E$2:$X$2,0),1)&amp;"!$A$2:$k$600",1),AM$1,0),0)</f>
        <v>#REF!</v>
      </c>
      <c r="AO4446" s="90">
        <f ca="1">IF(NOT(ISNA(VLOOKUP($B4446,INDIRECT(VLOOKUP($B4446,'Exp Dates'!$E$4:$X$300,MATCH("M1",'Exp Dates'!$E$2:$X$2,0),1)&amp;"!$A$2:$k$600",1),AO$1,0))),VLOOKUP($B4446,INDIRECT(VLOOKUP($B4446,'Exp Dates'!$E$4:$X$300,MATCH("M1",'Exp Dates'!$E$2:$X$2,0),1)&amp;"!$A$2:$k$600",1),AO$1,0),0)</f>
        <v>0</v>
      </c>
      <c r="AP4446" s="90">
        <f ca="1">IF(NOT(ISNA(VLOOKUP($B4446,INDIRECT(VLOOKUP($B4446,'Exp Dates'!$E$4:$X$300,MATCH("M2",'Exp Dates'!$E$2:$X$2,0),1)&amp;"!$A$2:$k$600",1),AP$1,0))),VLOOKUP($B4446,INDIRECT(VLOOKUP($B4446,'Exp Dates'!$E$4:$X$300,MATCH("M2",'Exp Dates'!$E$2:$X$2,0),1)&amp;"!$A$2:$k$600",1),AP$1,0),0)</f>
        <v>0</v>
      </c>
      <c r="AQ4446" s="90">
        <f t="shared" ca="1" si="921"/>
        <v>0</v>
      </c>
      <c r="AR4446" s="90">
        <f>VLOOKUP(B4446,Master!B$2:L$5000,11,0)</f>
        <v>0</v>
      </c>
    </row>
    <row r="4447" spans="2:44" x14ac:dyDescent="0.25">
      <c r="B4447" s="52">
        <f>Master!B4447</f>
        <v>44518</v>
      </c>
      <c r="C4447" s="11">
        <v>1</v>
      </c>
      <c r="D4447" s="11">
        <f ca="1">IF(NOT(ISNA(VLOOKUP($B4447,INDIRECT(VLOOKUP($B4447,'Exp Dates'!$E$4:$X$250,MATCH("M1",'Exp Dates'!$E$2:$X$2,0),1)&amp;"!$A$2:$H$600",1),D$1,0))),VLOOKUP($B4447,INDIRECT(VLOOKUP($B4447,'Exp Dates'!$E$4:$X$250,MATCH("M1",'Exp Dates'!$E$2:$X$2,0),1)&amp;"!$A$2:$H$600",1),D$1,0)*$C4447,VLOOKUP($B4447,Interpolate!$B$3:$T$2004,MATCH("M1-I",Interpolate!$B$2:$T$2,0)))</f>
        <v>0</v>
      </c>
      <c r="E4447" s="11">
        <f ca="1">IF(NOT(ISNA(VLOOKUP($B4447,INDIRECT(VLOOKUP($B4447,'Exp Dates'!$E$4:$X$250,MATCH("M2",'Exp Dates'!$E$2:$X$2,0),1)&amp;"!$A$2:$H$600",1),E$1,0))),VLOOKUP($B4447,INDIRECT(VLOOKUP($B4447,'Exp Dates'!$E$4:$X$250,MATCH("M2",'Exp Dates'!$E$2:$X$2,0),1)&amp;"!$A$2:$H$600",1),E$1,0)*$C4447,VLOOKUP($B4447,Interpolate!$B$3:$T$2004,MATCH("M2-I",Interpolate!$B$2:$T$2,0)))</f>
        <v>0</v>
      </c>
      <c r="F4447" s="11">
        <f ca="1">IF(NOT(ISNA(VLOOKUP($B4447,INDIRECT(VLOOKUP($B4447,'Exp Dates'!$E$4:$X$250,MATCH("M3",'Exp Dates'!$E$2:$X$2,0),1)&amp;"!$A$2:$H$600",1),F$1,0))),VLOOKUP($B4447,INDIRECT(VLOOKUP($B4447,'Exp Dates'!$E$4:$X$250,MATCH("M3",'Exp Dates'!$E$2:$X$2,0),1)&amp;"!$A$2:$H$600",1),F$1,0)*$C4447,VLOOKUP($B4447,Interpolate!$B$3:$T$2004,MATCH("M3-I",Interpolate!$B$2:$T$2,0)))</f>
        <v>0</v>
      </c>
      <c r="G4447" s="11">
        <f ca="1">IF(NOT(ISNA(VLOOKUP($B4447,INDIRECT(VLOOKUP($B4447,'Exp Dates'!$E$4:$X$250,MATCH("M4",'Exp Dates'!$E$2:$X$2,0),1)&amp;"!$A$2:$H$600",1),G$1,0))),VLOOKUP($B4447,INDIRECT(VLOOKUP($B4447,'Exp Dates'!$E$4:$X$250,MATCH("M4",'Exp Dates'!$E$2:$X$2,0),1)&amp;"!$A$2:$H$600",1),G$1,0)*$C4447,VLOOKUP($B4447,Interpolate!$B$3:$T$2004,MATCH("M4-I",Interpolate!$B$2:$T$2,0)))</f>
        <v>0</v>
      </c>
      <c r="H4447" s="11">
        <f ca="1">IF(NOT(ISNA(VLOOKUP($B4447,INDIRECT(VLOOKUP($B4447,'Exp Dates'!$E$4:$X$250,MATCH("M5",'Exp Dates'!$E$2:$X$2,0),1)&amp;"!$A$2:$H$600",1),H$1,0))),VLOOKUP($B4447,INDIRECT(VLOOKUP($B4447,'Exp Dates'!$E$4:$X$250,MATCH("M5",'Exp Dates'!$E$2:$X$2,0),1)&amp;"!$A$2:$H$600",1),H$1,0)*$C4447,VLOOKUP($B4447,Interpolate!$B$3:$T$2004,MATCH("M5-I",Interpolate!$B$2:$T$2,0)))</f>
        <v>0</v>
      </c>
      <c r="I4447" s="11">
        <f ca="1">IF(NOT(ISNA(VLOOKUP($B4447,INDIRECT(VLOOKUP($B4447,'Exp Dates'!$E$4:$X$250,MATCH("M6",'Exp Dates'!$E$2:$X$2,0),1)&amp;"!$A$2:$H$600",1),I$1,0))),VLOOKUP($B4447,INDIRECT(VLOOKUP($B4447,'Exp Dates'!$E$4:$X$250,MATCH("M6",'Exp Dates'!$E$2:$X$2,0),1)&amp;"!$A$2:$H$600",1),I$1,0)*$C4447,VLOOKUP($B4447,Interpolate!$B$3:$T$2004,MATCH("M6-I",Interpolate!$B$2:$T$2,0)))</f>
        <v>0</v>
      </c>
      <c r="J4447" s="11" t="e">
        <f ca="1">IF(NOT(ISNA(VLOOKUP($B4447,INDIRECT(VLOOKUP($B4447,'Exp Dates'!$E$4:$X$250,MATCH("M7",'Exp Dates'!$E$2:$X$2,0),1)&amp;"!$A$2:$H$600",1),J$1,0))),VLOOKUP($B4447,INDIRECT(VLOOKUP($B4447,'Exp Dates'!$E$4:$X$250,MATCH("M7",'Exp Dates'!$E$2:$X$2,0),1)&amp;"!$A$2:$H$600",1),J$1,0)*$C4447,VLOOKUP($B4447,Interpolate!$B$3:$T$2004,MATCH("M7-I",Interpolate!$B$2:$T$2,0)))</f>
        <v>#REF!</v>
      </c>
      <c r="K4447" s="6">
        <f ca="1">IF(NOT(ISNA(VLOOKUP($B4447,INDIRECT(VLOOKUP($B4447,'Exp Dates'!$E$4:$X$250,MATCH("M1",'Exp Dates'!$E$2:$X$2,0),1)&amp;"!$A$2:$k$600",1),K$1,0))),VLOOKUP($B4447,INDIRECT(VLOOKUP($B4447,'Exp Dates'!$E$4:$X$250,MATCH("M1",'Exp Dates'!$E$2:$X$2,0),1)&amp;"!$A$2:$k$600",1),K$1,0),0)</f>
        <v>0</v>
      </c>
      <c r="L4447" s="6">
        <f ca="1">IF(NOT(ISNA(VLOOKUP($B4447,INDIRECT(VLOOKUP($B4447,'Exp Dates'!$E$4:$X$250,MATCH("M2",'Exp Dates'!$E$2:$X$2,0),1)&amp;"!$A$2:$k$600",1),L$1,0))),VLOOKUP($B4447,INDIRECT(VLOOKUP($B4447,'Exp Dates'!$E$4:$X$250,MATCH("M2",'Exp Dates'!$E$2:$X$2,0),1)&amp;"!$A$2:$k$600",1),L$1,0),0)</f>
        <v>0</v>
      </c>
      <c r="M4447" s="6">
        <f ca="1">IF(NOT(ISNA(VLOOKUP($B4447,INDIRECT(VLOOKUP($B4447,'Exp Dates'!$E$4:$X$250,MATCH("M3",'Exp Dates'!$E$2:$X$2,0),1)&amp;"!$A$2:$k$600",1),M$1,0))),VLOOKUP($B4447,INDIRECT(VLOOKUP($B4447,'Exp Dates'!$E$4:$X$250,MATCH("M3",'Exp Dates'!$E$2:$X$2,0),1)&amp;"!$A$2:$k$600",1),M$1,0),0)</f>
        <v>0</v>
      </c>
      <c r="N4447" s="6">
        <f ca="1">IF(NOT(ISNA(VLOOKUP($B4447,INDIRECT(VLOOKUP($B4447,'Exp Dates'!$E$4:$X$250,MATCH("M4",'Exp Dates'!$E$2:$X$2,0),1)&amp;"!$A$2:$k$600",1),N$1,0))),VLOOKUP($B4447,INDIRECT(VLOOKUP($B4447,'Exp Dates'!$E$4:$X$250,MATCH("M4",'Exp Dates'!$E$2:$X$2,0),1)&amp;"!$A$2:$k$600",1),N$1,0),0)</f>
        <v>0</v>
      </c>
      <c r="O4447" s="6">
        <f ca="1">IF(NOT(ISNA(VLOOKUP($B4447,INDIRECT(VLOOKUP($B4447,'Exp Dates'!$E$4:$X$250,MATCH("M5",'Exp Dates'!$E$2:$X$2,0),1)&amp;"!$A$2:$k$600",1),O$1,0))),VLOOKUP($B4447,INDIRECT(VLOOKUP($B4447,'Exp Dates'!$E$4:$X$250,MATCH("M5",'Exp Dates'!$E$2:$X$2,0),1)&amp;"!$A$2:$k$600",1),O$1,0),0)</f>
        <v>0</v>
      </c>
      <c r="P4447" s="6">
        <f ca="1">IF(NOT(ISNA(VLOOKUP($B4447,INDIRECT(VLOOKUP($B4447,'Exp Dates'!$E$4:$X$250,MATCH("M6",'Exp Dates'!$E$2:$X$2,0),1)&amp;"!$A$2:$k$600",1),P$1,0))),VLOOKUP($B4447,INDIRECT(VLOOKUP($B4447,'Exp Dates'!$E$4:$X$250,MATCH("M6",'Exp Dates'!$E$2:$X$2,0),1)&amp;"!$A$2:$k$600",1),P$1,0),0)</f>
        <v>0</v>
      </c>
      <c r="Q4447" s="6" t="e">
        <f ca="1">IF(NOT(ISNA(VLOOKUP($B4447,INDIRECT(VLOOKUP($B4447,'Exp Dates'!$E$4:$X$250,MATCH("M7",'Exp Dates'!$E$2:$X$2,0),1)&amp;"!$A$2:$k$600",1),Q$1,0))),VLOOKUP($B4447,INDIRECT(VLOOKUP($B4447,'Exp Dates'!$E$4:$X$250,MATCH("M7",'Exp Dates'!$E$2:$X$2,0),1)&amp;"!$A$2:$k$600",1),Q$1,0),0)</f>
        <v>#REF!</v>
      </c>
      <c r="R4447" s="6" t="e">
        <f ca="1">IF((K4447+L4447)&gt;0,K4447+L4447,#REF!+#REF!)</f>
        <v>#REF!</v>
      </c>
      <c r="S4447" s="6">
        <f t="shared" ca="1" si="911"/>
        <v>0</v>
      </c>
      <c r="T4447" s="6">
        <f t="shared" ca="1" si="912"/>
        <v>0</v>
      </c>
      <c r="U4447" s="6" t="e">
        <f t="shared" ca="1" si="913"/>
        <v>#REF!</v>
      </c>
      <c r="V4447" s="6" t="e">
        <f t="shared" ca="1" si="914"/>
        <v>#REF!</v>
      </c>
      <c r="W4447" s="11" t="e">
        <f t="shared" ca="1" si="915"/>
        <v>#REF!</v>
      </c>
      <c r="X4447" s="90">
        <f>Master!AD4447</f>
        <v>0</v>
      </c>
      <c r="Y4447" s="6" t="e">
        <f t="shared" ca="1" si="916"/>
        <v>#REF!</v>
      </c>
      <c r="Z4447" s="6" t="e">
        <f t="shared" ca="1" si="917"/>
        <v>#REF!</v>
      </c>
      <c r="AA4447" s="6" t="e">
        <f t="shared" ca="1" si="918"/>
        <v>#REF!</v>
      </c>
      <c r="AB4447" s="11">
        <f>VLOOKUP(B4447,Master!B$3:N$10000,9,0)</f>
        <v>0</v>
      </c>
      <c r="AC4447" s="11">
        <f t="shared" ca="1" si="919"/>
        <v>0</v>
      </c>
      <c r="AE4447" s="11">
        <f t="shared" ca="1" si="920"/>
        <v>0</v>
      </c>
      <c r="AG4447" s="6">
        <f ca="1">IF(NOT(ISNA(VLOOKUP($B4447,INDIRECT(VLOOKUP($B4447,'Exp Dates'!$E$4:$X$300,MATCH("M1",'Exp Dates'!$E$2:$X$2,0),1)&amp;"!$A$2:$k$600",1),AG$1,0))),VLOOKUP($B4447,INDIRECT(VLOOKUP($B4447,'Exp Dates'!$E$4:$X$300,MATCH("M1",'Exp Dates'!$E$2:$X$2,0),1)&amp;"!$A$2:$k$600",1),AG$1,0),0)</f>
        <v>0</v>
      </c>
      <c r="AH4447" s="6">
        <f ca="1">IF(NOT(ISNA(VLOOKUP($B4447,INDIRECT(VLOOKUP($B4447,'Exp Dates'!$E$4:$X$300,MATCH("M2",'Exp Dates'!$E$2:$X$2,0),1)&amp;"!$A$2:$k$600",1),AH$1,0))),VLOOKUP($B4447,INDIRECT(VLOOKUP($B4447,'Exp Dates'!$E$4:$X$300,MATCH("M2",'Exp Dates'!$E$2:$X$2,0),1)&amp;"!$A$2:$k$600",1),AH$1,0),0)</f>
        <v>0</v>
      </c>
      <c r="AI4447" s="6">
        <f ca="1">IF(NOT(ISNA(VLOOKUP($B4447,INDIRECT(VLOOKUP($B4447,'Exp Dates'!$E$4:$X$300,MATCH("M3",'Exp Dates'!$E$2:$X$2,0),1)&amp;"!$A$2:$k$600",1),AI$1,0))),VLOOKUP($B4447,INDIRECT(VLOOKUP($B4447,'Exp Dates'!$E$4:$X$300,MATCH("M3",'Exp Dates'!$E$2:$X$2,0),1)&amp;"!$A$2:$k$600",1),AI$1,0),0)</f>
        <v>0</v>
      </c>
      <c r="AJ4447" s="6">
        <f ca="1">IF(NOT(ISNA(VLOOKUP($B4447,INDIRECT(VLOOKUP($B4447,'Exp Dates'!$E$4:$X$300,MATCH("M4",'Exp Dates'!$E$2:$X$2,0),1)&amp;"!$A$2:$k$600",1),AJ$1,0))),VLOOKUP($B4447,INDIRECT(VLOOKUP($B4447,'Exp Dates'!$E$4:$X$300,MATCH("M4",'Exp Dates'!$E$2:$X$2,0),1)&amp;"!$A$2:$k$600",1),AJ$1,0),0)</f>
        <v>0</v>
      </c>
      <c r="AK4447" s="6">
        <f ca="1">IF(NOT(ISNA(VLOOKUP($B4447,INDIRECT(VLOOKUP($B4447,'Exp Dates'!$E$4:$X$300,MATCH("M5",'Exp Dates'!$E$2:$X$2,0),1)&amp;"!$A$2:$k$600",1),AK$1,0))),VLOOKUP($B4447,INDIRECT(VLOOKUP($B4447,'Exp Dates'!$E$4:$X$300,MATCH("M5",'Exp Dates'!$E$2:$X$2,0),1)&amp;"!$A$2:$k$600",1),AK$1,0),0)</f>
        <v>0</v>
      </c>
      <c r="AL4447" s="6">
        <f ca="1">IF(NOT(ISNA(VLOOKUP($B4447,INDIRECT(VLOOKUP($B4447,'Exp Dates'!$E$4:$X$300,MATCH("M6",'Exp Dates'!$E$2:$X$2,0),1)&amp;"!$A$2:$k$600",1),AL$1,0))),VLOOKUP($B4447,INDIRECT(VLOOKUP($B4447,'Exp Dates'!$E$4:$X$300,MATCH("M6",'Exp Dates'!$E$2:$X$2,0),1)&amp;"!$A$2:$k$600",1),AL$1,0),0)</f>
        <v>0</v>
      </c>
      <c r="AM4447" s="6" t="e">
        <f ca="1">IF(NOT(ISNA(VLOOKUP($B4447,INDIRECT(VLOOKUP($B4447,'Exp Dates'!$E$4:$X$300,MATCH("M7",'Exp Dates'!$E$2:$X$2,0),1)&amp;"!$A$2:$k$600",1),AM$1,0))),VLOOKUP($B4447,INDIRECT(VLOOKUP($B4447,'Exp Dates'!$E$4:$X$300,MATCH("M7",'Exp Dates'!$E$2:$X$2,0),1)&amp;"!$A$2:$k$600",1),AM$1,0),0)</f>
        <v>#REF!</v>
      </c>
      <c r="AO4447" s="90">
        <f ca="1">IF(NOT(ISNA(VLOOKUP($B4447,INDIRECT(VLOOKUP($B4447,'Exp Dates'!$E$4:$X$300,MATCH("M1",'Exp Dates'!$E$2:$X$2,0),1)&amp;"!$A$2:$k$600",1),AO$1,0))),VLOOKUP($B4447,INDIRECT(VLOOKUP($B4447,'Exp Dates'!$E$4:$X$300,MATCH("M1",'Exp Dates'!$E$2:$X$2,0),1)&amp;"!$A$2:$k$600",1),AO$1,0),0)</f>
        <v>0</v>
      </c>
      <c r="AP4447" s="90">
        <f ca="1">IF(NOT(ISNA(VLOOKUP($B4447,INDIRECT(VLOOKUP($B4447,'Exp Dates'!$E$4:$X$300,MATCH("M2",'Exp Dates'!$E$2:$X$2,0),1)&amp;"!$A$2:$k$600",1),AP$1,0))),VLOOKUP($B4447,INDIRECT(VLOOKUP($B4447,'Exp Dates'!$E$4:$X$300,MATCH("M2",'Exp Dates'!$E$2:$X$2,0),1)&amp;"!$A$2:$k$600",1),AP$1,0),0)</f>
        <v>0</v>
      </c>
      <c r="AQ4447" s="90">
        <f t="shared" ca="1" si="921"/>
        <v>0</v>
      </c>
      <c r="AR4447" s="90">
        <f>VLOOKUP(B4447,Master!B$2:L$5000,11,0)</f>
        <v>0</v>
      </c>
    </row>
    <row r="4448" spans="2:44" x14ac:dyDescent="0.25">
      <c r="B4448" s="52">
        <f>Master!B4448</f>
        <v>44519</v>
      </c>
      <c r="C4448" s="11">
        <v>1</v>
      </c>
      <c r="D4448" s="11">
        <f ca="1">IF(NOT(ISNA(VLOOKUP($B4448,INDIRECT(VLOOKUP($B4448,'Exp Dates'!$E$4:$X$250,MATCH("M1",'Exp Dates'!$E$2:$X$2,0),1)&amp;"!$A$2:$H$600",1),D$1,0))),VLOOKUP($B4448,INDIRECT(VLOOKUP($B4448,'Exp Dates'!$E$4:$X$250,MATCH("M1",'Exp Dates'!$E$2:$X$2,0),1)&amp;"!$A$2:$H$600",1),D$1,0)*$C4448,VLOOKUP($B4448,Interpolate!$B$3:$T$2004,MATCH("M1-I",Interpolate!$B$2:$T$2,0)))</f>
        <v>0</v>
      </c>
      <c r="E4448" s="11">
        <f ca="1">IF(NOT(ISNA(VLOOKUP($B4448,INDIRECT(VLOOKUP($B4448,'Exp Dates'!$E$4:$X$250,MATCH("M2",'Exp Dates'!$E$2:$X$2,0),1)&amp;"!$A$2:$H$600",1),E$1,0))),VLOOKUP($B4448,INDIRECT(VLOOKUP($B4448,'Exp Dates'!$E$4:$X$250,MATCH("M2",'Exp Dates'!$E$2:$X$2,0),1)&amp;"!$A$2:$H$600",1),E$1,0)*$C4448,VLOOKUP($B4448,Interpolate!$B$3:$T$2004,MATCH("M2-I",Interpolate!$B$2:$T$2,0)))</f>
        <v>0</v>
      </c>
      <c r="F4448" s="11">
        <f ca="1">IF(NOT(ISNA(VLOOKUP($B4448,INDIRECT(VLOOKUP($B4448,'Exp Dates'!$E$4:$X$250,MATCH("M3",'Exp Dates'!$E$2:$X$2,0),1)&amp;"!$A$2:$H$600",1),F$1,0))),VLOOKUP($B4448,INDIRECT(VLOOKUP($B4448,'Exp Dates'!$E$4:$X$250,MATCH("M3",'Exp Dates'!$E$2:$X$2,0),1)&amp;"!$A$2:$H$600",1),F$1,0)*$C4448,VLOOKUP($B4448,Interpolate!$B$3:$T$2004,MATCH("M3-I",Interpolate!$B$2:$T$2,0)))</f>
        <v>0</v>
      </c>
      <c r="G4448" s="11">
        <f ca="1">IF(NOT(ISNA(VLOOKUP($B4448,INDIRECT(VLOOKUP($B4448,'Exp Dates'!$E$4:$X$250,MATCH("M4",'Exp Dates'!$E$2:$X$2,0),1)&amp;"!$A$2:$H$600",1),G$1,0))),VLOOKUP($B4448,INDIRECT(VLOOKUP($B4448,'Exp Dates'!$E$4:$X$250,MATCH("M4",'Exp Dates'!$E$2:$X$2,0),1)&amp;"!$A$2:$H$600",1),G$1,0)*$C4448,VLOOKUP($B4448,Interpolate!$B$3:$T$2004,MATCH("M4-I",Interpolate!$B$2:$T$2,0)))</f>
        <v>0</v>
      </c>
      <c r="H4448" s="11">
        <f ca="1">IF(NOT(ISNA(VLOOKUP($B4448,INDIRECT(VLOOKUP($B4448,'Exp Dates'!$E$4:$X$250,MATCH("M5",'Exp Dates'!$E$2:$X$2,0),1)&amp;"!$A$2:$H$600",1),H$1,0))),VLOOKUP($B4448,INDIRECT(VLOOKUP($B4448,'Exp Dates'!$E$4:$X$250,MATCH("M5",'Exp Dates'!$E$2:$X$2,0),1)&amp;"!$A$2:$H$600",1),H$1,0)*$C4448,VLOOKUP($B4448,Interpolate!$B$3:$T$2004,MATCH("M5-I",Interpolate!$B$2:$T$2,0)))</f>
        <v>0</v>
      </c>
      <c r="I4448" s="11">
        <f ca="1">IF(NOT(ISNA(VLOOKUP($B4448,INDIRECT(VLOOKUP($B4448,'Exp Dates'!$E$4:$X$250,MATCH("M6",'Exp Dates'!$E$2:$X$2,0),1)&amp;"!$A$2:$H$600",1),I$1,0))),VLOOKUP($B4448,INDIRECT(VLOOKUP($B4448,'Exp Dates'!$E$4:$X$250,MATCH("M6",'Exp Dates'!$E$2:$X$2,0),1)&amp;"!$A$2:$H$600",1),I$1,0)*$C4448,VLOOKUP($B4448,Interpolate!$B$3:$T$2004,MATCH("M6-I",Interpolate!$B$2:$T$2,0)))</f>
        <v>0</v>
      </c>
      <c r="J4448" s="11" t="e">
        <f ca="1">IF(NOT(ISNA(VLOOKUP($B4448,INDIRECT(VLOOKUP($B4448,'Exp Dates'!$E$4:$X$250,MATCH("M7",'Exp Dates'!$E$2:$X$2,0),1)&amp;"!$A$2:$H$600",1),J$1,0))),VLOOKUP($B4448,INDIRECT(VLOOKUP($B4448,'Exp Dates'!$E$4:$X$250,MATCH("M7",'Exp Dates'!$E$2:$X$2,0),1)&amp;"!$A$2:$H$600",1),J$1,0)*$C4448,VLOOKUP($B4448,Interpolate!$B$3:$T$2004,MATCH("M7-I",Interpolate!$B$2:$T$2,0)))</f>
        <v>#REF!</v>
      </c>
      <c r="K4448" s="6">
        <f ca="1">IF(NOT(ISNA(VLOOKUP($B4448,INDIRECT(VLOOKUP($B4448,'Exp Dates'!$E$4:$X$250,MATCH("M1",'Exp Dates'!$E$2:$X$2,0),1)&amp;"!$A$2:$k$600",1),K$1,0))),VLOOKUP($B4448,INDIRECT(VLOOKUP($B4448,'Exp Dates'!$E$4:$X$250,MATCH("M1",'Exp Dates'!$E$2:$X$2,0),1)&amp;"!$A$2:$k$600",1),K$1,0),0)</f>
        <v>0</v>
      </c>
      <c r="L4448" s="6">
        <f ca="1">IF(NOT(ISNA(VLOOKUP($B4448,INDIRECT(VLOOKUP($B4448,'Exp Dates'!$E$4:$X$250,MATCH("M2",'Exp Dates'!$E$2:$X$2,0),1)&amp;"!$A$2:$k$600",1),L$1,0))),VLOOKUP($B4448,INDIRECT(VLOOKUP($B4448,'Exp Dates'!$E$4:$X$250,MATCH("M2",'Exp Dates'!$E$2:$X$2,0),1)&amp;"!$A$2:$k$600",1),L$1,0),0)</f>
        <v>0</v>
      </c>
      <c r="M4448" s="6">
        <f ca="1">IF(NOT(ISNA(VLOOKUP($B4448,INDIRECT(VLOOKUP($B4448,'Exp Dates'!$E$4:$X$250,MATCH("M3",'Exp Dates'!$E$2:$X$2,0),1)&amp;"!$A$2:$k$600",1),M$1,0))),VLOOKUP($B4448,INDIRECT(VLOOKUP($B4448,'Exp Dates'!$E$4:$X$250,MATCH("M3",'Exp Dates'!$E$2:$X$2,0),1)&amp;"!$A$2:$k$600",1),M$1,0),0)</f>
        <v>0</v>
      </c>
      <c r="N4448" s="6">
        <f ca="1">IF(NOT(ISNA(VLOOKUP($B4448,INDIRECT(VLOOKUP($B4448,'Exp Dates'!$E$4:$X$250,MATCH("M4",'Exp Dates'!$E$2:$X$2,0),1)&amp;"!$A$2:$k$600",1),N$1,0))),VLOOKUP($B4448,INDIRECT(VLOOKUP($B4448,'Exp Dates'!$E$4:$X$250,MATCH("M4",'Exp Dates'!$E$2:$X$2,0),1)&amp;"!$A$2:$k$600",1),N$1,0),0)</f>
        <v>0</v>
      </c>
      <c r="O4448" s="6">
        <f ca="1">IF(NOT(ISNA(VLOOKUP($B4448,INDIRECT(VLOOKUP($B4448,'Exp Dates'!$E$4:$X$250,MATCH("M5",'Exp Dates'!$E$2:$X$2,0),1)&amp;"!$A$2:$k$600",1),O$1,0))),VLOOKUP($B4448,INDIRECT(VLOOKUP($B4448,'Exp Dates'!$E$4:$X$250,MATCH("M5",'Exp Dates'!$E$2:$X$2,0),1)&amp;"!$A$2:$k$600",1),O$1,0),0)</f>
        <v>0</v>
      </c>
      <c r="P4448" s="6">
        <f ca="1">IF(NOT(ISNA(VLOOKUP($B4448,INDIRECT(VLOOKUP($B4448,'Exp Dates'!$E$4:$X$250,MATCH("M6",'Exp Dates'!$E$2:$X$2,0),1)&amp;"!$A$2:$k$600",1),P$1,0))),VLOOKUP($B4448,INDIRECT(VLOOKUP($B4448,'Exp Dates'!$E$4:$X$250,MATCH("M6",'Exp Dates'!$E$2:$X$2,0),1)&amp;"!$A$2:$k$600",1),P$1,0),0)</f>
        <v>0</v>
      </c>
      <c r="Q4448" s="6" t="e">
        <f ca="1">IF(NOT(ISNA(VLOOKUP($B4448,INDIRECT(VLOOKUP($B4448,'Exp Dates'!$E$4:$X$250,MATCH("M7",'Exp Dates'!$E$2:$X$2,0),1)&amp;"!$A$2:$k$600",1),Q$1,0))),VLOOKUP($B4448,INDIRECT(VLOOKUP($B4448,'Exp Dates'!$E$4:$X$250,MATCH("M7",'Exp Dates'!$E$2:$X$2,0),1)&amp;"!$A$2:$k$600",1),Q$1,0),0)</f>
        <v>#REF!</v>
      </c>
      <c r="R4448" s="6" t="e">
        <f ca="1">IF((K4448+L4448)&gt;0,K4448+L4448,#REF!+#REF!)</f>
        <v>#REF!</v>
      </c>
      <c r="S4448" s="6">
        <f t="shared" ca="1" si="911"/>
        <v>0</v>
      </c>
      <c r="T4448" s="6">
        <f t="shared" ca="1" si="912"/>
        <v>0</v>
      </c>
      <c r="U4448" s="6" t="e">
        <f t="shared" ca="1" si="913"/>
        <v>#REF!</v>
      </c>
      <c r="V4448" s="6" t="e">
        <f t="shared" ca="1" si="914"/>
        <v>#REF!</v>
      </c>
      <c r="W4448" s="11" t="e">
        <f t="shared" ca="1" si="915"/>
        <v>#REF!</v>
      </c>
      <c r="X4448" s="90">
        <f>Master!AD4448</f>
        <v>0</v>
      </c>
      <c r="Y4448" s="6" t="e">
        <f t="shared" ca="1" si="916"/>
        <v>#REF!</v>
      </c>
      <c r="Z4448" s="6" t="e">
        <f t="shared" ca="1" si="917"/>
        <v>#REF!</v>
      </c>
      <c r="AA4448" s="6" t="e">
        <f t="shared" ca="1" si="918"/>
        <v>#REF!</v>
      </c>
      <c r="AB4448" s="11">
        <f>VLOOKUP(B4448,Master!B$3:N$10000,9,0)</f>
        <v>0</v>
      </c>
      <c r="AC4448" s="11">
        <f t="shared" ca="1" si="919"/>
        <v>0</v>
      </c>
      <c r="AE4448" s="11">
        <f t="shared" ca="1" si="920"/>
        <v>0</v>
      </c>
      <c r="AG4448" s="6">
        <f ca="1">IF(NOT(ISNA(VLOOKUP($B4448,INDIRECT(VLOOKUP($B4448,'Exp Dates'!$E$4:$X$300,MATCH("M1",'Exp Dates'!$E$2:$X$2,0),1)&amp;"!$A$2:$k$600",1),AG$1,0))),VLOOKUP($B4448,INDIRECT(VLOOKUP($B4448,'Exp Dates'!$E$4:$X$300,MATCH("M1",'Exp Dates'!$E$2:$X$2,0),1)&amp;"!$A$2:$k$600",1),AG$1,0),0)</f>
        <v>0</v>
      </c>
      <c r="AH4448" s="6">
        <f ca="1">IF(NOT(ISNA(VLOOKUP($B4448,INDIRECT(VLOOKUP($B4448,'Exp Dates'!$E$4:$X$300,MATCH("M2",'Exp Dates'!$E$2:$X$2,0),1)&amp;"!$A$2:$k$600",1),AH$1,0))),VLOOKUP($B4448,INDIRECT(VLOOKUP($B4448,'Exp Dates'!$E$4:$X$300,MATCH("M2",'Exp Dates'!$E$2:$X$2,0),1)&amp;"!$A$2:$k$600",1),AH$1,0),0)</f>
        <v>0</v>
      </c>
      <c r="AI4448" s="6">
        <f ca="1">IF(NOT(ISNA(VLOOKUP($B4448,INDIRECT(VLOOKUP($B4448,'Exp Dates'!$E$4:$X$300,MATCH("M3",'Exp Dates'!$E$2:$X$2,0),1)&amp;"!$A$2:$k$600",1),AI$1,0))),VLOOKUP($B4448,INDIRECT(VLOOKUP($B4448,'Exp Dates'!$E$4:$X$300,MATCH("M3",'Exp Dates'!$E$2:$X$2,0),1)&amp;"!$A$2:$k$600",1),AI$1,0),0)</f>
        <v>0</v>
      </c>
      <c r="AJ4448" s="6">
        <f ca="1">IF(NOT(ISNA(VLOOKUP($B4448,INDIRECT(VLOOKUP($B4448,'Exp Dates'!$E$4:$X$300,MATCH("M4",'Exp Dates'!$E$2:$X$2,0),1)&amp;"!$A$2:$k$600",1),AJ$1,0))),VLOOKUP($B4448,INDIRECT(VLOOKUP($B4448,'Exp Dates'!$E$4:$X$300,MATCH("M4",'Exp Dates'!$E$2:$X$2,0),1)&amp;"!$A$2:$k$600",1),AJ$1,0),0)</f>
        <v>0</v>
      </c>
      <c r="AK4448" s="6">
        <f ca="1">IF(NOT(ISNA(VLOOKUP($B4448,INDIRECT(VLOOKUP($B4448,'Exp Dates'!$E$4:$X$300,MATCH("M5",'Exp Dates'!$E$2:$X$2,0),1)&amp;"!$A$2:$k$600",1),AK$1,0))),VLOOKUP($B4448,INDIRECT(VLOOKUP($B4448,'Exp Dates'!$E$4:$X$300,MATCH("M5",'Exp Dates'!$E$2:$X$2,0),1)&amp;"!$A$2:$k$600",1),AK$1,0),0)</f>
        <v>0</v>
      </c>
      <c r="AL4448" s="6">
        <f ca="1">IF(NOT(ISNA(VLOOKUP($B4448,INDIRECT(VLOOKUP($B4448,'Exp Dates'!$E$4:$X$300,MATCH("M6",'Exp Dates'!$E$2:$X$2,0),1)&amp;"!$A$2:$k$600",1),AL$1,0))),VLOOKUP($B4448,INDIRECT(VLOOKUP($B4448,'Exp Dates'!$E$4:$X$300,MATCH("M6",'Exp Dates'!$E$2:$X$2,0),1)&amp;"!$A$2:$k$600",1),AL$1,0),0)</f>
        <v>0</v>
      </c>
      <c r="AM4448" s="6" t="e">
        <f ca="1">IF(NOT(ISNA(VLOOKUP($B4448,INDIRECT(VLOOKUP($B4448,'Exp Dates'!$E$4:$X$300,MATCH("M7",'Exp Dates'!$E$2:$X$2,0),1)&amp;"!$A$2:$k$600",1),AM$1,0))),VLOOKUP($B4448,INDIRECT(VLOOKUP($B4448,'Exp Dates'!$E$4:$X$300,MATCH("M7",'Exp Dates'!$E$2:$X$2,0),1)&amp;"!$A$2:$k$600",1),AM$1,0),0)</f>
        <v>#REF!</v>
      </c>
      <c r="AO4448" s="90">
        <f ca="1">IF(NOT(ISNA(VLOOKUP($B4448,INDIRECT(VLOOKUP($B4448,'Exp Dates'!$E$4:$X$300,MATCH("M1",'Exp Dates'!$E$2:$X$2,0),1)&amp;"!$A$2:$k$600",1),AO$1,0))),VLOOKUP($B4448,INDIRECT(VLOOKUP($B4448,'Exp Dates'!$E$4:$X$300,MATCH("M1",'Exp Dates'!$E$2:$X$2,0),1)&amp;"!$A$2:$k$600",1),AO$1,0),0)</f>
        <v>0</v>
      </c>
      <c r="AP4448" s="90">
        <f ca="1">IF(NOT(ISNA(VLOOKUP($B4448,INDIRECT(VLOOKUP($B4448,'Exp Dates'!$E$4:$X$300,MATCH("M2",'Exp Dates'!$E$2:$X$2,0),1)&amp;"!$A$2:$k$600",1),AP$1,0))),VLOOKUP($B4448,INDIRECT(VLOOKUP($B4448,'Exp Dates'!$E$4:$X$300,MATCH("M2",'Exp Dates'!$E$2:$X$2,0),1)&amp;"!$A$2:$k$600",1),AP$1,0),0)</f>
        <v>0</v>
      </c>
      <c r="AQ4448" s="90">
        <f t="shared" ca="1" si="921"/>
        <v>0</v>
      </c>
      <c r="AR4448" s="90">
        <f>VLOOKUP(B4448,Master!B$2:L$5000,11,0)</f>
        <v>0</v>
      </c>
    </row>
    <row r="4449" spans="2:44" x14ac:dyDescent="0.25">
      <c r="B4449" s="52">
        <f>Master!B4449</f>
        <v>44522</v>
      </c>
      <c r="C4449" s="11">
        <v>1</v>
      </c>
      <c r="D4449" s="11">
        <f ca="1">IF(NOT(ISNA(VLOOKUP($B4449,INDIRECT(VLOOKUP($B4449,'Exp Dates'!$E$4:$X$250,MATCH("M1",'Exp Dates'!$E$2:$X$2,0),1)&amp;"!$A$2:$H$600",1),D$1,0))),VLOOKUP($B4449,INDIRECT(VLOOKUP($B4449,'Exp Dates'!$E$4:$X$250,MATCH("M1",'Exp Dates'!$E$2:$X$2,0),1)&amp;"!$A$2:$H$600",1),D$1,0)*$C4449,VLOOKUP($B4449,Interpolate!$B$3:$T$2004,MATCH("M1-I",Interpolate!$B$2:$T$2,0)))</f>
        <v>0</v>
      </c>
      <c r="E4449" s="11">
        <f ca="1">IF(NOT(ISNA(VLOOKUP($B4449,INDIRECT(VLOOKUP($B4449,'Exp Dates'!$E$4:$X$250,MATCH("M2",'Exp Dates'!$E$2:$X$2,0),1)&amp;"!$A$2:$H$600",1),E$1,0))),VLOOKUP($B4449,INDIRECT(VLOOKUP($B4449,'Exp Dates'!$E$4:$X$250,MATCH("M2",'Exp Dates'!$E$2:$X$2,0),1)&amp;"!$A$2:$H$600",1),E$1,0)*$C4449,VLOOKUP($B4449,Interpolate!$B$3:$T$2004,MATCH("M2-I",Interpolate!$B$2:$T$2,0)))</f>
        <v>0</v>
      </c>
      <c r="F4449" s="11">
        <f ca="1">IF(NOT(ISNA(VLOOKUP($B4449,INDIRECT(VLOOKUP($B4449,'Exp Dates'!$E$4:$X$250,MATCH("M3",'Exp Dates'!$E$2:$X$2,0),1)&amp;"!$A$2:$H$600",1),F$1,0))),VLOOKUP($B4449,INDIRECT(VLOOKUP($B4449,'Exp Dates'!$E$4:$X$250,MATCH("M3",'Exp Dates'!$E$2:$X$2,0),1)&amp;"!$A$2:$H$600",1),F$1,0)*$C4449,VLOOKUP($B4449,Interpolate!$B$3:$T$2004,MATCH("M3-I",Interpolate!$B$2:$T$2,0)))</f>
        <v>0</v>
      </c>
      <c r="G4449" s="11">
        <f ca="1">IF(NOT(ISNA(VLOOKUP($B4449,INDIRECT(VLOOKUP($B4449,'Exp Dates'!$E$4:$X$250,MATCH("M4",'Exp Dates'!$E$2:$X$2,0),1)&amp;"!$A$2:$H$600",1),G$1,0))),VLOOKUP($B4449,INDIRECT(VLOOKUP($B4449,'Exp Dates'!$E$4:$X$250,MATCH("M4",'Exp Dates'!$E$2:$X$2,0),1)&amp;"!$A$2:$H$600",1),G$1,0)*$C4449,VLOOKUP($B4449,Interpolate!$B$3:$T$2004,MATCH("M4-I",Interpolate!$B$2:$T$2,0)))</f>
        <v>0</v>
      </c>
      <c r="H4449" s="11">
        <f ca="1">IF(NOT(ISNA(VLOOKUP($B4449,INDIRECT(VLOOKUP($B4449,'Exp Dates'!$E$4:$X$250,MATCH("M5",'Exp Dates'!$E$2:$X$2,0),1)&amp;"!$A$2:$H$600",1),H$1,0))),VLOOKUP($B4449,INDIRECT(VLOOKUP($B4449,'Exp Dates'!$E$4:$X$250,MATCH("M5",'Exp Dates'!$E$2:$X$2,0),1)&amp;"!$A$2:$H$600",1),H$1,0)*$C4449,VLOOKUP($B4449,Interpolate!$B$3:$T$2004,MATCH("M5-I",Interpolate!$B$2:$T$2,0)))</f>
        <v>0</v>
      </c>
      <c r="I4449" s="11">
        <f ca="1">IF(NOT(ISNA(VLOOKUP($B4449,INDIRECT(VLOOKUP($B4449,'Exp Dates'!$E$4:$X$250,MATCH("M6",'Exp Dates'!$E$2:$X$2,0),1)&amp;"!$A$2:$H$600",1),I$1,0))),VLOOKUP($B4449,INDIRECT(VLOOKUP($B4449,'Exp Dates'!$E$4:$X$250,MATCH("M6",'Exp Dates'!$E$2:$X$2,0),1)&amp;"!$A$2:$H$600",1),I$1,0)*$C4449,VLOOKUP($B4449,Interpolate!$B$3:$T$2004,MATCH("M6-I",Interpolate!$B$2:$T$2,0)))</f>
        <v>0</v>
      </c>
      <c r="J4449" s="11" t="e">
        <f ca="1">IF(NOT(ISNA(VLOOKUP($B4449,INDIRECT(VLOOKUP($B4449,'Exp Dates'!$E$4:$X$250,MATCH("M7",'Exp Dates'!$E$2:$X$2,0),1)&amp;"!$A$2:$H$600",1),J$1,0))),VLOOKUP($B4449,INDIRECT(VLOOKUP($B4449,'Exp Dates'!$E$4:$X$250,MATCH("M7",'Exp Dates'!$E$2:$X$2,0),1)&amp;"!$A$2:$H$600",1),J$1,0)*$C4449,VLOOKUP($B4449,Interpolate!$B$3:$T$2004,MATCH("M7-I",Interpolate!$B$2:$T$2,0)))</f>
        <v>#REF!</v>
      </c>
      <c r="K4449" s="6">
        <f ca="1">IF(NOT(ISNA(VLOOKUP($B4449,INDIRECT(VLOOKUP($B4449,'Exp Dates'!$E$4:$X$250,MATCH("M1",'Exp Dates'!$E$2:$X$2,0),1)&amp;"!$A$2:$k$600",1),K$1,0))),VLOOKUP($B4449,INDIRECT(VLOOKUP($B4449,'Exp Dates'!$E$4:$X$250,MATCH("M1",'Exp Dates'!$E$2:$X$2,0),1)&amp;"!$A$2:$k$600",1),K$1,0),0)</f>
        <v>0</v>
      </c>
      <c r="L4449" s="6">
        <f ca="1">IF(NOT(ISNA(VLOOKUP($B4449,INDIRECT(VLOOKUP($B4449,'Exp Dates'!$E$4:$X$250,MATCH("M2",'Exp Dates'!$E$2:$X$2,0),1)&amp;"!$A$2:$k$600",1),L$1,0))),VLOOKUP($B4449,INDIRECT(VLOOKUP($B4449,'Exp Dates'!$E$4:$X$250,MATCH("M2",'Exp Dates'!$E$2:$X$2,0),1)&amp;"!$A$2:$k$600",1),L$1,0),0)</f>
        <v>0</v>
      </c>
      <c r="M4449" s="6">
        <f ca="1">IF(NOT(ISNA(VLOOKUP($B4449,INDIRECT(VLOOKUP($B4449,'Exp Dates'!$E$4:$X$250,MATCH("M3",'Exp Dates'!$E$2:$X$2,0),1)&amp;"!$A$2:$k$600",1),M$1,0))),VLOOKUP($B4449,INDIRECT(VLOOKUP($B4449,'Exp Dates'!$E$4:$X$250,MATCH("M3",'Exp Dates'!$E$2:$X$2,0),1)&amp;"!$A$2:$k$600",1),M$1,0),0)</f>
        <v>0</v>
      </c>
      <c r="N4449" s="6">
        <f ca="1">IF(NOT(ISNA(VLOOKUP($B4449,INDIRECT(VLOOKUP($B4449,'Exp Dates'!$E$4:$X$250,MATCH("M4",'Exp Dates'!$E$2:$X$2,0),1)&amp;"!$A$2:$k$600",1),N$1,0))),VLOOKUP($B4449,INDIRECT(VLOOKUP($B4449,'Exp Dates'!$E$4:$X$250,MATCH("M4",'Exp Dates'!$E$2:$X$2,0),1)&amp;"!$A$2:$k$600",1),N$1,0),0)</f>
        <v>0</v>
      </c>
      <c r="O4449" s="6">
        <f ca="1">IF(NOT(ISNA(VLOOKUP($B4449,INDIRECT(VLOOKUP($B4449,'Exp Dates'!$E$4:$X$250,MATCH("M5",'Exp Dates'!$E$2:$X$2,0),1)&amp;"!$A$2:$k$600",1),O$1,0))),VLOOKUP($B4449,INDIRECT(VLOOKUP($B4449,'Exp Dates'!$E$4:$X$250,MATCH("M5",'Exp Dates'!$E$2:$X$2,0),1)&amp;"!$A$2:$k$600",1),O$1,0),0)</f>
        <v>0</v>
      </c>
      <c r="P4449" s="6">
        <f ca="1">IF(NOT(ISNA(VLOOKUP($B4449,INDIRECT(VLOOKUP($B4449,'Exp Dates'!$E$4:$X$250,MATCH("M6",'Exp Dates'!$E$2:$X$2,0),1)&amp;"!$A$2:$k$600",1),P$1,0))),VLOOKUP($B4449,INDIRECT(VLOOKUP($B4449,'Exp Dates'!$E$4:$X$250,MATCH("M6",'Exp Dates'!$E$2:$X$2,0),1)&amp;"!$A$2:$k$600",1),P$1,0),0)</f>
        <v>0</v>
      </c>
      <c r="Q4449" s="6" t="e">
        <f ca="1">IF(NOT(ISNA(VLOOKUP($B4449,INDIRECT(VLOOKUP($B4449,'Exp Dates'!$E$4:$X$250,MATCH("M7",'Exp Dates'!$E$2:$X$2,0),1)&amp;"!$A$2:$k$600",1),Q$1,0))),VLOOKUP($B4449,INDIRECT(VLOOKUP($B4449,'Exp Dates'!$E$4:$X$250,MATCH("M7",'Exp Dates'!$E$2:$X$2,0),1)&amp;"!$A$2:$k$600",1),Q$1,0),0)</f>
        <v>#REF!</v>
      </c>
      <c r="R4449" s="6" t="e">
        <f ca="1">IF((K4449+L4449)&gt;0,K4449+L4449,#REF!+#REF!)</f>
        <v>#REF!</v>
      </c>
      <c r="S4449" s="6">
        <f t="shared" ca="1" si="911"/>
        <v>0</v>
      </c>
      <c r="T4449" s="6">
        <f t="shared" ca="1" si="912"/>
        <v>0</v>
      </c>
      <c r="U4449" s="6" t="e">
        <f t="shared" ca="1" si="913"/>
        <v>#REF!</v>
      </c>
      <c r="V4449" s="6" t="e">
        <f t="shared" ca="1" si="914"/>
        <v>#REF!</v>
      </c>
      <c r="W4449" s="11" t="e">
        <f t="shared" ca="1" si="915"/>
        <v>#REF!</v>
      </c>
      <c r="X4449" s="90">
        <f>Master!AD4449</f>
        <v>0</v>
      </c>
      <c r="Y4449" s="6" t="e">
        <f t="shared" ca="1" si="916"/>
        <v>#REF!</v>
      </c>
      <c r="Z4449" s="6" t="e">
        <f t="shared" ca="1" si="917"/>
        <v>#REF!</v>
      </c>
      <c r="AA4449" s="6" t="e">
        <f t="shared" ca="1" si="918"/>
        <v>#REF!</v>
      </c>
      <c r="AB4449" s="11">
        <f>VLOOKUP(B4449,Master!B$3:N$10000,9,0)</f>
        <v>0</v>
      </c>
      <c r="AC4449" s="11">
        <f t="shared" ca="1" si="919"/>
        <v>0</v>
      </c>
      <c r="AE4449" s="11">
        <f t="shared" ca="1" si="920"/>
        <v>0</v>
      </c>
      <c r="AG4449" s="6">
        <f ca="1">IF(NOT(ISNA(VLOOKUP($B4449,INDIRECT(VLOOKUP($B4449,'Exp Dates'!$E$4:$X$300,MATCH("M1",'Exp Dates'!$E$2:$X$2,0),1)&amp;"!$A$2:$k$600",1),AG$1,0))),VLOOKUP($B4449,INDIRECT(VLOOKUP($B4449,'Exp Dates'!$E$4:$X$300,MATCH("M1",'Exp Dates'!$E$2:$X$2,0),1)&amp;"!$A$2:$k$600",1),AG$1,0),0)</f>
        <v>0</v>
      </c>
      <c r="AH4449" s="6">
        <f ca="1">IF(NOT(ISNA(VLOOKUP($B4449,INDIRECT(VLOOKUP($B4449,'Exp Dates'!$E$4:$X$300,MATCH("M2",'Exp Dates'!$E$2:$X$2,0),1)&amp;"!$A$2:$k$600",1),AH$1,0))),VLOOKUP($B4449,INDIRECT(VLOOKUP($B4449,'Exp Dates'!$E$4:$X$300,MATCH("M2",'Exp Dates'!$E$2:$X$2,0),1)&amp;"!$A$2:$k$600",1),AH$1,0),0)</f>
        <v>0</v>
      </c>
      <c r="AI4449" s="6">
        <f ca="1">IF(NOT(ISNA(VLOOKUP($B4449,INDIRECT(VLOOKUP($B4449,'Exp Dates'!$E$4:$X$300,MATCH("M3",'Exp Dates'!$E$2:$X$2,0),1)&amp;"!$A$2:$k$600",1),AI$1,0))),VLOOKUP($B4449,INDIRECT(VLOOKUP($B4449,'Exp Dates'!$E$4:$X$300,MATCH("M3",'Exp Dates'!$E$2:$X$2,0),1)&amp;"!$A$2:$k$600",1),AI$1,0),0)</f>
        <v>0</v>
      </c>
      <c r="AJ4449" s="6">
        <f ca="1">IF(NOT(ISNA(VLOOKUP($B4449,INDIRECT(VLOOKUP($B4449,'Exp Dates'!$E$4:$X$300,MATCH("M4",'Exp Dates'!$E$2:$X$2,0),1)&amp;"!$A$2:$k$600",1),AJ$1,0))),VLOOKUP($B4449,INDIRECT(VLOOKUP($B4449,'Exp Dates'!$E$4:$X$300,MATCH("M4",'Exp Dates'!$E$2:$X$2,0),1)&amp;"!$A$2:$k$600",1),AJ$1,0),0)</f>
        <v>0</v>
      </c>
      <c r="AK4449" s="6">
        <f ca="1">IF(NOT(ISNA(VLOOKUP($B4449,INDIRECT(VLOOKUP($B4449,'Exp Dates'!$E$4:$X$300,MATCH("M5",'Exp Dates'!$E$2:$X$2,0),1)&amp;"!$A$2:$k$600",1),AK$1,0))),VLOOKUP($B4449,INDIRECT(VLOOKUP($B4449,'Exp Dates'!$E$4:$X$300,MATCH("M5",'Exp Dates'!$E$2:$X$2,0),1)&amp;"!$A$2:$k$600",1),AK$1,0),0)</f>
        <v>0</v>
      </c>
      <c r="AL4449" s="6">
        <f ca="1">IF(NOT(ISNA(VLOOKUP($B4449,INDIRECT(VLOOKUP($B4449,'Exp Dates'!$E$4:$X$300,MATCH("M6",'Exp Dates'!$E$2:$X$2,0),1)&amp;"!$A$2:$k$600",1),AL$1,0))),VLOOKUP($B4449,INDIRECT(VLOOKUP($B4449,'Exp Dates'!$E$4:$X$300,MATCH("M6",'Exp Dates'!$E$2:$X$2,0),1)&amp;"!$A$2:$k$600",1),AL$1,0),0)</f>
        <v>0</v>
      </c>
      <c r="AM4449" s="6" t="e">
        <f ca="1">IF(NOT(ISNA(VLOOKUP($B4449,INDIRECT(VLOOKUP($B4449,'Exp Dates'!$E$4:$X$300,MATCH("M7",'Exp Dates'!$E$2:$X$2,0),1)&amp;"!$A$2:$k$600",1),AM$1,0))),VLOOKUP($B4449,INDIRECT(VLOOKUP($B4449,'Exp Dates'!$E$4:$X$300,MATCH("M7",'Exp Dates'!$E$2:$X$2,0),1)&amp;"!$A$2:$k$600",1),AM$1,0),0)</f>
        <v>#REF!</v>
      </c>
      <c r="AO4449" s="90">
        <f ca="1">IF(NOT(ISNA(VLOOKUP($B4449,INDIRECT(VLOOKUP($B4449,'Exp Dates'!$E$4:$X$300,MATCH("M1",'Exp Dates'!$E$2:$X$2,0),1)&amp;"!$A$2:$k$600",1),AO$1,0))),VLOOKUP($B4449,INDIRECT(VLOOKUP($B4449,'Exp Dates'!$E$4:$X$300,MATCH("M1",'Exp Dates'!$E$2:$X$2,0),1)&amp;"!$A$2:$k$600",1),AO$1,0),0)</f>
        <v>0</v>
      </c>
      <c r="AP4449" s="90">
        <f ca="1">IF(NOT(ISNA(VLOOKUP($B4449,INDIRECT(VLOOKUP($B4449,'Exp Dates'!$E$4:$X$300,MATCH("M2",'Exp Dates'!$E$2:$X$2,0),1)&amp;"!$A$2:$k$600",1),AP$1,0))),VLOOKUP($B4449,INDIRECT(VLOOKUP($B4449,'Exp Dates'!$E$4:$X$300,MATCH("M2",'Exp Dates'!$E$2:$X$2,0),1)&amp;"!$A$2:$k$600",1),AP$1,0),0)</f>
        <v>0</v>
      </c>
      <c r="AQ4449" s="90">
        <f t="shared" ca="1" si="921"/>
        <v>0</v>
      </c>
      <c r="AR4449" s="90">
        <f>VLOOKUP(B4449,Master!B$2:L$5000,11,0)</f>
        <v>0</v>
      </c>
    </row>
    <row r="4450" spans="2:44" x14ac:dyDescent="0.25">
      <c r="B4450" s="52">
        <f>Master!B4450</f>
        <v>44523</v>
      </c>
      <c r="C4450" s="11">
        <v>1</v>
      </c>
      <c r="D4450" s="11">
        <f ca="1">IF(NOT(ISNA(VLOOKUP($B4450,INDIRECT(VLOOKUP($B4450,'Exp Dates'!$E$4:$X$250,MATCH("M1",'Exp Dates'!$E$2:$X$2,0),1)&amp;"!$A$2:$H$600",1),D$1,0))),VLOOKUP($B4450,INDIRECT(VLOOKUP($B4450,'Exp Dates'!$E$4:$X$250,MATCH("M1",'Exp Dates'!$E$2:$X$2,0),1)&amp;"!$A$2:$H$600",1),D$1,0)*$C4450,VLOOKUP($B4450,Interpolate!$B$3:$T$2004,MATCH("M1-I",Interpolate!$B$2:$T$2,0)))</f>
        <v>0</v>
      </c>
      <c r="E4450" s="11">
        <f ca="1">IF(NOT(ISNA(VLOOKUP($B4450,INDIRECT(VLOOKUP($B4450,'Exp Dates'!$E$4:$X$250,MATCH("M2",'Exp Dates'!$E$2:$X$2,0),1)&amp;"!$A$2:$H$600",1),E$1,0))),VLOOKUP($B4450,INDIRECT(VLOOKUP($B4450,'Exp Dates'!$E$4:$X$250,MATCH("M2",'Exp Dates'!$E$2:$X$2,0),1)&amp;"!$A$2:$H$600",1),E$1,0)*$C4450,VLOOKUP($B4450,Interpolate!$B$3:$T$2004,MATCH("M2-I",Interpolate!$B$2:$T$2,0)))</f>
        <v>0</v>
      </c>
      <c r="F4450" s="11">
        <f ca="1">IF(NOT(ISNA(VLOOKUP($B4450,INDIRECT(VLOOKUP($B4450,'Exp Dates'!$E$4:$X$250,MATCH("M3",'Exp Dates'!$E$2:$X$2,0),1)&amp;"!$A$2:$H$600",1),F$1,0))),VLOOKUP($B4450,INDIRECT(VLOOKUP($B4450,'Exp Dates'!$E$4:$X$250,MATCH("M3",'Exp Dates'!$E$2:$X$2,0),1)&amp;"!$A$2:$H$600",1),F$1,0)*$C4450,VLOOKUP($B4450,Interpolate!$B$3:$T$2004,MATCH("M3-I",Interpolate!$B$2:$T$2,0)))</f>
        <v>0</v>
      </c>
      <c r="G4450" s="11">
        <f ca="1">IF(NOT(ISNA(VLOOKUP($B4450,INDIRECT(VLOOKUP($B4450,'Exp Dates'!$E$4:$X$250,MATCH("M4",'Exp Dates'!$E$2:$X$2,0),1)&amp;"!$A$2:$H$600",1),G$1,0))),VLOOKUP($B4450,INDIRECT(VLOOKUP($B4450,'Exp Dates'!$E$4:$X$250,MATCH("M4",'Exp Dates'!$E$2:$X$2,0),1)&amp;"!$A$2:$H$600",1),G$1,0)*$C4450,VLOOKUP($B4450,Interpolate!$B$3:$T$2004,MATCH("M4-I",Interpolate!$B$2:$T$2,0)))</f>
        <v>0</v>
      </c>
      <c r="H4450" s="11">
        <f ca="1">IF(NOT(ISNA(VLOOKUP($B4450,INDIRECT(VLOOKUP($B4450,'Exp Dates'!$E$4:$X$250,MATCH("M5",'Exp Dates'!$E$2:$X$2,0),1)&amp;"!$A$2:$H$600",1),H$1,0))),VLOOKUP($B4450,INDIRECT(VLOOKUP($B4450,'Exp Dates'!$E$4:$X$250,MATCH("M5",'Exp Dates'!$E$2:$X$2,0),1)&amp;"!$A$2:$H$600",1),H$1,0)*$C4450,VLOOKUP($B4450,Interpolate!$B$3:$T$2004,MATCH("M5-I",Interpolate!$B$2:$T$2,0)))</f>
        <v>0</v>
      </c>
      <c r="I4450" s="11">
        <f ca="1">IF(NOT(ISNA(VLOOKUP($B4450,INDIRECT(VLOOKUP($B4450,'Exp Dates'!$E$4:$X$250,MATCH("M6",'Exp Dates'!$E$2:$X$2,0),1)&amp;"!$A$2:$H$600",1),I$1,0))),VLOOKUP($B4450,INDIRECT(VLOOKUP($B4450,'Exp Dates'!$E$4:$X$250,MATCH("M6",'Exp Dates'!$E$2:$X$2,0),1)&amp;"!$A$2:$H$600",1),I$1,0)*$C4450,VLOOKUP($B4450,Interpolate!$B$3:$T$2004,MATCH("M6-I",Interpolate!$B$2:$T$2,0)))</f>
        <v>0</v>
      </c>
      <c r="J4450" s="11" t="e">
        <f ca="1">IF(NOT(ISNA(VLOOKUP($B4450,INDIRECT(VLOOKUP($B4450,'Exp Dates'!$E$4:$X$250,MATCH("M7",'Exp Dates'!$E$2:$X$2,0),1)&amp;"!$A$2:$H$600",1),J$1,0))),VLOOKUP($B4450,INDIRECT(VLOOKUP($B4450,'Exp Dates'!$E$4:$X$250,MATCH("M7",'Exp Dates'!$E$2:$X$2,0),1)&amp;"!$A$2:$H$600",1),J$1,0)*$C4450,VLOOKUP($B4450,Interpolate!$B$3:$T$2004,MATCH("M7-I",Interpolate!$B$2:$T$2,0)))</f>
        <v>#REF!</v>
      </c>
      <c r="K4450" s="6">
        <f ca="1">IF(NOT(ISNA(VLOOKUP($B4450,INDIRECT(VLOOKUP($B4450,'Exp Dates'!$E$4:$X$250,MATCH("M1",'Exp Dates'!$E$2:$X$2,0),1)&amp;"!$A$2:$k$600",1),K$1,0))),VLOOKUP($B4450,INDIRECT(VLOOKUP($B4450,'Exp Dates'!$E$4:$X$250,MATCH("M1",'Exp Dates'!$E$2:$X$2,0),1)&amp;"!$A$2:$k$600",1),K$1,0),0)</f>
        <v>0</v>
      </c>
      <c r="L4450" s="6">
        <f ca="1">IF(NOT(ISNA(VLOOKUP($B4450,INDIRECT(VLOOKUP($B4450,'Exp Dates'!$E$4:$X$250,MATCH("M2",'Exp Dates'!$E$2:$X$2,0),1)&amp;"!$A$2:$k$600",1),L$1,0))),VLOOKUP($B4450,INDIRECT(VLOOKUP($B4450,'Exp Dates'!$E$4:$X$250,MATCH("M2",'Exp Dates'!$E$2:$X$2,0),1)&amp;"!$A$2:$k$600",1),L$1,0),0)</f>
        <v>0</v>
      </c>
      <c r="M4450" s="6">
        <f ca="1">IF(NOT(ISNA(VLOOKUP($B4450,INDIRECT(VLOOKUP($B4450,'Exp Dates'!$E$4:$X$250,MATCH("M3",'Exp Dates'!$E$2:$X$2,0),1)&amp;"!$A$2:$k$600",1),M$1,0))),VLOOKUP($B4450,INDIRECT(VLOOKUP($B4450,'Exp Dates'!$E$4:$X$250,MATCH("M3",'Exp Dates'!$E$2:$X$2,0),1)&amp;"!$A$2:$k$600",1),M$1,0),0)</f>
        <v>0</v>
      </c>
      <c r="N4450" s="6">
        <f ca="1">IF(NOT(ISNA(VLOOKUP($B4450,INDIRECT(VLOOKUP($B4450,'Exp Dates'!$E$4:$X$250,MATCH("M4",'Exp Dates'!$E$2:$X$2,0),1)&amp;"!$A$2:$k$600",1),N$1,0))),VLOOKUP($B4450,INDIRECT(VLOOKUP($B4450,'Exp Dates'!$E$4:$X$250,MATCH("M4",'Exp Dates'!$E$2:$X$2,0),1)&amp;"!$A$2:$k$600",1),N$1,0),0)</f>
        <v>0</v>
      </c>
      <c r="O4450" s="6">
        <f ca="1">IF(NOT(ISNA(VLOOKUP($B4450,INDIRECT(VLOOKUP($B4450,'Exp Dates'!$E$4:$X$250,MATCH("M5",'Exp Dates'!$E$2:$X$2,0),1)&amp;"!$A$2:$k$600",1),O$1,0))),VLOOKUP($B4450,INDIRECT(VLOOKUP($B4450,'Exp Dates'!$E$4:$X$250,MATCH("M5",'Exp Dates'!$E$2:$X$2,0),1)&amp;"!$A$2:$k$600",1),O$1,0),0)</f>
        <v>0</v>
      </c>
      <c r="P4450" s="6">
        <f ca="1">IF(NOT(ISNA(VLOOKUP($B4450,INDIRECT(VLOOKUP($B4450,'Exp Dates'!$E$4:$X$250,MATCH("M6",'Exp Dates'!$E$2:$X$2,0),1)&amp;"!$A$2:$k$600",1),P$1,0))),VLOOKUP($B4450,INDIRECT(VLOOKUP($B4450,'Exp Dates'!$E$4:$X$250,MATCH("M6",'Exp Dates'!$E$2:$X$2,0),1)&amp;"!$A$2:$k$600",1),P$1,0),0)</f>
        <v>0</v>
      </c>
      <c r="Q4450" s="6" t="e">
        <f ca="1">IF(NOT(ISNA(VLOOKUP($B4450,INDIRECT(VLOOKUP($B4450,'Exp Dates'!$E$4:$X$250,MATCH("M7",'Exp Dates'!$E$2:$X$2,0),1)&amp;"!$A$2:$k$600",1),Q$1,0))),VLOOKUP($B4450,INDIRECT(VLOOKUP($B4450,'Exp Dates'!$E$4:$X$250,MATCH("M7",'Exp Dates'!$E$2:$X$2,0),1)&amp;"!$A$2:$k$600",1),Q$1,0),0)</f>
        <v>#REF!</v>
      </c>
      <c r="R4450" s="6" t="e">
        <f ca="1">IF((K4450+L4450)&gt;0,K4450+L4450,#REF!+#REF!)</f>
        <v>#REF!</v>
      </c>
      <c r="S4450" s="6">
        <f t="shared" ca="1" si="911"/>
        <v>0</v>
      </c>
      <c r="T4450" s="6">
        <f t="shared" ca="1" si="912"/>
        <v>0</v>
      </c>
      <c r="U4450" s="6" t="e">
        <f t="shared" ca="1" si="913"/>
        <v>#REF!</v>
      </c>
      <c r="V4450" s="6" t="e">
        <f t="shared" ca="1" si="914"/>
        <v>#REF!</v>
      </c>
      <c r="W4450" s="11" t="e">
        <f t="shared" ca="1" si="915"/>
        <v>#REF!</v>
      </c>
      <c r="X4450" s="90">
        <f>Master!AD4450</f>
        <v>0</v>
      </c>
      <c r="Y4450" s="6" t="e">
        <f t="shared" ca="1" si="916"/>
        <v>#REF!</v>
      </c>
      <c r="Z4450" s="6" t="e">
        <f t="shared" ca="1" si="917"/>
        <v>#REF!</v>
      </c>
      <c r="AA4450" s="6" t="e">
        <f t="shared" ca="1" si="918"/>
        <v>#REF!</v>
      </c>
      <c r="AB4450" s="11">
        <f>VLOOKUP(B4450,Master!B$3:N$10000,9,0)</f>
        <v>0</v>
      </c>
      <c r="AC4450" s="11">
        <f t="shared" ca="1" si="919"/>
        <v>0</v>
      </c>
      <c r="AE4450" s="11">
        <f t="shared" ca="1" si="920"/>
        <v>0</v>
      </c>
      <c r="AG4450" s="6">
        <f ca="1">IF(NOT(ISNA(VLOOKUP($B4450,INDIRECT(VLOOKUP($B4450,'Exp Dates'!$E$4:$X$300,MATCH("M1",'Exp Dates'!$E$2:$X$2,0),1)&amp;"!$A$2:$k$600",1),AG$1,0))),VLOOKUP($B4450,INDIRECT(VLOOKUP($B4450,'Exp Dates'!$E$4:$X$300,MATCH("M1",'Exp Dates'!$E$2:$X$2,0),1)&amp;"!$A$2:$k$600",1),AG$1,0),0)</f>
        <v>0</v>
      </c>
      <c r="AH4450" s="6">
        <f ca="1">IF(NOT(ISNA(VLOOKUP($B4450,INDIRECT(VLOOKUP($B4450,'Exp Dates'!$E$4:$X$300,MATCH("M2",'Exp Dates'!$E$2:$X$2,0),1)&amp;"!$A$2:$k$600",1),AH$1,0))),VLOOKUP($B4450,INDIRECT(VLOOKUP($B4450,'Exp Dates'!$E$4:$X$300,MATCH("M2",'Exp Dates'!$E$2:$X$2,0),1)&amp;"!$A$2:$k$600",1),AH$1,0),0)</f>
        <v>0</v>
      </c>
      <c r="AI4450" s="6">
        <f ca="1">IF(NOT(ISNA(VLOOKUP($B4450,INDIRECT(VLOOKUP($B4450,'Exp Dates'!$E$4:$X$300,MATCH("M3",'Exp Dates'!$E$2:$X$2,0),1)&amp;"!$A$2:$k$600",1),AI$1,0))),VLOOKUP($B4450,INDIRECT(VLOOKUP($B4450,'Exp Dates'!$E$4:$X$300,MATCH("M3",'Exp Dates'!$E$2:$X$2,0),1)&amp;"!$A$2:$k$600",1),AI$1,0),0)</f>
        <v>0</v>
      </c>
      <c r="AJ4450" s="6">
        <f ca="1">IF(NOT(ISNA(VLOOKUP($B4450,INDIRECT(VLOOKUP($B4450,'Exp Dates'!$E$4:$X$300,MATCH("M4",'Exp Dates'!$E$2:$X$2,0),1)&amp;"!$A$2:$k$600",1),AJ$1,0))),VLOOKUP($B4450,INDIRECT(VLOOKUP($B4450,'Exp Dates'!$E$4:$X$300,MATCH("M4",'Exp Dates'!$E$2:$X$2,0),1)&amp;"!$A$2:$k$600",1),AJ$1,0),0)</f>
        <v>0</v>
      </c>
      <c r="AK4450" s="6">
        <f ca="1">IF(NOT(ISNA(VLOOKUP($B4450,INDIRECT(VLOOKUP($B4450,'Exp Dates'!$E$4:$X$300,MATCH("M5",'Exp Dates'!$E$2:$X$2,0),1)&amp;"!$A$2:$k$600",1),AK$1,0))),VLOOKUP($B4450,INDIRECT(VLOOKUP($B4450,'Exp Dates'!$E$4:$X$300,MATCH("M5",'Exp Dates'!$E$2:$X$2,0),1)&amp;"!$A$2:$k$600",1),AK$1,0),0)</f>
        <v>0</v>
      </c>
      <c r="AL4450" s="6">
        <f ca="1">IF(NOT(ISNA(VLOOKUP($B4450,INDIRECT(VLOOKUP($B4450,'Exp Dates'!$E$4:$X$300,MATCH("M6",'Exp Dates'!$E$2:$X$2,0),1)&amp;"!$A$2:$k$600",1),AL$1,0))),VLOOKUP($B4450,INDIRECT(VLOOKUP($B4450,'Exp Dates'!$E$4:$X$300,MATCH("M6",'Exp Dates'!$E$2:$X$2,0),1)&amp;"!$A$2:$k$600",1),AL$1,0),0)</f>
        <v>0</v>
      </c>
      <c r="AM4450" s="6" t="e">
        <f ca="1">IF(NOT(ISNA(VLOOKUP($B4450,INDIRECT(VLOOKUP($B4450,'Exp Dates'!$E$4:$X$300,MATCH("M7",'Exp Dates'!$E$2:$X$2,0),1)&amp;"!$A$2:$k$600",1),AM$1,0))),VLOOKUP($B4450,INDIRECT(VLOOKUP($B4450,'Exp Dates'!$E$4:$X$300,MATCH("M7",'Exp Dates'!$E$2:$X$2,0),1)&amp;"!$A$2:$k$600",1),AM$1,0),0)</f>
        <v>#REF!</v>
      </c>
      <c r="AO4450" s="90">
        <f ca="1">IF(NOT(ISNA(VLOOKUP($B4450,INDIRECT(VLOOKUP($B4450,'Exp Dates'!$E$4:$X$300,MATCH("M1",'Exp Dates'!$E$2:$X$2,0),1)&amp;"!$A$2:$k$600",1),AO$1,0))),VLOOKUP($B4450,INDIRECT(VLOOKUP($B4450,'Exp Dates'!$E$4:$X$300,MATCH("M1",'Exp Dates'!$E$2:$X$2,0),1)&amp;"!$A$2:$k$600",1),AO$1,0),0)</f>
        <v>0</v>
      </c>
      <c r="AP4450" s="90">
        <f ca="1">IF(NOT(ISNA(VLOOKUP($B4450,INDIRECT(VLOOKUP($B4450,'Exp Dates'!$E$4:$X$300,MATCH("M2",'Exp Dates'!$E$2:$X$2,0),1)&amp;"!$A$2:$k$600",1),AP$1,0))),VLOOKUP($B4450,INDIRECT(VLOOKUP($B4450,'Exp Dates'!$E$4:$X$300,MATCH("M2",'Exp Dates'!$E$2:$X$2,0),1)&amp;"!$A$2:$k$600",1),AP$1,0),0)</f>
        <v>0</v>
      </c>
      <c r="AQ4450" s="90">
        <f t="shared" ca="1" si="921"/>
        <v>0</v>
      </c>
      <c r="AR4450" s="90">
        <f>VLOOKUP(B4450,Master!B$2:L$5000,11,0)</f>
        <v>0</v>
      </c>
    </row>
    <row r="4451" spans="2:44" x14ac:dyDescent="0.25">
      <c r="B4451" s="52">
        <f>Master!B4451</f>
        <v>44524</v>
      </c>
      <c r="C4451" s="11">
        <v>1</v>
      </c>
      <c r="D4451" s="11">
        <f ca="1">IF(NOT(ISNA(VLOOKUP($B4451,INDIRECT(VLOOKUP($B4451,'Exp Dates'!$E$4:$X$250,MATCH("M1",'Exp Dates'!$E$2:$X$2,0),1)&amp;"!$A$2:$H$600",1),D$1,0))),VLOOKUP($B4451,INDIRECT(VLOOKUP($B4451,'Exp Dates'!$E$4:$X$250,MATCH("M1",'Exp Dates'!$E$2:$X$2,0),1)&amp;"!$A$2:$H$600",1),D$1,0)*$C4451,VLOOKUP($B4451,Interpolate!$B$3:$T$2004,MATCH("M1-I",Interpolate!$B$2:$T$2,0)))</f>
        <v>0</v>
      </c>
      <c r="E4451" s="11">
        <f ca="1">IF(NOT(ISNA(VLOOKUP($B4451,INDIRECT(VLOOKUP($B4451,'Exp Dates'!$E$4:$X$250,MATCH("M2",'Exp Dates'!$E$2:$X$2,0),1)&amp;"!$A$2:$H$600",1),E$1,0))),VLOOKUP($B4451,INDIRECT(VLOOKUP($B4451,'Exp Dates'!$E$4:$X$250,MATCH("M2",'Exp Dates'!$E$2:$X$2,0),1)&amp;"!$A$2:$H$600",1),E$1,0)*$C4451,VLOOKUP($B4451,Interpolate!$B$3:$T$2004,MATCH("M2-I",Interpolate!$B$2:$T$2,0)))</f>
        <v>0</v>
      </c>
      <c r="F4451" s="11">
        <f ca="1">IF(NOT(ISNA(VLOOKUP($B4451,INDIRECT(VLOOKUP($B4451,'Exp Dates'!$E$4:$X$250,MATCH("M3",'Exp Dates'!$E$2:$X$2,0),1)&amp;"!$A$2:$H$600",1),F$1,0))),VLOOKUP($B4451,INDIRECT(VLOOKUP($B4451,'Exp Dates'!$E$4:$X$250,MATCH("M3",'Exp Dates'!$E$2:$X$2,0),1)&amp;"!$A$2:$H$600",1),F$1,0)*$C4451,VLOOKUP($B4451,Interpolate!$B$3:$T$2004,MATCH("M3-I",Interpolate!$B$2:$T$2,0)))</f>
        <v>0</v>
      </c>
      <c r="G4451" s="11">
        <f ca="1">IF(NOT(ISNA(VLOOKUP($B4451,INDIRECT(VLOOKUP($B4451,'Exp Dates'!$E$4:$X$250,MATCH("M4",'Exp Dates'!$E$2:$X$2,0),1)&amp;"!$A$2:$H$600",1),G$1,0))),VLOOKUP($B4451,INDIRECT(VLOOKUP($B4451,'Exp Dates'!$E$4:$X$250,MATCH("M4",'Exp Dates'!$E$2:$X$2,0),1)&amp;"!$A$2:$H$600",1),G$1,0)*$C4451,VLOOKUP($B4451,Interpolate!$B$3:$T$2004,MATCH("M4-I",Interpolate!$B$2:$T$2,0)))</f>
        <v>0</v>
      </c>
      <c r="H4451" s="11">
        <f ca="1">IF(NOT(ISNA(VLOOKUP($B4451,INDIRECT(VLOOKUP($B4451,'Exp Dates'!$E$4:$X$250,MATCH("M5",'Exp Dates'!$E$2:$X$2,0),1)&amp;"!$A$2:$H$600",1),H$1,0))),VLOOKUP($B4451,INDIRECT(VLOOKUP($B4451,'Exp Dates'!$E$4:$X$250,MATCH("M5",'Exp Dates'!$E$2:$X$2,0),1)&amp;"!$A$2:$H$600",1),H$1,0)*$C4451,VLOOKUP($B4451,Interpolate!$B$3:$T$2004,MATCH("M5-I",Interpolate!$B$2:$T$2,0)))</f>
        <v>0</v>
      </c>
      <c r="I4451" s="11">
        <f ca="1">IF(NOT(ISNA(VLOOKUP($B4451,INDIRECT(VLOOKUP($B4451,'Exp Dates'!$E$4:$X$250,MATCH("M6",'Exp Dates'!$E$2:$X$2,0),1)&amp;"!$A$2:$H$600",1),I$1,0))),VLOOKUP($B4451,INDIRECT(VLOOKUP($B4451,'Exp Dates'!$E$4:$X$250,MATCH("M6",'Exp Dates'!$E$2:$X$2,0),1)&amp;"!$A$2:$H$600",1),I$1,0)*$C4451,VLOOKUP($B4451,Interpolate!$B$3:$T$2004,MATCH("M6-I",Interpolate!$B$2:$T$2,0)))</f>
        <v>0</v>
      </c>
      <c r="J4451" s="11" t="e">
        <f ca="1">IF(NOT(ISNA(VLOOKUP($B4451,INDIRECT(VLOOKUP($B4451,'Exp Dates'!$E$4:$X$250,MATCH("M7",'Exp Dates'!$E$2:$X$2,0),1)&amp;"!$A$2:$H$600",1),J$1,0))),VLOOKUP($B4451,INDIRECT(VLOOKUP($B4451,'Exp Dates'!$E$4:$X$250,MATCH("M7",'Exp Dates'!$E$2:$X$2,0),1)&amp;"!$A$2:$H$600",1),J$1,0)*$C4451,VLOOKUP($B4451,Interpolate!$B$3:$T$2004,MATCH("M7-I",Interpolate!$B$2:$T$2,0)))</f>
        <v>#REF!</v>
      </c>
      <c r="K4451" s="6">
        <f ca="1">IF(NOT(ISNA(VLOOKUP($B4451,INDIRECT(VLOOKUP($B4451,'Exp Dates'!$E$4:$X$250,MATCH("M1",'Exp Dates'!$E$2:$X$2,0),1)&amp;"!$A$2:$k$600",1),K$1,0))),VLOOKUP($B4451,INDIRECT(VLOOKUP($B4451,'Exp Dates'!$E$4:$X$250,MATCH("M1",'Exp Dates'!$E$2:$X$2,0),1)&amp;"!$A$2:$k$600",1),K$1,0),0)</f>
        <v>0</v>
      </c>
      <c r="L4451" s="6">
        <f ca="1">IF(NOT(ISNA(VLOOKUP($B4451,INDIRECT(VLOOKUP($B4451,'Exp Dates'!$E$4:$X$250,MATCH("M2",'Exp Dates'!$E$2:$X$2,0),1)&amp;"!$A$2:$k$600",1),L$1,0))),VLOOKUP($B4451,INDIRECT(VLOOKUP($B4451,'Exp Dates'!$E$4:$X$250,MATCH("M2",'Exp Dates'!$E$2:$X$2,0),1)&amp;"!$A$2:$k$600",1),L$1,0),0)</f>
        <v>0</v>
      </c>
      <c r="M4451" s="6">
        <f ca="1">IF(NOT(ISNA(VLOOKUP($B4451,INDIRECT(VLOOKUP($B4451,'Exp Dates'!$E$4:$X$250,MATCH("M3",'Exp Dates'!$E$2:$X$2,0),1)&amp;"!$A$2:$k$600",1),M$1,0))),VLOOKUP($B4451,INDIRECT(VLOOKUP($B4451,'Exp Dates'!$E$4:$X$250,MATCH("M3",'Exp Dates'!$E$2:$X$2,0),1)&amp;"!$A$2:$k$600",1),M$1,0),0)</f>
        <v>0</v>
      </c>
      <c r="N4451" s="6">
        <f ca="1">IF(NOT(ISNA(VLOOKUP($B4451,INDIRECT(VLOOKUP($B4451,'Exp Dates'!$E$4:$X$250,MATCH("M4",'Exp Dates'!$E$2:$X$2,0),1)&amp;"!$A$2:$k$600",1),N$1,0))),VLOOKUP($B4451,INDIRECT(VLOOKUP($B4451,'Exp Dates'!$E$4:$X$250,MATCH("M4",'Exp Dates'!$E$2:$X$2,0),1)&amp;"!$A$2:$k$600",1),N$1,0),0)</f>
        <v>0</v>
      </c>
      <c r="O4451" s="6">
        <f ca="1">IF(NOT(ISNA(VLOOKUP($B4451,INDIRECT(VLOOKUP($B4451,'Exp Dates'!$E$4:$X$250,MATCH("M5",'Exp Dates'!$E$2:$X$2,0),1)&amp;"!$A$2:$k$600",1),O$1,0))),VLOOKUP($B4451,INDIRECT(VLOOKUP($B4451,'Exp Dates'!$E$4:$X$250,MATCH("M5",'Exp Dates'!$E$2:$X$2,0),1)&amp;"!$A$2:$k$600",1),O$1,0),0)</f>
        <v>0</v>
      </c>
      <c r="P4451" s="6">
        <f ca="1">IF(NOT(ISNA(VLOOKUP($B4451,INDIRECT(VLOOKUP($B4451,'Exp Dates'!$E$4:$X$250,MATCH("M6",'Exp Dates'!$E$2:$X$2,0),1)&amp;"!$A$2:$k$600",1),P$1,0))),VLOOKUP($B4451,INDIRECT(VLOOKUP($B4451,'Exp Dates'!$E$4:$X$250,MATCH("M6",'Exp Dates'!$E$2:$X$2,0),1)&amp;"!$A$2:$k$600",1),P$1,0),0)</f>
        <v>0</v>
      </c>
      <c r="Q4451" s="6" t="e">
        <f ca="1">IF(NOT(ISNA(VLOOKUP($B4451,INDIRECT(VLOOKUP($B4451,'Exp Dates'!$E$4:$X$250,MATCH("M7",'Exp Dates'!$E$2:$X$2,0),1)&amp;"!$A$2:$k$600",1),Q$1,0))),VLOOKUP($B4451,INDIRECT(VLOOKUP($B4451,'Exp Dates'!$E$4:$X$250,MATCH("M7",'Exp Dates'!$E$2:$X$2,0),1)&amp;"!$A$2:$k$600",1),Q$1,0),0)</f>
        <v>#REF!</v>
      </c>
      <c r="R4451" s="6" t="e">
        <f ca="1">IF((K4451+L4451)&gt;0,K4451+L4451,#REF!+#REF!)</f>
        <v>#REF!</v>
      </c>
      <c r="S4451" s="6">
        <f t="shared" ca="1" si="911"/>
        <v>0</v>
      </c>
      <c r="T4451" s="6">
        <f t="shared" ca="1" si="912"/>
        <v>0</v>
      </c>
      <c r="U4451" s="6" t="e">
        <f t="shared" ca="1" si="913"/>
        <v>#REF!</v>
      </c>
      <c r="V4451" s="6" t="e">
        <f t="shared" ca="1" si="914"/>
        <v>#REF!</v>
      </c>
      <c r="W4451" s="11" t="e">
        <f t="shared" ca="1" si="915"/>
        <v>#REF!</v>
      </c>
      <c r="X4451" s="90">
        <f>Master!AD4451</f>
        <v>0</v>
      </c>
      <c r="Y4451" s="6" t="e">
        <f t="shared" ca="1" si="916"/>
        <v>#REF!</v>
      </c>
      <c r="Z4451" s="6" t="e">
        <f t="shared" ca="1" si="917"/>
        <v>#REF!</v>
      </c>
      <c r="AA4451" s="6" t="e">
        <f t="shared" ca="1" si="918"/>
        <v>#REF!</v>
      </c>
      <c r="AB4451" s="11">
        <f>VLOOKUP(B4451,Master!B$3:N$10000,9,0)</f>
        <v>0</v>
      </c>
      <c r="AC4451" s="11">
        <f t="shared" ca="1" si="919"/>
        <v>0</v>
      </c>
      <c r="AE4451" s="11">
        <f t="shared" ca="1" si="920"/>
        <v>0</v>
      </c>
      <c r="AG4451" s="6">
        <f ca="1">IF(NOT(ISNA(VLOOKUP($B4451,INDIRECT(VLOOKUP($B4451,'Exp Dates'!$E$4:$X$300,MATCH("M1",'Exp Dates'!$E$2:$X$2,0),1)&amp;"!$A$2:$k$600",1),AG$1,0))),VLOOKUP($B4451,INDIRECT(VLOOKUP($B4451,'Exp Dates'!$E$4:$X$300,MATCH("M1",'Exp Dates'!$E$2:$X$2,0),1)&amp;"!$A$2:$k$600",1),AG$1,0),0)</f>
        <v>0</v>
      </c>
      <c r="AH4451" s="6">
        <f ca="1">IF(NOT(ISNA(VLOOKUP($B4451,INDIRECT(VLOOKUP($B4451,'Exp Dates'!$E$4:$X$300,MATCH("M2",'Exp Dates'!$E$2:$X$2,0),1)&amp;"!$A$2:$k$600",1),AH$1,0))),VLOOKUP($B4451,INDIRECT(VLOOKUP($B4451,'Exp Dates'!$E$4:$X$300,MATCH("M2",'Exp Dates'!$E$2:$X$2,0),1)&amp;"!$A$2:$k$600",1),AH$1,0),0)</f>
        <v>0</v>
      </c>
      <c r="AI4451" s="6">
        <f ca="1">IF(NOT(ISNA(VLOOKUP($B4451,INDIRECT(VLOOKUP($B4451,'Exp Dates'!$E$4:$X$300,MATCH("M3",'Exp Dates'!$E$2:$X$2,0),1)&amp;"!$A$2:$k$600",1),AI$1,0))),VLOOKUP($B4451,INDIRECT(VLOOKUP($B4451,'Exp Dates'!$E$4:$X$300,MATCH("M3",'Exp Dates'!$E$2:$X$2,0),1)&amp;"!$A$2:$k$600",1),AI$1,0),0)</f>
        <v>0</v>
      </c>
      <c r="AJ4451" s="6">
        <f ca="1">IF(NOT(ISNA(VLOOKUP($B4451,INDIRECT(VLOOKUP($B4451,'Exp Dates'!$E$4:$X$300,MATCH("M4",'Exp Dates'!$E$2:$X$2,0),1)&amp;"!$A$2:$k$600",1),AJ$1,0))),VLOOKUP($B4451,INDIRECT(VLOOKUP($B4451,'Exp Dates'!$E$4:$X$300,MATCH("M4",'Exp Dates'!$E$2:$X$2,0),1)&amp;"!$A$2:$k$600",1),AJ$1,0),0)</f>
        <v>0</v>
      </c>
      <c r="AK4451" s="6">
        <f ca="1">IF(NOT(ISNA(VLOOKUP($B4451,INDIRECT(VLOOKUP($B4451,'Exp Dates'!$E$4:$X$300,MATCH("M5",'Exp Dates'!$E$2:$X$2,0),1)&amp;"!$A$2:$k$600",1),AK$1,0))),VLOOKUP($B4451,INDIRECT(VLOOKUP($B4451,'Exp Dates'!$E$4:$X$300,MATCH("M5",'Exp Dates'!$E$2:$X$2,0),1)&amp;"!$A$2:$k$600",1),AK$1,0),0)</f>
        <v>0</v>
      </c>
      <c r="AL4451" s="6">
        <f ca="1">IF(NOT(ISNA(VLOOKUP($B4451,INDIRECT(VLOOKUP($B4451,'Exp Dates'!$E$4:$X$300,MATCH("M6",'Exp Dates'!$E$2:$X$2,0),1)&amp;"!$A$2:$k$600",1),AL$1,0))),VLOOKUP($B4451,INDIRECT(VLOOKUP($B4451,'Exp Dates'!$E$4:$X$300,MATCH("M6",'Exp Dates'!$E$2:$X$2,0),1)&amp;"!$A$2:$k$600",1),AL$1,0),0)</f>
        <v>0</v>
      </c>
      <c r="AM4451" s="6" t="e">
        <f ca="1">IF(NOT(ISNA(VLOOKUP($B4451,INDIRECT(VLOOKUP($B4451,'Exp Dates'!$E$4:$X$300,MATCH("M7",'Exp Dates'!$E$2:$X$2,0),1)&amp;"!$A$2:$k$600",1),AM$1,0))),VLOOKUP($B4451,INDIRECT(VLOOKUP($B4451,'Exp Dates'!$E$4:$X$300,MATCH("M7",'Exp Dates'!$E$2:$X$2,0),1)&amp;"!$A$2:$k$600",1),AM$1,0),0)</f>
        <v>#REF!</v>
      </c>
      <c r="AO4451" s="90">
        <f ca="1">IF(NOT(ISNA(VLOOKUP($B4451,INDIRECT(VLOOKUP($B4451,'Exp Dates'!$E$4:$X$300,MATCH("M1",'Exp Dates'!$E$2:$X$2,0),1)&amp;"!$A$2:$k$600",1),AO$1,0))),VLOOKUP($B4451,INDIRECT(VLOOKUP($B4451,'Exp Dates'!$E$4:$X$300,MATCH("M1",'Exp Dates'!$E$2:$X$2,0),1)&amp;"!$A$2:$k$600",1),AO$1,0),0)</f>
        <v>0</v>
      </c>
      <c r="AP4451" s="90">
        <f ca="1">IF(NOT(ISNA(VLOOKUP($B4451,INDIRECT(VLOOKUP($B4451,'Exp Dates'!$E$4:$X$300,MATCH("M2",'Exp Dates'!$E$2:$X$2,0),1)&amp;"!$A$2:$k$600",1),AP$1,0))),VLOOKUP($B4451,INDIRECT(VLOOKUP($B4451,'Exp Dates'!$E$4:$X$300,MATCH("M2",'Exp Dates'!$E$2:$X$2,0),1)&amp;"!$A$2:$k$600",1),AP$1,0),0)</f>
        <v>0</v>
      </c>
      <c r="AQ4451" s="90">
        <f t="shared" ca="1" si="921"/>
        <v>0</v>
      </c>
      <c r="AR4451" s="90">
        <f>VLOOKUP(B4451,Master!B$2:L$5000,11,0)</f>
        <v>0</v>
      </c>
    </row>
    <row r="4452" spans="2:44" x14ac:dyDescent="0.25">
      <c r="B4452" s="52">
        <f>Master!B4452</f>
        <v>44526</v>
      </c>
      <c r="C4452" s="11">
        <v>1</v>
      </c>
      <c r="D4452" s="11">
        <f ca="1">IF(NOT(ISNA(VLOOKUP($B4452,INDIRECT(VLOOKUP($B4452,'Exp Dates'!$E$4:$X$250,MATCH("M1",'Exp Dates'!$E$2:$X$2,0),1)&amp;"!$A$2:$H$600",1),D$1,0))),VLOOKUP($B4452,INDIRECT(VLOOKUP($B4452,'Exp Dates'!$E$4:$X$250,MATCH("M1",'Exp Dates'!$E$2:$X$2,0),1)&amp;"!$A$2:$H$600",1),D$1,0)*$C4452,VLOOKUP($B4452,Interpolate!$B$3:$T$2004,MATCH("M1-I",Interpolate!$B$2:$T$2,0)))</f>
        <v>0</v>
      </c>
      <c r="E4452" s="11">
        <f ca="1">IF(NOT(ISNA(VLOOKUP($B4452,INDIRECT(VLOOKUP($B4452,'Exp Dates'!$E$4:$X$250,MATCH("M2",'Exp Dates'!$E$2:$X$2,0),1)&amp;"!$A$2:$H$600",1),E$1,0))),VLOOKUP($B4452,INDIRECT(VLOOKUP($B4452,'Exp Dates'!$E$4:$X$250,MATCH("M2",'Exp Dates'!$E$2:$X$2,0),1)&amp;"!$A$2:$H$600",1),E$1,0)*$C4452,VLOOKUP($B4452,Interpolate!$B$3:$T$2004,MATCH("M2-I",Interpolate!$B$2:$T$2,0)))</f>
        <v>0</v>
      </c>
      <c r="F4452" s="11">
        <f ca="1">IF(NOT(ISNA(VLOOKUP($B4452,INDIRECT(VLOOKUP($B4452,'Exp Dates'!$E$4:$X$250,MATCH("M3",'Exp Dates'!$E$2:$X$2,0),1)&amp;"!$A$2:$H$600",1),F$1,0))),VLOOKUP($B4452,INDIRECT(VLOOKUP($B4452,'Exp Dates'!$E$4:$X$250,MATCH("M3",'Exp Dates'!$E$2:$X$2,0),1)&amp;"!$A$2:$H$600",1),F$1,0)*$C4452,VLOOKUP($B4452,Interpolate!$B$3:$T$2004,MATCH("M3-I",Interpolate!$B$2:$T$2,0)))</f>
        <v>0</v>
      </c>
      <c r="G4452" s="11">
        <f ca="1">IF(NOT(ISNA(VLOOKUP($B4452,INDIRECT(VLOOKUP($B4452,'Exp Dates'!$E$4:$X$250,MATCH("M4",'Exp Dates'!$E$2:$X$2,0),1)&amp;"!$A$2:$H$600",1),G$1,0))),VLOOKUP($B4452,INDIRECT(VLOOKUP($B4452,'Exp Dates'!$E$4:$X$250,MATCH("M4",'Exp Dates'!$E$2:$X$2,0),1)&amp;"!$A$2:$H$600",1),G$1,0)*$C4452,VLOOKUP($B4452,Interpolate!$B$3:$T$2004,MATCH("M4-I",Interpolate!$B$2:$T$2,0)))</f>
        <v>0</v>
      </c>
      <c r="H4452" s="11">
        <f ca="1">IF(NOT(ISNA(VLOOKUP($B4452,INDIRECT(VLOOKUP($B4452,'Exp Dates'!$E$4:$X$250,MATCH("M5",'Exp Dates'!$E$2:$X$2,0),1)&amp;"!$A$2:$H$600",1),H$1,0))),VLOOKUP($B4452,INDIRECT(VLOOKUP($B4452,'Exp Dates'!$E$4:$X$250,MATCH("M5",'Exp Dates'!$E$2:$X$2,0),1)&amp;"!$A$2:$H$600",1),H$1,0)*$C4452,VLOOKUP($B4452,Interpolate!$B$3:$T$2004,MATCH("M5-I",Interpolate!$B$2:$T$2,0)))</f>
        <v>0</v>
      </c>
      <c r="I4452" s="11">
        <f ca="1">IF(NOT(ISNA(VLOOKUP($B4452,INDIRECT(VLOOKUP($B4452,'Exp Dates'!$E$4:$X$250,MATCH("M6",'Exp Dates'!$E$2:$X$2,0),1)&amp;"!$A$2:$H$600",1),I$1,0))),VLOOKUP($B4452,INDIRECT(VLOOKUP($B4452,'Exp Dates'!$E$4:$X$250,MATCH("M6",'Exp Dates'!$E$2:$X$2,0),1)&amp;"!$A$2:$H$600",1),I$1,0)*$C4452,VLOOKUP($B4452,Interpolate!$B$3:$T$2004,MATCH("M6-I",Interpolate!$B$2:$T$2,0)))</f>
        <v>0</v>
      </c>
      <c r="J4452" s="11" t="e">
        <f ca="1">IF(NOT(ISNA(VLOOKUP($B4452,INDIRECT(VLOOKUP($B4452,'Exp Dates'!$E$4:$X$250,MATCH("M7",'Exp Dates'!$E$2:$X$2,0),1)&amp;"!$A$2:$H$600",1),J$1,0))),VLOOKUP($B4452,INDIRECT(VLOOKUP($B4452,'Exp Dates'!$E$4:$X$250,MATCH("M7",'Exp Dates'!$E$2:$X$2,0),1)&amp;"!$A$2:$H$600",1),J$1,0)*$C4452,VLOOKUP($B4452,Interpolate!$B$3:$T$2004,MATCH("M7-I",Interpolate!$B$2:$T$2,0)))</f>
        <v>#REF!</v>
      </c>
      <c r="K4452" s="6">
        <f ca="1">IF(NOT(ISNA(VLOOKUP($B4452,INDIRECT(VLOOKUP($B4452,'Exp Dates'!$E$4:$X$250,MATCH("M1",'Exp Dates'!$E$2:$X$2,0),1)&amp;"!$A$2:$k$600",1),K$1,0))),VLOOKUP($B4452,INDIRECT(VLOOKUP($B4452,'Exp Dates'!$E$4:$X$250,MATCH("M1",'Exp Dates'!$E$2:$X$2,0),1)&amp;"!$A$2:$k$600",1),K$1,0),0)</f>
        <v>0</v>
      </c>
      <c r="L4452" s="6">
        <f ca="1">IF(NOT(ISNA(VLOOKUP($B4452,INDIRECT(VLOOKUP($B4452,'Exp Dates'!$E$4:$X$250,MATCH("M2",'Exp Dates'!$E$2:$X$2,0),1)&amp;"!$A$2:$k$600",1),L$1,0))),VLOOKUP($B4452,INDIRECT(VLOOKUP($B4452,'Exp Dates'!$E$4:$X$250,MATCH("M2",'Exp Dates'!$E$2:$X$2,0),1)&amp;"!$A$2:$k$600",1),L$1,0),0)</f>
        <v>0</v>
      </c>
      <c r="M4452" s="6">
        <f ca="1">IF(NOT(ISNA(VLOOKUP($B4452,INDIRECT(VLOOKUP($B4452,'Exp Dates'!$E$4:$X$250,MATCH("M3",'Exp Dates'!$E$2:$X$2,0),1)&amp;"!$A$2:$k$600",1),M$1,0))),VLOOKUP($B4452,INDIRECT(VLOOKUP($B4452,'Exp Dates'!$E$4:$X$250,MATCH("M3",'Exp Dates'!$E$2:$X$2,0),1)&amp;"!$A$2:$k$600",1),M$1,0),0)</f>
        <v>0</v>
      </c>
      <c r="N4452" s="6">
        <f ca="1">IF(NOT(ISNA(VLOOKUP($B4452,INDIRECT(VLOOKUP($B4452,'Exp Dates'!$E$4:$X$250,MATCH("M4",'Exp Dates'!$E$2:$X$2,0),1)&amp;"!$A$2:$k$600",1),N$1,0))),VLOOKUP($B4452,INDIRECT(VLOOKUP($B4452,'Exp Dates'!$E$4:$X$250,MATCH("M4",'Exp Dates'!$E$2:$X$2,0),1)&amp;"!$A$2:$k$600",1),N$1,0),0)</f>
        <v>0</v>
      </c>
      <c r="O4452" s="6">
        <f ca="1">IF(NOT(ISNA(VLOOKUP($B4452,INDIRECT(VLOOKUP($B4452,'Exp Dates'!$E$4:$X$250,MATCH("M5",'Exp Dates'!$E$2:$X$2,0),1)&amp;"!$A$2:$k$600",1),O$1,0))),VLOOKUP($B4452,INDIRECT(VLOOKUP($B4452,'Exp Dates'!$E$4:$X$250,MATCH("M5",'Exp Dates'!$E$2:$X$2,0),1)&amp;"!$A$2:$k$600",1),O$1,0),0)</f>
        <v>0</v>
      </c>
      <c r="P4452" s="6">
        <f ca="1">IF(NOT(ISNA(VLOOKUP($B4452,INDIRECT(VLOOKUP($B4452,'Exp Dates'!$E$4:$X$250,MATCH("M6",'Exp Dates'!$E$2:$X$2,0),1)&amp;"!$A$2:$k$600",1),P$1,0))),VLOOKUP($B4452,INDIRECT(VLOOKUP($B4452,'Exp Dates'!$E$4:$X$250,MATCH("M6",'Exp Dates'!$E$2:$X$2,0),1)&amp;"!$A$2:$k$600",1),P$1,0),0)</f>
        <v>0</v>
      </c>
      <c r="Q4452" s="6" t="e">
        <f ca="1">IF(NOT(ISNA(VLOOKUP($B4452,INDIRECT(VLOOKUP($B4452,'Exp Dates'!$E$4:$X$250,MATCH("M7",'Exp Dates'!$E$2:$X$2,0),1)&amp;"!$A$2:$k$600",1),Q$1,0))),VLOOKUP($B4452,INDIRECT(VLOOKUP($B4452,'Exp Dates'!$E$4:$X$250,MATCH("M7",'Exp Dates'!$E$2:$X$2,0),1)&amp;"!$A$2:$k$600",1),Q$1,0),0)</f>
        <v>#REF!</v>
      </c>
      <c r="R4452" s="6" t="e">
        <f ca="1">IF((K4452+L4452)&gt;0,K4452+L4452,#REF!+#REF!)</f>
        <v>#REF!</v>
      </c>
      <c r="S4452" s="6">
        <f t="shared" ca="1" si="911"/>
        <v>0</v>
      </c>
      <c r="T4452" s="6">
        <f t="shared" ca="1" si="912"/>
        <v>0</v>
      </c>
      <c r="U4452" s="6" t="e">
        <f t="shared" ca="1" si="913"/>
        <v>#REF!</v>
      </c>
      <c r="V4452" s="6" t="e">
        <f t="shared" ca="1" si="914"/>
        <v>#REF!</v>
      </c>
      <c r="W4452" s="11" t="e">
        <f t="shared" ca="1" si="915"/>
        <v>#REF!</v>
      </c>
      <c r="X4452" s="90">
        <f>Master!AD4452</f>
        <v>0</v>
      </c>
      <c r="Y4452" s="6" t="e">
        <f t="shared" ca="1" si="916"/>
        <v>#REF!</v>
      </c>
      <c r="Z4452" s="6" t="e">
        <f t="shared" ca="1" si="917"/>
        <v>#REF!</v>
      </c>
      <c r="AA4452" s="6" t="e">
        <f t="shared" ca="1" si="918"/>
        <v>#REF!</v>
      </c>
      <c r="AB4452" s="11">
        <f>VLOOKUP(B4452,Master!B$3:N$10000,9,0)</f>
        <v>0</v>
      </c>
      <c r="AC4452" s="11">
        <f t="shared" ca="1" si="919"/>
        <v>0</v>
      </c>
      <c r="AE4452" s="11">
        <f t="shared" ca="1" si="920"/>
        <v>0</v>
      </c>
      <c r="AG4452" s="6">
        <f ca="1">IF(NOT(ISNA(VLOOKUP($B4452,INDIRECT(VLOOKUP($B4452,'Exp Dates'!$E$4:$X$300,MATCH("M1",'Exp Dates'!$E$2:$X$2,0),1)&amp;"!$A$2:$k$600",1),AG$1,0))),VLOOKUP($B4452,INDIRECT(VLOOKUP($B4452,'Exp Dates'!$E$4:$X$300,MATCH("M1",'Exp Dates'!$E$2:$X$2,0),1)&amp;"!$A$2:$k$600",1),AG$1,0),0)</f>
        <v>0</v>
      </c>
      <c r="AH4452" s="6">
        <f ca="1">IF(NOT(ISNA(VLOOKUP($B4452,INDIRECT(VLOOKUP($B4452,'Exp Dates'!$E$4:$X$300,MATCH("M2",'Exp Dates'!$E$2:$X$2,0),1)&amp;"!$A$2:$k$600",1),AH$1,0))),VLOOKUP($B4452,INDIRECT(VLOOKUP($B4452,'Exp Dates'!$E$4:$X$300,MATCH("M2",'Exp Dates'!$E$2:$X$2,0),1)&amp;"!$A$2:$k$600",1),AH$1,0),0)</f>
        <v>0</v>
      </c>
      <c r="AI4452" s="6">
        <f ca="1">IF(NOT(ISNA(VLOOKUP($B4452,INDIRECT(VLOOKUP($B4452,'Exp Dates'!$E$4:$X$300,MATCH("M3",'Exp Dates'!$E$2:$X$2,0),1)&amp;"!$A$2:$k$600",1),AI$1,0))),VLOOKUP($B4452,INDIRECT(VLOOKUP($B4452,'Exp Dates'!$E$4:$X$300,MATCH("M3",'Exp Dates'!$E$2:$X$2,0),1)&amp;"!$A$2:$k$600",1),AI$1,0),0)</f>
        <v>0</v>
      </c>
      <c r="AJ4452" s="6">
        <f ca="1">IF(NOT(ISNA(VLOOKUP($B4452,INDIRECT(VLOOKUP($B4452,'Exp Dates'!$E$4:$X$300,MATCH("M4",'Exp Dates'!$E$2:$X$2,0),1)&amp;"!$A$2:$k$600",1),AJ$1,0))),VLOOKUP($B4452,INDIRECT(VLOOKUP($B4452,'Exp Dates'!$E$4:$X$300,MATCH("M4",'Exp Dates'!$E$2:$X$2,0),1)&amp;"!$A$2:$k$600",1),AJ$1,0),0)</f>
        <v>0</v>
      </c>
      <c r="AK4452" s="6">
        <f ca="1">IF(NOT(ISNA(VLOOKUP($B4452,INDIRECT(VLOOKUP($B4452,'Exp Dates'!$E$4:$X$300,MATCH("M5",'Exp Dates'!$E$2:$X$2,0),1)&amp;"!$A$2:$k$600",1),AK$1,0))),VLOOKUP($B4452,INDIRECT(VLOOKUP($B4452,'Exp Dates'!$E$4:$X$300,MATCH("M5",'Exp Dates'!$E$2:$X$2,0),1)&amp;"!$A$2:$k$600",1),AK$1,0),0)</f>
        <v>0</v>
      </c>
      <c r="AL4452" s="6">
        <f ca="1">IF(NOT(ISNA(VLOOKUP($B4452,INDIRECT(VLOOKUP($B4452,'Exp Dates'!$E$4:$X$300,MATCH("M6",'Exp Dates'!$E$2:$X$2,0),1)&amp;"!$A$2:$k$600",1),AL$1,0))),VLOOKUP($B4452,INDIRECT(VLOOKUP($B4452,'Exp Dates'!$E$4:$X$300,MATCH("M6",'Exp Dates'!$E$2:$X$2,0),1)&amp;"!$A$2:$k$600",1),AL$1,0),0)</f>
        <v>0</v>
      </c>
      <c r="AM4452" s="6" t="e">
        <f ca="1">IF(NOT(ISNA(VLOOKUP($B4452,INDIRECT(VLOOKUP($B4452,'Exp Dates'!$E$4:$X$300,MATCH("M7",'Exp Dates'!$E$2:$X$2,0),1)&amp;"!$A$2:$k$600",1),AM$1,0))),VLOOKUP($B4452,INDIRECT(VLOOKUP($B4452,'Exp Dates'!$E$4:$X$300,MATCH("M7",'Exp Dates'!$E$2:$X$2,0),1)&amp;"!$A$2:$k$600",1),AM$1,0),0)</f>
        <v>#REF!</v>
      </c>
      <c r="AO4452" s="90">
        <f ca="1">IF(NOT(ISNA(VLOOKUP($B4452,INDIRECT(VLOOKUP($B4452,'Exp Dates'!$E$4:$X$300,MATCH("M1",'Exp Dates'!$E$2:$X$2,0),1)&amp;"!$A$2:$k$600",1),AO$1,0))),VLOOKUP($B4452,INDIRECT(VLOOKUP($B4452,'Exp Dates'!$E$4:$X$300,MATCH("M1",'Exp Dates'!$E$2:$X$2,0),1)&amp;"!$A$2:$k$600",1),AO$1,0),0)</f>
        <v>0</v>
      </c>
      <c r="AP4452" s="90">
        <f ca="1">IF(NOT(ISNA(VLOOKUP($B4452,INDIRECT(VLOOKUP($B4452,'Exp Dates'!$E$4:$X$300,MATCH("M2",'Exp Dates'!$E$2:$X$2,0),1)&amp;"!$A$2:$k$600",1),AP$1,0))),VLOOKUP($B4452,INDIRECT(VLOOKUP($B4452,'Exp Dates'!$E$4:$X$300,MATCH("M2",'Exp Dates'!$E$2:$X$2,0),1)&amp;"!$A$2:$k$600",1),AP$1,0),0)</f>
        <v>0</v>
      </c>
      <c r="AQ4452" s="90">
        <f t="shared" ca="1" si="921"/>
        <v>0</v>
      </c>
      <c r="AR4452" s="90">
        <f>VLOOKUP(B4452,Master!B$2:L$5000,11,0)</f>
        <v>0</v>
      </c>
    </row>
    <row r="4453" spans="2:44" x14ac:dyDescent="0.25">
      <c r="B4453" s="52">
        <f>Master!B4453</f>
        <v>44529</v>
      </c>
      <c r="C4453" s="11">
        <v>1</v>
      </c>
      <c r="D4453" s="11">
        <f ca="1">IF(NOT(ISNA(VLOOKUP($B4453,INDIRECT(VLOOKUP($B4453,'Exp Dates'!$E$4:$X$250,MATCH("M1",'Exp Dates'!$E$2:$X$2,0),1)&amp;"!$A$2:$H$600",1),D$1,0))),VLOOKUP($B4453,INDIRECT(VLOOKUP($B4453,'Exp Dates'!$E$4:$X$250,MATCH("M1",'Exp Dates'!$E$2:$X$2,0),1)&amp;"!$A$2:$H$600",1),D$1,0)*$C4453,VLOOKUP($B4453,Interpolate!$B$3:$T$2004,MATCH("M1-I",Interpolate!$B$2:$T$2,0)))</f>
        <v>0</v>
      </c>
      <c r="E4453" s="11">
        <f ca="1">IF(NOT(ISNA(VLOOKUP($B4453,INDIRECT(VLOOKUP($B4453,'Exp Dates'!$E$4:$X$250,MATCH("M2",'Exp Dates'!$E$2:$X$2,0),1)&amp;"!$A$2:$H$600",1),E$1,0))),VLOOKUP($B4453,INDIRECT(VLOOKUP($B4453,'Exp Dates'!$E$4:$X$250,MATCH("M2",'Exp Dates'!$E$2:$X$2,0),1)&amp;"!$A$2:$H$600",1),E$1,0)*$C4453,VLOOKUP($B4453,Interpolate!$B$3:$T$2004,MATCH("M2-I",Interpolate!$B$2:$T$2,0)))</f>
        <v>0</v>
      </c>
      <c r="F4453" s="11">
        <f ca="1">IF(NOT(ISNA(VLOOKUP($B4453,INDIRECT(VLOOKUP($B4453,'Exp Dates'!$E$4:$X$250,MATCH("M3",'Exp Dates'!$E$2:$X$2,0),1)&amp;"!$A$2:$H$600",1),F$1,0))),VLOOKUP($B4453,INDIRECT(VLOOKUP($B4453,'Exp Dates'!$E$4:$X$250,MATCH("M3",'Exp Dates'!$E$2:$X$2,0),1)&amp;"!$A$2:$H$600",1),F$1,0)*$C4453,VLOOKUP($B4453,Interpolate!$B$3:$T$2004,MATCH("M3-I",Interpolate!$B$2:$T$2,0)))</f>
        <v>0</v>
      </c>
      <c r="G4453" s="11">
        <f ca="1">IF(NOT(ISNA(VLOOKUP($B4453,INDIRECT(VLOOKUP($B4453,'Exp Dates'!$E$4:$X$250,MATCH("M4",'Exp Dates'!$E$2:$X$2,0),1)&amp;"!$A$2:$H$600",1),G$1,0))),VLOOKUP($B4453,INDIRECT(VLOOKUP($B4453,'Exp Dates'!$E$4:$X$250,MATCH("M4",'Exp Dates'!$E$2:$X$2,0),1)&amp;"!$A$2:$H$600",1),G$1,0)*$C4453,VLOOKUP($B4453,Interpolate!$B$3:$T$2004,MATCH("M4-I",Interpolate!$B$2:$T$2,0)))</f>
        <v>0</v>
      </c>
      <c r="H4453" s="11">
        <f ca="1">IF(NOT(ISNA(VLOOKUP($B4453,INDIRECT(VLOOKUP($B4453,'Exp Dates'!$E$4:$X$250,MATCH("M5",'Exp Dates'!$E$2:$X$2,0),1)&amp;"!$A$2:$H$600",1),H$1,0))),VLOOKUP($B4453,INDIRECT(VLOOKUP($B4453,'Exp Dates'!$E$4:$X$250,MATCH("M5",'Exp Dates'!$E$2:$X$2,0),1)&amp;"!$A$2:$H$600",1),H$1,0)*$C4453,VLOOKUP($B4453,Interpolate!$B$3:$T$2004,MATCH("M5-I",Interpolate!$B$2:$T$2,0)))</f>
        <v>0</v>
      </c>
      <c r="I4453" s="11">
        <f ca="1">IF(NOT(ISNA(VLOOKUP($B4453,INDIRECT(VLOOKUP($B4453,'Exp Dates'!$E$4:$X$250,MATCH("M6",'Exp Dates'!$E$2:$X$2,0),1)&amp;"!$A$2:$H$600",1),I$1,0))),VLOOKUP($B4453,INDIRECT(VLOOKUP($B4453,'Exp Dates'!$E$4:$X$250,MATCH("M6",'Exp Dates'!$E$2:$X$2,0),1)&amp;"!$A$2:$H$600",1),I$1,0)*$C4453,VLOOKUP($B4453,Interpolate!$B$3:$T$2004,MATCH("M6-I",Interpolate!$B$2:$T$2,0)))</f>
        <v>0</v>
      </c>
      <c r="J4453" s="11" t="e">
        <f ca="1">IF(NOT(ISNA(VLOOKUP($B4453,INDIRECT(VLOOKUP($B4453,'Exp Dates'!$E$4:$X$250,MATCH("M7",'Exp Dates'!$E$2:$X$2,0),1)&amp;"!$A$2:$H$600",1),J$1,0))),VLOOKUP($B4453,INDIRECT(VLOOKUP($B4453,'Exp Dates'!$E$4:$X$250,MATCH("M7",'Exp Dates'!$E$2:$X$2,0),1)&amp;"!$A$2:$H$600",1),J$1,0)*$C4453,VLOOKUP($B4453,Interpolate!$B$3:$T$2004,MATCH("M7-I",Interpolate!$B$2:$T$2,0)))</f>
        <v>#REF!</v>
      </c>
      <c r="K4453" s="6">
        <f ca="1">IF(NOT(ISNA(VLOOKUP($B4453,INDIRECT(VLOOKUP($B4453,'Exp Dates'!$E$4:$X$250,MATCH("M1",'Exp Dates'!$E$2:$X$2,0),1)&amp;"!$A$2:$k$600",1),K$1,0))),VLOOKUP($B4453,INDIRECT(VLOOKUP($B4453,'Exp Dates'!$E$4:$X$250,MATCH("M1",'Exp Dates'!$E$2:$X$2,0),1)&amp;"!$A$2:$k$600",1),K$1,0),0)</f>
        <v>0</v>
      </c>
      <c r="L4453" s="6">
        <f ca="1">IF(NOT(ISNA(VLOOKUP($B4453,INDIRECT(VLOOKUP($B4453,'Exp Dates'!$E$4:$X$250,MATCH("M2",'Exp Dates'!$E$2:$X$2,0),1)&amp;"!$A$2:$k$600",1),L$1,0))),VLOOKUP($B4453,INDIRECT(VLOOKUP($B4453,'Exp Dates'!$E$4:$X$250,MATCH("M2",'Exp Dates'!$E$2:$X$2,0),1)&amp;"!$A$2:$k$600",1),L$1,0),0)</f>
        <v>0</v>
      </c>
      <c r="M4453" s="6">
        <f ca="1">IF(NOT(ISNA(VLOOKUP($B4453,INDIRECT(VLOOKUP($B4453,'Exp Dates'!$E$4:$X$250,MATCH("M3",'Exp Dates'!$E$2:$X$2,0),1)&amp;"!$A$2:$k$600",1),M$1,0))),VLOOKUP($B4453,INDIRECT(VLOOKUP($B4453,'Exp Dates'!$E$4:$X$250,MATCH("M3",'Exp Dates'!$E$2:$X$2,0),1)&amp;"!$A$2:$k$600",1),M$1,0),0)</f>
        <v>0</v>
      </c>
      <c r="N4453" s="6">
        <f ca="1">IF(NOT(ISNA(VLOOKUP($B4453,INDIRECT(VLOOKUP($B4453,'Exp Dates'!$E$4:$X$250,MATCH("M4",'Exp Dates'!$E$2:$X$2,0),1)&amp;"!$A$2:$k$600",1),N$1,0))),VLOOKUP($B4453,INDIRECT(VLOOKUP($B4453,'Exp Dates'!$E$4:$X$250,MATCH("M4",'Exp Dates'!$E$2:$X$2,0),1)&amp;"!$A$2:$k$600",1),N$1,0),0)</f>
        <v>0</v>
      </c>
      <c r="O4453" s="6">
        <f ca="1">IF(NOT(ISNA(VLOOKUP($B4453,INDIRECT(VLOOKUP($B4453,'Exp Dates'!$E$4:$X$250,MATCH("M5",'Exp Dates'!$E$2:$X$2,0),1)&amp;"!$A$2:$k$600",1),O$1,0))),VLOOKUP($B4453,INDIRECT(VLOOKUP($B4453,'Exp Dates'!$E$4:$X$250,MATCH("M5",'Exp Dates'!$E$2:$X$2,0),1)&amp;"!$A$2:$k$600",1),O$1,0),0)</f>
        <v>0</v>
      </c>
      <c r="P4453" s="6">
        <f ca="1">IF(NOT(ISNA(VLOOKUP($B4453,INDIRECT(VLOOKUP($B4453,'Exp Dates'!$E$4:$X$250,MATCH("M6",'Exp Dates'!$E$2:$X$2,0),1)&amp;"!$A$2:$k$600",1),P$1,0))),VLOOKUP($B4453,INDIRECT(VLOOKUP($B4453,'Exp Dates'!$E$4:$X$250,MATCH("M6",'Exp Dates'!$E$2:$X$2,0),1)&amp;"!$A$2:$k$600",1),P$1,0),0)</f>
        <v>0</v>
      </c>
      <c r="Q4453" s="6" t="e">
        <f ca="1">IF(NOT(ISNA(VLOOKUP($B4453,INDIRECT(VLOOKUP($B4453,'Exp Dates'!$E$4:$X$250,MATCH("M7",'Exp Dates'!$E$2:$X$2,0),1)&amp;"!$A$2:$k$600",1),Q$1,0))),VLOOKUP($B4453,INDIRECT(VLOOKUP($B4453,'Exp Dates'!$E$4:$X$250,MATCH("M7",'Exp Dates'!$E$2:$X$2,0),1)&amp;"!$A$2:$k$600",1),Q$1,0),0)</f>
        <v>#REF!</v>
      </c>
      <c r="R4453" s="6" t="e">
        <f ca="1">IF((K4453+L4453)&gt;0,K4453+L4453,#REF!+#REF!)</f>
        <v>#REF!</v>
      </c>
      <c r="S4453" s="6">
        <f t="shared" ca="1" si="911"/>
        <v>0</v>
      </c>
      <c r="T4453" s="6">
        <f t="shared" ca="1" si="912"/>
        <v>0</v>
      </c>
      <c r="U4453" s="6" t="e">
        <f t="shared" ca="1" si="913"/>
        <v>#REF!</v>
      </c>
      <c r="V4453" s="6" t="e">
        <f t="shared" ca="1" si="914"/>
        <v>#REF!</v>
      </c>
      <c r="W4453" s="11" t="e">
        <f t="shared" ca="1" si="915"/>
        <v>#REF!</v>
      </c>
      <c r="X4453" s="90">
        <f>Master!AD4453</f>
        <v>0</v>
      </c>
      <c r="Y4453" s="6" t="e">
        <f t="shared" ca="1" si="916"/>
        <v>#REF!</v>
      </c>
      <c r="Z4453" s="6" t="e">
        <f t="shared" ca="1" si="917"/>
        <v>#REF!</v>
      </c>
      <c r="AA4453" s="6" t="e">
        <f t="shared" ca="1" si="918"/>
        <v>#REF!</v>
      </c>
      <c r="AB4453" s="11">
        <f>VLOOKUP(B4453,Master!B$3:N$10000,9,0)</f>
        <v>0</v>
      </c>
      <c r="AC4453" s="11">
        <f t="shared" ca="1" si="919"/>
        <v>0</v>
      </c>
      <c r="AE4453" s="11">
        <f t="shared" ca="1" si="920"/>
        <v>0</v>
      </c>
      <c r="AG4453" s="6">
        <f ca="1">IF(NOT(ISNA(VLOOKUP($B4453,INDIRECT(VLOOKUP($B4453,'Exp Dates'!$E$4:$X$300,MATCH("M1",'Exp Dates'!$E$2:$X$2,0),1)&amp;"!$A$2:$k$600",1),AG$1,0))),VLOOKUP($B4453,INDIRECT(VLOOKUP($B4453,'Exp Dates'!$E$4:$X$300,MATCH("M1",'Exp Dates'!$E$2:$X$2,0),1)&amp;"!$A$2:$k$600",1),AG$1,0),0)</f>
        <v>0</v>
      </c>
      <c r="AH4453" s="6">
        <f ca="1">IF(NOT(ISNA(VLOOKUP($B4453,INDIRECT(VLOOKUP($B4453,'Exp Dates'!$E$4:$X$300,MATCH("M2",'Exp Dates'!$E$2:$X$2,0),1)&amp;"!$A$2:$k$600",1),AH$1,0))),VLOOKUP($B4453,INDIRECT(VLOOKUP($B4453,'Exp Dates'!$E$4:$X$300,MATCH("M2",'Exp Dates'!$E$2:$X$2,0),1)&amp;"!$A$2:$k$600",1),AH$1,0),0)</f>
        <v>0</v>
      </c>
      <c r="AI4453" s="6">
        <f ca="1">IF(NOT(ISNA(VLOOKUP($B4453,INDIRECT(VLOOKUP($B4453,'Exp Dates'!$E$4:$X$300,MATCH("M3",'Exp Dates'!$E$2:$X$2,0),1)&amp;"!$A$2:$k$600",1),AI$1,0))),VLOOKUP($B4453,INDIRECT(VLOOKUP($B4453,'Exp Dates'!$E$4:$X$300,MATCH("M3",'Exp Dates'!$E$2:$X$2,0),1)&amp;"!$A$2:$k$600",1),AI$1,0),0)</f>
        <v>0</v>
      </c>
      <c r="AJ4453" s="6">
        <f ca="1">IF(NOT(ISNA(VLOOKUP($B4453,INDIRECT(VLOOKUP($B4453,'Exp Dates'!$E$4:$X$300,MATCH("M4",'Exp Dates'!$E$2:$X$2,0),1)&amp;"!$A$2:$k$600",1),AJ$1,0))),VLOOKUP($B4453,INDIRECT(VLOOKUP($B4453,'Exp Dates'!$E$4:$X$300,MATCH("M4",'Exp Dates'!$E$2:$X$2,0),1)&amp;"!$A$2:$k$600",1),AJ$1,0),0)</f>
        <v>0</v>
      </c>
      <c r="AK4453" s="6">
        <f ca="1">IF(NOT(ISNA(VLOOKUP($B4453,INDIRECT(VLOOKUP($B4453,'Exp Dates'!$E$4:$X$300,MATCH("M5",'Exp Dates'!$E$2:$X$2,0),1)&amp;"!$A$2:$k$600",1),AK$1,0))),VLOOKUP($B4453,INDIRECT(VLOOKUP($B4453,'Exp Dates'!$E$4:$X$300,MATCH("M5",'Exp Dates'!$E$2:$X$2,0),1)&amp;"!$A$2:$k$600",1),AK$1,0),0)</f>
        <v>0</v>
      </c>
      <c r="AL4453" s="6">
        <f ca="1">IF(NOT(ISNA(VLOOKUP($B4453,INDIRECT(VLOOKUP($B4453,'Exp Dates'!$E$4:$X$300,MATCH("M6",'Exp Dates'!$E$2:$X$2,0),1)&amp;"!$A$2:$k$600",1),AL$1,0))),VLOOKUP($B4453,INDIRECT(VLOOKUP($B4453,'Exp Dates'!$E$4:$X$300,MATCH("M6",'Exp Dates'!$E$2:$X$2,0),1)&amp;"!$A$2:$k$600",1),AL$1,0),0)</f>
        <v>0</v>
      </c>
      <c r="AM4453" s="6" t="e">
        <f ca="1">IF(NOT(ISNA(VLOOKUP($B4453,INDIRECT(VLOOKUP($B4453,'Exp Dates'!$E$4:$X$300,MATCH("M7",'Exp Dates'!$E$2:$X$2,0),1)&amp;"!$A$2:$k$600",1),AM$1,0))),VLOOKUP($B4453,INDIRECT(VLOOKUP($B4453,'Exp Dates'!$E$4:$X$300,MATCH("M7",'Exp Dates'!$E$2:$X$2,0),1)&amp;"!$A$2:$k$600",1),AM$1,0),0)</f>
        <v>#REF!</v>
      </c>
      <c r="AO4453" s="90">
        <f ca="1">IF(NOT(ISNA(VLOOKUP($B4453,INDIRECT(VLOOKUP($B4453,'Exp Dates'!$E$4:$X$300,MATCH("M1",'Exp Dates'!$E$2:$X$2,0),1)&amp;"!$A$2:$k$600",1),AO$1,0))),VLOOKUP($B4453,INDIRECT(VLOOKUP($B4453,'Exp Dates'!$E$4:$X$300,MATCH("M1",'Exp Dates'!$E$2:$X$2,0),1)&amp;"!$A$2:$k$600",1),AO$1,0),0)</f>
        <v>0</v>
      </c>
      <c r="AP4453" s="90">
        <f ca="1">IF(NOT(ISNA(VLOOKUP($B4453,INDIRECT(VLOOKUP($B4453,'Exp Dates'!$E$4:$X$300,MATCH("M2",'Exp Dates'!$E$2:$X$2,0),1)&amp;"!$A$2:$k$600",1),AP$1,0))),VLOOKUP($B4453,INDIRECT(VLOOKUP($B4453,'Exp Dates'!$E$4:$X$300,MATCH("M2",'Exp Dates'!$E$2:$X$2,0),1)&amp;"!$A$2:$k$600",1),AP$1,0),0)</f>
        <v>0</v>
      </c>
      <c r="AQ4453" s="90">
        <f t="shared" ca="1" si="921"/>
        <v>0</v>
      </c>
      <c r="AR4453" s="90">
        <f>VLOOKUP(B4453,Master!B$2:L$5000,11,0)</f>
        <v>0</v>
      </c>
    </row>
    <row r="4454" spans="2:44" x14ac:dyDescent="0.25">
      <c r="B4454" s="52">
        <f>Master!B4454</f>
        <v>44530</v>
      </c>
      <c r="C4454" s="11">
        <v>1</v>
      </c>
      <c r="D4454" s="11">
        <f ca="1">IF(NOT(ISNA(VLOOKUP($B4454,INDIRECT(VLOOKUP($B4454,'Exp Dates'!$E$4:$X$250,MATCH("M1",'Exp Dates'!$E$2:$X$2,0),1)&amp;"!$A$2:$H$600",1),D$1,0))),VLOOKUP($B4454,INDIRECT(VLOOKUP($B4454,'Exp Dates'!$E$4:$X$250,MATCH("M1",'Exp Dates'!$E$2:$X$2,0),1)&amp;"!$A$2:$H$600",1),D$1,0)*$C4454,VLOOKUP($B4454,Interpolate!$B$3:$T$2004,MATCH("M1-I",Interpolate!$B$2:$T$2,0)))</f>
        <v>0</v>
      </c>
      <c r="E4454" s="11">
        <f ca="1">IF(NOT(ISNA(VLOOKUP($B4454,INDIRECT(VLOOKUP($B4454,'Exp Dates'!$E$4:$X$250,MATCH("M2",'Exp Dates'!$E$2:$X$2,0),1)&amp;"!$A$2:$H$600",1),E$1,0))),VLOOKUP($B4454,INDIRECT(VLOOKUP($B4454,'Exp Dates'!$E$4:$X$250,MATCH("M2",'Exp Dates'!$E$2:$X$2,0),1)&amp;"!$A$2:$H$600",1),E$1,0)*$C4454,VLOOKUP($B4454,Interpolate!$B$3:$T$2004,MATCH("M2-I",Interpolate!$B$2:$T$2,0)))</f>
        <v>0</v>
      </c>
      <c r="F4454" s="11">
        <f ca="1">IF(NOT(ISNA(VLOOKUP($B4454,INDIRECT(VLOOKUP($B4454,'Exp Dates'!$E$4:$X$250,MATCH("M3",'Exp Dates'!$E$2:$X$2,0),1)&amp;"!$A$2:$H$600",1),F$1,0))),VLOOKUP($B4454,INDIRECT(VLOOKUP($B4454,'Exp Dates'!$E$4:$X$250,MATCH("M3",'Exp Dates'!$E$2:$X$2,0),1)&amp;"!$A$2:$H$600",1),F$1,0)*$C4454,VLOOKUP($B4454,Interpolate!$B$3:$T$2004,MATCH("M3-I",Interpolate!$B$2:$T$2,0)))</f>
        <v>0</v>
      </c>
      <c r="G4454" s="11">
        <f ca="1">IF(NOT(ISNA(VLOOKUP($B4454,INDIRECT(VLOOKUP($B4454,'Exp Dates'!$E$4:$X$250,MATCH("M4",'Exp Dates'!$E$2:$X$2,0),1)&amp;"!$A$2:$H$600",1),G$1,0))),VLOOKUP($B4454,INDIRECT(VLOOKUP($B4454,'Exp Dates'!$E$4:$X$250,MATCH("M4",'Exp Dates'!$E$2:$X$2,0),1)&amp;"!$A$2:$H$600",1),G$1,0)*$C4454,VLOOKUP($B4454,Interpolate!$B$3:$T$2004,MATCH("M4-I",Interpolate!$B$2:$T$2,0)))</f>
        <v>0</v>
      </c>
      <c r="H4454" s="11">
        <f ca="1">IF(NOT(ISNA(VLOOKUP($B4454,INDIRECT(VLOOKUP($B4454,'Exp Dates'!$E$4:$X$250,MATCH("M5",'Exp Dates'!$E$2:$X$2,0),1)&amp;"!$A$2:$H$600",1),H$1,0))),VLOOKUP($B4454,INDIRECT(VLOOKUP($B4454,'Exp Dates'!$E$4:$X$250,MATCH("M5",'Exp Dates'!$E$2:$X$2,0),1)&amp;"!$A$2:$H$600",1),H$1,0)*$C4454,VLOOKUP($B4454,Interpolate!$B$3:$T$2004,MATCH("M5-I",Interpolate!$B$2:$T$2,0)))</f>
        <v>0</v>
      </c>
      <c r="I4454" s="11">
        <f ca="1">IF(NOT(ISNA(VLOOKUP($B4454,INDIRECT(VLOOKUP($B4454,'Exp Dates'!$E$4:$X$250,MATCH("M6",'Exp Dates'!$E$2:$X$2,0),1)&amp;"!$A$2:$H$600",1),I$1,0))),VLOOKUP($B4454,INDIRECT(VLOOKUP($B4454,'Exp Dates'!$E$4:$X$250,MATCH("M6",'Exp Dates'!$E$2:$X$2,0),1)&amp;"!$A$2:$H$600",1),I$1,0)*$C4454,VLOOKUP($B4454,Interpolate!$B$3:$T$2004,MATCH("M6-I",Interpolate!$B$2:$T$2,0)))</f>
        <v>0</v>
      </c>
      <c r="J4454" s="11" t="e">
        <f ca="1">IF(NOT(ISNA(VLOOKUP($B4454,INDIRECT(VLOOKUP($B4454,'Exp Dates'!$E$4:$X$250,MATCH("M7",'Exp Dates'!$E$2:$X$2,0),1)&amp;"!$A$2:$H$600",1),J$1,0))),VLOOKUP($B4454,INDIRECT(VLOOKUP($B4454,'Exp Dates'!$E$4:$X$250,MATCH("M7",'Exp Dates'!$E$2:$X$2,0),1)&amp;"!$A$2:$H$600",1),J$1,0)*$C4454,VLOOKUP($B4454,Interpolate!$B$3:$T$2004,MATCH("M7-I",Interpolate!$B$2:$T$2,0)))</f>
        <v>#REF!</v>
      </c>
      <c r="K4454" s="6">
        <f ca="1">IF(NOT(ISNA(VLOOKUP($B4454,INDIRECT(VLOOKUP($B4454,'Exp Dates'!$E$4:$X$250,MATCH("M1",'Exp Dates'!$E$2:$X$2,0),1)&amp;"!$A$2:$k$600",1),K$1,0))),VLOOKUP($B4454,INDIRECT(VLOOKUP($B4454,'Exp Dates'!$E$4:$X$250,MATCH("M1",'Exp Dates'!$E$2:$X$2,0),1)&amp;"!$A$2:$k$600",1),K$1,0),0)</f>
        <v>0</v>
      </c>
      <c r="L4454" s="6">
        <f ca="1">IF(NOT(ISNA(VLOOKUP($B4454,INDIRECT(VLOOKUP($B4454,'Exp Dates'!$E$4:$X$250,MATCH("M2",'Exp Dates'!$E$2:$X$2,0),1)&amp;"!$A$2:$k$600",1),L$1,0))),VLOOKUP($B4454,INDIRECT(VLOOKUP($B4454,'Exp Dates'!$E$4:$X$250,MATCH("M2",'Exp Dates'!$E$2:$X$2,0),1)&amp;"!$A$2:$k$600",1),L$1,0),0)</f>
        <v>0</v>
      </c>
      <c r="M4454" s="6">
        <f ca="1">IF(NOT(ISNA(VLOOKUP($B4454,INDIRECT(VLOOKUP($B4454,'Exp Dates'!$E$4:$X$250,MATCH("M3",'Exp Dates'!$E$2:$X$2,0),1)&amp;"!$A$2:$k$600",1),M$1,0))),VLOOKUP($B4454,INDIRECT(VLOOKUP($B4454,'Exp Dates'!$E$4:$X$250,MATCH("M3",'Exp Dates'!$E$2:$X$2,0),1)&amp;"!$A$2:$k$600",1),M$1,0),0)</f>
        <v>0</v>
      </c>
      <c r="N4454" s="6">
        <f ca="1">IF(NOT(ISNA(VLOOKUP($B4454,INDIRECT(VLOOKUP($B4454,'Exp Dates'!$E$4:$X$250,MATCH("M4",'Exp Dates'!$E$2:$X$2,0),1)&amp;"!$A$2:$k$600",1),N$1,0))),VLOOKUP($B4454,INDIRECT(VLOOKUP($B4454,'Exp Dates'!$E$4:$X$250,MATCH("M4",'Exp Dates'!$E$2:$X$2,0),1)&amp;"!$A$2:$k$600",1),N$1,0),0)</f>
        <v>0</v>
      </c>
      <c r="O4454" s="6">
        <f ca="1">IF(NOT(ISNA(VLOOKUP($B4454,INDIRECT(VLOOKUP($B4454,'Exp Dates'!$E$4:$X$250,MATCH("M5",'Exp Dates'!$E$2:$X$2,0),1)&amp;"!$A$2:$k$600",1),O$1,0))),VLOOKUP($B4454,INDIRECT(VLOOKUP($B4454,'Exp Dates'!$E$4:$X$250,MATCH("M5",'Exp Dates'!$E$2:$X$2,0),1)&amp;"!$A$2:$k$600",1),O$1,0),0)</f>
        <v>0</v>
      </c>
      <c r="P4454" s="6">
        <f ca="1">IF(NOT(ISNA(VLOOKUP($B4454,INDIRECT(VLOOKUP($B4454,'Exp Dates'!$E$4:$X$250,MATCH("M6",'Exp Dates'!$E$2:$X$2,0),1)&amp;"!$A$2:$k$600",1),P$1,0))),VLOOKUP($B4454,INDIRECT(VLOOKUP($B4454,'Exp Dates'!$E$4:$X$250,MATCH("M6",'Exp Dates'!$E$2:$X$2,0),1)&amp;"!$A$2:$k$600",1),P$1,0),0)</f>
        <v>0</v>
      </c>
      <c r="Q4454" s="6" t="e">
        <f ca="1">IF(NOT(ISNA(VLOOKUP($B4454,INDIRECT(VLOOKUP($B4454,'Exp Dates'!$E$4:$X$250,MATCH("M7",'Exp Dates'!$E$2:$X$2,0),1)&amp;"!$A$2:$k$600",1),Q$1,0))),VLOOKUP($B4454,INDIRECT(VLOOKUP($B4454,'Exp Dates'!$E$4:$X$250,MATCH("M7",'Exp Dates'!$E$2:$X$2,0),1)&amp;"!$A$2:$k$600",1),Q$1,0),0)</f>
        <v>#REF!</v>
      </c>
      <c r="R4454" s="6" t="e">
        <f ca="1">IF((K4454+L4454)&gt;0,K4454+L4454,#REF!+#REF!)</f>
        <v>#REF!</v>
      </c>
      <c r="S4454" s="6">
        <f t="shared" ca="1" si="911"/>
        <v>0</v>
      </c>
      <c r="T4454" s="6">
        <f t="shared" ca="1" si="912"/>
        <v>0</v>
      </c>
      <c r="U4454" s="6" t="e">
        <f t="shared" ca="1" si="913"/>
        <v>#REF!</v>
      </c>
      <c r="V4454" s="6" t="e">
        <f t="shared" ca="1" si="914"/>
        <v>#REF!</v>
      </c>
      <c r="W4454" s="11" t="e">
        <f t="shared" ca="1" si="915"/>
        <v>#REF!</v>
      </c>
      <c r="X4454" s="90">
        <f>Master!AD4454</f>
        <v>0</v>
      </c>
      <c r="Y4454" s="6" t="e">
        <f t="shared" ca="1" si="916"/>
        <v>#REF!</v>
      </c>
      <c r="Z4454" s="6" t="e">
        <f t="shared" ca="1" si="917"/>
        <v>#REF!</v>
      </c>
      <c r="AA4454" s="6" t="e">
        <f t="shared" ca="1" si="918"/>
        <v>#REF!</v>
      </c>
      <c r="AB4454" s="11">
        <f>VLOOKUP(B4454,Master!B$3:N$10000,9,0)</f>
        <v>0</v>
      </c>
      <c r="AC4454" s="11">
        <f t="shared" ca="1" si="919"/>
        <v>0</v>
      </c>
      <c r="AE4454" s="11">
        <f t="shared" ca="1" si="920"/>
        <v>0</v>
      </c>
      <c r="AG4454" s="6">
        <f ca="1">IF(NOT(ISNA(VLOOKUP($B4454,INDIRECT(VLOOKUP($B4454,'Exp Dates'!$E$4:$X$300,MATCH("M1",'Exp Dates'!$E$2:$X$2,0),1)&amp;"!$A$2:$k$600",1),AG$1,0))),VLOOKUP($B4454,INDIRECT(VLOOKUP($B4454,'Exp Dates'!$E$4:$X$300,MATCH("M1",'Exp Dates'!$E$2:$X$2,0),1)&amp;"!$A$2:$k$600",1),AG$1,0),0)</f>
        <v>0</v>
      </c>
      <c r="AH4454" s="6">
        <f ca="1">IF(NOT(ISNA(VLOOKUP($B4454,INDIRECT(VLOOKUP($B4454,'Exp Dates'!$E$4:$X$300,MATCH("M2",'Exp Dates'!$E$2:$X$2,0),1)&amp;"!$A$2:$k$600",1),AH$1,0))),VLOOKUP($B4454,INDIRECT(VLOOKUP($B4454,'Exp Dates'!$E$4:$X$300,MATCH("M2",'Exp Dates'!$E$2:$X$2,0),1)&amp;"!$A$2:$k$600",1),AH$1,0),0)</f>
        <v>0</v>
      </c>
      <c r="AI4454" s="6">
        <f ca="1">IF(NOT(ISNA(VLOOKUP($B4454,INDIRECT(VLOOKUP($B4454,'Exp Dates'!$E$4:$X$300,MATCH("M3",'Exp Dates'!$E$2:$X$2,0),1)&amp;"!$A$2:$k$600",1),AI$1,0))),VLOOKUP($B4454,INDIRECT(VLOOKUP($B4454,'Exp Dates'!$E$4:$X$300,MATCH("M3",'Exp Dates'!$E$2:$X$2,0),1)&amp;"!$A$2:$k$600",1),AI$1,0),0)</f>
        <v>0</v>
      </c>
      <c r="AJ4454" s="6">
        <f ca="1">IF(NOT(ISNA(VLOOKUP($B4454,INDIRECT(VLOOKUP($B4454,'Exp Dates'!$E$4:$X$300,MATCH("M4",'Exp Dates'!$E$2:$X$2,0),1)&amp;"!$A$2:$k$600",1),AJ$1,0))),VLOOKUP($B4454,INDIRECT(VLOOKUP($B4454,'Exp Dates'!$E$4:$X$300,MATCH("M4",'Exp Dates'!$E$2:$X$2,0),1)&amp;"!$A$2:$k$600",1),AJ$1,0),0)</f>
        <v>0</v>
      </c>
      <c r="AK4454" s="6">
        <f ca="1">IF(NOT(ISNA(VLOOKUP($B4454,INDIRECT(VLOOKUP($B4454,'Exp Dates'!$E$4:$X$300,MATCH("M5",'Exp Dates'!$E$2:$X$2,0),1)&amp;"!$A$2:$k$600",1),AK$1,0))),VLOOKUP($B4454,INDIRECT(VLOOKUP($B4454,'Exp Dates'!$E$4:$X$300,MATCH("M5",'Exp Dates'!$E$2:$X$2,0),1)&amp;"!$A$2:$k$600",1),AK$1,0),0)</f>
        <v>0</v>
      </c>
      <c r="AL4454" s="6">
        <f ca="1">IF(NOT(ISNA(VLOOKUP($B4454,INDIRECT(VLOOKUP($B4454,'Exp Dates'!$E$4:$X$300,MATCH("M6",'Exp Dates'!$E$2:$X$2,0),1)&amp;"!$A$2:$k$600",1),AL$1,0))),VLOOKUP($B4454,INDIRECT(VLOOKUP($B4454,'Exp Dates'!$E$4:$X$300,MATCH("M6",'Exp Dates'!$E$2:$X$2,0),1)&amp;"!$A$2:$k$600",1),AL$1,0),0)</f>
        <v>0</v>
      </c>
      <c r="AM4454" s="6" t="e">
        <f ca="1">IF(NOT(ISNA(VLOOKUP($B4454,INDIRECT(VLOOKUP($B4454,'Exp Dates'!$E$4:$X$300,MATCH("M7",'Exp Dates'!$E$2:$X$2,0),1)&amp;"!$A$2:$k$600",1),AM$1,0))),VLOOKUP($B4454,INDIRECT(VLOOKUP($B4454,'Exp Dates'!$E$4:$X$300,MATCH("M7",'Exp Dates'!$E$2:$X$2,0),1)&amp;"!$A$2:$k$600",1),AM$1,0),0)</f>
        <v>#REF!</v>
      </c>
      <c r="AO4454" s="90">
        <f ca="1">IF(NOT(ISNA(VLOOKUP($B4454,INDIRECT(VLOOKUP($B4454,'Exp Dates'!$E$4:$X$300,MATCH("M1",'Exp Dates'!$E$2:$X$2,0),1)&amp;"!$A$2:$k$600",1),AO$1,0))),VLOOKUP($B4454,INDIRECT(VLOOKUP($B4454,'Exp Dates'!$E$4:$X$300,MATCH("M1",'Exp Dates'!$E$2:$X$2,0),1)&amp;"!$A$2:$k$600",1),AO$1,0),0)</f>
        <v>0</v>
      </c>
      <c r="AP4454" s="90">
        <f ca="1">IF(NOT(ISNA(VLOOKUP($B4454,INDIRECT(VLOOKUP($B4454,'Exp Dates'!$E$4:$X$300,MATCH("M2",'Exp Dates'!$E$2:$X$2,0),1)&amp;"!$A$2:$k$600",1),AP$1,0))),VLOOKUP($B4454,INDIRECT(VLOOKUP($B4454,'Exp Dates'!$E$4:$X$300,MATCH("M2",'Exp Dates'!$E$2:$X$2,0),1)&amp;"!$A$2:$k$600",1),AP$1,0),0)</f>
        <v>0</v>
      </c>
      <c r="AQ4454" s="90">
        <f t="shared" ca="1" si="921"/>
        <v>0</v>
      </c>
      <c r="AR4454" s="90">
        <f>VLOOKUP(B4454,Master!B$2:L$5000,11,0)</f>
        <v>0</v>
      </c>
    </row>
    <row r="4455" spans="2:44" x14ac:dyDescent="0.25">
      <c r="B4455" s="52">
        <f>Master!B4455</f>
        <v>44531</v>
      </c>
      <c r="C4455" s="11">
        <v>1</v>
      </c>
      <c r="D4455" s="11">
        <f ca="1">IF(NOT(ISNA(VLOOKUP($B4455,INDIRECT(VLOOKUP($B4455,'Exp Dates'!$E$4:$X$250,MATCH("M1",'Exp Dates'!$E$2:$X$2,0),1)&amp;"!$A$2:$H$600",1),D$1,0))),VLOOKUP($B4455,INDIRECT(VLOOKUP($B4455,'Exp Dates'!$E$4:$X$250,MATCH("M1",'Exp Dates'!$E$2:$X$2,0),1)&amp;"!$A$2:$H$600",1),D$1,0)*$C4455,VLOOKUP($B4455,Interpolate!$B$3:$T$2004,MATCH("M1-I",Interpolate!$B$2:$T$2,0)))</f>
        <v>0</v>
      </c>
      <c r="E4455" s="11">
        <f ca="1">IF(NOT(ISNA(VLOOKUP($B4455,INDIRECT(VLOOKUP($B4455,'Exp Dates'!$E$4:$X$250,MATCH("M2",'Exp Dates'!$E$2:$X$2,0),1)&amp;"!$A$2:$H$600",1),E$1,0))),VLOOKUP($B4455,INDIRECT(VLOOKUP($B4455,'Exp Dates'!$E$4:$X$250,MATCH("M2",'Exp Dates'!$E$2:$X$2,0),1)&amp;"!$A$2:$H$600",1),E$1,0)*$C4455,VLOOKUP($B4455,Interpolate!$B$3:$T$2004,MATCH("M2-I",Interpolate!$B$2:$T$2,0)))</f>
        <v>0</v>
      </c>
      <c r="F4455" s="11">
        <f ca="1">IF(NOT(ISNA(VLOOKUP($B4455,INDIRECT(VLOOKUP($B4455,'Exp Dates'!$E$4:$X$250,MATCH("M3",'Exp Dates'!$E$2:$X$2,0),1)&amp;"!$A$2:$H$600",1),F$1,0))),VLOOKUP($B4455,INDIRECT(VLOOKUP($B4455,'Exp Dates'!$E$4:$X$250,MATCH("M3",'Exp Dates'!$E$2:$X$2,0),1)&amp;"!$A$2:$H$600",1),F$1,0)*$C4455,VLOOKUP($B4455,Interpolate!$B$3:$T$2004,MATCH("M3-I",Interpolate!$B$2:$T$2,0)))</f>
        <v>0</v>
      </c>
      <c r="G4455" s="11">
        <f ca="1">IF(NOT(ISNA(VLOOKUP($B4455,INDIRECT(VLOOKUP($B4455,'Exp Dates'!$E$4:$X$250,MATCH("M4",'Exp Dates'!$E$2:$X$2,0),1)&amp;"!$A$2:$H$600",1),G$1,0))),VLOOKUP($B4455,INDIRECT(VLOOKUP($B4455,'Exp Dates'!$E$4:$X$250,MATCH("M4",'Exp Dates'!$E$2:$X$2,0),1)&amp;"!$A$2:$H$600",1),G$1,0)*$C4455,VLOOKUP($B4455,Interpolate!$B$3:$T$2004,MATCH("M4-I",Interpolate!$B$2:$T$2,0)))</f>
        <v>0</v>
      </c>
      <c r="H4455" s="11">
        <f ca="1">IF(NOT(ISNA(VLOOKUP($B4455,INDIRECT(VLOOKUP($B4455,'Exp Dates'!$E$4:$X$250,MATCH("M5",'Exp Dates'!$E$2:$X$2,0),1)&amp;"!$A$2:$H$600",1),H$1,0))),VLOOKUP($B4455,INDIRECT(VLOOKUP($B4455,'Exp Dates'!$E$4:$X$250,MATCH("M5",'Exp Dates'!$E$2:$X$2,0),1)&amp;"!$A$2:$H$600",1),H$1,0)*$C4455,VLOOKUP($B4455,Interpolate!$B$3:$T$2004,MATCH("M5-I",Interpolate!$B$2:$T$2,0)))</f>
        <v>0</v>
      </c>
      <c r="I4455" s="11">
        <f ca="1">IF(NOT(ISNA(VLOOKUP($B4455,INDIRECT(VLOOKUP($B4455,'Exp Dates'!$E$4:$X$250,MATCH("M6",'Exp Dates'!$E$2:$X$2,0),1)&amp;"!$A$2:$H$600",1),I$1,0))),VLOOKUP($B4455,INDIRECT(VLOOKUP($B4455,'Exp Dates'!$E$4:$X$250,MATCH("M6",'Exp Dates'!$E$2:$X$2,0),1)&amp;"!$A$2:$H$600",1),I$1,0)*$C4455,VLOOKUP($B4455,Interpolate!$B$3:$T$2004,MATCH("M6-I",Interpolate!$B$2:$T$2,0)))</f>
        <v>0</v>
      </c>
      <c r="J4455" s="11" t="e">
        <f ca="1">IF(NOT(ISNA(VLOOKUP($B4455,INDIRECT(VLOOKUP($B4455,'Exp Dates'!$E$4:$X$250,MATCH("M7",'Exp Dates'!$E$2:$X$2,0),1)&amp;"!$A$2:$H$600",1),J$1,0))),VLOOKUP($B4455,INDIRECT(VLOOKUP($B4455,'Exp Dates'!$E$4:$X$250,MATCH("M7",'Exp Dates'!$E$2:$X$2,0),1)&amp;"!$A$2:$H$600",1),J$1,0)*$C4455,VLOOKUP($B4455,Interpolate!$B$3:$T$2004,MATCH("M7-I",Interpolate!$B$2:$T$2,0)))</f>
        <v>#REF!</v>
      </c>
      <c r="K4455" s="6">
        <f ca="1">IF(NOT(ISNA(VLOOKUP($B4455,INDIRECT(VLOOKUP($B4455,'Exp Dates'!$E$4:$X$250,MATCH("M1",'Exp Dates'!$E$2:$X$2,0),1)&amp;"!$A$2:$k$600",1),K$1,0))),VLOOKUP($B4455,INDIRECT(VLOOKUP($B4455,'Exp Dates'!$E$4:$X$250,MATCH("M1",'Exp Dates'!$E$2:$X$2,0),1)&amp;"!$A$2:$k$600",1),K$1,0),0)</f>
        <v>0</v>
      </c>
      <c r="L4455" s="6">
        <f ca="1">IF(NOT(ISNA(VLOOKUP($B4455,INDIRECT(VLOOKUP($B4455,'Exp Dates'!$E$4:$X$250,MATCH("M2",'Exp Dates'!$E$2:$X$2,0),1)&amp;"!$A$2:$k$600",1),L$1,0))),VLOOKUP($B4455,INDIRECT(VLOOKUP($B4455,'Exp Dates'!$E$4:$X$250,MATCH("M2",'Exp Dates'!$E$2:$X$2,0),1)&amp;"!$A$2:$k$600",1),L$1,0),0)</f>
        <v>0</v>
      </c>
      <c r="M4455" s="6">
        <f ca="1">IF(NOT(ISNA(VLOOKUP($B4455,INDIRECT(VLOOKUP($B4455,'Exp Dates'!$E$4:$X$250,MATCH("M3",'Exp Dates'!$E$2:$X$2,0),1)&amp;"!$A$2:$k$600",1),M$1,0))),VLOOKUP($B4455,INDIRECT(VLOOKUP($B4455,'Exp Dates'!$E$4:$X$250,MATCH("M3",'Exp Dates'!$E$2:$X$2,0),1)&amp;"!$A$2:$k$600",1),M$1,0),0)</f>
        <v>0</v>
      </c>
      <c r="N4455" s="6">
        <f ca="1">IF(NOT(ISNA(VLOOKUP($B4455,INDIRECT(VLOOKUP($B4455,'Exp Dates'!$E$4:$X$250,MATCH("M4",'Exp Dates'!$E$2:$X$2,0),1)&amp;"!$A$2:$k$600",1),N$1,0))),VLOOKUP($B4455,INDIRECT(VLOOKUP($B4455,'Exp Dates'!$E$4:$X$250,MATCH("M4",'Exp Dates'!$E$2:$X$2,0),1)&amp;"!$A$2:$k$600",1),N$1,0),0)</f>
        <v>0</v>
      </c>
      <c r="O4455" s="6">
        <f ca="1">IF(NOT(ISNA(VLOOKUP($B4455,INDIRECT(VLOOKUP($B4455,'Exp Dates'!$E$4:$X$250,MATCH("M5",'Exp Dates'!$E$2:$X$2,0),1)&amp;"!$A$2:$k$600",1),O$1,0))),VLOOKUP($B4455,INDIRECT(VLOOKUP($B4455,'Exp Dates'!$E$4:$X$250,MATCH("M5",'Exp Dates'!$E$2:$X$2,0),1)&amp;"!$A$2:$k$600",1),O$1,0),0)</f>
        <v>0</v>
      </c>
      <c r="P4455" s="6">
        <f ca="1">IF(NOT(ISNA(VLOOKUP($B4455,INDIRECT(VLOOKUP($B4455,'Exp Dates'!$E$4:$X$250,MATCH("M6",'Exp Dates'!$E$2:$X$2,0),1)&amp;"!$A$2:$k$600",1),P$1,0))),VLOOKUP($B4455,INDIRECT(VLOOKUP($B4455,'Exp Dates'!$E$4:$X$250,MATCH("M6",'Exp Dates'!$E$2:$X$2,0),1)&amp;"!$A$2:$k$600",1),P$1,0),0)</f>
        <v>0</v>
      </c>
      <c r="Q4455" s="6" t="e">
        <f ca="1">IF(NOT(ISNA(VLOOKUP($B4455,INDIRECT(VLOOKUP($B4455,'Exp Dates'!$E$4:$X$250,MATCH("M7",'Exp Dates'!$E$2:$X$2,0),1)&amp;"!$A$2:$k$600",1),Q$1,0))),VLOOKUP($B4455,INDIRECT(VLOOKUP($B4455,'Exp Dates'!$E$4:$X$250,MATCH("M7",'Exp Dates'!$E$2:$X$2,0),1)&amp;"!$A$2:$k$600",1),Q$1,0),0)</f>
        <v>#REF!</v>
      </c>
      <c r="R4455" s="6" t="e">
        <f ca="1">IF((K4455+L4455)&gt;0,K4455+L4455,#REF!+#REF!)</f>
        <v>#REF!</v>
      </c>
      <c r="S4455" s="6">
        <f t="shared" ca="1" si="911"/>
        <v>0</v>
      </c>
      <c r="T4455" s="6">
        <f t="shared" ca="1" si="912"/>
        <v>0</v>
      </c>
      <c r="U4455" s="6" t="e">
        <f t="shared" ca="1" si="913"/>
        <v>#REF!</v>
      </c>
      <c r="V4455" s="6" t="e">
        <f t="shared" ca="1" si="914"/>
        <v>#REF!</v>
      </c>
      <c r="W4455" s="11" t="e">
        <f t="shared" ca="1" si="915"/>
        <v>#REF!</v>
      </c>
      <c r="X4455" s="90">
        <f>Master!AD4455</f>
        <v>0</v>
      </c>
      <c r="Y4455" s="6" t="e">
        <f t="shared" ca="1" si="916"/>
        <v>#REF!</v>
      </c>
      <c r="Z4455" s="6" t="e">
        <f t="shared" ca="1" si="917"/>
        <v>#REF!</v>
      </c>
      <c r="AA4455" s="6" t="e">
        <f t="shared" ca="1" si="918"/>
        <v>#REF!</v>
      </c>
      <c r="AB4455" s="11">
        <f>VLOOKUP(B4455,Master!B$3:N$10000,9,0)</f>
        <v>0</v>
      </c>
      <c r="AC4455" s="11">
        <f t="shared" ca="1" si="919"/>
        <v>0</v>
      </c>
      <c r="AE4455" s="11">
        <f t="shared" ca="1" si="920"/>
        <v>0</v>
      </c>
      <c r="AG4455" s="6">
        <f ca="1">IF(NOT(ISNA(VLOOKUP($B4455,INDIRECT(VLOOKUP($B4455,'Exp Dates'!$E$4:$X$300,MATCH("M1",'Exp Dates'!$E$2:$X$2,0),1)&amp;"!$A$2:$k$600",1),AG$1,0))),VLOOKUP($B4455,INDIRECT(VLOOKUP($B4455,'Exp Dates'!$E$4:$X$300,MATCH("M1",'Exp Dates'!$E$2:$X$2,0),1)&amp;"!$A$2:$k$600",1),AG$1,0),0)</f>
        <v>0</v>
      </c>
      <c r="AH4455" s="6">
        <f ca="1">IF(NOT(ISNA(VLOOKUP($B4455,INDIRECT(VLOOKUP($B4455,'Exp Dates'!$E$4:$X$300,MATCH("M2",'Exp Dates'!$E$2:$X$2,0),1)&amp;"!$A$2:$k$600",1),AH$1,0))),VLOOKUP($B4455,INDIRECT(VLOOKUP($B4455,'Exp Dates'!$E$4:$X$300,MATCH("M2",'Exp Dates'!$E$2:$X$2,0),1)&amp;"!$A$2:$k$600",1),AH$1,0),0)</f>
        <v>0</v>
      </c>
      <c r="AI4455" s="6">
        <f ca="1">IF(NOT(ISNA(VLOOKUP($B4455,INDIRECT(VLOOKUP($B4455,'Exp Dates'!$E$4:$X$300,MATCH("M3",'Exp Dates'!$E$2:$X$2,0),1)&amp;"!$A$2:$k$600",1),AI$1,0))),VLOOKUP($B4455,INDIRECT(VLOOKUP($B4455,'Exp Dates'!$E$4:$X$300,MATCH("M3",'Exp Dates'!$E$2:$X$2,0),1)&amp;"!$A$2:$k$600",1),AI$1,0),0)</f>
        <v>0</v>
      </c>
      <c r="AJ4455" s="6">
        <f ca="1">IF(NOT(ISNA(VLOOKUP($B4455,INDIRECT(VLOOKUP($B4455,'Exp Dates'!$E$4:$X$300,MATCH("M4",'Exp Dates'!$E$2:$X$2,0),1)&amp;"!$A$2:$k$600",1),AJ$1,0))),VLOOKUP($B4455,INDIRECT(VLOOKUP($B4455,'Exp Dates'!$E$4:$X$300,MATCH("M4",'Exp Dates'!$E$2:$X$2,0),1)&amp;"!$A$2:$k$600",1),AJ$1,0),0)</f>
        <v>0</v>
      </c>
      <c r="AK4455" s="6">
        <f ca="1">IF(NOT(ISNA(VLOOKUP($B4455,INDIRECT(VLOOKUP($B4455,'Exp Dates'!$E$4:$X$300,MATCH("M5",'Exp Dates'!$E$2:$X$2,0),1)&amp;"!$A$2:$k$600",1),AK$1,0))),VLOOKUP($B4455,INDIRECT(VLOOKUP($B4455,'Exp Dates'!$E$4:$X$300,MATCH("M5",'Exp Dates'!$E$2:$X$2,0),1)&amp;"!$A$2:$k$600",1),AK$1,0),0)</f>
        <v>0</v>
      </c>
      <c r="AL4455" s="6">
        <f ca="1">IF(NOT(ISNA(VLOOKUP($B4455,INDIRECT(VLOOKUP($B4455,'Exp Dates'!$E$4:$X$300,MATCH("M6",'Exp Dates'!$E$2:$X$2,0),1)&amp;"!$A$2:$k$600",1),AL$1,0))),VLOOKUP($B4455,INDIRECT(VLOOKUP($B4455,'Exp Dates'!$E$4:$X$300,MATCH("M6",'Exp Dates'!$E$2:$X$2,0),1)&amp;"!$A$2:$k$600",1),AL$1,0),0)</f>
        <v>0</v>
      </c>
      <c r="AM4455" s="6" t="e">
        <f ca="1">IF(NOT(ISNA(VLOOKUP($B4455,INDIRECT(VLOOKUP($B4455,'Exp Dates'!$E$4:$X$300,MATCH("M7",'Exp Dates'!$E$2:$X$2,0),1)&amp;"!$A$2:$k$600",1),AM$1,0))),VLOOKUP($B4455,INDIRECT(VLOOKUP($B4455,'Exp Dates'!$E$4:$X$300,MATCH("M7",'Exp Dates'!$E$2:$X$2,0),1)&amp;"!$A$2:$k$600",1),AM$1,0),0)</f>
        <v>#REF!</v>
      </c>
      <c r="AO4455" s="90">
        <f ca="1">IF(NOT(ISNA(VLOOKUP($B4455,INDIRECT(VLOOKUP($B4455,'Exp Dates'!$E$4:$X$300,MATCH("M1",'Exp Dates'!$E$2:$X$2,0),1)&amp;"!$A$2:$k$600",1),AO$1,0))),VLOOKUP($B4455,INDIRECT(VLOOKUP($B4455,'Exp Dates'!$E$4:$X$300,MATCH("M1",'Exp Dates'!$E$2:$X$2,0),1)&amp;"!$A$2:$k$600",1),AO$1,0),0)</f>
        <v>0</v>
      </c>
      <c r="AP4455" s="90">
        <f ca="1">IF(NOT(ISNA(VLOOKUP($B4455,INDIRECT(VLOOKUP($B4455,'Exp Dates'!$E$4:$X$300,MATCH("M2",'Exp Dates'!$E$2:$X$2,0),1)&amp;"!$A$2:$k$600",1),AP$1,0))),VLOOKUP($B4455,INDIRECT(VLOOKUP($B4455,'Exp Dates'!$E$4:$X$300,MATCH("M2",'Exp Dates'!$E$2:$X$2,0),1)&amp;"!$A$2:$k$600",1),AP$1,0),0)</f>
        <v>0</v>
      </c>
      <c r="AQ4455" s="90">
        <f t="shared" ca="1" si="921"/>
        <v>0</v>
      </c>
      <c r="AR4455" s="90">
        <f>VLOOKUP(B4455,Master!B$2:L$5000,11,0)</f>
        <v>0</v>
      </c>
    </row>
    <row r="4456" spans="2:44" x14ac:dyDescent="0.25">
      <c r="B4456" s="52">
        <f>Master!B4456</f>
        <v>44532</v>
      </c>
      <c r="C4456" s="11">
        <v>1</v>
      </c>
      <c r="D4456" s="11">
        <f ca="1">IF(NOT(ISNA(VLOOKUP($B4456,INDIRECT(VLOOKUP($B4456,'Exp Dates'!$E$4:$X$250,MATCH("M1",'Exp Dates'!$E$2:$X$2,0),1)&amp;"!$A$2:$H$600",1),D$1,0))),VLOOKUP($B4456,INDIRECT(VLOOKUP($B4456,'Exp Dates'!$E$4:$X$250,MATCH("M1",'Exp Dates'!$E$2:$X$2,0),1)&amp;"!$A$2:$H$600",1),D$1,0)*$C4456,VLOOKUP($B4456,Interpolate!$B$3:$T$2004,MATCH("M1-I",Interpolate!$B$2:$T$2,0)))</f>
        <v>0</v>
      </c>
      <c r="E4456" s="11">
        <f ca="1">IF(NOT(ISNA(VLOOKUP($B4456,INDIRECT(VLOOKUP($B4456,'Exp Dates'!$E$4:$X$250,MATCH("M2",'Exp Dates'!$E$2:$X$2,0),1)&amp;"!$A$2:$H$600",1),E$1,0))),VLOOKUP($B4456,INDIRECT(VLOOKUP($B4456,'Exp Dates'!$E$4:$X$250,MATCH("M2",'Exp Dates'!$E$2:$X$2,0),1)&amp;"!$A$2:$H$600",1),E$1,0)*$C4456,VLOOKUP($B4456,Interpolate!$B$3:$T$2004,MATCH("M2-I",Interpolate!$B$2:$T$2,0)))</f>
        <v>0</v>
      </c>
      <c r="F4456" s="11">
        <f ca="1">IF(NOT(ISNA(VLOOKUP($B4456,INDIRECT(VLOOKUP($B4456,'Exp Dates'!$E$4:$X$250,MATCH("M3",'Exp Dates'!$E$2:$X$2,0),1)&amp;"!$A$2:$H$600",1),F$1,0))),VLOOKUP($B4456,INDIRECT(VLOOKUP($B4456,'Exp Dates'!$E$4:$X$250,MATCH("M3",'Exp Dates'!$E$2:$X$2,0),1)&amp;"!$A$2:$H$600",1),F$1,0)*$C4456,VLOOKUP($B4456,Interpolate!$B$3:$T$2004,MATCH("M3-I",Interpolate!$B$2:$T$2,0)))</f>
        <v>0</v>
      </c>
      <c r="G4456" s="11">
        <f ca="1">IF(NOT(ISNA(VLOOKUP($B4456,INDIRECT(VLOOKUP($B4456,'Exp Dates'!$E$4:$X$250,MATCH("M4",'Exp Dates'!$E$2:$X$2,0),1)&amp;"!$A$2:$H$600",1),G$1,0))),VLOOKUP($B4456,INDIRECT(VLOOKUP($B4456,'Exp Dates'!$E$4:$X$250,MATCH("M4",'Exp Dates'!$E$2:$X$2,0),1)&amp;"!$A$2:$H$600",1),G$1,0)*$C4456,VLOOKUP($B4456,Interpolate!$B$3:$T$2004,MATCH("M4-I",Interpolate!$B$2:$T$2,0)))</f>
        <v>0</v>
      </c>
      <c r="H4456" s="11">
        <f ca="1">IF(NOT(ISNA(VLOOKUP($B4456,INDIRECT(VLOOKUP($B4456,'Exp Dates'!$E$4:$X$250,MATCH("M5",'Exp Dates'!$E$2:$X$2,0),1)&amp;"!$A$2:$H$600",1),H$1,0))),VLOOKUP($B4456,INDIRECT(VLOOKUP($B4456,'Exp Dates'!$E$4:$X$250,MATCH("M5",'Exp Dates'!$E$2:$X$2,0),1)&amp;"!$A$2:$H$600",1),H$1,0)*$C4456,VLOOKUP($B4456,Interpolate!$B$3:$T$2004,MATCH("M5-I",Interpolate!$B$2:$T$2,0)))</f>
        <v>0</v>
      </c>
      <c r="I4456" s="11">
        <f ca="1">IF(NOT(ISNA(VLOOKUP($B4456,INDIRECT(VLOOKUP($B4456,'Exp Dates'!$E$4:$X$250,MATCH("M6",'Exp Dates'!$E$2:$X$2,0),1)&amp;"!$A$2:$H$600",1),I$1,0))),VLOOKUP($B4456,INDIRECT(VLOOKUP($B4456,'Exp Dates'!$E$4:$X$250,MATCH("M6",'Exp Dates'!$E$2:$X$2,0),1)&amp;"!$A$2:$H$600",1),I$1,0)*$C4456,VLOOKUP($B4456,Interpolate!$B$3:$T$2004,MATCH("M6-I",Interpolate!$B$2:$T$2,0)))</f>
        <v>0</v>
      </c>
      <c r="J4456" s="11" t="e">
        <f ca="1">IF(NOT(ISNA(VLOOKUP($B4456,INDIRECT(VLOOKUP($B4456,'Exp Dates'!$E$4:$X$250,MATCH("M7",'Exp Dates'!$E$2:$X$2,0),1)&amp;"!$A$2:$H$600",1),J$1,0))),VLOOKUP($B4456,INDIRECT(VLOOKUP($B4456,'Exp Dates'!$E$4:$X$250,MATCH("M7",'Exp Dates'!$E$2:$X$2,0),1)&amp;"!$A$2:$H$600",1),J$1,0)*$C4456,VLOOKUP($B4456,Interpolate!$B$3:$T$2004,MATCH("M7-I",Interpolate!$B$2:$T$2,0)))</f>
        <v>#REF!</v>
      </c>
      <c r="K4456" s="6">
        <f ca="1">IF(NOT(ISNA(VLOOKUP($B4456,INDIRECT(VLOOKUP($B4456,'Exp Dates'!$E$4:$X$250,MATCH("M1",'Exp Dates'!$E$2:$X$2,0),1)&amp;"!$A$2:$k$600",1),K$1,0))),VLOOKUP($B4456,INDIRECT(VLOOKUP($B4456,'Exp Dates'!$E$4:$X$250,MATCH("M1",'Exp Dates'!$E$2:$X$2,0),1)&amp;"!$A$2:$k$600",1),K$1,0),0)</f>
        <v>0</v>
      </c>
      <c r="L4456" s="6">
        <f ca="1">IF(NOT(ISNA(VLOOKUP($B4456,INDIRECT(VLOOKUP($B4456,'Exp Dates'!$E$4:$X$250,MATCH("M2",'Exp Dates'!$E$2:$X$2,0),1)&amp;"!$A$2:$k$600",1),L$1,0))),VLOOKUP($B4456,INDIRECT(VLOOKUP($B4456,'Exp Dates'!$E$4:$X$250,MATCH("M2",'Exp Dates'!$E$2:$X$2,0),1)&amp;"!$A$2:$k$600",1),L$1,0),0)</f>
        <v>0</v>
      </c>
      <c r="M4456" s="6">
        <f ca="1">IF(NOT(ISNA(VLOOKUP($B4456,INDIRECT(VLOOKUP($B4456,'Exp Dates'!$E$4:$X$250,MATCH("M3",'Exp Dates'!$E$2:$X$2,0),1)&amp;"!$A$2:$k$600",1),M$1,0))),VLOOKUP($B4456,INDIRECT(VLOOKUP($B4456,'Exp Dates'!$E$4:$X$250,MATCH("M3",'Exp Dates'!$E$2:$X$2,0),1)&amp;"!$A$2:$k$600",1),M$1,0),0)</f>
        <v>0</v>
      </c>
      <c r="N4456" s="6">
        <f ca="1">IF(NOT(ISNA(VLOOKUP($B4456,INDIRECT(VLOOKUP($B4456,'Exp Dates'!$E$4:$X$250,MATCH("M4",'Exp Dates'!$E$2:$X$2,0),1)&amp;"!$A$2:$k$600",1),N$1,0))),VLOOKUP($B4456,INDIRECT(VLOOKUP($B4456,'Exp Dates'!$E$4:$X$250,MATCH("M4",'Exp Dates'!$E$2:$X$2,0),1)&amp;"!$A$2:$k$600",1),N$1,0),0)</f>
        <v>0</v>
      </c>
      <c r="O4456" s="6">
        <f ca="1">IF(NOT(ISNA(VLOOKUP($B4456,INDIRECT(VLOOKUP($B4456,'Exp Dates'!$E$4:$X$250,MATCH("M5",'Exp Dates'!$E$2:$X$2,0),1)&amp;"!$A$2:$k$600",1),O$1,0))),VLOOKUP($B4456,INDIRECT(VLOOKUP($B4456,'Exp Dates'!$E$4:$X$250,MATCH("M5",'Exp Dates'!$E$2:$X$2,0),1)&amp;"!$A$2:$k$600",1),O$1,0),0)</f>
        <v>0</v>
      </c>
      <c r="P4456" s="6">
        <f ca="1">IF(NOT(ISNA(VLOOKUP($B4456,INDIRECT(VLOOKUP($B4456,'Exp Dates'!$E$4:$X$250,MATCH("M6",'Exp Dates'!$E$2:$X$2,0),1)&amp;"!$A$2:$k$600",1),P$1,0))),VLOOKUP($B4456,INDIRECT(VLOOKUP($B4456,'Exp Dates'!$E$4:$X$250,MATCH("M6",'Exp Dates'!$E$2:$X$2,0),1)&amp;"!$A$2:$k$600",1),P$1,0),0)</f>
        <v>0</v>
      </c>
      <c r="Q4456" s="6" t="e">
        <f ca="1">IF(NOT(ISNA(VLOOKUP($B4456,INDIRECT(VLOOKUP($B4456,'Exp Dates'!$E$4:$X$250,MATCH("M7",'Exp Dates'!$E$2:$X$2,0),1)&amp;"!$A$2:$k$600",1),Q$1,0))),VLOOKUP($B4456,INDIRECT(VLOOKUP($B4456,'Exp Dates'!$E$4:$X$250,MATCH("M7",'Exp Dates'!$E$2:$X$2,0),1)&amp;"!$A$2:$k$600",1),Q$1,0),0)</f>
        <v>#REF!</v>
      </c>
      <c r="R4456" s="6" t="e">
        <f ca="1">IF((K4456+L4456)&gt;0,K4456+L4456,#REF!+#REF!)</f>
        <v>#REF!</v>
      </c>
      <c r="S4456" s="6">
        <f t="shared" ca="1" si="911"/>
        <v>0</v>
      </c>
      <c r="T4456" s="6">
        <f t="shared" ca="1" si="912"/>
        <v>0</v>
      </c>
      <c r="U4456" s="6" t="e">
        <f t="shared" ca="1" si="913"/>
        <v>#REF!</v>
      </c>
      <c r="V4456" s="6" t="e">
        <f t="shared" ca="1" si="914"/>
        <v>#REF!</v>
      </c>
      <c r="W4456" s="11" t="e">
        <f t="shared" ca="1" si="915"/>
        <v>#REF!</v>
      </c>
      <c r="X4456" s="90">
        <f>Master!AD4456</f>
        <v>0</v>
      </c>
      <c r="Y4456" s="6" t="e">
        <f t="shared" ca="1" si="916"/>
        <v>#REF!</v>
      </c>
      <c r="Z4456" s="6" t="e">
        <f t="shared" ca="1" si="917"/>
        <v>#REF!</v>
      </c>
      <c r="AA4456" s="6" t="e">
        <f t="shared" ca="1" si="918"/>
        <v>#REF!</v>
      </c>
      <c r="AB4456" s="11">
        <f>VLOOKUP(B4456,Master!B$3:N$10000,9,0)</f>
        <v>0</v>
      </c>
      <c r="AC4456" s="11">
        <f t="shared" ca="1" si="919"/>
        <v>0</v>
      </c>
      <c r="AE4456" s="11">
        <f t="shared" ca="1" si="920"/>
        <v>0</v>
      </c>
      <c r="AG4456" s="6">
        <f ca="1">IF(NOT(ISNA(VLOOKUP($B4456,INDIRECT(VLOOKUP($B4456,'Exp Dates'!$E$4:$X$300,MATCH("M1",'Exp Dates'!$E$2:$X$2,0),1)&amp;"!$A$2:$k$600",1),AG$1,0))),VLOOKUP($B4456,INDIRECT(VLOOKUP($B4456,'Exp Dates'!$E$4:$X$300,MATCH("M1",'Exp Dates'!$E$2:$X$2,0),1)&amp;"!$A$2:$k$600",1),AG$1,0),0)</f>
        <v>0</v>
      </c>
      <c r="AH4456" s="6">
        <f ca="1">IF(NOT(ISNA(VLOOKUP($B4456,INDIRECT(VLOOKUP($B4456,'Exp Dates'!$E$4:$X$300,MATCH("M2",'Exp Dates'!$E$2:$X$2,0),1)&amp;"!$A$2:$k$600",1),AH$1,0))),VLOOKUP($B4456,INDIRECT(VLOOKUP($B4456,'Exp Dates'!$E$4:$X$300,MATCH("M2",'Exp Dates'!$E$2:$X$2,0),1)&amp;"!$A$2:$k$600",1),AH$1,0),0)</f>
        <v>0</v>
      </c>
      <c r="AI4456" s="6">
        <f ca="1">IF(NOT(ISNA(VLOOKUP($B4456,INDIRECT(VLOOKUP($B4456,'Exp Dates'!$E$4:$X$300,MATCH("M3",'Exp Dates'!$E$2:$X$2,0),1)&amp;"!$A$2:$k$600",1),AI$1,0))),VLOOKUP($B4456,INDIRECT(VLOOKUP($B4456,'Exp Dates'!$E$4:$X$300,MATCH("M3",'Exp Dates'!$E$2:$X$2,0),1)&amp;"!$A$2:$k$600",1),AI$1,0),0)</f>
        <v>0</v>
      </c>
      <c r="AJ4456" s="6">
        <f ca="1">IF(NOT(ISNA(VLOOKUP($B4456,INDIRECT(VLOOKUP($B4456,'Exp Dates'!$E$4:$X$300,MATCH("M4",'Exp Dates'!$E$2:$X$2,0),1)&amp;"!$A$2:$k$600",1),AJ$1,0))),VLOOKUP($B4456,INDIRECT(VLOOKUP($B4456,'Exp Dates'!$E$4:$X$300,MATCH("M4",'Exp Dates'!$E$2:$X$2,0),1)&amp;"!$A$2:$k$600",1),AJ$1,0),0)</f>
        <v>0</v>
      </c>
      <c r="AK4456" s="6">
        <f ca="1">IF(NOT(ISNA(VLOOKUP($B4456,INDIRECT(VLOOKUP($B4456,'Exp Dates'!$E$4:$X$300,MATCH("M5",'Exp Dates'!$E$2:$X$2,0),1)&amp;"!$A$2:$k$600",1),AK$1,0))),VLOOKUP($B4456,INDIRECT(VLOOKUP($B4456,'Exp Dates'!$E$4:$X$300,MATCH("M5",'Exp Dates'!$E$2:$X$2,0),1)&amp;"!$A$2:$k$600",1),AK$1,0),0)</f>
        <v>0</v>
      </c>
      <c r="AL4456" s="6">
        <f ca="1">IF(NOT(ISNA(VLOOKUP($B4456,INDIRECT(VLOOKUP($B4456,'Exp Dates'!$E$4:$X$300,MATCH("M6",'Exp Dates'!$E$2:$X$2,0),1)&amp;"!$A$2:$k$600",1),AL$1,0))),VLOOKUP($B4456,INDIRECT(VLOOKUP($B4456,'Exp Dates'!$E$4:$X$300,MATCH("M6",'Exp Dates'!$E$2:$X$2,0),1)&amp;"!$A$2:$k$600",1),AL$1,0),0)</f>
        <v>0</v>
      </c>
      <c r="AM4456" s="6" t="e">
        <f ca="1">IF(NOT(ISNA(VLOOKUP($B4456,INDIRECT(VLOOKUP($B4456,'Exp Dates'!$E$4:$X$300,MATCH("M7",'Exp Dates'!$E$2:$X$2,0),1)&amp;"!$A$2:$k$600",1),AM$1,0))),VLOOKUP($B4456,INDIRECT(VLOOKUP($B4456,'Exp Dates'!$E$4:$X$300,MATCH("M7",'Exp Dates'!$E$2:$X$2,0),1)&amp;"!$A$2:$k$600",1),AM$1,0),0)</f>
        <v>#REF!</v>
      </c>
      <c r="AO4456" s="90">
        <f ca="1">IF(NOT(ISNA(VLOOKUP($B4456,INDIRECT(VLOOKUP($B4456,'Exp Dates'!$E$4:$X$300,MATCH("M1",'Exp Dates'!$E$2:$X$2,0),1)&amp;"!$A$2:$k$600",1),AO$1,0))),VLOOKUP($B4456,INDIRECT(VLOOKUP($B4456,'Exp Dates'!$E$4:$X$300,MATCH("M1",'Exp Dates'!$E$2:$X$2,0),1)&amp;"!$A$2:$k$600",1),AO$1,0),0)</f>
        <v>0</v>
      </c>
      <c r="AP4456" s="90">
        <f ca="1">IF(NOT(ISNA(VLOOKUP($B4456,INDIRECT(VLOOKUP($B4456,'Exp Dates'!$E$4:$X$300,MATCH("M2",'Exp Dates'!$E$2:$X$2,0),1)&amp;"!$A$2:$k$600",1),AP$1,0))),VLOOKUP($B4456,INDIRECT(VLOOKUP($B4456,'Exp Dates'!$E$4:$X$300,MATCH("M2",'Exp Dates'!$E$2:$X$2,0),1)&amp;"!$A$2:$k$600",1),AP$1,0),0)</f>
        <v>0</v>
      </c>
      <c r="AQ4456" s="90">
        <f t="shared" ca="1" si="921"/>
        <v>0</v>
      </c>
      <c r="AR4456" s="90">
        <f>VLOOKUP(B4456,Master!B$2:L$5000,11,0)</f>
        <v>0</v>
      </c>
    </row>
    <row r="4457" spans="2:44" x14ac:dyDescent="0.25">
      <c r="B4457" s="52">
        <f>Master!B4457</f>
        <v>44533</v>
      </c>
      <c r="C4457" s="11">
        <v>1</v>
      </c>
      <c r="D4457" s="11">
        <f ca="1">IF(NOT(ISNA(VLOOKUP($B4457,INDIRECT(VLOOKUP($B4457,'Exp Dates'!$E$4:$X$250,MATCH("M1",'Exp Dates'!$E$2:$X$2,0),1)&amp;"!$A$2:$H$600",1),D$1,0))),VLOOKUP($B4457,INDIRECT(VLOOKUP($B4457,'Exp Dates'!$E$4:$X$250,MATCH("M1",'Exp Dates'!$E$2:$X$2,0),1)&amp;"!$A$2:$H$600",1),D$1,0)*$C4457,VLOOKUP($B4457,Interpolate!$B$3:$T$2004,MATCH("M1-I",Interpolate!$B$2:$T$2,0)))</f>
        <v>0</v>
      </c>
      <c r="E4457" s="11">
        <f ca="1">IF(NOT(ISNA(VLOOKUP($B4457,INDIRECT(VLOOKUP($B4457,'Exp Dates'!$E$4:$X$250,MATCH("M2",'Exp Dates'!$E$2:$X$2,0),1)&amp;"!$A$2:$H$600",1),E$1,0))),VLOOKUP($B4457,INDIRECT(VLOOKUP($B4457,'Exp Dates'!$E$4:$X$250,MATCH("M2",'Exp Dates'!$E$2:$X$2,0),1)&amp;"!$A$2:$H$600",1),E$1,0)*$C4457,VLOOKUP($B4457,Interpolate!$B$3:$T$2004,MATCH("M2-I",Interpolate!$B$2:$T$2,0)))</f>
        <v>0</v>
      </c>
      <c r="F4457" s="11">
        <f ca="1">IF(NOT(ISNA(VLOOKUP($B4457,INDIRECT(VLOOKUP($B4457,'Exp Dates'!$E$4:$X$250,MATCH("M3",'Exp Dates'!$E$2:$X$2,0),1)&amp;"!$A$2:$H$600",1),F$1,0))),VLOOKUP($B4457,INDIRECT(VLOOKUP($B4457,'Exp Dates'!$E$4:$X$250,MATCH("M3",'Exp Dates'!$E$2:$X$2,0),1)&amp;"!$A$2:$H$600",1),F$1,0)*$C4457,VLOOKUP($B4457,Interpolate!$B$3:$T$2004,MATCH("M3-I",Interpolate!$B$2:$T$2,0)))</f>
        <v>0</v>
      </c>
      <c r="G4457" s="11">
        <f ca="1">IF(NOT(ISNA(VLOOKUP($B4457,INDIRECT(VLOOKUP($B4457,'Exp Dates'!$E$4:$X$250,MATCH("M4",'Exp Dates'!$E$2:$X$2,0),1)&amp;"!$A$2:$H$600",1),G$1,0))),VLOOKUP($B4457,INDIRECT(VLOOKUP($B4457,'Exp Dates'!$E$4:$X$250,MATCH("M4",'Exp Dates'!$E$2:$X$2,0),1)&amp;"!$A$2:$H$600",1),G$1,0)*$C4457,VLOOKUP($B4457,Interpolate!$B$3:$T$2004,MATCH("M4-I",Interpolate!$B$2:$T$2,0)))</f>
        <v>0</v>
      </c>
      <c r="H4457" s="11">
        <f ca="1">IF(NOT(ISNA(VLOOKUP($B4457,INDIRECT(VLOOKUP($B4457,'Exp Dates'!$E$4:$X$250,MATCH("M5",'Exp Dates'!$E$2:$X$2,0),1)&amp;"!$A$2:$H$600",1),H$1,0))),VLOOKUP($B4457,INDIRECT(VLOOKUP($B4457,'Exp Dates'!$E$4:$X$250,MATCH("M5",'Exp Dates'!$E$2:$X$2,0),1)&amp;"!$A$2:$H$600",1),H$1,0)*$C4457,VLOOKUP($B4457,Interpolate!$B$3:$T$2004,MATCH("M5-I",Interpolate!$B$2:$T$2,0)))</f>
        <v>0</v>
      </c>
      <c r="I4457" s="11">
        <f ca="1">IF(NOT(ISNA(VLOOKUP($B4457,INDIRECT(VLOOKUP($B4457,'Exp Dates'!$E$4:$X$250,MATCH("M6",'Exp Dates'!$E$2:$X$2,0),1)&amp;"!$A$2:$H$600",1),I$1,0))),VLOOKUP($B4457,INDIRECT(VLOOKUP($B4457,'Exp Dates'!$E$4:$X$250,MATCH("M6",'Exp Dates'!$E$2:$X$2,0),1)&amp;"!$A$2:$H$600",1),I$1,0)*$C4457,VLOOKUP($B4457,Interpolate!$B$3:$T$2004,MATCH("M6-I",Interpolate!$B$2:$T$2,0)))</f>
        <v>0</v>
      </c>
      <c r="J4457" s="11" t="e">
        <f ca="1">IF(NOT(ISNA(VLOOKUP($B4457,INDIRECT(VLOOKUP($B4457,'Exp Dates'!$E$4:$X$250,MATCH("M7",'Exp Dates'!$E$2:$X$2,0),1)&amp;"!$A$2:$H$600",1),J$1,0))),VLOOKUP($B4457,INDIRECT(VLOOKUP($B4457,'Exp Dates'!$E$4:$X$250,MATCH("M7",'Exp Dates'!$E$2:$X$2,0),1)&amp;"!$A$2:$H$600",1),J$1,0)*$C4457,VLOOKUP($B4457,Interpolate!$B$3:$T$2004,MATCH("M7-I",Interpolate!$B$2:$T$2,0)))</f>
        <v>#REF!</v>
      </c>
      <c r="K4457" s="6">
        <f ca="1">IF(NOT(ISNA(VLOOKUP($B4457,INDIRECT(VLOOKUP($B4457,'Exp Dates'!$E$4:$X$250,MATCH("M1",'Exp Dates'!$E$2:$X$2,0),1)&amp;"!$A$2:$k$600",1),K$1,0))),VLOOKUP($B4457,INDIRECT(VLOOKUP($B4457,'Exp Dates'!$E$4:$X$250,MATCH("M1",'Exp Dates'!$E$2:$X$2,0),1)&amp;"!$A$2:$k$600",1),K$1,0),0)</f>
        <v>0</v>
      </c>
      <c r="L4457" s="6">
        <f ca="1">IF(NOT(ISNA(VLOOKUP($B4457,INDIRECT(VLOOKUP($B4457,'Exp Dates'!$E$4:$X$250,MATCH("M2",'Exp Dates'!$E$2:$X$2,0),1)&amp;"!$A$2:$k$600",1),L$1,0))),VLOOKUP($B4457,INDIRECT(VLOOKUP($B4457,'Exp Dates'!$E$4:$X$250,MATCH("M2",'Exp Dates'!$E$2:$X$2,0),1)&amp;"!$A$2:$k$600",1),L$1,0),0)</f>
        <v>0</v>
      </c>
      <c r="M4457" s="6">
        <f ca="1">IF(NOT(ISNA(VLOOKUP($B4457,INDIRECT(VLOOKUP($B4457,'Exp Dates'!$E$4:$X$250,MATCH("M3",'Exp Dates'!$E$2:$X$2,0),1)&amp;"!$A$2:$k$600",1),M$1,0))),VLOOKUP($B4457,INDIRECT(VLOOKUP($B4457,'Exp Dates'!$E$4:$X$250,MATCH("M3",'Exp Dates'!$E$2:$X$2,0),1)&amp;"!$A$2:$k$600",1),M$1,0),0)</f>
        <v>0</v>
      </c>
      <c r="N4457" s="6">
        <f ca="1">IF(NOT(ISNA(VLOOKUP($B4457,INDIRECT(VLOOKUP($B4457,'Exp Dates'!$E$4:$X$250,MATCH("M4",'Exp Dates'!$E$2:$X$2,0),1)&amp;"!$A$2:$k$600",1),N$1,0))),VLOOKUP($B4457,INDIRECT(VLOOKUP($B4457,'Exp Dates'!$E$4:$X$250,MATCH("M4",'Exp Dates'!$E$2:$X$2,0),1)&amp;"!$A$2:$k$600",1),N$1,0),0)</f>
        <v>0</v>
      </c>
      <c r="O4457" s="6">
        <f ca="1">IF(NOT(ISNA(VLOOKUP($B4457,INDIRECT(VLOOKUP($B4457,'Exp Dates'!$E$4:$X$250,MATCH("M5",'Exp Dates'!$E$2:$X$2,0),1)&amp;"!$A$2:$k$600",1),O$1,0))),VLOOKUP($B4457,INDIRECT(VLOOKUP($B4457,'Exp Dates'!$E$4:$X$250,MATCH("M5",'Exp Dates'!$E$2:$X$2,0),1)&amp;"!$A$2:$k$600",1),O$1,0),0)</f>
        <v>0</v>
      </c>
      <c r="P4457" s="6">
        <f ca="1">IF(NOT(ISNA(VLOOKUP($B4457,INDIRECT(VLOOKUP($B4457,'Exp Dates'!$E$4:$X$250,MATCH("M6",'Exp Dates'!$E$2:$X$2,0),1)&amp;"!$A$2:$k$600",1),P$1,0))),VLOOKUP($B4457,INDIRECT(VLOOKUP($B4457,'Exp Dates'!$E$4:$X$250,MATCH("M6",'Exp Dates'!$E$2:$X$2,0),1)&amp;"!$A$2:$k$600",1),P$1,0),0)</f>
        <v>0</v>
      </c>
      <c r="Q4457" s="6" t="e">
        <f ca="1">IF(NOT(ISNA(VLOOKUP($B4457,INDIRECT(VLOOKUP($B4457,'Exp Dates'!$E$4:$X$250,MATCH("M7",'Exp Dates'!$E$2:$X$2,0),1)&amp;"!$A$2:$k$600",1),Q$1,0))),VLOOKUP($B4457,INDIRECT(VLOOKUP($B4457,'Exp Dates'!$E$4:$X$250,MATCH("M7",'Exp Dates'!$E$2:$X$2,0),1)&amp;"!$A$2:$k$600",1),Q$1,0),0)</f>
        <v>#REF!</v>
      </c>
      <c r="R4457" s="6" t="e">
        <f ca="1">IF((K4457+L4457)&gt;0,K4457+L4457,#REF!+#REF!)</f>
        <v>#REF!</v>
      </c>
      <c r="S4457" s="6">
        <f t="shared" ca="1" si="911"/>
        <v>0</v>
      </c>
      <c r="T4457" s="6">
        <f t="shared" ca="1" si="912"/>
        <v>0</v>
      </c>
      <c r="U4457" s="6" t="e">
        <f t="shared" ca="1" si="913"/>
        <v>#REF!</v>
      </c>
      <c r="V4457" s="6" t="e">
        <f t="shared" ca="1" si="914"/>
        <v>#REF!</v>
      </c>
      <c r="W4457" s="11" t="e">
        <f t="shared" ca="1" si="915"/>
        <v>#REF!</v>
      </c>
      <c r="X4457" s="90">
        <f>Master!AD4457</f>
        <v>0</v>
      </c>
      <c r="Y4457" s="6" t="e">
        <f t="shared" ca="1" si="916"/>
        <v>#REF!</v>
      </c>
      <c r="Z4457" s="6" t="e">
        <f t="shared" ca="1" si="917"/>
        <v>#REF!</v>
      </c>
      <c r="AA4457" s="6" t="e">
        <f t="shared" ca="1" si="918"/>
        <v>#REF!</v>
      </c>
      <c r="AB4457" s="11">
        <f>VLOOKUP(B4457,Master!B$3:N$10000,9,0)</f>
        <v>0</v>
      </c>
      <c r="AC4457" s="11">
        <f t="shared" ca="1" si="919"/>
        <v>0</v>
      </c>
      <c r="AE4457" s="11">
        <f t="shared" ca="1" si="920"/>
        <v>0</v>
      </c>
      <c r="AG4457" s="6">
        <f ca="1">IF(NOT(ISNA(VLOOKUP($B4457,INDIRECT(VLOOKUP($B4457,'Exp Dates'!$E$4:$X$300,MATCH("M1",'Exp Dates'!$E$2:$X$2,0),1)&amp;"!$A$2:$k$600",1),AG$1,0))),VLOOKUP($B4457,INDIRECT(VLOOKUP($B4457,'Exp Dates'!$E$4:$X$300,MATCH("M1",'Exp Dates'!$E$2:$X$2,0),1)&amp;"!$A$2:$k$600",1),AG$1,0),0)</f>
        <v>0</v>
      </c>
      <c r="AH4457" s="6">
        <f ca="1">IF(NOT(ISNA(VLOOKUP($B4457,INDIRECT(VLOOKUP($B4457,'Exp Dates'!$E$4:$X$300,MATCH("M2",'Exp Dates'!$E$2:$X$2,0),1)&amp;"!$A$2:$k$600",1),AH$1,0))),VLOOKUP($B4457,INDIRECT(VLOOKUP($B4457,'Exp Dates'!$E$4:$X$300,MATCH("M2",'Exp Dates'!$E$2:$X$2,0),1)&amp;"!$A$2:$k$600",1),AH$1,0),0)</f>
        <v>0</v>
      </c>
      <c r="AI4457" s="6">
        <f ca="1">IF(NOT(ISNA(VLOOKUP($B4457,INDIRECT(VLOOKUP($B4457,'Exp Dates'!$E$4:$X$300,MATCH("M3",'Exp Dates'!$E$2:$X$2,0),1)&amp;"!$A$2:$k$600",1),AI$1,0))),VLOOKUP($B4457,INDIRECT(VLOOKUP($B4457,'Exp Dates'!$E$4:$X$300,MATCH("M3",'Exp Dates'!$E$2:$X$2,0),1)&amp;"!$A$2:$k$600",1),AI$1,0),0)</f>
        <v>0</v>
      </c>
      <c r="AJ4457" s="6">
        <f ca="1">IF(NOT(ISNA(VLOOKUP($B4457,INDIRECT(VLOOKUP($B4457,'Exp Dates'!$E$4:$X$300,MATCH("M4",'Exp Dates'!$E$2:$X$2,0),1)&amp;"!$A$2:$k$600",1),AJ$1,0))),VLOOKUP($B4457,INDIRECT(VLOOKUP($B4457,'Exp Dates'!$E$4:$X$300,MATCH("M4",'Exp Dates'!$E$2:$X$2,0),1)&amp;"!$A$2:$k$600",1),AJ$1,0),0)</f>
        <v>0</v>
      </c>
      <c r="AK4457" s="6">
        <f ca="1">IF(NOT(ISNA(VLOOKUP($B4457,INDIRECT(VLOOKUP($B4457,'Exp Dates'!$E$4:$X$300,MATCH("M5",'Exp Dates'!$E$2:$X$2,0),1)&amp;"!$A$2:$k$600",1),AK$1,0))),VLOOKUP($B4457,INDIRECT(VLOOKUP($B4457,'Exp Dates'!$E$4:$X$300,MATCH("M5",'Exp Dates'!$E$2:$X$2,0),1)&amp;"!$A$2:$k$600",1),AK$1,0),0)</f>
        <v>0</v>
      </c>
      <c r="AL4457" s="6">
        <f ca="1">IF(NOT(ISNA(VLOOKUP($B4457,INDIRECT(VLOOKUP($B4457,'Exp Dates'!$E$4:$X$300,MATCH("M6",'Exp Dates'!$E$2:$X$2,0),1)&amp;"!$A$2:$k$600",1),AL$1,0))),VLOOKUP($B4457,INDIRECT(VLOOKUP($B4457,'Exp Dates'!$E$4:$X$300,MATCH("M6",'Exp Dates'!$E$2:$X$2,0),1)&amp;"!$A$2:$k$600",1),AL$1,0),0)</f>
        <v>0</v>
      </c>
      <c r="AM4457" s="6" t="e">
        <f ca="1">IF(NOT(ISNA(VLOOKUP($B4457,INDIRECT(VLOOKUP($B4457,'Exp Dates'!$E$4:$X$300,MATCH("M7",'Exp Dates'!$E$2:$X$2,0),1)&amp;"!$A$2:$k$600",1),AM$1,0))),VLOOKUP($B4457,INDIRECT(VLOOKUP($B4457,'Exp Dates'!$E$4:$X$300,MATCH("M7",'Exp Dates'!$E$2:$X$2,0),1)&amp;"!$A$2:$k$600",1),AM$1,0),0)</f>
        <v>#REF!</v>
      </c>
      <c r="AO4457" s="90">
        <f ca="1">IF(NOT(ISNA(VLOOKUP($B4457,INDIRECT(VLOOKUP($B4457,'Exp Dates'!$E$4:$X$300,MATCH("M1",'Exp Dates'!$E$2:$X$2,0),1)&amp;"!$A$2:$k$600",1),AO$1,0))),VLOOKUP($B4457,INDIRECT(VLOOKUP($B4457,'Exp Dates'!$E$4:$X$300,MATCH("M1",'Exp Dates'!$E$2:$X$2,0),1)&amp;"!$A$2:$k$600",1),AO$1,0),0)</f>
        <v>0</v>
      </c>
      <c r="AP4457" s="90">
        <f ca="1">IF(NOT(ISNA(VLOOKUP($B4457,INDIRECT(VLOOKUP($B4457,'Exp Dates'!$E$4:$X$300,MATCH("M2",'Exp Dates'!$E$2:$X$2,0),1)&amp;"!$A$2:$k$600",1),AP$1,0))),VLOOKUP($B4457,INDIRECT(VLOOKUP($B4457,'Exp Dates'!$E$4:$X$300,MATCH("M2",'Exp Dates'!$E$2:$X$2,0),1)&amp;"!$A$2:$k$600",1),AP$1,0),0)</f>
        <v>0</v>
      </c>
      <c r="AQ4457" s="90">
        <f t="shared" ca="1" si="921"/>
        <v>0</v>
      </c>
      <c r="AR4457" s="90">
        <f>VLOOKUP(B4457,Master!B$2:L$5000,11,0)</f>
        <v>0</v>
      </c>
    </row>
    <row r="4458" spans="2:44" x14ac:dyDescent="0.25">
      <c r="B4458" s="52">
        <f>Master!B4458</f>
        <v>44536</v>
      </c>
      <c r="C4458" s="11">
        <v>1</v>
      </c>
      <c r="D4458" s="11">
        <f ca="1">IF(NOT(ISNA(VLOOKUP($B4458,INDIRECT(VLOOKUP($B4458,'Exp Dates'!$E$4:$X$250,MATCH("M1",'Exp Dates'!$E$2:$X$2,0),1)&amp;"!$A$2:$H$600",1),D$1,0))),VLOOKUP($B4458,INDIRECT(VLOOKUP($B4458,'Exp Dates'!$E$4:$X$250,MATCH("M1",'Exp Dates'!$E$2:$X$2,0),1)&amp;"!$A$2:$H$600",1),D$1,0)*$C4458,VLOOKUP($B4458,Interpolate!$B$3:$T$2004,MATCH("M1-I",Interpolate!$B$2:$T$2,0)))</f>
        <v>0</v>
      </c>
      <c r="E4458" s="11">
        <f ca="1">IF(NOT(ISNA(VLOOKUP($B4458,INDIRECT(VLOOKUP($B4458,'Exp Dates'!$E$4:$X$250,MATCH("M2",'Exp Dates'!$E$2:$X$2,0),1)&amp;"!$A$2:$H$600",1),E$1,0))),VLOOKUP($B4458,INDIRECT(VLOOKUP($B4458,'Exp Dates'!$E$4:$X$250,MATCH("M2",'Exp Dates'!$E$2:$X$2,0),1)&amp;"!$A$2:$H$600",1),E$1,0)*$C4458,VLOOKUP($B4458,Interpolate!$B$3:$T$2004,MATCH("M2-I",Interpolate!$B$2:$T$2,0)))</f>
        <v>0</v>
      </c>
      <c r="F4458" s="11">
        <f ca="1">IF(NOT(ISNA(VLOOKUP($B4458,INDIRECT(VLOOKUP($B4458,'Exp Dates'!$E$4:$X$250,MATCH("M3",'Exp Dates'!$E$2:$X$2,0),1)&amp;"!$A$2:$H$600",1),F$1,0))),VLOOKUP($B4458,INDIRECT(VLOOKUP($B4458,'Exp Dates'!$E$4:$X$250,MATCH("M3",'Exp Dates'!$E$2:$X$2,0),1)&amp;"!$A$2:$H$600",1),F$1,0)*$C4458,VLOOKUP($B4458,Interpolate!$B$3:$T$2004,MATCH("M3-I",Interpolate!$B$2:$T$2,0)))</f>
        <v>0</v>
      </c>
      <c r="G4458" s="11">
        <f ca="1">IF(NOT(ISNA(VLOOKUP($B4458,INDIRECT(VLOOKUP($B4458,'Exp Dates'!$E$4:$X$250,MATCH("M4",'Exp Dates'!$E$2:$X$2,0),1)&amp;"!$A$2:$H$600",1),G$1,0))),VLOOKUP($B4458,INDIRECT(VLOOKUP($B4458,'Exp Dates'!$E$4:$X$250,MATCH("M4",'Exp Dates'!$E$2:$X$2,0),1)&amp;"!$A$2:$H$600",1),G$1,0)*$C4458,VLOOKUP($B4458,Interpolate!$B$3:$T$2004,MATCH("M4-I",Interpolate!$B$2:$T$2,0)))</f>
        <v>0</v>
      </c>
      <c r="H4458" s="11">
        <f ca="1">IF(NOT(ISNA(VLOOKUP($B4458,INDIRECT(VLOOKUP($B4458,'Exp Dates'!$E$4:$X$250,MATCH("M5",'Exp Dates'!$E$2:$X$2,0),1)&amp;"!$A$2:$H$600",1),H$1,0))),VLOOKUP($B4458,INDIRECT(VLOOKUP($B4458,'Exp Dates'!$E$4:$X$250,MATCH("M5",'Exp Dates'!$E$2:$X$2,0),1)&amp;"!$A$2:$H$600",1),H$1,0)*$C4458,VLOOKUP($B4458,Interpolate!$B$3:$T$2004,MATCH("M5-I",Interpolate!$B$2:$T$2,0)))</f>
        <v>0</v>
      </c>
      <c r="I4458" s="11">
        <f ca="1">IF(NOT(ISNA(VLOOKUP($B4458,INDIRECT(VLOOKUP($B4458,'Exp Dates'!$E$4:$X$250,MATCH("M6",'Exp Dates'!$E$2:$X$2,0),1)&amp;"!$A$2:$H$600",1),I$1,0))),VLOOKUP($B4458,INDIRECT(VLOOKUP($B4458,'Exp Dates'!$E$4:$X$250,MATCH("M6",'Exp Dates'!$E$2:$X$2,0),1)&amp;"!$A$2:$H$600",1),I$1,0)*$C4458,VLOOKUP($B4458,Interpolate!$B$3:$T$2004,MATCH("M6-I",Interpolate!$B$2:$T$2,0)))</f>
        <v>0</v>
      </c>
      <c r="J4458" s="11" t="e">
        <f ca="1">IF(NOT(ISNA(VLOOKUP($B4458,INDIRECT(VLOOKUP($B4458,'Exp Dates'!$E$4:$X$250,MATCH("M7",'Exp Dates'!$E$2:$X$2,0),1)&amp;"!$A$2:$H$600",1),J$1,0))),VLOOKUP($B4458,INDIRECT(VLOOKUP($B4458,'Exp Dates'!$E$4:$X$250,MATCH("M7",'Exp Dates'!$E$2:$X$2,0),1)&amp;"!$A$2:$H$600",1),J$1,0)*$C4458,VLOOKUP($B4458,Interpolate!$B$3:$T$2004,MATCH("M7-I",Interpolate!$B$2:$T$2,0)))</f>
        <v>#REF!</v>
      </c>
      <c r="K4458" s="6">
        <f ca="1">IF(NOT(ISNA(VLOOKUP($B4458,INDIRECT(VLOOKUP($B4458,'Exp Dates'!$E$4:$X$250,MATCH("M1",'Exp Dates'!$E$2:$X$2,0),1)&amp;"!$A$2:$k$600",1),K$1,0))),VLOOKUP($B4458,INDIRECT(VLOOKUP($B4458,'Exp Dates'!$E$4:$X$250,MATCH("M1",'Exp Dates'!$E$2:$X$2,0),1)&amp;"!$A$2:$k$600",1),K$1,0),0)</f>
        <v>0</v>
      </c>
      <c r="L4458" s="6">
        <f ca="1">IF(NOT(ISNA(VLOOKUP($B4458,INDIRECT(VLOOKUP($B4458,'Exp Dates'!$E$4:$X$250,MATCH("M2",'Exp Dates'!$E$2:$X$2,0),1)&amp;"!$A$2:$k$600",1),L$1,0))),VLOOKUP($B4458,INDIRECT(VLOOKUP($B4458,'Exp Dates'!$E$4:$X$250,MATCH("M2",'Exp Dates'!$E$2:$X$2,0),1)&amp;"!$A$2:$k$600",1),L$1,0),0)</f>
        <v>0</v>
      </c>
      <c r="M4458" s="6">
        <f ca="1">IF(NOT(ISNA(VLOOKUP($B4458,INDIRECT(VLOOKUP($B4458,'Exp Dates'!$E$4:$X$250,MATCH("M3",'Exp Dates'!$E$2:$X$2,0),1)&amp;"!$A$2:$k$600",1),M$1,0))),VLOOKUP($B4458,INDIRECT(VLOOKUP($B4458,'Exp Dates'!$E$4:$X$250,MATCH("M3",'Exp Dates'!$E$2:$X$2,0),1)&amp;"!$A$2:$k$600",1),M$1,0),0)</f>
        <v>0</v>
      </c>
      <c r="N4458" s="6">
        <f ca="1">IF(NOT(ISNA(VLOOKUP($B4458,INDIRECT(VLOOKUP($B4458,'Exp Dates'!$E$4:$X$250,MATCH("M4",'Exp Dates'!$E$2:$X$2,0),1)&amp;"!$A$2:$k$600",1),N$1,0))),VLOOKUP($B4458,INDIRECT(VLOOKUP($B4458,'Exp Dates'!$E$4:$X$250,MATCH("M4",'Exp Dates'!$E$2:$X$2,0),1)&amp;"!$A$2:$k$600",1),N$1,0),0)</f>
        <v>0</v>
      </c>
      <c r="O4458" s="6">
        <f ca="1">IF(NOT(ISNA(VLOOKUP($B4458,INDIRECT(VLOOKUP($B4458,'Exp Dates'!$E$4:$X$250,MATCH("M5",'Exp Dates'!$E$2:$X$2,0),1)&amp;"!$A$2:$k$600",1),O$1,0))),VLOOKUP($B4458,INDIRECT(VLOOKUP($B4458,'Exp Dates'!$E$4:$X$250,MATCH("M5",'Exp Dates'!$E$2:$X$2,0),1)&amp;"!$A$2:$k$600",1),O$1,0),0)</f>
        <v>0</v>
      </c>
      <c r="P4458" s="6">
        <f ca="1">IF(NOT(ISNA(VLOOKUP($B4458,INDIRECT(VLOOKUP($B4458,'Exp Dates'!$E$4:$X$250,MATCH("M6",'Exp Dates'!$E$2:$X$2,0),1)&amp;"!$A$2:$k$600",1),P$1,0))),VLOOKUP($B4458,INDIRECT(VLOOKUP($B4458,'Exp Dates'!$E$4:$X$250,MATCH("M6",'Exp Dates'!$E$2:$X$2,0),1)&amp;"!$A$2:$k$600",1),P$1,0),0)</f>
        <v>0</v>
      </c>
      <c r="Q4458" s="6" t="e">
        <f ca="1">IF(NOT(ISNA(VLOOKUP($B4458,INDIRECT(VLOOKUP($B4458,'Exp Dates'!$E$4:$X$250,MATCH("M7",'Exp Dates'!$E$2:$X$2,0),1)&amp;"!$A$2:$k$600",1),Q$1,0))),VLOOKUP($B4458,INDIRECT(VLOOKUP($B4458,'Exp Dates'!$E$4:$X$250,MATCH("M7",'Exp Dates'!$E$2:$X$2,0),1)&amp;"!$A$2:$k$600",1),Q$1,0),0)</f>
        <v>#REF!</v>
      </c>
      <c r="R4458" s="6" t="e">
        <f ca="1">IF((K4458+L4458)&gt;0,K4458+L4458,#REF!+#REF!)</f>
        <v>#REF!</v>
      </c>
      <c r="S4458" s="6">
        <f t="shared" ca="1" si="911"/>
        <v>0</v>
      </c>
      <c r="T4458" s="6">
        <f t="shared" ca="1" si="912"/>
        <v>0</v>
      </c>
      <c r="U4458" s="6" t="e">
        <f t="shared" ca="1" si="913"/>
        <v>#REF!</v>
      </c>
      <c r="V4458" s="6" t="e">
        <f t="shared" ca="1" si="914"/>
        <v>#REF!</v>
      </c>
      <c r="W4458" s="11" t="e">
        <f t="shared" ca="1" si="915"/>
        <v>#REF!</v>
      </c>
      <c r="X4458" s="90">
        <f>Master!AD4458</f>
        <v>0</v>
      </c>
      <c r="Y4458" s="6" t="e">
        <f t="shared" ca="1" si="916"/>
        <v>#REF!</v>
      </c>
      <c r="Z4458" s="6" t="e">
        <f t="shared" ca="1" si="917"/>
        <v>#REF!</v>
      </c>
      <c r="AA4458" s="6" t="e">
        <f t="shared" ca="1" si="918"/>
        <v>#REF!</v>
      </c>
      <c r="AB4458" s="11">
        <f>VLOOKUP(B4458,Master!B$3:N$10000,9,0)</f>
        <v>0</v>
      </c>
      <c r="AC4458" s="11">
        <f t="shared" ca="1" si="919"/>
        <v>0</v>
      </c>
      <c r="AE4458" s="11">
        <f t="shared" ca="1" si="920"/>
        <v>0</v>
      </c>
      <c r="AG4458" s="6">
        <f ca="1">IF(NOT(ISNA(VLOOKUP($B4458,INDIRECT(VLOOKUP($B4458,'Exp Dates'!$E$4:$X$300,MATCH("M1",'Exp Dates'!$E$2:$X$2,0),1)&amp;"!$A$2:$k$600",1),AG$1,0))),VLOOKUP($B4458,INDIRECT(VLOOKUP($B4458,'Exp Dates'!$E$4:$X$300,MATCH("M1",'Exp Dates'!$E$2:$X$2,0),1)&amp;"!$A$2:$k$600",1),AG$1,0),0)</f>
        <v>0</v>
      </c>
      <c r="AH4458" s="6">
        <f ca="1">IF(NOT(ISNA(VLOOKUP($B4458,INDIRECT(VLOOKUP($B4458,'Exp Dates'!$E$4:$X$300,MATCH("M2",'Exp Dates'!$E$2:$X$2,0),1)&amp;"!$A$2:$k$600",1),AH$1,0))),VLOOKUP($B4458,INDIRECT(VLOOKUP($B4458,'Exp Dates'!$E$4:$X$300,MATCH("M2",'Exp Dates'!$E$2:$X$2,0),1)&amp;"!$A$2:$k$600",1),AH$1,0),0)</f>
        <v>0</v>
      </c>
      <c r="AI4458" s="6">
        <f ca="1">IF(NOT(ISNA(VLOOKUP($B4458,INDIRECT(VLOOKUP($B4458,'Exp Dates'!$E$4:$X$300,MATCH("M3",'Exp Dates'!$E$2:$X$2,0),1)&amp;"!$A$2:$k$600",1),AI$1,0))),VLOOKUP($B4458,INDIRECT(VLOOKUP($B4458,'Exp Dates'!$E$4:$X$300,MATCH("M3",'Exp Dates'!$E$2:$X$2,0),1)&amp;"!$A$2:$k$600",1),AI$1,0),0)</f>
        <v>0</v>
      </c>
      <c r="AJ4458" s="6">
        <f ca="1">IF(NOT(ISNA(VLOOKUP($B4458,INDIRECT(VLOOKUP($B4458,'Exp Dates'!$E$4:$X$300,MATCH("M4",'Exp Dates'!$E$2:$X$2,0),1)&amp;"!$A$2:$k$600",1),AJ$1,0))),VLOOKUP($B4458,INDIRECT(VLOOKUP($B4458,'Exp Dates'!$E$4:$X$300,MATCH("M4",'Exp Dates'!$E$2:$X$2,0),1)&amp;"!$A$2:$k$600",1),AJ$1,0),0)</f>
        <v>0</v>
      </c>
      <c r="AK4458" s="6">
        <f ca="1">IF(NOT(ISNA(VLOOKUP($B4458,INDIRECT(VLOOKUP($B4458,'Exp Dates'!$E$4:$X$300,MATCH("M5",'Exp Dates'!$E$2:$X$2,0),1)&amp;"!$A$2:$k$600",1),AK$1,0))),VLOOKUP($B4458,INDIRECT(VLOOKUP($B4458,'Exp Dates'!$E$4:$X$300,MATCH("M5",'Exp Dates'!$E$2:$X$2,0),1)&amp;"!$A$2:$k$600",1),AK$1,0),0)</f>
        <v>0</v>
      </c>
      <c r="AL4458" s="6">
        <f ca="1">IF(NOT(ISNA(VLOOKUP($B4458,INDIRECT(VLOOKUP($B4458,'Exp Dates'!$E$4:$X$300,MATCH("M6",'Exp Dates'!$E$2:$X$2,0),1)&amp;"!$A$2:$k$600",1),AL$1,0))),VLOOKUP($B4458,INDIRECT(VLOOKUP($B4458,'Exp Dates'!$E$4:$X$300,MATCH("M6",'Exp Dates'!$E$2:$X$2,0),1)&amp;"!$A$2:$k$600",1),AL$1,0),0)</f>
        <v>0</v>
      </c>
      <c r="AM4458" s="6" t="e">
        <f ca="1">IF(NOT(ISNA(VLOOKUP($B4458,INDIRECT(VLOOKUP($B4458,'Exp Dates'!$E$4:$X$300,MATCH("M7",'Exp Dates'!$E$2:$X$2,0),1)&amp;"!$A$2:$k$600",1),AM$1,0))),VLOOKUP($B4458,INDIRECT(VLOOKUP($B4458,'Exp Dates'!$E$4:$X$300,MATCH("M7",'Exp Dates'!$E$2:$X$2,0),1)&amp;"!$A$2:$k$600",1),AM$1,0),0)</f>
        <v>#REF!</v>
      </c>
      <c r="AO4458" s="90">
        <f ca="1">IF(NOT(ISNA(VLOOKUP($B4458,INDIRECT(VLOOKUP($B4458,'Exp Dates'!$E$4:$X$300,MATCH("M1",'Exp Dates'!$E$2:$X$2,0),1)&amp;"!$A$2:$k$600",1),AO$1,0))),VLOOKUP($B4458,INDIRECT(VLOOKUP($B4458,'Exp Dates'!$E$4:$X$300,MATCH("M1",'Exp Dates'!$E$2:$X$2,0),1)&amp;"!$A$2:$k$600",1),AO$1,0),0)</f>
        <v>0</v>
      </c>
      <c r="AP4458" s="90">
        <f ca="1">IF(NOT(ISNA(VLOOKUP($B4458,INDIRECT(VLOOKUP($B4458,'Exp Dates'!$E$4:$X$300,MATCH("M2",'Exp Dates'!$E$2:$X$2,0),1)&amp;"!$A$2:$k$600",1),AP$1,0))),VLOOKUP($B4458,INDIRECT(VLOOKUP($B4458,'Exp Dates'!$E$4:$X$300,MATCH("M2",'Exp Dates'!$E$2:$X$2,0),1)&amp;"!$A$2:$k$600",1),AP$1,0),0)</f>
        <v>0</v>
      </c>
      <c r="AQ4458" s="90">
        <f t="shared" ca="1" si="921"/>
        <v>0</v>
      </c>
      <c r="AR4458" s="90">
        <f>VLOOKUP(B4458,Master!B$2:L$5000,11,0)</f>
        <v>0</v>
      </c>
    </row>
    <row r="4459" spans="2:44" x14ac:dyDescent="0.25">
      <c r="B4459" s="52">
        <f>Master!B4459</f>
        <v>44537</v>
      </c>
      <c r="C4459" s="11">
        <v>1</v>
      </c>
      <c r="D4459" s="11">
        <f ca="1">IF(NOT(ISNA(VLOOKUP($B4459,INDIRECT(VLOOKUP($B4459,'Exp Dates'!$E$4:$X$250,MATCH("M1",'Exp Dates'!$E$2:$X$2,0),1)&amp;"!$A$2:$H$600",1),D$1,0))),VLOOKUP($B4459,INDIRECT(VLOOKUP($B4459,'Exp Dates'!$E$4:$X$250,MATCH("M1",'Exp Dates'!$E$2:$X$2,0),1)&amp;"!$A$2:$H$600",1),D$1,0)*$C4459,VLOOKUP($B4459,Interpolate!$B$3:$T$2004,MATCH("M1-I",Interpolate!$B$2:$T$2,0)))</f>
        <v>0</v>
      </c>
      <c r="E4459" s="11">
        <f ca="1">IF(NOT(ISNA(VLOOKUP($B4459,INDIRECT(VLOOKUP($B4459,'Exp Dates'!$E$4:$X$250,MATCH("M2",'Exp Dates'!$E$2:$X$2,0),1)&amp;"!$A$2:$H$600",1),E$1,0))),VLOOKUP($B4459,INDIRECT(VLOOKUP($B4459,'Exp Dates'!$E$4:$X$250,MATCH("M2",'Exp Dates'!$E$2:$X$2,0),1)&amp;"!$A$2:$H$600",1),E$1,0)*$C4459,VLOOKUP($B4459,Interpolate!$B$3:$T$2004,MATCH("M2-I",Interpolate!$B$2:$T$2,0)))</f>
        <v>0</v>
      </c>
      <c r="F4459" s="11">
        <f ca="1">IF(NOT(ISNA(VLOOKUP($B4459,INDIRECT(VLOOKUP($B4459,'Exp Dates'!$E$4:$X$250,MATCH("M3",'Exp Dates'!$E$2:$X$2,0),1)&amp;"!$A$2:$H$600",1),F$1,0))),VLOOKUP($B4459,INDIRECT(VLOOKUP($B4459,'Exp Dates'!$E$4:$X$250,MATCH("M3",'Exp Dates'!$E$2:$X$2,0),1)&amp;"!$A$2:$H$600",1),F$1,0)*$C4459,VLOOKUP($B4459,Interpolate!$B$3:$T$2004,MATCH("M3-I",Interpolate!$B$2:$T$2,0)))</f>
        <v>0</v>
      </c>
      <c r="G4459" s="11">
        <f ca="1">IF(NOT(ISNA(VLOOKUP($B4459,INDIRECT(VLOOKUP($B4459,'Exp Dates'!$E$4:$X$250,MATCH("M4",'Exp Dates'!$E$2:$X$2,0),1)&amp;"!$A$2:$H$600",1),G$1,0))),VLOOKUP($B4459,INDIRECT(VLOOKUP($B4459,'Exp Dates'!$E$4:$X$250,MATCH("M4",'Exp Dates'!$E$2:$X$2,0),1)&amp;"!$A$2:$H$600",1),G$1,0)*$C4459,VLOOKUP($B4459,Interpolate!$B$3:$T$2004,MATCH("M4-I",Interpolate!$B$2:$T$2,0)))</f>
        <v>0</v>
      </c>
      <c r="H4459" s="11">
        <f ca="1">IF(NOT(ISNA(VLOOKUP($B4459,INDIRECT(VLOOKUP($B4459,'Exp Dates'!$E$4:$X$250,MATCH("M5",'Exp Dates'!$E$2:$X$2,0),1)&amp;"!$A$2:$H$600",1),H$1,0))),VLOOKUP($B4459,INDIRECT(VLOOKUP($B4459,'Exp Dates'!$E$4:$X$250,MATCH("M5",'Exp Dates'!$E$2:$X$2,0),1)&amp;"!$A$2:$H$600",1),H$1,0)*$C4459,VLOOKUP($B4459,Interpolate!$B$3:$T$2004,MATCH("M5-I",Interpolate!$B$2:$T$2,0)))</f>
        <v>0</v>
      </c>
      <c r="I4459" s="11">
        <f ca="1">IF(NOT(ISNA(VLOOKUP($B4459,INDIRECT(VLOOKUP($B4459,'Exp Dates'!$E$4:$X$250,MATCH("M6",'Exp Dates'!$E$2:$X$2,0),1)&amp;"!$A$2:$H$600",1),I$1,0))),VLOOKUP($B4459,INDIRECT(VLOOKUP($B4459,'Exp Dates'!$E$4:$X$250,MATCH("M6",'Exp Dates'!$E$2:$X$2,0),1)&amp;"!$A$2:$H$600",1),I$1,0)*$C4459,VLOOKUP($B4459,Interpolate!$B$3:$T$2004,MATCH("M6-I",Interpolate!$B$2:$T$2,0)))</f>
        <v>0</v>
      </c>
      <c r="J4459" s="11" t="e">
        <f ca="1">IF(NOT(ISNA(VLOOKUP($B4459,INDIRECT(VLOOKUP($B4459,'Exp Dates'!$E$4:$X$250,MATCH("M7",'Exp Dates'!$E$2:$X$2,0),1)&amp;"!$A$2:$H$600",1),J$1,0))),VLOOKUP($B4459,INDIRECT(VLOOKUP($B4459,'Exp Dates'!$E$4:$X$250,MATCH("M7",'Exp Dates'!$E$2:$X$2,0),1)&amp;"!$A$2:$H$600",1),J$1,0)*$C4459,VLOOKUP($B4459,Interpolate!$B$3:$T$2004,MATCH("M7-I",Interpolate!$B$2:$T$2,0)))</f>
        <v>#REF!</v>
      </c>
      <c r="K4459" s="6">
        <f ca="1">IF(NOT(ISNA(VLOOKUP($B4459,INDIRECT(VLOOKUP($B4459,'Exp Dates'!$E$4:$X$250,MATCH("M1",'Exp Dates'!$E$2:$X$2,0),1)&amp;"!$A$2:$k$600",1),K$1,0))),VLOOKUP($B4459,INDIRECT(VLOOKUP($B4459,'Exp Dates'!$E$4:$X$250,MATCH("M1",'Exp Dates'!$E$2:$X$2,0),1)&amp;"!$A$2:$k$600",1),K$1,0),0)</f>
        <v>0</v>
      </c>
      <c r="L4459" s="6">
        <f ca="1">IF(NOT(ISNA(VLOOKUP($B4459,INDIRECT(VLOOKUP($B4459,'Exp Dates'!$E$4:$X$250,MATCH("M2",'Exp Dates'!$E$2:$X$2,0),1)&amp;"!$A$2:$k$600",1),L$1,0))),VLOOKUP($B4459,INDIRECT(VLOOKUP($B4459,'Exp Dates'!$E$4:$X$250,MATCH("M2",'Exp Dates'!$E$2:$X$2,0),1)&amp;"!$A$2:$k$600",1),L$1,0),0)</f>
        <v>0</v>
      </c>
      <c r="M4459" s="6">
        <f ca="1">IF(NOT(ISNA(VLOOKUP($B4459,INDIRECT(VLOOKUP($B4459,'Exp Dates'!$E$4:$X$250,MATCH("M3",'Exp Dates'!$E$2:$X$2,0),1)&amp;"!$A$2:$k$600",1),M$1,0))),VLOOKUP($B4459,INDIRECT(VLOOKUP($B4459,'Exp Dates'!$E$4:$X$250,MATCH("M3",'Exp Dates'!$E$2:$X$2,0),1)&amp;"!$A$2:$k$600",1),M$1,0),0)</f>
        <v>0</v>
      </c>
      <c r="N4459" s="6">
        <f ca="1">IF(NOT(ISNA(VLOOKUP($B4459,INDIRECT(VLOOKUP($B4459,'Exp Dates'!$E$4:$X$250,MATCH("M4",'Exp Dates'!$E$2:$X$2,0),1)&amp;"!$A$2:$k$600",1),N$1,0))),VLOOKUP($B4459,INDIRECT(VLOOKUP($B4459,'Exp Dates'!$E$4:$X$250,MATCH("M4",'Exp Dates'!$E$2:$X$2,0),1)&amp;"!$A$2:$k$600",1),N$1,0),0)</f>
        <v>0</v>
      </c>
      <c r="O4459" s="6">
        <f ca="1">IF(NOT(ISNA(VLOOKUP($B4459,INDIRECT(VLOOKUP($B4459,'Exp Dates'!$E$4:$X$250,MATCH("M5",'Exp Dates'!$E$2:$X$2,0),1)&amp;"!$A$2:$k$600",1),O$1,0))),VLOOKUP($B4459,INDIRECT(VLOOKUP($B4459,'Exp Dates'!$E$4:$X$250,MATCH("M5",'Exp Dates'!$E$2:$X$2,0),1)&amp;"!$A$2:$k$600",1),O$1,0),0)</f>
        <v>0</v>
      </c>
      <c r="P4459" s="6">
        <f ca="1">IF(NOT(ISNA(VLOOKUP($B4459,INDIRECT(VLOOKUP($B4459,'Exp Dates'!$E$4:$X$250,MATCH("M6",'Exp Dates'!$E$2:$X$2,0),1)&amp;"!$A$2:$k$600",1),P$1,0))),VLOOKUP($B4459,INDIRECT(VLOOKUP($B4459,'Exp Dates'!$E$4:$X$250,MATCH("M6",'Exp Dates'!$E$2:$X$2,0),1)&amp;"!$A$2:$k$600",1),P$1,0),0)</f>
        <v>0</v>
      </c>
      <c r="Q4459" s="6" t="e">
        <f ca="1">IF(NOT(ISNA(VLOOKUP($B4459,INDIRECT(VLOOKUP($B4459,'Exp Dates'!$E$4:$X$250,MATCH("M7",'Exp Dates'!$E$2:$X$2,0),1)&amp;"!$A$2:$k$600",1),Q$1,0))),VLOOKUP($B4459,INDIRECT(VLOOKUP($B4459,'Exp Dates'!$E$4:$X$250,MATCH("M7",'Exp Dates'!$E$2:$X$2,0),1)&amp;"!$A$2:$k$600",1),Q$1,0),0)</f>
        <v>#REF!</v>
      </c>
      <c r="R4459" s="6" t="e">
        <f ca="1">IF((K4459+L4459)&gt;0,K4459+L4459,#REF!+#REF!)</f>
        <v>#REF!</v>
      </c>
      <c r="S4459" s="6">
        <f t="shared" ca="1" si="911"/>
        <v>0</v>
      </c>
      <c r="T4459" s="6">
        <f t="shared" ca="1" si="912"/>
        <v>0</v>
      </c>
      <c r="U4459" s="6" t="e">
        <f t="shared" ca="1" si="913"/>
        <v>#REF!</v>
      </c>
      <c r="V4459" s="6" t="e">
        <f t="shared" ca="1" si="914"/>
        <v>#REF!</v>
      </c>
      <c r="W4459" s="11" t="e">
        <f t="shared" ca="1" si="915"/>
        <v>#REF!</v>
      </c>
      <c r="X4459" s="90">
        <f>Master!AD4459</f>
        <v>0</v>
      </c>
      <c r="Y4459" s="6" t="e">
        <f t="shared" ca="1" si="916"/>
        <v>#REF!</v>
      </c>
      <c r="Z4459" s="6" t="e">
        <f t="shared" ca="1" si="917"/>
        <v>#REF!</v>
      </c>
      <c r="AA4459" s="6" t="e">
        <f t="shared" ca="1" si="918"/>
        <v>#REF!</v>
      </c>
      <c r="AB4459" s="11">
        <f>VLOOKUP(B4459,Master!B$3:N$10000,9,0)</f>
        <v>0</v>
      </c>
      <c r="AC4459" s="11">
        <f t="shared" ca="1" si="919"/>
        <v>0</v>
      </c>
      <c r="AE4459" s="11">
        <f t="shared" ca="1" si="920"/>
        <v>0</v>
      </c>
      <c r="AG4459" s="6">
        <f ca="1">IF(NOT(ISNA(VLOOKUP($B4459,INDIRECT(VLOOKUP($B4459,'Exp Dates'!$E$4:$X$300,MATCH("M1",'Exp Dates'!$E$2:$X$2,0),1)&amp;"!$A$2:$k$600",1),AG$1,0))),VLOOKUP($B4459,INDIRECT(VLOOKUP($B4459,'Exp Dates'!$E$4:$X$300,MATCH("M1",'Exp Dates'!$E$2:$X$2,0),1)&amp;"!$A$2:$k$600",1),AG$1,0),0)</f>
        <v>0</v>
      </c>
      <c r="AH4459" s="6">
        <f ca="1">IF(NOT(ISNA(VLOOKUP($B4459,INDIRECT(VLOOKUP($B4459,'Exp Dates'!$E$4:$X$300,MATCH("M2",'Exp Dates'!$E$2:$X$2,0),1)&amp;"!$A$2:$k$600",1),AH$1,0))),VLOOKUP($B4459,INDIRECT(VLOOKUP($B4459,'Exp Dates'!$E$4:$X$300,MATCH("M2",'Exp Dates'!$E$2:$X$2,0),1)&amp;"!$A$2:$k$600",1),AH$1,0),0)</f>
        <v>0</v>
      </c>
      <c r="AI4459" s="6">
        <f ca="1">IF(NOT(ISNA(VLOOKUP($B4459,INDIRECT(VLOOKUP($B4459,'Exp Dates'!$E$4:$X$300,MATCH("M3",'Exp Dates'!$E$2:$X$2,0),1)&amp;"!$A$2:$k$600",1),AI$1,0))),VLOOKUP($B4459,INDIRECT(VLOOKUP($B4459,'Exp Dates'!$E$4:$X$300,MATCH("M3",'Exp Dates'!$E$2:$X$2,0),1)&amp;"!$A$2:$k$600",1),AI$1,0),0)</f>
        <v>0</v>
      </c>
      <c r="AJ4459" s="6">
        <f ca="1">IF(NOT(ISNA(VLOOKUP($B4459,INDIRECT(VLOOKUP($B4459,'Exp Dates'!$E$4:$X$300,MATCH("M4",'Exp Dates'!$E$2:$X$2,0),1)&amp;"!$A$2:$k$600",1),AJ$1,0))),VLOOKUP($B4459,INDIRECT(VLOOKUP($B4459,'Exp Dates'!$E$4:$X$300,MATCH("M4",'Exp Dates'!$E$2:$X$2,0),1)&amp;"!$A$2:$k$600",1),AJ$1,0),0)</f>
        <v>0</v>
      </c>
      <c r="AK4459" s="6">
        <f ca="1">IF(NOT(ISNA(VLOOKUP($B4459,INDIRECT(VLOOKUP($B4459,'Exp Dates'!$E$4:$X$300,MATCH("M5",'Exp Dates'!$E$2:$X$2,0),1)&amp;"!$A$2:$k$600",1),AK$1,0))),VLOOKUP($B4459,INDIRECT(VLOOKUP($B4459,'Exp Dates'!$E$4:$X$300,MATCH("M5",'Exp Dates'!$E$2:$X$2,0),1)&amp;"!$A$2:$k$600",1),AK$1,0),0)</f>
        <v>0</v>
      </c>
      <c r="AL4459" s="6">
        <f ca="1">IF(NOT(ISNA(VLOOKUP($B4459,INDIRECT(VLOOKUP($B4459,'Exp Dates'!$E$4:$X$300,MATCH("M6",'Exp Dates'!$E$2:$X$2,0),1)&amp;"!$A$2:$k$600",1),AL$1,0))),VLOOKUP($B4459,INDIRECT(VLOOKUP($B4459,'Exp Dates'!$E$4:$X$300,MATCH("M6",'Exp Dates'!$E$2:$X$2,0),1)&amp;"!$A$2:$k$600",1),AL$1,0),0)</f>
        <v>0</v>
      </c>
      <c r="AM4459" s="6" t="e">
        <f ca="1">IF(NOT(ISNA(VLOOKUP($B4459,INDIRECT(VLOOKUP($B4459,'Exp Dates'!$E$4:$X$300,MATCH("M7",'Exp Dates'!$E$2:$X$2,0),1)&amp;"!$A$2:$k$600",1),AM$1,0))),VLOOKUP($B4459,INDIRECT(VLOOKUP($B4459,'Exp Dates'!$E$4:$X$300,MATCH("M7",'Exp Dates'!$E$2:$X$2,0),1)&amp;"!$A$2:$k$600",1),AM$1,0),0)</f>
        <v>#REF!</v>
      </c>
      <c r="AO4459" s="90">
        <f ca="1">IF(NOT(ISNA(VLOOKUP($B4459,INDIRECT(VLOOKUP($B4459,'Exp Dates'!$E$4:$X$300,MATCH("M1",'Exp Dates'!$E$2:$X$2,0),1)&amp;"!$A$2:$k$600",1),AO$1,0))),VLOOKUP($B4459,INDIRECT(VLOOKUP($B4459,'Exp Dates'!$E$4:$X$300,MATCH("M1",'Exp Dates'!$E$2:$X$2,0),1)&amp;"!$A$2:$k$600",1),AO$1,0),0)</f>
        <v>0</v>
      </c>
      <c r="AP4459" s="90">
        <f ca="1">IF(NOT(ISNA(VLOOKUP($B4459,INDIRECT(VLOOKUP($B4459,'Exp Dates'!$E$4:$X$300,MATCH("M2",'Exp Dates'!$E$2:$X$2,0),1)&amp;"!$A$2:$k$600",1),AP$1,0))),VLOOKUP($B4459,INDIRECT(VLOOKUP($B4459,'Exp Dates'!$E$4:$X$300,MATCH("M2",'Exp Dates'!$E$2:$X$2,0),1)&amp;"!$A$2:$k$600",1),AP$1,0),0)</f>
        <v>0</v>
      </c>
      <c r="AQ4459" s="90">
        <f t="shared" ca="1" si="921"/>
        <v>0</v>
      </c>
      <c r="AR4459" s="90">
        <f>VLOOKUP(B4459,Master!B$2:L$5000,11,0)</f>
        <v>0</v>
      </c>
    </row>
    <row r="4460" spans="2:44" x14ac:dyDescent="0.25">
      <c r="B4460" s="52">
        <f>Master!B4460</f>
        <v>44538</v>
      </c>
      <c r="C4460" s="11">
        <v>1</v>
      </c>
      <c r="D4460" s="11">
        <f ca="1">IF(NOT(ISNA(VLOOKUP($B4460,INDIRECT(VLOOKUP($B4460,'Exp Dates'!$E$4:$X$250,MATCH("M1",'Exp Dates'!$E$2:$X$2,0),1)&amp;"!$A$2:$H$600",1),D$1,0))),VLOOKUP($B4460,INDIRECT(VLOOKUP($B4460,'Exp Dates'!$E$4:$X$250,MATCH("M1",'Exp Dates'!$E$2:$X$2,0),1)&amp;"!$A$2:$H$600",1),D$1,0)*$C4460,VLOOKUP($B4460,Interpolate!$B$3:$T$2004,MATCH("M1-I",Interpolate!$B$2:$T$2,0)))</f>
        <v>0</v>
      </c>
      <c r="E4460" s="11">
        <f ca="1">IF(NOT(ISNA(VLOOKUP($B4460,INDIRECT(VLOOKUP($B4460,'Exp Dates'!$E$4:$X$250,MATCH("M2",'Exp Dates'!$E$2:$X$2,0),1)&amp;"!$A$2:$H$600",1),E$1,0))),VLOOKUP($B4460,INDIRECT(VLOOKUP($B4460,'Exp Dates'!$E$4:$X$250,MATCH("M2",'Exp Dates'!$E$2:$X$2,0),1)&amp;"!$A$2:$H$600",1),E$1,0)*$C4460,VLOOKUP($B4460,Interpolate!$B$3:$T$2004,MATCH("M2-I",Interpolate!$B$2:$T$2,0)))</f>
        <v>0</v>
      </c>
      <c r="F4460" s="11">
        <f ca="1">IF(NOT(ISNA(VLOOKUP($B4460,INDIRECT(VLOOKUP($B4460,'Exp Dates'!$E$4:$X$250,MATCH("M3",'Exp Dates'!$E$2:$X$2,0),1)&amp;"!$A$2:$H$600",1),F$1,0))),VLOOKUP($B4460,INDIRECT(VLOOKUP($B4460,'Exp Dates'!$E$4:$X$250,MATCH("M3",'Exp Dates'!$E$2:$X$2,0),1)&amp;"!$A$2:$H$600",1),F$1,0)*$C4460,VLOOKUP($B4460,Interpolate!$B$3:$T$2004,MATCH("M3-I",Interpolate!$B$2:$T$2,0)))</f>
        <v>0</v>
      </c>
      <c r="G4460" s="11">
        <f ca="1">IF(NOT(ISNA(VLOOKUP($B4460,INDIRECT(VLOOKUP($B4460,'Exp Dates'!$E$4:$X$250,MATCH("M4",'Exp Dates'!$E$2:$X$2,0),1)&amp;"!$A$2:$H$600",1),G$1,0))),VLOOKUP($B4460,INDIRECT(VLOOKUP($B4460,'Exp Dates'!$E$4:$X$250,MATCH("M4",'Exp Dates'!$E$2:$X$2,0),1)&amp;"!$A$2:$H$600",1),G$1,0)*$C4460,VLOOKUP($B4460,Interpolate!$B$3:$T$2004,MATCH("M4-I",Interpolate!$B$2:$T$2,0)))</f>
        <v>0</v>
      </c>
      <c r="H4460" s="11">
        <f ca="1">IF(NOT(ISNA(VLOOKUP($B4460,INDIRECT(VLOOKUP($B4460,'Exp Dates'!$E$4:$X$250,MATCH("M5",'Exp Dates'!$E$2:$X$2,0),1)&amp;"!$A$2:$H$600",1),H$1,0))),VLOOKUP($B4460,INDIRECT(VLOOKUP($B4460,'Exp Dates'!$E$4:$X$250,MATCH("M5",'Exp Dates'!$E$2:$X$2,0),1)&amp;"!$A$2:$H$600",1),H$1,0)*$C4460,VLOOKUP($B4460,Interpolate!$B$3:$T$2004,MATCH("M5-I",Interpolate!$B$2:$T$2,0)))</f>
        <v>0</v>
      </c>
      <c r="I4460" s="11">
        <f ca="1">IF(NOT(ISNA(VLOOKUP($B4460,INDIRECT(VLOOKUP($B4460,'Exp Dates'!$E$4:$X$250,MATCH("M6",'Exp Dates'!$E$2:$X$2,0),1)&amp;"!$A$2:$H$600",1),I$1,0))),VLOOKUP($B4460,INDIRECT(VLOOKUP($B4460,'Exp Dates'!$E$4:$X$250,MATCH("M6",'Exp Dates'!$E$2:$X$2,0),1)&amp;"!$A$2:$H$600",1),I$1,0)*$C4460,VLOOKUP($B4460,Interpolate!$B$3:$T$2004,MATCH("M6-I",Interpolate!$B$2:$T$2,0)))</f>
        <v>0</v>
      </c>
      <c r="J4460" s="11" t="e">
        <f ca="1">IF(NOT(ISNA(VLOOKUP($B4460,INDIRECT(VLOOKUP($B4460,'Exp Dates'!$E$4:$X$250,MATCH("M7",'Exp Dates'!$E$2:$X$2,0),1)&amp;"!$A$2:$H$600",1),J$1,0))),VLOOKUP($B4460,INDIRECT(VLOOKUP($B4460,'Exp Dates'!$E$4:$X$250,MATCH("M7",'Exp Dates'!$E$2:$X$2,0),1)&amp;"!$A$2:$H$600",1),J$1,0)*$C4460,VLOOKUP($B4460,Interpolate!$B$3:$T$2004,MATCH("M7-I",Interpolate!$B$2:$T$2,0)))</f>
        <v>#REF!</v>
      </c>
      <c r="K4460" s="6">
        <f ca="1">IF(NOT(ISNA(VLOOKUP($B4460,INDIRECT(VLOOKUP($B4460,'Exp Dates'!$E$4:$X$250,MATCH("M1",'Exp Dates'!$E$2:$X$2,0),1)&amp;"!$A$2:$k$600",1),K$1,0))),VLOOKUP($B4460,INDIRECT(VLOOKUP($B4460,'Exp Dates'!$E$4:$X$250,MATCH("M1",'Exp Dates'!$E$2:$X$2,0),1)&amp;"!$A$2:$k$600",1),K$1,0),0)</f>
        <v>0</v>
      </c>
      <c r="L4460" s="6">
        <f ca="1">IF(NOT(ISNA(VLOOKUP($B4460,INDIRECT(VLOOKUP($B4460,'Exp Dates'!$E$4:$X$250,MATCH("M2",'Exp Dates'!$E$2:$X$2,0),1)&amp;"!$A$2:$k$600",1),L$1,0))),VLOOKUP($B4460,INDIRECT(VLOOKUP($B4460,'Exp Dates'!$E$4:$X$250,MATCH("M2",'Exp Dates'!$E$2:$X$2,0),1)&amp;"!$A$2:$k$600",1),L$1,0),0)</f>
        <v>0</v>
      </c>
      <c r="M4460" s="6">
        <f ca="1">IF(NOT(ISNA(VLOOKUP($B4460,INDIRECT(VLOOKUP($B4460,'Exp Dates'!$E$4:$X$250,MATCH("M3",'Exp Dates'!$E$2:$X$2,0),1)&amp;"!$A$2:$k$600",1),M$1,0))),VLOOKUP($B4460,INDIRECT(VLOOKUP($B4460,'Exp Dates'!$E$4:$X$250,MATCH("M3",'Exp Dates'!$E$2:$X$2,0),1)&amp;"!$A$2:$k$600",1),M$1,0),0)</f>
        <v>0</v>
      </c>
      <c r="N4460" s="6">
        <f ca="1">IF(NOT(ISNA(VLOOKUP($B4460,INDIRECT(VLOOKUP($B4460,'Exp Dates'!$E$4:$X$250,MATCH("M4",'Exp Dates'!$E$2:$X$2,0),1)&amp;"!$A$2:$k$600",1),N$1,0))),VLOOKUP($B4460,INDIRECT(VLOOKUP($B4460,'Exp Dates'!$E$4:$X$250,MATCH("M4",'Exp Dates'!$E$2:$X$2,0),1)&amp;"!$A$2:$k$600",1),N$1,0),0)</f>
        <v>0</v>
      </c>
      <c r="O4460" s="6">
        <f ca="1">IF(NOT(ISNA(VLOOKUP($B4460,INDIRECT(VLOOKUP($B4460,'Exp Dates'!$E$4:$X$250,MATCH("M5",'Exp Dates'!$E$2:$X$2,0),1)&amp;"!$A$2:$k$600",1),O$1,0))),VLOOKUP($B4460,INDIRECT(VLOOKUP($B4460,'Exp Dates'!$E$4:$X$250,MATCH("M5",'Exp Dates'!$E$2:$X$2,0),1)&amp;"!$A$2:$k$600",1),O$1,0),0)</f>
        <v>0</v>
      </c>
      <c r="P4460" s="6">
        <f ca="1">IF(NOT(ISNA(VLOOKUP($B4460,INDIRECT(VLOOKUP($B4460,'Exp Dates'!$E$4:$X$250,MATCH("M6",'Exp Dates'!$E$2:$X$2,0),1)&amp;"!$A$2:$k$600",1),P$1,0))),VLOOKUP($B4460,INDIRECT(VLOOKUP($B4460,'Exp Dates'!$E$4:$X$250,MATCH("M6",'Exp Dates'!$E$2:$X$2,0),1)&amp;"!$A$2:$k$600",1),P$1,0),0)</f>
        <v>0</v>
      </c>
      <c r="Q4460" s="6" t="e">
        <f ca="1">IF(NOT(ISNA(VLOOKUP($B4460,INDIRECT(VLOOKUP($B4460,'Exp Dates'!$E$4:$X$250,MATCH("M7",'Exp Dates'!$E$2:$X$2,0),1)&amp;"!$A$2:$k$600",1),Q$1,0))),VLOOKUP($B4460,INDIRECT(VLOOKUP($B4460,'Exp Dates'!$E$4:$X$250,MATCH("M7",'Exp Dates'!$E$2:$X$2,0),1)&amp;"!$A$2:$k$600",1),Q$1,0),0)</f>
        <v>#REF!</v>
      </c>
      <c r="R4460" s="6" t="e">
        <f ca="1">IF((K4460+L4460)&gt;0,K4460+L4460,#REF!+#REF!)</f>
        <v>#REF!</v>
      </c>
      <c r="S4460" s="6">
        <f t="shared" ca="1" si="911"/>
        <v>0</v>
      </c>
      <c r="T4460" s="6">
        <f t="shared" ca="1" si="912"/>
        <v>0</v>
      </c>
      <c r="U4460" s="6" t="e">
        <f t="shared" ca="1" si="913"/>
        <v>#REF!</v>
      </c>
      <c r="V4460" s="6" t="e">
        <f t="shared" ca="1" si="914"/>
        <v>#REF!</v>
      </c>
      <c r="W4460" s="11" t="e">
        <f t="shared" ca="1" si="915"/>
        <v>#REF!</v>
      </c>
      <c r="X4460" s="90">
        <f>Master!AD4460</f>
        <v>0</v>
      </c>
      <c r="Y4460" s="6" t="e">
        <f t="shared" ca="1" si="916"/>
        <v>#REF!</v>
      </c>
      <c r="Z4460" s="6" t="e">
        <f t="shared" ca="1" si="917"/>
        <v>#REF!</v>
      </c>
      <c r="AA4460" s="6" t="e">
        <f t="shared" ca="1" si="918"/>
        <v>#REF!</v>
      </c>
      <c r="AB4460" s="11">
        <f>VLOOKUP(B4460,Master!B$3:N$10000,9,0)</f>
        <v>0</v>
      </c>
      <c r="AC4460" s="11">
        <f t="shared" ca="1" si="919"/>
        <v>0</v>
      </c>
      <c r="AE4460" s="11">
        <f t="shared" ca="1" si="920"/>
        <v>0</v>
      </c>
      <c r="AG4460" s="6">
        <f ca="1">IF(NOT(ISNA(VLOOKUP($B4460,INDIRECT(VLOOKUP($B4460,'Exp Dates'!$E$4:$X$300,MATCH("M1",'Exp Dates'!$E$2:$X$2,0),1)&amp;"!$A$2:$k$600",1),AG$1,0))),VLOOKUP($B4460,INDIRECT(VLOOKUP($B4460,'Exp Dates'!$E$4:$X$300,MATCH("M1",'Exp Dates'!$E$2:$X$2,0),1)&amp;"!$A$2:$k$600",1),AG$1,0),0)</f>
        <v>0</v>
      </c>
      <c r="AH4460" s="6">
        <f ca="1">IF(NOT(ISNA(VLOOKUP($B4460,INDIRECT(VLOOKUP($B4460,'Exp Dates'!$E$4:$X$300,MATCH("M2",'Exp Dates'!$E$2:$X$2,0),1)&amp;"!$A$2:$k$600",1),AH$1,0))),VLOOKUP($B4460,INDIRECT(VLOOKUP($B4460,'Exp Dates'!$E$4:$X$300,MATCH("M2",'Exp Dates'!$E$2:$X$2,0),1)&amp;"!$A$2:$k$600",1),AH$1,0),0)</f>
        <v>0</v>
      </c>
      <c r="AI4460" s="6">
        <f ca="1">IF(NOT(ISNA(VLOOKUP($B4460,INDIRECT(VLOOKUP($B4460,'Exp Dates'!$E$4:$X$300,MATCH("M3",'Exp Dates'!$E$2:$X$2,0),1)&amp;"!$A$2:$k$600",1),AI$1,0))),VLOOKUP($B4460,INDIRECT(VLOOKUP($B4460,'Exp Dates'!$E$4:$X$300,MATCH("M3",'Exp Dates'!$E$2:$X$2,0),1)&amp;"!$A$2:$k$600",1),AI$1,0),0)</f>
        <v>0</v>
      </c>
      <c r="AJ4460" s="6">
        <f ca="1">IF(NOT(ISNA(VLOOKUP($B4460,INDIRECT(VLOOKUP($B4460,'Exp Dates'!$E$4:$X$300,MATCH("M4",'Exp Dates'!$E$2:$X$2,0),1)&amp;"!$A$2:$k$600",1),AJ$1,0))),VLOOKUP($B4460,INDIRECT(VLOOKUP($B4460,'Exp Dates'!$E$4:$X$300,MATCH("M4",'Exp Dates'!$E$2:$X$2,0),1)&amp;"!$A$2:$k$600",1),AJ$1,0),0)</f>
        <v>0</v>
      </c>
      <c r="AK4460" s="6">
        <f ca="1">IF(NOT(ISNA(VLOOKUP($B4460,INDIRECT(VLOOKUP($B4460,'Exp Dates'!$E$4:$X$300,MATCH("M5",'Exp Dates'!$E$2:$X$2,0),1)&amp;"!$A$2:$k$600",1),AK$1,0))),VLOOKUP($B4460,INDIRECT(VLOOKUP($B4460,'Exp Dates'!$E$4:$X$300,MATCH("M5",'Exp Dates'!$E$2:$X$2,0),1)&amp;"!$A$2:$k$600",1),AK$1,0),0)</f>
        <v>0</v>
      </c>
      <c r="AL4460" s="6">
        <f ca="1">IF(NOT(ISNA(VLOOKUP($B4460,INDIRECT(VLOOKUP($B4460,'Exp Dates'!$E$4:$X$300,MATCH("M6",'Exp Dates'!$E$2:$X$2,0),1)&amp;"!$A$2:$k$600",1),AL$1,0))),VLOOKUP($B4460,INDIRECT(VLOOKUP($B4460,'Exp Dates'!$E$4:$X$300,MATCH("M6",'Exp Dates'!$E$2:$X$2,0),1)&amp;"!$A$2:$k$600",1),AL$1,0),0)</f>
        <v>0</v>
      </c>
      <c r="AM4460" s="6" t="e">
        <f ca="1">IF(NOT(ISNA(VLOOKUP($B4460,INDIRECT(VLOOKUP($B4460,'Exp Dates'!$E$4:$X$300,MATCH("M7",'Exp Dates'!$E$2:$X$2,0),1)&amp;"!$A$2:$k$600",1),AM$1,0))),VLOOKUP($B4460,INDIRECT(VLOOKUP($B4460,'Exp Dates'!$E$4:$X$300,MATCH("M7",'Exp Dates'!$E$2:$X$2,0),1)&amp;"!$A$2:$k$600",1),AM$1,0),0)</f>
        <v>#REF!</v>
      </c>
      <c r="AO4460" s="90">
        <f ca="1">IF(NOT(ISNA(VLOOKUP($B4460,INDIRECT(VLOOKUP($B4460,'Exp Dates'!$E$4:$X$300,MATCH("M1",'Exp Dates'!$E$2:$X$2,0),1)&amp;"!$A$2:$k$600",1),AO$1,0))),VLOOKUP($B4460,INDIRECT(VLOOKUP($B4460,'Exp Dates'!$E$4:$X$300,MATCH("M1",'Exp Dates'!$E$2:$X$2,0),1)&amp;"!$A$2:$k$600",1),AO$1,0),0)</f>
        <v>0</v>
      </c>
      <c r="AP4460" s="90">
        <f ca="1">IF(NOT(ISNA(VLOOKUP($B4460,INDIRECT(VLOOKUP($B4460,'Exp Dates'!$E$4:$X$300,MATCH("M2",'Exp Dates'!$E$2:$X$2,0),1)&amp;"!$A$2:$k$600",1),AP$1,0))),VLOOKUP($B4460,INDIRECT(VLOOKUP($B4460,'Exp Dates'!$E$4:$X$300,MATCH("M2",'Exp Dates'!$E$2:$X$2,0),1)&amp;"!$A$2:$k$600",1),AP$1,0),0)</f>
        <v>0</v>
      </c>
      <c r="AQ4460" s="90">
        <f t="shared" ca="1" si="921"/>
        <v>0</v>
      </c>
      <c r="AR4460" s="90">
        <f>VLOOKUP(B4460,Master!B$2:L$5000,11,0)</f>
        <v>0</v>
      </c>
    </row>
    <row r="4461" spans="2:44" x14ac:dyDescent="0.25">
      <c r="B4461" s="52">
        <f>Master!B4461</f>
        <v>44539</v>
      </c>
      <c r="C4461" s="11">
        <v>1</v>
      </c>
      <c r="D4461" s="11">
        <f ca="1">IF(NOT(ISNA(VLOOKUP($B4461,INDIRECT(VLOOKUP($B4461,'Exp Dates'!$E$4:$X$250,MATCH("M1",'Exp Dates'!$E$2:$X$2,0),1)&amp;"!$A$2:$H$600",1),D$1,0))),VLOOKUP($B4461,INDIRECT(VLOOKUP($B4461,'Exp Dates'!$E$4:$X$250,MATCH("M1",'Exp Dates'!$E$2:$X$2,0),1)&amp;"!$A$2:$H$600",1),D$1,0)*$C4461,VLOOKUP($B4461,Interpolate!$B$3:$T$2004,MATCH("M1-I",Interpolate!$B$2:$T$2,0)))</f>
        <v>0</v>
      </c>
      <c r="E4461" s="11">
        <f ca="1">IF(NOT(ISNA(VLOOKUP($B4461,INDIRECT(VLOOKUP($B4461,'Exp Dates'!$E$4:$X$250,MATCH("M2",'Exp Dates'!$E$2:$X$2,0),1)&amp;"!$A$2:$H$600",1),E$1,0))),VLOOKUP($B4461,INDIRECT(VLOOKUP($B4461,'Exp Dates'!$E$4:$X$250,MATCH("M2",'Exp Dates'!$E$2:$X$2,0),1)&amp;"!$A$2:$H$600",1),E$1,0)*$C4461,VLOOKUP($B4461,Interpolate!$B$3:$T$2004,MATCH("M2-I",Interpolate!$B$2:$T$2,0)))</f>
        <v>0</v>
      </c>
      <c r="F4461" s="11">
        <f ca="1">IF(NOT(ISNA(VLOOKUP($B4461,INDIRECT(VLOOKUP($B4461,'Exp Dates'!$E$4:$X$250,MATCH("M3",'Exp Dates'!$E$2:$X$2,0),1)&amp;"!$A$2:$H$600",1),F$1,0))),VLOOKUP($B4461,INDIRECT(VLOOKUP($B4461,'Exp Dates'!$E$4:$X$250,MATCH("M3",'Exp Dates'!$E$2:$X$2,0),1)&amp;"!$A$2:$H$600",1),F$1,0)*$C4461,VLOOKUP($B4461,Interpolate!$B$3:$T$2004,MATCH("M3-I",Interpolate!$B$2:$T$2,0)))</f>
        <v>0</v>
      </c>
      <c r="G4461" s="11">
        <f ca="1">IF(NOT(ISNA(VLOOKUP($B4461,INDIRECT(VLOOKUP($B4461,'Exp Dates'!$E$4:$X$250,MATCH("M4",'Exp Dates'!$E$2:$X$2,0),1)&amp;"!$A$2:$H$600",1),G$1,0))),VLOOKUP($B4461,INDIRECT(VLOOKUP($B4461,'Exp Dates'!$E$4:$X$250,MATCH("M4",'Exp Dates'!$E$2:$X$2,0),1)&amp;"!$A$2:$H$600",1),G$1,0)*$C4461,VLOOKUP($B4461,Interpolate!$B$3:$T$2004,MATCH("M4-I",Interpolate!$B$2:$T$2,0)))</f>
        <v>0</v>
      </c>
      <c r="H4461" s="11">
        <f ca="1">IF(NOT(ISNA(VLOOKUP($B4461,INDIRECT(VLOOKUP($B4461,'Exp Dates'!$E$4:$X$250,MATCH("M5",'Exp Dates'!$E$2:$X$2,0),1)&amp;"!$A$2:$H$600",1),H$1,0))),VLOOKUP($B4461,INDIRECT(VLOOKUP($B4461,'Exp Dates'!$E$4:$X$250,MATCH("M5",'Exp Dates'!$E$2:$X$2,0),1)&amp;"!$A$2:$H$600",1),H$1,0)*$C4461,VLOOKUP($B4461,Interpolate!$B$3:$T$2004,MATCH("M5-I",Interpolate!$B$2:$T$2,0)))</f>
        <v>0</v>
      </c>
      <c r="I4461" s="11">
        <f ca="1">IF(NOT(ISNA(VLOOKUP($B4461,INDIRECT(VLOOKUP($B4461,'Exp Dates'!$E$4:$X$250,MATCH("M6",'Exp Dates'!$E$2:$X$2,0),1)&amp;"!$A$2:$H$600",1),I$1,0))),VLOOKUP($B4461,INDIRECT(VLOOKUP($B4461,'Exp Dates'!$E$4:$X$250,MATCH("M6",'Exp Dates'!$E$2:$X$2,0),1)&amp;"!$A$2:$H$600",1),I$1,0)*$C4461,VLOOKUP($B4461,Interpolate!$B$3:$T$2004,MATCH("M6-I",Interpolate!$B$2:$T$2,0)))</f>
        <v>0</v>
      </c>
      <c r="J4461" s="11" t="e">
        <f ca="1">IF(NOT(ISNA(VLOOKUP($B4461,INDIRECT(VLOOKUP($B4461,'Exp Dates'!$E$4:$X$250,MATCH("M7",'Exp Dates'!$E$2:$X$2,0),1)&amp;"!$A$2:$H$600",1),J$1,0))),VLOOKUP($B4461,INDIRECT(VLOOKUP($B4461,'Exp Dates'!$E$4:$X$250,MATCH("M7",'Exp Dates'!$E$2:$X$2,0),1)&amp;"!$A$2:$H$600",1),J$1,0)*$C4461,VLOOKUP($B4461,Interpolate!$B$3:$T$2004,MATCH("M7-I",Interpolate!$B$2:$T$2,0)))</f>
        <v>#REF!</v>
      </c>
      <c r="K4461" s="6">
        <f ca="1">IF(NOT(ISNA(VLOOKUP($B4461,INDIRECT(VLOOKUP($B4461,'Exp Dates'!$E$4:$X$250,MATCH("M1",'Exp Dates'!$E$2:$X$2,0),1)&amp;"!$A$2:$k$600",1),K$1,0))),VLOOKUP($B4461,INDIRECT(VLOOKUP($B4461,'Exp Dates'!$E$4:$X$250,MATCH("M1",'Exp Dates'!$E$2:$X$2,0),1)&amp;"!$A$2:$k$600",1),K$1,0),0)</f>
        <v>0</v>
      </c>
      <c r="L4461" s="6">
        <f ca="1">IF(NOT(ISNA(VLOOKUP($B4461,INDIRECT(VLOOKUP($B4461,'Exp Dates'!$E$4:$X$250,MATCH("M2",'Exp Dates'!$E$2:$X$2,0),1)&amp;"!$A$2:$k$600",1),L$1,0))),VLOOKUP($B4461,INDIRECT(VLOOKUP($B4461,'Exp Dates'!$E$4:$X$250,MATCH("M2",'Exp Dates'!$E$2:$X$2,0),1)&amp;"!$A$2:$k$600",1),L$1,0),0)</f>
        <v>0</v>
      </c>
      <c r="M4461" s="6">
        <f ca="1">IF(NOT(ISNA(VLOOKUP($B4461,INDIRECT(VLOOKUP($B4461,'Exp Dates'!$E$4:$X$250,MATCH("M3",'Exp Dates'!$E$2:$X$2,0),1)&amp;"!$A$2:$k$600",1),M$1,0))),VLOOKUP($B4461,INDIRECT(VLOOKUP($B4461,'Exp Dates'!$E$4:$X$250,MATCH("M3",'Exp Dates'!$E$2:$X$2,0),1)&amp;"!$A$2:$k$600",1),M$1,0),0)</f>
        <v>0</v>
      </c>
      <c r="N4461" s="6">
        <f ca="1">IF(NOT(ISNA(VLOOKUP($B4461,INDIRECT(VLOOKUP($B4461,'Exp Dates'!$E$4:$X$250,MATCH("M4",'Exp Dates'!$E$2:$X$2,0),1)&amp;"!$A$2:$k$600",1),N$1,0))),VLOOKUP($B4461,INDIRECT(VLOOKUP($B4461,'Exp Dates'!$E$4:$X$250,MATCH("M4",'Exp Dates'!$E$2:$X$2,0),1)&amp;"!$A$2:$k$600",1),N$1,0),0)</f>
        <v>0</v>
      </c>
      <c r="O4461" s="6">
        <f ca="1">IF(NOT(ISNA(VLOOKUP($B4461,INDIRECT(VLOOKUP($B4461,'Exp Dates'!$E$4:$X$250,MATCH("M5",'Exp Dates'!$E$2:$X$2,0),1)&amp;"!$A$2:$k$600",1),O$1,0))),VLOOKUP($B4461,INDIRECT(VLOOKUP($B4461,'Exp Dates'!$E$4:$X$250,MATCH("M5",'Exp Dates'!$E$2:$X$2,0),1)&amp;"!$A$2:$k$600",1),O$1,0),0)</f>
        <v>0</v>
      </c>
      <c r="P4461" s="6">
        <f ca="1">IF(NOT(ISNA(VLOOKUP($B4461,INDIRECT(VLOOKUP($B4461,'Exp Dates'!$E$4:$X$250,MATCH("M6",'Exp Dates'!$E$2:$X$2,0),1)&amp;"!$A$2:$k$600",1),P$1,0))),VLOOKUP($B4461,INDIRECT(VLOOKUP($B4461,'Exp Dates'!$E$4:$X$250,MATCH("M6",'Exp Dates'!$E$2:$X$2,0),1)&amp;"!$A$2:$k$600",1),P$1,0),0)</f>
        <v>0</v>
      </c>
      <c r="Q4461" s="6" t="e">
        <f ca="1">IF(NOT(ISNA(VLOOKUP($B4461,INDIRECT(VLOOKUP($B4461,'Exp Dates'!$E$4:$X$250,MATCH("M7",'Exp Dates'!$E$2:$X$2,0),1)&amp;"!$A$2:$k$600",1),Q$1,0))),VLOOKUP($B4461,INDIRECT(VLOOKUP($B4461,'Exp Dates'!$E$4:$X$250,MATCH("M7",'Exp Dates'!$E$2:$X$2,0),1)&amp;"!$A$2:$k$600",1),Q$1,0),0)</f>
        <v>#REF!</v>
      </c>
      <c r="R4461" s="6" t="e">
        <f ca="1">IF((K4461+L4461)&gt;0,K4461+L4461,#REF!+#REF!)</f>
        <v>#REF!</v>
      </c>
      <c r="S4461" s="6">
        <f t="shared" ca="1" si="911"/>
        <v>0</v>
      </c>
      <c r="T4461" s="6">
        <f t="shared" ca="1" si="912"/>
        <v>0</v>
      </c>
      <c r="U4461" s="6" t="e">
        <f t="shared" ca="1" si="913"/>
        <v>#REF!</v>
      </c>
      <c r="V4461" s="6" t="e">
        <f t="shared" ca="1" si="914"/>
        <v>#REF!</v>
      </c>
      <c r="W4461" s="11" t="e">
        <f t="shared" ca="1" si="915"/>
        <v>#REF!</v>
      </c>
      <c r="X4461" s="90">
        <f>Master!AD4461</f>
        <v>0</v>
      </c>
      <c r="Y4461" s="6" t="e">
        <f t="shared" ca="1" si="916"/>
        <v>#REF!</v>
      </c>
      <c r="Z4461" s="6" t="e">
        <f t="shared" ca="1" si="917"/>
        <v>#REF!</v>
      </c>
      <c r="AA4461" s="6" t="e">
        <f t="shared" ca="1" si="918"/>
        <v>#REF!</v>
      </c>
      <c r="AB4461" s="11">
        <f>VLOOKUP(B4461,Master!B$3:N$10000,9,0)</f>
        <v>0</v>
      </c>
      <c r="AC4461" s="11">
        <f t="shared" ca="1" si="919"/>
        <v>0</v>
      </c>
      <c r="AE4461" s="11">
        <f t="shared" ca="1" si="920"/>
        <v>0</v>
      </c>
      <c r="AG4461" s="6">
        <f ca="1">IF(NOT(ISNA(VLOOKUP($B4461,INDIRECT(VLOOKUP($B4461,'Exp Dates'!$E$4:$X$300,MATCH("M1",'Exp Dates'!$E$2:$X$2,0),1)&amp;"!$A$2:$k$600",1),AG$1,0))),VLOOKUP($B4461,INDIRECT(VLOOKUP($B4461,'Exp Dates'!$E$4:$X$300,MATCH("M1",'Exp Dates'!$E$2:$X$2,0),1)&amp;"!$A$2:$k$600",1),AG$1,0),0)</f>
        <v>0</v>
      </c>
      <c r="AH4461" s="6">
        <f ca="1">IF(NOT(ISNA(VLOOKUP($B4461,INDIRECT(VLOOKUP($B4461,'Exp Dates'!$E$4:$X$300,MATCH("M2",'Exp Dates'!$E$2:$X$2,0),1)&amp;"!$A$2:$k$600",1),AH$1,0))),VLOOKUP($B4461,INDIRECT(VLOOKUP($B4461,'Exp Dates'!$E$4:$X$300,MATCH("M2",'Exp Dates'!$E$2:$X$2,0),1)&amp;"!$A$2:$k$600",1),AH$1,0),0)</f>
        <v>0</v>
      </c>
      <c r="AI4461" s="6">
        <f ca="1">IF(NOT(ISNA(VLOOKUP($B4461,INDIRECT(VLOOKUP($B4461,'Exp Dates'!$E$4:$X$300,MATCH("M3",'Exp Dates'!$E$2:$X$2,0),1)&amp;"!$A$2:$k$600",1),AI$1,0))),VLOOKUP($B4461,INDIRECT(VLOOKUP($B4461,'Exp Dates'!$E$4:$X$300,MATCH("M3",'Exp Dates'!$E$2:$X$2,0),1)&amp;"!$A$2:$k$600",1),AI$1,0),0)</f>
        <v>0</v>
      </c>
      <c r="AJ4461" s="6">
        <f ca="1">IF(NOT(ISNA(VLOOKUP($B4461,INDIRECT(VLOOKUP($B4461,'Exp Dates'!$E$4:$X$300,MATCH("M4",'Exp Dates'!$E$2:$X$2,0),1)&amp;"!$A$2:$k$600",1),AJ$1,0))),VLOOKUP($B4461,INDIRECT(VLOOKUP($B4461,'Exp Dates'!$E$4:$X$300,MATCH("M4",'Exp Dates'!$E$2:$X$2,0),1)&amp;"!$A$2:$k$600",1),AJ$1,0),0)</f>
        <v>0</v>
      </c>
      <c r="AK4461" s="6">
        <f ca="1">IF(NOT(ISNA(VLOOKUP($B4461,INDIRECT(VLOOKUP($B4461,'Exp Dates'!$E$4:$X$300,MATCH("M5",'Exp Dates'!$E$2:$X$2,0),1)&amp;"!$A$2:$k$600",1),AK$1,0))),VLOOKUP($B4461,INDIRECT(VLOOKUP($B4461,'Exp Dates'!$E$4:$X$300,MATCH("M5",'Exp Dates'!$E$2:$X$2,0),1)&amp;"!$A$2:$k$600",1),AK$1,0),0)</f>
        <v>0</v>
      </c>
      <c r="AL4461" s="6">
        <f ca="1">IF(NOT(ISNA(VLOOKUP($B4461,INDIRECT(VLOOKUP($B4461,'Exp Dates'!$E$4:$X$300,MATCH("M6",'Exp Dates'!$E$2:$X$2,0),1)&amp;"!$A$2:$k$600",1),AL$1,0))),VLOOKUP($B4461,INDIRECT(VLOOKUP($B4461,'Exp Dates'!$E$4:$X$300,MATCH("M6",'Exp Dates'!$E$2:$X$2,0),1)&amp;"!$A$2:$k$600",1),AL$1,0),0)</f>
        <v>0</v>
      </c>
      <c r="AM4461" s="6" t="e">
        <f ca="1">IF(NOT(ISNA(VLOOKUP($B4461,INDIRECT(VLOOKUP($B4461,'Exp Dates'!$E$4:$X$300,MATCH("M7",'Exp Dates'!$E$2:$X$2,0),1)&amp;"!$A$2:$k$600",1),AM$1,0))),VLOOKUP($B4461,INDIRECT(VLOOKUP($B4461,'Exp Dates'!$E$4:$X$300,MATCH("M7",'Exp Dates'!$E$2:$X$2,0),1)&amp;"!$A$2:$k$600",1),AM$1,0),0)</f>
        <v>#REF!</v>
      </c>
      <c r="AO4461" s="90">
        <f ca="1">IF(NOT(ISNA(VLOOKUP($B4461,INDIRECT(VLOOKUP($B4461,'Exp Dates'!$E$4:$X$300,MATCH("M1",'Exp Dates'!$E$2:$X$2,0),1)&amp;"!$A$2:$k$600",1),AO$1,0))),VLOOKUP($B4461,INDIRECT(VLOOKUP($B4461,'Exp Dates'!$E$4:$X$300,MATCH("M1",'Exp Dates'!$E$2:$X$2,0),1)&amp;"!$A$2:$k$600",1),AO$1,0),0)</f>
        <v>0</v>
      </c>
      <c r="AP4461" s="90">
        <f ca="1">IF(NOT(ISNA(VLOOKUP($B4461,INDIRECT(VLOOKUP($B4461,'Exp Dates'!$E$4:$X$300,MATCH("M2",'Exp Dates'!$E$2:$X$2,0),1)&amp;"!$A$2:$k$600",1),AP$1,0))),VLOOKUP($B4461,INDIRECT(VLOOKUP($B4461,'Exp Dates'!$E$4:$X$300,MATCH("M2",'Exp Dates'!$E$2:$X$2,0),1)&amp;"!$A$2:$k$600",1),AP$1,0),0)</f>
        <v>0</v>
      </c>
      <c r="AQ4461" s="90">
        <f t="shared" ca="1" si="921"/>
        <v>0</v>
      </c>
      <c r="AR4461" s="90">
        <f>VLOOKUP(B4461,Master!B$2:L$5000,11,0)</f>
        <v>0</v>
      </c>
    </row>
    <row r="4462" spans="2:44" x14ac:dyDescent="0.25">
      <c r="B4462" s="52">
        <f>Master!B4462</f>
        <v>44540</v>
      </c>
      <c r="C4462" s="11">
        <v>1</v>
      </c>
      <c r="D4462" s="11">
        <f ca="1">IF(NOT(ISNA(VLOOKUP($B4462,INDIRECT(VLOOKUP($B4462,'Exp Dates'!$E$4:$X$250,MATCH("M1",'Exp Dates'!$E$2:$X$2,0),1)&amp;"!$A$2:$H$600",1),D$1,0))),VLOOKUP($B4462,INDIRECT(VLOOKUP($B4462,'Exp Dates'!$E$4:$X$250,MATCH("M1",'Exp Dates'!$E$2:$X$2,0),1)&amp;"!$A$2:$H$600",1),D$1,0)*$C4462,VLOOKUP($B4462,Interpolate!$B$3:$T$2004,MATCH("M1-I",Interpolate!$B$2:$T$2,0)))</f>
        <v>0</v>
      </c>
      <c r="E4462" s="11">
        <f ca="1">IF(NOT(ISNA(VLOOKUP($B4462,INDIRECT(VLOOKUP($B4462,'Exp Dates'!$E$4:$X$250,MATCH("M2",'Exp Dates'!$E$2:$X$2,0),1)&amp;"!$A$2:$H$600",1),E$1,0))),VLOOKUP($B4462,INDIRECT(VLOOKUP($B4462,'Exp Dates'!$E$4:$X$250,MATCH("M2",'Exp Dates'!$E$2:$X$2,0),1)&amp;"!$A$2:$H$600",1),E$1,0)*$C4462,VLOOKUP($B4462,Interpolate!$B$3:$T$2004,MATCH("M2-I",Interpolate!$B$2:$T$2,0)))</f>
        <v>0</v>
      </c>
      <c r="F4462" s="11">
        <f ca="1">IF(NOT(ISNA(VLOOKUP($B4462,INDIRECT(VLOOKUP($B4462,'Exp Dates'!$E$4:$X$250,MATCH("M3",'Exp Dates'!$E$2:$X$2,0),1)&amp;"!$A$2:$H$600",1),F$1,0))),VLOOKUP($B4462,INDIRECT(VLOOKUP($B4462,'Exp Dates'!$E$4:$X$250,MATCH("M3",'Exp Dates'!$E$2:$X$2,0),1)&amp;"!$A$2:$H$600",1),F$1,0)*$C4462,VLOOKUP($B4462,Interpolate!$B$3:$T$2004,MATCH("M3-I",Interpolate!$B$2:$T$2,0)))</f>
        <v>0</v>
      </c>
      <c r="G4462" s="11">
        <f ca="1">IF(NOT(ISNA(VLOOKUP($B4462,INDIRECT(VLOOKUP($B4462,'Exp Dates'!$E$4:$X$250,MATCH("M4",'Exp Dates'!$E$2:$X$2,0),1)&amp;"!$A$2:$H$600",1),G$1,0))),VLOOKUP($B4462,INDIRECT(VLOOKUP($B4462,'Exp Dates'!$E$4:$X$250,MATCH("M4",'Exp Dates'!$E$2:$X$2,0),1)&amp;"!$A$2:$H$600",1),G$1,0)*$C4462,VLOOKUP($B4462,Interpolate!$B$3:$T$2004,MATCH("M4-I",Interpolate!$B$2:$T$2,0)))</f>
        <v>0</v>
      </c>
      <c r="H4462" s="11">
        <f ca="1">IF(NOT(ISNA(VLOOKUP($B4462,INDIRECT(VLOOKUP($B4462,'Exp Dates'!$E$4:$X$250,MATCH("M5",'Exp Dates'!$E$2:$X$2,0),1)&amp;"!$A$2:$H$600",1),H$1,0))),VLOOKUP($B4462,INDIRECT(VLOOKUP($B4462,'Exp Dates'!$E$4:$X$250,MATCH("M5",'Exp Dates'!$E$2:$X$2,0),1)&amp;"!$A$2:$H$600",1),H$1,0)*$C4462,VLOOKUP($B4462,Interpolate!$B$3:$T$2004,MATCH("M5-I",Interpolate!$B$2:$T$2,0)))</f>
        <v>0</v>
      </c>
      <c r="I4462" s="11">
        <f ca="1">IF(NOT(ISNA(VLOOKUP($B4462,INDIRECT(VLOOKUP($B4462,'Exp Dates'!$E$4:$X$250,MATCH("M6",'Exp Dates'!$E$2:$X$2,0),1)&amp;"!$A$2:$H$600",1),I$1,0))),VLOOKUP($B4462,INDIRECT(VLOOKUP($B4462,'Exp Dates'!$E$4:$X$250,MATCH("M6",'Exp Dates'!$E$2:$X$2,0),1)&amp;"!$A$2:$H$600",1),I$1,0)*$C4462,VLOOKUP($B4462,Interpolate!$B$3:$T$2004,MATCH("M6-I",Interpolate!$B$2:$T$2,0)))</f>
        <v>0</v>
      </c>
      <c r="J4462" s="11" t="e">
        <f ca="1">IF(NOT(ISNA(VLOOKUP($B4462,INDIRECT(VLOOKUP($B4462,'Exp Dates'!$E$4:$X$250,MATCH("M7",'Exp Dates'!$E$2:$X$2,0),1)&amp;"!$A$2:$H$600",1),J$1,0))),VLOOKUP($B4462,INDIRECT(VLOOKUP($B4462,'Exp Dates'!$E$4:$X$250,MATCH("M7",'Exp Dates'!$E$2:$X$2,0),1)&amp;"!$A$2:$H$600",1),J$1,0)*$C4462,VLOOKUP($B4462,Interpolate!$B$3:$T$2004,MATCH("M7-I",Interpolate!$B$2:$T$2,0)))</f>
        <v>#REF!</v>
      </c>
      <c r="K4462" s="6">
        <f ca="1">IF(NOT(ISNA(VLOOKUP($B4462,INDIRECT(VLOOKUP($B4462,'Exp Dates'!$E$4:$X$250,MATCH("M1",'Exp Dates'!$E$2:$X$2,0),1)&amp;"!$A$2:$k$600",1),K$1,0))),VLOOKUP($B4462,INDIRECT(VLOOKUP($B4462,'Exp Dates'!$E$4:$X$250,MATCH("M1",'Exp Dates'!$E$2:$X$2,0),1)&amp;"!$A$2:$k$600",1),K$1,0),0)</f>
        <v>0</v>
      </c>
      <c r="L4462" s="6">
        <f ca="1">IF(NOT(ISNA(VLOOKUP($B4462,INDIRECT(VLOOKUP($B4462,'Exp Dates'!$E$4:$X$250,MATCH("M2",'Exp Dates'!$E$2:$X$2,0),1)&amp;"!$A$2:$k$600",1),L$1,0))),VLOOKUP($B4462,INDIRECT(VLOOKUP($B4462,'Exp Dates'!$E$4:$X$250,MATCH("M2",'Exp Dates'!$E$2:$X$2,0),1)&amp;"!$A$2:$k$600",1),L$1,0),0)</f>
        <v>0</v>
      </c>
      <c r="M4462" s="6">
        <f ca="1">IF(NOT(ISNA(VLOOKUP($B4462,INDIRECT(VLOOKUP($B4462,'Exp Dates'!$E$4:$X$250,MATCH("M3",'Exp Dates'!$E$2:$X$2,0),1)&amp;"!$A$2:$k$600",1),M$1,0))),VLOOKUP($B4462,INDIRECT(VLOOKUP($B4462,'Exp Dates'!$E$4:$X$250,MATCH("M3",'Exp Dates'!$E$2:$X$2,0),1)&amp;"!$A$2:$k$600",1),M$1,0),0)</f>
        <v>0</v>
      </c>
      <c r="N4462" s="6">
        <f ca="1">IF(NOT(ISNA(VLOOKUP($B4462,INDIRECT(VLOOKUP($B4462,'Exp Dates'!$E$4:$X$250,MATCH("M4",'Exp Dates'!$E$2:$X$2,0),1)&amp;"!$A$2:$k$600",1),N$1,0))),VLOOKUP($B4462,INDIRECT(VLOOKUP($B4462,'Exp Dates'!$E$4:$X$250,MATCH("M4",'Exp Dates'!$E$2:$X$2,0),1)&amp;"!$A$2:$k$600",1),N$1,0),0)</f>
        <v>0</v>
      </c>
      <c r="O4462" s="6">
        <f ca="1">IF(NOT(ISNA(VLOOKUP($B4462,INDIRECT(VLOOKUP($B4462,'Exp Dates'!$E$4:$X$250,MATCH("M5",'Exp Dates'!$E$2:$X$2,0),1)&amp;"!$A$2:$k$600",1),O$1,0))),VLOOKUP($B4462,INDIRECT(VLOOKUP($B4462,'Exp Dates'!$E$4:$X$250,MATCH("M5",'Exp Dates'!$E$2:$X$2,0),1)&amp;"!$A$2:$k$600",1),O$1,0),0)</f>
        <v>0</v>
      </c>
      <c r="P4462" s="6">
        <f ca="1">IF(NOT(ISNA(VLOOKUP($B4462,INDIRECT(VLOOKUP($B4462,'Exp Dates'!$E$4:$X$250,MATCH("M6",'Exp Dates'!$E$2:$X$2,0),1)&amp;"!$A$2:$k$600",1),P$1,0))),VLOOKUP($B4462,INDIRECT(VLOOKUP($B4462,'Exp Dates'!$E$4:$X$250,MATCH("M6",'Exp Dates'!$E$2:$X$2,0),1)&amp;"!$A$2:$k$600",1),P$1,0),0)</f>
        <v>0</v>
      </c>
      <c r="Q4462" s="6" t="e">
        <f ca="1">IF(NOT(ISNA(VLOOKUP($B4462,INDIRECT(VLOOKUP($B4462,'Exp Dates'!$E$4:$X$250,MATCH("M7",'Exp Dates'!$E$2:$X$2,0),1)&amp;"!$A$2:$k$600",1),Q$1,0))),VLOOKUP($B4462,INDIRECT(VLOOKUP($B4462,'Exp Dates'!$E$4:$X$250,MATCH("M7",'Exp Dates'!$E$2:$X$2,0),1)&amp;"!$A$2:$k$600",1),Q$1,0),0)</f>
        <v>#REF!</v>
      </c>
      <c r="R4462" s="6" t="e">
        <f ca="1">IF((K4462+L4462)&gt;0,K4462+L4462,#REF!+#REF!)</f>
        <v>#REF!</v>
      </c>
      <c r="S4462" s="6">
        <f t="shared" ca="1" si="911"/>
        <v>0</v>
      </c>
      <c r="T4462" s="6">
        <f t="shared" ca="1" si="912"/>
        <v>0</v>
      </c>
      <c r="U4462" s="6" t="e">
        <f t="shared" ca="1" si="913"/>
        <v>#REF!</v>
      </c>
      <c r="V4462" s="6" t="e">
        <f t="shared" ca="1" si="914"/>
        <v>#REF!</v>
      </c>
      <c r="W4462" s="11" t="e">
        <f t="shared" ca="1" si="915"/>
        <v>#REF!</v>
      </c>
      <c r="X4462" s="90">
        <f>Master!AD4462</f>
        <v>0</v>
      </c>
      <c r="Y4462" s="6" t="e">
        <f t="shared" ca="1" si="916"/>
        <v>#REF!</v>
      </c>
      <c r="Z4462" s="6" t="e">
        <f t="shared" ca="1" si="917"/>
        <v>#REF!</v>
      </c>
      <c r="AA4462" s="6" t="e">
        <f t="shared" ca="1" si="918"/>
        <v>#REF!</v>
      </c>
      <c r="AB4462" s="11">
        <f>VLOOKUP(B4462,Master!B$3:N$10000,9,0)</f>
        <v>0</v>
      </c>
      <c r="AC4462" s="11">
        <f t="shared" ca="1" si="919"/>
        <v>0</v>
      </c>
      <c r="AE4462" s="11">
        <f t="shared" ca="1" si="920"/>
        <v>0</v>
      </c>
      <c r="AG4462" s="6">
        <f ca="1">IF(NOT(ISNA(VLOOKUP($B4462,INDIRECT(VLOOKUP($B4462,'Exp Dates'!$E$4:$X$300,MATCH("M1",'Exp Dates'!$E$2:$X$2,0),1)&amp;"!$A$2:$k$600",1),AG$1,0))),VLOOKUP($B4462,INDIRECT(VLOOKUP($B4462,'Exp Dates'!$E$4:$X$300,MATCH("M1",'Exp Dates'!$E$2:$X$2,0),1)&amp;"!$A$2:$k$600",1),AG$1,0),0)</f>
        <v>0</v>
      </c>
      <c r="AH4462" s="6">
        <f ca="1">IF(NOT(ISNA(VLOOKUP($B4462,INDIRECT(VLOOKUP($B4462,'Exp Dates'!$E$4:$X$300,MATCH("M2",'Exp Dates'!$E$2:$X$2,0),1)&amp;"!$A$2:$k$600",1),AH$1,0))),VLOOKUP($B4462,INDIRECT(VLOOKUP($B4462,'Exp Dates'!$E$4:$X$300,MATCH("M2",'Exp Dates'!$E$2:$X$2,0),1)&amp;"!$A$2:$k$600",1),AH$1,0),0)</f>
        <v>0</v>
      </c>
      <c r="AI4462" s="6">
        <f ca="1">IF(NOT(ISNA(VLOOKUP($B4462,INDIRECT(VLOOKUP($B4462,'Exp Dates'!$E$4:$X$300,MATCH("M3",'Exp Dates'!$E$2:$X$2,0),1)&amp;"!$A$2:$k$600",1),AI$1,0))),VLOOKUP($B4462,INDIRECT(VLOOKUP($B4462,'Exp Dates'!$E$4:$X$300,MATCH("M3",'Exp Dates'!$E$2:$X$2,0),1)&amp;"!$A$2:$k$600",1),AI$1,0),0)</f>
        <v>0</v>
      </c>
      <c r="AJ4462" s="6">
        <f ca="1">IF(NOT(ISNA(VLOOKUP($B4462,INDIRECT(VLOOKUP($B4462,'Exp Dates'!$E$4:$X$300,MATCH("M4",'Exp Dates'!$E$2:$X$2,0),1)&amp;"!$A$2:$k$600",1),AJ$1,0))),VLOOKUP($B4462,INDIRECT(VLOOKUP($B4462,'Exp Dates'!$E$4:$X$300,MATCH("M4",'Exp Dates'!$E$2:$X$2,0),1)&amp;"!$A$2:$k$600",1),AJ$1,0),0)</f>
        <v>0</v>
      </c>
      <c r="AK4462" s="6">
        <f ca="1">IF(NOT(ISNA(VLOOKUP($B4462,INDIRECT(VLOOKUP($B4462,'Exp Dates'!$E$4:$X$300,MATCH("M5",'Exp Dates'!$E$2:$X$2,0),1)&amp;"!$A$2:$k$600",1),AK$1,0))),VLOOKUP($B4462,INDIRECT(VLOOKUP($B4462,'Exp Dates'!$E$4:$X$300,MATCH("M5",'Exp Dates'!$E$2:$X$2,0),1)&amp;"!$A$2:$k$600",1),AK$1,0),0)</f>
        <v>0</v>
      </c>
      <c r="AL4462" s="6">
        <f ca="1">IF(NOT(ISNA(VLOOKUP($B4462,INDIRECT(VLOOKUP($B4462,'Exp Dates'!$E$4:$X$300,MATCH("M6",'Exp Dates'!$E$2:$X$2,0),1)&amp;"!$A$2:$k$600",1),AL$1,0))),VLOOKUP($B4462,INDIRECT(VLOOKUP($B4462,'Exp Dates'!$E$4:$X$300,MATCH("M6",'Exp Dates'!$E$2:$X$2,0),1)&amp;"!$A$2:$k$600",1),AL$1,0),0)</f>
        <v>0</v>
      </c>
      <c r="AM4462" s="6" t="e">
        <f ca="1">IF(NOT(ISNA(VLOOKUP($B4462,INDIRECT(VLOOKUP($B4462,'Exp Dates'!$E$4:$X$300,MATCH("M7",'Exp Dates'!$E$2:$X$2,0),1)&amp;"!$A$2:$k$600",1),AM$1,0))),VLOOKUP($B4462,INDIRECT(VLOOKUP($B4462,'Exp Dates'!$E$4:$X$300,MATCH("M7",'Exp Dates'!$E$2:$X$2,0),1)&amp;"!$A$2:$k$600",1),AM$1,0),0)</f>
        <v>#REF!</v>
      </c>
      <c r="AO4462" s="90">
        <f ca="1">IF(NOT(ISNA(VLOOKUP($B4462,INDIRECT(VLOOKUP($B4462,'Exp Dates'!$E$4:$X$300,MATCH("M1",'Exp Dates'!$E$2:$X$2,0),1)&amp;"!$A$2:$k$600",1),AO$1,0))),VLOOKUP($B4462,INDIRECT(VLOOKUP($B4462,'Exp Dates'!$E$4:$X$300,MATCH("M1",'Exp Dates'!$E$2:$X$2,0),1)&amp;"!$A$2:$k$600",1),AO$1,0),0)</f>
        <v>0</v>
      </c>
      <c r="AP4462" s="90">
        <f ca="1">IF(NOT(ISNA(VLOOKUP($B4462,INDIRECT(VLOOKUP($B4462,'Exp Dates'!$E$4:$X$300,MATCH("M2",'Exp Dates'!$E$2:$X$2,0),1)&amp;"!$A$2:$k$600",1),AP$1,0))),VLOOKUP($B4462,INDIRECT(VLOOKUP($B4462,'Exp Dates'!$E$4:$X$300,MATCH("M2",'Exp Dates'!$E$2:$X$2,0),1)&amp;"!$A$2:$k$600",1),AP$1,0),0)</f>
        <v>0</v>
      </c>
      <c r="AQ4462" s="90">
        <f t="shared" ca="1" si="921"/>
        <v>0</v>
      </c>
      <c r="AR4462" s="90">
        <f>VLOOKUP(B4462,Master!B$2:L$5000,11,0)</f>
        <v>0</v>
      </c>
    </row>
    <row r="4463" spans="2:44" x14ac:dyDescent="0.25">
      <c r="B4463" s="52">
        <f>Master!B4463</f>
        <v>44543</v>
      </c>
      <c r="C4463" s="11">
        <v>1</v>
      </c>
      <c r="D4463" s="11">
        <f ca="1">IF(NOT(ISNA(VLOOKUP($B4463,INDIRECT(VLOOKUP($B4463,'Exp Dates'!$E$4:$X$250,MATCH("M1",'Exp Dates'!$E$2:$X$2,0),1)&amp;"!$A$2:$H$600",1),D$1,0))),VLOOKUP($B4463,INDIRECT(VLOOKUP($B4463,'Exp Dates'!$E$4:$X$250,MATCH("M1",'Exp Dates'!$E$2:$X$2,0),1)&amp;"!$A$2:$H$600",1),D$1,0)*$C4463,VLOOKUP($B4463,Interpolate!$B$3:$T$2004,MATCH("M1-I",Interpolate!$B$2:$T$2,0)))</f>
        <v>0</v>
      </c>
      <c r="E4463" s="11">
        <f ca="1">IF(NOT(ISNA(VLOOKUP($B4463,INDIRECT(VLOOKUP($B4463,'Exp Dates'!$E$4:$X$250,MATCH("M2",'Exp Dates'!$E$2:$X$2,0),1)&amp;"!$A$2:$H$600",1),E$1,0))),VLOOKUP($B4463,INDIRECT(VLOOKUP($B4463,'Exp Dates'!$E$4:$X$250,MATCH("M2",'Exp Dates'!$E$2:$X$2,0),1)&amp;"!$A$2:$H$600",1),E$1,0)*$C4463,VLOOKUP($B4463,Interpolate!$B$3:$T$2004,MATCH("M2-I",Interpolate!$B$2:$T$2,0)))</f>
        <v>0</v>
      </c>
      <c r="F4463" s="11">
        <f ca="1">IF(NOT(ISNA(VLOOKUP($B4463,INDIRECT(VLOOKUP($B4463,'Exp Dates'!$E$4:$X$250,MATCH("M3",'Exp Dates'!$E$2:$X$2,0),1)&amp;"!$A$2:$H$600",1),F$1,0))),VLOOKUP($B4463,INDIRECT(VLOOKUP($B4463,'Exp Dates'!$E$4:$X$250,MATCH("M3",'Exp Dates'!$E$2:$X$2,0),1)&amp;"!$A$2:$H$600",1),F$1,0)*$C4463,VLOOKUP($B4463,Interpolate!$B$3:$T$2004,MATCH("M3-I",Interpolate!$B$2:$T$2,0)))</f>
        <v>0</v>
      </c>
      <c r="G4463" s="11">
        <f ca="1">IF(NOT(ISNA(VLOOKUP($B4463,INDIRECT(VLOOKUP($B4463,'Exp Dates'!$E$4:$X$250,MATCH("M4",'Exp Dates'!$E$2:$X$2,0),1)&amp;"!$A$2:$H$600",1),G$1,0))),VLOOKUP($B4463,INDIRECT(VLOOKUP($B4463,'Exp Dates'!$E$4:$X$250,MATCH("M4",'Exp Dates'!$E$2:$X$2,0),1)&amp;"!$A$2:$H$600",1),G$1,0)*$C4463,VLOOKUP($B4463,Interpolate!$B$3:$T$2004,MATCH("M4-I",Interpolate!$B$2:$T$2,0)))</f>
        <v>0</v>
      </c>
      <c r="H4463" s="11">
        <f ca="1">IF(NOT(ISNA(VLOOKUP($B4463,INDIRECT(VLOOKUP($B4463,'Exp Dates'!$E$4:$X$250,MATCH("M5",'Exp Dates'!$E$2:$X$2,0),1)&amp;"!$A$2:$H$600",1),H$1,0))),VLOOKUP($B4463,INDIRECT(VLOOKUP($B4463,'Exp Dates'!$E$4:$X$250,MATCH("M5",'Exp Dates'!$E$2:$X$2,0),1)&amp;"!$A$2:$H$600",1),H$1,0)*$C4463,VLOOKUP($B4463,Interpolate!$B$3:$T$2004,MATCH("M5-I",Interpolate!$B$2:$T$2,0)))</f>
        <v>0</v>
      </c>
      <c r="I4463" s="11">
        <f ca="1">IF(NOT(ISNA(VLOOKUP($B4463,INDIRECT(VLOOKUP($B4463,'Exp Dates'!$E$4:$X$250,MATCH("M6",'Exp Dates'!$E$2:$X$2,0),1)&amp;"!$A$2:$H$600",1),I$1,0))),VLOOKUP($B4463,INDIRECT(VLOOKUP($B4463,'Exp Dates'!$E$4:$X$250,MATCH("M6",'Exp Dates'!$E$2:$X$2,0),1)&amp;"!$A$2:$H$600",1),I$1,0)*$C4463,VLOOKUP($B4463,Interpolate!$B$3:$T$2004,MATCH("M6-I",Interpolate!$B$2:$T$2,0)))</f>
        <v>0</v>
      </c>
      <c r="J4463" s="11" t="e">
        <f ca="1">IF(NOT(ISNA(VLOOKUP($B4463,INDIRECT(VLOOKUP($B4463,'Exp Dates'!$E$4:$X$250,MATCH("M7",'Exp Dates'!$E$2:$X$2,0),1)&amp;"!$A$2:$H$600",1),J$1,0))),VLOOKUP($B4463,INDIRECT(VLOOKUP($B4463,'Exp Dates'!$E$4:$X$250,MATCH("M7",'Exp Dates'!$E$2:$X$2,0),1)&amp;"!$A$2:$H$600",1),J$1,0)*$C4463,VLOOKUP($B4463,Interpolate!$B$3:$T$2004,MATCH("M7-I",Interpolate!$B$2:$T$2,0)))</f>
        <v>#REF!</v>
      </c>
      <c r="K4463" s="6">
        <f ca="1">IF(NOT(ISNA(VLOOKUP($B4463,INDIRECT(VLOOKUP($B4463,'Exp Dates'!$E$4:$X$250,MATCH("M1",'Exp Dates'!$E$2:$X$2,0),1)&amp;"!$A$2:$k$600",1),K$1,0))),VLOOKUP($B4463,INDIRECT(VLOOKUP($B4463,'Exp Dates'!$E$4:$X$250,MATCH("M1",'Exp Dates'!$E$2:$X$2,0),1)&amp;"!$A$2:$k$600",1),K$1,0),0)</f>
        <v>0</v>
      </c>
      <c r="L4463" s="6">
        <f ca="1">IF(NOT(ISNA(VLOOKUP($B4463,INDIRECT(VLOOKUP($B4463,'Exp Dates'!$E$4:$X$250,MATCH("M2",'Exp Dates'!$E$2:$X$2,0),1)&amp;"!$A$2:$k$600",1),L$1,0))),VLOOKUP($B4463,INDIRECT(VLOOKUP($B4463,'Exp Dates'!$E$4:$X$250,MATCH("M2",'Exp Dates'!$E$2:$X$2,0),1)&amp;"!$A$2:$k$600",1),L$1,0),0)</f>
        <v>0</v>
      </c>
      <c r="M4463" s="6">
        <f ca="1">IF(NOT(ISNA(VLOOKUP($B4463,INDIRECT(VLOOKUP($B4463,'Exp Dates'!$E$4:$X$250,MATCH("M3",'Exp Dates'!$E$2:$X$2,0),1)&amp;"!$A$2:$k$600",1),M$1,0))),VLOOKUP($B4463,INDIRECT(VLOOKUP($B4463,'Exp Dates'!$E$4:$X$250,MATCH("M3",'Exp Dates'!$E$2:$X$2,0),1)&amp;"!$A$2:$k$600",1),M$1,0),0)</f>
        <v>0</v>
      </c>
      <c r="N4463" s="6">
        <f ca="1">IF(NOT(ISNA(VLOOKUP($B4463,INDIRECT(VLOOKUP($B4463,'Exp Dates'!$E$4:$X$250,MATCH("M4",'Exp Dates'!$E$2:$X$2,0),1)&amp;"!$A$2:$k$600",1),N$1,0))),VLOOKUP($B4463,INDIRECT(VLOOKUP($B4463,'Exp Dates'!$E$4:$X$250,MATCH("M4",'Exp Dates'!$E$2:$X$2,0),1)&amp;"!$A$2:$k$600",1),N$1,0),0)</f>
        <v>0</v>
      </c>
      <c r="O4463" s="6">
        <f ca="1">IF(NOT(ISNA(VLOOKUP($B4463,INDIRECT(VLOOKUP($B4463,'Exp Dates'!$E$4:$X$250,MATCH("M5",'Exp Dates'!$E$2:$X$2,0),1)&amp;"!$A$2:$k$600",1),O$1,0))),VLOOKUP($B4463,INDIRECT(VLOOKUP($B4463,'Exp Dates'!$E$4:$X$250,MATCH("M5",'Exp Dates'!$E$2:$X$2,0),1)&amp;"!$A$2:$k$600",1),O$1,0),0)</f>
        <v>0</v>
      </c>
      <c r="P4463" s="6">
        <f ca="1">IF(NOT(ISNA(VLOOKUP($B4463,INDIRECT(VLOOKUP($B4463,'Exp Dates'!$E$4:$X$250,MATCH("M6",'Exp Dates'!$E$2:$X$2,0),1)&amp;"!$A$2:$k$600",1),P$1,0))),VLOOKUP($B4463,INDIRECT(VLOOKUP($B4463,'Exp Dates'!$E$4:$X$250,MATCH("M6",'Exp Dates'!$E$2:$X$2,0),1)&amp;"!$A$2:$k$600",1),P$1,0),0)</f>
        <v>0</v>
      </c>
      <c r="Q4463" s="6" t="e">
        <f ca="1">IF(NOT(ISNA(VLOOKUP($B4463,INDIRECT(VLOOKUP($B4463,'Exp Dates'!$E$4:$X$250,MATCH("M7",'Exp Dates'!$E$2:$X$2,0),1)&amp;"!$A$2:$k$600",1),Q$1,0))),VLOOKUP($B4463,INDIRECT(VLOOKUP($B4463,'Exp Dates'!$E$4:$X$250,MATCH("M7",'Exp Dates'!$E$2:$X$2,0),1)&amp;"!$A$2:$k$600",1),Q$1,0),0)</f>
        <v>#REF!</v>
      </c>
      <c r="R4463" s="6" t="e">
        <f ca="1">IF((K4463+L4463)&gt;0,K4463+L4463,#REF!+#REF!)</f>
        <v>#REF!</v>
      </c>
      <c r="S4463" s="6">
        <f t="shared" ca="1" si="911"/>
        <v>0</v>
      </c>
      <c r="T4463" s="6">
        <f t="shared" ca="1" si="912"/>
        <v>0</v>
      </c>
      <c r="U4463" s="6" t="e">
        <f t="shared" ca="1" si="913"/>
        <v>#REF!</v>
      </c>
      <c r="V4463" s="6" t="e">
        <f t="shared" ca="1" si="914"/>
        <v>#REF!</v>
      </c>
      <c r="W4463" s="11" t="e">
        <f t="shared" ca="1" si="915"/>
        <v>#REF!</v>
      </c>
      <c r="X4463" s="90">
        <f>Master!AD4463</f>
        <v>0</v>
      </c>
      <c r="Y4463" s="6" t="e">
        <f t="shared" ca="1" si="916"/>
        <v>#REF!</v>
      </c>
      <c r="Z4463" s="6" t="e">
        <f t="shared" ca="1" si="917"/>
        <v>#REF!</v>
      </c>
      <c r="AA4463" s="6" t="e">
        <f t="shared" ca="1" si="918"/>
        <v>#REF!</v>
      </c>
      <c r="AB4463" s="11">
        <f>VLOOKUP(B4463,Master!B$3:N$10000,9,0)</f>
        <v>0</v>
      </c>
      <c r="AC4463" s="11">
        <f t="shared" ca="1" si="919"/>
        <v>0</v>
      </c>
      <c r="AE4463" s="11">
        <f t="shared" ca="1" si="920"/>
        <v>0</v>
      </c>
      <c r="AG4463" s="6">
        <f ca="1">IF(NOT(ISNA(VLOOKUP($B4463,INDIRECT(VLOOKUP($B4463,'Exp Dates'!$E$4:$X$300,MATCH("M1",'Exp Dates'!$E$2:$X$2,0),1)&amp;"!$A$2:$k$600",1),AG$1,0))),VLOOKUP($B4463,INDIRECT(VLOOKUP($B4463,'Exp Dates'!$E$4:$X$300,MATCH("M1",'Exp Dates'!$E$2:$X$2,0),1)&amp;"!$A$2:$k$600",1),AG$1,0),0)</f>
        <v>0</v>
      </c>
      <c r="AH4463" s="6">
        <f ca="1">IF(NOT(ISNA(VLOOKUP($B4463,INDIRECT(VLOOKUP($B4463,'Exp Dates'!$E$4:$X$300,MATCH("M2",'Exp Dates'!$E$2:$X$2,0),1)&amp;"!$A$2:$k$600",1),AH$1,0))),VLOOKUP($B4463,INDIRECT(VLOOKUP($B4463,'Exp Dates'!$E$4:$X$300,MATCH("M2",'Exp Dates'!$E$2:$X$2,0),1)&amp;"!$A$2:$k$600",1),AH$1,0),0)</f>
        <v>0</v>
      </c>
      <c r="AI4463" s="6">
        <f ca="1">IF(NOT(ISNA(VLOOKUP($B4463,INDIRECT(VLOOKUP($B4463,'Exp Dates'!$E$4:$X$300,MATCH("M3",'Exp Dates'!$E$2:$X$2,0),1)&amp;"!$A$2:$k$600",1),AI$1,0))),VLOOKUP($B4463,INDIRECT(VLOOKUP($B4463,'Exp Dates'!$E$4:$X$300,MATCH("M3",'Exp Dates'!$E$2:$X$2,0),1)&amp;"!$A$2:$k$600",1),AI$1,0),0)</f>
        <v>0</v>
      </c>
      <c r="AJ4463" s="6">
        <f ca="1">IF(NOT(ISNA(VLOOKUP($B4463,INDIRECT(VLOOKUP($B4463,'Exp Dates'!$E$4:$X$300,MATCH("M4",'Exp Dates'!$E$2:$X$2,0),1)&amp;"!$A$2:$k$600",1),AJ$1,0))),VLOOKUP($B4463,INDIRECT(VLOOKUP($B4463,'Exp Dates'!$E$4:$X$300,MATCH("M4",'Exp Dates'!$E$2:$X$2,0),1)&amp;"!$A$2:$k$600",1),AJ$1,0),0)</f>
        <v>0</v>
      </c>
      <c r="AK4463" s="6">
        <f ca="1">IF(NOT(ISNA(VLOOKUP($B4463,INDIRECT(VLOOKUP($B4463,'Exp Dates'!$E$4:$X$300,MATCH("M5",'Exp Dates'!$E$2:$X$2,0),1)&amp;"!$A$2:$k$600",1),AK$1,0))),VLOOKUP($B4463,INDIRECT(VLOOKUP($B4463,'Exp Dates'!$E$4:$X$300,MATCH("M5",'Exp Dates'!$E$2:$X$2,0),1)&amp;"!$A$2:$k$600",1),AK$1,0),0)</f>
        <v>0</v>
      </c>
      <c r="AL4463" s="6">
        <f ca="1">IF(NOT(ISNA(VLOOKUP($B4463,INDIRECT(VLOOKUP($B4463,'Exp Dates'!$E$4:$X$300,MATCH("M6",'Exp Dates'!$E$2:$X$2,0),1)&amp;"!$A$2:$k$600",1),AL$1,0))),VLOOKUP($B4463,INDIRECT(VLOOKUP($B4463,'Exp Dates'!$E$4:$X$300,MATCH("M6",'Exp Dates'!$E$2:$X$2,0),1)&amp;"!$A$2:$k$600",1),AL$1,0),0)</f>
        <v>0</v>
      </c>
      <c r="AM4463" s="6" t="e">
        <f ca="1">IF(NOT(ISNA(VLOOKUP($B4463,INDIRECT(VLOOKUP($B4463,'Exp Dates'!$E$4:$X$300,MATCH("M7",'Exp Dates'!$E$2:$X$2,0),1)&amp;"!$A$2:$k$600",1),AM$1,0))),VLOOKUP($B4463,INDIRECT(VLOOKUP($B4463,'Exp Dates'!$E$4:$X$300,MATCH("M7",'Exp Dates'!$E$2:$X$2,0),1)&amp;"!$A$2:$k$600",1),AM$1,0),0)</f>
        <v>#REF!</v>
      </c>
      <c r="AO4463" s="90">
        <f ca="1">IF(NOT(ISNA(VLOOKUP($B4463,INDIRECT(VLOOKUP($B4463,'Exp Dates'!$E$4:$X$300,MATCH("M1",'Exp Dates'!$E$2:$X$2,0),1)&amp;"!$A$2:$k$600",1),AO$1,0))),VLOOKUP($B4463,INDIRECT(VLOOKUP($B4463,'Exp Dates'!$E$4:$X$300,MATCH("M1",'Exp Dates'!$E$2:$X$2,0),1)&amp;"!$A$2:$k$600",1),AO$1,0),0)</f>
        <v>0</v>
      </c>
      <c r="AP4463" s="90">
        <f ca="1">IF(NOT(ISNA(VLOOKUP($B4463,INDIRECT(VLOOKUP($B4463,'Exp Dates'!$E$4:$X$300,MATCH("M2",'Exp Dates'!$E$2:$X$2,0),1)&amp;"!$A$2:$k$600",1),AP$1,0))),VLOOKUP($B4463,INDIRECT(VLOOKUP($B4463,'Exp Dates'!$E$4:$X$300,MATCH("M2",'Exp Dates'!$E$2:$X$2,0),1)&amp;"!$A$2:$k$600",1),AP$1,0),0)</f>
        <v>0</v>
      </c>
      <c r="AQ4463" s="90">
        <f t="shared" ca="1" si="921"/>
        <v>0</v>
      </c>
      <c r="AR4463" s="90">
        <f>VLOOKUP(B4463,Master!B$2:L$5000,11,0)</f>
        <v>0</v>
      </c>
    </row>
    <row r="4464" spans="2:44" x14ac:dyDescent="0.25">
      <c r="B4464" s="52">
        <f>Master!B4464</f>
        <v>44544</v>
      </c>
      <c r="C4464" s="11">
        <v>1</v>
      </c>
      <c r="D4464" s="11">
        <f ca="1">IF(NOT(ISNA(VLOOKUP($B4464,INDIRECT(VLOOKUP($B4464,'Exp Dates'!$E$4:$X$250,MATCH("M1",'Exp Dates'!$E$2:$X$2,0),1)&amp;"!$A$2:$H$600",1),D$1,0))),VLOOKUP($B4464,INDIRECT(VLOOKUP($B4464,'Exp Dates'!$E$4:$X$250,MATCH("M1",'Exp Dates'!$E$2:$X$2,0),1)&amp;"!$A$2:$H$600",1),D$1,0)*$C4464,VLOOKUP($B4464,Interpolate!$B$3:$T$2004,MATCH("M1-I",Interpolate!$B$2:$T$2,0)))</f>
        <v>0</v>
      </c>
      <c r="E4464" s="11">
        <f ca="1">IF(NOT(ISNA(VLOOKUP($B4464,INDIRECT(VLOOKUP($B4464,'Exp Dates'!$E$4:$X$250,MATCH("M2",'Exp Dates'!$E$2:$X$2,0),1)&amp;"!$A$2:$H$600",1),E$1,0))),VLOOKUP($B4464,INDIRECT(VLOOKUP($B4464,'Exp Dates'!$E$4:$X$250,MATCH("M2",'Exp Dates'!$E$2:$X$2,0),1)&amp;"!$A$2:$H$600",1),E$1,0)*$C4464,VLOOKUP($B4464,Interpolate!$B$3:$T$2004,MATCH("M2-I",Interpolate!$B$2:$T$2,0)))</f>
        <v>0</v>
      </c>
      <c r="F4464" s="11">
        <f ca="1">IF(NOT(ISNA(VLOOKUP($B4464,INDIRECT(VLOOKUP($B4464,'Exp Dates'!$E$4:$X$250,MATCH("M3",'Exp Dates'!$E$2:$X$2,0),1)&amp;"!$A$2:$H$600",1),F$1,0))),VLOOKUP($B4464,INDIRECT(VLOOKUP($B4464,'Exp Dates'!$E$4:$X$250,MATCH("M3",'Exp Dates'!$E$2:$X$2,0),1)&amp;"!$A$2:$H$600",1),F$1,0)*$C4464,VLOOKUP($B4464,Interpolate!$B$3:$T$2004,MATCH("M3-I",Interpolate!$B$2:$T$2,0)))</f>
        <v>0</v>
      </c>
      <c r="G4464" s="11">
        <f ca="1">IF(NOT(ISNA(VLOOKUP($B4464,INDIRECT(VLOOKUP($B4464,'Exp Dates'!$E$4:$X$250,MATCH("M4",'Exp Dates'!$E$2:$X$2,0),1)&amp;"!$A$2:$H$600",1),G$1,0))),VLOOKUP($B4464,INDIRECT(VLOOKUP($B4464,'Exp Dates'!$E$4:$X$250,MATCH("M4",'Exp Dates'!$E$2:$X$2,0),1)&amp;"!$A$2:$H$600",1),G$1,0)*$C4464,VLOOKUP($B4464,Interpolate!$B$3:$T$2004,MATCH("M4-I",Interpolate!$B$2:$T$2,0)))</f>
        <v>0</v>
      </c>
      <c r="H4464" s="11">
        <f ca="1">IF(NOT(ISNA(VLOOKUP($B4464,INDIRECT(VLOOKUP($B4464,'Exp Dates'!$E$4:$X$250,MATCH("M5",'Exp Dates'!$E$2:$X$2,0),1)&amp;"!$A$2:$H$600",1),H$1,0))),VLOOKUP($B4464,INDIRECT(VLOOKUP($B4464,'Exp Dates'!$E$4:$X$250,MATCH("M5",'Exp Dates'!$E$2:$X$2,0),1)&amp;"!$A$2:$H$600",1),H$1,0)*$C4464,VLOOKUP($B4464,Interpolate!$B$3:$T$2004,MATCH("M5-I",Interpolate!$B$2:$T$2,0)))</f>
        <v>0</v>
      </c>
      <c r="I4464" s="11">
        <f ca="1">IF(NOT(ISNA(VLOOKUP($B4464,INDIRECT(VLOOKUP($B4464,'Exp Dates'!$E$4:$X$250,MATCH("M6",'Exp Dates'!$E$2:$X$2,0),1)&amp;"!$A$2:$H$600",1),I$1,0))),VLOOKUP($B4464,INDIRECT(VLOOKUP($B4464,'Exp Dates'!$E$4:$X$250,MATCH("M6",'Exp Dates'!$E$2:$X$2,0),1)&amp;"!$A$2:$H$600",1),I$1,0)*$C4464,VLOOKUP($B4464,Interpolate!$B$3:$T$2004,MATCH("M6-I",Interpolate!$B$2:$T$2,0)))</f>
        <v>0</v>
      </c>
      <c r="J4464" s="11" t="e">
        <f ca="1">IF(NOT(ISNA(VLOOKUP($B4464,INDIRECT(VLOOKUP($B4464,'Exp Dates'!$E$4:$X$250,MATCH("M7",'Exp Dates'!$E$2:$X$2,0),1)&amp;"!$A$2:$H$600",1),J$1,0))),VLOOKUP($B4464,INDIRECT(VLOOKUP($B4464,'Exp Dates'!$E$4:$X$250,MATCH("M7",'Exp Dates'!$E$2:$X$2,0),1)&amp;"!$A$2:$H$600",1),J$1,0)*$C4464,VLOOKUP($B4464,Interpolate!$B$3:$T$2004,MATCH("M7-I",Interpolate!$B$2:$T$2,0)))</f>
        <v>#REF!</v>
      </c>
      <c r="K4464" s="6">
        <f ca="1">IF(NOT(ISNA(VLOOKUP($B4464,INDIRECT(VLOOKUP($B4464,'Exp Dates'!$E$4:$X$250,MATCH("M1",'Exp Dates'!$E$2:$X$2,0),1)&amp;"!$A$2:$k$600",1),K$1,0))),VLOOKUP($B4464,INDIRECT(VLOOKUP($B4464,'Exp Dates'!$E$4:$X$250,MATCH("M1",'Exp Dates'!$E$2:$X$2,0),1)&amp;"!$A$2:$k$600",1),K$1,0),0)</f>
        <v>0</v>
      </c>
      <c r="L4464" s="6">
        <f ca="1">IF(NOT(ISNA(VLOOKUP($B4464,INDIRECT(VLOOKUP($B4464,'Exp Dates'!$E$4:$X$250,MATCH("M2",'Exp Dates'!$E$2:$X$2,0),1)&amp;"!$A$2:$k$600",1),L$1,0))),VLOOKUP($B4464,INDIRECT(VLOOKUP($B4464,'Exp Dates'!$E$4:$X$250,MATCH("M2",'Exp Dates'!$E$2:$X$2,0),1)&amp;"!$A$2:$k$600",1),L$1,0),0)</f>
        <v>0</v>
      </c>
      <c r="M4464" s="6">
        <f ca="1">IF(NOT(ISNA(VLOOKUP($B4464,INDIRECT(VLOOKUP($B4464,'Exp Dates'!$E$4:$X$250,MATCH("M3",'Exp Dates'!$E$2:$X$2,0),1)&amp;"!$A$2:$k$600",1),M$1,0))),VLOOKUP($B4464,INDIRECT(VLOOKUP($B4464,'Exp Dates'!$E$4:$X$250,MATCH("M3",'Exp Dates'!$E$2:$X$2,0),1)&amp;"!$A$2:$k$600",1),M$1,0),0)</f>
        <v>0</v>
      </c>
      <c r="N4464" s="6">
        <f ca="1">IF(NOT(ISNA(VLOOKUP($B4464,INDIRECT(VLOOKUP($B4464,'Exp Dates'!$E$4:$X$250,MATCH("M4",'Exp Dates'!$E$2:$X$2,0),1)&amp;"!$A$2:$k$600",1),N$1,0))),VLOOKUP($B4464,INDIRECT(VLOOKUP($B4464,'Exp Dates'!$E$4:$X$250,MATCH("M4",'Exp Dates'!$E$2:$X$2,0),1)&amp;"!$A$2:$k$600",1),N$1,0),0)</f>
        <v>0</v>
      </c>
      <c r="O4464" s="6">
        <f ca="1">IF(NOT(ISNA(VLOOKUP($B4464,INDIRECT(VLOOKUP($B4464,'Exp Dates'!$E$4:$X$250,MATCH("M5",'Exp Dates'!$E$2:$X$2,0),1)&amp;"!$A$2:$k$600",1),O$1,0))),VLOOKUP($B4464,INDIRECT(VLOOKUP($B4464,'Exp Dates'!$E$4:$X$250,MATCH("M5",'Exp Dates'!$E$2:$X$2,0),1)&amp;"!$A$2:$k$600",1),O$1,0),0)</f>
        <v>0</v>
      </c>
      <c r="P4464" s="6">
        <f ca="1">IF(NOT(ISNA(VLOOKUP($B4464,INDIRECT(VLOOKUP($B4464,'Exp Dates'!$E$4:$X$250,MATCH("M6",'Exp Dates'!$E$2:$X$2,0),1)&amp;"!$A$2:$k$600",1),P$1,0))),VLOOKUP($B4464,INDIRECT(VLOOKUP($B4464,'Exp Dates'!$E$4:$X$250,MATCH("M6",'Exp Dates'!$E$2:$X$2,0),1)&amp;"!$A$2:$k$600",1),P$1,0),0)</f>
        <v>0</v>
      </c>
      <c r="Q4464" s="6" t="e">
        <f ca="1">IF(NOT(ISNA(VLOOKUP($B4464,INDIRECT(VLOOKUP($B4464,'Exp Dates'!$E$4:$X$250,MATCH("M7",'Exp Dates'!$E$2:$X$2,0),1)&amp;"!$A$2:$k$600",1),Q$1,0))),VLOOKUP($B4464,INDIRECT(VLOOKUP($B4464,'Exp Dates'!$E$4:$X$250,MATCH("M7",'Exp Dates'!$E$2:$X$2,0),1)&amp;"!$A$2:$k$600",1),Q$1,0),0)</f>
        <v>#REF!</v>
      </c>
      <c r="R4464" s="6" t="e">
        <f ca="1">IF((K4464+L4464)&gt;0,K4464+L4464,#REF!+#REF!)</f>
        <v>#REF!</v>
      </c>
      <c r="S4464" s="6">
        <f t="shared" ca="1" si="911"/>
        <v>0</v>
      </c>
      <c r="T4464" s="6">
        <f t="shared" ca="1" si="912"/>
        <v>0</v>
      </c>
      <c r="U4464" s="6" t="e">
        <f t="shared" ca="1" si="913"/>
        <v>#REF!</v>
      </c>
      <c r="V4464" s="6" t="e">
        <f t="shared" ca="1" si="914"/>
        <v>#REF!</v>
      </c>
      <c r="W4464" s="11" t="e">
        <f t="shared" ca="1" si="915"/>
        <v>#REF!</v>
      </c>
      <c r="X4464" s="90">
        <f>Master!AD4464</f>
        <v>0</v>
      </c>
      <c r="Y4464" s="6" t="e">
        <f t="shared" ca="1" si="916"/>
        <v>#REF!</v>
      </c>
      <c r="Z4464" s="6" t="e">
        <f t="shared" ca="1" si="917"/>
        <v>#REF!</v>
      </c>
      <c r="AA4464" s="6" t="e">
        <f t="shared" ca="1" si="918"/>
        <v>#REF!</v>
      </c>
      <c r="AB4464" s="11">
        <f>VLOOKUP(B4464,Master!B$3:N$10000,9,0)</f>
        <v>0</v>
      </c>
      <c r="AC4464" s="11">
        <f t="shared" ca="1" si="919"/>
        <v>0</v>
      </c>
      <c r="AE4464" s="11">
        <f t="shared" ca="1" si="920"/>
        <v>0</v>
      </c>
      <c r="AG4464" s="6">
        <f ca="1">IF(NOT(ISNA(VLOOKUP($B4464,INDIRECT(VLOOKUP($B4464,'Exp Dates'!$E$4:$X$300,MATCH("M1",'Exp Dates'!$E$2:$X$2,0),1)&amp;"!$A$2:$k$600",1),AG$1,0))),VLOOKUP($B4464,INDIRECT(VLOOKUP($B4464,'Exp Dates'!$E$4:$X$300,MATCH("M1",'Exp Dates'!$E$2:$X$2,0),1)&amp;"!$A$2:$k$600",1),AG$1,0),0)</f>
        <v>0</v>
      </c>
      <c r="AH4464" s="6">
        <f ca="1">IF(NOT(ISNA(VLOOKUP($B4464,INDIRECT(VLOOKUP($B4464,'Exp Dates'!$E$4:$X$300,MATCH("M2",'Exp Dates'!$E$2:$X$2,0),1)&amp;"!$A$2:$k$600",1),AH$1,0))),VLOOKUP($B4464,INDIRECT(VLOOKUP($B4464,'Exp Dates'!$E$4:$X$300,MATCH("M2",'Exp Dates'!$E$2:$X$2,0),1)&amp;"!$A$2:$k$600",1),AH$1,0),0)</f>
        <v>0</v>
      </c>
      <c r="AI4464" s="6">
        <f ca="1">IF(NOT(ISNA(VLOOKUP($B4464,INDIRECT(VLOOKUP($B4464,'Exp Dates'!$E$4:$X$300,MATCH("M3",'Exp Dates'!$E$2:$X$2,0),1)&amp;"!$A$2:$k$600",1),AI$1,0))),VLOOKUP($B4464,INDIRECT(VLOOKUP($B4464,'Exp Dates'!$E$4:$X$300,MATCH("M3",'Exp Dates'!$E$2:$X$2,0),1)&amp;"!$A$2:$k$600",1),AI$1,0),0)</f>
        <v>0</v>
      </c>
      <c r="AJ4464" s="6">
        <f ca="1">IF(NOT(ISNA(VLOOKUP($B4464,INDIRECT(VLOOKUP($B4464,'Exp Dates'!$E$4:$X$300,MATCH("M4",'Exp Dates'!$E$2:$X$2,0),1)&amp;"!$A$2:$k$600",1),AJ$1,0))),VLOOKUP($B4464,INDIRECT(VLOOKUP($B4464,'Exp Dates'!$E$4:$X$300,MATCH("M4",'Exp Dates'!$E$2:$X$2,0),1)&amp;"!$A$2:$k$600",1),AJ$1,0),0)</f>
        <v>0</v>
      </c>
      <c r="AK4464" s="6">
        <f ca="1">IF(NOT(ISNA(VLOOKUP($B4464,INDIRECT(VLOOKUP($B4464,'Exp Dates'!$E$4:$X$300,MATCH("M5",'Exp Dates'!$E$2:$X$2,0),1)&amp;"!$A$2:$k$600",1),AK$1,0))),VLOOKUP($B4464,INDIRECT(VLOOKUP($B4464,'Exp Dates'!$E$4:$X$300,MATCH("M5",'Exp Dates'!$E$2:$X$2,0),1)&amp;"!$A$2:$k$600",1),AK$1,0),0)</f>
        <v>0</v>
      </c>
      <c r="AL4464" s="6">
        <f ca="1">IF(NOT(ISNA(VLOOKUP($B4464,INDIRECT(VLOOKUP($B4464,'Exp Dates'!$E$4:$X$300,MATCH("M6",'Exp Dates'!$E$2:$X$2,0),1)&amp;"!$A$2:$k$600",1),AL$1,0))),VLOOKUP($B4464,INDIRECT(VLOOKUP($B4464,'Exp Dates'!$E$4:$X$300,MATCH("M6",'Exp Dates'!$E$2:$X$2,0),1)&amp;"!$A$2:$k$600",1),AL$1,0),0)</f>
        <v>0</v>
      </c>
      <c r="AM4464" s="6" t="e">
        <f ca="1">IF(NOT(ISNA(VLOOKUP($B4464,INDIRECT(VLOOKUP($B4464,'Exp Dates'!$E$4:$X$300,MATCH("M7",'Exp Dates'!$E$2:$X$2,0),1)&amp;"!$A$2:$k$600",1),AM$1,0))),VLOOKUP($B4464,INDIRECT(VLOOKUP($B4464,'Exp Dates'!$E$4:$X$300,MATCH("M7",'Exp Dates'!$E$2:$X$2,0),1)&amp;"!$A$2:$k$600",1),AM$1,0),0)</f>
        <v>#REF!</v>
      </c>
      <c r="AO4464" s="90">
        <f ca="1">IF(NOT(ISNA(VLOOKUP($B4464,INDIRECT(VLOOKUP($B4464,'Exp Dates'!$E$4:$X$300,MATCH("M1",'Exp Dates'!$E$2:$X$2,0),1)&amp;"!$A$2:$k$600",1),AO$1,0))),VLOOKUP($B4464,INDIRECT(VLOOKUP($B4464,'Exp Dates'!$E$4:$X$300,MATCH("M1",'Exp Dates'!$E$2:$X$2,0),1)&amp;"!$A$2:$k$600",1),AO$1,0),0)</f>
        <v>0</v>
      </c>
      <c r="AP4464" s="90">
        <f ca="1">IF(NOT(ISNA(VLOOKUP($B4464,INDIRECT(VLOOKUP($B4464,'Exp Dates'!$E$4:$X$300,MATCH("M2",'Exp Dates'!$E$2:$X$2,0),1)&amp;"!$A$2:$k$600",1),AP$1,0))),VLOOKUP($B4464,INDIRECT(VLOOKUP($B4464,'Exp Dates'!$E$4:$X$300,MATCH("M2",'Exp Dates'!$E$2:$X$2,0),1)&amp;"!$A$2:$k$600",1),AP$1,0),0)</f>
        <v>0</v>
      </c>
      <c r="AQ4464" s="90">
        <f t="shared" ca="1" si="921"/>
        <v>0</v>
      </c>
      <c r="AR4464" s="90">
        <f>VLOOKUP(B4464,Master!B$2:L$5000,11,0)</f>
        <v>0</v>
      </c>
    </row>
    <row r="4465" spans="2:44" x14ac:dyDescent="0.25">
      <c r="B4465" s="52">
        <f>Master!B4465</f>
        <v>44545</v>
      </c>
      <c r="C4465" s="11">
        <v>1</v>
      </c>
      <c r="D4465" s="11">
        <f ca="1">IF(NOT(ISNA(VLOOKUP($B4465,INDIRECT(VLOOKUP($B4465,'Exp Dates'!$E$4:$X$250,MATCH("M1",'Exp Dates'!$E$2:$X$2,0),1)&amp;"!$A$2:$H$600",1),D$1,0))),VLOOKUP($B4465,INDIRECT(VLOOKUP($B4465,'Exp Dates'!$E$4:$X$250,MATCH("M1",'Exp Dates'!$E$2:$X$2,0),1)&amp;"!$A$2:$H$600",1),D$1,0)*$C4465,VLOOKUP($B4465,Interpolate!$B$3:$T$2004,MATCH("M1-I",Interpolate!$B$2:$T$2,0)))</f>
        <v>0</v>
      </c>
      <c r="E4465" s="11">
        <f ca="1">IF(NOT(ISNA(VLOOKUP($B4465,INDIRECT(VLOOKUP($B4465,'Exp Dates'!$E$4:$X$250,MATCH("M2",'Exp Dates'!$E$2:$X$2,0),1)&amp;"!$A$2:$H$600",1),E$1,0))),VLOOKUP($B4465,INDIRECT(VLOOKUP($B4465,'Exp Dates'!$E$4:$X$250,MATCH("M2",'Exp Dates'!$E$2:$X$2,0),1)&amp;"!$A$2:$H$600",1),E$1,0)*$C4465,VLOOKUP($B4465,Interpolate!$B$3:$T$2004,MATCH("M2-I",Interpolate!$B$2:$T$2,0)))</f>
        <v>0</v>
      </c>
      <c r="F4465" s="11">
        <f ca="1">IF(NOT(ISNA(VLOOKUP($B4465,INDIRECT(VLOOKUP($B4465,'Exp Dates'!$E$4:$X$250,MATCH("M3",'Exp Dates'!$E$2:$X$2,0),1)&amp;"!$A$2:$H$600",1),F$1,0))),VLOOKUP($B4465,INDIRECT(VLOOKUP($B4465,'Exp Dates'!$E$4:$X$250,MATCH("M3",'Exp Dates'!$E$2:$X$2,0),1)&amp;"!$A$2:$H$600",1),F$1,0)*$C4465,VLOOKUP($B4465,Interpolate!$B$3:$T$2004,MATCH("M3-I",Interpolate!$B$2:$T$2,0)))</f>
        <v>0</v>
      </c>
      <c r="G4465" s="11">
        <f ca="1">IF(NOT(ISNA(VLOOKUP($B4465,INDIRECT(VLOOKUP($B4465,'Exp Dates'!$E$4:$X$250,MATCH("M4",'Exp Dates'!$E$2:$X$2,0),1)&amp;"!$A$2:$H$600",1),G$1,0))),VLOOKUP($B4465,INDIRECT(VLOOKUP($B4465,'Exp Dates'!$E$4:$X$250,MATCH("M4",'Exp Dates'!$E$2:$X$2,0),1)&amp;"!$A$2:$H$600",1),G$1,0)*$C4465,VLOOKUP($B4465,Interpolate!$B$3:$T$2004,MATCH("M4-I",Interpolate!$B$2:$T$2,0)))</f>
        <v>0</v>
      </c>
      <c r="H4465" s="11">
        <f ca="1">IF(NOT(ISNA(VLOOKUP($B4465,INDIRECT(VLOOKUP($B4465,'Exp Dates'!$E$4:$X$250,MATCH("M5",'Exp Dates'!$E$2:$X$2,0),1)&amp;"!$A$2:$H$600",1),H$1,0))),VLOOKUP($B4465,INDIRECT(VLOOKUP($B4465,'Exp Dates'!$E$4:$X$250,MATCH("M5",'Exp Dates'!$E$2:$X$2,0),1)&amp;"!$A$2:$H$600",1),H$1,0)*$C4465,VLOOKUP($B4465,Interpolate!$B$3:$T$2004,MATCH("M5-I",Interpolate!$B$2:$T$2,0)))</f>
        <v>0</v>
      </c>
      <c r="I4465" s="11">
        <f ca="1">IF(NOT(ISNA(VLOOKUP($B4465,INDIRECT(VLOOKUP($B4465,'Exp Dates'!$E$4:$X$250,MATCH("M6",'Exp Dates'!$E$2:$X$2,0),1)&amp;"!$A$2:$H$600",1),I$1,0))),VLOOKUP($B4465,INDIRECT(VLOOKUP($B4465,'Exp Dates'!$E$4:$X$250,MATCH("M6",'Exp Dates'!$E$2:$X$2,0),1)&amp;"!$A$2:$H$600",1),I$1,0)*$C4465,VLOOKUP($B4465,Interpolate!$B$3:$T$2004,MATCH("M6-I",Interpolate!$B$2:$T$2,0)))</f>
        <v>0</v>
      </c>
      <c r="J4465" s="11" t="e">
        <f ca="1">IF(NOT(ISNA(VLOOKUP($B4465,INDIRECT(VLOOKUP($B4465,'Exp Dates'!$E$4:$X$250,MATCH("M7",'Exp Dates'!$E$2:$X$2,0),1)&amp;"!$A$2:$H$600",1),J$1,0))),VLOOKUP($B4465,INDIRECT(VLOOKUP($B4465,'Exp Dates'!$E$4:$X$250,MATCH("M7",'Exp Dates'!$E$2:$X$2,0),1)&amp;"!$A$2:$H$600",1),J$1,0)*$C4465,VLOOKUP($B4465,Interpolate!$B$3:$T$2004,MATCH("M7-I",Interpolate!$B$2:$T$2,0)))</f>
        <v>#REF!</v>
      </c>
      <c r="K4465" s="6">
        <f ca="1">IF(NOT(ISNA(VLOOKUP($B4465,INDIRECT(VLOOKUP($B4465,'Exp Dates'!$E$4:$X$250,MATCH("M1",'Exp Dates'!$E$2:$X$2,0),1)&amp;"!$A$2:$k$600",1),K$1,0))),VLOOKUP($B4465,INDIRECT(VLOOKUP($B4465,'Exp Dates'!$E$4:$X$250,MATCH("M1",'Exp Dates'!$E$2:$X$2,0),1)&amp;"!$A$2:$k$600",1),K$1,0),0)</f>
        <v>0</v>
      </c>
      <c r="L4465" s="6">
        <f ca="1">IF(NOT(ISNA(VLOOKUP($B4465,INDIRECT(VLOOKUP($B4465,'Exp Dates'!$E$4:$X$250,MATCH("M2",'Exp Dates'!$E$2:$X$2,0),1)&amp;"!$A$2:$k$600",1),L$1,0))),VLOOKUP($B4465,INDIRECT(VLOOKUP($B4465,'Exp Dates'!$E$4:$X$250,MATCH("M2",'Exp Dates'!$E$2:$X$2,0),1)&amp;"!$A$2:$k$600",1),L$1,0),0)</f>
        <v>0</v>
      </c>
      <c r="M4465" s="6">
        <f ca="1">IF(NOT(ISNA(VLOOKUP($B4465,INDIRECT(VLOOKUP($B4465,'Exp Dates'!$E$4:$X$250,MATCH("M3",'Exp Dates'!$E$2:$X$2,0),1)&amp;"!$A$2:$k$600",1),M$1,0))),VLOOKUP($B4465,INDIRECT(VLOOKUP($B4465,'Exp Dates'!$E$4:$X$250,MATCH("M3",'Exp Dates'!$E$2:$X$2,0),1)&amp;"!$A$2:$k$600",1),M$1,0),0)</f>
        <v>0</v>
      </c>
      <c r="N4465" s="6">
        <f ca="1">IF(NOT(ISNA(VLOOKUP($B4465,INDIRECT(VLOOKUP($B4465,'Exp Dates'!$E$4:$X$250,MATCH("M4",'Exp Dates'!$E$2:$X$2,0),1)&amp;"!$A$2:$k$600",1),N$1,0))),VLOOKUP($B4465,INDIRECT(VLOOKUP($B4465,'Exp Dates'!$E$4:$X$250,MATCH("M4",'Exp Dates'!$E$2:$X$2,0),1)&amp;"!$A$2:$k$600",1),N$1,0),0)</f>
        <v>0</v>
      </c>
      <c r="O4465" s="6">
        <f ca="1">IF(NOT(ISNA(VLOOKUP($B4465,INDIRECT(VLOOKUP($B4465,'Exp Dates'!$E$4:$X$250,MATCH("M5",'Exp Dates'!$E$2:$X$2,0),1)&amp;"!$A$2:$k$600",1),O$1,0))),VLOOKUP($B4465,INDIRECT(VLOOKUP($B4465,'Exp Dates'!$E$4:$X$250,MATCH("M5",'Exp Dates'!$E$2:$X$2,0),1)&amp;"!$A$2:$k$600",1),O$1,0),0)</f>
        <v>0</v>
      </c>
      <c r="P4465" s="6">
        <f ca="1">IF(NOT(ISNA(VLOOKUP($B4465,INDIRECT(VLOOKUP($B4465,'Exp Dates'!$E$4:$X$250,MATCH("M6",'Exp Dates'!$E$2:$X$2,0),1)&amp;"!$A$2:$k$600",1),P$1,0))),VLOOKUP($B4465,INDIRECT(VLOOKUP($B4465,'Exp Dates'!$E$4:$X$250,MATCH("M6",'Exp Dates'!$E$2:$X$2,0),1)&amp;"!$A$2:$k$600",1),P$1,0),0)</f>
        <v>0</v>
      </c>
      <c r="Q4465" s="6" t="e">
        <f ca="1">IF(NOT(ISNA(VLOOKUP($B4465,INDIRECT(VLOOKUP($B4465,'Exp Dates'!$E$4:$X$250,MATCH("M7",'Exp Dates'!$E$2:$X$2,0),1)&amp;"!$A$2:$k$600",1),Q$1,0))),VLOOKUP($B4465,INDIRECT(VLOOKUP($B4465,'Exp Dates'!$E$4:$X$250,MATCH("M7",'Exp Dates'!$E$2:$X$2,0),1)&amp;"!$A$2:$k$600",1),Q$1,0),0)</f>
        <v>#REF!</v>
      </c>
      <c r="R4465" s="6" t="e">
        <f ca="1">IF((K4465+L4465)&gt;0,K4465+L4465,#REF!+#REF!)</f>
        <v>#REF!</v>
      </c>
      <c r="S4465" s="6">
        <f t="shared" ca="1" si="911"/>
        <v>0</v>
      </c>
      <c r="T4465" s="6">
        <f t="shared" ca="1" si="912"/>
        <v>0</v>
      </c>
      <c r="U4465" s="6" t="e">
        <f t="shared" ca="1" si="913"/>
        <v>#REF!</v>
      </c>
      <c r="V4465" s="6" t="e">
        <f t="shared" ca="1" si="914"/>
        <v>#REF!</v>
      </c>
      <c r="W4465" s="11" t="e">
        <f t="shared" ca="1" si="915"/>
        <v>#REF!</v>
      </c>
      <c r="X4465" s="90">
        <f>Master!AD4465</f>
        <v>0</v>
      </c>
      <c r="Y4465" s="6" t="e">
        <f t="shared" ca="1" si="916"/>
        <v>#REF!</v>
      </c>
      <c r="Z4465" s="6" t="e">
        <f t="shared" ca="1" si="917"/>
        <v>#REF!</v>
      </c>
      <c r="AA4465" s="6" t="e">
        <f t="shared" ca="1" si="918"/>
        <v>#REF!</v>
      </c>
      <c r="AB4465" s="11">
        <f>VLOOKUP(B4465,Master!B$3:N$10000,9,0)</f>
        <v>0</v>
      </c>
      <c r="AC4465" s="11">
        <f t="shared" ca="1" si="919"/>
        <v>0</v>
      </c>
      <c r="AE4465" s="11">
        <f t="shared" ca="1" si="920"/>
        <v>0</v>
      </c>
      <c r="AG4465" s="6">
        <f ca="1">IF(NOT(ISNA(VLOOKUP($B4465,INDIRECT(VLOOKUP($B4465,'Exp Dates'!$E$4:$X$300,MATCH("M1",'Exp Dates'!$E$2:$X$2,0),1)&amp;"!$A$2:$k$600",1),AG$1,0))),VLOOKUP($B4465,INDIRECT(VLOOKUP($B4465,'Exp Dates'!$E$4:$X$300,MATCH("M1",'Exp Dates'!$E$2:$X$2,0),1)&amp;"!$A$2:$k$600",1),AG$1,0),0)</f>
        <v>0</v>
      </c>
      <c r="AH4465" s="6">
        <f ca="1">IF(NOT(ISNA(VLOOKUP($B4465,INDIRECT(VLOOKUP($B4465,'Exp Dates'!$E$4:$X$300,MATCH("M2",'Exp Dates'!$E$2:$X$2,0),1)&amp;"!$A$2:$k$600",1),AH$1,0))),VLOOKUP($B4465,INDIRECT(VLOOKUP($B4465,'Exp Dates'!$E$4:$X$300,MATCH("M2",'Exp Dates'!$E$2:$X$2,0),1)&amp;"!$A$2:$k$600",1),AH$1,0),0)</f>
        <v>0</v>
      </c>
      <c r="AI4465" s="6">
        <f ca="1">IF(NOT(ISNA(VLOOKUP($B4465,INDIRECT(VLOOKUP($B4465,'Exp Dates'!$E$4:$X$300,MATCH("M3",'Exp Dates'!$E$2:$X$2,0),1)&amp;"!$A$2:$k$600",1),AI$1,0))),VLOOKUP($B4465,INDIRECT(VLOOKUP($B4465,'Exp Dates'!$E$4:$X$300,MATCH("M3",'Exp Dates'!$E$2:$X$2,0),1)&amp;"!$A$2:$k$600",1),AI$1,0),0)</f>
        <v>0</v>
      </c>
      <c r="AJ4465" s="6">
        <f ca="1">IF(NOT(ISNA(VLOOKUP($B4465,INDIRECT(VLOOKUP($B4465,'Exp Dates'!$E$4:$X$300,MATCH("M4",'Exp Dates'!$E$2:$X$2,0),1)&amp;"!$A$2:$k$600",1),AJ$1,0))),VLOOKUP($B4465,INDIRECT(VLOOKUP($B4465,'Exp Dates'!$E$4:$X$300,MATCH("M4",'Exp Dates'!$E$2:$X$2,0),1)&amp;"!$A$2:$k$600",1),AJ$1,0),0)</f>
        <v>0</v>
      </c>
      <c r="AK4465" s="6">
        <f ca="1">IF(NOT(ISNA(VLOOKUP($B4465,INDIRECT(VLOOKUP($B4465,'Exp Dates'!$E$4:$X$300,MATCH("M5",'Exp Dates'!$E$2:$X$2,0),1)&amp;"!$A$2:$k$600",1),AK$1,0))),VLOOKUP($B4465,INDIRECT(VLOOKUP($B4465,'Exp Dates'!$E$4:$X$300,MATCH("M5",'Exp Dates'!$E$2:$X$2,0),1)&amp;"!$A$2:$k$600",1),AK$1,0),0)</f>
        <v>0</v>
      </c>
      <c r="AL4465" s="6">
        <f ca="1">IF(NOT(ISNA(VLOOKUP($B4465,INDIRECT(VLOOKUP($B4465,'Exp Dates'!$E$4:$X$300,MATCH("M6",'Exp Dates'!$E$2:$X$2,0),1)&amp;"!$A$2:$k$600",1),AL$1,0))),VLOOKUP($B4465,INDIRECT(VLOOKUP($B4465,'Exp Dates'!$E$4:$X$300,MATCH("M6",'Exp Dates'!$E$2:$X$2,0),1)&amp;"!$A$2:$k$600",1),AL$1,0),0)</f>
        <v>0</v>
      </c>
      <c r="AM4465" s="6" t="e">
        <f ca="1">IF(NOT(ISNA(VLOOKUP($B4465,INDIRECT(VLOOKUP($B4465,'Exp Dates'!$E$4:$X$300,MATCH("M7",'Exp Dates'!$E$2:$X$2,0),1)&amp;"!$A$2:$k$600",1),AM$1,0))),VLOOKUP($B4465,INDIRECT(VLOOKUP($B4465,'Exp Dates'!$E$4:$X$300,MATCH("M7",'Exp Dates'!$E$2:$X$2,0),1)&amp;"!$A$2:$k$600",1),AM$1,0),0)</f>
        <v>#REF!</v>
      </c>
      <c r="AO4465" s="90">
        <f ca="1">IF(NOT(ISNA(VLOOKUP($B4465,INDIRECT(VLOOKUP($B4465,'Exp Dates'!$E$4:$X$300,MATCH("M1",'Exp Dates'!$E$2:$X$2,0),1)&amp;"!$A$2:$k$600",1),AO$1,0))),VLOOKUP($B4465,INDIRECT(VLOOKUP($B4465,'Exp Dates'!$E$4:$X$300,MATCH("M1",'Exp Dates'!$E$2:$X$2,0),1)&amp;"!$A$2:$k$600",1),AO$1,0),0)</f>
        <v>0</v>
      </c>
      <c r="AP4465" s="90">
        <f ca="1">IF(NOT(ISNA(VLOOKUP($B4465,INDIRECT(VLOOKUP($B4465,'Exp Dates'!$E$4:$X$300,MATCH("M2",'Exp Dates'!$E$2:$X$2,0),1)&amp;"!$A$2:$k$600",1),AP$1,0))),VLOOKUP($B4465,INDIRECT(VLOOKUP($B4465,'Exp Dates'!$E$4:$X$300,MATCH("M2",'Exp Dates'!$E$2:$X$2,0),1)&amp;"!$A$2:$k$600",1),AP$1,0),0)</f>
        <v>0</v>
      </c>
      <c r="AQ4465" s="90">
        <f t="shared" ca="1" si="921"/>
        <v>0</v>
      </c>
      <c r="AR4465" s="90">
        <f>VLOOKUP(B4465,Master!B$2:L$5000,11,0)</f>
        <v>0</v>
      </c>
    </row>
    <row r="4466" spans="2:44" x14ac:dyDescent="0.25">
      <c r="B4466" s="52">
        <f>Master!B4466</f>
        <v>44546</v>
      </c>
      <c r="C4466" s="11">
        <v>1</v>
      </c>
      <c r="D4466" s="11">
        <f ca="1">IF(NOT(ISNA(VLOOKUP($B4466,INDIRECT(VLOOKUP($B4466,'Exp Dates'!$E$4:$X$250,MATCH("M1",'Exp Dates'!$E$2:$X$2,0),1)&amp;"!$A$2:$H$600",1),D$1,0))),VLOOKUP($B4466,INDIRECT(VLOOKUP($B4466,'Exp Dates'!$E$4:$X$250,MATCH("M1",'Exp Dates'!$E$2:$X$2,0),1)&amp;"!$A$2:$H$600",1),D$1,0)*$C4466,VLOOKUP($B4466,Interpolate!$B$3:$T$2004,MATCH("M1-I",Interpolate!$B$2:$T$2,0)))</f>
        <v>0</v>
      </c>
      <c r="E4466" s="11">
        <f ca="1">IF(NOT(ISNA(VLOOKUP($B4466,INDIRECT(VLOOKUP($B4466,'Exp Dates'!$E$4:$X$250,MATCH("M2",'Exp Dates'!$E$2:$X$2,0),1)&amp;"!$A$2:$H$600",1),E$1,0))),VLOOKUP($B4466,INDIRECT(VLOOKUP($B4466,'Exp Dates'!$E$4:$X$250,MATCH("M2",'Exp Dates'!$E$2:$X$2,0),1)&amp;"!$A$2:$H$600",1),E$1,0)*$C4466,VLOOKUP($B4466,Interpolate!$B$3:$T$2004,MATCH("M2-I",Interpolate!$B$2:$T$2,0)))</f>
        <v>0</v>
      </c>
      <c r="F4466" s="11">
        <f ca="1">IF(NOT(ISNA(VLOOKUP($B4466,INDIRECT(VLOOKUP($B4466,'Exp Dates'!$E$4:$X$250,MATCH("M3",'Exp Dates'!$E$2:$X$2,0),1)&amp;"!$A$2:$H$600",1),F$1,0))),VLOOKUP($B4466,INDIRECT(VLOOKUP($B4466,'Exp Dates'!$E$4:$X$250,MATCH("M3",'Exp Dates'!$E$2:$X$2,0),1)&amp;"!$A$2:$H$600",1),F$1,0)*$C4466,VLOOKUP($B4466,Interpolate!$B$3:$T$2004,MATCH("M3-I",Interpolate!$B$2:$T$2,0)))</f>
        <v>0</v>
      </c>
      <c r="G4466" s="11">
        <f ca="1">IF(NOT(ISNA(VLOOKUP($B4466,INDIRECT(VLOOKUP($B4466,'Exp Dates'!$E$4:$X$250,MATCH("M4",'Exp Dates'!$E$2:$X$2,0),1)&amp;"!$A$2:$H$600",1),G$1,0))),VLOOKUP($B4466,INDIRECT(VLOOKUP($B4466,'Exp Dates'!$E$4:$X$250,MATCH("M4",'Exp Dates'!$E$2:$X$2,0),1)&amp;"!$A$2:$H$600",1),G$1,0)*$C4466,VLOOKUP($B4466,Interpolate!$B$3:$T$2004,MATCH("M4-I",Interpolate!$B$2:$T$2,0)))</f>
        <v>0</v>
      </c>
      <c r="H4466" s="11">
        <f ca="1">IF(NOT(ISNA(VLOOKUP($B4466,INDIRECT(VLOOKUP($B4466,'Exp Dates'!$E$4:$X$250,MATCH("M5",'Exp Dates'!$E$2:$X$2,0),1)&amp;"!$A$2:$H$600",1),H$1,0))),VLOOKUP($B4466,INDIRECT(VLOOKUP($B4466,'Exp Dates'!$E$4:$X$250,MATCH("M5",'Exp Dates'!$E$2:$X$2,0),1)&amp;"!$A$2:$H$600",1),H$1,0)*$C4466,VLOOKUP($B4466,Interpolate!$B$3:$T$2004,MATCH("M5-I",Interpolate!$B$2:$T$2,0)))</f>
        <v>0</v>
      </c>
      <c r="I4466" s="11">
        <f ca="1">IF(NOT(ISNA(VLOOKUP($B4466,INDIRECT(VLOOKUP($B4466,'Exp Dates'!$E$4:$X$250,MATCH("M6",'Exp Dates'!$E$2:$X$2,0),1)&amp;"!$A$2:$H$600",1),I$1,0))),VLOOKUP($B4466,INDIRECT(VLOOKUP($B4466,'Exp Dates'!$E$4:$X$250,MATCH("M6",'Exp Dates'!$E$2:$X$2,0),1)&amp;"!$A$2:$H$600",1),I$1,0)*$C4466,VLOOKUP($B4466,Interpolate!$B$3:$T$2004,MATCH("M6-I",Interpolate!$B$2:$T$2,0)))</f>
        <v>0</v>
      </c>
      <c r="J4466" s="11" t="e">
        <f ca="1">IF(NOT(ISNA(VLOOKUP($B4466,INDIRECT(VLOOKUP($B4466,'Exp Dates'!$E$4:$X$250,MATCH("M7",'Exp Dates'!$E$2:$X$2,0),1)&amp;"!$A$2:$H$600",1),J$1,0))),VLOOKUP($B4466,INDIRECT(VLOOKUP($B4466,'Exp Dates'!$E$4:$X$250,MATCH("M7",'Exp Dates'!$E$2:$X$2,0),1)&amp;"!$A$2:$H$600",1),J$1,0)*$C4466,VLOOKUP($B4466,Interpolate!$B$3:$T$2004,MATCH("M7-I",Interpolate!$B$2:$T$2,0)))</f>
        <v>#REF!</v>
      </c>
      <c r="K4466" s="6">
        <f ca="1">IF(NOT(ISNA(VLOOKUP($B4466,INDIRECT(VLOOKUP($B4466,'Exp Dates'!$E$4:$X$250,MATCH("M1",'Exp Dates'!$E$2:$X$2,0),1)&amp;"!$A$2:$k$600",1),K$1,0))),VLOOKUP($B4466,INDIRECT(VLOOKUP($B4466,'Exp Dates'!$E$4:$X$250,MATCH("M1",'Exp Dates'!$E$2:$X$2,0),1)&amp;"!$A$2:$k$600",1),K$1,0),0)</f>
        <v>0</v>
      </c>
      <c r="L4466" s="6">
        <f ca="1">IF(NOT(ISNA(VLOOKUP($B4466,INDIRECT(VLOOKUP($B4466,'Exp Dates'!$E$4:$X$250,MATCH("M2",'Exp Dates'!$E$2:$X$2,0),1)&amp;"!$A$2:$k$600",1),L$1,0))),VLOOKUP($B4466,INDIRECT(VLOOKUP($B4466,'Exp Dates'!$E$4:$X$250,MATCH("M2",'Exp Dates'!$E$2:$X$2,0),1)&amp;"!$A$2:$k$600",1),L$1,0),0)</f>
        <v>0</v>
      </c>
      <c r="M4466" s="6">
        <f ca="1">IF(NOT(ISNA(VLOOKUP($B4466,INDIRECT(VLOOKUP($B4466,'Exp Dates'!$E$4:$X$250,MATCH("M3",'Exp Dates'!$E$2:$X$2,0),1)&amp;"!$A$2:$k$600",1),M$1,0))),VLOOKUP($B4466,INDIRECT(VLOOKUP($B4466,'Exp Dates'!$E$4:$X$250,MATCH("M3",'Exp Dates'!$E$2:$X$2,0),1)&amp;"!$A$2:$k$600",1),M$1,0),0)</f>
        <v>0</v>
      </c>
      <c r="N4466" s="6">
        <f ca="1">IF(NOT(ISNA(VLOOKUP($B4466,INDIRECT(VLOOKUP($B4466,'Exp Dates'!$E$4:$X$250,MATCH("M4",'Exp Dates'!$E$2:$X$2,0),1)&amp;"!$A$2:$k$600",1),N$1,0))),VLOOKUP($B4466,INDIRECT(VLOOKUP($B4466,'Exp Dates'!$E$4:$X$250,MATCH("M4",'Exp Dates'!$E$2:$X$2,0),1)&amp;"!$A$2:$k$600",1),N$1,0),0)</f>
        <v>0</v>
      </c>
      <c r="O4466" s="6">
        <f ca="1">IF(NOT(ISNA(VLOOKUP($B4466,INDIRECT(VLOOKUP($B4466,'Exp Dates'!$E$4:$X$250,MATCH("M5",'Exp Dates'!$E$2:$X$2,0),1)&amp;"!$A$2:$k$600",1),O$1,0))),VLOOKUP($B4466,INDIRECT(VLOOKUP($B4466,'Exp Dates'!$E$4:$X$250,MATCH("M5",'Exp Dates'!$E$2:$X$2,0),1)&amp;"!$A$2:$k$600",1),O$1,0),0)</f>
        <v>0</v>
      </c>
      <c r="P4466" s="6">
        <f ca="1">IF(NOT(ISNA(VLOOKUP($B4466,INDIRECT(VLOOKUP($B4466,'Exp Dates'!$E$4:$X$250,MATCH("M6",'Exp Dates'!$E$2:$X$2,0),1)&amp;"!$A$2:$k$600",1),P$1,0))),VLOOKUP($B4466,INDIRECT(VLOOKUP($B4466,'Exp Dates'!$E$4:$X$250,MATCH("M6",'Exp Dates'!$E$2:$X$2,0),1)&amp;"!$A$2:$k$600",1),P$1,0),0)</f>
        <v>0</v>
      </c>
      <c r="Q4466" s="6" t="e">
        <f ca="1">IF(NOT(ISNA(VLOOKUP($B4466,INDIRECT(VLOOKUP($B4466,'Exp Dates'!$E$4:$X$250,MATCH("M7",'Exp Dates'!$E$2:$X$2,0),1)&amp;"!$A$2:$k$600",1),Q$1,0))),VLOOKUP($B4466,INDIRECT(VLOOKUP($B4466,'Exp Dates'!$E$4:$X$250,MATCH("M7",'Exp Dates'!$E$2:$X$2,0),1)&amp;"!$A$2:$k$600",1),Q$1,0),0)</f>
        <v>#REF!</v>
      </c>
      <c r="R4466" s="6" t="e">
        <f ca="1">IF((K4466+L4466)&gt;0,K4466+L4466,#REF!+#REF!)</f>
        <v>#REF!</v>
      </c>
      <c r="S4466" s="6">
        <f t="shared" ca="1" si="911"/>
        <v>0</v>
      </c>
      <c r="T4466" s="6">
        <f t="shared" ca="1" si="912"/>
        <v>0</v>
      </c>
      <c r="U4466" s="6" t="e">
        <f t="shared" ca="1" si="913"/>
        <v>#REF!</v>
      </c>
      <c r="V4466" s="6" t="e">
        <f t="shared" ca="1" si="914"/>
        <v>#REF!</v>
      </c>
      <c r="W4466" s="11" t="e">
        <f t="shared" ca="1" si="915"/>
        <v>#REF!</v>
      </c>
      <c r="X4466" s="90">
        <f>Master!AD4466</f>
        <v>0</v>
      </c>
      <c r="Y4466" s="6" t="e">
        <f t="shared" ca="1" si="916"/>
        <v>#REF!</v>
      </c>
      <c r="Z4466" s="6" t="e">
        <f t="shared" ca="1" si="917"/>
        <v>#REF!</v>
      </c>
      <c r="AA4466" s="6" t="e">
        <f t="shared" ca="1" si="918"/>
        <v>#REF!</v>
      </c>
      <c r="AB4466" s="11">
        <f>VLOOKUP(B4466,Master!B$3:N$10000,9,0)</f>
        <v>0</v>
      </c>
      <c r="AC4466" s="11">
        <f t="shared" ca="1" si="919"/>
        <v>0</v>
      </c>
      <c r="AE4466" s="11">
        <f t="shared" ca="1" si="920"/>
        <v>0</v>
      </c>
      <c r="AG4466" s="6">
        <f ca="1">IF(NOT(ISNA(VLOOKUP($B4466,INDIRECT(VLOOKUP($B4466,'Exp Dates'!$E$4:$X$300,MATCH("M1",'Exp Dates'!$E$2:$X$2,0),1)&amp;"!$A$2:$k$600",1),AG$1,0))),VLOOKUP($B4466,INDIRECT(VLOOKUP($B4466,'Exp Dates'!$E$4:$X$300,MATCH("M1",'Exp Dates'!$E$2:$X$2,0),1)&amp;"!$A$2:$k$600",1),AG$1,0),0)</f>
        <v>0</v>
      </c>
      <c r="AH4466" s="6">
        <f ca="1">IF(NOT(ISNA(VLOOKUP($B4466,INDIRECT(VLOOKUP($B4466,'Exp Dates'!$E$4:$X$300,MATCH("M2",'Exp Dates'!$E$2:$X$2,0),1)&amp;"!$A$2:$k$600",1),AH$1,0))),VLOOKUP($B4466,INDIRECT(VLOOKUP($B4466,'Exp Dates'!$E$4:$X$300,MATCH("M2",'Exp Dates'!$E$2:$X$2,0),1)&amp;"!$A$2:$k$600",1),AH$1,0),0)</f>
        <v>0</v>
      </c>
      <c r="AI4466" s="6">
        <f ca="1">IF(NOT(ISNA(VLOOKUP($B4466,INDIRECT(VLOOKUP($B4466,'Exp Dates'!$E$4:$X$300,MATCH("M3",'Exp Dates'!$E$2:$X$2,0),1)&amp;"!$A$2:$k$600",1),AI$1,0))),VLOOKUP($B4466,INDIRECT(VLOOKUP($B4466,'Exp Dates'!$E$4:$X$300,MATCH("M3",'Exp Dates'!$E$2:$X$2,0),1)&amp;"!$A$2:$k$600",1),AI$1,0),0)</f>
        <v>0</v>
      </c>
      <c r="AJ4466" s="6">
        <f ca="1">IF(NOT(ISNA(VLOOKUP($B4466,INDIRECT(VLOOKUP($B4466,'Exp Dates'!$E$4:$X$300,MATCH("M4",'Exp Dates'!$E$2:$X$2,0),1)&amp;"!$A$2:$k$600",1),AJ$1,0))),VLOOKUP($B4466,INDIRECT(VLOOKUP($B4466,'Exp Dates'!$E$4:$X$300,MATCH("M4",'Exp Dates'!$E$2:$X$2,0),1)&amp;"!$A$2:$k$600",1),AJ$1,0),0)</f>
        <v>0</v>
      </c>
      <c r="AK4466" s="6">
        <f ca="1">IF(NOT(ISNA(VLOOKUP($B4466,INDIRECT(VLOOKUP($B4466,'Exp Dates'!$E$4:$X$300,MATCH("M5",'Exp Dates'!$E$2:$X$2,0),1)&amp;"!$A$2:$k$600",1),AK$1,0))),VLOOKUP($B4466,INDIRECT(VLOOKUP($B4466,'Exp Dates'!$E$4:$X$300,MATCH("M5",'Exp Dates'!$E$2:$X$2,0),1)&amp;"!$A$2:$k$600",1),AK$1,0),0)</f>
        <v>0</v>
      </c>
      <c r="AL4466" s="6">
        <f ca="1">IF(NOT(ISNA(VLOOKUP($B4466,INDIRECT(VLOOKUP($B4466,'Exp Dates'!$E$4:$X$300,MATCH("M6",'Exp Dates'!$E$2:$X$2,0),1)&amp;"!$A$2:$k$600",1),AL$1,0))),VLOOKUP($B4466,INDIRECT(VLOOKUP($B4466,'Exp Dates'!$E$4:$X$300,MATCH("M6",'Exp Dates'!$E$2:$X$2,0),1)&amp;"!$A$2:$k$600",1),AL$1,0),0)</f>
        <v>0</v>
      </c>
      <c r="AM4466" s="6" t="e">
        <f ca="1">IF(NOT(ISNA(VLOOKUP($B4466,INDIRECT(VLOOKUP($B4466,'Exp Dates'!$E$4:$X$300,MATCH("M7",'Exp Dates'!$E$2:$X$2,0),1)&amp;"!$A$2:$k$600",1),AM$1,0))),VLOOKUP($B4466,INDIRECT(VLOOKUP($B4466,'Exp Dates'!$E$4:$X$300,MATCH("M7",'Exp Dates'!$E$2:$X$2,0),1)&amp;"!$A$2:$k$600",1),AM$1,0),0)</f>
        <v>#REF!</v>
      </c>
      <c r="AO4466" s="90">
        <f ca="1">IF(NOT(ISNA(VLOOKUP($B4466,INDIRECT(VLOOKUP($B4466,'Exp Dates'!$E$4:$X$300,MATCH("M1",'Exp Dates'!$E$2:$X$2,0),1)&amp;"!$A$2:$k$600",1),AO$1,0))),VLOOKUP($B4466,INDIRECT(VLOOKUP($B4466,'Exp Dates'!$E$4:$X$300,MATCH("M1",'Exp Dates'!$E$2:$X$2,0),1)&amp;"!$A$2:$k$600",1),AO$1,0),0)</f>
        <v>0</v>
      </c>
      <c r="AP4466" s="90">
        <f ca="1">IF(NOT(ISNA(VLOOKUP($B4466,INDIRECT(VLOOKUP($B4466,'Exp Dates'!$E$4:$X$300,MATCH("M2",'Exp Dates'!$E$2:$X$2,0),1)&amp;"!$A$2:$k$600",1),AP$1,0))),VLOOKUP($B4466,INDIRECT(VLOOKUP($B4466,'Exp Dates'!$E$4:$X$300,MATCH("M2",'Exp Dates'!$E$2:$X$2,0),1)&amp;"!$A$2:$k$600",1),AP$1,0),0)</f>
        <v>0</v>
      </c>
      <c r="AQ4466" s="90">
        <f t="shared" ca="1" si="921"/>
        <v>0</v>
      </c>
      <c r="AR4466" s="90">
        <f>VLOOKUP(B4466,Master!B$2:L$5000,11,0)</f>
        <v>0</v>
      </c>
    </row>
    <row r="4467" spans="2:44" x14ac:dyDescent="0.25">
      <c r="B4467" s="52">
        <f>Master!B4467</f>
        <v>44547</v>
      </c>
      <c r="C4467" s="11">
        <v>1</v>
      </c>
      <c r="D4467" s="11">
        <f ca="1">IF(NOT(ISNA(VLOOKUP($B4467,INDIRECT(VLOOKUP($B4467,'Exp Dates'!$E$4:$X$250,MATCH("M1",'Exp Dates'!$E$2:$X$2,0),1)&amp;"!$A$2:$H$600",1),D$1,0))),VLOOKUP($B4467,INDIRECT(VLOOKUP($B4467,'Exp Dates'!$E$4:$X$250,MATCH("M1",'Exp Dates'!$E$2:$X$2,0),1)&amp;"!$A$2:$H$600",1),D$1,0)*$C4467,VLOOKUP($B4467,Interpolate!$B$3:$T$2004,MATCH("M1-I",Interpolate!$B$2:$T$2,0)))</f>
        <v>0</v>
      </c>
      <c r="E4467" s="11">
        <f ca="1">IF(NOT(ISNA(VLOOKUP($B4467,INDIRECT(VLOOKUP($B4467,'Exp Dates'!$E$4:$X$250,MATCH("M2",'Exp Dates'!$E$2:$X$2,0),1)&amp;"!$A$2:$H$600",1),E$1,0))),VLOOKUP($B4467,INDIRECT(VLOOKUP($B4467,'Exp Dates'!$E$4:$X$250,MATCH("M2",'Exp Dates'!$E$2:$X$2,0),1)&amp;"!$A$2:$H$600",1),E$1,0)*$C4467,VLOOKUP($B4467,Interpolate!$B$3:$T$2004,MATCH("M2-I",Interpolate!$B$2:$T$2,0)))</f>
        <v>0</v>
      </c>
      <c r="F4467" s="11">
        <f ca="1">IF(NOT(ISNA(VLOOKUP($B4467,INDIRECT(VLOOKUP($B4467,'Exp Dates'!$E$4:$X$250,MATCH("M3",'Exp Dates'!$E$2:$X$2,0),1)&amp;"!$A$2:$H$600",1),F$1,0))),VLOOKUP($B4467,INDIRECT(VLOOKUP($B4467,'Exp Dates'!$E$4:$X$250,MATCH("M3",'Exp Dates'!$E$2:$X$2,0),1)&amp;"!$A$2:$H$600",1),F$1,0)*$C4467,VLOOKUP($B4467,Interpolate!$B$3:$T$2004,MATCH("M3-I",Interpolate!$B$2:$T$2,0)))</f>
        <v>0</v>
      </c>
      <c r="G4467" s="11">
        <f ca="1">IF(NOT(ISNA(VLOOKUP($B4467,INDIRECT(VLOOKUP($B4467,'Exp Dates'!$E$4:$X$250,MATCH("M4",'Exp Dates'!$E$2:$X$2,0),1)&amp;"!$A$2:$H$600",1),G$1,0))),VLOOKUP($B4467,INDIRECT(VLOOKUP($B4467,'Exp Dates'!$E$4:$X$250,MATCH("M4",'Exp Dates'!$E$2:$X$2,0),1)&amp;"!$A$2:$H$600",1),G$1,0)*$C4467,VLOOKUP($B4467,Interpolate!$B$3:$T$2004,MATCH("M4-I",Interpolate!$B$2:$T$2,0)))</f>
        <v>0</v>
      </c>
      <c r="H4467" s="11">
        <f ca="1">IF(NOT(ISNA(VLOOKUP($B4467,INDIRECT(VLOOKUP($B4467,'Exp Dates'!$E$4:$X$250,MATCH("M5",'Exp Dates'!$E$2:$X$2,0),1)&amp;"!$A$2:$H$600",1),H$1,0))),VLOOKUP($B4467,INDIRECT(VLOOKUP($B4467,'Exp Dates'!$E$4:$X$250,MATCH("M5",'Exp Dates'!$E$2:$X$2,0),1)&amp;"!$A$2:$H$600",1),H$1,0)*$C4467,VLOOKUP($B4467,Interpolate!$B$3:$T$2004,MATCH("M5-I",Interpolate!$B$2:$T$2,0)))</f>
        <v>0</v>
      </c>
      <c r="I4467" s="11">
        <f ca="1">IF(NOT(ISNA(VLOOKUP($B4467,INDIRECT(VLOOKUP($B4467,'Exp Dates'!$E$4:$X$250,MATCH("M6",'Exp Dates'!$E$2:$X$2,0),1)&amp;"!$A$2:$H$600",1),I$1,0))),VLOOKUP($B4467,INDIRECT(VLOOKUP($B4467,'Exp Dates'!$E$4:$X$250,MATCH("M6",'Exp Dates'!$E$2:$X$2,0),1)&amp;"!$A$2:$H$600",1),I$1,0)*$C4467,VLOOKUP($B4467,Interpolate!$B$3:$T$2004,MATCH("M6-I",Interpolate!$B$2:$T$2,0)))</f>
        <v>0</v>
      </c>
      <c r="J4467" s="11" t="e">
        <f ca="1">IF(NOT(ISNA(VLOOKUP($B4467,INDIRECT(VLOOKUP($B4467,'Exp Dates'!$E$4:$X$250,MATCH("M7",'Exp Dates'!$E$2:$X$2,0),1)&amp;"!$A$2:$H$600",1),J$1,0))),VLOOKUP($B4467,INDIRECT(VLOOKUP($B4467,'Exp Dates'!$E$4:$X$250,MATCH("M7",'Exp Dates'!$E$2:$X$2,0),1)&amp;"!$A$2:$H$600",1),J$1,0)*$C4467,VLOOKUP($B4467,Interpolate!$B$3:$T$2004,MATCH("M7-I",Interpolate!$B$2:$T$2,0)))</f>
        <v>#REF!</v>
      </c>
      <c r="K4467" s="6">
        <f ca="1">IF(NOT(ISNA(VLOOKUP($B4467,INDIRECT(VLOOKUP($B4467,'Exp Dates'!$E$4:$X$250,MATCH("M1",'Exp Dates'!$E$2:$X$2,0),1)&amp;"!$A$2:$k$600",1),K$1,0))),VLOOKUP($B4467,INDIRECT(VLOOKUP($B4467,'Exp Dates'!$E$4:$X$250,MATCH("M1",'Exp Dates'!$E$2:$X$2,0),1)&amp;"!$A$2:$k$600",1),K$1,0),0)</f>
        <v>0</v>
      </c>
      <c r="L4467" s="6">
        <f ca="1">IF(NOT(ISNA(VLOOKUP($B4467,INDIRECT(VLOOKUP($B4467,'Exp Dates'!$E$4:$X$250,MATCH("M2",'Exp Dates'!$E$2:$X$2,0),1)&amp;"!$A$2:$k$600",1),L$1,0))),VLOOKUP($B4467,INDIRECT(VLOOKUP($B4467,'Exp Dates'!$E$4:$X$250,MATCH("M2",'Exp Dates'!$E$2:$X$2,0),1)&amp;"!$A$2:$k$600",1),L$1,0),0)</f>
        <v>0</v>
      </c>
      <c r="M4467" s="6">
        <f ca="1">IF(NOT(ISNA(VLOOKUP($B4467,INDIRECT(VLOOKUP($B4467,'Exp Dates'!$E$4:$X$250,MATCH("M3",'Exp Dates'!$E$2:$X$2,0),1)&amp;"!$A$2:$k$600",1),M$1,0))),VLOOKUP($B4467,INDIRECT(VLOOKUP($B4467,'Exp Dates'!$E$4:$X$250,MATCH("M3",'Exp Dates'!$E$2:$X$2,0),1)&amp;"!$A$2:$k$600",1),M$1,0),0)</f>
        <v>0</v>
      </c>
      <c r="N4467" s="6">
        <f ca="1">IF(NOT(ISNA(VLOOKUP($B4467,INDIRECT(VLOOKUP($B4467,'Exp Dates'!$E$4:$X$250,MATCH("M4",'Exp Dates'!$E$2:$X$2,0),1)&amp;"!$A$2:$k$600",1),N$1,0))),VLOOKUP($B4467,INDIRECT(VLOOKUP($B4467,'Exp Dates'!$E$4:$X$250,MATCH("M4",'Exp Dates'!$E$2:$X$2,0),1)&amp;"!$A$2:$k$600",1),N$1,0),0)</f>
        <v>0</v>
      </c>
      <c r="O4467" s="6">
        <f ca="1">IF(NOT(ISNA(VLOOKUP($B4467,INDIRECT(VLOOKUP($B4467,'Exp Dates'!$E$4:$X$250,MATCH("M5",'Exp Dates'!$E$2:$X$2,0),1)&amp;"!$A$2:$k$600",1),O$1,0))),VLOOKUP($B4467,INDIRECT(VLOOKUP($B4467,'Exp Dates'!$E$4:$X$250,MATCH("M5",'Exp Dates'!$E$2:$X$2,0),1)&amp;"!$A$2:$k$600",1),O$1,0),0)</f>
        <v>0</v>
      </c>
      <c r="P4467" s="6">
        <f ca="1">IF(NOT(ISNA(VLOOKUP($B4467,INDIRECT(VLOOKUP($B4467,'Exp Dates'!$E$4:$X$250,MATCH("M6",'Exp Dates'!$E$2:$X$2,0),1)&amp;"!$A$2:$k$600",1),P$1,0))),VLOOKUP($B4467,INDIRECT(VLOOKUP($B4467,'Exp Dates'!$E$4:$X$250,MATCH("M6",'Exp Dates'!$E$2:$X$2,0),1)&amp;"!$A$2:$k$600",1),P$1,0),0)</f>
        <v>0</v>
      </c>
      <c r="Q4467" s="6" t="e">
        <f ca="1">IF(NOT(ISNA(VLOOKUP($B4467,INDIRECT(VLOOKUP($B4467,'Exp Dates'!$E$4:$X$250,MATCH("M7",'Exp Dates'!$E$2:$X$2,0),1)&amp;"!$A$2:$k$600",1),Q$1,0))),VLOOKUP($B4467,INDIRECT(VLOOKUP($B4467,'Exp Dates'!$E$4:$X$250,MATCH("M7",'Exp Dates'!$E$2:$X$2,0),1)&amp;"!$A$2:$k$600",1),Q$1,0),0)</f>
        <v>#REF!</v>
      </c>
      <c r="R4467" s="6" t="e">
        <f ca="1">IF((K4467+L4467)&gt;0,K4467+L4467,#REF!+#REF!)</f>
        <v>#REF!</v>
      </c>
      <c r="S4467" s="6">
        <f t="shared" ca="1" si="911"/>
        <v>0</v>
      </c>
      <c r="T4467" s="6">
        <f t="shared" ca="1" si="912"/>
        <v>0</v>
      </c>
      <c r="U4467" s="6" t="e">
        <f t="shared" ca="1" si="913"/>
        <v>#REF!</v>
      </c>
      <c r="V4467" s="6" t="e">
        <f t="shared" ca="1" si="914"/>
        <v>#REF!</v>
      </c>
      <c r="W4467" s="11" t="e">
        <f t="shared" ca="1" si="915"/>
        <v>#REF!</v>
      </c>
      <c r="X4467" s="90">
        <f>Master!AD4467</f>
        <v>0</v>
      </c>
      <c r="Y4467" s="6" t="e">
        <f t="shared" ca="1" si="916"/>
        <v>#REF!</v>
      </c>
      <c r="Z4467" s="6" t="e">
        <f t="shared" ca="1" si="917"/>
        <v>#REF!</v>
      </c>
      <c r="AA4467" s="6" t="e">
        <f t="shared" ca="1" si="918"/>
        <v>#REF!</v>
      </c>
      <c r="AB4467" s="11">
        <f>VLOOKUP(B4467,Master!B$3:N$10000,9,0)</f>
        <v>0</v>
      </c>
      <c r="AC4467" s="11">
        <f t="shared" ca="1" si="919"/>
        <v>0</v>
      </c>
      <c r="AE4467" s="11">
        <f t="shared" ca="1" si="920"/>
        <v>0</v>
      </c>
      <c r="AG4467" s="6">
        <f ca="1">IF(NOT(ISNA(VLOOKUP($B4467,INDIRECT(VLOOKUP($B4467,'Exp Dates'!$E$4:$X$300,MATCH("M1",'Exp Dates'!$E$2:$X$2,0),1)&amp;"!$A$2:$k$600",1),AG$1,0))),VLOOKUP($B4467,INDIRECT(VLOOKUP($B4467,'Exp Dates'!$E$4:$X$300,MATCH("M1",'Exp Dates'!$E$2:$X$2,0),1)&amp;"!$A$2:$k$600",1),AG$1,0),0)</f>
        <v>0</v>
      </c>
      <c r="AH4467" s="6">
        <f ca="1">IF(NOT(ISNA(VLOOKUP($B4467,INDIRECT(VLOOKUP($B4467,'Exp Dates'!$E$4:$X$300,MATCH("M2",'Exp Dates'!$E$2:$X$2,0),1)&amp;"!$A$2:$k$600",1),AH$1,0))),VLOOKUP($B4467,INDIRECT(VLOOKUP($B4467,'Exp Dates'!$E$4:$X$300,MATCH("M2",'Exp Dates'!$E$2:$X$2,0),1)&amp;"!$A$2:$k$600",1),AH$1,0),0)</f>
        <v>0</v>
      </c>
      <c r="AI4467" s="6">
        <f ca="1">IF(NOT(ISNA(VLOOKUP($B4467,INDIRECT(VLOOKUP($B4467,'Exp Dates'!$E$4:$X$300,MATCH("M3",'Exp Dates'!$E$2:$X$2,0),1)&amp;"!$A$2:$k$600",1),AI$1,0))),VLOOKUP($B4467,INDIRECT(VLOOKUP($B4467,'Exp Dates'!$E$4:$X$300,MATCH("M3",'Exp Dates'!$E$2:$X$2,0),1)&amp;"!$A$2:$k$600",1),AI$1,0),0)</f>
        <v>0</v>
      </c>
      <c r="AJ4467" s="6">
        <f ca="1">IF(NOT(ISNA(VLOOKUP($B4467,INDIRECT(VLOOKUP($B4467,'Exp Dates'!$E$4:$X$300,MATCH("M4",'Exp Dates'!$E$2:$X$2,0),1)&amp;"!$A$2:$k$600",1),AJ$1,0))),VLOOKUP($B4467,INDIRECT(VLOOKUP($B4467,'Exp Dates'!$E$4:$X$300,MATCH("M4",'Exp Dates'!$E$2:$X$2,0),1)&amp;"!$A$2:$k$600",1),AJ$1,0),0)</f>
        <v>0</v>
      </c>
      <c r="AK4467" s="6">
        <f ca="1">IF(NOT(ISNA(VLOOKUP($B4467,INDIRECT(VLOOKUP($B4467,'Exp Dates'!$E$4:$X$300,MATCH("M5",'Exp Dates'!$E$2:$X$2,0),1)&amp;"!$A$2:$k$600",1),AK$1,0))),VLOOKUP($B4467,INDIRECT(VLOOKUP($B4467,'Exp Dates'!$E$4:$X$300,MATCH("M5",'Exp Dates'!$E$2:$X$2,0),1)&amp;"!$A$2:$k$600",1),AK$1,0),0)</f>
        <v>0</v>
      </c>
      <c r="AL4467" s="6">
        <f ca="1">IF(NOT(ISNA(VLOOKUP($B4467,INDIRECT(VLOOKUP($B4467,'Exp Dates'!$E$4:$X$300,MATCH("M6",'Exp Dates'!$E$2:$X$2,0),1)&amp;"!$A$2:$k$600",1),AL$1,0))),VLOOKUP($B4467,INDIRECT(VLOOKUP($B4467,'Exp Dates'!$E$4:$X$300,MATCH("M6",'Exp Dates'!$E$2:$X$2,0),1)&amp;"!$A$2:$k$600",1),AL$1,0),0)</f>
        <v>0</v>
      </c>
      <c r="AM4467" s="6" t="e">
        <f ca="1">IF(NOT(ISNA(VLOOKUP($B4467,INDIRECT(VLOOKUP($B4467,'Exp Dates'!$E$4:$X$300,MATCH("M7",'Exp Dates'!$E$2:$X$2,0),1)&amp;"!$A$2:$k$600",1),AM$1,0))),VLOOKUP($B4467,INDIRECT(VLOOKUP($B4467,'Exp Dates'!$E$4:$X$300,MATCH("M7",'Exp Dates'!$E$2:$X$2,0),1)&amp;"!$A$2:$k$600",1),AM$1,0),0)</f>
        <v>#REF!</v>
      </c>
      <c r="AO4467" s="90">
        <f ca="1">IF(NOT(ISNA(VLOOKUP($B4467,INDIRECT(VLOOKUP($B4467,'Exp Dates'!$E$4:$X$300,MATCH("M1",'Exp Dates'!$E$2:$X$2,0),1)&amp;"!$A$2:$k$600",1),AO$1,0))),VLOOKUP($B4467,INDIRECT(VLOOKUP($B4467,'Exp Dates'!$E$4:$X$300,MATCH("M1",'Exp Dates'!$E$2:$X$2,0),1)&amp;"!$A$2:$k$600",1),AO$1,0),0)</f>
        <v>0</v>
      </c>
      <c r="AP4467" s="90">
        <f ca="1">IF(NOT(ISNA(VLOOKUP($B4467,INDIRECT(VLOOKUP($B4467,'Exp Dates'!$E$4:$X$300,MATCH("M2",'Exp Dates'!$E$2:$X$2,0),1)&amp;"!$A$2:$k$600",1),AP$1,0))),VLOOKUP($B4467,INDIRECT(VLOOKUP($B4467,'Exp Dates'!$E$4:$X$300,MATCH("M2",'Exp Dates'!$E$2:$X$2,0),1)&amp;"!$A$2:$k$600",1),AP$1,0),0)</f>
        <v>0</v>
      </c>
      <c r="AQ4467" s="90">
        <f t="shared" ca="1" si="921"/>
        <v>0</v>
      </c>
      <c r="AR4467" s="90">
        <f>VLOOKUP(B4467,Master!B$2:L$5000,11,0)</f>
        <v>0</v>
      </c>
    </row>
    <row r="4468" spans="2:44" x14ac:dyDescent="0.25">
      <c r="B4468" s="52">
        <f>Master!B4468</f>
        <v>44550</v>
      </c>
      <c r="C4468" s="11">
        <v>1</v>
      </c>
      <c r="D4468" s="11">
        <f ca="1">IF(NOT(ISNA(VLOOKUP($B4468,INDIRECT(VLOOKUP($B4468,'Exp Dates'!$E$4:$X$250,MATCH("M1",'Exp Dates'!$E$2:$X$2,0),1)&amp;"!$A$2:$H$600",1),D$1,0))),VLOOKUP($B4468,INDIRECT(VLOOKUP($B4468,'Exp Dates'!$E$4:$X$250,MATCH("M1",'Exp Dates'!$E$2:$X$2,0),1)&amp;"!$A$2:$H$600",1),D$1,0)*$C4468,VLOOKUP($B4468,Interpolate!$B$3:$T$2004,MATCH("M1-I",Interpolate!$B$2:$T$2,0)))</f>
        <v>0</v>
      </c>
      <c r="E4468" s="11">
        <f ca="1">IF(NOT(ISNA(VLOOKUP($B4468,INDIRECT(VLOOKUP($B4468,'Exp Dates'!$E$4:$X$250,MATCH("M2",'Exp Dates'!$E$2:$X$2,0),1)&amp;"!$A$2:$H$600",1),E$1,0))),VLOOKUP($B4468,INDIRECT(VLOOKUP($B4468,'Exp Dates'!$E$4:$X$250,MATCH("M2",'Exp Dates'!$E$2:$X$2,0),1)&amp;"!$A$2:$H$600",1),E$1,0)*$C4468,VLOOKUP($B4468,Interpolate!$B$3:$T$2004,MATCH("M2-I",Interpolate!$B$2:$T$2,0)))</f>
        <v>0</v>
      </c>
      <c r="F4468" s="11">
        <f ca="1">IF(NOT(ISNA(VLOOKUP($B4468,INDIRECT(VLOOKUP($B4468,'Exp Dates'!$E$4:$X$250,MATCH("M3",'Exp Dates'!$E$2:$X$2,0),1)&amp;"!$A$2:$H$600",1),F$1,0))),VLOOKUP($B4468,INDIRECT(VLOOKUP($B4468,'Exp Dates'!$E$4:$X$250,MATCH("M3",'Exp Dates'!$E$2:$X$2,0),1)&amp;"!$A$2:$H$600",1),F$1,0)*$C4468,VLOOKUP($B4468,Interpolate!$B$3:$T$2004,MATCH("M3-I",Interpolate!$B$2:$T$2,0)))</f>
        <v>0</v>
      </c>
      <c r="G4468" s="11">
        <f ca="1">IF(NOT(ISNA(VLOOKUP($B4468,INDIRECT(VLOOKUP($B4468,'Exp Dates'!$E$4:$X$250,MATCH("M4",'Exp Dates'!$E$2:$X$2,0),1)&amp;"!$A$2:$H$600",1),G$1,0))),VLOOKUP($B4468,INDIRECT(VLOOKUP($B4468,'Exp Dates'!$E$4:$X$250,MATCH("M4",'Exp Dates'!$E$2:$X$2,0),1)&amp;"!$A$2:$H$600",1),G$1,0)*$C4468,VLOOKUP($B4468,Interpolate!$B$3:$T$2004,MATCH("M4-I",Interpolate!$B$2:$T$2,0)))</f>
        <v>0</v>
      </c>
      <c r="H4468" s="11">
        <f ca="1">IF(NOT(ISNA(VLOOKUP($B4468,INDIRECT(VLOOKUP($B4468,'Exp Dates'!$E$4:$X$250,MATCH("M5",'Exp Dates'!$E$2:$X$2,0),1)&amp;"!$A$2:$H$600",1),H$1,0))),VLOOKUP($B4468,INDIRECT(VLOOKUP($B4468,'Exp Dates'!$E$4:$X$250,MATCH("M5",'Exp Dates'!$E$2:$X$2,0),1)&amp;"!$A$2:$H$600",1),H$1,0)*$C4468,VLOOKUP($B4468,Interpolate!$B$3:$T$2004,MATCH("M5-I",Interpolate!$B$2:$T$2,0)))</f>
        <v>0</v>
      </c>
      <c r="I4468" s="11">
        <f ca="1">IF(NOT(ISNA(VLOOKUP($B4468,INDIRECT(VLOOKUP($B4468,'Exp Dates'!$E$4:$X$250,MATCH("M6",'Exp Dates'!$E$2:$X$2,0),1)&amp;"!$A$2:$H$600",1),I$1,0))),VLOOKUP($B4468,INDIRECT(VLOOKUP($B4468,'Exp Dates'!$E$4:$X$250,MATCH("M6",'Exp Dates'!$E$2:$X$2,0),1)&amp;"!$A$2:$H$600",1),I$1,0)*$C4468,VLOOKUP($B4468,Interpolate!$B$3:$T$2004,MATCH("M6-I",Interpolate!$B$2:$T$2,0)))</f>
        <v>0</v>
      </c>
      <c r="J4468" s="11" t="e">
        <f ca="1">IF(NOT(ISNA(VLOOKUP($B4468,INDIRECT(VLOOKUP($B4468,'Exp Dates'!$E$4:$X$250,MATCH("M7",'Exp Dates'!$E$2:$X$2,0),1)&amp;"!$A$2:$H$600",1),J$1,0))),VLOOKUP($B4468,INDIRECT(VLOOKUP($B4468,'Exp Dates'!$E$4:$X$250,MATCH("M7",'Exp Dates'!$E$2:$X$2,0),1)&amp;"!$A$2:$H$600",1),J$1,0)*$C4468,VLOOKUP($B4468,Interpolate!$B$3:$T$2004,MATCH("M7-I",Interpolate!$B$2:$T$2,0)))</f>
        <v>#REF!</v>
      </c>
      <c r="K4468" s="6">
        <f ca="1">IF(NOT(ISNA(VLOOKUP($B4468,INDIRECT(VLOOKUP($B4468,'Exp Dates'!$E$4:$X$250,MATCH("M1",'Exp Dates'!$E$2:$X$2,0),1)&amp;"!$A$2:$k$600",1),K$1,0))),VLOOKUP($B4468,INDIRECT(VLOOKUP($B4468,'Exp Dates'!$E$4:$X$250,MATCH("M1",'Exp Dates'!$E$2:$X$2,0),1)&amp;"!$A$2:$k$600",1),K$1,0),0)</f>
        <v>0</v>
      </c>
      <c r="L4468" s="6">
        <f ca="1">IF(NOT(ISNA(VLOOKUP($B4468,INDIRECT(VLOOKUP($B4468,'Exp Dates'!$E$4:$X$250,MATCH("M2",'Exp Dates'!$E$2:$X$2,0),1)&amp;"!$A$2:$k$600",1),L$1,0))),VLOOKUP($B4468,INDIRECT(VLOOKUP($B4468,'Exp Dates'!$E$4:$X$250,MATCH("M2",'Exp Dates'!$E$2:$X$2,0),1)&amp;"!$A$2:$k$600",1),L$1,0),0)</f>
        <v>0</v>
      </c>
      <c r="M4468" s="6">
        <f ca="1">IF(NOT(ISNA(VLOOKUP($B4468,INDIRECT(VLOOKUP($B4468,'Exp Dates'!$E$4:$X$250,MATCH("M3",'Exp Dates'!$E$2:$X$2,0),1)&amp;"!$A$2:$k$600",1),M$1,0))),VLOOKUP($B4468,INDIRECT(VLOOKUP($B4468,'Exp Dates'!$E$4:$X$250,MATCH("M3",'Exp Dates'!$E$2:$X$2,0),1)&amp;"!$A$2:$k$600",1),M$1,0),0)</f>
        <v>0</v>
      </c>
      <c r="N4468" s="6">
        <f ca="1">IF(NOT(ISNA(VLOOKUP($B4468,INDIRECT(VLOOKUP($B4468,'Exp Dates'!$E$4:$X$250,MATCH("M4",'Exp Dates'!$E$2:$X$2,0),1)&amp;"!$A$2:$k$600",1),N$1,0))),VLOOKUP($B4468,INDIRECT(VLOOKUP($B4468,'Exp Dates'!$E$4:$X$250,MATCH("M4",'Exp Dates'!$E$2:$X$2,0),1)&amp;"!$A$2:$k$600",1),N$1,0),0)</f>
        <v>0</v>
      </c>
      <c r="O4468" s="6">
        <f ca="1">IF(NOT(ISNA(VLOOKUP($B4468,INDIRECT(VLOOKUP($B4468,'Exp Dates'!$E$4:$X$250,MATCH("M5",'Exp Dates'!$E$2:$X$2,0),1)&amp;"!$A$2:$k$600",1),O$1,0))),VLOOKUP($B4468,INDIRECT(VLOOKUP($B4468,'Exp Dates'!$E$4:$X$250,MATCH("M5",'Exp Dates'!$E$2:$X$2,0),1)&amp;"!$A$2:$k$600",1),O$1,0),0)</f>
        <v>0</v>
      </c>
      <c r="P4468" s="6">
        <f ca="1">IF(NOT(ISNA(VLOOKUP($B4468,INDIRECT(VLOOKUP($B4468,'Exp Dates'!$E$4:$X$250,MATCH("M6",'Exp Dates'!$E$2:$X$2,0),1)&amp;"!$A$2:$k$600",1),P$1,0))),VLOOKUP($B4468,INDIRECT(VLOOKUP($B4468,'Exp Dates'!$E$4:$X$250,MATCH("M6",'Exp Dates'!$E$2:$X$2,0),1)&amp;"!$A$2:$k$600",1),P$1,0),0)</f>
        <v>0</v>
      </c>
      <c r="Q4468" s="6" t="e">
        <f ca="1">IF(NOT(ISNA(VLOOKUP($B4468,INDIRECT(VLOOKUP($B4468,'Exp Dates'!$E$4:$X$250,MATCH("M7",'Exp Dates'!$E$2:$X$2,0),1)&amp;"!$A$2:$k$600",1),Q$1,0))),VLOOKUP($B4468,INDIRECT(VLOOKUP($B4468,'Exp Dates'!$E$4:$X$250,MATCH("M7",'Exp Dates'!$E$2:$X$2,0),1)&amp;"!$A$2:$k$600",1),Q$1,0),0)</f>
        <v>#REF!</v>
      </c>
      <c r="R4468" s="6" t="e">
        <f ca="1">IF((K4468+L4468)&gt;0,K4468+L4468,#REF!+#REF!)</f>
        <v>#REF!</v>
      </c>
      <c r="S4468" s="6">
        <f t="shared" ca="1" si="911"/>
        <v>0</v>
      </c>
      <c r="T4468" s="6">
        <f t="shared" ca="1" si="912"/>
        <v>0</v>
      </c>
      <c r="U4468" s="6" t="e">
        <f t="shared" ca="1" si="913"/>
        <v>#REF!</v>
      </c>
      <c r="V4468" s="6" t="e">
        <f t="shared" ca="1" si="914"/>
        <v>#REF!</v>
      </c>
      <c r="W4468" s="11" t="e">
        <f t="shared" ca="1" si="915"/>
        <v>#REF!</v>
      </c>
      <c r="X4468" s="90">
        <f>Master!AD4468</f>
        <v>0</v>
      </c>
      <c r="Y4468" s="6" t="e">
        <f t="shared" ca="1" si="916"/>
        <v>#REF!</v>
      </c>
      <c r="Z4468" s="6" t="e">
        <f t="shared" ca="1" si="917"/>
        <v>#REF!</v>
      </c>
      <c r="AA4468" s="6" t="e">
        <f t="shared" ca="1" si="918"/>
        <v>#REF!</v>
      </c>
      <c r="AB4468" s="11">
        <f>VLOOKUP(B4468,Master!B$3:N$10000,9,0)</f>
        <v>0</v>
      </c>
      <c r="AC4468" s="11">
        <f t="shared" ca="1" si="919"/>
        <v>0</v>
      </c>
      <c r="AE4468" s="11">
        <f t="shared" ca="1" si="920"/>
        <v>0</v>
      </c>
      <c r="AG4468" s="6">
        <f ca="1">IF(NOT(ISNA(VLOOKUP($B4468,INDIRECT(VLOOKUP($B4468,'Exp Dates'!$E$4:$X$300,MATCH("M1",'Exp Dates'!$E$2:$X$2,0),1)&amp;"!$A$2:$k$600",1),AG$1,0))),VLOOKUP($B4468,INDIRECT(VLOOKUP($B4468,'Exp Dates'!$E$4:$X$300,MATCH("M1",'Exp Dates'!$E$2:$X$2,0),1)&amp;"!$A$2:$k$600",1),AG$1,0),0)</f>
        <v>0</v>
      </c>
      <c r="AH4468" s="6">
        <f ca="1">IF(NOT(ISNA(VLOOKUP($B4468,INDIRECT(VLOOKUP($B4468,'Exp Dates'!$E$4:$X$300,MATCH("M2",'Exp Dates'!$E$2:$X$2,0),1)&amp;"!$A$2:$k$600",1),AH$1,0))),VLOOKUP($B4468,INDIRECT(VLOOKUP($B4468,'Exp Dates'!$E$4:$X$300,MATCH("M2",'Exp Dates'!$E$2:$X$2,0),1)&amp;"!$A$2:$k$600",1),AH$1,0),0)</f>
        <v>0</v>
      </c>
      <c r="AI4468" s="6">
        <f ca="1">IF(NOT(ISNA(VLOOKUP($B4468,INDIRECT(VLOOKUP($B4468,'Exp Dates'!$E$4:$X$300,MATCH("M3",'Exp Dates'!$E$2:$X$2,0),1)&amp;"!$A$2:$k$600",1),AI$1,0))),VLOOKUP($B4468,INDIRECT(VLOOKUP($B4468,'Exp Dates'!$E$4:$X$300,MATCH("M3",'Exp Dates'!$E$2:$X$2,0),1)&amp;"!$A$2:$k$600",1),AI$1,0),0)</f>
        <v>0</v>
      </c>
      <c r="AJ4468" s="6">
        <f ca="1">IF(NOT(ISNA(VLOOKUP($B4468,INDIRECT(VLOOKUP($B4468,'Exp Dates'!$E$4:$X$300,MATCH("M4",'Exp Dates'!$E$2:$X$2,0),1)&amp;"!$A$2:$k$600",1),AJ$1,0))),VLOOKUP($B4468,INDIRECT(VLOOKUP($B4468,'Exp Dates'!$E$4:$X$300,MATCH("M4",'Exp Dates'!$E$2:$X$2,0),1)&amp;"!$A$2:$k$600",1),AJ$1,0),0)</f>
        <v>0</v>
      </c>
      <c r="AK4468" s="6">
        <f ca="1">IF(NOT(ISNA(VLOOKUP($B4468,INDIRECT(VLOOKUP($B4468,'Exp Dates'!$E$4:$X$300,MATCH("M5",'Exp Dates'!$E$2:$X$2,0),1)&amp;"!$A$2:$k$600",1),AK$1,0))),VLOOKUP($B4468,INDIRECT(VLOOKUP($B4468,'Exp Dates'!$E$4:$X$300,MATCH("M5",'Exp Dates'!$E$2:$X$2,0),1)&amp;"!$A$2:$k$600",1),AK$1,0),0)</f>
        <v>0</v>
      </c>
      <c r="AL4468" s="6">
        <f ca="1">IF(NOT(ISNA(VLOOKUP($B4468,INDIRECT(VLOOKUP($B4468,'Exp Dates'!$E$4:$X$300,MATCH("M6",'Exp Dates'!$E$2:$X$2,0),1)&amp;"!$A$2:$k$600",1),AL$1,0))),VLOOKUP($B4468,INDIRECT(VLOOKUP($B4468,'Exp Dates'!$E$4:$X$300,MATCH("M6",'Exp Dates'!$E$2:$X$2,0),1)&amp;"!$A$2:$k$600",1),AL$1,0),0)</f>
        <v>0</v>
      </c>
      <c r="AM4468" s="6" t="e">
        <f ca="1">IF(NOT(ISNA(VLOOKUP($B4468,INDIRECT(VLOOKUP($B4468,'Exp Dates'!$E$4:$X$300,MATCH("M7",'Exp Dates'!$E$2:$X$2,0),1)&amp;"!$A$2:$k$600",1),AM$1,0))),VLOOKUP($B4468,INDIRECT(VLOOKUP($B4468,'Exp Dates'!$E$4:$X$300,MATCH("M7",'Exp Dates'!$E$2:$X$2,0),1)&amp;"!$A$2:$k$600",1),AM$1,0),0)</f>
        <v>#REF!</v>
      </c>
      <c r="AO4468" s="90">
        <f ca="1">IF(NOT(ISNA(VLOOKUP($B4468,INDIRECT(VLOOKUP($B4468,'Exp Dates'!$E$4:$X$300,MATCH("M1",'Exp Dates'!$E$2:$X$2,0),1)&amp;"!$A$2:$k$600",1),AO$1,0))),VLOOKUP($B4468,INDIRECT(VLOOKUP($B4468,'Exp Dates'!$E$4:$X$300,MATCH("M1",'Exp Dates'!$E$2:$X$2,0),1)&amp;"!$A$2:$k$600",1),AO$1,0),0)</f>
        <v>0</v>
      </c>
      <c r="AP4468" s="90">
        <f ca="1">IF(NOT(ISNA(VLOOKUP($B4468,INDIRECT(VLOOKUP($B4468,'Exp Dates'!$E$4:$X$300,MATCH("M2",'Exp Dates'!$E$2:$X$2,0),1)&amp;"!$A$2:$k$600",1),AP$1,0))),VLOOKUP($B4468,INDIRECT(VLOOKUP($B4468,'Exp Dates'!$E$4:$X$300,MATCH("M2",'Exp Dates'!$E$2:$X$2,0),1)&amp;"!$A$2:$k$600",1),AP$1,0),0)</f>
        <v>0</v>
      </c>
      <c r="AQ4468" s="90">
        <f t="shared" ca="1" si="921"/>
        <v>0</v>
      </c>
      <c r="AR4468" s="90">
        <f>VLOOKUP(B4468,Master!B$2:L$5000,11,0)</f>
        <v>0</v>
      </c>
    </row>
    <row r="4469" spans="2:44" x14ac:dyDescent="0.25">
      <c r="B4469" s="52">
        <f>Master!B4469</f>
        <v>44551</v>
      </c>
      <c r="C4469" s="11">
        <v>1</v>
      </c>
      <c r="D4469" s="11">
        <f ca="1">IF(NOT(ISNA(VLOOKUP($B4469,INDIRECT(VLOOKUP($B4469,'Exp Dates'!$E$4:$X$250,MATCH("M1",'Exp Dates'!$E$2:$X$2,0),1)&amp;"!$A$2:$H$600",1),D$1,0))),VLOOKUP($B4469,INDIRECT(VLOOKUP($B4469,'Exp Dates'!$E$4:$X$250,MATCH("M1",'Exp Dates'!$E$2:$X$2,0),1)&amp;"!$A$2:$H$600",1),D$1,0)*$C4469,VLOOKUP($B4469,Interpolate!$B$3:$T$2004,MATCH("M1-I",Interpolate!$B$2:$T$2,0)))</f>
        <v>0</v>
      </c>
      <c r="E4469" s="11">
        <f ca="1">IF(NOT(ISNA(VLOOKUP($B4469,INDIRECT(VLOOKUP($B4469,'Exp Dates'!$E$4:$X$250,MATCH("M2",'Exp Dates'!$E$2:$X$2,0),1)&amp;"!$A$2:$H$600",1),E$1,0))),VLOOKUP($B4469,INDIRECT(VLOOKUP($B4469,'Exp Dates'!$E$4:$X$250,MATCH("M2",'Exp Dates'!$E$2:$X$2,0),1)&amp;"!$A$2:$H$600",1),E$1,0)*$C4469,VLOOKUP($B4469,Interpolate!$B$3:$T$2004,MATCH("M2-I",Interpolate!$B$2:$T$2,0)))</f>
        <v>0</v>
      </c>
      <c r="F4469" s="11">
        <f ca="1">IF(NOT(ISNA(VLOOKUP($B4469,INDIRECT(VLOOKUP($B4469,'Exp Dates'!$E$4:$X$250,MATCH("M3",'Exp Dates'!$E$2:$X$2,0),1)&amp;"!$A$2:$H$600",1),F$1,0))),VLOOKUP($B4469,INDIRECT(VLOOKUP($B4469,'Exp Dates'!$E$4:$X$250,MATCH("M3",'Exp Dates'!$E$2:$X$2,0),1)&amp;"!$A$2:$H$600",1),F$1,0)*$C4469,VLOOKUP($B4469,Interpolate!$B$3:$T$2004,MATCH("M3-I",Interpolate!$B$2:$T$2,0)))</f>
        <v>0</v>
      </c>
      <c r="G4469" s="11">
        <f ca="1">IF(NOT(ISNA(VLOOKUP($B4469,INDIRECT(VLOOKUP($B4469,'Exp Dates'!$E$4:$X$250,MATCH("M4",'Exp Dates'!$E$2:$X$2,0),1)&amp;"!$A$2:$H$600",1),G$1,0))),VLOOKUP($B4469,INDIRECT(VLOOKUP($B4469,'Exp Dates'!$E$4:$X$250,MATCH("M4",'Exp Dates'!$E$2:$X$2,0),1)&amp;"!$A$2:$H$600",1),G$1,0)*$C4469,VLOOKUP($B4469,Interpolate!$B$3:$T$2004,MATCH("M4-I",Interpolate!$B$2:$T$2,0)))</f>
        <v>0</v>
      </c>
      <c r="H4469" s="11">
        <f ca="1">IF(NOT(ISNA(VLOOKUP($B4469,INDIRECT(VLOOKUP($B4469,'Exp Dates'!$E$4:$X$250,MATCH("M5",'Exp Dates'!$E$2:$X$2,0),1)&amp;"!$A$2:$H$600",1),H$1,0))),VLOOKUP($B4469,INDIRECT(VLOOKUP($B4469,'Exp Dates'!$E$4:$X$250,MATCH("M5",'Exp Dates'!$E$2:$X$2,0),1)&amp;"!$A$2:$H$600",1),H$1,0)*$C4469,VLOOKUP($B4469,Interpolate!$B$3:$T$2004,MATCH("M5-I",Interpolate!$B$2:$T$2,0)))</f>
        <v>0</v>
      </c>
      <c r="I4469" s="11">
        <f ca="1">IF(NOT(ISNA(VLOOKUP($B4469,INDIRECT(VLOOKUP($B4469,'Exp Dates'!$E$4:$X$250,MATCH("M6",'Exp Dates'!$E$2:$X$2,0),1)&amp;"!$A$2:$H$600",1),I$1,0))),VLOOKUP($B4469,INDIRECT(VLOOKUP($B4469,'Exp Dates'!$E$4:$X$250,MATCH("M6",'Exp Dates'!$E$2:$X$2,0),1)&amp;"!$A$2:$H$600",1),I$1,0)*$C4469,VLOOKUP($B4469,Interpolate!$B$3:$T$2004,MATCH("M6-I",Interpolate!$B$2:$T$2,0)))</f>
        <v>0</v>
      </c>
      <c r="J4469" s="11" t="e">
        <f ca="1">IF(NOT(ISNA(VLOOKUP($B4469,INDIRECT(VLOOKUP($B4469,'Exp Dates'!$E$4:$X$250,MATCH("M7",'Exp Dates'!$E$2:$X$2,0),1)&amp;"!$A$2:$H$600",1),J$1,0))),VLOOKUP($B4469,INDIRECT(VLOOKUP($B4469,'Exp Dates'!$E$4:$X$250,MATCH("M7",'Exp Dates'!$E$2:$X$2,0),1)&amp;"!$A$2:$H$600",1),J$1,0)*$C4469,VLOOKUP($B4469,Interpolate!$B$3:$T$2004,MATCH("M7-I",Interpolate!$B$2:$T$2,0)))</f>
        <v>#REF!</v>
      </c>
      <c r="K4469" s="6">
        <f ca="1">IF(NOT(ISNA(VLOOKUP($B4469,INDIRECT(VLOOKUP($B4469,'Exp Dates'!$E$4:$X$250,MATCH("M1",'Exp Dates'!$E$2:$X$2,0),1)&amp;"!$A$2:$k$600",1),K$1,0))),VLOOKUP($B4469,INDIRECT(VLOOKUP($B4469,'Exp Dates'!$E$4:$X$250,MATCH("M1",'Exp Dates'!$E$2:$X$2,0),1)&amp;"!$A$2:$k$600",1),K$1,0),0)</f>
        <v>0</v>
      </c>
      <c r="L4469" s="6">
        <f ca="1">IF(NOT(ISNA(VLOOKUP($B4469,INDIRECT(VLOOKUP($B4469,'Exp Dates'!$E$4:$X$250,MATCH("M2",'Exp Dates'!$E$2:$X$2,0),1)&amp;"!$A$2:$k$600",1),L$1,0))),VLOOKUP($B4469,INDIRECT(VLOOKUP($B4469,'Exp Dates'!$E$4:$X$250,MATCH("M2",'Exp Dates'!$E$2:$X$2,0),1)&amp;"!$A$2:$k$600",1),L$1,0),0)</f>
        <v>0</v>
      </c>
      <c r="M4469" s="6">
        <f ca="1">IF(NOT(ISNA(VLOOKUP($B4469,INDIRECT(VLOOKUP($B4469,'Exp Dates'!$E$4:$X$250,MATCH("M3",'Exp Dates'!$E$2:$X$2,0),1)&amp;"!$A$2:$k$600",1),M$1,0))),VLOOKUP($B4469,INDIRECT(VLOOKUP($B4469,'Exp Dates'!$E$4:$X$250,MATCH("M3",'Exp Dates'!$E$2:$X$2,0),1)&amp;"!$A$2:$k$600",1),M$1,0),0)</f>
        <v>0</v>
      </c>
      <c r="N4469" s="6">
        <f ca="1">IF(NOT(ISNA(VLOOKUP($B4469,INDIRECT(VLOOKUP($B4469,'Exp Dates'!$E$4:$X$250,MATCH("M4",'Exp Dates'!$E$2:$X$2,0),1)&amp;"!$A$2:$k$600",1),N$1,0))),VLOOKUP($B4469,INDIRECT(VLOOKUP($B4469,'Exp Dates'!$E$4:$X$250,MATCH("M4",'Exp Dates'!$E$2:$X$2,0),1)&amp;"!$A$2:$k$600",1),N$1,0),0)</f>
        <v>0</v>
      </c>
      <c r="O4469" s="6">
        <f ca="1">IF(NOT(ISNA(VLOOKUP($B4469,INDIRECT(VLOOKUP($B4469,'Exp Dates'!$E$4:$X$250,MATCH("M5",'Exp Dates'!$E$2:$X$2,0),1)&amp;"!$A$2:$k$600",1),O$1,0))),VLOOKUP($B4469,INDIRECT(VLOOKUP($B4469,'Exp Dates'!$E$4:$X$250,MATCH("M5",'Exp Dates'!$E$2:$X$2,0),1)&amp;"!$A$2:$k$600",1),O$1,0),0)</f>
        <v>0</v>
      </c>
      <c r="P4469" s="6">
        <f ca="1">IF(NOT(ISNA(VLOOKUP($B4469,INDIRECT(VLOOKUP($B4469,'Exp Dates'!$E$4:$X$250,MATCH("M6",'Exp Dates'!$E$2:$X$2,0),1)&amp;"!$A$2:$k$600",1),P$1,0))),VLOOKUP($B4469,INDIRECT(VLOOKUP($B4469,'Exp Dates'!$E$4:$X$250,MATCH("M6",'Exp Dates'!$E$2:$X$2,0),1)&amp;"!$A$2:$k$600",1),P$1,0),0)</f>
        <v>0</v>
      </c>
      <c r="Q4469" s="6" t="e">
        <f ca="1">IF(NOT(ISNA(VLOOKUP($B4469,INDIRECT(VLOOKUP($B4469,'Exp Dates'!$E$4:$X$250,MATCH("M7",'Exp Dates'!$E$2:$X$2,0),1)&amp;"!$A$2:$k$600",1),Q$1,0))),VLOOKUP($B4469,INDIRECT(VLOOKUP($B4469,'Exp Dates'!$E$4:$X$250,MATCH("M7",'Exp Dates'!$E$2:$X$2,0),1)&amp;"!$A$2:$k$600",1),Q$1,0),0)</f>
        <v>#REF!</v>
      </c>
      <c r="R4469" s="6" t="e">
        <f ca="1">IF((K4469+L4469)&gt;0,K4469+L4469,#REF!+#REF!)</f>
        <v>#REF!</v>
      </c>
      <c r="S4469" s="6">
        <f t="shared" ca="1" si="911"/>
        <v>0</v>
      </c>
      <c r="T4469" s="6">
        <f t="shared" ca="1" si="912"/>
        <v>0</v>
      </c>
      <c r="U4469" s="6" t="e">
        <f t="shared" ca="1" si="913"/>
        <v>#REF!</v>
      </c>
      <c r="V4469" s="6" t="e">
        <f t="shared" ca="1" si="914"/>
        <v>#REF!</v>
      </c>
      <c r="W4469" s="11" t="e">
        <f t="shared" ca="1" si="915"/>
        <v>#REF!</v>
      </c>
      <c r="X4469" s="90">
        <f>Master!AD4469</f>
        <v>0</v>
      </c>
      <c r="Y4469" s="6" t="e">
        <f t="shared" ca="1" si="916"/>
        <v>#REF!</v>
      </c>
      <c r="Z4469" s="6" t="e">
        <f t="shared" ca="1" si="917"/>
        <v>#REF!</v>
      </c>
      <c r="AA4469" s="6" t="e">
        <f t="shared" ca="1" si="918"/>
        <v>#REF!</v>
      </c>
      <c r="AB4469" s="11">
        <f>VLOOKUP(B4469,Master!B$3:N$10000,9,0)</f>
        <v>0</v>
      </c>
      <c r="AC4469" s="11">
        <f t="shared" ca="1" si="919"/>
        <v>0</v>
      </c>
      <c r="AE4469" s="11">
        <f t="shared" ca="1" si="920"/>
        <v>0</v>
      </c>
      <c r="AG4469" s="6">
        <f ca="1">IF(NOT(ISNA(VLOOKUP($B4469,INDIRECT(VLOOKUP($B4469,'Exp Dates'!$E$4:$X$300,MATCH("M1",'Exp Dates'!$E$2:$X$2,0),1)&amp;"!$A$2:$k$600",1),AG$1,0))),VLOOKUP($B4469,INDIRECT(VLOOKUP($B4469,'Exp Dates'!$E$4:$X$300,MATCH("M1",'Exp Dates'!$E$2:$X$2,0),1)&amp;"!$A$2:$k$600",1),AG$1,0),0)</f>
        <v>0</v>
      </c>
      <c r="AH4469" s="6">
        <f ca="1">IF(NOT(ISNA(VLOOKUP($B4469,INDIRECT(VLOOKUP($B4469,'Exp Dates'!$E$4:$X$300,MATCH("M2",'Exp Dates'!$E$2:$X$2,0),1)&amp;"!$A$2:$k$600",1),AH$1,0))),VLOOKUP($B4469,INDIRECT(VLOOKUP($B4469,'Exp Dates'!$E$4:$X$300,MATCH("M2",'Exp Dates'!$E$2:$X$2,0),1)&amp;"!$A$2:$k$600",1),AH$1,0),0)</f>
        <v>0</v>
      </c>
      <c r="AI4469" s="6">
        <f ca="1">IF(NOT(ISNA(VLOOKUP($B4469,INDIRECT(VLOOKUP($B4469,'Exp Dates'!$E$4:$X$300,MATCH("M3",'Exp Dates'!$E$2:$X$2,0),1)&amp;"!$A$2:$k$600",1),AI$1,0))),VLOOKUP($B4469,INDIRECT(VLOOKUP($B4469,'Exp Dates'!$E$4:$X$300,MATCH("M3",'Exp Dates'!$E$2:$X$2,0),1)&amp;"!$A$2:$k$600",1),AI$1,0),0)</f>
        <v>0</v>
      </c>
      <c r="AJ4469" s="6">
        <f ca="1">IF(NOT(ISNA(VLOOKUP($B4469,INDIRECT(VLOOKUP($B4469,'Exp Dates'!$E$4:$X$300,MATCH("M4",'Exp Dates'!$E$2:$X$2,0),1)&amp;"!$A$2:$k$600",1),AJ$1,0))),VLOOKUP($B4469,INDIRECT(VLOOKUP($B4469,'Exp Dates'!$E$4:$X$300,MATCH("M4",'Exp Dates'!$E$2:$X$2,0),1)&amp;"!$A$2:$k$600",1),AJ$1,0),0)</f>
        <v>0</v>
      </c>
      <c r="AK4469" s="6">
        <f ca="1">IF(NOT(ISNA(VLOOKUP($B4469,INDIRECT(VLOOKUP($B4469,'Exp Dates'!$E$4:$X$300,MATCH("M5",'Exp Dates'!$E$2:$X$2,0),1)&amp;"!$A$2:$k$600",1),AK$1,0))),VLOOKUP($B4469,INDIRECT(VLOOKUP($B4469,'Exp Dates'!$E$4:$X$300,MATCH("M5",'Exp Dates'!$E$2:$X$2,0),1)&amp;"!$A$2:$k$600",1),AK$1,0),0)</f>
        <v>0</v>
      </c>
      <c r="AL4469" s="6">
        <f ca="1">IF(NOT(ISNA(VLOOKUP($B4469,INDIRECT(VLOOKUP($B4469,'Exp Dates'!$E$4:$X$300,MATCH("M6",'Exp Dates'!$E$2:$X$2,0),1)&amp;"!$A$2:$k$600",1),AL$1,0))),VLOOKUP($B4469,INDIRECT(VLOOKUP($B4469,'Exp Dates'!$E$4:$X$300,MATCH("M6",'Exp Dates'!$E$2:$X$2,0),1)&amp;"!$A$2:$k$600",1),AL$1,0),0)</f>
        <v>0</v>
      </c>
      <c r="AM4469" s="6" t="e">
        <f ca="1">IF(NOT(ISNA(VLOOKUP($B4469,INDIRECT(VLOOKUP($B4469,'Exp Dates'!$E$4:$X$300,MATCH("M7",'Exp Dates'!$E$2:$X$2,0),1)&amp;"!$A$2:$k$600",1),AM$1,0))),VLOOKUP($B4469,INDIRECT(VLOOKUP($B4469,'Exp Dates'!$E$4:$X$300,MATCH("M7",'Exp Dates'!$E$2:$X$2,0),1)&amp;"!$A$2:$k$600",1),AM$1,0),0)</f>
        <v>#REF!</v>
      </c>
      <c r="AO4469" s="90">
        <f ca="1">IF(NOT(ISNA(VLOOKUP($B4469,INDIRECT(VLOOKUP($B4469,'Exp Dates'!$E$4:$X$300,MATCH("M1",'Exp Dates'!$E$2:$X$2,0),1)&amp;"!$A$2:$k$600",1),AO$1,0))),VLOOKUP($B4469,INDIRECT(VLOOKUP($B4469,'Exp Dates'!$E$4:$X$300,MATCH("M1",'Exp Dates'!$E$2:$X$2,0),1)&amp;"!$A$2:$k$600",1),AO$1,0),0)</f>
        <v>0</v>
      </c>
      <c r="AP4469" s="90">
        <f ca="1">IF(NOT(ISNA(VLOOKUP($B4469,INDIRECT(VLOOKUP($B4469,'Exp Dates'!$E$4:$X$300,MATCH("M2",'Exp Dates'!$E$2:$X$2,0),1)&amp;"!$A$2:$k$600",1),AP$1,0))),VLOOKUP($B4469,INDIRECT(VLOOKUP($B4469,'Exp Dates'!$E$4:$X$300,MATCH("M2",'Exp Dates'!$E$2:$X$2,0),1)&amp;"!$A$2:$k$600",1),AP$1,0),0)</f>
        <v>0</v>
      </c>
      <c r="AQ4469" s="90">
        <f t="shared" ca="1" si="921"/>
        <v>0</v>
      </c>
      <c r="AR4469" s="90">
        <f>VLOOKUP(B4469,Master!B$2:L$5000,11,0)</f>
        <v>0</v>
      </c>
    </row>
    <row r="4470" spans="2:44" x14ac:dyDescent="0.25">
      <c r="B4470" s="52">
        <f>Master!B4470</f>
        <v>44552</v>
      </c>
      <c r="C4470" s="11">
        <v>1</v>
      </c>
      <c r="D4470" s="11">
        <f ca="1">IF(NOT(ISNA(VLOOKUP($B4470,INDIRECT(VLOOKUP($B4470,'Exp Dates'!$E$4:$X$250,MATCH("M1",'Exp Dates'!$E$2:$X$2,0),1)&amp;"!$A$2:$H$600",1),D$1,0))),VLOOKUP($B4470,INDIRECT(VLOOKUP($B4470,'Exp Dates'!$E$4:$X$250,MATCH("M1",'Exp Dates'!$E$2:$X$2,0),1)&amp;"!$A$2:$H$600",1),D$1,0)*$C4470,VLOOKUP($B4470,Interpolate!$B$3:$T$2004,MATCH("M1-I",Interpolate!$B$2:$T$2,0)))</f>
        <v>0</v>
      </c>
      <c r="E4470" s="11">
        <f ca="1">IF(NOT(ISNA(VLOOKUP($B4470,INDIRECT(VLOOKUP($B4470,'Exp Dates'!$E$4:$X$250,MATCH("M2",'Exp Dates'!$E$2:$X$2,0),1)&amp;"!$A$2:$H$600",1),E$1,0))),VLOOKUP($B4470,INDIRECT(VLOOKUP($B4470,'Exp Dates'!$E$4:$X$250,MATCH("M2",'Exp Dates'!$E$2:$X$2,0),1)&amp;"!$A$2:$H$600",1),E$1,0)*$C4470,VLOOKUP($B4470,Interpolate!$B$3:$T$2004,MATCH("M2-I",Interpolate!$B$2:$T$2,0)))</f>
        <v>0</v>
      </c>
      <c r="F4470" s="11">
        <f ca="1">IF(NOT(ISNA(VLOOKUP($B4470,INDIRECT(VLOOKUP($B4470,'Exp Dates'!$E$4:$X$250,MATCH("M3",'Exp Dates'!$E$2:$X$2,0),1)&amp;"!$A$2:$H$600",1),F$1,0))),VLOOKUP($B4470,INDIRECT(VLOOKUP($B4470,'Exp Dates'!$E$4:$X$250,MATCH("M3",'Exp Dates'!$E$2:$X$2,0),1)&amp;"!$A$2:$H$600",1),F$1,0)*$C4470,VLOOKUP($B4470,Interpolate!$B$3:$T$2004,MATCH("M3-I",Interpolate!$B$2:$T$2,0)))</f>
        <v>0</v>
      </c>
      <c r="G4470" s="11">
        <f ca="1">IF(NOT(ISNA(VLOOKUP($B4470,INDIRECT(VLOOKUP($B4470,'Exp Dates'!$E$4:$X$250,MATCH("M4",'Exp Dates'!$E$2:$X$2,0),1)&amp;"!$A$2:$H$600",1),G$1,0))),VLOOKUP($B4470,INDIRECT(VLOOKUP($B4470,'Exp Dates'!$E$4:$X$250,MATCH("M4",'Exp Dates'!$E$2:$X$2,0),1)&amp;"!$A$2:$H$600",1),G$1,0)*$C4470,VLOOKUP($B4470,Interpolate!$B$3:$T$2004,MATCH("M4-I",Interpolate!$B$2:$T$2,0)))</f>
        <v>0</v>
      </c>
      <c r="H4470" s="11">
        <f ca="1">IF(NOT(ISNA(VLOOKUP($B4470,INDIRECT(VLOOKUP($B4470,'Exp Dates'!$E$4:$X$250,MATCH("M5",'Exp Dates'!$E$2:$X$2,0),1)&amp;"!$A$2:$H$600",1),H$1,0))),VLOOKUP($B4470,INDIRECT(VLOOKUP($B4470,'Exp Dates'!$E$4:$X$250,MATCH("M5",'Exp Dates'!$E$2:$X$2,0),1)&amp;"!$A$2:$H$600",1),H$1,0)*$C4470,VLOOKUP($B4470,Interpolate!$B$3:$T$2004,MATCH("M5-I",Interpolate!$B$2:$T$2,0)))</f>
        <v>0</v>
      </c>
      <c r="I4470" s="11" t="e">
        <f ca="1">IF(NOT(ISNA(VLOOKUP($B4470,INDIRECT(VLOOKUP($B4470,'Exp Dates'!$E$4:$X$250,MATCH("M6",'Exp Dates'!$E$2:$X$2,0),1)&amp;"!$A$2:$H$600",1),I$1,0))),VLOOKUP($B4470,INDIRECT(VLOOKUP($B4470,'Exp Dates'!$E$4:$X$250,MATCH("M6",'Exp Dates'!$E$2:$X$2,0),1)&amp;"!$A$2:$H$600",1),I$1,0)*$C4470,VLOOKUP($B4470,Interpolate!$B$3:$T$2004,MATCH("M6-I",Interpolate!$B$2:$T$2,0)))</f>
        <v>#REF!</v>
      </c>
      <c r="J4470" s="11" t="e">
        <f ca="1">IF(NOT(ISNA(VLOOKUP($B4470,INDIRECT(VLOOKUP($B4470,'Exp Dates'!$E$4:$X$250,MATCH("M7",'Exp Dates'!$E$2:$X$2,0),1)&amp;"!$A$2:$H$600",1),J$1,0))),VLOOKUP($B4470,INDIRECT(VLOOKUP($B4470,'Exp Dates'!$E$4:$X$250,MATCH("M7",'Exp Dates'!$E$2:$X$2,0),1)&amp;"!$A$2:$H$600",1),J$1,0)*$C4470,VLOOKUP($B4470,Interpolate!$B$3:$T$2004,MATCH("M7-I",Interpolate!$B$2:$T$2,0)))</f>
        <v>#REF!</v>
      </c>
      <c r="K4470" s="6">
        <f ca="1">IF(NOT(ISNA(VLOOKUP($B4470,INDIRECT(VLOOKUP($B4470,'Exp Dates'!$E$4:$X$250,MATCH("M1",'Exp Dates'!$E$2:$X$2,0),1)&amp;"!$A$2:$k$600",1),K$1,0))),VLOOKUP($B4470,INDIRECT(VLOOKUP($B4470,'Exp Dates'!$E$4:$X$250,MATCH("M1",'Exp Dates'!$E$2:$X$2,0),1)&amp;"!$A$2:$k$600",1),K$1,0),0)</f>
        <v>0</v>
      </c>
      <c r="L4470" s="6">
        <f ca="1">IF(NOT(ISNA(VLOOKUP($B4470,INDIRECT(VLOOKUP($B4470,'Exp Dates'!$E$4:$X$250,MATCH("M2",'Exp Dates'!$E$2:$X$2,0),1)&amp;"!$A$2:$k$600",1),L$1,0))),VLOOKUP($B4470,INDIRECT(VLOOKUP($B4470,'Exp Dates'!$E$4:$X$250,MATCH("M2",'Exp Dates'!$E$2:$X$2,0),1)&amp;"!$A$2:$k$600",1),L$1,0),0)</f>
        <v>0</v>
      </c>
      <c r="M4470" s="6">
        <f ca="1">IF(NOT(ISNA(VLOOKUP($B4470,INDIRECT(VLOOKUP($B4470,'Exp Dates'!$E$4:$X$250,MATCH("M3",'Exp Dates'!$E$2:$X$2,0),1)&amp;"!$A$2:$k$600",1),M$1,0))),VLOOKUP($B4470,INDIRECT(VLOOKUP($B4470,'Exp Dates'!$E$4:$X$250,MATCH("M3",'Exp Dates'!$E$2:$X$2,0),1)&amp;"!$A$2:$k$600",1),M$1,0),0)</f>
        <v>0</v>
      </c>
      <c r="N4470" s="6">
        <f ca="1">IF(NOT(ISNA(VLOOKUP($B4470,INDIRECT(VLOOKUP($B4470,'Exp Dates'!$E$4:$X$250,MATCH("M4",'Exp Dates'!$E$2:$X$2,0),1)&amp;"!$A$2:$k$600",1),N$1,0))),VLOOKUP($B4470,INDIRECT(VLOOKUP($B4470,'Exp Dates'!$E$4:$X$250,MATCH("M4",'Exp Dates'!$E$2:$X$2,0),1)&amp;"!$A$2:$k$600",1),N$1,0),0)</f>
        <v>0</v>
      </c>
      <c r="O4470" s="6">
        <f ca="1">IF(NOT(ISNA(VLOOKUP($B4470,INDIRECT(VLOOKUP($B4470,'Exp Dates'!$E$4:$X$250,MATCH("M5",'Exp Dates'!$E$2:$X$2,0),1)&amp;"!$A$2:$k$600",1),O$1,0))),VLOOKUP($B4470,INDIRECT(VLOOKUP($B4470,'Exp Dates'!$E$4:$X$250,MATCH("M5",'Exp Dates'!$E$2:$X$2,0),1)&amp;"!$A$2:$k$600",1),O$1,0),0)</f>
        <v>0</v>
      </c>
      <c r="P4470" s="6" t="e">
        <f ca="1">IF(NOT(ISNA(VLOOKUP($B4470,INDIRECT(VLOOKUP($B4470,'Exp Dates'!$E$4:$X$250,MATCH("M6",'Exp Dates'!$E$2:$X$2,0),1)&amp;"!$A$2:$k$600",1),P$1,0))),VLOOKUP($B4470,INDIRECT(VLOOKUP($B4470,'Exp Dates'!$E$4:$X$250,MATCH("M6",'Exp Dates'!$E$2:$X$2,0),1)&amp;"!$A$2:$k$600",1),P$1,0),0)</f>
        <v>#REF!</v>
      </c>
      <c r="Q4470" s="6" t="e">
        <f ca="1">IF(NOT(ISNA(VLOOKUP($B4470,INDIRECT(VLOOKUP($B4470,'Exp Dates'!$E$4:$X$250,MATCH("M7",'Exp Dates'!$E$2:$X$2,0),1)&amp;"!$A$2:$k$600",1),Q$1,0))),VLOOKUP($B4470,INDIRECT(VLOOKUP($B4470,'Exp Dates'!$E$4:$X$250,MATCH("M7",'Exp Dates'!$E$2:$X$2,0),1)&amp;"!$A$2:$k$600",1),Q$1,0),0)</f>
        <v>#REF!</v>
      </c>
      <c r="R4470" s="6" t="e">
        <f ca="1">IF((K4470+L4470)&gt;0,K4470+L4470,#REF!+#REF!)</f>
        <v>#REF!</v>
      </c>
      <c r="S4470" s="6">
        <f t="shared" ca="1" si="911"/>
        <v>0</v>
      </c>
      <c r="T4470" s="6">
        <f t="shared" ca="1" si="912"/>
        <v>0</v>
      </c>
      <c r="U4470" s="6" t="e">
        <f t="shared" ca="1" si="913"/>
        <v>#REF!</v>
      </c>
      <c r="V4470" s="6" t="e">
        <f t="shared" ca="1" si="914"/>
        <v>#REF!</v>
      </c>
      <c r="W4470" s="11" t="e">
        <f t="shared" ca="1" si="915"/>
        <v>#REF!</v>
      </c>
      <c r="X4470" s="90">
        <f>Master!AD4470</f>
        <v>0</v>
      </c>
      <c r="Y4470" s="6" t="e">
        <f t="shared" ca="1" si="916"/>
        <v>#REF!</v>
      </c>
      <c r="Z4470" s="6" t="e">
        <f t="shared" ca="1" si="917"/>
        <v>#REF!</v>
      </c>
      <c r="AA4470" s="6" t="e">
        <f t="shared" ca="1" si="918"/>
        <v>#REF!</v>
      </c>
      <c r="AB4470" s="11">
        <f>VLOOKUP(B4470,Master!B$3:N$10000,9,0)</f>
        <v>0</v>
      </c>
      <c r="AC4470" s="11">
        <f t="shared" ca="1" si="919"/>
        <v>0</v>
      </c>
      <c r="AE4470" s="11">
        <f t="shared" ca="1" si="920"/>
        <v>0</v>
      </c>
      <c r="AG4470" s="6">
        <f ca="1">IF(NOT(ISNA(VLOOKUP($B4470,INDIRECT(VLOOKUP($B4470,'Exp Dates'!$E$4:$X$300,MATCH("M1",'Exp Dates'!$E$2:$X$2,0),1)&amp;"!$A$2:$k$600",1),AG$1,0))),VLOOKUP($B4470,INDIRECT(VLOOKUP($B4470,'Exp Dates'!$E$4:$X$300,MATCH("M1",'Exp Dates'!$E$2:$X$2,0),1)&amp;"!$A$2:$k$600",1),AG$1,0),0)</f>
        <v>0</v>
      </c>
      <c r="AH4470" s="6">
        <f ca="1">IF(NOT(ISNA(VLOOKUP($B4470,INDIRECT(VLOOKUP($B4470,'Exp Dates'!$E$4:$X$300,MATCH("M2",'Exp Dates'!$E$2:$X$2,0),1)&amp;"!$A$2:$k$600",1),AH$1,0))),VLOOKUP($B4470,INDIRECT(VLOOKUP($B4470,'Exp Dates'!$E$4:$X$300,MATCH("M2",'Exp Dates'!$E$2:$X$2,0),1)&amp;"!$A$2:$k$600",1),AH$1,0),0)</f>
        <v>0</v>
      </c>
      <c r="AI4470" s="6">
        <f ca="1">IF(NOT(ISNA(VLOOKUP($B4470,INDIRECT(VLOOKUP($B4470,'Exp Dates'!$E$4:$X$300,MATCH("M3",'Exp Dates'!$E$2:$X$2,0),1)&amp;"!$A$2:$k$600",1),AI$1,0))),VLOOKUP($B4470,INDIRECT(VLOOKUP($B4470,'Exp Dates'!$E$4:$X$300,MATCH("M3",'Exp Dates'!$E$2:$X$2,0),1)&amp;"!$A$2:$k$600",1),AI$1,0),0)</f>
        <v>0</v>
      </c>
      <c r="AJ4470" s="6">
        <f ca="1">IF(NOT(ISNA(VLOOKUP($B4470,INDIRECT(VLOOKUP($B4470,'Exp Dates'!$E$4:$X$300,MATCH("M4",'Exp Dates'!$E$2:$X$2,0),1)&amp;"!$A$2:$k$600",1),AJ$1,0))),VLOOKUP($B4470,INDIRECT(VLOOKUP($B4470,'Exp Dates'!$E$4:$X$300,MATCH("M4",'Exp Dates'!$E$2:$X$2,0),1)&amp;"!$A$2:$k$600",1),AJ$1,0),0)</f>
        <v>0</v>
      </c>
      <c r="AK4470" s="6">
        <f ca="1">IF(NOT(ISNA(VLOOKUP($B4470,INDIRECT(VLOOKUP($B4470,'Exp Dates'!$E$4:$X$300,MATCH("M5",'Exp Dates'!$E$2:$X$2,0),1)&amp;"!$A$2:$k$600",1),AK$1,0))),VLOOKUP($B4470,INDIRECT(VLOOKUP($B4470,'Exp Dates'!$E$4:$X$300,MATCH("M5",'Exp Dates'!$E$2:$X$2,0),1)&amp;"!$A$2:$k$600",1),AK$1,0),0)</f>
        <v>0</v>
      </c>
      <c r="AL4470" s="6" t="e">
        <f ca="1">IF(NOT(ISNA(VLOOKUP($B4470,INDIRECT(VLOOKUP($B4470,'Exp Dates'!$E$4:$X$300,MATCH("M6",'Exp Dates'!$E$2:$X$2,0),1)&amp;"!$A$2:$k$600",1),AL$1,0))),VLOOKUP($B4470,INDIRECT(VLOOKUP($B4470,'Exp Dates'!$E$4:$X$300,MATCH("M6",'Exp Dates'!$E$2:$X$2,0),1)&amp;"!$A$2:$k$600",1),AL$1,0),0)</f>
        <v>#REF!</v>
      </c>
      <c r="AM4470" s="6" t="e">
        <f ca="1">IF(NOT(ISNA(VLOOKUP($B4470,INDIRECT(VLOOKUP($B4470,'Exp Dates'!$E$4:$X$300,MATCH("M7",'Exp Dates'!$E$2:$X$2,0),1)&amp;"!$A$2:$k$600",1),AM$1,0))),VLOOKUP($B4470,INDIRECT(VLOOKUP($B4470,'Exp Dates'!$E$4:$X$300,MATCH("M7",'Exp Dates'!$E$2:$X$2,0),1)&amp;"!$A$2:$k$600",1),AM$1,0),0)</f>
        <v>#REF!</v>
      </c>
      <c r="AO4470" s="90">
        <f ca="1">IF(NOT(ISNA(VLOOKUP($B4470,INDIRECT(VLOOKUP($B4470,'Exp Dates'!$E$4:$X$300,MATCH("M1",'Exp Dates'!$E$2:$X$2,0),1)&amp;"!$A$2:$k$600",1),AO$1,0))),VLOOKUP($B4470,INDIRECT(VLOOKUP($B4470,'Exp Dates'!$E$4:$X$300,MATCH("M1",'Exp Dates'!$E$2:$X$2,0),1)&amp;"!$A$2:$k$600",1),AO$1,0),0)</f>
        <v>0</v>
      </c>
      <c r="AP4470" s="90">
        <f ca="1">IF(NOT(ISNA(VLOOKUP($B4470,INDIRECT(VLOOKUP($B4470,'Exp Dates'!$E$4:$X$300,MATCH("M2",'Exp Dates'!$E$2:$X$2,0),1)&amp;"!$A$2:$k$600",1),AP$1,0))),VLOOKUP($B4470,INDIRECT(VLOOKUP($B4470,'Exp Dates'!$E$4:$X$300,MATCH("M2",'Exp Dates'!$E$2:$X$2,0),1)&amp;"!$A$2:$k$600",1),AP$1,0),0)</f>
        <v>0</v>
      </c>
      <c r="AQ4470" s="90">
        <f t="shared" ca="1" si="921"/>
        <v>0</v>
      </c>
      <c r="AR4470" s="90">
        <f>VLOOKUP(B4470,Master!B$2:L$5000,11,0)</f>
        <v>0</v>
      </c>
    </row>
    <row r="4471" spans="2:44" x14ac:dyDescent="0.25">
      <c r="B4471" s="52">
        <f>Master!B4471</f>
        <v>44553</v>
      </c>
      <c r="C4471" s="11">
        <v>1</v>
      </c>
      <c r="D4471" s="11">
        <f ca="1">IF(NOT(ISNA(VLOOKUP($B4471,INDIRECT(VLOOKUP($B4471,'Exp Dates'!$E$4:$X$250,MATCH("M1",'Exp Dates'!$E$2:$X$2,0),1)&amp;"!$A$2:$H$600",1),D$1,0))),VLOOKUP($B4471,INDIRECT(VLOOKUP($B4471,'Exp Dates'!$E$4:$X$250,MATCH("M1",'Exp Dates'!$E$2:$X$2,0),1)&amp;"!$A$2:$H$600",1),D$1,0)*$C4471,VLOOKUP($B4471,Interpolate!$B$3:$T$2004,MATCH("M1-I",Interpolate!$B$2:$T$2,0)))</f>
        <v>0</v>
      </c>
      <c r="E4471" s="11">
        <f ca="1">IF(NOT(ISNA(VLOOKUP($B4471,INDIRECT(VLOOKUP($B4471,'Exp Dates'!$E$4:$X$250,MATCH("M2",'Exp Dates'!$E$2:$X$2,0),1)&amp;"!$A$2:$H$600",1),E$1,0))),VLOOKUP($B4471,INDIRECT(VLOOKUP($B4471,'Exp Dates'!$E$4:$X$250,MATCH("M2",'Exp Dates'!$E$2:$X$2,0),1)&amp;"!$A$2:$H$600",1),E$1,0)*$C4471,VLOOKUP($B4471,Interpolate!$B$3:$T$2004,MATCH("M2-I",Interpolate!$B$2:$T$2,0)))</f>
        <v>0</v>
      </c>
      <c r="F4471" s="11">
        <f ca="1">IF(NOT(ISNA(VLOOKUP($B4471,INDIRECT(VLOOKUP($B4471,'Exp Dates'!$E$4:$X$250,MATCH("M3",'Exp Dates'!$E$2:$X$2,0),1)&amp;"!$A$2:$H$600",1),F$1,0))),VLOOKUP($B4471,INDIRECT(VLOOKUP($B4471,'Exp Dates'!$E$4:$X$250,MATCH("M3",'Exp Dates'!$E$2:$X$2,0),1)&amp;"!$A$2:$H$600",1),F$1,0)*$C4471,VLOOKUP($B4471,Interpolate!$B$3:$T$2004,MATCH("M3-I",Interpolate!$B$2:$T$2,0)))</f>
        <v>0</v>
      </c>
      <c r="G4471" s="11">
        <f ca="1">IF(NOT(ISNA(VLOOKUP($B4471,INDIRECT(VLOOKUP($B4471,'Exp Dates'!$E$4:$X$250,MATCH("M4",'Exp Dates'!$E$2:$X$2,0),1)&amp;"!$A$2:$H$600",1),G$1,0))),VLOOKUP($B4471,INDIRECT(VLOOKUP($B4471,'Exp Dates'!$E$4:$X$250,MATCH("M4",'Exp Dates'!$E$2:$X$2,0),1)&amp;"!$A$2:$H$600",1),G$1,0)*$C4471,VLOOKUP($B4471,Interpolate!$B$3:$T$2004,MATCH("M4-I",Interpolate!$B$2:$T$2,0)))</f>
        <v>0</v>
      </c>
      <c r="H4471" s="11">
        <f ca="1">IF(NOT(ISNA(VLOOKUP($B4471,INDIRECT(VLOOKUP($B4471,'Exp Dates'!$E$4:$X$250,MATCH("M5",'Exp Dates'!$E$2:$X$2,0),1)&amp;"!$A$2:$H$600",1),H$1,0))),VLOOKUP($B4471,INDIRECT(VLOOKUP($B4471,'Exp Dates'!$E$4:$X$250,MATCH("M5",'Exp Dates'!$E$2:$X$2,0),1)&amp;"!$A$2:$H$600",1),H$1,0)*$C4471,VLOOKUP($B4471,Interpolate!$B$3:$T$2004,MATCH("M5-I",Interpolate!$B$2:$T$2,0)))</f>
        <v>0</v>
      </c>
      <c r="I4471" s="11" t="e">
        <f ca="1">IF(NOT(ISNA(VLOOKUP($B4471,INDIRECT(VLOOKUP($B4471,'Exp Dates'!$E$4:$X$250,MATCH("M6",'Exp Dates'!$E$2:$X$2,0),1)&amp;"!$A$2:$H$600",1),I$1,0))),VLOOKUP($B4471,INDIRECT(VLOOKUP($B4471,'Exp Dates'!$E$4:$X$250,MATCH("M6",'Exp Dates'!$E$2:$X$2,0),1)&amp;"!$A$2:$H$600",1),I$1,0)*$C4471,VLOOKUP($B4471,Interpolate!$B$3:$T$2004,MATCH("M6-I",Interpolate!$B$2:$T$2,0)))</f>
        <v>#REF!</v>
      </c>
      <c r="J4471" s="11" t="e">
        <f ca="1">IF(NOT(ISNA(VLOOKUP($B4471,INDIRECT(VLOOKUP($B4471,'Exp Dates'!$E$4:$X$250,MATCH("M7",'Exp Dates'!$E$2:$X$2,0),1)&amp;"!$A$2:$H$600",1),J$1,0))),VLOOKUP($B4471,INDIRECT(VLOOKUP($B4471,'Exp Dates'!$E$4:$X$250,MATCH("M7",'Exp Dates'!$E$2:$X$2,0),1)&amp;"!$A$2:$H$600",1),J$1,0)*$C4471,VLOOKUP($B4471,Interpolate!$B$3:$T$2004,MATCH("M7-I",Interpolate!$B$2:$T$2,0)))</f>
        <v>#REF!</v>
      </c>
      <c r="K4471" s="6">
        <f ca="1">IF(NOT(ISNA(VLOOKUP($B4471,INDIRECT(VLOOKUP($B4471,'Exp Dates'!$E$4:$X$250,MATCH("M1",'Exp Dates'!$E$2:$X$2,0),1)&amp;"!$A$2:$k$600",1),K$1,0))),VLOOKUP($B4471,INDIRECT(VLOOKUP($B4471,'Exp Dates'!$E$4:$X$250,MATCH("M1",'Exp Dates'!$E$2:$X$2,0),1)&amp;"!$A$2:$k$600",1),K$1,0),0)</f>
        <v>0</v>
      </c>
      <c r="L4471" s="6">
        <f ca="1">IF(NOT(ISNA(VLOOKUP($B4471,INDIRECT(VLOOKUP($B4471,'Exp Dates'!$E$4:$X$250,MATCH("M2",'Exp Dates'!$E$2:$X$2,0),1)&amp;"!$A$2:$k$600",1),L$1,0))),VLOOKUP($B4471,INDIRECT(VLOOKUP($B4471,'Exp Dates'!$E$4:$X$250,MATCH("M2",'Exp Dates'!$E$2:$X$2,0),1)&amp;"!$A$2:$k$600",1),L$1,0),0)</f>
        <v>0</v>
      </c>
      <c r="M4471" s="6">
        <f ca="1">IF(NOT(ISNA(VLOOKUP($B4471,INDIRECT(VLOOKUP($B4471,'Exp Dates'!$E$4:$X$250,MATCH("M3",'Exp Dates'!$E$2:$X$2,0),1)&amp;"!$A$2:$k$600",1),M$1,0))),VLOOKUP($B4471,INDIRECT(VLOOKUP($B4471,'Exp Dates'!$E$4:$X$250,MATCH("M3",'Exp Dates'!$E$2:$X$2,0),1)&amp;"!$A$2:$k$600",1),M$1,0),0)</f>
        <v>0</v>
      </c>
      <c r="N4471" s="6">
        <f ca="1">IF(NOT(ISNA(VLOOKUP($B4471,INDIRECT(VLOOKUP($B4471,'Exp Dates'!$E$4:$X$250,MATCH("M4",'Exp Dates'!$E$2:$X$2,0),1)&amp;"!$A$2:$k$600",1),N$1,0))),VLOOKUP($B4471,INDIRECT(VLOOKUP($B4471,'Exp Dates'!$E$4:$X$250,MATCH("M4",'Exp Dates'!$E$2:$X$2,0),1)&amp;"!$A$2:$k$600",1),N$1,0),0)</f>
        <v>0</v>
      </c>
      <c r="O4471" s="6">
        <f ca="1">IF(NOT(ISNA(VLOOKUP($B4471,INDIRECT(VLOOKUP($B4471,'Exp Dates'!$E$4:$X$250,MATCH("M5",'Exp Dates'!$E$2:$X$2,0),1)&amp;"!$A$2:$k$600",1),O$1,0))),VLOOKUP($B4471,INDIRECT(VLOOKUP($B4471,'Exp Dates'!$E$4:$X$250,MATCH("M5",'Exp Dates'!$E$2:$X$2,0),1)&amp;"!$A$2:$k$600",1),O$1,0),0)</f>
        <v>0</v>
      </c>
      <c r="P4471" s="6" t="e">
        <f ca="1">IF(NOT(ISNA(VLOOKUP($B4471,INDIRECT(VLOOKUP($B4471,'Exp Dates'!$E$4:$X$250,MATCH("M6",'Exp Dates'!$E$2:$X$2,0),1)&amp;"!$A$2:$k$600",1),P$1,0))),VLOOKUP($B4471,INDIRECT(VLOOKUP($B4471,'Exp Dates'!$E$4:$X$250,MATCH("M6",'Exp Dates'!$E$2:$X$2,0),1)&amp;"!$A$2:$k$600",1),P$1,0),0)</f>
        <v>#REF!</v>
      </c>
      <c r="Q4471" s="6" t="e">
        <f ca="1">IF(NOT(ISNA(VLOOKUP($B4471,INDIRECT(VLOOKUP($B4471,'Exp Dates'!$E$4:$X$250,MATCH("M7",'Exp Dates'!$E$2:$X$2,0),1)&amp;"!$A$2:$k$600",1),Q$1,0))),VLOOKUP($B4471,INDIRECT(VLOOKUP($B4471,'Exp Dates'!$E$4:$X$250,MATCH("M7",'Exp Dates'!$E$2:$X$2,0),1)&amp;"!$A$2:$k$600",1),Q$1,0),0)</f>
        <v>#REF!</v>
      </c>
      <c r="R4471" s="6" t="e">
        <f ca="1">IF((K4471+L4471)&gt;0,K4471+L4471,#REF!+#REF!)</f>
        <v>#REF!</v>
      </c>
      <c r="S4471" s="6">
        <f t="shared" ca="1" si="911"/>
        <v>0</v>
      </c>
      <c r="T4471" s="6">
        <f t="shared" ca="1" si="912"/>
        <v>0</v>
      </c>
      <c r="U4471" s="6" t="e">
        <f t="shared" ca="1" si="913"/>
        <v>#REF!</v>
      </c>
      <c r="V4471" s="6" t="e">
        <f t="shared" ca="1" si="914"/>
        <v>#REF!</v>
      </c>
      <c r="W4471" s="11" t="e">
        <f t="shared" ca="1" si="915"/>
        <v>#REF!</v>
      </c>
      <c r="X4471" s="90">
        <f>Master!AD4471</f>
        <v>0</v>
      </c>
      <c r="Y4471" s="6" t="e">
        <f t="shared" ca="1" si="916"/>
        <v>#REF!</v>
      </c>
      <c r="Z4471" s="6" t="e">
        <f t="shared" ca="1" si="917"/>
        <v>#REF!</v>
      </c>
      <c r="AA4471" s="6" t="e">
        <f t="shared" ca="1" si="918"/>
        <v>#REF!</v>
      </c>
      <c r="AB4471" s="11">
        <f>VLOOKUP(B4471,Master!B$3:N$10000,9,0)</f>
        <v>0</v>
      </c>
      <c r="AC4471" s="11">
        <f t="shared" ca="1" si="919"/>
        <v>0</v>
      </c>
      <c r="AE4471" s="11">
        <f t="shared" ca="1" si="920"/>
        <v>0</v>
      </c>
      <c r="AG4471" s="6">
        <f ca="1">IF(NOT(ISNA(VLOOKUP($B4471,INDIRECT(VLOOKUP($B4471,'Exp Dates'!$E$4:$X$300,MATCH("M1",'Exp Dates'!$E$2:$X$2,0),1)&amp;"!$A$2:$k$600",1),AG$1,0))),VLOOKUP($B4471,INDIRECT(VLOOKUP($B4471,'Exp Dates'!$E$4:$X$300,MATCH("M1",'Exp Dates'!$E$2:$X$2,0),1)&amp;"!$A$2:$k$600",1),AG$1,0),0)</f>
        <v>0</v>
      </c>
      <c r="AH4471" s="6">
        <f ca="1">IF(NOT(ISNA(VLOOKUP($B4471,INDIRECT(VLOOKUP($B4471,'Exp Dates'!$E$4:$X$300,MATCH("M2",'Exp Dates'!$E$2:$X$2,0),1)&amp;"!$A$2:$k$600",1),AH$1,0))),VLOOKUP($B4471,INDIRECT(VLOOKUP($B4471,'Exp Dates'!$E$4:$X$300,MATCH("M2",'Exp Dates'!$E$2:$X$2,0),1)&amp;"!$A$2:$k$600",1),AH$1,0),0)</f>
        <v>0</v>
      </c>
      <c r="AI4471" s="6">
        <f ca="1">IF(NOT(ISNA(VLOOKUP($B4471,INDIRECT(VLOOKUP($B4471,'Exp Dates'!$E$4:$X$300,MATCH("M3",'Exp Dates'!$E$2:$X$2,0),1)&amp;"!$A$2:$k$600",1),AI$1,0))),VLOOKUP($B4471,INDIRECT(VLOOKUP($B4471,'Exp Dates'!$E$4:$X$300,MATCH("M3",'Exp Dates'!$E$2:$X$2,0),1)&amp;"!$A$2:$k$600",1),AI$1,0),0)</f>
        <v>0</v>
      </c>
      <c r="AJ4471" s="6">
        <f ca="1">IF(NOT(ISNA(VLOOKUP($B4471,INDIRECT(VLOOKUP($B4471,'Exp Dates'!$E$4:$X$300,MATCH("M4",'Exp Dates'!$E$2:$X$2,0),1)&amp;"!$A$2:$k$600",1),AJ$1,0))),VLOOKUP($B4471,INDIRECT(VLOOKUP($B4471,'Exp Dates'!$E$4:$X$300,MATCH("M4",'Exp Dates'!$E$2:$X$2,0),1)&amp;"!$A$2:$k$600",1),AJ$1,0),0)</f>
        <v>0</v>
      </c>
      <c r="AK4471" s="6">
        <f ca="1">IF(NOT(ISNA(VLOOKUP($B4471,INDIRECT(VLOOKUP($B4471,'Exp Dates'!$E$4:$X$300,MATCH("M5",'Exp Dates'!$E$2:$X$2,0),1)&amp;"!$A$2:$k$600",1),AK$1,0))),VLOOKUP($B4471,INDIRECT(VLOOKUP($B4471,'Exp Dates'!$E$4:$X$300,MATCH("M5",'Exp Dates'!$E$2:$X$2,0),1)&amp;"!$A$2:$k$600",1),AK$1,0),0)</f>
        <v>0</v>
      </c>
      <c r="AL4471" s="6" t="e">
        <f ca="1">IF(NOT(ISNA(VLOOKUP($B4471,INDIRECT(VLOOKUP($B4471,'Exp Dates'!$E$4:$X$300,MATCH("M6",'Exp Dates'!$E$2:$X$2,0),1)&amp;"!$A$2:$k$600",1),AL$1,0))),VLOOKUP($B4471,INDIRECT(VLOOKUP($B4471,'Exp Dates'!$E$4:$X$300,MATCH("M6",'Exp Dates'!$E$2:$X$2,0),1)&amp;"!$A$2:$k$600",1),AL$1,0),0)</f>
        <v>#REF!</v>
      </c>
      <c r="AM4471" s="6" t="e">
        <f ca="1">IF(NOT(ISNA(VLOOKUP($B4471,INDIRECT(VLOOKUP($B4471,'Exp Dates'!$E$4:$X$300,MATCH("M7",'Exp Dates'!$E$2:$X$2,0),1)&amp;"!$A$2:$k$600",1),AM$1,0))),VLOOKUP($B4471,INDIRECT(VLOOKUP($B4471,'Exp Dates'!$E$4:$X$300,MATCH("M7",'Exp Dates'!$E$2:$X$2,0),1)&amp;"!$A$2:$k$600",1),AM$1,0),0)</f>
        <v>#REF!</v>
      </c>
      <c r="AO4471" s="90">
        <f ca="1">IF(NOT(ISNA(VLOOKUP($B4471,INDIRECT(VLOOKUP($B4471,'Exp Dates'!$E$4:$X$300,MATCH("M1",'Exp Dates'!$E$2:$X$2,0),1)&amp;"!$A$2:$k$600",1),AO$1,0))),VLOOKUP($B4471,INDIRECT(VLOOKUP($B4471,'Exp Dates'!$E$4:$X$300,MATCH("M1",'Exp Dates'!$E$2:$X$2,0),1)&amp;"!$A$2:$k$600",1),AO$1,0),0)</f>
        <v>0</v>
      </c>
      <c r="AP4471" s="90">
        <f ca="1">IF(NOT(ISNA(VLOOKUP($B4471,INDIRECT(VLOOKUP($B4471,'Exp Dates'!$E$4:$X$300,MATCH("M2",'Exp Dates'!$E$2:$X$2,0),1)&amp;"!$A$2:$k$600",1),AP$1,0))),VLOOKUP($B4471,INDIRECT(VLOOKUP($B4471,'Exp Dates'!$E$4:$X$300,MATCH("M2",'Exp Dates'!$E$2:$X$2,0),1)&amp;"!$A$2:$k$600",1),AP$1,0),0)</f>
        <v>0</v>
      </c>
      <c r="AQ4471" s="90">
        <f t="shared" ca="1" si="921"/>
        <v>0</v>
      </c>
      <c r="AR4471" s="90">
        <f>VLOOKUP(B4471,Master!B$2:L$5000,11,0)</f>
        <v>0</v>
      </c>
    </row>
    <row r="4472" spans="2:44" x14ac:dyDescent="0.25">
      <c r="B4472" s="52">
        <f>Master!B4472</f>
        <v>44557</v>
      </c>
      <c r="C4472" s="11">
        <v>1</v>
      </c>
      <c r="D4472" s="11">
        <f ca="1">IF(NOT(ISNA(VLOOKUP($B4472,INDIRECT(VLOOKUP($B4472,'Exp Dates'!$E$4:$X$250,MATCH("M1",'Exp Dates'!$E$2:$X$2,0),1)&amp;"!$A$2:$H$600",1),D$1,0))),VLOOKUP($B4472,INDIRECT(VLOOKUP($B4472,'Exp Dates'!$E$4:$X$250,MATCH("M1",'Exp Dates'!$E$2:$X$2,0),1)&amp;"!$A$2:$H$600",1),D$1,0)*$C4472,VLOOKUP($B4472,Interpolate!$B$3:$T$2004,MATCH("M1-I",Interpolate!$B$2:$T$2,0)))</f>
        <v>0</v>
      </c>
      <c r="E4472" s="11">
        <f ca="1">IF(NOT(ISNA(VLOOKUP($B4472,INDIRECT(VLOOKUP($B4472,'Exp Dates'!$E$4:$X$250,MATCH("M2",'Exp Dates'!$E$2:$X$2,0),1)&amp;"!$A$2:$H$600",1),E$1,0))),VLOOKUP($B4472,INDIRECT(VLOOKUP($B4472,'Exp Dates'!$E$4:$X$250,MATCH("M2",'Exp Dates'!$E$2:$X$2,0),1)&amp;"!$A$2:$H$600",1),E$1,0)*$C4472,VLOOKUP($B4472,Interpolate!$B$3:$T$2004,MATCH("M2-I",Interpolate!$B$2:$T$2,0)))</f>
        <v>0</v>
      </c>
      <c r="F4472" s="11">
        <f ca="1">IF(NOT(ISNA(VLOOKUP($B4472,INDIRECT(VLOOKUP($B4472,'Exp Dates'!$E$4:$X$250,MATCH("M3",'Exp Dates'!$E$2:$X$2,0),1)&amp;"!$A$2:$H$600",1),F$1,0))),VLOOKUP($B4472,INDIRECT(VLOOKUP($B4472,'Exp Dates'!$E$4:$X$250,MATCH("M3",'Exp Dates'!$E$2:$X$2,0),1)&amp;"!$A$2:$H$600",1),F$1,0)*$C4472,VLOOKUP($B4472,Interpolate!$B$3:$T$2004,MATCH("M3-I",Interpolate!$B$2:$T$2,0)))</f>
        <v>0</v>
      </c>
      <c r="G4472" s="11">
        <f ca="1">IF(NOT(ISNA(VLOOKUP($B4472,INDIRECT(VLOOKUP($B4472,'Exp Dates'!$E$4:$X$250,MATCH("M4",'Exp Dates'!$E$2:$X$2,0),1)&amp;"!$A$2:$H$600",1),G$1,0))),VLOOKUP($B4472,INDIRECT(VLOOKUP($B4472,'Exp Dates'!$E$4:$X$250,MATCH("M4",'Exp Dates'!$E$2:$X$2,0),1)&amp;"!$A$2:$H$600",1),G$1,0)*$C4472,VLOOKUP($B4472,Interpolate!$B$3:$T$2004,MATCH("M4-I",Interpolate!$B$2:$T$2,0)))</f>
        <v>0</v>
      </c>
      <c r="H4472" s="11">
        <f ca="1">IF(NOT(ISNA(VLOOKUP($B4472,INDIRECT(VLOOKUP($B4472,'Exp Dates'!$E$4:$X$250,MATCH("M5",'Exp Dates'!$E$2:$X$2,0),1)&amp;"!$A$2:$H$600",1),H$1,0))),VLOOKUP($B4472,INDIRECT(VLOOKUP($B4472,'Exp Dates'!$E$4:$X$250,MATCH("M5",'Exp Dates'!$E$2:$X$2,0),1)&amp;"!$A$2:$H$600",1),H$1,0)*$C4472,VLOOKUP($B4472,Interpolate!$B$3:$T$2004,MATCH("M5-I",Interpolate!$B$2:$T$2,0)))</f>
        <v>0</v>
      </c>
      <c r="I4472" s="11" t="e">
        <f ca="1">IF(NOT(ISNA(VLOOKUP($B4472,INDIRECT(VLOOKUP($B4472,'Exp Dates'!$E$4:$X$250,MATCH("M6",'Exp Dates'!$E$2:$X$2,0),1)&amp;"!$A$2:$H$600",1),I$1,0))),VLOOKUP($B4472,INDIRECT(VLOOKUP($B4472,'Exp Dates'!$E$4:$X$250,MATCH("M6",'Exp Dates'!$E$2:$X$2,0),1)&amp;"!$A$2:$H$600",1),I$1,0)*$C4472,VLOOKUP($B4472,Interpolate!$B$3:$T$2004,MATCH("M6-I",Interpolate!$B$2:$T$2,0)))</f>
        <v>#REF!</v>
      </c>
      <c r="J4472" s="11" t="e">
        <f ca="1">IF(NOT(ISNA(VLOOKUP($B4472,INDIRECT(VLOOKUP($B4472,'Exp Dates'!$E$4:$X$250,MATCH("M7",'Exp Dates'!$E$2:$X$2,0),1)&amp;"!$A$2:$H$600",1),J$1,0))),VLOOKUP($B4472,INDIRECT(VLOOKUP($B4472,'Exp Dates'!$E$4:$X$250,MATCH("M7",'Exp Dates'!$E$2:$X$2,0),1)&amp;"!$A$2:$H$600",1),J$1,0)*$C4472,VLOOKUP($B4472,Interpolate!$B$3:$T$2004,MATCH("M7-I",Interpolate!$B$2:$T$2,0)))</f>
        <v>#REF!</v>
      </c>
      <c r="K4472" s="6">
        <f ca="1">IF(NOT(ISNA(VLOOKUP($B4472,INDIRECT(VLOOKUP($B4472,'Exp Dates'!$E$4:$X$250,MATCH("M1",'Exp Dates'!$E$2:$X$2,0),1)&amp;"!$A$2:$k$600",1),K$1,0))),VLOOKUP($B4472,INDIRECT(VLOOKUP($B4472,'Exp Dates'!$E$4:$X$250,MATCH("M1",'Exp Dates'!$E$2:$X$2,0),1)&amp;"!$A$2:$k$600",1),K$1,0),0)</f>
        <v>0</v>
      </c>
      <c r="L4472" s="6">
        <f ca="1">IF(NOT(ISNA(VLOOKUP($B4472,INDIRECT(VLOOKUP($B4472,'Exp Dates'!$E$4:$X$250,MATCH("M2",'Exp Dates'!$E$2:$X$2,0),1)&amp;"!$A$2:$k$600",1),L$1,0))),VLOOKUP($B4472,INDIRECT(VLOOKUP($B4472,'Exp Dates'!$E$4:$X$250,MATCH("M2",'Exp Dates'!$E$2:$X$2,0),1)&amp;"!$A$2:$k$600",1),L$1,0),0)</f>
        <v>0</v>
      </c>
      <c r="M4472" s="6">
        <f ca="1">IF(NOT(ISNA(VLOOKUP($B4472,INDIRECT(VLOOKUP($B4472,'Exp Dates'!$E$4:$X$250,MATCH("M3",'Exp Dates'!$E$2:$X$2,0),1)&amp;"!$A$2:$k$600",1),M$1,0))),VLOOKUP($B4472,INDIRECT(VLOOKUP($B4472,'Exp Dates'!$E$4:$X$250,MATCH("M3",'Exp Dates'!$E$2:$X$2,0),1)&amp;"!$A$2:$k$600",1),M$1,0),0)</f>
        <v>0</v>
      </c>
      <c r="N4472" s="6">
        <f ca="1">IF(NOT(ISNA(VLOOKUP($B4472,INDIRECT(VLOOKUP($B4472,'Exp Dates'!$E$4:$X$250,MATCH("M4",'Exp Dates'!$E$2:$X$2,0),1)&amp;"!$A$2:$k$600",1),N$1,0))),VLOOKUP($B4472,INDIRECT(VLOOKUP($B4472,'Exp Dates'!$E$4:$X$250,MATCH("M4",'Exp Dates'!$E$2:$X$2,0),1)&amp;"!$A$2:$k$600",1),N$1,0),0)</f>
        <v>0</v>
      </c>
      <c r="O4472" s="6">
        <f ca="1">IF(NOT(ISNA(VLOOKUP($B4472,INDIRECT(VLOOKUP($B4472,'Exp Dates'!$E$4:$X$250,MATCH("M5",'Exp Dates'!$E$2:$X$2,0),1)&amp;"!$A$2:$k$600",1),O$1,0))),VLOOKUP($B4472,INDIRECT(VLOOKUP($B4472,'Exp Dates'!$E$4:$X$250,MATCH("M5",'Exp Dates'!$E$2:$X$2,0),1)&amp;"!$A$2:$k$600",1),O$1,0),0)</f>
        <v>0</v>
      </c>
      <c r="P4472" s="6" t="e">
        <f ca="1">IF(NOT(ISNA(VLOOKUP($B4472,INDIRECT(VLOOKUP($B4472,'Exp Dates'!$E$4:$X$250,MATCH("M6",'Exp Dates'!$E$2:$X$2,0),1)&amp;"!$A$2:$k$600",1),P$1,0))),VLOOKUP($B4472,INDIRECT(VLOOKUP($B4472,'Exp Dates'!$E$4:$X$250,MATCH("M6",'Exp Dates'!$E$2:$X$2,0),1)&amp;"!$A$2:$k$600",1),P$1,0),0)</f>
        <v>#REF!</v>
      </c>
      <c r="Q4472" s="6" t="e">
        <f ca="1">IF(NOT(ISNA(VLOOKUP($B4472,INDIRECT(VLOOKUP($B4472,'Exp Dates'!$E$4:$X$250,MATCH("M7",'Exp Dates'!$E$2:$X$2,0),1)&amp;"!$A$2:$k$600",1),Q$1,0))),VLOOKUP($B4472,INDIRECT(VLOOKUP($B4472,'Exp Dates'!$E$4:$X$250,MATCH("M7",'Exp Dates'!$E$2:$X$2,0),1)&amp;"!$A$2:$k$600",1),Q$1,0),0)</f>
        <v>#REF!</v>
      </c>
      <c r="R4472" s="6" t="e">
        <f ca="1">IF((K4472+L4472)&gt;0,K4472+L4472,#REF!+#REF!)</f>
        <v>#REF!</v>
      </c>
      <c r="S4472" s="6">
        <f t="shared" ca="1" si="911"/>
        <v>0</v>
      </c>
      <c r="T4472" s="6">
        <f t="shared" ca="1" si="912"/>
        <v>0</v>
      </c>
      <c r="U4472" s="6" t="e">
        <f t="shared" ca="1" si="913"/>
        <v>#REF!</v>
      </c>
      <c r="V4472" s="6" t="e">
        <f t="shared" ca="1" si="914"/>
        <v>#REF!</v>
      </c>
      <c r="W4472" s="11" t="e">
        <f t="shared" ca="1" si="915"/>
        <v>#REF!</v>
      </c>
      <c r="X4472" s="90">
        <f>Master!AD4472</f>
        <v>0</v>
      </c>
      <c r="Y4472" s="6" t="e">
        <f t="shared" ca="1" si="916"/>
        <v>#REF!</v>
      </c>
      <c r="Z4472" s="6" t="e">
        <f t="shared" ca="1" si="917"/>
        <v>#REF!</v>
      </c>
      <c r="AA4472" s="6" t="e">
        <f t="shared" ca="1" si="918"/>
        <v>#REF!</v>
      </c>
      <c r="AB4472" s="11">
        <f>VLOOKUP(B4472,Master!B$3:N$10000,9,0)</f>
        <v>0</v>
      </c>
      <c r="AC4472" s="11">
        <f t="shared" ca="1" si="919"/>
        <v>0</v>
      </c>
      <c r="AE4472" s="11">
        <f t="shared" ca="1" si="920"/>
        <v>0</v>
      </c>
      <c r="AG4472" s="6">
        <f ca="1">IF(NOT(ISNA(VLOOKUP($B4472,INDIRECT(VLOOKUP($B4472,'Exp Dates'!$E$4:$X$300,MATCH("M1",'Exp Dates'!$E$2:$X$2,0),1)&amp;"!$A$2:$k$600",1),AG$1,0))),VLOOKUP($B4472,INDIRECT(VLOOKUP($B4472,'Exp Dates'!$E$4:$X$300,MATCH("M1",'Exp Dates'!$E$2:$X$2,0),1)&amp;"!$A$2:$k$600",1),AG$1,0),0)</f>
        <v>0</v>
      </c>
      <c r="AH4472" s="6">
        <f ca="1">IF(NOT(ISNA(VLOOKUP($B4472,INDIRECT(VLOOKUP($B4472,'Exp Dates'!$E$4:$X$300,MATCH("M2",'Exp Dates'!$E$2:$X$2,0),1)&amp;"!$A$2:$k$600",1),AH$1,0))),VLOOKUP($B4472,INDIRECT(VLOOKUP($B4472,'Exp Dates'!$E$4:$X$300,MATCH("M2",'Exp Dates'!$E$2:$X$2,0),1)&amp;"!$A$2:$k$600",1),AH$1,0),0)</f>
        <v>0</v>
      </c>
      <c r="AI4472" s="6">
        <f ca="1">IF(NOT(ISNA(VLOOKUP($B4472,INDIRECT(VLOOKUP($B4472,'Exp Dates'!$E$4:$X$300,MATCH("M3",'Exp Dates'!$E$2:$X$2,0),1)&amp;"!$A$2:$k$600",1),AI$1,0))),VLOOKUP($B4472,INDIRECT(VLOOKUP($B4472,'Exp Dates'!$E$4:$X$300,MATCH("M3",'Exp Dates'!$E$2:$X$2,0),1)&amp;"!$A$2:$k$600",1),AI$1,0),0)</f>
        <v>0</v>
      </c>
      <c r="AJ4472" s="6">
        <f ca="1">IF(NOT(ISNA(VLOOKUP($B4472,INDIRECT(VLOOKUP($B4472,'Exp Dates'!$E$4:$X$300,MATCH("M4",'Exp Dates'!$E$2:$X$2,0),1)&amp;"!$A$2:$k$600",1),AJ$1,0))),VLOOKUP($B4472,INDIRECT(VLOOKUP($B4472,'Exp Dates'!$E$4:$X$300,MATCH("M4",'Exp Dates'!$E$2:$X$2,0),1)&amp;"!$A$2:$k$600",1),AJ$1,0),0)</f>
        <v>0</v>
      </c>
      <c r="AK4472" s="6">
        <f ca="1">IF(NOT(ISNA(VLOOKUP($B4472,INDIRECT(VLOOKUP($B4472,'Exp Dates'!$E$4:$X$300,MATCH("M5",'Exp Dates'!$E$2:$X$2,0),1)&amp;"!$A$2:$k$600",1),AK$1,0))),VLOOKUP($B4472,INDIRECT(VLOOKUP($B4472,'Exp Dates'!$E$4:$X$300,MATCH("M5",'Exp Dates'!$E$2:$X$2,0),1)&amp;"!$A$2:$k$600",1),AK$1,0),0)</f>
        <v>0</v>
      </c>
      <c r="AL4472" s="6" t="e">
        <f ca="1">IF(NOT(ISNA(VLOOKUP($B4472,INDIRECT(VLOOKUP($B4472,'Exp Dates'!$E$4:$X$300,MATCH("M6",'Exp Dates'!$E$2:$X$2,0),1)&amp;"!$A$2:$k$600",1),AL$1,0))),VLOOKUP($B4472,INDIRECT(VLOOKUP($B4472,'Exp Dates'!$E$4:$X$300,MATCH("M6",'Exp Dates'!$E$2:$X$2,0),1)&amp;"!$A$2:$k$600",1),AL$1,0),0)</f>
        <v>#REF!</v>
      </c>
      <c r="AM4472" s="6" t="e">
        <f ca="1">IF(NOT(ISNA(VLOOKUP($B4472,INDIRECT(VLOOKUP($B4472,'Exp Dates'!$E$4:$X$300,MATCH("M7",'Exp Dates'!$E$2:$X$2,0),1)&amp;"!$A$2:$k$600",1),AM$1,0))),VLOOKUP($B4472,INDIRECT(VLOOKUP($B4472,'Exp Dates'!$E$4:$X$300,MATCH("M7",'Exp Dates'!$E$2:$X$2,0),1)&amp;"!$A$2:$k$600",1),AM$1,0),0)</f>
        <v>#REF!</v>
      </c>
      <c r="AO4472" s="90">
        <f ca="1">IF(NOT(ISNA(VLOOKUP($B4472,INDIRECT(VLOOKUP($B4472,'Exp Dates'!$E$4:$X$300,MATCH("M1",'Exp Dates'!$E$2:$X$2,0),1)&amp;"!$A$2:$k$600",1),AO$1,0))),VLOOKUP($B4472,INDIRECT(VLOOKUP($B4472,'Exp Dates'!$E$4:$X$300,MATCH("M1",'Exp Dates'!$E$2:$X$2,0),1)&amp;"!$A$2:$k$600",1),AO$1,0),0)</f>
        <v>0</v>
      </c>
      <c r="AP4472" s="90">
        <f ca="1">IF(NOT(ISNA(VLOOKUP($B4472,INDIRECT(VLOOKUP($B4472,'Exp Dates'!$E$4:$X$300,MATCH("M2",'Exp Dates'!$E$2:$X$2,0),1)&amp;"!$A$2:$k$600",1),AP$1,0))),VLOOKUP($B4472,INDIRECT(VLOOKUP($B4472,'Exp Dates'!$E$4:$X$300,MATCH("M2",'Exp Dates'!$E$2:$X$2,0),1)&amp;"!$A$2:$k$600",1),AP$1,0),0)</f>
        <v>0</v>
      </c>
      <c r="AQ4472" s="90">
        <f t="shared" ca="1" si="921"/>
        <v>0</v>
      </c>
      <c r="AR4472" s="90">
        <f>VLOOKUP(B4472,Master!B$2:L$5000,11,0)</f>
        <v>0</v>
      </c>
    </row>
    <row r="4473" spans="2:44" x14ac:dyDescent="0.25">
      <c r="B4473" s="52">
        <f>Master!B4473</f>
        <v>44558</v>
      </c>
      <c r="C4473" s="11">
        <v>1</v>
      </c>
      <c r="D4473" s="11">
        <f ca="1">IF(NOT(ISNA(VLOOKUP($B4473,INDIRECT(VLOOKUP($B4473,'Exp Dates'!$E$4:$X$250,MATCH("M1",'Exp Dates'!$E$2:$X$2,0),1)&amp;"!$A$2:$H$600",1),D$1,0))),VLOOKUP($B4473,INDIRECT(VLOOKUP($B4473,'Exp Dates'!$E$4:$X$250,MATCH("M1",'Exp Dates'!$E$2:$X$2,0),1)&amp;"!$A$2:$H$600",1),D$1,0)*$C4473,VLOOKUP($B4473,Interpolate!$B$3:$T$2004,MATCH("M1-I",Interpolate!$B$2:$T$2,0)))</f>
        <v>0</v>
      </c>
      <c r="E4473" s="11">
        <f ca="1">IF(NOT(ISNA(VLOOKUP($B4473,INDIRECT(VLOOKUP($B4473,'Exp Dates'!$E$4:$X$250,MATCH("M2",'Exp Dates'!$E$2:$X$2,0),1)&amp;"!$A$2:$H$600",1),E$1,0))),VLOOKUP($B4473,INDIRECT(VLOOKUP($B4473,'Exp Dates'!$E$4:$X$250,MATCH("M2",'Exp Dates'!$E$2:$X$2,0),1)&amp;"!$A$2:$H$600",1),E$1,0)*$C4473,VLOOKUP($B4473,Interpolate!$B$3:$T$2004,MATCH("M2-I",Interpolate!$B$2:$T$2,0)))</f>
        <v>0</v>
      </c>
      <c r="F4473" s="11">
        <f ca="1">IF(NOT(ISNA(VLOOKUP($B4473,INDIRECT(VLOOKUP($B4473,'Exp Dates'!$E$4:$X$250,MATCH("M3",'Exp Dates'!$E$2:$X$2,0),1)&amp;"!$A$2:$H$600",1),F$1,0))),VLOOKUP($B4473,INDIRECT(VLOOKUP($B4473,'Exp Dates'!$E$4:$X$250,MATCH("M3",'Exp Dates'!$E$2:$X$2,0),1)&amp;"!$A$2:$H$600",1),F$1,0)*$C4473,VLOOKUP($B4473,Interpolate!$B$3:$T$2004,MATCH("M3-I",Interpolate!$B$2:$T$2,0)))</f>
        <v>0</v>
      </c>
      <c r="G4473" s="11">
        <f ca="1">IF(NOT(ISNA(VLOOKUP($B4473,INDIRECT(VLOOKUP($B4473,'Exp Dates'!$E$4:$X$250,MATCH("M4",'Exp Dates'!$E$2:$X$2,0),1)&amp;"!$A$2:$H$600",1),G$1,0))),VLOOKUP($B4473,INDIRECT(VLOOKUP($B4473,'Exp Dates'!$E$4:$X$250,MATCH("M4",'Exp Dates'!$E$2:$X$2,0),1)&amp;"!$A$2:$H$600",1),G$1,0)*$C4473,VLOOKUP($B4473,Interpolate!$B$3:$T$2004,MATCH("M4-I",Interpolate!$B$2:$T$2,0)))</f>
        <v>0</v>
      </c>
      <c r="H4473" s="11">
        <f ca="1">IF(NOT(ISNA(VLOOKUP($B4473,INDIRECT(VLOOKUP($B4473,'Exp Dates'!$E$4:$X$250,MATCH("M5",'Exp Dates'!$E$2:$X$2,0),1)&amp;"!$A$2:$H$600",1),H$1,0))),VLOOKUP($B4473,INDIRECT(VLOOKUP($B4473,'Exp Dates'!$E$4:$X$250,MATCH("M5",'Exp Dates'!$E$2:$X$2,0),1)&amp;"!$A$2:$H$600",1),H$1,0)*$C4473,VLOOKUP($B4473,Interpolate!$B$3:$T$2004,MATCH("M5-I",Interpolate!$B$2:$T$2,0)))</f>
        <v>0</v>
      </c>
      <c r="I4473" s="11" t="e">
        <f ca="1">IF(NOT(ISNA(VLOOKUP($B4473,INDIRECT(VLOOKUP($B4473,'Exp Dates'!$E$4:$X$250,MATCH("M6",'Exp Dates'!$E$2:$X$2,0),1)&amp;"!$A$2:$H$600",1),I$1,0))),VLOOKUP($B4473,INDIRECT(VLOOKUP($B4473,'Exp Dates'!$E$4:$X$250,MATCH("M6",'Exp Dates'!$E$2:$X$2,0),1)&amp;"!$A$2:$H$600",1),I$1,0)*$C4473,VLOOKUP($B4473,Interpolate!$B$3:$T$2004,MATCH("M6-I",Interpolate!$B$2:$T$2,0)))</f>
        <v>#REF!</v>
      </c>
      <c r="J4473" s="11" t="e">
        <f ca="1">IF(NOT(ISNA(VLOOKUP($B4473,INDIRECT(VLOOKUP($B4473,'Exp Dates'!$E$4:$X$250,MATCH("M7",'Exp Dates'!$E$2:$X$2,0),1)&amp;"!$A$2:$H$600",1),J$1,0))),VLOOKUP($B4473,INDIRECT(VLOOKUP($B4473,'Exp Dates'!$E$4:$X$250,MATCH("M7",'Exp Dates'!$E$2:$X$2,0),1)&amp;"!$A$2:$H$600",1),J$1,0)*$C4473,VLOOKUP($B4473,Interpolate!$B$3:$T$2004,MATCH("M7-I",Interpolate!$B$2:$T$2,0)))</f>
        <v>#REF!</v>
      </c>
      <c r="K4473" s="6">
        <f ca="1">IF(NOT(ISNA(VLOOKUP($B4473,INDIRECT(VLOOKUP($B4473,'Exp Dates'!$E$4:$X$250,MATCH("M1",'Exp Dates'!$E$2:$X$2,0),1)&amp;"!$A$2:$k$600",1),K$1,0))),VLOOKUP($B4473,INDIRECT(VLOOKUP($B4473,'Exp Dates'!$E$4:$X$250,MATCH("M1",'Exp Dates'!$E$2:$X$2,0),1)&amp;"!$A$2:$k$600",1),K$1,0),0)</f>
        <v>0</v>
      </c>
      <c r="L4473" s="6">
        <f ca="1">IF(NOT(ISNA(VLOOKUP($B4473,INDIRECT(VLOOKUP($B4473,'Exp Dates'!$E$4:$X$250,MATCH("M2",'Exp Dates'!$E$2:$X$2,0),1)&amp;"!$A$2:$k$600",1),L$1,0))),VLOOKUP($B4473,INDIRECT(VLOOKUP($B4473,'Exp Dates'!$E$4:$X$250,MATCH("M2",'Exp Dates'!$E$2:$X$2,0),1)&amp;"!$A$2:$k$600",1),L$1,0),0)</f>
        <v>0</v>
      </c>
      <c r="M4473" s="6">
        <f ca="1">IF(NOT(ISNA(VLOOKUP($B4473,INDIRECT(VLOOKUP($B4473,'Exp Dates'!$E$4:$X$250,MATCH("M3",'Exp Dates'!$E$2:$X$2,0),1)&amp;"!$A$2:$k$600",1),M$1,0))),VLOOKUP($B4473,INDIRECT(VLOOKUP($B4473,'Exp Dates'!$E$4:$X$250,MATCH("M3",'Exp Dates'!$E$2:$X$2,0),1)&amp;"!$A$2:$k$600",1),M$1,0),0)</f>
        <v>0</v>
      </c>
      <c r="N4473" s="6">
        <f ca="1">IF(NOT(ISNA(VLOOKUP($B4473,INDIRECT(VLOOKUP($B4473,'Exp Dates'!$E$4:$X$250,MATCH("M4",'Exp Dates'!$E$2:$X$2,0),1)&amp;"!$A$2:$k$600",1),N$1,0))),VLOOKUP($B4473,INDIRECT(VLOOKUP($B4473,'Exp Dates'!$E$4:$X$250,MATCH("M4",'Exp Dates'!$E$2:$X$2,0),1)&amp;"!$A$2:$k$600",1),N$1,0),0)</f>
        <v>0</v>
      </c>
      <c r="O4473" s="6">
        <f ca="1">IF(NOT(ISNA(VLOOKUP($B4473,INDIRECT(VLOOKUP($B4473,'Exp Dates'!$E$4:$X$250,MATCH("M5",'Exp Dates'!$E$2:$X$2,0),1)&amp;"!$A$2:$k$600",1),O$1,0))),VLOOKUP($B4473,INDIRECT(VLOOKUP($B4473,'Exp Dates'!$E$4:$X$250,MATCH("M5",'Exp Dates'!$E$2:$X$2,0),1)&amp;"!$A$2:$k$600",1),O$1,0),0)</f>
        <v>0</v>
      </c>
      <c r="P4473" s="6" t="e">
        <f ca="1">IF(NOT(ISNA(VLOOKUP($B4473,INDIRECT(VLOOKUP($B4473,'Exp Dates'!$E$4:$X$250,MATCH("M6",'Exp Dates'!$E$2:$X$2,0),1)&amp;"!$A$2:$k$600",1),P$1,0))),VLOOKUP($B4473,INDIRECT(VLOOKUP($B4473,'Exp Dates'!$E$4:$X$250,MATCH("M6",'Exp Dates'!$E$2:$X$2,0),1)&amp;"!$A$2:$k$600",1),P$1,0),0)</f>
        <v>#REF!</v>
      </c>
      <c r="Q4473" s="6" t="e">
        <f ca="1">IF(NOT(ISNA(VLOOKUP($B4473,INDIRECT(VLOOKUP($B4473,'Exp Dates'!$E$4:$X$250,MATCH("M7",'Exp Dates'!$E$2:$X$2,0),1)&amp;"!$A$2:$k$600",1),Q$1,0))),VLOOKUP($B4473,INDIRECT(VLOOKUP($B4473,'Exp Dates'!$E$4:$X$250,MATCH("M7",'Exp Dates'!$E$2:$X$2,0),1)&amp;"!$A$2:$k$600",1),Q$1,0),0)</f>
        <v>#REF!</v>
      </c>
      <c r="R4473" s="6" t="e">
        <f ca="1">IF((K4473+L4473)&gt;0,K4473+L4473,#REF!+#REF!)</f>
        <v>#REF!</v>
      </c>
      <c r="S4473" s="6">
        <f t="shared" ca="1" si="911"/>
        <v>0</v>
      </c>
      <c r="T4473" s="6">
        <f t="shared" ca="1" si="912"/>
        <v>0</v>
      </c>
      <c r="U4473" s="6" t="e">
        <f t="shared" ca="1" si="913"/>
        <v>#REF!</v>
      </c>
      <c r="V4473" s="6" t="e">
        <f t="shared" ca="1" si="914"/>
        <v>#REF!</v>
      </c>
      <c r="W4473" s="11" t="e">
        <f t="shared" ca="1" si="915"/>
        <v>#REF!</v>
      </c>
      <c r="X4473" s="90">
        <f>Master!AD4473</f>
        <v>0</v>
      </c>
      <c r="Y4473" s="6" t="e">
        <f t="shared" ca="1" si="916"/>
        <v>#REF!</v>
      </c>
      <c r="Z4473" s="6" t="e">
        <f t="shared" ca="1" si="917"/>
        <v>#REF!</v>
      </c>
      <c r="AA4473" s="6" t="e">
        <f t="shared" ca="1" si="918"/>
        <v>#REF!</v>
      </c>
      <c r="AB4473" s="11">
        <f>VLOOKUP(B4473,Master!B$3:N$10000,9,0)</f>
        <v>0</v>
      </c>
      <c r="AC4473" s="11">
        <f t="shared" ca="1" si="919"/>
        <v>0</v>
      </c>
      <c r="AE4473" s="11">
        <f t="shared" ca="1" si="920"/>
        <v>0</v>
      </c>
      <c r="AG4473" s="6">
        <f ca="1">IF(NOT(ISNA(VLOOKUP($B4473,INDIRECT(VLOOKUP($B4473,'Exp Dates'!$E$4:$X$300,MATCH("M1",'Exp Dates'!$E$2:$X$2,0),1)&amp;"!$A$2:$k$600",1),AG$1,0))),VLOOKUP($B4473,INDIRECT(VLOOKUP($B4473,'Exp Dates'!$E$4:$X$300,MATCH("M1",'Exp Dates'!$E$2:$X$2,0),1)&amp;"!$A$2:$k$600",1),AG$1,0),0)</f>
        <v>0</v>
      </c>
      <c r="AH4473" s="6">
        <f ca="1">IF(NOT(ISNA(VLOOKUP($B4473,INDIRECT(VLOOKUP($B4473,'Exp Dates'!$E$4:$X$300,MATCH("M2",'Exp Dates'!$E$2:$X$2,0),1)&amp;"!$A$2:$k$600",1),AH$1,0))),VLOOKUP($B4473,INDIRECT(VLOOKUP($B4473,'Exp Dates'!$E$4:$X$300,MATCH("M2",'Exp Dates'!$E$2:$X$2,0),1)&amp;"!$A$2:$k$600",1),AH$1,0),0)</f>
        <v>0</v>
      </c>
      <c r="AI4473" s="6">
        <f ca="1">IF(NOT(ISNA(VLOOKUP($B4473,INDIRECT(VLOOKUP($B4473,'Exp Dates'!$E$4:$X$300,MATCH("M3",'Exp Dates'!$E$2:$X$2,0),1)&amp;"!$A$2:$k$600",1),AI$1,0))),VLOOKUP($B4473,INDIRECT(VLOOKUP($B4473,'Exp Dates'!$E$4:$X$300,MATCH("M3",'Exp Dates'!$E$2:$X$2,0),1)&amp;"!$A$2:$k$600",1),AI$1,0),0)</f>
        <v>0</v>
      </c>
      <c r="AJ4473" s="6">
        <f ca="1">IF(NOT(ISNA(VLOOKUP($B4473,INDIRECT(VLOOKUP($B4473,'Exp Dates'!$E$4:$X$300,MATCH("M4",'Exp Dates'!$E$2:$X$2,0),1)&amp;"!$A$2:$k$600",1),AJ$1,0))),VLOOKUP($B4473,INDIRECT(VLOOKUP($B4473,'Exp Dates'!$E$4:$X$300,MATCH("M4",'Exp Dates'!$E$2:$X$2,0),1)&amp;"!$A$2:$k$600",1),AJ$1,0),0)</f>
        <v>0</v>
      </c>
      <c r="AK4473" s="6">
        <f ca="1">IF(NOT(ISNA(VLOOKUP($B4473,INDIRECT(VLOOKUP($B4473,'Exp Dates'!$E$4:$X$300,MATCH("M5",'Exp Dates'!$E$2:$X$2,0),1)&amp;"!$A$2:$k$600",1),AK$1,0))),VLOOKUP($B4473,INDIRECT(VLOOKUP($B4473,'Exp Dates'!$E$4:$X$300,MATCH("M5",'Exp Dates'!$E$2:$X$2,0),1)&amp;"!$A$2:$k$600",1),AK$1,0),0)</f>
        <v>0</v>
      </c>
      <c r="AL4473" s="6" t="e">
        <f ca="1">IF(NOT(ISNA(VLOOKUP($B4473,INDIRECT(VLOOKUP($B4473,'Exp Dates'!$E$4:$X$300,MATCH("M6",'Exp Dates'!$E$2:$X$2,0),1)&amp;"!$A$2:$k$600",1),AL$1,0))),VLOOKUP($B4473,INDIRECT(VLOOKUP($B4473,'Exp Dates'!$E$4:$X$300,MATCH("M6",'Exp Dates'!$E$2:$X$2,0),1)&amp;"!$A$2:$k$600",1),AL$1,0),0)</f>
        <v>#REF!</v>
      </c>
      <c r="AM4473" s="6" t="e">
        <f ca="1">IF(NOT(ISNA(VLOOKUP($B4473,INDIRECT(VLOOKUP($B4473,'Exp Dates'!$E$4:$X$300,MATCH("M7",'Exp Dates'!$E$2:$X$2,0),1)&amp;"!$A$2:$k$600",1),AM$1,0))),VLOOKUP($B4473,INDIRECT(VLOOKUP($B4473,'Exp Dates'!$E$4:$X$300,MATCH("M7",'Exp Dates'!$E$2:$X$2,0),1)&amp;"!$A$2:$k$600",1),AM$1,0),0)</f>
        <v>#REF!</v>
      </c>
      <c r="AO4473" s="90">
        <f ca="1">IF(NOT(ISNA(VLOOKUP($B4473,INDIRECT(VLOOKUP($B4473,'Exp Dates'!$E$4:$X$300,MATCH("M1",'Exp Dates'!$E$2:$X$2,0),1)&amp;"!$A$2:$k$600",1),AO$1,0))),VLOOKUP($B4473,INDIRECT(VLOOKUP($B4473,'Exp Dates'!$E$4:$X$300,MATCH("M1",'Exp Dates'!$E$2:$X$2,0),1)&amp;"!$A$2:$k$600",1),AO$1,0),0)</f>
        <v>0</v>
      </c>
      <c r="AP4473" s="90">
        <f ca="1">IF(NOT(ISNA(VLOOKUP($B4473,INDIRECT(VLOOKUP($B4473,'Exp Dates'!$E$4:$X$300,MATCH("M2",'Exp Dates'!$E$2:$X$2,0),1)&amp;"!$A$2:$k$600",1),AP$1,0))),VLOOKUP($B4473,INDIRECT(VLOOKUP($B4473,'Exp Dates'!$E$4:$X$300,MATCH("M2",'Exp Dates'!$E$2:$X$2,0),1)&amp;"!$A$2:$k$600",1),AP$1,0),0)</f>
        <v>0</v>
      </c>
      <c r="AQ4473" s="90">
        <f t="shared" ca="1" si="921"/>
        <v>0</v>
      </c>
      <c r="AR4473" s="90">
        <f>VLOOKUP(B4473,Master!B$2:L$5000,11,0)</f>
        <v>0</v>
      </c>
    </row>
    <row r="4474" spans="2:44" x14ac:dyDescent="0.25">
      <c r="B4474" s="52">
        <f>Master!B4474</f>
        <v>44559</v>
      </c>
      <c r="C4474" s="11">
        <v>1</v>
      </c>
      <c r="D4474" s="11">
        <f ca="1">IF(NOT(ISNA(VLOOKUP($B4474,INDIRECT(VLOOKUP($B4474,'Exp Dates'!$E$4:$X$250,MATCH("M1",'Exp Dates'!$E$2:$X$2,0),1)&amp;"!$A$2:$H$600",1),D$1,0))),VLOOKUP($B4474,INDIRECT(VLOOKUP($B4474,'Exp Dates'!$E$4:$X$250,MATCH("M1",'Exp Dates'!$E$2:$X$2,0),1)&amp;"!$A$2:$H$600",1),D$1,0)*$C4474,VLOOKUP($B4474,Interpolate!$B$3:$T$2004,MATCH("M1-I",Interpolate!$B$2:$T$2,0)))</f>
        <v>0</v>
      </c>
      <c r="E4474" s="11">
        <f ca="1">IF(NOT(ISNA(VLOOKUP($B4474,INDIRECT(VLOOKUP($B4474,'Exp Dates'!$E$4:$X$250,MATCH("M2",'Exp Dates'!$E$2:$X$2,0),1)&amp;"!$A$2:$H$600",1),E$1,0))),VLOOKUP($B4474,INDIRECT(VLOOKUP($B4474,'Exp Dates'!$E$4:$X$250,MATCH("M2",'Exp Dates'!$E$2:$X$2,0),1)&amp;"!$A$2:$H$600",1),E$1,0)*$C4474,VLOOKUP($B4474,Interpolate!$B$3:$T$2004,MATCH("M2-I",Interpolate!$B$2:$T$2,0)))</f>
        <v>0</v>
      </c>
      <c r="F4474" s="11">
        <f ca="1">IF(NOT(ISNA(VLOOKUP($B4474,INDIRECT(VLOOKUP($B4474,'Exp Dates'!$E$4:$X$250,MATCH("M3",'Exp Dates'!$E$2:$X$2,0),1)&amp;"!$A$2:$H$600",1),F$1,0))),VLOOKUP($B4474,INDIRECT(VLOOKUP($B4474,'Exp Dates'!$E$4:$X$250,MATCH("M3",'Exp Dates'!$E$2:$X$2,0),1)&amp;"!$A$2:$H$600",1),F$1,0)*$C4474,VLOOKUP($B4474,Interpolate!$B$3:$T$2004,MATCH("M3-I",Interpolate!$B$2:$T$2,0)))</f>
        <v>0</v>
      </c>
      <c r="G4474" s="11">
        <f ca="1">IF(NOT(ISNA(VLOOKUP($B4474,INDIRECT(VLOOKUP($B4474,'Exp Dates'!$E$4:$X$250,MATCH("M4",'Exp Dates'!$E$2:$X$2,0),1)&amp;"!$A$2:$H$600",1),G$1,0))),VLOOKUP($B4474,INDIRECT(VLOOKUP($B4474,'Exp Dates'!$E$4:$X$250,MATCH("M4",'Exp Dates'!$E$2:$X$2,0),1)&amp;"!$A$2:$H$600",1),G$1,0)*$C4474,VLOOKUP($B4474,Interpolate!$B$3:$T$2004,MATCH("M4-I",Interpolate!$B$2:$T$2,0)))</f>
        <v>0</v>
      </c>
      <c r="H4474" s="11">
        <f ca="1">IF(NOT(ISNA(VLOOKUP($B4474,INDIRECT(VLOOKUP($B4474,'Exp Dates'!$E$4:$X$250,MATCH("M5",'Exp Dates'!$E$2:$X$2,0),1)&amp;"!$A$2:$H$600",1),H$1,0))),VLOOKUP($B4474,INDIRECT(VLOOKUP($B4474,'Exp Dates'!$E$4:$X$250,MATCH("M5",'Exp Dates'!$E$2:$X$2,0),1)&amp;"!$A$2:$H$600",1),H$1,0)*$C4474,VLOOKUP($B4474,Interpolate!$B$3:$T$2004,MATCH("M5-I",Interpolate!$B$2:$T$2,0)))</f>
        <v>0</v>
      </c>
      <c r="I4474" s="11" t="e">
        <f ca="1">IF(NOT(ISNA(VLOOKUP($B4474,INDIRECT(VLOOKUP($B4474,'Exp Dates'!$E$4:$X$250,MATCH("M6",'Exp Dates'!$E$2:$X$2,0),1)&amp;"!$A$2:$H$600",1),I$1,0))),VLOOKUP($B4474,INDIRECT(VLOOKUP($B4474,'Exp Dates'!$E$4:$X$250,MATCH("M6",'Exp Dates'!$E$2:$X$2,0),1)&amp;"!$A$2:$H$600",1),I$1,0)*$C4474,VLOOKUP($B4474,Interpolate!$B$3:$T$2004,MATCH("M6-I",Interpolate!$B$2:$T$2,0)))</f>
        <v>#REF!</v>
      </c>
      <c r="J4474" s="11" t="e">
        <f ca="1">IF(NOT(ISNA(VLOOKUP($B4474,INDIRECT(VLOOKUP($B4474,'Exp Dates'!$E$4:$X$250,MATCH("M7",'Exp Dates'!$E$2:$X$2,0),1)&amp;"!$A$2:$H$600",1),J$1,0))),VLOOKUP($B4474,INDIRECT(VLOOKUP($B4474,'Exp Dates'!$E$4:$X$250,MATCH("M7",'Exp Dates'!$E$2:$X$2,0),1)&amp;"!$A$2:$H$600",1),J$1,0)*$C4474,VLOOKUP($B4474,Interpolate!$B$3:$T$2004,MATCH("M7-I",Interpolate!$B$2:$T$2,0)))</f>
        <v>#REF!</v>
      </c>
      <c r="K4474" s="6">
        <f ca="1">IF(NOT(ISNA(VLOOKUP($B4474,INDIRECT(VLOOKUP($B4474,'Exp Dates'!$E$4:$X$250,MATCH("M1",'Exp Dates'!$E$2:$X$2,0),1)&amp;"!$A$2:$k$600",1),K$1,0))),VLOOKUP($B4474,INDIRECT(VLOOKUP($B4474,'Exp Dates'!$E$4:$X$250,MATCH("M1",'Exp Dates'!$E$2:$X$2,0),1)&amp;"!$A$2:$k$600",1),K$1,0),0)</f>
        <v>0</v>
      </c>
      <c r="L4474" s="6">
        <f ca="1">IF(NOT(ISNA(VLOOKUP($B4474,INDIRECT(VLOOKUP($B4474,'Exp Dates'!$E$4:$X$250,MATCH("M2",'Exp Dates'!$E$2:$X$2,0),1)&amp;"!$A$2:$k$600",1),L$1,0))),VLOOKUP($B4474,INDIRECT(VLOOKUP($B4474,'Exp Dates'!$E$4:$X$250,MATCH("M2",'Exp Dates'!$E$2:$X$2,0),1)&amp;"!$A$2:$k$600",1),L$1,0),0)</f>
        <v>0</v>
      </c>
      <c r="M4474" s="6">
        <f ca="1">IF(NOT(ISNA(VLOOKUP($B4474,INDIRECT(VLOOKUP($B4474,'Exp Dates'!$E$4:$X$250,MATCH("M3",'Exp Dates'!$E$2:$X$2,0),1)&amp;"!$A$2:$k$600",1),M$1,0))),VLOOKUP($B4474,INDIRECT(VLOOKUP($B4474,'Exp Dates'!$E$4:$X$250,MATCH("M3",'Exp Dates'!$E$2:$X$2,0),1)&amp;"!$A$2:$k$600",1),M$1,0),0)</f>
        <v>0</v>
      </c>
      <c r="N4474" s="6">
        <f ca="1">IF(NOT(ISNA(VLOOKUP($B4474,INDIRECT(VLOOKUP($B4474,'Exp Dates'!$E$4:$X$250,MATCH("M4",'Exp Dates'!$E$2:$X$2,0),1)&amp;"!$A$2:$k$600",1),N$1,0))),VLOOKUP($B4474,INDIRECT(VLOOKUP($B4474,'Exp Dates'!$E$4:$X$250,MATCH("M4",'Exp Dates'!$E$2:$X$2,0),1)&amp;"!$A$2:$k$600",1),N$1,0),0)</f>
        <v>0</v>
      </c>
      <c r="O4474" s="6">
        <f ca="1">IF(NOT(ISNA(VLOOKUP($B4474,INDIRECT(VLOOKUP($B4474,'Exp Dates'!$E$4:$X$250,MATCH("M5",'Exp Dates'!$E$2:$X$2,0),1)&amp;"!$A$2:$k$600",1),O$1,0))),VLOOKUP($B4474,INDIRECT(VLOOKUP($B4474,'Exp Dates'!$E$4:$X$250,MATCH("M5",'Exp Dates'!$E$2:$X$2,0),1)&amp;"!$A$2:$k$600",1),O$1,0),0)</f>
        <v>0</v>
      </c>
      <c r="P4474" s="6" t="e">
        <f ca="1">IF(NOT(ISNA(VLOOKUP($B4474,INDIRECT(VLOOKUP($B4474,'Exp Dates'!$E$4:$X$250,MATCH("M6",'Exp Dates'!$E$2:$X$2,0),1)&amp;"!$A$2:$k$600",1),P$1,0))),VLOOKUP($B4474,INDIRECT(VLOOKUP($B4474,'Exp Dates'!$E$4:$X$250,MATCH("M6",'Exp Dates'!$E$2:$X$2,0),1)&amp;"!$A$2:$k$600",1),P$1,0),0)</f>
        <v>#REF!</v>
      </c>
      <c r="Q4474" s="6" t="e">
        <f ca="1">IF(NOT(ISNA(VLOOKUP($B4474,INDIRECT(VLOOKUP($B4474,'Exp Dates'!$E$4:$X$250,MATCH("M7",'Exp Dates'!$E$2:$X$2,0),1)&amp;"!$A$2:$k$600",1),Q$1,0))),VLOOKUP($B4474,INDIRECT(VLOOKUP($B4474,'Exp Dates'!$E$4:$X$250,MATCH("M7",'Exp Dates'!$E$2:$X$2,0),1)&amp;"!$A$2:$k$600",1),Q$1,0),0)</f>
        <v>#REF!</v>
      </c>
      <c r="R4474" s="6" t="e">
        <f ca="1">IF((K4474+L4474)&gt;0,K4474+L4474,#REF!+#REF!)</f>
        <v>#REF!</v>
      </c>
      <c r="S4474" s="6">
        <f t="shared" ca="1" si="911"/>
        <v>0</v>
      </c>
      <c r="T4474" s="6">
        <f t="shared" ca="1" si="912"/>
        <v>0</v>
      </c>
      <c r="U4474" s="6" t="e">
        <f t="shared" ca="1" si="913"/>
        <v>#REF!</v>
      </c>
      <c r="V4474" s="6" t="e">
        <f t="shared" ca="1" si="914"/>
        <v>#REF!</v>
      </c>
      <c r="W4474" s="11" t="e">
        <f t="shared" ca="1" si="915"/>
        <v>#REF!</v>
      </c>
      <c r="X4474" s="90">
        <f>Master!AD4474</f>
        <v>0</v>
      </c>
      <c r="Y4474" s="6" t="e">
        <f t="shared" ca="1" si="916"/>
        <v>#REF!</v>
      </c>
      <c r="Z4474" s="6" t="e">
        <f t="shared" ca="1" si="917"/>
        <v>#REF!</v>
      </c>
      <c r="AA4474" s="6" t="e">
        <f t="shared" ca="1" si="918"/>
        <v>#REF!</v>
      </c>
      <c r="AB4474" s="11">
        <f>VLOOKUP(B4474,Master!B$3:N$10000,9,0)</f>
        <v>0</v>
      </c>
      <c r="AC4474" s="11">
        <f t="shared" ca="1" si="919"/>
        <v>0</v>
      </c>
      <c r="AE4474" s="11">
        <f t="shared" ca="1" si="920"/>
        <v>0</v>
      </c>
      <c r="AG4474" s="6">
        <f ca="1">IF(NOT(ISNA(VLOOKUP($B4474,INDIRECT(VLOOKUP($B4474,'Exp Dates'!$E$4:$X$300,MATCH("M1",'Exp Dates'!$E$2:$X$2,0),1)&amp;"!$A$2:$k$600",1),AG$1,0))),VLOOKUP($B4474,INDIRECT(VLOOKUP($B4474,'Exp Dates'!$E$4:$X$300,MATCH("M1",'Exp Dates'!$E$2:$X$2,0),1)&amp;"!$A$2:$k$600",1),AG$1,0),0)</f>
        <v>0</v>
      </c>
      <c r="AH4474" s="6">
        <f ca="1">IF(NOT(ISNA(VLOOKUP($B4474,INDIRECT(VLOOKUP($B4474,'Exp Dates'!$E$4:$X$300,MATCH("M2",'Exp Dates'!$E$2:$X$2,0),1)&amp;"!$A$2:$k$600",1),AH$1,0))),VLOOKUP($B4474,INDIRECT(VLOOKUP($B4474,'Exp Dates'!$E$4:$X$300,MATCH("M2",'Exp Dates'!$E$2:$X$2,0),1)&amp;"!$A$2:$k$600",1),AH$1,0),0)</f>
        <v>0</v>
      </c>
      <c r="AI4474" s="6">
        <f ca="1">IF(NOT(ISNA(VLOOKUP($B4474,INDIRECT(VLOOKUP($B4474,'Exp Dates'!$E$4:$X$300,MATCH("M3",'Exp Dates'!$E$2:$X$2,0),1)&amp;"!$A$2:$k$600",1),AI$1,0))),VLOOKUP($B4474,INDIRECT(VLOOKUP($B4474,'Exp Dates'!$E$4:$X$300,MATCH("M3",'Exp Dates'!$E$2:$X$2,0),1)&amp;"!$A$2:$k$600",1),AI$1,0),0)</f>
        <v>0</v>
      </c>
      <c r="AJ4474" s="6">
        <f ca="1">IF(NOT(ISNA(VLOOKUP($B4474,INDIRECT(VLOOKUP($B4474,'Exp Dates'!$E$4:$X$300,MATCH("M4",'Exp Dates'!$E$2:$X$2,0),1)&amp;"!$A$2:$k$600",1),AJ$1,0))),VLOOKUP($B4474,INDIRECT(VLOOKUP($B4474,'Exp Dates'!$E$4:$X$300,MATCH("M4",'Exp Dates'!$E$2:$X$2,0),1)&amp;"!$A$2:$k$600",1),AJ$1,0),0)</f>
        <v>0</v>
      </c>
      <c r="AK4474" s="6">
        <f ca="1">IF(NOT(ISNA(VLOOKUP($B4474,INDIRECT(VLOOKUP($B4474,'Exp Dates'!$E$4:$X$300,MATCH("M5",'Exp Dates'!$E$2:$X$2,0),1)&amp;"!$A$2:$k$600",1),AK$1,0))),VLOOKUP($B4474,INDIRECT(VLOOKUP($B4474,'Exp Dates'!$E$4:$X$300,MATCH("M5",'Exp Dates'!$E$2:$X$2,0),1)&amp;"!$A$2:$k$600",1),AK$1,0),0)</f>
        <v>0</v>
      </c>
      <c r="AL4474" s="6" t="e">
        <f ca="1">IF(NOT(ISNA(VLOOKUP($B4474,INDIRECT(VLOOKUP($B4474,'Exp Dates'!$E$4:$X$300,MATCH("M6",'Exp Dates'!$E$2:$X$2,0),1)&amp;"!$A$2:$k$600",1),AL$1,0))),VLOOKUP($B4474,INDIRECT(VLOOKUP($B4474,'Exp Dates'!$E$4:$X$300,MATCH("M6",'Exp Dates'!$E$2:$X$2,0),1)&amp;"!$A$2:$k$600",1),AL$1,0),0)</f>
        <v>#REF!</v>
      </c>
      <c r="AM4474" s="6" t="e">
        <f ca="1">IF(NOT(ISNA(VLOOKUP($B4474,INDIRECT(VLOOKUP($B4474,'Exp Dates'!$E$4:$X$300,MATCH("M7",'Exp Dates'!$E$2:$X$2,0),1)&amp;"!$A$2:$k$600",1),AM$1,0))),VLOOKUP($B4474,INDIRECT(VLOOKUP($B4474,'Exp Dates'!$E$4:$X$300,MATCH("M7",'Exp Dates'!$E$2:$X$2,0),1)&amp;"!$A$2:$k$600",1),AM$1,0),0)</f>
        <v>#REF!</v>
      </c>
      <c r="AO4474" s="90">
        <f ca="1">IF(NOT(ISNA(VLOOKUP($B4474,INDIRECT(VLOOKUP($B4474,'Exp Dates'!$E$4:$X$300,MATCH("M1",'Exp Dates'!$E$2:$X$2,0),1)&amp;"!$A$2:$k$600",1),AO$1,0))),VLOOKUP($B4474,INDIRECT(VLOOKUP($B4474,'Exp Dates'!$E$4:$X$300,MATCH("M1",'Exp Dates'!$E$2:$X$2,0),1)&amp;"!$A$2:$k$600",1),AO$1,0),0)</f>
        <v>0</v>
      </c>
      <c r="AP4474" s="90">
        <f ca="1">IF(NOT(ISNA(VLOOKUP($B4474,INDIRECT(VLOOKUP($B4474,'Exp Dates'!$E$4:$X$300,MATCH("M2",'Exp Dates'!$E$2:$X$2,0),1)&amp;"!$A$2:$k$600",1),AP$1,0))),VLOOKUP($B4474,INDIRECT(VLOOKUP($B4474,'Exp Dates'!$E$4:$X$300,MATCH("M2",'Exp Dates'!$E$2:$X$2,0),1)&amp;"!$A$2:$k$600",1),AP$1,0),0)</f>
        <v>0</v>
      </c>
      <c r="AQ4474" s="90">
        <f t="shared" ca="1" si="921"/>
        <v>0</v>
      </c>
      <c r="AR4474" s="90">
        <f>VLOOKUP(B4474,Master!B$2:L$5000,11,0)</f>
        <v>0</v>
      </c>
    </row>
    <row r="4475" spans="2:44" x14ac:dyDescent="0.25">
      <c r="B4475" s="52">
        <f>Master!B4475</f>
        <v>44560</v>
      </c>
      <c r="C4475" s="11">
        <v>1</v>
      </c>
      <c r="D4475" s="11">
        <f ca="1">IF(NOT(ISNA(VLOOKUP($B4475,INDIRECT(VLOOKUP($B4475,'Exp Dates'!$E$4:$X$250,MATCH("M1",'Exp Dates'!$E$2:$X$2,0),1)&amp;"!$A$2:$H$600",1),D$1,0))),VLOOKUP($B4475,INDIRECT(VLOOKUP($B4475,'Exp Dates'!$E$4:$X$250,MATCH("M1",'Exp Dates'!$E$2:$X$2,0),1)&amp;"!$A$2:$H$600",1),D$1,0)*$C4475,VLOOKUP($B4475,Interpolate!$B$3:$T$2004,MATCH("M1-I",Interpolate!$B$2:$T$2,0)))</f>
        <v>0</v>
      </c>
      <c r="E4475" s="11">
        <f ca="1">IF(NOT(ISNA(VLOOKUP($B4475,INDIRECT(VLOOKUP($B4475,'Exp Dates'!$E$4:$X$250,MATCH("M2",'Exp Dates'!$E$2:$X$2,0),1)&amp;"!$A$2:$H$600",1),E$1,0))),VLOOKUP($B4475,INDIRECT(VLOOKUP($B4475,'Exp Dates'!$E$4:$X$250,MATCH("M2",'Exp Dates'!$E$2:$X$2,0),1)&amp;"!$A$2:$H$600",1),E$1,0)*$C4475,VLOOKUP($B4475,Interpolate!$B$3:$T$2004,MATCH("M2-I",Interpolate!$B$2:$T$2,0)))</f>
        <v>0</v>
      </c>
      <c r="F4475" s="11">
        <f ca="1">IF(NOT(ISNA(VLOOKUP($B4475,INDIRECT(VLOOKUP($B4475,'Exp Dates'!$E$4:$X$250,MATCH("M3",'Exp Dates'!$E$2:$X$2,0),1)&amp;"!$A$2:$H$600",1),F$1,0))),VLOOKUP($B4475,INDIRECT(VLOOKUP($B4475,'Exp Dates'!$E$4:$X$250,MATCH("M3",'Exp Dates'!$E$2:$X$2,0),1)&amp;"!$A$2:$H$600",1),F$1,0)*$C4475,VLOOKUP($B4475,Interpolate!$B$3:$T$2004,MATCH("M3-I",Interpolate!$B$2:$T$2,0)))</f>
        <v>0</v>
      </c>
      <c r="G4475" s="11">
        <f ca="1">IF(NOT(ISNA(VLOOKUP($B4475,INDIRECT(VLOOKUP($B4475,'Exp Dates'!$E$4:$X$250,MATCH("M4",'Exp Dates'!$E$2:$X$2,0),1)&amp;"!$A$2:$H$600",1),G$1,0))),VLOOKUP($B4475,INDIRECT(VLOOKUP($B4475,'Exp Dates'!$E$4:$X$250,MATCH("M4",'Exp Dates'!$E$2:$X$2,0),1)&amp;"!$A$2:$H$600",1),G$1,0)*$C4475,VLOOKUP($B4475,Interpolate!$B$3:$T$2004,MATCH("M4-I",Interpolate!$B$2:$T$2,0)))</f>
        <v>0</v>
      </c>
      <c r="H4475" s="11">
        <f ca="1">IF(NOT(ISNA(VLOOKUP($B4475,INDIRECT(VLOOKUP($B4475,'Exp Dates'!$E$4:$X$250,MATCH("M5",'Exp Dates'!$E$2:$X$2,0),1)&amp;"!$A$2:$H$600",1),H$1,0))),VLOOKUP($B4475,INDIRECT(VLOOKUP($B4475,'Exp Dates'!$E$4:$X$250,MATCH("M5",'Exp Dates'!$E$2:$X$2,0),1)&amp;"!$A$2:$H$600",1),H$1,0)*$C4475,VLOOKUP($B4475,Interpolate!$B$3:$T$2004,MATCH("M5-I",Interpolate!$B$2:$T$2,0)))</f>
        <v>0</v>
      </c>
      <c r="I4475" s="11" t="e">
        <f ca="1">IF(NOT(ISNA(VLOOKUP($B4475,INDIRECT(VLOOKUP($B4475,'Exp Dates'!$E$4:$X$250,MATCH("M6",'Exp Dates'!$E$2:$X$2,0),1)&amp;"!$A$2:$H$600",1),I$1,0))),VLOOKUP($B4475,INDIRECT(VLOOKUP($B4475,'Exp Dates'!$E$4:$X$250,MATCH("M6",'Exp Dates'!$E$2:$X$2,0),1)&amp;"!$A$2:$H$600",1),I$1,0)*$C4475,VLOOKUP($B4475,Interpolate!$B$3:$T$2004,MATCH("M6-I",Interpolate!$B$2:$T$2,0)))</f>
        <v>#REF!</v>
      </c>
      <c r="J4475" s="11" t="e">
        <f ca="1">IF(NOT(ISNA(VLOOKUP($B4475,INDIRECT(VLOOKUP($B4475,'Exp Dates'!$E$4:$X$250,MATCH("M7",'Exp Dates'!$E$2:$X$2,0),1)&amp;"!$A$2:$H$600",1),J$1,0))),VLOOKUP($B4475,INDIRECT(VLOOKUP($B4475,'Exp Dates'!$E$4:$X$250,MATCH("M7",'Exp Dates'!$E$2:$X$2,0),1)&amp;"!$A$2:$H$600",1),J$1,0)*$C4475,VLOOKUP($B4475,Interpolate!$B$3:$T$2004,MATCH("M7-I",Interpolate!$B$2:$T$2,0)))</f>
        <v>#REF!</v>
      </c>
      <c r="K4475" s="6">
        <f ca="1">IF(NOT(ISNA(VLOOKUP($B4475,INDIRECT(VLOOKUP($B4475,'Exp Dates'!$E$4:$X$250,MATCH("M1",'Exp Dates'!$E$2:$X$2,0),1)&amp;"!$A$2:$k$600",1),K$1,0))),VLOOKUP($B4475,INDIRECT(VLOOKUP($B4475,'Exp Dates'!$E$4:$X$250,MATCH("M1",'Exp Dates'!$E$2:$X$2,0),1)&amp;"!$A$2:$k$600",1),K$1,0),0)</f>
        <v>0</v>
      </c>
      <c r="L4475" s="6">
        <f ca="1">IF(NOT(ISNA(VLOOKUP($B4475,INDIRECT(VLOOKUP($B4475,'Exp Dates'!$E$4:$X$250,MATCH("M2",'Exp Dates'!$E$2:$X$2,0),1)&amp;"!$A$2:$k$600",1),L$1,0))),VLOOKUP($B4475,INDIRECT(VLOOKUP($B4475,'Exp Dates'!$E$4:$X$250,MATCH("M2",'Exp Dates'!$E$2:$X$2,0),1)&amp;"!$A$2:$k$600",1),L$1,0),0)</f>
        <v>0</v>
      </c>
      <c r="M4475" s="6">
        <f ca="1">IF(NOT(ISNA(VLOOKUP($B4475,INDIRECT(VLOOKUP($B4475,'Exp Dates'!$E$4:$X$250,MATCH("M3",'Exp Dates'!$E$2:$X$2,0),1)&amp;"!$A$2:$k$600",1),M$1,0))),VLOOKUP($B4475,INDIRECT(VLOOKUP($B4475,'Exp Dates'!$E$4:$X$250,MATCH("M3",'Exp Dates'!$E$2:$X$2,0),1)&amp;"!$A$2:$k$600",1),M$1,0),0)</f>
        <v>0</v>
      </c>
      <c r="N4475" s="6">
        <f ca="1">IF(NOT(ISNA(VLOOKUP($B4475,INDIRECT(VLOOKUP($B4475,'Exp Dates'!$E$4:$X$250,MATCH("M4",'Exp Dates'!$E$2:$X$2,0),1)&amp;"!$A$2:$k$600",1),N$1,0))),VLOOKUP($B4475,INDIRECT(VLOOKUP($B4475,'Exp Dates'!$E$4:$X$250,MATCH("M4",'Exp Dates'!$E$2:$X$2,0),1)&amp;"!$A$2:$k$600",1),N$1,0),0)</f>
        <v>0</v>
      </c>
      <c r="O4475" s="6">
        <f ca="1">IF(NOT(ISNA(VLOOKUP($B4475,INDIRECT(VLOOKUP($B4475,'Exp Dates'!$E$4:$X$250,MATCH("M5",'Exp Dates'!$E$2:$X$2,0),1)&amp;"!$A$2:$k$600",1),O$1,0))),VLOOKUP($B4475,INDIRECT(VLOOKUP($B4475,'Exp Dates'!$E$4:$X$250,MATCH("M5",'Exp Dates'!$E$2:$X$2,0),1)&amp;"!$A$2:$k$600",1),O$1,0),0)</f>
        <v>0</v>
      </c>
      <c r="P4475" s="6" t="e">
        <f ca="1">IF(NOT(ISNA(VLOOKUP($B4475,INDIRECT(VLOOKUP($B4475,'Exp Dates'!$E$4:$X$250,MATCH("M6",'Exp Dates'!$E$2:$X$2,0),1)&amp;"!$A$2:$k$600",1),P$1,0))),VLOOKUP($B4475,INDIRECT(VLOOKUP($B4475,'Exp Dates'!$E$4:$X$250,MATCH("M6",'Exp Dates'!$E$2:$X$2,0),1)&amp;"!$A$2:$k$600",1),P$1,0),0)</f>
        <v>#REF!</v>
      </c>
      <c r="Q4475" s="6" t="e">
        <f ca="1">IF(NOT(ISNA(VLOOKUP($B4475,INDIRECT(VLOOKUP($B4475,'Exp Dates'!$E$4:$X$250,MATCH("M7",'Exp Dates'!$E$2:$X$2,0),1)&amp;"!$A$2:$k$600",1),Q$1,0))),VLOOKUP($B4475,INDIRECT(VLOOKUP($B4475,'Exp Dates'!$E$4:$X$250,MATCH("M7",'Exp Dates'!$E$2:$X$2,0),1)&amp;"!$A$2:$k$600",1),Q$1,0),0)</f>
        <v>#REF!</v>
      </c>
      <c r="R4475" s="6" t="e">
        <f ca="1">IF((K4475+L4475)&gt;0,K4475+L4475,#REF!+#REF!)</f>
        <v>#REF!</v>
      </c>
      <c r="S4475" s="6">
        <f t="shared" ca="1" si="911"/>
        <v>0</v>
      </c>
      <c r="T4475" s="6">
        <f t="shared" ca="1" si="912"/>
        <v>0</v>
      </c>
      <c r="U4475" s="6" t="e">
        <f t="shared" ca="1" si="913"/>
        <v>#REF!</v>
      </c>
      <c r="V4475" s="6" t="e">
        <f t="shared" ca="1" si="914"/>
        <v>#REF!</v>
      </c>
      <c r="W4475" s="11" t="e">
        <f t="shared" ca="1" si="915"/>
        <v>#REF!</v>
      </c>
      <c r="X4475" s="90">
        <f>Master!AD4475</f>
        <v>0</v>
      </c>
      <c r="Y4475" s="6" t="e">
        <f t="shared" ca="1" si="916"/>
        <v>#REF!</v>
      </c>
      <c r="Z4475" s="6" t="e">
        <f t="shared" ca="1" si="917"/>
        <v>#REF!</v>
      </c>
      <c r="AA4475" s="6" t="e">
        <f t="shared" ca="1" si="918"/>
        <v>#REF!</v>
      </c>
      <c r="AB4475" s="11">
        <f>VLOOKUP(B4475,Master!B$3:N$10000,9,0)</f>
        <v>0</v>
      </c>
      <c r="AC4475" s="11">
        <f t="shared" ca="1" si="919"/>
        <v>0</v>
      </c>
      <c r="AE4475" s="11">
        <f t="shared" ca="1" si="920"/>
        <v>0</v>
      </c>
      <c r="AG4475" s="6">
        <f ca="1">IF(NOT(ISNA(VLOOKUP($B4475,INDIRECT(VLOOKUP($B4475,'Exp Dates'!$E$4:$X$300,MATCH("M1",'Exp Dates'!$E$2:$X$2,0),1)&amp;"!$A$2:$k$600",1),AG$1,0))),VLOOKUP($B4475,INDIRECT(VLOOKUP($B4475,'Exp Dates'!$E$4:$X$300,MATCH("M1",'Exp Dates'!$E$2:$X$2,0),1)&amp;"!$A$2:$k$600",1),AG$1,0),0)</f>
        <v>0</v>
      </c>
      <c r="AH4475" s="6">
        <f ca="1">IF(NOT(ISNA(VLOOKUP($B4475,INDIRECT(VLOOKUP($B4475,'Exp Dates'!$E$4:$X$300,MATCH("M2",'Exp Dates'!$E$2:$X$2,0),1)&amp;"!$A$2:$k$600",1),AH$1,0))),VLOOKUP($B4475,INDIRECT(VLOOKUP($B4475,'Exp Dates'!$E$4:$X$300,MATCH("M2",'Exp Dates'!$E$2:$X$2,0),1)&amp;"!$A$2:$k$600",1),AH$1,0),0)</f>
        <v>0</v>
      </c>
      <c r="AI4475" s="6">
        <f ca="1">IF(NOT(ISNA(VLOOKUP($B4475,INDIRECT(VLOOKUP($B4475,'Exp Dates'!$E$4:$X$300,MATCH("M3",'Exp Dates'!$E$2:$X$2,0),1)&amp;"!$A$2:$k$600",1),AI$1,0))),VLOOKUP($B4475,INDIRECT(VLOOKUP($B4475,'Exp Dates'!$E$4:$X$300,MATCH("M3",'Exp Dates'!$E$2:$X$2,0),1)&amp;"!$A$2:$k$600",1),AI$1,0),0)</f>
        <v>0</v>
      </c>
      <c r="AJ4475" s="6">
        <f ca="1">IF(NOT(ISNA(VLOOKUP($B4475,INDIRECT(VLOOKUP($B4475,'Exp Dates'!$E$4:$X$300,MATCH("M4",'Exp Dates'!$E$2:$X$2,0),1)&amp;"!$A$2:$k$600",1),AJ$1,0))),VLOOKUP($B4475,INDIRECT(VLOOKUP($B4475,'Exp Dates'!$E$4:$X$300,MATCH("M4",'Exp Dates'!$E$2:$X$2,0),1)&amp;"!$A$2:$k$600",1),AJ$1,0),0)</f>
        <v>0</v>
      </c>
      <c r="AK4475" s="6">
        <f ca="1">IF(NOT(ISNA(VLOOKUP($B4475,INDIRECT(VLOOKUP($B4475,'Exp Dates'!$E$4:$X$300,MATCH("M5",'Exp Dates'!$E$2:$X$2,0),1)&amp;"!$A$2:$k$600",1),AK$1,0))),VLOOKUP($B4475,INDIRECT(VLOOKUP($B4475,'Exp Dates'!$E$4:$X$300,MATCH("M5",'Exp Dates'!$E$2:$X$2,0),1)&amp;"!$A$2:$k$600",1),AK$1,0),0)</f>
        <v>0</v>
      </c>
      <c r="AL4475" s="6" t="e">
        <f ca="1">IF(NOT(ISNA(VLOOKUP($B4475,INDIRECT(VLOOKUP($B4475,'Exp Dates'!$E$4:$X$300,MATCH("M6",'Exp Dates'!$E$2:$X$2,0),1)&amp;"!$A$2:$k$600",1),AL$1,0))),VLOOKUP($B4475,INDIRECT(VLOOKUP($B4475,'Exp Dates'!$E$4:$X$300,MATCH("M6",'Exp Dates'!$E$2:$X$2,0),1)&amp;"!$A$2:$k$600",1),AL$1,0),0)</f>
        <v>#REF!</v>
      </c>
      <c r="AM4475" s="6" t="e">
        <f ca="1">IF(NOT(ISNA(VLOOKUP($B4475,INDIRECT(VLOOKUP($B4475,'Exp Dates'!$E$4:$X$300,MATCH("M7",'Exp Dates'!$E$2:$X$2,0),1)&amp;"!$A$2:$k$600",1),AM$1,0))),VLOOKUP($B4475,INDIRECT(VLOOKUP($B4475,'Exp Dates'!$E$4:$X$300,MATCH("M7",'Exp Dates'!$E$2:$X$2,0),1)&amp;"!$A$2:$k$600",1),AM$1,0),0)</f>
        <v>#REF!</v>
      </c>
      <c r="AO4475" s="90">
        <f ca="1">IF(NOT(ISNA(VLOOKUP($B4475,INDIRECT(VLOOKUP($B4475,'Exp Dates'!$E$4:$X$300,MATCH("M1",'Exp Dates'!$E$2:$X$2,0),1)&amp;"!$A$2:$k$600",1),AO$1,0))),VLOOKUP($B4475,INDIRECT(VLOOKUP($B4475,'Exp Dates'!$E$4:$X$300,MATCH("M1",'Exp Dates'!$E$2:$X$2,0),1)&amp;"!$A$2:$k$600",1),AO$1,0),0)</f>
        <v>0</v>
      </c>
      <c r="AP4475" s="90">
        <f ca="1">IF(NOT(ISNA(VLOOKUP($B4475,INDIRECT(VLOOKUP($B4475,'Exp Dates'!$E$4:$X$300,MATCH("M2",'Exp Dates'!$E$2:$X$2,0),1)&amp;"!$A$2:$k$600",1),AP$1,0))),VLOOKUP($B4475,INDIRECT(VLOOKUP($B4475,'Exp Dates'!$E$4:$X$300,MATCH("M2",'Exp Dates'!$E$2:$X$2,0),1)&amp;"!$A$2:$k$600",1),AP$1,0),0)</f>
        <v>0</v>
      </c>
      <c r="AQ4475" s="90">
        <f t="shared" ca="1" si="921"/>
        <v>0</v>
      </c>
      <c r="AR4475" s="90">
        <f>VLOOKUP(B4475,Master!B$2:L$5000,11,0)</f>
        <v>0</v>
      </c>
    </row>
    <row r="4476" spans="2:44" x14ac:dyDescent="0.25">
      <c r="B4476" s="52">
        <f>Master!B4476</f>
        <v>44564</v>
      </c>
      <c r="C4476" s="11">
        <v>1</v>
      </c>
      <c r="D4476" s="11">
        <f ca="1">IF(NOT(ISNA(VLOOKUP($B4476,INDIRECT(VLOOKUP($B4476,'Exp Dates'!$E$4:$X$250,MATCH("M1",'Exp Dates'!$E$2:$X$2,0),1)&amp;"!$A$2:$H$600",1),D$1,0))),VLOOKUP($B4476,INDIRECT(VLOOKUP($B4476,'Exp Dates'!$E$4:$X$250,MATCH("M1",'Exp Dates'!$E$2:$X$2,0),1)&amp;"!$A$2:$H$600",1),D$1,0)*$C4476,VLOOKUP($B4476,Interpolate!$B$3:$T$2004,MATCH("M1-I",Interpolate!$B$2:$T$2,0)))</f>
        <v>0</v>
      </c>
      <c r="E4476" s="11">
        <f ca="1">IF(NOT(ISNA(VLOOKUP($B4476,INDIRECT(VLOOKUP($B4476,'Exp Dates'!$E$4:$X$250,MATCH("M2",'Exp Dates'!$E$2:$X$2,0),1)&amp;"!$A$2:$H$600",1),E$1,0))),VLOOKUP($B4476,INDIRECT(VLOOKUP($B4476,'Exp Dates'!$E$4:$X$250,MATCH("M2",'Exp Dates'!$E$2:$X$2,0),1)&amp;"!$A$2:$H$600",1),E$1,0)*$C4476,VLOOKUP($B4476,Interpolate!$B$3:$T$2004,MATCH("M2-I",Interpolate!$B$2:$T$2,0)))</f>
        <v>0</v>
      </c>
      <c r="F4476" s="11">
        <f ca="1">IF(NOT(ISNA(VLOOKUP($B4476,INDIRECT(VLOOKUP($B4476,'Exp Dates'!$E$4:$X$250,MATCH("M3",'Exp Dates'!$E$2:$X$2,0),1)&amp;"!$A$2:$H$600",1),F$1,0))),VLOOKUP($B4476,INDIRECT(VLOOKUP($B4476,'Exp Dates'!$E$4:$X$250,MATCH("M3",'Exp Dates'!$E$2:$X$2,0),1)&amp;"!$A$2:$H$600",1),F$1,0)*$C4476,VLOOKUP($B4476,Interpolate!$B$3:$T$2004,MATCH("M3-I",Interpolate!$B$2:$T$2,0)))</f>
        <v>0</v>
      </c>
      <c r="G4476" s="11">
        <f ca="1">IF(NOT(ISNA(VLOOKUP($B4476,INDIRECT(VLOOKUP($B4476,'Exp Dates'!$E$4:$X$250,MATCH("M4",'Exp Dates'!$E$2:$X$2,0),1)&amp;"!$A$2:$H$600",1),G$1,0))),VLOOKUP($B4476,INDIRECT(VLOOKUP($B4476,'Exp Dates'!$E$4:$X$250,MATCH("M4",'Exp Dates'!$E$2:$X$2,0),1)&amp;"!$A$2:$H$600",1),G$1,0)*$C4476,VLOOKUP($B4476,Interpolate!$B$3:$T$2004,MATCH("M4-I",Interpolate!$B$2:$T$2,0)))</f>
        <v>0</v>
      </c>
      <c r="H4476" s="11">
        <f ca="1">IF(NOT(ISNA(VLOOKUP($B4476,INDIRECT(VLOOKUP($B4476,'Exp Dates'!$E$4:$X$250,MATCH("M5",'Exp Dates'!$E$2:$X$2,0),1)&amp;"!$A$2:$H$600",1),H$1,0))),VLOOKUP($B4476,INDIRECT(VLOOKUP($B4476,'Exp Dates'!$E$4:$X$250,MATCH("M5",'Exp Dates'!$E$2:$X$2,0),1)&amp;"!$A$2:$H$600",1),H$1,0)*$C4476,VLOOKUP($B4476,Interpolate!$B$3:$T$2004,MATCH("M5-I",Interpolate!$B$2:$T$2,0)))</f>
        <v>0</v>
      </c>
      <c r="I4476" s="11" t="e">
        <f ca="1">IF(NOT(ISNA(VLOOKUP($B4476,INDIRECT(VLOOKUP($B4476,'Exp Dates'!$E$4:$X$250,MATCH("M6",'Exp Dates'!$E$2:$X$2,0),1)&amp;"!$A$2:$H$600",1),I$1,0))),VLOOKUP($B4476,INDIRECT(VLOOKUP($B4476,'Exp Dates'!$E$4:$X$250,MATCH("M6",'Exp Dates'!$E$2:$X$2,0),1)&amp;"!$A$2:$H$600",1),I$1,0)*$C4476,VLOOKUP($B4476,Interpolate!$B$3:$T$2004,MATCH("M6-I",Interpolate!$B$2:$T$2,0)))</f>
        <v>#REF!</v>
      </c>
      <c r="J4476" s="11" t="e">
        <f ca="1">IF(NOT(ISNA(VLOOKUP($B4476,INDIRECT(VLOOKUP($B4476,'Exp Dates'!$E$4:$X$250,MATCH("M7",'Exp Dates'!$E$2:$X$2,0),1)&amp;"!$A$2:$H$600",1),J$1,0))),VLOOKUP($B4476,INDIRECT(VLOOKUP($B4476,'Exp Dates'!$E$4:$X$250,MATCH("M7",'Exp Dates'!$E$2:$X$2,0),1)&amp;"!$A$2:$H$600",1),J$1,0)*$C4476,VLOOKUP($B4476,Interpolate!$B$3:$T$2004,MATCH("M7-I",Interpolate!$B$2:$T$2,0)))</f>
        <v>#REF!</v>
      </c>
      <c r="K4476" s="6">
        <f ca="1">IF(NOT(ISNA(VLOOKUP($B4476,INDIRECT(VLOOKUP($B4476,'Exp Dates'!$E$4:$X$250,MATCH("M1",'Exp Dates'!$E$2:$X$2,0),1)&amp;"!$A$2:$k$600",1),K$1,0))),VLOOKUP($B4476,INDIRECT(VLOOKUP($B4476,'Exp Dates'!$E$4:$X$250,MATCH("M1",'Exp Dates'!$E$2:$X$2,0),1)&amp;"!$A$2:$k$600",1),K$1,0),0)</f>
        <v>0</v>
      </c>
      <c r="L4476" s="6">
        <f ca="1">IF(NOT(ISNA(VLOOKUP($B4476,INDIRECT(VLOOKUP($B4476,'Exp Dates'!$E$4:$X$250,MATCH("M2",'Exp Dates'!$E$2:$X$2,0),1)&amp;"!$A$2:$k$600",1),L$1,0))),VLOOKUP($B4476,INDIRECT(VLOOKUP($B4476,'Exp Dates'!$E$4:$X$250,MATCH("M2",'Exp Dates'!$E$2:$X$2,0),1)&amp;"!$A$2:$k$600",1),L$1,0),0)</f>
        <v>0</v>
      </c>
      <c r="M4476" s="6">
        <f ca="1">IF(NOT(ISNA(VLOOKUP($B4476,INDIRECT(VLOOKUP($B4476,'Exp Dates'!$E$4:$X$250,MATCH("M3",'Exp Dates'!$E$2:$X$2,0),1)&amp;"!$A$2:$k$600",1),M$1,0))),VLOOKUP($B4476,INDIRECT(VLOOKUP($B4476,'Exp Dates'!$E$4:$X$250,MATCH("M3",'Exp Dates'!$E$2:$X$2,0),1)&amp;"!$A$2:$k$600",1),M$1,0),0)</f>
        <v>0</v>
      </c>
      <c r="N4476" s="6">
        <f ca="1">IF(NOT(ISNA(VLOOKUP($B4476,INDIRECT(VLOOKUP($B4476,'Exp Dates'!$E$4:$X$250,MATCH("M4",'Exp Dates'!$E$2:$X$2,0),1)&amp;"!$A$2:$k$600",1),N$1,0))),VLOOKUP($B4476,INDIRECT(VLOOKUP($B4476,'Exp Dates'!$E$4:$X$250,MATCH("M4",'Exp Dates'!$E$2:$X$2,0),1)&amp;"!$A$2:$k$600",1),N$1,0),0)</f>
        <v>0</v>
      </c>
      <c r="O4476" s="6">
        <f ca="1">IF(NOT(ISNA(VLOOKUP($B4476,INDIRECT(VLOOKUP($B4476,'Exp Dates'!$E$4:$X$250,MATCH("M5",'Exp Dates'!$E$2:$X$2,0),1)&amp;"!$A$2:$k$600",1),O$1,0))),VLOOKUP($B4476,INDIRECT(VLOOKUP($B4476,'Exp Dates'!$E$4:$X$250,MATCH("M5",'Exp Dates'!$E$2:$X$2,0),1)&amp;"!$A$2:$k$600",1),O$1,0),0)</f>
        <v>0</v>
      </c>
      <c r="P4476" s="6" t="e">
        <f ca="1">IF(NOT(ISNA(VLOOKUP($B4476,INDIRECT(VLOOKUP($B4476,'Exp Dates'!$E$4:$X$250,MATCH("M6",'Exp Dates'!$E$2:$X$2,0),1)&amp;"!$A$2:$k$600",1),P$1,0))),VLOOKUP($B4476,INDIRECT(VLOOKUP($B4476,'Exp Dates'!$E$4:$X$250,MATCH("M6",'Exp Dates'!$E$2:$X$2,0),1)&amp;"!$A$2:$k$600",1),P$1,0),0)</f>
        <v>#REF!</v>
      </c>
      <c r="Q4476" s="6" t="e">
        <f ca="1">IF(NOT(ISNA(VLOOKUP($B4476,INDIRECT(VLOOKUP($B4476,'Exp Dates'!$E$4:$X$250,MATCH("M7",'Exp Dates'!$E$2:$X$2,0),1)&amp;"!$A$2:$k$600",1),Q$1,0))),VLOOKUP($B4476,INDIRECT(VLOOKUP($B4476,'Exp Dates'!$E$4:$X$250,MATCH("M7",'Exp Dates'!$E$2:$X$2,0),1)&amp;"!$A$2:$k$600",1),Q$1,0),0)</f>
        <v>#REF!</v>
      </c>
      <c r="R4476" s="6" t="e">
        <f ca="1">IF((K4476+L4476)&gt;0,K4476+L4476,#REF!+#REF!)</f>
        <v>#REF!</v>
      </c>
      <c r="S4476" s="6">
        <f t="shared" ref="S4476:S4477" ca="1" si="922">AG4476+AH4476+AI4476</f>
        <v>0</v>
      </c>
      <c r="T4476" s="6">
        <f t="shared" ref="T4476:T4477" ca="1" si="923">AG4476*D4476+AH4476*E4476</f>
        <v>0</v>
      </c>
      <c r="U4476" s="6" t="e">
        <f t="shared" ref="U4476:U4477" ca="1" si="924">AJ4476+AK4476+AL4476+AM4476</f>
        <v>#REF!</v>
      </c>
      <c r="V4476" s="6" t="e">
        <f t="shared" ref="V4476:V4477" ca="1" si="925">AJ4476*G4476+AK4476*H4476+AL4476*I4476+AM4476*J4476</f>
        <v>#REF!</v>
      </c>
      <c r="W4476" s="11" t="e">
        <f t="shared" ref="W4476:W4477" ca="1" si="926">T4476/V4476</f>
        <v>#REF!</v>
      </c>
      <c r="X4476" s="90">
        <f>Master!AD4476</f>
        <v>0</v>
      </c>
      <c r="Y4476" s="6" t="e">
        <f t="shared" ref="Y4476:Y4477" ca="1" si="927">SUM(K4476:Q4476)</f>
        <v>#REF!</v>
      </c>
      <c r="Z4476" s="6" t="e">
        <f t="shared" ref="Z4476:Z4477" ca="1" si="928">AJ4476+AK4476+AL4476+AM4476</f>
        <v>#REF!</v>
      </c>
      <c r="AA4476" s="6" t="e">
        <f t="shared" ref="AA4476:AA4477" ca="1" si="929">SUM(AG4476:AM4476)</f>
        <v>#REF!</v>
      </c>
      <c r="AB4476" s="11">
        <f>VLOOKUP(B4476,Master!B$3:N$10000,9,0)</f>
        <v>0</v>
      </c>
      <c r="AC4476" s="11">
        <f t="shared" ref="AC4476:AC4477" ca="1" si="930">IF((D4476-AB4476)&lt;0,0,(D4476-AB4476))</f>
        <v>0</v>
      </c>
      <c r="AE4476" s="11">
        <f t="shared" ref="AE4476:AE4477" ca="1" si="931">IF($AE$1=30,AD4476-AB4476,AC4476-AB4476)</f>
        <v>0</v>
      </c>
      <c r="AG4476" s="6">
        <f ca="1">IF(NOT(ISNA(VLOOKUP($B4476,INDIRECT(VLOOKUP($B4476,'Exp Dates'!$E$4:$X$300,MATCH("M1",'Exp Dates'!$E$2:$X$2,0),1)&amp;"!$A$2:$k$600",1),AG$1,0))),VLOOKUP($B4476,INDIRECT(VLOOKUP($B4476,'Exp Dates'!$E$4:$X$300,MATCH("M1",'Exp Dates'!$E$2:$X$2,0),1)&amp;"!$A$2:$k$600",1),AG$1,0),0)</f>
        <v>0</v>
      </c>
      <c r="AH4476" s="6">
        <f ca="1">IF(NOT(ISNA(VLOOKUP($B4476,INDIRECT(VLOOKUP($B4476,'Exp Dates'!$E$4:$X$300,MATCH("M2",'Exp Dates'!$E$2:$X$2,0),1)&amp;"!$A$2:$k$600",1),AH$1,0))),VLOOKUP($B4476,INDIRECT(VLOOKUP($B4476,'Exp Dates'!$E$4:$X$300,MATCH("M2",'Exp Dates'!$E$2:$X$2,0),1)&amp;"!$A$2:$k$600",1),AH$1,0),0)</f>
        <v>0</v>
      </c>
      <c r="AI4476" s="6">
        <f ca="1">IF(NOT(ISNA(VLOOKUP($B4476,INDIRECT(VLOOKUP($B4476,'Exp Dates'!$E$4:$X$300,MATCH("M3",'Exp Dates'!$E$2:$X$2,0),1)&amp;"!$A$2:$k$600",1),AI$1,0))),VLOOKUP($B4476,INDIRECT(VLOOKUP($B4476,'Exp Dates'!$E$4:$X$300,MATCH("M3",'Exp Dates'!$E$2:$X$2,0),1)&amp;"!$A$2:$k$600",1),AI$1,0),0)</f>
        <v>0</v>
      </c>
      <c r="AJ4476" s="6">
        <f ca="1">IF(NOT(ISNA(VLOOKUP($B4476,INDIRECT(VLOOKUP($B4476,'Exp Dates'!$E$4:$X$300,MATCH("M4",'Exp Dates'!$E$2:$X$2,0),1)&amp;"!$A$2:$k$600",1),AJ$1,0))),VLOOKUP($B4476,INDIRECT(VLOOKUP($B4476,'Exp Dates'!$E$4:$X$300,MATCH("M4",'Exp Dates'!$E$2:$X$2,0),1)&amp;"!$A$2:$k$600",1),AJ$1,0),0)</f>
        <v>0</v>
      </c>
      <c r="AK4476" s="6">
        <f ca="1">IF(NOT(ISNA(VLOOKUP($B4476,INDIRECT(VLOOKUP($B4476,'Exp Dates'!$E$4:$X$300,MATCH("M5",'Exp Dates'!$E$2:$X$2,0),1)&amp;"!$A$2:$k$600",1),AK$1,0))),VLOOKUP($B4476,INDIRECT(VLOOKUP($B4476,'Exp Dates'!$E$4:$X$300,MATCH("M5",'Exp Dates'!$E$2:$X$2,0),1)&amp;"!$A$2:$k$600",1),AK$1,0),0)</f>
        <v>0</v>
      </c>
      <c r="AL4476" s="6" t="e">
        <f ca="1">IF(NOT(ISNA(VLOOKUP($B4476,INDIRECT(VLOOKUP($B4476,'Exp Dates'!$E$4:$X$300,MATCH("M6",'Exp Dates'!$E$2:$X$2,0),1)&amp;"!$A$2:$k$600",1),AL$1,0))),VLOOKUP($B4476,INDIRECT(VLOOKUP($B4476,'Exp Dates'!$E$4:$X$300,MATCH("M6",'Exp Dates'!$E$2:$X$2,0),1)&amp;"!$A$2:$k$600",1),AL$1,0),0)</f>
        <v>#REF!</v>
      </c>
      <c r="AM4476" s="6" t="e">
        <f ca="1">IF(NOT(ISNA(VLOOKUP($B4476,INDIRECT(VLOOKUP($B4476,'Exp Dates'!$E$4:$X$300,MATCH("M7",'Exp Dates'!$E$2:$X$2,0),1)&amp;"!$A$2:$k$600",1),AM$1,0))),VLOOKUP($B4476,INDIRECT(VLOOKUP($B4476,'Exp Dates'!$E$4:$X$300,MATCH("M7",'Exp Dates'!$E$2:$X$2,0),1)&amp;"!$A$2:$k$600",1),AM$1,0),0)</f>
        <v>#REF!</v>
      </c>
      <c r="AO4476" s="90">
        <f ca="1">IF(NOT(ISNA(VLOOKUP($B4476,INDIRECT(VLOOKUP($B4476,'Exp Dates'!$E$4:$X$300,MATCH("M1",'Exp Dates'!$E$2:$X$2,0),1)&amp;"!$A$2:$k$600",1),AO$1,0))),VLOOKUP($B4476,INDIRECT(VLOOKUP($B4476,'Exp Dates'!$E$4:$X$300,MATCH("M1",'Exp Dates'!$E$2:$X$2,0),1)&amp;"!$A$2:$k$600",1),AO$1,0),0)</f>
        <v>0</v>
      </c>
      <c r="AP4476" s="90">
        <f ca="1">IF(NOT(ISNA(VLOOKUP($B4476,INDIRECT(VLOOKUP($B4476,'Exp Dates'!$E$4:$X$300,MATCH("M2",'Exp Dates'!$E$2:$X$2,0),1)&amp;"!$A$2:$k$600",1),AP$1,0))),VLOOKUP($B4476,INDIRECT(VLOOKUP($B4476,'Exp Dates'!$E$4:$X$300,MATCH("M2",'Exp Dates'!$E$2:$X$2,0),1)&amp;"!$A$2:$k$600",1),AP$1,0),0)</f>
        <v>0</v>
      </c>
      <c r="AQ4476" s="90">
        <f t="shared" ref="AQ4476:AQ4477" ca="1" si="932">AO4476+AP4476</f>
        <v>0</v>
      </c>
      <c r="AR4476" s="90">
        <f>VLOOKUP(B4476,Master!B$2:L$5000,11,0)</f>
        <v>0</v>
      </c>
    </row>
    <row r="4477" spans="2:44" x14ac:dyDescent="0.25">
      <c r="B4477" s="52">
        <f>Master!B4477</f>
        <v>44565</v>
      </c>
      <c r="C4477" s="11">
        <v>1</v>
      </c>
      <c r="D4477" s="11">
        <f ca="1">IF(NOT(ISNA(VLOOKUP($B4477,INDIRECT(VLOOKUP($B4477,'Exp Dates'!$E$4:$X$250,MATCH("M1",'Exp Dates'!$E$2:$X$2,0),1)&amp;"!$A$2:$H$600",1),D$1,0))),VLOOKUP($B4477,INDIRECT(VLOOKUP($B4477,'Exp Dates'!$E$4:$X$250,MATCH("M1",'Exp Dates'!$E$2:$X$2,0),1)&amp;"!$A$2:$H$600",1),D$1,0)*$C4477,VLOOKUP($B4477,Interpolate!$B$3:$T$2004,MATCH("M1-I",Interpolate!$B$2:$T$2,0)))</f>
        <v>0</v>
      </c>
      <c r="E4477" s="11">
        <f ca="1">IF(NOT(ISNA(VLOOKUP($B4477,INDIRECT(VLOOKUP($B4477,'Exp Dates'!$E$4:$X$250,MATCH("M2",'Exp Dates'!$E$2:$X$2,0),1)&amp;"!$A$2:$H$600",1),E$1,0))),VLOOKUP($B4477,INDIRECT(VLOOKUP($B4477,'Exp Dates'!$E$4:$X$250,MATCH("M2",'Exp Dates'!$E$2:$X$2,0),1)&amp;"!$A$2:$H$600",1),E$1,0)*$C4477,VLOOKUP($B4477,Interpolate!$B$3:$T$2004,MATCH("M2-I",Interpolate!$B$2:$T$2,0)))</f>
        <v>0</v>
      </c>
      <c r="F4477" s="11">
        <f ca="1">IF(NOT(ISNA(VLOOKUP($B4477,INDIRECT(VLOOKUP($B4477,'Exp Dates'!$E$4:$X$250,MATCH("M3",'Exp Dates'!$E$2:$X$2,0),1)&amp;"!$A$2:$H$600",1),F$1,0))),VLOOKUP($B4477,INDIRECT(VLOOKUP($B4477,'Exp Dates'!$E$4:$X$250,MATCH("M3",'Exp Dates'!$E$2:$X$2,0),1)&amp;"!$A$2:$H$600",1),F$1,0)*$C4477,VLOOKUP($B4477,Interpolate!$B$3:$T$2004,MATCH("M3-I",Interpolate!$B$2:$T$2,0)))</f>
        <v>0</v>
      </c>
      <c r="G4477" s="11">
        <f ca="1">IF(NOT(ISNA(VLOOKUP($B4477,INDIRECT(VLOOKUP($B4477,'Exp Dates'!$E$4:$X$250,MATCH("M4",'Exp Dates'!$E$2:$X$2,0),1)&amp;"!$A$2:$H$600",1),G$1,0))),VLOOKUP($B4477,INDIRECT(VLOOKUP($B4477,'Exp Dates'!$E$4:$X$250,MATCH("M4",'Exp Dates'!$E$2:$X$2,0),1)&amp;"!$A$2:$H$600",1),G$1,0)*$C4477,VLOOKUP($B4477,Interpolate!$B$3:$T$2004,MATCH("M4-I",Interpolate!$B$2:$T$2,0)))</f>
        <v>0</v>
      </c>
      <c r="H4477" s="11">
        <f ca="1">IF(NOT(ISNA(VLOOKUP($B4477,INDIRECT(VLOOKUP($B4477,'Exp Dates'!$E$4:$X$250,MATCH("M5",'Exp Dates'!$E$2:$X$2,0),1)&amp;"!$A$2:$H$600",1),H$1,0))),VLOOKUP($B4477,INDIRECT(VLOOKUP($B4477,'Exp Dates'!$E$4:$X$250,MATCH("M5",'Exp Dates'!$E$2:$X$2,0),1)&amp;"!$A$2:$H$600",1),H$1,0)*$C4477,VLOOKUP($B4477,Interpolate!$B$3:$T$2004,MATCH("M5-I",Interpolate!$B$2:$T$2,0)))</f>
        <v>0</v>
      </c>
      <c r="I4477" s="11" t="e">
        <f ca="1">IF(NOT(ISNA(VLOOKUP($B4477,INDIRECT(VLOOKUP($B4477,'Exp Dates'!$E$4:$X$250,MATCH("M6",'Exp Dates'!$E$2:$X$2,0),1)&amp;"!$A$2:$H$600",1),I$1,0))),VLOOKUP($B4477,INDIRECT(VLOOKUP($B4477,'Exp Dates'!$E$4:$X$250,MATCH("M6",'Exp Dates'!$E$2:$X$2,0),1)&amp;"!$A$2:$H$600",1),I$1,0)*$C4477,VLOOKUP($B4477,Interpolate!$B$3:$T$2004,MATCH("M6-I",Interpolate!$B$2:$T$2,0)))</f>
        <v>#REF!</v>
      </c>
      <c r="J4477" s="11" t="e">
        <f ca="1">IF(NOT(ISNA(VLOOKUP($B4477,INDIRECT(VLOOKUP($B4477,'Exp Dates'!$E$4:$X$250,MATCH("M7",'Exp Dates'!$E$2:$X$2,0),1)&amp;"!$A$2:$H$600",1),J$1,0))),VLOOKUP($B4477,INDIRECT(VLOOKUP($B4477,'Exp Dates'!$E$4:$X$250,MATCH("M7",'Exp Dates'!$E$2:$X$2,0),1)&amp;"!$A$2:$H$600",1),J$1,0)*$C4477,VLOOKUP($B4477,Interpolate!$B$3:$T$2004,MATCH("M7-I",Interpolate!$B$2:$T$2,0)))</f>
        <v>#REF!</v>
      </c>
      <c r="K4477" s="6">
        <f ca="1">IF(NOT(ISNA(VLOOKUP($B4477,INDIRECT(VLOOKUP($B4477,'Exp Dates'!$E$4:$X$250,MATCH("M1",'Exp Dates'!$E$2:$X$2,0),1)&amp;"!$A$2:$k$600",1),K$1,0))),VLOOKUP($B4477,INDIRECT(VLOOKUP($B4477,'Exp Dates'!$E$4:$X$250,MATCH("M1",'Exp Dates'!$E$2:$X$2,0),1)&amp;"!$A$2:$k$600",1),K$1,0),0)</f>
        <v>0</v>
      </c>
      <c r="L4477" s="6">
        <f ca="1">IF(NOT(ISNA(VLOOKUP($B4477,INDIRECT(VLOOKUP($B4477,'Exp Dates'!$E$4:$X$250,MATCH("M2",'Exp Dates'!$E$2:$X$2,0),1)&amp;"!$A$2:$k$600",1),L$1,0))),VLOOKUP($B4477,INDIRECT(VLOOKUP($B4477,'Exp Dates'!$E$4:$X$250,MATCH("M2",'Exp Dates'!$E$2:$X$2,0),1)&amp;"!$A$2:$k$600",1),L$1,0),0)</f>
        <v>0</v>
      </c>
      <c r="M4477" s="6">
        <f ca="1">IF(NOT(ISNA(VLOOKUP($B4477,INDIRECT(VLOOKUP($B4477,'Exp Dates'!$E$4:$X$250,MATCH("M3",'Exp Dates'!$E$2:$X$2,0),1)&amp;"!$A$2:$k$600",1),M$1,0))),VLOOKUP($B4477,INDIRECT(VLOOKUP($B4477,'Exp Dates'!$E$4:$X$250,MATCH("M3",'Exp Dates'!$E$2:$X$2,0),1)&amp;"!$A$2:$k$600",1),M$1,0),0)</f>
        <v>0</v>
      </c>
      <c r="N4477" s="6">
        <f ca="1">IF(NOT(ISNA(VLOOKUP($B4477,INDIRECT(VLOOKUP($B4477,'Exp Dates'!$E$4:$X$250,MATCH("M4",'Exp Dates'!$E$2:$X$2,0),1)&amp;"!$A$2:$k$600",1),N$1,0))),VLOOKUP($B4477,INDIRECT(VLOOKUP($B4477,'Exp Dates'!$E$4:$X$250,MATCH("M4",'Exp Dates'!$E$2:$X$2,0),1)&amp;"!$A$2:$k$600",1),N$1,0),0)</f>
        <v>0</v>
      </c>
      <c r="O4477" s="6">
        <f ca="1">IF(NOT(ISNA(VLOOKUP($B4477,INDIRECT(VLOOKUP($B4477,'Exp Dates'!$E$4:$X$250,MATCH("M5",'Exp Dates'!$E$2:$X$2,0),1)&amp;"!$A$2:$k$600",1),O$1,0))),VLOOKUP($B4477,INDIRECT(VLOOKUP($B4477,'Exp Dates'!$E$4:$X$250,MATCH("M5",'Exp Dates'!$E$2:$X$2,0),1)&amp;"!$A$2:$k$600",1),O$1,0),0)</f>
        <v>0</v>
      </c>
      <c r="P4477" s="6" t="e">
        <f ca="1">IF(NOT(ISNA(VLOOKUP($B4477,INDIRECT(VLOOKUP($B4477,'Exp Dates'!$E$4:$X$250,MATCH("M6",'Exp Dates'!$E$2:$X$2,0),1)&amp;"!$A$2:$k$600",1),P$1,0))),VLOOKUP($B4477,INDIRECT(VLOOKUP($B4477,'Exp Dates'!$E$4:$X$250,MATCH("M6",'Exp Dates'!$E$2:$X$2,0),1)&amp;"!$A$2:$k$600",1),P$1,0),0)</f>
        <v>#REF!</v>
      </c>
      <c r="Q4477" s="6" t="e">
        <f ca="1">IF(NOT(ISNA(VLOOKUP($B4477,INDIRECT(VLOOKUP($B4477,'Exp Dates'!$E$4:$X$250,MATCH("M7",'Exp Dates'!$E$2:$X$2,0),1)&amp;"!$A$2:$k$600",1),Q$1,0))),VLOOKUP($B4477,INDIRECT(VLOOKUP($B4477,'Exp Dates'!$E$4:$X$250,MATCH("M7",'Exp Dates'!$E$2:$X$2,0),1)&amp;"!$A$2:$k$600",1),Q$1,0),0)</f>
        <v>#REF!</v>
      </c>
      <c r="R4477" s="6" t="e">
        <f ca="1">IF((K4477+L4477)&gt;0,K4477+L4477,#REF!+#REF!)</f>
        <v>#REF!</v>
      </c>
      <c r="S4477" s="6">
        <f t="shared" ca="1" si="922"/>
        <v>0</v>
      </c>
      <c r="T4477" s="6">
        <f t="shared" ca="1" si="923"/>
        <v>0</v>
      </c>
      <c r="U4477" s="6" t="e">
        <f t="shared" ca="1" si="924"/>
        <v>#REF!</v>
      </c>
      <c r="V4477" s="6" t="e">
        <f t="shared" ca="1" si="925"/>
        <v>#REF!</v>
      </c>
      <c r="W4477" s="11" t="e">
        <f t="shared" ca="1" si="926"/>
        <v>#REF!</v>
      </c>
      <c r="X4477" s="90">
        <f>Master!AD4477</f>
        <v>0</v>
      </c>
      <c r="Y4477" s="6" t="e">
        <f t="shared" ca="1" si="927"/>
        <v>#REF!</v>
      </c>
      <c r="Z4477" s="6" t="e">
        <f t="shared" ca="1" si="928"/>
        <v>#REF!</v>
      </c>
      <c r="AA4477" s="6" t="e">
        <f t="shared" ca="1" si="929"/>
        <v>#REF!</v>
      </c>
      <c r="AB4477" s="11">
        <f>VLOOKUP(B4477,Master!B$3:N$10000,9,0)</f>
        <v>0</v>
      </c>
      <c r="AC4477" s="11">
        <f t="shared" ca="1" si="930"/>
        <v>0</v>
      </c>
      <c r="AE4477" s="11">
        <f t="shared" ca="1" si="931"/>
        <v>0</v>
      </c>
      <c r="AG4477" s="6">
        <f ca="1">IF(NOT(ISNA(VLOOKUP($B4477,INDIRECT(VLOOKUP($B4477,'Exp Dates'!$E$4:$X$300,MATCH("M1",'Exp Dates'!$E$2:$X$2,0),1)&amp;"!$A$2:$k$600",1),AG$1,0))),VLOOKUP($B4477,INDIRECT(VLOOKUP($B4477,'Exp Dates'!$E$4:$X$300,MATCH("M1",'Exp Dates'!$E$2:$X$2,0),1)&amp;"!$A$2:$k$600",1),AG$1,0),0)</f>
        <v>0</v>
      </c>
      <c r="AH4477" s="6">
        <f ca="1">IF(NOT(ISNA(VLOOKUP($B4477,INDIRECT(VLOOKUP($B4477,'Exp Dates'!$E$4:$X$300,MATCH("M2",'Exp Dates'!$E$2:$X$2,0),1)&amp;"!$A$2:$k$600",1),AH$1,0))),VLOOKUP($B4477,INDIRECT(VLOOKUP($B4477,'Exp Dates'!$E$4:$X$300,MATCH("M2",'Exp Dates'!$E$2:$X$2,0),1)&amp;"!$A$2:$k$600",1),AH$1,0),0)</f>
        <v>0</v>
      </c>
      <c r="AI4477" s="6">
        <f ca="1">IF(NOT(ISNA(VLOOKUP($B4477,INDIRECT(VLOOKUP($B4477,'Exp Dates'!$E$4:$X$300,MATCH("M3",'Exp Dates'!$E$2:$X$2,0),1)&amp;"!$A$2:$k$600",1),AI$1,0))),VLOOKUP($B4477,INDIRECT(VLOOKUP($B4477,'Exp Dates'!$E$4:$X$300,MATCH("M3",'Exp Dates'!$E$2:$X$2,0),1)&amp;"!$A$2:$k$600",1),AI$1,0),0)</f>
        <v>0</v>
      </c>
      <c r="AJ4477" s="6">
        <f ca="1">IF(NOT(ISNA(VLOOKUP($B4477,INDIRECT(VLOOKUP($B4477,'Exp Dates'!$E$4:$X$300,MATCH("M4",'Exp Dates'!$E$2:$X$2,0),1)&amp;"!$A$2:$k$600",1),AJ$1,0))),VLOOKUP($B4477,INDIRECT(VLOOKUP($B4477,'Exp Dates'!$E$4:$X$300,MATCH("M4",'Exp Dates'!$E$2:$X$2,0),1)&amp;"!$A$2:$k$600",1),AJ$1,0),0)</f>
        <v>0</v>
      </c>
      <c r="AK4477" s="6">
        <f ca="1">IF(NOT(ISNA(VLOOKUP($B4477,INDIRECT(VLOOKUP($B4477,'Exp Dates'!$E$4:$X$300,MATCH("M5",'Exp Dates'!$E$2:$X$2,0),1)&amp;"!$A$2:$k$600",1),AK$1,0))),VLOOKUP($B4477,INDIRECT(VLOOKUP($B4477,'Exp Dates'!$E$4:$X$300,MATCH("M5",'Exp Dates'!$E$2:$X$2,0),1)&amp;"!$A$2:$k$600",1),AK$1,0),0)</f>
        <v>0</v>
      </c>
      <c r="AL4477" s="6" t="e">
        <f ca="1">IF(NOT(ISNA(VLOOKUP($B4477,INDIRECT(VLOOKUP($B4477,'Exp Dates'!$E$4:$X$300,MATCH("M6",'Exp Dates'!$E$2:$X$2,0),1)&amp;"!$A$2:$k$600",1),AL$1,0))),VLOOKUP($B4477,INDIRECT(VLOOKUP($B4477,'Exp Dates'!$E$4:$X$300,MATCH("M6",'Exp Dates'!$E$2:$X$2,0),1)&amp;"!$A$2:$k$600",1),AL$1,0),0)</f>
        <v>#REF!</v>
      </c>
      <c r="AM4477" s="6" t="e">
        <f ca="1">IF(NOT(ISNA(VLOOKUP($B4477,INDIRECT(VLOOKUP($B4477,'Exp Dates'!$E$4:$X$300,MATCH("M7",'Exp Dates'!$E$2:$X$2,0),1)&amp;"!$A$2:$k$600",1),AM$1,0))),VLOOKUP($B4477,INDIRECT(VLOOKUP($B4477,'Exp Dates'!$E$4:$X$300,MATCH("M7",'Exp Dates'!$E$2:$X$2,0),1)&amp;"!$A$2:$k$600",1),AM$1,0),0)</f>
        <v>#REF!</v>
      </c>
      <c r="AO4477" s="90">
        <f ca="1">IF(NOT(ISNA(VLOOKUP($B4477,INDIRECT(VLOOKUP($B4477,'Exp Dates'!$E$4:$X$300,MATCH("M1",'Exp Dates'!$E$2:$X$2,0),1)&amp;"!$A$2:$k$600",1),AO$1,0))),VLOOKUP($B4477,INDIRECT(VLOOKUP($B4477,'Exp Dates'!$E$4:$X$300,MATCH("M1",'Exp Dates'!$E$2:$X$2,0),1)&amp;"!$A$2:$k$600",1),AO$1,0),0)</f>
        <v>0</v>
      </c>
      <c r="AP4477" s="90">
        <f ca="1">IF(NOT(ISNA(VLOOKUP($B4477,INDIRECT(VLOOKUP($B4477,'Exp Dates'!$E$4:$X$300,MATCH("M2",'Exp Dates'!$E$2:$X$2,0),1)&amp;"!$A$2:$k$600",1),AP$1,0))),VLOOKUP($B4477,INDIRECT(VLOOKUP($B4477,'Exp Dates'!$E$4:$X$300,MATCH("M2",'Exp Dates'!$E$2:$X$2,0),1)&amp;"!$A$2:$k$600",1),AP$1,0),0)</f>
        <v>0</v>
      </c>
      <c r="AQ4477" s="90">
        <f t="shared" ca="1" si="932"/>
        <v>0</v>
      </c>
      <c r="AR4477" s="90">
        <f>VLOOKUP(B4477,Master!B$2:L$5000,11,0)</f>
        <v>0</v>
      </c>
    </row>
    <row r="4478" spans="2:44" x14ac:dyDescent="0.25">
      <c r="B4478" s="52">
        <f>Master!B4478</f>
        <v>44566</v>
      </c>
    </row>
    <row r="4479" spans="2:44" x14ac:dyDescent="0.25">
      <c r="B4479" s="52">
        <f>Master!B4479</f>
        <v>44567</v>
      </c>
    </row>
    <row r="4480" spans="2:44" x14ac:dyDescent="0.25">
      <c r="B4480" s="52">
        <f>Master!B4480</f>
        <v>44568</v>
      </c>
    </row>
    <row r="4481" spans="2:2" x14ac:dyDescent="0.25">
      <c r="B4481" s="52">
        <f>Master!B4481</f>
        <v>44571</v>
      </c>
    </row>
    <row r="4482" spans="2:2" x14ac:dyDescent="0.25">
      <c r="B4482" s="52">
        <f>Master!B4482</f>
        <v>44572</v>
      </c>
    </row>
    <row r="4483" spans="2:2" x14ac:dyDescent="0.25">
      <c r="B4483" s="52">
        <f>Master!B4483</f>
        <v>44573</v>
      </c>
    </row>
    <row r="4484" spans="2:2" x14ac:dyDescent="0.25">
      <c r="B4484" s="52">
        <f>Master!B4484</f>
        <v>44574</v>
      </c>
    </row>
    <row r="4485" spans="2:2" x14ac:dyDescent="0.25">
      <c r="B4485" s="52">
        <f>Master!B4485</f>
        <v>44575</v>
      </c>
    </row>
    <row r="4486" spans="2:2" x14ac:dyDescent="0.25">
      <c r="B4486" s="52">
        <f>Master!B4486</f>
        <v>44579</v>
      </c>
    </row>
    <row r="4487" spans="2:2" x14ac:dyDescent="0.25">
      <c r="B4487" s="52">
        <f>Master!B4487</f>
        <v>44580</v>
      </c>
    </row>
    <row r="4488" spans="2:2" x14ac:dyDescent="0.25">
      <c r="B4488" s="52">
        <f>Master!B4488</f>
        <v>44581</v>
      </c>
    </row>
    <row r="4489" spans="2:2" x14ac:dyDescent="0.25">
      <c r="B4489" s="52">
        <f>Master!B4489</f>
        <v>44582</v>
      </c>
    </row>
    <row r="4490" spans="2:2" x14ac:dyDescent="0.25">
      <c r="B4490" s="52">
        <f>Master!B4490</f>
        <v>44585</v>
      </c>
    </row>
    <row r="4491" spans="2:2" x14ac:dyDescent="0.25">
      <c r="B4491" s="52">
        <f>Master!B4491</f>
        <v>44586</v>
      </c>
    </row>
    <row r="4492" spans="2:2" x14ac:dyDescent="0.25">
      <c r="B4492" s="52">
        <f>Master!B4492</f>
        <v>44587</v>
      </c>
    </row>
    <row r="4493" spans="2:2" x14ac:dyDescent="0.25">
      <c r="B4493" s="52">
        <f>Master!B4493</f>
        <v>44588</v>
      </c>
    </row>
    <row r="4494" spans="2:2" x14ac:dyDescent="0.25">
      <c r="B4494" s="52">
        <f>Master!B4494</f>
        <v>44589</v>
      </c>
    </row>
    <row r="4495" spans="2:2" x14ac:dyDescent="0.25">
      <c r="B4495" s="52">
        <f>Master!B4495</f>
        <v>44592</v>
      </c>
    </row>
    <row r="4496" spans="2:2" x14ac:dyDescent="0.25">
      <c r="B4496" s="52">
        <f>Master!B4496</f>
        <v>44593</v>
      </c>
    </row>
    <row r="4497" spans="2:2" x14ac:dyDescent="0.25">
      <c r="B4497" s="52">
        <f>Master!B4497</f>
        <v>44594</v>
      </c>
    </row>
    <row r="4498" spans="2:2" x14ac:dyDescent="0.25">
      <c r="B4498" s="52">
        <f>Master!B4498</f>
        <v>44595</v>
      </c>
    </row>
    <row r="4499" spans="2:2" x14ac:dyDescent="0.25">
      <c r="B4499" s="52">
        <f>Master!B4499</f>
        <v>44596</v>
      </c>
    </row>
    <row r="4500" spans="2:2" x14ac:dyDescent="0.25">
      <c r="B4500" s="52">
        <f>Master!B4500</f>
        <v>44599</v>
      </c>
    </row>
    <row r="4501" spans="2:2" x14ac:dyDescent="0.25">
      <c r="B4501" s="52">
        <f>Master!B4501</f>
        <v>44600</v>
      </c>
    </row>
    <row r="4502" spans="2:2" x14ac:dyDescent="0.25">
      <c r="B4502" s="52">
        <f>Master!B4502</f>
        <v>44601</v>
      </c>
    </row>
    <row r="4503" spans="2:2" x14ac:dyDescent="0.25">
      <c r="B4503" s="52">
        <f>Master!B4503</f>
        <v>44602</v>
      </c>
    </row>
    <row r="4504" spans="2:2" x14ac:dyDescent="0.25">
      <c r="B4504" s="52">
        <f>Master!B4504</f>
        <v>44603</v>
      </c>
    </row>
    <row r="4505" spans="2:2" x14ac:dyDescent="0.25">
      <c r="B4505" s="52">
        <f>Master!B4505</f>
        <v>44606</v>
      </c>
    </row>
    <row r="4506" spans="2:2" x14ac:dyDescent="0.25">
      <c r="B4506" s="52">
        <f>Master!B4506</f>
        <v>44607</v>
      </c>
    </row>
    <row r="4507" spans="2:2" x14ac:dyDescent="0.25">
      <c r="B4507" s="52">
        <f>Master!B4507</f>
        <v>44608</v>
      </c>
    </row>
    <row r="4508" spans="2:2" x14ac:dyDescent="0.25">
      <c r="B4508" s="52">
        <f>Master!B4508</f>
        <v>44609</v>
      </c>
    </row>
    <row r="4509" spans="2:2" x14ac:dyDescent="0.25">
      <c r="B4509" s="52">
        <f>Master!B4509</f>
        <v>44610</v>
      </c>
    </row>
    <row r="4510" spans="2:2" x14ac:dyDescent="0.25">
      <c r="B4510" s="52">
        <f>Master!B4510</f>
        <v>44614</v>
      </c>
    </row>
    <row r="4511" spans="2:2" x14ac:dyDescent="0.25">
      <c r="B4511" s="52">
        <f>Master!B4511</f>
        <v>44615</v>
      </c>
    </row>
    <row r="4512" spans="2:2" x14ac:dyDescent="0.25">
      <c r="B4512" s="52">
        <f>Master!B4512</f>
        <v>44616</v>
      </c>
    </row>
    <row r="4513" spans="2:2" x14ac:dyDescent="0.25">
      <c r="B4513" s="52">
        <f>Master!B4513</f>
        <v>44617</v>
      </c>
    </row>
    <row r="4514" spans="2:2" x14ac:dyDescent="0.25">
      <c r="B4514" s="52">
        <f>Master!B4514</f>
        <v>44620</v>
      </c>
    </row>
    <row r="4515" spans="2:2" x14ac:dyDescent="0.25">
      <c r="B4515" s="52">
        <f>Master!B4515</f>
        <v>44621</v>
      </c>
    </row>
    <row r="4516" spans="2:2" x14ac:dyDescent="0.25">
      <c r="B4516" s="52">
        <f>Master!B4516</f>
        <v>44622</v>
      </c>
    </row>
    <row r="4517" spans="2:2" x14ac:dyDescent="0.25">
      <c r="B4517" s="52">
        <f>Master!B4517</f>
        <v>44623</v>
      </c>
    </row>
    <row r="4518" spans="2:2" x14ac:dyDescent="0.25">
      <c r="B4518" s="52">
        <f>Master!B4518</f>
        <v>44624</v>
      </c>
    </row>
    <row r="4519" spans="2:2" x14ac:dyDescent="0.25">
      <c r="B4519" s="52">
        <f>Master!B4519</f>
        <v>44627</v>
      </c>
    </row>
    <row r="4520" spans="2:2" x14ac:dyDescent="0.25">
      <c r="B4520" s="52">
        <f>Master!B4520</f>
        <v>44628</v>
      </c>
    </row>
    <row r="4521" spans="2:2" x14ac:dyDescent="0.25">
      <c r="B4521" s="52">
        <f>Master!B4521</f>
        <v>44629</v>
      </c>
    </row>
    <row r="4522" spans="2:2" x14ac:dyDescent="0.25">
      <c r="B4522" s="52">
        <f>Master!B4522</f>
        <v>44630</v>
      </c>
    </row>
    <row r="4523" spans="2:2" x14ac:dyDescent="0.25">
      <c r="B4523" s="52">
        <f>Master!B4523</f>
        <v>44631</v>
      </c>
    </row>
    <row r="4524" spans="2:2" x14ac:dyDescent="0.25">
      <c r="B4524" s="52">
        <f>Master!B4524</f>
        <v>44634</v>
      </c>
    </row>
    <row r="4525" spans="2:2" x14ac:dyDescent="0.25">
      <c r="B4525" s="52">
        <f>Master!B4525</f>
        <v>44635</v>
      </c>
    </row>
    <row r="4526" spans="2:2" x14ac:dyDescent="0.25">
      <c r="B4526" s="52">
        <f>Master!B4526</f>
        <v>44636</v>
      </c>
    </row>
    <row r="4527" spans="2:2" x14ac:dyDescent="0.25">
      <c r="B4527" s="52">
        <f>Master!B4527</f>
        <v>44637</v>
      </c>
    </row>
    <row r="4528" spans="2:2" x14ac:dyDescent="0.25">
      <c r="B4528" s="52">
        <f>Master!B4528</f>
        <v>44638</v>
      </c>
    </row>
    <row r="4529" spans="2:2" x14ac:dyDescent="0.25">
      <c r="B4529" s="52">
        <f>Master!B4529</f>
        <v>44641</v>
      </c>
    </row>
    <row r="4530" spans="2:2" x14ac:dyDescent="0.25">
      <c r="B4530" s="52">
        <f>Master!B4530</f>
        <v>44642</v>
      </c>
    </row>
    <row r="4531" spans="2:2" x14ac:dyDescent="0.25">
      <c r="B4531" s="52">
        <f>Master!B4531</f>
        <v>44643</v>
      </c>
    </row>
    <row r="4532" spans="2:2" x14ac:dyDescent="0.25">
      <c r="B4532" s="52">
        <f>Master!B4532</f>
        <v>44644</v>
      </c>
    </row>
    <row r="4533" spans="2:2" x14ac:dyDescent="0.25">
      <c r="B4533" s="52">
        <f>Master!B4533</f>
        <v>44645</v>
      </c>
    </row>
    <row r="4534" spans="2:2" x14ac:dyDescent="0.25">
      <c r="B4534" s="52">
        <f>Master!B4534</f>
        <v>44648</v>
      </c>
    </row>
    <row r="4535" spans="2:2" x14ac:dyDescent="0.25">
      <c r="B4535" s="52">
        <f>Master!B4535</f>
        <v>44649</v>
      </c>
    </row>
    <row r="4536" spans="2:2" x14ac:dyDescent="0.25">
      <c r="B4536" s="52">
        <f>Master!B4536</f>
        <v>44650</v>
      </c>
    </row>
    <row r="4537" spans="2:2" x14ac:dyDescent="0.25">
      <c r="B4537" s="52">
        <f>Master!B4537</f>
        <v>44651</v>
      </c>
    </row>
    <row r="4538" spans="2:2" x14ac:dyDescent="0.25">
      <c r="B4538" s="52">
        <f>Master!B4538</f>
        <v>44652</v>
      </c>
    </row>
    <row r="4539" spans="2:2" x14ac:dyDescent="0.25">
      <c r="B4539" s="52">
        <f>Master!B4539</f>
        <v>44655</v>
      </c>
    </row>
    <row r="4540" spans="2:2" x14ac:dyDescent="0.25">
      <c r="B4540" s="52">
        <f>Master!B4540</f>
        <v>44656</v>
      </c>
    </row>
    <row r="4541" spans="2:2" x14ac:dyDescent="0.25">
      <c r="B4541" s="52">
        <f>Master!B4541</f>
        <v>44657</v>
      </c>
    </row>
    <row r="4542" spans="2:2" x14ac:dyDescent="0.25">
      <c r="B4542" s="52">
        <f>Master!B4542</f>
        <v>44658</v>
      </c>
    </row>
    <row r="4543" spans="2:2" x14ac:dyDescent="0.25">
      <c r="B4543" s="52">
        <f>Master!B4543</f>
        <v>44659</v>
      </c>
    </row>
    <row r="4544" spans="2:2" x14ac:dyDescent="0.25">
      <c r="B4544" s="52">
        <f>Master!B4544</f>
        <v>44662</v>
      </c>
    </row>
    <row r="4545" spans="2:2" x14ac:dyDescent="0.25">
      <c r="B4545" s="52">
        <f>Master!B4545</f>
        <v>44663</v>
      </c>
    </row>
    <row r="4546" spans="2:2" x14ac:dyDescent="0.25">
      <c r="B4546" s="52">
        <f>Master!B4546</f>
        <v>44664</v>
      </c>
    </row>
    <row r="4547" spans="2:2" x14ac:dyDescent="0.25">
      <c r="B4547" s="52">
        <f>Master!B4547</f>
        <v>44665</v>
      </c>
    </row>
    <row r="4548" spans="2:2" x14ac:dyDescent="0.25">
      <c r="B4548" s="52">
        <f>Master!B4548</f>
        <v>44669</v>
      </c>
    </row>
    <row r="4549" spans="2:2" x14ac:dyDescent="0.25">
      <c r="B4549" s="52">
        <f>Master!B4549</f>
        <v>44670</v>
      </c>
    </row>
    <row r="4550" spans="2:2" x14ac:dyDescent="0.25">
      <c r="B4550" s="52">
        <f>Master!B4550</f>
        <v>44671</v>
      </c>
    </row>
    <row r="4551" spans="2:2" x14ac:dyDescent="0.25">
      <c r="B4551" s="52">
        <f>Master!B4551</f>
        <v>44672</v>
      </c>
    </row>
    <row r="4552" spans="2:2" x14ac:dyDescent="0.25">
      <c r="B4552" s="52">
        <f>Master!B4552</f>
        <v>44673</v>
      </c>
    </row>
    <row r="4553" spans="2:2" x14ac:dyDescent="0.25">
      <c r="B4553" s="52">
        <f>Master!B4553</f>
        <v>44676</v>
      </c>
    </row>
    <row r="4554" spans="2:2" x14ac:dyDescent="0.25">
      <c r="B4554" s="52">
        <f>Master!B4554</f>
        <v>44677</v>
      </c>
    </row>
    <row r="4555" spans="2:2" x14ac:dyDescent="0.25">
      <c r="B4555" s="52">
        <f>Master!B4555</f>
        <v>44678</v>
      </c>
    </row>
    <row r="4556" spans="2:2" x14ac:dyDescent="0.25">
      <c r="B4556" s="52">
        <f>Master!B4556</f>
        <v>44679</v>
      </c>
    </row>
    <row r="4557" spans="2:2" x14ac:dyDescent="0.25">
      <c r="B4557" s="52">
        <f>Master!B4557</f>
        <v>44680</v>
      </c>
    </row>
    <row r="4558" spans="2:2" x14ac:dyDescent="0.25">
      <c r="B4558" s="52">
        <f>Master!B4558</f>
        <v>44683</v>
      </c>
    </row>
    <row r="4559" spans="2:2" x14ac:dyDescent="0.25">
      <c r="B4559" s="52">
        <f>Master!B4559</f>
        <v>44684</v>
      </c>
    </row>
    <row r="4560" spans="2:2" x14ac:dyDescent="0.25">
      <c r="B4560" s="52">
        <f>Master!B4560</f>
        <v>44685</v>
      </c>
    </row>
    <row r="4561" spans="2:2" x14ac:dyDescent="0.25">
      <c r="B4561" s="52">
        <f>Master!B4561</f>
        <v>44686</v>
      </c>
    </row>
    <row r="4562" spans="2:2" x14ac:dyDescent="0.25">
      <c r="B4562" s="52">
        <f>Master!B4562</f>
        <v>44687</v>
      </c>
    </row>
    <row r="4563" spans="2:2" x14ac:dyDescent="0.25">
      <c r="B4563" s="52">
        <f>Master!B4563</f>
        <v>44690</v>
      </c>
    </row>
    <row r="4564" spans="2:2" x14ac:dyDescent="0.25">
      <c r="B4564" s="52">
        <f>Master!B4564</f>
        <v>44691</v>
      </c>
    </row>
    <row r="4565" spans="2:2" x14ac:dyDescent="0.25">
      <c r="B4565" s="52">
        <f>Master!B4565</f>
        <v>44692</v>
      </c>
    </row>
    <row r="4566" spans="2:2" x14ac:dyDescent="0.25">
      <c r="B4566" s="52">
        <f>Master!B4566</f>
        <v>44693</v>
      </c>
    </row>
    <row r="4567" spans="2:2" x14ac:dyDescent="0.25">
      <c r="B4567" s="52">
        <f>Master!B4567</f>
        <v>44694</v>
      </c>
    </row>
    <row r="4568" spans="2:2" x14ac:dyDescent="0.25">
      <c r="B4568" s="52">
        <f>Master!B4568</f>
        <v>44697</v>
      </c>
    </row>
    <row r="4569" spans="2:2" x14ac:dyDescent="0.25">
      <c r="B4569" s="52">
        <f>Master!B4569</f>
        <v>44698</v>
      </c>
    </row>
    <row r="4570" spans="2:2" x14ac:dyDescent="0.25">
      <c r="B4570" s="52">
        <f>Master!B4570</f>
        <v>44699</v>
      </c>
    </row>
    <row r="4571" spans="2:2" x14ac:dyDescent="0.25">
      <c r="B4571" s="52">
        <f>Master!B4571</f>
        <v>44700</v>
      </c>
    </row>
    <row r="4572" spans="2:2" x14ac:dyDescent="0.25">
      <c r="B4572" s="52">
        <f>Master!B4572</f>
        <v>44701</v>
      </c>
    </row>
    <row r="4573" spans="2:2" x14ac:dyDescent="0.25">
      <c r="B4573" s="52">
        <f>Master!B4573</f>
        <v>44704</v>
      </c>
    </row>
    <row r="4574" spans="2:2" x14ac:dyDescent="0.25">
      <c r="B4574" s="52">
        <f>Master!B4574</f>
        <v>44705</v>
      </c>
    </row>
    <row r="4575" spans="2:2" x14ac:dyDescent="0.25">
      <c r="B4575" s="52">
        <f>Master!B4575</f>
        <v>44706</v>
      </c>
    </row>
    <row r="4576" spans="2:2" x14ac:dyDescent="0.25">
      <c r="B4576" s="52">
        <f>Master!B4576</f>
        <v>44707</v>
      </c>
    </row>
    <row r="4577" spans="2:2" x14ac:dyDescent="0.25">
      <c r="B4577" s="52">
        <f>Master!B4577</f>
        <v>44708</v>
      </c>
    </row>
    <row r="4578" spans="2:2" x14ac:dyDescent="0.25">
      <c r="B4578" s="52">
        <f>Master!B4578</f>
        <v>44712</v>
      </c>
    </row>
    <row r="4579" spans="2:2" x14ac:dyDescent="0.25">
      <c r="B4579" s="52">
        <f>Master!B4579</f>
        <v>44713</v>
      </c>
    </row>
    <row r="4580" spans="2:2" x14ac:dyDescent="0.25">
      <c r="B4580" s="52">
        <f>Master!B4580</f>
        <v>44714</v>
      </c>
    </row>
    <row r="4581" spans="2:2" x14ac:dyDescent="0.25">
      <c r="B4581" s="52">
        <f>Master!B4581</f>
        <v>44715</v>
      </c>
    </row>
    <row r="4582" spans="2:2" x14ac:dyDescent="0.25">
      <c r="B4582" s="52">
        <f>Master!B4582</f>
        <v>44718</v>
      </c>
    </row>
    <row r="4583" spans="2:2" x14ac:dyDescent="0.25">
      <c r="B4583" s="52">
        <f>Master!B4583</f>
        <v>44719</v>
      </c>
    </row>
    <row r="4584" spans="2:2" x14ac:dyDescent="0.25">
      <c r="B4584" s="52">
        <f>Master!B4584</f>
        <v>44720</v>
      </c>
    </row>
    <row r="4585" spans="2:2" x14ac:dyDescent="0.25">
      <c r="B4585" s="52">
        <f>Master!B4585</f>
        <v>44721</v>
      </c>
    </row>
    <row r="4586" spans="2:2" x14ac:dyDescent="0.25">
      <c r="B4586" s="52">
        <f>Master!B4586</f>
        <v>44722</v>
      </c>
    </row>
    <row r="4587" spans="2:2" x14ac:dyDescent="0.25">
      <c r="B4587" s="52">
        <f>Master!B4587</f>
        <v>44725</v>
      </c>
    </row>
    <row r="4588" spans="2:2" x14ac:dyDescent="0.25">
      <c r="B4588" s="52">
        <f>Master!B4588</f>
        <v>44726</v>
      </c>
    </row>
    <row r="4589" spans="2:2" x14ac:dyDescent="0.25">
      <c r="B4589" s="52">
        <f>Master!B4589</f>
        <v>44727</v>
      </c>
    </row>
    <row r="4590" spans="2:2" x14ac:dyDescent="0.25">
      <c r="B4590" s="52">
        <f>Master!B4590</f>
        <v>44728</v>
      </c>
    </row>
    <row r="4591" spans="2:2" x14ac:dyDescent="0.25">
      <c r="B4591" s="52">
        <f>Master!B4591</f>
        <v>44729</v>
      </c>
    </row>
    <row r="4592" spans="2:2" x14ac:dyDescent="0.25">
      <c r="B4592" s="52">
        <f>Master!B4592</f>
        <v>44732</v>
      </c>
    </row>
    <row r="4593" spans="2:2" x14ac:dyDescent="0.25">
      <c r="B4593" s="52">
        <f>Master!B4593</f>
        <v>44733</v>
      </c>
    </row>
    <row r="4594" spans="2:2" x14ac:dyDescent="0.25">
      <c r="B4594" s="52">
        <f>Master!B4594</f>
        <v>44734</v>
      </c>
    </row>
    <row r="4595" spans="2:2" x14ac:dyDescent="0.25">
      <c r="B4595" s="52">
        <f>Master!B4595</f>
        <v>44735</v>
      </c>
    </row>
    <row r="4596" spans="2:2" x14ac:dyDescent="0.25">
      <c r="B4596" s="52">
        <f>Master!B4596</f>
        <v>44736</v>
      </c>
    </row>
    <row r="4597" spans="2:2" x14ac:dyDescent="0.25">
      <c r="B4597" s="52">
        <f>Master!B4597</f>
        <v>44739</v>
      </c>
    </row>
    <row r="4598" spans="2:2" x14ac:dyDescent="0.25">
      <c r="B4598" s="52">
        <f>Master!B4598</f>
        <v>44740</v>
      </c>
    </row>
    <row r="4599" spans="2:2" x14ac:dyDescent="0.25">
      <c r="B4599" s="52">
        <f>Master!B4599</f>
        <v>44741</v>
      </c>
    </row>
    <row r="4600" spans="2:2" x14ac:dyDescent="0.25">
      <c r="B4600" s="52">
        <f>Master!B4600</f>
        <v>44742</v>
      </c>
    </row>
    <row r="4601" spans="2:2" x14ac:dyDescent="0.25">
      <c r="B4601" s="52">
        <f>Master!B4601</f>
        <v>44743</v>
      </c>
    </row>
    <row r="4602" spans="2:2" x14ac:dyDescent="0.25">
      <c r="B4602" s="52">
        <f>Master!B4602</f>
        <v>44747</v>
      </c>
    </row>
    <row r="4603" spans="2:2" x14ac:dyDescent="0.25">
      <c r="B4603" s="52">
        <f>Master!B4603</f>
        <v>44748</v>
      </c>
    </row>
    <row r="4604" spans="2:2" x14ac:dyDescent="0.25">
      <c r="B4604" s="52">
        <f>Master!B4604</f>
        <v>44749</v>
      </c>
    </row>
    <row r="4605" spans="2:2" x14ac:dyDescent="0.25">
      <c r="B4605" s="52">
        <f>Master!B4605</f>
        <v>44750</v>
      </c>
    </row>
    <row r="4606" spans="2:2" x14ac:dyDescent="0.25">
      <c r="B4606" s="52">
        <f>Master!B4606</f>
        <v>44753</v>
      </c>
    </row>
    <row r="4607" spans="2:2" x14ac:dyDescent="0.25">
      <c r="B4607" s="52">
        <f>Master!B4607</f>
        <v>44754</v>
      </c>
    </row>
    <row r="4608" spans="2:2" x14ac:dyDescent="0.25">
      <c r="B4608" s="52">
        <f>Master!B4608</f>
        <v>44755</v>
      </c>
    </row>
    <row r="4609" spans="2:2" x14ac:dyDescent="0.25">
      <c r="B4609" s="52">
        <f>Master!B4609</f>
        <v>44756</v>
      </c>
    </row>
    <row r="4610" spans="2:2" x14ac:dyDescent="0.25">
      <c r="B4610" s="52">
        <f>Master!B4610</f>
        <v>44757</v>
      </c>
    </row>
    <row r="4611" spans="2:2" x14ac:dyDescent="0.25">
      <c r="B4611" s="52">
        <f>Master!B4611</f>
        <v>44760</v>
      </c>
    </row>
    <row r="4612" spans="2:2" x14ac:dyDescent="0.25">
      <c r="B4612" s="52">
        <f>Master!B4612</f>
        <v>44761</v>
      </c>
    </row>
    <row r="4613" spans="2:2" x14ac:dyDescent="0.25">
      <c r="B4613" s="52">
        <f>Master!B4613</f>
        <v>44762</v>
      </c>
    </row>
    <row r="4614" spans="2:2" x14ac:dyDescent="0.25">
      <c r="B4614" s="52">
        <f>Master!B4614</f>
        <v>44763</v>
      </c>
    </row>
    <row r="4615" spans="2:2" x14ac:dyDescent="0.25">
      <c r="B4615" s="52">
        <f>Master!B4615</f>
        <v>44764</v>
      </c>
    </row>
    <row r="4616" spans="2:2" x14ac:dyDescent="0.25">
      <c r="B4616" s="52">
        <f>Master!B4616</f>
        <v>44767</v>
      </c>
    </row>
    <row r="4617" spans="2:2" x14ac:dyDescent="0.25">
      <c r="B4617" s="52">
        <f>Master!B4617</f>
        <v>44768</v>
      </c>
    </row>
    <row r="4618" spans="2:2" x14ac:dyDescent="0.25">
      <c r="B4618" s="52">
        <f>Master!B4618</f>
        <v>44769</v>
      </c>
    </row>
    <row r="4619" spans="2:2" x14ac:dyDescent="0.25">
      <c r="B4619" s="52">
        <f>Master!B4619</f>
        <v>44770</v>
      </c>
    </row>
    <row r="4620" spans="2:2" x14ac:dyDescent="0.25">
      <c r="B4620" s="52">
        <f>Master!B4620</f>
        <v>44771</v>
      </c>
    </row>
    <row r="4621" spans="2:2" x14ac:dyDescent="0.25">
      <c r="B4621" s="52">
        <f>Master!B4621</f>
        <v>44774</v>
      </c>
    </row>
    <row r="4622" spans="2:2" x14ac:dyDescent="0.25">
      <c r="B4622" s="52">
        <f>Master!B4622</f>
        <v>44775</v>
      </c>
    </row>
    <row r="4623" spans="2:2" x14ac:dyDescent="0.25">
      <c r="B4623" s="52">
        <f>Master!B4623</f>
        <v>44776</v>
      </c>
    </row>
    <row r="4624" spans="2:2" x14ac:dyDescent="0.25">
      <c r="B4624" s="52">
        <f>Master!B4624</f>
        <v>44777</v>
      </c>
    </row>
    <row r="4625" spans="2:2" x14ac:dyDescent="0.25">
      <c r="B4625" s="52">
        <f>Master!B4625</f>
        <v>44778</v>
      </c>
    </row>
    <row r="4626" spans="2:2" x14ac:dyDescent="0.25">
      <c r="B4626" s="52">
        <f>Master!B4626</f>
        <v>44781</v>
      </c>
    </row>
    <row r="4627" spans="2:2" x14ac:dyDescent="0.25">
      <c r="B4627" s="52">
        <f>Master!B4627</f>
        <v>44782</v>
      </c>
    </row>
    <row r="4628" spans="2:2" x14ac:dyDescent="0.25">
      <c r="B4628" s="52">
        <f>Master!B4628</f>
        <v>44783</v>
      </c>
    </row>
    <row r="4629" spans="2:2" x14ac:dyDescent="0.25">
      <c r="B4629" s="52">
        <f>Master!B4629</f>
        <v>44784</v>
      </c>
    </row>
    <row r="4630" spans="2:2" x14ac:dyDescent="0.25">
      <c r="B4630" s="52">
        <f>Master!B4630</f>
        <v>44785</v>
      </c>
    </row>
    <row r="4631" spans="2:2" x14ac:dyDescent="0.25">
      <c r="B4631" s="52">
        <f>Master!B4631</f>
        <v>44788</v>
      </c>
    </row>
    <row r="4632" spans="2:2" x14ac:dyDescent="0.25">
      <c r="B4632" s="52">
        <f>Master!B4632</f>
        <v>44789</v>
      </c>
    </row>
    <row r="4633" spans="2:2" x14ac:dyDescent="0.25">
      <c r="B4633" s="52">
        <f>Master!B4633</f>
        <v>44790</v>
      </c>
    </row>
    <row r="4634" spans="2:2" x14ac:dyDescent="0.25">
      <c r="B4634" s="52">
        <f>Master!B4634</f>
        <v>44791</v>
      </c>
    </row>
    <row r="4635" spans="2:2" x14ac:dyDescent="0.25">
      <c r="B4635" s="52">
        <f>Master!B4635</f>
        <v>44792</v>
      </c>
    </row>
    <row r="4636" spans="2:2" x14ac:dyDescent="0.25">
      <c r="B4636" s="52">
        <f>Master!B4636</f>
        <v>44795</v>
      </c>
    </row>
  </sheetData>
  <pageMargins left="0.7" right="0.7" top="0.75" bottom="0.75" header="0.3" footer="0.3"/>
  <pageSetup orientation="portrait" horizontalDpi="300" verticalDpi="300" r:id="rId1"/>
  <legacyDrawing r:id="rId2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D00-000000000000}">
  <sheetPr codeName="Sheet98"/>
  <dimension ref="A1:K175"/>
  <sheetViews>
    <sheetView topLeftCell="A145" workbookViewId="0">
      <selection activeCell="C18" sqref="C18:F18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0156</v>
      </c>
      <c r="B2" t="s">
        <v>82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0157</v>
      </c>
      <c r="B3" t="s">
        <v>82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</row>
    <row r="4" spans="1:11" x14ac:dyDescent="0.25">
      <c r="A4" s="1">
        <v>40158</v>
      </c>
      <c r="B4" t="s">
        <v>82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</row>
    <row r="5" spans="1:11" x14ac:dyDescent="0.25">
      <c r="A5" s="1">
        <v>40161</v>
      </c>
      <c r="B5" t="s">
        <v>82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</row>
    <row r="6" spans="1:11" x14ac:dyDescent="0.25">
      <c r="A6" s="1">
        <v>40162</v>
      </c>
      <c r="B6" t="s">
        <v>82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</row>
    <row r="7" spans="1:11" x14ac:dyDescent="0.25">
      <c r="A7" s="1">
        <v>40163</v>
      </c>
      <c r="B7" t="s">
        <v>82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</row>
    <row r="8" spans="1:11" x14ac:dyDescent="0.25">
      <c r="A8" s="1">
        <v>40164</v>
      </c>
      <c r="B8" t="s">
        <v>82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</row>
    <row r="9" spans="1:11" x14ac:dyDescent="0.25">
      <c r="A9" s="1">
        <v>40165</v>
      </c>
      <c r="B9" t="s">
        <v>82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</row>
    <row r="10" spans="1:11" x14ac:dyDescent="0.25">
      <c r="A10" s="1">
        <v>40168</v>
      </c>
      <c r="B10" t="s">
        <v>82</v>
      </c>
      <c r="C10" s="51">
        <f>$G10</f>
        <v>27.15</v>
      </c>
      <c r="D10" s="51">
        <f>$G10</f>
        <v>27.15</v>
      </c>
      <c r="E10" s="51">
        <f>$G10</f>
        <v>27.15</v>
      </c>
      <c r="F10" s="51">
        <f>$G10</f>
        <v>27.15</v>
      </c>
      <c r="G10">
        <v>27.15</v>
      </c>
      <c r="H10">
        <v>27.15</v>
      </c>
      <c r="I10">
        <v>0</v>
      </c>
      <c r="J10">
        <v>0</v>
      </c>
      <c r="K10">
        <v>0</v>
      </c>
    </row>
    <row r="11" spans="1:11" x14ac:dyDescent="0.25">
      <c r="A11" s="1">
        <v>40169</v>
      </c>
      <c r="B11" t="s">
        <v>82</v>
      </c>
      <c r="C11">
        <v>26.65</v>
      </c>
      <c r="D11">
        <v>27.05</v>
      </c>
      <c r="E11">
        <v>26.65</v>
      </c>
      <c r="F11">
        <v>26.75</v>
      </c>
      <c r="G11">
        <v>26.7</v>
      </c>
      <c r="H11">
        <v>-0.45</v>
      </c>
      <c r="I11">
        <v>6</v>
      </c>
      <c r="J11">
        <v>0</v>
      </c>
      <c r="K11">
        <v>3</v>
      </c>
    </row>
    <row r="12" spans="1:11" x14ac:dyDescent="0.25">
      <c r="A12" s="1">
        <v>40170</v>
      </c>
      <c r="B12" t="s">
        <v>82</v>
      </c>
      <c r="C12">
        <v>26.1</v>
      </c>
      <c r="D12">
        <v>26.45</v>
      </c>
      <c r="E12">
        <v>26.1</v>
      </c>
      <c r="F12">
        <v>26.45</v>
      </c>
      <c r="G12">
        <v>26.5</v>
      </c>
      <c r="H12">
        <v>-0.2</v>
      </c>
      <c r="I12">
        <v>3</v>
      </c>
      <c r="J12">
        <v>0</v>
      </c>
      <c r="K12">
        <v>4</v>
      </c>
    </row>
    <row r="13" spans="1:11" x14ac:dyDescent="0.25">
      <c r="A13" s="1">
        <v>40171</v>
      </c>
      <c r="B13" t="s">
        <v>82</v>
      </c>
      <c r="C13">
        <v>25.95</v>
      </c>
      <c r="D13">
        <v>26</v>
      </c>
      <c r="E13">
        <v>25.95</v>
      </c>
      <c r="F13">
        <v>26</v>
      </c>
      <c r="G13">
        <v>26</v>
      </c>
      <c r="H13">
        <v>-0.5</v>
      </c>
      <c r="I13">
        <v>4</v>
      </c>
      <c r="J13">
        <v>0</v>
      </c>
      <c r="K13">
        <v>4</v>
      </c>
    </row>
    <row r="14" spans="1:11" x14ac:dyDescent="0.25">
      <c r="A14" s="1">
        <v>40175</v>
      </c>
      <c r="B14" t="s">
        <v>82</v>
      </c>
      <c r="C14">
        <v>25.6</v>
      </c>
      <c r="D14">
        <v>25.75</v>
      </c>
      <c r="E14">
        <v>25.6</v>
      </c>
      <c r="F14">
        <v>25.75</v>
      </c>
      <c r="G14">
        <v>25.75</v>
      </c>
      <c r="H14">
        <v>-0.25</v>
      </c>
      <c r="I14">
        <v>6</v>
      </c>
      <c r="J14">
        <v>0</v>
      </c>
      <c r="K14">
        <v>10</v>
      </c>
    </row>
    <row r="15" spans="1:11" x14ac:dyDescent="0.25">
      <c r="A15" s="1">
        <v>40176</v>
      </c>
      <c r="B15" t="s">
        <v>82</v>
      </c>
      <c r="C15" s="51">
        <f>$G15</f>
        <v>25.75</v>
      </c>
      <c r="D15" s="51">
        <f>$G15</f>
        <v>25.75</v>
      </c>
      <c r="E15" s="51">
        <f>$G15</f>
        <v>25.75</v>
      </c>
      <c r="F15" s="51">
        <f>$G15</f>
        <v>25.75</v>
      </c>
      <c r="G15">
        <v>25.75</v>
      </c>
      <c r="H15">
        <v>0</v>
      </c>
      <c r="I15">
        <v>0</v>
      </c>
      <c r="J15">
        <v>0</v>
      </c>
      <c r="K15">
        <v>10</v>
      </c>
    </row>
    <row r="16" spans="1:11" x14ac:dyDescent="0.25">
      <c r="A16" s="1">
        <v>40177</v>
      </c>
      <c r="B16" t="s">
        <v>82</v>
      </c>
      <c r="C16">
        <v>26.95</v>
      </c>
      <c r="D16">
        <v>26.95</v>
      </c>
      <c r="E16">
        <v>25.95</v>
      </c>
      <c r="F16">
        <v>25.95</v>
      </c>
      <c r="G16">
        <v>25.9</v>
      </c>
      <c r="H16">
        <v>0.15</v>
      </c>
      <c r="I16">
        <v>3</v>
      </c>
      <c r="J16">
        <v>0</v>
      </c>
      <c r="K16">
        <v>12</v>
      </c>
    </row>
    <row r="17" spans="1:11" x14ac:dyDescent="0.25">
      <c r="A17" s="1">
        <v>40178</v>
      </c>
      <c r="B17" t="s">
        <v>82</v>
      </c>
      <c r="C17">
        <v>25.15</v>
      </c>
      <c r="D17">
        <v>26.4</v>
      </c>
      <c r="E17">
        <v>25.15</v>
      </c>
      <c r="F17">
        <v>26.4</v>
      </c>
      <c r="G17">
        <v>26.35</v>
      </c>
      <c r="H17">
        <v>0.45</v>
      </c>
      <c r="I17">
        <v>5</v>
      </c>
      <c r="J17">
        <v>0</v>
      </c>
      <c r="K17">
        <v>10</v>
      </c>
    </row>
    <row r="18" spans="1:11" x14ac:dyDescent="0.25">
      <c r="A18" s="1">
        <v>40182</v>
      </c>
      <c r="B18" t="s">
        <v>82</v>
      </c>
      <c r="C18" s="51">
        <f>$G18</f>
        <v>25.95</v>
      </c>
      <c r="D18" s="51">
        <f>$G18</f>
        <v>25.95</v>
      </c>
      <c r="E18" s="51">
        <f>$G18</f>
        <v>25.95</v>
      </c>
      <c r="F18" s="51">
        <f>$G18</f>
        <v>25.95</v>
      </c>
      <c r="G18">
        <v>25.95</v>
      </c>
      <c r="H18">
        <v>-0.4</v>
      </c>
      <c r="I18">
        <v>0</v>
      </c>
      <c r="J18">
        <v>0</v>
      </c>
      <c r="K18">
        <v>10</v>
      </c>
    </row>
    <row r="19" spans="1:11" x14ac:dyDescent="0.25">
      <c r="A19" s="1">
        <v>40183</v>
      </c>
      <c r="B19" t="s">
        <v>82</v>
      </c>
      <c r="C19">
        <v>25.8</v>
      </c>
      <c r="D19">
        <v>25.8</v>
      </c>
      <c r="E19">
        <v>25.7</v>
      </c>
      <c r="F19">
        <v>25.7</v>
      </c>
      <c r="G19">
        <v>25.7</v>
      </c>
      <c r="H19">
        <v>-0.25</v>
      </c>
      <c r="I19">
        <v>7</v>
      </c>
      <c r="J19">
        <v>0</v>
      </c>
      <c r="K19">
        <v>8</v>
      </c>
    </row>
    <row r="20" spans="1:11" x14ac:dyDescent="0.25">
      <c r="A20" s="1">
        <v>40184</v>
      </c>
      <c r="B20" t="s">
        <v>82</v>
      </c>
      <c r="C20">
        <v>25.5</v>
      </c>
      <c r="D20">
        <v>25.55</v>
      </c>
      <c r="E20">
        <v>25.3</v>
      </c>
      <c r="F20">
        <v>25.3</v>
      </c>
      <c r="G20">
        <v>25.3</v>
      </c>
      <c r="H20">
        <v>-0.4</v>
      </c>
      <c r="I20">
        <v>12</v>
      </c>
      <c r="J20">
        <v>0</v>
      </c>
      <c r="K20">
        <v>24</v>
      </c>
    </row>
    <row r="21" spans="1:11" x14ac:dyDescent="0.25">
      <c r="A21" s="1">
        <v>40185</v>
      </c>
      <c r="B21" t="s">
        <v>82</v>
      </c>
      <c r="C21">
        <v>25.8</v>
      </c>
      <c r="D21">
        <v>25.8</v>
      </c>
      <c r="E21">
        <v>25.05</v>
      </c>
      <c r="F21">
        <v>25.05</v>
      </c>
      <c r="G21">
        <v>25.1</v>
      </c>
      <c r="H21">
        <v>-0.2</v>
      </c>
      <c r="I21">
        <v>7</v>
      </c>
      <c r="J21">
        <v>0</v>
      </c>
      <c r="K21">
        <v>29</v>
      </c>
    </row>
    <row r="22" spans="1:11" x14ac:dyDescent="0.25">
      <c r="A22" s="1">
        <v>40186</v>
      </c>
      <c r="B22" t="s">
        <v>82</v>
      </c>
      <c r="C22">
        <v>24.95</v>
      </c>
      <c r="D22">
        <v>24.95</v>
      </c>
      <c r="E22">
        <v>24.95</v>
      </c>
      <c r="F22">
        <v>24.95</v>
      </c>
      <c r="G22">
        <v>24.9</v>
      </c>
      <c r="H22">
        <v>-0.2</v>
      </c>
      <c r="I22">
        <v>2</v>
      </c>
      <c r="J22">
        <v>0</v>
      </c>
      <c r="K22">
        <v>29</v>
      </c>
    </row>
    <row r="23" spans="1:11" x14ac:dyDescent="0.25">
      <c r="A23" s="1">
        <v>40189</v>
      </c>
      <c r="B23" t="s">
        <v>82</v>
      </c>
      <c r="C23">
        <v>24.6</v>
      </c>
      <c r="D23">
        <v>24.6</v>
      </c>
      <c r="E23">
        <v>24.6</v>
      </c>
      <c r="F23">
        <v>24.6</v>
      </c>
      <c r="G23">
        <v>24.65</v>
      </c>
      <c r="H23">
        <v>-0.25</v>
      </c>
      <c r="I23">
        <v>1</v>
      </c>
      <c r="J23">
        <v>0</v>
      </c>
      <c r="K23">
        <v>30</v>
      </c>
    </row>
    <row r="24" spans="1:11" x14ac:dyDescent="0.25">
      <c r="A24" s="1">
        <v>40190</v>
      </c>
      <c r="B24" t="s">
        <v>82</v>
      </c>
      <c r="C24">
        <v>24.65</v>
      </c>
      <c r="D24">
        <v>24.75</v>
      </c>
      <c r="E24">
        <v>24.65</v>
      </c>
      <c r="F24">
        <v>24.65</v>
      </c>
      <c r="G24">
        <v>24.75</v>
      </c>
      <c r="H24">
        <v>0.1</v>
      </c>
      <c r="I24">
        <v>11</v>
      </c>
      <c r="J24">
        <v>0</v>
      </c>
      <c r="K24">
        <v>31</v>
      </c>
    </row>
    <row r="25" spans="1:11" x14ac:dyDescent="0.25">
      <c r="A25" s="1">
        <v>40191</v>
      </c>
      <c r="B25" t="s">
        <v>82</v>
      </c>
      <c r="C25">
        <v>24.8</v>
      </c>
      <c r="D25">
        <v>24.8</v>
      </c>
      <c r="E25">
        <v>24.5</v>
      </c>
      <c r="F25">
        <v>24.5</v>
      </c>
      <c r="G25">
        <v>24.55</v>
      </c>
      <c r="H25">
        <v>-0.2</v>
      </c>
      <c r="I25">
        <v>52</v>
      </c>
      <c r="J25">
        <v>0</v>
      </c>
      <c r="K25">
        <v>79</v>
      </c>
    </row>
    <row r="26" spans="1:11" x14ac:dyDescent="0.25">
      <c r="A26" s="1">
        <v>40192</v>
      </c>
      <c r="B26" t="s">
        <v>82</v>
      </c>
      <c r="C26">
        <v>24.1</v>
      </c>
      <c r="D26">
        <v>24.25</v>
      </c>
      <c r="E26">
        <v>24.1</v>
      </c>
      <c r="F26">
        <v>24.25</v>
      </c>
      <c r="G26">
        <v>24.25</v>
      </c>
      <c r="H26">
        <v>-0.3</v>
      </c>
      <c r="I26">
        <v>4</v>
      </c>
      <c r="J26">
        <v>0</v>
      </c>
      <c r="K26">
        <v>77</v>
      </c>
    </row>
    <row r="27" spans="1:11" x14ac:dyDescent="0.25">
      <c r="A27" s="1">
        <v>40193</v>
      </c>
      <c r="B27" t="s">
        <v>82</v>
      </c>
      <c r="C27">
        <v>24.5</v>
      </c>
      <c r="D27">
        <v>24.6</v>
      </c>
      <c r="E27">
        <v>24.4</v>
      </c>
      <c r="F27">
        <v>24.4</v>
      </c>
      <c r="G27">
        <v>24.45</v>
      </c>
      <c r="H27">
        <v>0.2</v>
      </c>
      <c r="I27">
        <v>31</v>
      </c>
      <c r="J27">
        <v>0</v>
      </c>
      <c r="K27">
        <v>74</v>
      </c>
    </row>
    <row r="28" spans="1:11" x14ac:dyDescent="0.25">
      <c r="A28" s="1">
        <v>40197</v>
      </c>
      <c r="B28" t="s">
        <v>82</v>
      </c>
      <c r="C28">
        <v>24.25</v>
      </c>
      <c r="D28">
        <v>24.3</v>
      </c>
      <c r="E28">
        <v>24</v>
      </c>
      <c r="F28">
        <v>24</v>
      </c>
      <c r="G28">
        <v>24.1</v>
      </c>
      <c r="H28">
        <v>-0.35</v>
      </c>
      <c r="I28">
        <v>79</v>
      </c>
      <c r="J28">
        <v>0</v>
      </c>
      <c r="K28">
        <v>141</v>
      </c>
    </row>
    <row r="29" spans="1:11" x14ac:dyDescent="0.25">
      <c r="A29" s="1">
        <v>40198</v>
      </c>
      <c r="B29" t="s">
        <v>82</v>
      </c>
      <c r="C29">
        <v>24.15</v>
      </c>
      <c r="D29">
        <v>24.25</v>
      </c>
      <c r="E29">
        <v>24.05</v>
      </c>
      <c r="F29">
        <v>24.05</v>
      </c>
      <c r="G29">
        <v>24.05</v>
      </c>
      <c r="H29">
        <v>-0.05</v>
      </c>
      <c r="I29">
        <v>27</v>
      </c>
      <c r="J29">
        <v>0</v>
      </c>
      <c r="K29">
        <v>163</v>
      </c>
    </row>
    <row r="30" spans="1:11" x14ac:dyDescent="0.25">
      <c r="A30" s="1">
        <v>40199</v>
      </c>
      <c r="B30" t="s">
        <v>82</v>
      </c>
      <c r="C30">
        <v>24.05</v>
      </c>
      <c r="D30">
        <v>24.65</v>
      </c>
      <c r="E30">
        <v>24.05</v>
      </c>
      <c r="F30">
        <v>24.5</v>
      </c>
      <c r="G30">
        <v>24.55</v>
      </c>
      <c r="H30">
        <v>0.5</v>
      </c>
      <c r="I30">
        <v>35</v>
      </c>
      <c r="J30">
        <v>0</v>
      </c>
      <c r="K30">
        <v>169</v>
      </c>
    </row>
    <row r="31" spans="1:11" x14ac:dyDescent="0.25">
      <c r="A31" s="1">
        <v>40200</v>
      </c>
      <c r="B31" t="s">
        <v>82</v>
      </c>
      <c r="C31">
        <v>24.4</v>
      </c>
      <c r="D31">
        <v>25.3</v>
      </c>
      <c r="E31">
        <v>24.4</v>
      </c>
      <c r="F31">
        <v>25.25</v>
      </c>
      <c r="G31">
        <v>25.35</v>
      </c>
      <c r="H31">
        <v>0.8</v>
      </c>
      <c r="I31">
        <v>61</v>
      </c>
      <c r="J31">
        <v>0</v>
      </c>
      <c r="K31">
        <v>185</v>
      </c>
    </row>
    <row r="32" spans="1:11" x14ac:dyDescent="0.25">
      <c r="A32" s="1">
        <v>40203</v>
      </c>
      <c r="B32" t="s">
        <v>82</v>
      </c>
      <c r="C32">
        <v>25.05</v>
      </c>
      <c r="D32">
        <v>25.1</v>
      </c>
      <c r="E32">
        <v>24.95</v>
      </c>
      <c r="F32">
        <v>25</v>
      </c>
      <c r="G32">
        <v>25.15</v>
      </c>
      <c r="H32">
        <v>-0.2</v>
      </c>
      <c r="I32">
        <v>22</v>
      </c>
      <c r="J32">
        <v>0</v>
      </c>
      <c r="K32">
        <v>202</v>
      </c>
    </row>
    <row r="33" spans="1:11" x14ac:dyDescent="0.25">
      <c r="A33" s="1">
        <v>40204</v>
      </c>
      <c r="B33" t="s">
        <v>82</v>
      </c>
      <c r="C33">
        <v>25.2</v>
      </c>
      <c r="D33">
        <v>25.25</v>
      </c>
      <c r="E33">
        <v>25</v>
      </c>
      <c r="F33">
        <v>25.25</v>
      </c>
      <c r="G33">
        <v>25.25</v>
      </c>
      <c r="H33">
        <v>0.1</v>
      </c>
      <c r="I33">
        <v>34</v>
      </c>
      <c r="J33">
        <v>0</v>
      </c>
      <c r="K33">
        <v>216</v>
      </c>
    </row>
    <row r="34" spans="1:11" x14ac:dyDescent="0.25">
      <c r="A34" s="1">
        <v>40205</v>
      </c>
      <c r="B34" t="s">
        <v>82</v>
      </c>
      <c r="C34">
        <v>25.3</v>
      </c>
      <c r="D34">
        <v>25.4</v>
      </c>
      <c r="E34">
        <v>25.1</v>
      </c>
      <c r="F34">
        <v>25.1</v>
      </c>
      <c r="G34">
        <v>25</v>
      </c>
      <c r="H34">
        <v>-0.25</v>
      </c>
      <c r="I34">
        <v>73</v>
      </c>
      <c r="J34">
        <v>0</v>
      </c>
      <c r="K34">
        <v>228</v>
      </c>
    </row>
    <row r="35" spans="1:11" x14ac:dyDescent="0.25">
      <c r="A35" s="1">
        <v>40206</v>
      </c>
      <c r="B35" t="s">
        <v>82</v>
      </c>
      <c r="C35">
        <v>25</v>
      </c>
      <c r="D35">
        <v>25.25</v>
      </c>
      <c r="E35">
        <v>24.9</v>
      </c>
      <c r="F35">
        <v>25.05</v>
      </c>
      <c r="G35">
        <v>25.05</v>
      </c>
      <c r="H35">
        <v>0.05</v>
      </c>
      <c r="I35">
        <v>45</v>
      </c>
      <c r="J35">
        <v>0</v>
      </c>
      <c r="K35">
        <v>257</v>
      </c>
    </row>
    <row r="36" spans="1:11" x14ac:dyDescent="0.25">
      <c r="A36" s="1">
        <v>40207</v>
      </c>
      <c r="B36" t="s">
        <v>82</v>
      </c>
      <c r="C36">
        <v>24.9</v>
      </c>
      <c r="D36">
        <v>25.35</v>
      </c>
      <c r="E36">
        <v>24.85</v>
      </c>
      <c r="F36">
        <v>25.25</v>
      </c>
      <c r="G36">
        <v>25.3</v>
      </c>
      <c r="H36">
        <v>0.25</v>
      </c>
      <c r="I36">
        <v>31</v>
      </c>
      <c r="J36">
        <v>0</v>
      </c>
      <c r="K36">
        <v>273</v>
      </c>
    </row>
    <row r="37" spans="1:11" x14ac:dyDescent="0.25">
      <c r="A37" s="1">
        <v>40210</v>
      </c>
      <c r="B37" t="s">
        <v>82</v>
      </c>
      <c r="C37">
        <v>24.95</v>
      </c>
      <c r="D37">
        <v>25.05</v>
      </c>
      <c r="E37">
        <v>24.95</v>
      </c>
      <c r="F37">
        <v>25</v>
      </c>
      <c r="G37">
        <v>24.95</v>
      </c>
      <c r="H37">
        <v>-0.35</v>
      </c>
      <c r="I37">
        <v>21</v>
      </c>
      <c r="J37">
        <v>0</v>
      </c>
      <c r="K37">
        <v>290</v>
      </c>
    </row>
    <row r="38" spans="1:11" x14ac:dyDescent="0.25">
      <c r="A38" s="1">
        <v>40211</v>
      </c>
      <c r="B38" t="s">
        <v>82</v>
      </c>
      <c r="C38">
        <v>24.85</v>
      </c>
      <c r="D38">
        <v>24.9</v>
      </c>
      <c r="E38">
        <v>24.8</v>
      </c>
      <c r="F38">
        <v>24.85</v>
      </c>
      <c r="G38">
        <v>24.85</v>
      </c>
      <c r="H38">
        <v>-0.1</v>
      </c>
      <c r="I38">
        <v>22</v>
      </c>
      <c r="J38">
        <v>0</v>
      </c>
      <c r="K38">
        <v>309</v>
      </c>
    </row>
    <row r="39" spans="1:11" x14ac:dyDescent="0.25">
      <c r="A39" s="1">
        <v>40212</v>
      </c>
      <c r="B39" t="s">
        <v>82</v>
      </c>
      <c r="C39">
        <v>24.8</v>
      </c>
      <c r="D39">
        <v>24.9</v>
      </c>
      <c r="E39">
        <v>24.75</v>
      </c>
      <c r="F39">
        <v>24.85</v>
      </c>
      <c r="G39">
        <v>24.9</v>
      </c>
      <c r="H39">
        <v>0.05</v>
      </c>
      <c r="I39">
        <v>250</v>
      </c>
      <c r="J39">
        <v>0</v>
      </c>
      <c r="K39">
        <v>546</v>
      </c>
    </row>
    <row r="40" spans="1:11" x14ac:dyDescent="0.25">
      <c r="A40" s="1">
        <v>40213</v>
      </c>
      <c r="B40" t="s">
        <v>82</v>
      </c>
      <c r="C40">
        <v>25.05</v>
      </c>
      <c r="D40">
        <v>25.8</v>
      </c>
      <c r="E40">
        <v>25.05</v>
      </c>
      <c r="F40">
        <v>25.8</v>
      </c>
      <c r="G40">
        <v>25.85</v>
      </c>
      <c r="H40">
        <v>0.95</v>
      </c>
      <c r="I40">
        <v>74</v>
      </c>
      <c r="J40">
        <v>0</v>
      </c>
      <c r="K40">
        <v>512</v>
      </c>
    </row>
    <row r="41" spans="1:11" x14ac:dyDescent="0.25">
      <c r="A41" s="1">
        <v>40214</v>
      </c>
      <c r="B41" t="s">
        <v>82</v>
      </c>
      <c r="C41">
        <v>25.65</v>
      </c>
      <c r="D41">
        <v>26.35</v>
      </c>
      <c r="E41">
        <v>25.6</v>
      </c>
      <c r="F41">
        <v>26</v>
      </c>
      <c r="G41">
        <v>26</v>
      </c>
      <c r="H41">
        <v>0.15</v>
      </c>
      <c r="I41">
        <v>266</v>
      </c>
      <c r="J41">
        <v>0</v>
      </c>
      <c r="K41">
        <v>725</v>
      </c>
    </row>
    <row r="42" spans="1:11" x14ac:dyDescent="0.25">
      <c r="A42" s="1">
        <v>40217</v>
      </c>
      <c r="B42" t="s">
        <v>82</v>
      </c>
      <c r="C42">
        <v>25.8</v>
      </c>
      <c r="D42">
        <v>26.25</v>
      </c>
      <c r="E42">
        <v>25.8</v>
      </c>
      <c r="F42">
        <v>26.2</v>
      </c>
      <c r="G42">
        <v>26.25</v>
      </c>
      <c r="H42">
        <v>0.25</v>
      </c>
      <c r="I42">
        <v>100</v>
      </c>
      <c r="J42">
        <v>66</v>
      </c>
      <c r="K42">
        <v>719</v>
      </c>
    </row>
    <row r="43" spans="1:11" x14ac:dyDescent="0.25">
      <c r="A43" s="1">
        <v>40218</v>
      </c>
      <c r="B43" t="s">
        <v>82</v>
      </c>
      <c r="C43">
        <v>25.65</v>
      </c>
      <c r="D43">
        <v>26.16</v>
      </c>
      <c r="E43">
        <v>25.65</v>
      </c>
      <c r="F43">
        <v>26</v>
      </c>
      <c r="G43">
        <v>26.05</v>
      </c>
      <c r="H43">
        <v>-0.2</v>
      </c>
      <c r="I43">
        <v>39</v>
      </c>
      <c r="J43">
        <v>0</v>
      </c>
      <c r="K43">
        <v>721</v>
      </c>
    </row>
    <row r="44" spans="1:11" x14ac:dyDescent="0.25">
      <c r="A44" s="1">
        <v>40219</v>
      </c>
      <c r="B44" t="s">
        <v>82</v>
      </c>
      <c r="C44">
        <v>26.35</v>
      </c>
      <c r="D44">
        <v>26.35</v>
      </c>
      <c r="E44">
        <v>26.05</v>
      </c>
      <c r="F44">
        <v>26.05</v>
      </c>
      <c r="G44">
        <v>26.05</v>
      </c>
      <c r="H44">
        <v>0</v>
      </c>
      <c r="I44">
        <v>20</v>
      </c>
      <c r="J44">
        <v>0</v>
      </c>
      <c r="K44">
        <v>730</v>
      </c>
    </row>
    <row r="45" spans="1:11" x14ac:dyDescent="0.25">
      <c r="A45" s="1">
        <v>40220</v>
      </c>
      <c r="B45" t="s">
        <v>82</v>
      </c>
      <c r="C45">
        <v>26.25</v>
      </c>
      <c r="D45">
        <v>26.25</v>
      </c>
      <c r="E45">
        <v>25.8</v>
      </c>
      <c r="F45">
        <v>25.85</v>
      </c>
      <c r="G45">
        <v>25.85</v>
      </c>
      <c r="H45">
        <v>-0.2</v>
      </c>
      <c r="I45">
        <v>32</v>
      </c>
      <c r="J45">
        <v>0</v>
      </c>
      <c r="K45">
        <v>739</v>
      </c>
    </row>
    <row r="46" spans="1:11" x14ac:dyDescent="0.25">
      <c r="A46" s="1">
        <v>40221</v>
      </c>
      <c r="B46" t="s">
        <v>82</v>
      </c>
      <c r="C46">
        <v>26.15</v>
      </c>
      <c r="D46">
        <v>26.2</v>
      </c>
      <c r="E46">
        <v>25.85</v>
      </c>
      <c r="F46">
        <v>25.9</v>
      </c>
      <c r="G46">
        <v>25.95</v>
      </c>
      <c r="H46">
        <v>0.1</v>
      </c>
      <c r="I46">
        <v>34</v>
      </c>
      <c r="J46">
        <v>0</v>
      </c>
      <c r="K46">
        <v>761</v>
      </c>
    </row>
    <row r="47" spans="1:11" x14ac:dyDescent="0.25">
      <c r="A47" s="1">
        <v>40225</v>
      </c>
      <c r="B47" t="s">
        <v>82</v>
      </c>
      <c r="C47">
        <v>25.65</v>
      </c>
      <c r="D47">
        <v>25.65</v>
      </c>
      <c r="E47">
        <v>25.35</v>
      </c>
      <c r="F47">
        <v>25.35</v>
      </c>
      <c r="G47">
        <v>25.35</v>
      </c>
      <c r="H47">
        <v>-0.6</v>
      </c>
      <c r="I47">
        <v>50</v>
      </c>
      <c r="J47">
        <v>0</v>
      </c>
      <c r="K47">
        <v>788</v>
      </c>
    </row>
    <row r="48" spans="1:11" x14ac:dyDescent="0.25">
      <c r="A48" s="1">
        <v>40226</v>
      </c>
      <c r="B48" t="s">
        <v>82</v>
      </c>
      <c r="C48">
        <v>25.05</v>
      </c>
      <c r="D48">
        <v>25.2</v>
      </c>
      <c r="E48">
        <v>24.95</v>
      </c>
      <c r="F48">
        <v>25.1</v>
      </c>
      <c r="G48">
        <v>25.05</v>
      </c>
      <c r="H48">
        <v>-0.3</v>
      </c>
      <c r="I48">
        <v>49</v>
      </c>
      <c r="J48">
        <v>0</v>
      </c>
      <c r="K48">
        <v>794</v>
      </c>
    </row>
    <row r="49" spans="1:11" x14ac:dyDescent="0.25">
      <c r="A49" s="1">
        <v>40227</v>
      </c>
      <c r="B49" t="s">
        <v>82</v>
      </c>
      <c r="C49">
        <v>25.25</v>
      </c>
      <c r="D49">
        <v>25.25</v>
      </c>
      <c r="E49">
        <v>24.8</v>
      </c>
      <c r="F49">
        <v>24.8</v>
      </c>
      <c r="G49">
        <v>24.9</v>
      </c>
      <c r="H49">
        <v>-0.15</v>
      </c>
      <c r="I49">
        <v>98</v>
      </c>
      <c r="J49">
        <v>0</v>
      </c>
      <c r="K49">
        <v>823</v>
      </c>
    </row>
    <row r="50" spans="1:11" x14ac:dyDescent="0.25">
      <c r="A50" s="1">
        <v>40228</v>
      </c>
      <c r="B50" t="s">
        <v>82</v>
      </c>
      <c r="C50">
        <v>24.95</v>
      </c>
      <c r="D50">
        <v>25</v>
      </c>
      <c r="E50">
        <v>24.5</v>
      </c>
      <c r="F50">
        <v>24.55</v>
      </c>
      <c r="G50">
        <v>24.55</v>
      </c>
      <c r="H50">
        <v>-0.35</v>
      </c>
      <c r="I50">
        <v>190</v>
      </c>
      <c r="J50">
        <v>0</v>
      </c>
      <c r="K50">
        <v>915</v>
      </c>
    </row>
    <row r="51" spans="1:11" x14ac:dyDescent="0.25">
      <c r="A51" s="1">
        <v>40231</v>
      </c>
      <c r="B51" t="s">
        <v>82</v>
      </c>
      <c r="C51">
        <v>24.4</v>
      </c>
      <c r="D51">
        <v>24.4</v>
      </c>
      <c r="E51">
        <v>24.1</v>
      </c>
      <c r="F51">
        <v>24.2</v>
      </c>
      <c r="G51">
        <v>24.25</v>
      </c>
      <c r="H51">
        <v>-0.3</v>
      </c>
      <c r="I51">
        <v>97</v>
      </c>
      <c r="J51">
        <v>0</v>
      </c>
      <c r="K51">
        <v>973</v>
      </c>
    </row>
    <row r="52" spans="1:11" x14ac:dyDescent="0.25">
      <c r="A52" s="1">
        <v>40232</v>
      </c>
      <c r="B52" t="s">
        <v>82</v>
      </c>
      <c r="C52">
        <v>24.35</v>
      </c>
      <c r="D52">
        <v>24.5</v>
      </c>
      <c r="E52">
        <v>24.25</v>
      </c>
      <c r="F52">
        <v>24.3</v>
      </c>
      <c r="G52">
        <v>24.35</v>
      </c>
      <c r="H52">
        <v>0.1</v>
      </c>
      <c r="I52">
        <v>475</v>
      </c>
      <c r="J52">
        <v>100</v>
      </c>
      <c r="K52">
        <v>1314</v>
      </c>
    </row>
    <row r="53" spans="1:11" x14ac:dyDescent="0.25">
      <c r="A53" s="1">
        <v>40233</v>
      </c>
      <c r="B53" t="s">
        <v>82</v>
      </c>
      <c r="C53">
        <v>24.3</v>
      </c>
      <c r="D53">
        <v>24.35</v>
      </c>
      <c r="E53">
        <v>24.15</v>
      </c>
      <c r="F53">
        <v>24.2</v>
      </c>
      <c r="G53">
        <v>24.25</v>
      </c>
      <c r="H53">
        <v>-0.1</v>
      </c>
      <c r="I53">
        <v>111</v>
      </c>
      <c r="J53">
        <v>0</v>
      </c>
      <c r="K53">
        <v>1227</v>
      </c>
    </row>
    <row r="54" spans="1:11" x14ac:dyDescent="0.25">
      <c r="A54" s="1">
        <v>40234</v>
      </c>
      <c r="B54" t="s">
        <v>82</v>
      </c>
      <c r="C54">
        <v>24.6</v>
      </c>
      <c r="D54">
        <v>24.65</v>
      </c>
      <c r="E54">
        <v>24.1</v>
      </c>
      <c r="F54">
        <v>24.2</v>
      </c>
      <c r="G54">
        <v>24.2</v>
      </c>
      <c r="H54">
        <v>-0.05</v>
      </c>
      <c r="I54">
        <v>116</v>
      </c>
      <c r="J54">
        <v>0</v>
      </c>
      <c r="K54">
        <v>1277</v>
      </c>
    </row>
    <row r="55" spans="1:11" x14ac:dyDescent="0.25">
      <c r="A55" s="1">
        <v>40235</v>
      </c>
      <c r="B55" t="s">
        <v>82</v>
      </c>
      <c r="C55">
        <v>24.2</v>
      </c>
      <c r="D55">
        <v>24.25</v>
      </c>
      <c r="E55">
        <v>24.15</v>
      </c>
      <c r="F55">
        <v>24.15</v>
      </c>
      <c r="G55">
        <v>24.2</v>
      </c>
      <c r="H55">
        <v>0</v>
      </c>
      <c r="I55">
        <v>29</v>
      </c>
      <c r="J55">
        <v>0</v>
      </c>
      <c r="K55">
        <v>1267</v>
      </c>
    </row>
    <row r="56" spans="1:11" x14ac:dyDescent="0.25">
      <c r="A56" s="1">
        <v>40238</v>
      </c>
      <c r="B56" t="s">
        <v>82</v>
      </c>
      <c r="C56">
        <v>24.1</v>
      </c>
      <c r="D56">
        <v>24.2</v>
      </c>
      <c r="E56">
        <v>24</v>
      </c>
      <c r="F56">
        <v>24.05</v>
      </c>
      <c r="G56">
        <v>24.1</v>
      </c>
      <c r="H56">
        <v>-0.1</v>
      </c>
      <c r="I56">
        <v>236</v>
      </c>
      <c r="J56">
        <v>0</v>
      </c>
      <c r="K56">
        <v>1348</v>
      </c>
    </row>
    <row r="57" spans="1:11" x14ac:dyDescent="0.25">
      <c r="A57" s="1">
        <v>40239</v>
      </c>
      <c r="B57" t="s">
        <v>82</v>
      </c>
      <c r="C57">
        <v>24.05</v>
      </c>
      <c r="D57">
        <v>24.1</v>
      </c>
      <c r="E57">
        <v>23.75</v>
      </c>
      <c r="F57">
        <v>24</v>
      </c>
      <c r="G57">
        <v>24.05</v>
      </c>
      <c r="H57">
        <v>-0.05</v>
      </c>
      <c r="I57">
        <v>160</v>
      </c>
      <c r="J57">
        <v>0</v>
      </c>
      <c r="K57">
        <v>1366</v>
      </c>
    </row>
    <row r="58" spans="1:11" x14ac:dyDescent="0.25">
      <c r="A58" s="1">
        <v>40240</v>
      </c>
      <c r="B58" t="s">
        <v>82</v>
      </c>
      <c r="C58">
        <v>23.9</v>
      </c>
      <c r="D58">
        <v>23.9</v>
      </c>
      <c r="E58">
        <v>23.65</v>
      </c>
      <c r="F58">
        <v>23.8</v>
      </c>
      <c r="G58">
        <v>23.8</v>
      </c>
      <c r="H58">
        <v>-0.25</v>
      </c>
      <c r="I58">
        <v>307</v>
      </c>
      <c r="J58">
        <v>0</v>
      </c>
      <c r="K58">
        <v>1546</v>
      </c>
    </row>
    <row r="59" spans="1:11" x14ac:dyDescent="0.25">
      <c r="A59" s="1">
        <v>40241</v>
      </c>
      <c r="B59" t="s">
        <v>82</v>
      </c>
      <c r="C59">
        <v>23.7</v>
      </c>
      <c r="D59">
        <v>23.85</v>
      </c>
      <c r="E59">
        <v>23.65</v>
      </c>
      <c r="F59">
        <v>23.8</v>
      </c>
      <c r="G59">
        <v>23.8</v>
      </c>
      <c r="H59">
        <v>0</v>
      </c>
      <c r="I59">
        <v>106</v>
      </c>
      <c r="J59">
        <v>0</v>
      </c>
      <c r="K59">
        <v>1481</v>
      </c>
    </row>
    <row r="60" spans="1:11" x14ac:dyDescent="0.25">
      <c r="A60" s="1">
        <v>40242</v>
      </c>
      <c r="B60" t="s">
        <v>82</v>
      </c>
      <c r="C60">
        <v>23.59</v>
      </c>
      <c r="D60">
        <v>23.6</v>
      </c>
      <c r="E60">
        <v>23.3</v>
      </c>
      <c r="F60">
        <v>23.5</v>
      </c>
      <c r="G60">
        <v>23.5</v>
      </c>
      <c r="H60">
        <v>-0.3</v>
      </c>
      <c r="I60">
        <v>120</v>
      </c>
      <c r="J60">
        <v>0</v>
      </c>
      <c r="K60">
        <v>1519</v>
      </c>
    </row>
    <row r="61" spans="1:11" x14ac:dyDescent="0.25">
      <c r="A61" s="1">
        <v>40245</v>
      </c>
      <c r="B61" t="s">
        <v>82</v>
      </c>
      <c r="C61">
        <v>23.2</v>
      </c>
      <c r="D61">
        <v>23.5</v>
      </c>
      <c r="E61">
        <v>23.2</v>
      </c>
      <c r="F61">
        <v>23.45</v>
      </c>
      <c r="G61">
        <v>23.45</v>
      </c>
      <c r="H61">
        <v>-0.05</v>
      </c>
      <c r="I61">
        <v>72</v>
      </c>
      <c r="J61">
        <v>0</v>
      </c>
      <c r="K61">
        <v>1520</v>
      </c>
    </row>
    <row r="62" spans="1:11" x14ac:dyDescent="0.25">
      <c r="A62" s="1">
        <v>40246</v>
      </c>
      <c r="B62" t="s">
        <v>82</v>
      </c>
      <c r="C62">
        <v>23.45</v>
      </c>
      <c r="D62">
        <v>23.5</v>
      </c>
      <c r="E62">
        <v>23.25</v>
      </c>
      <c r="F62">
        <v>23.4</v>
      </c>
      <c r="G62">
        <v>23.4</v>
      </c>
      <c r="H62">
        <v>-0.05</v>
      </c>
      <c r="I62">
        <v>180</v>
      </c>
      <c r="J62">
        <v>0</v>
      </c>
      <c r="K62">
        <v>1623</v>
      </c>
    </row>
    <row r="63" spans="1:11" x14ac:dyDescent="0.25">
      <c r="A63" s="1">
        <v>40247</v>
      </c>
      <c r="B63" t="s">
        <v>82</v>
      </c>
      <c r="C63">
        <v>23.3</v>
      </c>
      <c r="D63">
        <v>23.7</v>
      </c>
      <c r="E63">
        <v>23.25</v>
      </c>
      <c r="F63">
        <v>23.65</v>
      </c>
      <c r="G63">
        <v>23.65</v>
      </c>
      <c r="H63">
        <v>0.25</v>
      </c>
      <c r="I63">
        <v>292</v>
      </c>
      <c r="J63">
        <v>0</v>
      </c>
      <c r="K63">
        <v>1824</v>
      </c>
    </row>
    <row r="64" spans="1:11" x14ac:dyDescent="0.25">
      <c r="A64" s="1">
        <v>40248</v>
      </c>
      <c r="B64" t="s">
        <v>82</v>
      </c>
      <c r="C64">
        <v>23.6</v>
      </c>
      <c r="D64">
        <v>23.9</v>
      </c>
      <c r="E64">
        <v>23.56</v>
      </c>
      <c r="F64">
        <v>23.85</v>
      </c>
      <c r="G64">
        <v>23.85</v>
      </c>
      <c r="H64">
        <v>0.2</v>
      </c>
      <c r="I64">
        <v>93</v>
      </c>
      <c r="J64">
        <v>0</v>
      </c>
      <c r="K64">
        <v>1818</v>
      </c>
    </row>
    <row r="65" spans="1:11" x14ac:dyDescent="0.25">
      <c r="A65" s="1">
        <v>40249</v>
      </c>
      <c r="B65" t="s">
        <v>82</v>
      </c>
      <c r="C65">
        <v>23.73</v>
      </c>
      <c r="D65">
        <v>23.8</v>
      </c>
      <c r="E65">
        <v>23.6</v>
      </c>
      <c r="F65">
        <v>23.7</v>
      </c>
      <c r="G65">
        <v>23.65</v>
      </c>
      <c r="H65">
        <v>-0.2</v>
      </c>
      <c r="I65">
        <v>477</v>
      </c>
      <c r="J65">
        <v>0</v>
      </c>
      <c r="K65">
        <v>2063</v>
      </c>
    </row>
    <row r="66" spans="1:11" x14ac:dyDescent="0.25">
      <c r="A66" s="1">
        <v>40252</v>
      </c>
      <c r="B66" t="s">
        <v>82</v>
      </c>
      <c r="C66">
        <v>23.7</v>
      </c>
      <c r="D66">
        <v>23.95</v>
      </c>
      <c r="E66">
        <v>23.6</v>
      </c>
      <c r="F66">
        <v>23.8</v>
      </c>
      <c r="G66">
        <v>23.8</v>
      </c>
      <c r="H66">
        <v>0.15</v>
      </c>
      <c r="I66">
        <v>81</v>
      </c>
      <c r="J66">
        <v>0</v>
      </c>
      <c r="K66">
        <v>2075</v>
      </c>
    </row>
    <row r="67" spans="1:11" x14ac:dyDescent="0.25">
      <c r="A67" s="1">
        <v>40253</v>
      </c>
      <c r="B67" t="s">
        <v>82</v>
      </c>
      <c r="C67">
        <v>23.7</v>
      </c>
      <c r="D67">
        <v>23.85</v>
      </c>
      <c r="E67">
        <v>23.55</v>
      </c>
      <c r="F67">
        <v>23.55</v>
      </c>
      <c r="G67">
        <v>23.55</v>
      </c>
      <c r="H67">
        <v>-0.25</v>
      </c>
      <c r="I67">
        <v>127</v>
      </c>
      <c r="J67">
        <v>0</v>
      </c>
      <c r="K67">
        <v>2120</v>
      </c>
    </row>
    <row r="68" spans="1:11" x14ac:dyDescent="0.25">
      <c r="A68" s="1">
        <v>40254</v>
      </c>
      <c r="B68" t="s">
        <v>82</v>
      </c>
      <c r="C68">
        <v>23.4</v>
      </c>
      <c r="D68">
        <v>23.45</v>
      </c>
      <c r="E68">
        <v>23.25</v>
      </c>
      <c r="F68">
        <v>23.35</v>
      </c>
      <c r="G68">
        <v>23.4</v>
      </c>
      <c r="H68">
        <v>-0.15</v>
      </c>
      <c r="I68">
        <v>141</v>
      </c>
      <c r="J68">
        <v>0</v>
      </c>
      <c r="K68">
        <v>2155</v>
      </c>
    </row>
    <row r="69" spans="1:11" x14ac:dyDescent="0.25">
      <c r="A69" s="1">
        <v>40255</v>
      </c>
      <c r="B69" t="s">
        <v>82</v>
      </c>
      <c r="C69">
        <v>23.2</v>
      </c>
      <c r="D69">
        <v>23.3</v>
      </c>
      <c r="E69">
        <v>22.95</v>
      </c>
      <c r="F69">
        <v>23.25</v>
      </c>
      <c r="G69">
        <v>23.25</v>
      </c>
      <c r="H69">
        <v>-0.15</v>
      </c>
      <c r="I69">
        <v>341</v>
      </c>
      <c r="J69">
        <v>0</v>
      </c>
      <c r="K69">
        <v>2310</v>
      </c>
    </row>
    <row r="70" spans="1:11" x14ac:dyDescent="0.25">
      <c r="A70" s="1">
        <v>40256</v>
      </c>
      <c r="B70" t="s">
        <v>82</v>
      </c>
      <c r="C70">
        <v>23.2</v>
      </c>
      <c r="D70">
        <v>23.5</v>
      </c>
      <c r="E70">
        <v>23.2</v>
      </c>
      <c r="F70">
        <v>23.4</v>
      </c>
      <c r="G70">
        <v>23.45</v>
      </c>
      <c r="H70">
        <v>0.2</v>
      </c>
      <c r="I70">
        <v>180</v>
      </c>
      <c r="J70">
        <v>0</v>
      </c>
      <c r="K70">
        <v>2300</v>
      </c>
    </row>
    <row r="71" spans="1:11" x14ac:dyDescent="0.25">
      <c r="A71" s="1">
        <v>40259</v>
      </c>
      <c r="B71" t="s">
        <v>82</v>
      </c>
      <c r="C71">
        <v>23.68</v>
      </c>
      <c r="D71">
        <v>23.68</v>
      </c>
      <c r="E71">
        <v>23.3</v>
      </c>
      <c r="F71">
        <v>23.35</v>
      </c>
      <c r="G71">
        <v>23.35</v>
      </c>
      <c r="H71">
        <v>-0.1</v>
      </c>
      <c r="I71">
        <v>100</v>
      </c>
      <c r="J71">
        <v>0</v>
      </c>
      <c r="K71">
        <v>2278</v>
      </c>
    </row>
    <row r="72" spans="1:11" x14ac:dyDescent="0.25">
      <c r="A72" s="1">
        <v>40260</v>
      </c>
      <c r="B72" t="s">
        <v>82</v>
      </c>
      <c r="C72">
        <v>23.25</v>
      </c>
      <c r="D72">
        <v>23.35</v>
      </c>
      <c r="E72">
        <v>23.15</v>
      </c>
      <c r="F72">
        <v>23.2</v>
      </c>
      <c r="G72">
        <v>23.2</v>
      </c>
      <c r="H72">
        <v>-0.15</v>
      </c>
      <c r="I72">
        <v>59</v>
      </c>
      <c r="J72">
        <v>0</v>
      </c>
      <c r="K72">
        <v>2306</v>
      </c>
    </row>
    <row r="73" spans="1:11" x14ac:dyDescent="0.25">
      <c r="A73" s="1">
        <v>40261</v>
      </c>
      <c r="B73" t="s">
        <v>82</v>
      </c>
      <c r="C73">
        <v>23.2</v>
      </c>
      <c r="D73">
        <v>23.51</v>
      </c>
      <c r="E73">
        <v>23.2</v>
      </c>
      <c r="F73">
        <v>23.42</v>
      </c>
      <c r="G73">
        <v>23.4</v>
      </c>
      <c r="H73">
        <v>0.2</v>
      </c>
      <c r="I73">
        <v>266</v>
      </c>
      <c r="J73">
        <v>0</v>
      </c>
      <c r="K73">
        <v>2289</v>
      </c>
    </row>
    <row r="74" spans="1:11" x14ac:dyDescent="0.25">
      <c r="A74" s="1">
        <v>40262</v>
      </c>
      <c r="B74" t="s">
        <v>82</v>
      </c>
      <c r="C74">
        <v>23.25</v>
      </c>
      <c r="D74">
        <v>23.63</v>
      </c>
      <c r="E74">
        <v>23.04</v>
      </c>
      <c r="F74">
        <v>23.6</v>
      </c>
      <c r="G74">
        <v>23.6</v>
      </c>
      <c r="H74">
        <v>0.2</v>
      </c>
      <c r="I74">
        <v>304</v>
      </c>
      <c r="J74">
        <v>0</v>
      </c>
      <c r="K74">
        <v>2388</v>
      </c>
    </row>
    <row r="75" spans="1:11" x14ac:dyDescent="0.25">
      <c r="A75" s="1">
        <v>40263</v>
      </c>
      <c r="B75" t="s">
        <v>82</v>
      </c>
      <c r="C75">
        <v>23.4</v>
      </c>
      <c r="D75">
        <v>23.57</v>
      </c>
      <c r="E75">
        <v>23.3</v>
      </c>
      <c r="F75">
        <v>23.45</v>
      </c>
      <c r="G75">
        <v>23.5</v>
      </c>
      <c r="H75">
        <v>-0.1</v>
      </c>
      <c r="I75">
        <v>197</v>
      </c>
      <c r="J75">
        <v>0</v>
      </c>
      <c r="K75">
        <v>2492</v>
      </c>
    </row>
    <row r="76" spans="1:11" x14ac:dyDescent="0.25">
      <c r="A76" s="1">
        <v>40266</v>
      </c>
      <c r="B76" t="s">
        <v>82</v>
      </c>
      <c r="C76">
        <v>23.3</v>
      </c>
      <c r="D76">
        <v>23.37</v>
      </c>
      <c r="E76">
        <v>23.25</v>
      </c>
      <c r="F76">
        <v>23.31</v>
      </c>
      <c r="G76">
        <v>23.35</v>
      </c>
      <c r="H76">
        <v>-0.15</v>
      </c>
      <c r="I76">
        <v>156</v>
      </c>
      <c r="J76">
        <v>0</v>
      </c>
      <c r="K76">
        <v>2563</v>
      </c>
    </row>
    <row r="77" spans="1:11" x14ac:dyDescent="0.25">
      <c r="A77" s="1">
        <v>40267</v>
      </c>
      <c r="B77" t="s">
        <v>82</v>
      </c>
      <c r="C77">
        <v>22.95</v>
      </c>
      <c r="D77">
        <v>23.42</v>
      </c>
      <c r="E77">
        <v>22.95</v>
      </c>
      <c r="F77">
        <v>23.3</v>
      </c>
      <c r="G77">
        <v>23.3</v>
      </c>
      <c r="H77">
        <v>-0.05</v>
      </c>
      <c r="I77">
        <v>121</v>
      </c>
      <c r="J77">
        <v>0</v>
      </c>
      <c r="K77">
        <v>2639</v>
      </c>
    </row>
    <row r="78" spans="1:11" x14ac:dyDescent="0.25">
      <c r="A78" s="1">
        <v>40268</v>
      </c>
      <c r="B78" t="s">
        <v>82</v>
      </c>
      <c r="C78">
        <v>23.45</v>
      </c>
      <c r="D78">
        <v>23.45</v>
      </c>
      <c r="E78">
        <v>23.25</v>
      </c>
      <c r="F78">
        <v>23.3</v>
      </c>
      <c r="G78">
        <v>23.3</v>
      </c>
      <c r="H78">
        <v>0</v>
      </c>
      <c r="I78">
        <v>140</v>
      </c>
      <c r="J78">
        <v>0</v>
      </c>
      <c r="K78">
        <v>2702</v>
      </c>
    </row>
    <row r="79" spans="1:11" x14ac:dyDescent="0.25">
      <c r="A79" s="1">
        <v>40269</v>
      </c>
      <c r="B79" t="s">
        <v>82</v>
      </c>
      <c r="C79">
        <v>23</v>
      </c>
      <c r="D79">
        <v>23.35</v>
      </c>
      <c r="E79">
        <v>22.95</v>
      </c>
      <c r="F79">
        <v>23.35</v>
      </c>
      <c r="G79">
        <v>23.35</v>
      </c>
      <c r="H79">
        <v>0.05</v>
      </c>
      <c r="I79">
        <v>320</v>
      </c>
      <c r="J79">
        <v>0</v>
      </c>
      <c r="K79">
        <v>2908</v>
      </c>
    </row>
    <row r="80" spans="1:11" x14ac:dyDescent="0.25">
      <c r="A80" s="1">
        <v>40273</v>
      </c>
      <c r="B80" t="s">
        <v>82</v>
      </c>
      <c r="C80">
        <v>23.3</v>
      </c>
      <c r="D80">
        <v>23.3</v>
      </c>
      <c r="E80">
        <v>22.75</v>
      </c>
      <c r="F80">
        <v>22.75</v>
      </c>
      <c r="G80">
        <v>22.75</v>
      </c>
      <c r="H80">
        <v>-0.6</v>
      </c>
      <c r="I80">
        <v>142</v>
      </c>
      <c r="J80">
        <v>0</v>
      </c>
      <c r="K80">
        <v>2962</v>
      </c>
    </row>
    <row r="81" spans="1:11" x14ac:dyDescent="0.25">
      <c r="A81" s="1">
        <v>40274</v>
      </c>
      <c r="B81" t="s">
        <v>82</v>
      </c>
      <c r="C81">
        <v>23</v>
      </c>
      <c r="D81">
        <v>23.13</v>
      </c>
      <c r="E81">
        <v>22.4</v>
      </c>
      <c r="F81">
        <v>22.6</v>
      </c>
      <c r="G81">
        <v>22.6</v>
      </c>
      <c r="H81">
        <v>-0.15</v>
      </c>
      <c r="I81">
        <v>380</v>
      </c>
      <c r="J81">
        <v>0</v>
      </c>
      <c r="K81">
        <v>3143</v>
      </c>
    </row>
    <row r="82" spans="1:11" x14ac:dyDescent="0.25">
      <c r="A82" s="1">
        <v>40275</v>
      </c>
      <c r="B82" t="s">
        <v>82</v>
      </c>
      <c r="C82">
        <v>22.65</v>
      </c>
      <c r="D82">
        <v>22.9</v>
      </c>
      <c r="E82">
        <v>22.53</v>
      </c>
      <c r="F82">
        <v>22.75</v>
      </c>
      <c r="G82">
        <v>22.8</v>
      </c>
      <c r="H82">
        <v>0.2</v>
      </c>
      <c r="I82">
        <v>281</v>
      </c>
      <c r="J82">
        <v>0</v>
      </c>
      <c r="K82">
        <v>3213</v>
      </c>
    </row>
    <row r="83" spans="1:11" x14ac:dyDescent="0.25">
      <c r="A83" s="1">
        <v>40276</v>
      </c>
      <c r="B83" t="s">
        <v>82</v>
      </c>
      <c r="C83">
        <v>22.9</v>
      </c>
      <c r="D83">
        <v>23.1</v>
      </c>
      <c r="E83">
        <v>22.68</v>
      </c>
      <c r="F83">
        <v>22.7</v>
      </c>
      <c r="G83">
        <v>22.75</v>
      </c>
      <c r="H83">
        <v>-0.05</v>
      </c>
      <c r="I83">
        <v>634</v>
      </c>
      <c r="J83">
        <v>0</v>
      </c>
      <c r="K83">
        <v>3531</v>
      </c>
    </row>
    <row r="84" spans="1:11" x14ac:dyDescent="0.25">
      <c r="A84" s="1">
        <v>40277</v>
      </c>
      <c r="B84" t="s">
        <v>82</v>
      </c>
      <c r="C84">
        <v>22.65</v>
      </c>
      <c r="D84">
        <v>22.7</v>
      </c>
      <c r="E84">
        <v>22.5</v>
      </c>
      <c r="F84">
        <v>22.6</v>
      </c>
      <c r="G84">
        <v>22.65</v>
      </c>
      <c r="H84">
        <v>-0.1</v>
      </c>
      <c r="I84">
        <v>1034</v>
      </c>
      <c r="J84">
        <v>0</v>
      </c>
      <c r="K84">
        <v>3848</v>
      </c>
    </row>
    <row r="85" spans="1:11" x14ac:dyDescent="0.25">
      <c r="A85" s="1">
        <v>40280</v>
      </c>
      <c r="B85" t="s">
        <v>82</v>
      </c>
      <c r="C85">
        <v>22.6</v>
      </c>
      <c r="D85">
        <v>22.65</v>
      </c>
      <c r="E85">
        <v>22.5</v>
      </c>
      <c r="F85">
        <v>22.55</v>
      </c>
      <c r="G85">
        <v>22.6</v>
      </c>
      <c r="H85">
        <v>-0.05</v>
      </c>
      <c r="I85">
        <v>156</v>
      </c>
      <c r="J85">
        <v>0</v>
      </c>
      <c r="K85">
        <v>3921</v>
      </c>
    </row>
    <row r="86" spans="1:11" x14ac:dyDescent="0.25">
      <c r="A86" s="1">
        <v>40281</v>
      </c>
      <c r="B86" t="s">
        <v>82</v>
      </c>
      <c r="C86">
        <v>22.75</v>
      </c>
      <c r="D86">
        <v>22.75</v>
      </c>
      <c r="E86">
        <v>22.5</v>
      </c>
      <c r="F86">
        <v>22.6</v>
      </c>
      <c r="G86">
        <v>22.65</v>
      </c>
      <c r="H86">
        <v>0.05</v>
      </c>
      <c r="I86">
        <v>270</v>
      </c>
      <c r="J86">
        <v>0</v>
      </c>
      <c r="K86">
        <v>4028</v>
      </c>
    </row>
    <row r="87" spans="1:11" x14ac:dyDescent="0.25">
      <c r="A87" s="1">
        <v>40282</v>
      </c>
      <c r="B87" t="s">
        <v>82</v>
      </c>
      <c r="C87">
        <v>22.47</v>
      </c>
      <c r="D87">
        <v>22.56</v>
      </c>
      <c r="E87">
        <v>22.4</v>
      </c>
      <c r="F87">
        <v>22.45</v>
      </c>
      <c r="G87">
        <v>22.45</v>
      </c>
      <c r="H87">
        <v>-0.2</v>
      </c>
      <c r="I87">
        <v>345</v>
      </c>
      <c r="J87">
        <v>0</v>
      </c>
      <c r="K87">
        <v>4045</v>
      </c>
    </row>
    <row r="88" spans="1:11" x14ac:dyDescent="0.25">
      <c r="A88" s="1">
        <v>40283</v>
      </c>
      <c r="B88" t="s">
        <v>82</v>
      </c>
      <c r="C88">
        <v>22.5</v>
      </c>
      <c r="D88">
        <v>22.6</v>
      </c>
      <c r="E88">
        <v>22.4</v>
      </c>
      <c r="F88">
        <v>22.6</v>
      </c>
      <c r="G88">
        <v>22.5</v>
      </c>
      <c r="H88">
        <v>0.05</v>
      </c>
      <c r="I88">
        <v>433</v>
      </c>
      <c r="J88">
        <v>0</v>
      </c>
      <c r="K88">
        <v>4209</v>
      </c>
    </row>
    <row r="89" spans="1:11" x14ac:dyDescent="0.25">
      <c r="A89" s="1">
        <v>40284</v>
      </c>
      <c r="B89" t="s">
        <v>82</v>
      </c>
      <c r="C89">
        <v>22.65</v>
      </c>
      <c r="D89">
        <v>23.4</v>
      </c>
      <c r="E89">
        <v>22.1</v>
      </c>
      <c r="F89">
        <v>22.95</v>
      </c>
      <c r="G89">
        <v>23</v>
      </c>
      <c r="H89">
        <v>0.5</v>
      </c>
      <c r="I89">
        <v>721</v>
      </c>
      <c r="J89">
        <v>0</v>
      </c>
      <c r="K89">
        <v>4397</v>
      </c>
    </row>
    <row r="90" spans="1:11" x14ac:dyDescent="0.25">
      <c r="A90" s="1">
        <v>40287</v>
      </c>
      <c r="B90" t="s">
        <v>82</v>
      </c>
      <c r="C90">
        <v>22.95</v>
      </c>
      <c r="D90">
        <v>23.2</v>
      </c>
      <c r="E90">
        <v>22.85</v>
      </c>
      <c r="F90">
        <v>22.9</v>
      </c>
      <c r="G90">
        <v>22.9</v>
      </c>
      <c r="H90">
        <v>-0.1</v>
      </c>
      <c r="I90">
        <v>404</v>
      </c>
      <c r="J90">
        <v>0</v>
      </c>
      <c r="K90">
        <v>4508</v>
      </c>
    </row>
    <row r="91" spans="1:11" x14ac:dyDescent="0.25">
      <c r="A91" s="1">
        <v>40288</v>
      </c>
      <c r="B91" t="s">
        <v>82</v>
      </c>
      <c r="C91">
        <v>22.7</v>
      </c>
      <c r="D91">
        <v>22.98</v>
      </c>
      <c r="E91">
        <v>22.55</v>
      </c>
      <c r="F91">
        <v>22.6</v>
      </c>
      <c r="G91">
        <v>22.65</v>
      </c>
      <c r="H91">
        <v>-0.25</v>
      </c>
      <c r="I91">
        <v>460</v>
      </c>
      <c r="J91">
        <v>0</v>
      </c>
      <c r="K91">
        <v>4602</v>
      </c>
    </row>
    <row r="92" spans="1:11" x14ac:dyDescent="0.25">
      <c r="A92" s="1">
        <v>40289</v>
      </c>
      <c r="B92" t="s">
        <v>82</v>
      </c>
      <c r="C92">
        <v>22.65</v>
      </c>
      <c r="D92">
        <v>23</v>
      </c>
      <c r="E92">
        <v>22.55</v>
      </c>
      <c r="F92">
        <v>22.95</v>
      </c>
      <c r="G92">
        <v>22.95</v>
      </c>
      <c r="H92">
        <v>0.3</v>
      </c>
      <c r="I92">
        <v>219</v>
      </c>
      <c r="J92">
        <v>100</v>
      </c>
      <c r="K92">
        <v>4585</v>
      </c>
    </row>
    <row r="93" spans="1:11" x14ac:dyDescent="0.25">
      <c r="A93" s="1">
        <v>40290</v>
      </c>
      <c r="B93" t="s">
        <v>82</v>
      </c>
      <c r="C93">
        <v>23.25</v>
      </c>
      <c r="D93">
        <v>23.4</v>
      </c>
      <c r="E93">
        <v>23</v>
      </c>
      <c r="F93">
        <v>23.1</v>
      </c>
      <c r="G93">
        <v>23.1</v>
      </c>
      <c r="H93">
        <v>0.15</v>
      </c>
      <c r="I93">
        <v>576</v>
      </c>
      <c r="J93">
        <v>0</v>
      </c>
      <c r="K93">
        <v>4592</v>
      </c>
    </row>
    <row r="94" spans="1:11" x14ac:dyDescent="0.25">
      <c r="A94" s="1">
        <v>40291</v>
      </c>
      <c r="B94" t="s">
        <v>82</v>
      </c>
      <c r="C94">
        <v>23.1</v>
      </c>
      <c r="D94">
        <v>23.2</v>
      </c>
      <c r="E94">
        <v>22.9</v>
      </c>
      <c r="F94">
        <v>23</v>
      </c>
      <c r="G94">
        <v>23.05</v>
      </c>
      <c r="H94">
        <v>-0.05</v>
      </c>
      <c r="I94">
        <v>213</v>
      </c>
      <c r="J94">
        <v>0</v>
      </c>
      <c r="K94">
        <v>4705</v>
      </c>
    </row>
    <row r="95" spans="1:11" x14ac:dyDescent="0.25">
      <c r="A95" s="1">
        <v>40294</v>
      </c>
      <c r="B95" t="s">
        <v>82</v>
      </c>
      <c r="C95">
        <v>23.05</v>
      </c>
      <c r="D95">
        <v>23.2</v>
      </c>
      <c r="E95">
        <v>22.95</v>
      </c>
      <c r="F95">
        <v>23.2</v>
      </c>
      <c r="G95">
        <v>23.25</v>
      </c>
      <c r="H95">
        <v>0.2</v>
      </c>
      <c r="I95">
        <v>192</v>
      </c>
      <c r="J95">
        <v>0</v>
      </c>
      <c r="K95">
        <v>4766</v>
      </c>
    </row>
    <row r="96" spans="1:11" x14ac:dyDescent="0.25">
      <c r="A96" s="1">
        <v>40295</v>
      </c>
      <c r="B96" t="s">
        <v>82</v>
      </c>
      <c r="C96">
        <v>23.35</v>
      </c>
      <c r="D96">
        <v>24.35</v>
      </c>
      <c r="E96">
        <v>23.25</v>
      </c>
      <c r="F96">
        <v>24.35</v>
      </c>
      <c r="G96">
        <v>24.35</v>
      </c>
      <c r="H96">
        <v>1.1000000000000001</v>
      </c>
      <c r="I96">
        <v>952</v>
      </c>
      <c r="J96">
        <v>0</v>
      </c>
      <c r="K96">
        <v>4703</v>
      </c>
    </row>
    <row r="97" spans="1:11" x14ac:dyDescent="0.25">
      <c r="A97" s="1">
        <v>40296</v>
      </c>
      <c r="B97" t="s">
        <v>82</v>
      </c>
      <c r="C97">
        <v>23.4</v>
      </c>
      <c r="D97">
        <v>24.3</v>
      </c>
      <c r="E97">
        <v>23.4</v>
      </c>
      <c r="F97">
        <v>24.13</v>
      </c>
      <c r="G97">
        <v>24.2</v>
      </c>
      <c r="H97">
        <v>-0.15</v>
      </c>
      <c r="I97">
        <v>537</v>
      </c>
      <c r="J97">
        <v>0</v>
      </c>
      <c r="K97">
        <v>4576</v>
      </c>
    </row>
    <row r="98" spans="1:11" x14ac:dyDescent="0.25">
      <c r="A98" s="1">
        <v>40297</v>
      </c>
      <c r="B98" t="s">
        <v>82</v>
      </c>
      <c r="C98">
        <v>24</v>
      </c>
      <c r="D98">
        <v>24.1</v>
      </c>
      <c r="E98">
        <v>23.6</v>
      </c>
      <c r="F98">
        <v>23.84</v>
      </c>
      <c r="G98">
        <v>23.85</v>
      </c>
      <c r="H98">
        <v>-0.35</v>
      </c>
      <c r="I98">
        <v>719</v>
      </c>
      <c r="J98">
        <v>0</v>
      </c>
      <c r="K98">
        <v>4933</v>
      </c>
    </row>
    <row r="99" spans="1:11" x14ac:dyDescent="0.25">
      <c r="A99" s="1">
        <v>40298</v>
      </c>
      <c r="B99" t="s">
        <v>82</v>
      </c>
      <c r="C99">
        <v>23.9</v>
      </c>
      <c r="D99">
        <v>24.9</v>
      </c>
      <c r="E99">
        <v>23.8</v>
      </c>
      <c r="F99">
        <v>24.75</v>
      </c>
      <c r="G99">
        <v>24.8</v>
      </c>
      <c r="H99">
        <v>0.95</v>
      </c>
      <c r="I99">
        <v>922</v>
      </c>
      <c r="J99">
        <v>0</v>
      </c>
      <c r="K99">
        <v>5294</v>
      </c>
    </row>
    <row r="100" spans="1:11" x14ac:dyDescent="0.25">
      <c r="A100" s="1">
        <v>40301</v>
      </c>
      <c r="B100" t="s">
        <v>82</v>
      </c>
      <c r="C100">
        <v>24.5</v>
      </c>
      <c r="D100">
        <v>24.6</v>
      </c>
      <c r="E100">
        <v>24.3</v>
      </c>
      <c r="F100">
        <v>24.6</v>
      </c>
      <c r="G100">
        <v>24.6</v>
      </c>
      <c r="H100">
        <v>-0.2</v>
      </c>
      <c r="I100">
        <v>176</v>
      </c>
      <c r="J100">
        <v>0</v>
      </c>
      <c r="K100">
        <v>5145</v>
      </c>
    </row>
    <row r="101" spans="1:11" x14ac:dyDescent="0.25">
      <c r="A101" s="1">
        <v>40302</v>
      </c>
      <c r="B101" t="s">
        <v>82</v>
      </c>
      <c r="C101">
        <v>25.1</v>
      </c>
      <c r="D101">
        <v>26.2</v>
      </c>
      <c r="E101">
        <v>25.05</v>
      </c>
      <c r="F101">
        <v>26.1</v>
      </c>
      <c r="G101">
        <v>26.1</v>
      </c>
      <c r="H101">
        <v>1.5</v>
      </c>
      <c r="I101">
        <v>1054</v>
      </c>
      <c r="J101">
        <v>0</v>
      </c>
      <c r="K101">
        <v>5274</v>
      </c>
    </row>
    <row r="102" spans="1:11" x14ac:dyDescent="0.25">
      <c r="A102" s="1">
        <v>40303</v>
      </c>
      <c r="B102" t="s">
        <v>82</v>
      </c>
      <c r="C102">
        <v>26.7</v>
      </c>
      <c r="D102">
        <v>27.22</v>
      </c>
      <c r="E102">
        <v>25.75</v>
      </c>
      <c r="F102">
        <v>26.85</v>
      </c>
      <c r="G102">
        <v>26.85</v>
      </c>
      <c r="H102">
        <v>0.75</v>
      </c>
      <c r="I102">
        <v>1044</v>
      </c>
      <c r="J102">
        <v>0</v>
      </c>
      <c r="K102">
        <v>5337</v>
      </c>
    </row>
    <row r="103" spans="1:11" x14ac:dyDescent="0.25">
      <c r="A103" s="1">
        <v>40304</v>
      </c>
      <c r="B103" t="s">
        <v>82</v>
      </c>
      <c r="C103">
        <v>27.35</v>
      </c>
      <c r="D103">
        <v>35</v>
      </c>
      <c r="E103">
        <v>26.6</v>
      </c>
      <c r="F103">
        <v>29.35</v>
      </c>
      <c r="G103">
        <v>29.3</v>
      </c>
      <c r="H103">
        <v>2.4500000000000002</v>
      </c>
      <c r="I103">
        <v>2518</v>
      </c>
      <c r="J103">
        <v>0</v>
      </c>
      <c r="K103">
        <v>5888</v>
      </c>
    </row>
    <row r="104" spans="1:11" x14ac:dyDescent="0.25">
      <c r="A104" s="1">
        <v>40305</v>
      </c>
      <c r="B104" t="s">
        <v>82</v>
      </c>
      <c r="C104">
        <v>29.21</v>
      </c>
      <c r="D104">
        <v>31.2</v>
      </c>
      <c r="E104">
        <v>28.7</v>
      </c>
      <c r="F104">
        <v>30.7</v>
      </c>
      <c r="G104">
        <v>30.75</v>
      </c>
      <c r="H104">
        <v>1.45</v>
      </c>
      <c r="I104">
        <v>1598</v>
      </c>
      <c r="J104">
        <v>0</v>
      </c>
      <c r="K104">
        <v>5829</v>
      </c>
    </row>
    <row r="105" spans="1:11" x14ac:dyDescent="0.25">
      <c r="A105" s="1">
        <v>40308</v>
      </c>
      <c r="B105" t="s">
        <v>82</v>
      </c>
      <c r="C105">
        <v>27</v>
      </c>
      <c r="D105">
        <v>28</v>
      </c>
      <c r="E105">
        <v>25.95</v>
      </c>
      <c r="F105">
        <v>27.9</v>
      </c>
      <c r="G105">
        <v>27.9</v>
      </c>
      <c r="H105">
        <v>-2.85</v>
      </c>
      <c r="I105">
        <v>1194</v>
      </c>
      <c r="J105">
        <v>98</v>
      </c>
      <c r="K105">
        <v>5897</v>
      </c>
    </row>
    <row r="106" spans="1:11" x14ac:dyDescent="0.25">
      <c r="A106" s="1">
        <v>40309</v>
      </c>
      <c r="B106" t="s">
        <v>82</v>
      </c>
      <c r="C106">
        <v>28</v>
      </c>
      <c r="D106">
        <v>28.5</v>
      </c>
      <c r="E106">
        <v>27.2</v>
      </c>
      <c r="F106">
        <v>27.75</v>
      </c>
      <c r="G106">
        <v>27.8</v>
      </c>
      <c r="H106">
        <v>-0.1</v>
      </c>
      <c r="I106">
        <v>582</v>
      </c>
      <c r="J106">
        <v>0</v>
      </c>
      <c r="K106">
        <v>5924</v>
      </c>
    </row>
    <row r="107" spans="1:11" x14ac:dyDescent="0.25">
      <c r="A107" s="1">
        <v>40310</v>
      </c>
      <c r="B107" t="s">
        <v>82</v>
      </c>
      <c r="C107">
        <v>27.31</v>
      </c>
      <c r="D107">
        <v>27.45</v>
      </c>
      <c r="E107">
        <v>26.35</v>
      </c>
      <c r="F107">
        <v>26.7</v>
      </c>
      <c r="G107">
        <v>26.7</v>
      </c>
      <c r="H107">
        <v>-1.1000000000000001</v>
      </c>
      <c r="I107">
        <v>1152</v>
      </c>
      <c r="J107">
        <v>0</v>
      </c>
      <c r="K107">
        <v>6256</v>
      </c>
    </row>
    <row r="108" spans="1:11" x14ac:dyDescent="0.25">
      <c r="A108" s="1">
        <v>40311</v>
      </c>
      <c r="B108" t="s">
        <v>82</v>
      </c>
      <c r="C108">
        <v>26.9</v>
      </c>
      <c r="D108">
        <v>27</v>
      </c>
      <c r="E108">
        <v>26.3</v>
      </c>
      <c r="F108">
        <v>26.8</v>
      </c>
      <c r="G108">
        <v>26.8</v>
      </c>
      <c r="H108">
        <v>0.1</v>
      </c>
      <c r="I108">
        <v>465</v>
      </c>
      <c r="J108">
        <v>0</v>
      </c>
      <c r="K108">
        <v>6409</v>
      </c>
    </row>
    <row r="109" spans="1:11" x14ac:dyDescent="0.25">
      <c r="A109" s="1">
        <v>40312</v>
      </c>
      <c r="B109" t="s">
        <v>82</v>
      </c>
      <c r="C109">
        <v>27.5</v>
      </c>
      <c r="D109">
        <v>28.9</v>
      </c>
      <c r="E109">
        <v>27.35</v>
      </c>
      <c r="F109">
        <v>28.4</v>
      </c>
      <c r="G109">
        <v>28.4</v>
      </c>
      <c r="H109">
        <v>1.6</v>
      </c>
      <c r="I109">
        <v>1250</v>
      </c>
      <c r="J109">
        <v>7</v>
      </c>
      <c r="K109">
        <v>6880</v>
      </c>
    </row>
    <row r="110" spans="1:11" x14ac:dyDescent="0.25">
      <c r="A110" s="1">
        <v>40315</v>
      </c>
      <c r="B110" t="s">
        <v>82</v>
      </c>
      <c r="C110">
        <v>28</v>
      </c>
      <c r="D110">
        <v>29.5</v>
      </c>
      <c r="E110">
        <v>27.95</v>
      </c>
      <c r="F110">
        <v>28.9</v>
      </c>
      <c r="G110">
        <v>28.9</v>
      </c>
      <c r="H110">
        <v>0.5</v>
      </c>
      <c r="I110">
        <v>852</v>
      </c>
      <c r="J110">
        <v>0</v>
      </c>
      <c r="K110">
        <v>6941</v>
      </c>
    </row>
    <row r="111" spans="1:11" x14ac:dyDescent="0.25">
      <c r="A111" s="1">
        <v>40316</v>
      </c>
      <c r="B111" t="s">
        <v>82</v>
      </c>
      <c r="C111">
        <v>27.85</v>
      </c>
      <c r="D111">
        <v>30.5</v>
      </c>
      <c r="E111">
        <v>27.74</v>
      </c>
      <c r="F111">
        <v>30.5</v>
      </c>
      <c r="G111">
        <v>30.45</v>
      </c>
      <c r="H111">
        <v>1.55</v>
      </c>
      <c r="I111">
        <v>1163</v>
      </c>
      <c r="J111">
        <v>0</v>
      </c>
      <c r="K111">
        <v>7160</v>
      </c>
    </row>
    <row r="112" spans="1:11" x14ac:dyDescent="0.25">
      <c r="A112" s="1">
        <v>40317</v>
      </c>
      <c r="B112" t="s">
        <v>82</v>
      </c>
      <c r="C112">
        <v>30.5</v>
      </c>
      <c r="D112">
        <v>31.6</v>
      </c>
      <c r="E112">
        <v>30.39</v>
      </c>
      <c r="F112">
        <v>31.15</v>
      </c>
      <c r="G112">
        <v>31.15</v>
      </c>
      <c r="H112">
        <v>0.7</v>
      </c>
      <c r="I112">
        <v>1585</v>
      </c>
      <c r="J112">
        <v>0</v>
      </c>
      <c r="K112">
        <v>7694</v>
      </c>
    </row>
    <row r="113" spans="1:11" x14ac:dyDescent="0.25">
      <c r="A113" s="1">
        <v>40318</v>
      </c>
      <c r="B113" t="s">
        <v>82</v>
      </c>
      <c r="C113">
        <v>32.549999999999997</v>
      </c>
      <c r="D113">
        <v>34.25</v>
      </c>
      <c r="E113">
        <v>32.200000000000003</v>
      </c>
      <c r="F113">
        <v>33.950000000000003</v>
      </c>
      <c r="G113">
        <v>34</v>
      </c>
      <c r="H113">
        <v>2.85</v>
      </c>
      <c r="I113">
        <v>1902</v>
      </c>
      <c r="J113">
        <v>0</v>
      </c>
      <c r="K113">
        <v>7920</v>
      </c>
    </row>
    <row r="114" spans="1:11" x14ac:dyDescent="0.25">
      <c r="A114" s="1">
        <v>40319</v>
      </c>
      <c r="B114" t="s">
        <v>82</v>
      </c>
      <c r="C114">
        <v>34.9</v>
      </c>
      <c r="D114">
        <v>35</v>
      </c>
      <c r="E114">
        <v>32.450000000000003</v>
      </c>
      <c r="F114">
        <v>34.1</v>
      </c>
      <c r="G114">
        <v>34.1</v>
      </c>
      <c r="H114">
        <v>0.1</v>
      </c>
      <c r="I114">
        <v>1476</v>
      </c>
      <c r="J114">
        <v>0</v>
      </c>
      <c r="K114">
        <v>7956</v>
      </c>
    </row>
    <row r="115" spans="1:11" x14ac:dyDescent="0.25">
      <c r="A115" s="1">
        <v>40322</v>
      </c>
      <c r="B115" t="s">
        <v>82</v>
      </c>
      <c r="C115">
        <v>34.15</v>
      </c>
      <c r="D115">
        <v>34.15</v>
      </c>
      <c r="E115">
        <v>32.35</v>
      </c>
      <c r="F115">
        <v>33.549999999999997</v>
      </c>
      <c r="G115">
        <v>33.65</v>
      </c>
      <c r="H115">
        <v>-0.45</v>
      </c>
      <c r="I115">
        <v>1086</v>
      </c>
      <c r="J115">
        <v>0</v>
      </c>
      <c r="K115">
        <v>8148</v>
      </c>
    </row>
    <row r="116" spans="1:11" x14ac:dyDescent="0.25">
      <c r="A116" s="1">
        <v>40323</v>
      </c>
      <c r="B116" t="s">
        <v>82</v>
      </c>
      <c r="C116">
        <v>35.200000000000003</v>
      </c>
      <c r="D116">
        <v>35.96</v>
      </c>
      <c r="E116">
        <v>32.549999999999997</v>
      </c>
      <c r="F116">
        <v>32.799999999999997</v>
      </c>
      <c r="G116">
        <v>32.700000000000003</v>
      </c>
      <c r="H116">
        <v>-0.95</v>
      </c>
      <c r="I116">
        <v>2145</v>
      </c>
      <c r="J116">
        <v>0</v>
      </c>
      <c r="K116">
        <v>9071</v>
      </c>
    </row>
    <row r="117" spans="1:11" x14ac:dyDescent="0.25">
      <c r="A117" s="1">
        <v>40324</v>
      </c>
      <c r="B117" t="s">
        <v>82</v>
      </c>
      <c r="C117">
        <v>31.65</v>
      </c>
      <c r="D117">
        <v>32.22</v>
      </c>
      <c r="E117">
        <v>30.7</v>
      </c>
      <c r="F117">
        <v>32.15</v>
      </c>
      <c r="G117">
        <v>32.15</v>
      </c>
      <c r="H117">
        <v>-0.55000000000000004</v>
      </c>
      <c r="I117">
        <v>1971</v>
      </c>
      <c r="J117">
        <v>0</v>
      </c>
      <c r="K117">
        <v>9709</v>
      </c>
    </row>
    <row r="118" spans="1:11" x14ac:dyDescent="0.25">
      <c r="A118" s="1">
        <v>40325</v>
      </c>
      <c r="B118" t="s">
        <v>82</v>
      </c>
      <c r="C118">
        <v>31.05</v>
      </c>
      <c r="D118">
        <v>31.05</v>
      </c>
      <c r="E118">
        <v>30.15</v>
      </c>
      <c r="F118">
        <v>30.35</v>
      </c>
      <c r="G118">
        <v>30.35</v>
      </c>
      <c r="H118">
        <v>-1.8</v>
      </c>
      <c r="I118">
        <v>2058</v>
      </c>
      <c r="J118">
        <v>0</v>
      </c>
      <c r="K118">
        <v>10644</v>
      </c>
    </row>
    <row r="119" spans="1:11" x14ac:dyDescent="0.25">
      <c r="A119" s="1">
        <v>40326</v>
      </c>
      <c r="B119" t="s">
        <v>82</v>
      </c>
      <c r="C119">
        <v>30.1</v>
      </c>
      <c r="D119">
        <v>30.7</v>
      </c>
      <c r="E119">
        <v>29.9</v>
      </c>
      <c r="F119">
        <v>30.55</v>
      </c>
      <c r="G119">
        <v>30.55</v>
      </c>
      <c r="H119">
        <v>0.2</v>
      </c>
      <c r="I119">
        <v>868</v>
      </c>
      <c r="J119">
        <v>0</v>
      </c>
      <c r="K119">
        <v>10661</v>
      </c>
    </row>
    <row r="120" spans="1:11" x14ac:dyDescent="0.25">
      <c r="A120" s="1">
        <v>40330</v>
      </c>
      <c r="B120" t="s">
        <v>82</v>
      </c>
      <c r="C120">
        <v>31.5</v>
      </c>
      <c r="D120">
        <v>31.85</v>
      </c>
      <c r="E120">
        <v>30.3</v>
      </c>
      <c r="F120">
        <v>31.85</v>
      </c>
      <c r="G120">
        <v>31.8</v>
      </c>
      <c r="H120">
        <v>1.25</v>
      </c>
      <c r="I120">
        <v>922</v>
      </c>
      <c r="J120">
        <v>0</v>
      </c>
      <c r="K120">
        <v>10887</v>
      </c>
    </row>
    <row r="121" spans="1:11" x14ac:dyDescent="0.25">
      <c r="A121" s="1">
        <v>40331</v>
      </c>
      <c r="B121" t="s">
        <v>82</v>
      </c>
      <c r="C121">
        <v>31.55</v>
      </c>
      <c r="D121">
        <v>31.55</v>
      </c>
      <c r="E121">
        <v>30.45</v>
      </c>
      <c r="F121">
        <v>30.55</v>
      </c>
      <c r="G121">
        <v>30.6</v>
      </c>
      <c r="H121">
        <v>-1.2</v>
      </c>
      <c r="I121">
        <v>971</v>
      </c>
      <c r="J121">
        <v>0</v>
      </c>
      <c r="K121">
        <v>11219</v>
      </c>
    </row>
    <row r="122" spans="1:11" x14ac:dyDescent="0.25">
      <c r="A122" s="1">
        <v>40332</v>
      </c>
      <c r="B122" t="s">
        <v>82</v>
      </c>
      <c r="C122">
        <v>30.15</v>
      </c>
      <c r="D122">
        <v>30.85</v>
      </c>
      <c r="E122">
        <v>30.1</v>
      </c>
      <c r="F122">
        <v>30.35</v>
      </c>
      <c r="G122">
        <v>30.35</v>
      </c>
      <c r="H122">
        <v>-0.25</v>
      </c>
      <c r="I122">
        <v>947</v>
      </c>
      <c r="J122">
        <v>0</v>
      </c>
      <c r="K122">
        <v>11455</v>
      </c>
    </row>
    <row r="123" spans="1:11" x14ac:dyDescent="0.25">
      <c r="A123" s="1">
        <v>40333</v>
      </c>
      <c r="B123" t="s">
        <v>82</v>
      </c>
      <c r="C123">
        <v>31.8</v>
      </c>
      <c r="D123">
        <v>32.4</v>
      </c>
      <c r="E123">
        <v>31.1</v>
      </c>
      <c r="F123">
        <v>32.25</v>
      </c>
      <c r="G123">
        <v>32.25</v>
      </c>
      <c r="H123">
        <v>1.9</v>
      </c>
      <c r="I123">
        <v>755</v>
      </c>
      <c r="J123">
        <v>0</v>
      </c>
      <c r="K123">
        <v>11463</v>
      </c>
    </row>
    <row r="124" spans="1:11" x14ac:dyDescent="0.25">
      <c r="A124" s="1">
        <v>40336</v>
      </c>
      <c r="B124" t="s">
        <v>82</v>
      </c>
      <c r="C124">
        <v>31.9</v>
      </c>
      <c r="D124">
        <v>33.200000000000003</v>
      </c>
      <c r="E124">
        <v>31.85</v>
      </c>
      <c r="F124">
        <v>33.200000000000003</v>
      </c>
      <c r="G124">
        <v>33.15</v>
      </c>
      <c r="H124">
        <v>0.9</v>
      </c>
      <c r="I124">
        <v>653</v>
      </c>
      <c r="J124">
        <v>0</v>
      </c>
      <c r="K124">
        <v>11540</v>
      </c>
    </row>
    <row r="125" spans="1:11" x14ac:dyDescent="0.25">
      <c r="A125" s="1">
        <v>40337</v>
      </c>
      <c r="B125" t="s">
        <v>82</v>
      </c>
      <c r="C125">
        <v>32.75</v>
      </c>
      <c r="D125">
        <v>33.15</v>
      </c>
      <c r="E125">
        <v>32.1</v>
      </c>
      <c r="F125">
        <v>32.25</v>
      </c>
      <c r="G125">
        <v>32.200000000000003</v>
      </c>
      <c r="H125">
        <v>-0.95</v>
      </c>
      <c r="I125">
        <v>620</v>
      </c>
      <c r="J125">
        <v>0</v>
      </c>
      <c r="K125">
        <v>11596</v>
      </c>
    </row>
    <row r="126" spans="1:11" x14ac:dyDescent="0.25">
      <c r="A126" s="1">
        <v>40338</v>
      </c>
      <c r="B126" t="s">
        <v>82</v>
      </c>
      <c r="C126">
        <v>31.7</v>
      </c>
      <c r="D126">
        <v>32.65</v>
      </c>
      <c r="E126">
        <v>31.2</v>
      </c>
      <c r="F126">
        <v>32.65</v>
      </c>
      <c r="G126">
        <v>32.65</v>
      </c>
      <c r="H126">
        <v>0.45</v>
      </c>
      <c r="I126">
        <v>1050</v>
      </c>
      <c r="J126">
        <v>0</v>
      </c>
      <c r="K126">
        <v>12064</v>
      </c>
    </row>
    <row r="127" spans="1:11" x14ac:dyDescent="0.25">
      <c r="A127" s="1">
        <v>40339</v>
      </c>
      <c r="B127" t="s">
        <v>82</v>
      </c>
      <c r="C127">
        <v>31.55</v>
      </c>
      <c r="D127">
        <v>31.6</v>
      </c>
      <c r="E127">
        <v>31.1</v>
      </c>
      <c r="F127">
        <v>31.3</v>
      </c>
      <c r="G127">
        <v>31.3</v>
      </c>
      <c r="H127">
        <v>-1.35</v>
      </c>
      <c r="I127">
        <v>503</v>
      </c>
      <c r="J127">
        <v>0</v>
      </c>
      <c r="K127">
        <v>12136</v>
      </c>
    </row>
    <row r="128" spans="1:11" x14ac:dyDescent="0.25">
      <c r="A128" s="1">
        <v>40340</v>
      </c>
      <c r="B128" t="s">
        <v>82</v>
      </c>
      <c r="C128">
        <v>31.5</v>
      </c>
      <c r="D128">
        <v>31.55</v>
      </c>
      <c r="E128">
        <v>30.65</v>
      </c>
      <c r="F128">
        <v>30.75</v>
      </c>
      <c r="G128">
        <v>30.8</v>
      </c>
      <c r="H128">
        <v>-0.5</v>
      </c>
      <c r="I128">
        <v>544</v>
      </c>
      <c r="J128">
        <v>0</v>
      </c>
      <c r="K128">
        <v>12077</v>
      </c>
    </row>
    <row r="129" spans="1:11" x14ac:dyDescent="0.25">
      <c r="A129" s="1">
        <v>40343</v>
      </c>
      <c r="B129" t="s">
        <v>82</v>
      </c>
      <c r="C129">
        <v>30.35</v>
      </c>
      <c r="D129">
        <v>30.65</v>
      </c>
      <c r="E129">
        <v>29.75</v>
      </c>
      <c r="F129">
        <v>30.55</v>
      </c>
      <c r="G129">
        <v>30.55</v>
      </c>
      <c r="H129">
        <v>-0.25</v>
      </c>
      <c r="I129">
        <v>1064</v>
      </c>
      <c r="J129">
        <v>0</v>
      </c>
      <c r="K129">
        <v>12129</v>
      </c>
    </row>
    <row r="130" spans="1:11" x14ac:dyDescent="0.25">
      <c r="A130" s="1">
        <v>40344</v>
      </c>
      <c r="B130" t="s">
        <v>82</v>
      </c>
      <c r="C130">
        <v>30</v>
      </c>
      <c r="D130">
        <v>30.1</v>
      </c>
      <c r="E130">
        <v>29.05</v>
      </c>
      <c r="F130">
        <v>29.15</v>
      </c>
      <c r="G130">
        <v>29.2</v>
      </c>
      <c r="H130">
        <v>-1.35</v>
      </c>
      <c r="I130">
        <v>763</v>
      </c>
      <c r="J130">
        <v>0</v>
      </c>
      <c r="K130">
        <v>12206</v>
      </c>
    </row>
    <row r="131" spans="1:11" x14ac:dyDescent="0.25">
      <c r="A131" s="1">
        <v>40345</v>
      </c>
      <c r="B131" t="s">
        <v>82</v>
      </c>
      <c r="C131">
        <v>29.4</v>
      </c>
      <c r="D131">
        <v>29.55</v>
      </c>
      <c r="E131">
        <v>28.75</v>
      </c>
      <c r="F131">
        <v>28.9</v>
      </c>
      <c r="G131">
        <v>28.95</v>
      </c>
      <c r="H131">
        <v>-0.25</v>
      </c>
      <c r="I131">
        <v>1790</v>
      </c>
      <c r="J131">
        <v>0</v>
      </c>
      <c r="K131">
        <v>12662</v>
      </c>
    </row>
    <row r="132" spans="1:11" x14ac:dyDescent="0.25">
      <c r="A132" s="1">
        <v>40346</v>
      </c>
      <c r="B132" t="s">
        <v>82</v>
      </c>
      <c r="C132">
        <v>28.3</v>
      </c>
      <c r="D132">
        <v>29.45</v>
      </c>
      <c r="E132">
        <v>28.3</v>
      </c>
      <c r="F132">
        <v>28.55</v>
      </c>
      <c r="G132">
        <v>28.6</v>
      </c>
      <c r="H132">
        <v>-0.35</v>
      </c>
      <c r="I132">
        <v>1598</v>
      </c>
      <c r="J132">
        <v>0</v>
      </c>
      <c r="K132">
        <v>13000</v>
      </c>
    </row>
    <row r="133" spans="1:11" x14ac:dyDescent="0.25">
      <c r="A133" s="1">
        <v>40347</v>
      </c>
      <c r="B133" t="s">
        <v>82</v>
      </c>
      <c r="C133">
        <v>28.5</v>
      </c>
      <c r="D133">
        <v>28.55</v>
      </c>
      <c r="E133">
        <v>27.55</v>
      </c>
      <c r="F133">
        <v>27.95</v>
      </c>
      <c r="G133">
        <v>28</v>
      </c>
      <c r="H133">
        <v>-0.6</v>
      </c>
      <c r="I133">
        <v>2452</v>
      </c>
      <c r="J133">
        <v>0</v>
      </c>
      <c r="K133">
        <v>14138</v>
      </c>
    </row>
    <row r="134" spans="1:11" x14ac:dyDescent="0.25">
      <c r="A134" s="1">
        <v>40350</v>
      </c>
      <c r="B134" t="s">
        <v>82</v>
      </c>
      <c r="C134">
        <v>27.05</v>
      </c>
      <c r="D134">
        <v>28.35</v>
      </c>
      <c r="E134">
        <v>26.9</v>
      </c>
      <c r="F134">
        <v>28.1</v>
      </c>
      <c r="G134">
        <v>28.15</v>
      </c>
      <c r="H134">
        <v>0.15</v>
      </c>
      <c r="I134">
        <v>1380</v>
      </c>
      <c r="J134">
        <v>0</v>
      </c>
      <c r="K134">
        <v>14501</v>
      </c>
    </row>
    <row r="135" spans="1:11" x14ac:dyDescent="0.25">
      <c r="A135" s="1">
        <v>40351</v>
      </c>
      <c r="B135" t="s">
        <v>82</v>
      </c>
      <c r="C135">
        <v>28.25</v>
      </c>
      <c r="D135">
        <v>29.15</v>
      </c>
      <c r="E135">
        <v>28.05</v>
      </c>
      <c r="F135">
        <v>28.95</v>
      </c>
      <c r="G135">
        <v>29</v>
      </c>
      <c r="H135">
        <v>0.85</v>
      </c>
      <c r="I135">
        <v>2214</v>
      </c>
      <c r="J135">
        <v>0</v>
      </c>
      <c r="K135">
        <v>14393</v>
      </c>
    </row>
    <row r="136" spans="1:11" x14ac:dyDescent="0.25">
      <c r="A136" s="1">
        <v>40352</v>
      </c>
      <c r="B136" t="s">
        <v>82</v>
      </c>
      <c r="C136">
        <v>28.75</v>
      </c>
      <c r="D136">
        <v>29.95</v>
      </c>
      <c r="E136">
        <v>28.7</v>
      </c>
      <c r="F136">
        <v>29.5</v>
      </c>
      <c r="G136">
        <v>29.55</v>
      </c>
      <c r="H136">
        <v>0.55000000000000004</v>
      </c>
      <c r="I136">
        <v>1939</v>
      </c>
      <c r="J136">
        <v>0</v>
      </c>
      <c r="K136">
        <v>14411</v>
      </c>
    </row>
    <row r="137" spans="1:11" x14ac:dyDescent="0.25">
      <c r="A137" s="1">
        <v>40353</v>
      </c>
      <c r="B137" t="s">
        <v>82</v>
      </c>
      <c r="C137">
        <v>29.7</v>
      </c>
      <c r="D137">
        <v>31</v>
      </c>
      <c r="E137">
        <v>29.4</v>
      </c>
      <c r="F137">
        <v>30.75</v>
      </c>
      <c r="G137">
        <v>30.8</v>
      </c>
      <c r="H137">
        <v>1.25</v>
      </c>
      <c r="I137">
        <v>2350</v>
      </c>
      <c r="J137">
        <v>0</v>
      </c>
      <c r="K137">
        <v>14689</v>
      </c>
    </row>
    <row r="138" spans="1:11" x14ac:dyDescent="0.25">
      <c r="A138" s="1">
        <v>40354</v>
      </c>
      <c r="B138" t="s">
        <v>82</v>
      </c>
      <c r="C138">
        <v>30.4</v>
      </c>
      <c r="D138">
        <v>31.05</v>
      </c>
      <c r="E138">
        <v>30.1</v>
      </c>
      <c r="F138">
        <v>30.3</v>
      </c>
      <c r="G138">
        <v>30.35</v>
      </c>
      <c r="H138">
        <v>-0.45</v>
      </c>
      <c r="I138">
        <v>2204</v>
      </c>
      <c r="J138">
        <v>0</v>
      </c>
      <c r="K138">
        <v>15010</v>
      </c>
    </row>
    <row r="139" spans="1:11" x14ac:dyDescent="0.25">
      <c r="A139" s="1">
        <v>40357</v>
      </c>
      <c r="B139" t="s">
        <v>82</v>
      </c>
      <c r="C139">
        <v>30.05</v>
      </c>
      <c r="D139">
        <v>31.05</v>
      </c>
      <c r="E139">
        <v>30.05</v>
      </c>
      <c r="F139">
        <v>31.05</v>
      </c>
      <c r="G139">
        <v>31.05</v>
      </c>
      <c r="H139">
        <v>0.7</v>
      </c>
      <c r="I139">
        <v>1773</v>
      </c>
      <c r="J139">
        <v>0</v>
      </c>
      <c r="K139">
        <v>15076</v>
      </c>
    </row>
    <row r="140" spans="1:11" x14ac:dyDescent="0.25">
      <c r="A140" s="1">
        <v>40358</v>
      </c>
      <c r="B140" t="s">
        <v>82</v>
      </c>
      <c r="C140">
        <v>32.450000000000003</v>
      </c>
      <c r="D140">
        <v>33.549999999999997</v>
      </c>
      <c r="E140">
        <v>32</v>
      </c>
      <c r="F140">
        <v>33.4</v>
      </c>
      <c r="G140">
        <v>33.450000000000003</v>
      </c>
      <c r="H140">
        <v>2.4</v>
      </c>
      <c r="I140">
        <v>5310</v>
      </c>
      <c r="J140">
        <v>0</v>
      </c>
      <c r="K140">
        <v>16101</v>
      </c>
    </row>
    <row r="141" spans="1:11" x14ac:dyDescent="0.25">
      <c r="A141" s="1">
        <v>40359</v>
      </c>
      <c r="B141" t="s">
        <v>82</v>
      </c>
      <c r="C141">
        <v>33.35</v>
      </c>
      <c r="D141">
        <v>34.15</v>
      </c>
      <c r="E141">
        <v>32.15</v>
      </c>
      <c r="F141">
        <v>34.1</v>
      </c>
      <c r="G141">
        <v>34.15</v>
      </c>
      <c r="H141">
        <v>0.7</v>
      </c>
      <c r="I141">
        <v>3479</v>
      </c>
      <c r="J141">
        <v>0</v>
      </c>
      <c r="K141">
        <v>15882</v>
      </c>
    </row>
    <row r="142" spans="1:11" x14ac:dyDescent="0.25">
      <c r="A142" s="1">
        <v>40360</v>
      </c>
      <c r="B142" t="s">
        <v>82</v>
      </c>
      <c r="C142">
        <v>33.85</v>
      </c>
      <c r="D142">
        <v>35.299999999999997</v>
      </c>
      <c r="E142">
        <v>33.299999999999997</v>
      </c>
      <c r="F142">
        <v>34.15</v>
      </c>
      <c r="G142">
        <v>34.15</v>
      </c>
      <c r="H142">
        <v>0</v>
      </c>
      <c r="I142">
        <v>4832</v>
      </c>
      <c r="J142">
        <v>0</v>
      </c>
      <c r="K142">
        <v>16027</v>
      </c>
    </row>
    <row r="143" spans="1:11" x14ac:dyDescent="0.25">
      <c r="A143" s="1">
        <v>40361</v>
      </c>
      <c r="B143" t="s">
        <v>82</v>
      </c>
      <c r="C143">
        <v>33.5</v>
      </c>
      <c r="D143">
        <v>33.85</v>
      </c>
      <c r="E143">
        <v>32.700000000000003</v>
      </c>
      <c r="F143">
        <v>33.35</v>
      </c>
      <c r="G143">
        <v>33.4</v>
      </c>
      <c r="H143">
        <v>-0.75</v>
      </c>
      <c r="I143">
        <v>3221</v>
      </c>
      <c r="J143">
        <v>0</v>
      </c>
      <c r="K143">
        <v>16289</v>
      </c>
    </row>
    <row r="144" spans="1:11" x14ac:dyDescent="0.25">
      <c r="A144" s="1">
        <v>40365</v>
      </c>
      <c r="B144" t="s">
        <v>82</v>
      </c>
      <c r="C144">
        <v>31.69</v>
      </c>
      <c r="D144">
        <v>32.85</v>
      </c>
      <c r="E144">
        <v>30.9</v>
      </c>
      <c r="F144">
        <v>31.9</v>
      </c>
      <c r="G144">
        <v>31.9</v>
      </c>
      <c r="H144">
        <v>-1.5</v>
      </c>
      <c r="I144">
        <v>4542</v>
      </c>
      <c r="J144">
        <v>29</v>
      </c>
      <c r="K144">
        <v>17296</v>
      </c>
    </row>
    <row r="145" spans="1:11" x14ac:dyDescent="0.25">
      <c r="A145" s="1">
        <v>40366</v>
      </c>
      <c r="B145" t="s">
        <v>82</v>
      </c>
      <c r="C145">
        <v>31.8</v>
      </c>
      <c r="D145">
        <v>31.8</v>
      </c>
      <c r="E145">
        <v>30</v>
      </c>
      <c r="F145">
        <v>30.05</v>
      </c>
      <c r="G145">
        <v>30.05</v>
      </c>
      <c r="H145">
        <v>-1.85</v>
      </c>
      <c r="I145">
        <v>4436</v>
      </c>
      <c r="J145">
        <v>1</v>
      </c>
      <c r="K145">
        <v>18125</v>
      </c>
    </row>
    <row r="146" spans="1:11" x14ac:dyDescent="0.25">
      <c r="A146" s="1">
        <v>40367</v>
      </c>
      <c r="B146" t="s">
        <v>82</v>
      </c>
      <c r="C146">
        <v>29.65</v>
      </c>
      <c r="D146">
        <v>30.05</v>
      </c>
      <c r="E146">
        <v>29.2</v>
      </c>
      <c r="F146">
        <v>29.45</v>
      </c>
      <c r="G146">
        <v>29.5</v>
      </c>
      <c r="H146">
        <v>-0.55000000000000004</v>
      </c>
      <c r="I146">
        <v>4123</v>
      </c>
      <c r="J146">
        <v>0</v>
      </c>
      <c r="K146">
        <v>18129</v>
      </c>
    </row>
    <row r="147" spans="1:11" x14ac:dyDescent="0.25">
      <c r="A147" s="1">
        <v>40368</v>
      </c>
      <c r="B147" t="s">
        <v>82</v>
      </c>
      <c r="C147">
        <v>29.5</v>
      </c>
      <c r="D147">
        <v>29.8</v>
      </c>
      <c r="E147">
        <v>28.75</v>
      </c>
      <c r="F147">
        <v>29.05</v>
      </c>
      <c r="G147">
        <v>29.05</v>
      </c>
      <c r="H147">
        <v>-0.45</v>
      </c>
      <c r="I147">
        <v>2800</v>
      </c>
      <c r="J147">
        <v>0</v>
      </c>
      <c r="K147">
        <v>19533</v>
      </c>
    </row>
    <row r="148" spans="1:11" x14ac:dyDescent="0.25">
      <c r="A148" s="1">
        <v>40371</v>
      </c>
      <c r="B148" t="s">
        <v>82</v>
      </c>
      <c r="C148">
        <v>28.8</v>
      </c>
      <c r="D148">
        <v>29.25</v>
      </c>
      <c r="E148">
        <v>28.2</v>
      </c>
      <c r="F148">
        <v>28.3</v>
      </c>
      <c r="G148">
        <v>28.35</v>
      </c>
      <c r="H148">
        <v>-0.7</v>
      </c>
      <c r="I148">
        <v>8762</v>
      </c>
      <c r="J148">
        <v>0</v>
      </c>
      <c r="K148">
        <v>23149</v>
      </c>
    </row>
    <row r="149" spans="1:11" x14ac:dyDescent="0.25">
      <c r="A149" s="1">
        <v>40372</v>
      </c>
      <c r="B149" t="s">
        <v>82</v>
      </c>
      <c r="C149">
        <v>27.8</v>
      </c>
      <c r="D149">
        <v>28.2</v>
      </c>
      <c r="E149">
        <v>27.5</v>
      </c>
      <c r="F149">
        <v>28.1</v>
      </c>
      <c r="G149">
        <v>28.15</v>
      </c>
      <c r="H149">
        <v>-0.2</v>
      </c>
      <c r="I149">
        <v>3925</v>
      </c>
      <c r="J149">
        <v>0</v>
      </c>
      <c r="K149">
        <v>24298</v>
      </c>
    </row>
    <row r="150" spans="1:11" x14ac:dyDescent="0.25">
      <c r="A150" s="1">
        <v>40373</v>
      </c>
      <c r="B150" t="s">
        <v>82</v>
      </c>
      <c r="C150">
        <v>28.4</v>
      </c>
      <c r="D150">
        <v>29.6</v>
      </c>
      <c r="E150">
        <v>28.4</v>
      </c>
      <c r="F150">
        <v>29.05</v>
      </c>
      <c r="G150">
        <v>28.95</v>
      </c>
      <c r="H150">
        <v>0.8</v>
      </c>
      <c r="I150">
        <v>4755</v>
      </c>
      <c r="J150">
        <v>0</v>
      </c>
      <c r="K150">
        <v>24172</v>
      </c>
    </row>
    <row r="151" spans="1:11" x14ac:dyDescent="0.25">
      <c r="A151" s="1">
        <v>40374</v>
      </c>
      <c r="B151" t="s">
        <v>82</v>
      </c>
      <c r="C151">
        <v>28.95</v>
      </c>
      <c r="D151">
        <v>30.6</v>
      </c>
      <c r="E151">
        <v>28.8</v>
      </c>
      <c r="F151">
        <v>29.25</v>
      </c>
      <c r="G151">
        <v>29.3</v>
      </c>
      <c r="H151">
        <v>0.35</v>
      </c>
      <c r="I151">
        <v>4721</v>
      </c>
      <c r="J151">
        <v>0</v>
      </c>
      <c r="K151">
        <v>25554</v>
      </c>
    </row>
    <row r="152" spans="1:11" x14ac:dyDescent="0.25">
      <c r="A152" s="1">
        <v>40375</v>
      </c>
      <c r="B152" t="s">
        <v>82</v>
      </c>
      <c r="C152">
        <v>29.65</v>
      </c>
      <c r="D152">
        <v>31.3</v>
      </c>
      <c r="E152">
        <v>29.4</v>
      </c>
      <c r="F152">
        <v>30.55</v>
      </c>
      <c r="G152">
        <v>30.6</v>
      </c>
      <c r="H152">
        <v>1.3</v>
      </c>
      <c r="I152">
        <v>5549</v>
      </c>
      <c r="J152">
        <v>0</v>
      </c>
      <c r="K152">
        <v>26998</v>
      </c>
    </row>
    <row r="153" spans="1:11" x14ac:dyDescent="0.25">
      <c r="A153" s="1">
        <v>40378</v>
      </c>
      <c r="B153" t="s">
        <v>82</v>
      </c>
      <c r="C153">
        <v>30.5</v>
      </c>
      <c r="D153">
        <v>30.85</v>
      </c>
      <c r="E153">
        <v>29.76</v>
      </c>
      <c r="F153">
        <v>30.25</v>
      </c>
      <c r="G153">
        <v>30.3</v>
      </c>
      <c r="H153">
        <v>-0.3</v>
      </c>
      <c r="I153">
        <v>5754</v>
      </c>
      <c r="J153">
        <v>0</v>
      </c>
      <c r="K153">
        <v>28341</v>
      </c>
    </row>
    <row r="154" spans="1:11" x14ac:dyDescent="0.25">
      <c r="A154" s="1">
        <v>40379</v>
      </c>
      <c r="B154" t="s">
        <v>82</v>
      </c>
      <c r="C154">
        <v>31</v>
      </c>
      <c r="D154">
        <v>31.05</v>
      </c>
      <c r="E154">
        <v>28.3</v>
      </c>
      <c r="F154">
        <v>28.45</v>
      </c>
      <c r="G154">
        <v>28.5</v>
      </c>
      <c r="H154">
        <v>-1.8</v>
      </c>
      <c r="I154">
        <v>7228</v>
      </c>
      <c r="J154">
        <v>0</v>
      </c>
      <c r="K154">
        <v>30829</v>
      </c>
    </row>
    <row r="155" spans="1:11" x14ac:dyDescent="0.25">
      <c r="A155" s="1">
        <v>40380</v>
      </c>
      <c r="B155" t="s">
        <v>82</v>
      </c>
      <c r="C155">
        <v>27.95</v>
      </c>
      <c r="D155">
        <v>29.4</v>
      </c>
      <c r="E155">
        <v>27.9</v>
      </c>
      <c r="F155">
        <v>28.85</v>
      </c>
      <c r="G155">
        <v>28.85</v>
      </c>
      <c r="H155">
        <v>0.35</v>
      </c>
      <c r="I155">
        <v>7021</v>
      </c>
      <c r="J155">
        <v>0</v>
      </c>
      <c r="K155">
        <v>29378</v>
      </c>
    </row>
    <row r="156" spans="1:11" x14ac:dyDescent="0.25">
      <c r="A156" s="1">
        <v>40381</v>
      </c>
      <c r="B156" t="s">
        <v>82</v>
      </c>
      <c r="C156">
        <v>27.7</v>
      </c>
      <c r="D156">
        <v>27.8</v>
      </c>
      <c r="E156">
        <v>26.75</v>
      </c>
      <c r="F156">
        <v>27.3</v>
      </c>
      <c r="G156">
        <v>27.3</v>
      </c>
      <c r="H156">
        <v>-1.55</v>
      </c>
      <c r="I156">
        <v>8412</v>
      </c>
      <c r="J156">
        <v>0</v>
      </c>
      <c r="K156">
        <v>29536</v>
      </c>
    </row>
    <row r="157" spans="1:11" x14ac:dyDescent="0.25">
      <c r="A157" s="1">
        <v>40382</v>
      </c>
      <c r="B157" t="s">
        <v>82</v>
      </c>
      <c r="C157">
        <v>27.3</v>
      </c>
      <c r="D157">
        <v>27.7</v>
      </c>
      <c r="E157">
        <v>26.55</v>
      </c>
      <c r="F157">
        <v>26.6</v>
      </c>
      <c r="G157">
        <v>26.6</v>
      </c>
      <c r="H157">
        <v>-0.7</v>
      </c>
      <c r="I157">
        <v>4932</v>
      </c>
      <c r="J157">
        <v>0</v>
      </c>
      <c r="K157">
        <v>29568</v>
      </c>
    </row>
    <row r="158" spans="1:11" x14ac:dyDescent="0.25">
      <c r="A158" s="1">
        <v>40385</v>
      </c>
      <c r="B158" t="s">
        <v>82</v>
      </c>
      <c r="C158">
        <v>26.6</v>
      </c>
      <c r="D158">
        <v>26.85</v>
      </c>
      <c r="E158">
        <v>25.55</v>
      </c>
      <c r="F158">
        <v>25.55</v>
      </c>
      <c r="G158">
        <v>25.55</v>
      </c>
      <c r="H158">
        <v>-1.05</v>
      </c>
      <c r="I158">
        <v>4699</v>
      </c>
      <c r="J158">
        <v>0</v>
      </c>
      <c r="K158">
        <v>29078</v>
      </c>
    </row>
    <row r="159" spans="1:11" x14ac:dyDescent="0.25">
      <c r="A159" s="1">
        <v>40386</v>
      </c>
      <c r="B159" t="s">
        <v>82</v>
      </c>
      <c r="C159">
        <v>25.1</v>
      </c>
      <c r="D159">
        <v>26.06</v>
      </c>
      <c r="E159">
        <v>24.95</v>
      </c>
      <c r="F159">
        <v>25.45</v>
      </c>
      <c r="G159">
        <v>25.45</v>
      </c>
      <c r="H159">
        <v>-0.1</v>
      </c>
      <c r="I159">
        <v>5392</v>
      </c>
      <c r="J159">
        <v>0</v>
      </c>
      <c r="K159">
        <v>28765</v>
      </c>
    </row>
    <row r="160" spans="1:11" x14ac:dyDescent="0.25">
      <c r="A160" s="1">
        <v>40387</v>
      </c>
      <c r="B160" t="s">
        <v>82</v>
      </c>
      <c r="C160">
        <v>26.1</v>
      </c>
      <c r="D160">
        <v>26.2</v>
      </c>
      <c r="E160">
        <v>25.55</v>
      </c>
      <c r="F160">
        <v>25.7</v>
      </c>
      <c r="G160">
        <v>25.75</v>
      </c>
      <c r="H160">
        <v>0.3</v>
      </c>
      <c r="I160">
        <v>4924</v>
      </c>
      <c r="J160">
        <v>0</v>
      </c>
      <c r="K160">
        <v>28560</v>
      </c>
    </row>
    <row r="161" spans="1:11" x14ac:dyDescent="0.25">
      <c r="A161" s="1">
        <v>40388</v>
      </c>
      <c r="B161" t="s">
        <v>82</v>
      </c>
      <c r="C161">
        <v>25.2</v>
      </c>
      <c r="D161">
        <v>26.6</v>
      </c>
      <c r="E161">
        <v>24.9</v>
      </c>
      <c r="F161">
        <v>25.8</v>
      </c>
      <c r="G161">
        <v>25.75</v>
      </c>
      <c r="H161">
        <v>0</v>
      </c>
      <c r="I161">
        <v>5939</v>
      </c>
      <c r="J161">
        <v>0</v>
      </c>
      <c r="K161">
        <v>27512</v>
      </c>
    </row>
    <row r="162" spans="1:11" x14ac:dyDescent="0.25">
      <c r="A162" s="1">
        <v>40389</v>
      </c>
      <c r="B162" t="s">
        <v>82</v>
      </c>
      <c r="C162">
        <v>26.85</v>
      </c>
      <c r="D162">
        <v>26.85</v>
      </c>
      <c r="E162">
        <v>25.35</v>
      </c>
      <c r="F162">
        <v>25.45</v>
      </c>
      <c r="G162">
        <v>25.45</v>
      </c>
      <c r="H162">
        <v>-0.3</v>
      </c>
      <c r="I162">
        <v>4947</v>
      </c>
      <c r="J162">
        <v>0</v>
      </c>
      <c r="K162">
        <v>26731</v>
      </c>
    </row>
    <row r="163" spans="1:11" x14ac:dyDescent="0.25">
      <c r="A163" s="1">
        <v>40392</v>
      </c>
      <c r="B163" t="s">
        <v>82</v>
      </c>
      <c r="C163">
        <v>24.75</v>
      </c>
      <c r="D163">
        <v>24.95</v>
      </c>
      <c r="E163">
        <v>23.8</v>
      </c>
      <c r="F163">
        <v>23.85</v>
      </c>
      <c r="G163">
        <v>23.85</v>
      </c>
      <c r="H163">
        <v>-1.6</v>
      </c>
      <c r="I163">
        <v>4508</v>
      </c>
      <c r="J163">
        <v>0</v>
      </c>
      <c r="K163">
        <v>26210</v>
      </c>
    </row>
    <row r="164" spans="1:11" x14ac:dyDescent="0.25">
      <c r="A164" s="1">
        <v>40393</v>
      </c>
      <c r="B164" t="s">
        <v>82</v>
      </c>
      <c r="C164">
        <v>23.85</v>
      </c>
      <c r="D164">
        <v>24.75</v>
      </c>
      <c r="E164">
        <v>23.85</v>
      </c>
      <c r="F164">
        <v>24.1</v>
      </c>
      <c r="G164">
        <v>24.1</v>
      </c>
      <c r="H164">
        <v>0.25</v>
      </c>
      <c r="I164">
        <v>3787</v>
      </c>
      <c r="J164">
        <v>0</v>
      </c>
      <c r="K164">
        <v>25746</v>
      </c>
    </row>
    <row r="165" spans="1:11" x14ac:dyDescent="0.25">
      <c r="A165" s="1">
        <v>40394</v>
      </c>
      <c r="B165" t="s">
        <v>82</v>
      </c>
      <c r="C165">
        <v>24.05</v>
      </c>
      <c r="D165">
        <v>24.3</v>
      </c>
      <c r="E165">
        <v>23.65</v>
      </c>
      <c r="F165">
        <v>23.75</v>
      </c>
      <c r="G165">
        <v>23.75</v>
      </c>
      <c r="H165">
        <v>-0.35</v>
      </c>
      <c r="I165">
        <v>4324</v>
      </c>
      <c r="J165">
        <v>0</v>
      </c>
      <c r="K165">
        <v>24413</v>
      </c>
    </row>
    <row r="166" spans="1:11" x14ac:dyDescent="0.25">
      <c r="A166" s="1">
        <v>40395</v>
      </c>
      <c r="B166" t="s">
        <v>82</v>
      </c>
      <c r="C166">
        <v>24.1</v>
      </c>
      <c r="D166">
        <v>24.5</v>
      </c>
      <c r="E166">
        <v>23.75</v>
      </c>
      <c r="F166">
        <v>23.8</v>
      </c>
      <c r="G166">
        <v>23.8</v>
      </c>
      <c r="H166">
        <v>0.05</v>
      </c>
      <c r="I166">
        <v>4442</v>
      </c>
      <c r="J166">
        <v>0</v>
      </c>
      <c r="K166">
        <v>23031</v>
      </c>
    </row>
    <row r="167" spans="1:11" x14ac:dyDescent="0.25">
      <c r="A167" s="1">
        <v>40396</v>
      </c>
      <c r="B167" t="s">
        <v>82</v>
      </c>
      <c r="C167">
        <v>24.7</v>
      </c>
      <c r="D167">
        <v>25.15</v>
      </c>
      <c r="E167">
        <v>23.59</v>
      </c>
      <c r="F167">
        <v>23.7</v>
      </c>
      <c r="G167">
        <v>23.7</v>
      </c>
      <c r="H167">
        <v>-0.1</v>
      </c>
      <c r="I167">
        <v>5807</v>
      </c>
      <c r="J167">
        <v>0</v>
      </c>
      <c r="K167">
        <v>21668</v>
      </c>
    </row>
    <row r="168" spans="1:11" x14ac:dyDescent="0.25">
      <c r="A168" s="1">
        <v>40399</v>
      </c>
      <c r="B168" t="s">
        <v>82</v>
      </c>
      <c r="C168">
        <v>23.45</v>
      </c>
      <c r="D168">
        <v>23.75</v>
      </c>
      <c r="E168">
        <v>23.05</v>
      </c>
      <c r="F168">
        <v>23.1</v>
      </c>
      <c r="G168">
        <v>23.1</v>
      </c>
      <c r="H168">
        <v>-0.6</v>
      </c>
      <c r="I168">
        <v>5022</v>
      </c>
      <c r="J168">
        <v>0</v>
      </c>
      <c r="K168">
        <v>21918</v>
      </c>
    </row>
    <row r="169" spans="1:11" x14ac:dyDescent="0.25">
      <c r="A169" s="1">
        <v>40400</v>
      </c>
      <c r="B169" t="s">
        <v>82</v>
      </c>
      <c r="C169">
        <v>23.85</v>
      </c>
      <c r="D169">
        <v>24.3</v>
      </c>
      <c r="E169">
        <v>23.05</v>
      </c>
      <c r="F169">
        <v>23.2</v>
      </c>
      <c r="G169">
        <v>23.25</v>
      </c>
      <c r="H169">
        <v>0.15</v>
      </c>
      <c r="I169">
        <v>7361</v>
      </c>
      <c r="J169">
        <v>0</v>
      </c>
      <c r="K169">
        <v>20000</v>
      </c>
    </row>
    <row r="170" spans="1:11" x14ac:dyDescent="0.25">
      <c r="A170" s="1">
        <v>40401</v>
      </c>
      <c r="B170" t="s">
        <v>82</v>
      </c>
      <c r="C170">
        <v>24.6</v>
      </c>
      <c r="D170">
        <v>25.85</v>
      </c>
      <c r="E170">
        <v>24.5</v>
      </c>
      <c r="F170">
        <v>25.7</v>
      </c>
      <c r="G170">
        <v>25.7</v>
      </c>
      <c r="H170">
        <v>2.4500000000000002</v>
      </c>
      <c r="I170">
        <v>6122</v>
      </c>
      <c r="J170">
        <v>0</v>
      </c>
      <c r="K170">
        <v>20759</v>
      </c>
    </row>
    <row r="171" spans="1:11" x14ac:dyDescent="0.25">
      <c r="A171" s="1">
        <v>40402</v>
      </c>
      <c r="B171" t="s">
        <v>82</v>
      </c>
      <c r="C171">
        <v>26.8</v>
      </c>
      <c r="D171">
        <v>26.9</v>
      </c>
      <c r="E171">
        <v>25.7</v>
      </c>
      <c r="F171">
        <v>26.15</v>
      </c>
      <c r="G171">
        <v>26.15</v>
      </c>
      <c r="H171">
        <v>0.45</v>
      </c>
      <c r="I171">
        <v>4919</v>
      </c>
      <c r="J171">
        <v>0</v>
      </c>
      <c r="K171">
        <v>19869</v>
      </c>
    </row>
    <row r="172" spans="1:11" x14ac:dyDescent="0.25">
      <c r="A172" s="1">
        <v>40403</v>
      </c>
      <c r="B172" t="s">
        <v>82</v>
      </c>
      <c r="C172">
        <v>26.25</v>
      </c>
      <c r="D172">
        <v>26.95</v>
      </c>
      <c r="E172">
        <v>25.85</v>
      </c>
      <c r="F172">
        <v>26.75</v>
      </c>
      <c r="G172">
        <v>26.75</v>
      </c>
      <c r="H172">
        <v>0.6</v>
      </c>
      <c r="I172">
        <v>4430</v>
      </c>
      <c r="J172">
        <v>0</v>
      </c>
      <c r="K172">
        <v>18502</v>
      </c>
    </row>
    <row r="173" spans="1:11" x14ac:dyDescent="0.25">
      <c r="A173" s="1">
        <v>40406</v>
      </c>
      <c r="B173" t="s">
        <v>82</v>
      </c>
      <c r="C173">
        <v>27</v>
      </c>
      <c r="D173">
        <v>27.3</v>
      </c>
      <c r="E173">
        <v>25.95</v>
      </c>
      <c r="F173">
        <v>26</v>
      </c>
      <c r="G173">
        <v>26</v>
      </c>
      <c r="H173">
        <v>-0.75</v>
      </c>
      <c r="I173">
        <v>4912</v>
      </c>
      <c r="J173">
        <v>0</v>
      </c>
      <c r="K173">
        <v>17385</v>
      </c>
    </row>
    <row r="174" spans="1:11" x14ac:dyDescent="0.25">
      <c r="A174" s="1">
        <v>40407</v>
      </c>
      <c r="B174" t="s">
        <v>82</v>
      </c>
      <c r="C174">
        <v>25.4</v>
      </c>
      <c r="D174">
        <v>25.4</v>
      </c>
      <c r="E174">
        <v>24.1</v>
      </c>
      <c r="F174">
        <v>24.35</v>
      </c>
      <c r="G174">
        <v>24.35</v>
      </c>
      <c r="H174">
        <v>-1.65</v>
      </c>
      <c r="I174">
        <v>7295</v>
      </c>
      <c r="J174">
        <v>0</v>
      </c>
      <c r="K174">
        <v>16266</v>
      </c>
    </row>
    <row r="175" spans="1:11" x14ac:dyDescent="0.25">
      <c r="A175" s="1">
        <v>40408</v>
      </c>
      <c r="B175" t="s">
        <v>82</v>
      </c>
      <c r="C175">
        <v>0</v>
      </c>
      <c r="D175">
        <v>0</v>
      </c>
      <c r="E175">
        <v>0</v>
      </c>
      <c r="F175">
        <v>0</v>
      </c>
      <c r="G175">
        <v>24.82</v>
      </c>
      <c r="H175">
        <v>0.47</v>
      </c>
      <c r="I175">
        <v>0</v>
      </c>
      <c r="J175">
        <v>0</v>
      </c>
      <c r="K175">
        <v>13790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E00-000000000000}">
  <sheetPr codeName="Sheet99"/>
  <dimension ref="A1:K172"/>
  <sheetViews>
    <sheetView topLeftCell="A139" workbookViewId="0">
      <selection activeCell="C22" sqref="C22:F22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0190</v>
      </c>
      <c r="B2" t="s">
        <v>83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0191</v>
      </c>
      <c r="B3" t="s">
        <v>83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</row>
    <row r="4" spans="1:11" x14ac:dyDescent="0.25">
      <c r="A4" s="1">
        <v>40192</v>
      </c>
      <c r="B4" t="s">
        <v>83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</row>
    <row r="5" spans="1:11" x14ac:dyDescent="0.25">
      <c r="A5" s="1">
        <v>40193</v>
      </c>
      <c r="B5" t="s">
        <v>83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</row>
    <row r="6" spans="1:11" x14ac:dyDescent="0.25">
      <c r="A6" s="1">
        <v>40197</v>
      </c>
      <c r="B6" t="s">
        <v>83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</row>
    <row r="7" spans="1:11" x14ac:dyDescent="0.25">
      <c r="A7" s="1">
        <v>40198</v>
      </c>
      <c r="B7" t="s">
        <v>83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</row>
    <row r="8" spans="1:11" x14ac:dyDescent="0.25">
      <c r="A8" s="1">
        <v>40199</v>
      </c>
      <c r="B8" t="s">
        <v>83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</row>
    <row r="9" spans="1:11" x14ac:dyDescent="0.25">
      <c r="A9" s="1">
        <v>40200</v>
      </c>
      <c r="B9" t="s">
        <v>83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</row>
    <row r="10" spans="1:11" x14ac:dyDescent="0.25">
      <c r="A10" s="1">
        <v>40203</v>
      </c>
      <c r="B10" t="s">
        <v>83</v>
      </c>
      <c r="C10" s="17">
        <f>$G10</f>
        <v>25.15</v>
      </c>
      <c r="D10" s="17">
        <f>$G10</f>
        <v>25.15</v>
      </c>
      <c r="E10" s="17">
        <f>$G10</f>
        <v>25.15</v>
      </c>
      <c r="F10" s="17">
        <f>$G10</f>
        <v>25.15</v>
      </c>
      <c r="G10">
        <v>25.15</v>
      </c>
      <c r="H10">
        <v>25.15</v>
      </c>
      <c r="I10">
        <v>0</v>
      </c>
      <c r="J10">
        <v>0</v>
      </c>
      <c r="K10">
        <v>0</v>
      </c>
    </row>
    <row r="11" spans="1:11" x14ac:dyDescent="0.25">
      <c r="A11" s="1">
        <v>40204</v>
      </c>
      <c r="B11" t="s">
        <v>83</v>
      </c>
      <c r="C11">
        <v>25</v>
      </c>
      <c r="D11">
        <v>25.3</v>
      </c>
      <c r="E11">
        <v>25</v>
      </c>
      <c r="F11">
        <v>25.3</v>
      </c>
      <c r="G11">
        <v>25.3</v>
      </c>
      <c r="H11">
        <v>0.15</v>
      </c>
      <c r="I11">
        <v>4</v>
      </c>
      <c r="J11">
        <v>0</v>
      </c>
      <c r="K11">
        <v>4</v>
      </c>
    </row>
    <row r="12" spans="1:11" x14ac:dyDescent="0.25">
      <c r="A12" s="1">
        <v>40205</v>
      </c>
      <c r="B12" t="s">
        <v>83</v>
      </c>
      <c r="C12">
        <v>25.35</v>
      </c>
      <c r="D12">
        <v>25.45</v>
      </c>
      <c r="E12">
        <v>25.2</v>
      </c>
      <c r="F12">
        <v>25.2</v>
      </c>
      <c r="G12">
        <v>25.2</v>
      </c>
      <c r="H12">
        <v>-0.1</v>
      </c>
      <c r="I12">
        <v>13</v>
      </c>
      <c r="J12">
        <v>0</v>
      </c>
      <c r="K12">
        <v>7</v>
      </c>
    </row>
    <row r="13" spans="1:11" x14ac:dyDescent="0.25">
      <c r="A13" s="1">
        <v>40206</v>
      </c>
      <c r="B13" t="s">
        <v>83</v>
      </c>
      <c r="C13">
        <v>25.3</v>
      </c>
      <c r="D13">
        <v>25.35</v>
      </c>
      <c r="E13">
        <v>25.15</v>
      </c>
      <c r="F13">
        <v>25.2</v>
      </c>
      <c r="G13">
        <v>25.2</v>
      </c>
      <c r="H13">
        <v>0</v>
      </c>
      <c r="I13">
        <v>17</v>
      </c>
      <c r="J13">
        <v>0</v>
      </c>
      <c r="K13">
        <v>21</v>
      </c>
    </row>
    <row r="14" spans="1:11" x14ac:dyDescent="0.25">
      <c r="A14" s="1">
        <v>40207</v>
      </c>
      <c r="B14" t="s">
        <v>83</v>
      </c>
      <c r="C14">
        <v>25.05</v>
      </c>
      <c r="D14">
        <v>25.35</v>
      </c>
      <c r="E14">
        <v>25.05</v>
      </c>
      <c r="F14">
        <v>25.35</v>
      </c>
      <c r="G14">
        <v>25.4</v>
      </c>
      <c r="H14">
        <v>0.2</v>
      </c>
      <c r="I14">
        <v>11</v>
      </c>
      <c r="J14">
        <v>0</v>
      </c>
      <c r="K14">
        <v>25</v>
      </c>
    </row>
    <row r="15" spans="1:11" x14ac:dyDescent="0.25">
      <c r="A15" s="1">
        <v>40210</v>
      </c>
      <c r="B15" t="s">
        <v>83</v>
      </c>
      <c r="C15">
        <v>25.05</v>
      </c>
      <c r="D15">
        <v>25.1</v>
      </c>
      <c r="E15">
        <v>25.05</v>
      </c>
      <c r="F15">
        <v>25.1</v>
      </c>
      <c r="G15">
        <v>25.15</v>
      </c>
      <c r="H15">
        <v>-0.25</v>
      </c>
      <c r="I15">
        <v>4</v>
      </c>
      <c r="J15">
        <v>0</v>
      </c>
      <c r="K15">
        <v>29</v>
      </c>
    </row>
    <row r="16" spans="1:11" x14ac:dyDescent="0.25">
      <c r="A16" s="1">
        <v>40211</v>
      </c>
      <c r="B16" t="s">
        <v>83</v>
      </c>
      <c r="C16">
        <v>24.9</v>
      </c>
      <c r="D16">
        <v>25</v>
      </c>
      <c r="E16">
        <v>24.9</v>
      </c>
      <c r="F16">
        <v>25</v>
      </c>
      <c r="G16">
        <v>25.05</v>
      </c>
      <c r="H16">
        <v>-0.1</v>
      </c>
      <c r="I16">
        <v>17</v>
      </c>
      <c r="J16">
        <v>0</v>
      </c>
      <c r="K16">
        <v>38</v>
      </c>
    </row>
    <row r="17" spans="1:11" x14ac:dyDescent="0.25">
      <c r="A17" s="1">
        <v>40212</v>
      </c>
      <c r="B17" t="s">
        <v>83</v>
      </c>
      <c r="C17">
        <v>25.1</v>
      </c>
      <c r="D17">
        <v>25.1</v>
      </c>
      <c r="E17">
        <v>24.95</v>
      </c>
      <c r="F17">
        <v>25.05</v>
      </c>
      <c r="G17">
        <v>25.1</v>
      </c>
      <c r="H17">
        <v>0.05</v>
      </c>
      <c r="I17">
        <v>7</v>
      </c>
      <c r="J17">
        <v>0</v>
      </c>
      <c r="K17">
        <v>39</v>
      </c>
    </row>
    <row r="18" spans="1:11" x14ac:dyDescent="0.25">
      <c r="A18" s="1">
        <v>40213</v>
      </c>
      <c r="B18" t="s">
        <v>83</v>
      </c>
      <c r="C18">
        <v>25.4</v>
      </c>
      <c r="D18">
        <v>25.75</v>
      </c>
      <c r="E18">
        <v>25.4</v>
      </c>
      <c r="F18">
        <v>25.75</v>
      </c>
      <c r="G18">
        <v>25.95</v>
      </c>
      <c r="H18">
        <v>0.85</v>
      </c>
      <c r="I18">
        <v>19</v>
      </c>
      <c r="J18">
        <v>0</v>
      </c>
      <c r="K18">
        <v>31</v>
      </c>
    </row>
    <row r="19" spans="1:11" x14ac:dyDescent="0.25">
      <c r="A19" s="1">
        <v>40214</v>
      </c>
      <c r="B19" t="s">
        <v>83</v>
      </c>
      <c r="C19">
        <v>25.9</v>
      </c>
      <c r="D19">
        <v>26.25</v>
      </c>
      <c r="E19">
        <v>25.9</v>
      </c>
      <c r="F19">
        <v>26.1</v>
      </c>
      <c r="G19">
        <v>26.1</v>
      </c>
      <c r="H19">
        <v>0.15</v>
      </c>
      <c r="I19">
        <v>22</v>
      </c>
      <c r="J19">
        <v>0</v>
      </c>
      <c r="K19">
        <v>34</v>
      </c>
    </row>
    <row r="20" spans="1:11" x14ac:dyDescent="0.25">
      <c r="A20" s="1">
        <v>40217</v>
      </c>
      <c r="B20" t="s">
        <v>83</v>
      </c>
      <c r="C20">
        <v>26.1</v>
      </c>
      <c r="D20">
        <v>26.2</v>
      </c>
      <c r="E20">
        <v>26</v>
      </c>
      <c r="F20">
        <v>26.2</v>
      </c>
      <c r="G20">
        <v>26.35</v>
      </c>
      <c r="H20">
        <v>0.25</v>
      </c>
      <c r="I20">
        <v>15</v>
      </c>
      <c r="J20">
        <v>0</v>
      </c>
      <c r="K20">
        <v>41</v>
      </c>
    </row>
    <row r="21" spans="1:11" x14ac:dyDescent="0.25">
      <c r="A21" s="1">
        <v>40218</v>
      </c>
      <c r="B21" t="s">
        <v>83</v>
      </c>
      <c r="C21">
        <v>25.95</v>
      </c>
      <c r="D21">
        <v>26.2</v>
      </c>
      <c r="E21">
        <v>25.85</v>
      </c>
      <c r="F21">
        <v>26.15</v>
      </c>
      <c r="G21">
        <v>26.15</v>
      </c>
      <c r="H21">
        <v>-0.2</v>
      </c>
      <c r="I21">
        <v>16</v>
      </c>
      <c r="J21">
        <v>0</v>
      </c>
      <c r="K21">
        <v>45</v>
      </c>
    </row>
    <row r="22" spans="1:11" x14ac:dyDescent="0.25">
      <c r="A22" s="1">
        <v>40219</v>
      </c>
      <c r="B22" t="s">
        <v>83</v>
      </c>
      <c r="C22" s="17">
        <f>$G22</f>
        <v>26.2</v>
      </c>
      <c r="D22" s="17">
        <f>$G22</f>
        <v>26.2</v>
      </c>
      <c r="E22" s="17">
        <f>$G22</f>
        <v>26.2</v>
      </c>
      <c r="F22" s="17">
        <f>$G22</f>
        <v>26.2</v>
      </c>
      <c r="G22">
        <v>26.2</v>
      </c>
      <c r="H22">
        <v>0.05</v>
      </c>
      <c r="I22">
        <v>0</v>
      </c>
      <c r="J22">
        <v>0</v>
      </c>
      <c r="K22">
        <v>45</v>
      </c>
    </row>
    <row r="23" spans="1:11" x14ac:dyDescent="0.25">
      <c r="A23" s="1">
        <v>40220</v>
      </c>
      <c r="B23" t="s">
        <v>83</v>
      </c>
      <c r="C23">
        <v>26.25</v>
      </c>
      <c r="D23">
        <v>26.25</v>
      </c>
      <c r="E23">
        <v>26</v>
      </c>
      <c r="F23">
        <v>26</v>
      </c>
      <c r="G23">
        <v>26.05</v>
      </c>
      <c r="H23">
        <v>-0.15</v>
      </c>
      <c r="I23">
        <v>5</v>
      </c>
      <c r="J23">
        <v>0</v>
      </c>
      <c r="K23">
        <v>47</v>
      </c>
    </row>
    <row r="24" spans="1:11" x14ac:dyDescent="0.25">
      <c r="A24" s="1">
        <v>40221</v>
      </c>
      <c r="B24" t="s">
        <v>83</v>
      </c>
      <c r="C24">
        <v>26.25</v>
      </c>
      <c r="D24">
        <v>26.5</v>
      </c>
      <c r="E24">
        <v>26</v>
      </c>
      <c r="F24">
        <v>26.05</v>
      </c>
      <c r="G24">
        <v>26.1</v>
      </c>
      <c r="H24">
        <v>0.05</v>
      </c>
      <c r="I24">
        <v>20</v>
      </c>
      <c r="J24">
        <v>0</v>
      </c>
      <c r="K24">
        <v>58</v>
      </c>
    </row>
    <row r="25" spans="1:11" x14ac:dyDescent="0.25">
      <c r="A25" s="1">
        <v>40225</v>
      </c>
      <c r="B25" t="s">
        <v>83</v>
      </c>
      <c r="C25">
        <v>25.65</v>
      </c>
      <c r="D25">
        <v>25.7</v>
      </c>
      <c r="E25">
        <v>25.5</v>
      </c>
      <c r="F25">
        <v>25.5</v>
      </c>
      <c r="G25">
        <v>25.5</v>
      </c>
      <c r="H25">
        <v>-0.6</v>
      </c>
      <c r="I25">
        <v>15</v>
      </c>
      <c r="J25">
        <v>0</v>
      </c>
      <c r="K25">
        <v>68</v>
      </c>
    </row>
    <row r="26" spans="1:11" x14ac:dyDescent="0.25">
      <c r="A26" s="1">
        <v>40226</v>
      </c>
      <c r="B26" t="s">
        <v>83</v>
      </c>
      <c r="C26">
        <v>25.25</v>
      </c>
      <c r="D26">
        <v>25.35</v>
      </c>
      <c r="E26">
        <v>25.2</v>
      </c>
      <c r="F26">
        <v>25.2</v>
      </c>
      <c r="G26">
        <v>25.2</v>
      </c>
      <c r="H26">
        <v>-0.3</v>
      </c>
      <c r="I26">
        <v>7</v>
      </c>
      <c r="J26">
        <v>0</v>
      </c>
      <c r="K26">
        <v>73</v>
      </c>
    </row>
    <row r="27" spans="1:11" x14ac:dyDescent="0.25">
      <c r="A27" s="1">
        <v>40227</v>
      </c>
      <c r="B27" t="s">
        <v>83</v>
      </c>
      <c r="C27">
        <v>25.35</v>
      </c>
      <c r="D27">
        <v>25.35</v>
      </c>
      <c r="E27">
        <v>25</v>
      </c>
      <c r="F27">
        <v>25</v>
      </c>
      <c r="G27">
        <v>25.05</v>
      </c>
      <c r="H27">
        <v>-0.15</v>
      </c>
      <c r="I27">
        <v>41</v>
      </c>
      <c r="J27">
        <v>0</v>
      </c>
      <c r="K27">
        <v>103</v>
      </c>
    </row>
    <row r="28" spans="1:11" x14ac:dyDescent="0.25">
      <c r="A28" s="1">
        <v>40228</v>
      </c>
      <c r="B28" t="s">
        <v>83</v>
      </c>
      <c r="C28">
        <v>25.2</v>
      </c>
      <c r="D28">
        <v>25.2</v>
      </c>
      <c r="E28">
        <v>24.55</v>
      </c>
      <c r="F28">
        <v>24.55</v>
      </c>
      <c r="G28">
        <v>24.6</v>
      </c>
      <c r="H28">
        <v>-0.45</v>
      </c>
      <c r="I28">
        <v>157</v>
      </c>
      <c r="J28">
        <v>0</v>
      </c>
      <c r="K28">
        <v>187</v>
      </c>
    </row>
    <row r="29" spans="1:11" x14ac:dyDescent="0.25">
      <c r="A29" s="1">
        <v>40231</v>
      </c>
      <c r="B29" t="s">
        <v>83</v>
      </c>
      <c r="C29">
        <v>24.25</v>
      </c>
      <c r="D29">
        <v>24.45</v>
      </c>
      <c r="E29">
        <v>24.25</v>
      </c>
      <c r="F29">
        <v>24.35</v>
      </c>
      <c r="G29">
        <v>24.4</v>
      </c>
      <c r="H29">
        <v>-0.2</v>
      </c>
      <c r="I29">
        <v>46</v>
      </c>
      <c r="J29">
        <v>0</v>
      </c>
      <c r="K29">
        <v>222</v>
      </c>
    </row>
    <row r="30" spans="1:11" x14ac:dyDescent="0.25">
      <c r="A30" s="1">
        <v>40232</v>
      </c>
      <c r="B30" t="s">
        <v>83</v>
      </c>
      <c r="C30">
        <v>24.45</v>
      </c>
      <c r="D30">
        <v>24.65</v>
      </c>
      <c r="E30">
        <v>24.3</v>
      </c>
      <c r="F30">
        <v>24.45</v>
      </c>
      <c r="G30">
        <v>24.5</v>
      </c>
      <c r="H30">
        <v>0.1</v>
      </c>
      <c r="I30">
        <v>141</v>
      </c>
      <c r="J30">
        <v>0</v>
      </c>
      <c r="K30">
        <v>303</v>
      </c>
    </row>
    <row r="31" spans="1:11" x14ac:dyDescent="0.25">
      <c r="A31" s="1">
        <v>40233</v>
      </c>
      <c r="B31" t="s">
        <v>83</v>
      </c>
      <c r="C31">
        <v>24.6</v>
      </c>
      <c r="D31">
        <v>24.6</v>
      </c>
      <c r="E31">
        <v>24.3</v>
      </c>
      <c r="F31">
        <v>24.3</v>
      </c>
      <c r="G31">
        <v>24.35</v>
      </c>
      <c r="H31">
        <v>-0.15</v>
      </c>
      <c r="I31">
        <v>113</v>
      </c>
      <c r="J31">
        <v>0</v>
      </c>
      <c r="K31">
        <v>271</v>
      </c>
    </row>
    <row r="32" spans="1:11" x14ac:dyDescent="0.25">
      <c r="A32" s="1">
        <v>40234</v>
      </c>
      <c r="B32" t="s">
        <v>83</v>
      </c>
      <c r="C32">
        <v>24.55</v>
      </c>
      <c r="D32">
        <v>24.7</v>
      </c>
      <c r="E32">
        <v>24.25</v>
      </c>
      <c r="F32">
        <v>24.35</v>
      </c>
      <c r="G32">
        <v>24.45</v>
      </c>
      <c r="H32">
        <v>0.1</v>
      </c>
      <c r="I32">
        <v>92</v>
      </c>
      <c r="J32">
        <v>0</v>
      </c>
      <c r="K32">
        <v>309</v>
      </c>
    </row>
    <row r="33" spans="1:11" x14ac:dyDescent="0.25">
      <c r="A33" s="1">
        <v>40235</v>
      </c>
      <c r="B33" t="s">
        <v>83</v>
      </c>
      <c r="C33">
        <v>24.25</v>
      </c>
      <c r="D33">
        <v>24.4</v>
      </c>
      <c r="E33">
        <v>24.25</v>
      </c>
      <c r="F33">
        <v>24.25</v>
      </c>
      <c r="G33">
        <v>24.3</v>
      </c>
      <c r="H33">
        <v>-0.15</v>
      </c>
      <c r="I33">
        <v>24</v>
      </c>
      <c r="J33">
        <v>0</v>
      </c>
      <c r="K33">
        <v>321</v>
      </c>
    </row>
    <row r="34" spans="1:11" x14ac:dyDescent="0.25">
      <c r="A34" s="1">
        <v>40238</v>
      </c>
      <c r="B34" t="s">
        <v>83</v>
      </c>
      <c r="C34">
        <v>24.3</v>
      </c>
      <c r="D34">
        <v>24.65</v>
      </c>
      <c r="E34">
        <v>24.15</v>
      </c>
      <c r="F34">
        <v>24.2</v>
      </c>
      <c r="G34">
        <v>24.25</v>
      </c>
      <c r="H34">
        <v>-0.05</v>
      </c>
      <c r="I34">
        <v>53</v>
      </c>
      <c r="J34">
        <v>0</v>
      </c>
      <c r="K34">
        <v>315</v>
      </c>
    </row>
    <row r="35" spans="1:11" x14ac:dyDescent="0.25">
      <c r="A35" s="1">
        <v>40239</v>
      </c>
      <c r="B35" t="s">
        <v>83</v>
      </c>
      <c r="C35">
        <v>24.15</v>
      </c>
      <c r="D35">
        <v>24.25</v>
      </c>
      <c r="E35">
        <v>23.99</v>
      </c>
      <c r="F35">
        <v>24.1</v>
      </c>
      <c r="G35">
        <v>24.1</v>
      </c>
      <c r="H35">
        <v>-0.15</v>
      </c>
      <c r="I35">
        <v>50</v>
      </c>
      <c r="J35">
        <v>0</v>
      </c>
      <c r="K35">
        <v>341</v>
      </c>
    </row>
    <row r="36" spans="1:11" x14ac:dyDescent="0.25">
      <c r="A36" s="1">
        <v>40240</v>
      </c>
      <c r="B36" t="s">
        <v>83</v>
      </c>
      <c r="C36">
        <v>24.1</v>
      </c>
      <c r="D36">
        <v>24.1</v>
      </c>
      <c r="E36">
        <v>23.75</v>
      </c>
      <c r="F36">
        <v>23.9</v>
      </c>
      <c r="G36">
        <v>23.9</v>
      </c>
      <c r="H36">
        <v>-0.2</v>
      </c>
      <c r="I36">
        <v>124</v>
      </c>
      <c r="J36">
        <v>0</v>
      </c>
      <c r="K36">
        <v>391</v>
      </c>
    </row>
    <row r="37" spans="1:11" x14ac:dyDescent="0.25">
      <c r="A37" s="1">
        <v>40241</v>
      </c>
      <c r="B37" t="s">
        <v>83</v>
      </c>
      <c r="C37">
        <v>23.95</v>
      </c>
      <c r="D37">
        <v>24</v>
      </c>
      <c r="E37">
        <v>23.85</v>
      </c>
      <c r="F37">
        <v>23.9</v>
      </c>
      <c r="G37">
        <v>23.9</v>
      </c>
      <c r="H37">
        <v>0</v>
      </c>
      <c r="I37">
        <v>13</v>
      </c>
      <c r="J37">
        <v>0</v>
      </c>
      <c r="K37">
        <v>389</v>
      </c>
    </row>
    <row r="38" spans="1:11" x14ac:dyDescent="0.25">
      <c r="A38" s="1">
        <v>40242</v>
      </c>
      <c r="B38" t="s">
        <v>83</v>
      </c>
      <c r="C38">
        <v>23.5</v>
      </c>
      <c r="D38">
        <v>23.7</v>
      </c>
      <c r="E38">
        <v>23.5</v>
      </c>
      <c r="F38">
        <v>23.65</v>
      </c>
      <c r="G38">
        <v>23.65</v>
      </c>
      <c r="H38">
        <v>-0.25</v>
      </c>
      <c r="I38">
        <v>78</v>
      </c>
      <c r="J38">
        <v>0</v>
      </c>
      <c r="K38">
        <v>426</v>
      </c>
    </row>
    <row r="39" spans="1:11" x14ac:dyDescent="0.25">
      <c r="A39" s="1">
        <v>40245</v>
      </c>
      <c r="B39" t="s">
        <v>83</v>
      </c>
      <c r="C39">
        <v>23.4</v>
      </c>
      <c r="D39">
        <v>23.6</v>
      </c>
      <c r="E39">
        <v>23.4</v>
      </c>
      <c r="F39">
        <v>23.55</v>
      </c>
      <c r="G39">
        <v>23.5</v>
      </c>
      <c r="H39">
        <v>-0.15</v>
      </c>
      <c r="I39">
        <v>45</v>
      </c>
      <c r="J39">
        <v>0</v>
      </c>
      <c r="K39">
        <v>437</v>
      </c>
    </row>
    <row r="40" spans="1:11" x14ac:dyDescent="0.25">
      <c r="A40" s="1">
        <v>40246</v>
      </c>
      <c r="B40" t="s">
        <v>83</v>
      </c>
      <c r="C40">
        <v>23.5</v>
      </c>
      <c r="D40">
        <v>23.55</v>
      </c>
      <c r="E40">
        <v>23.35</v>
      </c>
      <c r="F40">
        <v>23.45</v>
      </c>
      <c r="G40">
        <v>23.45</v>
      </c>
      <c r="H40">
        <v>-0.05</v>
      </c>
      <c r="I40">
        <v>129</v>
      </c>
      <c r="J40">
        <v>0</v>
      </c>
      <c r="K40">
        <v>514</v>
      </c>
    </row>
    <row r="41" spans="1:11" x14ac:dyDescent="0.25">
      <c r="A41" s="1">
        <v>40247</v>
      </c>
      <c r="B41" t="s">
        <v>83</v>
      </c>
      <c r="C41">
        <v>23.49</v>
      </c>
      <c r="D41">
        <v>23.95</v>
      </c>
      <c r="E41">
        <v>23.35</v>
      </c>
      <c r="F41">
        <v>23.85</v>
      </c>
      <c r="G41">
        <v>24.1</v>
      </c>
      <c r="H41">
        <v>0.65</v>
      </c>
      <c r="I41">
        <v>108</v>
      </c>
      <c r="J41">
        <v>0</v>
      </c>
      <c r="K41">
        <v>564</v>
      </c>
    </row>
    <row r="42" spans="1:11" x14ac:dyDescent="0.25">
      <c r="A42" s="1">
        <v>40248</v>
      </c>
      <c r="B42" t="s">
        <v>83</v>
      </c>
      <c r="C42">
        <v>23.65</v>
      </c>
      <c r="D42">
        <v>24.05</v>
      </c>
      <c r="E42">
        <v>23.65</v>
      </c>
      <c r="F42">
        <v>24</v>
      </c>
      <c r="G42">
        <v>24</v>
      </c>
      <c r="H42">
        <v>-0.1</v>
      </c>
      <c r="I42">
        <v>50</v>
      </c>
      <c r="J42">
        <v>0</v>
      </c>
      <c r="K42">
        <v>562</v>
      </c>
    </row>
    <row r="43" spans="1:11" x14ac:dyDescent="0.25">
      <c r="A43" s="1">
        <v>40249</v>
      </c>
      <c r="B43" t="s">
        <v>83</v>
      </c>
      <c r="C43">
        <v>23.9</v>
      </c>
      <c r="D43">
        <v>23.95</v>
      </c>
      <c r="E43">
        <v>23.8</v>
      </c>
      <c r="F43">
        <v>23.8</v>
      </c>
      <c r="G43">
        <v>23.75</v>
      </c>
      <c r="H43">
        <v>-0.25</v>
      </c>
      <c r="I43">
        <v>382</v>
      </c>
      <c r="J43">
        <v>0</v>
      </c>
      <c r="K43">
        <v>861</v>
      </c>
    </row>
    <row r="44" spans="1:11" x14ac:dyDescent="0.25">
      <c r="A44" s="1">
        <v>40252</v>
      </c>
      <c r="B44" t="s">
        <v>83</v>
      </c>
      <c r="C44">
        <v>23.7</v>
      </c>
      <c r="D44">
        <v>24.05</v>
      </c>
      <c r="E44">
        <v>23.5</v>
      </c>
      <c r="F44">
        <v>23.95</v>
      </c>
      <c r="G44">
        <v>23.95</v>
      </c>
      <c r="H44">
        <v>0.2</v>
      </c>
      <c r="I44">
        <v>130</v>
      </c>
      <c r="J44">
        <v>0</v>
      </c>
      <c r="K44">
        <v>889</v>
      </c>
    </row>
    <row r="45" spans="1:11" x14ac:dyDescent="0.25">
      <c r="A45" s="1">
        <v>40253</v>
      </c>
      <c r="B45" t="s">
        <v>83</v>
      </c>
      <c r="C45">
        <v>23.9</v>
      </c>
      <c r="D45">
        <v>24</v>
      </c>
      <c r="E45">
        <v>23.7</v>
      </c>
      <c r="F45">
        <v>23.7</v>
      </c>
      <c r="G45">
        <v>23.65</v>
      </c>
      <c r="H45">
        <v>-0.3</v>
      </c>
      <c r="I45">
        <v>92</v>
      </c>
      <c r="J45">
        <v>0</v>
      </c>
      <c r="K45">
        <v>927</v>
      </c>
    </row>
    <row r="46" spans="1:11" x14ac:dyDescent="0.25">
      <c r="A46" s="1">
        <v>40254</v>
      </c>
      <c r="B46" t="s">
        <v>83</v>
      </c>
      <c r="C46">
        <v>23.5</v>
      </c>
      <c r="D46">
        <v>23.55</v>
      </c>
      <c r="E46">
        <v>23.35</v>
      </c>
      <c r="F46">
        <v>23.5</v>
      </c>
      <c r="G46">
        <v>23.5</v>
      </c>
      <c r="H46">
        <v>-0.15</v>
      </c>
      <c r="I46">
        <v>161</v>
      </c>
      <c r="J46">
        <v>0</v>
      </c>
      <c r="K46">
        <v>1000</v>
      </c>
    </row>
    <row r="47" spans="1:11" x14ac:dyDescent="0.25">
      <c r="A47" s="1">
        <v>40255</v>
      </c>
      <c r="B47" t="s">
        <v>83</v>
      </c>
      <c r="C47">
        <v>23.25</v>
      </c>
      <c r="D47">
        <v>23.45</v>
      </c>
      <c r="E47">
        <v>23.05</v>
      </c>
      <c r="F47">
        <v>23.3</v>
      </c>
      <c r="G47">
        <v>23.35</v>
      </c>
      <c r="H47">
        <v>-0.15</v>
      </c>
      <c r="I47">
        <v>102</v>
      </c>
      <c r="J47">
        <v>0</v>
      </c>
      <c r="K47">
        <v>1059</v>
      </c>
    </row>
    <row r="48" spans="1:11" x14ac:dyDescent="0.25">
      <c r="A48" s="1">
        <v>40256</v>
      </c>
      <c r="B48" t="s">
        <v>83</v>
      </c>
      <c r="C48">
        <v>23.35</v>
      </c>
      <c r="D48">
        <v>23.6</v>
      </c>
      <c r="E48">
        <v>23.3</v>
      </c>
      <c r="F48">
        <v>23.55</v>
      </c>
      <c r="G48">
        <v>23.6</v>
      </c>
      <c r="H48">
        <v>0.25</v>
      </c>
      <c r="I48">
        <v>62</v>
      </c>
      <c r="J48">
        <v>0</v>
      </c>
      <c r="K48">
        <v>1068</v>
      </c>
    </row>
    <row r="49" spans="1:11" x14ac:dyDescent="0.25">
      <c r="A49" s="1">
        <v>40259</v>
      </c>
      <c r="B49" t="s">
        <v>83</v>
      </c>
      <c r="C49">
        <v>23.78</v>
      </c>
      <c r="D49">
        <v>23.78</v>
      </c>
      <c r="E49">
        <v>23.5</v>
      </c>
      <c r="F49">
        <v>23.5</v>
      </c>
      <c r="G49">
        <v>23.5</v>
      </c>
      <c r="H49">
        <v>-0.1</v>
      </c>
      <c r="I49">
        <v>96</v>
      </c>
      <c r="J49">
        <v>0</v>
      </c>
      <c r="K49">
        <v>1103</v>
      </c>
    </row>
    <row r="50" spans="1:11" x14ac:dyDescent="0.25">
      <c r="A50" s="1">
        <v>40260</v>
      </c>
      <c r="B50" t="s">
        <v>83</v>
      </c>
      <c r="C50">
        <v>23.45</v>
      </c>
      <c r="D50">
        <v>23.5</v>
      </c>
      <c r="E50">
        <v>23.35</v>
      </c>
      <c r="F50">
        <v>23.4</v>
      </c>
      <c r="G50">
        <v>23.4</v>
      </c>
      <c r="H50">
        <v>-0.1</v>
      </c>
      <c r="I50">
        <v>68</v>
      </c>
      <c r="J50">
        <v>0</v>
      </c>
      <c r="K50">
        <v>1146</v>
      </c>
    </row>
    <row r="51" spans="1:11" x14ac:dyDescent="0.25">
      <c r="A51" s="1">
        <v>40261</v>
      </c>
      <c r="B51" t="s">
        <v>83</v>
      </c>
      <c r="C51">
        <v>23.55</v>
      </c>
      <c r="D51">
        <v>23.7</v>
      </c>
      <c r="E51">
        <v>23.55</v>
      </c>
      <c r="F51">
        <v>23.65</v>
      </c>
      <c r="G51">
        <v>23.65</v>
      </c>
      <c r="H51">
        <v>0.25</v>
      </c>
      <c r="I51">
        <v>66</v>
      </c>
      <c r="J51">
        <v>0</v>
      </c>
      <c r="K51">
        <v>1156</v>
      </c>
    </row>
    <row r="52" spans="1:11" x14ac:dyDescent="0.25">
      <c r="A52" s="1">
        <v>40262</v>
      </c>
      <c r="B52" t="s">
        <v>83</v>
      </c>
      <c r="C52">
        <v>23.55</v>
      </c>
      <c r="D52">
        <v>23.7</v>
      </c>
      <c r="E52">
        <v>23.27</v>
      </c>
      <c r="F52">
        <v>23.7</v>
      </c>
      <c r="G52">
        <v>23.7</v>
      </c>
      <c r="H52">
        <v>0.05</v>
      </c>
      <c r="I52">
        <v>154</v>
      </c>
      <c r="J52">
        <v>0</v>
      </c>
      <c r="K52">
        <v>1218</v>
      </c>
    </row>
    <row r="53" spans="1:11" x14ac:dyDescent="0.25">
      <c r="A53" s="1">
        <v>40263</v>
      </c>
      <c r="B53" t="s">
        <v>83</v>
      </c>
      <c r="C53">
        <v>23.7</v>
      </c>
      <c r="D53">
        <v>23.8</v>
      </c>
      <c r="E53">
        <v>23.55</v>
      </c>
      <c r="F53">
        <v>23.65</v>
      </c>
      <c r="G53">
        <v>23.7</v>
      </c>
      <c r="H53">
        <v>0</v>
      </c>
      <c r="I53">
        <v>420</v>
      </c>
      <c r="J53">
        <v>0</v>
      </c>
      <c r="K53">
        <v>1548</v>
      </c>
    </row>
    <row r="54" spans="1:11" x14ac:dyDescent="0.25">
      <c r="A54" s="1">
        <v>40266</v>
      </c>
      <c r="B54" t="s">
        <v>83</v>
      </c>
      <c r="C54">
        <v>23.45</v>
      </c>
      <c r="D54">
        <v>23.6</v>
      </c>
      <c r="E54">
        <v>23.45</v>
      </c>
      <c r="F54">
        <v>23.54</v>
      </c>
      <c r="G54">
        <v>23.55</v>
      </c>
      <c r="H54">
        <v>-0.15</v>
      </c>
      <c r="I54">
        <v>171</v>
      </c>
      <c r="J54">
        <v>0</v>
      </c>
      <c r="K54">
        <v>1641</v>
      </c>
    </row>
    <row r="55" spans="1:11" x14ac:dyDescent="0.25">
      <c r="A55" s="1">
        <v>40267</v>
      </c>
      <c r="B55" t="s">
        <v>83</v>
      </c>
      <c r="C55">
        <v>23.4</v>
      </c>
      <c r="D55">
        <v>23.65</v>
      </c>
      <c r="E55">
        <v>23.35</v>
      </c>
      <c r="F55">
        <v>23.5</v>
      </c>
      <c r="G55">
        <v>23.55</v>
      </c>
      <c r="H55">
        <v>0</v>
      </c>
      <c r="I55">
        <v>64</v>
      </c>
      <c r="J55">
        <v>0</v>
      </c>
      <c r="K55">
        <v>1678</v>
      </c>
    </row>
    <row r="56" spans="1:11" x14ac:dyDescent="0.25">
      <c r="A56" s="1">
        <v>40268</v>
      </c>
      <c r="B56" t="s">
        <v>83</v>
      </c>
      <c r="C56">
        <v>23.75</v>
      </c>
      <c r="D56">
        <v>23.75</v>
      </c>
      <c r="E56">
        <v>23.55</v>
      </c>
      <c r="F56">
        <v>23.6</v>
      </c>
      <c r="G56">
        <v>23.6</v>
      </c>
      <c r="H56">
        <v>0.05</v>
      </c>
      <c r="I56">
        <v>139</v>
      </c>
      <c r="J56">
        <v>0</v>
      </c>
      <c r="K56">
        <v>1712</v>
      </c>
    </row>
    <row r="57" spans="1:11" x14ac:dyDescent="0.25">
      <c r="A57" s="1">
        <v>40269</v>
      </c>
      <c r="B57" t="s">
        <v>83</v>
      </c>
      <c r="C57">
        <v>23.35</v>
      </c>
      <c r="D57">
        <v>23.6</v>
      </c>
      <c r="E57">
        <v>23.24</v>
      </c>
      <c r="F57">
        <v>23.6</v>
      </c>
      <c r="G57">
        <v>23.65</v>
      </c>
      <c r="H57">
        <v>0.05</v>
      </c>
      <c r="I57">
        <v>300</v>
      </c>
      <c r="J57">
        <v>0</v>
      </c>
      <c r="K57">
        <v>1898</v>
      </c>
    </row>
    <row r="58" spans="1:11" x14ac:dyDescent="0.25">
      <c r="A58" s="1">
        <v>40273</v>
      </c>
      <c r="B58" t="s">
        <v>83</v>
      </c>
      <c r="C58">
        <v>23.5</v>
      </c>
      <c r="D58">
        <v>23.5</v>
      </c>
      <c r="E58">
        <v>23.13</v>
      </c>
      <c r="F58">
        <v>23.2</v>
      </c>
      <c r="G58">
        <v>23.25</v>
      </c>
      <c r="H58">
        <v>-0.4</v>
      </c>
      <c r="I58">
        <v>174</v>
      </c>
      <c r="J58">
        <v>0</v>
      </c>
      <c r="K58">
        <v>1991</v>
      </c>
    </row>
    <row r="59" spans="1:11" x14ac:dyDescent="0.25">
      <c r="A59" s="1">
        <v>40274</v>
      </c>
      <c r="B59" t="s">
        <v>83</v>
      </c>
      <c r="C59">
        <v>23.45</v>
      </c>
      <c r="D59">
        <v>23.5</v>
      </c>
      <c r="E59">
        <v>22.8</v>
      </c>
      <c r="F59">
        <v>22.95</v>
      </c>
      <c r="G59">
        <v>23</v>
      </c>
      <c r="H59">
        <v>-0.25</v>
      </c>
      <c r="I59">
        <v>754</v>
      </c>
      <c r="J59">
        <v>0</v>
      </c>
      <c r="K59">
        <v>2562</v>
      </c>
    </row>
    <row r="60" spans="1:11" x14ac:dyDescent="0.25">
      <c r="A60" s="1">
        <v>40275</v>
      </c>
      <c r="B60" t="s">
        <v>83</v>
      </c>
      <c r="C60">
        <v>22.95</v>
      </c>
      <c r="D60">
        <v>23.25</v>
      </c>
      <c r="E60">
        <v>22.93</v>
      </c>
      <c r="F60">
        <v>23.2</v>
      </c>
      <c r="G60">
        <v>23.2</v>
      </c>
      <c r="H60">
        <v>0.2</v>
      </c>
      <c r="I60">
        <v>345</v>
      </c>
      <c r="J60">
        <v>0</v>
      </c>
      <c r="K60">
        <v>2720</v>
      </c>
    </row>
    <row r="61" spans="1:11" x14ac:dyDescent="0.25">
      <c r="A61" s="1">
        <v>40276</v>
      </c>
      <c r="B61" t="s">
        <v>83</v>
      </c>
      <c r="C61">
        <v>23.35</v>
      </c>
      <c r="D61">
        <v>23.5</v>
      </c>
      <c r="E61">
        <v>23.13</v>
      </c>
      <c r="F61">
        <v>23.15</v>
      </c>
      <c r="G61">
        <v>23.2</v>
      </c>
      <c r="H61">
        <v>0</v>
      </c>
      <c r="I61">
        <v>172</v>
      </c>
      <c r="J61">
        <v>0</v>
      </c>
      <c r="K61">
        <v>2819</v>
      </c>
    </row>
    <row r="62" spans="1:11" x14ac:dyDescent="0.25">
      <c r="A62" s="1">
        <v>40277</v>
      </c>
      <c r="B62" t="s">
        <v>83</v>
      </c>
      <c r="C62">
        <v>23.2</v>
      </c>
      <c r="D62">
        <v>23.25</v>
      </c>
      <c r="E62">
        <v>23.02</v>
      </c>
      <c r="F62">
        <v>23.15</v>
      </c>
      <c r="G62">
        <v>23.2</v>
      </c>
      <c r="H62">
        <v>0</v>
      </c>
      <c r="I62">
        <v>542</v>
      </c>
      <c r="J62">
        <v>0</v>
      </c>
      <c r="K62">
        <v>3161</v>
      </c>
    </row>
    <row r="63" spans="1:11" x14ac:dyDescent="0.25">
      <c r="A63" s="1">
        <v>40280</v>
      </c>
      <c r="B63" t="s">
        <v>83</v>
      </c>
      <c r="C63">
        <v>23.2</v>
      </c>
      <c r="D63">
        <v>23.25</v>
      </c>
      <c r="E63">
        <v>23.05</v>
      </c>
      <c r="F63">
        <v>23.15</v>
      </c>
      <c r="G63">
        <v>23.1</v>
      </c>
      <c r="H63">
        <v>-0.1</v>
      </c>
      <c r="I63">
        <v>179</v>
      </c>
      <c r="J63">
        <v>0</v>
      </c>
      <c r="K63">
        <v>3273</v>
      </c>
    </row>
    <row r="64" spans="1:11" x14ac:dyDescent="0.25">
      <c r="A64" s="1">
        <v>40281</v>
      </c>
      <c r="B64" t="s">
        <v>83</v>
      </c>
      <c r="C64">
        <v>23.3</v>
      </c>
      <c r="D64">
        <v>23.3</v>
      </c>
      <c r="E64">
        <v>23.05</v>
      </c>
      <c r="F64">
        <v>23.2</v>
      </c>
      <c r="G64">
        <v>23.25</v>
      </c>
      <c r="H64">
        <v>0.15</v>
      </c>
      <c r="I64">
        <v>149</v>
      </c>
      <c r="J64">
        <v>0</v>
      </c>
      <c r="K64">
        <v>3355</v>
      </c>
    </row>
    <row r="65" spans="1:11" x14ac:dyDescent="0.25">
      <c r="A65" s="1">
        <v>40282</v>
      </c>
      <c r="B65" t="s">
        <v>83</v>
      </c>
      <c r="C65">
        <v>23.1</v>
      </c>
      <c r="D65">
        <v>23.1</v>
      </c>
      <c r="E65">
        <v>23</v>
      </c>
      <c r="F65">
        <v>23.05</v>
      </c>
      <c r="G65">
        <v>23.1</v>
      </c>
      <c r="H65">
        <v>-0.15</v>
      </c>
      <c r="I65">
        <v>205</v>
      </c>
      <c r="J65">
        <v>0</v>
      </c>
      <c r="K65">
        <v>3476</v>
      </c>
    </row>
    <row r="66" spans="1:11" x14ac:dyDescent="0.25">
      <c r="A66" s="1">
        <v>40283</v>
      </c>
      <c r="B66" t="s">
        <v>83</v>
      </c>
      <c r="C66">
        <v>23.1</v>
      </c>
      <c r="D66">
        <v>23.2</v>
      </c>
      <c r="E66">
        <v>23</v>
      </c>
      <c r="F66">
        <v>23.15</v>
      </c>
      <c r="G66">
        <v>23.15</v>
      </c>
      <c r="H66">
        <v>0.05</v>
      </c>
      <c r="I66">
        <v>273</v>
      </c>
      <c r="J66">
        <v>0</v>
      </c>
      <c r="K66">
        <v>3658</v>
      </c>
    </row>
    <row r="67" spans="1:11" x14ac:dyDescent="0.25">
      <c r="A67" s="1">
        <v>40284</v>
      </c>
      <c r="B67" t="s">
        <v>83</v>
      </c>
      <c r="C67">
        <v>23.2</v>
      </c>
      <c r="D67">
        <v>23.91</v>
      </c>
      <c r="E67">
        <v>23.15</v>
      </c>
      <c r="F67">
        <v>23.6</v>
      </c>
      <c r="G67">
        <v>23.6</v>
      </c>
      <c r="H67">
        <v>0.45</v>
      </c>
      <c r="I67">
        <v>461</v>
      </c>
      <c r="J67">
        <v>0</v>
      </c>
      <c r="K67">
        <v>3919</v>
      </c>
    </row>
    <row r="68" spans="1:11" x14ac:dyDescent="0.25">
      <c r="A68" s="1">
        <v>40287</v>
      </c>
      <c r="B68" t="s">
        <v>83</v>
      </c>
      <c r="C68">
        <v>23.65</v>
      </c>
      <c r="D68">
        <v>23.8</v>
      </c>
      <c r="E68">
        <v>23.5</v>
      </c>
      <c r="F68">
        <v>23.5</v>
      </c>
      <c r="G68">
        <v>23.5</v>
      </c>
      <c r="H68">
        <v>-0.1</v>
      </c>
      <c r="I68">
        <v>285</v>
      </c>
      <c r="J68">
        <v>0</v>
      </c>
      <c r="K68">
        <v>4056</v>
      </c>
    </row>
    <row r="69" spans="1:11" x14ac:dyDescent="0.25">
      <c r="A69" s="1">
        <v>40288</v>
      </c>
      <c r="B69" t="s">
        <v>83</v>
      </c>
      <c r="C69">
        <v>23.45</v>
      </c>
      <c r="D69">
        <v>23.6</v>
      </c>
      <c r="E69">
        <v>23.25</v>
      </c>
      <c r="F69">
        <v>23.36</v>
      </c>
      <c r="G69">
        <v>23.4</v>
      </c>
      <c r="H69">
        <v>-0.1</v>
      </c>
      <c r="I69">
        <v>245</v>
      </c>
      <c r="J69">
        <v>0</v>
      </c>
      <c r="K69">
        <v>4166</v>
      </c>
    </row>
    <row r="70" spans="1:11" x14ac:dyDescent="0.25">
      <c r="A70" s="1">
        <v>40289</v>
      </c>
      <c r="B70" t="s">
        <v>83</v>
      </c>
      <c r="C70">
        <v>23.35</v>
      </c>
      <c r="D70">
        <v>23.7</v>
      </c>
      <c r="E70">
        <v>23.25</v>
      </c>
      <c r="F70">
        <v>23.65</v>
      </c>
      <c r="G70">
        <v>23.7</v>
      </c>
      <c r="H70">
        <v>0.3</v>
      </c>
      <c r="I70">
        <v>367</v>
      </c>
      <c r="J70">
        <v>0</v>
      </c>
      <c r="K70">
        <v>4417</v>
      </c>
    </row>
    <row r="71" spans="1:11" x14ac:dyDescent="0.25">
      <c r="A71" s="1">
        <v>40290</v>
      </c>
      <c r="B71" t="s">
        <v>83</v>
      </c>
      <c r="C71">
        <v>24.05</v>
      </c>
      <c r="D71">
        <v>24.15</v>
      </c>
      <c r="E71">
        <v>23.75</v>
      </c>
      <c r="F71">
        <v>23.85</v>
      </c>
      <c r="G71">
        <v>23.9</v>
      </c>
      <c r="H71">
        <v>0.2</v>
      </c>
      <c r="I71">
        <v>395</v>
      </c>
      <c r="J71">
        <v>0</v>
      </c>
      <c r="K71">
        <v>4541</v>
      </c>
    </row>
    <row r="72" spans="1:11" x14ac:dyDescent="0.25">
      <c r="A72" s="1">
        <v>40291</v>
      </c>
      <c r="B72" t="s">
        <v>83</v>
      </c>
      <c r="C72">
        <v>23.9</v>
      </c>
      <c r="D72">
        <v>23.95</v>
      </c>
      <c r="E72">
        <v>23.65</v>
      </c>
      <c r="F72">
        <v>23.85</v>
      </c>
      <c r="G72">
        <v>23.85</v>
      </c>
      <c r="H72">
        <v>-0.05</v>
      </c>
      <c r="I72">
        <v>260</v>
      </c>
      <c r="J72">
        <v>0</v>
      </c>
      <c r="K72">
        <v>4714</v>
      </c>
    </row>
    <row r="73" spans="1:11" x14ac:dyDescent="0.25">
      <c r="A73" s="1">
        <v>40294</v>
      </c>
      <c r="B73" t="s">
        <v>83</v>
      </c>
      <c r="C73">
        <v>23.95</v>
      </c>
      <c r="D73">
        <v>23.95</v>
      </c>
      <c r="E73">
        <v>23.8</v>
      </c>
      <c r="F73">
        <v>23.9</v>
      </c>
      <c r="G73">
        <v>23.9</v>
      </c>
      <c r="H73">
        <v>0.05</v>
      </c>
      <c r="I73">
        <v>280</v>
      </c>
      <c r="J73">
        <v>0</v>
      </c>
      <c r="K73">
        <v>4787</v>
      </c>
    </row>
    <row r="74" spans="1:11" x14ac:dyDescent="0.25">
      <c r="A74" s="1">
        <v>40295</v>
      </c>
      <c r="B74" t="s">
        <v>83</v>
      </c>
      <c r="C74">
        <v>24.05</v>
      </c>
      <c r="D74">
        <v>25</v>
      </c>
      <c r="E74">
        <v>23.98</v>
      </c>
      <c r="F74">
        <v>25</v>
      </c>
      <c r="G74">
        <v>25.05</v>
      </c>
      <c r="H74">
        <v>1.1499999999999999</v>
      </c>
      <c r="I74">
        <v>469</v>
      </c>
      <c r="J74">
        <v>0</v>
      </c>
      <c r="K74">
        <v>4668</v>
      </c>
    </row>
    <row r="75" spans="1:11" x14ac:dyDescent="0.25">
      <c r="A75" s="1">
        <v>40296</v>
      </c>
      <c r="B75" t="s">
        <v>83</v>
      </c>
      <c r="C75">
        <v>24.7</v>
      </c>
      <c r="D75">
        <v>25</v>
      </c>
      <c r="E75">
        <v>24.6</v>
      </c>
      <c r="F75">
        <v>24.85</v>
      </c>
      <c r="G75">
        <v>24.9</v>
      </c>
      <c r="H75">
        <v>-0.15</v>
      </c>
      <c r="I75">
        <v>484</v>
      </c>
      <c r="J75">
        <v>0</v>
      </c>
      <c r="K75">
        <v>4683</v>
      </c>
    </row>
    <row r="76" spans="1:11" x14ac:dyDescent="0.25">
      <c r="A76" s="1">
        <v>40297</v>
      </c>
      <c r="B76" t="s">
        <v>83</v>
      </c>
      <c r="C76">
        <v>24.7</v>
      </c>
      <c r="D76">
        <v>24.9</v>
      </c>
      <c r="E76">
        <v>24.4</v>
      </c>
      <c r="F76">
        <v>24.6</v>
      </c>
      <c r="G76">
        <v>24.65</v>
      </c>
      <c r="H76">
        <v>-0.25</v>
      </c>
      <c r="I76">
        <v>422</v>
      </c>
      <c r="J76">
        <v>0</v>
      </c>
      <c r="K76">
        <v>4816</v>
      </c>
    </row>
    <row r="77" spans="1:11" x14ac:dyDescent="0.25">
      <c r="A77" s="1">
        <v>40298</v>
      </c>
      <c r="B77" t="s">
        <v>83</v>
      </c>
      <c r="C77">
        <v>24.75</v>
      </c>
      <c r="D77">
        <v>25.55</v>
      </c>
      <c r="E77">
        <v>24.6</v>
      </c>
      <c r="F77">
        <v>25.45</v>
      </c>
      <c r="G77">
        <v>25.45</v>
      </c>
      <c r="H77">
        <v>0.8</v>
      </c>
      <c r="I77">
        <v>463</v>
      </c>
      <c r="J77">
        <v>0</v>
      </c>
      <c r="K77">
        <v>4976</v>
      </c>
    </row>
    <row r="78" spans="1:11" x14ac:dyDescent="0.25">
      <c r="A78" s="1">
        <v>40301</v>
      </c>
      <c r="B78" t="s">
        <v>83</v>
      </c>
      <c r="C78">
        <v>25.3</v>
      </c>
      <c r="D78">
        <v>25.3</v>
      </c>
      <c r="E78">
        <v>25.05</v>
      </c>
      <c r="F78">
        <v>25.25</v>
      </c>
      <c r="G78">
        <v>25.25</v>
      </c>
      <c r="H78">
        <v>-0.2</v>
      </c>
      <c r="I78">
        <v>271</v>
      </c>
      <c r="J78">
        <v>0</v>
      </c>
      <c r="K78">
        <v>5044</v>
      </c>
    </row>
    <row r="79" spans="1:11" x14ac:dyDescent="0.25">
      <c r="A79" s="1">
        <v>40302</v>
      </c>
      <c r="B79" t="s">
        <v>83</v>
      </c>
      <c r="C79">
        <v>25.75</v>
      </c>
      <c r="D79">
        <v>26.7</v>
      </c>
      <c r="E79">
        <v>25.75</v>
      </c>
      <c r="F79">
        <v>26.45</v>
      </c>
      <c r="G79">
        <v>26.55</v>
      </c>
      <c r="H79">
        <v>1.3</v>
      </c>
      <c r="I79">
        <v>945</v>
      </c>
      <c r="J79">
        <v>0</v>
      </c>
      <c r="K79">
        <v>5511</v>
      </c>
    </row>
    <row r="80" spans="1:11" x14ac:dyDescent="0.25">
      <c r="A80" s="1">
        <v>40303</v>
      </c>
      <c r="B80" t="s">
        <v>83</v>
      </c>
      <c r="C80">
        <v>27</v>
      </c>
      <c r="D80">
        <v>27.71</v>
      </c>
      <c r="E80">
        <v>26.45</v>
      </c>
      <c r="F80">
        <v>27.4</v>
      </c>
      <c r="G80">
        <v>27.4</v>
      </c>
      <c r="H80">
        <v>0.85</v>
      </c>
      <c r="I80">
        <v>1041</v>
      </c>
      <c r="J80">
        <v>0</v>
      </c>
      <c r="K80">
        <v>5967</v>
      </c>
    </row>
    <row r="81" spans="1:11" x14ac:dyDescent="0.25">
      <c r="A81" s="1">
        <v>40304</v>
      </c>
      <c r="B81" t="s">
        <v>83</v>
      </c>
      <c r="C81">
        <v>27.7</v>
      </c>
      <c r="D81">
        <v>33.299999999999997</v>
      </c>
      <c r="E81">
        <v>27.24</v>
      </c>
      <c r="F81">
        <v>30.05</v>
      </c>
      <c r="G81">
        <v>29.95</v>
      </c>
      <c r="H81">
        <v>2.5499999999999998</v>
      </c>
      <c r="I81">
        <v>2066</v>
      </c>
      <c r="J81">
        <v>0</v>
      </c>
      <c r="K81">
        <v>6382</v>
      </c>
    </row>
    <row r="82" spans="1:11" x14ac:dyDescent="0.25">
      <c r="A82" s="1">
        <v>40305</v>
      </c>
      <c r="B82" t="s">
        <v>83</v>
      </c>
      <c r="C82">
        <v>29.74</v>
      </c>
      <c r="D82">
        <v>31.45</v>
      </c>
      <c r="E82">
        <v>29.45</v>
      </c>
      <c r="F82">
        <v>31.1</v>
      </c>
      <c r="G82">
        <v>31.1</v>
      </c>
      <c r="H82">
        <v>1.1499999999999999</v>
      </c>
      <c r="I82">
        <v>1837</v>
      </c>
      <c r="J82">
        <v>0</v>
      </c>
      <c r="K82">
        <v>7014</v>
      </c>
    </row>
    <row r="83" spans="1:11" x14ac:dyDescent="0.25">
      <c r="A83" s="1">
        <v>40308</v>
      </c>
      <c r="B83" t="s">
        <v>83</v>
      </c>
      <c r="C83">
        <v>27.5</v>
      </c>
      <c r="D83">
        <v>28.6</v>
      </c>
      <c r="E83">
        <v>26.25</v>
      </c>
      <c r="F83">
        <v>28.4</v>
      </c>
      <c r="G83">
        <v>28.4</v>
      </c>
      <c r="H83">
        <v>-2.7</v>
      </c>
      <c r="I83">
        <v>1023</v>
      </c>
      <c r="J83">
        <v>282</v>
      </c>
      <c r="K83">
        <v>7111</v>
      </c>
    </row>
    <row r="84" spans="1:11" x14ac:dyDescent="0.25">
      <c r="A84" s="1">
        <v>40309</v>
      </c>
      <c r="B84" t="s">
        <v>83</v>
      </c>
      <c r="C84">
        <v>28.1</v>
      </c>
      <c r="D84">
        <v>29</v>
      </c>
      <c r="E84">
        <v>27.95</v>
      </c>
      <c r="F84">
        <v>28.5</v>
      </c>
      <c r="G84">
        <v>28.45</v>
      </c>
      <c r="H84">
        <v>0.05</v>
      </c>
      <c r="I84">
        <v>407</v>
      </c>
      <c r="J84">
        <v>0</v>
      </c>
      <c r="K84">
        <v>7183</v>
      </c>
    </row>
    <row r="85" spans="1:11" x14ac:dyDescent="0.25">
      <c r="A85" s="1">
        <v>40310</v>
      </c>
      <c r="B85" t="s">
        <v>83</v>
      </c>
      <c r="C85">
        <v>28</v>
      </c>
      <c r="D85">
        <v>28.15</v>
      </c>
      <c r="E85">
        <v>27.3</v>
      </c>
      <c r="F85">
        <v>27.45</v>
      </c>
      <c r="G85">
        <v>27.5</v>
      </c>
      <c r="H85">
        <v>-0.95</v>
      </c>
      <c r="I85">
        <v>699</v>
      </c>
      <c r="J85">
        <v>0</v>
      </c>
      <c r="K85">
        <v>7555</v>
      </c>
    </row>
    <row r="86" spans="1:11" x14ac:dyDescent="0.25">
      <c r="A86" s="1">
        <v>40311</v>
      </c>
      <c r="B86" t="s">
        <v>83</v>
      </c>
      <c r="C86">
        <v>28.2</v>
      </c>
      <c r="D86">
        <v>28.2</v>
      </c>
      <c r="E86">
        <v>27.05</v>
      </c>
      <c r="F86">
        <v>27.7</v>
      </c>
      <c r="G86">
        <v>27.6</v>
      </c>
      <c r="H86">
        <v>0.1</v>
      </c>
      <c r="I86">
        <v>361</v>
      </c>
      <c r="J86">
        <v>0</v>
      </c>
      <c r="K86">
        <v>7712</v>
      </c>
    </row>
    <row r="87" spans="1:11" x14ac:dyDescent="0.25">
      <c r="A87" s="1">
        <v>40312</v>
      </c>
      <c r="B87" t="s">
        <v>83</v>
      </c>
      <c r="C87">
        <v>28.3</v>
      </c>
      <c r="D87">
        <v>29.4</v>
      </c>
      <c r="E87">
        <v>28.15</v>
      </c>
      <c r="F87">
        <v>29.1</v>
      </c>
      <c r="G87">
        <v>29.15</v>
      </c>
      <c r="H87">
        <v>1.55</v>
      </c>
      <c r="I87">
        <v>997</v>
      </c>
      <c r="J87">
        <v>47</v>
      </c>
      <c r="K87">
        <v>8221</v>
      </c>
    </row>
    <row r="88" spans="1:11" x14ac:dyDescent="0.25">
      <c r="A88" s="1">
        <v>40315</v>
      </c>
      <c r="B88" t="s">
        <v>83</v>
      </c>
      <c r="C88">
        <v>28.75</v>
      </c>
      <c r="D88">
        <v>30.05</v>
      </c>
      <c r="E88">
        <v>28.55</v>
      </c>
      <c r="F88">
        <v>29.55</v>
      </c>
      <c r="G88">
        <v>29.6</v>
      </c>
      <c r="H88">
        <v>0.45</v>
      </c>
      <c r="I88">
        <v>989</v>
      </c>
      <c r="J88">
        <v>0</v>
      </c>
      <c r="K88">
        <v>7605</v>
      </c>
    </row>
    <row r="89" spans="1:11" x14ac:dyDescent="0.25">
      <c r="A89" s="1">
        <v>40316</v>
      </c>
      <c r="B89" t="s">
        <v>83</v>
      </c>
      <c r="C89">
        <v>28.7</v>
      </c>
      <c r="D89">
        <v>31.05</v>
      </c>
      <c r="E89">
        <v>28.55</v>
      </c>
      <c r="F89">
        <v>31.05</v>
      </c>
      <c r="G89">
        <v>30.9</v>
      </c>
      <c r="H89">
        <v>1.3</v>
      </c>
      <c r="I89">
        <v>624</v>
      </c>
      <c r="J89">
        <v>0</v>
      </c>
      <c r="K89">
        <v>7835</v>
      </c>
    </row>
    <row r="90" spans="1:11" x14ac:dyDescent="0.25">
      <c r="A90" s="1">
        <v>40317</v>
      </c>
      <c r="B90" t="s">
        <v>83</v>
      </c>
      <c r="C90">
        <v>30.45</v>
      </c>
      <c r="D90">
        <v>32.049999999999997</v>
      </c>
      <c r="E90">
        <v>30.45</v>
      </c>
      <c r="F90">
        <v>31.7</v>
      </c>
      <c r="G90">
        <v>31.75</v>
      </c>
      <c r="H90">
        <v>0.85</v>
      </c>
      <c r="I90">
        <v>1024</v>
      </c>
      <c r="J90">
        <v>0</v>
      </c>
      <c r="K90">
        <v>8163</v>
      </c>
    </row>
    <row r="91" spans="1:11" x14ac:dyDescent="0.25">
      <c r="A91" s="1">
        <v>40318</v>
      </c>
      <c r="B91" t="s">
        <v>83</v>
      </c>
      <c r="C91">
        <v>32.1</v>
      </c>
      <c r="D91">
        <v>34.700000000000003</v>
      </c>
      <c r="E91">
        <v>32.1</v>
      </c>
      <c r="F91">
        <v>34.28</v>
      </c>
      <c r="G91">
        <v>34.299999999999997</v>
      </c>
      <c r="H91">
        <v>2.5499999999999998</v>
      </c>
      <c r="I91">
        <v>1083</v>
      </c>
      <c r="J91">
        <v>0</v>
      </c>
      <c r="K91">
        <v>8136</v>
      </c>
    </row>
    <row r="92" spans="1:11" x14ac:dyDescent="0.25">
      <c r="A92" s="1">
        <v>40319</v>
      </c>
      <c r="B92" t="s">
        <v>83</v>
      </c>
      <c r="C92">
        <v>35.299999999999997</v>
      </c>
      <c r="D92">
        <v>35.299999999999997</v>
      </c>
      <c r="E92">
        <v>32.85</v>
      </c>
      <c r="F92">
        <v>34.380000000000003</v>
      </c>
      <c r="G92">
        <v>34.35</v>
      </c>
      <c r="H92">
        <v>0.05</v>
      </c>
      <c r="I92">
        <v>867</v>
      </c>
      <c r="J92">
        <v>126</v>
      </c>
      <c r="K92">
        <v>8326</v>
      </c>
    </row>
    <row r="93" spans="1:11" x14ac:dyDescent="0.25">
      <c r="A93" s="1">
        <v>40322</v>
      </c>
      <c r="B93" t="s">
        <v>83</v>
      </c>
      <c r="C93">
        <v>34.15</v>
      </c>
      <c r="D93">
        <v>34.15</v>
      </c>
      <c r="E93">
        <v>33.1</v>
      </c>
      <c r="F93">
        <v>34.049999999999997</v>
      </c>
      <c r="G93">
        <v>34.049999999999997</v>
      </c>
      <c r="H93">
        <v>-0.3</v>
      </c>
      <c r="I93">
        <v>657</v>
      </c>
      <c r="J93">
        <v>0</v>
      </c>
      <c r="K93">
        <v>8298</v>
      </c>
    </row>
    <row r="94" spans="1:11" x14ac:dyDescent="0.25">
      <c r="A94" s="1">
        <v>40323</v>
      </c>
      <c r="B94" t="s">
        <v>83</v>
      </c>
      <c r="C94">
        <v>35.6</v>
      </c>
      <c r="D94">
        <v>37</v>
      </c>
      <c r="E94">
        <v>33.25</v>
      </c>
      <c r="F94">
        <v>33.4</v>
      </c>
      <c r="G94">
        <v>33.35</v>
      </c>
      <c r="H94">
        <v>-0.7</v>
      </c>
      <c r="I94">
        <v>3870</v>
      </c>
      <c r="J94">
        <v>0</v>
      </c>
      <c r="K94">
        <v>8703</v>
      </c>
    </row>
    <row r="95" spans="1:11" x14ac:dyDescent="0.25">
      <c r="A95" s="1">
        <v>40324</v>
      </c>
      <c r="B95" t="s">
        <v>83</v>
      </c>
      <c r="C95">
        <v>32.200000000000003</v>
      </c>
      <c r="D95">
        <v>33</v>
      </c>
      <c r="E95">
        <v>31.63</v>
      </c>
      <c r="F95">
        <v>33</v>
      </c>
      <c r="G95">
        <v>33.049999999999997</v>
      </c>
      <c r="H95">
        <v>-0.3</v>
      </c>
      <c r="I95">
        <v>1081</v>
      </c>
      <c r="J95">
        <v>0</v>
      </c>
      <c r="K95">
        <v>9139</v>
      </c>
    </row>
    <row r="96" spans="1:11" x14ac:dyDescent="0.25">
      <c r="A96" s="1">
        <v>40325</v>
      </c>
      <c r="B96" t="s">
        <v>83</v>
      </c>
      <c r="C96">
        <v>31.5</v>
      </c>
      <c r="D96">
        <v>31.9</v>
      </c>
      <c r="E96">
        <v>31.1</v>
      </c>
      <c r="F96">
        <v>31.38</v>
      </c>
      <c r="G96">
        <v>31.35</v>
      </c>
      <c r="H96">
        <v>-1.7</v>
      </c>
      <c r="I96">
        <v>824</v>
      </c>
      <c r="J96">
        <v>0</v>
      </c>
      <c r="K96">
        <v>9193</v>
      </c>
    </row>
    <row r="97" spans="1:11" x14ac:dyDescent="0.25">
      <c r="A97" s="1">
        <v>40326</v>
      </c>
      <c r="B97" t="s">
        <v>83</v>
      </c>
      <c r="C97">
        <v>31.3</v>
      </c>
      <c r="D97">
        <v>31.62</v>
      </c>
      <c r="E97">
        <v>31.1</v>
      </c>
      <c r="F97">
        <v>31.5</v>
      </c>
      <c r="G97">
        <v>31.6</v>
      </c>
      <c r="H97">
        <v>0.25</v>
      </c>
      <c r="I97">
        <v>323</v>
      </c>
      <c r="J97">
        <v>0</v>
      </c>
      <c r="K97">
        <v>9231</v>
      </c>
    </row>
    <row r="98" spans="1:11" x14ac:dyDescent="0.25">
      <c r="A98" s="1">
        <v>40330</v>
      </c>
      <c r="B98" t="s">
        <v>83</v>
      </c>
      <c r="C98">
        <v>32.1</v>
      </c>
      <c r="D98">
        <v>32.51</v>
      </c>
      <c r="E98">
        <v>31.3</v>
      </c>
      <c r="F98">
        <v>32.51</v>
      </c>
      <c r="G98">
        <v>32.5</v>
      </c>
      <c r="H98">
        <v>0.9</v>
      </c>
      <c r="I98">
        <v>362</v>
      </c>
      <c r="J98">
        <v>0</v>
      </c>
      <c r="K98">
        <v>9249</v>
      </c>
    </row>
    <row r="99" spans="1:11" x14ac:dyDescent="0.25">
      <c r="A99" s="1">
        <v>40331</v>
      </c>
      <c r="B99" t="s">
        <v>83</v>
      </c>
      <c r="C99">
        <v>32.39</v>
      </c>
      <c r="D99">
        <v>32.39</v>
      </c>
      <c r="E99">
        <v>31.3</v>
      </c>
      <c r="F99">
        <v>31.5</v>
      </c>
      <c r="G99">
        <v>31.5</v>
      </c>
      <c r="H99">
        <v>-1</v>
      </c>
      <c r="I99">
        <v>478</v>
      </c>
      <c r="J99">
        <v>0</v>
      </c>
      <c r="K99">
        <v>9379</v>
      </c>
    </row>
    <row r="100" spans="1:11" x14ac:dyDescent="0.25">
      <c r="A100" s="1">
        <v>40332</v>
      </c>
      <c r="B100" t="s">
        <v>83</v>
      </c>
      <c r="C100">
        <v>31.1</v>
      </c>
      <c r="D100">
        <v>31.6</v>
      </c>
      <c r="E100">
        <v>30.9</v>
      </c>
      <c r="F100">
        <v>31.25</v>
      </c>
      <c r="G100">
        <v>31.3</v>
      </c>
      <c r="H100">
        <v>-0.2</v>
      </c>
      <c r="I100">
        <v>540</v>
      </c>
      <c r="J100">
        <v>17</v>
      </c>
      <c r="K100">
        <v>9669</v>
      </c>
    </row>
    <row r="101" spans="1:11" x14ac:dyDescent="0.25">
      <c r="A101" s="1">
        <v>40333</v>
      </c>
      <c r="B101" t="s">
        <v>83</v>
      </c>
      <c r="C101">
        <v>32.65</v>
      </c>
      <c r="D101">
        <v>32.9</v>
      </c>
      <c r="E101">
        <v>32</v>
      </c>
      <c r="F101">
        <v>32.85</v>
      </c>
      <c r="G101">
        <v>32.85</v>
      </c>
      <c r="H101">
        <v>1.55</v>
      </c>
      <c r="I101">
        <v>403</v>
      </c>
      <c r="J101">
        <v>0</v>
      </c>
      <c r="K101">
        <v>9729</v>
      </c>
    </row>
    <row r="102" spans="1:11" x14ac:dyDescent="0.25">
      <c r="A102" s="1">
        <v>40336</v>
      </c>
      <c r="B102" t="s">
        <v>83</v>
      </c>
      <c r="C102">
        <v>32.700000000000003</v>
      </c>
      <c r="D102">
        <v>33.5</v>
      </c>
      <c r="E102">
        <v>32.5</v>
      </c>
      <c r="F102">
        <v>33.299999999999997</v>
      </c>
      <c r="G102">
        <v>33.450000000000003</v>
      </c>
      <c r="H102">
        <v>0.6</v>
      </c>
      <c r="I102">
        <v>507</v>
      </c>
      <c r="J102">
        <v>0</v>
      </c>
      <c r="K102">
        <v>9884</v>
      </c>
    </row>
    <row r="103" spans="1:11" x14ac:dyDescent="0.25">
      <c r="A103" s="1">
        <v>40337</v>
      </c>
      <c r="B103" t="s">
        <v>83</v>
      </c>
      <c r="C103">
        <v>33.25</v>
      </c>
      <c r="D103">
        <v>33.450000000000003</v>
      </c>
      <c r="E103">
        <v>32.65</v>
      </c>
      <c r="F103">
        <v>32.799999999999997</v>
      </c>
      <c r="G103">
        <v>32.799999999999997</v>
      </c>
      <c r="H103">
        <v>-0.65</v>
      </c>
      <c r="I103">
        <v>645</v>
      </c>
      <c r="J103">
        <v>0</v>
      </c>
      <c r="K103">
        <v>10074</v>
      </c>
    </row>
    <row r="104" spans="1:11" x14ac:dyDescent="0.25">
      <c r="A104" s="1">
        <v>40338</v>
      </c>
      <c r="B104" t="s">
        <v>83</v>
      </c>
      <c r="C104">
        <v>32.450000000000003</v>
      </c>
      <c r="D104">
        <v>33.200000000000003</v>
      </c>
      <c r="E104">
        <v>31.9</v>
      </c>
      <c r="F104">
        <v>33</v>
      </c>
      <c r="G104">
        <v>33</v>
      </c>
      <c r="H104">
        <v>0.2</v>
      </c>
      <c r="I104">
        <v>462</v>
      </c>
      <c r="J104">
        <v>0</v>
      </c>
      <c r="K104">
        <v>10316</v>
      </c>
    </row>
    <row r="105" spans="1:11" x14ac:dyDescent="0.25">
      <c r="A105" s="1">
        <v>40339</v>
      </c>
      <c r="B105" t="s">
        <v>83</v>
      </c>
      <c r="C105">
        <v>32.1</v>
      </c>
      <c r="D105">
        <v>32.25</v>
      </c>
      <c r="E105">
        <v>31.7</v>
      </c>
      <c r="F105">
        <v>32.1</v>
      </c>
      <c r="G105">
        <v>32</v>
      </c>
      <c r="H105">
        <v>-1</v>
      </c>
      <c r="I105">
        <v>482</v>
      </c>
      <c r="J105">
        <v>0</v>
      </c>
      <c r="K105">
        <v>10625</v>
      </c>
    </row>
    <row r="106" spans="1:11" x14ac:dyDescent="0.25">
      <c r="A106" s="1">
        <v>40340</v>
      </c>
      <c r="B106" t="s">
        <v>83</v>
      </c>
      <c r="C106">
        <v>32.200000000000003</v>
      </c>
      <c r="D106">
        <v>32.200000000000003</v>
      </c>
      <c r="E106">
        <v>31.53</v>
      </c>
      <c r="F106">
        <v>31.7</v>
      </c>
      <c r="G106">
        <v>31.7</v>
      </c>
      <c r="H106">
        <v>-0.3</v>
      </c>
      <c r="I106">
        <v>517</v>
      </c>
      <c r="J106">
        <v>0</v>
      </c>
      <c r="K106">
        <v>10964</v>
      </c>
    </row>
    <row r="107" spans="1:11" x14ac:dyDescent="0.25">
      <c r="A107" s="1">
        <v>40343</v>
      </c>
      <c r="B107" t="s">
        <v>83</v>
      </c>
      <c r="C107">
        <v>31.05</v>
      </c>
      <c r="D107">
        <v>31.65</v>
      </c>
      <c r="E107">
        <v>30.8</v>
      </c>
      <c r="F107">
        <v>31.4</v>
      </c>
      <c r="G107">
        <v>31.4</v>
      </c>
      <c r="H107">
        <v>-0.3</v>
      </c>
      <c r="I107">
        <v>500</v>
      </c>
      <c r="J107">
        <v>0</v>
      </c>
      <c r="K107">
        <v>11192</v>
      </c>
    </row>
    <row r="108" spans="1:11" x14ac:dyDescent="0.25">
      <c r="A108" s="1">
        <v>40344</v>
      </c>
      <c r="B108" t="s">
        <v>83</v>
      </c>
      <c r="C108">
        <v>30.65</v>
      </c>
      <c r="D108">
        <v>31</v>
      </c>
      <c r="E108">
        <v>29.95</v>
      </c>
      <c r="F108">
        <v>30.2</v>
      </c>
      <c r="G108">
        <v>30.25</v>
      </c>
      <c r="H108">
        <v>-1.1499999999999999</v>
      </c>
      <c r="I108">
        <v>717</v>
      </c>
      <c r="J108">
        <v>0</v>
      </c>
      <c r="K108">
        <v>11416</v>
      </c>
    </row>
    <row r="109" spans="1:11" x14ac:dyDescent="0.25">
      <c r="A109" s="1">
        <v>40345</v>
      </c>
      <c r="B109" t="s">
        <v>83</v>
      </c>
      <c r="C109">
        <v>30.35</v>
      </c>
      <c r="D109">
        <v>30.55</v>
      </c>
      <c r="E109">
        <v>30</v>
      </c>
      <c r="F109">
        <v>30</v>
      </c>
      <c r="G109">
        <v>30</v>
      </c>
      <c r="H109">
        <v>-0.25</v>
      </c>
      <c r="I109">
        <v>313</v>
      </c>
      <c r="J109">
        <v>0</v>
      </c>
      <c r="K109">
        <v>11374</v>
      </c>
    </row>
    <row r="110" spans="1:11" x14ac:dyDescent="0.25">
      <c r="A110" s="1">
        <v>40346</v>
      </c>
      <c r="B110" t="s">
        <v>83</v>
      </c>
      <c r="C110">
        <v>30.05</v>
      </c>
      <c r="D110">
        <v>30.5</v>
      </c>
      <c r="E110">
        <v>29.7</v>
      </c>
      <c r="F110">
        <v>29.7</v>
      </c>
      <c r="G110">
        <v>29.7</v>
      </c>
      <c r="H110">
        <v>-0.3</v>
      </c>
      <c r="I110">
        <v>613</v>
      </c>
      <c r="J110">
        <v>0</v>
      </c>
      <c r="K110">
        <v>11670</v>
      </c>
    </row>
    <row r="111" spans="1:11" x14ac:dyDescent="0.25">
      <c r="A111" s="1">
        <v>40347</v>
      </c>
      <c r="B111" t="s">
        <v>83</v>
      </c>
      <c r="C111">
        <v>29.65</v>
      </c>
      <c r="D111">
        <v>29.65</v>
      </c>
      <c r="E111">
        <v>28.8</v>
      </c>
      <c r="F111">
        <v>29.3</v>
      </c>
      <c r="G111">
        <v>29.3</v>
      </c>
      <c r="H111">
        <v>-0.4</v>
      </c>
      <c r="I111">
        <v>765</v>
      </c>
      <c r="J111">
        <v>0</v>
      </c>
      <c r="K111">
        <v>12075</v>
      </c>
    </row>
    <row r="112" spans="1:11" x14ac:dyDescent="0.25">
      <c r="A112" s="1">
        <v>40350</v>
      </c>
      <c r="B112" t="s">
        <v>83</v>
      </c>
      <c r="C112">
        <v>28.4</v>
      </c>
      <c r="D112">
        <v>29.7</v>
      </c>
      <c r="E112">
        <v>28.35</v>
      </c>
      <c r="F112">
        <v>29.5</v>
      </c>
      <c r="G112">
        <v>29.5</v>
      </c>
      <c r="H112">
        <v>0.2</v>
      </c>
      <c r="I112">
        <v>575</v>
      </c>
      <c r="J112">
        <v>0</v>
      </c>
      <c r="K112">
        <v>12449</v>
      </c>
    </row>
    <row r="113" spans="1:11" x14ac:dyDescent="0.25">
      <c r="A113" s="1">
        <v>40351</v>
      </c>
      <c r="B113" t="s">
        <v>83</v>
      </c>
      <c r="C113">
        <v>29.55</v>
      </c>
      <c r="D113">
        <v>30.35</v>
      </c>
      <c r="E113">
        <v>29.4</v>
      </c>
      <c r="F113">
        <v>30.3</v>
      </c>
      <c r="G113">
        <v>30.3</v>
      </c>
      <c r="H113">
        <v>0.8</v>
      </c>
      <c r="I113">
        <v>547</v>
      </c>
      <c r="J113">
        <v>0</v>
      </c>
      <c r="K113">
        <v>12658</v>
      </c>
    </row>
    <row r="114" spans="1:11" x14ac:dyDescent="0.25">
      <c r="A114" s="1">
        <v>40352</v>
      </c>
      <c r="B114" t="s">
        <v>83</v>
      </c>
      <c r="C114">
        <v>30.1</v>
      </c>
      <c r="D114">
        <v>31.05</v>
      </c>
      <c r="E114">
        <v>30.1</v>
      </c>
      <c r="F114">
        <v>30.6</v>
      </c>
      <c r="G114">
        <v>30.7</v>
      </c>
      <c r="H114">
        <v>0.4</v>
      </c>
      <c r="I114">
        <v>365</v>
      </c>
      <c r="J114">
        <v>0</v>
      </c>
      <c r="K114">
        <v>12744</v>
      </c>
    </row>
    <row r="115" spans="1:11" x14ac:dyDescent="0.25">
      <c r="A115" s="1">
        <v>40353</v>
      </c>
      <c r="B115" t="s">
        <v>83</v>
      </c>
      <c r="C115">
        <v>30.96</v>
      </c>
      <c r="D115">
        <v>31.95</v>
      </c>
      <c r="E115">
        <v>30.7</v>
      </c>
      <c r="F115">
        <v>31.8</v>
      </c>
      <c r="G115">
        <v>31.85</v>
      </c>
      <c r="H115">
        <v>1.1499999999999999</v>
      </c>
      <c r="I115">
        <v>705</v>
      </c>
      <c r="J115">
        <v>0</v>
      </c>
      <c r="K115">
        <v>12818</v>
      </c>
    </row>
    <row r="116" spans="1:11" x14ac:dyDescent="0.25">
      <c r="A116" s="1">
        <v>40354</v>
      </c>
      <c r="B116" t="s">
        <v>83</v>
      </c>
      <c r="C116">
        <v>31.31</v>
      </c>
      <c r="D116">
        <v>32.020000000000003</v>
      </c>
      <c r="E116">
        <v>31.31</v>
      </c>
      <c r="F116">
        <v>31.7</v>
      </c>
      <c r="G116">
        <v>31.75</v>
      </c>
      <c r="H116">
        <v>-0.1</v>
      </c>
      <c r="I116">
        <v>728</v>
      </c>
      <c r="J116">
        <v>0</v>
      </c>
      <c r="K116">
        <v>13163</v>
      </c>
    </row>
    <row r="117" spans="1:11" x14ac:dyDescent="0.25">
      <c r="A117" s="1">
        <v>40357</v>
      </c>
      <c r="B117" t="s">
        <v>83</v>
      </c>
      <c r="C117">
        <v>31.4</v>
      </c>
      <c r="D117">
        <v>32.450000000000003</v>
      </c>
      <c r="E117">
        <v>31.4</v>
      </c>
      <c r="F117">
        <v>32.450000000000003</v>
      </c>
      <c r="G117">
        <v>32.450000000000003</v>
      </c>
      <c r="H117">
        <v>0.7</v>
      </c>
      <c r="I117">
        <v>546</v>
      </c>
      <c r="J117">
        <v>0</v>
      </c>
      <c r="K117">
        <v>13312</v>
      </c>
    </row>
    <row r="118" spans="1:11" x14ac:dyDescent="0.25">
      <c r="A118" s="1">
        <v>40358</v>
      </c>
      <c r="B118" t="s">
        <v>83</v>
      </c>
      <c r="C118">
        <v>33.25</v>
      </c>
      <c r="D118">
        <v>34.9</v>
      </c>
      <c r="E118">
        <v>33.25</v>
      </c>
      <c r="F118">
        <v>34.799999999999997</v>
      </c>
      <c r="G118">
        <v>34.75</v>
      </c>
      <c r="H118">
        <v>2.2999999999999998</v>
      </c>
      <c r="I118">
        <v>1396</v>
      </c>
      <c r="J118">
        <v>0</v>
      </c>
      <c r="K118">
        <v>13884</v>
      </c>
    </row>
    <row r="119" spans="1:11" x14ac:dyDescent="0.25">
      <c r="A119" s="1">
        <v>40359</v>
      </c>
      <c r="B119" t="s">
        <v>83</v>
      </c>
      <c r="C119">
        <v>34</v>
      </c>
      <c r="D119">
        <v>35.25</v>
      </c>
      <c r="E119">
        <v>33.549999999999997</v>
      </c>
      <c r="F119">
        <v>35.15</v>
      </c>
      <c r="G119">
        <v>35.15</v>
      </c>
      <c r="H119">
        <v>0.4</v>
      </c>
      <c r="I119">
        <v>1095</v>
      </c>
      <c r="J119">
        <v>0</v>
      </c>
      <c r="K119">
        <v>14306</v>
      </c>
    </row>
    <row r="120" spans="1:11" x14ac:dyDescent="0.25">
      <c r="A120" s="1">
        <v>40360</v>
      </c>
      <c r="B120" t="s">
        <v>83</v>
      </c>
      <c r="C120">
        <v>34.93</v>
      </c>
      <c r="D120">
        <v>36.299999999999997</v>
      </c>
      <c r="E120">
        <v>34.75</v>
      </c>
      <c r="F120">
        <v>35.25</v>
      </c>
      <c r="G120">
        <v>35.299999999999997</v>
      </c>
      <c r="H120">
        <v>0.15</v>
      </c>
      <c r="I120">
        <v>1844</v>
      </c>
      <c r="J120">
        <v>0</v>
      </c>
      <c r="K120">
        <v>14800</v>
      </c>
    </row>
    <row r="121" spans="1:11" x14ac:dyDescent="0.25">
      <c r="A121" s="1">
        <v>40361</v>
      </c>
      <c r="B121" t="s">
        <v>83</v>
      </c>
      <c r="C121">
        <v>34.4</v>
      </c>
      <c r="D121">
        <v>35.4</v>
      </c>
      <c r="E121">
        <v>34.299999999999997</v>
      </c>
      <c r="F121">
        <v>34.950000000000003</v>
      </c>
      <c r="G121">
        <v>34.950000000000003</v>
      </c>
      <c r="H121">
        <v>-0.35</v>
      </c>
      <c r="I121">
        <v>952</v>
      </c>
      <c r="J121">
        <v>0</v>
      </c>
      <c r="K121">
        <v>15289</v>
      </c>
    </row>
    <row r="122" spans="1:11" x14ac:dyDescent="0.25">
      <c r="A122" s="1">
        <v>40365</v>
      </c>
      <c r="B122" t="s">
        <v>83</v>
      </c>
      <c r="C122">
        <v>33.36</v>
      </c>
      <c r="D122">
        <v>34.549999999999997</v>
      </c>
      <c r="E122">
        <v>32.75</v>
      </c>
      <c r="F122">
        <v>34</v>
      </c>
      <c r="G122">
        <v>34.049999999999997</v>
      </c>
      <c r="H122">
        <v>-0.9</v>
      </c>
      <c r="I122">
        <v>1344</v>
      </c>
      <c r="J122">
        <v>0</v>
      </c>
      <c r="K122">
        <v>15897</v>
      </c>
    </row>
    <row r="123" spans="1:11" x14ac:dyDescent="0.25">
      <c r="A123" s="1">
        <v>40366</v>
      </c>
      <c r="B123" t="s">
        <v>83</v>
      </c>
      <c r="C123">
        <v>34</v>
      </c>
      <c r="D123">
        <v>34</v>
      </c>
      <c r="E123">
        <v>32.299999999999997</v>
      </c>
      <c r="F123">
        <v>32.299999999999997</v>
      </c>
      <c r="G123">
        <v>32.35</v>
      </c>
      <c r="H123">
        <v>-1.7</v>
      </c>
      <c r="I123">
        <v>760</v>
      </c>
      <c r="J123">
        <v>0</v>
      </c>
      <c r="K123">
        <v>16170</v>
      </c>
    </row>
    <row r="124" spans="1:11" x14ac:dyDescent="0.25">
      <c r="A124" s="1">
        <v>40367</v>
      </c>
      <c r="B124" t="s">
        <v>83</v>
      </c>
      <c r="C124">
        <v>32.1</v>
      </c>
      <c r="D124">
        <v>32.299999999999997</v>
      </c>
      <c r="E124">
        <v>31.7</v>
      </c>
      <c r="F124">
        <v>31.8</v>
      </c>
      <c r="G124">
        <v>31.8</v>
      </c>
      <c r="H124">
        <v>-0.55000000000000004</v>
      </c>
      <c r="I124">
        <v>1653</v>
      </c>
      <c r="J124">
        <v>0</v>
      </c>
      <c r="K124">
        <v>17198</v>
      </c>
    </row>
    <row r="125" spans="1:11" x14ac:dyDescent="0.25">
      <c r="A125" s="1">
        <v>40368</v>
      </c>
      <c r="B125" t="s">
        <v>83</v>
      </c>
      <c r="C125">
        <v>31.85</v>
      </c>
      <c r="D125">
        <v>31.85</v>
      </c>
      <c r="E125">
        <v>31.1</v>
      </c>
      <c r="F125">
        <v>31.2</v>
      </c>
      <c r="G125">
        <v>31.2</v>
      </c>
      <c r="H125">
        <v>-0.6</v>
      </c>
      <c r="I125">
        <v>1100</v>
      </c>
      <c r="J125">
        <v>0</v>
      </c>
      <c r="K125">
        <v>17811</v>
      </c>
    </row>
    <row r="126" spans="1:11" x14ac:dyDescent="0.25">
      <c r="A126" s="1">
        <v>40371</v>
      </c>
      <c r="B126" t="s">
        <v>83</v>
      </c>
      <c r="C126">
        <v>31.2</v>
      </c>
      <c r="D126">
        <v>31.3</v>
      </c>
      <c r="E126">
        <v>30.6</v>
      </c>
      <c r="F126">
        <v>30.85</v>
      </c>
      <c r="G126">
        <v>30.9</v>
      </c>
      <c r="H126">
        <v>-0.3</v>
      </c>
      <c r="I126">
        <v>1810</v>
      </c>
      <c r="J126">
        <v>0</v>
      </c>
      <c r="K126">
        <v>19217</v>
      </c>
    </row>
    <row r="127" spans="1:11" x14ac:dyDescent="0.25">
      <c r="A127" s="1">
        <v>40372</v>
      </c>
      <c r="B127" t="s">
        <v>83</v>
      </c>
      <c r="C127">
        <v>30.35</v>
      </c>
      <c r="D127">
        <v>30.45</v>
      </c>
      <c r="E127">
        <v>30.05</v>
      </c>
      <c r="F127">
        <v>30.45</v>
      </c>
      <c r="G127">
        <v>30.45</v>
      </c>
      <c r="H127">
        <v>-0.45</v>
      </c>
      <c r="I127">
        <v>1020</v>
      </c>
      <c r="J127">
        <v>0</v>
      </c>
      <c r="K127">
        <v>19606</v>
      </c>
    </row>
    <row r="128" spans="1:11" x14ac:dyDescent="0.25">
      <c r="A128" s="1">
        <v>40373</v>
      </c>
      <c r="B128" t="s">
        <v>83</v>
      </c>
      <c r="C128">
        <v>30.7</v>
      </c>
      <c r="D128">
        <v>31.55</v>
      </c>
      <c r="E128">
        <v>30.55</v>
      </c>
      <c r="F128">
        <v>31.1</v>
      </c>
      <c r="G128">
        <v>31.1</v>
      </c>
      <c r="H128">
        <v>0.65</v>
      </c>
      <c r="I128">
        <v>1678</v>
      </c>
      <c r="J128">
        <v>0</v>
      </c>
      <c r="K128">
        <v>20322</v>
      </c>
    </row>
    <row r="129" spans="1:11" x14ac:dyDescent="0.25">
      <c r="A129" s="1">
        <v>40374</v>
      </c>
      <c r="B129" t="s">
        <v>83</v>
      </c>
      <c r="C129">
        <v>31.1</v>
      </c>
      <c r="D129">
        <v>32.5</v>
      </c>
      <c r="E129">
        <v>31</v>
      </c>
      <c r="F129">
        <v>31.35</v>
      </c>
      <c r="G129">
        <v>31.45</v>
      </c>
      <c r="H129">
        <v>0.35</v>
      </c>
      <c r="I129">
        <v>1166</v>
      </c>
      <c r="J129">
        <v>0</v>
      </c>
      <c r="K129">
        <v>20297</v>
      </c>
    </row>
    <row r="130" spans="1:11" x14ac:dyDescent="0.25">
      <c r="A130" s="1">
        <v>40375</v>
      </c>
      <c r="B130" t="s">
        <v>83</v>
      </c>
      <c r="C130">
        <v>31.8</v>
      </c>
      <c r="D130">
        <v>33.25</v>
      </c>
      <c r="E130">
        <v>31.5</v>
      </c>
      <c r="F130">
        <v>32.75</v>
      </c>
      <c r="G130">
        <v>32.799999999999997</v>
      </c>
      <c r="H130">
        <v>1.35</v>
      </c>
      <c r="I130">
        <v>1745</v>
      </c>
      <c r="J130">
        <v>0</v>
      </c>
      <c r="K130">
        <v>21357</v>
      </c>
    </row>
    <row r="131" spans="1:11" x14ac:dyDescent="0.25">
      <c r="A131" s="1">
        <v>40378</v>
      </c>
      <c r="B131" t="s">
        <v>83</v>
      </c>
      <c r="C131">
        <v>32.700000000000003</v>
      </c>
      <c r="D131">
        <v>32.950000000000003</v>
      </c>
      <c r="E131">
        <v>32.049999999999997</v>
      </c>
      <c r="F131">
        <v>32.450000000000003</v>
      </c>
      <c r="G131">
        <v>32.5</v>
      </c>
      <c r="H131">
        <v>-0.3</v>
      </c>
      <c r="I131">
        <v>1241</v>
      </c>
      <c r="J131">
        <v>0</v>
      </c>
      <c r="K131">
        <v>21876</v>
      </c>
    </row>
    <row r="132" spans="1:11" x14ac:dyDescent="0.25">
      <c r="A132" s="1">
        <v>40379</v>
      </c>
      <c r="B132" t="s">
        <v>83</v>
      </c>
      <c r="C132">
        <v>33</v>
      </c>
      <c r="D132">
        <v>33.1</v>
      </c>
      <c r="E132">
        <v>31</v>
      </c>
      <c r="F132">
        <v>31.15</v>
      </c>
      <c r="G132">
        <v>31.2</v>
      </c>
      <c r="H132">
        <v>-1.3</v>
      </c>
      <c r="I132">
        <v>1349</v>
      </c>
      <c r="J132">
        <v>0</v>
      </c>
      <c r="K132">
        <v>22065</v>
      </c>
    </row>
    <row r="133" spans="1:11" x14ac:dyDescent="0.25">
      <c r="A133" s="1">
        <v>40380</v>
      </c>
      <c r="B133" t="s">
        <v>83</v>
      </c>
      <c r="C133">
        <v>30.65</v>
      </c>
      <c r="D133">
        <v>31.95</v>
      </c>
      <c r="E133">
        <v>30.35</v>
      </c>
      <c r="F133">
        <v>31.4</v>
      </c>
      <c r="G133">
        <v>31.45</v>
      </c>
      <c r="H133">
        <v>0.25</v>
      </c>
      <c r="I133">
        <v>3259</v>
      </c>
      <c r="J133">
        <v>0</v>
      </c>
      <c r="K133">
        <v>23081</v>
      </c>
    </row>
    <row r="134" spans="1:11" x14ac:dyDescent="0.25">
      <c r="A134" s="1">
        <v>40381</v>
      </c>
      <c r="B134" t="s">
        <v>83</v>
      </c>
      <c r="C134">
        <v>30.55</v>
      </c>
      <c r="D134">
        <v>30.65</v>
      </c>
      <c r="E134">
        <v>29.55</v>
      </c>
      <c r="F134">
        <v>30.15</v>
      </c>
      <c r="G134">
        <v>30.2</v>
      </c>
      <c r="H134">
        <v>-1.25</v>
      </c>
      <c r="I134">
        <v>7663</v>
      </c>
      <c r="J134">
        <v>0</v>
      </c>
      <c r="K134">
        <v>25002</v>
      </c>
    </row>
    <row r="135" spans="1:11" x14ac:dyDescent="0.25">
      <c r="A135" s="1">
        <v>40382</v>
      </c>
      <c r="B135" t="s">
        <v>83</v>
      </c>
      <c r="C135">
        <v>29.9</v>
      </c>
      <c r="D135">
        <v>30.45</v>
      </c>
      <c r="E135">
        <v>29.55</v>
      </c>
      <c r="F135">
        <v>29.55</v>
      </c>
      <c r="G135">
        <v>29.6</v>
      </c>
      <c r="H135">
        <v>-0.6</v>
      </c>
      <c r="I135">
        <v>3057</v>
      </c>
      <c r="J135">
        <v>0</v>
      </c>
      <c r="K135">
        <v>25828</v>
      </c>
    </row>
    <row r="136" spans="1:11" x14ac:dyDescent="0.25">
      <c r="A136" s="1">
        <v>40385</v>
      </c>
      <c r="B136" t="s">
        <v>83</v>
      </c>
      <c r="C136">
        <v>29.55</v>
      </c>
      <c r="D136">
        <v>29.75</v>
      </c>
      <c r="E136">
        <v>28.6</v>
      </c>
      <c r="F136">
        <v>28.75</v>
      </c>
      <c r="G136">
        <v>28.75</v>
      </c>
      <c r="H136">
        <v>-0.85</v>
      </c>
      <c r="I136">
        <v>2270</v>
      </c>
      <c r="J136">
        <v>0</v>
      </c>
      <c r="K136">
        <v>26926</v>
      </c>
    </row>
    <row r="137" spans="1:11" x14ac:dyDescent="0.25">
      <c r="A137" s="1">
        <v>40386</v>
      </c>
      <c r="B137" t="s">
        <v>83</v>
      </c>
      <c r="C137">
        <v>28.45</v>
      </c>
      <c r="D137">
        <v>28.8</v>
      </c>
      <c r="E137">
        <v>28.1</v>
      </c>
      <c r="F137">
        <v>28.4</v>
      </c>
      <c r="G137">
        <v>28.45</v>
      </c>
      <c r="H137">
        <v>-0.3</v>
      </c>
      <c r="I137">
        <v>4246</v>
      </c>
      <c r="J137">
        <v>0</v>
      </c>
      <c r="K137">
        <v>28101</v>
      </c>
    </row>
    <row r="138" spans="1:11" x14ac:dyDescent="0.25">
      <c r="A138" s="1">
        <v>40387</v>
      </c>
      <c r="B138" t="s">
        <v>83</v>
      </c>
      <c r="C138">
        <v>28.75</v>
      </c>
      <c r="D138">
        <v>29.1</v>
      </c>
      <c r="E138">
        <v>28.4</v>
      </c>
      <c r="F138">
        <v>28.8</v>
      </c>
      <c r="G138">
        <v>28.8</v>
      </c>
      <c r="H138">
        <v>0.35</v>
      </c>
      <c r="I138">
        <v>4420</v>
      </c>
      <c r="J138">
        <v>0</v>
      </c>
      <c r="K138">
        <v>29788</v>
      </c>
    </row>
    <row r="139" spans="1:11" x14ac:dyDescent="0.25">
      <c r="A139" s="1">
        <v>40388</v>
      </c>
      <c r="B139" t="s">
        <v>83</v>
      </c>
      <c r="C139">
        <v>28.45</v>
      </c>
      <c r="D139">
        <v>29.45</v>
      </c>
      <c r="E139">
        <v>27.95</v>
      </c>
      <c r="F139">
        <v>28.75</v>
      </c>
      <c r="G139">
        <v>28.75</v>
      </c>
      <c r="H139">
        <v>-0.05</v>
      </c>
      <c r="I139">
        <v>4204</v>
      </c>
      <c r="J139">
        <v>0</v>
      </c>
      <c r="K139">
        <v>31616</v>
      </c>
    </row>
    <row r="140" spans="1:11" x14ac:dyDescent="0.25">
      <c r="A140" s="1">
        <v>40389</v>
      </c>
      <c r="B140" t="s">
        <v>83</v>
      </c>
      <c r="C140">
        <v>29.75</v>
      </c>
      <c r="D140">
        <v>29.75</v>
      </c>
      <c r="E140">
        <v>28.4</v>
      </c>
      <c r="F140">
        <v>28.55</v>
      </c>
      <c r="G140">
        <v>28.6</v>
      </c>
      <c r="H140">
        <v>-0.15</v>
      </c>
      <c r="I140">
        <v>3019</v>
      </c>
      <c r="J140">
        <v>0</v>
      </c>
      <c r="K140">
        <v>32667</v>
      </c>
    </row>
    <row r="141" spans="1:11" x14ac:dyDescent="0.25">
      <c r="A141" s="1">
        <v>40392</v>
      </c>
      <c r="B141" t="s">
        <v>83</v>
      </c>
      <c r="C141">
        <v>27.9</v>
      </c>
      <c r="D141">
        <v>28</v>
      </c>
      <c r="E141">
        <v>27.05</v>
      </c>
      <c r="F141">
        <v>27.1</v>
      </c>
      <c r="G141">
        <v>27.15</v>
      </c>
      <c r="H141">
        <v>-1.45</v>
      </c>
      <c r="I141">
        <v>3377</v>
      </c>
      <c r="J141">
        <v>0</v>
      </c>
      <c r="K141">
        <v>34551</v>
      </c>
    </row>
    <row r="142" spans="1:11" x14ac:dyDescent="0.25">
      <c r="A142" s="1">
        <v>40393</v>
      </c>
      <c r="B142" t="s">
        <v>83</v>
      </c>
      <c r="C142">
        <v>27.15</v>
      </c>
      <c r="D142">
        <v>27.7</v>
      </c>
      <c r="E142">
        <v>26.6</v>
      </c>
      <c r="F142">
        <v>27.45</v>
      </c>
      <c r="G142">
        <v>27.5</v>
      </c>
      <c r="H142">
        <v>0.35</v>
      </c>
      <c r="I142">
        <v>3383</v>
      </c>
      <c r="J142">
        <v>0</v>
      </c>
      <c r="K142">
        <v>35340</v>
      </c>
    </row>
    <row r="143" spans="1:11" x14ac:dyDescent="0.25">
      <c r="A143" s="1">
        <v>40394</v>
      </c>
      <c r="B143" t="s">
        <v>83</v>
      </c>
      <c r="C143">
        <v>27.35</v>
      </c>
      <c r="D143">
        <v>27.6</v>
      </c>
      <c r="E143">
        <v>27.1</v>
      </c>
      <c r="F143">
        <v>27.3</v>
      </c>
      <c r="G143">
        <v>27.35</v>
      </c>
      <c r="H143">
        <v>-0.15</v>
      </c>
      <c r="I143">
        <v>3785</v>
      </c>
      <c r="J143">
        <v>0</v>
      </c>
      <c r="K143">
        <v>36737</v>
      </c>
    </row>
    <row r="144" spans="1:11" x14ac:dyDescent="0.25">
      <c r="A144" s="1">
        <v>40395</v>
      </c>
      <c r="B144" t="s">
        <v>83</v>
      </c>
      <c r="C144">
        <v>27.75</v>
      </c>
      <c r="D144">
        <v>27.95</v>
      </c>
      <c r="E144">
        <v>27.35</v>
      </c>
      <c r="F144">
        <v>27.6</v>
      </c>
      <c r="G144">
        <v>27.65</v>
      </c>
      <c r="H144">
        <v>0.3</v>
      </c>
      <c r="I144">
        <v>4845</v>
      </c>
      <c r="J144">
        <v>0</v>
      </c>
      <c r="K144">
        <v>38876</v>
      </c>
    </row>
    <row r="145" spans="1:11" x14ac:dyDescent="0.25">
      <c r="A145" s="1">
        <v>40396</v>
      </c>
      <c r="B145" t="s">
        <v>83</v>
      </c>
      <c r="C145">
        <v>28.35</v>
      </c>
      <c r="D145">
        <v>28.8</v>
      </c>
      <c r="E145">
        <v>27.55</v>
      </c>
      <c r="F145">
        <v>27.7</v>
      </c>
      <c r="G145">
        <v>27.75</v>
      </c>
      <c r="H145">
        <v>0.1</v>
      </c>
      <c r="I145">
        <v>4455</v>
      </c>
      <c r="J145">
        <v>0</v>
      </c>
      <c r="K145">
        <v>39915</v>
      </c>
    </row>
    <row r="146" spans="1:11" x14ac:dyDescent="0.25">
      <c r="A146" s="1">
        <v>40399</v>
      </c>
      <c r="B146" t="s">
        <v>83</v>
      </c>
      <c r="C146">
        <v>27.45</v>
      </c>
      <c r="D146">
        <v>27.75</v>
      </c>
      <c r="E146">
        <v>27.15</v>
      </c>
      <c r="F146">
        <v>27.35</v>
      </c>
      <c r="G146">
        <v>27.4</v>
      </c>
      <c r="H146">
        <v>-0.35</v>
      </c>
      <c r="I146">
        <v>4570</v>
      </c>
      <c r="J146">
        <v>110</v>
      </c>
      <c r="K146">
        <v>43292</v>
      </c>
    </row>
    <row r="147" spans="1:11" x14ac:dyDescent="0.25">
      <c r="A147" s="1">
        <v>40400</v>
      </c>
      <c r="B147" t="s">
        <v>83</v>
      </c>
      <c r="C147">
        <v>28</v>
      </c>
      <c r="D147">
        <v>28.3</v>
      </c>
      <c r="E147">
        <v>27.25</v>
      </c>
      <c r="F147">
        <v>27.5</v>
      </c>
      <c r="G147">
        <v>27.55</v>
      </c>
      <c r="H147">
        <v>0.15</v>
      </c>
      <c r="I147">
        <v>7084</v>
      </c>
      <c r="J147">
        <v>79</v>
      </c>
      <c r="K147">
        <v>44332</v>
      </c>
    </row>
    <row r="148" spans="1:11" x14ac:dyDescent="0.25">
      <c r="A148" s="1">
        <v>40401</v>
      </c>
      <c r="B148" t="s">
        <v>83</v>
      </c>
      <c r="C148">
        <v>28.65</v>
      </c>
      <c r="D148">
        <v>29.6</v>
      </c>
      <c r="E148">
        <v>28.55</v>
      </c>
      <c r="F148">
        <v>29.55</v>
      </c>
      <c r="G148">
        <v>29.6</v>
      </c>
      <c r="H148">
        <v>2.0499999999999998</v>
      </c>
      <c r="I148">
        <v>5056</v>
      </c>
      <c r="J148">
        <v>0</v>
      </c>
      <c r="K148">
        <v>45544</v>
      </c>
    </row>
    <row r="149" spans="1:11" x14ac:dyDescent="0.25">
      <c r="A149" s="1">
        <v>40402</v>
      </c>
      <c r="B149" t="s">
        <v>83</v>
      </c>
      <c r="C149">
        <v>30.5</v>
      </c>
      <c r="D149">
        <v>30.55</v>
      </c>
      <c r="E149">
        <v>29.5</v>
      </c>
      <c r="F149">
        <v>30</v>
      </c>
      <c r="G149">
        <v>30.05</v>
      </c>
      <c r="H149">
        <v>0.45</v>
      </c>
      <c r="I149">
        <v>4808</v>
      </c>
      <c r="J149">
        <v>0</v>
      </c>
      <c r="K149">
        <v>46607</v>
      </c>
    </row>
    <row r="150" spans="1:11" x14ac:dyDescent="0.25">
      <c r="A150" s="1">
        <v>40403</v>
      </c>
      <c r="B150" t="s">
        <v>83</v>
      </c>
      <c r="C150">
        <v>30.05</v>
      </c>
      <c r="D150">
        <v>30.8</v>
      </c>
      <c r="E150">
        <v>29.8</v>
      </c>
      <c r="F150">
        <v>30.65</v>
      </c>
      <c r="G150">
        <v>30.7</v>
      </c>
      <c r="H150">
        <v>0.65</v>
      </c>
      <c r="I150">
        <v>4010</v>
      </c>
      <c r="J150">
        <v>0</v>
      </c>
      <c r="K150">
        <v>47930</v>
      </c>
    </row>
    <row r="151" spans="1:11" x14ac:dyDescent="0.25">
      <c r="A151" s="1">
        <v>40406</v>
      </c>
      <c r="B151" t="s">
        <v>83</v>
      </c>
      <c r="C151">
        <v>31.05</v>
      </c>
      <c r="D151">
        <v>31.05</v>
      </c>
      <c r="E151">
        <v>30</v>
      </c>
      <c r="F151">
        <v>30.3</v>
      </c>
      <c r="G151">
        <v>30.35</v>
      </c>
      <c r="H151">
        <v>-0.35</v>
      </c>
      <c r="I151">
        <v>4855</v>
      </c>
      <c r="J151">
        <v>0</v>
      </c>
      <c r="K151">
        <v>48474</v>
      </c>
    </row>
    <row r="152" spans="1:11" x14ac:dyDescent="0.25">
      <c r="A152" s="1">
        <v>40407</v>
      </c>
      <c r="B152" t="s">
        <v>83</v>
      </c>
      <c r="C152">
        <v>29.6</v>
      </c>
      <c r="D152">
        <v>29.7</v>
      </c>
      <c r="E152">
        <v>28.95</v>
      </c>
      <c r="F152">
        <v>29.4</v>
      </c>
      <c r="G152">
        <v>29.45</v>
      </c>
      <c r="H152">
        <v>-0.9</v>
      </c>
      <c r="I152">
        <v>5647</v>
      </c>
      <c r="J152">
        <v>0</v>
      </c>
      <c r="K152">
        <v>49181</v>
      </c>
    </row>
    <row r="153" spans="1:11" x14ac:dyDescent="0.25">
      <c r="A153" s="1">
        <v>40408</v>
      </c>
      <c r="B153" t="s">
        <v>83</v>
      </c>
      <c r="C153">
        <v>29.1</v>
      </c>
      <c r="D153">
        <v>29.4</v>
      </c>
      <c r="E153">
        <v>28.5</v>
      </c>
      <c r="F153">
        <v>29</v>
      </c>
      <c r="G153">
        <v>29</v>
      </c>
      <c r="H153">
        <v>-0.45</v>
      </c>
      <c r="I153">
        <v>6558</v>
      </c>
      <c r="J153">
        <v>0</v>
      </c>
      <c r="K153">
        <v>49939</v>
      </c>
    </row>
    <row r="154" spans="1:11" x14ac:dyDescent="0.25">
      <c r="A154" s="1">
        <v>40409</v>
      </c>
      <c r="B154" t="s">
        <v>83</v>
      </c>
      <c r="C154">
        <v>28.9</v>
      </c>
      <c r="D154">
        <v>30.4</v>
      </c>
      <c r="E154">
        <v>28.7</v>
      </c>
      <c r="F154">
        <v>29.9</v>
      </c>
      <c r="G154">
        <v>29.9</v>
      </c>
      <c r="H154">
        <v>0.9</v>
      </c>
      <c r="I154">
        <v>6641</v>
      </c>
      <c r="J154">
        <v>0</v>
      </c>
      <c r="K154">
        <v>49705</v>
      </c>
    </row>
    <row r="155" spans="1:11" x14ac:dyDescent="0.25">
      <c r="A155" s="1">
        <v>40410</v>
      </c>
      <c r="B155" t="s">
        <v>83</v>
      </c>
      <c r="C155">
        <v>30.05</v>
      </c>
      <c r="D155">
        <v>30.45</v>
      </c>
      <c r="E155">
        <v>29.4</v>
      </c>
      <c r="F155">
        <v>29.6</v>
      </c>
      <c r="G155">
        <v>29.6</v>
      </c>
      <c r="H155">
        <v>-0.3</v>
      </c>
      <c r="I155">
        <v>6847</v>
      </c>
      <c r="J155">
        <v>0</v>
      </c>
      <c r="K155">
        <v>47967</v>
      </c>
    </row>
    <row r="156" spans="1:11" x14ac:dyDescent="0.25">
      <c r="A156" s="1">
        <v>40413</v>
      </c>
      <c r="B156" t="s">
        <v>83</v>
      </c>
      <c r="C156">
        <v>29.15</v>
      </c>
      <c r="D156">
        <v>29.15</v>
      </c>
      <c r="E156">
        <v>28.55</v>
      </c>
      <c r="F156">
        <v>29</v>
      </c>
      <c r="G156">
        <v>29</v>
      </c>
      <c r="H156">
        <v>-0.6</v>
      </c>
      <c r="I156">
        <v>6375</v>
      </c>
      <c r="J156">
        <v>0</v>
      </c>
      <c r="K156">
        <v>44484</v>
      </c>
    </row>
    <row r="157" spans="1:11" x14ac:dyDescent="0.25">
      <c r="A157" s="1">
        <v>40414</v>
      </c>
      <c r="B157" t="s">
        <v>83</v>
      </c>
      <c r="C157">
        <v>30.15</v>
      </c>
      <c r="D157">
        <v>31.05</v>
      </c>
      <c r="E157">
        <v>29.45</v>
      </c>
      <c r="F157">
        <v>29.8</v>
      </c>
      <c r="G157">
        <v>29.8</v>
      </c>
      <c r="H157">
        <v>0.8</v>
      </c>
      <c r="I157">
        <v>8764</v>
      </c>
      <c r="J157">
        <v>0</v>
      </c>
      <c r="K157">
        <v>44592</v>
      </c>
    </row>
    <row r="158" spans="1:11" x14ac:dyDescent="0.25">
      <c r="A158" s="1">
        <v>40415</v>
      </c>
      <c r="B158" t="s">
        <v>83</v>
      </c>
      <c r="C158">
        <v>30.35</v>
      </c>
      <c r="D158">
        <v>30.9</v>
      </c>
      <c r="E158">
        <v>29</v>
      </c>
      <c r="F158">
        <v>29.15</v>
      </c>
      <c r="G158">
        <v>29.15</v>
      </c>
      <c r="H158">
        <v>-0.65</v>
      </c>
      <c r="I158">
        <v>7596</v>
      </c>
      <c r="J158">
        <v>0</v>
      </c>
      <c r="K158">
        <v>40222</v>
      </c>
    </row>
    <row r="159" spans="1:11" x14ac:dyDescent="0.25">
      <c r="A159" s="1">
        <v>40416</v>
      </c>
      <c r="B159" t="s">
        <v>83</v>
      </c>
      <c r="C159">
        <v>28.9</v>
      </c>
      <c r="D159">
        <v>29.9</v>
      </c>
      <c r="E159">
        <v>28.5</v>
      </c>
      <c r="F159">
        <v>29.6</v>
      </c>
      <c r="G159">
        <v>29.55</v>
      </c>
      <c r="H159">
        <v>0.4</v>
      </c>
      <c r="I159">
        <v>7664</v>
      </c>
      <c r="J159">
        <v>0</v>
      </c>
      <c r="K159">
        <v>37212</v>
      </c>
    </row>
    <row r="160" spans="1:11" x14ac:dyDescent="0.25">
      <c r="A160" s="1">
        <v>40417</v>
      </c>
      <c r="B160" t="s">
        <v>83</v>
      </c>
      <c r="C160">
        <v>29.1</v>
      </c>
      <c r="D160">
        <v>29.95</v>
      </c>
      <c r="E160">
        <v>27.45</v>
      </c>
      <c r="F160">
        <v>27.55</v>
      </c>
      <c r="G160">
        <v>27.55</v>
      </c>
      <c r="H160">
        <v>-2</v>
      </c>
      <c r="I160">
        <v>6416</v>
      </c>
      <c r="J160">
        <v>280</v>
      </c>
      <c r="K160">
        <v>35485</v>
      </c>
    </row>
    <row r="161" spans="1:11" x14ac:dyDescent="0.25">
      <c r="A161" s="1">
        <v>40420</v>
      </c>
      <c r="B161" t="s">
        <v>83</v>
      </c>
      <c r="C161">
        <v>27.7</v>
      </c>
      <c r="D161">
        <v>28.65</v>
      </c>
      <c r="E161">
        <v>27.2</v>
      </c>
      <c r="F161">
        <v>28.45</v>
      </c>
      <c r="G161">
        <v>28.45</v>
      </c>
      <c r="H161">
        <v>0.9</v>
      </c>
      <c r="I161">
        <v>5295</v>
      </c>
      <c r="J161">
        <v>0</v>
      </c>
      <c r="K161">
        <v>34232</v>
      </c>
    </row>
    <row r="162" spans="1:11" x14ac:dyDescent="0.25">
      <c r="A162" s="1">
        <v>40421</v>
      </c>
      <c r="B162" t="s">
        <v>83</v>
      </c>
      <c r="C162">
        <v>28.55</v>
      </c>
      <c r="D162">
        <v>29</v>
      </c>
      <c r="E162">
        <v>27.9</v>
      </c>
      <c r="F162">
        <v>27.95</v>
      </c>
      <c r="G162">
        <v>27.9</v>
      </c>
      <c r="H162">
        <v>-0.55000000000000004</v>
      </c>
      <c r="I162">
        <v>7329</v>
      </c>
      <c r="J162">
        <v>0</v>
      </c>
      <c r="K162">
        <v>34785</v>
      </c>
    </row>
    <row r="163" spans="1:11" x14ac:dyDescent="0.25">
      <c r="A163" s="1">
        <v>40422</v>
      </c>
      <c r="B163" t="s">
        <v>83</v>
      </c>
      <c r="C163">
        <v>27.25</v>
      </c>
      <c r="D163">
        <v>27.3</v>
      </c>
      <c r="E163">
        <v>25.8</v>
      </c>
      <c r="F163">
        <v>25.8</v>
      </c>
      <c r="G163">
        <v>25.8</v>
      </c>
      <c r="H163">
        <v>-2.1</v>
      </c>
      <c r="I163">
        <v>7306</v>
      </c>
      <c r="J163">
        <v>0</v>
      </c>
      <c r="K163">
        <v>32944</v>
      </c>
    </row>
    <row r="164" spans="1:11" x14ac:dyDescent="0.25">
      <c r="A164" s="1">
        <v>40423</v>
      </c>
      <c r="B164" t="s">
        <v>83</v>
      </c>
      <c r="C164">
        <v>25.8</v>
      </c>
      <c r="D164">
        <v>25.95</v>
      </c>
      <c r="E164">
        <v>24.95</v>
      </c>
      <c r="F164">
        <v>25</v>
      </c>
      <c r="G164">
        <v>25</v>
      </c>
      <c r="H164">
        <v>-0.8</v>
      </c>
      <c r="I164">
        <v>5517</v>
      </c>
      <c r="J164">
        <v>0</v>
      </c>
      <c r="K164">
        <v>31728</v>
      </c>
    </row>
    <row r="165" spans="1:11" x14ac:dyDescent="0.25">
      <c r="A165" s="1">
        <v>40424</v>
      </c>
      <c r="B165" t="s">
        <v>83</v>
      </c>
      <c r="C165">
        <v>24.45</v>
      </c>
      <c r="D165">
        <v>24.55</v>
      </c>
      <c r="E165">
        <v>23.55</v>
      </c>
      <c r="F165">
        <v>23.55</v>
      </c>
      <c r="G165">
        <v>23.6</v>
      </c>
      <c r="H165">
        <v>-1.4</v>
      </c>
      <c r="I165">
        <v>8954</v>
      </c>
      <c r="J165">
        <v>0</v>
      </c>
      <c r="K165">
        <v>30097</v>
      </c>
    </row>
    <row r="166" spans="1:11" x14ac:dyDescent="0.25">
      <c r="A166" s="1">
        <v>40428</v>
      </c>
      <c r="B166" t="s">
        <v>83</v>
      </c>
      <c r="C166">
        <v>24</v>
      </c>
      <c r="D166">
        <v>24.75</v>
      </c>
      <c r="E166">
        <v>23.85</v>
      </c>
      <c r="F166">
        <v>24.45</v>
      </c>
      <c r="G166">
        <v>24.45</v>
      </c>
      <c r="H166">
        <v>0.85</v>
      </c>
      <c r="I166">
        <v>7822</v>
      </c>
      <c r="J166">
        <v>0</v>
      </c>
      <c r="K166">
        <v>27242</v>
      </c>
    </row>
    <row r="167" spans="1:11" x14ac:dyDescent="0.25">
      <c r="A167" s="1">
        <v>40429</v>
      </c>
      <c r="B167" t="s">
        <v>83</v>
      </c>
      <c r="C167">
        <v>24.3</v>
      </c>
      <c r="D167">
        <v>24.35</v>
      </c>
      <c r="E167">
        <v>23.85</v>
      </c>
      <c r="F167">
        <v>23.85</v>
      </c>
      <c r="G167">
        <v>23.85</v>
      </c>
      <c r="H167">
        <v>-0.6</v>
      </c>
      <c r="I167">
        <v>5222</v>
      </c>
      <c r="J167">
        <v>0</v>
      </c>
      <c r="K167">
        <v>24531</v>
      </c>
    </row>
    <row r="168" spans="1:11" x14ac:dyDescent="0.25">
      <c r="A168" s="1">
        <v>40430</v>
      </c>
      <c r="B168" t="s">
        <v>83</v>
      </c>
      <c r="C168">
        <v>23.15</v>
      </c>
      <c r="D168">
        <v>23.9</v>
      </c>
      <c r="E168">
        <v>23.1</v>
      </c>
      <c r="F168">
        <v>23.7</v>
      </c>
      <c r="G168">
        <v>23.75</v>
      </c>
      <c r="H168">
        <v>-0.1</v>
      </c>
      <c r="I168">
        <v>9585</v>
      </c>
      <c r="J168">
        <v>0</v>
      </c>
      <c r="K168">
        <v>22223</v>
      </c>
    </row>
    <row r="169" spans="1:11" x14ac:dyDescent="0.25">
      <c r="A169" s="1">
        <v>40431</v>
      </c>
      <c r="B169" t="s">
        <v>83</v>
      </c>
      <c r="C169">
        <v>23.5</v>
      </c>
      <c r="D169">
        <v>23.8</v>
      </c>
      <c r="E169">
        <v>23.05</v>
      </c>
      <c r="F169">
        <v>23.05</v>
      </c>
      <c r="G169">
        <v>23.05</v>
      </c>
      <c r="H169">
        <v>-0.7</v>
      </c>
      <c r="I169">
        <v>8227</v>
      </c>
      <c r="J169">
        <v>0</v>
      </c>
      <c r="K169">
        <v>21031</v>
      </c>
    </row>
    <row r="170" spans="1:11" x14ac:dyDescent="0.25">
      <c r="A170" s="1">
        <v>40434</v>
      </c>
      <c r="B170" t="s">
        <v>83</v>
      </c>
      <c r="C170">
        <v>22.35</v>
      </c>
      <c r="D170">
        <v>22.4</v>
      </c>
      <c r="E170">
        <v>21.55</v>
      </c>
      <c r="F170">
        <v>21.7</v>
      </c>
      <c r="G170">
        <v>21.7</v>
      </c>
      <c r="H170">
        <v>-1.35</v>
      </c>
      <c r="I170">
        <v>10258</v>
      </c>
      <c r="J170">
        <v>0</v>
      </c>
      <c r="K170">
        <v>17619</v>
      </c>
    </row>
    <row r="171" spans="1:11" x14ac:dyDescent="0.25">
      <c r="A171" s="1">
        <v>40435</v>
      </c>
      <c r="B171" t="s">
        <v>83</v>
      </c>
      <c r="C171">
        <v>21.85</v>
      </c>
      <c r="D171">
        <v>22.2</v>
      </c>
      <c r="E171">
        <v>21.35</v>
      </c>
      <c r="F171">
        <v>21.7</v>
      </c>
      <c r="G171">
        <v>21.7</v>
      </c>
      <c r="H171">
        <v>0</v>
      </c>
      <c r="I171">
        <v>9849</v>
      </c>
      <c r="J171">
        <v>35</v>
      </c>
      <c r="K171">
        <v>14088</v>
      </c>
    </row>
    <row r="172" spans="1:11" x14ac:dyDescent="0.25">
      <c r="A172" s="1">
        <v>40436</v>
      </c>
      <c r="B172" t="s">
        <v>83</v>
      </c>
      <c r="C172">
        <v>0</v>
      </c>
      <c r="D172">
        <v>0</v>
      </c>
      <c r="E172">
        <v>0</v>
      </c>
      <c r="F172">
        <v>0</v>
      </c>
      <c r="G172">
        <v>22.97</v>
      </c>
      <c r="H172">
        <v>1.27</v>
      </c>
      <c r="I172">
        <v>0</v>
      </c>
      <c r="J172">
        <v>0</v>
      </c>
      <c r="K172">
        <v>11444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F00-000000000000}">
  <sheetPr codeName="Sheet100"/>
  <dimension ref="A1:K177"/>
  <sheetViews>
    <sheetView topLeftCell="A139" workbookViewId="0">
      <selection activeCell="C17" sqref="C17:F17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0219</v>
      </c>
      <c r="B2" t="s">
        <v>84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0220</v>
      </c>
      <c r="B3" t="s">
        <v>84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</row>
    <row r="4" spans="1:11" x14ac:dyDescent="0.25">
      <c r="A4" s="1">
        <v>40221</v>
      </c>
      <c r="B4" t="s">
        <v>84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</row>
    <row r="5" spans="1:11" x14ac:dyDescent="0.25">
      <c r="A5" s="1">
        <v>40225</v>
      </c>
      <c r="B5" t="s">
        <v>84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</row>
    <row r="6" spans="1:11" x14ac:dyDescent="0.25">
      <c r="A6" s="1">
        <v>40226</v>
      </c>
      <c r="B6" t="s">
        <v>84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</row>
    <row r="7" spans="1:11" x14ac:dyDescent="0.25">
      <c r="A7" s="1">
        <v>40227</v>
      </c>
      <c r="B7" t="s">
        <v>84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</row>
    <row r="8" spans="1:11" x14ac:dyDescent="0.25">
      <c r="A8" s="1">
        <v>40228</v>
      </c>
      <c r="B8" t="s">
        <v>84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</row>
    <row r="9" spans="1:11" x14ac:dyDescent="0.25">
      <c r="A9" s="1">
        <v>40231</v>
      </c>
      <c r="B9" t="s">
        <v>84</v>
      </c>
      <c r="C9" s="17">
        <f>$G9</f>
        <v>23.95</v>
      </c>
      <c r="D9" s="17">
        <f>$G9</f>
        <v>23.95</v>
      </c>
      <c r="E9" s="17">
        <f>$G9</f>
        <v>23.95</v>
      </c>
      <c r="F9" s="17">
        <f>$G9</f>
        <v>23.95</v>
      </c>
      <c r="G9">
        <v>23.95</v>
      </c>
      <c r="H9">
        <v>23.95</v>
      </c>
      <c r="I9">
        <v>0</v>
      </c>
      <c r="J9">
        <v>0</v>
      </c>
      <c r="K9">
        <v>0</v>
      </c>
    </row>
    <row r="10" spans="1:11" x14ac:dyDescent="0.25">
      <c r="A10" s="1">
        <v>40232</v>
      </c>
      <c r="B10" t="s">
        <v>84</v>
      </c>
      <c r="C10">
        <v>24.75</v>
      </c>
      <c r="D10">
        <v>24.75</v>
      </c>
      <c r="E10">
        <v>24.75</v>
      </c>
      <c r="F10">
        <v>24.75</v>
      </c>
      <c r="G10">
        <v>24.55</v>
      </c>
      <c r="H10">
        <v>0.6</v>
      </c>
      <c r="I10">
        <v>2</v>
      </c>
      <c r="J10">
        <v>0</v>
      </c>
      <c r="K10">
        <v>2</v>
      </c>
    </row>
    <row r="11" spans="1:11" x14ac:dyDescent="0.25">
      <c r="A11" s="1">
        <v>40233</v>
      </c>
      <c r="B11" t="s">
        <v>84</v>
      </c>
      <c r="C11">
        <v>24.6</v>
      </c>
      <c r="D11">
        <v>24.6</v>
      </c>
      <c r="E11">
        <v>24.6</v>
      </c>
      <c r="F11">
        <v>24.6</v>
      </c>
      <c r="G11">
        <v>24.45</v>
      </c>
      <c r="H11">
        <v>-0.1</v>
      </c>
      <c r="I11">
        <v>1</v>
      </c>
      <c r="J11">
        <v>0</v>
      </c>
      <c r="K11">
        <v>3</v>
      </c>
    </row>
    <row r="12" spans="1:11" x14ac:dyDescent="0.25">
      <c r="A12" s="1">
        <v>40234</v>
      </c>
      <c r="B12" t="s">
        <v>84</v>
      </c>
      <c r="C12">
        <v>24.6</v>
      </c>
      <c r="D12">
        <v>24.6</v>
      </c>
      <c r="E12">
        <v>24.35</v>
      </c>
      <c r="F12">
        <v>24.4</v>
      </c>
      <c r="G12">
        <v>24.45</v>
      </c>
      <c r="H12">
        <v>0</v>
      </c>
      <c r="I12">
        <v>36</v>
      </c>
      <c r="J12">
        <v>0</v>
      </c>
      <c r="K12">
        <v>26</v>
      </c>
    </row>
    <row r="13" spans="1:11" x14ac:dyDescent="0.25">
      <c r="A13" s="1">
        <v>40235</v>
      </c>
      <c r="B13" t="s">
        <v>84</v>
      </c>
      <c r="C13">
        <v>24.31</v>
      </c>
      <c r="D13">
        <v>24.31</v>
      </c>
      <c r="E13">
        <v>24.31</v>
      </c>
      <c r="F13">
        <v>24.31</v>
      </c>
      <c r="G13">
        <v>24.35</v>
      </c>
      <c r="H13">
        <v>-0.1</v>
      </c>
      <c r="I13">
        <v>1</v>
      </c>
      <c r="J13">
        <v>0</v>
      </c>
      <c r="K13">
        <v>27</v>
      </c>
    </row>
    <row r="14" spans="1:11" x14ac:dyDescent="0.25">
      <c r="A14" s="1">
        <v>40238</v>
      </c>
      <c r="B14" t="s">
        <v>84</v>
      </c>
      <c r="C14">
        <v>24.35</v>
      </c>
      <c r="D14">
        <v>24.35</v>
      </c>
      <c r="E14">
        <v>24.15</v>
      </c>
      <c r="F14">
        <v>24.25</v>
      </c>
      <c r="G14">
        <v>24.2</v>
      </c>
      <c r="H14">
        <v>-0.15</v>
      </c>
      <c r="I14">
        <v>33</v>
      </c>
      <c r="J14">
        <v>0</v>
      </c>
      <c r="K14">
        <v>50</v>
      </c>
    </row>
    <row r="15" spans="1:11" x14ac:dyDescent="0.25">
      <c r="A15" s="1">
        <v>40239</v>
      </c>
      <c r="B15" t="s">
        <v>84</v>
      </c>
      <c r="C15">
        <v>24.15</v>
      </c>
      <c r="D15">
        <v>24.15</v>
      </c>
      <c r="E15">
        <v>23.98</v>
      </c>
      <c r="F15">
        <v>24.05</v>
      </c>
      <c r="G15">
        <v>24.15</v>
      </c>
      <c r="H15">
        <v>-0.05</v>
      </c>
      <c r="I15">
        <v>4</v>
      </c>
      <c r="J15">
        <v>0</v>
      </c>
      <c r="K15">
        <v>50</v>
      </c>
    </row>
    <row r="16" spans="1:11" x14ac:dyDescent="0.25">
      <c r="A16" s="1">
        <v>40240</v>
      </c>
      <c r="B16" t="s">
        <v>84</v>
      </c>
      <c r="C16">
        <v>24.15</v>
      </c>
      <c r="D16">
        <v>24.15</v>
      </c>
      <c r="E16">
        <v>23.95</v>
      </c>
      <c r="F16">
        <v>23.95</v>
      </c>
      <c r="G16">
        <v>24</v>
      </c>
      <c r="H16">
        <v>-0.15</v>
      </c>
      <c r="I16">
        <v>25</v>
      </c>
      <c r="J16">
        <v>0</v>
      </c>
      <c r="K16">
        <v>61</v>
      </c>
    </row>
    <row r="17" spans="1:11" x14ac:dyDescent="0.25">
      <c r="A17" s="1">
        <v>40241</v>
      </c>
      <c r="B17" t="s">
        <v>84</v>
      </c>
      <c r="C17" s="17">
        <f>$G17</f>
        <v>24.05</v>
      </c>
      <c r="D17" s="17">
        <f>$G17</f>
        <v>24.05</v>
      </c>
      <c r="E17" s="17">
        <f>$G17</f>
        <v>24.05</v>
      </c>
      <c r="F17" s="17">
        <f>$G17</f>
        <v>24.05</v>
      </c>
      <c r="G17">
        <v>24.05</v>
      </c>
      <c r="H17">
        <v>0.05</v>
      </c>
      <c r="I17">
        <v>0</v>
      </c>
      <c r="J17">
        <v>0</v>
      </c>
      <c r="K17">
        <v>61</v>
      </c>
    </row>
    <row r="18" spans="1:11" x14ac:dyDescent="0.25">
      <c r="A18" s="1">
        <v>40242</v>
      </c>
      <c r="B18" t="s">
        <v>84</v>
      </c>
      <c r="C18">
        <v>23.85</v>
      </c>
      <c r="D18">
        <v>23.85</v>
      </c>
      <c r="E18">
        <v>23.6</v>
      </c>
      <c r="F18">
        <v>23.75</v>
      </c>
      <c r="G18">
        <v>23.7</v>
      </c>
      <c r="H18">
        <v>-0.35</v>
      </c>
      <c r="I18">
        <v>40</v>
      </c>
      <c r="J18">
        <v>0</v>
      </c>
      <c r="K18">
        <v>82</v>
      </c>
    </row>
    <row r="19" spans="1:11" x14ac:dyDescent="0.25">
      <c r="A19" s="1">
        <v>40245</v>
      </c>
      <c r="B19" t="s">
        <v>84</v>
      </c>
      <c r="C19">
        <v>23.65</v>
      </c>
      <c r="D19">
        <v>23.65</v>
      </c>
      <c r="E19">
        <v>23.5</v>
      </c>
      <c r="F19">
        <v>23.58</v>
      </c>
      <c r="G19">
        <v>23.6</v>
      </c>
      <c r="H19">
        <v>-0.1</v>
      </c>
      <c r="I19">
        <v>78</v>
      </c>
      <c r="J19">
        <v>0</v>
      </c>
      <c r="K19">
        <v>129</v>
      </c>
    </row>
    <row r="20" spans="1:11" x14ac:dyDescent="0.25">
      <c r="A20" s="1">
        <v>40246</v>
      </c>
      <c r="B20" t="s">
        <v>84</v>
      </c>
      <c r="C20">
        <v>23.55</v>
      </c>
      <c r="D20">
        <v>23.62</v>
      </c>
      <c r="E20">
        <v>23.5</v>
      </c>
      <c r="F20">
        <v>23.6</v>
      </c>
      <c r="G20">
        <v>23.6</v>
      </c>
      <c r="H20">
        <v>0</v>
      </c>
      <c r="I20">
        <v>31</v>
      </c>
      <c r="J20">
        <v>0</v>
      </c>
      <c r="K20">
        <v>131</v>
      </c>
    </row>
    <row r="21" spans="1:11" x14ac:dyDescent="0.25">
      <c r="A21" s="1">
        <v>40247</v>
      </c>
      <c r="B21" t="s">
        <v>84</v>
      </c>
      <c r="C21">
        <v>23.62</v>
      </c>
      <c r="D21">
        <v>23.75</v>
      </c>
      <c r="E21">
        <v>23.45</v>
      </c>
      <c r="F21">
        <v>23.75</v>
      </c>
      <c r="G21">
        <v>23.75</v>
      </c>
      <c r="H21">
        <v>0.15</v>
      </c>
      <c r="I21">
        <v>95</v>
      </c>
      <c r="J21">
        <v>0</v>
      </c>
      <c r="K21">
        <v>214</v>
      </c>
    </row>
    <row r="22" spans="1:11" x14ac:dyDescent="0.25">
      <c r="A22" s="1">
        <v>40248</v>
      </c>
      <c r="B22" t="s">
        <v>84</v>
      </c>
      <c r="C22">
        <v>23.69</v>
      </c>
      <c r="D22">
        <v>24.05</v>
      </c>
      <c r="E22">
        <v>23.69</v>
      </c>
      <c r="F22">
        <v>24</v>
      </c>
      <c r="G22">
        <v>24</v>
      </c>
      <c r="H22">
        <v>0.25</v>
      </c>
      <c r="I22">
        <v>57</v>
      </c>
      <c r="J22">
        <v>0</v>
      </c>
      <c r="K22">
        <v>217</v>
      </c>
    </row>
    <row r="23" spans="1:11" x14ac:dyDescent="0.25">
      <c r="A23" s="1">
        <v>40249</v>
      </c>
      <c r="B23" t="s">
        <v>84</v>
      </c>
      <c r="C23">
        <v>23.95</v>
      </c>
      <c r="D23">
        <v>23.95</v>
      </c>
      <c r="E23">
        <v>23.85</v>
      </c>
      <c r="F23">
        <v>23.85</v>
      </c>
      <c r="G23">
        <v>23.85</v>
      </c>
      <c r="H23">
        <v>-0.15</v>
      </c>
      <c r="I23">
        <v>32</v>
      </c>
      <c r="J23">
        <v>0</v>
      </c>
      <c r="K23">
        <v>229</v>
      </c>
    </row>
    <row r="24" spans="1:11" x14ac:dyDescent="0.25">
      <c r="A24" s="1">
        <v>40252</v>
      </c>
      <c r="B24" t="s">
        <v>84</v>
      </c>
      <c r="C24">
        <v>23.8</v>
      </c>
      <c r="D24">
        <v>24.05</v>
      </c>
      <c r="E24">
        <v>23.7</v>
      </c>
      <c r="F24">
        <v>23.97</v>
      </c>
      <c r="G24">
        <v>24</v>
      </c>
      <c r="H24">
        <v>0.15</v>
      </c>
      <c r="I24">
        <v>30</v>
      </c>
      <c r="J24">
        <v>0</v>
      </c>
      <c r="K24">
        <v>228</v>
      </c>
    </row>
    <row r="25" spans="1:11" x14ac:dyDescent="0.25">
      <c r="A25" s="1">
        <v>40253</v>
      </c>
      <c r="B25" t="s">
        <v>84</v>
      </c>
      <c r="C25">
        <v>24</v>
      </c>
      <c r="D25">
        <v>24</v>
      </c>
      <c r="E25">
        <v>23.8</v>
      </c>
      <c r="F25">
        <v>23.8</v>
      </c>
      <c r="G25">
        <v>23.85</v>
      </c>
      <c r="H25">
        <v>-0.15</v>
      </c>
      <c r="I25">
        <v>53</v>
      </c>
      <c r="J25">
        <v>0</v>
      </c>
      <c r="K25">
        <v>251</v>
      </c>
    </row>
    <row r="26" spans="1:11" x14ac:dyDescent="0.25">
      <c r="A26" s="1">
        <v>40254</v>
      </c>
      <c r="B26" t="s">
        <v>84</v>
      </c>
      <c r="C26">
        <v>23.65</v>
      </c>
      <c r="D26">
        <v>23.75</v>
      </c>
      <c r="E26">
        <v>23.5</v>
      </c>
      <c r="F26">
        <v>23.6</v>
      </c>
      <c r="G26">
        <v>23.6</v>
      </c>
      <c r="H26">
        <v>-0.25</v>
      </c>
      <c r="I26">
        <v>82</v>
      </c>
      <c r="J26">
        <v>0</v>
      </c>
      <c r="K26">
        <v>304</v>
      </c>
    </row>
    <row r="27" spans="1:11" x14ac:dyDescent="0.25">
      <c r="A27" s="1">
        <v>40255</v>
      </c>
      <c r="B27" t="s">
        <v>84</v>
      </c>
      <c r="C27">
        <v>23.35</v>
      </c>
      <c r="D27">
        <v>23.6</v>
      </c>
      <c r="E27">
        <v>23.35</v>
      </c>
      <c r="F27">
        <v>23.5</v>
      </c>
      <c r="G27">
        <v>23.5</v>
      </c>
      <c r="H27">
        <v>-0.1</v>
      </c>
      <c r="I27">
        <v>51</v>
      </c>
      <c r="J27">
        <v>0</v>
      </c>
      <c r="K27">
        <v>323</v>
      </c>
    </row>
    <row r="28" spans="1:11" x14ac:dyDescent="0.25">
      <c r="A28" s="1">
        <v>40256</v>
      </c>
      <c r="B28" t="s">
        <v>84</v>
      </c>
      <c r="C28">
        <v>23.5</v>
      </c>
      <c r="D28">
        <v>23.8</v>
      </c>
      <c r="E28">
        <v>23.48</v>
      </c>
      <c r="F28">
        <v>23.7</v>
      </c>
      <c r="G28">
        <v>23.7</v>
      </c>
      <c r="H28">
        <v>0.2</v>
      </c>
      <c r="I28">
        <v>50</v>
      </c>
      <c r="J28">
        <v>0</v>
      </c>
      <c r="K28">
        <v>344</v>
      </c>
    </row>
    <row r="29" spans="1:11" x14ac:dyDescent="0.25">
      <c r="A29" s="1">
        <v>40259</v>
      </c>
      <c r="B29" t="s">
        <v>84</v>
      </c>
      <c r="C29">
        <v>23.9</v>
      </c>
      <c r="D29">
        <v>23.9</v>
      </c>
      <c r="E29">
        <v>23.65</v>
      </c>
      <c r="F29">
        <v>23.65</v>
      </c>
      <c r="G29">
        <v>23.65</v>
      </c>
      <c r="H29">
        <v>-0.05</v>
      </c>
      <c r="I29">
        <v>13</v>
      </c>
      <c r="J29">
        <v>0</v>
      </c>
      <c r="K29">
        <v>342</v>
      </c>
    </row>
    <row r="30" spans="1:11" x14ac:dyDescent="0.25">
      <c r="A30" s="1">
        <v>40260</v>
      </c>
      <c r="B30" t="s">
        <v>84</v>
      </c>
      <c r="C30">
        <v>23.65</v>
      </c>
      <c r="D30">
        <v>23.65</v>
      </c>
      <c r="E30">
        <v>23.45</v>
      </c>
      <c r="F30">
        <v>23.45</v>
      </c>
      <c r="G30">
        <v>23.5</v>
      </c>
      <c r="H30">
        <v>-0.15</v>
      </c>
      <c r="I30">
        <v>24</v>
      </c>
      <c r="J30">
        <v>0</v>
      </c>
      <c r="K30">
        <v>352</v>
      </c>
    </row>
    <row r="31" spans="1:11" x14ac:dyDescent="0.25">
      <c r="A31" s="1">
        <v>40261</v>
      </c>
      <c r="B31" t="s">
        <v>84</v>
      </c>
      <c r="C31">
        <v>23.7</v>
      </c>
      <c r="D31">
        <v>23.85</v>
      </c>
      <c r="E31">
        <v>23.65</v>
      </c>
      <c r="F31">
        <v>23.8</v>
      </c>
      <c r="G31">
        <v>23.8</v>
      </c>
      <c r="H31">
        <v>0.3</v>
      </c>
      <c r="I31">
        <v>77</v>
      </c>
      <c r="J31">
        <v>0</v>
      </c>
      <c r="K31">
        <v>409</v>
      </c>
    </row>
    <row r="32" spans="1:11" x14ac:dyDescent="0.25">
      <c r="A32" s="1">
        <v>40262</v>
      </c>
      <c r="B32" t="s">
        <v>84</v>
      </c>
      <c r="C32">
        <v>23.7</v>
      </c>
      <c r="D32">
        <v>23.8</v>
      </c>
      <c r="E32">
        <v>23.5</v>
      </c>
      <c r="F32">
        <v>23.8</v>
      </c>
      <c r="G32">
        <v>23.8</v>
      </c>
      <c r="H32">
        <v>0</v>
      </c>
      <c r="I32">
        <v>113</v>
      </c>
      <c r="J32">
        <v>0</v>
      </c>
      <c r="K32">
        <v>470</v>
      </c>
    </row>
    <row r="33" spans="1:11" x14ac:dyDescent="0.25">
      <c r="A33" s="1">
        <v>40263</v>
      </c>
      <c r="B33" t="s">
        <v>84</v>
      </c>
      <c r="C33">
        <v>23.85</v>
      </c>
      <c r="D33">
        <v>23.95</v>
      </c>
      <c r="E33">
        <v>23.75</v>
      </c>
      <c r="F33">
        <v>23.75</v>
      </c>
      <c r="G33">
        <v>23.75</v>
      </c>
      <c r="H33">
        <v>-0.05</v>
      </c>
      <c r="I33">
        <v>98</v>
      </c>
      <c r="J33">
        <v>0</v>
      </c>
      <c r="K33">
        <v>535</v>
      </c>
    </row>
    <row r="34" spans="1:11" x14ac:dyDescent="0.25">
      <c r="A34" s="1">
        <v>40266</v>
      </c>
      <c r="B34" t="s">
        <v>84</v>
      </c>
      <c r="C34">
        <v>23.58</v>
      </c>
      <c r="D34">
        <v>23.75</v>
      </c>
      <c r="E34">
        <v>23.58</v>
      </c>
      <c r="F34">
        <v>23.7</v>
      </c>
      <c r="G34">
        <v>23.7</v>
      </c>
      <c r="H34">
        <v>-0.05</v>
      </c>
      <c r="I34">
        <v>105</v>
      </c>
      <c r="J34">
        <v>0</v>
      </c>
      <c r="K34">
        <v>615</v>
      </c>
    </row>
    <row r="35" spans="1:11" x14ac:dyDescent="0.25">
      <c r="A35" s="1">
        <v>40267</v>
      </c>
      <c r="B35" t="s">
        <v>84</v>
      </c>
      <c r="C35">
        <v>23.6</v>
      </c>
      <c r="D35">
        <v>23.85</v>
      </c>
      <c r="E35">
        <v>23.6</v>
      </c>
      <c r="F35">
        <v>23.7</v>
      </c>
      <c r="G35">
        <v>23.7</v>
      </c>
      <c r="H35">
        <v>0</v>
      </c>
      <c r="I35">
        <v>25</v>
      </c>
      <c r="J35">
        <v>0</v>
      </c>
      <c r="K35">
        <v>620</v>
      </c>
    </row>
    <row r="36" spans="1:11" x14ac:dyDescent="0.25">
      <c r="A36" s="1">
        <v>40268</v>
      </c>
      <c r="B36" t="s">
        <v>84</v>
      </c>
      <c r="C36">
        <v>23.65</v>
      </c>
      <c r="D36">
        <v>23.8</v>
      </c>
      <c r="E36">
        <v>23.65</v>
      </c>
      <c r="F36">
        <v>23.75</v>
      </c>
      <c r="G36">
        <v>23.75</v>
      </c>
      <c r="H36">
        <v>0.05</v>
      </c>
      <c r="I36">
        <v>46</v>
      </c>
      <c r="J36">
        <v>0</v>
      </c>
      <c r="K36">
        <v>640</v>
      </c>
    </row>
    <row r="37" spans="1:11" x14ac:dyDescent="0.25">
      <c r="A37" s="1">
        <v>40269</v>
      </c>
      <c r="B37" t="s">
        <v>84</v>
      </c>
      <c r="C37">
        <v>23.5</v>
      </c>
      <c r="D37">
        <v>23.75</v>
      </c>
      <c r="E37">
        <v>23.5</v>
      </c>
      <c r="F37">
        <v>23.75</v>
      </c>
      <c r="G37">
        <v>23.8</v>
      </c>
      <c r="H37">
        <v>0.05</v>
      </c>
      <c r="I37">
        <v>106</v>
      </c>
      <c r="J37">
        <v>0</v>
      </c>
      <c r="K37">
        <v>703</v>
      </c>
    </row>
    <row r="38" spans="1:11" x14ac:dyDescent="0.25">
      <c r="A38" s="1">
        <v>40273</v>
      </c>
      <c r="B38" t="s">
        <v>84</v>
      </c>
      <c r="C38">
        <v>23.7</v>
      </c>
      <c r="D38">
        <v>23.7</v>
      </c>
      <c r="E38">
        <v>23.35</v>
      </c>
      <c r="F38">
        <v>23.35</v>
      </c>
      <c r="G38">
        <v>23.4</v>
      </c>
      <c r="H38">
        <v>-0.4</v>
      </c>
      <c r="I38">
        <v>75</v>
      </c>
      <c r="J38">
        <v>0</v>
      </c>
      <c r="K38">
        <v>723</v>
      </c>
    </row>
    <row r="39" spans="1:11" x14ac:dyDescent="0.25">
      <c r="A39" s="1">
        <v>40274</v>
      </c>
      <c r="B39" t="s">
        <v>84</v>
      </c>
      <c r="C39">
        <v>23.7</v>
      </c>
      <c r="D39">
        <v>23.7</v>
      </c>
      <c r="E39">
        <v>23.05</v>
      </c>
      <c r="F39">
        <v>23.27</v>
      </c>
      <c r="G39">
        <v>23.25</v>
      </c>
      <c r="H39">
        <v>-0.15</v>
      </c>
      <c r="I39">
        <v>244</v>
      </c>
      <c r="J39">
        <v>0</v>
      </c>
      <c r="K39">
        <v>876</v>
      </c>
    </row>
    <row r="40" spans="1:11" x14ac:dyDescent="0.25">
      <c r="A40" s="1">
        <v>40275</v>
      </c>
      <c r="B40" t="s">
        <v>84</v>
      </c>
      <c r="C40">
        <v>23.2</v>
      </c>
      <c r="D40">
        <v>23.55</v>
      </c>
      <c r="E40">
        <v>23.15</v>
      </c>
      <c r="F40">
        <v>23.4</v>
      </c>
      <c r="G40">
        <v>23.45</v>
      </c>
      <c r="H40">
        <v>0.2</v>
      </c>
      <c r="I40">
        <v>123</v>
      </c>
      <c r="J40">
        <v>0</v>
      </c>
      <c r="K40">
        <v>944</v>
      </c>
    </row>
    <row r="41" spans="1:11" x14ac:dyDescent="0.25">
      <c r="A41" s="1">
        <v>40276</v>
      </c>
      <c r="B41" t="s">
        <v>84</v>
      </c>
      <c r="C41">
        <v>23.5</v>
      </c>
      <c r="D41">
        <v>23.8</v>
      </c>
      <c r="E41">
        <v>23.45</v>
      </c>
      <c r="F41">
        <v>23.5</v>
      </c>
      <c r="G41">
        <v>23.45</v>
      </c>
      <c r="H41">
        <v>0</v>
      </c>
      <c r="I41">
        <v>96</v>
      </c>
      <c r="J41">
        <v>0</v>
      </c>
      <c r="K41">
        <v>1000</v>
      </c>
    </row>
    <row r="42" spans="1:11" x14ac:dyDescent="0.25">
      <c r="A42" s="1">
        <v>40277</v>
      </c>
      <c r="B42" t="s">
        <v>84</v>
      </c>
      <c r="C42">
        <v>23.55</v>
      </c>
      <c r="D42">
        <v>23.55</v>
      </c>
      <c r="E42">
        <v>23.35</v>
      </c>
      <c r="F42">
        <v>23.45</v>
      </c>
      <c r="G42">
        <v>23.5</v>
      </c>
      <c r="H42">
        <v>0.05</v>
      </c>
      <c r="I42">
        <v>119</v>
      </c>
      <c r="J42">
        <v>0</v>
      </c>
      <c r="K42">
        <v>1052</v>
      </c>
    </row>
    <row r="43" spans="1:11" x14ac:dyDescent="0.25">
      <c r="A43" s="1">
        <v>40280</v>
      </c>
      <c r="B43" t="s">
        <v>84</v>
      </c>
      <c r="C43">
        <v>23.4</v>
      </c>
      <c r="D43">
        <v>23.45</v>
      </c>
      <c r="E43">
        <v>23.35</v>
      </c>
      <c r="F43">
        <v>23.4</v>
      </c>
      <c r="G43">
        <v>23.45</v>
      </c>
      <c r="H43">
        <v>-0.05</v>
      </c>
      <c r="I43">
        <v>87</v>
      </c>
      <c r="J43">
        <v>0</v>
      </c>
      <c r="K43">
        <v>1093</v>
      </c>
    </row>
    <row r="44" spans="1:11" x14ac:dyDescent="0.25">
      <c r="A44" s="1">
        <v>40281</v>
      </c>
      <c r="B44" t="s">
        <v>84</v>
      </c>
      <c r="C44">
        <v>23.55</v>
      </c>
      <c r="D44">
        <v>23.6</v>
      </c>
      <c r="E44">
        <v>23.35</v>
      </c>
      <c r="F44">
        <v>23.45</v>
      </c>
      <c r="G44">
        <v>23.5</v>
      </c>
      <c r="H44">
        <v>0.05</v>
      </c>
      <c r="I44">
        <v>116</v>
      </c>
      <c r="J44">
        <v>0</v>
      </c>
      <c r="K44">
        <v>1164</v>
      </c>
    </row>
    <row r="45" spans="1:11" x14ac:dyDescent="0.25">
      <c r="A45" s="1">
        <v>40282</v>
      </c>
      <c r="B45" t="s">
        <v>84</v>
      </c>
      <c r="C45">
        <v>23.4</v>
      </c>
      <c r="D45">
        <v>23.45</v>
      </c>
      <c r="E45">
        <v>23.37</v>
      </c>
      <c r="F45">
        <v>23.4</v>
      </c>
      <c r="G45">
        <v>23.4</v>
      </c>
      <c r="H45">
        <v>-0.1</v>
      </c>
      <c r="I45">
        <v>138</v>
      </c>
      <c r="J45">
        <v>0</v>
      </c>
      <c r="K45">
        <v>1265</v>
      </c>
    </row>
    <row r="46" spans="1:11" x14ac:dyDescent="0.25">
      <c r="A46" s="1">
        <v>40283</v>
      </c>
      <c r="B46" t="s">
        <v>84</v>
      </c>
      <c r="C46">
        <v>23.45</v>
      </c>
      <c r="D46">
        <v>23.45</v>
      </c>
      <c r="E46">
        <v>23.3</v>
      </c>
      <c r="F46">
        <v>23.4</v>
      </c>
      <c r="G46">
        <v>23.4</v>
      </c>
      <c r="H46">
        <v>0</v>
      </c>
      <c r="I46">
        <v>117</v>
      </c>
      <c r="J46">
        <v>0</v>
      </c>
      <c r="K46">
        <v>1322</v>
      </c>
    </row>
    <row r="47" spans="1:11" x14ac:dyDescent="0.25">
      <c r="A47" s="1">
        <v>40284</v>
      </c>
      <c r="B47" t="s">
        <v>84</v>
      </c>
      <c r="C47">
        <v>23.65</v>
      </c>
      <c r="D47">
        <v>24.1</v>
      </c>
      <c r="E47">
        <v>23.55</v>
      </c>
      <c r="F47">
        <v>23.8</v>
      </c>
      <c r="G47">
        <v>23.85</v>
      </c>
      <c r="H47">
        <v>0.45</v>
      </c>
      <c r="I47">
        <v>219</v>
      </c>
      <c r="J47">
        <v>0</v>
      </c>
      <c r="K47">
        <v>1450</v>
      </c>
    </row>
    <row r="48" spans="1:11" x14ac:dyDescent="0.25">
      <c r="A48" s="1">
        <v>40287</v>
      </c>
      <c r="B48" t="s">
        <v>84</v>
      </c>
      <c r="C48">
        <v>23.95</v>
      </c>
      <c r="D48">
        <v>24.15</v>
      </c>
      <c r="E48">
        <v>23.8</v>
      </c>
      <c r="F48">
        <v>23.8</v>
      </c>
      <c r="G48">
        <v>23.85</v>
      </c>
      <c r="H48">
        <v>0</v>
      </c>
      <c r="I48">
        <v>167</v>
      </c>
      <c r="J48">
        <v>0</v>
      </c>
      <c r="K48">
        <v>1507</v>
      </c>
    </row>
    <row r="49" spans="1:11" x14ac:dyDescent="0.25">
      <c r="A49" s="1">
        <v>40288</v>
      </c>
      <c r="B49" t="s">
        <v>84</v>
      </c>
      <c r="C49">
        <v>23.75</v>
      </c>
      <c r="D49">
        <v>23.85</v>
      </c>
      <c r="E49">
        <v>23.6</v>
      </c>
      <c r="F49">
        <v>23.65</v>
      </c>
      <c r="G49">
        <v>23.65</v>
      </c>
      <c r="H49">
        <v>-0.2</v>
      </c>
      <c r="I49">
        <v>462</v>
      </c>
      <c r="J49">
        <v>0</v>
      </c>
      <c r="K49">
        <v>1856</v>
      </c>
    </row>
    <row r="50" spans="1:11" x14ac:dyDescent="0.25">
      <c r="A50" s="1">
        <v>40289</v>
      </c>
      <c r="B50" t="s">
        <v>84</v>
      </c>
      <c r="C50">
        <v>23.55</v>
      </c>
      <c r="D50">
        <v>23.95</v>
      </c>
      <c r="E50">
        <v>23.5</v>
      </c>
      <c r="F50">
        <v>23.9</v>
      </c>
      <c r="G50">
        <v>23.95</v>
      </c>
      <c r="H50">
        <v>0.3</v>
      </c>
      <c r="I50">
        <v>171</v>
      </c>
      <c r="J50">
        <v>0</v>
      </c>
      <c r="K50">
        <v>1740</v>
      </c>
    </row>
    <row r="51" spans="1:11" x14ac:dyDescent="0.25">
      <c r="A51" s="1">
        <v>40290</v>
      </c>
      <c r="B51" t="s">
        <v>84</v>
      </c>
      <c r="C51">
        <v>24.2</v>
      </c>
      <c r="D51">
        <v>24.45</v>
      </c>
      <c r="E51">
        <v>24.05</v>
      </c>
      <c r="F51">
        <v>24.15</v>
      </c>
      <c r="G51">
        <v>24.2</v>
      </c>
      <c r="H51">
        <v>0.25</v>
      </c>
      <c r="I51">
        <v>239</v>
      </c>
      <c r="J51">
        <v>0</v>
      </c>
      <c r="K51">
        <v>1726</v>
      </c>
    </row>
    <row r="52" spans="1:11" x14ac:dyDescent="0.25">
      <c r="A52" s="1">
        <v>40291</v>
      </c>
      <c r="B52" t="s">
        <v>84</v>
      </c>
      <c r="C52">
        <v>24.15</v>
      </c>
      <c r="D52">
        <v>24.25</v>
      </c>
      <c r="E52">
        <v>23.95</v>
      </c>
      <c r="F52">
        <v>24.15</v>
      </c>
      <c r="G52">
        <v>24.15</v>
      </c>
      <c r="H52">
        <v>-0.05</v>
      </c>
      <c r="I52">
        <v>254</v>
      </c>
      <c r="J52">
        <v>0</v>
      </c>
      <c r="K52">
        <v>1839</v>
      </c>
    </row>
    <row r="53" spans="1:11" x14ac:dyDescent="0.25">
      <c r="A53" s="1">
        <v>40294</v>
      </c>
      <c r="B53" t="s">
        <v>84</v>
      </c>
      <c r="C53">
        <v>24.2</v>
      </c>
      <c r="D53">
        <v>24.25</v>
      </c>
      <c r="E53">
        <v>24.1</v>
      </c>
      <c r="F53">
        <v>24.15</v>
      </c>
      <c r="G53">
        <v>24.15</v>
      </c>
      <c r="H53">
        <v>0</v>
      </c>
      <c r="I53">
        <v>164</v>
      </c>
      <c r="J53">
        <v>0</v>
      </c>
      <c r="K53">
        <v>1926</v>
      </c>
    </row>
    <row r="54" spans="1:11" x14ac:dyDescent="0.25">
      <c r="A54" s="1">
        <v>40295</v>
      </c>
      <c r="B54" t="s">
        <v>84</v>
      </c>
      <c r="C54">
        <v>24.4</v>
      </c>
      <c r="D54">
        <v>25.2</v>
      </c>
      <c r="E54">
        <v>24.25</v>
      </c>
      <c r="F54">
        <v>25.2</v>
      </c>
      <c r="G54">
        <v>25.2</v>
      </c>
      <c r="H54">
        <v>1.05</v>
      </c>
      <c r="I54">
        <v>336</v>
      </c>
      <c r="J54">
        <v>0</v>
      </c>
      <c r="K54">
        <v>2010</v>
      </c>
    </row>
    <row r="55" spans="1:11" x14ac:dyDescent="0.25">
      <c r="A55" s="1">
        <v>40296</v>
      </c>
      <c r="B55" t="s">
        <v>84</v>
      </c>
      <c r="C55">
        <v>25</v>
      </c>
      <c r="D55">
        <v>25.25</v>
      </c>
      <c r="E55">
        <v>24.85</v>
      </c>
      <c r="F55">
        <v>25.1</v>
      </c>
      <c r="G55">
        <v>25.15</v>
      </c>
      <c r="H55">
        <v>-0.05</v>
      </c>
      <c r="I55">
        <v>303</v>
      </c>
      <c r="J55">
        <v>0</v>
      </c>
      <c r="K55">
        <v>2068</v>
      </c>
    </row>
    <row r="56" spans="1:11" x14ac:dyDescent="0.25">
      <c r="A56" s="1">
        <v>40297</v>
      </c>
      <c r="B56" t="s">
        <v>84</v>
      </c>
      <c r="C56">
        <v>25.05</v>
      </c>
      <c r="D56">
        <v>25.15</v>
      </c>
      <c r="E56">
        <v>24.8</v>
      </c>
      <c r="F56">
        <v>24.9</v>
      </c>
      <c r="G56">
        <v>24.95</v>
      </c>
      <c r="H56">
        <v>-0.2</v>
      </c>
      <c r="I56">
        <v>434</v>
      </c>
      <c r="J56">
        <v>0</v>
      </c>
      <c r="K56">
        <v>2365</v>
      </c>
    </row>
    <row r="57" spans="1:11" x14ac:dyDescent="0.25">
      <c r="A57" s="1">
        <v>40298</v>
      </c>
      <c r="B57" t="s">
        <v>84</v>
      </c>
      <c r="C57">
        <v>25</v>
      </c>
      <c r="D57">
        <v>25.8</v>
      </c>
      <c r="E57">
        <v>24.9</v>
      </c>
      <c r="F57">
        <v>25.7</v>
      </c>
      <c r="G57">
        <v>25.7</v>
      </c>
      <c r="H57">
        <v>0.75</v>
      </c>
      <c r="I57">
        <v>269</v>
      </c>
      <c r="J57">
        <v>0</v>
      </c>
      <c r="K57">
        <v>2406</v>
      </c>
    </row>
    <row r="58" spans="1:11" x14ac:dyDescent="0.25">
      <c r="A58" s="1">
        <v>40301</v>
      </c>
      <c r="B58" t="s">
        <v>84</v>
      </c>
      <c r="C58">
        <v>25.51</v>
      </c>
      <c r="D58">
        <v>25.51</v>
      </c>
      <c r="E58">
        <v>25.35</v>
      </c>
      <c r="F58">
        <v>25.45</v>
      </c>
      <c r="G58">
        <v>25.5</v>
      </c>
      <c r="H58">
        <v>-0.2</v>
      </c>
      <c r="I58">
        <v>168</v>
      </c>
      <c r="J58">
        <v>0</v>
      </c>
      <c r="K58">
        <v>2416</v>
      </c>
    </row>
    <row r="59" spans="1:11" x14ac:dyDescent="0.25">
      <c r="A59" s="1">
        <v>40302</v>
      </c>
      <c r="B59" t="s">
        <v>84</v>
      </c>
      <c r="C59">
        <v>26</v>
      </c>
      <c r="D59">
        <v>26.8</v>
      </c>
      <c r="E59">
        <v>25.95</v>
      </c>
      <c r="F59">
        <v>26.65</v>
      </c>
      <c r="G59">
        <v>26.65</v>
      </c>
      <c r="H59">
        <v>1.1499999999999999</v>
      </c>
      <c r="I59">
        <v>482</v>
      </c>
      <c r="J59">
        <v>0</v>
      </c>
      <c r="K59">
        <v>2521</v>
      </c>
    </row>
    <row r="60" spans="1:11" x14ac:dyDescent="0.25">
      <c r="A60" s="1">
        <v>40303</v>
      </c>
      <c r="B60" t="s">
        <v>84</v>
      </c>
      <c r="C60">
        <v>27.4</v>
      </c>
      <c r="D60">
        <v>27.78</v>
      </c>
      <c r="E60">
        <v>26.7</v>
      </c>
      <c r="F60">
        <v>27.55</v>
      </c>
      <c r="G60">
        <v>27.6</v>
      </c>
      <c r="H60">
        <v>0.95</v>
      </c>
      <c r="I60">
        <v>483</v>
      </c>
      <c r="J60">
        <v>0</v>
      </c>
      <c r="K60">
        <v>2513</v>
      </c>
    </row>
    <row r="61" spans="1:11" x14ac:dyDescent="0.25">
      <c r="A61" s="1">
        <v>40304</v>
      </c>
      <c r="B61" t="s">
        <v>84</v>
      </c>
      <c r="C61">
        <v>27.8</v>
      </c>
      <c r="D61">
        <v>31</v>
      </c>
      <c r="E61">
        <v>27.55</v>
      </c>
      <c r="F61">
        <v>29.65</v>
      </c>
      <c r="G61">
        <v>29.65</v>
      </c>
      <c r="H61">
        <v>2.0499999999999998</v>
      </c>
      <c r="I61">
        <v>1314</v>
      </c>
      <c r="J61">
        <v>0</v>
      </c>
      <c r="K61">
        <v>2853</v>
      </c>
    </row>
    <row r="62" spans="1:11" x14ac:dyDescent="0.25">
      <c r="A62" s="1">
        <v>40305</v>
      </c>
      <c r="B62" t="s">
        <v>84</v>
      </c>
      <c r="C62">
        <v>29.6</v>
      </c>
      <c r="D62">
        <v>31.3</v>
      </c>
      <c r="E62">
        <v>29.6</v>
      </c>
      <c r="F62">
        <v>30.95</v>
      </c>
      <c r="G62">
        <v>31</v>
      </c>
      <c r="H62">
        <v>1.35</v>
      </c>
      <c r="I62">
        <v>529</v>
      </c>
      <c r="J62">
        <v>0</v>
      </c>
      <c r="K62">
        <v>3078</v>
      </c>
    </row>
    <row r="63" spans="1:11" x14ac:dyDescent="0.25">
      <c r="A63" s="1">
        <v>40308</v>
      </c>
      <c r="B63" t="s">
        <v>84</v>
      </c>
      <c r="C63">
        <v>27.45</v>
      </c>
      <c r="D63">
        <v>28.6</v>
      </c>
      <c r="E63">
        <v>26.6</v>
      </c>
      <c r="F63">
        <v>28.45</v>
      </c>
      <c r="G63">
        <v>28.55</v>
      </c>
      <c r="H63">
        <v>-2.4500000000000002</v>
      </c>
      <c r="I63">
        <v>741</v>
      </c>
      <c r="J63">
        <v>282</v>
      </c>
      <c r="K63">
        <v>3105</v>
      </c>
    </row>
    <row r="64" spans="1:11" x14ac:dyDescent="0.25">
      <c r="A64" s="1">
        <v>40309</v>
      </c>
      <c r="B64" t="s">
        <v>84</v>
      </c>
      <c r="C64">
        <v>28</v>
      </c>
      <c r="D64">
        <v>29</v>
      </c>
      <c r="E64">
        <v>28</v>
      </c>
      <c r="F64">
        <v>28.6</v>
      </c>
      <c r="G64">
        <v>28.6</v>
      </c>
      <c r="H64">
        <v>0.05</v>
      </c>
      <c r="I64">
        <v>290</v>
      </c>
      <c r="J64">
        <v>0</v>
      </c>
      <c r="K64">
        <v>3177</v>
      </c>
    </row>
    <row r="65" spans="1:11" x14ac:dyDescent="0.25">
      <c r="A65" s="1">
        <v>40310</v>
      </c>
      <c r="B65" t="s">
        <v>84</v>
      </c>
      <c r="C65">
        <v>28.2</v>
      </c>
      <c r="D65">
        <v>28.3</v>
      </c>
      <c r="E65">
        <v>27.5</v>
      </c>
      <c r="F65">
        <v>27.7</v>
      </c>
      <c r="G65">
        <v>27.7</v>
      </c>
      <c r="H65">
        <v>-0.9</v>
      </c>
      <c r="I65">
        <v>448</v>
      </c>
      <c r="J65">
        <v>0</v>
      </c>
      <c r="K65">
        <v>3387</v>
      </c>
    </row>
    <row r="66" spans="1:11" x14ac:dyDescent="0.25">
      <c r="A66" s="1">
        <v>40311</v>
      </c>
      <c r="B66" t="s">
        <v>84</v>
      </c>
      <c r="C66">
        <v>28.5</v>
      </c>
      <c r="D66">
        <v>28.5</v>
      </c>
      <c r="E66">
        <v>27.25</v>
      </c>
      <c r="F66">
        <v>27.75</v>
      </c>
      <c r="G66">
        <v>27.75</v>
      </c>
      <c r="H66">
        <v>0.05</v>
      </c>
      <c r="I66">
        <v>338</v>
      </c>
      <c r="J66">
        <v>0</v>
      </c>
      <c r="K66">
        <v>3556</v>
      </c>
    </row>
    <row r="67" spans="1:11" x14ac:dyDescent="0.25">
      <c r="A67" s="1">
        <v>40312</v>
      </c>
      <c r="B67" t="s">
        <v>84</v>
      </c>
      <c r="C67">
        <v>28.35</v>
      </c>
      <c r="D67">
        <v>29.33</v>
      </c>
      <c r="E67">
        <v>28.35</v>
      </c>
      <c r="F67">
        <v>29.2</v>
      </c>
      <c r="G67">
        <v>29.2</v>
      </c>
      <c r="H67">
        <v>1.45</v>
      </c>
      <c r="I67">
        <v>309</v>
      </c>
      <c r="J67">
        <v>47</v>
      </c>
      <c r="K67">
        <v>3715</v>
      </c>
    </row>
    <row r="68" spans="1:11" x14ac:dyDescent="0.25">
      <c r="A68" s="1">
        <v>40315</v>
      </c>
      <c r="B68" t="s">
        <v>84</v>
      </c>
      <c r="C68">
        <v>29.1</v>
      </c>
      <c r="D68">
        <v>29.95</v>
      </c>
      <c r="E68">
        <v>28.55</v>
      </c>
      <c r="F68">
        <v>29.65</v>
      </c>
      <c r="G68">
        <v>29.7</v>
      </c>
      <c r="H68">
        <v>0.5</v>
      </c>
      <c r="I68">
        <v>336</v>
      </c>
      <c r="J68">
        <v>0</v>
      </c>
      <c r="K68">
        <v>3803</v>
      </c>
    </row>
    <row r="69" spans="1:11" x14ac:dyDescent="0.25">
      <c r="A69" s="1">
        <v>40316</v>
      </c>
      <c r="B69" t="s">
        <v>84</v>
      </c>
      <c r="C69">
        <v>29.1</v>
      </c>
      <c r="D69">
        <v>30.5</v>
      </c>
      <c r="E69">
        <v>28.85</v>
      </c>
      <c r="F69">
        <v>30.5</v>
      </c>
      <c r="G69">
        <v>30.55</v>
      </c>
      <c r="H69">
        <v>0.85</v>
      </c>
      <c r="I69">
        <v>244</v>
      </c>
      <c r="J69">
        <v>0</v>
      </c>
      <c r="K69">
        <v>3876</v>
      </c>
    </row>
    <row r="70" spans="1:11" x14ac:dyDescent="0.25">
      <c r="A70" s="1">
        <v>40317</v>
      </c>
      <c r="B70" t="s">
        <v>84</v>
      </c>
      <c r="C70">
        <v>30.7</v>
      </c>
      <c r="D70">
        <v>31.45</v>
      </c>
      <c r="E70">
        <v>30.65</v>
      </c>
      <c r="F70">
        <v>31.45</v>
      </c>
      <c r="G70">
        <v>31.45</v>
      </c>
      <c r="H70">
        <v>0.9</v>
      </c>
      <c r="I70">
        <v>314</v>
      </c>
      <c r="J70">
        <v>0</v>
      </c>
      <c r="K70">
        <v>3920</v>
      </c>
    </row>
    <row r="71" spans="1:11" x14ac:dyDescent="0.25">
      <c r="A71" s="1">
        <v>40318</v>
      </c>
      <c r="B71" t="s">
        <v>84</v>
      </c>
      <c r="C71">
        <v>32.4</v>
      </c>
      <c r="D71">
        <v>33.85</v>
      </c>
      <c r="E71">
        <v>32.32</v>
      </c>
      <c r="F71">
        <v>33.75</v>
      </c>
      <c r="G71">
        <v>33.799999999999997</v>
      </c>
      <c r="H71">
        <v>2.35</v>
      </c>
      <c r="I71">
        <v>480</v>
      </c>
      <c r="J71">
        <v>0</v>
      </c>
      <c r="K71">
        <v>4000</v>
      </c>
    </row>
    <row r="72" spans="1:11" x14ac:dyDescent="0.25">
      <c r="A72" s="1">
        <v>40319</v>
      </c>
      <c r="B72" t="s">
        <v>84</v>
      </c>
      <c r="C72">
        <v>34.299999999999997</v>
      </c>
      <c r="D72">
        <v>34.549999999999997</v>
      </c>
      <c r="E72">
        <v>32.5</v>
      </c>
      <c r="F72">
        <v>33.799999999999997</v>
      </c>
      <c r="G72">
        <v>33.799999999999997</v>
      </c>
      <c r="H72">
        <v>0</v>
      </c>
      <c r="I72">
        <v>697</v>
      </c>
      <c r="J72">
        <v>141</v>
      </c>
      <c r="K72">
        <v>4145</v>
      </c>
    </row>
    <row r="73" spans="1:11" x14ac:dyDescent="0.25">
      <c r="A73" s="1">
        <v>40322</v>
      </c>
      <c r="B73" t="s">
        <v>84</v>
      </c>
      <c r="C73">
        <v>33.799999999999997</v>
      </c>
      <c r="D73">
        <v>33.799999999999997</v>
      </c>
      <c r="E73">
        <v>33</v>
      </c>
      <c r="F73">
        <v>33.65</v>
      </c>
      <c r="G73">
        <v>33.700000000000003</v>
      </c>
      <c r="H73">
        <v>-0.1</v>
      </c>
      <c r="I73">
        <v>173</v>
      </c>
      <c r="J73">
        <v>0</v>
      </c>
      <c r="K73">
        <v>4136</v>
      </c>
    </row>
    <row r="74" spans="1:11" x14ac:dyDescent="0.25">
      <c r="A74" s="1">
        <v>40323</v>
      </c>
      <c r="B74" t="s">
        <v>84</v>
      </c>
      <c r="C74">
        <v>35.15</v>
      </c>
      <c r="D74">
        <v>35.299999999999997</v>
      </c>
      <c r="E74">
        <v>33</v>
      </c>
      <c r="F74">
        <v>33.25</v>
      </c>
      <c r="G74">
        <v>33.299999999999997</v>
      </c>
      <c r="H74">
        <v>-0.4</v>
      </c>
      <c r="I74">
        <v>4421</v>
      </c>
      <c r="J74">
        <v>0</v>
      </c>
      <c r="K74">
        <v>4106</v>
      </c>
    </row>
    <row r="75" spans="1:11" x14ac:dyDescent="0.25">
      <c r="A75" s="1">
        <v>40324</v>
      </c>
      <c r="B75" t="s">
        <v>84</v>
      </c>
      <c r="C75">
        <v>31.9</v>
      </c>
      <c r="D75">
        <v>32.9</v>
      </c>
      <c r="E75">
        <v>31.76</v>
      </c>
      <c r="F75">
        <v>32.9</v>
      </c>
      <c r="G75">
        <v>33</v>
      </c>
      <c r="H75">
        <v>-0.3</v>
      </c>
      <c r="I75">
        <v>621</v>
      </c>
      <c r="J75">
        <v>0</v>
      </c>
      <c r="K75">
        <v>4318</v>
      </c>
    </row>
    <row r="76" spans="1:11" x14ac:dyDescent="0.25">
      <c r="A76" s="1">
        <v>40325</v>
      </c>
      <c r="B76" t="s">
        <v>84</v>
      </c>
      <c r="C76">
        <v>32.229999999999997</v>
      </c>
      <c r="D76">
        <v>32.229999999999997</v>
      </c>
      <c r="E76">
        <v>31.4</v>
      </c>
      <c r="F76">
        <v>31.45</v>
      </c>
      <c r="G76">
        <v>31.4</v>
      </c>
      <c r="H76">
        <v>-1.6</v>
      </c>
      <c r="I76">
        <v>527</v>
      </c>
      <c r="J76">
        <v>0</v>
      </c>
      <c r="K76">
        <v>4571</v>
      </c>
    </row>
    <row r="77" spans="1:11" x14ac:dyDescent="0.25">
      <c r="A77" s="1">
        <v>40326</v>
      </c>
      <c r="B77" t="s">
        <v>84</v>
      </c>
      <c r="C77">
        <v>31.23</v>
      </c>
      <c r="D77">
        <v>31.65</v>
      </c>
      <c r="E77">
        <v>31.05</v>
      </c>
      <c r="F77">
        <v>31.4</v>
      </c>
      <c r="G77">
        <v>31.6</v>
      </c>
      <c r="H77">
        <v>0.2</v>
      </c>
      <c r="I77">
        <v>247</v>
      </c>
      <c r="J77">
        <v>0</v>
      </c>
      <c r="K77">
        <v>4648</v>
      </c>
    </row>
    <row r="78" spans="1:11" x14ac:dyDescent="0.25">
      <c r="A78" s="1">
        <v>40330</v>
      </c>
      <c r="B78" t="s">
        <v>84</v>
      </c>
      <c r="C78">
        <v>32.299999999999997</v>
      </c>
      <c r="D78">
        <v>32.299999999999997</v>
      </c>
      <c r="E78">
        <v>31.35</v>
      </c>
      <c r="F78">
        <v>32.15</v>
      </c>
      <c r="G78">
        <v>32.15</v>
      </c>
      <c r="H78">
        <v>0.55000000000000004</v>
      </c>
      <c r="I78">
        <v>189</v>
      </c>
      <c r="J78">
        <v>0</v>
      </c>
      <c r="K78">
        <v>4701</v>
      </c>
    </row>
    <row r="79" spans="1:11" x14ac:dyDescent="0.25">
      <c r="A79" s="1">
        <v>40331</v>
      </c>
      <c r="B79" t="s">
        <v>84</v>
      </c>
      <c r="C79">
        <v>32</v>
      </c>
      <c r="D79">
        <v>32.200000000000003</v>
      </c>
      <c r="E79">
        <v>31.4</v>
      </c>
      <c r="F79">
        <v>31.45</v>
      </c>
      <c r="G79">
        <v>31.5</v>
      </c>
      <c r="H79">
        <v>-0.65</v>
      </c>
      <c r="I79">
        <v>301</v>
      </c>
      <c r="J79">
        <v>0</v>
      </c>
      <c r="K79">
        <v>4733</v>
      </c>
    </row>
    <row r="80" spans="1:11" x14ac:dyDescent="0.25">
      <c r="A80" s="1">
        <v>40332</v>
      </c>
      <c r="B80" t="s">
        <v>84</v>
      </c>
      <c r="C80">
        <v>31</v>
      </c>
      <c r="D80">
        <v>31.55</v>
      </c>
      <c r="E80">
        <v>31</v>
      </c>
      <c r="F80">
        <v>31.2</v>
      </c>
      <c r="G80">
        <v>31.2</v>
      </c>
      <c r="H80">
        <v>-0.3</v>
      </c>
      <c r="I80">
        <v>427</v>
      </c>
      <c r="J80">
        <v>37</v>
      </c>
      <c r="K80">
        <v>5001</v>
      </c>
    </row>
    <row r="81" spans="1:11" x14ac:dyDescent="0.25">
      <c r="A81" s="1">
        <v>40333</v>
      </c>
      <c r="B81" t="s">
        <v>84</v>
      </c>
      <c r="C81">
        <v>32.799999999999997</v>
      </c>
      <c r="D81">
        <v>32.799999999999997</v>
      </c>
      <c r="E81">
        <v>31.8</v>
      </c>
      <c r="F81">
        <v>32.549999999999997</v>
      </c>
      <c r="G81">
        <v>32.549999999999997</v>
      </c>
      <c r="H81">
        <v>1.35</v>
      </c>
      <c r="I81">
        <v>399</v>
      </c>
      <c r="J81">
        <v>0</v>
      </c>
      <c r="K81">
        <v>5084</v>
      </c>
    </row>
    <row r="82" spans="1:11" x14ac:dyDescent="0.25">
      <c r="A82" s="1">
        <v>40336</v>
      </c>
      <c r="B82" t="s">
        <v>84</v>
      </c>
      <c r="C82">
        <v>32.450000000000003</v>
      </c>
      <c r="D82">
        <v>33</v>
      </c>
      <c r="E82">
        <v>32.299999999999997</v>
      </c>
      <c r="F82">
        <v>33</v>
      </c>
      <c r="G82">
        <v>33.049999999999997</v>
      </c>
      <c r="H82">
        <v>0.5</v>
      </c>
      <c r="I82">
        <v>169</v>
      </c>
      <c r="J82">
        <v>0</v>
      </c>
      <c r="K82">
        <v>5145</v>
      </c>
    </row>
    <row r="83" spans="1:11" x14ac:dyDescent="0.25">
      <c r="A83" s="1">
        <v>40337</v>
      </c>
      <c r="B83" t="s">
        <v>84</v>
      </c>
      <c r="C83">
        <v>32.799999999999997</v>
      </c>
      <c r="D83">
        <v>33.049999999999997</v>
      </c>
      <c r="E83">
        <v>32.450000000000003</v>
      </c>
      <c r="F83">
        <v>32.68</v>
      </c>
      <c r="G83">
        <v>32.75</v>
      </c>
      <c r="H83">
        <v>-0.3</v>
      </c>
      <c r="I83">
        <v>390</v>
      </c>
      <c r="J83">
        <v>0</v>
      </c>
      <c r="K83">
        <v>5379</v>
      </c>
    </row>
    <row r="84" spans="1:11" x14ac:dyDescent="0.25">
      <c r="A84" s="1">
        <v>40338</v>
      </c>
      <c r="B84" t="s">
        <v>84</v>
      </c>
      <c r="C84">
        <v>32.35</v>
      </c>
      <c r="D84">
        <v>33.049999999999997</v>
      </c>
      <c r="E84">
        <v>31.9</v>
      </c>
      <c r="F84">
        <v>33.049999999999997</v>
      </c>
      <c r="G84">
        <v>33.049999999999997</v>
      </c>
      <c r="H84">
        <v>0.3</v>
      </c>
      <c r="I84">
        <v>283</v>
      </c>
      <c r="J84">
        <v>0</v>
      </c>
      <c r="K84">
        <v>5462</v>
      </c>
    </row>
    <row r="85" spans="1:11" x14ac:dyDescent="0.25">
      <c r="A85" s="1">
        <v>40339</v>
      </c>
      <c r="B85" t="s">
        <v>84</v>
      </c>
      <c r="C85">
        <v>32.200000000000003</v>
      </c>
      <c r="D85">
        <v>32.35</v>
      </c>
      <c r="E85">
        <v>31.65</v>
      </c>
      <c r="F85">
        <v>32.159999999999997</v>
      </c>
      <c r="G85">
        <v>32.1</v>
      </c>
      <c r="H85">
        <v>-0.95</v>
      </c>
      <c r="I85">
        <v>490</v>
      </c>
      <c r="J85">
        <v>0</v>
      </c>
      <c r="K85">
        <v>5786</v>
      </c>
    </row>
    <row r="86" spans="1:11" x14ac:dyDescent="0.25">
      <c r="A86" s="1">
        <v>40340</v>
      </c>
      <c r="B86" t="s">
        <v>84</v>
      </c>
      <c r="C86">
        <v>32.4</v>
      </c>
      <c r="D86">
        <v>32.4</v>
      </c>
      <c r="E86">
        <v>31.7</v>
      </c>
      <c r="F86">
        <v>31.75</v>
      </c>
      <c r="G86">
        <v>31.8</v>
      </c>
      <c r="H86">
        <v>-0.3</v>
      </c>
      <c r="I86">
        <v>251</v>
      </c>
      <c r="J86">
        <v>0</v>
      </c>
      <c r="K86">
        <v>5962</v>
      </c>
    </row>
    <row r="87" spans="1:11" x14ac:dyDescent="0.25">
      <c r="A87" s="1">
        <v>40343</v>
      </c>
      <c r="B87" t="s">
        <v>84</v>
      </c>
      <c r="C87">
        <v>31.25</v>
      </c>
      <c r="D87">
        <v>31.7</v>
      </c>
      <c r="E87">
        <v>31.05</v>
      </c>
      <c r="F87">
        <v>31.6</v>
      </c>
      <c r="G87">
        <v>31.6</v>
      </c>
      <c r="H87">
        <v>-0.2</v>
      </c>
      <c r="I87">
        <v>120</v>
      </c>
      <c r="J87">
        <v>0</v>
      </c>
      <c r="K87">
        <v>6018</v>
      </c>
    </row>
    <row r="88" spans="1:11" x14ac:dyDescent="0.25">
      <c r="A88" s="1">
        <v>40344</v>
      </c>
      <c r="B88" t="s">
        <v>84</v>
      </c>
      <c r="C88">
        <v>31.25</v>
      </c>
      <c r="D88">
        <v>31.35</v>
      </c>
      <c r="E88">
        <v>30.25</v>
      </c>
      <c r="F88">
        <v>30.45</v>
      </c>
      <c r="G88">
        <v>30.45</v>
      </c>
      <c r="H88">
        <v>-1.1499999999999999</v>
      </c>
      <c r="I88">
        <v>431</v>
      </c>
      <c r="J88">
        <v>0</v>
      </c>
      <c r="K88">
        <v>6197</v>
      </c>
    </row>
    <row r="89" spans="1:11" x14ac:dyDescent="0.25">
      <c r="A89" s="1">
        <v>40345</v>
      </c>
      <c r="B89" t="s">
        <v>84</v>
      </c>
      <c r="C89">
        <v>30.5</v>
      </c>
      <c r="D89">
        <v>30.7</v>
      </c>
      <c r="E89">
        <v>30.2</v>
      </c>
      <c r="F89">
        <v>30.2</v>
      </c>
      <c r="G89">
        <v>30.2</v>
      </c>
      <c r="H89">
        <v>-0.25</v>
      </c>
      <c r="I89">
        <v>191</v>
      </c>
      <c r="J89">
        <v>0</v>
      </c>
      <c r="K89">
        <v>6306</v>
      </c>
    </row>
    <row r="90" spans="1:11" x14ac:dyDescent="0.25">
      <c r="A90" s="1">
        <v>40346</v>
      </c>
      <c r="B90" t="s">
        <v>84</v>
      </c>
      <c r="C90">
        <v>30.15</v>
      </c>
      <c r="D90">
        <v>30.55</v>
      </c>
      <c r="E90">
        <v>29.95</v>
      </c>
      <c r="F90">
        <v>29.95</v>
      </c>
      <c r="G90">
        <v>29.95</v>
      </c>
      <c r="H90">
        <v>-0.25</v>
      </c>
      <c r="I90">
        <v>272</v>
      </c>
      <c r="J90">
        <v>0</v>
      </c>
      <c r="K90">
        <v>6487</v>
      </c>
    </row>
    <row r="91" spans="1:11" x14ac:dyDescent="0.25">
      <c r="A91" s="1">
        <v>40347</v>
      </c>
      <c r="B91" t="s">
        <v>84</v>
      </c>
      <c r="C91">
        <v>29.9</v>
      </c>
      <c r="D91">
        <v>29.95</v>
      </c>
      <c r="E91">
        <v>29.05</v>
      </c>
      <c r="F91">
        <v>29.5</v>
      </c>
      <c r="G91">
        <v>29.55</v>
      </c>
      <c r="H91">
        <v>-0.4</v>
      </c>
      <c r="I91">
        <v>820</v>
      </c>
      <c r="J91">
        <v>0</v>
      </c>
      <c r="K91">
        <v>7083</v>
      </c>
    </row>
    <row r="92" spans="1:11" x14ac:dyDescent="0.25">
      <c r="A92" s="1">
        <v>40350</v>
      </c>
      <c r="B92" t="s">
        <v>84</v>
      </c>
      <c r="C92">
        <v>28.8</v>
      </c>
      <c r="D92">
        <v>29.9</v>
      </c>
      <c r="E92">
        <v>28.71</v>
      </c>
      <c r="F92">
        <v>29.65</v>
      </c>
      <c r="G92">
        <v>29.65</v>
      </c>
      <c r="H92">
        <v>0.1</v>
      </c>
      <c r="I92">
        <v>717</v>
      </c>
      <c r="J92">
        <v>19</v>
      </c>
      <c r="K92">
        <v>7628</v>
      </c>
    </row>
    <row r="93" spans="1:11" x14ac:dyDescent="0.25">
      <c r="A93" s="1">
        <v>40351</v>
      </c>
      <c r="B93" t="s">
        <v>84</v>
      </c>
      <c r="C93">
        <v>29.7</v>
      </c>
      <c r="D93">
        <v>30.5</v>
      </c>
      <c r="E93">
        <v>29.5</v>
      </c>
      <c r="F93">
        <v>30.35</v>
      </c>
      <c r="G93">
        <v>30.4</v>
      </c>
      <c r="H93">
        <v>0.75</v>
      </c>
      <c r="I93">
        <v>338</v>
      </c>
      <c r="J93">
        <v>0</v>
      </c>
      <c r="K93">
        <v>7692</v>
      </c>
    </row>
    <row r="94" spans="1:11" x14ac:dyDescent="0.25">
      <c r="A94" s="1">
        <v>40352</v>
      </c>
      <c r="B94" t="s">
        <v>84</v>
      </c>
      <c r="C94">
        <v>30.4</v>
      </c>
      <c r="D94">
        <v>31.05</v>
      </c>
      <c r="E94">
        <v>30.4</v>
      </c>
      <c r="F94">
        <v>30.8</v>
      </c>
      <c r="G94">
        <v>30.85</v>
      </c>
      <c r="H94">
        <v>0.45</v>
      </c>
      <c r="I94">
        <v>420</v>
      </c>
      <c r="J94">
        <v>0</v>
      </c>
      <c r="K94">
        <v>7543</v>
      </c>
    </row>
    <row r="95" spans="1:11" x14ac:dyDescent="0.25">
      <c r="A95" s="1">
        <v>40353</v>
      </c>
      <c r="B95" t="s">
        <v>84</v>
      </c>
      <c r="C95">
        <v>31.1</v>
      </c>
      <c r="D95">
        <v>31.95</v>
      </c>
      <c r="E95">
        <v>31</v>
      </c>
      <c r="F95">
        <v>31.85</v>
      </c>
      <c r="G95">
        <v>31.9</v>
      </c>
      <c r="H95">
        <v>1.05</v>
      </c>
      <c r="I95">
        <v>231</v>
      </c>
      <c r="J95">
        <v>0</v>
      </c>
      <c r="K95">
        <v>7584</v>
      </c>
    </row>
    <row r="96" spans="1:11" x14ac:dyDescent="0.25">
      <c r="A96" s="1">
        <v>40354</v>
      </c>
      <c r="B96" t="s">
        <v>84</v>
      </c>
      <c r="C96">
        <v>31.35</v>
      </c>
      <c r="D96">
        <v>32.049999999999997</v>
      </c>
      <c r="E96">
        <v>31.35</v>
      </c>
      <c r="F96">
        <v>31.95</v>
      </c>
      <c r="G96">
        <v>31.95</v>
      </c>
      <c r="H96">
        <v>0.05</v>
      </c>
      <c r="I96">
        <v>340</v>
      </c>
      <c r="J96">
        <v>0</v>
      </c>
      <c r="K96">
        <v>7759</v>
      </c>
    </row>
    <row r="97" spans="1:11" x14ac:dyDescent="0.25">
      <c r="A97" s="1">
        <v>40357</v>
      </c>
      <c r="B97" t="s">
        <v>84</v>
      </c>
      <c r="C97">
        <v>31.75</v>
      </c>
      <c r="D97">
        <v>32.5</v>
      </c>
      <c r="E97">
        <v>31.7</v>
      </c>
      <c r="F97">
        <v>32.5</v>
      </c>
      <c r="G97">
        <v>32.5</v>
      </c>
      <c r="H97">
        <v>0.55000000000000004</v>
      </c>
      <c r="I97">
        <v>3522</v>
      </c>
      <c r="J97">
        <v>0</v>
      </c>
      <c r="K97">
        <v>7998</v>
      </c>
    </row>
    <row r="98" spans="1:11" x14ac:dyDescent="0.25">
      <c r="A98" s="1">
        <v>40358</v>
      </c>
      <c r="B98" t="s">
        <v>84</v>
      </c>
      <c r="C98">
        <v>33.1</v>
      </c>
      <c r="D98">
        <v>34.83</v>
      </c>
      <c r="E98">
        <v>33.1</v>
      </c>
      <c r="F98">
        <v>34.75</v>
      </c>
      <c r="G98">
        <v>34.75</v>
      </c>
      <c r="H98">
        <v>2.25</v>
      </c>
      <c r="I98">
        <v>617</v>
      </c>
      <c r="J98">
        <v>0</v>
      </c>
      <c r="K98">
        <v>8326</v>
      </c>
    </row>
    <row r="99" spans="1:11" x14ac:dyDescent="0.25">
      <c r="A99" s="1">
        <v>40359</v>
      </c>
      <c r="B99" t="s">
        <v>84</v>
      </c>
      <c r="C99">
        <v>34.65</v>
      </c>
      <c r="D99">
        <v>35.299999999999997</v>
      </c>
      <c r="E99">
        <v>33.75</v>
      </c>
      <c r="F99">
        <v>35.200000000000003</v>
      </c>
      <c r="G99">
        <v>35.299999999999997</v>
      </c>
      <c r="H99">
        <v>0.55000000000000004</v>
      </c>
      <c r="I99">
        <v>1688</v>
      </c>
      <c r="J99">
        <v>83</v>
      </c>
      <c r="K99">
        <v>8577</v>
      </c>
    </row>
    <row r="100" spans="1:11" x14ac:dyDescent="0.25">
      <c r="A100" s="1">
        <v>40360</v>
      </c>
      <c r="B100" t="s">
        <v>84</v>
      </c>
      <c r="C100">
        <v>35.15</v>
      </c>
      <c r="D100">
        <v>36.299999999999997</v>
      </c>
      <c r="E100">
        <v>35</v>
      </c>
      <c r="F100">
        <v>35.35</v>
      </c>
      <c r="G100">
        <v>35.35</v>
      </c>
      <c r="H100">
        <v>0.05</v>
      </c>
      <c r="I100">
        <v>864</v>
      </c>
      <c r="J100">
        <v>0</v>
      </c>
      <c r="K100">
        <v>9144</v>
      </c>
    </row>
    <row r="101" spans="1:11" x14ac:dyDescent="0.25">
      <c r="A101" s="1">
        <v>40361</v>
      </c>
      <c r="B101" t="s">
        <v>84</v>
      </c>
      <c r="C101">
        <v>34.72</v>
      </c>
      <c r="D101">
        <v>35.299999999999997</v>
      </c>
      <c r="E101">
        <v>34.4</v>
      </c>
      <c r="F101">
        <v>35.1</v>
      </c>
      <c r="G101">
        <v>35.15</v>
      </c>
      <c r="H101">
        <v>-0.2</v>
      </c>
      <c r="I101">
        <v>604</v>
      </c>
      <c r="J101">
        <v>0</v>
      </c>
      <c r="K101">
        <v>9356</v>
      </c>
    </row>
    <row r="102" spans="1:11" x14ac:dyDescent="0.25">
      <c r="A102" s="1">
        <v>40365</v>
      </c>
      <c r="B102" t="s">
        <v>84</v>
      </c>
      <c r="C102">
        <v>34.299999999999997</v>
      </c>
      <c r="D102">
        <v>34.950000000000003</v>
      </c>
      <c r="E102">
        <v>33.1</v>
      </c>
      <c r="F102">
        <v>34.5</v>
      </c>
      <c r="G102">
        <v>34.549999999999997</v>
      </c>
      <c r="H102">
        <v>-0.6</v>
      </c>
      <c r="I102">
        <v>1011</v>
      </c>
      <c r="J102">
        <v>0</v>
      </c>
      <c r="K102">
        <v>9993</v>
      </c>
    </row>
    <row r="103" spans="1:11" x14ac:dyDescent="0.25">
      <c r="A103" s="1">
        <v>40366</v>
      </c>
      <c r="B103" t="s">
        <v>84</v>
      </c>
      <c r="C103">
        <v>34.35</v>
      </c>
      <c r="D103">
        <v>34.35</v>
      </c>
      <c r="E103">
        <v>33.049999999999997</v>
      </c>
      <c r="F103">
        <v>33.049999999999997</v>
      </c>
      <c r="G103">
        <v>33.1</v>
      </c>
      <c r="H103">
        <v>-1.45</v>
      </c>
      <c r="I103">
        <v>430</v>
      </c>
      <c r="J103">
        <v>0</v>
      </c>
      <c r="K103">
        <v>10247</v>
      </c>
    </row>
    <row r="104" spans="1:11" x14ac:dyDescent="0.25">
      <c r="A104" s="1">
        <v>40367</v>
      </c>
      <c r="B104" t="s">
        <v>84</v>
      </c>
      <c r="C104">
        <v>32.700000000000003</v>
      </c>
      <c r="D104">
        <v>33.049999999999997</v>
      </c>
      <c r="E104">
        <v>32.549999999999997</v>
      </c>
      <c r="F104">
        <v>32.549999999999997</v>
      </c>
      <c r="G104">
        <v>32.6</v>
      </c>
      <c r="H104">
        <v>-0.5</v>
      </c>
      <c r="I104">
        <v>516</v>
      </c>
      <c r="J104">
        <v>0</v>
      </c>
      <c r="K104">
        <v>10559</v>
      </c>
    </row>
    <row r="105" spans="1:11" x14ac:dyDescent="0.25">
      <c r="A105" s="1">
        <v>40368</v>
      </c>
      <c r="B105" t="s">
        <v>84</v>
      </c>
      <c r="C105">
        <v>32.700000000000003</v>
      </c>
      <c r="D105">
        <v>32.700000000000003</v>
      </c>
      <c r="E105">
        <v>32</v>
      </c>
      <c r="F105">
        <v>32.15</v>
      </c>
      <c r="G105">
        <v>32.15</v>
      </c>
      <c r="H105">
        <v>-0.45</v>
      </c>
      <c r="I105">
        <v>628</v>
      </c>
      <c r="J105">
        <v>0</v>
      </c>
      <c r="K105">
        <v>10823</v>
      </c>
    </row>
    <row r="106" spans="1:11" x14ac:dyDescent="0.25">
      <c r="A106" s="1">
        <v>40371</v>
      </c>
      <c r="B106" t="s">
        <v>84</v>
      </c>
      <c r="C106">
        <v>32.200000000000003</v>
      </c>
      <c r="D106">
        <v>32.200000000000003</v>
      </c>
      <c r="E106">
        <v>31.7</v>
      </c>
      <c r="F106">
        <v>31.95</v>
      </c>
      <c r="G106">
        <v>31.95</v>
      </c>
      <c r="H106">
        <v>-0.2</v>
      </c>
      <c r="I106">
        <v>636</v>
      </c>
      <c r="J106">
        <v>0</v>
      </c>
      <c r="K106">
        <v>11213</v>
      </c>
    </row>
    <row r="107" spans="1:11" x14ac:dyDescent="0.25">
      <c r="A107" s="1">
        <v>40372</v>
      </c>
      <c r="B107" t="s">
        <v>84</v>
      </c>
      <c r="C107">
        <v>31.7</v>
      </c>
      <c r="D107">
        <v>31.7</v>
      </c>
      <c r="E107">
        <v>31.05</v>
      </c>
      <c r="F107">
        <v>31.45</v>
      </c>
      <c r="G107">
        <v>31.45</v>
      </c>
      <c r="H107">
        <v>-0.5</v>
      </c>
      <c r="I107">
        <v>887</v>
      </c>
      <c r="J107">
        <v>0</v>
      </c>
      <c r="K107">
        <v>11738</v>
      </c>
    </row>
    <row r="108" spans="1:11" x14ac:dyDescent="0.25">
      <c r="A108" s="1">
        <v>40373</v>
      </c>
      <c r="B108" t="s">
        <v>84</v>
      </c>
      <c r="C108">
        <v>31.85</v>
      </c>
      <c r="D108">
        <v>32.4</v>
      </c>
      <c r="E108">
        <v>31.65</v>
      </c>
      <c r="F108">
        <v>32.1</v>
      </c>
      <c r="G108">
        <v>32.1</v>
      </c>
      <c r="H108">
        <v>0.65</v>
      </c>
      <c r="I108">
        <v>718</v>
      </c>
      <c r="J108">
        <v>0</v>
      </c>
      <c r="K108">
        <v>11953</v>
      </c>
    </row>
    <row r="109" spans="1:11" x14ac:dyDescent="0.25">
      <c r="A109" s="1">
        <v>40374</v>
      </c>
      <c r="B109" t="s">
        <v>84</v>
      </c>
      <c r="C109">
        <v>32.1</v>
      </c>
      <c r="D109">
        <v>33.299999999999997</v>
      </c>
      <c r="E109">
        <v>32.1</v>
      </c>
      <c r="F109">
        <v>32.450000000000003</v>
      </c>
      <c r="G109">
        <v>32.4</v>
      </c>
      <c r="H109">
        <v>0.3</v>
      </c>
      <c r="I109">
        <v>430</v>
      </c>
      <c r="J109">
        <v>0</v>
      </c>
      <c r="K109">
        <v>12157</v>
      </c>
    </row>
    <row r="110" spans="1:11" x14ac:dyDescent="0.25">
      <c r="A110" s="1">
        <v>40375</v>
      </c>
      <c r="B110" t="s">
        <v>84</v>
      </c>
      <c r="C110">
        <v>32.700000000000003</v>
      </c>
      <c r="D110">
        <v>34</v>
      </c>
      <c r="E110">
        <v>32.65</v>
      </c>
      <c r="F110">
        <v>33.65</v>
      </c>
      <c r="G110">
        <v>33.75</v>
      </c>
      <c r="H110">
        <v>1.35</v>
      </c>
      <c r="I110">
        <v>755</v>
      </c>
      <c r="J110">
        <v>0</v>
      </c>
      <c r="K110">
        <v>12686</v>
      </c>
    </row>
    <row r="111" spans="1:11" x14ac:dyDescent="0.25">
      <c r="A111" s="1">
        <v>40378</v>
      </c>
      <c r="B111" t="s">
        <v>84</v>
      </c>
      <c r="C111">
        <v>34.950000000000003</v>
      </c>
      <c r="D111">
        <v>34.950000000000003</v>
      </c>
      <c r="E111">
        <v>33.15</v>
      </c>
      <c r="F111">
        <v>33.450000000000003</v>
      </c>
      <c r="G111">
        <v>33.5</v>
      </c>
      <c r="H111">
        <v>-0.25</v>
      </c>
      <c r="I111">
        <v>837</v>
      </c>
      <c r="J111">
        <v>0</v>
      </c>
      <c r="K111">
        <v>12742</v>
      </c>
    </row>
    <row r="112" spans="1:11" x14ac:dyDescent="0.25">
      <c r="A112" s="1">
        <v>40379</v>
      </c>
      <c r="B112" t="s">
        <v>84</v>
      </c>
      <c r="C112">
        <v>33.950000000000003</v>
      </c>
      <c r="D112">
        <v>34.1</v>
      </c>
      <c r="E112">
        <v>32.29</v>
      </c>
      <c r="F112">
        <v>32.299999999999997</v>
      </c>
      <c r="G112">
        <v>32.4</v>
      </c>
      <c r="H112">
        <v>-1.1000000000000001</v>
      </c>
      <c r="I112">
        <v>491</v>
      </c>
      <c r="J112">
        <v>1</v>
      </c>
      <c r="K112">
        <v>12928</v>
      </c>
    </row>
    <row r="113" spans="1:11" x14ac:dyDescent="0.25">
      <c r="A113" s="1">
        <v>40380</v>
      </c>
      <c r="B113" t="s">
        <v>84</v>
      </c>
      <c r="C113">
        <v>32.15</v>
      </c>
      <c r="D113">
        <v>33.200000000000003</v>
      </c>
      <c r="E113">
        <v>31.75</v>
      </c>
      <c r="F113">
        <v>32.549999999999997</v>
      </c>
      <c r="G113">
        <v>32.549999999999997</v>
      </c>
      <c r="H113">
        <v>0.15</v>
      </c>
      <c r="I113">
        <v>705</v>
      </c>
      <c r="J113">
        <v>0</v>
      </c>
      <c r="K113">
        <v>13037</v>
      </c>
    </row>
    <row r="114" spans="1:11" x14ac:dyDescent="0.25">
      <c r="A114" s="1">
        <v>40381</v>
      </c>
      <c r="B114" t="s">
        <v>84</v>
      </c>
      <c r="C114">
        <v>31.5</v>
      </c>
      <c r="D114">
        <v>32.15</v>
      </c>
      <c r="E114">
        <v>30.98</v>
      </c>
      <c r="F114">
        <v>31.3</v>
      </c>
      <c r="G114">
        <v>31.4</v>
      </c>
      <c r="H114">
        <v>-1.1499999999999999</v>
      </c>
      <c r="I114">
        <v>865</v>
      </c>
      <c r="J114">
        <v>0</v>
      </c>
      <c r="K114">
        <v>13368</v>
      </c>
    </row>
    <row r="115" spans="1:11" x14ac:dyDescent="0.25">
      <c r="A115" s="1">
        <v>40382</v>
      </c>
      <c r="B115" t="s">
        <v>84</v>
      </c>
      <c r="C115">
        <v>31.57</v>
      </c>
      <c r="D115">
        <v>31.57</v>
      </c>
      <c r="E115">
        <v>30.8</v>
      </c>
      <c r="F115">
        <v>30.95</v>
      </c>
      <c r="G115">
        <v>31</v>
      </c>
      <c r="H115">
        <v>-0.4</v>
      </c>
      <c r="I115">
        <v>865</v>
      </c>
      <c r="J115">
        <v>0</v>
      </c>
      <c r="K115">
        <v>13604</v>
      </c>
    </row>
    <row r="116" spans="1:11" x14ac:dyDescent="0.25">
      <c r="A116" s="1">
        <v>40385</v>
      </c>
      <c r="B116" t="s">
        <v>84</v>
      </c>
      <c r="C116">
        <v>30.99</v>
      </c>
      <c r="D116">
        <v>31.05</v>
      </c>
      <c r="E116">
        <v>30.1</v>
      </c>
      <c r="F116">
        <v>30.2</v>
      </c>
      <c r="G116">
        <v>30.2</v>
      </c>
      <c r="H116">
        <v>-0.8</v>
      </c>
      <c r="I116">
        <v>592</v>
      </c>
      <c r="J116">
        <v>0</v>
      </c>
      <c r="K116">
        <v>13817</v>
      </c>
    </row>
    <row r="117" spans="1:11" x14ac:dyDescent="0.25">
      <c r="A117" s="1">
        <v>40386</v>
      </c>
      <c r="B117" t="s">
        <v>84</v>
      </c>
      <c r="C117">
        <v>29.7</v>
      </c>
      <c r="D117">
        <v>30.1</v>
      </c>
      <c r="E117">
        <v>29.6</v>
      </c>
      <c r="F117">
        <v>29.9</v>
      </c>
      <c r="G117">
        <v>29.9</v>
      </c>
      <c r="H117">
        <v>-0.3</v>
      </c>
      <c r="I117">
        <v>643</v>
      </c>
      <c r="J117">
        <v>0</v>
      </c>
      <c r="K117">
        <v>13857</v>
      </c>
    </row>
    <row r="118" spans="1:11" x14ac:dyDescent="0.25">
      <c r="A118" s="1">
        <v>40387</v>
      </c>
      <c r="B118" t="s">
        <v>84</v>
      </c>
      <c r="C118">
        <v>30.2</v>
      </c>
      <c r="D118">
        <v>30.25</v>
      </c>
      <c r="E118">
        <v>29.6</v>
      </c>
      <c r="F118">
        <v>29.8</v>
      </c>
      <c r="G118">
        <v>29.8</v>
      </c>
      <c r="H118">
        <v>-0.1</v>
      </c>
      <c r="I118">
        <v>966</v>
      </c>
      <c r="J118">
        <v>0</v>
      </c>
      <c r="K118">
        <v>14326</v>
      </c>
    </row>
    <row r="119" spans="1:11" x14ac:dyDescent="0.25">
      <c r="A119" s="1">
        <v>40388</v>
      </c>
      <c r="B119" t="s">
        <v>84</v>
      </c>
      <c r="C119">
        <v>29.45</v>
      </c>
      <c r="D119">
        <v>30.45</v>
      </c>
      <c r="E119">
        <v>28.99</v>
      </c>
      <c r="F119">
        <v>29.85</v>
      </c>
      <c r="G119">
        <v>29.9</v>
      </c>
      <c r="H119">
        <v>0.1</v>
      </c>
      <c r="I119">
        <v>1290</v>
      </c>
      <c r="J119">
        <v>0</v>
      </c>
      <c r="K119">
        <v>14947</v>
      </c>
    </row>
    <row r="120" spans="1:11" x14ac:dyDescent="0.25">
      <c r="A120" s="1">
        <v>40389</v>
      </c>
      <c r="B120" t="s">
        <v>84</v>
      </c>
      <c r="C120">
        <v>30.47</v>
      </c>
      <c r="D120">
        <v>30.5</v>
      </c>
      <c r="E120">
        <v>29.6</v>
      </c>
      <c r="F120">
        <v>29.7</v>
      </c>
      <c r="G120">
        <v>29.75</v>
      </c>
      <c r="H120">
        <v>-0.15</v>
      </c>
      <c r="I120">
        <v>411</v>
      </c>
      <c r="J120">
        <v>0</v>
      </c>
      <c r="K120">
        <v>15093</v>
      </c>
    </row>
    <row r="121" spans="1:11" x14ac:dyDescent="0.25">
      <c r="A121" s="1">
        <v>40392</v>
      </c>
      <c r="B121" t="s">
        <v>84</v>
      </c>
      <c r="C121">
        <v>29.15</v>
      </c>
      <c r="D121">
        <v>29.15</v>
      </c>
      <c r="E121">
        <v>28.35</v>
      </c>
      <c r="F121">
        <v>28.45</v>
      </c>
      <c r="G121">
        <v>28.45</v>
      </c>
      <c r="H121">
        <v>-1.3</v>
      </c>
      <c r="I121">
        <v>944</v>
      </c>
      <c r="J121">
        <v>0</v>
      </c>
      <c r="K121">
        <v>15664</v>
      </c>
    </row>
    <row r="122" spans="1:11" x14ac:dyDescent="0.25">
      <c r="A122" s="1">
        <v>40393</v>
      </c>
      <c r="B122" t="s">
        <v>84</v>
      </c>
      <c r="C122">
        <v>28.55</v>
      </c>
      <c r="D122">
        <v>28.9</v>
      </c>
      <c r="E122">
        <v>28.5</v>
      </c>
      <c r="F122">
        <v>28.7</v>
      </c>
      <c r="G122">
        <v>28.75</v>
      </c>
      <c r="H122">
        <v>0.3</v>
      </c>
      <c r="I122">
        <v>760</v>
      </c>
      <c r="J122">
        <v>0</v>
      </c>
      <c r="K122">
        <v>16048</v>
      </c>
    </row>
    <row r="123" spans="1:11" x14ac:dyDescent="0.25">
      <c r="A123" s="1">
        <v>40394</v>
      </c>
      <c r="B123" t="s">
        <v>84</v>
      </c>
      <c r="C123">
        <v>28.6</v>
      </c>
      <c r="D123">
        <v>28.87</v>
      </c>
      <c r="E123">
        <v>28.35</v>
      </c>
      <c r="F123">
        <v>28.75</v>
      </c>
      <c r="G123">
        <v>28.75</v>
      </c>
      <c r="H123">
        <v>0</v>
      </c>
      <c r="I123">
        <v>888</v>
      </c>
      <c r="J123">
        <v>0</v>
      </c>
      <c r="K123">
        <v>16432</v>
      </c>
    </row>
    <row r="124" spans="1:11" x14ac:dyDescent="0.25">
      <c r="A124" s="1">
        <v>40395</v>
      </c>
      <c r="B124" t="s">
        <v>84</v>
      </c>
      <c r="C124">
        <v>29.15</v>
      </c>
      <c r="D124">
        <v>29.25</v>
      </c>
      <c r="E124">
        <v>28.75</v>
      </c>
      <c r="F124">
        <v>29.05</v>
      </c>
      <c r="G124">
        <v>29.1</v>
      </c>
      <c r="H124">
        <v>0.35</v>
      </c>
      <c r="I124">
        <v>1090</v>
      </c>
      <c r="J124">
        <v>0</v>
      </c>
      <c r="K124">
        <v>16944</v>
      </c>
    </row>
    <row r="125" spans="1:11" x14ac:dyDescent="0.25">
      <c r="A125" s="1">
        <v>40396</v>
      </c>
      <c r="B125" t="s">
        <v>84</v>
      </c>
      <c r="C125">
        <v>29.74</v>
      </c>
      <c r="D125">
        <v>30.1</v>
      </c>
      <c r="E125">
        <v>29.15</v>
      </c>
      <c r="F125">
        <v>29.15</v>
      </c>
      <c r="G125">
        <v>29.2</v>
      </c>
      <c r="H125">
        <v>0.1</v>
      </c>
      <c r="I125">
        <v>1143</v>
      </c>
      <c r="J125">
        <v>0</v>
      </c>
      <c r="K125">
        <v>17364</v>
      </c>
    </row>
    <row r="126" spans="1:11" x14ac:dyDescent="0.25">
      <c r="A126" s="1">
        <v>40399</v>
      </c>
      <c r="B126" t="s">
        <v>84</v>
      </c>
      <c r="C126">
        <v>28.9</v>
      </c>
      <c r="D126">
        <v>29.25</v>
      </c>
      <c r="E126">
        <v>28.8</v>
      </c>
      <c r="F126">
        <v>29</v>
      </c>
      <c r="G126">
        <v>29</v>
      </c>
      <c r="H126">
        <v>-0.2</v>
      </c>
      <c r="I126">
        <v>991</v>
      </c>
      <c r="J126">
        <v>0</v>
      </c>
      <c r="K126">
        <v>17870</v>
      </c>
    </row>
    <row r="127" spans="1:11" x14ac:dyDescent="0.25">
      <c r="A127" s="1">
        <v>40400</v>
      </c>
      <c r="B127" t="s">
        <v>84</v>
      </c>
      <c r="C127">
        <v>29.55</v>
      </c>
      <c r="D127">
        <v>29.75</v>
      </c>
      <c r="E127">
        <v>29</v>
      </c>
      <c r="F127">
        <v>29.25</v>
      </c>
      <c r="G127">
        <v>29.3</v>
      </c>
      <c r="H127">
        <v>0.3</v>
      </c>
      <c r="I127">
        <v>1077</v>
      </c>
      <c r="J127">
        <v>0</v>
      </c>
      <c r="K127">
        <v>18269</v>
      </c>
    </row>
    <row r="128" spans="1:11" x14ac:dyDescent="0.25">
      <c r="A128" s="1">
        <v>40401</v>
      </c>
      <c r="B128" t="s">
        <v>84</v>
      </c>
      <c r="C128">
        <v>30.15</v>
      </c>
      <c r="D128">
        <v>30.85</v>
      </c>
      <c r="E128">
        <v>30.15</v>
      </c>
      <c r="F128">
        <v>30.85</v>
      </c>
      <c r="G128">
        <v>30.85</v>
      </c>
      <c r="H128">
        <v>1.55</v>
      </c>
      <c r="I128">
        <v>1488</v>
      </c>
      <c r="J128">
        <v>0</v>
      </c>
      <c r="K128">
        <v>19005</v>
      </c>
    </row>
    <row r="129" spans="1:11" x14ac:dyDescent="0.25">
      <c r="A129" s="1">
        <v>40402</v>
      </c>
      <c r="B129" t="s">
        <v>84</v>
      </c>
      <c r="C129">
        <v>31.05</v>
      </c>
      <c r="D129">
        <v>31.65</v>
      </c>
      <c r="E129">
        <v>30.8</v>
      </c>
      <c r="F129">
        <v>31.3</v>
      </c>
      <c r="G129">
        <v>31.25</v>
      </c>
      <c r="H129">
        <v>0.4</v>
      </c>
      <c r="I129">
        <v>1315</v>
      </c>
      <c r="J129">
        <v>0</v>
      </c>
      <c r="K129">
        <v>19504</v>
      </c>
    </row>
    <row r="130" spans="1:11" x14ac:dyDescent="0.25">
      <c r="A130" s="1">
        <v>40403</v>
      </c>
      <c r="B130" t="s">
        <v>84</v>
      </c>
      <c r="C130">
        <v>31.45</v>
      </c>
      <c r="D130">
        <v>32.049999999999997</v>
      </c>
      <c r="E130">
        <v>31.1</v>
      </c>
      <c r="F130">
        <v>31.9</v>
      </c>
      <c r="G130">
        <v>31.9</v>
      </c>
      <c r="H130">
        <v>0.65</v>
      </c>
      <c r="I130">
        <v>1592</v>
      </c>
      <c r="J130">
        <v>0</v>
      </c>
      <c r="K130">
        <v>19879</v>
      </c>
    </row>
    <row r="131" spans="1:11" x14ac:dyDescent="0.25">
      <c r="A131" s="1">
        <v>40406</v>
      </c>
      <c r="B131" t="s">
        <v>84</v>
      </c>
      <c r="C131">
        <v>32.1</v>
      </c>
      <c r="D131">
        <v>32.299999999999997</v>
      </c>
      <c r="E131">
        <v>31.35</v>
      </c>
      <c r="F131">
        <v>31.6</v>
      </c>
      <c r="G131">
        <v>31.6</v>
      </c>
      <c r="H131">
        <v>-0.3</v>
      </c>
      <c r="I131">
        <v>2154</v>
      </c>
      <c r="J131">
        <v>0</v>
      </c>
      <c r="K131">
        <v>19361</v>
      </c>
    </row>
    <row r="132" spans="1:11" x14ac:dyDescent="0.25">
      <c r="A132" s="1">
        <v>40407</v>
      </c>
      <c r="B132" t="s">
        <v>84</v>
      </c>
      <c r="C132">
        <v>31.1</v>
      </c>
      <c r="D132">
        <v>31.28</v>
      </c>
      <c r="E132">
        <v>30.6</v>
      </c>
      <c r="F132">
        <v>30.85</v>
      </c>
      <c r="G132">
        <v>30.95</v>
      </c>
      <c r="H132">
        <v>-0.65</v>
      </c>
      <c r="I132">
        <v>2025</v>
      </c>
      <c r="J132">
        <v>0</v>
      </c>
      <c r="K132">
        <v>19023</v>
      </c>
    </row>
    <row r="133" spans="1:11" x14ac:dyDescent="0.25">
      <c r="A133" s="1">
        <v>40408</v>
      </c>
      <c r="B133" t="s">
        <v>84</v>
      </c>
      <c r="C133">
        <v>30.9</v>
      </c>
      <c r="D133">
        <v>31.1</v>
      </c>
      <c r="E133">
        <v>30.45</v>
      </c>
      <c r="F133">
        <v>31.05</v>
      </c>
      <c r="G133">
        <v>31.1</v>
      </c>
      <c r="H133">
        <v>0.15</v>
      </c>
      <c r="I133">
        <v>2361</v>
      </c>
      <c r="J133">
        <v>0</v>
      </c>
      <c r="K133">
        <v>20246</v>
      </c>
    </row>
    <row r="134" spans="1:11" x14ac:dyDescent="0.25">
      <c r="A134" s="1">
        <v>40409</v>
      </c>
      <c r="B134" t="s">
        <v>84</v>
      </c>
      <c r="C134">
        <v>31.05</v>
      </c>
      <c r="D134">
        <v>32.35</v>
      </c>
      <c r="E134">
        <v>30.85</v>
      </c>
      <c r="F134">
        <v>32.1</v>
      </c>
      <c r="G134">
        <v>32.15</v>
      </c>
      <c r="H134">
        <v>1.05</v>
      </c>
      <c r="I134">
        <v>2745</v>
      </c>
      <c r="J134">
        <v>0</v>
      </c>
      <c r="K134">
        <v>21355</v>
      </c>
    </row>
    <row r="135" spans="1:11" x14ac:dyDescent="0.25">
      <c r="A135" s="1">
        <v>40410</v>
      </c>
      <c r="B135" t="s">
        <v>84</v>
      </c>
      <c r="C135">
        <v>32.15</v>
      </c>
      <c r="D135">
        <v>32.549999999999997</v>
      </c>
      <c r="E135">
        <v>31.9</v>
      </c>
      <c r="F135">
        <v>32.200000000000003</v>
      </c>
      <c r="G135">
        <v>32.25</v>
      </c>
      <c r="H135">
        <v>0.1</v>
      </c>
      <c r="I135">
        <v>4028</v>
      </c>
      <c r="J135">
        <v>0</v>
      </c>
      <c r="K135">
        <v>23519</v>
      </c>
    </row>
    <row r="136" spans="1:11" x14ac:dyDescent="0.25">
      <c r="A136" s="1">
        <v>40413</v>
      </c>
      <c r="B136" t="s">
        <v>84</v>
      </c>
      <c r="C136">
        <v>31.85</v>
      </c>
      <c r="D136">
        <v>32.299999999999997</v>
      </c>
      <c r="E136">
        <v>31.5</v>
      </c>
      <c r="F136">
        <v>32.1</v>
      </c>
      <c r="G136">
        <v>32.15</v>
      </c>
      <c r="H136">
        <v>-0.1</v>
      </c>
      <c r="I136">
        <v>3270</v>
      </c>
      <c r="J136">
        <v>0</v>
      </c>
      <c r="K136">
        <v>24849</v>
      </c>
    </row>
    <row r="137" spans="1:11" x14ac:dyDescent="0.25">
      <c r="A137" s="1">
        <v>40414</v>
      </c>
      <c r="B137" t="s">
        <v>84</v>
      </c>
      <c r="C137">
        <v>33.1</v>
      </c>
      <c r="D137">
        <v>33.6</v>
      </c>
      <c r="E137">
        <v>32.549999999999997</v>
      </c>
      <c r="F137">
        <v>32.799999999999997</v>
      </c>
      <c r="G137">
        <v>32.85</v>
      </c>
      <c r="H137">
        <v>0.7</v>
      </c>
      <c r="I137">
        <v>5244</v>
      </c>
      <c r="J137">
        <v>0</v>
      </c>
      <c r="K137">
        <v>27129</v>
      </c>
    </row>
    <row r="138" spans="1:11" x14ac:dyDescent="0.25">
      <c r="A138" s="1">
        <v>40415</v>
      </c>
      <c r="B138" t="s">
        <v>84</v>
      </c>
      <c r="C138">
        <v>33.450000000000003</v>
      </c>
      <c r="D138">
        <v>33.65</v>
      </c>
      <c r="E138">
        <v>32.15</v>
      </c>
      <c r="F138">
        <v>32.25</v>
      </c>
      <c r="G138">
        <v>32.299999999999997</v>
      </c>
      <c r="H138">
        <v>-0.55000000000000004</v>
      </c>
      <c r="I138">
        <v>4467</v>
      </c>
      <c r="J138">
        <v>0</v>
      </c>
      <c r="K138">
        <v>29374</v>
      </c>
    </row>
    <row r="139" spans="1:11" x14ac:dyDescent="0.25">
      <c r="A139" s="1">
        <v>40416</v>
      </c>
      <c r="B139" t="s">
        <v>84</v>
      </c>
      <c r="C139">
        <v>32.049999999999997</v>
      </c>
      <c r="D139">
        <v>33</v>
      </c>
      <c r="E139">
        <v>31.7</v>
      </c>
      <c r="F139">
        <v>32.450000000000003</v>
      </c>
      <c r="G139">
        <v>32.5</v>
      </c>
      <c r="H139">
        <v>0.2</v>
      </c>
      <c r="I139">
        <v>8175</v>
      </c>
      <c r="J139">
        <v>0</v>
      </c>
      <c r="K139">
        <v>31673</v>
      </c>
    </row>
    <row r="140" spans="1:11" x14ac:dyDescent="0.25">
      <c r="A140" s="1">
        <v>40417</v>
      </c>
      <c r="B140" t="s">
        <v>84</v>
      </c>
      <c r="C140">
        <v>32.1</v>
      </c>
      <c r="D140">
        <v>33</v>
      </c>
      <c r="E140">
        <v>30.8</v>
      </c>
      <c r="F140">
        <v>30.85</v>
      </c>
      <c r="G140">
        <v>30.9</v>
      </c>
      <c r="H140">
        <v>-1.6</v>
      </c>
      <c r="I140">
        <v>4597</v>
      </c>
      <c r="J140">
        <v>0</v>
      </c>
      <c r="K140">
        <v>33680</v>
      </c>
    </row>
    <row r="141" spans="1:11" x14ac:dyDescent="0.25">
      <c r="A141" s="1">
        <v>40420</v>
      </c>
      <c r="B141" t="s">
        <v>84</v>
      </c>
      <c r="C141">
        <v>30.9</v>
      </c>
      <c r="D141">
        <v>31.8</v>
      </c>
      <c r="E141">
        <v>30.55</v>
      </c>
      <c r="F141">
        <v>31.7</v>
      </c>
      <c r="G141">
        <v>31.75</v>
      </c>
      <c r="H141">
        <v>0.85</v>
      </c>
      <c r="I141">
        <v>3683</v>
      </c>
      <c r="J141">
        <v>0</v>
      </c>
      <c r="K141">
        <v>35418</v>
      </c>
    </row>
    <row r="142" spans="1:11" x14ac:dyDescent="0.25">
      <c r="A142" s="1">
        <v>40421</v>
      </c>
      <c r="B142" t="s">
        <v>84</v>
      </c>
      <c r="C142">
        <v>31.85</v>
      </c>
      <c r="D142">
        <v>32.1</v>
      </c>
      <c r="E142">
        <v>31.05</v>
      </c>
      <c r="F142">
        <v>31.2</v>
      </c>
      <c r="G142">
        <v>31.25</v>
      </c>
      <c r="H142">
        <v>-0.5</v>
      </c>
      <c r="I142">
        <v>4755</v>
      </c>
      <c r="J142">
        <v>0</v>
      </c>
      <c r="K142">
        <v>37315</v>
      </c>
    </row>
    <row r="143" spans="1:11" x14ac:dyDescent="0.25">
      <c r="A143" s="1">
        <v>40422</v>
      </c>
      <c r="B143" t="s">
        <v>84</v>
      </c>
      <c r="C143">
        <v>30.45</v>
      </c>
      <c r="D143">
        <v>30.8</v>
      </c>
      <c r="E143">
        <v>29.65</v>
      </c>
      <c r="F143">
        <v>29.75</v>
      </c>
      <c r="G143">
        <v>29.75</v>
      </c>
      <c r="H143">
        <v>-1.5</v>
      </c>
      <c r="I143">
        <v>5848</v>
      </c>
      <c r="J143">
        <v>0</v>
      </c>
      <c r="K143">
        <v>39883</v>
      </c>
    </row>
    <row r="144" spans="1:11" x14ac:dyDescent="0.25">
      <c r="A144" s="1">
        <v>40423</v>
      </c>
      <c r="B144" t="s">
        <v>84</v>
      </c>
      <c r="C144">
        <v>29.75</v>
      </c>
      <c r="D144">
        <v>29.95</v>
      </c>
      <c r="E144">
        <v>29.05</v>
      </c>
      <c r="F144">
        <v>29.05</v>
      </c>
      <c r="G144">
        <v>29.15</v>
      </c>
      <c r="H144">
        <v>-0.6</v>
      </c>
      <c r="I144">
        <v>4974</v>
      </c>
      <c r="J144">
        <v>0</v>
      </c>
      <c r="K144">
        <v>43066</v>
      </c>
    </row>
    <row r="145" spans="1:11" x14ac:dyDescent="0.25">
      <c r="A145" s="1">
        <v>40424</v>
      </c>
      <c r="B145" t="s">
        <v>84</v>
      </c>
      <c r="C145">
        <v>28.35</v>
      </c>
      <c r="D145">
        <v>28.55</v>
      </c>
      <c r="E145">
        <v>27.8</v>
      </c>
      <c r="F145">
        <v>27.8</v>
      </c>
      <c r="G145">
        <v>27.85</v>
      </c>
      <c r="H145">
        <v>-1.3</v>
      </c>
      <c r="I145">
        <v>7405</v>
      </c>
      <c r="J145">
        <v>0</v>
      </c>
      <c r="K145">
        <v>46778</v>
      </c>
    </row>
    <row r="146" spans="1:11" x14ac:dyDescent="0.25">
      <c r="A146" s="1">
        <v>40428</v>
      </c>
      <c r="B146" t="s">
        <v>84</v>
      </c>
      <c r="C146">
        <v>28.2</v>
      </c>
      <c r="D146">
        <v>28.8</v>
      </c>
      <c r="E146">
        <v>28.15</v>
      </c>
      <c r="F146">
        <v>28.6</v>
      </c>
      <c r="G146">
        <v>28.6</v>
      </c>
      <c r="H146">
        <v>0.75</v>
      </c>
      <c r="I146">
        <v>5825</v>
      </c>
      <c r="J146">
        <v>0</v>
      </c>
      <c r="K146">
        <v>48127</v>
      </c>
    </row>
    <row r="147" spans="1:11" x14ac:dyDescent="0.25">
      <c r="A147" s="1">
        <v>40429</v>
      </c>
      <c r="B147" t="s">
        <v>84</v>
      </c>
      <c r="C147">
        <v>28.55</v>
      </c>
      <c r="D147">
        <v>28.55</v>
      </c>
      <c r="E147">
        <v>27.8</v>
      </c>
      <c r="F147">
        <v>27.8</v>
      </c>
      <c r="G147">
        <v>27.85</v>
      </c>
      <c r="H147">
        <v>-0.75</v>
      </c>
      <c r="I147">
        <v>3223</v>
      </c>
      <c r="J147">
        <v>0</v>
      </c>
      <c r="K147">
        <v>49494</v>
      </c>
    </row>
    <row r="148" spans="1:11" x14ac:dyDescent="0.25">
      <c r="A148" s="1">
        <v>40430</v>
      </c>
      <c r="B148" t="s">
        <v>84</v>
      </c>
      <c r="C148">
        <v>27.05</v>
      </c>
      <c r="D148">
        <v>27.61</v>
      </c>
      <c r="E148">
        <v>27</v>
      </c>
      <c r="F148">
        <v>27.55</v>
      </c>
      <c r="G148">
        <v>27.55</v>
      </c>
      <c r="H148">
        <v>-0.3</v>
      </c>
      <c r="I148">
        <v>7627</v>
      </c>
      <c r="J148">
        <v>0</v>
      </c>
      <c r="K148">
        <v>52501</v>
      </c>
    </row>
    <row r="149" spans="1:11" x14ac:dyDescent="0.25">
      <c r="A149" s="1">
        <v>40431</v>
      </c>
      <c r="B149" t="s">
        <v>84</v>
      </c>
      <c r="C149">
        <v>27.25</v>
      </c>
      <c r="D149">
        <v>27.55</v>
      </c>
      <c r="E149">
        <v>26.95</v>
      </c>
      <c r="F149">
        <v>26.95</v>
      </c>
      <c r="G149">
        <v>27</v>
      </c>
      <c r="H149">
        <v>-0.55000000000000004</v>
      </c>
      <c r="I149">
        <v>8087</v>
      </c>
      <c r="J149">
        <v>0</v>
      </c>
      <c r="K149">
        <v>55458</v>
      </c>
    </row>
    <row r="150" spans="1:11" x14ac:dyDescent="0.25">
      <c r="A150" s="1">
        <v>40434</v>
      </c>
      <c r="B150" t="s">
        <v>84</v>
      </c>
      <c r="C150">
        <v>26.4</v>
      </c>
      <c r="D150">
        <v>26.45</v>
      </c>
      <c r="E150">
        <v>25.58</v>
      </c>
      <c r="F150">
        <v>25.65</v>
      </c>
      <c r="G150">
        <v>25.7</v>
      </c>
      <c r="H150">
        <v>-1.3</v>
      </c>
      <c r="I150">
        <v>7564</v>
      </c>
      <c r="J150">
        <v>0</v>
      </c>
      <c r="K150">
        <v>58436</v>
      </c>
    </row>
    <row r="151" spans="1:11" x14ac:dyDescent="0.25">
      <c r="A151" s="1">
        <v>40435</v>
      </c>
      <c r="B151" t="s">
        <v>84</v>
      </c>
      <c r="C151">
        <v>25.75</v>
      </c>
      <c r="D151">
        <v>26</v>
      </c>
      <c r="E151">
        <v>25.4</v>
      </c>
      <c r="F151">
        <v>25.65</v>
      </c>
      <c r="G151">
        <v>25.7</v>
      </c>
      <c r="H151">
        <v>0</v>
      </c>
      <c r="I151">
        <v>9910</v>
      </c>
      <c r="J151">
        <v>298</v>
      </c>
      <c r="K151">
        <v>63373</v>
      </c>
    </row>
    <row r="152" spans="1:11" x14ac:dyDescent="0.25">
      <c r="A152" s="1">
        <v>40436</v>
      </c>
      <c r="B152" t="s">
        <v>84</v>
      </c>
      <c r="C152">
        <v>25.9</v>
      </c>
      <c r="D152">
        <v>26.15</v>
      </c>
      <c r="E152">
        <v>25.15</v>
      </c>
      <c r="F152">
        <v>25.2</v>
      </c>
      <c r="G152">
        <v>25.2</v>
      </c>
      <c r="H152">
        <v>-0.5</v>
      </c>
      <c r="I152">
        <v>8753</v>
      </c>
      <c r="J152">
        <v>0</v>
      </c>
      <c r="K152">
        <v>62479</v>
      </c>
    </row>
    <row r="153" spans="1:11" x14ac:dyDescent="0.25">
      <c r="A153" s="1">
        <v>40437</v>
      </c>
      <c r="B153" t="s">
        <v>84</v>
      </c>
      <c r="C153">
        <v>25.35</v>
      </c>
      <c r="D153">
        <v>25.85</v>
      </c>
      <c r="E153">
        <v>25.05</v>
      </c>
      <c r="F153">
        <v>25.05</v>
      </c>
      <c r="G153">
        <v>25.1</v>
      </c>
      <c r="H153">
        <v>-0.1</v>
      </c>
      <c r="I153">
        <v>7200</v>
      </c>
      <c r="J153">
        <v>0</v>
      </c>
      <c r="K153">
        <v>59933</v>
      </c>
    </row>
    <row r="154" spans="1:11" x14ac:dyDescent="0.25">
      <c r="A154" s="1">
        <v>40438</v>
      </c>
      <c r="B154" t="s">
        <v>84</v>
      </c>
      <c r="C154">
        <v>25.05</v>
      </c>
      <c r="D154">
        <v>25.6</v>
      </c>
      <c r="E154">
        <v>25</v>
      </c>
      <c r="F154">
        <v>25.05</v>
      </c>
      <c r="G154">
        <v>25.05</v>
      </c>
      <c r="H154">
        <v>-0.05</v>
      </c>
      <c r="I154">
        <v>8350</v>
      </c>
      <c r="J154">
        <v>0</v>
      </c>
      <c r="K154">
        <v>56260</v>
      </c>
    </row>
    <row r="155" spans="1:11" x14ac:dyDescent="0.25">
      <c r="A155" s="1">
        <v>40441</v>
      </c>
      <c r="B155" t="s">
        <v>84</v>
      </c>
      <c r="C155">
        <v>24.9</v>
      </c>
      <c r="D155">
        <v>25.05</v>
      </c>
      <c r="E155">
        <v>24.3</v>
      </c>
      <c r="F155">
        <v>24.3</v>
      </c>
      <c r="G155">
        <v>24.35</v>
      </c>
      <c r="H155">
        <v>-0.7</v>
      </c>
      <c r="I155">
        <v>8860</v>
      </c>
      <c r="J155">
        <v>0</v>
      </c>
      <c r="K155">
        <v>56200</v>
      </c>
    </row>
    <row r="156" spans="1:11" x14ac:dyDescent="0.25">
      <c r="A156" s="1">
        <v>40442</v>
      </c>
      <c r="B156" t="s">
        <v>84</v>
      </c>
      <c r="C156">
        <v>24.35</v>
      </c>
      <c r="D156">
        <v>24.7</v>
      </c>
      <c r="E156">
        <v>24.05</v>
      </c>
      <c r="F156">
        <v>24.45</v>
      </c>
      <c r="G156">
        <v>24.45</v>
      </c>
      <c r="H156">
        <v>0.1</v>
      </c>
      <c r="I156">
        <v>10599</v>
      </c>
      <c r="J156">
        <v>0</v>
      </c>
      <c r="K156">
        <v>55511</v>
      </c>
    </row>
    <row r="157" spans="1:11" x14ac:dyDescent="0.25">
      <c r="A157" s="1">
        <v>40443</v>
      </c>
      <c r="B157" t="s">
        <v>84</v>
      </c>
      <c r="C157">
        <v>24.65</v>
      </c>
      <c r="D157">
        <v>25.15</v>
      </c>
      <c r="E157">
        <v>24.18</v>
      </c>
      <c r="F157">
        <v>25</v>
      </c>
      <c r="G157">
        <v>24.95</v>
      </c>
      <c r="H157">
        <v>0.5</v>
      </c>
      <c r="I157">
        <v>7699</v>
      </c>
      <c r="J157">
        <v>0</v>
      </c>
      <c r="K157">
        <v>54761</v>
      </c>
    </row>
    <row r="158" spans="1:11" x14ac:dyDescent="0.25">
      <c r="A158" s="1">
        <v>40444</v>
      </c>
      <c r="B158" t="s">
        <v>84</v>
      </c>
      <c r="C158">
        <v>25.65</v>
      </c>
      <c r="D158">
        <v>26.05</v>
      </c>
      <c r="E158">
        <v>25.03</v>
      </c>
      <c r="F158">
        <v>25.8</v>
      </c>
      <c r="G158">
        <v>25.8</v>
      </c>
      <c r="H158">
        <v>0.85</v>
      </c>
      <c r="I158">
        <v>7101</v>
      </c>
      <c r="J158">
        <v>0</v>
      </c>
      <c r="K158">
        <v>55329</v>
      </c>
    </row>
    <row r="159" spans="1:11" x14ac:dyDescent="0.25">
      <c r="A159" s="1">
        <v>40445</v>
      </c>
      <c r="B159" t="s">
        <v>84</v>
      </c>
      <c r="C159">
        <v>25.05</v>
      </c>
      <c r="D159">
        <v>25.1</v>
      </c>
      <c r="E159">
        <v>24.2</v>
      </c>
      <c r="F159">
        <v>24.25</v>
      </c>
      <c r="G159">
        <v>24.2</v>
      </c>
      <c r="H159">
        <v>-1.6</v>
      </c>
      <c r="I159">
        <v>6343</v>
      </c>
      <c r="J159">
        <v>0</v>
      </c>
      <c r="K159">
        <v>54347</v>
      </c>
    </row>
    <row r="160" spans="1:11" x14ac:dyDescent="0.25">
      <c r="A160" s="1">
        <v>40448</v>
      </c>
      <c r="B160" t="s">
        <v>84</v>
      </c>
      <c r="C160">
        <v>24.2</v>
      </c>
      <c r="D160">
        <v>24.45</v>
      </c>
      <c r="E160">
        <v>23.95</v>
      </c>
      <c r="F160">
        <v>24.35</v>
      </c>
      <c r="G160">
        <v>24.35</v>
      </c>
      <c r="H160">
        <v>0.15</v>
      </c>
      <c r="I160">
        <v>6117</v>
      </c>
      <c r="J160">
        <v>0</v>
      </c>
      <c r="K160">
        <v>51785</v>
      </c>
    </row>
    <row r="161" spans="1:11" x14ac:dyDescent="0.25">
      <c r="A161" s="1">
        <v>40449</v>
      </c>
      <c r="B161" t="s">
        <v>84</v>
      </c>
      <c r="C161">
        <v>24.25</v>
      </c>
      <c r="D161">
        <v>25.15</v>
      </c>
      <c r="E161">
        <v>24.05</v>
      </c>
      <c r="F161">
        <v>24.3</v>
      </c>
      <c r="G161">
        <v>24.3</v>
      </c>
      <c r="H161">
        <v>-0.05</v>
      </c>
      <c r="I161">
        <v>11495</v>
      </c>
      <c r="J161">
        <v>0</v>
      </c>
      <c r="K161">
        <v>47006</v>
      </c>
    </row>
    <row r="162" spans="1:11" x14ac:dyDescent="0.25">
      <c r="A162" s="1">
        <v>40450</v>
      </c>
      <c r="B162" t="s">
        <v>84</v>
      </c>
      <c r="C162">
        <v>24.45</v>
      </c>
      <c r="D162">
        <v>24.9</v>
      </c>
      <c r="E162">
        <v>24.3</v>
      </c>
      <c r="F162">
        <v>24.7</v>
      </c>
      <c r="G162">
        <v>24.7</v>
      </c>
      <c r="H162">
        <v>0.4</v>
      </c>
      <c r="I162">
        <v>8404</v>
      </c>
      <c r="J162">
        <v>0</v>
      </c>
      <c r="K162">
        <v>46076</v>
      </c>
    </row>
    <row r="163" spans="1:11" x14ac:dyDescent="0.25">
      <c r="A163" s="1">
        <v>40451</v>
      </c>
      <c r="B163" t="s">
        <v>84</v>
      </c>
      <c r="C163">
        <v>24.4</v>
      </c>
      <c r="D163">
        <v>25.75</v>
      </c>
      <c r="E163">
        <v>24.15</v>
      </c>
      <c r="F163">
        <v>25.45</v>
      </c>
      <c r="G163">
        <v>25.45</v>
      </c>
      <c r="H163">
        <v>0.75</v>
      </c>
      <c r="I163">
        <v>9339</v>
      </c>
      <c r="J163">
        <v>0</v>
      </c>
      <c r="K163">
        <v>42051</v>
      </c>
    </row>
    <row r="164" spans="1:11" x14ac:dyDescent="0.25">
      <c r="A164" s="1">
        <v>40452</v>
      </c>
      <c r="B164" t="s">
        <v>84</v>
      </c>
      <c r="C164">
        <v>24.9</v>
      </c>
      <c r="D164">
        <v>25.4</v>
      </c>
      <c r="E164">
        <v>24.75</v>
      </c>
      <c r="F164">
        <v>24.75</v>
      </c>
      <c r="G164">
        <v>24.75</v>
      </c>
      <c r="H164">
        <v>-0.7</v>
      </c>
      <c r="I164">
        <v>5840</v>
      </c>
      <c r="J164">
        <v>0</v>
      </c>
      <c r="K164">
        <v>40093</v>
      </c>
    </row>
    <row r="165" spans="1:11" x14ac:dyDescent="0.25">
      <c r="A165" s="1">
        <v>40455</v>
      </c>
      <c r="B165" t="s">
        <v>84</v>
      </c>
      <c r="C165">
        <v>25</v>
      </c>
      <c r="D165">
        <v>25.6</v>
      </c>
      <c r="E165">
        <v>24.75</v>
      </c>
      <c r="F165">
        <v>25.15</v>
      </c>
      <c r="G165">
        <v>25.15</v>
      </c>
      <c r="H165">
        <v>0.4</v>
      </c>
      <c r="I165">
        <v>5263</v>
      </c>
      <c r="J165">
        <v>0</v>
      </c>
      <c r="K165">
        <v>40209</v>
      </c>
    </row>
    <row r="166" spans="1:11" x14ac:dyDescent="0.25">
      <c r="A166" s="1">
        <v>40456</v>
      </c>
      <c r="B166" t="s">
        <v>84</v>
      </c>
      <c r="C166">
        <v>24.7</v>
      </c>
      <c r="D166">
        <v>24.8</v>
      </c>
      <c r="E166">
        <v>23.6</v>
      </c>
      <c r="F166">
        <v>23.65</v>
      </c>
      <c r="G166">
        <v>23.65</v>
      </c>
      <c r="H166">
        <v>-1.5</v>
      </c>
      <c r="I166">
        <v>11337</v>
      </c>
      <c r="J166">
        <v>0</v>
      </c>
      <c r="K166">
        <v>36737</v>
      </c>
    </row>
    <row r="167" spans="1:11" x14ac:dyDescent="0.25">
      <c r="A167" s="1">
        <v>40457</v>
      </c>
      <c r="B167" t="s">
        <v>84</v>
      </c>
      <c r="C167">
        <v>23.55</v>
      </c>
      <c r="D167">
        <v>23.9</v>
      </c>
      <c r="E167">
        <v>23.2</v>
      </c>
      <c r="F167">
        <v>23.25</v>
      </c>
      <c r="G167">
        <v>23.25</v>
      </c>
      <c r="H167">
        <v>-0.4</v>
      </c>
      <c r="I167">
        <v>8340</v>
      </c>
      <c r="J167">
        <v>0</v>
      </c>
      <c r="K167">
        <v>35487</v>
      </c>
    </row>
    <row r="168" spans="1:11" x14ac:dyDescent="0.25">
      <c r="A168" s="1">
        <v>40458</v>
      </c>
      <c r="B168" t="s">
        <v>84</v>
      </c>
      <c r="C168">
        <v>23.1</v>
      </c>
      <c r="D168">
        <v>23.75</v>
      </c>
      <c r="E168">
        <v>22.9</v>
      </c>
      <c r="F168">
        <v>22.95</v>
      </c>
      <c r="G168">
        <v>22.95</v>
      </c>
      <c r="H168">
        <v>-0.3</v>
      </c>
      <c r="I168">
        <v>6856</v>
      </c>
      <c r="J168">
        <v>0</v>
      </c>
      <c r="K168">
        <v>35328</v>
      </c>
    </row>
    <row r="169" spans="1:11" x14ac:dyDescent="0.25">
      <c r="A169" s="1">
        <v>40459</v>
      </c>
      <c r="B169" t="s">
        <v>84</v>
      </c>
      <c r="C169">
        <v>22.95</v>
      </c>
      <c r="D169">
        <v>23.25</v>
      </c>
      <c r="E169">
        <v>21.85</v>
      </c>
      <c r="F169">
        <v>22</v>
      </c>
      <c r="G169">
        <v>21.95</v>
      </c>
      <c r="H169">
        <v>-1</v>
      </c>
      <c r="I169">
        <v>8643</v>
      </c>
      <c r="J169">
        <v>0</v>
      </c>
      <c r="K169">
        <v>33835</v>
      </c>
    </row>
    <row r="170" spans="1:11" x14ac:dyDescent="0.25">
      <c r="A170" s="1">
        <v>40462</v>
      </c>
      <c r="B170" t="s">
        <v>84</v>
      </c>
      <c r="C170">
        <v>21.85</v>
      </c>
      <c r="D170">
        <v>21.85</v>
      </c>
      <c r="E170">
        <v>21.25</v>
      </c>
      <c r="F170">
        <v>21.3</v>
      </c>
      <c r="G170">
        <v>21.3</v>
      </c>
      <c r="H170">
        <v>-0.65</v>
      </c>
      <c r="I170">
        <v>6161</v>
      </c>
      <c r="J170">
        <v>0</v>
      </c>
      <c r="K170">
        <v>34061</v>
      </c>
    </row>
    <row r="171" spans="1:11" x14ac:dyDescent="0.25">
      <c r="A171" s="1">
        <v>40463</v>
      </c>
      <c r="B171" t="s">
        <v>84</v>
      </c>
      <c r="C171">
        <v>21.65</v>
      </c>
      <c r="D171">
        <v>22.05</v>
      </c>
      <c r="E171">
        <v>20.399999999999999</v>
      </c>
      <c r="F171">
        <v>20.65</v>
      </c>
      <c r="G171">
        <v>20.65</v>
      </c>
      <c r="H171">
        <v>-0.65</v>
      </c>
      <c r="I171">
        <v>7582</v>
      </c>
      <c r="J171">
        <v>0</v>
      </c>
      <c r="K171">
        <v>33682</v>
      </c>
    </row>
    <row r="172" spans="1:11" x14ac:dyDescent="0.25">
      <c r="A172" s="1">
        <v>40464</v>
      </c>
      <c r="B172" t="s">
        <v>84</v>
      </c>
      <c r="C172">
        <v>20.2</v>
      </c>
      <c r="D172">
        <v>20.65</v>
      </c>
      <c r="E172">
        <v>20</v>
      </c>
      <c r="F172">
        <v>20.65</v>
      </c>
      <c r="G172">
        <v>20.65</v>
      </c>
      <c r="H172">
        <v>0</v>
      </c>
      <c r="I172">
        <v>10006</v>
      </c>
      <c r="J172">
        <v>0</v>
      </c>
      <c r="K172">
        <v>30790</v>
      </c>
    </row>
    <row r="173" spans="1:11" x14ac:dyDescent="0.25">
      <c r="A173" s="1">
        <v>40465</v>
      </c>
      <c r="B173" t="s">
        <v>84</v>
      </c>
      <c r="C173">
        <v>20.6</v>
      </c>
      <c r="D173">
        <v>22.25</v>
      </c>
      <c r="E173">
        <v>20.55</v>
      </c>
      <c r="F173">
        <v>21.55</v>
      </c>
      <c r="G173">
        <v>21.55</v>
      </c>
      <c r="H173">
        <v>0.9</v>
      </c>
      <c r="I173">
        <v>6686</v>
      </c>
      <c r="J173">
        <v>0</v>
      </c>
      <c r="K173">
        <v>31045</v>
      </c>
    </row>
    <row r="174" spans="1:11" x14ac:dyDescent="0.25">
      <c r="A174" s="1">
        <v>40466</v>
      </c>
      <c r="B174" t="s">
        <v>84</v>
      </c>
      <c r="C174">
        <v>21.19</v>
      </c>
      <c r="D174">
        <v>22.6</v>
      </c>
      <c r="E174">
        <v>20.9</v>
      </c>
      <c r="F174">
        <v>20.95</v>
      </c>
      <c r="G174">
        <v>20.95</v>
      </c>
      <c r="H174">
        <v>-0.6</v>
      </c>
      <c r="I174">
        <v>9215</v>
      </c>
      <c r="J174">
        <v>0</v>
      </c>
      <c r="K174">
        <v>29636</v>
      </c>
    </row>
    <row r="175" spans="1:11" x14ac:dyDescent="0.25">
      <c r="A175" s="1">
        <v>40469</v>
      </c>
      <c r="B175" t="s">
        <v>84</v>
      </c>
      <c r="C175">
        <v>21.05</v>
      </c>
      <c r="D175">
        <v>21.25</v>
      </c>
      <c r="E175">
        <v>19.649999999999999</v>
      </c>
      <c r="F175">
        <v>19.850000000000001</v>
      </c>
      <c r="G175">
        <v>19.850000000000001</v>
      </c>
      <c r="H175">
        <v>-1.1000000000000001</v>
      </c>
      <c r="I175">
        <v>8030</v>
      </c>
      <c r="J175">
        <v>0</v>
      </c>
      <c r="K175">
        <v>26434</v>
      </c>
    </row>
    <row r="176" spans="1:11" x14ac:dyDescent="0.25">
      <c r="A176" s="1">
        <v>40470</v>
      </c>
      <c r="B176" t="s">
        <v>84</v>
      </c>
      <c r="C176">
        <v>20.9</v>
      </c>
      <c r="D176">
        <v>21.6</v>
      </c>
      <c r="E176">
        <v>19.95</v>
      </c>
      <c r="F176">
        <v>20.95</v>
      </c>
      <c r="G176">
        <v>20.95</v>
      </c>
      <c r="H176">
        <v>1.1000000000000001</v>
      </c>
      <c r="I176">
        <v>17026</v>
      </c>
      <c r="J176">
        <v>0</v>
      </c>
      <c r="K176">
        <v>19333</v>
      </c>
    </row>
    <row r="177" spans="1:11" x14ac:dyDescent="0.25">
      <c r="A177" s="1">
        <v>40471</v>
      </c>
      <c r="B177" t="s">
        <v>84</v>
      </c>
      <c r="C177">
        <v>0</v>
      </c>
      <c r="D177">
        <v>0</v>
      </c>
      <c r="E177">
        <v>0</v>
      </c>
      <c r="F177">
        <v>0</v>
      </c>
      <c r="G177">
        <v>21.41</v>
      </c>
      <c r="H177">
        <v>0.46</v>
      </c>
      <c r="I177">
        <v>0</v>
      </c>
      <c r="J177">
        <v>0</v>
      </c>
      <c r="K177">
        <v>16985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000-000000000000}">
  <sheetPr codeName="Sheet101"/>
  <dimension ref="A1:K177"/>
  <sheetViews>
    <sheetView topLeftCell="A139" workbookViewId="0">
      <selection activeCell="C9" sqref="C9:F9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0248</v>
      </c>
      <c r="B2" t="s">
        <v>85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0249</v>
      </c>
      <c r="B3" t="s">
        <v>85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</row>
    <row r="4" spans="1:11" x14ac:dyDescent="0.25">
      <c r="A4" s="1">
        <v>40252</v>
      </c>
      <c r="B4" t="s">
        <v>85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</row>
    <row r="5" spans="1:11" x14ac:dyDescent="0.25">
      <c r="A5" s="1">
        <v>40253</v>
      </c>
      <c r="B5" t="s">
        <v>85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</row>
    <row r="6" spans="1:11" x14ac:dyDescent="0.25">
      <c r="A6" s="1">
        <v>40254</v>
      </c>
      <c r="B6" t="s">
        <v>85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</row>
    <row r="7" spans="1:11" x14ac:dyDescent="0.25">
      <c r="A7" s="1">
        <v>40255</v>
      </c>
      <c r="B7" t="s">
        <v>85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</row>
    <row r="8" spans="1:11" x14ac:dyDescent="0.25">
      <c r="A8" s="1">
        <v>40256</v>
      </c>
      <c r="B8" t="s">
        <v>85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</row>
    <row r="9" spans="1:11" x14ac:dyDescent="0.25">
      <c r="A9" s="1">
        <v>40259</v>
      </c>
      <c r="B9" t="s">
        <v>85</v>
      </c>
      <c r="C9" s="17">
        <f>$G9</f>
        <v>23.85</v>
      </c>
      <c r="D9" s="17">
        <f>$G9</f>
        <v>23.85</v>
      </c>
      <c r="E9" s="17">
        <f>$G9</f>
        <v>23.85</v>
      </c>
      <c r="F9" s="17">
        <f>$G9</f>
        <v>23.85</v>
      </c>
      <c r="G9">
        <v>23.85</v>
      </c>
      <c r="H9">
        <v>23.85</v>
      </c>
      <c r="I9">
        <v>0</v>
      </c>
      <c r="J9">
        <v>0</v>
      </c>
      <c r="K9">
        <v>0</v>
      </c>
    </row>
    <row r="10" spans="1:11" x14ac:dyDescent="0.25">
      <c r="A10" s="1">
        <v>40260</v>
      </c>
      <c r="B10" t="s">
        <v>85</v>
      </c>
      <c r="C10">
        <v>23.6</v>
      </c>
      <c r="D10">
        <v>23.6</v>
      </c>
      <c r="E10">
        <v>23.6</v>
      </c>
      <c r="F10">
        <v>23.6</v>
      </c>
      <c r="G10">
        <v>23.65</v>
      </c>
      <c r="H10">
        <v>-0.2</v>
      </c>
      <c r="I10">
        <v>1</v>
      </c>
      <c r="J10">
        <v>0</v>
      </c>
      <c r="K10">
        <v>1</v>
      </c>
    </row>
    <row r="11" spans="1:11" x14ac:dyDescent="0.25">
      <c r="A11" s="1">
        <v>40261</v>
      </c>
      <c r="B11" t="s">
        <v>85</v>
      </c>
      <c r="C11">
        <v>23.65</v>
      </c>
      <c r="D11">
        <v>23.85</v>
      </c>
      <c r="E11">
        <v>23.65</v>
      </c>
      <c r="F11">
        <v>23.85</v>
      </c>
      <c r="G11">
        <v>23.85</v>
      </c>
      <c r="H11">
        <v>0.2</v>
      </c>
      <c r="I11">
        <v>8</v>
      </c>
      <c r="J11">
        <v>0</v>
      </c>
      <c r="K11">
        <v>6</v>
      </c>
    </row>
    <row r="12" spans="1:11" x14ac:dyDescent="0.25">
      <c r="A12" s="1">
        <v>40262</v>
      </c>
      <c r="B12" t="s">
        <v>85</v>
      </c>
      <c r="C12">
        <v>23.85</v>
      </c>
      <c r="D12">
        <v>23.85</v>
      </c>
      <c r="E12">
        <v>23.8</v>
      </c>
      <c r="F12">
        <v>23.8</v>
      </c>
      <c r="G12">
        <v>23.8</v>
      </c>
      <c r="H12">
        <v>-0.05</v>
      </c>
      <c r="I12">
        <v>2</v>
      </c>
      <c r="J12">
        <v>0</v>
      </c>
      <c r="K12">
        <v>7</v>
      </c>
    </row>
    <row r="13" spans="1:11" x14ac:dyDescent="0.25">
      <c r="A13" s="1">
        <v>40263</v>
      </c>
      <c r="B13" t="s">
        <v>85</v>
      </c>
      <c r="C13">
        <v>23.95</v>
      </c>
      <c r="D13">
        <v>24</v>
      </c>
      <c r="E13">
        <v>23.9</v>
      </c>
      <c r="F13">
        <v>23.9</v>
      </c>
      <c r="G13">
        <v>23.9</v>
      </c>
      <c r="H13">
        <v>0.1</v>
      </c>
      <c r="I13">
        <v>16</v>
      </c>
      <c r="J13">
        <v>0</v>
      </c>
      <c r="K13">
        <v>21</v>
      </c>
    </row>
    <row r="14" spans="1:11" x14ac:dyDescent="0.25">
      <c r="A14" s="1">
        <v>40266</v>
      </c>
      <c r="B14" t="s">
        <v>85</v>
      </c>
      <c r="C14">
        <v>23.8</v>
      </c>
      <c r="D14">
        <v>23.85</v>
      </c>
      <c r="E14">
        <v>23.7</v>
      </c>
      <c r="F14">
        <v>23.7</v>
      </c>
      <c r="G14">
        <v>23.75</v>
      </c>
      <c r="H14">
        <v>-0.15</v>
      </c>
      <c r="I14">
        <v>66</v>
      </c>
      <c r="J14">
        <v>0</v>
      </c>
      <c r="K14">
        <v>71</v>
      </c>
    </row>
    <row r="15" spans="1:11" x14ac:dyDescent="0.25">
      <c r="A15" s="1">
        <v>40267</v>
      </c>
      <c r="B15" t="s">
        <v>85</v>
      </c>
      <c r="C15">
        <v>23.8</v>
      </c>
      <c r="D15">
        <v>23.85</v>
      </c>
      <c r="E15">
        <v>23.7</v>
      </c>
      <c r="F15">
        <v>23.75</v>
      </c>
      <c r="G15">
        <v>23.75</v>
      </c>
      <c r="H15">
        <v>0</v>
      </c>
      <c r="I15">
        <v>39</v>
      </c>
      <c r="J15">
        <v>0</v>
      </c>
      <c r="K15">
        <v>97</v>
      </c>
    </row>
    <row r="16" spans="1:11" x14ac:dyDescent="0.25">
      <c r="A16" s="1">
        <v>40268</v>
      </c>
      <c r="B16" t="s">
        <v>85</v>
      </c>
      <c r="C16">
        <v>23.85</v>
      </c>
      <c r="D16">
        <v>23.85</v>
      </c>
      <c r="E16">
        <v>23.8</v>
      </c>
      <c r="F16">
        <v>23.8</v>
      </c>
      <c r="G16">
        <v>23.8</v>
      </c>
      <c r="H16">
        <v>0.05</v>
      </c>
      <c r="I16">
        <v>23</v>
      </c>
      <c r="J16">
        <v>0</v>
      </c>
      <c r="K16">
        <v>101</v>
      </c>
    </row>
    <row r="17" spans="1:11" x14ac:dyDescent="0.25">
      <c r="A17" s="1">
        <v>40269</v>
      </c>
      <c r="B17" t="s">
        <v>85</v>
      </c>
      <c r="C17">
        <v>23.7</v>
      </c>
      <c r="D17">
        <v>23.8</v>
      </c>
      <c r="E17">
        <v>23.6</v>
      </c>
      <c r="F17">
        <v>23.8</v>
      </c>
      <c r="G17">
        <v>23.85</v>
      </c>
      <c r="H17">
        <v>0.05</v>
      </c>
      <c r="I17">
        <v>61</v>
      </c>
      <c r="J17">
        <v>0</v>
      </c>
      <c r="K17">
        <v>137</v>
      </c>
    </row>
    <row r="18" spans="1:11" x14ac:dyDescent="0.25">
      <c r="A18" s="1">
        <v>40273</v>
      </c>
      <c r="B18" t="s">
        <v>85</v>
      </c>
      <c r="C18">
        <v>23.7</v>
      </c>
      <c r="D18">
        <v>23.7</v>
      </c>
      <c r="E18">
        <v>23.45</v>
      </c>
      <c r="F18">
        <v>23.5</v>
      </c>
      <c r="G18">
        <v>23.5</v>
      </c>
      <c r="H18">
        <v>-0.35</v>
      </c>
      <c r="I18">
        <v>36</v>
      </c>
      <c r="J18">
        <v>0</v>
      </c>
      <c r="K18">
        <v>150</v>
      </c>
    </row>
    <row r="19" spans="1:11" x14ac:dyDescent="0.25">
      <c r="A19" s="1">
        <v>40274</v>
      </c>
      <c r="B19" t="s">
        <v>85</v>
      </c>
      <c r="C19">
        <v>23.7</v>
      </c>
      <c r="D19">
        <v>23.75</v>
      </c>
      <c r="E19">
        <v>23.2</v>
      </c>
      <c r="F19">
        <v>23.35</v>
      </c>
      <c r="G19">
        <v>23.35</v>
      </c>
      <c r="H19">
        <v>-0.15</v>
      </c>
      <c r="I19">
        <v>117</v>
      </c>
      <c r="J19">
        <v>0</v>
      </c>
      <c r="K19">
        <v>244</v>
      </c>
    </row>
    <row r="20" spans="1:11" x14ac:dyDescent="0.25">
      <c r="A20" s="1">
        <v>40275</v>
      </c>
      <c r="B20" t="s">
        <v>85</v>
      </c>
      <c r="C20">
        <v>23.45</v>
      </c>
      <c r="D20">
        <v>23.6</v>
      </c>
      <c r="E20">
        <v>23.25</v>
      </c>
      <c r="F20">
        <v>23.5</v>
      </c>
      <c r="G20">
        <v>23.55</v>
      </c>
      <c r="H20">
        <v>0.2</v>
      </c>
      <c r="I20">
        <v>173</v>
      </c>
      <c r="J20">
        <v>0</v>
      </c>
      <c r="K20">
        <v>356</v>
      </c>
    </row>
    <row r="21" spans="1:11" x14ac:dyDescent="0.25">
      <c r="A21" s="1">
        <v>40276</v>
      </c>
      <c r="B21" t="s">
        <v>85</v>
      </c>
      <c r="C21">
        <v>23.8</v>
      </c>
      <c r="D21">
        <v>23.85</v>
      </c>
      <c r="E21">
        <v>23.5</v>
      </c>
      <c r="F21">
        <v>23.55</v>
      </c>
      <c r="G21">
        <v>23.55</v>
      </c>
      <c r="H21">
        <v>0</v>
      </c>
      <c r="I21">
        <v>70</v>
      </c>
      <c r="J21">
        <v>0</v>
      </c>
      <c r="K21">
        <v>414</v>
      </c>
    </row>
    <row r="22" spans="1:11" x14ac:dyDescent="0.25">
      <c r="A22" s="1">
        <v>40277</v>
      </c>
      <c r="B22" t="s">
        <v>85</v>
      </c>
      <c r="C22">
        <v>23.6</v>
      </c>
      <c r="D22">
        <v>23.6</v>
      </c>
      <c r="E22">
        <v>23.45</v>
      </c>
      <c r="F22">
        <v>23.55</v>
      </c>
      <c r="G22">
        <v>23.55</v>
      </c>
      <c r="H22">
        <v>0</v>
      </c>
      <c r="I22">
        <v>116</v>
      </c>
      <c r="J22">
        <v>0</v>
      </c>
      <c r="K22">
        <v>497</v>
      </c>
    </row>
    <row r="23" spans="1:11" x14ac:dyDescent="0.25">
      <c r="A23" s="1">
        <v>40280</v>
      </c>
      <c r="B23" t="s">
        <v>85</v>
      </c>
      <c r="C23">
        <v>23.5</v>
      </c>
      <c r="D23">
        <v>23.55</v>
      </c>
      <c r="E23">
        <v>23.45</v>
      </c>
      <c r="F23">
        <v>23.5</v>
      </c>
      <c r="G23">
        <v>23.5</v>
      </c>
      <c r="H23">
        <v>-0.05</v>
      </c>
      <c r="I23">
        <v>62</v>
      </c>
      <c r="J23">
        <v>0</v>
      </c>
      <c r="K23">
        <v>553</v>
      </c>
    </row>
    <row r="24" spans="1:11" x14ac:dyDescent="0.25">
      <c r="A24" s="1">
        <v>40281</v>
      </c>
      <c r="B24" t="s">
        <v>85</v>
      </c>
      <c r="C24">
        <v>23.6</v>
      </c>
      <c r="D24">
        <v>23.75</v>
      </c>
      <c r="E24">
        <v>23.45</v>
      </c>
      <c r="F24">
        <v>23.55</v>
      </c>
      <c r="G24">
        <v>23.55</v>
      </c>
      <c r="H24">
        <v>0.05</v>
      </c>
      <c r="I24">
        <v>109</v>
      </c>
      <c r="J24">
        <v>0</v>
      </c>
      <c r="K24">
        <v>631</v>
      </c>
    </row>
    <row r="25" spans="1:11" x14ac:dyDescent="0.25">
      <c r="A25" s="1">
        <v>40282</v>
      </c>
      <c r="B25" t="s">
        <v>85</v>
      </c>
      <c r="C25">
        <v>23.5</v>
      </c>
      <c r="D25">
        <v>23.55</v>
      </c>
      <c r="E25">
        <v>23.45</v>
      </c>
      <c r="F25">
        <v>23.45</v>
      </c>
      <c r="G25">
        <v>23.5</v>
      </c>
      <c r="H25">
        <v>-0.05</v>
      </c>
      <c r="I25">
        <v>154</v>
      </c>
      <c r="J25">
        <v>0</v>
      </c>
      <c r="K25">
        <v>686</v>
      </c>
    </row>
    <row r="26" spans="1:11" x14ac:dyDescent="0.25">
      <c r="A26" s="1">
        <v>40283</v>
      </c>
      <c r="B26" t="s">
        <v>85</v>
      </c>
      <c r="C26">
        <v>23.45</v>
      </c>
      <c r="D26">
        <v>23.55</v>
      </c>
      <c r="E26">
        <v>23.4</v>
      </c>
      <c r="F26">
        <v>23.5</v>
      </c>
      <c r="G26">
        <v>23.55</v>
      </c>
      <c r="H26">
        <v>0.05</v>
      </c>
      <c r="I26">
        <v>111</v>
      </c>
      <c r="J26">
        <v>0</v>
      </c>
      <c r="K26">
        <v>752</v>
      </c>
    </row>
    <row r="27" spans="1:11" x14ac:dyDescent="0.25">
      <c r="A27" s="1">
        <v>40284</v>
      </c>
      <c r="B27" t="s">
        <v>85</v>
      </c>
      <c r="C27">
        <v>23.65</v>
      </c>
      <c r="D27">
        <v>24.2</v>
      </c>
      <c r="E27">
        <v>23.65</v>
      </c>
      <c r="F27">
        <v>23.95</v>
      </c>
      <c r="G27">
        <v>24</v>
      </c>
      <c r="H27">
        <v>0.45</v>
      </c>
      <c r="I27">
        <v>101</v>
      </c>
      <c r="J27">
        <v>0</v>
      </c>
      <c r="K27">
        <v>805</v>
      </c>
    </row>
    <row r="28" spans="1:11" x14ac:dyDescent="0.25">
      <c r="A28" s="1">
        <v>40287</v>
      </c>
      <c r="B28" t="s">
        <v>85</v>
      </c>
      <c r="C28">
        <v>24.1</v>
      </c>
      <c r="D28">
        <v>24.2</v>
      </c>
      <c r="E28">
        <v>23.95</v>
      </c>
      <c r="F28">
        <v>23.95</v>
      </c>
      <c r="G28">
        <v>23.95</v>
      </c>
      <c r="H28">
        <v>-0.05</v>
      </c>
      <c r="I28">
        <v>105</v>
      </c>
      <c r="J28">
        <v>0</v>
      </c>
      <c r="K28">
        <v>878</v>
      </c>
    </row>
    <row r="29" spans="1:11" x14ac:dyDescent="0.25">
      <c r="A29" s="1">
        <v>40288</v>
      </c>
      <c r="B29" t="s">
        <v>85</v>
      </c>
      <c r="C29">
        <v>23.95</v>
      </c>
      <c r="D29">
        <v>23.95</v>
      </c>
      <c r="E29">
        <v>23.65</v>
      </c>
      <c r="F29">
        <v>23.75</v>
      </c>
      <c r="G29">
        <v>23.75</v>
      </c>
      <c r="H29">
        <v>-0.2</v>
      </c>
      <c r="I29">
        <v>411</v>
      </c>
      <c r="J29">
        <v>0</v>
      </c>
      <c r="K29">
        <v>1183</v>
      </c>
    </row>
    <row r="30" spans="1:11" x14ac:dyDescent="0.25">
      <c r="A30" s="1">
        <v>40289</v>
      </c>
      <c r="B30" t="s">
        <v>85</v>
      </c>
      <c r="C30">
        <v>23.75</v>
      </c>
      <c r="D30">
        <v>24.05</v>
      </c>
      <c r="E30">
        <v>23.64</v>
      </c>
      <c r="F30">
        <v>24.05</v>
      </c>
      <c r="G30">
        <v>24.05</v>
      </c>
      <c r="H30">
        <v>0.3</v>
      </c>
      <c r="I30">
        <v>180</v>
      </c>
      <c r="J30">
        <v>0</v>
      </c>
      <c r="K30">
        <v>1271</v>
      </c>
    </row>
    <row r="31" spans="1:11" x14ac:dyDescent="0.25">
      <c r="A31" s="1">
        <v>40290</v>
      </c>
      <c r="B31" t="s">
        <v>85</v>
      </c>
      <c r="C31">
        <v>24.35</v>
      </c>
      <c r="D31">
        <v>24.45</v>
      </c>
      <c r="E31">
        <v>24.15</v>
      </c>
      <c r="F31">
        <v>24.25</v>
      </c>
      <c r="G31">
        <v>24.25</v>
      </c>
      <c r="H31">
        <v>0.2</v>
      </c>
      <c r="I31">
        <v>179</v>
      </c>
      <c r="J31">
        <v>0</v>
      </c>
      <c r="K31">
        <v>1338</v>
      </c>
    </row>
    <row r="32" spans="1:11" x14ac:dyDescent="0.25">
      <c r="A32" s="1">
        <v>40291</v>
      </c>
      <c r="B32" t="s">
        <v>85</v>
      </c>
      <c r="C32">
        <v>24.3</v>
      </c>
      <c r="D32">
        <v>24.35</v>
      </c>
      <c r="E32">
        <v>24</v>
      </c>
      <c r="F32">
        <v>24.25</v>
      </c>
      <c r="G32">
        <v>24.25</v>
      </c>
      <c r="H32">
        <v>0</v>
      </c>
      <c r="I32">
        <v>250</v>
      </c>
      <c r="J32">
        <v>0</v>
      </c>
      <c r="K32">
        <v>1439</v>
      </c>
    </row>
    <row r="33" spans="1:11" x14ac:dyDescent="0.25">
      <c r="A33" s="1">
        <v>40294</v>
      </c>
      <c r="B33" t="s">
        <v>85</v>
      </c>
      <c r="C33">
        <v>24.25</v>
      </c>
      <c r="D33">
        <v>24.3</v>
      </c>
      <c r="E33">
        <v>24.2</v>
      </c>
      <c r="F33">
        <v>24.25</v>
      </c>
      <c r="G33">
        <v>24.25</v>
      </c>
      <c r="H33">
        <v>0</v>
      </c>
      <c r="I33">
        <v>149</v>
      </c>
      <c r="J33">
        <v>0</v>
      </c>
      <c r="K33">
        <v>1554</v>
      </c>
    </row>
    <row r="34" spans="1:11" x14ac:dyDescent="0.25">
      <c r="A34" s="1">
        <v>40295</v>
      </c>
      <c r="B34" t="s">
        <v>85</v>
      </c>
      <c r="C34">
        <v>24.4</v>
      </c>
      <c r="D34">
        <v>25.25</v>
      </c>
      <c r="E34">
        <v>24.35</v>
      </c>
      <c r="F34">
        <v>25.25</v>
      </c>
      <c r="G34">
        <v>25.3</v>
      </c>
      <c r="H34">
        <v>1.05</v>
      </c>
      <c r="I34">
        <v>286</v>
      </c>
      <c r="J34">
        <v>0</v>
      </c>
      <c r="K34">
        <v>1598</v>
      </c>
    </row>
    <row r="35" spans="1:11" x14ac:dyDescent="0.25">
      <c r="A35" s="1">
        <v>40296</v>
      </c>
      <c r="B35" t="s">
        <v>85</v>
      </c>
      <c r="C35">
        <v>25.05</v>
      </c>
      <c r="D35">
        <v>25.35</v>
      </c>
      <c r="E35">
        <v>24.95</v>
      </c>
      <c r="F35">
        <v>25.1</v>
      </c>
      <c r="G35">
        <v>25.2</v>
      </c>
      <c r="H35">
        <v>-0.1</v>
      </c>
      <c r="I35">
        <v>332</v>
      </c>
      <c r="J35">
        <v>0</v>
      </c>
      <c r="K35">
        <v>1697</v>
      </c>
    </row>
    <row r="36" spans="1:11" x14ac:dyDescent="0.25">
      <c r="A36" s="1">
        <v>40297</v>
      </c>
      <c r="B36" t="s">
        <v>85</v>
      </c>
      <c r="C36">
        <v>25.15</v>
      </c>
      <c r="D36">
        <v>25.25</v>
      </c>
      <c r="E36">
        <v>24.9</v>
      </c>
      <c r="F36">
        <v>25</v>
      </c>
      <c r="G36">
        <v>25</v>
      </c>
      <c r="H36">
        <v>-0.2</v>
      </c>
      <c r="I36">
        <v>378</v>
      </c>
      <c r="J36">
        <v>0</v>
      </c>
      <c r="K36">
        <v>1930</v>
      </c>
    </row>
    <row r="37" spans="1:11" x14ac:dyDescent="0.25">
      <c r="A37" s="1">
        <v>40298</v>
      </c>
      <c r="B37" t="s">
        <v>85</v>
      </c>
      <c r="C37">
        <v>25</v>
      </c>
      <c r="D37">
        <v>25.85</v>
      </c>
      <c r="E37">
        <v>25</v>
      </c>
      <c r="F37">
        <v>25.8</v>
      </c>
      <c r="G37">
        <v>25.8</v>
      </c>
      <c r="H37">
        <v>0.8</v>
      </c>
      <c r="I37">
        <v>269</v>
      </c>
      <c r="J37">
        <v>0</v>
      </c>
      <c r="K37">
        <v>1925</v>
      </c>
    </row>
    <row r="38" spans="1:11" x14ac:dyDescent="0.25">
      <c r="A38" s="1">
        <v>40301</v>
      </c>
      <c r="B38" t="s">
        <v>85</v>
      </c>
      <c r="C38">
        <v>25.6</v>
      </c>
      <c r="D38">
        <v>25.6</v>
      </c>
      <c r="E38">
        <v>25.4</v>
      </c>
      <c r="F38">
        <v>25.58</v>
      </c>
      <c r="G38">
        <v>25.55</v>
      </c>
      <c r="H38">
        <v>-0.25</v>
      </c>
      <c r="I38">
        <v>188</v>
      </c>
      <c r="J38">
        <v>0</v>
      </c>
      <c r="K38">
        <v>2003</v>
      </c>
    </row>
    <row r="39" spans="1:11" x14ac:dyDescent="0.25">
      <c r="A39" s="1">
        <v>40302</v>
      </c>
      <c r="B39" t="s">
        <v>85</v>
      </c>
      <c r="C39">
        <v>26</v>
      </c>
      <c r="D39">
        <v>26.9</v>
      </c>
      <c r="E39">
        <v>26</v>
      </c>
      <c r="F39">
        <v>26.76</v>
      </c>
      <c r="G39">
        <v>26.8</v>
      </c>
      <c r="H39">
        <v>1.25</v>
      </c>
      <c r="I39">
        <v>454</v>
      </c>
      <c r="J39">
        <v>0</v>
      </c>
      <c r="K39">
        <v>2078</v>
      </c>
    </row>
    <row r="40" spans="1:11" x14ac:dyDescent="0.25">
      <c r="A40" s="1">
        <v>40303</v>
      </c>
      <c r="B40" t="s">
        <v>85</v>
      </c>
      <c r="C40">
        <v>27.5</v>
      </c>
      <c r="D40">
        <v>27.8</v>
      </c>
      <c r="E40">
        <v>26.9</v>
      </c>
      <c r="F40">
        <v>27.6</v>
      </c>
      <c r="G40">
        <v>27.65</v>
      </c>
      <c r="H40">
        <v>0.85</v>
      </c>
      <c r="I40">
        <v>312</v>
      </c>
      <c r="J40">
        <v>0</v>
      </c>
      <c r="K40">
        <v>2071</v>
      </c>
    </row>
    <row r="41" spans="1:11" x14ac:dyDescent="0.25">
      <c r="A41" s="1">
        <v>40304</v>
      </c>
      <c r="B41" t="s">
        <v>85</v>
      </c>
      <c r="C41">
        <v>27.95</v>
      </c>
      <c r="D41">
        <v>31</v>
      </c>
      <c r="E41">
        <v>27.6</v>
      </c>
      <c r="F41">
        <v>29.7</v>
      </c>
      <c r="G41">
        <v>29.7</v>
      </c>
      <c r="H41">
        <v>2.0499999999999998</v>
      </c>
      <c r="I41">
        <v>826</v>
      </c>
      <c r="J41">
        <v>0</v>
      </c>
      <c r="K41">
        <v>2176</v>
      </c>
    </row>
    <row r="42" spans="1:11" x14ac:dyDescent="0.25">
      <c r="A42" s="1">
        <v>40305</v>
      </c>
      <c r="B42" t="s">
        <v>85</v>
      </c>
      <c r="C42">
        <v>29.65</v>
      </c>
      <c r="D42">
        <v>31.05</v>
      </c>
      <c r="E42">
        <v>29.6</v>
      </c>
      <c r="F42">
        <v>30.75</v>
      </c>
      <c r="G42">
        <v>30.85</v>
      </c>
      <c r="H42">
        <v>1.1499999999999999</v>
      </c>
      <c r="I42">
        <v>556</v>
      </c>
      <c r="J42">
        <v>0</v>
      </c>
      <c r="K42">
        <v>2339</v>
      </c>
    </row>
    <row r="43" spans="1:11" x14ac:dyDescent="0.25">
      <c r="A43" s="1">
        <v>40308</v>
      </c>
      <c r="B43" t="s">
        <v>85</v>
      </c>
      <c r="C43">
        <v>27.4</v>
      </c>
      <c r="D43">
        <v>28.51</v>
      </c>
      <c r="E43">
        <v>26.4</v>
      </c>
      <c r="F43">
        <v>28.45</v>
      </c>
      <c r="G43">
        <v>28.4</v>
      </c>
      <c r="H43">
        <v>-2.4500000000000002</v>
      </c>
      <c r="I43">
        <v>553</v>
      </c>
      <c r="J43">
        <v>183</v>
      </c>
      <c r="K43">
        <v>2405</v>
      </c>
    </row>
    <row r="44" spans="1:11" x14ac:dyDescent="0.25">
      <c r="A44" s="1">
        <v>40309</v>
      </c>
      <c r="B44" t="s">
        <v>85</v>
      </c>
      <c r="C44">
        <v>29.3</v>
      </c>
      <c r="D44">
        <v>29.3</v>
      </c>
      <c r="E44">
        <v>28.15</v>
      </c>
      <c r="F44">
        <v>28.6</v>
      </c>
      <c r="G44">
        <v>28.6</v>
      </c>
      <c r="H44">
        <v>0.2</v>
      </c>
      <c r="I44">
        <v>225</v>
      </c>
      <c r="J44">
        <v>0</v>
      </c>
      <c r="K44">
        <v>2451</v>
      </c>
    </row>
    <row r="45" spans="1:11" x14ac:dyDescent="0.25">
      <c r="A45" s="1">
        <v>40310</v>
      </c>
      <c r="B45" t="s">
        <v>85</v>
      </c>
      <c r="C45">
        <v>27.1</v>
      </c>
      <c r="D45">
        <v>28.25</v>
      </c>
      <c r="E45">
        <v>27.1</v>
      </c>
      <c r="F45">
        <v>27.8</v>
      </c>
      <c r="G45">
        <v>27.8</v>
      </c>
      <c r="H45">
        <v>-0.8</v>
      </c>
      <c r="I45">
        <v>300</v>
      </c>
      <c r="J45">
        <v>0</v>
      </c>
      <c r="K45">
        <v>2590</v>
      </c>
    </row>
    <row r="46" spans="1:11" x14ac:dyDescent="0.25">
      <c r="A46" s="1">
        <v>40311</v>
      </c>
      <c r="B46" t="s">
        <v>85</v>
      </c>
      <c r="C46">
        <v>27.75</v>
      </c>
      <c r="D46">
        <v>27.95</v>
      </c>
      <c r="E46">
        <v>27.25</v>
      </c>
      <c r="F46">
        <v>27.8</v>
      </c>
      <c r="G46">
        <v>27.75</v>
      </c>
      <c r="H46">
        <v>-0.05</v>
      </c>
      <c r="I46">
        <v>244</v>
      </c>
      <c r="J46">
        <v>0</v>
      </c>
      <c r="K46">
        <v>2684</v>
      </c>
    </row>
    <row r="47" spans="1:11" x14ac:dyDescent="0.25">
      <c r="A47" s="1">
        <v>40312</v>
      </c>
      <c r="B47" t="s">
        <v>85</v>
      </c>
      <c r="C47">
        <v>28.3</v>
      </c>
      <c r="D47">
        <v>29.25</v>
      </c>
      <c r="E47">
        <v>28.3</v>
      </c>
      <c r="F47">
        <v>29.05</v>
      </c>
      <c r="G47">
        <v>29.1</v>
      </c>
      <c r="H47">
        <v>1.35</v>
      </c>
      <c r="I47">
        <v>271</v>
      </c>
      <c r="J47">
        <v>39</v>
      </c>
      <c r="K47">
        <v>2676</v>
      </c>
    </row>
    <row r="48" spans="1:11" x14ac:dyDescent="0.25">
      <c r="A48" s="1">
        <v>40315</v>
      </c>
      <c r="B48" t="s">
        <v>85</v>
      </c>
      <c r="C48">
        <v>28.55</v>
      </c>
      <c r="D48">
        <v>29.8</v>
      </c>
      <c r="E48">
        <v>28.4</v>
      </c>
      <c r="F48">
        <v>29.6</v>
      </c>
      <c r="G48">
        <v>29.65</v>
      </c>
      <c r="H48">
        <v>0.55000000000000004</v>
      </c>
      <c r="I48">
        <v>208</v>
      </c>
      <c r="J48">
        <v>0</v>
      </c>
      <c r="K48">
        <v>2741</v>
      </c>
    </row>
    <row r="49" spans="1:11" x14ac:dyDescent="0.25">
      <c r="A49" s="1">
        <v>40316</v>
      </c>
      <c r="B49" t="s">
        <v>85</v>
      </c>
      <c r="C49">
        <v>29.05</v>
      </c>
      <c r="D49">
        <v>30.3</v>
      </c>
      <c r="E49">
        <v>28.85</v>
      </c>
      <c r="F49">
        <v>30.3</v>
      </c>
      <c r="G49">
        <v>30.35</v>
      </c>
      <c r="H49">
        <v>0.7</v>
      </c>
      <c r="I49">
        <v>205</v>
      </c>
      <c r="J49">
        <v>0</v>
      </c>
      <c r="K49">
        <v>2863</v>
      </c>
    </row>
    <row r="50" spans="1:11" x14ac:dyDescent="0.25">
      <c r="A50" s="1">
        <v>40317</v>
      </c>
      <c r="B50" t="s">
        <v>85</v>
      </c>
      <c r="C50">
        <v>30.55</v>
      </c>
      <c r="D50">
        <v>31.15</v>
      </c>
      <c r="E50">
        <v>30.4</v>
      </c>
      <c r="F50">
        <v>31.1</v>
      </c>
      <c r="G50">
        <v>31.15</v>
      </c>
      <c r="H50">
        <v>0.8</v>
      </c>
      <c r="I50">
        <v>195</v>
      </c>
      <c r="J50">
        <v>0</v>
      </c>
      <c r="K50">
        <v>2872</v>
      </c>
    </row>
    <row r="51" spans="1:11" x14ac:dyDescent="0.25">
      <c r="A51" s="1">
        <v>40318</v>
      </c>
      <c r="B51" t="s">
        <v>85</v>
      </c>
      <c r="C51">
        <v>32.25</v>
      </c>
      <c r="D51">
        <v>33.450000000000003</v>
      </c>
      <c r="E51">
        <v>32.1</v>
      </c>
      <c r="F51">
        <v>33.299999999999997</v>
      </c>
      <c r="G51">
        <v>33.299999999999997</v>
      </c>
      <c r="H51">
        <v>2.15</v>
      </c>
      <c r="I51">
        <v>488</v>
      </c>
      <c r="J51">
        <v>0</v>
      </c>
      <c r="K51">
        <v>2731</v>
      </c>
    </row>
    <row r="52" spans="1:11" x14ac:dyDescent="0.25">
      <c r="A52" s="1">
        <v>40319</v>
      </c>
      <c r="B52" t="s">
        <v>85</v>
      </c>
      <c r="C52">
        <v>33.4</v>
      </c>
      <c r="D52">
        <v>34</v>
      </c>
      <c r="E52">
        <v>31.8</v>
      </c>
      <c r="F52">
        <v>33.4</v>
      </c>
      <c r="G52">
        <v>33.4</v>
      </c>
      <c r="H52">
        <v>0.1</v>
      </c>
      <c r="I52">
        <v>695</v>
      </c>
      <c r="J52">
        <v>141</v>
      </c>
      <c r="K52">
        <v>2795</v>
      </c>
    </row>
    <row r="53" spans="1:11" x14ac:dyDescent="0.25">
      <c r="A53" s="1">
        <v>40322</v>
      </c>
      <c r="B53" t="s">
        <v>85</v>
      </c>
      <c r="C53">
        <v>33.200000000000003</v>
      </c>
      <c r="D53">
        <v>33.35</v>
      </c>
      <c r="E53">
        <v>32.75</v>
      </c>
      <c r="F53">
        <v>33.35</v>
      </c>
      <c r="G53">
        <v>33.35</v>
      </c>
      <c r="H53">
        <v>-0.05</v>
      </c>
      <c r="I53">
        <v>151</v>
      </c>
      <c r="J53">
        <v>0</v>
      </c>
      <c r="K53">
        <v>2820</v>
      </c>
    </row>
    <row r="54" spans="1:11" x14ac:dyDescent="0.25">
      <c r="A54" s="1">
        <v>40323</v>
      </c>
      <c r="B54" t="s">
        <v>85</v>
      </c>
      <c r="C54">
        <v>34.85</v>
      </c>
      <c r="D54">
        <v>34.85</v>
      </c>
      <c r="E54">
        <v>32.700000000000003</v>
      </c>
      <c r="F54">
        <v>32.950000000000003</v>
      </c>
      <c r="G54">
        <v>33</v>
      </c>
      <c r="H54">
        <v>-0.35</v>
      </c>
      <c r="I54">
        <v>4231</v>
      </c>
      <c r="J54">
        <v>0</v>
      </c>
      <c r="K54">
        <v>4874</v>
      </c>
    </row>
    <row r="55" spans="1:11" x14ac:dyDescent="0.25">
      <c r="A55" s="1">
        <v>40324</v>
      </c>
      <c r="B55" t="s">
        <v>85</v>
      </c>
      <c r="C55">
        <v>32.25</v>
      </c>
      <c r="D55">
        <v>32.729999999999997</v>
      </c>
      <c r="E55">
        <v>31.75</v>
      </c>
      <c r="F55">
        <v>32.700000000000003</v>
      </c>
      <c r="G55">
        <v>32.799999999999997</v>
      </c>
      <c r="H55">
        <v>-0.2</v>
      </c>
      <c r="I55">
        <v>650</v>
      </c>
      <c r="J55">
        <v>0</v>
      </c>
      <c r="K55">
        <v>5006</v>
      </c>
    </row>
    <row r="56" spans="1:11" x14ac:dyDescent="0.25">
      <c r="A56" s="1">
        <v>40325</v>
      </c>
      <c r="B56" t="s">
        <v>85</v>
      </c>
      <c r="C56">
        <v>31.75</v>
      </c>
      <c r="D56">
        <v>31.99</v>
      </c>
      <c r="E56">
        <v>31.3</v>
      </c>
      <c r="F56">
        <v>31.35</v>
      </c>
      <c r="G56">
        <v>31.35</v>
      </c>
      <c r="H56">
        <v>-1.45</v>
      </c>
      <c r="I56">
        <v>234</v>
      </c>
      <c r="J56">
        <v>0</v>
      </c>
      <c r="K56">
        <v>4780</v>
      </c>
    </row>
    <row r="57" spans="1:11" x14ac:dyDescent="0.25">
      <c r="A57" s="1">
        <v>40326</v>
      </c>
      <c r="B57" t="s">
        <v>85</v>
      </c>
      <c r="C57">
        <v>31.2</v>
      </c>
      <c r="D57">
        <v>31.6</v>
      </c>
      <c r="E57">
        <v>31.05</v>
      </c>
      <c r="F57">
        <v>31.45</v>
      </c>
      <c r="G57">
        <v>31.5</v>
      </c>
      <c r="H57">
        <v>0.15</v>
      </c>
      <c r="I57">
        <v>133</v>
      </c>
      <c r="J57">
        <v>0</v>
      </c>
      <c r="K57">
        <v>4775</v>
      </c>
    </row>
    <row r="58" spans="1:11" x14ac:dyDescent="0.25">
      <c r="A58" s="1">
        <v>40330</v>
      </c>
      <c r="B58" t="s">
        <v>85</v>
      </c>
      <c r="C58">
        <v>32.57</v>
      </c>
      <c r="D58">
        <v>32.57</v>
      </c>
      <c r="E58">
        <v>31.25</v>
      </c>
      <c r="F58">
        <v>32.049999999999997</v>
      </c>
      <c r="G58">
        <v>32</v>
      </c>
      <c r="H58">
        <v>0.5</v>
      </c>
      <c r="I58">
        <v>365</v>
      </c>
      <c r="J58">
        <v>0</v>
      </c>
      <c r="K58">
        <v>4834</v>
      </c>
    </row>
    <row r="59" spans="1:11" x14ac:dyDescent="0.25">
      <c r="A59" s="1">
        <v>40331</v>
      </c>
      <c r="B59" t="s">
        <v>85</v>
      </c>
      <c r="C59">
        <v>32</v>
      </c>
      <c r="D59">
        <v>32</v>
      </c>
      <c r="E59">
        <v>31.3</v>
      </c>
      <c r="F59">
        <v>31.4</v>
      </c>
      <c r="G59">
        <v>31.45</v>
      </c>
      <c r="H59">
        <v>-0.55000000000000004</v>
      </c>
      <c r="I59">
        <v>379</v>
      </c>
      <c r="J59">
        <v>0</v>
      </c>
      <c r="K59">
        <v>4665</v>
      </c>
    </row>
    <row r="60" spans="1:11" x14ac:dyDescent="0.25">
      <c r="A60" s="1">
        <v>40332</v>
      </c>
      <c r="B60" t="s">
        <v>85</v>
      </c>
      <c r="C60">
        <v>31.22</v>
      </c>
      <c r="D60">
        <v>31.5</v>
      </c>
      <c r="E60">
        <v>31.05</v>
      </c>
      <c r="F60">
        <v>31.2</v>
      </c>
      <c r="G60">
        <v>31.15</v>
      </c>
      <c r="H60">
        <v>-0.3</v>
      </c>
      <c r="I60">
        <v>469</v>
      </c>
      <c r="J60">
        <v>37</v>
      </c>
      <c r="K60">
        <v>4716</v>
      </c>
    </row>
    <row r="61" spans="1:11" x14ac:dyDescent="0.25">
      <c r="A61" s="1">
        <v>40333</v>
      </c>
      <c r="B61" t="s">
        <v>85</v>
      </c>
      <c r="C61">
        <v>32.549999999999997</v>
      </c>
      <c r="D61">
        <v>32.65</v>
      </c>
      <c r="E61">
        <v>31.7</v>
      </c>
      <c r="F61">
        <v>32.4</v>
      </c>
      <c r="G61">
        <v>32.4</v>
      </c>
      <c r="H61">
        <v>1.25</v>
      </c>
      <c r="I61">
        <v>266</v>
      </c>
      <c r="J61">
        <v>0</v>
      </c>
      <c r="K61">
        <v>4697</v>
      </c>
    </row>
    <row r="62" spans="1:11" x14ac:dyDescent="0.25">
      <c r="A62" s="1">
        <v>40336</v>
      </c>
      <c r="B62" t="s">
        <v>85</v>
      </c>
      <c r="C62">
        <v>32.25</v>
      </c>
      <c r="D62">
        <v>32.75</v>
      </c>
      <c r="E62">
        <v>32.1</v>
      </c>
      <c r="F62">
        <v>32.75</v>
      </c>
      <c r="G62">
        <v>32.75</v>
      </c>
      <c r="H62">
        <v>0.35</v>
      </c>
      <c r="I62">
        <v>193</v>
      </c>
      <c r="J62">
        <v>0</v>
      </c>
      <c r="K62">
        <v>4699</v>
      </c>
    </row>
    <row r="63" spans="1:11" x14ac:dyDescent="0.25">
      <c r="A63" s="1">
        <v>40337</v>
      </c>
      <c r="B63" t="s">
        <v>85</v>
      </c>
      <c r="C63">
        <v>32.549999999999997</v>
      </c>
      <c r="D63">
        <v>32.75</v>
      </c>
      <c r="E63">
        <v>32.340000000000003</v>
      </c>
      <c r="F63">
        <v>32.450000000000003</v>
      </c>
      <c r="G63">
        <v>32.549999999999997</v>
      </c>
      <c r="H63">
        <v>-0.2</v>
      </c>
      <c r="I63">
        <v>301</v>
      </c>
      <c r="J63">
        <v>0</v>
      </c>
      <c r="K63">
        <v>4657</v>
      </c>
    </row>
    <row r="64" spans="1:11" x14ac:dyDescent="0.25">
      <c r="A64" s="1">
        <v>40338</v>
      </c>
      <c r="B64" t="s">
        <v>85</v>
      </c>
      <c r="C64">
        <v>32.299999999999997</v>
      </c>
      <c r="D64">
        <v>32.799999999999997</v>
      </c>
      <c r="E64">
        <v>31.75</v>
      </c>
      <c r="F64">
        <v>32.700000000000003</v>
      </c>
      <c r="G64">
        <v>32.700000000000003</v>
      </c>
      <c r="H64">
        <v>0.15</v>
      </c>
      <c r="I64">
        <v>458</v>
      </c>
      <c r="J64">
        <v>0</v>
      </c>
      <c r="K64">
        <v>4642</v>
      </c>
    </row>
    <row r="65" spans="1:11" x14ac:dyDescent="0.25">
      <c r="A65" s="1">
        <v>40339</v>
      </c>
      <c r="B65" t="s">
        <v>85</v>
      </c>
      <c r="C65">
        <v>31.85</v>
      </c>
      <c r="D65">
        <v>32.15</v>
      </c>
      <c r="E65">
        <v>31.65</v>
      </c>
      <c r="F65">
        <v>32.06</v>
      </c>
      <c r="G65">
        <v>32.1</v>
      </c>
      <c r="H65">
        <v>-0.6</v>
      </c>
      <c r="I65">
        <v>277</v>
      </c>
      <c r="J65">
        <v>0</v>
      </c>
      <c r="K65">
        <v>4373</v>
      </c>
    </row>
    <row r="66" spans="1:11" x14ac:dyDescent="0.25">
      <c r="A66" s="1">
        <v>40340</v>
      </c>
      <c r="B66" t="s">
        <v>85</v>
      </c>
      <c r="C66">
        <v>32.25</v>
      </c>
      <c r="D66">
        <v>32.25</v>
      </c>
      <c r="E66">
        <v>31.65</v>
      </c>
      <c r="F66">
        <v>31.75</v>
      </c>
      <c r="G66">
        <v>31.8</v>
      </c>
      <c r="H66">
        <v>-0.3</v>
      </c>
      <c r="I66">
        <v>226</v>
      </c>
      <c r="J66">
        <v>0</v>
      </c>
      <c r="K66">
        <v>4339</v>
      </c>
    </row>
    <row r="67" spans="1:11" x14ac:dyDescent="0.25">
      <c r="A67" s="1">
        <v>40343</v>
      </c>
      <c r="B67" t="s">
        <v>85</v>
      </c>
      <c r="C67">
        <v>31.3</v>
      </c>
      <c r="D67">
        <v>31.45</v>
      </c>
      <c r="E67">
        <v>31</v>
      </c>
      <c r="F67">
        <v>31.4</v>
      </c>
      <c r="G67">
        <v>31.45</v>
      </c>
      <c r="H67">
        <v>-0.35</v>
      </c>
      <c r="I67">
        <v>201</v>
      </c>
      <c r="J67">
        <v>0</v>
      </c>
      <c r="K67">
        <v>4298</v>
      </c>
    </row>
    <row r="68" spans="1:11" x14ac:dyDescent="0.25">
      <c r="A68" s="1">
        <v>40344</v>
      </c>
      <c r="B68" t="s">
        <v>85</v>
      </c>
      <c r="C68">
        <v>31.05</v>
      </c>
      <c r="D68">
        <v>31.35</v>
      </c>
      <c r="E68">
        <v>30.15</v>
      </c>
      <c r="F68">
        <v>30.3</v>
      </c>
      <c r="G68">
        <v>30.35</v>
      </c>
      <c r="H68">
        <v>-1.1000000000000001</v>
      </c>
      <c r="I68">
        <v>446</v>
      </c>
      <c r="J68">
        <v>0</v>
      </c>
      <c r="K68">
        <v>4335</v>
      </c>
    </row>
    <row r="69" spans="1:11" x14ac:dyDescent="0.25">
      <c r="A69" s="1">
        <v>40345</v>
      </c>
      <c r="B69" t="s">
        <v>85</v>
      </c>
      <c r="C69">
        <v>30.35</v>
      </c>
      <c r="D69">
        <v>30.55</v>
      </c>
      <c r="E69">
        <v>30.15</v>
      </c>
      <c r="F69">
        <v>30.15</v>
      </c>
      <c r="G69">
        <v>30.2</v>
      </c>
      <c r="H69">
        <v>-0.15</v>
      </c>
      <c r="I69">
        <v>74</v>
      </c>
      <c r="J69">
        <v>0</v>
      </c>
      <c r="K69">
        <v>4360</v>
      </c>
    </row>
    <row r="70" spans="1:11" x14ac:dyDescent="0.25">
      <c r="A70" s="1">
        <v>40346</v>
      </c>
      <c r="B70" t="s">
        <v>85</v>
      </c>
      <c r="C70">
        <v>30.1</v>
      </c>
      <c r="D70">
        <v>30.35</v>
      </c>
      <c r="E70">
        <v>29.9</v>
      </c>
      <c r="F70">
        <v>29.9</v>
      </c>
      <c r="G70">
        <v>29.9</v>
      </c>
      <c r="H70">
        <v>-0.3</v>
      </c>
      <c r="I70">
        <v>171</v>
      </c>
      <c r="J70">
        <v>0</v>
      </c>
      <c r="K70">
        <v>4453</v>
      </c>
    </row>
    <row r="71" spans="1:11" x14ac:dyDescent="0.25">
      <c r="A71" s="1">
        <v>40347</v>
      </c>
      <c r="B71" t="s">
        <v>85</v>
      </c>
      <c r="C71">
        <v>29.8</v>
      </c>
      <c r="D71">
        <v>29.8</v>
      </c>
      <c r="E71">
        <v>29.1</v>
      </c>
      <c r="F71">
        <v>29.5</v>
      </c>
      <c r="G71">
        <v>29.5</v>
      </c>
      <c r="H71">
        <v>-0.4</v>
      </c>
      <c r="I71">
        <v>272</v>
      </c>
      <c r="J71">
        <v>0</v>
      </c>
      <c r="K71">
        <v>4590</v>
      </c>
    </row>
    <row r="72" spans="1:11" x14ac:dyDescent="0.25">
      <c r="A72" s="1">
        <v>40350</v>
      </c>
      <c r="B72" t="s">
        <v>85</v>
      </c>
      <c r="C72">
        <v>28.8</v>
      </c>
      <c r="D72">
        <v>29.65</v>
      </c>
      <c r="E72">
        <v>28.75</v>
      </c>
      <c r="F72">
        <v>29.6</v>
      </c>
      <c r="G72">
        <v>29.6</v>
      </c>
      <c r="H72">
        <v>0.1</v>
      </c>
      <c r="I72">
        <v>411</v>
      </c>
      <c r="J72">
        <v>21</v>
      </c>
      <c r="K72">
        <v>4746</v>
      </c>
    </row>
    <row r="73" spans="1:11" x14ac:dyDescent="0.25">
      <c r="A73" s="1">
        <v>40351</v>
      </c>
      <c r="B73" t="s">
        <v>85</v>
      </c>
      <c r="C73">
        <v>29.7</v>
      </c>
      <c r="D73">
        <v>30.3</v>
      </c>
      <c r="E73">
        <v>29.45</v>
      </c>
      <c r="F73">
        <v>30.3</v>
      </c>
      <c r="G73">
        <v>30.3</v>
      </c>
      <c r="H73">
        <v>0.7</v>
      </c>
      <c r="I73">
        <v>187</v>
      </c>
      <c r="J73">
        <v>0</v>
      </c>
      <c r="K73">
        <v>4749</v>
      </c>
    </row>
    <row r="74" spans="1:11" x14ac:dyDescent="0.25">
      <c r="A74" s="1">
        <v>40352</v>
      </c>
      <c r="B74" t="s">
        <v>85</v>
      </c>
      <c r="C74">
        <v>30.3</v>
      </c>
      <c r="D74">
        <v>30.9</v>
      </c>
      <c r="E74">
        <v>30.3</v>
      </c>
      <c r="F74">
        <v>30.75</v>
      </c>
      <c r="G74">
        <v>30.7</v>
      </c>
      <c r="H74">
        <v>0.4</v>
      </c>
      <c r="I74">
        <v>127</v>
      </c>
      <c r="J74">
        <v>0</v>
      </c>
      <c r="K74">
        <v>4732</v>
      </c>
    </row>
    <row r="75" spans="1:11" x14ac:dyDescent="0.25">
      <c r="A75" s="1">
        <v>40353</v>
      </c>
      <c r="B75" t="s">
        <v>85</v>
      </c>
      <c r="C75">
        <v>30.85</v>
      </c>
      <c r="D75">
        <v>31.6</v>
      </c>
      <c r="E75">
        <v>30.85</v>
      </c>
      <c r="F75">
        <v>31.5</v>
      </c>
      <c r="G75">
        <v>31.45</v>
      </c>
      <c r="H75">
        <v>0.75</v>
      </c>
      <c r="I75">
        <v>163</v>
      </c>
      <c r="J75">
        <v>0</v>
      </c>
      <c r="K75">
        <v>4759</v>
      </c>
    </row>
    <row r="76" spans="1:11" x14ac:dyDescent="0.25">
      <c r="A76" s="1">
        <v>40354</v>
      </c>
      <c r="B76" t="s">
        <v>85</v>
      </c>
      <c r="C76">
        <v>31.25</v>
      </c>
      <c r="D76">
        <v>31.66</v>
      </c>
      <c r="E76">
        <v>31.25</v>
      </c>
      <c r="F76">
        <v>31.4</v>
      </c>
      <c r="G76">
        <v>31.5</v>
      </c>
      <c r="H76">
        <v>0.05</v>
      </c>
      <c r="I76">
        <v>209</v>
      </c>
      <c r="J76">
        <v>0</v>
      </c>
      <c r="K76">
        <v>4842</v>
      </c>
    </row>
    <row r="77" spans="1:11" x14ac:dyDescent="0.25">
      <c r="A77" s="1">
        <v>40357</v>
      </c>
      <c r="B77" t="s">
        <v>85</v>
      </c>
      <c r="C77">
        <v>31.4</v>
      </c>
      <c r="D77">
        <v>32</v>
      </c>
      <c r="E77">
        <v>31.35</v>
      </c>
      <c r="F77">
        <v>32</v>
      </c>
      <c r="G77">
        <v>32</v>
      </c>
      <c r="H77">
        <v>0.5</v>
      </c>
      <c r="I77">
        <v>3229</v>
      </c>
      <c r="J77">
        <v>0</v>
      </c>
      <c r="K77">
        <v>4914</v>
      </c>
    </row>
    <row r="78" spans="1:11" x14ac:dyDescent="0.25">
      <c r="A78" s="1">
        <v>40358</v>
      </c>
      <c r="B78" t="s">
        <v>85</v>
      </c>
      <c r="C78">
        <v>32.799999999999997</v>
      </c>
      <c r="D78">
        <v>35.15</v>
      </c>
      <c r="E78">
        <v>32.4</v>
      </c>
      <c r="F78">
        <v>34.25</v>
      </c>
      <c r="G78">
        <v>34.25</v>
      </c>
      <c r="H78">
        <v>2.25</v>
      </c>
      <c r="I78">
        <v>740</v>
      </c>
      <c r="J78">
        <v>0</v>
      </c>
      <c r="K78">
        <v>5026</v>
      </c>
    </row>
    <row r="79" spans="1:11" x14ac:dyDescent="0.25">
      <c r="A79" s="1">
        <v>40359</v>
      </c>
      <c r="B79" t="s">
        <v>85</v>
      </c>
      <c r="C79">
        <v>34.15</v>
      </c>
      <c r="D79">
        <v>34.85</v>
      </c>
      <c r="E79">
        <v>33.39</v>
      </c>
      <c r="F79">
        <v>34.85</v>
      </c>
      <c r="G79">
        <v>34.799999999999997</v>
      </c>
      <c r="H79">
        <v>0.55000000000000004</v>
      </c>
      <c r="I79">
        <v>1517</v>
      </c>
      <c r="J79">
        <v>142</v>
      </c>
      <c r="K79">
        <v>5070</v>
      </c>
    </row>
    <row r="80" spans="1:11" x14ac:dyDescent="0.25">
      <c r="A80" s="1">
        <v>40360</v>
      </c>
      <c r="B80" t="s">
        <v>85</v>
      </c>
      <c r="C80">
        <v>34.590000000000003</v>
      </c>
      <c r="D80">
        <v>35.65</v>
      </c>
      <c r="E80">
        <v>34.590000000000003</v>
      </c>
      <c r="F80">
        <v>34.9</v>
      </c>
      <c r="G80">
        <v>34.950000000000003</v>
      </c>
      <c r="H80">
        <v>0.15</v>
      </c>
      <c r="I80">
        <v>480</v>
      </c>
      <c r="J80">
        <v>0</v>
      </c>
      <c r="K80">
        <v>5198</v>
      </c>
    </row>
    <row r="81" spans="1:11" x14ac:dyDescent="0.25">
      <c r="A81" s="1">
        <v>40361</v>
      </c>
      <c r="B81" t="s">
        <v>85</v>
      </c>
      <c r="C81">
        <v>34.31</v>
      </c>
      <c r="D81">
        <v>34.92</v>
      </c>
      <c r="E81">
        <v>34.1</v>
      </c>
      <c r="F81">
        <v>34.85</v>
      </c>
      <c r="G81">
        <v>34.85</v>
      </c>
      <c r="H81">
        <v>-0.1</v>
      </c>
      <c r="I81">
        <v>394</v>
      </c>
      <c r="J81">
        <v>0</v>
      </c>
      <c r="K81">
        <v>5384</v>
      </c>
    </row>
    <row r="82" spans="1:11" x14ac:dyDescent="0.25">
      <c r="A82" s="1">
        <v>40365</v>
      </c>
      <c r="B82" t="s">
        <v>85</v>
      </c>
      <c r="C82">
        <v>32.450000000000003</v>
      </c>
      <c r="D82">
        <v>34.6</v>
      </c>
      <c r="E82">
        <v>32.450000000000003</v>
      </c>
      <c r="F82">
        <v>34.4</v>
      </c>
      <c r="G82">
        <v>34.4</v>
      </c>
      <c r="H82">
        <v>-0.45</v>
      </c>
      <c r="I82">
        <v>326</v>
      </c>
      <c r="J82">
        <v>0</v>
      </c>
      <c r="K82">
        <v>5458</v>
      </c>
    </row>
    <row r="83" spans="1:11" x14ac:dyDescent="0.25">
      <c r="A83" s="1">
        <v>40366</v>
      </c>
      <c r="B83" t="s">
        <v>85</v>
      </c>
      <c r="C83">
        <v>34.25</v>
      </c>
      <c r="D83">
        <v>34.25</v>
      </c>
      <c r="E83">
        <v>32.799999999999997</v>
      </c>
      <c r="F83">
        <v>32.799999999999997</v>
      </c>
      <c r="G83">
        <v>32.85</v>
      </c>
      <c r="H83">
        <v>-1.55</v>
      </c>
      <c r="I83">
        <v>304</v>
      </c>
      <c r="J83">
        <v>0</v>
      </c>
      <c r="K83">
        <v>5494</v>
      </c>
    </row>
    <row r="84" spans="1:11" x14ac:dyDescent="0.25">
      <c r="A84" s="1">
        <v>40367</v>
      </c>
      <c r="B84" t="s">
        <v>85</v>
      </c>
      <c r="C84">
        <v>32.5</v>
      </c>
      <c r="D84">
        <v>32.9</v>
      </c>
      <c r="E84">
        <v>32.299999999999997</v>
      </c>
      <c r="F84">
        <v>32.299999999999997</v>
      </c>
      <c r="G84">
        <v>32.35</v>
      </c>
      <c r="H84">
        <v>-0.5</v>
      </c>
      <c r="I84">
        <v>265</v>
      </c>
      <c r="J84">
        <v>0</v>
      </c>
      <c r="K84">
        <v>5538</v>
      </c>
    </row>
    <row r="85" spans="1:11" x14ac:dyDescent="0.25">
      <c r="A85" s="1">
        <v>40368</v>
      </c>
      <c r="B85" t="s">
        <v>85</v>
      </c>
      <c r="C85">
        <v>32.4</v>
      </c>
      <c r="D85">
        <v>32.4</v>
      </c>
      <c r="E85">
        <v>31.95</v>
      </c>
      <c r="F85">
        <v>32.15</v>
      </c>
      <c r="G85">
        <v>32.15</v>
      </c>
      <c r="H85">
        <v>-0.2</v>
      </c>
      <c r="I85">
        <v>206</v>
      </c>
      <c r="J85">
        <v>0</v>
      </c>
      <c r="K85">
        <v>5595</v>
      </c>
    </row>
    <row r="86" spans="1:11" x14ac:dyDescent="0.25">
      <c r="A86" s="1">
        <v>40371</v>
      </c>
      <c r="B86" t="s">
        <v>85</v>
      </c>
      <c r="C86">
        <v>32.25</v>
      </c>
      <c r="D86">
        <v>32.25</v>
      </c>
      <c r="E86">
        <v>31.65</v>
      </c>
      <c r="F86">
        <v>31.95</v>
      </c>
      <c r="G86">
        <v>31.9</v>
      </c>
      <c r="H86">
        <v>-0.25</v>
      </c>
      <c r="I86">
        <v>284</v>
      </c>
      <c r="J86">
        <v>0</v>
      </c>
      <c r="K86">
        <v>5634</v>
      </c>
    </row>
    <row r="87" spans="1:11" x14ac:dyDescent="0.25">
      <c r="A87" s="1">
        <v>40372</v>
      </c>
      <c r="B87" t="s">
        <v>85</v>
      </c>
      <c r="C87">
        <v>31.65</v>
      </c>
      <c r="D87">
        <v>31.65</v>
      </c>
      <c r="E87">
        <v>31.05</v>
      </c>
      <c r="F87">
        <v>31.45</v>
      </c>
      <c r="G87">
        <v>31.45</v>
      </c>
      <c r="H87">
        <v>-0.45</v>
      </c>
      <c r="I87">
        <v>260</v>
      </c>
      <c r="J87">
        <v>0</v>
      </c>
      <c r="K87">
        <v>5677</v>
      </c>
    </row>
    <row r="88" spans="1:11" x14ac:dyDescent="0.25">
      <c r="A88" s="1">
        <v>40373</v>
      </c>
      <c r="B88" t="s">
        <v>85</v>
      </c>
      <c r="C88">
        <v>31.7</v>
      </c>
      <c r="D88">
        <v>32.15</v>
      </c>
      <c r="E88">
        <v>31.65</v>
      </c>
      <c r="F88">
        <v>32</v>
      </c>
      <c r="G88">
        <v>32</v>
      </c>
      <c r="H88">
        <v>0.55000000000000004</v>
      </c>
      <c r="I88">
        <v>290</v>
      </c>
      <c r="J88">
        <v>0</v>
      </c>
      <c r="K88">
        <v>5733</v>
      </c>
    </row>
    <row r="89" spans="1:11" x14ac:dyDescent="0.25">
      <c r="A89" s="1">
        <v>40374</v>
      </c>
      <c r="B89" t="s">
        <v>85</v>
      </c>
      <c r="C89">
        <v>32</v>
      </c>
      <c r="D89">
        <v>33.1</v>
      </c>
      <c r="E89">
        <v>32</v>
      </c>
      <c r="F89">
        <v>32.5</v>
      </c>
      <c r="G89">
        <v>32.450000000000003</v>
      </c>
      <c r="H89">
        <v>0.45</v>
      </c>
      <c r="I89">
        <v>311</v>
      </c>
      <c r="J89">
        <v>0</v>
      </c>
      <c r="K89">
        <v>5773</v>
      </c>
    </row>
    <row r="90" spans="1:11" x14ac:dyDescent="0.25">
      <c r="A90" s="1">
        <v>40375</v>
      </c>
      <c r="B90" t="s">
        <v>85</v>
      </c>
      <c r="C90">
        <v>32.700000000000003</v>
      </c>
      <c r="D90">
        <v>34</v>
      </c>
      <c r="E90">
        <v>32.65</v>
      </c>
      <c r="F90">
        <v>33.700000000000003</v>
      </c>
      <c r="G90">
        <v>33.700000000000003</v>
      </c>
      <c r="H90">
        <v>1.25</v>
      </c>
      <c r="I90">
        <v>424</v>
      </c>
      <c r="J90">
        <v>0</v>
      </c>
      <c r="K90">
        <v>5773</v>
      </c>
    </row>
    <row r="91" spans="1:11" x14ac:dyDescent="0.25">
      <c r="A91" s="1">
        <v>40378</v>
      </c>
      <c r="B91" t="s">
        <v>85</v>
      </c>
      <c r="C91">
        <v>33.549999999999997</v>
      </c>
      <c r="D91">
        <v>33.75</v>
      </c>
      <c r="E91">
        <v>33.25</v>
      </c>
      <c r="F91">
        <v>33.450000000000003</v>
      </c>
      <c r="G91">
        <v>33.450000000000003</v>
      </c>
      <c r="H91">
        <v>-0.25</v>
      </c>
      <c r="I91">
        <v>282</v>
      </c>
      <c r="J91">
        <v>0</v>
      </c>
      <c r="K91">
        <v>5796</v>
      </c>
    </row>
    <row r="92" spans="1:11" x14ac:dyDescent="0.25">
      <c r="A92" s="1">
        <v>40379</v>
      </c>
      <c r="B92" t="s">
        <v>85</v>
      </c>
      <c r="C92">
        <v>34.65</v>
      </c>
      <c r="D92">
        <v>34.65</v>
      </c>
      <c r="E92">
        <v>32.31</v>
      </c>
      <c r="F92">
        <v>32.450000000000003</v>
      </c>
      <c r="G92">
        <v>32.450000000000003</v>
      </c>
      <c r="H92">
        <v>-1</v>
      </c>
      <c r="I92">
        <v>452</v>
      </c>
      <c r="J92">
        <v>47</v>
      </c>
      <c r="K92">
        <v>5900</v>
      </c>
    </row>
    <row r="93" spans="1:11" x14ac:dyDescent="0.25">
      <c r="A93" s="1">
        <v>40380</v>
      </c>
      <c r="B93" t="s">
        <v>85</v>
      </c>
      <c r="C93">
        <v>32.1</v>
      </c>
      <c r="D93">
        <v>33.06</v>
      </c>
      <c r="E93">
        <v>31.9</v>
      </c>
      <c r="F93">
        <v>32.5</v>
      </c>
      <c r="G93">
        <v>32.549999999999997</v>
      </c>
      <c r="H93">
        <v>0.1</v>
      </c>
      <c r="I93">
        <v>408</v>
      </c>
      <c r="J93">
        <v>0</v>
      </c>
      <c r="K93">
        <v>5983</v>
      </c>
    </row>
    <row r="94" spans="1:11" x14ac:dyDescent="0.25">
      <c r="A94" s="1">
        <v>40381</v>
      </c>
      <c r="B94" t="s">
        <v>85</v>
      </c>
      <c r="C94">
        <v>32.299999999999997</v>
      </c>
      <c r="D94">
        <v>32.299999999999997</v>
      </c>
      <c r="E94">
        <v>31.08</v>
      </c>
      <c r="F94">
        <v>31.45</v>
      </c>
      <c r="G94">
        <v>31.45</v>
      </c>
      <c r="H94">
        <v>-1.1000000000000001</v>
      </c>
      <c r="I94">
        <v>880</v>
      </c>
      <c r="J94">
        <v>0</v>
      </c>
      <c r="K94">
        <v>6325</v>
      </c>
    </row>
    <row r="95" spans="1:11" x14ac:dyDescent="0.25">
      <c r="A95" s="1">
        <v>40382</v>
      </c>
      <c r="B95" t="s">
        <v>85</v>
      </c>
      <c r="C95">
        <v>31.5</v>
      </c>
      <c r="D95">
        <v>31.65</v>
      </c>
      <c r="E95">
        <v>30.9</v>
      </c>
      <c r="F95">
        <v>31.2</v>
      </c>
      <c r="G95">
        <v>31.2</v>
      </c>
      <c r="H95">
        <v>-0.25</v>
      </c>
      <c r="I95">
        <v>448</v>
      </c>
      <c r="J95">
        <v>0</v>
      </c>
      <c r="K95">
        <v>6494</v>
      </c>
    </row>
    <row r="96" spans="1:11" x14ac:dyDescent="0.25">
      <c r="A96" s="1">
        <v>40385</v>
      </c>
      <c r="B96" t="s">
        <v>85</v>
      </c>
      <c r="C96">
        <v>31.15</v>
      </c>
      <c r="D96">
        <v>31.15</v>
      </c>
      <c r="E96">
        <v>30.25</v>
      </c>
      <c r="F96">
        <v>30.25</v>
      </c>
      <c r="G96">
        <v>30.3</v>
      </c>
      <c r="H96">
        <v>-0.9</v>
      </c>
      <c r="I96">
        <v>462</v>
      </c>
      <c r="J96">
        <v>0</v>
      </c>
      <c r="K96">
        <v>6443</v>
      </c>
    </row>
    <row r="97" spans="1:11" x14ac:dyDescent="0.25">
      <c r="A97" s="1">
        <v>40386</v>
      </c>
      <c r="B97" t="s">
        <v>85</v>
      </c>
      <c r="C97">
        <v>30.1</v>
      </c>
      <c r="D97">
        <v>30.3</v>
      </c>
      <c r="E97">
        <v>29.8</v>
      </c>
      <c r="F97">
        <v>30.15</v>
      </c>
      <c r="G97">
        <v>30.2</v>
      </c>
      <c r="H97">
        <v>-0.1</v>
      </c>
      <c r="I97">
        <v>414</v>
      </c>
      <c r="J97">
        <v>0</v>
      </c>
      <c r="K97">
        <v>6600</v>
      </c>
    </row>
    <row r="98" spans="1:11" x14ac:dyDescent="0.25">
      <c r="A98" s="1">
        <v>40387</v>
      </c>
      <c r="B98" t="s">
        <v>85</v>
      </c>
      <c r="C98">
        <v>30.34</v>
      </c>
      <c r="D98">
        <v>30.35</v>
      </c>
      <c r="E98">
        <v>29.8</v>
      </c>
      <c r="F98">
        <v>29.95</v>
      </c>
      <c r="G98">
        <v>29.9</v>
      </c>
      <c r="H98">
        <v>-0.3</v>
      </c>
      <c r="I98">
        <v>417</v>
      </c>
      <c r="J98">
        <v>0</v>
      </c>
      <c r="K98">
        <v>6824</v>
      </c>
    </row>
    <row r="99" spans="1:11" x14ac:dyDescent="0.25">
      <c r="A99" s="1">
        <v>40388</v>
      </c>
      <c r="B99" t="s">
        <v>85</v>
      </c>
      <c r="C99">
        <v>29.55</v>
      </c>
      <c r="D99">
        <v>30.33</v>
      </c>
      <c r="E99">
        <v>29.25</v>
      </c>
      <c r="F99">
        <v>30.05</v>
      </c>
      <c r="G99">
        <v>30.05</v>
      </c>
      <c r="H99">
        <v>0.15</v>
      </c>
      <c r="I99">
        <v>806</v>
      </c>
      <c r="J99">
        <v>0</v>
      </c>
      <c r="K99">
        <v>7068</v>
      </c>
    </row>
    <row r="100" spans="1:11" x14ac:dyDescent="0.25">
      <c r="A100" s="1">
        <v>40389</v>
      </c>
      <c r="B100" t="s">
        <v>85</v>
      </c>
      <c r="C100">
        <v>30.9</v>
      </c>
      <c r="D100">
        <v>30.9</v>
      </c>
      <c r="E100">
        <v>29.7</v>
      </c>
      <c r="F100">
        <v>29.8</v>
      </c>
      <c r="G100">
        <v>29.8</v>
      </c>
      <c r="H100">
        <v>-0.25</v>
      </c>
      <c r="I100">
        <v>208</v>
      </c>
      <c r="J100">
        <v>0</v>
      </c>
      <c r="K100">
        <v>7164</v>
      </c>
    </row>
    <row r="101" spans="1:11" x14ac:dyDescent="0.25">
      <c r="A101" s="1">
        <v>40392</v>
      </c>
      <c r="B101" t="s">
        <v>85</v>
      </c>
      <c r="C101">
        <v>29.35</v>
      </c>
      <c r="D101">
        <v>29.37</v>
      </c>
      <c r="E101">
        <v>28.6</v>
      </c>
      <c r="F101">
        <v>28.8</v>
      </c>
      <c r="G101">
        <v>28.8</v>
      </c>
      <c r="H101">
        <v>-1</v>
      </c>
      <c r="I101">
        <v>321</v>
      </c>
      <c r="J101">
        <v>0</v>
      </c>
      <c r="K101">
        <v>7301</v>
      </c>
    </row>
    <row r="102" spans="1:11" x14ac:dyDescent="0.25">
      <c r="A102" s="1">
        <v>40393</v>
      </c>
      <c r="B102" t="s">
        <v>85</v>
      </c>
      <c r="C102">
        <v>28.95</v>
      </c>
      <c r="D102">
        <v>29.2</v>
      </c>
      <c r="E102">
        <v>28.85</v>
      </c>
      <c r="F102">
        <v>29</v>
      </c>
      <c r="G102">
        <v>29</v>
      </c>
      <c r="H102">
        <v>0.2</v>
      </c>
      <c r="I102">
        <v>314</v>
      </c>
      <c r="J102">
        <v>0</v>
      </c>
      <c r="K102">
        <v>7267</v>
      </c>
    </row>
    <row r="103" spans="1:11" x14ac:dyDescent="0.25">
      <c r="A103" s="1">
        <v>40394</v>
      </c>
      <c r="B103" t="s">
        <v>85</v>
      </c>
      <c r="C103">
        <v>28.85</v>
      </c>
      <c r="D103">
        <v>29.06</v>
      </c>
      <c r="E103">
        <v>28.65</v>
      </c>
      <c r="F103">
        <v>28.91</v>
      </c>
      <c r="G103">
        <v>28.95</v>
      </c>
      <c r="H103">
        <v>-0.05</v>
      </c>
      <c r="I103">
        <v>340</v>
      </c>
      <c r="J103">
        <v>0</v>
      </c>
      <c r="K103">
        <v>7530</v>
      </c>
    </row>
    <row r="104" spans="1:11" x14ac:dyDescent="0.25">
      <c r="A104" s="1">
        <v>40395</v>
      </c>
      <c r="B104" t="s">
        <v>85</v>
      </c>
      <c r="C104">
        <v>29.3</v>
      </c>
      <c r="D104">
        <v>29.45</v>
      </c>
      <c r="E104">
        <v>29</v>
      </c>
      <c r="F104">
        <v>29.2</v>
      </c>
      <c r="G104">
        <v>29.2</v>
      </c>
      <c r="H104">
        <v>0.25</v>
      </c>
      <c r="I104">
        <v>450</v>
      </c>
      <c r="J104">
        <v>0</v>
      </c>
      <c r="K104">
        <v>7744</v>
      </c>
    </row>
    <row r="105" spans="1:11" x14ac:dyDescent="0.25">
      <c r="A105" s="1">
        <v>40396</v>
      </c>
      <c r="B105" t="s">
        <v>85</v>
      </c>
      <c r="C105">
        <v>29.7</v>
      </c>
      <c r="D105">
        <v>30.15</v>
      </c>
      <c r="E105">
        <v>29.2</v>
      </c>
      <c r="F105">
        <v>29.35</v>
      </c>
      <c r="G105">
        <v>29.35</v>
      </c>
      <c r="H105">
        <v>0.15</v>
      </c>
      <c r="I105">
        <v>519</v>
      </c>
      <c r="J105">
        <v>0</v>
      </c>
      <c r="K105">
        <v>7855</v>
      </c>
    </row>
    <row r="106" spans="1:11" x14ac:dyDescent="0.25">
      <c r="A106" s="1">
        <v>40399</v>
      </c>
      <c r="B106" t="s">
        <v>85</v>
      </c>
      <c r="C106">
        <v>29</v>
      </c>
      <c r="D106">
        <v>29.35</v>
      </c>
      <c r="E106">
        <v>29</v>
      </c>
      <c r="F106">
        <v>29.05</v>
      </c>
      <c r="G106">
        <v>29.1</v>
      </c>
      <c r="H106">
        <v>-0.25</v>
      </c>
      <c r="I106">
        <v>917</v>
      </c>
      <c r="J106">
        <v>0</v>
      </c>
      <c r="K106">
        <v>8089</v>
      </c>
    </row>
    <row r="107" spans="1:11" x14ac:dyDescent="0.25">
      <c r="A107" s="1">
        <v>40400</v>
      </c>
      <c r="B107" t="s">
        <v>85</v>
      </c>
      <c r="C107">
        <v>29.65</v>
      </c>
      <c r="D107">
        <v>29.85</v>
      </c>
      <c r="E107">
        <v>29.2</v>
      </c>
      <c r="F107">
        <v>29.42</v>
      </c>
      <c r="G107">
        <v>29.45</v>
      </c>
      <c r="H107">
        <v>0.35</v>
      </c>
      <c r="I107">
        <v>333</v>
      </c>
      <c r="J107">
        <v>0</v>
      </c>
      <c r="K107">
        <v>7847</v>
      </c>
    </row>
    <row r="108" spans="1:11" x14ac:dyDescent="0.25">
      <c r="A108" s="1">
        <v>40401</v>
      </c>
      <c r="B108" t="s">
        <v>85</v>
      </c>
      <c r="C108">
        <v>30.05</v>
      </c>
      <c r="D108">
        <v>30.8</v>
      </c>
      <c r="E108">
        <v>30.05</v>
      </c>
      <c r="F108">
        <v>30.8</v>
      </c>
      <c r="G108">
        <v>30.85</v>
      </c>
      <c r="H108">
        <v>1.4</v>
      </c>
      <c r="I108">
        <v>1055</v>
      </c>
      <c r="J108">
        <v>0</v>
      </c>
      <c r="K108">
        <v>8444</v>
      </c>
    </row>
    <row r="109" spans="1:11" x14ac:dyDescent="0.25">
      <c r="A109" s="1">
        <v>40402</v>
      </c>
      <c r="B109" t="s">
        <v>85</v>
      </c>
      <c r="C109">
        <v>31.25</v>
      </c>
      <c r="D109">
        <v>31.6</v>
      </c>
      <c r="E109">
        <v>30.8</v>
      </c>
      <c r="F109">
        <v>31.15</v>
      </c>
      <c r="G109">
        <v>31.15</v>
      </c>
      <c r="H109">
        <v>0.3</v>
      </c>
      <c r="I109">
        <v>621</v>
      </c>
      <c r="J109">
        <v>0</v>
      </c>
      <c r="K109">
        <v>8725</v>
      </c>
    </row>
    <row r="110" spans="1:11" x14ac:dyDescent="0.25">
      <c r="A110" s="1">
        <v>40403</v>
      </c>
      <c r="B110" t="s">
        <v>85</v>
      </c>
      <c r="C110">
        <v>31.24</v>
      </c>
      <c r="D110">
        <v>31.93</v>
      </c>
      <c r="E110">
        <v>31.05</v>
      </c>
      <c r="F110">
        <v>31.7</v>
      </c>
      <c r="G110">
        <v>31.8</v>
      </c>
      <c r="H110">
        <v>0.65</v>
      </c>
      <c r="I110">
        <v>752</v>
      </c>
      <c r="J110">
        <v>0</v>
      </c>
      <c r="K110">
        <v>9191</v>
      </c>
    </row>
    <row r="111" spans="1:11" x14ac:dyDescent="0.25">
      <c r="A111" s="1">
        <v>40406</v>
      </c>
      <c r="B111" t="s">
        <v>85</v>
      </c>
      <c r="C111">
        <v>32</v>
      </c>
      <c r="D111">
        <v>32.049999999999997</v>
      </c>
      <c r="E111">
        <v>31.24</v>
      </c>
      <c r="F111">
        <v>31.55</v>
      </c>
      <c r="G111">
        <v>31.55</v>
      </c>
      <c r="H111">
        <v>-0.25</v>
      </c>
      <c r="I111">
        <v>775</v>
      </c>
      <c r="J111">
        <v>0</v>
      </c>
      <c r="K111">
        <v>9270</v>
      </c>
    </row>
    <row r="112" spans="1:11" x14ac:dyDescent="0.25">
      <c r="A112" s="1">
        <v>40407</v>
      </c>
      <c r="B112" t="s">
        <v>85</v>
      </c>
      <c r="C112">
        <v>31.25</v>
      </c>
      <c r="D112">
        <v>31.3</v>
      </c>
      <c r="E112">
        <v>30.75</v>
      </c>
      <c r="F112">
        <v>30.9</v>
      </c>
      <c r="G112">
        <v>31.1</v>
      </c>
      <c r="H112">
        <v>-0.45</v>
      </c>
      <c r="I112">
        <v>474</v>
      </c>
      <c r="J112">
        <v>0</v>
      </c>
      <c r="K112">
        <v>9551</v>
      </c>
    </row>
    <row r="113" spans="1:11" x14ac:dyDescent="0.25">
      <c r="A113" s="1">
        <v>40408</v>
      </c>
      <c r="B113" t="s">
        <v>85</v>
      </c>
      <c r="C113">
        <v>31.15</v>
      </c>
      <c r="D113">
        <v>31.45</v>
      </c>
      <c r="E113">
        <v>30.7</v>
      </c>
      <c r="F113">
        <v>31.45</v>
      </c>
      <c r="G113">
        <v>31.35</v>
      </c>
      <c r="H113">
        <v>0.25</v>
      </c>
      <c r="I113">
        <v>821</v>
      </c>
      <c r="J113">
        <v>0</v>
      </c>
      <c r="K113">
        <v>9534</v>
      </c>
    </row>
    <row r="114" spans="1:11" x14ac:dyDescent="0.25">
      <c r="A114" s="1">
        <v>40409</v>
      </c>
      <c r="B114" t="s">
        <v>85</v>
      </c>
      <c r="C114">
        <v>31.35</v>
      </c>
      <c r="D114">
        <v>32.39</v>
      </c>
      <c r="E114">
        <v>31.2</v>
      </c>
      <c r="F114">
        <v>32.18</v>
      </c>
      <c r="G114">
        <v>32.200000000000003</v>
      </c>
      <c r="H114">
        <v>0.85</v>
      </c>
      <c r="I114">
        <v>1023</v>
      </c>
      <c r="J114">
        <v>0</v>
      </c>
      <c r="K114">
        <v>9978</v>
      </c>
    </row>
    <row r="115" spans="1:11" x14ac:dyDescent="0.25">
      <c r="A115" s="1">
        <v>40410</v>
      </c>
      <c r="B115" t="s">
        <v>85</v>
      </c>
      <c r="C115">
        <v>32.25</v>
      </c>
      <c r="D115">
        <v>32.6</v>
      </c>
      <c r="E115">
        <v>32</v>
      </c>
      <c r="F115">
        <v>32.200000000000003</v>
      </c>
      <c r="G115">
        <v>32.25</v>
      </c>
      <c r="H115">
        <v>0.05</v>
      </c>
      <c r="I115">
        <v>747</v>
      </c>
      <c r="J115">
        <v>0</v>
      </c>
      <c r="K115">
        <v>10131</v>
      </c>
    </row>
    <row r="116" spans="1:11" x14ac:dyDescent="0.25">
      <c r="A116" s="1">
        <v>40413</v>
      </c>
      <c r="B116" t="s">
        <v>85</v>
      </c>
      <c r="C116">
        <v>32.1</v>
      </c>
      <c r="D116">
        <v>32.26</v>
      </c>
      <c r="E116">
        <v>31.75</v>
      </c>
      <c r="F116">
        <v>32.15</v>
      </c>
      <c r="G116">
        <v>32.15</v>
      </c>
      <c r="H116">
        <v>-0.1</v>
      </c>
      <c r="I116">
        <v>2028</v>
      </c>
      <c r="J116">
        <v>0</v>
      </c>
      <c r="K116">
        <v>11022</v>
      </c>
    </row>
    <row r="117" spans="1:11" x14ac:dyDescent="0.25">
      <c r="A117" s="1">
        <v>40414</v>
      </c>
      <c r="B117" t="s">
        <v>85</v>
      </c>
      <c r="C117">
        <v>33.15</v>
      </c>
      <c r="D117">
        <v>33.65</v>
      </c>
      <c r="E117">
        <v>32.6</v>
      </c>
      <c r="F117">
        <v>32.9</v>
      </c>
      <c r="G117">
        <v>32.950000000000003</v>
      </c>
      <c r="H117">
        <v>0.8</v>
      </c>
      <c r="I117">
        <v>1084</v>
      </c>
      <c r="J117">
        <v>0</v>
      </c>
      <c r="K117">
        <v>11571</v>
      </c>
    </row>
    <row r="118" spans="1:11" x14ac:dyDescent="0.25">
      <c r="A118" s="1">
        <v>40415</v>
      </c>
      <c r="B118" t="s">
        <v>85</v>
      </c>
      <c r="C118">
        <v>33.549999999999997</v>
      </c>
      <c r="D118">
        <v>33.700000000000003</v>
      </c>
      <c r="E118">
        <v>32.15</v>
      </c>
      <c r="F118">
        <v>32.299999999999997</v>
      </c>
      <c r="G118">
        <v>32.35</v>
      </c>
      <c r="H118">
        <v>-0.6</v>
      </c>
      <c r="I118">
        <v>1129</v>
      </c>
      <c r="J118">
        <v>0</v>
      </c>
      <c r="K118">
        <v>11919</v>
      </c>
    </row>
    <row r="119" spans="1:11" x14ac:dyDescent="0.25">
      <c r="A119" s="1">
        <v>40416</v>
      </c>
      <c r="B119" t="s">
        <v>85</v>
      </c>
      <c r="C119">
        <v>32.15</v>
      </c>
      <c r="D119">
        <v>33.200000000000003</v>
      </c>
      <c r="E119">
        <v>31.9</v>
      </c>
      <c r="F119">
        <v>32.75</v>
      </c>
      <c r="G119">
        <v>32.75</v>
      </c>
      <c r="H119">
        <v>0.4</v>
      </c>
      <c r="I119">
        <v>1433</v>
      </c>
      <c r="J119">
        <v>0</v>
      </c>
      <c r="K119">
        <v>12132</v>
      </c>
    </row>
    <row r="120" spans="1:11" x14ac:dyDescent="0.25">
      <c r="A120" s="1">
        <v>40417</v>
      </c>
      <c r="B120" t="s">
        <v>85</v>
      </c>
      <c r="C120">
        <v>32.35</v>
      </c>
      <c r="D120">
        <v>33.200000000000003</v>
      </c>
      <c r="E120">
        <v>31.25</v>
      </c>
      <c r="F120">
        <v>31.3</v>
      </c>
      <c r="G120">
        <v>31.3</v>
      </c>
      <c r="H120">
        <v>-1.45</v>
      </c>
      <c r="I120">
        <v>1375</v>
      </c>
      <c r="J120">
        <v>0</v>
      </c>
      <c r="K120">
        <v>12651</v>
      </c>
    </row>
    <row r="121" spans="1:11" x14ac:dyDescent="0.25">
      <c r="A121" s="1">
        <v>40420</v>
      </c>
      <c r="B121" t="s">
        <v>85</v>
      </c>
      <c r="C121">
        <v>31.8</v>
      </c>
      <c r="D121">
        <v>32.25</v>
      </c>
      <c r="E121">
        <v>31.1</v>
      </c>
      <c r="F121">
        <v>32.15</v>
      </c>
      <c r="G121">
        <v>32.15</v>
      </c>
      <c r="H121">
        <v>0.85</v>
      </c>
      <c r="I121">
        <v>982</v>
      </c>
      <c r="J121">
        <v>0</v>
      </c>
      <c r="K121">
        <v>12658</v>
      </c>
    </row>
    <row r="122" spans="1:11" x14ac:dyDescent="0.25">
      <c r="A122" s="1">
        <v>40421</v>
      </c>
      <c r="B122" t="s">
        <v>85</v>
      </c>
      <c r="C122">
        <v>32.299999999999997</v>
      </c>
      <c r="D122">
        <v>32.5</v>
      </c>
      <c r="E122">
        <v>31.55</v>
      </c>
      <c r="F122">
        <v>32</v>
      </c>
      <c r="G122">
        <v>32.049999999999997</v>
      </c>
      <c r="H122">
        <v>-0.1</v>
      </c>
      <c r="I122">
        <v>1973</v>
      </c>
      <c r="J122">
        <v>0</v>
      </c>
      <c r="K122">
        <v>13513</v>
      </c>
    </row>
    <row r="123" spans="1:11" x14ac:dyDescent="0.25">
      <c r="A123" s="1">
        <v>40422</v>
      </c>
      <c r="B123" t="s">
        <v>85</v>
      </c>
      <c r="C123">
        <v>31</v>
      </c>
      <c r="D123">
        <v>31.6</v>
      </c>
      <c r="E123">
        <v>30.65</v>
      </c>
      <c r="F123">
        <v>30.75</v>
      </c>
      <c r="G123">
        <v>30.75</v>
      </c>
      <c r="H123">
        <v>-1.3</v>
      </c>
      <c r="I123">
        <v>1258</v>
      </c>
      <c r="J123">
        <v>73</v>
      </c>
      <c r="K123">
        <v>13794</v>
      </c>
    </row>
    <row r="124" spans="1:11" x14ac:dyDescent="0.25">
      <c r="A124" s="1">
        <v>40423</v>
      </c>
      <c r="B124" t="s">
        <v>85</v>
      </c>
      <c r="C124">
        <v>30.85</v>
      </c>
      <c r="D124">
        <v>30.9</v>
      </c>
      <c r="E124">
        <v>30.05</v>
      </c>
      <c r="F124">
        <v>30.1</v>
      </c>
      <c r="G124">
        <v>30.05</v>
      </c>
      <c r="H124">
        <v>-0.7</v>
      </c>
      <c r="I124">
        <v>783</v>
      </c>
      <c r="J124">
        <v>0</v>
      </c>
      <c r="K124">
        <v>14067</v>
      </c>
    </row>
    <row r="125" spans="1:11" x14ac:dyDescent="0.25">
      <c r="A125" s="1">
        <v>40424</v>
      </c>
      <c r="B125" t="s">
        <v>85</v>
      </c>
      <c r="C125">
        <v>29.5</v>
      </c>
      <c r="D125">
        <v>29.7</v>
      </c>
      <c r="E125">
        <v>28.95</v>
      </c>
      <c r="F125">
        <v>29</v>
      </c>
      <c r="G125">
        <v>29.05</v>
      </c>
      <c r="H125">
        <v>-1</v>
      </c>
      <c r="I125">
        <v>1830</v>
      </c>
      <c r="J125">
        <v>0</v>
      </c>
      <c r="K125">
        <v>14606</v>
      </c>
    </row>
    <row r="126" spans="1:11" x14ac:dyDescent="0.25">
      <c r="A126" s="1">
        <v>40428</v>
      </c>
      <c r="B126" t="s">
        <v>85</v>
      </c>
      <c r="C126">
        <v>29.45</v>
      </c>
      <c r="D126">
        <v>29.8</v>
      </c>
      <c r="E126">
        <v>29.15</v>
      </c>
      <c r="F126">
        <v>29.6</v>
      </c>
      <c r="G126">
        <v>29.6</v>
      </c>
      <c r="H126">
        <v>0.55000000000000004</v>
      </c>
      <c r="I126">
        <v>1402</v>
      </c>
      <c r="J126">
        <v>0</v>
      </c>
      <c r="K126">
        <v>14801</v>
      </c>
    </row>
    <row r="127" spans="1:11" x14ac:dyDescent="0.25">
      <c r="A127" s="1">
        <v>40429</v>
      </c>
      <c r="B127" t="s">
        <v>85</v>
      </c>
      <c r="C127">
        <v>29.5</v>
      </c>
      <c r="D127">
        <v>29.5</v>
      </c>
      <c r="E127">
        <v>29.1</v>
      </c>
      <c r="F127">
        <v>29.15</v>
      </c>
      <c r="G127">
        <v>29.1</v>
      </c>
      <c r="H127">
        <v>-0.5</v>
      </c>
      <c r="I127">
        <v>1772</v>
      </c>
      <c r="J127">
        <v>0</v>
      </c>
      <c r="K127">
        <v>15009</v>
      </c>
    </row>
    <row r="128" spans="1:11" x14ac:dyDescent="0.25">
      <c r="A128" s="1">
        <v>40430</v>
      </c>
      <c r="B128" t="s">
        <v>85</v>
      </c>
      <c r="C128">
        <v>28.5</v>
      </c>
      <c r="D128">
        <v>29.01</v>
      </c>
      <c r="E128">
        <v>28.4</v>
      </c>
      <c r="F128">
        <v>28.85</v>
      </c>
      <c r="G128">
        <v>28.85</v>
      </c>
      <c r="H128">
        <v>-0.25</v>
      </c>
      <c r="I128">
        <v>3145</v>
      </c>
      <c r="J128">
        <v>0</v>
      </c>
      <c r="K128">
        <v>15938</v>
      </c>
    </row>
    <row r="129" spans="1:11" x14ac:dyDescent="0.25">
      <c r="A129" s="1">
        <v>40431</v>
      </c>
      <c r="B129" t="s">
        <v>85</v>
      </c>
      <c r="C129">
        <v>28.7</v>
      </c>
      <c r="D129">
        <v>29</v>
      </c>
      <c r="E129">
        <v>28.5</v>
      </c>
      <c r="F129">
        <v>28.5</v>
      </c>
      <c r="G129">
        <v>28.55</v>
      </c>
      <c r="H129">
        <v>-0.3</v>
      </c>
      <c r="I129">
        <v>2568</v>
      </c>
      <c r="J129">
        <v>0</v>
      </c>
      <c r="K129">
        <v>16878</v>
      </c>
    </row>
    <row r="130" spans="1:11" x14ac:dyDescent="0.25">
      <c r="A130" s="1">
        <v>40434</v>
      </c>
      <c r="B130" t="s">
        <v>85</v>
      </c>
      <c r="C130">
        <v>28.2</v>
      </c>
      <c r="D130">
        <v>28.2</v>
      </c>
      <c r="E130">
        <v>27.35</v>
      </c>
      <c r="F130">
        <v>27.4</v>
      </c>
      <c r="G130">
        <v>27.45</v>
      </c>
      <c r="H130">
        <v>-1.1000000000000001</v>
      </c>
      <c r="I130">
        <v>1996</v>
      </c>
      <c r="J130">
        <v>0</v>
      </c>
      <c r="K130">
        <v>17771</v>
      </c>
    </row>
    <row r="131" spans="1:11" x14ac:dyDescent="0.25">
      <c r="A131" s="1">
        <v>40435</v>
      </c>
      <c r="B131" t="s">
        <v>85</v>
      </c>
      <c r="C131">
        <v>27.6</v>
      </c>
      <c r="D131">
        <v>27.77</v>
      </c>
      <c r="E131">
        <v>27.2</v>
      </c>
      <c r="F131">
        <v>27.55</v>
      </c>
      <c r="G131">
        <v>27.6</v>
      </c>
      <c r="H131">
        <v>0.15</v>
      </c>
      <c r="I131">
        <v>1930</v>
      </c>
      <c r="J131">
        <v>0</v>
      </c>
      <c r="K131">
        <v>18217</v>
      </c>
    </row>
    <row r="132" spans="1:11" x14ac:dyDescent="0.25">
      <c r="A132" s="1">
        <v>40436</v>
      </c>
      <c r="B132" t="s">
        <v>85</v>
      </c>
      <c r="C132">
        <v>27.75</v>
      </c>
      <c r="D132">
        <v>28.05</v>
      </c>
      <c r="E132">
        <v>27.3</v>
      </c>
      <c r="F132">
        <v>27.45</v>
      </c>
      <c r="G132">
        <v>27.45</v>
      </c>
      <c r="H132">
        <v>-0.15</v>
      </c>
      <c r="I132">
        <v>2991</v>
      </c>
      <c r="J132">
        <v>0</v>
      </c>
      <c r="K132">
        <v>18514</v>
      </c>
    </row>
    <row r="133" spans="1:11" x14ac:dyDescent="0.25">
      <c r="A133" s="1">
        <v>40437</v>
      </c>
      <c r="B133" t="s">
        <v>85</v>
      </c>
      <c r="C133">
        <v>27.55</v>
      </c>
      <c r="D133">
        <v>27.95</v>
      </c>
      <c r="E133">
        <v>27.45</v>
      </c>
      <c r="F133">
        <v>27.6</v>
      </c>
      <c r="G133">
        <v>27.6</v>
      </c>
      <c r="H133">
        <v>0.15</v>
      </c>
      <c r="I133">
        <v>2705</v>
      </c>
      <c r="J133">
        <v>0</v>
      </c>
      <c r="K133">
        <v>19216</v>
      </c>
    </row>
    <row r="134" spans="1:11" x14ac:dyDescent="0.25">
      <c r="A134" s="1">
        <v>40438</v>
      </c>
      <c r="B134" t="s">
        <v>85</v>
      </c>
      <c r="C134">
        <v>27.4</v>
      </c>
      <c r="D134">
        <v>27.95</v>
      </c>
      <c r="E134">
        <v>27.4</v>
      </c>
      <c r="F134">
        <v>27.75</v>
      </c>
      <c r="G134">
        <v>27.8</v>
      </c>
      <c r="H134">
        <v>0.2</v>
      </c>
      <c r="I134">
        <v>3643</v>
      </c>
      <c r="J134">
        <v>0</v>
      </c>
      <c r="K134">
        <v>20189</v>
      </c>
    </row>
    <row r="135" spans="1:11" x14ac:dyDescent="0.25">
      <c r="A135" s="1">
        <v>40441</v>
      </c>
      <c r="B135" t="s">
        <v>85</v>
      </c>
      <c r="C135">
        <v>27.55</v>
      </c>
      <c r="D135">
        <v>27.75</v>
      </c>
      <c r="E135">
        <v>27.23</v>
      </c>
      <c r="F135">
        <v>27.3</v>
      </c>
      <c r="G135">
        <v>27.35</v>
      </c>
      <c r="H135">
        <v>-0.45</v>
      </c>
      <c r="I135">
        <v>4537</v>
      </c>
      <c r="J135">
        <v>0</v>
      </c>
      <c r="K135">
        <v>20490</v>
      </c>
    </row>
    <row r="136" spans="1:11" x14ac:dyDescent="0.25">
      <c r="A136" s="1">
        <v>40442</v>
      </c>
      <c r="B136" t="s">
        <v>85</v>
      </c>
      <c r="C136">
        <v>27.24</v>
      </c>
      <c r="D136">
        <v>27.45</v>
      </c>
      <c r="E136">
        <v>26.95</v>
      </c>
      <c r="F136">
        <v>27.35</v>
      </c>
      <c r="G136">
        <v>27.4</v>
      </c>
      <c r="H136">
        <v>0.05</v>
      </c>
      <c r="I136">
        <v>4954</v>
      </c>
      <c r="J136">
        <v>0</v>
      </c>
      <c r="K136">
        <v>21708</v>
      </c>
    </row>
    <row r="137" spans="1:11" x14ac:dyDescent="0.25">
      <c r="A137" s="1">
        <v>40443</v>
      </c>
      <c r="B137" t="s">
        <v>85</v>
      </c>
      <c r="C137">
        <v>27.5</v>
      </c>
      <c r="D137">
        <v>27.75</v>
      </c>
      <c r="E137">
        <v>27.03</v>
      </c>
      <c r="F137">
        <v>27.6</v>
      </c>
      <c r="G137">
        <v>27.65</v>
      </c>
      <c r="H137">
        <v>0.25</v>
      </c>
      <c r="I137">
        <v>5501</v>
      </c>
      <c r="J137">
        <v>0</v>
      </c>
      <c r="K137">
        <v>23672</v>
      </c>
    </row>
    <row r="138" spans="1:11" x14ac:dyDescent="0.25">
      <c r="A138" s="1">
        <v>40444</v>
      </c>
      <c r="B138" t="s">
        <v>85</v>
      </c>
      <c r="C138">
        <v>28.1</v>
      </c>
      <c r="D138">
        <v>28.3</v>
      </c>
      <c r="E138">
        <v>27.45</v>
      </c>
      <c r="F138">
        <v>28.2</v>
      </c>
      <c r="G138">
        <v>28.25</v>
      </c>
      <c r="H138">
        <v>0.6</v>
      </c>
      <c r="I138">
        <v>4500</v>
      </c>
      <c r="J138">
        <v>0</v>
      </c>
      <c r="K138">
        <v>24710</v>
      </c>
    </row>
    <row r="139" spans="1:11" x14ac:dyDescent="0.25">
      <c r="A139" s="1">
        <v>40445</v>
      </c>
      <c r="B139" t="s">
        <v>85</v>
      </c>
      <c r="C139">
        <v>27.55</v>
      </c>
      <c r="D139">
        <v>27.7</v>
      </c>
      <c r="E139">
        <v>27.05</v>
      </c>
      <c r="F139">
        <v>27.15</v>
      </c>
      <c r="G139">
        <v>27.2</v>
      </c>
      <c r="H139">
        <v>-1.05</v>
      </c>
      <c r="I139">
        <v>4542</v>
      </c>
      <c r="J139">
        <v>0</v>
      </c>
      <c r="K139">
        <v>25245</v>
      </c>
    </row>
    <row r="140" spans="1:11" x14ac:dyDescent="0.25">
      <c r="A140" s="1">
        <v>40448</v>
      </c>
      <c r="B140" t="s">
        <v>85</v>
      </c>
      <c r="C140">
        <v>27.15</v>
      </c>
      <c r="D140">
        <v>27.25</v>
      </c>
      <c r="E140">
        <v>26.85</v>
      </c>
      <c r="F140">
        <v>27.2</v>
      </c>
      <c r="G140">
        <v>27.25</v>
      </c>
      <c r="H140">
        <v>0.05</v>
      </c>
      <c r="I140">
        <v>3976</v>
      </c>
      <c r="J140">
        <v>0</v>
      </c>
      <c r="K140">
        <v>26262</v>
      </c>
    </row>
    <row r="141" spans="1:11" x14ac:dyDescent="0.25">
      <c r="A141" s="1">
        <v>40449</v>
      </c>
      <c r="B141" t="s">
        <v>85</v>
      </c>
      <c r="C141">
        <v>27.15</v>
      </c>
      <c r="D141">
        <v>27.75</v>
      </c>
      <c r="E141">
        <v>27</v>
      </c>
      <c r="F141">
        <v>27.2</v>
      </c>
      <c r="G141">
        <v>27.25</v>
      </c>
      <c r="H141">
        <v>0</v>
      </c>
      <c r="I141">
        <v>6074</v>
      </c>
      <c r="J141">
        <v>0</v>
      </c>
      <c r="K141">
        <v>27710</v>
      </c>
    </row>
    <row r="142" spans="1:11" x14ac:dyDescent="0.25">
      <c r="A142" s="1">
        <v>40450</v>
      </c>
      <c r="B142" t="s">
        <v>85</v>
      </c>
      <c r="C142">
        <v>27.4</v>
      </c>
      <c r="D142">
        <v>27.7</v>
      </c>
      <c r="E142">
        <v>27.15</v>
      </c>
      <c r="F142">
        <v>27.6</v>
      </c>
      <c r="G142">
        <v>27.65</v>
      </c>
      <c r="H142">
        <v>0.4</v>
      </c>
      <c r="I142">
        <v>4973</v>
      </c>
      <c r="J142">
        <v>0</v>
      </c>
      <c r="K142">
        <v>29359</v>
      </c>
    </row>
    <row r="143" spans="1:11" x14ac:dyDescent="0.25">
      <c r="A143" s="1">
        <v>40451</v>
      </c>
      <c r="B143" t="s">
        <v>85</v>
      </c>
      <c r="C143">
        <v>27.1</v>
      </c>
      <c r="D143">
        <v>28.4</v>
      </c>
      <c r="E143">
        <v>27.1</v>
      </c>
      <c r="F143">
        <v>28.15</v>
      </c>
      <c r="G143">
        <v>28.2</v>
      </c>
      <c r="H143">
        <v>0.55000000000000004</v>
      </c>
      <c r="I143">
        <v>5011</v>
      </c>
      <c r="J143">
        <v>0</v>
      </c>
      <c r="K143">
        <v>30532</v>
      </c>
    </row>
    <row r="144" spans="1:11" x14ac:dyDescent="0.25">
      <c r="A144" s="1">
        <v>40452</v>
      </c>
      <c r="B144" t="s">
        <v>85</v>
      </c>
      <c r="C144">
        <v>27.7</v>
      </c>
      <c r="D144">
        <v>28.25</v>
      </c>
      <c r="E144">
        <v>27.65</v>
      </c>
      <c r="F144">
        <v>27.8</v>
      </c>
      <c r="G144">
        <v>27.85</v>
      </c>
      <c r="H144">
        <v>-0.35</v>
      </c>
      <c r="I144">
        <v>3555</v>
      </c>
      <c r="J144">
        <v>0</v>
      </c>
      <c r="K144">
        <v>31405</v>
      </c>
    </row>
    <row r="145" spans="1:11" x14ac:dyDescent="0.25">
      <c r="A145" s="1">
        <v>40455</v>
      </c>
      <c r="B145" t="s">
        <v>85</v>
      </c>
      <c r="C145">
        <v>28.01</v>
      </c>
      <c r="D145">
        <v>28.4</v>
      </c>
      <c r="E145">
        <v>27.8</v>
      </c>
      <c r="F145">
        <v>28.15</v>
      </c>
      <c r="G145">
        <v>28.2</v>
      </c>
      <c r="H145">
        <v>0.35</v>
      </c>
      <c r="I145">
        <v>3220</v>
      </c>
      <c r="J145">
        <v>0</v>
      </c>
      <c r="K145">
        <v>32116</v>
      </c>
    </row>
    <row r="146" spans="1:11" x14ac:dyDescent="0.25">
      <c r="A146" s="1">
        <v>40456</v>
      </c>
      <c r="B146" t="s">
        <v>85</v>
      </c>
      <c r="C146">
        <v>27.77</v>
      </c>
      <c r="D146">
        <v>27.85</v>
      </c>
      <c r="E146">
        <v>26.75</v>
      </c>
      <c r="F146">
        <v>27</v>
      </c>
      <c r="G146">
        <v>27.05</v>
      </c>
      <c r="H146">
        <v>-1.1499999999999999</v>
      </c>
      <c r="I146">
        <v>6917</v>
      </c>
      <c r="J146">
        <v>0</v>
      </c>
      <c r="K146">
        <v>34659</v>
      </c>
    </row>
    <row r="147" spans="1:11" x14ac:dyDescent="0.25">
      <c r="A147" s="1">
        <v>40457</v>
      </c>
      <c r="B147" t="s">
        <v>85</v>
      </c>
      <c r="C147">
        <v>26.85</v>
      </c>
      <c r="D147">
        <v>27.13</v>
      </c>
      <c r="E147">
        <v>26.7</v>
      </c>
      <c r="F147">
        <v>26.75</v>
      </c>
      <c r="G147">
        <v>26.8</v>
      </c>
      <c r="H147">
        <v>-0.25</v>
      </c>
      <c r="I147">
        <v>6390</v>
      </c>
      <c r="J147">
        <v>0</v>
      </c>
      <c r="K147">
        <v>37150</v>
      </c>
    </row>
    <row r="148" spans="1:11" x14ac:dyDescent="0.25">
      <c r="A148" s="1">
        <v>40458</v>
      </c>
      <c r="B148" t="s">
        <v>85</v>
      </c>
      <c r="C148">
        <v>26.5</v>
      </c>
      <c r="D148">
        <v>27.1</v>
      </c>
      <c r="E148">
        <v>26.45</v>
      </c>
      <c r="F148">
        <v>26.65</v>
      </c>
      <c r="G148">
        <v>26.7</v>
      </c>
      <c r="H148">
        <v>-0.1</v>
      </c>
      <c r="I148">
        <v>5427</v>
      </c>
      <c r="J148">
        <v>0</v>
      </c>
      <c r="K148">
        <v>39218</v>
      </c>
    </row>
    <row r="149" spans="1:11" x14ac:dyDescent="0.25">
      <c r="A149" s="1">
        <v>40459</v>
      </c>
      <c r="B149" t="s">
        <v>85</v>
      </c>
      <c r="C149">
        <v>26.65</v>
      </c>
      <c r="D149">
        <v>26.75</v>
      </c>
      <c r="E149">
        <v>25.5</v>
      </c>
      <c r="F149">
        <v>25.65</v>
      </c>
      <c r="G149">
        <v>25.7</v>
      </c>
      <c r="H149">
        <v>-1</v>
      </c>
      <c r="I149">
        <v>7551</v>
      </c>
      <c r="J149">
        <v>0</v>
      </c>
      <c r="K149">
        <v>41088</v>
      </c>
    </row>
    <row r="150" spans="1:11" x14ac:dyDescent="0.25">
      <c r="A150" s="1">
        <v>40462</v>
      </c>
      <c r="B150" t="s">
        <v>85</v>
      </c>
      <c r="C150">
        <v>25.4</v>
      </c>
      <c r="D150">
        <v>25.45</v>
      </c>
      <c r="E150">
        <v>25</v>
      </c>
      <c r="F150">
        <v>25.05</v>
      </c>
      <c r="G150">
        <v>25.1</v>
      </c>
      <c r="H150">
        <v>-0.6</v>
      </c>
      <c r="I150">
        <v>4914</v>
      </c>
      <c r="J150">
        <v>0</v>
      </c>
      <c r="K150">
        <v>42401</v>
      </c>
    </row>
    <row r="151" spans="1:11" x14ac:dyDescent="0.25">
      <c r="A151" s="1">
        <v>40463</v>
      </c>
      <c r="B151" t="s">
        <v>85</v>
      </c>
      <c r="C151">
        <v>25.35</v>
      </c>
      <c r="D151">
        <v>25.65</v>
      </c>
      <c r="E151">
        <v>24.05</v>
      </c>
      <c r="F151">
        <v>24.2</v>
      </c>
      <c r="G151">
        <v>24.25</v>
      </c>
      <c r="H151">
        <v>-0.85</v>
      </c>
      <c r="I151">
        <v>8643</v>
      </c>
      <c r="J151">
        <v>0</v>
      </c>
      <c r="K151">
        <v>43874</v>
      </c>
    </row>
    <row r="152" spans="1:11" x14ac:dyDescent="0.25">
      <c r="A152" s="1">
        <v>40464</v>
      </c>
      <c r="B152" t="s">
        <v>85</v>
      </c>
      <c r="C152">
        <v>23.9</v>
      </c>
      <c r="D152">
        <v>23.95</v>
      </c>
      <c r="E152">
        <v>23.19</v>
      </c>
      <c r="F152">
        <v>23.5</v>
      </c>
      <c r="G152">
        <v>23.55</v>
      </c>
      <c r="H152">
        <v>-0.7</v>
      </c>
      <c r="I152">
        <v>9890</v>
      </c>
      <c r="J152">
        <v>0</v>
      </c>
      <c r="K152">
        <v>48211</v>
      </c>
    </row>
    <row r="153" spans="1:11" x14ac:dyDescent="0.25">
      <c r="A153" s="1">
        <v>40465</v>
      </c>
      <c r="B153" t="s">
        <v>85</v>
      </c>
      <c r="C153">
        <v>23.7</v>
      </c>
      <c r="D153">
        <v>24.75</v>
      </c>
      <c r="E153">
        <v>23.55</v>
      </c>
      <c r="F153">
        <v>24.2</v>
      </c>
      <c r="G153">
        <v>24.2</v>
      </c>
      <c r="H153">
        <v>0.65</v>
      </c>
      <c r="I153">
        <v>6794</v>
      </c>
      <c r="J153">
        <v>0</v>
      </c>
      <c r="K153">
        <v>47750</v>
      </c>
    </row>
    <row r="154" spans="1:11" x14ac:dyDescent="0.25">
      <c r="A154" s="1">
        <v>40466</v>
      </c>
      <c r="B154" t="s">
        <v>85</v>
      </c>
      <c r="C154">
        <v>23.85</v>
      </c>
      <c r="D154">
        <v>24.9</v>
      </c>
      <c r="E154">
        <v>23.75</v>
      </c>
      <c r="F154">
        <v>24</v>
      </c>
      <c r="G154">
        <v>24.05</v>
      </c>
      <c r="H154">
        <v>-0.15</v>
      </c>
      <c r="I154">
        <v>8468</v>
      </c>
      <c r="J154">
        <v>0</v>
      </c>
      <c r="K154">
        <v>50393</v>
      </c>
    </row>
    <row r="155" spans="1:11" x14ac:dyDescent="0.25">
      <c r="A155" s="1">
        <v>40469</v>
      </c>
      <c r="B155" t="s">
        <v>85</v>
      </c>
      <c r="C155">
        <v>24.05</v>
      </c>
      <c r="D155">
        <v>24.3</v>
      </c>
      <c r="E155">
        <v>22.9</v>
      </c>
      <c r="F155">
        <v>23.25</v>
      </c>
      <c r="G155">
        <v>23.3</v>
      </c>
      <c r="H155">
        <v>-0.75</v>
      </c>
      <c r="I155">
        <v>7287</v>
      </c>
      <c r="J155">
        <v>0</v>
      </c>
      <c r="K155">
        <v>51202</v>
      </c>
    </row>
    <row r="156" spans="1:11" x14ac:dyDescent="0.25">
      <c r="A156" s="1">
        <v>40470</v>
      </c>
      <c r="B156" t="s">
        <v>85</v>
      </c>
      <c r="C156">
        <v>23.95</v>
      </c>
      <c r="D156">
        <v>24.3</v>
      </c>
      <c r="E156">
        <v>23.3</v>
      </c>
      <c r="F156">
        <v>23.8</v>
      </c>
      <c r="G156">
        <v>23.85</v>
      </c>
      <c r="H156">
        <v>0.55000000000000004</v>
      </c>
      <c r="I156">
        <v>17889</v>
      </c>
      <c r="J156">
        <v>0</v>
      </c>
      <c r="K156">
        <v>53397</v>
      </c>
    </row>
    <row r="157" spans="1:11" x14ac:dyDescent="0.25">
      <c r="A157" s="1">
        <v>40471</v>
      </c>
      <c r="B157" t="s">
        <v>85</v>
      </c>
      <c r="C157">
        <v>23.7</v>
      </c>
      <c r="D157">
        <v>23.85</v>
      </c>
      <c r="E157">
        <v>22.55</v>
      </c>
      <c r="F157">
        <v>22.6</v>
      </c>
      <c r="G157">
        <v>22.6</v>
      </c>
      <c r="H157">
        <v>-1.25</v>
      </c>
      <c r="I157">
        <v>12380</v>
      </c>
      <c r="J157">
        <v>0</v>
      </c>
      <c r="K157">
        <v>51502</v>
      </c>
    </row>
    <row r="158" spans="1:11" x14ac:dyDescent="0.25">
      <c r="A158" s="1">
        <v>40472</v>
      </c>
      <c r="B158" t="s">
        <v>85</v>
      </c>
      <c r="C158">
        <v>22.45</v>
      </c>
      <c r="D158">
        <v>22.9</v>
      </c>
      <c r="E158">
        <v>21.85</v>
      </c>
      <c r="F158">
        <v>22</v>
      </c>
      <c r="G158">
        <v>22</v>
      </c>
      <c r="H158">
        <v>-0.6</v>
      </c>
      <c r="I158">
        <v>12183</v>
      </c>
      <c r="J158">
        <v>20</v>
      </c>
      <c r="K158">
        <v>49966</v>
      </c>
    </row>
    <row r="159" spans="1:11" x14ac:dyDescent="0.25">
      <c r="A159" s="1">
        <v>40473</v>
      </c>
      <c r="B159" t="s">
        <v>85</v>
      </c>
      <c r="C159">
        <v>21.9</v>
      </c>
      <c r="D159">
        <v>21.95</v>
      </c>
      <c r="E159">
        <v>21.05</v>
      </c>
      <c r="F159">
        <v>21.1</v>
      </c>
      <c r="G159">
        <v>21.1</v>
      </c>
      <c r="H159">
        <v>-0.9</v>
      </c>
      <c r="I159">
        <v>12717</v>
      </c>
      <c r="J159">
        <v>0</v>
      </c>
      <c r="K159">
        <v>46423</v>
      </c>
    </row>
    <row r="160" spans="1:11" x14ac:dyDescent="0.25">
      <c r="A160" s="1">
        <v>40476</v>
      </c>
      <c r="B160" t="s">
        <v>85</v>
      </c>
      <c r="C160">
        <v>20.75</v>
      </c>
      <c r="D160">
        <v>21.1</v>
      </c>
      <c r="E160">
        <v>20.350000000000001</v>
      </c>
      <c r="F160">
        <v>20.95</v>
      </c>
      <c r="G160">
        <v>20.95</v>
      </c>
      <c r="H160">
        <v>-0.15</v>
      </c>
      <c r="I160">
        <v>14687</v>
      </c>
      <c r="J160">
        <v>0</v>
      </c>
      <c r="K160">
        <v>50055</v>
      </c>
    </row>
    <row r="161" spans="1:11" x14ac:dyDescent="0.25">
      <c r="A161" s="1">
        <v>40477</v>
      </c>
      <c r="B161" t="s">
        <v>85</v>
      </c>
      <c r="C161">
        <v>21.4</v>
      </c>
      <c r="D161">
        <v>21.6</v>
      </c>
      <c r="E161">
        <v>21.15</v>
      </c>
      <c r="F161">
        <v>21.4</v>
      </c>
      <c r="G161">
        <v>21.4</v>
      </c>
      <c r="H161">
        <v>0.45</v>
      </c>
      <c r="I161">
        <v>16066</v>
      </c>
      <c r="J161">
        <v>0</v>
      </c>
      <c r="K161">
        <v>48252</v>
      </c>
    </row>
    <row r="162" spans="1:11" x14ac:dyDescent="0.25">
      <c r="A162" s="1">
        <v>40478</v>
      </c>
      <c r="B162" t="s">
        <v>85</v>
      </c>
      <c r="C162">
        <v>21.85</v>
      </c>
      <c r="D162">
        <v>22.85</v>
      </c>
      <c r="E162">
        <v>21.73</v>
      </c>
      <c r="F162">
        <v>21.85</v>
      </c>
      <c r="G162">
        <v>21.85</v>
      </c>
      <c r="H162">
        <v>0.45</v>
      </c>
      <c r="I162">
        <v>14499</v>
      </c>
      <c r="J162">
        <v>0</v>
      </c>
      <c r="K162">
        <v>42285</v>
      </c>
    </row>
    <row r="163" spans="1:11" x14ac:dyDescent="0.25">
      <c r="A163" s="1">
        <v>40479</v>
      </c>
      <c r="B163" t="s">
        <v>85</v>
      </c>
      <c r="C163">
        <v>21.45</v>
      </c>
      <c r="D163">
        <v>22.18</v>
      </c>
      <c r="E163">
        <v>21.3</v>
      </c>
      <c r="F163">
        <v>21.75</v>
      </c>
      <c r="G163">
        <v>21.75</v>
      </c>
      <c r="H163">
        <v>-0.1</v>
      </c>
      <c r="I163">
        <v>7572</v>
      </c>
      <c r="J163">
        <v>0</v>
      </c>
      <c r="K163">
        <v>41538</v>
      </c>
    </row>
    <row r="164" spans="1:11" x14ac:dyDescent="0.25">
      <c r="A164" s="1">
        <v>40480</v>
      </c>
      <c r="B164" t="s">
        <v>85</v>
      </c>
      <c r="C164">
        <v>21.75</v>
      </c>
      <c r="D164">
        <v>22.05</v>
      </c>
      <c r="E164">
        <v>21.6</v>
      </c>
      <c r="F164">
        <v>21.75</v>
      </c>
      <c r="G164">
        <v>21.75</v>
      </c>
      <c r="H164">
        <v>0</v>
      </c>
      <c r="I164">
        <v>7761</v>
      </c>
      <c r="J164">
        <v>0</v>
      </c>
      <c r="K164">
        <v>41451</v>
      </c>
    </row>
    <row r="165" spans="1:11" x14ac:dyDescent="0.25">
      <c r="A165" s="1">
        <v>40483</v>
      </c>
      <c r="B165" t="s">
        <v>85</v>
      </c>
      <c r="C165">
        <v>21.5</v>
      </c>
      <c r="D165">
        <v>22.2</v>
      </c>
      <c r="E165">
        <v>21.2</v>
      </c>
      <c r="F165">
        <v>21.55</v>
      </c>
      <c r="G165">
        <v>21.55</v>
      </c>
      <c r="H165">
        <v>-0.2</v>
      </c>
      <c r="I165">
        <v>14850</v>
      </c>
      <c r="J165">
        <v>0</v>
      </c>
      <c r="K165">
        <v>42935</v>
      </c>
    </row>
    <row r="166" spans="1:11" x14ac:dyDescent="0.25">
      <c r="A166" s="1">
        <v>40484</v>
      </c>
      <c r="B166" t="s">
        <v>85</v>
      </c>
      <c r="C166">
        <v>21.35</v>
      </c>
      <c r="D166">
        <v>21.45</v>
      </c>
      <c r="E166">
        <v>20.95</v>
      </c>
      <c r="F166">
        <v>21</v>
      </c>
      <c r="G166">
        <v>21</v>
      </c>
      <c r="H166">
        <v>-0.55000000000000004</v>
      </c>
      <c r="I166">
        <v>10460</v>
      </c>
      <c r="J166">
        <v>25</v>
      </c>
      <c r="K166">
        <v>44438</v>
      </c>
    </row>
    <row r="167" spans="1:11" x14ac:dyDescent="0.25">
      <c r="A167" s="1">
        <v>40485</v>
      </c>
      <c r="B167" t="s">
        <v>85</v>
      </c>
      <c r="C167">
        <v>21.1</v>
      </c>
      <c r="D167">
        <v>21.65</v>
      </c>
      <c r="E167">
        <v>19.7</v>
      </c>
      <c r="F167">
        <v>19.8</v>
      </c>
      <c r="G167">
        <v>19.8</v>
      </c>
      <c r="H167">
        <v>-1.2</v>
      </c>
      <c r="I167">
        <v>21472</v>
      </c>
      <c r="J167">
        <v>0</v>
      </c>
      <c r="K167">
        <v>44174</v>
      </c>
    </row>
    <row r="168" spans="1:11" x14ac:dyDescent="0.25">
      <c r="A168" s="1">
        <v>40486</v>
      </c>
      <c r="B168" t="s">
        <v>85</v>
      </c>
      <c r="C168">
        <v>19.149999999999999</v>
      </c>
      <c r="D168">
        <v>19.149999999999999</v>
      </c>
      <c r="E168">
        <v>18.45</v>
      </c>
      <c r="F168">
        <v>18.5</v>
      </c>
      <c r="G168">
        <v>18.5</v>
      </c>
      <c r="H168">
        <v>-1.3</v>
      </c>
      <c r="I168">
        <v>13192</v>
      </c>
      <c r="J168">
        <v>0</v>
      </c>
      <c r="K168">
        <v>44098</v>
      </c>
    </row>
    <row r="169" spans="1:11" x14ac:dyDescent="0.25">
      <c r="A169" s="1">
        <v>40487</v>
      </c>
      <c r="B169" t="s">
        <v>85</v>
      </c>
      <c r="C169">
        <v>18.5</v>
      </c>
      <c r="D169">
        <v>18.8</v>
      </c>
      <c r="E169">
        <v>18.25</v>
      </c>
      <c r="F169">
        <v>18.55</v>
      </c>
      <c r="G169">
        <v>18.55</v>
      </c>
      <c r="H169">
        <v>0.05</v>
      </c>
      <c r="I169">
        <v>21145</v>
      </c>
      <c r="J169">
        <v>0</v>
      </c>
      <c r="K169">
        <v>34630</v>
      </c>
    </row>
    <row r="170" spans="1:11" x14ac:dyDescent="0.25">
      <c r="A170" s="1">
        <v>40490</v>
      </c>
      <c r="B170" t="s">
        <v>85</v>
      </c>
      <c r="C170">
        <v>18.850000000000001</v>
      </c>
      <c r="D170">
        <v>19.45</v>
      </c>
      <c r="E170">
        <v>18.649999999999999</v>
      </c>
      <c r="F170">
        <v>18.7</v>
      </c>
      <c r="G170">
        <v>18.7</v>
      </c>
      <c r="H170">
        <v>0.15</v>
      </c>
      <c r="I170">
        <v>9537</v>
      </c>
      <c r="J170">
        <v>0</v>
      </c>
      <c r="K170">
        <v>33175</v>
      </c>
    </row>
    <row r="171" spans="1:11" x14ac:dyDescent="0.25">
      <c r="A171" s="1">
        <v>40491</v>
      </c>
      <c r="B171" t="s">
        <v>85</v>
      </c>
      <c r="C171">
        <v>18.45</v>
      </c>
      <c r="D171">
        <v>19.399999999999999</v>
      </c>
      <c r="E171">
        <v>18.25</v>
      </c>
      <c r="F171">
        <v>18.899999999999999</v>
      </c>
      <c r="G171">
        <v>18.899999999999999</v>
      </c>
      <c r="H171">
        <v>0.2</v>
      </c>
      <c r="I171">
        <v>13192</v>
      </c>
      <c r="J171">
        <v>190</v>
      </c>
      <c r="K171">
        <v>30145</v>
      </c>
    </row>
    <row r="172" spans="1:11" x14ac:dyDescent="0.25">
      <c r="A172" s="1">
        <v>40492</v>
      </c>
      <c r="B172" t="s">
        <v>85</v>
      </c>
      <c r="C172">
        <v>19</v>
      </c>
      <c r="D172">
        <v>19.7</v>
      </c>
      <c r="E172">
        <v>18.579999999999998</v>
      </c>
      <c r="F172">
        <v>18.649999999999999</v>
      </c>
      <c r="G172">
        <v>18.649999999999999</v>
      </c>
      <c r="H172">
        <v>-0.25</v>
      </c>
      <c r="I172">
        <v>14225</v>
      </c>
      <c r="J172">
        <v>0</v>
      </c>
      <c r="K172">
        <v>27898</v>
      </c>
    </row>
    <row r="173" spans="1:11" x14ac:dyDescent="0.25">
      <c r="A173" s="1">
        <v>40493</v>
      </c>
      <c r="B173" t="s">
        <v>85</v>
      </c>
      <c r="C173">
        <v>19.350000000000001</v>
      </c>
      <c r="D173">
        <v>19.62</v>
      </c>
      <c r="E173">
        <v>18.850000000000001</v>
      </c>
      <c r="F173">
        <v>18.95</v>
      </c>
      <c r="G173">
        <v>18.95</v>
      </c>
      <c r="H173">
        <v>0.3</v>
      </c>
      <c r="I173">
        <v>11718</v>
      </c>
      <c r="J173">
        <v>0</v>
      </c>
      <c r="K173">
        <v>28708</v>
      </c>
    </row>
    <row r="174" spans="1:11" x14ac:dyDescent="0.25">
      <c r="A174" s="1">
        <v>40494</v>
      </c>
      <c r="B174" t="s">
        <v>85</v>
      </c>
      <c r="C174">
        <v>19.5</v>
      </c>
      <c r="D174">
        <v>20.65</v>
      </c>
      <c r="E174">
        <v>19.149999999999999</v>
      </c>
      <c r="F174">
        <v>20.350000000000001</v>
      </c>
      <c r="G174">
        <v>20.350000000000001</v>
      </c>
      <c r="H174">
        <v>1.4</v>
      </c>
      <c r="I174">
        <v>20444</v>
      </c>
      <c r="J174">
        <v>393</v>
      </c>
      <c r="K174">
        <v>28578</v>
      </c>
    </row>
    <row r="175" spans="1:11" x14ac:dyDescent="0.25">
      <c r="A175" s="1">
        <v>40497</v>
      </c>
      <c r="B175" t="s">
        <v>85</v>
      </c>
      <c r="C175">
        <v>19.75</v>
      </c>
      <c r="D175">
        <v>20</v>
      </c>
      <c r="E175">
        <v>19.03</v>
      </c>
      <c r="F175">
        <v>19.75</v>
      </c>
      <c r="G175">
        <v>19.75</v>
      </c>
      <c r="H175">
        <v>-0.6</v>
      </c>
      <c r="I175">
        <v>14377</v>
      </c>
      <c r="J175">
        <v>43</v>
      </c>
      <c r="K175">
        <v>28132</v>
      </c>
    </row>
    <row r="176" spans="1:11" x14ac:dyDescent="0.25">
      <c r="A176" s="1">
        <v>40498</v>
      </c>
      <c r="B176" t="s">
        <v>85</v>
      </c>
      <c r="C176">
        <v>20.5</v>
      </c>
      <c r="D176">
        <v>22.65</v>
      </c>
      <c r="E176">
        <v>20.25</v>
      </c>
      <c r="F176">
        <v>22.25</v>
      </c>
      <c r="G176">
        <v>22.25</v>
      </c>
      <c r="H176">
        <v>2.5</v>
      </c>
      <c r="I176">
        <v>30146</v>
      </c>
      <c r="J176">
        <v>32</v>
      </c>
      <c r="K176">
        <v>25164</v>
      </c>
    </row>
    <row r="177" spans="1:11" x14ac:dyDescent="0.25">
      <c r="A177" s="1">
        <v>40499</v>
      </c>
      <c r="B177" t="s">
        <v>85</v>
      </c>
      <c r="C177">
        <v>0</v>
      </c>
      <c r="D177">
        <v>0</v>
      </c>
      <c r="E177">
        <v>0</v>
      </c>
      <c r="F177">
        <v>0</v>
      </c>
      <c r="G177">
        <v>22.21</v>
      </c>
      <c r="H177">
        <v>-0.04</v>
      </c>
      <c r="I177">
        <v>0</v>
      </c>
      <c r="J177">
        <v>0</v>
      </c>
      <c r="K177">
        <v>21578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100-000000000000}">
  <sheetPr codeName="Sheet102"/>
  <dimension ref="A1:K178"/>
  <sheetViews>
    <sheetView topLeftCell="A166" workbookViewId="0">
      <selection activeCell="C10" sqref="C10:F10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0282</v>
      </c>
      <c r="B2" t="s">
        <v>86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0283</v>
      </c>
      <c r="B3" t="s">
        <v>86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</row>
    <row r="4" spans="1:11" x14ac:dyDescent="0.25">
      <c r="A4" s="1">
        <v>40284</v>
      </c>
      <c r="B4" t="s">
        <v>86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</row>
    <row r="5" spans="1:11" x14ac:dyDescent="0.25">
      <c r="A5" s="1">
        <v>40287</v>
      </c>
      <c r="B5" t="s">
        <v>86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</row>
    <row r="6" spans="1:11" x14ac:dyDescent="0.25">
      <c r="A6" s="1">
        <v>40288</v>
      </c>
      <c r="B6" t="s">
        <v>86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</row>
    <row r="7" spans="1:11" x14ac:dyDescent="0.25">
      <c r="A7" s="1">
        <v>40289</v>
      </c>
      <c r="B7" t="s">
        <v>86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</row>
    <row r="8" spans="1:11" x14ac:dyDescent="0.25">
      <c r="A8" s="1">
        <v>40290</v>
      </c>
      <c r="B8" t="s">
        <v>86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</row>
    <row r="9" spans="1:11" x14ac:dyDescent="0.25">
      <c r="A9" s="1">
        <v>40291</v>
      </c>
      <c r="B9" t="s">
        <v>86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</row>
    <row r="10" spans="1:11" x14ac:dyDescent="0.25">
      <c r="A10" s="1">
        <v>40294</v>
      </c>
      <c r="B10" t="s">
        <v>86</v>
      </c>
      <c r="C10" s="17">
        <f>$G10</f>
        <v>24.35</v>
      </c>
      <c r="D10" s="17">
        <f>$G10</f>
        <v>24.35</v>
      </c>
      <c r="E10" s="17">
        <f>$G10</f>
        <v>24.35</v>
      </c>
      <c r="F10" s="17">
        <f>$G10</f>
        <v>24.35</v>
      </c>
      <c r="G10">
        <v>24.35</v>
      </c>
      <c r="H10">
        <v>24.35</v>
      </c>
      <c r="I10">
        <v>0</v>
      </c>
      <c r="J10">
        <v>0</v>
      </c>
      <c r="K10">
        <v>0</v>
      </c>
    </row>
    <row r="11" spans="1:11" x14ac:dyDescent="0.25">
      <c r="A11" s="1">
        <v>40295</v>
      </c>
      <c r="B11" t="s">
        <v>86</v>
      </c>
      <c r="C11">
        <v>24.45</v>
      </c>
      <c r="D11">
        <v>25.25</v>
      </c>
      <c r="E11">
        <v>24.45</v>
      </c>
      <c r="F11">
        <v>25.25</v>
      </c>
      <c r="G11">
        <v>25.25</v>
      </c>
      <c r="H11">
        <v>0.9</v>
      </c>
      <c r="I11">
        <v>134</v>
      </c>
      <c r="J11">
        <v>0</v>
      </c>
      <c r="K11">
        <v>100</v>
      </c>
    </row>
    <row r="12" spans="1:11" x14ac:dyDescent="0.25">
      <c r="A12" s="1">
        <v>40296</v>
      </c>
      <c r="B12" t="s">
        <v>86</v>
      </c>
      <c r="C12">
        <v>25.05</v>
      </c>
      <c r="D12">
        <v>25.3</v>
      </c>
      <c r="E12">
        <v>25.05</v>
      </c>
      <c r="F12">
        <v>25.25</v>
      </c>
      <c r="G12">
        <v>25.3</v>
      </c>
      <c r="H12">
        <v>0.05</v>
      </c>
      <c r="I12">
        <v>81</v>
      </c>
      <c r="J12">
        <v>0</v>
      </c>
      <c r="K12">
        <v>157</v>
      </c>
    </row>
    <row r="13" spans="1:11" x14ac:dyDescent="0.25">
      <c r="A13" s="1">
        <v>40297</v>
      </c>
      <c r="B13" t="s">
        <v>86</v>
      </c>
      <c r="C13">
        <v>25.2</v>
      </c>
      <c r="D13">
        <v>25.2</v>
      </c>
      <c r="E13">
        <v>25.05</v>
      </c>
      <c r="F13">
        <v>25.15</v>
      </c>
      <c r="G13">
        <v>25.15</v>
      </c>
      <c r="H13">
        <v>-0.15</v>
      </c>
      <c r="I13">
        <v>34</v>
      </c>
      <c r="J13">
        <v>0</v>
      </c>
      <c r="K13">
        <v>162</v>
      </c>
    </row>
    <row r="14" spans="1:11" x14ac:dyDescent="0.25">
      <c r="A14" s="1">
        <v>40298</v>
      </c>
      <c r="B14" t="s">
        <v>86</v>
      </c>
      <c r="C14">
        <v>25.2</v>
      </c>
      <c r="D14">
        <v>25.9</v>
      </c>
      <c r="E14">
        <v>25.2</v>
      </c>
      <c r="F14">
        <v>25.9</v>
      </c>
      <c r="G14">
        <v>25.9</v>
      </c>
      <c r="H14">
        <v>0.75</v>
      </c>
      <c r="I14">
        <v>58</v>
      </c>
      <c r="J14">
        <v>0</v>
      </c>
      <c r="K14">
        <v>207</v>
      </c>
    </row>
    <row r="15" spans="1:11" x14ac:dyDescent="0.25">
      <c r="A15" s="1">
        <v>40301</v>
      </c>
      <c r="B15" t="s">
        <v>86</v>
      </c>
      <c r="C15">
        <v>25.7</v>
      </c>
      <c r="D15">
        <v>25.7</v>
      </c>
      <c r="E15">
        <v>25.6</v>
      </c>
      <c r="F15">
        <v>25.65</v>
      </c>
      <c r="G15">
        <v>25.65</v>
      </c>
      <c r="H15">
        <v>-0.25</v>
      </c>
      <c r="I15">
        <v>21</v>
      </c>
      <c r="J15">
        <v>0</v>
      </c>
      <c r="K15">
        <v>204</v>
      </c>
    </row>
    <row r="16" spans="1:11" x14ac:dyDescent="0.25">
      <c r="A16" s="1">
        <v>40302</v>
      </c>
      <c r="B16" t="s">
        <v>86</v>
      </c>
      <c r="C16">
        <v>26.1</v>
      </c>
      <c r="D16">
        <v>26.85</v>
      </c>
      <c r="E16">
        <v>26.1</v>
      </c>
      <c r="F16">
        <v>26.8</v>
      </c>
      <c r="G16">
        <v>26.85</v>
      </c>
      <c r="H16">
        <v>1.2</v>
      </c>
      <c r="I16">
        <v>259</v>
      </c>
      <c r="J16">
        <v>0</v>
      </c>
      <c r="K16">
        <v>427</v>
      </c>
    </row>
    <row r="17" spans="1:11" x14ac:dyDescent="0.25">
      <c r="A17" s="1">
        <v>40303</v>
      </c>
      <c r="B17" t="s">
        <v>86</v>
      </c>
      <c r="C17">
        <v>27.45</v>
      </c>
      <c r="D17">
        <v>27.75</v>
      </c>
      <c r="E17">
        <v>26.95</v>
      </c>
      <c r="F17">
        <v>27.65</v>
      </c>
      <c r="G17">
        <v>27.65</v>
      </c>
      <c r="H17">
        <v>0.8</v>
      </c>
      <c r="I17">
        <v>207</v>
      </c>
      <c r="J17">
        <v>0</v>
      </c>
      <c r="K17">
        <v>572</v>
      </c>
    </row>
    <row r="18" spans="1:11" x14ac:dyDescent="0.25">
      <c r="A18" s="1">
        <v>40304</v>
      </c>
      <c r="B18" t="s">
        <v>86</v>
      </c>
      <c r="C18">
        <v>28</v>
      </c>
      <c r="D18">
        <v>30.9</v>
      </c>
      <c r="E18">
        <v>27.7</v>
      </c>
      <c r="F18">
        <v>29.55</v>
      </c>
      <c r="G18">
        <v>29.65</v>
      </c>
      <c r="H18">
        <v>2</v>
      </c>
      <c r="I18">
        <v>264</v>
      </c>
      <c r="J18">
        <v>0</v>
      </c>
      <c r="K18">
        <v>612</v>
      </c>
    </row>
    <row r="19" spans="1:11" x14ac:dyDescent="0.25">
      <c r="A19" s="1">
        <v>40305</v>
      </c>
      <c r="B19" t="s">
        <v>86</v>
      </c>
      <c r="C19">
        <v>29.9</v>
      </c>
      <c r="D19">
        <v>31</v>
      </c>
      <c r="E19">
        <v>29.65</v>
      </c>
      <c r="F19">
        <v>30.8</v>
      </c>
      <c r="G19">
        <v>30.8</v>
      </c>
      <c r="H19">
        <v>1.1499999999999999</v>
      </c>
      <c r="I19">
        <v>367</v>
      </c>
      <c r="J19">
        <v>0</v>
      </c>
      <c r="K19">
        <v>622</v>
      </c>
    </row>
    <row r="20" spans="1:11" x14ac:dyDescent="0.25">
      <c r="A20" s="1">
        <v>40308</v>
      </c>
      <c r="B20" t="s">
        <v>86</v>
      </c>
      <c r="C20">
        <v>26.5</v>
      </c>
      <c r="D20">
        <v>28.55</v>
      </c>
      <c r="E20">
        <v>26.5</v>
      </c>
      <c r="F20">
        <v>28.45</v>
      </c>
      <c r="G20">
        <v>28.5</v>
      </c>
      <c r="H20">
        <v>-2.2999999999999998</v>
      </c>
      <c r="I20">
        <v>92</v>
      </c>
      <c r="J20">
        <v>0</v>
      </c>
      <c r="K20">
        <v>669</v>
      </c>
    </row>
    <row r="21" spans="1:11" x14ac:dyDescent="0.25">
      <c r="A21" s="1">
        <v>40309</v>
      </c>
      <c r="B21" t="s">
        <v>86</v>
      </c>
      <c r="C21">
        <v>28.95</v>
      </c>
      <c r="D21">
        <v>28.95</v>
      </c>
      <c r="E21">
        <v>28.3</v>
      </c>
      <c r="F21">
        <v>28.55</v>
      </c>
      <c r="G21">
        <v>28.6</v>
      </c>
      <c r="H21">
        <v>0.1</v>
      </c>
      <c r="I21">
        <v>97</v>
      </c>
      <c r="J21">
        <v>0</v>
      </c>
      <c r="K21">
        <v>694</v>
      </c>
    </row>
    <row r="22" spans="1:11" x14ac:dyDescent="0.25">
      <c r="A22" s="1">
        <v>40310</v>
      </c>
      <c r="B22" t="s">
        <v>86</v>
      </c>
      <c r="C22">
        <v>28.25</v>
      </c>
      <c r="D22">
        <v>28.25</v>
      </c>
      <c r="E22">
        <v>27.65</v>
      </c>
      <c r="F22">
        <v>27.75</v>
      </c>
      <c r="G22">
        <v>27.75</v>
      </c>
      <c r="H22">
        <v>-0.85</v>
      </c>
      <c r="I22">
        <v>62</v>
      </c>
      <c r="J22">
        <v>0</v>
      </c>
      <c r="K22">
        <v>688</v>
      </c>
    </row>
    <row r="23" spans="1:11" x14ac:dyDescent="0.25">
      <c r="A23" s="1">
        <v>40311</v>
      </c>
      <c r="B23" t="s">
        <v>86</v>
      </c>
      <c r="C23">
        <v>28.05</v>
      </c>
      <c r="D23">
        <v>28.05</v>
      </c>
      <c r="E23">
        <v>27.35</v>
      </c>
      <c r="F23">
        <v>27.75</v>
      </c>
      <c r="G23">
        <v>27.7</v>
      </c>
      <c r="H23">
        <v>-0.05</v>
      </c>
      <c r="I23">
        <v>268</v>
      </c>
      <c r="J23">
        <v>0</v>
      </c>
      <c r="K23">
        <v>846</v>
      </c>
    </row>
    <row r="24" spans="1:11" x14ac:dyDescent="0.25">
      <c r="A24" s="1">
        <v>40312</v>
      </c>
      <c r="B24" t="s">
        <v>86</v>
      </c>
      <c r="C24">
        <v>28.3</v>
      </c>
      <c r="D24">
        <v>29.15</v>
      </c>
      <c r="E24">
        <v>28.3</v>
      </c>
      <c r="F24">
        <v>29</v>
      </c>
      <c r="G24">
        <v>29</v>
      </c>
      <c r="H24">
        <v>1.3</v>
      </c>
      <c r="I24">
        <v>107</v>
      </c>
      <c r="J24">
        <v>0</v>
      </c>
      <c r="K24">
        <v>921</v>
      </c>
    </row>
    <row r="25" spans="1:11" x14ac:dyDescent="0.25">
      <c r="A25" s="1">
        <v>40315</v>
      </c>
      <c r="B25" t="s">
        <v>86</v>
      </c>
      <c r="C25">
        <v>28.55</v>
      </c>
      <c r="D25">
        <v>29.51</v>
      </c>
      <c r="E25">
        <v>28.5</v>
      </c>
      <c r="F25">
        <v>29.45</v>
      </c>
      <c r="G25">
        <v>29.5</v>
      </c>
      <c r="H25">
        <v>0.5</v>
      </c>
      <c r="I25">
        <v>101</v>
      </c>
      <c r="J25">
        <v>0</v>
      </c>
      <c r="K25">
        <v>871</v>
      </c>
    </row>
    <row r="26" spans="1:11" x14ac:dyDescent="0.25">
      <c r="A26" s="1">
        <v>40316</v>
      </c>
      <c r="B26" t="s">
        <v>86</v>
      </c>
      <c r="C26">
        <v>28.95</v>
      </c>
      <c r="D26">
        <v>30.15</v>
      </c>
      <c r="E26">
        <v>28.8</v>
      </c>
      <c r="F26">
        <v>30.15</v>
      </c>
      <c r="G26">
        <v>30.2</v>
      </c>
      <c r="H26">
        <v>0.7</v>
      </c>
      <c r="I26">
        <v>92</v>
      </c>
      <c r="J26">
        <v>0</v>
      </c>
      <c r="K26">
        <v>872</v>
      </c>
    </row>
    <row r="27" spans="1:11" x14ac:dyDescent="0.25">
      <c r="A27" s="1">
        <v>40317</v>
      </c>
      <c r="B27" t="s">
        <v>86</v>
      </c>
      <c r="C27">
        <v>31.35</v>
      </c>
      <c r="D27">
        <v>31.35</v>
      </c>
      <c r="E27">
        <v>30.4</v>
      </c>
      <c r="F27">
        <v>30.85</v>
      </c>
      <c r="G27">
        <v>30.9</v>
      </c>
      <c r="H27">
        <v>0.7</v>
      </c>
      <c r="I27">
        <v>85</v>
      </c>
      <c r="J27">
        <v>0</v>
      </c>
      <c r="K27">
        <v>880</v>
      </c>
    </row>
    <row r="28" spans="1:11" x14ac:dyDescent="0.25">
      <c r="A28" s="1">
        <v>40318</v>
      </c>
      <c r="B28" t="s">
        <v>86</v>
      </c>
      <c r="C28">
        <v>32.1</v>
      </c>
      <c r="D28">
        <v>32.9</v>
      </c>
      <c r="E28">
        <v>31.7</v>
      </c>
      <c r="F28">
        <v>32.85</v>
      </c>
      <c r="G28">
        <v>32.9</v>
      </c>
      <c r="H28">
        <v>2</v>
      </c>
      <c r="I28">
        <v>180</v>
      </c>
      <c r="J28">
        <v>0</v>
      </c>
      <c r="K28">
        <v>912</v>
      </c>
    </row>
    <row r="29" spans="1:11" x14ac:dyDescent="0.25">
      <c r="A29" s="1">
        <v>40319</v>
      </c>
      <c r="B29" t="s">
        <v>86</v>
      </c>
      <c r="C29">
        <v>33.299999999999997</v>
      </c>
      <c r="D29">
        <v>33.299999999999997</v>
      </c>
      <c r="E29">
        <v>31.55</v>
      </c>
      <c r="F29">
        <v>32.9</v>
      </c>
      <c r="G29">
        <v>32.9</v>
      </c>
      <c r="H29">
        <v>0</v>
      </c>
      <c r="I29">
        <v>181</v>
      </c>
      <c r="J29">
        <v>14</v>
      </c>
      <c r="K29">
        <v>898</v>
      </c>
    </row>
    <row r="30" spans="1:11" x14ac:dyDescent="0.25">
      <c r="A30" s="1">
        <v>40322</v>
      </c>
      <c r="B30" t="s">
        <v>86</v>
      </c>
      <c r="C30">
        <v>32.6</v>
      </c>
      <c r="D30">
        <v>32.950000000000003</v>
      </c>
      <c r="E30">
        <v>32.450000000000003</v>
      </c>
      <c r="F30">
        <v>32.950000000000003</v>
      </c>
      <c r="G30">
        <v>32.950000000000003</v>
      </c>
      <c r="H30">
        <v>0.05</v>
      </c>
      <c r="I30">
        <v>92</v>
      </c>
      <c r="J30">
        <v>0</v>
      </c>
      <c r="K30">
        <v>924</v>
      </c>
    </row>
    <row r="31" spans="1:11" x14ac:dyDescent="0.25">
      <c r="A31" s="1">
        <v>40323</v>
      </c>
      <c r="B31" t="s">
        <v>86</v>
      </c>
      <c r="C31">
        <v>34.200000000000003</v>
      </c>
      <c r="D31">
        <v>34.4</v>
      </c>
      <c r="E31">
        <v>32.65</v>
      </c>
      <c r="F31">
        <v>32.75</v>
      </c>
      <c r="G31">
        <v>32.75</v>
      </c>
      <c r="H31">
        <v>-0.2</v>
      </c>
      <c r="I31">
        <v>1224</v>
      </c>
      <c r="J31">
        <v>0</v>
      </c>
      <c r="K31">
        <v>1882</v>
      </c>
    </row>
    <row r="32" spans="1:11" x14ac:dyDescent="0.25">
      <c r="A32" s="1">
        <v>40324</v>
      </c>
      <c r="B32" t="s">
        <v>86</v>
      </c>
      <c r="C32">
        <v>31.7</v>
      </c>
      <c r="D32">
        <v>32.380000000000003</v>
      </c>
      <c r="E32">
        <v>31.6</v>
      </c>
      <c r="F32">
        <v>32.380000000000003</v>
      </c>
      <c r="G32">
        <v>32.450000000000003</v>
      </c>
      <c r="H32">
        <v>-0.3</v>
      </c>
      <c r="I32">
        <v>237</v>
      </c>
      <c r="J32">
        <v>0</v>
      </c>
      <c r="K32">
        <v>1780</v>
      </c>
    </row>
    <row r="33" spans="1:11" x14ac:dyDescent="0.25">
      <c r="A33" s="1">
        <v>40325</v>
      </c>
      <c r="B33" t="s">
        <v>86</v>
      </c>
      <c r="C33">
        <v>31.45</v>
      </c>
      <c r="D33">
        <v>31.6</v>
      </c>
      <c r="E33">
        <v>31.25</v>
      </c>
      <c r="F33">
        <v>31.3</v>
      </c>
      <c r="G33">
        <v>31.3</v>
      </c>
      <c r="H33">
        <v>-1.1499999999999999</v>
      </c>
      <c r="I33">
        <v>108</v>
      </c>
      <c r="J33">
        <v>0</v>
      </c>
      <c r="K33">
        <v>1741</v>
      </c>
    </row>
    <row r="34" spans="1:11" x14ac:dyDescent="0.25">
      <c r="A34" s="1">
        <v>40326</v>
      </c>
      <c r="B34" t="s">
        <v>86</v>
      </c>
      <c r="C34">
        <v>31.15</v>
      </c>
      <c r="D34">
        <v>31.6</v>
      </c>
      <c r="E34">
        <v>31</v>
      </c>
      <c r="F34">
        <v>31.4</v>
      </c>
      <c r="G34">
        <v>31.45</v>
      </c>
      <c r="H34">
        <v>0.15</v>
      </c>
      <c r="I34">
        <v>74</v>
      </c>
      <c r="J34">
        <v>0</v>
      </c>
      <c r="K34">
        <v>1733</v>
      </c>
    </row>
    <row r="35" spans="1:11" x14ac:dyDescent="0.25">
      <c r="A35" s="1">
        <v>40330</v>
      </c>
      <c r="B35" t="s">
        <v>86</v>
      </c>
      <c r="C35">
        <v>32.520000000000003</v>
      </c>
      <c r="D35">
        <v>32.520000000000003</v>
      </c>
      <c r="E35">
        <v>31.25</v>
      </c>
      <c r="F35">
        <v>31.85</v>
      </c>
      <c r="G35">
        <v>31.9</v>
      </c>
      <c r="H35">
        <v>0.45</v>
      </c>
      <c r="I35">
        <v>113</v>
      </c>
      <c r="J35">
        <v>0</v>
      </c>
      <c r="K35">
        <v>1750</v>
      </c>
    </row>
    <row r="36" spans="1:11" x14ac:dyDescent="0.25">
      <c r="A36" s="1">
        <v>40331</v>
      </c>
      <c r="B36" t="s">
        <v>86</v>
      </c>
      <c r="C36">
        <v>31.65</v>
      </c>
      <c r="D36">
        <v>31.85</v>
      </c>
      <c r="E36">
        <v>31.2</v>
      </c>
      <c r="F36">
        <v>31.2</v>
      </c>
      <c r="G36">
        <v>31.25</v>
      </c>
      <c r="H36">
        <v>-0.65</v>
      </c>
      <c r="I36">
        <v>346</v>
      </c>
      <c r="J36">
        <v>0</v>
      </c>
      <c r="K36">
        <v>1797</v>
      </c>
    </row>
    <row r="37" spans="1:11" x14ac:dyDescent="0.25">
      <c r="A37" s="1">
        <v>40332</v>
      </c>
      <c r="B37" t="s">
        <v>86</v>
      </c>
      <c r="C37">
        <v>31.07</v>
      </c>
      <c r="D37">
        <v>31.14</v>
      </c>
      <c r="E37">
        <v>30.7</v>
      </c>
      <c r="F37">
        <v>30.8</v>
      </c>
      <c r="G37">
        <v>30.75</v>
      </c>
      <c r="H37">
        <v>-0.5</v>
      </c>
      <c r="I37">
        <v>283</v>
      </c>
      <c r="J37">
        <v>19</v>
      </c>
      <c r="K37">
        <v>2015</v>
      </c>
    </row>
    <row r="38" spans="1:11" x14ac:dyDescent="0.25">
      <c r="A38" s="1">
        <v>40333</v>
      </c>
      <c r="B38" t="s">
        <v>86</v>
      </c>
      <c r="C38">
        <v>31.8</v>
      </c>
      <c r="D38">
        <v>31.8</v>
      </c>
      <c r="E38">
        <v>31.2</v>
      </c>
      <c r="F38">
        <v>31.65</v>
      </c>
      <c r="G38">
        <v>31.7</v>
      </c>
      <c r="H38">
        <v>0.95</v>
      </c>
      <c r="I38">
        <v>184</v>
      </c>
      <c r="J38">
        <v>0</v>
      </c>
      <c r="K38">
        <v>2129</v>
      </c>
    </row>
    <row r="39" spans="1:11" x14ac:dyDescent="0.25">
      <c r="A39" s="1">
        <v>40336</v>
      </c>
      <c r="B39" t="s">
        <v>86</v>
      </c>
      <c r="C39">
        <v>31.55</v>
      </c>
      <c r="D39">
        <v>32</v>
      </c>
      <c r="E39">
        <v>31.5</v>
      </c>
      <c r="F39">
        <v>31.95</v>
      </c>
      <c r="G39">
        <v>31.95</v>
      </c>
      <c r="H39">
        <v>0.25</v>
      </c>
      <c r="I39">
        <v>131</v>
      </c>
      <c r="J39">
        <v>0</v>
      </c>
      <c r="K39">
        <v>2218</v>
      </c>
    </row>
    <row r="40" spans="1:11" x14ac:dyDescent="0.25">
      <c r="A40" s="1">
        <v>40337</v>
      </c>
      <c r="B40" t="s">
        <v>86</v>
      </c>
      <c r="C40">
        <v>31.8</v>
      </c>
      <c r="D40">
        <v>31.95</v>
      </c>
      <c r="E40">
        <v>31.5</v>
      </c>
      <c r="F40">
        <v>31.6</v>
      </c>
      <c r="G40">
        <v>31.6</v>
      </c>
      <c r="H40">
        <v>-0.35</v>
      </c>
      <c r="I40">
        <v>157</v>
      </c>
      <c r="J40">
        <v>0</v>
      </c>
      <c r="K40">
        <v>2300</v>
      </c>
    </row>
    <row r="41" spans="1:11" x14ac:dyDescent="0.25">
      <c r="A41" s="1">
        <v>40338</v>
      </c>
      <c r="B41" t="s">
        <v>86</v>
      </c>
      <c r="C41">
        <v>31.35</v>
      </c>
      <c r="D41">
        <v>31.95</v>
      </c>
      <c r="E41">
        <v>31.14</v>
      </c>
      <c r="F41">
        <v>31.75</v>
      </c>
      <c r="G41">
        <v>31.75</v>
      </c>
      <c r="H41">
        <v>0.15</v>
      </c>
      <c r="I41">
        <v>216</v>
      </c>
      <c r="J41">
        <v>0</v>
      </c>
      <c r="K41">
        <v>2422</v>
      </c>
    </row>
    <row r="42" spans="1:11" x14ac:dyDescent="0.25">
      <c r="A42" s="1">
        <v>40339</v>
      </c>
      <c r="B42" t="s">
        <v>86</v>
      </c>
      <c r="C42">
        <v>31.5</v>
      </c>
      <c r="D42">
        <v>31.5</v>
      </c>
      <c r="E42">
        <v>30.95</v>
      </c>
      <c r="F42">
        <v>31.15</v>
      </c>
      <c r="G42">
        <v>31.1</v>
      </c>
      <c r="H42">
        <v>-0.65</v>
      </c>
      <c r="I42">
        <v>161</v>
      </c>
      <c r="J42">
        <v>0</v>
      </c>
      <c r="K42">
        <v>2501</v>
      </c>
    </row>
    <row r="43" spans="1:11" x14ac:dyDescent="0.25">
      <c r="A43" s="1">
        <v>40340</v>
      </c>
      <c r="B43" t="s">
        <v>86</v>
      </c>
      <c r="C43">
        <v>31.4</v>
      </c>
      <c r="D43">
        <v>31.4</v>
      </c>
      <c r="E43">
        <v>30.8</v>
      </c>
      <c r="F43">
        <v>30.85</v>
      </c>
      <c r="G43">
        <v>30.9</v>
      </c>
      <c r="H43">
        <v>-0.2</v>
      </c>
      <c r="I43">
        <v>107</v>
      </c>
      <c r="J43">
        <v>0</v>
      </c>
      <c r="K43">
        <v>2556</v>
      </c>
    </row>
    <row r="44" spans="1:11" x14ac:dyDescent="0.25">
      <c r="A44" s="1">
        <v>40343</v>
      </c>
      <c r="B44" t="s">
        <v>86</v>
      </c>
      <c r="C44">
        <v>30.45</v>
      </c>
      <c r="D44">
        <v>30.55</v>
      </c>
      <c r="E44">
        <v>30.15</v>
      </c>
      <c r="F44">
        <v>30.4</v>
      </c>
      <c r="G44">
        <v>30.4</v>
      </c>
      <c r="H44">
        <v>-0.5</v>
      </c>
      <c r="I44">
        <v>349</v>
      </c>
      <c r="J44">
        <v>0</v>
      </c>
      <c r="K44">
        <v>2631</v>
      </c>
    </row>
    <row r="45" spans="1:11" x14ac:dyDescent="0.25">
      <c r="A45" s="1">
        <v>40344</v>
      </c>
      <c r="B45" t="s">
        <v>86</v>
      </c>
      <c r="C45">
        <v>30.4</v>
      </c>
      <c r="D45">
        <v>30.4</v>
      </c>
      <c r="E45">
        <v>29.45</v>
      </c>
      <c r="F45">
        <v>29.5</v>
      </c>
      <c r="G45">
        <v>29.5</v>
      </c>
      <c r="H45">
        <v>-0.9</v>
      </c>
      <c r="I45">
        <v>334</v>
      </c>
      <c r="J45">
        <v>0</v>
      </c>
      <c r="K45">
        <v>2760</v>
      </c>
    </row>
    <row r="46" spans="1:11" x14ac:dyDescent="0.25">
      <c r="A46" s="1">
        <v>40345</v>
      </c>
      <c r="B46" t="s">
        <v>86</v>
      </c>
      <c r="C46">
        <v>29.65</v>
      </c>
      <c r="D46">
        <v>29.7</v>
      </c>
      <c r="E46">
        <v>29.35</v>
      </c>
      <c r="F46">
        <v>29.4</v>
      </c>
      <c r="G46">
        <v>29.45</v>
      </c>
      <c r="H46">
        <v>-0.05</v>
      </c>
      <c r="I46">
        <v>178</v>
      </c>
      <c r="J46">
        <v>0</v>
      </c>
      <c r="K46">
        <v>2847</v>
      </c>
    </row>
    <row r="47" spans="1:11" x14ac:dyDescent="0.25">
      <c r="A47" s="1">
        <v>40346</v>
      </c>
      <c r="B47" t="s">
        <v>86</v>
      </c>
      <c r="C47">
        <v>29.45</v>
      </c>
      <c r="D47">
        <v>29.6</v>
      </c>
      <c r="E47">
        <v>29.2</v>
      </c>
      <c r="F47">
        <v>29.2</v>
      </c>
      <c r="G47">
        <v>29.25</v>
      </c>
      <c r="H47">
        <v>-0.2</v>
      </c>
      <c r="I47">
        <v>331</v>
      </c>
      <c r="J47">
        <v>0</v>
      </c>
      <c r="K47">
        <v>3117</v>
      </c>
    </row>
    <row r="48" spans="1:11" x14ac:dyDescent="0.25">
      <c r="A48" s="1">
        <v>40347</v>
      </c>
      <c r="B48" t="s">
        <v>86</v>
      </c>
      <c r="C48">
        <v>29.15</v>
      </c>
      <c r="D48">
        <v>29.15</v>
      </c>
      <c r="E48">
        <v>28.65</v>
      </c>
      <c r="F48">
        <v>28.8</v>
      </c>
      <c r="G48">
        <v>28.85</v>
      </c>
      <c r="H48">
        <v>-0.4</v>
      </c>
      <c r="I48">
        <v>169</v>
      </c>
      <c r="J48">
        <v>0</v>
      </c>
      <c r="K48">
        <v>3152</v>
      </c>
    </row>
    <row r="49" spans="1:11" x14ac:dyDescent="0.25">
      <c r="A49" s="1">
        <v>40350</v>
      </c>
      <c r="B49" t="s">
        <v>86</v>
      </c>
      <c r="C49">
        <v>28.3</v>
      </c>
      <c r="D49">
        <v>28.95</v>
      </c>
      <c r="E49">
        <v>28.2</v>
      </c>
      <c r="F49">
        <v>28.95</v>
      </c>
      <c r="G49">
        <v>28.9</v>
      </c>
      <c r="H49">
        <v>0.05</v>
      </c>
      <c r="I49">
        <v>215</v>
      </c>
      <c r="J49">
        <v>21</v>
      </c>
      <c r="K49">
        <v>3242</v>
      </c>
    </row>
    <row r="50" spans="1:11" x14ac:dyDescent="0.25">
      <c r="A50" s="1">
        <v>40351</v>
      </c>
      <c r="B50" t="s">
        <v>86</v>
      </c>
      <c r="C50">
        <v>29.15</v>
      </c>
      <c r="D50">
        <v>29.55</v>
      </c>
      <c r="E50">
        <v>28.7</v>
      </c>
      <c r="F50">
        <v>29.5</v>
      </c>
      <c r="G50">
        <v>29.55</v>
      </c>
      <c r="H50">
        <v>0.65</v>
      </c>
      <c r="I50">
        <v>341</v>
      </c>
      <c r="J50">
        <v>0</v>
      </c>
      <c r="K50">
        <v>3268</v>
      </c>
    </row>
    <row r="51" spans="1:11" x14ac:dyDescent="0.25">
      <c r="A51" s="1">
        <v>40352</v>
      </c>
      <c r="B51" t="s">
        <v>86</v>
      </c>
      <c r="C51">
        <v>29.55</v>
      </c>
      <c r="D51">
        <v>30.15</v>
      </c>
      <c r="E51">
        <v>29.53</v>
      </c>
      <c r="F51">
        <v>30.1</v>
      </c>
      <c r="G51">
        <v>30.15</v>
      </c>
      <c r="H51">
        <v>0.6</v>
      </c>
      <c r="I51">
        <v>110</v>
      </c>
      <c r="J51">
        <v>0</v>
      </c>
      <c r="K51">
        <v>3266</v>
      </c>
    </row>
    <row r="52" spans="1:11" x14ac:dyDescent="0.25">
      <c r="A52" s="1">
        <v>40353</v>
      </c>
      <c r="B52" t="s">
        <v>86</v>
      </c>
      <c r="C52">
        <v>30.3</v>
      </c>
      <c r="D52">
        <v>30.9</v>
      </c>
      <c r="E52">
        <v>30.3</v>
      </c>
      <c r="F52">
        <v>30.75</v>
      </c>
      <c r="G52">
        <v>30.7</v>
      </c>
      <c r="H52">
        <v>0.55000000000000004</v>
      </c>
      <c r="I52">
        <v>162</v>
      </c>
      <c r="J52">
        <v>0</v>
      </c>
      <c r="K52">
        <v>3234</v>
      </c>
    </row>
    <row r="53" spans="1:11" x14ac:dyDescent="0.25">
      <c r="A53" s="1">
        <v>40354</v>
      </c>
      <c r="B53" t="s">
        <v>86</v>
      </c>
      <c r="C53">
        <v>30.65</v>
      </c>
      <c r="D53">
        <v>31</v>
      </c>
      <c r="E53">
        <v>30.6</v>
      </c>
      <c r="F53">
        <v>30.8</v>
      </c>
      <c r="G53">
        <v>30.75</v>
      </c>
      <c r="H53">
        <v>0.05</v>
      </c>
      <c r="I53">
        <v>152</v>
      </c>
      <c r="J53">
        <v>0</v>
      </c>
      <c r="K53">
        <v>3305</v>
      </c>
    </row>
    <row r="54" spans="1:11" x14ac:dyDescent="0.25">
      <c r="A54" s="1">
        <v>40357</v>
      </c>
      <c r="B54" t="s">
        <v>86</v>
      </c>
      <c r="C54">
        <v>30.6</v>
      </c>
      <c r="D54">
        <v>31.3</v>
      </c>
      <c r="E54">
        <v>30.6</v>
      </c>
      <c r="F54">
        <v>31.3</v>
      </c>
      <c r="G54">
        <v>31.35</v>
      </c>
      <c r="H54">
        <v>0.6</v>
      </c>
      <c r="I54">
        <v>2153</v>
      </c>
      <c r="J54">
        <v>0</v>
      </c>
      <c r="K54">
        <v>2809</v>
      </c>
    </row>
    <row r="55" spans="1:11" x14ac:dyDescent="0.25">
      <c r="A55" s="1">
        <v>40358</v>
      </c>
      <c r="B55" t="s">
        <v>86</v>
      </c>
      <c r="C55">
        <v>31.75</v>
      </c>
      <c r="D55">
        <v>33.5</v>
      </c>
      <c r="E55">
        <v>31.55</v>
      </c>
      <c r="F55">
        <v>33.5</v>
      </c>
      <c r="G55">
        <v>33.5</v>
      </c>
      <c r="H55">
        <v>2.15</v>
      </c>
      <c r="I55">
        <v>399</v>
      </c>
      <c r="J55">
        <v>0</v>
      </c>
      <c r="K55">
        <v>2924</v>
      </c>
    </row>
    <row r="56" spans="1:11" x14ac:dyDescent="0.25">
      <c r="A56" s="1">
        <v>40359</v>
      </c>
      <c r="B56" t="s">
        <v>86</v>
      </c>
      <c r="C56">
        <v>33.4</v>
      </c>
      <c r="D56">
        <v>33.85</v>
      </c>
      <c r="E56">
        <v>32.74</v>
      </c>
      <c r="F56">
        <v>33.700000000000003</v>
      </c>
      <c r="G56">
        <v>33.9</v>
      </c>
      <c r="H56">
        <v>0.4</v>
      </c>
      <c r="I56">
        <v>297</v>
      </c>
      <c r="J56">
        <v>142</v>
      </c>
      <c r="K56">
        <v>3022</v>
      </c>
    </row>
    <row r="57" spans="1:11" x14ac:dyDescent="0.25">
      <c r="A57" s="1">
        <v>40360</v>
      </c>
      <c r="B57" t="s">
        <v>86</v>
      </c>
      <c r="C57">
        <v>33.89</v>
      </c>
      <c r="D57">
        <v>34.799999999999997</v>
      </c>
      <c r="E57">
        <v>33.799999999999997</v>
      </c>
      <c r="F57">
        <v>34.1</v>
      </c>
      <c r="G57">
        <v>34.1</v>
      </c>
      <c r="H57">
        <v>0.2</v>
      </c>
      <c r="I57">
        <v>294</v>
      </c>
      <c r="J57">
        <v>0</v>
      </c>
      <c r="K57">
        <v>3100</v>
      </c>
    </row>
    <row r="58" spans="1:11" x14ac:dyDescent="0.25">
      <c r="A58" s="1">
        <v>40361</v>
      </c>
      <c r="B58" t="s">
        <v>86</v>
      </c>
      <c r="C58">
        <v>33.619999999999997</v>
      </c>
      <c r="D58">
        <v>34.11</v>
      </c>
      <c r="E58">
        <v>33.299999999999997</v>
      </c>
      <c r="F58">
        <v>33.950000000000003</v>
      </c>
      <c r="G58">
        <v>34</v>
      </c>
      <c r="H58">
        <v>-0.1</v>
      </c>
      <c r="I58">
        <v>335</v>
      </c>
      <c r="J58">
        <v>0</v>
      </c>
      <c r="K58">
        <v>3196</v>
      </c>
    </row>
    <row r="59" spans="1:11" x14ac:dyDescent="0.25">
      <c r="A59" s="1">
        <v>40365</v>
      </c>
      <c r="B59" t="s">
        <v>86</v>
      </c>
      <c r="C59">
        <v>32.799999999999997</v>
      </c>
      <c r="D59">
        <v>33.799999999999997</v>
      </c>
      <c r="E59">
        <v>32.549999999999997</v>
      </c>
      <c r="F59">
        <v>33.5</v>
      </c>
      <c r="G59">
        <v>33.5</v>
      </c>
      <c r="H59">
        <v>-0.5</v>
      </c>
      <c r="I59">
        <v>202</v>
      </c>
      <c r="J59">
        <v>0</v>
      </c>
      <c r="K59">
        <v>3215</v>
      </c>
    </row>
    <row r="60" spans="1:11" x14ac:dyDescent="0.25">
      <c r="A60" s="1">
        <v>40366</v>
      </c>
      <c r="B60" t="s">
        <v>86</v>
      </c>
      <c r="C60">
        <v>33.450000000000003</v>
      </c>
      <c r="D60">
        <v>33.450000000000003</v>
      </c>
      <c r="E60">
        <v>32.049999999999997</v>
      </c>
      <c r="F60">
        <v>32.049999999999997</v>
      </c>
      <c r="G60">
        <v>32.049999999999997</v>
      </c>
      <c r="H60">
        <v>-1.45</v>
      </c>
      <c r="I60">
        <v>439</v>
      </c>
      <c r="J60">
        <v>0</v>
      </c>
      <c r="K60">
        <v>3449</v>
      </c>
    </row>
    <row r="61" spans="1:11" x14ac:dyDescent="0.25">
      <c r="A61" s="1">
        <v>40367</v>
      </c>
      <c r="B61" t="s">
        <v>86</v>
      </c>
      <c r="C61">
        <v>31.8</v>
      </c>
      <c r="D61">
        <v>32.25</v>
      </c>
      <c r="E61">
        <v>31.55</v>
      </c>
      <c r="F61">
        <v>31.55</v>
      </c>
      <c r="G61">
        <v>31.55</v>
      </c>
      <c r="H61">
        <v>-0.5</v>
      </c>
      <c r="I61">
        <v>201</v>
      </c>
      <c r="J61">
        <v>0</v>
      </c>
      <c r="K61">
        <v>3523</v>
      </c>
    </row>
    <row r="62" spans="1:11" x14ac:dyDescent="0.25">
      <c r="A62" s="1">
        <v>40368</v>
      </c>
      <c r="B62" t="s">
        <v>86</v>
      </c>
      <c r="C62">
        <v>31.7</v>
      </c>
      <c r="D62">
        <v>31.7</v>
      </c>
      <c r="E62">
        <v>31.15</v>
      </c>
      <c r="F62">
        <v>31.35</v>
      </c>
      <c r="G62">
        <v>31.3</v>
      </c>
      <c r="H62">
        <v>-0.25</v>
      </c>
      <c r="I62">
        <v>212</v>
      </c>
      <c r="J62">
        <v>0</v>
      </c>
      <c r="K62">
        <v>3574</v>
      </c>
    </row>
    <row r="63" spans="1:11" x14ac:dyDescent="0.25">
      <c r="A63" s="1">
        <v>40371</v>
      </c>
      <c r="B63" t="s">
        <v>86</v>
      </c>
      <c r="C63">
        <v>31.3</v>
      </c>
      <c r="D63">
        <v>31.35</v>
      </c>
      <c r="E63">
        <v>30.85</v>
      </c>
      <c r="F63">
        <v>30.95</v>
      </c>
      <c r="G63">
        <v>31</v>
      </c>
      <c r="H63">
        <v>-0.3</v>
      </c>
      <c r="I63">
        <v>333</v>
      </c>
      <c r="J63">
        <v>0</v>
      </c>
      <c r="K63">
        <v>3769</v>
      </c>
    </row>
    <row r="64" spans="1:11" x14ac:dyDescent="0.25">
      <c r="A64" s="1">
        <v>40372</v>
      </c>
      <c r="B64" t="s">
        <v>86</v>
      </c>
      <c r="C64">
        <v>30.85</v>
      </c>
      <c r="D64">
        <v>30.9</v>
      </c>
      <c r="E64">
        <v>30.3</v>
      </c>
      <c r="F64">
        <v>30.55</v>
      </c>
      <c r="G64">
        <v>30.55</v>
      </c>
      <c r="H64">
        <v>-0.45</v>
      </c>
      <c r="I64">
        <v>210</v>
      </c>
      <c r="J64">
        <v>0</v>
      </c>
      <c r="K64">
        <v>3799</v>
      </c>
    </row>
    <row r="65" spans="1:11" x14ac:dyDescent="0.25">
      <c r="A65" s="1">
        <v>40373</v>
      </c>
      <c r="B65" t="s">
        <v>86</v>
      </c>
      <c r="C65">
        <v>30.85</v>
      </c>
      <c r="D65">
        <v>31.25</v>
      </c>
      <c r="E65">
        <v>30.75</v>
      </c>
      <c r="F65">
        <v>31.15</v>
      </c>
      <c r="G65">
        <v>31.2</v>
      </c>
      <c r="H65">
        <v>0.65</v>
      </c>
      <c r="I65">
        <v>275</v>
      </c>
      <c r="J65">
        <v>0</v>
      </c>
      <c r="K65">
        <v>3919</v>
      </c>
    </row>
    <row r="66" spans="1:11" x14ac:dyDescent="0.25">
      <c r="A66" s="1">
        <v>40374</v>
      </c>
      <c r="B66" t="s">
        <v>86</v>
      </c>
      <c r="C66">
        <v>31</v>
      </c>
      <c r="D66">
        <v>32.25</v>
      </c>
      <c r="E66">
        <v>31</v>
      </c>
      <c r="F66">
        <v>31.6</v>
      </c>
      <c r="G66">
        <v>31.7</v>
      </c>
      <c r="H66">
        <v>0.5</v>
      </c>
      <c r="I66">
        <v>312</v>
      </c>
      <c r="J66">
        <v>0</v>
      </c>
      <c r="K66">
        <v>4028</v>
      </c>
    </row>
    <row r="67" spans="1:11" x14ac:dyDescent="0.25">
      <c r="A67" s="1">
        <v>40375</v>
      </c>
      <c r="B67" t="s">
        <v>86</v>
      </c>
      <c r="C67">
        <v>31.9</v>
      </c>
      <c r="D67">
        <v>33.25</v>
      </c>
      <c r="E67">
        <v>31.9</v>
      </c>
      <c r="F67">
        <v>33</v>
      </c>
      <c r="G67">
        <v>33.049999999999997</v>
      </c>
      <c r="H67">
        <v>1.35</v>
      </c>
      <c r="I67">
        <v>244</v>
      </c>
      <c r="J67">
        <v>0</v>
      </c>
      <c r="K67">
        <v>4105</v>
      </c>
    </row>
    <row r="68" spans="1:11" x14ac:dyDescent="0.25">
      <c r="A68" s="1">
        <v>40378</v>
      </c>
      <c r="B68" t="s">
        <v>86</v>
      </c>
      <c r="C68">
        <v>32.92</v>
      </c>
      <c r="D68">
        <v>33.15</v>
      </c>
      <c r="E68">
        <v>32.6</v>
      </c>
      <c r="F68">
        <v>32.9</v>
      </c>
      <c r="G68">
        <v>32.9</v>
      </c>
      <c r="H68">
        <v>-0.15</v>
      </c>
      <c r="I68">
        <v>358</v>
      </c>
      <c r="J68">
        <v>0</v>
      </c>
      <c r="K68">
        <v>4178</v>
      </c>
    </row>
    <row r="69" spans="1:11" x14ac:dyDescent="0.25">
      <c r="A69" s="1">
        <v>40379</v>
      </c>
      <c r="B69" t="s">
        <v>86</v>
      </c>
      <c r="C69">
        <v>33.200000000000003</v>
      </c>
      <c r="D69">
        <v>33.450000000000003</v>
      </c>
      <c r="E69">
        <v>31.85</v>
      </c>
      <c r="F69">
        <v>31.95</v>
      </c>
      <c r="G69">
        <v>32</v>
      </c>
      <c r="H69">
        <v>-0.9</v>
      </c>
      <c r="I69">
        <v>580</v>
      </c>
      <c r="J69">
        <v>47</v>
      </c>
      <c r="K69">
        <v>4364</v>
      </c>
    </row>
    <row r="70" spans="1:11" x14ac:dyDescent="0.25">
      <c r="A70" s="1">
        <v>40380</v>
      </c>
      <c r="B70" t="s">
        <v>86</v>
      </c>
      <c r="C70">
        <v>31.75</v>
      </c>
      <c r="D70">
        <v>32.4</v>
      </c>
      <c r="E70">
        <v>31.45</v>
      </c>
      <c r="F70">
        <v>32</v>
      </c>
      <c r="G70">
        <v>32.1</v>
      </c>
      <c r="H70">
        <v>0.1</v>
      </c>
      <c r="I70">
        <v>420</v>
      </c>
      <c r="J70">
        <v>0</v>
      </c>
      <c r="K70">
        <v>4370</v>
      </c>
    </row>
    <row r="71" spans="1:11" x14ac:dyDescent="0.25">
      <c r="A71" s="1">
        <v>40381</v>
      </c>
      <c r="B71" t="s">
        <v>86</v>
      </c>
      <c r="C71">
        <v>31.8</v>
      </c>
      <c r="D71">
        <v>31.85</v>
      </c>
      <c r="E71">
        <v>30.98</v>
      </c>
      <c r="F71">
        <v>31.2</v>
      </c>
      <c r="G71">
        <v>31.3</v>
      </c>
      <c r="H71">
        <v>-0.8</v>
      </c>
      <c r="I71">
        <v>584</v>
      </c>
      <c r="J71">
        <v>0</v>
      </c>
      <c r="K71">
        <v>4453</v>
      </c>
    </row>
    <row r="72" spans="1:11" x14ac:dyDescent="0.25">
      <c r="A72" s="1">
        <v>40382</v>
      </c>
      <c r="B72" t="s">
        <v>86</v>
      </c>
      <c r="C72">
        <v>31.45</v>
      </c>
      <c r="D72">
        <v>31.45</v>
      </c>
      <c r="E72">
        <v>30.85</v>
      </c>
      <c r="F72">
        <v>31.05</v>
      </c>
      <c r="G72">
        <v>31.05</v>
      </c>
      <c r="H72">
        <v>-0.25</v>
      </c>
      <c r="I72">
        <v>249</v>
      </c>
      <c r="J72">
        <v>0</v>
      </c>
      <c r="K72">
        <v>4417</v>
      </c>
    </row>
    <row r="73" spans="1:11" x14ac:dyDescent="0.25">
      <c r="A73" s="1">
        <v>40385</v>
      </c>
      <c r="B73" t="s">
        <v>86</v>
      </c>
      <c r="C73">
        <v>31.05</v>
      </c>
      <c r="D73">
        <v>31.05</v>
      </c>
      <c r="E73">
        <v>29.9</v>
      </c>
      <c r="F73">
        <v>29.9</v>
      </c>
      <c r="G73">
        <v>29.95</v>
      </c>
      <c r="H73">
        <v>-1.1000000000000001</v>
      </c>
      <c r="I73">
        <v>676</v>
      </c>
      <c r="J73">
        <v>0</v>
      </c>
      <c r="K73">
        <v>4685</v>
      </c>
    </row>
    <row r="74" spans="1:11" x14ac:dyDescent="0.25">
      <c r="A74" s="1">
        <v>40386</v>
      </c>
      <c r="B74" t="s">
        <v>86</v>
      </c>
      <c r="C74">
        <v>29.8</v>
      </c>
      <c r="D74">
        <v>29.95</v>
      </c>
      <c r="E74">
        <v>29.55</v>
      </c>
      <c r="F74">
        <v>29.8</v>
      </c>
      <c r="G74">
        <v>29.75</v>
      </c>
      <c r="H74">
        <v>-0.2</v>
      </c>
      <c r="I74">
        <v>362</v>
      </c>
      <c r="J74">
        <v>0</v>
      </c>
      <c r="K74">
        <v>4752</v>
      </c>
    </row>
    <row r="75" spans="1:11" x14ac:dyDescent="0.25">
      <c r="A75" s="1">
        <v>40387</v>
      </c>
      <c r="B75" t="s">
        <v>86</v>
      </c>
      <c r="C75">
        <v>30</v>
      </c>
      <c r="D75">
        <v>30</v>
      </c>
      <c r="E75">
        <v>29.4</v>
      </c>
      <c r="F75">
        <v>29.5</v>
      </c>
      <c r="G75">
        <v>29.5</v>
      </c>
      <c r="H75">
        <v>-0.25</v>
      </c>
      <c r="I75">
        <v>326</v>
      </c>
      <c r="J75">
        <v>0</v>
      </c>
      <c r="K75">
        <v>4985</v>
      </c>
    </row>
    <row r="76" spans="1:11" x14ac:dyDescent="0.25">
      <c r="A76" s="1">
        <v>40388</v>
      </c>
      <c r="B76" t="s">
        <v>86</v>
      </c>
      <c r="C76">
        <v>29.3</v>
      </c>
      <c r="D76">
        <v>29.7</v>
      </c>
      <c r="E76">
        <v>29</v>
      </c>
      <c r="F76">
        <v>29.5</v>
      </c>
      <c r="G76">
        <v>29.5</v>
      </c>
      <c r="H76">
        <v>0</v>
      </c>
      <c r="I76">
        <v>524</v>
      </c>
      <c r="J76">
        <v>0</v>
      </c>
      <c r="K76">
        <v>5244</v>
      </c>
    </row>
    <row r="77" spans="1:11" x14ac:dyDescent="0.25">
      <c r="A77" s="1">
        <v>40389</v>
      </c>
      <c r="B77" t="s">
        <v>86</v>
      </c>
      <c r="C77">
        <v>30.15</v>
      </c>
      <c r="D77">
        <v>30.15</v>
      </c>
      <c r="E77">
        <v>29.3</v>
      </c>
      <c r="F77">
        <v>29.3</v>
      </c>
      <c r="G77">
        <v>29.35</v>
      </c>
      <c r="H77">
        <v>-0.15</v>
      </c>
      <c r="I77">
        <v>108</v>
      </c>
      <c r="J77">
        <v>0</v>
      </c>
      <c r="K77">
        <v>5237</v>
      </c>
    </row>
    <row r="78" spans="1:11" x14ac:dyDescent="0.25">
      <c r="A78" s="1">
        <v>40392</v>
      </c>
      <c r="B78" t="s">
        <v>86</v>
      </c>
      <c r="C78">
        <v>29.05</v>
      </c>
      <c r="D78">
        <v>29.05</v>
      </c>
      <c r="E78">
        <v>28.25</v>
      </c>
      <c r="F78">
        <v>28.4</v>
      </c>
      <c r="G78">
        <v>28.4</v>
      </c>
      <c r="H78">
        <v>-0.95</v>
      </c>
      <c r="I78">
        <v>176</v>
      </c>
      <c r="J78">
        <v>0</v>
      </c>
      <c r="K78">
        <v>5250</v>
      </c>
    </row>
    <row r="79" spans="1:11" x14ac:dyDescent="0.25">
      <c r="A79" s="1">
        <v>40393</v>
      </c>
      <c r="B79" t="s">
        <v>86</v>
      </c>
      <c r="C79">
        <v>28.6</v>
      </c>
      <c r="D79">
        <v>28.8</v>
      </c>
      <c r="E79">
        <v>28.55</v>
      </c>
      <c r="F79">
        <v>28.65</v>
      </c>
      <c r="G79">
        <v>28.65</v>
      </c>
      <c r="H79">
        <v>0.25</v>
      </c>
      <c r="I79">
        <v>291</v>
      </c>
      <c r="J79">
        <v>0</v>
      </c>
      <c r="K79">
        <v>5319</v>
      </c>
    </row>
    <row r="80" spans="1:11" x14ac:dyDescent="0.25">
      <c r="A80" s="1">
        <v>40394</v>
      </c>
      <c r="B80" t="s">
        <v>86</v>
      </c>
      <c r="C80">
        <v>28.55</v>
      </c>
      <c r="D80">
        <v>28.95</v>
      </c>
      <c r="E80">
        <v>28.35</v>
      </c>
      <c r="F80">
        <v>28.6</v>
      </c>
      <c r="G80">
        <v>28.55</v>
      </c>
      <c r="H80">
        <v>-0.1</v>
      </c>
      <c r="I80">
        <v>384</v>
      </c>
      <c r="J80">
        <v>0</v>
      </c>
      <c r="K80">
        <v>5487</v>
      </c>
    </row>
    <row r="81" spans="1:11" x14ac:dyDescent="0.25">
      <c r="A81" s="1">
        <v>40395</v>
      </c>
      <c r="B81" t="s">
        <v>86</v>
      </c>
      <c r="C81">
        <v>28.95</v>
      </c>
      <c r="D81">
        <v>29</v>
      </c>
      <c r="E81">
        <v>28.65</v>
      </c>
      <c r="F81">
        <v>28.8</v>
      </c>
      <c r="G81">
        <v>28.75</v>
      </c>
      <c r="H81">
        <v>0.2</v>
      </c>
      <c r="I81">
        <v>203</v>
      </c>
      <c r="J81">
        <v>0</v>
      </c>
      <c r="K81">
        <v>5459</v>
      </c>
    </row>
    <row r="82" spans="1:11" x14ac:dyDescent="0.25">
      <c r="A82" s="1">
        <v>40396</v>
      </c>
      <c r="B82" t="s">
        <v>86</v>
      </c>
      <c r="C82">
        <v>29.7</v>
      </c>
      <c r="D82">
        <v>29.75</v>
      </c>
      <c r="E82">
        <v>28.8</v>
      </c>
      <c r="F82">
        <v>28.85</v>
      </c>
      <c r="G82">
        <v>28.85</v>
      </c>
      <c r="H82">
        <v>0.1</v>
      </c>
      <c r="I82">
        <v>369</v>
      </c>
      <c r="J82">
        <v>0</v>
      </c>
      <c r="K82">
        <v>5472</v>
      </c>
    </row>
    <row r="83" spans="1:11" x14ac:dyDescent="0.25">
      <c r="A83" s="1">
        <v>40399</v>
      </c>
      <c r="B83" t="s">
        <v>86</v>
      </c>
      <c r="C83">
        <v>28.75</v>
      </c>
      <c r="D83">
        <v>29</v>
      </c>
      <c r="E83">
        <v>28.65</v>
      </c>
      <c r="F83">
        <v>28.65</v>
      </c>
      <c r="G83">
        <v>28.65</v>
      </c>
      <c r="H83">
        <v>-0.2</v>
      </c>
      <c r="I83">
        <v>520</v>
      </c>
      <c r="J83">
        <v>0</v>
      </c>
      <c r="K83">
        <v>5658</v>
      </c>
    </row>
    <row r="84" spans="1:11" x14ac:dyDescent="0.25">
      <c r="A84" s="1">
        <v>40400</v>
      </c>
      <c r="B84" t="s">
        <v>86</v>
      </c>
      <c r="C84">
        <v>29.1</v>
      </c>
      <c r="D84">
        <v>29.4</v>
      </c>
      <c r="E84">
        <v>28.88</v>
      </c>
      <c r="F84">
        <v>29.05</v>
      </c>
      <c r="G84">
        <v>29.05</v>
      </c>
      <c r="H84">
        <v>0.4</v>
      </c>
      <c r="I84">
        <v>343</v>
      </c>
      <c r="J84">
        <v>0</v>
      </c>
      <c r="K84">
        <v>5707</v>
      </c>
    </row>
    <row r="85" spans="1:11" x14ac:dyDescent="0.25">
      <c r="A85" s="1">
        <v>40401</v>
      </c>
      <c r="B85" t="s">
        <v>86</v>
      </c>
      <c r="C85">
        <v>29.45</v>
      </c>
      <c r="D85">
        <v>30.4</v>
      </c>
      <c r="E85">
        <v>29.45</v>
      </c>
      <c r="F85">
        <v>30.4</v>
      </c>
      <c r="G85">
        <v>30.45</v>
      </c>
      <c r="H85">
        <v>1.4</v>
      </c>
      <c r="I85">
        <v>543</v>
      </c>
      <c r="J85">
        <v>0</v>
      </c>
      <c r="K85">
        <v>5707</v>
      </c>
    </row>
    <row r="86" spans="1:11" x14ac:dyDescent="0.25">
      <c r="A86" s="1">
        <v>40402</v>
      </c>
      <c r="B86" t="s">
        <v>86</v>
      </c>
      <c r="C86">
        <v>30.8</v>
      </c>
      <c r="D86">
        <v>31.15</v>
      </c>
      <c r="E86">
        <v>30.4</v>
      </c>
      <c r="F86">
        <v>30.65</v>
      </c>
      <c r="G86">
        <v>30.7</v>
      </c>
      <c r="H86">
        <v>0.25</v>
      </c>
      <c r="I86">
        <v>446</v>
      </c>
      <c r="J86">
        <v>0</v>
      </c>
      <c r="K86">
        <v>6047</v>
      </c>
    </row>
    <row r="87" spans="1:11" x14ac:dyDescent="0.25">
      <c r="A87" s="1">
        <v>40403</v>
      </c>
      <c r="B87" t="s">
        <v>86</v>
      </c>
      <c r="C87">
        <v>30.95</v>
      </c>
      <c r="D87">
        <v>31.25</v>
      </c>
      <c r="E87">
        <v>30.65</v>
      </c>
      <c r="F87">
        <v>31.25</v>
      </c>
      <c r="G87">
        <v>31.25</v>
      </c>
      <c r="H87">
        <v>0.55000000000000004</v>
      </c>
      <c r="I87">
        <v>264</v>
      </c>
      <c r="J87">
        <v>0</v>
      </c>
      <c r="K87">
        <v>6163</v>
      </c>
    </row>
    <row r="88" spans="1:11" x14ac:dyDescent="0.25">
      <c r="A88" s="1">
        <v>40406</v>
      </c>
      <c r="B88" t="s">
        <v>86</v>
      </c>
      <c r="C88">
        <v>31.35</v>
      </c>
      <c r="D88">
        <v>31.45</v>
      </c>
      <c r="E88">
        <v>30.6</v>
      </c>
      <c r="F88">
        <v>31.05</v>
      </c>
      <c r="G88">
        <v>31.05</v>
      </c>
      <c r="H88">
        <v>-0.2</v>
      </c>
      <c r="I88">
        <v>674</v>
      </c>
      <c r="J88">
        <v>0</v>
      </c>
      <c r="K88">
        <v>6307</v>
      </c>
    </row>
    <row r="89" spans="1:11" x14ac:dyDescent="0.25">
      <c r="A89" s="1">
        <v>40407</v>
      </c>
      <c r="B89" t="s">
        <v>86</v>
      </c>
      <c r="C89">
        <v>30.65</v>
      </c>
      <c r="D89">
        <v>30.8</v>
      </c>
      <c r="E89">
        <v>30.35</v>
      </c>
      <c r="F89">
        <v>30.75</v>
      </c>
      <c r="G89">
        <v>30.8</v>
      </c>
      <c r="H89">
        <v>-0.25</v>
      </c>
      <c r="I89">
        <v>404</v>
      </c>
      <c r="J89">
        <v>0</v>
      </c>
      <c r="K89">
        <v>6146</v>
      </c>
    </row>
    <row r="90" spans="1:11" x14ac:dyDescent="0.25">
      <c r="A90" s="1">
        <v>40408</v>
      </c>
      <c r="B90" t="s">
        <v>86</v>
      </c>
      <c r="C90">
        <v>30.4</v>
      </c>
      <c r="D90">
        <v>31.05</v>
      </c>
      <c r="E90">
        <v>30.4</v>
      </c>
      <c r="F90">
        <v>31.05</v>
      </c>
      <c r="G90">
        <v>31.1</v>
      </c>
      <c r="H90">
        <v>0.3</v>
      </c>
      <c r="I90">
        <v>600</v>
      </c>
      <c r="J90">
        <v>0</v>
      </c>
      <c r="K90">
        <v>6039</v>
      </c>
    </row>
    <row r="91" spans="1:11" x14ac:dyDescent="0.25">
      <c r="A91" s="1">
        <v>40409</v>
      </c>
      <c r="B91" t="s">
        <v>86</v>
      </c>
      <c r="C91">
        <v>31.1</v>
      </c>
      <c r="D91">
        <v>32</v>
      </c>
      <c r="E91">
        <v>31.01</v>
      </c>
      <c r="F91">
        <v>31.6</v>
      </c>
      <c r="G91">
        <v>31.7</v>
      </c>
      <c r="H91">
        <v>0.6</v>
      </c>
      <c r="I91">
        <v>646</v>
      </c>
      <c r="J91">
        <v>0</v>
      </c>
      <c r="K91">
        <v>6120</v>
      </c>
    </row>
    <row r="92" spans="1:11" x14ac:dyDescent="0.25">
      <c r="A92" s="1">
        <v>40410</v>
      </c>
      <c r="B92" t="s">
        <v>86</v>
      </c>
      <c r="C92">
        <v>31.8</v>
      </c>
      <c r="D92">
        <v>32.15</v>
      </c>
      <c r="E92">
        <v>31.6</v>
      </c>
      <c r="F92">
        <v>31.7</v>
      </c>
      <c r="G92">
        <v>31.75</v>
      </c>
      <c r="H92">
        <v>0.05</v>
      </c>
      <c r="I92">
        <v>270</v>
      </c>
      <c r="J92">
        <v>0</v>
      </c>
      <c r="K92">
        <v>6012</v>
      </c>
    </row>
    <row r="93" spans="1:11" x14ac:dyDescent="0.25">
      <c r="A93" s="1">
        <v>40413</v>
      </c>
      <c r="B93" t="s">
        <v>86</v>
      </c>
      <c r="C93">
        <v>31.48</v>
      </c>
      <c r="D93">
        <v>31.92</v>
      </c>
      <c r="E93">
        <v>31.45</v>
      </c>
      <c r="F93">
        <v>31.9</v>
      </c>
      <c r="G93">
        <v>31.95</v>
      </c>
      <c r="H93">
        <v>0.2</v>
      </c>
      <c r="I93">
        <v>418</v>
      </c>
      <c r="J93">
        <v>0</v>
      </c>
      <c r="K93">
        <v>5955</v>
      </c>
    </row>
    <row r="94" spans="1:11" x14ac:dyDescent="0.25">
      <c r="A94" s="1">
        <v>40414</v>
      </c>
      <c r="B94" t="s">
        <v>86</v>
      </c>
      <c r="C94">
        <v>32.299999999999997</v>
      </c>
      <c r="D94">
        <v>33.15</v>
      </c>
      <c r="E94">
        <v>32.299999999999997</v>
      </c>
      <c r="F94">
        <v>32.549999999999997</v>
      </c>
      <c r="G94">
        <v>32.6</v>
      </c>
      <c r="H94">
        <v>0.65</v>
      </c>
      <c r="I94">
        <v>570</v>
      </c>
      <c r="J94">
        <v>0</v>
      </c>
      <c r="K94">
        <v>5977</v>
      </c>
    </row>
    <row r="95" spans="1:11" x14ac:dyDescent="0.25">
      <c r="A95" s="1">
        <v>40415</v>
      </c>
      <c r="B95" t="s">
        <v>86</v>
      </c>
      <c r="C95">
        <v>32.950000000000003</v>
      </c>
      <c r="D95">
        <v>33.25</v>
      </c>
      <c r="E95">
        <v>31.9</v>
      </c>
      <c r="F95">
        <v>32</v>
      </c>
      <c r="G95">
        <v>32.049999999999997</v>
      </c>
      <c r="H95">
        <v>-0.55000000000000004</v>
      </c>
      <c r="I95">
        <v>596</v>
      </c>
      <c r="J95">
        <v>0</v>
      </c>
      <c r="K95">
        <v>6019</v>
      </c>
    </row>
    <row r="96" spans="1:11" x14ac:dyDescent="0.25">
      <c r="A96" s="1">
        <v>40416</v>
      </c>
      <c r="B96" t="s">
        <v>86</v>
      </c>
      <c r="C96">
        <v>31.9</v>
      </c>
      <c r="D96">
        <v>32.85</v>
      </c>
      <c r="E96">
        <v>31.8</v>
      </c>
      <c r="F96">
        <v>32.35</v>
      </c>
      <c r="G96">
        <v>32.4</v>
      </c>
      <c r="H96">
        <v>0.35</v>
      </c>
      <c r="I96">
        <v>805</v>
      </c>
      <c r="J96">
        <v>0</v>
      </c>
      <c r="K96">
        <v>6413</v>
      </c>
    </row>
    <row r="97" spans="1:11" x14ac:dyDescent="0.25">
      <c r="A97" s="1">
        <v>40417</v>
      </c>
      <c r="B97" t="s">
        <v>86</v>
      </c>
      <c r="C97">
        <v>32.020000000000003</v>
      </c>
      <c r="D97">
        <v>32.799999999999997</v>
      </c>
      <c r="E97">
        <v>31</v>
      </c>
      <c r="F97">
        <v>31</v>
      </c>
      <c r="G97">
        <v>31.05</v>
      </c>
      <c r="H97">
        <v>-1.35</v>
      </c>
      <c r="I97">
        <v>554</v>
      </c>
      <c r="J97">
        <v>0</v>
      </c>
      <c r="K97">
        <v>6344</v>
      </c>
    </row>
    <row r="98" spans="1:11" x14ac:dyDescent="0.25">
      <c r="A98" s="1">
        <v>40420</v>
      </c>
      <c r="B98" t="s">
        <v>86</v>
      </c>
      <c r="C98">
        <v>31.2</v>
      </c>
      <c r="D98">
        <v>31.85</v>
      </c>
      <c r="E98">
        <v>31</v>
      </c>
      <c r="F98">
        <v>31.8</v>
      </c>
      <c r="G98">
        <v>31.75</v>
      </c>
      <c r="H98">
        <v>0.7</v>
      </c>
      <c r="I98">
        <v>295</v>
      </c>
      <c r="J98">
        <v>0</v>
      </c>
      <c r="K98">
        <v>6422</v>
      </c>
    </row>
    <row r="99" spans="1:11" x14ac:dyDescent="0.25">
      <c r="A99" s="1">
        <v>40421</v>
      </c>
      <c r="B99" t="s">
        <v>86</v>
      </c>
      <c r="C99">
        <v>31.8</v>
      </c>
      <c r="D99">
        <v>32.25</v>
      </c>
      <c r="E99">
        <v>31.45</v>
      </c>
      <c r="F99">
        <v>31.6</v>
      </c>
      <c r="G99">
        <v>31.7</v>
      </c>
      <c r="H99">
        <v>-0.05</v>
      </c>
      <c r="I99">
        <v>1187</v>
      </c>
      <c r="J99">
        <v>0</v>
      </c>
      <c r="K99">
        <v>6438</v>
      </c>
    </row>
    <row r="100" spans="1:11" x14ac:dyDescent="0.25">
      <c r="A100" s="1">
        <v>40422</v>
      </c>
      <c r="B100" t="s">
        <v>86</v>
      </c>
      <c r="C100">
        <v>30.8</v>
      </c>
      <c r="D100">
        <v>31.3</v>
      </c>
      <c r="E100">
        <v>30.5</v>
      </c>
      <c r="F100">
        <v>30.6</v>
      </c>
      <c r="G100">
        <v>30.65</v>
      </c>
      <c r="H100">
        <v>-1.05</v>
      </c>
      <c r="I100">
        <v>1123</v>
      </c>
      <c r="J100">
        <v>0</v>
      </c>
      <c r="K100">
        <v>6995</v>
      </c>
    </row>
    <row r="101" spans="1:11" x14ac:dyDescent="0.25">
      <c r="A101" s="1">
        <v>40423</v>
      </c>
      <c r="B101" t="s">
        <v>86</v>
      </c>
      <c r="C101">
        <v>31.05</v>
      </c>
      <c r="D101">
        <v>31.05</v>
      </c>
      <c r="E101">
        <v>30.2</v>
      </c>
      <c r="F101">
        <v>30.2</v>
      </c>
      <c r="G101">
        <v>30.25</v>
      </c>
      <c r="H101">
        <v>-0.4</v>
      </c>
      <c r="I101">
        <v>739</v>
      </c>
      <c r="J101">
        <v>19</v>
      </c>
      <c r="K101">
        <v>7169</v>
      </c>
    </row>
    <row r="102" spans="1:11" x14ac:dyDescent="0.25">
      <c r="A102" s="1">
        <v>40424</v>
      </c>
      <c r="B102" t="s">
        <v>86</v>
      </c>
      <c r="C102">
        <v>30</v>
      </c>
      <c r="D102">
        <v>30.15</v>
      </c>
      <c r="E102">
        <v>29.35</v>
      </c>
      <c r="F102">
        <v>29.4</v>
      </c>
      <c r="G102">
        <v>29.4</v>
      </c>
      <c r="H102">
        <v>-0.85</v>
      </c>
      <c r="I102">
        <v>2075</v>
      </c>
      <c r="J102">
        <v>0</v>
      </c>
      <c r="K102">
        <v>8327</v>
      </c>
    </row>
    <row r="103" spans="1:11" x14ac:dyDescent="0.25">
      <c r="A103" s="1">
        <v>40428</v>
      </c>
      <c r="B103" t="s">
        <v>86</v>
      </c>
      <c r="C103">
        <v>29.55</v>
      </c>
      <c r="D103">
        <v>30</v>
      </c>
      <c r="E103">
        <v>29.55</v>
      </c>
      <c r="F103">
        <v>29.85</v>
      </c>
      <c r="G103">
        <v>29.9</v>
      </c>
      <c r="H103">
        <v>0.5</v>
      </c>
      <c r="I103">
        <v>3125</v>
      </c>
      <c r="J103">
        <v>0</v>
      </c>
      <c r="K103">
        <v>8356</v>
      </c>
    </row>
    <row r="104" spans="1:11" x14ac:dyDescent="0.25">
      <c r="A104" s="1">
        <v>40429</v>
      </c>
      <c r="B104" t="s">
        <v>86</v>
      </c>
      <c r="C104">
        <v>29.8</v>
      </c>
      <c r="D104">
        <v>29.8</v>
      </c>
      <c r="E104">
        <v>29.4</v>
      </c>
      <c r="F104">
        <v>29.4</v>
      </c>
      <c r="G104">
        <v>29.45</v>
      </c>
      <c r="H104">
        <v>-0.45</v>
      </c>
      <c r="I104">
        <v>1541</v>
      </c>
      <c r="J104">
        <v>0</v>
      </c>
      <c r="K104">
        <v>8884</v>
      </c>
    </row>
    <row r="105" spans="1:11" x14ac:dyDescent="0.25">
      <c r="A105" s="1">
        <v>40430</v>
      </c>
      <c r="B105" t="s">
        <v>86</v>
      </c>
      <c r="C105">
        <v>28.93</v>
      </c>
      <c r="D105">
        <v>29.25</v>
      </c>
      <c r="E105">
        <v>28.85</v>
      </c>
      <c r="F105">
        <v>29.1</v>
      </c>
      <c r="G105">
        <v>29.1</v>
      </c>
      <c r="H105">
        <v>-0.35</v>
      </c>
      <c r="I105">
        <v>4923</v>
      </c>
      <c r="J105">
        <v>0</v>
      </c>
      <c r="K105">
        <v>12972</v>
      </c>
    </row>
    <row r="106" spans="1:11" x14ac:dyDescent="0.25">
      <c r="A106" s="1">
        <v>40431</v>
      </c>
      <c r="B106" t="s">
        <v>86</v>
      </c>
      <c r="C106">
        <v>28.95</v>
      </c>
      <c r="D106">
        <v>29.2</v>
      </c>
      <c r="E106">
        <v>28.8</v>
      </c>
      <c r="F106">
        <v>28.85</v>
      </c>
      <c r="G106">
        <v>28.9</v>
      </c>
      <c r="H106">
        <v>-0.2</v>
      </c>
      <c r="I106">
        <v>1248</v>
      </c>
      <c r="J106">
        <v>7</v>
      </c>
      <c r="K106">
        <v>13524</v>
      </c>
    </row>
    <row r="107" spans="1:11" x14ac:dyDescent="0.25">
      <c r="A107" s="1">
        <v>40434</v>
      </c>
      <c r="B107" t="s">
        <v>86</v>
      </c>
      <c r="C107">
        <v>28.65</v>
      </c>
      <c r="D107">
        <v>28.65</v>
      </c>
      <c r="E107">
        <v>28.2</v>
      </c>
      <c r="F107">
        <v>28.2</v>
      </c>
      <c r="G107">
        <v>28.25</v>
      </c>
      <c r="H107">
        <v>-0.65</v>
      </c>
      <c r="I107">
        <v>1635</v>
      </c>
      <c r="J107">
        <v>9</v>
      </c>
      <c r="K107">
        <v>13139</v>
      </c>
    </row>
    <row r="108" spans="1:11" x14ac:dyDescent="0.25">
      <c r="A108" s="1">
        <v>40435</v>
      </c>
      <c r="B108" t="s">
        <v>86</v>
      </c>
      <c r="C108">
        <v>28.45</v>
      </c>
      <c r="D108">
        <v>28.52</v>
      </c>
      <c r="E108">
        <v>28</v>
      </c>
      <c r="F108">
        <v>28.35</v>
      </c>
      <c r="G108">
        <v>28.4</v>
      </c>
      <c r="H108">
        <v>0.15</v>
      </c>
      <c r="I108">
        <v>1050</v>
      </c>
      <c r="J108">
        <v>0</v>
      </c>
      <c r="K108">
        <v>14973</v>
      </c>
    </row>
    <row r="109" spans="1:11" x14ac:dyDescent="0.25">
      <c r="A109" s="1">
        <v>40436</v>
      </c>
      <c r="B109" t="s">
        <v>86</v>
      </c>
      <c r="C109">
        <v>28.8</v>
      </c>
      <c r="D109">
        <v>28.8</v>
      </c>
      <c r="E109">
        <v>28.2</v>
      </c>
      <c r="F109">
        <v>28.3</v>
      </c>
      <c r="G109">
        <v>28.3</v>
      </c>
      <c r="H109">
        <v>-0.1</v>
      </c>
      <c r="I109">
        <v>905</v>
      </c>
      <c r="J109">
        <v>0</v>
      </c>
      <c r="K109">
        <v>13508</v>
      </c>
    </row>
    <row r="110" spans="1:11" x14ac:dyDescent="0.25">
      <c r="A110" s="1">
        <v>40437</v>
      </c>
      <c r="B110" t="s">
        <v>86</v>
      </c>
      <c r="C110">
        <v>28.35</v>
      </c>
      <c r="D110">
        <v>28.65</v>
      </c>
      <c r="E110">
        <v>28.3</v>
      </c>
      <c r="F110">
        <v>28.4</v>
      </c>
      <c r="G110">
        <v>28.45</v>
      </c>
      <c r="H110">
        <v>0.15</v>
      </c>
      <c r="I110">
        <v>705</v>
      </c>
      <c r="J110">
        <v>0</v>
      </c>
      <c r="K110">
        <v>13344</v>
      </c>
    </row>
    <row r="111" spans="1:11" x14ac:dyDescent="0.25">
      <c r="A111" s="1">
        <v>40438</v>
      </c>
      <c r="B111" t="s">
        <v>86</v>
      </c>
      <c r="C111">
        <v>28.35</v>
      </c>
      <c r="D111">
        <v>28.8</v>
      </c>
      <c r="E111">
        <v>28.3</v>
      </c>
      <c r="F111">
        <v>28.7</v>
      </c>
      <c r="G111">
        <v>28.7</v>
      </c>
      <c r="H111">
        <v>0.25</v>
      </c>
      <c r="I111">
        <v>1507</v>
      </c>
      <c r="J111">
        <v>0</v>
      </c>
      <c r="K111">
        <v>13111</v>
      </c>
    </row>
    <row r="112" spans="1:11" x14ac:dyDescent="0.25">
      <c r="A112" s="1">
        <v>40441</v>
      </c>
      <c r="B112" t="s">
        <v>86</v>
      </c>
      <c r="C112">
        <v>28.45</v>
      </c>
      <c r="D112">
        <v>28.65</v>
      </c>
      <c r="E112">
        <v>28.23</v>
      </c>
      <c r="F112">
        <v>28.4</v>
      </c>
      <c r="G112">
        <v>28.4</v>
      </c>
      <c r="H112">
        <v>-0.3</v>
      </c>
      <c r="I112">
        <v>2082</v>
      </c>
      <c r="J112">
        <v>0</v>
      </c>
      <c r="K112">
        <v>13476</v>
      </c>
    </row>
    <row r="113" spans="1:11" x14ac:dyDescent="0.25">
      <c r="A113" s="1">
        <v>40442</v>
      </c>
      <c r="B113" t="s">
        <v>86</v>
      </c>
      <c r="C113">
        <v>28.31</v>
      </c>
      <c r="D113">
        <v>28.45</v>
      </c>
      <c r="E113">
        <v>28.1</v>
      </c>
      <c r="F113">
        <v>28.4</v>
      </c>
      <c r="G113">
        <v>28.4</v>
      </c>
      <c r="H113">
        <v>0</v>
      </c>
      <c r="I113">
        <v>1264</v>
      </c>
      <c r="J113">
        <v>0</v>
      </c>
      <c r="K113">
        <v>13537</v>
      </c>
    </row>
    <row r="114" spans="1:11" x14ac:dyDescent="0.25">
      <c r="A114" s="1">
        <v>40443</v>
      </c>
      <c r="B114" t="s">
        <v>86</v>
      </c>
      <c r="C114">
        <v>28.45</v>
      </c>
      <c r="D114">
        <v>28.85</v>
      </c>
      <c r="E114">
        <v>28.23</v>
      </c>
      <c r="F114">
        <v>28.7</v>
      </c>
      <c r="G114">
        <v>28.7</v>
      </c>
      <c r="H114">
        <v>0.3</v>
      </c>
      <c r="I114">
        <v>1086</v>
      </c>
      <c r="J114">
        <v>0</v>
      </c>
      <c r="K114">
        <v>13558</v>
      </c>
    </row>
    <row r="115" spans="1:11" x14ac:dyDescent="0.25">
      <c r="A115" s="1">
        <v>40444</v>
      </c>
      <c r="B115" t="s">
        <v>86</v>
      </c>
      <c r="C115">
        <v>29.05</v>
      </c>
      <c r="D115">
        <v>29.35</v>
      </c>
      <c r="E115">
        <v>28.5</v>
      </c>
      <c r="F115">
        <v>29.3</v>
      </c>
      <c r="G115">
        <v>29.3</v>
      </c>
      <c r="H115">
        <v>0.6</v>
      </c>
      <c r="I115">
        <v>2270</v>
      </c>
      <c r="J115">
        <v>0</v>
      </c>
      <c r="K115">
        <v>14085</v>
      </c>
    </row>
    <row r="116" spans="1:11" x14ac:dyDescent="0.25">
      <c r="A116" s="1">
        <v>40445</v>
      </c>
      <c r="B116" t="s">
        <v>86</v>
      </c>
      <c r="C116">
        <v>28.75</v>
      </c>
      <c r="D116">
        <v>28.75</v>
      </c>
      <c r="E116">
        <v>28.12</v>
      </c>
      <c r="F116">
        <v>28.3</v>
      </c>
      <c r="G116">
        <v>28.35</v>
      </c>
      <c r="H116">
        <v>-0.95</v>
      </c>
      <c r="I116">
        <v>2166</v>
      </c>
      <c r="J116">
        <v>0</v>
      </c>
      <c r="K116">
        <v>13980</v>
      </c>
    </row>
    <row r="117" spans="1:11" x14ac:dyDescent="0.25">
      <c r="A117" s="1">
        <v>40448</v>
      </c>
      <c r="B117" t="s">
        <v>86</v>
      </c>
      <c r="C117">
        <v>28.1</v>
      </c>
      <c r="D117">
        <v>28.35</v>
      </c>
      <c r="E117">
        <v>28.1</v>
      </c>
      <c r="F117">
        <v>28.3</v>
      </c>
      <c r="G117">
        <v>28.3</v>
      </c>
      <c r="H117">
        <v>-0.05</v>
      </c>
      <c r="I117">
        <v>1898</v>
      </c>
      <c r="J117">
        <v>0</v>
      </c>
      <c r="K117">
        <v>14446</v>
      </c>
    </row>
    <row r="118" spans="1:11" x14ac:dyDescent="0.25">
      <c r="A118" s="1">
        <v>40449</v>
      </c>
      <c r="B118" t="s">
        <v>86</v>
      </c>
      <c r="C118">
        <v>28.4</v>
      </c>
      <c r="D118">
        <v>28.75</v>
      </c>
      <c r="E118">
        <v>28.1</v>
      </c>
      <c r="F118">
        <v>28.3</v>
      </c>
      <c r="G118">
        <v>28.3</v>
      </c>
      <c r="H118">
        <v>0</v>
      </c>
      <c r="I118">
        <v>1311</v>
      </c>
      <c r="J118">
        <v>0</v>
      </c>
      <c r="K118">
        <v>14897</v>
      </c>
    </row>
    <row r="119" spans="1:11" x14ac:dyDescent="0.25">
      <c r="A119" s="1">
        <v>40450</v>
      </c>
      <c r="B119" t="s">
        <v>86</v>
      </c>
      <c r="C119">
        <v>28.4</v>
      </c>
      <c r="D119">
        <v>28.75</v>
      </c>
      <c r="E119">
        <v>28.2</v>
      </c>
      <c r="F119">
        <v>28.7</v>
      </c>
      <c r="G119">
        <v>28.7</v>
      </c>
      <c r="H119">
        <v>0.4</v>
      </c>
      <c r="I119">
        <v>1260</v>
      </c>
      <c r="J119">
        <v>0</v>
      </c>
      <c r="K119">
        <v>15211</v>
      </c>
    </row>
    <row r="120" spans="1:11" x14ac:dyDescent="0.25">
      <c r="A120" s="1">
        <v>40451</v>
      </c>
      <c r="B120" t="s">
        <v>86</v>
      </c>
      <c r="C120">
        <v>28.4</v>
      </c>
      <c r="D120">
        <v>29.45</v>
      </c>
      <c r="E120">
        <v>28.37</v>
      </c>
      <c r="F120">
        <v>29.25</v>
      </c>
      <c r="G120">
        <v>29.3</v>
      </c>
      <c r="H120">
        <v>0.6</v>
      </c>
      <c r="I120">
        <v>3192</v>
      </c>
      <c r="J120">
        <v>0</v>
      </c>
      <c r="K120">
        <v>15378</v>
      </c>
    </row>
    <row r="121" spans="1:11" x14ac:dyDescent="0.25">
      <c r="A121" s="1">
        <v>40452</v>
      </c>
      <c r="B121" t="s">
        <v>86</v>
      </c>
      <c r="C121">
        <v>29.1</v>
      </c>
      <c r="D121">
        <v>29.27</v>
      </c>
      <c r="E121">
        <v>28.8</v>
      </c>
      <c r="F121">
        <v>29</v>
      </c>
      <c r="G121">
        <v>29</v>
      </c>
      <c r="H121">
        <v>-0.3</v>
      </c>
      <c r="I121">
        <v>1748</v>
      </c>
      <c r="J121">
        <v>0</v>
      </c>
      <c r="K121">
        <v>15390</v>
      </c>
    </row>
    <row r="122" spans="1:11" x14ac:dyDescent="0.25">
      <c r="A122" s="1">
        <v>40455</v>
      </c>
      <c r="B122" t="s">
        <v>86</v>
      </c>
      <c r="C122">
        <v>29.2</v>
      </c>
      <c r="D122">
        <v>29.65</v>
      </c>
      <c r="E122">
        <v>28.95</v>
      </c>
      <c r="F122">
        <v>29.4</v>
      </c>
      <c r="G122">
        <v>29.4</v>
      </c>
      <c r="H122">
        <v>0.4</v>
      </c>
      <c r="I122">
        <v>1186</v>
      </c>
      <c r="J122">
        <v>0</v>
      </c>
      <c r="K122">
        <v>15249</v>
      </c>
    </row>
    <row r="123" spans="1:11" x14ac:dyDescent="0.25">
      <c r="A123" s="1">
        <v>40456</v>
      </c>
      <c r="B123" t="s">
        <v>86</v>
      </c>
      <c r="C123">
        <v>28.8</v>
      </c>
      <c r="D123">
        <v>29.1</v>
      </c>
      <c r="E123">
        <v>28.2</v>
      </c>
      <c r="F123">
        <v>28.45</v>
      </c>
      <c r="G123">
        <v>28.5</v>
      </c>
      <c r="H123">
        <v>-0.9</v>
      </c>
      <c r="I123">
        <v>1594</v>
      </c>
      <c r="J123">
        <v>0</v>
      </c>
      <c r="K123">
        <v>15391</v>
      </c>
    </row>
    <row r="124" spans="1:11" x14ac:dyDescent="0.25">
      <c r="A124" s="1">
        <v>40457</v>
      </c>
      <c r="B124" t="s">
        <v>86</v>
      </c>
      <c r="C124">
        <v>28.34</v>
      </c>
      <c r="D124">
        <v>28.65</v>
      </c>
      <c r="E124">
        <v>28.25</v>
      </c>
      <c r="F124">
        <v>28.42</v>
      </c>
      <c r="G124">
        <v>28.4</v>
      </c>
      <c r="H124">
        <v>-0.1</v>
      </c>
      <c r="I124">
        <v>1351</v>
      </c>
      <c r="J124">
        <v>0</v>
      </c>
      <c r="K124">
        <v>15611</v>
      </c>
    </row>
    <row r="125" spans="1:11" x14ac:dyDescent="0.25">
      <c r="A125" s="1">
        <v>40458</v>
      </c>
      <c r="B125" t="s">
        <v>86</v>
      </c>
      <c r="C125">
        <v>28.25</v>
      </c>
      <c r="D125">
        <v>28.7</v>
      </c>
      <c r="E125">
        <v>28.24</v>
      </c>
      <c r="F125">
        <v>28.35</v>
      </c>
      <c r="G125">
        <v>28.35</v>
      </c>
      <c r="H125">
        <v>-0.05</v>
      </c>
      <c r="I125">
        <v>1159</v>
      </c>
      <c r="J125">
        <v>0</v>
      </c>
      <c r="K125">
        <v>15867</v>
      </c>
    </row>
    <row r="126" spans="1:11" x14ac:dyDescent="0.25">
      <c r="A126" s="1">
        <v>40459</v>
      </c>
      <c r="B126" t="s">
        <v>86</v>
      </c>
      <c r="C126">
        <v>28.35</v>
      </c>
      <c r="D126">
        <v>28.45</v>
      </c>
      <c r="E126">
        <v>27.45</v>
      </c>
      <c r="F126">
        <v>27.55</v>
      </c>
      <c r="G126">
        <v>27.55</v>
      </c>
      <c r="H126">
        <v>-0.8</v>
      </c>
      <c r="I126">
        <v>1277</v>
      </c>
      <c r="J126">
        <v>0</v>
      </c>
      <c r="K126">
        <v>16116</v>
      </c>
    </row>
    <row r="127" spans="1:11" x14ac:dyDescent="0.25">
      <c r="A127" s="1">
        <v>40462</v>
      </c>
      <c r="B127" t="s">
        <v>86</v>
      </c>
      <c r="C127">
        <v>27.3</v>
      </c>
      <c r="D127">
        <v>27.35</v>
      </c>
      <c r="E127">
        <v>26.95</v>
      </c>
      <c r="F127">
        <v>27.02</v>
      </c>
      <c r="G127">
        <v>27.05</v>
      </c>
      <c r="H127">
        <v>-0.5</v>
      </c>
      <c r="I127">
        <v>713</v>
      </c>
      <c r="J127">
        <v>0</v>
      </c>
      <c r="K127">
        <v>16388</v>
      </c>
    </row>
    <row r="128" spans="1:11" x14ac:dyDescent="0.25">
      <c r="A128" s="1">
        <v>40463</v>
      </c>
      <c r="B128" t="s">
        <v>86</v>
      </c>
      <c r="C128">
        <v>27.35</v>
      </c>
      <c r="D128">
        <v>27.53</v>
      </c>
      <c r="E128">
        <v>26</v>
      </c>
      <c r="F128">
        <v>26.3</v>
      </c>
      <c r="G128">
        <v>26.3</v>
      </c>
      <c r="H128">
        <v>-0.75</v>
      </c>
      <c r="I128">
        <v>2692</v>
      </c>
      <c r="J128">
        <v>0</v>
      </c>
      <c r="K128">
        <v>16479</v>
      </c>
    </row>
    <row r="129" spans="1:11" x14ac:dyDescent="0.25">
      <c r="A129" s="1">
        <v>40464</v>
      </c>
      <c r="B129" t="s">
        <v>86</v>
      </c>
      <c r="C129">
        <v>26.1</v>
      </c>
      <c r="D129">
        <v>26.1</v>
      </c>
      <c r="E129">
        <v>25.25</v>
      </c>
      <c r="F129">
        <v>25.56</v>
      </c>
      <c r="G129">
        <v>25.6</v>
      </c>
      <c r="H129">
        <v>-0.7</v>
      </c>
      <c r="I129">
        <v>2501</v>
      </c>
      <c r="J129">
        <v>0</v>
      </c>
      <c r="K129">
        <v>16904</v>
      </c>
    </row>
    <row r="130" spans="1:11" x14ac:dyDescent="0.25">
      <c r="A130" s="1">
        <v>40465</v>
      </c>
      <c r="B130" t="s">
        <v>86</v>
      </c>
      <c r="C130">
        <v>25.75</v>
      </c>
      <c r="D130">
        <v>26.5</v>
      </c>
      <c r="E130">
        <v>25.65</v>
      </c>
      <c r="F130">
        <v>26.1</v>
      </c>
      <c r="G130">
        <v>26.1</v>
      </c>
      <c r="H130">
        <v>0.5</v>
      </c>
      <c r="I130">
        <v>2060</v>
      </c>
      <c r="J130">
        <v>0</v>
      </c>
      <c r="K130">
        <v>17066</v>
      </c>
    </row>
    <row r="131" spans="1:11" x14ac:dyDescent="0.25">
      <c r="A131" s="1">
        <v>40466</v>
      </c>
      <c r="B131" t="s">
        <v>86</v>
      </c>
      <c r="C131">
        <v>26</v>
      </c>
      <c r="D131">
        <v>26.7</v>
      </c>
      <c r="E131">
        <v>25.59</v>
      </c>
      <c r="F131">
        <v>25.85</v>
      </c>
      <c r="G131">
        <v>25.8</v>
      </c>
      <c r="H131">
        <v>-0.3</v>
      </c>
      <c r="I131">
        <v>2199</v>
      </c>
      <c r="J131">
        <v>0</v>
      </c>
      <c r="K131">
        <v>17209</v>
      </c>
    </row>
    <row r="132" spans="1:11" x14ac:dyDescent="0.25">
      <c r="A132" s="1">
        <v>40469</v>
      </c>
      <c r="B132" t="s">
        <v>86</v>
      </c>
      <c r="C132">
        <v>25.9</v>
      </c>
      <c r="D132">
        <v>26.08</v>
      </c>
      <c r="E132">
        <v>25.15</v>
      </c>
      <c r="F132">
        <v>25.35</v>
      </c>
      <c r="G132">
        <v>25.45</v>
      </c>
      <c r="H132">
        <v>-0.35</v>
      </c>
      <c r="I132">
        <v>2045</v>
      </c>
      <c r="J132">
        <v>0</v>
      </c>
      <c r="K132">
        <v>17341</v>
      </c>
    </row>
    <row r="133" spans="1:11" x14ac:dyDescent="0.25">
      <c r="A133" s="1">
        <v>40470</v>
      </c>
      <c r="B133" t="s">
        <v>86</v>
      </c>
      <c r="C133">
        <v>26.21</v>
      </c>
      <c r="D133">
        <v>26.21</v>
      </c>
      <c r="E133">
        <v>25.48</v>
      </c>
      <c r="F133">
        <v>25.8</v>
      </c>
      <c r="G133">
        <v>25.85</v>
      </c>
      <c r="H133">
        <v>0.4</v>
      </c>
      <c r="I133">
        <v>3684</v>
      </c>
      <c r="J133">
        <v>0</v>
      </c>
      <c r="K133">
        <v>18334</v>
      </c>
    </row>
    <row r="134" spans="1:11" x14ac:dyDescent="0.25">
      <c r="A134" s="1">
        <v>40471</v>
      </c>
      <c r="B134" t="s">
        <v>86</v>
      </c>
      <c r="C134">
        <v>25.75</v>
      </c>
      <c r="D134">
        <v>25.8</v>
      </c>
      <c r="E134">
        <v>24.7</v>
      </c>
      <c r="F134">
        <v>25</v>
      </c>
      <c r="G134">
        <v>25.05</v>
      </c>
      <c r="H134">
        <v>-0.8</v>
      </c>
      <c r="I134">
        <v>6209</v>
      </c>
      <c r="J134">
        <v>0</v>
      </c>
      <c r="K134">
        <v>20943</v>
      </c>
    </row>
    <row r="135" spans="1:11" x14ac:dyDescent="0.25">
      <c r="A135" s="1">
        <v>40472</v>
      </c>
      <c r="B135" t="s">
        <v>86</v>
      </c>
      <c r="C135">
        <v>24.85</v>
      </c>
      <c r="D135">
        <v>25.15</v>
      </c>
      <c r="E135">
        <v>24.3</v>
      </c>
      <c r="F135">
        <v>24.6</v>
      </c>
      <c r="G135">
        <v>24.65</v>
      </c>
      <c r="H135">
        <v>-0.4</v>
      </c>
      <c r="I135">
        <v>7211</v>
      </c>
      <c r="J135">
        <v>1</v>
      </c>
      <c r="K135">
        <v>21950</v>
      </c>
    </row>
    <row r="136" spans="1:11" x14ac:dyDescent="0.25">
      <c r="A136" s="1">
        <v>40473</v>
      </c>
      <c r="B136" t="s">
        <v>86</v>
      </c>
      <c r="C136">
        <v>24.5</v>
      </c>
      <c r="D136">
        <v>24.6</v>
      </c>
      <c r="E136">
        <v>23.8</v>
      </c>
      <c r="F136">
        <v>23.9</v>
      </c>
      <c r="G136">
        <v>23.95</v>
      </c>
      <c r="H136">
        <v>-0.7</v>
      </c>
      <c r="I136">
        <v>7544</v>
      </c>
      <c r="J136">
        <v>0</v>
      </c>
      <c r="K136">
        <v>25204</v>
      </c>
    </row>
    <row r="137" spans="1:11" x14ac:dyDescent="0.25">
      <c r="A137" s="1">
        <v>40476</v>
      </c>
      <c r="B137" t="s">
        <v>86</v>
      </c>
      <c r="C137">
        <v>23.55</v>
      </c>
      <c r="D137">
        <v>23.75</v>
      </c>
      <c r="E137">
        <v>23.2</v>
      </c>
      <c r="F137">
        <v>23.65</v>
      </c>
      <c r="G137">
        <v>23.7</v>
      </c>
      <c r="H137">
        <v>-0.25</v>
      </c>
      <c r="I137">
        <v>6554</v>
      </c>
      <c r="J137">
        <v>0</v>
      </c>
      <c r="K137">
        <v>25608</v>
      </c>
    </row>
    <row r="138" spans="1:11" x14ac:dyDescent="0.25">
      <c r="A138" s="1">
        <v>40477</v>
      </c>
      <c r="B138" t="s">
        <v>86</v>
      </c>
      <c r="C138">
        <v>24.15</v>
      </c>
      <c r="D138">
        <v>24.15</v>
      </c>
      <c r="E138">
        <v>23.55</v>
      </c>
      <c r="F138">
        <v>23.85</v>
      </c>
      <c r="G138">
        <v>23.9</v>
      </c>
      <c r="H138">
        <v>0.2</v>
      </c>
      <c r="I138">
        <v>10008</v>
      </c>
      <c r="J138">
        <v>0</v>
      </c>
      <c r="K138">
        <v>30103</v>
      </c>
    </row>
    <row r="139" spans="1:11" x14ac:dyDescent="0.25">
      <c r="A139" s="1">
        <v>40478</v>
      </c>
      <c r="B139" t="s">
        <v>86</v>
      </c>
      <c r="C139">
        <v>24.2</v>
      </c>
      <c r="D139">
        <v>24.85</v>
      </c>
      <c r="E139">
        <v>24</v>
      </c>
      <c r="F139">
        <v>24.15</v>
      </c>
      <c r="G139">
        <v>24.2</v>
      </c>
      <c r="H139">
        <v>0.3</v>
      </c>
      <c r="I139">
        <v>6496</v>
      </c>
      <c r="J139">
        <v>0</v>
      </c>
      <c r="K139">
        <v>32423</v>
      </c>
    </row>
    <row r="140" spans="1:11" x14ac:dyDescent="0.25">
      <c r="A140" s="1">
        <v>40479</v>
      </c>
      <c r="B140" t="s">
        <v>86</v>
      </c>
      <c r="C140">
        <v>23.85</v>
      </c>
      <c r="D140">
        <v>24.4</v>
      </c>
      <c r="E140">
        <v>23.65</v>
      </c>
      <c r="F140">
        <v>24.25</v>
      </c>
      <c r="G140">
        <v>24.3</v>
      </c>
      <c r="H140">
        <v>0.1</v>
      </c>
      <c r="I140">
        <v>6443</v>
      </c>
      <c r="J140">
        <v>0</v>
      </c>
      <c r="K140">
        <v>33564</v>
      </c>
    </row>
    <row r="141" spans="1:11" x14ac:dyDescent="0.25">
      <c r="A141" s="1">
        <v>40480</v>
      </c>
      <c r="B141" t="s">
        <v>86</v>
      </c>
      <c r="C141">
        <v>24.25</v>
      </c>
      <c r="D141">
        <v>24.55</v>
      </c>
      <c r="E141">
        <v>24.1</v>
      </c>
      <c r="F141">
        <v>24.2</v>
      </c>
      <c r="G141">
        <v>24.25</v>
      </c>
      <c r="H141">
        <v>-0.05</v>
      </c>
      <c r="I141">
        <v>5756</v>
      </c>
      <c r="J141">
        <v>0</v>
      </c>
      <c r="K141">
        <v>34275</v>
      </c>
    </row>
    <row r="142" spans="1:11" x14ac:dyDescent="0.25">
      <c r="A142" s="1">
        <v>40483</v>
      </c>
      <c r="B142" t="s">
        <v>86</v>
      </c>
      <c r="C142">
        <v>23.95</v>
      </c>
      <c r="D142">
        <v>24.6</v>
      </c>
      <c r="E142">
        <v>23.6</v>
      </c>
      <c r="F142">
        <v>24.15</v>
      </c>
      <c r="G142">
        <v>24.2</v>
      </c>
      <c r="H142">
        <v>-0.05</v>
      </c>
      <c r="I142">
        <v>9103</v>
      </c>
      <c r="J142">
        <v>0</v>
      </c>
      <c r="K142">
        <v>36737</v>
      </c>
    </row>
    <row r="143" spans="1:11" x14ac:dyDescent="0.25">
      <c r="A143" s="1">
        <v>40484</v>
      </c>
      <c r="B143" t="s">
        <v>86</v>
      </c>
      <c r="C143">
        <v>23.95</v>
      </c>
      <c r="D143">
        <v>24.05</v>
      </c>
      <c r="E143">
        <v>23.65</v>
      </c>
      <c r="F143">
        <v>23.7</v>
      </c>
      <c r="G143">
        <v>23.75</v>
      </c>
      <c r="H143">
        <v>-0.45</v>
      </c>
      <c r="I143">
        <v>5002</v>
      </c>
      <c r="J143">
        <v>0</v>
      </c>
      <c r="K143">
        <v>38216</v>
      </c>
    </row>
    <row r="144" spans="1:11" x14ac:dyDescent="0.25">
      <c r="A144" s="1">
        <v>40485</v>
      </c>
      <c r="B144" t="s">
        <v>86</v>
      </c>
      <c r="C144">
        <v>23.9</v>
      </c>
      <c r="D144">
        <v>24</v>
      </c>
      <c r="E144">
        <v>22.3</v>
      </c>
      <c r="F144">
        <v>22.35</v>
      </c>
      <c r="G144">
        <v>22.35</v>
      </c>
      <c r="H144">
        <v>-1.4</v>
      </c>
      <c r="I144">
        <v>12434</v>
      </c>
      <c r="J144">
        <v>0</v>
      </c>
      <c r="K144">
        <v>38517</v>
      </c>
    </row>
    <row r="145" spans="1:11" x14ac:dyDescent="0.25">
      <c r="A145" s="1">
        <v>40486</v>
      </c>
      <c r="B145" t="s">
        <v>86</v>
      </c>
      <c r="C145">
        <v>21.65</v>
      </c>
      <c r="D145">
        <v>21.75</v>
      </c>
      <c r="E145">
        <v>20.8</v>
      </c>
      <c r="F145">
        <v>20.95</v>
      </c>
      <c r="G145">
        <v>21</v>
      </c>
      <c r="H145">
        <v>-1.35</v>
      </c>
      <c r="I145">
        <v>8529</v>
      </c>
      <c r="J145">
        <v>0</v>
      </c>
      <c r="K145">
        <v>39238</v>
      </c>
    </row>
    <row r="146" spans="1:11" x14ac:dyDescent="0.25">
      <c r="A146" s="1">
        <v>40487</v>
      </c>
      <c r="B146" t="s">
        <v>86</v>
      </c>
      <c r="C146">
        <v>21</v>
      </c>
      <c r="D146">
        <v>21</v>
      </c>
      <c r="E146">
        <v>20.6</v>
      </c>
      <c r="F146">
        <v>20.9</v>
      </c>
      <c r="G146">
        <v>20.95</v>
      </c>
      <c r="H146">
        <v>-0.05</v>
      </c>
      <c r="I146">
        <v>7153</v>
      </c>
      <c r="J146">
        <v>0</v>
      </c>
      <c r="K146">
        <v>39382</v>
      </c>
    </row>
    <row r="147" spans="1:11" x14ac:dyDescent="0.25">
      <c r="A147" s="1">
        <v>40490</v>
      </c>
      <c r="B147" t="s">
        <v>86</v>
      </c>
      <c r="C147">
        <v>21.05</v>
      </c>
      <c r="D147">
        <v>21.51</v>
      </c>
      <c r="E147">
        <v>20.9</v>
      </c>
      <c r="F147">
        <v>21</v>
      </c>
      <c r="G147">
        <v>21.05</v>
      </c>
      <c r="H147">
        <v>0.1</v>
      </c>
      <c r="I147">
        <v>8095</v>
      </c>
      <c r="J147">
        <v>0</v>
      </c>
      <c r="K147">
        <v>43455</v>
      </c>
    </row>
    <row r="148" spans="1:11" x14ac:dyDescent="0.25">
      <c r="A148" s="1">
        <v>40491</v>
      </c>
      <c r="B148" t="s">
        <v>86</v>
      </c>
      <c r="C148">
        <v>20.65</v>
      </c>
      <c r="D148">
        <v>21.45</v>
      </c>
      <c r="E148">
        <v>20.5</v>
      </c>
      <c r="F148">
        <v>21.15</v>
      </c>
      <c r="G148">
        <v>21.1</v>
      </c>
      <c r="H148">
        <v>0.05</v>
      </c>
      <c r="I148">
        <v>13995</v>
      </c>
      <c r="J148">
        <v>440</v>
      </c>
      <c r="K148">
        <v>46379</v>
      </c>
    </row>
    <row r="149" spans="1:11" x14ac:dyDescent="0.25">
      <c r="A149" s="1">
        <v>40492</v>
      </c>
      <c r="B149" t="s">
        <v>86</v>
      </c>
      <c r="C149">
        <v>21.1</v>
      </c>
      <c r="D149">
        <v>21.72</v>
      </c>
      <c r="E149">
        <v>20.65</v>
      </c>
      <c r="F149">
        <v>20.9</v>
      </c>
      <c r="G149">
        <v>20.9</v>
      </c>
      <c r="H149">
        <v>-0.2</v>
      </c>
      <c r="I149">
        <v>15951</v>
      </c>
      <c r="J149">
        <v>836</v>
      </c>
      <c r="K149">
        <v>51097</v>
      </c>
    </row>
    <row r="150" spans="1:11" x14ac:dyDescent="0.25">
      <c r="A150" s="1">
        <v>40493</v>
      </c>
      <c r="B150" t="s">
        <v>86</v>
      </c>
      <c r="C150">
        <v>21.45</v>
      </c>
      <c r="D150">
        <v>21.55</v>
      </c>
      <c r="E150">
        <v>20.95</v>
      </c>
      <c r="F150">
        <v>21</v>
      </c>
      <c r="G150">
        <v>21.05</v>
      </c>
      <c r="H150">
        <v>0.15</v>
      </c>
      <c r="I150">
        <v>10268</v>
      </c>
      <c r="J150">
        <v>0</v>
      </c>
      <c r="K150">
        <v>55128</v>
      </c>
    </row>
    <row r="151" spans="1:11" x14ac:dyDescent="0.25">
      <c r="A151" s="1">
        <v>40494</v>
      </c>
      <c r="B151" t="s">
        <v>86</v>
      </c>
      <c r="C151">
        <v>21.5</v>
      </c>
      <c r="D151">
        <v>22.35</v>
      </c>
      <c r="E151">
        <v>21</v>
      </c>
      <c r="F151">
        <v>22.2</v>
      </c>
      <c r="G151">
        <v>22.25</v>
      </c>
      <c r="H151">
        <v>1.2</v>
      </c>
      <c r="I151">
        <v>16804</v>
      </c>
      <c r="J151">
        <v>2233</v>
      </c>
      <c r="K151">
        <v>60276</v>
      </c>
    </row>
    <row r="152" spans="1:11" x14ac:dyDescent="0.25">
      <c r="A152" s="1">
        <v>40497</v>
      </c>
      <c r="B152" t="s">
        <v>86</v>
      </c>
      <c r="C152">
        <v>21.6</v>
      </c>
      <c r="D152">
        <v>22</v>
      </c>
      <c r="E152">
        <v>21.15</v>
      </c>
      <c r="F152">
        <v>21.9</v>
      </c>
      <c r="G152">
        <v>21.95</v>
      </c>
      <c r="H152">
        <v>-0.3</v>
      </c>
      <c r="I152">
        <v>17927</v>
      </c>
      <c r="J152">
        <v>392</v>
      </c>
      <c r="K152">
        <v>67147</v>
      </c>
    </row>
    <row r="153" spans="1:11" x14ac:dyDescent="0.25">
      <c r="A153" s="1">
        <v>40498</v>
      </c>
      <c r="B153" t="s">
        <v>86</v>
      </c>
      <c r="C153">
        <v>22.2</v>
      </c>
      <c r="D153">
        <v>23.43</v>
      </c>
      <c r="E153">
        <v>22.2</v>
      </c>
      <c r="F153">
        <v>22.75</v>
      </c>
      <c r="G153">
        <v>22.8</v>
      </c>
      <c r="H153">
        <v>0.85</v>
      </c>
      <c r="I153">
        <v>28423</v>
      </c>
      <c r="J153">
        <v>618</v>
      </c>
      <c r="K153">
        <v>64325</v>
      </c>
    </row>
    <row r="154" spans="1:11" x14ac:dyDescent="0.25">
      <c r="A154" s="1">
        <v>40499</v>
      </c>
      <c r="B154" t="s">
        <v>86</v>
      </c>
      <c r="C154">
        <v>22.5</v>
      </c>
      <c r="D154">
        <v>22.7</v>
      </c>
      <c r="E154">
        <v>21.8</v>
      </c>
      <c r="F154">
        <v>22.3</v>
      </c>
      <c r="G154">
        <v>22.3</v>
      </c>
      <c r="H154">
        <v>-0.5</v>
      </c>
      <c r="I154">
        <v>16829</v>
      </c>
      <c r="J154">
        <v>2384</v>
      </c>
      <c r="K154">
        <v>62488</v>
      </c>
    </row>
    <row r="155" spans="1:11" x14ac:dyDescent="0.25">
      <c r="A155" s="1">
        <v>40500</v>
      </c>
      <c r="B155" t="s">
        <v>86</v>
      </c>
      <c r="C155">
        <v>21.45</v>
      </c>
      <c r="D155">
        <v>21.45</v>
      </c>
      <c r="E155">
        <v>20.7</v>
      </c>
      <c r="F155">
        <v>20.7</v>
      </c>
      <c r="G155">
        <v>20.75</v>
      </c>
      <c r="H155">
        <v>-1.55</v>
      </c>
      <c r="I155">
        <v>23478</v>
      </c>
      <c r="J155">
        <v>0</v>
      </c>
      <c r="K155">
        <v>55662</v>
      </c>
    </row>
    <row r="156" spans="1:11" x14ac:dyDescent="0.25">
      <c r="A156" s="1">
        <v>40501</v>
      </c>
      <c r="B156" t="s">
        <v>86</v>
      </c>
      <c r="C156">
        <v>20.95</v>
      </c>
      <c r="D156">
        <v>21.6</v>
      </c>
      <c r="E156">
        <v>20.399999999999999</v>
      </c>
      <c r="F156">
        <v>20.5</v>
      </c>
      <c r="G156">
        <v>20.5</v>
      </c>
      <c r="H156">
        <v>-0.25</v>
      </c>
      <c r="I156">
        <v>15898</v>
      </c>
      <c r="J156">
        <v>0</v>
      </c>
      <c r="K156">
        <v>53451</v>
      </c>
    </row>
    <row r="157" spans="1:11" x14ac:dyDescent="0.25">
      <c r="A157" s="1">
        <v>40504</v>
      </c>
      <c r="B157" t="s">
        <v>86</v>
      </c>
      <c r="C157">
        <v>20.85</v>
      </c>
      <c r="D157">
        <v>21</v>
      </c>
      <c r="E157">
        <v>19.75</v>
      </c>
      <c r="F157">
        <v>19.8</v>
      </c>
      <c r="G157">
        <v>19.8</v>
      </c>
      <c r="H157">
        <v>-0.7</v>
      </c>
      <c r="I157">
        <v>18084</v>
      </c>
      <c r="J157">
        <v>836</v>
      </c>
      <c r="K157">
        <v>52567</v>
      </c>
    </row>
    <row r="158" spans="1:11" x14ac:dyDescent="0.25">
      <c r="A158" s="1">
        <v>40505</v>
      </c>
      <c r="B158" t="s">
        <v>86</v>
      </c>
      <c r="C158">
        <v>20.85</v>
      </c>
      <c r="D158">
        <v>21.25</v>
      </c>
      <c r="E158">
        <v>20.5</v>
      </c>
      <c r="F158">
        <v>20.7</v>
      </c>
      <c r="G158">
        <v>20.75</v>
      </c>
      <c r="H158">
        <v>0.95</v>
      </c>
      <c r="I158">
        <v>22059</v>
      </c>
      <c r="J158">
        <v>2637</v>
      </c>
      <c r="K158">
        <v>52279</v>
      </c>
    </row>
    <row r="159" spans="1:11" x14ac:dyDescent="0.25">
      <c r="A159" s="1">
        <v>40506</v>
      </c>
      <c r="B159" t="s">
        <v>86</v>
      </c>
      <c r="C159">
        <v>20.2</v>
      </c>
      <c r="D159">
        <v>20.25</v>
      </c>
      <c r="E159">
        <v>19.75</v>
      </c>
      <c r="F159">
        <v>19.8</v>
      </c>
      <c r="G159">
        <v>19.8</v>
      </c>
      <c r="H159">
        <v>-0.95</v>
      </c>
      <c r="I159">
        <v>15097</v>
      </c>
      <c r="J159">
        <v>96</v>
      </c>
      <c r="K159">
        <v>44507</v>
      </c>
    </row>
    <row r="160" spans="1:11" x14ac:dyDescent="0.25">
      <c r="A160" s="1">
        <v>40508</v>
      </c>
      <c r="B160" t="s">
        <v>86</v>
      </c>
      <c r="C160">
        <v>20.350000000000001</v>
      </c>
      <c r="D160">
        <v>21.3</v>
      </c>
      <c r="E160">
        <v>20.05</v>
      </c>
      <c r="F160">
        <v>21.25</v>
      </c>
      <c r="G160">
        <v>21.25</v>
      </c>
      <c r="H160">
        <v>1.45</v>
      </c>
      <c r="I160">
        <v>8876</v>
      </c>
      <c r="J160">
        <v>0</v>
      </c>
      <c r="K160">
        <v>43713</v>
      </c>
    </row>
    <row r="161" spans="1:11" x14ac:dyDescent="0.25">
      <c r="A161" s="1">
        <v>40511</v>
      </c>
      <c r="B161" t="s">
        <v>86</v>
      </c>
      <c r="C161">
        <v>21.4</v>
      </c>
      <c r="D161">
        <v>22.4</v>
      </c>
      <c r="E161">
        <v>21.2</v>
      </c>
      <c r="F161">
        <v>21.45</v>
      </c>
      <c r="G161">
        <v>21.45</v>
      </c>
      <c r="H161">
        <v>0.2</v>
      </c>
      <c r="I161">
        <v>21065</v>
      </c>
      <c r="J161">
        <v>0</v>
      </c>
      <c r="K161">
        <v>45362</v>
      </c>
    </row>
    <row r="162" spans="1:11" x14ac:dyDescent="0.25">
      <c r="A162" s="1">
        <v>40512</v>
      </c>
      <c r="B162" t="s">
        <v>86</v>
      </c>
      <c r="C162">
        <v>22.35</v>
      </c>
      <c r="D162">
        <v>23.35</v>
      </c>
      <c r="E162">
        <v>21.95</v>
      </c>
      <c r="F162">
        <v>23.2</v>
      </c>
      <c r="G162">
        <v>23.2</v>
      </c>
      <c r="H162">
        <v>1.75</v>
      </c>
      <c r="I162">
        <v>18749</v>
      </c>
      <c r="J162">
        <v>548</v>
      </c>
      <c r="K162">
        <v>42859</v>
      </c>
    </row>
    <row r="163" spans="1:11" x14ac:dyDescent="0.25">
      <c r="A163" s="1">
        <v>40513</v>
      </c>
      <c r="B163" t="s">
        <v>86</v>
      </c>
      <c r="C163">
        <v>21.95</v>
      </c>
      <c r="D163">
        <v>21.95</v>
      </c>
      <c r="E163">
        <v>21.4</v>
      </c>
      <c r="F163">
        <v>21.85</v>
      </c>
      <c r="G163">
        <v>21.9</v>
      </c>
      <c r="H163">
        <v>-1.3</v>
      </c>
      <c r="I163">
        <v>11613</v>
      </c>
      <c r="J163">
        <v>0</v>
      </c>
      <c r="K163">
        <v>40308</v>
      </c>
    </row>
    <row r="164" spans="1:11" x14ac:dyDescent="0.25">
      <c r="A164" s="1">
        <v>40514</v>
      </c>
      <c r="B164" t="s">
        <v>86</v>
      </c>
      <c r="C164">
        <v>21.5</v>
      </c>
      <c r="D164">
        <v>21.6</v>
      </c>
      <c r="E164">
        <v>19.8</v>
      </c>
      <c r="F164">
        <v>19.850000000000001</v>
      </c>
      <c r="G164">
        <v>19.850000000000001</v>
      </c>
      <c r="H164">
        <v>-2.0499999999999998</v>
      </c>
      <c r="I164">
        <v>11703</v>
      </c>
      <c r="J164">
        <v>0</v>
      </c>
      <c r="K164">
        <v>38619</v>
      </c>
    </row>
    <row r="165" spans="1:11" x14ac:dyDescent="0.25">
      <c r="A165" s="1">
        <v>40515</v>
      </c>
      <c r="B165" t="s">
        <v>86</v>
      </c>
      <c r="C165">
        <v>20.25</v>
      </c>
      <c r="D165">
        <v>20.25</v>
      </c>
      <c r="E165">
        <v>18.88</v>
      </c>
      <c r="F165">
        <v>19.05</v>
      </c>
      <c r="G165">
        <v>19.05</v>
      </c>
      <c r="H165">
        <v>-0.8</v>
      </c>
      <c r="I165">
        <v>13403</v>
      </c>
      <c r="J165">
        <v>0</v>
      </c>
      <c r="K165">
        <v>37558</v>
      </c>
    </row>
    <row r="166" spans="1:11" x14ac:dyDescent="0.25">
      <c r="A166" s="1">
        <v>40518</v>
      </c>
      <c r="B166" t="s">
        <v>86</v>
      </c>
      <c r="C166">
        <v>18.95</v>
      </c>
      <c r="D166">
        <v>19.2</v>
      </c>
      <c r="E166">
        <v>18.54</v>
      </c>
      <c r="F166">
        <v>18.600000000000001</v>
      </c>
      <c r="G166">
        <v>18.600000000000001</v>
      </c>
      <c r="H166">
        <v>-0.45</v>
      </c>
      <c r="I166">
        <v>7440</v>
      </c>
      <c r="J166">
        <v>0</v>
      </c>
      <c r="K166">
        <v>38334</v>
      </c>
    </row>
    <row r="167" spans="1:11" x14ac:dyDescent="0.25">
      <c r="A167" s="1">
        <v>40519</v>
      </c>
      <c r="B167" t="s">
        <v>86</v>
      </c>
      <c r="C167">
        <v>18</v>
      </c>
      <c r="D167">
        <v>18.649999999999999</v>
      </c>
      <c r="E167">
        <v>17.75</v>
      </c>
      <c r="F167">
        <v>18.600000000000001</v>
      </c>
      <c r="G167">
        <v>18.600000000000001</v>
      </c>
      <c r="H167">
        <v>0</v>
      </c>
      <c r="I167">
        <v>10785</v>
      </c>
      <c r="J167">
        <v>0</v>
      </c>
      <c r="K167">
        <v>35623</v>
      </c>
    </row>
    <row r="168" spans="1:11" x14ac:dyDescent="0.25">
      <c r="A168" s="1">
        <v>40520</v>
      </c>
      <c r="B168" t="s">
        <v>86</v>
      </c>
      <c r="C168">
        <v>18.5</v>
      </c>
      <c r="D168">
        <v>18.95</v>
      </c>
      <c r="E168">
        <v>18.100000000000001</v>
      </c>
      <c r="F168">
        <v>18.2</v>
      </c>
      <c r="G168">
        <v>18.2</v>
      </c>
      <c r="H168">
        <v>-0.4</v>
      </c>
      <c r="I168">
        <v>9626</v>
      </c>
      <c r="J168">
        <v>0</v>
      </c>
      <c r="K168">
        <v>34172</v>
      </c>
    </row>
    <row r="169" spans="1:11" x14ac:dyDescent="0.25">
      <c r="A169" s="1">
        <v>40521</v>
      </c>
      <c r="B169" t="s">
        <v>86</v>
      </c>
      <c r="C169">
        <v>17.850000000000001</v>
      </c>
      <c r="D169">
        <v>18.350000000000001</v>
      </c>
      <c r="E169">
        <v>17.75</v>
      </c>
      <c r="F169">
        <v>18</v>
      </c>
      <c r="G169">
        <v>18</v>
      </c>
      <c r="H169">
        <v>-0.2</v>
      </c>
      <c r="I169">
        <v>9940</v>
      </c>
      <c r="J169">
        <v>0</v>
      </c>
      <c r="K169">
        <v>34798</v>
      </c>
    </row>
    <row r="170" spans="1:11" x14ac:dyDescent="0.25">
      <c r="A170" s="1">
        <v>40522</v>
      </c>
      <c r="B170" t="s">
        <v>86</v>
      </c>
      <c r="C170">
        <v>17.899999999999999</v>
      </c>
      <c r="D170">
        <v>18.2</v>
      </c>
      <c r="E170">
        <v>17.8</v>
      </c>
      <c r="F170">
        <v>18.100000000000001</v>
      </c>
      <c r="G170">
        <v>18.05</v>
      </c>
      <c r="H170">
        <v>0.05</v>
      </c>
      <c r="I170">
        <v>10572</v>
      </c>
      <c r="J170">
        <v>101</v>
      </c>
      <c r="K170">
        <v>31751</v>
      </c>
    </row>
    <row r="171" spans="1:11" x14ac:dyDescent="0.25">
      <c r="A171" s="1">
        <v>40525</v>
      </c>
      <c r="B171" t="s">
        <v>86</v>
      </c>
      <c r="C171">
        <v>17.95</v>
      </c>
      <c r="D171">
        <v>18.350000000000001</v>
      </c>
      <c r="E171">
        <v>17.850000000000001</v>
      </c>
      <c r="F171">
        <v>18.25</v>
      </c>
      <c r="G171">
        <v>18.3</v>
      </c>
      <c r="H171">
        <v>0.25</v>
      </c>
      <c r="I171">
        <v>11557</v>
      </c>
      <c r="J171">
        <v>89</v>
      </c>
      <c r="K171">
        <v>31648</v>
      </c>
    </row>
    <row r="172" spans="1:11" x14ac:dyDescent="0.25">
      <c r="A172" s="1">
        <v>40526</v>
      </c>
      <c r="B172" t="s">
        <v>86</v>
      </c>
      <c r="C172">
        <v>18.25</v>
      </c>
      <c r="D172">
        <v>18.75</v>
      </c>
      <c r="E172">
        <v>18.100000000000001</v>
      </c>
      <c r="F172">
        <v>18.75</v>
      </c>
      <c r="G172">
        <v>18.7</v>
      </c>
      <c r="H172">
        <v>0.4</v>
      </c>
      <c r="I172">
        <v>6982</v>
      </c>
      <c r="J172">
        <v>0</v>
      </c>
      <c r="K172">
        <v>31473</v>
      </c>
    </row>
    <row r="173" spans="1:11" x14ac:dyDescent="0.25">
      <c r="A173" s="1">
        <v>40527</v>
      </c>
      <c r="B173" t="s">
        <v>86</v>
      </c>
      <c r="C173">
        <v>18.649999999999999</v>
      </c>
      <c r="D173">
        <v>19.100000000000001</v>
      </c>
      <c r="E173">
        <v>18.100000000000001</v>
      </c>
      <c r="F173">
        <v>19</v>
      </c>
      <c r="G173">
        <v>19.05</v>
      </c>
      <c r="H173">
        <v>0.35</v>
      </c>
      <c r="I173">
        <v>13956</v>
      </c>
      <c r="J173">
        <v>0</v>
      </c>
      <c r="K173">
        <v>32903</v>
      </c>
    </row>
    <row r="174" spans="1:11" x14ac:dyDescent="0.25">
      <c r="A174" s="1">
        <v>40528</v>
      </c>
      <c r="B174" t="s">
        <v>86</v>
      </c>
      <c r="C174">
        <v>18.8</v>
      </c>
      <c r="D174">
        <v>19.25</v>
      </c>
      <c r="E174">
        <v>18.25</v>
      </c>
      <c r="F174">
        <v>18.350000000000001</v>
      </c>
      <c r="G174">
        <v>18.399999999999999</v>
      </c>
      <c r="H174">
        <v>-0.65</v>
      </c>
      <c r="I174">
        <v>18266</v>
      </c>
      <c r="J174">
        <v>0</v>
      </c>
      <c r="K174">
        <v>26609</v>
      </c>
    </row>
    <row r="175" spans="1:11" x14ac:dyDescent="0.25">
      <c r="A175" s="1">
        <v>40529</v>
      </c>
      <c r="B175" t="s">
        <v>86</v>
      </c>
      <c r="C175">
        <v>18.399999999999999</v>
      </c>
      <c r="D175">
        <v>18.399999999999999</v>
      </c>
      <c r="E175">
        <v>17.149999999999999</v>
      </c>
      <c r="F175">
        <v>17.600000000000001</v>
      </c>
      <c r="G175">
        <v>17.600000000000001</v>
      </c>
      <c r="H175">
        <v>-0.8</v>
      </c>
      <c r="I175">
        <v>11042</v>
      </c>
      <c r="J175">
        <v>0</v>
      </c>
      <c r="K175">
        <v>23860</v>
      </c>
    </row>
    <row r="176" spans="1:11" x14ac:dyDescent="0.25">
      <c r="A176" s="1">
        <v>40532</v>
      </c>
      <c r="B176" t="s">
        <v>86</v>
      </c>
      <c r="C176">
        <v>17.2</v>
      </c>
      <c r="D176">
        <v>17.25</v>
      </c>
      <c r="E176">
        <v>16.5</v>
      </c>
      <c r="F176">
        <v>16.7</v>
      </c>
      <c r="G176">
        <v>16.75</v>
      </c>
      <c r="H176">
        <v>-0.85</v>
      </c>
      <c r="I176">
        <v>9075</v>
      </c>
      <c r="J176">
        <v>0</v>
      </c>
      <c r="K176">
        <v>22213</v>
      </c>
    </row>
    <row r="177" spans="1:11" x14ac:dyDescent="0.25">
      <c r="A177" s="1">
        <v>40533</v>
      </c>
      <c r="B177" t="s">
        <v>86</v>
      </c>
      <c r="C177">
        <v>16.5</v>
      </c>
      <c r="D177">
        <v>16.850000000000001</v>
      </c>
      <c r="E177">
        <v>16.350000000000001</v>
      </c>
      <c r="F177">
        <v>16.7</v>
      </c>
      <c r="G177">
        <v>16.75</v>
      </c>
      <c r="H177">
        <v>0</v>
      </c>
      <c r="I177">
        <v>8415</v>
      </c>
      <c r="J177">
        <v>0</v>
      </c>
      <c r="K177">
        <v>21195</v>
      </c>
    </row>
    <row r="178" spans="1:11" x14ac:dyDescent="0.25">
      <c r="A178" s="1">
        <v>40534</v>
      </c>
      <c r="B178" t="s">
        <v>86</v>
      </c>
      <c r="C178">
        <v>0</v>
      </c>
      <c r="D178">
        <v>0</v>
      </c>
      <c r="E178">
        <v>0</v>
      </c>
      <c r="F178">
        <v>0</v>
      </c>
      <c r="G178">
        <v>16.010000000000002</v>
      </c>
      <c r="H178">
        <v>-0.74</v>
      </c>
      <c r="I178">
        <v>0</v>
      </c>
      <c r="J178">
        <v>0</v>
      </c>
      <c r="K178">
        <v>17998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200-000000000000}">
  <sheetPr codeName="Sheet103"/>
  <dimension ref="A1:K175"/>
  <sheetViews>
    <sheetView topLeftCell="A142" workbookViewId="0">
      <selection activeCell="C9" sqref="C9:F9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0311</v>
      </c>
      <c r="B2" t="s">
        <v>87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0312</v>
      </c>
      <c r="B3" t="s">
        <v>87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</row>
    <row r="4" spans="1:11" x14ac:dyDescent="0.25">
      <c r="A4" s="1">
        <v>40315</v>
      </c>
      <c r="B4" t="s">
        <v>87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</row>
    <row r="5" spans="1:11" x14ac:dyDescent="0.25">
      <c r="A5" s="1">
        <v>40316</v>
      </c>
      <c r="B5" t="s">
        <v>87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</row>
    <row r="6" spans="1:11" x14ac:dyDescent="0.25">
      <c r="A6" s="1">
        <v>40317</v>
      </c>
      <c r="B6" t="s">
        <v>87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</row>
    <row r="7" spans="1:11" x14ac:dyDescent="0.25">
      <c r="A7" s="1">
        <v>40318</v>
      </c>
      <c r="B7" t="s">
        <v>87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</row>
    <row r="8" spans="1:11" x14ac:dyDescent="0.25">
      <c r="A8" s="1">
        <v>40319</v>
      </c>
      <c r="B8" t="s">
        <v>87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</row>
    <row r="9" spans="1:11" x14ac:dyDescent="0.25">
      <c r="A9" s="1">
        <v>40322</v>
      </c>
      <c r="B9" t="s">
        <v>87</v>
      </c>
      <c r="C9" s="17">
        <f>$G9</f>
        <v>33.15</v>
      </c>
      <c r="D9" s="17">
        <f>$G9</f>
        <v>33.15</v>
      </c>
      <c r="E9" s="17">
        <f>$G9</f>
        <v>33.15</v>
      </c>
      <c r="F9" s="17">
        <f>$G9</f>
        <v>33.15</v>
      </c>
      <c r="G9">
        <v>33.15</v>
      </c>
      <c r="H9">
        <v>33.15</v>
      </c>
      <c r="I9">
        <v>0</v>
      </c>
      <c r="J9">
        <v>0</v>
      </c>
      <c r="K9">
        <v>0</v>
      </c>
    </row>
    <row r="10" spans="1:11" x14ac:dyDescent="0.25">
      <c r="A10" s="1">
        <v>40323</v>
      </c>
      <c r="B10" t="s">
        <v>87</v>
      </c>
      <c r="C10">
        <v>34.15</v>
      </c>
      <c r="D10">
        <v>34.15</v>
      </c>
      <c r="E10">
        <v>32.85</v>
      </c>
      <c r="F10">
        <v>32.85</v>
      </c>
      <c r="G10">
        <v>32.85</v>
      </c>
      <c r="H10">
        <v>-0.3</v>
      </c>
      <c r="I10">
        <v>67</v>
      </c>
      <c r="J10">
        <v>0</v>
      </c>
      <c r="K10">
        <v>39</v>
      </c>
    </row>
    <row r="11" spans="1:11" x14ac:dyDescent="0.25">
      <c r="A11" s="1">
        <v>40324</v>
      </c>
      <c r="B11" t="s">
        <v>87</v>
      </c>
      <c r="C11">
        <v>31.9</v>
      </c>
      <c r="D11">
        <v>32.35</v>
      </c>
      <c r="E11">
        <v>31.9</v>
      </c>
      <c r="F11">
        <v>32.35</v>
      </c>
      <c r="G11">
        <v>32.4</v>
      </c>
      <c r="H11">
        <v>-0.45</v>
      </c>
      <c r="I11">
        <v>157</v>
      </c>
      <c r="J11">
        <v>0</v>
      </c>
      <c r="K11">
        <v>154</v>
      </c>
    </row>
    <row r="12" spans="1:11" x14ac:dyDescent="0.25">
      <c r="A12" s="1">
        <v>40325</v>
      </c>
      <c r="B12" t="s">
        <v>87</v>
      </c>
      <c r="C12">
        <v>31.5</v>
      </c>
      <c r="D12">
        <v>31.55</v>
      </c>
      <c r="E12">
        <v>31.35</v>
      </c>
      <c r="F12">
        <v>31.45</v>
      </c>
      <c r="G12">
        <v>31.45</v>
      </c>
      <c r="H12">
        <v>-0.95</v>
      </c>
      <c r="I12">
        <v>33</v>
      </c>
      <c r="J12">
        <v>0</v>
      </c>
      <c r="K12">
        <v>154</v>
      </c>
    </row>
    <row r="13" spans="1:11" x14ac:dyDescent="0.25">
      <c r="A13" s="1">
        <v>40326</v>
      </c>
      <c r="B13" t="s">
        <v>87</v>
      </c>
      <c r="C13">
        <v>31.25</v>
      </c>
      <c r="D13">
        <v>31.6</v>
      </c>
      <c r="E13">
        <v>31.2</v>
      </c>
      <c r="F13">
        <v>31.5</v>
      </c>
      <c r="G13">
        <v>31.55</v>
      </c>
      <c r="H13">
        <v>0.1</v>
      </c>
      <c r="I13">
        <v>64</v>
      </c>
      <c r="J13">
        <v>0</v>
      </c>
      <c r="K13">
        <v>211</v>
      </c>
    </row>
    <row r="14" spans="1:11" x14ac:dyDescent="0.25">
      <c r="A14" s="1">
        <v>40330</v>
      </c>
      <c r="B14" t="s">
        <v>87</v>
      </c>
      <c r="C14">
        <v>31</v>
      </c>
      <c r="D14">
        <v>31.8</v>
      </c>
      <c r="E14">
        <v>31</v>
      </c>
      <c r="F14">
        <v>31.8</v>
      </c>
      <c r="G14">
        <v>31.85</v>
      </c>
      <c r="H14">
        <v>0.3</v>
      </c>
      <c r="I14">
        <v>44</v>
      </c>
      <c r="J14">
        <v>0</v>
      </c>
      <c r="K14">
        <v>222</v>
      </c>
    </row>
    <row r="15" spans="1:11" x14ac:dyDescent="0.25">
      <c r="A15" s="1">
        <v>40331</v>
      </c>
      <c r="B15" t="s">
        <v>87</v>
      </c>
      <c r="C15">
        <v>31.69</v>
      </c>
      <c r="D15">
        <v>31.8</v>
      </c>
      <c r="E15">
        <v>31.35</v>
      </c>
      <c r="F15">
        <v>31.35</v>
      </c>
      <c r="G15">
        <v>31.35</v>
      </c>
      <c r="H15">
        <v>-0.5</v>
      </c>
      <c r="I15">
        <v>65</v>
      </c>
      <c r="J15">
        <v>0</v>
      </c>
      <c r="K15">
        <v>270</v>
      </c>
    </row>
    <row r="16" spans="1:11" x14ac:dyDescent="0.25">
      <c r="A16" s="1">
        <v>40332</v>
      </c>
      <c r="B16" t="s">
        <v>87</v>
      </c>
      <c r="C16">
        <v>31.05</v>
      </c>
      <c r="D16">
        <v>31.25</v>
      </c>
      <c r="E16">
        <v>30.95</v>
      </c>
      <c r="F16">
        <v>31.1</v>
      </c>
      <c r="G16">
        <v>31.1</v>
      </c>
      <c r="H16">
        <v>-0.25</v>
      </c>
      <c r="I16">
        <v>64</v>
      </c>
      <c r="J16">
        <v>0</v>
      </c>
      <c r="K16">
        <v>329</v>
      </c>
    </row>
    <row r="17" spans="1:11" x14ac:dyDescent="0.25">
      <c r="A17" s="1">
        <v>40333</v>
      </c>
      <c r="B17" t="s">
        <v>87</v>
      </c>
      <c r="C17">
        <v>31.5</v>
      </c>
      <c r="D17">
        <v>32.049999999999997</v>
      </c>
      <c r="E17">
        <v>31.5</v>
      </c>
      <c r="F17">
        <v>32.049999999999997</v>
      </c>
      <c r="G17">
        <v>32.049999999999997</v>
      </c>
      <c r="H17">
        <v>0.95</v>
      </c>
      <c r="I17">
        <v>38</v>
      </c>
      <c r="J17">
        <v>0</v>
      </c>
      <c r="K17">
        <v>350</v>
      </c>
    </row>
    <row r="18" spans="1:11" x14ac:dyDescent="0.25">
      <c r="A18" s="1">
        <v>40336</v>
      </c>
      <c r="B18" t="s">
        <v>87</v>
      </c>
      <c r="C18">
        <v>31.8</v>
      </c>
      <c r="D18">
        <v>32.35</v>
      </c>
      <c r="E18">
        <v>31.8</v>
      </c>
      <c r="F18">
        <v>32.35</v>
      </c>
      <c r="G18">
        <v>32.4</v>
      </c>
      <c r="H18">
        <v>0.35</v>
      </c>
      <c r="I18">
        <v>45</v>
      </c>
      <c r="J18">
        <v>0</v>
      </c>
      <c r="K18">
        <v>388</v>
      </c>
    </row>
    <row r="19" spans="1:11" x14ac:dyDescent="0.25">
      <c r="A19" s="1">
        <v>40337</v>
      </c>
      <c r="B19" t="s">
        <v>87</v>
      </c>
      <c r="C19">
        <v>32.200000000000003</v>
      </c>
      <c r="D19">
        <v>32.36</v>
      </c>
      <c r="E19">
        <v>32.1</v>
      </c>
      <c r="F19">
        <v>32.15</v>
      </c>
      <c r="G19">
        <v>32.200000000000003</v>
      </c>
      <c r="H19">
        <v>-0.2</v>
      </c>
      <c r="I19">
        <v>71</v>
      </c>
      <c r="J19">
        <v>0</v>
      </c>
      <c r="K19">
        <v>455</v>
      </c>
    </row>
    <row r="20" spans="1:11" x14ac:dyDescent="0.25">
      <c r="A20" s="1">
        <v>40338</v>
      </c>
      <c r="B20" t="s">
        <v>87</v>
      </c>
      <c r="C20">
        <v>31.75</v>
      </c>
      <c r="D20">
        <v>32.35</v>
      </c>
      <c r="E20">
        <v>31.75</v>
      </c>
      <c r="F20">
        <v>32.35</v>
      </c>
      <c r="G20">
        <v>32.35</v>
      </c>
      <c r="H20">
        <v>0.15</v>
      </c>
      <c r="I20">
        <v>39</v>
      </c>
      <c r="J20">
        <v>0</v>
      </c>
      <c r="K20">
        <v>476</v>
      </c>
    </row>
    <row r="21" spans="1:11" x14ac:dyDescent="0.25">
      <c r="A21" s="1">
        <v>40339</v>
      </c>
      <c r="B21" t="s">
        <v>87</v>
      </c>
      <c r="C21">
        <v>31.75</v>
      </c>
      <c r="D21">
        <v>31.8</v>
      </c>
      <c r="E21">
        <v>31.6</v>
      </c>
      <c r="F21">
        <v>31.75</v>
      </c>
      <c r="G21">
        <v>31.8</v>
      </c>
      <c r="H21">
        <v>-0.55000000000000004</v>
      </c>
      <c r="I21">
        <v>45</v>
      </c>
      <c r="J21">
        <v>0</v>
      </c>
      <c r="K21">
        <v>502</v>
      </c>
    </row>
    <row r="22" spans="1:11" x14ac:dyDescent="0.25">
      <c r="A22" s="1">
        <v>40340</v>
      </c>
      <c r="B22" t="s">
        <v>87</v>
      </c>
      <c r="C22">
        <v>32.049999999999997</v>
      </c>
      <c r="D22">
        <v>32.049999999999997</v>
      </c>
      <c r="E22">
        <v>31.6</v>
      </c>
      <c r="F22">
        <v>31.6</v>
      </c>
      <c r="G22">
        <v>31.6</v>
      </c>
      <c r="H22">
        <v>-0.2</v>
      </c>
      <c r="I22">
        <v>14</v>
      </c>
      <c r="J22">
        <v>0</v>
      </c>
      <c r="K22">
        <v>509</v>
      </c>
    </row>
    <row r="23" spans="1:11" x14ac:dyDescent="0.25">
      <c r="A23" s="1">
        <v>40343</v>
      </c>
      <c r="B23" t="s">
        <v>87</v>
      </c>
      <c r="C23">
        <v>31.1</v>
      </c>
      <c r="D23">
        <v>31.1</v>
      </c>
      <c r="E23">
        <v>30.75</v>
      </c>
      <c r="F23">
        <v>30.85</v>
      </c>
      <c r="G23">
        <v>30.8</v>
      </c>
      <c r="H23">
        <v>-0.8</v>
      </c>
      <c r="I23">
        <v>41</v>
      </c>
      <c r="J23">
        <v>0</v>
      </c>
      <c r="K23">
        <v>505</v>
      </c>
    </row>
    <row r="24" spans="1:11" x14ac:dyDescent="0.25">
      <c r="A24" s="1">
        <v>40344</v>
      </c>
      <c r="B24" t="s">
        <v>87</v>
      </c>
      <c r="C24">
        <v>30.65</v>
      </c>
      <c r="D24">
        <v>30.75</v>
      </c>
      <c r="E24">
        <v>30</v>
      </c>
      <c r="F24">
        <v>30</v>
      </c>
      <c r="G24">
        <v>30</v>
      </c>
      <c r="H24">
        <v>-0.8</v>
      </c>
      <c r="I24">
        <v>103</v>
      </c>
      <c r="J24">
        <v>0</v>
      </c>
      <c r="K24">
        <v>514</v>
      </c>
    </row>
    <row r="25" spans="1:11" x14ac:dyDescent="0.25">
      <c r="A25" s="1">
        <v>40345</v>
      </c>
      <c r="B25" t="s">
        <v>87</v>
      </c>
      <c r="C25">
        <v>30.15</v>
      </c>
      <c r="D25">
        <v>30.15</v>
      </c>
      <c r="E25">
        <v>29.79</v>
      </c>
      <c r="F25">
        <v>29.8</v>
      </c>
      <c r="G25">
        <v>29.85</v>
      </c>
      <c r="H25">
        <v>-0.15</v>
      </c>
      <c r="I25">
        <v>60</v>
      </c>
      <c r="J25">
        <v>0</v>
      </c>
      <c r="K25">
        <v>549</v>
      </c>
    </row>
    <row r="26" spans="1:11" x14ac:dyDescent="0.25">
      <c r="A26" s="1">
        <v>40346</v>
      </c>
      <c r="B26" t="s">
        <v>87</v>
      </c>
      <c r="C26">
        <v>29.8</v>
      </c>
      <c r="D26">
        <v>29.95</v>
      </c>
      <c r="E26">
        <v>29.53</v>
      </c>
      <c r="F26">
        <v>29.55</v>
      </c>
      <c r="G26">
        <v>29.55</v>
      </c>
      <c r="H26">
        <v>-0.3</v>
      </c>
      <c r="I26">
        <v>59</v>
      </c>
      <c r="J26">
        <v>0</v>
      </c>
      <c r="K26">
        <v>582</v>
      </c>
    </row>
    <row r="27" spans="1:11" x14ac:dyDescent="0.25">
      <c r="A27" s="1">
        <v>40347</v>
      </c>
      <c r="B27" t="s">
        <v>87</v>
      </c>
      <c r="C27">
        <v>29.45</v>
      </c>
      <c r="D27">
        <v>29.45</v>
      </c>
      <c r="E27">
        <v>29.1</v>
      </c>
      <c r="F27">
        <v>29.1</v>
      </c>
      <c r="G27">
        <v>29.1</v>
      </c>
      <c r="H27">
        <v>-0.45</v>
      </c>
      <c r="I27">
        <v>59</v>
      </c>
      <c r="J27">
        <v>0</v>
      </c>
      <c r="K27">
        <v>593</v>
      </c>
    </row>
    <row r="28" spans="1:11" x14ac:dyDescent="0.25">
      <c r="A28" s="1">
        <v>40350</v>
      </c>
      <c r="B28" t="s">
        <v>87</v>
      </c>
      <c r="C28">
        <v>28.6</v>
      </c>
      <c r="D28">
        <v>29.35</v>
      </c>
      <c r="E28">
        <v>28.5</v>
      </c>
      <c r="F28">
        <v>29.1</v>
      </c>
      <c r="G28">
        <v>29.25</v>
      </c>
      <c r="H28">
        <v>0.15</v>
      </c>
      <c r="I28">
        <v>66</v>
      </c>
      <c r="J28">
        <v>2</v>
      </c>
      <c r="K28">
        <v>610</v>
      </c>
    </row>
    <row r="29" spans="1:11" x14ac:dyDescent="0.25">
      <c r="A29" s="1">
        <v>40351</v>
      </c>
      <c r="B29" t="s">
        <v>87</v>
      </c>
      <c r="C29">
        <v>28.8</v>
      </c>
      <c r="D29">
        <v>29.9</v>
      </c>
      <c r="E29">
        <v>28.8</v>
      </c>
      <c r="F29">
        <v>29.75</v>
      </c>
      <c r="G29">
        <v>29.8</v>
      </c>
      <c r="H29">
        <v>0.55000000000000004</v>
      </c>
      <c r="I29">
        <v>63</v>
      </c>
      <c r="J29">
        <v>0</v>
      </c>
      <c r="K29">
        <v>628</v>
      </c>
    </row>
    <row r="30" spans="1:11" x14ac:dyDescent="0.25">
      <c r="A30" s="1">
        <v>40352</v>
      </c>
      <c r="B30" t="s">
        <v>87</v>
      </c>
      <c r="C30">
        <v>29.8</v>
      </c>
      <c r="D30">
        <v>30.3</v>
      </c>
      <c r="E30">
        <v>29.77</v>
      </c>
      <c r="F30">
        <v>30.25</v>
      </c>
      <c r="G30">
        <v>30.25</v>
      </c>
      <c r="H30">
        <v>0.45</v>
      </c>
      <c r="I30">
        <v>42</v>
      </c>
      <c r="J30">
        <v>0</v>
      </c>
      <c r="K30">
        <v>623</v>
      </c>
    </row>
    <row r="31" spans="1:11" x14ac:dyDescent="0.25">
      <c r="A31" s="1">
        <v>40353</v>
      </c>
      <c r="B31" t="s">
        <v>87</v>
      </c>
      <c r="C31">
        <v>30.45</v>
      </c>
      <c r="D31">
        <v>31.2</v>
      </c>
      <c r="E31">
        <v>30.45</v>
      </c>
      <c r="F31">
        <v>31</v>
      </c>
      <c r="G31">
        <v>31</v>
      </c>
      <c r="H31">
        <v>0.75</v>
      </c>
      <c r="I31">
        <v>141</v>
      </c>
      <c r="J31">
        <v>0</v>
      </c>
      <c r="K31">
        <v>712</v>
      </c>
    </row>
    <row r="32" spans="1:11" x14ac:dyDescent="0.25">
      <c r="A32" s="1">
        <v>40354</v>
      </c>
      <c r="B32" t="s">
        <v>87</v>
      </c>
      <c r="C32">
        <v>31</v>
      </c>
      <c r="D32">
        <v>31.25</v>
      </c>
      <c r="E32">
        <v>30.95</v>
      </c>
      <c r="F32">
        <v>31.15</v>
      </c>
      <c r="G32">
        <v>31.15</v>
      </c>
      <c r="H32">
        <v>0.15</v>
      </c>
      <c r="I32">
        <v>136</v>
      </c>
      <c r="J32">
        <v>0</v>
      </c>
      <c r="K32">
        <v>804</v>
      </c>
    </row>
    <row r="33" spans="1:11" x14ac:dyDescent="0.25">
      <c r="A33" s="1">
        <v>40357</v>
      </c>
      <c r="B33" t="s">
        <v>87</v>
      </c>
      <c r="C33">
        <v>31</v>
      </c>
      <c r="D33">
        <v>31.8</v>
      </c>
      <c r="E33">
        <v>31</v>
      </c>
      <c r="F33">
        <v>31.75</v>
      </c>
      <c r="G33">
        <v>31.8</v>
      </c>
      <c r="H33">
        <v>0.65</v>
      </c>
      <c r="I33">
        <v>135</v>
      </c>
      <c r="J33">
        <v>0</v>
      </c>
      <c r="K33">
        <v>854</v>
      </c>
    </row>
    <row r="34" spans="1:11" x14ac:dyDescent="0.25">
      <c r="A34" s="1">
        <v>40358</v>
      </c>
      <c r="B34" t="s">
        <v>87</v>
      </c>
      <c r="C34">
        <v>32.15</v>
      </c>
      <c r="D34">
        <v>34.15</v>
      </c>
      <c r="E34">
        <v>32.15</v>
      </c>
      <c r="F34">
        <v>34.15</v>
      </c>
      <c r="G34">
        <v>34.200000000000003</v>
      </c>
      <c r="H34">
        <v>2.4</v>
      </c>
      <c r="I34">
        <v>240</v>
      </c>
      <c r="J34">
        <v>0</v>
      </c>
      <c r="K34">
        <v>951</v>
      </c>
    </row>
    <row r="35" spans="1:11" x14ac:dyDescent="0.25">
      <c r="A35" s="1">
        <v>40359</v>
      </c>
      <c r="B35" t="s">
        <v>87</v>
      </c>
      <c r="C35">
        <v>34.1</v>
      </c>
      <c r="D35">
        <v>34.6</v>
      </c>
      <c r="E35">
        <v>33.5</v>
      </c>
      <c r="F35">
        <v>34.549999999999997</v>
      </c>
      <c r="G35">
        <v>34.6</v>
      </c>
      <c r="H35">
        <v>0.4</v>
      </c>
      <c r="I35">
        <v>246</v>
      </c>
      <c r="J35">
        <v>59</v>
      </c>
      <c r="K35">
        <v>1051</v>
      </c>
    </row>
    <row r="36" spans="1:11" x14ac:dyDescent="0.25">
      <c r="A36" s="1">
        <v>40360</v>
      </c>
      <c r="B36" t="s">
        <v>87</v>
      </c>
      <c r="C36">
        <v>34.5</v>
      </c>
      <c r="D36">
        <v>35.6</v>
      </c>
      <c r="E36">
        <v>34.5</v>
      </c>
      <c r="F36">
        <v>34.9</v>
      </c>
      <c r="G36">
        <v>34.9</v>
      </c>
      <c r="H36">
        <v>0.3</v>
      </c>
      <c r="I36">
        <v>217</v>
      </c>
      <c r="J36">
        <v>0</v>
      </c>
      <c r="K36">
        <v>1119</v>
      </c>
    </row>
    <row r="37" spans="1:11" x14ac:dyDescent="0.25">
      <c r="A37" s="1">
        <v>40361</v>
      </c>
      <c r="B37" t="s">
        <v>87</v>
      </c>
      <c r="C37">
        <v>34.4</v>
      </c>
      <c r="D37">
        <v>34.94</v>
      </c>
      <c r="E37">
        <v>34.1</v>
      </c>
      <c r="F37">
        <v>34.85</v>
      </c>
      <c r="G37">
        <v>34.85</v>
      </c>
      <c r="H37">
        <v>-0.05</v>
      </c>
      <c r="I37">
        <v>146</v>
      </c>
      <c r="J37">
        <v>0</v>
      </c>
      <c r="K37">
        <v>1178</v>
      </c>
    </row>
    <row r="38" spans="1:11" x14ac:dyDescent="0.25">
      <c r="A38" s="1">
        <v>40365</v>
      </c>
      <c r="B38" t="s">
        <v>87</v>
      </c>
      <c r="C38">
        <v>33.799999999999997</v>
      </c>
      <c r="D38">
        <v>34.6</v>
      </c>
      <c r="E38">
        <v>33.549999999999997</v>
      </c>
      <c r="F38">
        <v>34.450000000000003</v>
      </c>
      <c r="G38">
        <v>34.5</v>
      </c>
      <c r="H38">
        <v>-0.35</v>
      </c>
      <c r="I38">
        <v>165</v>
      </c>
      <c r="J38">
        <v>0</v>
      </c>
      <c r="K38">
        <v>1245</v>
      </c>
    </row>
    <row r="39" spans="1:11" x14ac:dyDescent="0.25">
      <c r="A39" s="1">
        <v>40366</v>
      </c>
      <c r="B39" t="s">
        <v>87</v>
      </c>
      <c r="C39">
        <v>34.35</v>
      </c>
      <c r="D39">
        <v>34.35</v>
      </c>
      <c r="E39">
        <v>32.9</v>
      </c>
      <c r="F39">
        <v>32.9</v>
      </c>
      <c r="G39">
        <v>32.950000000000003</v>
      </c>
      <c r="H39">
        <v>-1.55</v>
      </c>
      <c r="I39">
        <v>182</v>
      </c>
      <c r="J39">
        <v>0</v>
      </c>
      <c r="K39">
        <v>1247</v>
      </c>
    </row>
    <row r="40" spans="1:11" x14ac:dyDescent="0.25">
      <c r="A40" s="1">
        <v>40367</v>
      </c>
      <c r="B40" t="s">
        <v>87</v>
      </c>
      <c r="C40">
        <v>32.75</v>
      </c>
      <c r="D40">
        <v>33</v>
      </c>
      <c r="E40">
        <v>32.5</v>
      </c>
      <c r="F40">
        <v>32.5</v>
      </c>
      <c r="G40">
        <v>32.6</v>
      </c>
      <c r="H40">
        <v>-0.35</v>
      </c>
      <c r="I40">
        <v>262</v>
      </c>
      <c r="J40">
        <v>0</v>
      </c>
      <c r="K40">
        <v>1410</v>
      </c>
    </row>
    <row r="41" spans="1:11" x14ac:dyDescent="0.25">
      <c r="A41" s="1">
        <v>40368</v>
      </c>
      <c r="B41" t="s">
        <v>87</v>
      </c>
      <c r="C41">
        <v>32.700000000000003</v>
      </c>
      <c r="D41">
        <v>32.799999999999997</v>
      </c>
      <c r="E41">
        <v>32.25</v>
      </c>
      <c r="F41">
        <v>32.450000000000003</v>
      </c>
      <c r="G41">
        <v>32.35</v>
      </c>
      <c r="H41">
        <v>-0.25</v>
      </c>
      <c r="I41">
        <v>75</v>
      </c>
      <c r="J41">
        <v>0</v>
      </c>
      <c r="K41">
        <v>1431</v>
      </c>
    </row>
    <row r="42" spans="1:11" x14ac:dyDescent="0.25">
      <c r="A42" s="1">
        <v>40371</v>
      </c>
      <c r="B42" t="s">
        <v>87</v>
      </c>
      <c r="C42">
        <v>32.299999999999997</v>
      </c>
      <c r="D42">
        <v>32.4</v>
      </c>
      <c r="E42">
        <v>32</v>
      </c>
      <c r="F42">
        <v>32.25</v>
      </c>
      <c r="G42">
        <v>32.200000000000003</v>
      </c>
      <c r="H42">
        <v>-0.15</v>
      </c>
      <c r="I42">
        <v>109</v>
      </c>
      <c r="J42">
        <v>0</v>
      </c>
      <c r="K42">
        <v>1455</v>
      </c>
    </row>
    <row r="43" spans="1:11" x14ac:dyDescent="0.25">
      <c r="A43" s="1">
        <v>40372</v>
      </c>
      <c r="B43" t="s">
        <v>87</v>
      </c>
      <c r="C43">
        <v>31.9</v>
      </c>
      <c r="D43">
        <v>31.9</v>
      </c>
      <c r="E43">
        <v>31.5</v>
      </c>
      <c r="F43">
        <v>31.75</v>
      </c>
      <c r="G43">
        <v>31.8</v>
      </c>
      <c r="H43">
        <v>-0.4</v>
      </c>
      <c r="I43">
        <v>357</v>
      </c>
      <c r="J43">
        <v>0</v>
      </c>
      <c r="K43">
        <v>1679</v>
      </c>
    </row>
    <row r="44" spans="1:11" x14ac:dyDescent="0.25">
      <c r="A44" s="1">
        <v>40373</v>
      </c>
      <c r="B44" t="s">
        <v>87</v>
      </c>
      <c r="C44">
        <v>32</v>
      </c>
      <c r="D44">
        <v>32.4</v>
      </c>
      <c r="E44">
        <v>31.95</v>
      </c>
      <c r="F44">
        <v>32.35</v>
      </c>
      <c r="G44">
        <v>32.299999999999997</v>
      </c>
      <c r="H44">
        <v>0.5</v>
      </c>
      <c r="I44">
        <v>244</v>
      </c>
      <c r="J44">
        <v>0</v>
      </c>
      <c r="K44">
        <v>1696</v>
      </c>
    </row>
    <row r="45" spans="1:11" x14ac:dyDescent="0.25">
      <c r="A45" s="1">
        <v>40374</v>
      </c>
      <c r="B45" t="s">
        <v>87</v>
      </c>
      <c r="C45">
        <v>32.35</v>
      </c>
      <c r="D45">
        <v>33.25</v>
      </c>
      <c r="E45">
        <v>32.299999999999997</v>
      </c>
      <c r="F45">
        <v>32.799999999999997</v>
      </c>
      <c r="G45">
        <v>32.799999999999997</v>
      </c>
      <c r="H45">
        <v>0.5</v>
      </c>
      <c r="I45">
        <v>247</v>
      </c>
      <c r="J45">
        <v>0</v>
      </c>
      <c r="K45">
        <v>1780</v>
      </c>
    </row>
    <row r="46" spans="1:11" x14ac:dyDescent="0.25">
      <c r="A46" s="1">
        <v>40375</v>
      </c>
      <c r="B46" t="s">
        <v>87</v>
      </c>
      <c r="C46">
        <v>33.15</v>
      </c>
      <c r="D46">
        <v>34.4</v>
      </c>
      <c r="E46">
        <v>33.15</v>
      </c>
      <c r="F46">
        <v>34.200000000000003</v>
      </c>
      <c r="G46">
        <v>34.200000000000003</v>
      </c>
      <c r="H46">
        <v>1.4</v>
      </c>
      <c r="I46">
        <v>108</v>
      </c>
      <c r="J46">
        <v>0</v>
      </c>
      <c r="K46">
        <v>1710</v>
      </c>
    </row>
    <row r="47" spans="1:11" x14ac:dyDescent="0.25">
      <c r="A47" s="1">
        <v>40378</v>
      </c>
      <c r="B47" t="s">
        <v>87</v>
      </c>
      <c r="C47">
        <v>34.07</v>
      </c>
      <c r="D47">
        <v>34.25</v>
      </c>
      <c r="E47">
        <v>33.799999999999997</v>
      </c>
      <c r="F47">
        <v>34.1</v>
      </c>
      <c r="G47">
        <v>34.15</v>
      </c>
      <c r="H47">
        <v>-0.05</v>
      </c>
      <c r="I47">
        <v>176</v>
      </c>
      <c r="J47">
        <v>0</v>
      </c>
      <c r="K47">
        <v>1768</v>
      </c>
    </row>
    <row r="48" spans="1:11" x14ac:dyDescent="0.25">
      <c r="A48" s="1">
        <v>40379</v>
      </c>
      <c r="B48" t="s">
        <v>87</v>
      </c>
      <c r="C48">
        <v>34.4</v>
      </c>
      <c r="D48">
        <v>35.15</v>
      </c>
      <c r="E48">
        <v>33.200000000000003</v>
      </c>
      <c r="F48">
        <v>33.299999999999997</v>
      </c>
      <c r="G48">
        <v>33.35</v>
      </c>
      <c r="H48">
        <v>-0.8</v>
      </c>
      <c r="I48">
        <v>480</v>
      </c>
      <c r="J48">
        <v>45</v>
      </c>
      <c r="K48">
        <v>1967</v>
      </c>
    </row>
    <row r="49" spans="1:11" x14ac:dyDescent="0.25">
      <c r="A49" s="1">
        <v>40380</v>
      </c>
      <c r="B49" t="s">
        <v>87</v>
      </c>
      <c r="C49">
        <v>33.15</v>
      </c>
      <c r="D49">
        <v>33.799999999999997</v>
      </c>
      <c r="E49">
        <v>32.799999999999997</v>
      </c>
      <c r="F49">
        <v>33.549999999999997</v>
      </c>
      <c r="G49">
        <v>33.549999999999997</v>
      </c>
      <c r="H49">
        <v>0.2</v>
      </c>
      <c r="I49">
        <v>233</v>
      </c>
      <c r="J49">
        <v>0</v>
      </c>
      <c r="K49">
        <v>1980</v>
      </c>
    </row>
    <row r="50" spans="1:11" x14ac:dyDescent="0.25">
      <c r="A50" s="1">
        <v>40381</v>
      </c>
      <c r="B50" t="s">
        <v>87</v>
      </c>
      <c r="C50">
        <v>33.200000000000003</v>
      </c>
      <c r="D50">
        <v>33.200000000000003</v>
      </c>
      <c r="E50">
        <v>32.53</v>
      </c>
      <c r="F50">
        <v>32.549999999999997</v>
      </c>
      <c r="G50">
        <v>32.700000000000003</v>
      </c>
      <c r="H50">
        <v>-0.85</v>
      </c>
      <c r="I50">
        <v>455</v>
      </c>
      <c r="J50">
        <v>0</v>
      </c>
      <c r="K50">
        <v>1998</v>
      </c>
    </row>
    <row r="51" spans="1:11" x14ac:dyDescent="0.25">
      <c r="A51" s="1">
        <v>40382</v>
      </c>
      <c r="B51" t="s">
        <v>87</v>
      </c>
      <c r="C51">
        <v>32.85</v>
      </c>
      <c r="D51">
        <v>32.85</v>
      </c>
      <c r="E51">
        <v>32.299999999999997</v>
      </c>
      <c r="F51">
        <v>32.450000000000003</v>
      </c>
      <c r="G51">
        <v>32.450000000000003</v>
      </c>
      <c r="H51">
        <v>-0.25</v>
      </c>
      <c r="I51">
        <v>304</v>
      </c>
      <c r="J51">
        <v>0</v>
      </c>
      <c r="K51">
        <v>2044</v>
      </c>
    </row>
    <row r="52" spans="1:11" x14ac:dyDescent="0.25">
      <c r="A52" s="1">
        <v>40385</v>
      </c>
      <c r="B52" t="s">
        <v>87</v>
      </c>
      <c r="C52">
        <v>32.450000000000003</v>
      </c>
      <c r="D52">
        <v>32.450000000000003</v>
      </c>
      <c r="E52">
        <v>31.3</v>
      </c>
      <c r="F52">
        <v>31.43</v>
      </c>
      <c r="G52">
        <v>31.45</v>
      </c>
      <c r="H52">
        <v>-1</v>
      </c>
      <c r="I52">
        <v>250</v>
      </c>
      <c r="J52">
        <v>0</v>
      </c>
      <c r="K52">
        <v>2108</v>
      </c>
    </row>
    <row r="53" spans="1:11" x14ac:dyDescent="0.25">
      <c r="A53" s="1">
        <v>40386</v>
      </c>
      <c r="B53" t="s">
        <v>87</v>
      </c>
      <c r="C53">
        <v>31.35</v>
      </c>
      <c r="D53">
        <v>31.35</v>
      </c>
      <c r="E53">
        <v>31.05</v>
      </c>
      <c r="F53">
        <v>31.25</v>
      </c>
      <c r="G53">
        <v>31.2</v>
      </c>
      <c r="H53">
        <v>-0.25</v>
      </c>
      <c r="I53">
        <v>437</v>
      </c>
      <c r="J53">
        <v>0</v>
      </c>
      <c r="K53">
        <v>2203</v>
      </c>
    </row>
    <row r="54" spans="1:11" x14ac:dyDescent="0.25">
      <c r="A54" s="1">
        <v>40387</v>
      </c>
      <c r="B54" t="s">
        <v>87</v>
      </c>
      <c r="C54">
        <v>31.4</v>
      </c>
      <c r="D54">
        <v>31.4</v>
      </c>
      <c r="E54">
        <v>30.85</v>
      </c>
      <c r="F54">
        <v>30.95</v>
      </c>
      <c r="G54">
        <v>30.95</v>
      </c>
      <c r="H54">
        <v>-0.25</v>
      </c>
      <c r="I54">
        <v>166</v>
      </c>
      <c r="J54">
        <v>0</v>
      </c>
      <c r="K54">
        <v>2275</v>
      </c>
    </row>
    <row r="55" spans="1:11" x14ac:dyDescent="0.25">
      <c r="A55" s="1">
        <v>40388</v>
      </c>
      <c r="B55" t="s">
        <v>87</v>
      </c>
      <c r="C55">
        <v>30.8</v>
      </c>
      <c r="D55">
        <v>31.2</v>
      </c>
      <c r="E55">
        <v>30.5</v>
      </c>
      <c r="F55">
        <v>30.95</v>
      </c>
      <c r="G55">
        <v>30.95</v>
      </c>
      <c r="H55">
        <v>0</v>
      </c>
      <c r="I55">
        <v>540</v>
      </c>
      <c r="J55">
        <v>0</v>
      </c>
      <c r="K55">
        <v>2697</v>
      </c>
    </row>
    <row r="56" spans="1:11" x14ac:dyDescent="0.25">
      <c r="A56" s="1">
        <v>40389</v>
      </c>
      <c r="B56" t="s">
        <v>87</v>
      </c>
      <c r="C56">
        <v>31.45</v>
      </c>
      <c r="D56">
        <v>31.5</v>
      </c>
      <c r="E56">
        <v>30.8</v>
      </c>
      <c r="F56">
        <v>30.8</v>
      </c>
      <c r="G56">
        <v>30.8</v>
      </c>
      <c r="H56">
        <v>-0.15</v>
      </c>
      <c r="I56">
        <v>68</v>
      </c>
      <c r="J56">
        <v>0</v>
      </c>
      <c r="K56">
        <v>2703</v>
      </c>
    </row>
    <row r="57" spans="1:11" x14ac:dyDescent="0.25">
      <c r="A57" s="1">
        <v>40392</v>
      </c>
      <c r="B57" t="s">
        <v>87</v>
      </c>
      <c r="C57">
        <v>30.5</v>
      </c>
      <c r="D57">
        <v>30.5</v>
      </c>
      <c r="E57">
        <v>29.8</v>
      </c>
      <c r="F57">
        <v>29.9</v>
      </c>
      <c r="G57">
        <v>29.9</v>
      </c>
      <c r="H57">
        <v>-0.9</v>
      </c>
      <c r="I57">
        <v>333</v>
      </c>
      <c r="J57">
        <v>0</v>
      </c>
      <c r="K57">
        <v>2897</v>
      </c>
    </row>
    <row r="58" spans="1:11" x14ac:dyDescent="0.25">
      <c r="A58" s="1">
        <v>40393</v>
      </c>
      <c r="B58" t="s">
        <v>87</v>
      </c>
      <c r="C58">
        <v>30.05</v>
      </c>
      <c r="D58">
        <v>30.25</v>
      </c>
      <c r="E58">
        <v>30</v>
      </c>
      <c r="F58">
        <v>30.15</v>
      </c>
      <c r="G58">
        <v>30.15</v>
      </c>
      <c r="H58">
        <v>0.25</v>
      </c>
      <c r="I58">
        <v>291</v>
      </c>
      <c r="J58">
        <v>0</v>
      </c>
      <c r="K58">
        <v>2990</v>
      </c>
    </row>
    <row r="59" spans="1:11" x14ac:dyDescent="0.25">
      <c r="A59" s="1">
        <v>40394</v>
      </c>
      <c r="B59" t="s">
        <v>87</v>
      </c>
      <c r="C59">
        <v>30.1</v>
      </c>
      <c r="D59">
        <v>30.15</v>
      </c>
      <c r="E59">
        <v>29.95</v>
      </c>
      <c r="F59">
        <v>30.08</v>
      </c>
      <c r="G59">
        <v>30.1</v>
      </c>
      <c r="H59">
        <v>-0.05</v>
      </c>
      <c r="I59">
        <v>140</v>
      </c>
      <c r="J59">
        <v>0</v>
      </c>
      <c r="K59">
        <v>3070</v>
      </c>
    </row>
    <row r="60" spans="1:11" x14ac:dyDescent="0.25">
      <c r="A60" s="1">
        <v>40395</v>
      </c>
      <c r="B60" t="s">
        <v>87</v>
      </c>
      <c r="C60">
        <v>30.5</v>
      </c>
      <c r="D60">
        <v>30.5</v>
      </c>
      <c r="E60">
        <v>30.14</v>
      </c>
      <c r="F60">
        <v>30.25</v>
      </c>
      <c r="G60">
        <v>30.25</v>
      </c>
      <c r="H60">
        <v>0.15</v>
      </c>
      <c r="I60">
        <v>202</v>
      </c>
      <c r="J60">
        <v>0</v>
      </c>
      <c r="K60">
        <v>3184</v>
      </c>
    </row>
    <row r="61" spans="1:11" x14ac:dyDescent="0.25">
      <c r="A61" s="1">
        <v>40396</v>
      </c>
      <c r="B61" t="s">
        <v>87</v>
      </c>
      <c r="C61">
        <v>30.55</v>
      </c>
      <c r="D61">
        <v>31.15</v>
      </c>
      <c r="E61">
        <v>30.3</v>
      </c>
      <c r="F61">
        <v>30.3</v>
      </c>
      <c r="G61">
        <v>30.35</v>
      </c>
      <c r="H61">
        <v>0.1</v>
      </c>
      <c r="I61">
        <v>178</v>
      </c>
      <c r="J61">
        <v>0</v>
      </c>
      <c r="K61">
        <v>3206</v>
      </c>
    </row>
    <row r="62" spans="1:11" x14ac:dyDescent="0.25">
      <c r="A62" s="1">
        <v>40399</v>
      </c>
      <c r="B62" t="s">
        <v>87</v>
      </c>
      <c r="C62">
        <v>30.3</v>
      </c>
      <c r="D62">
        <v>30.5</v>
      </c>
      <c r="E62">
        <v>30.19</v>
      </c>
      <c r="F62">
        <v>30.2</v>
      </c>
      <c r="G62">
        <v>30.2</v>
      </c>
      <c r="H62">
        <v>-0.15</v>
      </c>
      <c r="I62">
        <v>185</v>
      </c>
      <c r="J62">
        <v>0</v>
      </c>
      <c r="K62">
        <v>3265</v>
      </c>
    </row>
    <row r="63" spans="1:11" x14ac:dyDescent="0.25">
      <c r="A63" s="1">
        <v>40400</v>
      </c>
      <c r="B63" t="s">
        <v>87</v>
      </c>
      <c r="C63">
        <v>30.55</v>
      </c>
      <c r="D63">
        <v>30.83</v>
      </c>
      <c r="E63">
        <v>30.3</v>
      </c>
      <c r="F63">
        <v>30.39</v>
      </c>
      <c r="G63">
        <v>30.4</v>
      </c>
      <c r="H63">
        <v>0.2</v>
      </c>
      <c r="I63">
        <v>212</v>
      </c>
      <c r="J63">
        <v>0</v>
      </c>
      <c r="K63">
        <v>3322</v>
      </c>
    </row>
    <row r="64" spans="1:11" x14ac:dyDescent="0.25">
      <c r="A64" s="1">
        <v>40401</v>
      </c>
      <c r="B64" t="s">
        <v>87</v>
      </c>
      <c r="C64">
        <v>31.05</v>
      </c>
      <c r="D64">
        <v>31.7</v>
      </c>
      <c r="E64">
        <v>30.75</v>
      </c>
      <c r="F64">
        <v>31.7</v>
      </c>
      <c r="G64">
        <v>31.75</v>
      </c>
      <c r="H64">
        <v>1.35</v>
      </c>
      <c r="I64">
        <v>413</v>
      </c>
      <c r="J64">
        <v>0</v>
      </c>
      <c r="K64">
        <v>3535</v>
      </c>
    </row>
    <row r="65" spans="1:11" x14ac:dyDescent="0.25">
      <c r="A65" s="1">
        <v>40402</v>
      </c>
      <c r="B65" t="s">
        <v>87</v>
      </c>
      <c r="C65">
        <v>32.1</v>
      </c>
      <c r="D65">
        <v>32.35</v>
      </c>
      <c r="E65">
        <v>31.6</v>
      </c>
      <c r="F65">
        <v>31.95</v>
      </c>
      <c r="G65">
        <v>31.95</v>
      </c>
      <c r="H65">
        <v>0.2</v>
      </c>
      <c r="I65">
        <v>260</v>
      </c>
      <c r="J65">
        <v>0</v>
      </c>
      <c r="K65">
        <v>3677</v>
      </c>
    </row>
    <row r="66" spans="1:11" x14ac:dyDescent="0.25">
      <c r="A66" s="1">
        <v>40403</v>
      </c>
      <c r="B66" t="s">
        <v>87</v>
      </c>
      <c r="C66">
        <v>32.1</v>
      </c>
      <c r="D66">
        <v>32.450000000000003</v>
      </c>
      <c r="E66">
        <v>31.9</v>
      </c>
      <c r="F66">
        <v>32.4</v>
      </c>
      <c r="G66">
        <v>32.450000000000003</v>
      </c>
      <c r="H66">
        <v>0.5</v>
      </c>
      <c r="I66">
        <v>232</v>
      </c>
      <c r="J66">
        <v>0</v>
      </c>
      <c r="K66">
        <v>3796</v>
      </c>
    </row>
    <row r="67" spans="1:11" x14ac:dyDescent="0.25">
      <c r="A67" s="1">
        <v>40406</v>
      </c>
      <c r="B67" t="s">
        <v>87</v>
      </c>
      <c r="C67">
        <v>32.6</v>
      </c>
      <c r="D67">
        <v>32.700000000000003</v>
      </c>
      <c r="E67">
        <v>31.85</v>
      </c>
      <c r="F67">
        <v>32.15</v>
      </c>
      <c r="G67">
        <v>32.15</v>
      </c>
      <c r="H67">
        <v>-0.3</v>
      </c>
      <c r="I67">
        <v>357</v>
      </c>
      <c r="J67">
        <v>0</v>
      </c>
      <c r="K67">
        <v>3990</v>
      </c>
    </row>
    <row r="68" spans="1:11" x14ac:dyDescent="0.25">
      <c r="A68" s="1">
        <v>40407</v>
      </c>
      <c r="B68" t="s">
        <v>87</v>
      </c>
      <c r="C68">
        <v>31.9</v>
      </c>
      <c r="D68">
        <v>32.049999999999997</v>
      </c>
      <c r="E68">
        <v>31.53</v>
      </c>
      <c r="F68">
        <v>32.049999999999997</v>
      </c>
      <c r="G68">
        <v>32.049999999999997</v>
      </c>
      <c r="H68">
        <v>-0.1</v>
      </c>
      <c r="I68">
        <v>236</v>
      </c>
      <c r="J68">
        <v>0</v>
      </c>
      <c r="K68">
        <v>4086</v>
      </c>
    </row>
    <row r="69" spans="1:11" x14ac:dyDescent="0.25">
      <c r="A69" s="1">
        <v>40408</v>
      </c>
      <c r="B69" t="s">
        <v>87</v>
      </c>
      <c r="C69">
        <v>31.85</v>
      </c>
      <c r="D69">
        <v>32.25</v>
      </c>
      <c r="E69">
        <v>31.8</v>
      </c>
      <c r="F69">
        <v>32.200000000000003</v>
      </c>
      <c r="G69">
        <v>32.25</v>
      </c>
      <c r="H69">
        <v>0.2</v>
      </c>
      <c r="I69">
        <v>621</v>
      </c>
      <c r="J69">
        <v>80</v>
      </c>
      <c r="K69">
        <v>4306</v>
      </c>
    </row>
    <row r="70" spans="1:11" x14ac:dyDescent="0.25">
      <c r="A70" s="1">
        <v>40409</v>
      </c>
      <c r="B70" t="s">
        <v>87</v>
      </c>
      <c r="C70">
        <v>32.299999999999997</v>
      </c>
      <c r="D70">
        <v>33.049999999999997</v>
      </c>
      <c r="E70">
        <v>32.15</v>
      </c>
      <c r="F70">
        <v>32.950000000000003</v>
      </c>
      <c r="G70">
        <v>32.950000000000003</v>
      </c>
      <c r="H70">
        <v>0.7</v>
      </c>
      <c r="I70">
        <v>367</v>
      </c>
      <c r="J70">
        <v>0</v>
      </c>
      <c r="K70">
        <v>4345</v>
      </c>
    </row>
    <row r="71" spans="1:11" x14ac:dyDescent="0.25">
      <c r="A71" s="1">
        <v>40410</v>
      </c>
      <c r="B71" t="s">
        <v>87</v>
      </c>
      <c r="C71">
        <v>32.950000000000003</v>
      </c>
      <c r="D71">
        <v>33.299999999999997</v>
      </c>
      <c r="E71">
        <v>32.700000000000003</v>
      </c>
      <c r="F71">
        <v>32.75</v>
      </c>
      <c r="G71">
        <v>32.75</v>
      </c>
      <c r="H71">
        <v>-0.2</v>
      </c>
      <c r="I71">
        <v>176</v>
      </c>
      <c r="J71">
        <v>0</v>
      </c>
      <c r="K71">
        <v>4346</v>
      </c>
    </row>
    <row r="72" spans="1:11" x14ac:dyDescent="0.25">
      <c r="A72" s="1">
        <v>40413</v>
      </c>
      <c r="B72" t="s">
        <v>87</v>
      </c>
      <c r="C72">
        <v>32.68</v>
      </c>
      <c r="D72">
        <v>33.049999999999997</v>
      </c>
      <c r="E72">
        <v>32.549999999999997</v>
      </c>
      <c r="F72">
        <v>33.049999999999997</v>
      </c>
      <c r="G72">
        <v>33.049999999999997</v>
      </c>
      <c r="H72">
        <v>0.3</v>
      </c>
      <c r="I72">
        <v>277</v>
      </c>
      <c r="J72">
        <v>0</v>
      </c>
      <c r="K72">
        <v>4369</v>
      </c>
    </row>
    <row r="73" spans="1:11" x14ac:dyDescent="0.25">
      <c r="A73" s="1">
        <v>40414</v>
      </c>
      <c r="B73" t="s">
        <v>87</v>
      </c>
      <c r="C73">
        <v>33.549999999999997</v>
      </c>
      <c r="D73">
        <v>34.1</v>
      </c>
      <c r="E73">
        <v>33.5</v>
      </c>
      <c r="F73">
        <v>33.700000000000003</v>
      </c>
      <c r="G73">
        <v>33.75</v>
      </c>
      <c r="H73">
        <v>0.7</v>
      </c>
      <c r="I73">
        <v>381</v>
      </c>
      <c r="J73">
        <v>0</v>
      </c>
      <c r="K73">
        <v>4504</v>
      </c>
    </row>
    <row r="74" spans="1:11" x14ac:dyDescent="0.25">
      <c r="A74" s="1">
        <v>40415</v>
      </c>
      <c r="B74" t="s">
        <v>87</v>
      </c>
      <c r="C74">
        <v>34</v>
      </c>
      <c r="D74">
        <v>34.25</v>
      </c>
      <c r="E74">
        <v>32.950000000000003</v>
      </c>
      <c r="F74">
        <v>33.049999999999997</v>
      </c>
      <c r="G74">
        <v>33.049999999999997</v>
      </c>
      <c r="H74">
        <v>-0.7</v>
      </c>
      <c r="I74">
        <v>660</v>
      </c>
      <c r="J74">
        <v>0</v>
      </c>
      <c r="K74">
        <v>4748</v>
      </c>
    </row>
    <row r="75" spans="1:11" x14ac:dyDescent="0.25">
      <c r="A75" s="1">
        <v>40416</v>
      </c>
      <c r="B75" t="s">
        <v>87</v>
      </c>
      <c r="C75">
        <v>32.950000000000003</v>
      </c>
      <c r="D75">
        <v>34</v>
      </c>
      <c r="E75">
        <v>32.9</v>
      </c>
      <c r="F75">
        <v>33.549999999999997</v>
      </c>
      <c r="G75">
        <v>33.549999999999997</v>
      </c>
      <c r="H75">
        <v>0.5</v>
      </c>
      <c r="I75">
        <v>686</v>
      </c>
      <c r="J75">
        <v>0</v>
      </c>
      <c r="K75">
        <v>4989</v>
      </c>
    </row>
    <row r="76" spans="1:11" x14ac:dyDescent="0.25">
      <c r="A76" s="1">
        <v>40417</v>
      </c>
      <c r="B76" t="s">
        <v>87</v>
      </c>
      <c r="C76">
        <v>33.15</v>
      </c>
      <c r="D76">
        <v>33.85</v>
      </c>
      <c r="E76">
        <v>32.25</v>
      </c>
      <c r="F76">
        <v>32.4</v>
      </c>
      <c r="G76">
        <v>32.450000000000003</v>
      </c>
      <c r="H76">
        <v>-1.1000000000000001</v>
      </c>
      <c r="I76">
        <v>542</v>
      </c>
      <c r="J76">
        <v>0</v>
      </c>
      <c r="K76">
        <v>5277</v>
      </c>
    </row>
    <row r="77" spans="1:11" x14ac:dyDescent="0.25">
      <c r="A77" s="1">
        <v>40420</v>
      </c>
      <c r="B77" t="s">
        <v>87</v>
      </c>
      <c r="C77">
        <v>32.5</v>
      </c>
      <c r="D77">
        <v>33.229999999999997</v>
      </c>
      <c r="E77">
        <v>32.4</v>
      </c>
      <c r="F77">
        <v>33.200000000000003</v>
      </c>
      <c r="G77">
        <v>33.200000000000003</v>
      </c>
      <c r="H77">
        <v>0.75</v>
      </c>
      <c r="I77">
        <v>392</v>
      </c>
      <c r="J77">
        <v>0</v>
      </c>
      <c r="K77">
        <v>5415</v>
      </c>
    </row>
    <row r="78" spans="1:11" x14ac:dyDescent="0.25">
      <c r="A78" s="1">
        <v>40421</v>
      </c>
      <c r="B78" t="s">
        <v>87</v>
      </c>
      <c r="C78">
        <v>33.25</v>
      </c>
      <c r="D78">
        <v>33.5</v>
      </c>
      <c r="E78">
        <v>32.950000000000003</v>
      </c>
      <c r="F78">
        <v>33.200000000000003</v>
      </c>
      <c r="G78">
        <v>33.200000000000003</v>
      </c>
      <c r="H78">
        <v>0</v>
      </c>
      <c r="I78">
        <v>543</v>
      </c>
      <c r="J78">
        <v>0</v>
      </c>
      <c r="K78">
        <v>5616</v>
      </c>
    </row>
    <row r="79" spans="1:11" x14ac:dyDescent="0.25">
      <c r="A79" s="1">
        <v>40422</v>
      </c>
      <c r="B79" t="s">
        <v>87</v>
      </c>
      <c r="C79">
        <v>32.799999999999997</v>
      </c>
      <c r="D79">
        <v>32.9</v>
      </c>
      <c r="E79">
        <v>32.200000000000003</v>
      </c>
      <c r="F79">
        <v>32.450000000000003</v>
      </c>
      <c r="G79">
        <v>32.5</v>
      </c>
      <c r="H79">
        <v>-0.7</v>
      </c>
      <c r="I79">
        <v>701</v>
      </c>
      <c r="J79">
        <v>0</v>
      </c>
      <c r="K79">
        <v>5959</v>
      </c>
    </row>
    <row r="80" spans="1:11" x14ac:dyDescent="0.25">
      <c r="A80" s="1">
        <v>40423</v>
      </c>
      <c r="B80" t="s">
        <v>87</v>
      </c>
      <c r="C80">
        <v>32.5</v>
      </c>
      <c r="D80">
        <v>32.51</v>
      </c>
      <c r="E80">
        <v>32.200000000000003</v>
      </c>
      <c r="F80">
        <v>32.25</v>
      </c>
      <c r="G80">
        <v>32.299999999999997</v>
      </c>
      <c r="H80">
        <v>-0.2</v>
      </c>
      <c r="I80">
        <v>641</v>
      </c>
      <c r="J80">
        <v>46</v>
      </c>
      <c r="K80">
        <v>6410</v>
      </c>
    </row>
    <row r="81" spans="1:11" x14ac:dyDescent="0.25">
      <c r="A81" s="1">
        <v>40424</v>
      </c>
      <c r="B81" t="s">
        <v>87</v>
      </c>
      <c r="C81">
        <v>32</v>
      </c>
      <c r="D81">
        <v>32.1</v>
      </c>
      <c r="E81">
        <v>31.4</v>
      </c>
      <c r="F81">
        <v>31.65</v>
      </c>
      <c r="G81">
        <v>31.7</v>
      </c>
      <c r="H81">
        <v>-0.6</v>
      </c>
      <c r="I81">
        <v>948</v>
      </c>
      <c r="J81">
        <v>0</v>
      </c>
      <c r="K81">
        <v>6957</v>
      </c>
    </row>
    <row r="82" spans="1:11" x14ac:dyDescent="0.25">
      <c r="A82" s="1">
        <v>40428</v>
      </c>
      <c r="B82" t="s">
        <v>87</v>
      </c>
      <c r="C82">
        <v>31.95</v>
      </c>
      <c r="D82">
        <v>32.1</v>
      </c>
      <c r="E82">
        <v>31.65</v>
      </c>
      <c r="F82">
        <v>32.049999999999997</v>
      </c>
      <c r="G82">
        <v>32.1</v>
      </c>
      <c r="H82">
        <v>0.4</v>
      </c>
      <c r="I82">
        <v>712</v>
      </c>
      <c r="J82">
        <v>0</v>
      </c>
      <c r="K82">
        <v>7194</v>
      </c>
    </row>
    <row r="83" spans="1:11" x14ac:dyDescent="0.25">
      <c r="A83" s="1">
        <v>40429</v>
      </c>
      <c r="B83" t="s">
        <v>87</v>
      </c>
      <c r="C83">
        <v>32</v>
      </c>
      <c r="D83">
        <v>32</v>
      </c>
      <c r="E83">
        <v>31.65</v>
      </c>
      <c r="F83">
        <v>31.7</v>
      </c>
      <c r="G83">
        <v>31.7</v>
      </c>
      <c r="H83">
        <v>-0.4</v>
      </c>
      <c r="I83">
        <v>795</v>
      </c>
      <c r="J83">
        <v>0</v>
      </c>
      <c r="K83">
        <v>7542</v>
      </c>
    </row>
    <row r="84" spans="1:11" x14ac:dyDescent="0.25">
      <c r="A84" s="1">
        <v>40430</v>
      </c>
      <c r="B84" t="s">
        <v>87</v>
      </c>
      <c r="C84">
        <v>31.4</v>
      </c>
      <c r="D84">
        <v>31.4</v>
      </c>
      <c r="E84">
        <v>31.05</v>
      </c>
      <c r="F84">
        <v>31.35</v>
      </c>
      <c r="G84">
        <v>31.4</v>
      </c>
      <c r="H84">
        <v>-0.3</v>
      </c>
      <c r="I84">
        <v>515</v>
      </c>
      <c r="J84">
        <v>0</v>
      </c>
      <c r="K84">
        <v>7804</v>
      </c>
    </row>
    <row r="85" spans="1:11" x14ac:dyDescent="0.25">
      <c r="A85" s="1">
        <v>40431</v>
      </c>
      <c r="B85" t="s">
        <v>87</v>
      </c>
      <c r="C85">
        <v>31.3</v>
      </c>
      <c r="D85">
        <v>31.4</v>
      </c>
      <c r="E85">
        <v>31</v>
      </c>
      <c r="F85">
        <v>31.25</v>
      </c>
      <c r="G85">
        <v>31.2</v>
      </c>
      <c r="H85">
        <v>-0.2</v>
      </c>
      <c r="I85">
        <v>586</v>
      </c>
      <c r="J85">
        <v>46</v>
      </c>
      <c r="K85">
        <v>8216</v>
      </c>
    </row>
    <row r="86" spans="1:11" x14ac:dyDescent="0.25">
      <c r="A86" s="1">
        <v>40434</v>
      </c>
      <c r="B86" t="s">
        <v>87</v>
      </c>
      <c r="C86">
        <v>30.85</v>
      </c>
      <c r="D86">
        <v>30.9</v>
      </c>
      <c r="E86">
        <v>30.55</v>
      </c>
      <c r="F86">
        <v>30.65</v>
      </c>
      <c r="G86">
        <v>30.65</v>
      </c>
      <c r="H86">
        <v>-0.55000000000000004</v>
      </c>
      <c r="I86">
        <v>1763</v>
      </c>
      <c r="J86">
        <v>92</v>
      </c>
      <c r="K86">
        <v>9661</v>
      </c>
    </row>
    <row r="87" spans="1:11" x14ac:dyDescent="0.25">
      <c r="A87" s="1">
        <v>40435</v>
      </c>
      <c r="B87" t="s">
        <v>87</v>
      </c>
      <c r="C87">
        <v>30.65</v>
      </c>
      <c r="D87">
        <v>30.65</v>
      </c>
      <c r="E87">
        <v>30.1</v>
      </c>
      <c r="F87">
        <v>30.45</v>
      </c>
      <c r="G87">
        <v>30.45</v>
      </c>
      <c r="H87">
        <v>-0.2</v>
      </c>
      <c r="I87">
        <v>970</v>
      </c>
      <c r="J87">
        <v>0</v>
      </c>
      <c r="K87">
        <v>9940</v>
      </c>
    </row>
    <row r="88" spans="1:11" x14ac:dyDescent="0.25">
      <c r="A88" s="1">
        <v>40436</v>
      </c>
      <c r="B88" t="s">
        <v>87</v>
      </c>
      <c r="C88">
        <v>30.7</v>
      </c>
      <c r="D88">
        <v>30.7</v>
      </c>
      <c r="E88">
        <v>30.1</v>
      </c>
      <c r="F88">
        <v>30.2</v>
      </c>
      <c r="G88">
        <v>30.2</v>
      </c>
      <c r="H88">
        <v>-0.25</v>
      </c>
      <c r="I88">
        <v>996</v>
      </c>
      <c r="J88">
        <v>91</v>
      </c>
      <c r="K88">
        <v>10472</v>
      </c>
    </row>
    <row r="89" spans="1:11" x14ac:dyDescent="0.25">
      <c r="A89" s="1">
        <v>40437</v>
      </c>
      <c r="B89" t="s">
        <v>87</v>
      </c>
      <c r="C89">
        <v>30.2</v>
      </c>
      <c r="D89">
        <v>30.55</v>
      </c>
      <c r="E89">
        <v>30.2</v>
      </c>
      <c r="F89">
        <v>30.25</v>
      </c>
      <c r="G89">
        <v>30.3</v>
      </c>
      <c r="H89">
        <v>0.1</v>
      </c>
      <c r="I89">
        <v>998</v>
      </c>
      <c r="J89">
        <v>0</v>
      </c>
      <c r="K89">
        <v>11181</v>
      </c>
    </row>
    <row r="90" spans="1:11" x14ac:dyDescent="0.25">
      <c r="A90" s="1">
        <v>40438</v>
      </c>
      <c r="B90" t="s">
        <v>87</v>
      </c>
      <c r="C90">
        <v>30.2</v>
      </c>
      <c r="D90">
        <v>30.65</v>
      </c>
      <c r="E90">
        <v>30.15</v>
      </c>
      <c r="F90">
        <v>30.4</v>
      </c>
      <c r="G90">
        <v>30.45</v>
      </c>
      <c r="H90">
        <v>0.15</v>
      </c>
      <c r="I90">
        <v>957</v>
      </c>
      <c r="J90">
        <v>0</v>
      </c>
      <c r="K90">
        <v>11643</v>
      </c>
    </row>
    <row r="91" spans="1:11" x14ac:dyDescent="0.25">
      <c r="A91" s="1">
        <v>40441</v>
      </c>
      <c r="B91" t="s">
        <v>87</v>
      </c>
      <c r="C91">
        <v>30.4</v>
      </c>
      <c r="D91">
        <v>30.45</v>
      </c>
      <c r="E91">
        <v>29.9</v>
      </c>
      <c r="F91">
        <v>30.05</v>
      </c>
      <c r="G91">
        <v>30.1</v>
      </c>
      <c r="H91">
        <v>-0.35</v>
      </c>
      <c r="I91">
        <v>2750</v>
      </c>
      <c r="J91">
        <v>80</v>
      </c>
      <c r="K91">
        <v>12921</v>
      </c>
    </row>
    <row r="92" spans="1:11" x14ac:dyDescent="0.25">
      <c r="A92" s="1">
        <v>40442</v>
      </c>
      <c r="B92" t="s">
        <v>87</v>
      </c>
      <c r="C92">
        <v>30</v>
      </c>
      <c r="D92">
        <v>30.1</v>
      </c>
      <c r="E92">
        <v>29.85</v>
      </c>
      <c r="F92">
        <v>30</v>
      </c>
      <c r="G92">
        <v>30.05</v>
      </c>
      <c r="H92">
        <v>-0.05</v>
      </c>
      <c r="I92">
        <v>861</v>
      </c>
      <c r="J92">
        <v>0</v>
      </c>
      <c r="K92">
        <v>13297</v>
      </c>
    </row>
    <row r="93" spans="1:11" x14ac:dyDescent="0.25">
      <c r="A93" s="1">
        <v>40443</v>
      </c>
      <c r="B93" t="s">
        <v>87</v>
      </c>
      <c r="C93">
        <v>30.05</v>
      </c>
      <c r="D93">
        <v>30.46</v>
      </c>
      <c r="E93">
        <v>29.9</v>
      </c>
      <c r="F93">
        <v>30.3</v>
      </c>
      <c r="G93">
        <v>30.35</v>
      </c>
      <c r="H93">
        <v>0.3</v>
      </c>
      <c r="I93">
        <v>786</v>
      </c>
      <c r="J93">
        <v>0</v>
      </c>
      <c r="K93">
        <v>13635</v>
      </c>
    </row>
    <row r="94" spans="1:11" x14ac:dyDescent="0.25">
      <c r="A94" s="1">
        <v>40444</v>
      </c>
      <c r="B94" t="s">
        <v>87</v>
      </c>
      <c r="C94">
        <v>30.53</v>
      </c>
      <c r="D94">
        <v>31.05</v>
      </c>
      <c r="E94">
        <v>30.25</v>
      </c>
      <c r="F94">
        <v>30.9</v>
      </c>
      <c r="G94">
        <v>31</v>
      </c>
      <c r="H94">
        <v>0.65</v>
      </c>
      <c r="I94">
        <v>1742</v>
      </c>
      <c r="J94">
        <v>0</v>
      </c>
      <c r="K94">
        <v>13757</v>
      </c>
    </row>
    <row r="95" spans="1:11" x14ac:dyDescent="0.25">
      <c r="A95" s="1">
        <v>40445</v>
      </c>
      <c r="B95" t="s">
        <v>87</v>
      </c>
      <c r="C95">
        <v>30.45</v>
      </c>
      <c r="D95">
        <v>30.55</v>
      </c>
      <c r="E95">
        <v>30.05</v>
      </c>
      <c r="F95">
        <v>30.2</v>
      </c>
      <c r="G95">
        <v>30.25</v>
      </c>
      <c r="H95">
        <v>-0.75</v>
      </c>
      <c r="I95">
        <v>1106</v>
      </c>
      <c r="J95">
        <v>0</v>
      </c>
      <c r="K95">
        <v>13966</v>
      </c>
    </row>
    <row r="96" spans="1:11" x14ac:dyDescent="0.25">
      <c r="A96" s="1">
        <v>40448</v>
      </c>
      <c r="B96" t="s">
        <v>87</v>
      </c>
      <c r="C96">
        <v>30.15</v>
      </c>
      <c r="D96">
        <v>30.25</v>
      </c>
      <c r="E96">
        <v>29.95</v>
      </c>
      <c r="F96">
        <v>30.1</v>
      </c>
      <c r="G96">
        <v>30.15</v>
      </c>
      <c r="H96">
        <v>-0.1</v>
      </c>
      <c r="I96">
        <v>740</v>
      </c>
      <c r="J96">
        <v>0</v>
      </c>
      <c r="K96">
        <v>14130</v>
      </c>
    </row>
    <row r="97" spans="1:11" x14ac:dyDescent="0.25">
      <c r="A97" s="1">
        <v>40449</v>
      </c>
      <c r="B97" t="s">
        <v>87</v>
      </c>
      <c r="C97">
        <v>30.35</v>
      </c>
      <c r="D97">
        <v>30.6</v>
      </c>
      <c r="E97">
        <v>29.85</v>
      </c>
      <c r="F97">
        <v>30.05</v>
      </c>
      <c r="G97">
        <v>30.1</v>
      </c>
      <c r="H97">
        <v>-0.05</v>
      </c>
      <c r="I97">
        <v>1216</v>
      </c>
      <c r="J97">
        <v>0</v>
      </c>
      <c r="K97">
        <v>14586</v>
      </c>
    </row>
    <row r="98" spans="1:11" x14ac:dyDescent="0.25">
      <c r="A98" s="1">
        <v>40450</v>
      </c>
      <c r="B98" t="s">
        <v>87</v>
      </c>
      <c r="C98">
        <v>30.25</v>
      </c>
      <c r="D98">
        <v>30.5</v>
      </c>
      <c r="E98">
        <v>30.05</v>
      </c>
      <c r="F98">
        <v>30.35</v>
      </c>
      <c r="G98">
        <v>30.4</v>
      </c>
      <c r="H98">
        <v>0.3</v>
      </c>
      <c r="I98">
        <v>1412</v>
      </c>
      <c r="J98">
        <v>0</v>
      </c>
      <c r="K98">
        <v>15398</v>
      </c>
    </row>
    <row r="99" spans="1:11" x14ac:dyDescent="0.25">
      <c r="A99" s="1">
        <v>40451</v>
      </c>
      <c r="B99" t="s">
        <v>87</v>
      </c>
      <c r="C99">
        <v>30.2</v>
      </c>
      <c r="D99">
        <v>31.1</v>
      </c>
      <c r="E99">
        <v>30.15</v>
      </c>
      <c r="F99">
        <v>30.8</v>
      </c>
      <c r="G99">
        <v>30.85</v>
      </c>
      <c r="H99">
        <v>0.45</v>
      </c>
      <c r="I99">
        <v>1142</v>
      </c>
      <c r="J99">
        <v>51</v>
      </c>
      <c r="K99">
        <v>15675</v>
      </c>
    </row>
    <row r="100" spans="1:11" x14ac:dyDescent="0.25">
      <c r="A100" s="1">
        <v>40452</v>
      </c>
      <c r="B100" t="s">
        <v>87</v>
      </c>
      <c r="C100">
        <v>30.65</v>
      </c>
      <c r="D100">
        <v>30.8</v>
      </c>
      <c r="E100">
        <v>30.4</v>
      </c>
      <c r="F100">
        <v>30.45</v>
      </c>
      <c r="G100">
        <v>30.5</v>
      </c>
      <c r="H100">
        <v>-0.35</v>
      </c>
      <c r="I100">
        <v>1101</v>
      </c>
      <c r="J100">
        <v>0</v>
      </c>
      <c r="K100">
        <v>15777</v>
      </c>
    </row>
    <row r="101" spans="1:11" x14ac:dyDescent="0.25">
      <c r="A101" s="1">
        <v>40455</v>
      </c>
      <c r="B101" t="s">
        <v>87</v>
      </c>
      <c r="C101">
        <v>30.61</v>
      </c>
      <c r="D101">
        <v>30.95</v>
      </c>
      <c r="E101">
        <v>30.45</v>
      </c>
      <c r="F101">
        <v>30.75</v>
      </c>
      <c r="G101">
        <v>30.8</v>
      </c>
      <c r="H101">
        <v>0.3</v>
      </c>
      <c r="I101">
        <v>877</v>
      </c>
      <c r="J101">
        <v>0</v>
      </c>
      <c r="K101">
        <v>16149</v>
      </c>
    </row>
    <row r="102" spans="1:11" x14ac:dyDescent="0.25">
      <c r="A102" s="1">
        <v>40456</v>
      </c>
      <c r="B102" t="s">
        <v>87</v>
      </c>
      <c r="C102">
        <v>30.3</v>
      </c>
      <c r="D102">
        <v>30.5</v>
      </c>
      <c r="E102">
        <v>29.9</v>
      </c>
      <c r="F102">
        <v>30</v>
      </c>
      <c r="G102">
        <v>30.05</v>
      </c>
      <c r="H102">
        <v>-0.75</v>
      </c>
      <c r="I102">
        <v>1337</v>
      </c>
      <c r="J102">
        <v>0</v>
      </c>
      <c r="K102">
        <v>16479</v>
      </c>
    </row>
    <row r="103" spans="1:11" x14ac:dyDescent="0.25">
      <c r="A103" s="1">
        <v>40457</v>
      </c>
      <c r="B103" t="s">
        <v>87</v>
      </c>
      <c r="C103">
        <v>29.95</v>
      </c>
      <c r="D103">
        <v>30.25</v>
      </c>
      <c r="E103">
        <v>29.85</v>
      </c>
      <c r="F103">
        <v>30.05</v>
      </c>
      <c r="G103">
        <v>30.1</v>
      </c>
      <c r="H103">
        <v>0.05</v>
      </c>
      <c r="I103">
        <v>1059</v>
      </c>
      <c r="J103">
        <v>0</v>
      </c>
      <c r="K103">
        <v>16831</v>
      </c>
    </row>
    <row r="104" spans="1:11" x14ac:dyDescent="0.25">
      <c r="A104" s="1">
        <v>40458</v>
      </c>
      <c r="B104" t="s">
        <v>87</v>
      </c>
      <c r="C104">
        <v>29.95</v>
      </c>
      <c r="D104">
        <v>30.3</v>
      </c>
      <c r="E104">
        <v>29.95</v>
      </c>
      <c r="F104">
        <v>30</v>
      </c>
      <c r="G104">
        <v>30.05</v>
      </c>
      <c r="H104">
        <v>-0.05</v>
      </c>
      <c r="I104">
        <v>843</v>
      </c>
      <c r="J104">
        <v>32</v>
      </c>
      <c r="K104">
        <v>17022</v>
      </c>
    </row>
    <row r="105" spans="1:11" x14ac:dyDescent="0.25">
      <c r="A105" s="1">
        <v>40459</v>
      </c>
      <c r="B105" t="s">
        <v>87</v>
      </c>
      <c r="C105">
        <v>30.1</v>
      </c>
      <c r="D105">
        <v>30.2</v>
      </c>
      <c r="E105">
        <v>29.4</v>
      </c>
      <c r="F105">
        <v>29.5</v>
      </c>
      <c r="G105">
        <v>29.55</v>
      </c>
      <c r="H105">
        <v>-0.5</v>
      </c>
      <c r="I105">
        <v>1086</v>
      </c>
      <c r="J105">
        <v>0</v>
      </c>
      <c r="K105">
        <v>17579</v>
      </c>
    </row>
    <row r="106" spans="1:11" x14ac:dyDescent="0.25">
      <c r="A106" s="1">
        <v>40462</v>
      </c>
      <c r="B106" t="s">
        <v>87</v>
      </c>
      <c r="C106">
        <v>29.45</v>
      </c>
      <c r="D106">
        <v>29.5</v>
      </c>
      <c r="E106">
        <v>28.9</v>
      </c>
      <c r="F106">
        <v>29.05</v>
      </c>
      <c r="G106">
        <v>29.1</v>
      </c>
      <c r="H106">
        <v>-0.45</v>
      </c>
      <c r="I106">
        <v>2102</v>
      </c>
      <c r="J106">
        <v>0</v>
      </c>
      <c r="K106">
        <v>19267</v>
      </c>
    </row>
    <row r="107" spans="1:11" x14ac:dyDescent="0.25">
      <c r="A107" s="1">
        <v>40463</v>
      </c>
      <c r="B107" t="s">
        <v>87</v>
      </c>
      <c r="C107">
        <v>29.25</v>
      </c>
      <c r="D107">
        <v>29.45</v>
      </c>
      <c r="E107">
        <v>28.35</v>
      </c>
      <c r="F107">
        <v>28.6</v>
      </c>
      <c r="G107">
        <v>28.65</v>
      </c>
      <c r="H107">
        <v>-0.45</v>
      </c>
      <c r="I107">
        <v>1596</v>
      </c>
      <c r="J107">
        <v>32</v>
      </c>
      <c r="K107">
        <v>19459</v>
      </c>
    </row>
    <row r="108" spans="1:11" x14ac:dyDescent="0.25">
      <c r="A108" s="1">
        <v>40464</v>
      </c>
      <c r="B108" t="s">
        <v>87</v>
      </c>
      <c r="C108">
        <v>28.45</v>
      </c>
      <c r="D108">
        <v>28.45</v>
      </c>
      <c r="E108">
        <v>27.6</v>
      </c>
      <c r="F108">
        <v>27.9</v>
      </c>
      <c r="G108">
        <v>27.9</v>
      </c>
      <c r="H108">
        <v>-0.75</v>
      </c>
      <c r="I108">
        <v>1528</v>
      </c>
      <c r="J108">
        <v>0</v>
      </c>
      <c r="K108">
        <v>19794</v>
      </c>
    </row>
    <row r="109" spans="1:11" x14ac:dyDescent="0.25">
      <c r="A109" s="1">
        <v>40465</v>
      </c>
      <c r="B109" t="s">
        <v>87</v>
      </c>
      <c r="C109">
        <v>27.96</v>
      </c>
      <c r="D109">
        <v>28.7</v>
      </c>
      <c r="E109">
        <v>27.9</v>
      </c>
      <c r="F109">
        <v>28.3</v>
      </c>
      <c r="G109">
        <v>28.35</v>
      </c>
      <c r="H109">
        <v>0.45</v>
      </c>
      <c r="I109">
        <v>2261</v>
      </c>
      <c r="J109">
        <v>0</v>
      </c>
      <c r="K109">
        <v>20122</v>
      </c>
    </row>
    <row r="110" spans="1:11" x14ac:dyDescent="0.25">
      <c r="A110" s="1">
        <v>40466</v>
      </c>
      <c r="B110" t="s">
        <v>87</v>
      </c>
      <c r="C110">
        <v>28.25</v>
      </c>
      <c r="D110">
        <v>28.93</v>
      </c>
      <c r="E110">
        <v>27.95</v>
      </c>
      <c r="F110">
        <v>28.05</v>
      </c>
      <c r="G110">
        <v>28.15</v>
      </c>
      <c r="H110">
        <v>-0.2</v>
      </c>
      <c r="I110">
        <v>1873</v>
      </c>
      <c r="J110">
        <v>0</v>
      </c>
      <c r="K110">
        <v>20663</v>
      </c>
    </row>
    <row r="111" spans="1:11" x14ac:dyDescent="0.25">
      <c r="A111" s="1">
        <v>40469</v>
      </c>
      <c r="B111" t="s">
        <v>87</v>
      </c>
      <c r="C111">
        <v>28.35</v>
      </c>
      <c r="D111">
        <v>28.35</v>
      </c>
      <c r="E111">
        <v>27.5</v>
      </c>
      <c r="F111">
        <v>27.7</v>
      </c>
      <c r="G111">
        <v>27.8</v>
      </c>
      <c r="H111">
        <v>-0.35</v>
      </c>
      <c r="I111">
        <v>1174</v>
      </c>
      <c r="J111">
        <v>0</v>
      </c>
      <c r="K111">
        <v>20842</v>
      </c>
    </row>
    <row r="112" spans="1:11" x14ac:dyDescent="0.25">
      <c r="A112" s="1">
        <v>40470</v>
      </c>
      <c r="B112" t="s">
        <v>87</v>
      </c>
      <c r="C112">
        <v>28.35</v>
      </c>
      <c r="D112">
        <v>28.65</v>
      </c>
      <c r="E112">
        <v>27.95</v>
      </c>
      <c r="F112">
        <v>28.2</v>
      </c>
      <c r="G112">
        <v>28.25</v>
      </c>
      <c r="H112">
        <v>0.45</v>
      </c>
      <c r="I112">
        <v>2782</v>
      </c>
      <c r="J112">
        <v>0</v>
      </c>
      <c r="K112">
        <v>22152</v>
      </c>
    </row>
    <row r="113" spans="1:11" x14ac:dyDescent="0.25">
      <c r="A113" s="1">
        <v>40471</v>
      </c>
      <c r="B113" t="s">
        <v>87</v>
      </c>
      <c r="C113">
        <v>28.05</v>
      </c>
      <c r="D113">
        <v>28.15</v>
      </c>
      <c r="E113">
        <v>27.2</v>
      </c>
      <c r="F113">
        <v>27.38</v>
      </c>
      <c r="G113">
        <v>27.4</v>
      </c>
      <c r="H113">
        <v>-0.85</v>
      </c>
      <c r="I113">
        <v>2249</v>
      </c>
      <c r="J113">
        <v>0</v>
      </c>
      <c r="K113">
        <v>21673</v>
      </c>
    </row>
    <row r="114" spans="1:11" x14ac:dyDescent="0.25">
      <c r="A114" s="1">
        <v>40472</v>
      </c>
      <c r="B114" t="s">
        <v>87</v>
      </c>
      <c r="C114">
        <v>27.25</v>
      </c>
      <c r="D114">
        <v>27.42</v>
      </c>
      <c r="E114">
        <v>26.7</v>
      </c>
      <c r="F114">
        <v>27</v>
      </c>
      <c r="G114">
        <v>27</v>
      </c>
      <c r="H114">
        <v>-0.4</v>
      </c>
      <c r="I114">
        <v>2070</v>
      </c>
      <c r="J114">
        <v>0</v>
      </c>
      <c r="K114">
        <v>21919</v>
      </c>
    </row>
    <row r="115" spans="1:11" x14ac:dyDescent="0.25">
      <c r="A115" s="1">
        <v>40473</v>
      </c>
      <c r="B115" t="s">
        <v>87</v>
      </c>
      <c r="C115">
        <v>26.95</v>
      </c>
      <c r="D115">
        <v>26.95</v>
      </c>
      <c r="E115">
        <v>26.25</v>
      </c>
      <c r="F115">
        <v>26.3</v>
      </c>
      <c r="G115">
        <v>26.25</v>
      </c>
      <c r="H115">
        <v>-0.75</v>
      </c>
      <c r="I115">
        <v>1719</v>
      </c>
      <c r="J115">
        <v>0</v>
      </c>
      <c r="K115">
        <v>22485</v>
      </c>
    </row>
    <row r="116" spans="1:11" x14ac:dyDescent="0.25">
      <c r="A116" s="1">
        <v>40476</v>
      </c>
      <c r="B116" t="s">
        <v>87</v>
      </c>
      <c r="C116">
        <v>26</v>
      </c>
      <c r="D116">
        <v>26</v>
      </c>
      <c r="E116">
        <v>25.58</v>
      </c>
      <c r="F116">
        <v>25.95</v>
      </c>
      <c r="G116">
        <v>25.9</v>
      </c>
      <c r="H116">
        <v>-0.35</v>
      </c>
      <c r="I116">
        <v>2397</v>
      </c>
      <c r="J116">
        <v>0</v>
      </c>
      <c r="K116">
        <v>22612</v>
      </c>
    </row>
    <row r="117" spans="1:11" x14ac:dyDescent="0.25">
      <c r="A117" s="1">
        <v>40477</v>
      </c>
      <c r="B117" t="s">
        <v>87</v>
      </c>
      <c r="C117">
        <v>26.05</v>
      </c>
      <c r="D117">
        <v>26.35</v>
      </c>
      <c r="E117">
        <v>25.8</v>
      </c>
      <c r="F117">
        <v>26.08</v>
      </c>
      <c r="G117">
        <v>26.1</v>
      </c>
      <c r="H117">
        <v>0.2</v>
      </c>
      <c r="I117">
        <v>2604</v>
      </c>
      <c r="J117">
        <v>0</v>
      </c>
      <c r="K117">
        <v>23340</v>
      </c>
    </row>
    <row r="118" spans="1:11" x14ac:dyDescent="0.25">
      <c r="A118" s="1">
        <v>40478</v>
      </c>
      <c r="B118" t="s">
        <v>87</v>
      </c>
      <c r="C118">
        <v>26.25</v>
      </c>
      <c r="D118">
        <v>26.95</v>
      </c>
      <c r="E118">
        <v>26.25</v>
      </c>
      <c r="F118">
        <v>26.3</v>
      </c>
      <c r="G118">
        <v>26.3</v>
      </c>
      <c r="H118">
        <v>0.2</v>
      </c>
      <c r="I118">
        <v>2088</v>
      </c>
      <c r="J118">
        <v>0</v>
      </c>
      <c r="K118">
        <v>23987</v>
      </c>
    </row>
    <row r="119" spans="1:11" x14ac:dyDescent="0.25">
      <c r="A119" s="1">
        <v>40479</v>
      </c>
      <c r="B119" t="s">
        <v>87</v>
      </c>
      <c r="C119">
        <v>25.91</v>
      </c>
      <c r="D119">
        <v>26.5</v>
      </c>
      <c r="E119">
        <v>25.9</v>
      </c>
      <c r="F119">
        <v>26.45</v>
      </c>
      <c r="G119">
        <v>26.45</v>
      </c>
      <c r="H119">
        <v>0.15</v>
      </c>
      <c r="I119">
        <v>2582</v>
      </c>
      <c r="J119">
        <v>59</v>
      </c>
      <c r="K119">
        <v>24789</v>
      </c>
    </row>
    <row r="120" spans="1:11" x14ac:dyDescent="0.25">
      <c r="A120" s="1">
        <v>40480</v>
      </c>
      <c r="B120" t="s">
        <v>87</v>
      </c>
      <c r="C120">
        <v>26.35</v>
      </c>
      <c r="D120">
        <v>26.6</v>
      </c>
      <c r="E120">
        <v>26.2</v>
      </c>
      <c r="F120">
        <v>26.4</v>
      </c>
      <c r="G120">
        <v>26.4</v>
      </c>
      <c r="H120">
        <v>-0.05</v>
      </c>
      <c r="I120">
        <v>1961</v>
      </c>
      <c r="J120">
        <v>0</v>
      </c>
      <c r="K120">
        <v>25435</v>
      </c>
    </row>
    <row r="121" spans="1:11" x14ac:dyDescent="0.25">
      <c r="A121" s="1">
        <v>40483</v>
      </c>
      <c r="B121" t="s">
        <v>87</v>
      </c>
      <c r="C121">
        <v>25.7</v>
      </c>
      <c r="D121">
        <v>26.85</v>
      </c>
      <c r="E121">
        <v>25.7</v>
      </c>
      <c r="F121">
        <v>26.6</v>
      </c>
      <c r="G121">
        <v>26.6</v>
      </c>
      <c r="H121">
        <v>0.2</v>
      </c>
      <c r="I121">
        <v>4419</v>
      </c>
      <c r="J121">
        <v>0</v>
      </c>
      <c r="K121">
        <v>27545</v>
      </c>
    </row>
    <row r="122" spans="1:11" x14ac:dyDescent="0.25">
      <c r="A122" s="1">
        <v>40484</v>
      </c>
      <c r="B122" t="s">
        <v>87</v>
      </c>
      <c r="C122">
        <v>26.25</v>
      </c>
      <c r="D122">
        <v>26.35</v>
      </c>
      <c r="E122">
        <v>26.08</v>
      </c>
      <c r="F122">
        <v>26.3</v>
      </c>
      <c r="G122">
        <v>26.35</v>
      </c>
      <c r="H122">
        <v>-0.25</v>
      </c>
      <c r="I122">
        <v>4371</v>
      </c>
      <c r="J122">
        <v>0</v>
      </c>
      <c r="K122">
        <v>30278</v>
      </c>
    </row>
    <row r="123" spans="1:11" x14ac:dyDescent="0.25">
      <c r="A123" s="1">
        <v>40485</v>
      </c>
      <c r="B123" t="s">
        <v>87</v>
      </c>
      <c r="C123">
        <v>26.33</v>
      </c>
      <c r="D123">
        <v>26.35</v>
      </c>
      <c r="E123">
        <v>25.05</v>
      </c>
      <c r="F123">
        <v>25.35</v>
      </c>
      <c r="G123">
        <v>25.35</v>
      </c>
      <c r="H123">
        <v>-1</v>
      </c>
      <c r="I123">
        <v>8340</v>
      </c>
      <c r="J123">
        <v>0</v>
      </c>
      <c r="K123">
        <v>31841</v>
      </c>
    </row>
    <row r="124" spans="1:11" x14ac:dyDescent="0.25">
      <c r="A124" s="1">
        <v>40486</v>
      </c>
      <c r="B124" t="s">
        <v>87</v>
      </c>
      <c r="C124">
        <v>24.78</v>
      </c>
      <c r="D124">
        <v>24.78</v>
      </c>
      <c r="E124">
        <v>23.8</v>
      </c>
      <c r="F124">
        <v>23.95</v>
      </c>
      <c r="G124">
        <v>23.95</v>
      </c>
      <c r="H124">
        <v>-1.4</v>
      </c>
      <c r="I124">
        <v>7756</v>
      </c>
      <c r="J124">
        <v>0</v>
      </c>
      <c r="K124">
        <v>34333</v>
      </c>
    </row>
    <row r="125" spans="1:11" x14ac:dyDescent="0.25">
      <c r="A125" s="1">
        <v>40487</v>
      </c>
      <c r="B125" t="s">
        <v>87</v>
      </c>
      <c r="C125">
        <v>23.5</v>
      </c>
      <c r="D125">
        <v>23.9</v>
      </c>
      <c r="E125">
        <v>23.45</v>
      </c>
      <c r="F125">
        <v>23.75</v>
      </c>
      <c r="G125">
        <v>23.75</v>
      </c>
      <c r="H125">
        <v>-0.2</v>
      </c>
      <c r="I125">
        <v>4717</v>
      </c>
      <c r="J125">
        <v>0</v>
      </c>
      <c r="K125">
        <v>35225</v>
      </c>
    </row>
    <row r="126" spans="1:11" x14ac:dyDescent="0.25">
      <c r="A126" s="1">
        <v>40490</v>
      </c>
      <c r="B126" t="s">
        <v>87</v>
      </c>
      <c r="C126">
        <v>23.88</v>
      </c>
      <c r="D126">
        <v>24.4</v>
      </c>
      <c r="E126">
        <v>23.75</v>
      </c>
      <c r="F126">
        <v>23.9</v>
      </c>
      <c r="G126">
        <v>23.9</v>
      </c>
      <c r="H126">
        <v>0.15</v>
      </c>
      <c r="I126">
        <v>2675</v>
      </c>
      <c r="J126">
        <v>0</v>
      </c>
      <c r="K126">
        <v>35408</v>
      </c>
    </row>
    <row r="127" spans="1:11" x14ac:dyDescent="0.25">
      <c r="A127" s="1">
        <v>40491</v>
      </c>
      <c r="B127" t="s">
        <v>87</v>
      </c>
      <c r="C127">
        <v>23.7</v>
      </c>
      <c r="D127">
        <v>24.3</v>
      </c>
      <c r="E127">
        <v>23.39</v>
      </c>
      <c r="F127">
        <v>24.1</v>
      </c>
      <c r="G127">
        <v>24.1</v>
      </c>
      <c r="H127">
        <v>0.2</v>
      </c>
      <c r="I127">
        <v>3753</v>
      </c>
      <c r="J127">
        <v>0</v>
      </c>
      <c r="K127">
        <v>35954</v>
      </c>
    </row>
    <row r="128" spans="1:11" x14ac:dyDescent="0.25">
      <c r="A128" s="1">
        <v>40492</v>
      </c>
      <c r="B128" t="s">
        <v>87</v>
      </c>
      <c r="C128">
        <v>23.95</v>
      </c>
      <c r="D128">
        <v>24.45</v>
      </c>
      <c r="E128">
        <v>23.78</v>
      </c>
      <c r="F128">
        <v>23.95</v>
      </c>
      <c r="G128">
        <v>24</v>
      </c>
      <c r="H128">
        <v>-0.1</v>
      </c>
      <c r="I128">
        <v>4511</v>
      </c>
      <c r="J128">
        <v>0</v>
      </c>
      <c r="K128">
        <v>37120</v>
      </c>
    </row>
    <row r="129" spans="1:11" x14ac:dyDescent="0.25">
      <c r="A129" s="1">
        <v>40493</v>
      </c>
      <c r="B129" t="s">
        <v>87</v>
      </c>
      <c r="C129">
        <v>24.5</v>
      </c>
      <c r="D129">
        <v>24.5</v>
      </c>
      <c r="E129">
        <v>24</v>
      </c>
      <c r="F129">
        <v>24.3</v>
      </c>
      <c r="G129">
        <v>24.3</v>
      </c>
      <c r="H129">
        <v>0.3</v>
      </c>
      <c r="I129">
        <v>3136</v>
      </c>
      <c r="J129">
        <v>0</v>
      </c>
      <c r="K129">
        <v>37573</v>
      </c>
    </row>
    <row r="130" spans="1:11" x14ac:dyDescent="0.25">
      <c r="A130" s="1">
        <v>40494</v>
      </c>
      <c r="B130" t="s">
        <v>87</v>
      </c>
      <c r="C130">
        <v>24.7</v>
      </c>
      <c r="D130">
        <v>25.3</v>
      </c>
      <c r="E130">
        <v>24.25</v>
      </c>
      <c r="F130">
        <v>25.25</v>
      </c>
      <c r="G130">
        <v>25.25</v>
      </c>
      <c r="H130">
        <v>0.95</v>
      </c>
      <c r="I130">
        <v>4515</v>
      </c>
      <c r="J130">
        <v>0</v>
      </c>
      <c r="K130">
        <v>37804</v>
      </c>
    </row>
    <row r="131" spans="1:11" x14ac:dyDescent="0.25">
      <c r="A131" s="1">
        <v>40497</v>
      </c>
      <c r="B131" t="s">
        <v>87</v>
      </c>
      <c r="C131">
        <v>24.75</v>
      </c>
      <c r="D131">
        <v>25.05</v>
      </c>
      <c r="E131">
        <v>24.2</v>
      </c>
      <c r="F131">
        <v>25</v>
      </c>
      <c r="G131">
        <v>25.05</v>
      </c>
      <c r="H131">
        <v>-0.2</v>
      </c>
      <c r="I131">
        <v>4970</v>
      </c>
      <c r="J131">
        <v>38</v>
      </c>
      <c r="K131">
        <v>38395</v>
      </c>
    </row>
    <row r="132" spans="1:11" x14ac:dyDescent="0.25">
      <c r="A132" s="1">
        <v>40498</v>
      </c>
      <c r="B132" t="s">
        <v>87</v>
      </c>
      <c r="C132">
        <v>25.36</v>
      </c>
      <c r="D132">
        <v>26.35</v>
      </c>
      <c r="E132">
        <v>25.25</v>
      </c>
      <c r="F132">
        <v>25.81</v>
      </c>
      <c r="G132">
        <v>25.85</v>
      </c>
      <c r="H132">
        <v>0.8</v>
      </c>
      <c r="I132">
        <v>5806</v>
      </c>
      <c r="J132">
        <v>0</v>
      </c>
      <c r="K132">
        <v>39000</v>
      </c>
    </row>
    <row r="133" spans="1:11" x14ac:dyDescent="0.25">
      <c r="A133" s="1">
        <v>40499</v>
      </c>
      <c r="B133" t="s">
        <v>87</v>
      </c>
      <c r="C133">
        <v>25.6</v>
      </c>
      <c r="D133">
        <v>25.65</v>
      </c>
      <c r="E133">
        <v>24.8</v>
      </c>
      <c r="F133">
        <v>25.35</v>
      </c>
      <c r="G133">
        <v>25.4</v>
      </c>
      <c r="H133">
        <v>-0.45</v>
      </c>
      <c r="I133">
        <v>8057</v>
      </c>
      <c r="J133">
        <v>0</v>
      </c>
      <c r="K133">
        <v>41591</v>
      </c>
    </row>
    <row r="134" spans="1:11" x14ac:dyDescent="0.25">
      <c r="A134" s="1">
        <v>40500</v>
      </c>
      <c r="B134" t="s">
        <v>87</v>
      </c>
      <c r="C134">
        <v>24.5</v>
      </c>
      <c r="D134">
        <v>24.7</v>
      </c>
      <c r="E134">
        <v>23.9</v>
      </c>
      <c r="F134">
        <v>24.15</v>
      </c>
      <c r="G134">
        <v>24.2</v>
      </c>
      <c r="H134">
        <v>-1.2</v>
      </c>
      <c r="I134">
        <v>10666</v>
      </c>
      <c r="J134">
        <v>0</v>
      </c>
      <c r="K134">
        <v>44417</v>
      </c>
    </row>
    <row r="135" spans="1:11" x14ac:dyDescent="0.25">
      <c r="A135" s="1">
        <v>40501</v>
      </c>
      <c r="B135" t="s">
        <v>87</v>
      </c>
      <c r="C135">
        <v>24.4</v>
      </c>
      <c r="D135">
        <v>24.9</v>
      </c>
      <c r="E135">
        <v>23.75</v>
      </c>
      <c r="F135">
        <v>23.85</v>
      </c>
      <c r="G135">
        <v>23.9</v>
      </c>
      <c r="H135">
        <v>-0.3</v>
      </c>
      <c r="I135">
        <v>9749</v>
      </c>
      <c r="J135">
        <v>0</v>
      </c>
      <c r="K135">
        <v>46491</v>
      </c>
    </row>
    <row r="136" spans="1:11" x14ac:dyDescent="0.25">
      <c r="A136" s="1">
        <v>40504</v>
      </c>
      <c r="B136" t="s">
        <v>87</v>
      </c>
      <c r="C136">
        <v>24.15</v>
      </c>
      <c r="D136">
        <v>24.3</v>
      </c>
      <c r="E136">
        <v>23.14</v>
      </c>
      <c r="F136">
        <v>23.2</v>
      </c>
      <c r="G136">
        <v>23.25</v>
      </c>
      <c r="H136">
        <v>-0.65</v>
      </c>
      <c r="I136">
        <v>10046</v>
      </c>
      <c r="J136">
        <v>119</v>
      </c>
      <c r="K136">
        <v>48656</v>
      </c>
    </row>
    <row r="137" spans="1:11" x14ac:dyDescent="0.25">
      <c r="A137" s="1">
        <v>40505</v>
      </c>
      <c r="B137" t="s">
        <v>87</v>
      </c>
      <c r="C137">
        <v>24.1</v>
      </c>
      <c r="D137">
        <v>24.45</v>
      </c>
      <c r="E137">
        <v>23.8</v>
      </c>
      <c r="F137">
        <v>24.05</v>
      </c>
      <c r="G137">
        <v>24.1</v>
      </c>
      <c r="H137">
        <v>0.85</v>
      </c>
      <c r="I137">
        <v>11781</v>
      </c>
      <c r="J137">
        <v>526</v>
      </c>
      <c r="K137">
        <v>50720</v>
      </c>
    </row>
    <row r="138" spans="1:11" x14ac:dyDescent="0.25">
      <c r="A138" s="1">
        <v>40506</v>
      </c>
      <c r="B138" t="s">
        <v>87</v>
      </c>
      <c r="C138">
        <v>23.5</v>
      </c>
      <c r="D138">
        <v>23.75</v>
      </c>
      <c r="E138">
        <v>23.25</v>
      </c>
      <c r="F138">
        <v>23.25</v>
      </c>
      <c r="G138">
        <v>23.3</v>
      </c>
      <c r="H138">
        <v>-0.8</v>
      </c>
      <c r="I138">
        <v>5167</v>
      </c>
      <c r="J138">
        <v>25</v>
      </c>
      <c r="K138">
        <v>50055</v>
      </c>
    </row>
    <row r="139" spans="1:11" x14ac:dyDescent="0.25">
      <c r="A139" s="1">
        <v>40508</v>
      </c>
      <c r="B139" t="s">
        <v>87</v>
      </c>
      <c r="C139">
        <v>23.7</v>
      </c>
      <c r="D139">
        <v>24.25</v>
      </c>
      <c r="E139">
        <v>23.45</v>
      </c>
      <c r="F139">
        <v>24.2</v>
      </c>
      <c r="G139">
        <v>24.25</v>
      </c>
      <c r="H139">
        <v>0.95</v>
      </c>
      <c r="I139">
        <v>5005</v>
      </c>
      <c r="J139">
        <v>0</v>
      </c>
      <c r="K139">
        <v>51088</v>
      </c>
    </row>
    <row r="140" spans="1:11" x14ac:dyDescent="0.25">
      <c r="A140" s="1">
        <v>40511</v>
      </c>
      <c r="B140" t="s">
        <v>87</v>
      </c>
      <c r="C140">
        <v>24.45</v>
      </c>
      <c r="D140">
        <v>25.3</v>
      </c>
      <c r="E140">
        <v>24.25</v>
      </c>
      <c r="F140">
        <v>24.45</v>
      </c>
      <c r="G140">
        <v>24.5</v>
      </c>
      <c r="H140">
        <v>0.25</v>
      </c>
      <c r="I140">
        <v>10523</v>
      </c>
      <c r="J140">
        <v>19</v>
      </c>
      <c r="K140">
        <v>53150</v>
      </c>
    </row>
    <row r="141" spans="1:11" x14ac:dyDescent="0.25">
      <c r="A141" s="1">
        <v>40512</v>
      </c>
      <c r="B141" t="s">
        <v>87</v>
      </c>
      <c r="C141">
        <v>25.3</v>
      </c>
      <c r="D141">
        <v>25.95</v>
      </c>
      <c r="E141">
        <v>24.9</v>
      </c>
      <c r="F141">
        <v>25.75</v>
      </c>
      <c r="G141">
        <v>25.8</v>
      </c>
      <c r="H141">
        <v>1.3</v>
      </c>
      <c r="I141">
        <v>12656</v>
      </c>
      <c r="J141">
        <v>274</v>
      </c>
      <c r="K141">
        <v>52345</v>
      </c>
    </row>
    <row r="142" spans="1:11" x14ac:dyDescent="0.25">
      <c r="A142" s="1">
        <v>40513</v>
      </c>
      <c r="B142" t="s">
        <v>87</v>
      </c>
      <c r="C142">
        <v>24.6</v>
      </c>
      <c r="D142">
        <v>24.75</v>
      </c>
      <c r="E142">
        <v>24.25</v>
      </c>
      <c r="F142">
        <v>24.7</v>
      </c>
      <c r="G142">
        <v>24.75</v>
      </c>
      <c r="H142">
        <v>-1.05</v>
      </c>
      <c r="I142">
        <v>8807</v>
      </c>
      <c r="J142">
        <v>0</v>
      </c>
      <c r="K142">
        <v>50878</v>
      </c>
    </row>
    <row r="143" spans="1:11" x14ac:dyDescent="0.25">
      <c r="A143" s="1">
        <v>40514</v>
      </c>
      <c r="B143" t="s">
        <v>87</v>
      </c>
      <c r="C143">
        <v>24.45</v>
      </c>
      <c r="D143">
        <v>24.45</v>
      </c>
      <c r="E143">
        <v>22.9</v>
      </c>
      <c r="F143">
        <v>22.9</v>
      </c>
      <c r="G143">
        <v>23</v>
      </c>
      <c r="H143">
        <v>-1.75</v>
      </c>
      <c r="I143">
        <v>9993</v>
      </c>
      <c r="J143">
        <v>0</v>
      </c>
      <c r="K143">
        <v>52758</v>
      </c>
    </row>
    <row r="144" spans="1:11" x14ac:dyDescent="0.25">
      <c r="A144" s="1">
        <v>40515</v>
      </c>
      <c r="B144" t="s">
        <v>87</v>
      </c>
      <c r="C144">
        <v>23.3</v>
      </c>
      <c r="D144">
        <v>23.35</v>
      </c>
      <c r="E144">
        <v>22.03</v>
      </c>
      <c r="F144">
        <v>22.1</v>
      </c>
      <c r="G144">
        <v>22.15</v>
      </c>
      <c r="H144">
        <v>-0.85</v>
      </c>
      <c r="I144">
        <v>10863</v>
      </c>
      <c r="J144">
        <v>0</v>
      </c>
      <c r="K144">
        <v>52694</v>
      </c>
    </row>
    <row r="145" spans="1:11" x14ac:dyDescent="0.25">
      <c r="A145" s="1">
        <v>40518</v>
      </c>
      <c r="B145" t="s">
        <v>87</v>
      </c>
      <c r="C145">
        <v>22.15</v>
      </c>
      <c r="D145">
        <v>22.23</v>
      </c>
      <c r="E145">
        <v>21.5</v>
      </c>
      <c r="F145">
        <v>21.6</v>
      </c>
      <c r="G145">
        <v>21.6</v>
      </c>
      <c r="H145">
        <v>-0.55000000000000004</v>
      </c>
      <c r="I145">
        <v>7535</v>
      </c>
      <c r="J145">
        <v>80</v>
      </c>
      <c r="K145">
        <v>51845</v>
      </c>
    </row>
    <row r="146" spans="1:11" x14ac:dyDescent="0.25">
      <c r="A146" s="1">
        <v>40519</v>
      </c>
      <c r="B146" t="s">
        <v>87</v>
      </c>
      <c r="C146">
        <v>21</v>
      </c>
      <c r="D146">
        <v>21.45</v>
      </c>
      <c r="E146">
        <v>20.8</v>
      </c>
      <c r="F146">
        <v>21.4</v>
      </c>
      <c r="G146">
        <v>21.45</v>
      </c>
      <c r="H146">
        <v>-0.15</v>
      </c>
      <c r="I146">
        <v>9039</v>
      </c>
      <c r="J146">
        <v>0</v>
      </c>
      <c r="K146">
        <v>52654</v>
      </c>
    </row>
    <row r="147" spans="1:11" x14ac:dyDescent="0.25">
      <c r="A147" s="1">
        <v>40520</v>
      </c>
      <c r="B147" t="s">
        <v>87</v>
      </c>
      <c r="C147">
        <v>21.35</v>
      </c>
      <c r="D147">
        <v>21.6</v>
      </c>
      <c r="E147">
        <v>20.58</v>
      </c>
      <c r="F147">
        <v>20.65</v>
      </c>
      <c r="G147">
        <v>20.7</v>
      </c>
      <c r="H147">
        <v>-0.75</v>
      </c>
      <c r="I147">
        <v>9273</v>
      </c>
      <c r="J147">
        <v>0</v>
      </c>
      <c r="K147">
        <v>53955</v>
      </c>
    </row>
    <row r="148" spans="1:11" x14ac:dyDescent="0.25">
      <c r="A148" s="1">
        <v>40521</v>
      </c>
      <c r="B148" t="s">
        <v>87</v>
      </c>
      <c r="C148">
        <v>20.350000000000001</v>
      </c>
      <c r="D148">
        <v>20.73</v>
      </c>
      <c r="E148">
        <v>20.149999999999999</v>
      </c>
      <c r="F148">
        <v>20.2</v>
      </c>
      <c r="G148">
        <v>20.2</v>
      </c>
      <c r="H148">
        <v>-0.5</v>
      </c>
      <c r="I148">
        <v>9095</v>
      </c>
      <c r="J148">
        <v>0</v>
      </c>
      <c r="K148">
        <v>54404</v>
      </c>
    </row>
    <row r="149" spans="1:11" x14ac:dyDescent="0.25">
      <c r="A149" s="1">
        <v>40522</v>
      </c>
      <c r="B149" t="s">
        <v>87</v>
      </c>
      <c r="C149">
        <v>20.05</v>
      </c>
      <c r="D149">
        <v>20.27</v>
      </c>
      <c r="E149">
        <v>19.899999999999999</v>
      </c>
      <c r="F149">
        <v>20</v>
      </c>
      <c r="G149">
        <v>20.05</v>
      </c>
      <c r="H149">
        <v>-0.15</v>
      </c>
      <c r="I149">
        <v>7580</v>
      </c>
      <c r="J149">
        <v>203</v>
      </c>
      <c r="K149">
        <v>54720</v>
      </c>
    </row>
    <row r="150" spans="1:11" x14ac:dyDescent="0.25">
      <c r="A150" s="1">
        <v>40525</v>
      </c>
      <c r="B150" t="s">
        <v>87</v>
      </c>
      <c r="C150">
        <v>20</v>
      </c>
      <c r="D150">
        <v>20.45</v>
      </c>
      <c r="E150">
        <v>19.78</v>
      </c>
      <c r="F150">
        <v>20.25</v>
      </c>
      <c r="G150">
        <v>20.3</v>
      </c>
      <c r="H150">
        <v>0.25</v>
      </c>
      <c r="I150">
        <v>9780</v>
      </c>
      <c r="J150">
        <v>216</v>
      </c>
      <c r="K150">
        <v>54235</v>
      </c>
    </row>
    <row r="151" spans="1:11" x14ac:dyDescent="0.25">
      <c r="A151" s="1">
        <v>40526</v>
      </c>
      <c r="B151" t="s">
        <v>87</v>
      </c>
      <c r="C151">
        <v>20.25</v>
      </c>
      <c r="D151">
        <v>20.6</v>
      </c>
      <c r="E151">
        <v>20.149999999999999</v>
      </c>
      <c r="F151">
        <v>20.399999999999999</v>
      </c>
      <c r="G151">
        <v>20.45</v>
      </c>
      <c r="H151">
        <v>0.15</v>
      </c>
      <c r="I151">
        <v>7364</v>
      </c>
      <c r="J151">
        <v>0</v>
      </c>
      <c r="K151">
        <v>54304</v>
      </c>
    </row>
    <row r="152" spans="1:11" x14ac:dyDescent="0.25">
      <c r="A152" s="1">
        <v>40527</v>
      </c>
      <c r="B152" t="s">
        <v>87</v>
      </c>
      <c r="C152">
        <v>20.45</v>
      </c>
      <c r="D152">
        <v>20.95</v>
      </c>
      <c r="E152">
        <v>20.100000000000001</v>
      </c>
      <c r="F152">
        <v>20.75</v>
      </c>
      <c r="G152">
        <v>20.8</v>
      </c>
      <c r="H152">
        <v>0.35</v>
      </c>
      <c r="I152">
        <v>12359</v>
      </c>
      <c r="J152">
        <v>0</v>
      </c>
      <c r="K152">
        <v>56798</v>
      </c>
    </row>
    <row r="153" spans="1:11" x14ac:dyDescent="0.25">
      <c r="A153" s="1">
        <v>40528</v>
      </c>
      <c r="B153" t="s">
        <v>87</v>
      </c>
      <c r="C153">
        <v>20.6</v>
      </c>
      <c r="D153">
        <v>21</v>
      </c>
      <c r="E153">
        <v>20.399999999999999</v>
      </c>
      <c r="F153">
        <v>20.45</v>
      </c>
      <c r="G153">
        <v>20.5</v>
      </c>
      <c r="H153">
        <v>-0.3</v>
      </c>
      <c r="I153">
        <v>16346</v>
      </c>
      <c r="J153">
        <v>0</v>
      </c>
      <c r="K153">
        <v>55061</v>
      </c>
    </row>
    <row r="154" spans="1:11" x14ac:dyDescent="0.25">
      <c r="A154" s="1">
        <v>40529</v>
      </c>
      <c r="B154" t="s">
        <v>87</v>
      </c>
      <c r="C154">
        <v>20.5</v>
      </c>
      <c r="D154">
        <v>20.6</v>
      </c>
      <c r="E154">
        <v>20.07</v>
      </c>
      <c r="F154">
        <v>20.2</v>
      </c>
      <c r="G154">
        <v>20.25</v>
      </c>
      <c r="H154">
        <v>-0.25</v>
      </c>
      <c r="I154">
        <v>11304</v>
      </c>
      <c r="J154">
        <v>0</v>
      </c>
      <c r="K154">
        <v>54974</v>
      </c>
    </row>
    <row r="155" spans="1:11" x14ac:dyDescent="0.25">
      <c r="A155" s="1">
        <v>40532</v>
      </c>
      <c r="B155" t="s">
        <v>87</v>
      </c>
      <c r="C155">
        <v>19.899999999999999</v>
      </c>
      <c r="D155">
        <v>20.25</v>
      </c>
      <c r="E155">
        <v>19.600000000000001</v>
      </c>
      <c r="F155">
        <v>19.649999999999999</v>
      </c>
      <c r="G155">
        <v>19.649999999999999</v>
      </c>
      <c r="H155">
        <v>-0.6</v>
      </c>
      <c r="I155">
        <v>9868</v>
      </c>
      <c r="J155">
        <v>0</v>
      </c>
      <c r="K155">
        <v>57486</v>
      </c>
    </row>
    <row r="156" spans="1:11" x14ac:dyDescent="0.25">
      <c r="A156" s="1">
        <v>40533</v>
      </c>
      <c r="B156" t="s">
        <v>87</v>
      </c>
      <c r="C156">
        <v>19.2</v>
      </c>
      <c r="D156">
        <v>19.5</v>
      </c>
      <c r="E156">
        <v>19.149999999999999</v>
      </c>
      <c r="F156">
        <v>19.2</v>
      </c>
      <c r="G156">
        <v>19.25</v>
      </c>
      <c r="H156">
        <v>-0.4</v>
      </c>
      <c r="I156">
        <v>10812</v>
      </c>
      <c r="J156">
        <v>0</v>
      </c>
      <c r="K156">
        <v>59778</v>
      </c>
    </row>
    <row r="157" spans="1:11" x14ac:dyDescent="0.25">
      <c r="A157" s="1">
        <v>40534</v>
      </c>
      <c r="B157" t="s">
        <v>87</v>
      </c>
      <c r="C157">
        <v>19.2</v>
      </c>
      <c r="D157">
        <v>19.399999999999999</v>
      </c>
      <c r="E157">
        <v>19.100000000000001</v>
      </c>
      <c r="F157">
        <v>19.2</v>
      </c>
      <c r="G157">
        <v>19.25</v>
      </c>
      <c r="H157">
        <v>0</v>
      </c>
      <c r="I157">
        <v>11006</v>
      </c>
      <c r="J157">
        <v>158</v>
      </c>
      <c r="K157">
        <v>61338</v>
      </c>
    </row>
    <row r="158" spans="1:11" x14ac:dyDescent="0.25">
      <c r="A158" s="1">
        <v>40535</v>
      </c>
      <c r="B158" t="s">
        <v>87</v>
      </c>
      <c r="C158">
        <v>19.399999999999999</v>
      </c>
      <c r="D158">
        <v>20.25</v>
      </c>
      <c r="E158">
        <v>19.3</v>
      </c>
      <c r="F158">
        <v>19.8</v>
      </c>
      <c r="G158">
        <v>19.850000000000001</v>
      </c>
      <c r="H158">
        <v>0.6</v>
      </c>
      <c r="I158">
        <v>5737</v>
      </c>
      <c r="J158">
        <v>0</v>
      </c>
      <c r="K158">
        <v>62374</v>
      </c>
    </row>
    <row r="159" spans="1:11" x14ac:dyDescent="0.25">
      <c r="A159" s="1">
        <v>40539</v>
      </c>
      <c r="B159" t="s">
        <v>87</v>
      </c>
      <c r="C159">
        <v>19.95</v>
      </c>
      <c r="D159">
        <v>20.6</v>
      </c>
      <c r="E159">
        <v>19.95</v>
      </c>
      <c r="F159">
        <v>20.399999999999999</v>
      </c>
      <c r="G159">
        <v>20.45</v>
      </c>
      <c r="H159">
        <v>0.6</v>
      </c>
      <c r="I159">
        <v>16103</v>
      </c>
      <c r="J159">
        <v>0</v>
      </c>
      <c r="K159">
        <v>65176</v>
      </c>
    </row>
    <row r="160" spans="1:11" x14ac:dyDescent="0.25">
      <c r="A160" s="1">
        <v>40540</v>
      </c>
      <c r="B160" t="s">
        <v>87</v>
      </c>
      <c r="C160">
        <v>20.399999999999999</v>
      </c>
      <c r="D160">
        <v>20.75</v>
      </c>
      <c r="E160">
        <v>20.22</v>
      </c>
      <c r="F160">
        <v>20.55</v>
      </c>
      <c r="G160">
        <v>20.55</v>
      </c>
      <c r="H160">
        <v>0.1</v>
      </c>
      <c r="I160">
        <v>4349</v>
      </c>
      <c r="J160">
        <v>0</v>
      </c>
      <c r="K160">
        <v>63226</v>
      </c>
    </row>
    <row r="161" spans="1:11" x14ac:dyDescent="0.25">
      <c r="A161" s="1">
        <v>40541</v>
      </c>
      <c r="B161" t="s">
        <v>87</v>
      </c>
      <c r="C161">
        <v>20.5</v>
      </c>
      <c r="D161">
        <v>20.55</v>
      </c>
      <c r="E161">
        <v>20.149999999999999</v>
      </c>
      <c r="F161">
        <v>20.2</v>
      </c>
      <c r="G161">
        <v>20.25</v>
      </c>
      <c r="H161">
        <v>-0.3</v>
      </c>
      <c r="I161">
        <v>6213</v>
      </c>
      <c r="J161">
        <v>1014</v>
      </c>
      <c r="K161">
        <v>62091</v>
      </c>
    </row>
    <row r="162" spans="1:11" x14ac:dyDescent="0.25">
      <c r="A162" s="1">
        <v>40542</v>
      </c>
      <c r="B162" t="s">
        <v>87</v>
      </c>
      <c r="C162">
        <v>20.3</v>
      </c>
      <c r="D162">
        <v>20.350000000000001</v>
      </c>
      <c r="E162">
        <v>19.95</v>
      </c>
      <c r="F162">
        <v>20.100000000000001</v>
      </c>
      <c r="G162">
        <v>20.100000000000001</v>
      </c>
      <c r="H162">
        <v>-0.15</v>
      </c>
      <c r="I162">
        <v>6893</v>
      </c>
      <c r="J162">
        <v>0</v>
      </c>
      <c r="K162">
        <v>60274</v>
      </c>
    </row>
    <row r="163" spans="1:11" x14ac:dyDescent="0.25">
      <c r="A163" s="1">
        <v>40543</v>
      </c>
      <c r="B163" t="s">
        <v>87</v>
      </c>
      <c r="C163">
        <v>20.2</v>
      </c>
      <c r="D163">
        <v>20.260000000000002</v>
      </c>
      <c r="E163">
        <v>19.7</v>
      </c>
      <c r="F163">
        <v>19.75</v>
      </c>
      <c r="G163">
        <v>19.7</v>
      </c>
      <c r="H163">
        <v>-0.4</v>
      </c>
      <c r="I163">
        <v>5280</v>
      </c>
      <c r="J163">
        <v>0</v>
      </c>
      <c r="K163">
        <v>58640</v>
      </c>
    </row>
    <row r="164" spans="1:11" x14ac:dyDescent="0.25">
      <c r="A164" s="1">
        <v>40546</v>
      </c>
      <c r="B164" t="s">
        <v>87</v>
      </c>
      <c r="C164">
        <v>19.399999999999999</v>
      </c>
      <c r="D164">
        <v>19.399999999999999</v>
      </c>
      <c r="E164">
        <v>18.940000000000001</v>
      </c>
      <c r="F164">
        <v>19.3</v>
      </c>
      <c r="G164">
        <v>19.3</v>
      </c>
      <c r="H164">
        <v>-0.4</v>
      </c>
      <c r="I164">
        <v>8665</v>
      </c>
      <c r="J164">
        <v>220</v>
      </c>
      <c r="K164">
        <v>58437</v>
      </c>
    </row>
    <row r="165" spans="1:11" x14ac:dyDescent="0.25">
      <c r="A165" s="1">
        <v>40547</v>
      </c>
      <c r="B165" t="s">
        <v>87</v>
      </c>
      <c r="C165">
        <v>19.149999999999999</v>
      </c>
      <c r="D165">
        <v>19.75</v>
      </c>
      <c r="E165">
        <v>18.850000000000001</v>
      </c>
      <c r="F165">
        <v>19.100000000000001</v>
      </c>
      <c r="G165">
        <v>19.100000000000001</v>
      </c>
      <c r="H165">
        <v>-0.2</v>
      </c>
      <c r="I165">
        <v>10263</v>
      </c>
      <c r="J165">
        <v>101</v>
      </c>
      <c r="K165">
        <v>56828</v>
      </c>
    </row>
    <row r="166" spans="1:11" x14ac:dyDescent="0.25">
      <c r="A166" s="1">
        <v>40548</v>
      </c>
      <c r="B166" t="s">
        <v>87</v>
      </c>
      <c r="C166">
        <v>19.149999999999999</v>
      </c>
      <c r="D166">
        <v>19.45</v>
      </c>
      <c r="E166">
        <v>18.53</v>
      </c>
      <c r="F166">
        <v>18.7</v>
      </c>
      <c r="G166">
        <v>18.7</v>
      </c>
      <c r="H166">
        <v>-0.4</v>
      </c>
      <c r="I166">
        <v>10180</v>
      </c>
      <c r="J166">
        <v>0</v>
      </c>
      <c r="K166">
        <v>55768</v>
      </c>
    </row>
    <row r="167" spans="1:11" x14ac:dyDescent="0.25">
      <c r="A167" s="1">
        <v>40549</v>
      </c>
      <c r="B167" t="s">
        <v>87</v>
      </c>
      <c r="C167">
        <v>18.55</v>
      </c>
      <c r="D167">
        <v>19</v>
      </c>
      <c r="E167">
        <v>18.399999999999999</v>
      </c>
      <c r="F167">
        <v>18.649999999999999</v>
      </c>
      <c r="G167">
        <v>18.649999999999999</v>
      </c>
      <c r="H167">
        <v>-0.05</v>
      </c>
      <c r="I167">
        <v>11230</v>
      </c>
      <c r="J167">
        <v>0</v>
      </c>
      <c r="K167">
        <v>51785</v>
      </c>
    </row>
    <row r="168" spans="1:11" x14ac:dyDescent="0.25">
      <c r="A168" s="1">
        <v>40550</v>
      </c>
      <c r="B168" t="s">
        <v>87</v>
      </c>
      <c r="C168">
        <v>18.600000000000001</v>
      </c>
      <c r="D168">
        <v>19.399999999999999</v>
      </c>
      <c r="E168">
        <v>18.2</v>
      </c>
      <c r="F168">
        <v>18.7</v>
      </c>
      <c r="G168">
        <v>18.7</v>
      </c>
      <c r="H168">
        <v>0.05</v>
      </c>
      <c r="I168">
        <v>13245</v>
      </c>
      <c r="J168">
        <v>0</v>
      </c>
      <c r="K168">
        <v>50569</v>
      </c>
    </row>
    <row r="169" spans="1:11" x14ac:dyDescent="0.25">
      <c r="A169" s="1">
        <v>40553</v>
      </c>
      <c r="B169" t="s">
        <v>87</v>
      </c>
      <c r="C169">
        <v>19.100000000000001</v>
      </c>
      <c r="D169">
        <v>19.53</v>
      </c>
      <c r="E169">
        <v>18.5</v>
      </c>
      <c r="F169">
        <v>18.649999999999999</v>
      </c>
      <c r="G169">
        <v>18.649999999999999</v>
      </c>
      <c r="H169">
        <v>-0.05</v>
      </c>
      <c r="I169">
        <v>11670</v>
      </c>
      <c r="J169">
        <v>0</v>
      </c>
      <c r="K169">
        <v>48440</v>
      </c>
    </row>
    <row r="170" spans="1:11" x14ac:dyDescent="0.25">
      <c r="A170" s="1">
        <v>40554</v>
      </c>
      <c r="B170" t="s">
        <v>87</v>
      </c>
      <c r="C170">
        <v>18.45</v>
      </c>
      <c r="D170">
        <v>18.5</v>
      </c>
      <c r="E170">
        <v>17.95</v>
      </c>
      <c r="F170">
        <v>17.95</v>
      </c>
      <c r="G170">
        <v>17.95</v>
      </c>
      <c r="H170">
        <v>-0.7</v>
      </c>
      <c r="I170">
        <v>20595</v>
      </c>
      <c r="J170">
        <v>0</v>
      </c>
      <c r="K170">
        <v>41523</v>
      </c>
    </row>
    <row r="171" spans="1:11" x14ac:dyDescent="0.25">
      <c r="A171" s="1">
        <v>40555</v>
      </c>
      <c r="B171" t="s">
        <v>87</v>
      </c>
      <c r="C171">
        <v>17.7</v>
      </c>
      <c r="D171">
        <v>17.7</v>
      </c>
      <c r="E171">
        <v>16.95</v>
      </c>
      <c r="F171">
        <v>17</v>
      </c>
      <c r="G171">
        <v>17</v>
      </c>
      <c r="H171">
        <v>-0.95</v>
      </c>
      <c r="I171">
        <v>15384</v>
      </c>
      <c r="J171">
        <v>0</v>
      </c>
      <c r="K171">
        <v>41433</v>
      </c>
    </row>
    <row r="172" spans="1:11" x14ac:dyDescent="0.25">
      <c r="A172" s="1">
        <v>40556</v>
      </c>
      <c r="B172" t="s">
        <v>87</v>
      </c>
      <c r="C172">
        <v>17</v>
      </c>
      <c r="D172">
        <v>17.350000000000001</v>
      </c>
      <c r="E172">
        <v>16.899999999999999</v>
      </c>
      <c r="F172">
        <v>16.95</v>
      </c>
      <c r="G172">
        <v>16.95</v>
      </c>
      <c r="H172">
        <v>-0.05</v>
      </c>
      <c r="I172">
        <v>10905</v>
      </c>
      <c r="J172">
        <v>0</v>
      </c>
      <c r="K172">
        <v>33951</v>
      </c>
    </row>
    <row r="173" spans="1:11" x14ac:dyDescent="0.25">
      <c r="A173" s="1">
        <v>40557</v>
      </c>
      <c r="B173" t="s">
        <v>87</v>
      </c>
      <c r="C173">
        <v>17.3</v>
      </c>
      <c r="D173">
        <v>17.3</v>
      </c>
      <c r="E173">
        <v>16.190000000000001</v>
      </c>
      <c r="F173">
        <v>16.25</v>
      </c>
      <c r="G173">
        <v>16.25</v>
      </c>
      <c r="H173">
        <v>-0.7</v>
      </c>
      <c r="I173">
        <v>16443</v>
      </c>
      <c r="J173">
        <v>5</v>
      </c>
      <c r="K173">
        <v>33344</v>
      </c>
    </row>
    <row r="174" spans="1:11" x14ac:dyDescent="0.25">
      <c r="A174" s="1">
        <v>40561</v>
      </c>
      <c r="B174" t="s">
        <v>87</v>
      </c>
      <c r="C174">
        <v>16.2</v>
      </c>
      <c r="D174">
        <v>16.5</v>
      </c>
      <c r="E174">
        <v>15.9</v>
      </c>
      <c r="F174">
        <v>15.9</v>
      </c>
      <c r="G174">
        <v>15.9</v>
      </c>
      <c r="H174">
        <v>-0.35</v>
      </c>
      <c r="I174">
        <v>25869</v>
      </c>
      <c r="J174">
        <v>0</v>
      </c>
      <c r="K174">
        <v>29642</v>
      </c>
    </row>
    <row r="175" spans="1:11" x14ac:dyDescent="0.25">
      <c r="A175" s="1">
        <v>40562</v>
      </c>
      <c r="B175" t="s">
        <v>87</v>
      </c>
      <c r="C175">
        <v>0</v>
      </c>
      <c r="D175">
        <v>0</v>
      </c>
      <c r="E175">
        <v>0</v>
      </c>
      <c r="F175">
        <v>0</v>
      </c>
      <c r="G175">
        <v>16.38</v>
      </c>
      <c r="H175">
        <v>0.48</v>
      </c>
      <c r="I175">
        <v>0</v>
      </c>
      <c r="J175">
        <v>0</v>
      </c>
      <c r="K175">
        <v>22747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300-000000000000}">
  <sheetPr codeName="Sheet104"/>
  <dimension ref="A1:K177"/>
  <sheetViews>
    <sheetView topLeftCell="A148" workbookViewId="0">
      <selection activeCell="C10" sqref="C10:F10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0338</v>
      </c>
      <c r="B2" t="s">
        <v>88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0339</v>
      </c>
      <c r="B3" t="s">
        <v>88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</row>
    <row r="4" spans="1:11" x14ac:dyDescent="0.25">
      <c r="A4" s="1">
        <v>40340</v>
      </c>
      <c r="B4" t="s">
        <v>88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</row>
    <row r="5" spans="1:11" x14ac:dyDescent="0.25">
      <c r="A5" s="1">
        <v>40343</v>
      </c>
      <c r="B5" t="s">
        <v>88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</row>
    <row r="6" spans="1:11" x14ac:dyDescent="0.25">
      <c r="A6" s="1">
        <v>40344</v>
      </c>
      <c r="B6" t="s">
        <v>88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</row>
    <row r="7" spans="1:11" x14ac:dyDescent="0.25">
      <c r="A7" s="1">
        <v>40345</v>
      </c>
      <c r="B7" t="s">
        <v>88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</row>
    <row r="8" spans="1:11" x14ac:dyDescent="0.25">
      <c r="A8" s="1">
        <v>40346</v>
      </c>
      <c r="B8" t="s">
        <v>88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</row>
    <row r="9" spans="1:11" x14ac:dyDescent="0.25">
      <c r="A9" s="1">
        <v>40347</v>
      </c>
      <c r="B9" t="s">
        <v>88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</row>
    <row r="10" spans="1:11" x14ac:dyDescent="0.25">
      <c r="A10" s="1">
        <v>40350</v>
      </c>
      <c r="B10" t="s">
        <v>88</v>
      </c>
      <c r="C10" s="17">
        <f>$G10</f>
        <v>29.25</v>
      </c>
      <c r="D10" s="17">
        <f>$G10</f>
        <v>29.25</v>
      </c>
      <c r="E10" s="17">
        <f>$G10</f>
        <v>29.25</v>
      </c>
      <c r="F10" s="17">
        <f>$G10</f>
        <v>29.25</v>
      </c>
      <c r="G10">
        <v>29.25</v>
      </c>
      <c r="H10">
        <v>29.25</v>
      </c>
      <c r="I10">
        <v>0</v>
      </c>
      <c r="J10">
        <v>0</v>
      </c>
      <c r="K10">
        <v>0</v>
      </c>
    </row>
    <row r="11" spans="1:11" x14ac:dyDescent="0.25">
      <c r="A11" s="1">
        <v>40351</v>
      </c>
      <c r="B11" t="s">
        <v>88</v>
      </c>
      <c r="C11">
        <v>29.25</v>
      </c>
      <c r="D11">
        <v>29.8</v>
      </c>
      <c r="E11">
        <v>29.25</v>
      </c>
      <c r="F11">
        <v>29.8</v>
      </c>
      <c r="G11">
        <v>29.85</v>
      </c>
      <c r="H11">
        <v>0.6</v>
      </c>
      <c r="I11">
        <v>7</v>
      </c>
      <c r="J11">
        <v>0</v>
      </c>
      <c r="K11">
        <v>7</v>
      </c>
    </row>
    <row r="12" spans="1:11" x14ac:dyDescent="0.25">
      <c r="A12" s="1">
        <v>40352</v>
      </c>
      <c r="B12" t="s">
        <v>88</v>
      </c>
      <c r="C12">
        <v>29.75</v>
      </c>
      <c r="D12">
        <v>30.1</v>
      </c>
      <c r="E12">
        <v>29.73</v>
      </c>
      <c r="F12">
        <v>30.1</v>
      </c>
      <c r="G12">
        <v>30.05</v>
      </c>
      <c r="H12">
        <v>0.2</v>
      </c>
      <c r="I12">
        <v>72</v>
      </c>
      <c r="J12">
        <v>0</v>
      </c>
      <c r="K12">
        <v>70</v>
      </c>
    </row>
    <row r="13" spans="1:11" x14ac:dyDescent="0.25">
      <c r="A13" s="1">
        <v>40353</v>
      </c>
      <c r="B13" t="s">
        <v>88</v>
      </c>
      <c r="C13">
        <v>30.25</v>
      </c>
      <c r="D13">
        <v>30.9</v>
      </c>
      <c r="E13">
        <v>30.25</v>
      </c>
      <c r="F13">
        <v>30.85</v>
      </c>
      <c r="G13">
        <v>30.85</v>
      </c>
      <c r="H13">
        <v>0.8</v>
      </c>
      <c r="I13">
        <v>32</v>
      </c>
      <c r="J13">
        <v>0</v>
      </c>
      <c r="K13">
        <v>78</v>
      </c>
    </row>
    <row r="14" spans="1:11" x14ac:dyDescent="0.25">
      <c r="A14" s="1">
        <v>40354</v>
      </c>
      <c r="B14" t="s">
        <v>88</v>
      </c>
      <c r="C14">
        <v>30.9</v>
      </c>
      <c r="D14">
        <v>31</v>
      </c>
      <c r="E14">
        <v>30.9</v>
      </c>
      <c r="F14">
        <v>30.9</v>
      </c>
      <c r="G14">
        <v>30.95</v>
      </c>
      <c r="H14">
        <v>0.1</v>
      </c>
      <c r="I14">
        <v>21</v>
      </c>
      <c r="J14">
        <v>0</v>
      </c>
      <c r="K14">
        <v>67</v>
      </c>
    </row>
    <row r="15" spans="1:11" x14ac:dyDescent="0.25">
      <c r="A15" s="1">
        <v>40357</v>
      </c>
      <c r="B15" t="s">
        <v>88</v>
      </c>
      <c r="C15">
        <v>30.9</v>
      </c>
      <c r="D15">
        <v>31.55</v>
      </c>
      <c r="E15">
        <v>30.9</v>
      </c>
      <c r="F15">
        <v>31.55</v>
      </c>
      <c r="G15">
        <v>31.6</v>
      </c>
      <c r="H15">
        <v>0.65</v>
      </c>
      <c r="I15">
        <v>51</v>
      </c>
      <c r="J15">
        <v>0</v>
      </c>
      <c r="K15">
        <v>98</v>
      </c>
    </row>
    <row r="16" spans="1:11" x14ac:dyDescent="0.25">
      <c r="A16" s="1">
        <v>40358</v>
      </c>
      <c r="B16" t="s">
        <v>88</v>
      </c>
      <c r="C16">
        <v>32</v>
      </c>
      <c r="D16">
        <v>33.799999999999997</v>
      </c>
      <c r="E16">
        <v>32</v>
      </c>
      <c r="F16">
        <v>33.799999999999997</v>
      </c>
      <c r="G16">
        <v>33.799999999999997</v>
      </c>
      <c r="H16">
        <v>2.2000000000000002</v>
      </c>
      <c r="I16">
        <v>106</v>
      </c>
      <c r="J16">
        <v>0</v>
      </c>
      <c r="K16">
        <v>139</v>
      </c>
    </row>
    <row r="17" spans="1:11" x14ac:dyDescent="0.25">
      <c r="A17" s="1">
        <v>40359</v>
      </c>
      <c r="B17" t="s">
        <v>88</v>
      </c>
      <c r="C17">
        <v>33.880000000000003</v>
      </c>
      <c r="D17">
        <v>34.35</v>
      </c>
      <c r="E17">
        <v>33.5</v>
      </c>
      <c r="F17">
        <v>34.35</v>
      </c>
      <c r="G17">
        <v>34.35</v>
      </c>
      <c r="H17">
        <v>0.55000000000000004</v>
      </c>
      <c r="I17">
        <v>82</v>
      </c>
      <c r="J17">
        <v>0</v>
      </c>
      <c r="K17">
        <v>149</v>
      </c>
    </row>
    <row r="18" spans="1:11" x14ac:dyDescent="0.25">
      <c r="A18" s="1">
        <v>40360</v>
      </c>
      <c r="B18" t="s">
        <v>88</v>
      </c>
      <c r="C18">
        <v>34.4</v>
      </c>
      <c r="D18">
        <v>35.25</v>
      </c>
      <c r="E18">
        <v>34.35</v>
      </c>
      <c r="F18">
        <v>34.83</v>
      </c>
      <c r="G18">
        <v>34.85</v>
      </c>
      <c r="H18">
        <v>0.5</v>
      </c>
      <c r="I18">
        <v>108</v>
      </c>
      <c r="J18">
        <v>0</v>
      </c>
      <c r="K18">
        <v>155</v>
      </c>
    </row>
    <row r="19" spans="1:11" x14ac:dyDescent="0.25">
      <c r="A19" s="1">
        <v>40361</v>
      </c>
      <c r="B19" t="s">
        <v>88</v>
      </c>
      <c r="C19">
        <v>34.450000000000003</v>
      </c>
      <c r="D19">
        <v>34.799999999999997</v>
      </c>
      <c r="E19">
        <v>34.200000000000003</v>
      </c>
      <c r="F19">
        <v>34.75</v>
      </c>
      <c r="G19">
        <v>34.799999999999997</v>
      </c>
      <c r="H19">
        <v>-0.05</v>
      </c>
      <c r="I19">
        <v>100</v>
      </c>
      <c r="J19">
        <v>0</v>
      </c>
      <c r="K19">
        <v>229</v>
      </c>
    </row>
    <row r="20" spans="1:11" x14ac:dyDescent="0.25">
      <c r="A20" s="1">
        <v>40365</v>
      </c>
      <c r="B20" t="s">
        <v>88</v>
      </c>
      <c r="C20">
        <v>33.75</v>
      </c>
      <c r="D20">
        <v>34.549999999999997</v>
      </c>
      <c r="E20">
        <v>33.549999999999997</v>
      </c>
      <c r="F20">
        <v>34.450000000000003</v>
      </c>
      <c r="G20">
        <v>34.450000000000003</v>
      </c>
      <c r="H20">
        <v>-0.35</v>
      </c>
      <c r="I20">
        <v>46</v>
      </c>
      <c r="J20">
        <v>0</v>
      </c>
      <c r="K20">
        <v>251</v>
      </c>
    </row>
    <row r="21" spans="1:11" x14ac:dyDescent="0.25">
      <c r="A21" s="1">
        <v>40366</v>
      </c>
      <c r="B21" t="s">
        <v>88</v>
      </c>
      <c r="C21">
        <v>34.299999999999997</v>
      </c>
      <c r="D21">
        <v>34.299999999999997</v>
      </c>
      <c r="E21">
        <v>33</v>
      </c>
      <c r="F21">
        <v>33</v>
      </c>
      <c r="G21">
        <v>33</v>
      </c>
      <c r="H21">
        <v>-1.45</v>
      </c>
      <c r="I21">
        <v>364</v>
      </c>
      <c r="J21">
        <v>0</v>
      </c>
      <c r="K21">
        <v>424</v>
      </c>
    </row>
    <row r="22" spans="1:11" x14ac:dyDescent="0.25">
      <c r="A22" s="1">
        <v>40367</v>
      </c>
      <c r="B22" t="s">
        <v>88</v>
      </c>
      <c r="C22">
        <v>32.75</v>
      </c>
      <c r="D22">
        <v>32.950000000000003</v>
      </c>
      <c r="E22">
        <v>32.75</v>
      </c>
      <c r="F22">
        <v>32.75</v>
      </c>
      <c r="G22">
        <v>32.6</v>
      </c>
      <c r="H22">
        <v>-0.4</v>
      </c>
      <c r="I22">
        <v>19</v>
      </c>
      <c r="J22">
        <v>0</v>
      </c>
      <c r="K22">
        <v>2451</v>
      </c>
    </row>
    <row r="23" spans="1:11" x14ac:dyDescent="0.25">
      <c r="A23" s="1">
        <v>40368</v>
      </c>
      <c r="B23" t="s">
        <v>88</v>
      </c>
      <c r="C23">
        <v>32.700000000000003</v>
      </c>
      <c r="D23">
        <v>32.700000000000003</v>
      </c>
      <c r="E23">
        <v>32.200000000000003</v>
      </c>
      <c r="F23">
        <v>32.25</v>
      </c>
      <c r="G23">
        <v>32.200000000000003</v>
      </c>
      <c r="H23">
        <v>-0.4</v>
      </c>
      <c r="I23">
        <v>38</v>
      </c>
      <c r="J23">
        <v>0</v>
      </c>
      <c r="K23">
        <v>437</v>
      </c>
    </row>
    <row r="24" spans="1:11" x14ac:dyDescent="0.25">
      <c r="A24" s="1">
        <v>40371</v>
      </c>
      <c r="B24" t="s">
        <v>88</v>
      </c>
      <c r="C24">
        <v>32.25</v>
      </c>
      <c r="D24">
        <v>32.25</v>
      </c>
      <c r="E24">
        <v>32</v>
      </c>
      <c r="F24">
        <v>32.1</v>
      </c>
      <c r="G24">
        <v>32.049999999999997</v>
      </c>
      <c r="H24">
        <v>-0.15</v>
      </c>
      <c r="I24">
        <v>30</v>
      </c>
      <c r="J24">
        <v>0</v>
      </c>
      <c r="K24">
        <v>448</v>
      </c>
    </row>
    <row r="25" spans="1:11" x14ac:dyDescent="0.25">
      <c r="A25" s="1">
        <v>40372</v>
      </c>
      <c r="B25" t="s">
        <v>88</v>
      </c>
      <c r="C25">
        <v>31.8</v>
      </c>
      <c r="D25">
        <v>31.8</v>
      </c>
      <c r="E25">
        <v>31.5</v>
      </c>
      <c r="F25">
        <v>31.7</v>
      </c>
      <c r="G25">
        <v>31.75</v>
      </c>
      <c r="H25">
        <v>-0.3</v>
      </c>
      <c r="I25">
        <v>92</v>
      </c>
      <c r="J25">
        <v>0</v>
      </c>
      <c r="K25">
        <v>481</v>
      </c>
    </row>
    <row r="26" spans="1:11" x14ac:dyDescent="0.25">
      <c r="A26" s="1">
        <v>40373</v>
      </c>
      <c r="B26" t="s">
        <v>88</v>
      </c>
      <c r="C26">
        <v>32</v>
      </c>
      <c r="D26">
        <v>32.299999999999997</v>
      </c>
      <c r="E26">
        <v>31.95</v>
      </c>
      <c r="F26">
        <v>32.200000000000003</v>
      </c>
      <c r="G26">
        <v>32.200000000000003</v>
      </c>
      <c r="H26">
        <v>0.45</v>
      </c>
      <c r="I26">
        <v>44</v>
      </c>
      <c r="J26">
        <v>0</v>
      </c>
      <c r="K26">
        <v>484</v>
      </c>
    </row>
    <row r="27" spans="1:11" x14ac:dyDescent="0.25">
      <c r="A27" s="1">
        <v>40374</v>
      </c>
      <c r="B27" t="s">
        <v>88</v>
      </c>
      <c r="C27">
        <v>32.200000000000003</v>
      </c>
      <c r="D27">
        <v>33</v>
      </c>
      <c r="E27">
        <v>32.200000000000003</v>
      </c>
      <c r="F27">
        <v>32.549999999999997</v>
      </c>
      <c r="G27">
        <v>32.65</v>
      </c>
      <c r="H27">
        <v>0.45</v>
      </c>
      <c r="I27">
        <v>60</v>
      </c>
      <c r="J27">
        <v>0</v>
      </c>
      <c r="K27">
        <v>491</v>
      </c>
    </row>
    <row r="28" spans="1:11" x14ac:dyDescent="0.25">
      <c r="A28" s="1">
        <v>40375</v>
      </c>
      <c r="B28" t="s">
        <v>88</v>
      </c>
      <c r="C28">
        <v>33</v>
      </c>
      <c r="D28">
        <v>34</v>
      </c>
      <c r="E28">
        <v>33</v>
      </c>
      <c r="F28">
        <v>33.950000000000003</v>
      </c>
      <c r="G28">
        <v>33.9</v>
      </c>
      <c r="H28">
        <v>1.25</v>
      </c>
      <c r="I28">
        <v>90</v>
      </c>
      <c r="J28">
        <v>0</v>
      </c>
      <c r="K28">
        <v>497</v>
      </c>
    </row>
    <row r="29" spans="1:11" x14ac:dyDescent="0.25">
      <c r="A29" s="1">
        <v>40378</v>
      </c>
      <c r="B29" t="s">
        <v>88</v>
      </c>
      <c r="C29">
        <v>33.85</v>
      </c>
      <c r="D29">
        <v>33.950000000000003</v>
      </c>
      <c r="E29">
        <v>33.6</v>
      </c>
      <c r="F29">
        <v>33.799999999999997</v>
      </c>
      <c r="G29">
        <v>33.799999999999997</v>
      </c>
      <c r="H29">
        <v>-0.1</v>
      </c>
      <c r="I29">
        <v>55</v>
      </c>
      <c r="J29">
        <v>0</v>
      </c>
      <c r="K29">
        <v>496</v>
      </c>
    </row>
    <row r="30" spans="1:11" x14ac:dyDescent="0.25">
      <c r="A30" s="1">
        <v>40379</v>
      </c>
      <c r="B30" t="s">
        <v>88</v>
      </c>
      <c r="C30">
        <v>34.200000000000003</v>
      </c>
      <c r="D30">
        <v>34.200000000000003</v>
      </c>
      <c r="E30">
        <v>33.15</v>
      </c>
      <c r="F30">
        <v>33.200000000000003</v>
      </c>
      <c r="G30">
        <v>33.200000000000003</v>
      </c>
      <c r="H30">
        <v>-0.6</v>
      </c>
      <c r="I30">
        <v>111</v>
      </c>
      <c r="J30">
        <v>0</v>
      </c>
      <c r="K30">
        <v>525</v>
      </c>
    </row>
    <row r="31" spans="1:11" x14ac:dyDescent="0.25">
      <c r="A31" s="1">
        <v>40380</v>
      </c>
      <c r="B31" t="s">
        <v>88</v>
      </c>
      <c r="C31">
        <v>33.049999999999997</v>
      </c>
      <c r="D31">
        <v>33.75</v>
      </c>
      <c r="E31">
        <v>32.799999999999997</v>
      </c>
      <c r="F31">
        <v>33.450000000000003</v>
      </c>
      <c r="G31">
        <v>33.5</v>
      </c>
      <c r="H31">
        <v>0.3</v>
      </c>
      <c r="I31">
        <v>51</v>
      </c>
      <c r="J31">
        <v>0</v>
      </c>
      <c r="K31">
        <v>527</v>
      </c>
    </row>
    <row r="32" spans="1:11" x14ac:dyDescent="0.25">
      <c r="A32" s="1">
        <v>40381</v>
      </c>
      <c r="B32" t="s">
        <v>88</v>
      </c>
      <c r="C32">
        <v>33.200000000000003</v>
      </c>
      <c r="D32">
        <v>33.200000000000003</v>
      </c>
      <c r="E32">
        <v>32.549999999999997</v>
      </c>
      <c r="F32">
        <v>32.549999999999997</v>
      </c>
      <c r="G32">
        <v>32.75</v>
      </c>
      <c r="H32">
        <v>-0.75</v>
      </c>
      <c r="I32">
        <v>116</v>
      </c>
      <c r="J32">
        <v>0</v>
      </c>
      <c r="K32">
        <v>555</v>
      </c>
    </row>
    <row r="33" spans="1:11" x14ac:dyDescent="0.25">
      <c r="A33" s="1">
        <v>40382</v>
      </c>
      <c r="B33" t="s">
        <v>88</v>
      </c>
      <c r="C33">
        <v>32.950000000000003</v>
      </c>
      <c r="D33">
        <v>32.950000000000003</v>
      </c>
      <c r="E33">
        <v>32.4</v>
      </c>
      <c r="F33">
        <v>32.5</v>
      </c>
      <c r="G33">
        <v>32.5</v>
      </c>
      <c r="H33">
        <v>-0.25</v>
      </c>
      <c r="I33">
        <v>71</v>
      </c>
      <c r="J33">
        <v>0</v>
      </c>
      <c r="K33">
        <v>557</v>
      </c>
    </row>
    <row r="34" spans="1:11" x14ac:dyDescent="0.25">
      <c r="A34" s="1">
        <v>40385</v>
      </c>
      <c r="B34" t="s">
        <v>88</v>
      </c>
      <c r="C34">
        <v>32.57</v>
      </c>
      <c r="D34">
        <v>32.65</v>
      </c>
      <c r="E34">
        <v>31.35</v>
      </c>
      <c r="F34">
        <v>31.35</v>
      </c>
      <c r="G34">
        <v>31.4</v>
      </c>
      <c r="H34">
        <v>-1.1000000000000001</v>
      </c>
      <c r="I34">
        <v>112</v>
      </c>
      <c r="J34">
        <v>0</v>
      </c>
      <c r="K34">
        <v>554</v>
      </c>
    </row>
    <row r="35" spans="1:11" x14ac:dyDescent="0.25">
      <c r="A35" s="1">
        <v>40386</v>
      </c>
      <c r="B35" t="s">
        <v>88</v>
      </c>
      <c r="C35">
        <v>31.15</v>
      </c>
      <c r="D35">
        <v>31.3</v>
      </c>
      <c r="E35">
        <v>31.1</v>
      </c>
      <c r="F35">
        <v>31.25</v>
      </c>
      <c r="G35">
        <v>31.25</v>
      </c>
      <c r="H35">
        <v>-0.15</v>
      </c>
      <c r="I35">
        <v>123</v>
      </c>
      <c r="J35">
        <v>0</v>
      </c>
      <c r="K35">
        <v>535</v>
      </c>
    </row>
    <row r="36" spans="1:11" x14ac:dyDescent="0.25">
      <c r="A36" s="1">
        <v>40387</v>
      </c>
      <c r="B36" t="s">
        <v>88</v>
      </c>
      <c r="C36">
        <v>31.45</v>
      </c>
      <c r="D36">
        <v>31.45</v>
      </c>
      <c r="E36">
        <v>30.95</v>
      </c>
      <c r="F36">
        <v>30.95</v>
      </c>
      <c r="G36">
        <v>31</v>
      </c>
      <c r="H36">
        <v>-0.25</v>
      </c>
      <c r="I36">
        <v>66</v>
      </c>
      <c r="J36">
        <v>0</v>
      </c>
      <c r="K36">
        <v>554</v>
      </c>
    </row>
    <row r="37" spans="1:11" x14ac:dyDescent="0.25">
      <c r="A37" s="1">
        <v>40388</v>
      </c>
      <c r="B37" t="s">
        <v>88</v>
      </c>
      <c r="C37">
        <v>30.95</v>
      </c>
      <c r="D37">
        <v>31.25</v>
      </c>
      <c r="E37">
        <v>30.7</v>
      </c>
      <c r="F37">
        <v>31</v>
      </c>
      <c r="G37">
        <v>31.05</v>
      </c>
      <c r="H37">
        <v>0.05</v>
      </c>
      <c r="I37">
        <v>141</v>
      </c>
      <c r="J37">
        <v>0</v>
      </c>
      <c r="K37">
        <v>604</v>
      </c>
    </row>
    <row r="38" spans="1:11" x14ac:dyDescent="0.25">
      <c r="A38" s="1">
        <v>40389</v>
      </c>
      <c r="B38" t="s">
        <v>88</v>
      </c>
      <c r="C38">
        <v>31.45</v>
      </c>
      <c r="D38">
        <v>31.45</v>
      </c>
      <c r="E38">
        <v>30.9</v>
      </c>
      <c r="F38">
        <v>30.9</v>
      </c>
      <c r="G38">
        <v>30.9</v>
      </c>
      <c r="H38">
        <v>-0.15</v>
      </c>
      <c r="I38">
        <v>64</v>
      </c>
      <c r="J38">
        <v>0</v>
      </c>
      <c r="K38">
        <v>626</v>
      </c>
    </row>
    <row r="39" spans="1:11" x14ac:dyDescent="0.25">
      <c r="A39" s="1">
        <v>40392</v>
      </c>
      <c r="B39" t="s">
        <v>88</v>
      </c>
      <c r="C39">
        <v>30.75</v>
      </c>
      <c r="D39">
        <v>30.75</v>
      </c>
      <c r="E39">
        <v>29.95</v>
      </c>
      <c r="F39">
        <v>30.05</v>
      </c>
      <c r="G39">
        <v>30.05</v>
      </c>
      <c r="H39">
        <v>-0.85</v>
      </c>
      <c r="I39">
        <v>104</v>
      </c>
      <c r="J39">
        <v>0</v>
      </c>
      <c r="K39">
        <v>670</v>
      </c>
    </row>
    <row r="40" spans="1:11" x14ac:dyDescent="0.25">
      <c r="A40" s="1">
        <v>40393</v>
      </c>
      <c r="B40" t="s">
        <v>88</v>
      </c>
      <c r="C40">
        <v>30.3</v>
      </c>
      <c r="D40">
        <v>30.35</v>
      </c>
      <c r="E40">
        <v>30.15</v>
      </c>
      <c r="F40">
        <v>30.3</v>
      </c>
      <c r="G40">
        <v>30.3</v>
      </c>
      <c r="H40">
        <v>0.25</v>
      </c>
      <c r="I40">
        <v>67</v>
      </c>
      <c r="J40">
        <v>0</v>
      </c>
      <c r="K40">
        <v>688</v>
      </c>
    </row>
    <row r="41" spans="1:11" x14ac:dyDescent="0.25">
      <c r="A41" s="1">
        <v>40394</v>
      </c>
      <c r="B41" t="s">
        <v>88</v>
      </c>
      <c r="C41">
        <v>30.25</v>
      </c>
      <c r="D41">
        <v>30.26</v>
      </c>
      <c r="E41">
        <v>30.1</v>
      </c>
      <c r="F41">
        <v>30.18</v>
      </c>
      <c r="G41">
        <v>30.15</v>
      </c>
      <c r="H41">
        <v>-0.15</v>
      </c>
      <c r="I41">
        <v>68</v>
      </c>
      <c r="J41">
        <v>0</v>
      </c>
      <c r="K41">
        <v>718</v>
      </c>
    </row>
    <row r="42" spans="1:11" x14ac:dyDescent="0.25">
      <c r="A42" s="1">
        <v>40395</v>
      </c>
      <c r="B42" t="s">
        <v>88</v>
      </c>
      <c r="C42">
        <v>30.6</v>
      </c>
      <c r="D42">
        <v>30.6</v>
      </c>
      <c r="E42">
        <v>30.27</v>
      </c>
      <c r="F42">
        <v>30.3</v>
      </c>
      <c r="G42">
        <v>30.4</v>
      </c>
      <c r="H42">
        <v>0.25</v>
      </c>
      <c r="I42">
        <v>65</v>
      </c>
      <c r="J42">
        <v>0</v>
      </c>
      <c r="K42">
        <v>725</v>
      </c>
    </row>
    <row r="43" spans="1:11" x14ac:dyDescent="0.25">
      <c r="A43" s="1">
        <v>40396</v>
      </c>
      <c r="B43" t="s">
        <v>88</v>
      </c>
      <c r="C43">
        <v>30.75</v>
      </c>
      <c r="D43">
        <v>31.2</v>
      </c>
      <c r="E43">
        <v>30.5</v>
      </c>
      <c r="F43">
        <v>30.5</v>
      </c>
      <c r="G43">
        <v>30.55</v>
      </c>
      <c r="H43">
        <v>0.15</v>
      </c>
      <c r="I43">
        <v>106</v>
      </c>
      <c r="J43">
        <v>0</v>
      </c>
      <c r="K43">
        <v>738</v>
      </c>
    </row>
    <row r="44" spans="1:11" x14ac:dyDescent="0.25">
      <c r="A44" s="1">
        <v>40399</v>
      </c>
      <c r="B44" t="s">
        <v>88</v>
      </c>
      <c r="C44">
        <v>30.45</v>
      </c>
      <c r="D44">
        <v>30.75</v>
      </c>
      <c r="E44">
        <v>30.4</v>
      </c>
      <c r="F44">
        <v>30.45</v>
      </c>
      <c r="G44">
        <v>30.45</v>
      </c>
      <c r="H44">
        <v>-0.1</v>
      </c>
      <c r="I44">
        <v>100</v>
      </c>
      <c r="J44">
        <v>0</v>
      </c>
      <c r="K44">
        <v>747</v>
      </c>
    </row>
    <row r="45" spans="1:11" x14ac:dyDescent="0.25">
      <c r="A45" s="1">
        <v>40400</v>
      </c>
      <c r="B45" t="s">
        <v>88</v>
      </c>
      <c r="C45">
        <v>30.65</v>
      </c>
      <c r="D45">
        <v>30.95</v>
      </c>
      <c r="E45">
        <v>30.5</v>
      </c>
      <c r="F45">
        <v>30.55</v>
      </c>
      <c r="G45">
        <v>30.55</v>
      </c>
      <c r="H45">
        <v>0.1</v>
      </c>
      <c r="I45">
        <v>62</v>
      </c>
      <c r="J45">
        <v>0</v>
      </c>
      <c r="K45">
        <v>757</v>
      </c>
    </row>
    <row r="46" spans="1:11" x14ac:dyDescent="0.25">
      <c r="A46" s="1">
        <v>40401</v>
      </c>
      <c r="B46" t="s">
        <v>88</v>
      </c>
      <c r="C46">
        <v>31.5</v>
      </c>
      <c r="D46">
        <v>31.75</v>
      </c>
      <c r="E46">
        <v>31</v>
      </c>
      <c r="F46">
        <v>31.75</v>
      </c>
      <c r="G46">
        <v>31.8</v>
      </c>
      <c r="H46">
        <v>1.25</v>
      </c>
      <c r="I46">
        <v>219</v>
      </c>
      <c r="J46">
        <v>0</v>
      </c>
      <c r="K46">
        <v>793</v>
      </c>
    </row>
    <row r="47" spans="1:11" x14ac:dyDescent="0.25">
      <c r="A47" s="1">
        <v>40402</v>
      </c>
      <c r="B47" t="s">
        <v>88</v>
      </c>
      <c r="C47">
        <v>32</v>
      </c>
      <c r="D47">
        <v>32.35</v>
      </c>
      <c r="E47">
        <v>31.55</v>
      </c>
      <c r="F47">
        <v>31.9</v>
      </c>
      <c r="G47">
        <v>31.9</v>
      </c>
      <c r="H47">
        <v>0.1</v>
      </c>
      <c r="I47">
        <v>152</v>
      </c>
      <c r="J47">
        <v>0</v>
      </c>
      <c r="K47">
        <v>847</v>
      </c>
    </row>
    <row r="48" spans="1:11" x14ac:dyDescent="0.25">
      <c r="A48" s="1">
        <v>40403</v>
      </c>
      <c r="B48" t="s">
        <v>88</v>
      </c>
      <c r="C48">
        <v>32</v>
      </c>
      <c r="D48">
        <v>32.25</v>
      </c>
      <c r="E48">
        <v>31.9</v>
      </c>
      <c r="F48">
        <v>32.25</v>
      </c>
      <c r="G48">
        <v>32.25</v>
      </c>
      <c r="H48">
        <v>0.35</v>
      </c>
      <c r="I48">
        <v>159</v>
      </c>
      <c r="J48">
        <v>0</v>
      </c>
      <c r="K48">
        <v>929</v>
      </c>
    </row>
    <row r="49" spans="1:11" x14ac:dyDescent="0.25">
      <c r="A49" s="1">
        <v>40406</v>
      </c>
      <c r="B49" t="s">
        <v>88</v>
      </c>
      <c r="C49">
        <v>32.5</v>
      </c>
      <c r="D49">
        <v>32.5</v>
      </c>
      <c r="E49">
        <v>31.8</v>
      </c>
      <c r="F49">
        <v>32.1</v>
      </c>
      <c r="G49">
        <v>32.049999999999997</v>
      </c>
      <c r="H49">
        <v>-0.2</v>
      </c>
      <c r="I49">
        <v>278</v>
      </c>
      <c r="J49">
        <v>0</v>
      </c>
      <c r="K49">
        <v>1022</v>
      </c>
    </row>
    <row r="50" spans="1:11" x14ac:dyDescent="0.25">
      <c r="A50" s="1">
        <v>40407</v>
      </c>
      <c r="B50" t="s">
        <v>88</v>
      </c>
      <c r="C50">
        <v>31.7</v>
      </c>
      <c r="D50">
        <v>31.85</v>
      </c>
      <c r="E50">
        <v>31.35</v>
      </c>
      <c r="F50">
        <v>31.85</v>
      </c>
      <c r="G50">
        <v>31.9</v>
      </c>
      <c r="H50">
        <v>-0.15</v>
      </c>
      <c r="I50">
        <v>156</v>
      </c>
      <c r="J50">
        <v>0</v>
      </c>
      <c r="K50">
        <v>1060</v>
      </c>
    </row>
    <row r="51" spans="1:11" x14ac:dyDescent="0.25">
      <c r="A51" s="1">
        <v>40408</v>
      </c>
      <c r="B51" t="s">
        <v>88</v>
      </c>
      <c r="C51">
        <v>31.7</v>
      </c>
      <c r="D51">
        <v>32.049999999999997</v>
      </c>
      <c r="E51">
        <v>31.65</v>
      </c>
      <c r="F51">
        <v>32</v>
      </c>
      <c r="G51">
        <v>32.049999999999997</v>
      </c>
      <c r="H51">
        <v>0.15</v>
      </c>
      <c r="I51">
        <v>447</v>
      </c>
      <c r="J51">
        <v>0</v>
      </c>
      <c r="K51">
        <v>1136</v>
      </c>
    </row>
    <row r="52" spans="1:11" x14ac:dyDescent="0.25">
      <c r="A52" s="1">
        <v>40409</v>
      </c>
      <c r="B52" t="s">
        <v>88</v>
      </c>
      <c r="C52">
        <v>32.1</v>
      </c>
      <c r="D52">
        <v>32.700000000000003</v>
      </c>
      <c r="E52">
        <v>31.95</v>
      </c>
      <c r="F52">
        <v>32.65</v>
      </c>
      <c r="G52">
        <v>32.65</v>
      </c>
      <c r="H52">
        <v>0.6</v>
      </c>
      <c r="I52">
        <v>189</v>
      </c>
      <c r="J52">
        <v>0</v>
      </c>
      <c r="K52">
        <v>1149</v>
      </c>
    </row>
    <row r="53" spans="1:11" x14ac:dyDescent="0.25">
      <c r="A53" s="1">
        <v>40410</v>
      </c>
      <c r="B53" t="s">
        <v>88</v>
      </c>
      <c r="C53">
        <v>32.700000000000003</v>
      </c>
      <c r="D53">
        <v>32.950000000000003</v>
      </c>
      <c r="E53">
        <v>32.549999999999997</v>
      </c>
      <c r="F53">
        <v>32.549999999999997</v>
      </c>
      <c r="G53">
        <v>32.549999999999997</v>
      </c>
      <c r="H53">
        <v>-0.1</v>
      </c>
      <c r="I53">
        <v>186</v>
      </c>
      <c r="J53">
        <v>0</v>
      </c>
      <c r="K53">
        <v>1267</v>
      </c>
    </row>
    <row r="54" spans="1:11" x14ac:dyDescent="0.25">
      <c r="A54" s="1">
        <v>40413</v>
      </c>
      <c r="B54" t="s">
        <v>88</v>
      </c>
      <c r="C54">
        <v>32.5</v>
      </c>
      <c r="D54">
        <v>33</v>
      </c>
      <c r="E54">
        <v>32.299999999999997</v>
      </c>
      <c r="F54">
        <v>33</v>
      </c>
      <c r="G54">
        <v>32.950000000000003</v>
      </c>
      <c r="H54">
        <v>0.4</v>
      </c>
      <c r="I54">
        <v>172</v>
      </c>
      <c r="J54">
        <v>0</v>
      </c>
      <c r="K54">
        <v>1192</v>
      </c>
    </row>
    <row r="55" spans="1:11" x14ac:dyDescent="0.25">
      <c r="A55" s="1">
        <v>40414</v>
      </c>
      <c r="B55" t="s">
        <v>88</v>
      </c>
      <c r="C55">
        <v>33.450000000000003</v>
      </c>
      <c r="D55">
        <v>33.950000000000003</v>
      </c>
      <c r="E55">
        <v>33.4</v>
      </c>
      <c r="F55">
        <v>33.700000000000003</v>
      </c>
      <c r="G55">
        <v>33.700000000000003</v>
      </c>
      <c r="H55">
        <v>0.75</v>
      </c>
      <c r="I55">
        <v>207</v>
      </c>
      <c r="J55">
        <v>0</v>
      </c>
      <c r="K55">
        <v>1226</v>
      </c>
    </row>
    <row r="56" spans="1:11" x14ac:dyDescent="0.25">
      <c r="A56" s="1">
        <v>40415</v>
      </c>
      <c r="B56" t="s">
        <v>88</v>
      </c>
      <c r="C56">
        <v>33.950000000000003</v>
      </c>
      <c r="D56">
        <v>34.25</v>
      </c>
      <c r="E56">
        <v>33</v>
      </c>
      <c r="F56">
        <v>33.049999999999997</v>
      </c>
      <c r="G56">
        <v>33.049999999999997</v>
      </c>
      <c r="H56">
        <v>-0.65</v>
      </c>
      <c r="I56">
        <v>321</v>
      </c>
      <c r="J56">
        <v>0</v>
      </c>
      <c r="K56">
        <v>1265</v>
      </c>
    </row>
    <row r="57" spans="1:11" x14ac:dyDescent="0.25">
      <c r="A57" s="1">
        <v>40416</v>
      </c>
      <c r="B57" t="s">
        <v>88</v>
      </c>
      <c r="C57">
        <v>33.049999999999997</v>
      </c>
      <c r="D57">
        <v>33.85</v>
      </c>
      <c r="E57">
        <v>32.85</v>
      </c>
      <c r="F57">
        <v>33.4</v>
      </c>
      <c r="G57">
        <v>33.4</v>
      </c>
      <c r="H57">
        <v>0.35</v>
      </c>
      <c r="I57">
        <v>426</v>
      </c>
      <c r="J57">
        <v>0</v>
      </c>
      <c r="K57">
        <v>1294</v>
      </c>
    </row>
    <row r="58" spans="1:11" x14ac:dyDescent="0.25">
      <c r="A58" s="1">
        <v>40417</v>
      </c>
      <c r="B58" t="s">
        <v>88</v>
      </c>
      <c r="C58">
        <v>33.1</v>
      </c>
      <c r="D58">
        <v>33.799999999999997</v>
      </c>
      <c r="E58">
        <v>32.299999999999997</v>
      </c>
      <c r="F58">
        <v>32.35</v>
      </c>
      <c r="G58">
        <v>32.4</v>
      </c>
      <c r="H58">
        <v>-1</v>
      </c>
      <c r="I58">
        <v>377</v>
      </c>
      <c r="J58">
        <v>0</v>
      </c>
      <c r="K58">
        <v>1323</v>
      </c>
    </row>
    <row r="59" spans="1:11" x14ac:dyDescent="0.25">
      <c r="A59" s="1">
        <v>40420</v>
      </c>
      <c r="B59" t="s">
        <v>88</v>
      </c>
      <c r="C59">
        <v>32.549999999999997</v>
      </c>
      <c r="D59">
        <v>33.1</v>
      </c>
      <c r="E59">
        <v>32.4</v>
      </c>
      <c r="F59">
        <v>33.1</v>
      </c>
      <c r="G59">
        <v>33.15</v>
      </c>
      <c r="H59">
        <v>0.75</v>
      </c>
      <c r="I59">
        <v>373</v>
      </c>
      <c r="J59">
        <v>0</v>
      </c>
      <c r="K59">
        <v>1303</v>
      </c>
    </row>
    <row r="60" spans="1:11" x14ac:dyDescent="0.25">
      <c r="A60" s="1">
        <v>40421</v>
      </c>
      <c r="B60" t="s">
        <v>88</v>
      </c>
      <c r="C60">
        <v>33.200000000000003</v>
      </c>
      <c r="D60">
        <v>33.4</v>
      </c>
      <c r="E60">
        <v>32.92</v>
      </c>
      <c r="F60">
        <v>33.200000000000003</v>
      </c>
      <c r="G60">
        <v>33.200000000000003</v>
      </c>
      <c r="H60">
        <v>0.05</v>
      </c>
      <c r="I60">
        <v>338</v>
      </c>
      <c r="J60">
        <v>0</v>
      </c>
      <c r="K60">
        <v>1384</v>
      </c>
    </row>
    <row r="61" spans="1:11" x14ac:dyDescent="0.25">
      <c r="A61" s="1">
        <v>40422</v>
      </c>
      <c r="B61" t="s">
        <v>88</v>
      </c>
      <c r="C61">
        <v>32.950000000000003</v>
      </c>
      <c r="D61">
        <v>32.950000000000003</v>
      </c>
      <c r="E61">
        <v>32.25</v>
      </c>
      <c r="F61">
        <v>32.549999999999997</v>
      </c>
      <c r="G61">
        <v>32.549999999999997</v>
      </c>
      <c r="H61">
        <v>-0.65</v>
      </c>
      <c r="I61">
        <v>590</v>
      </c>
      <c r="J61">
        <v>0</v>
      </c>
      <c r="K61">
        <v>1584</v>
      </c>
    </row>
    <row r="62" spans="1:11" x14ac:dyDescent="0.25">
      <c r="A62" s="1">
        <v>40423</v>
      </c>
      <c r="B62" t="s">
        <v>88</v>
      </c>
      <c r="C62">
        <v>32.549999999999997</v>
      </c>
      <c r="D62">
        <v>32.549999999999997</v>
      </c>
      <c r="E62">
        <v>32.200000000000003</v>
      </c>
      <c r="F62">
        <v>32.35</v>
      </c>
      <c r="G62">
        <v>32.4</v>
      </c>
      <c r="H62">
        <v>-0.15</v>
      </c>
      <c r="I62">
        <v>829</v>
      </c>
      <c r="J62">
        <v>46</v>
      </c>
      <c r="K62">
        <v>1980</v>
      </c>
    </row>
    <row r="63" spans="1:11" x14ac:dyDescent="0.25">
      <c r="A63" s="1">
        <v>40424</v>
      </c>
      <c r="B63" t="s">
        <v>88</v>
      </c>
      <c r="C63">
        <v>32.299999999999997</v>
      </c>
      <c r="D63">
        <v>32.299999999999997</v>
      </c>
      <c r="E63">
        <v>31.65</v>
      </c>
      <c r="F63">
        <v>31.8</v>
      </c>
      <c r="G63">
        <v>31.85</v>
      </c>
      <c r="H63">
        <v>-0.55000000000000004</v>
      </c>
      <c r="I63">
        <v>486</v>
      </c>
      <c r="J63">
        <v>0</v>
      </c>
      <c r="K63">
        <v>2316</v>
      </c>
    </row>
    <row r="64" spans="1:11" x14ac:dyDescent="0.25">
      <c r="A64" s="1">
        <v>40428</v>
      </c>
      <c r="B64" t="s">
        <v>88</v>
      </c>
      <c r="C64">
        <v>32.15</v>
      </c>
      <c r="D64">
        <v>32.25</v>
      </c>
      <c r="E64">
        <v>31.9</v>
      </c>
      <c r="F64">
        <v>32.200000000000003</v>
      </c>
      <c r="G64">
        <v>32.200000000000003</v>
      </c>
      <c r="H64">
        <v>0.35</v>
      </c>
      <c r="I64">
        <v>312</v>
      </c>
      <c r="J64">
        <v>0</v>
      </c>
      <c r="K64">
        <v>2499</v>
      </c>
    </row>
    <row r="65" spans="1:11" x14ac:dyDescent="0.25">
      <c r="A65" s="1">
        <v>40429</v>
      </c>
      <c r="B65" t="s">
        <v>88</v>
      </c>
      <c r="C65">
        <v>32.15</v>
      </c>
      <c r="D65">
        <v>32.15</v>
      </c>
      <c r="E65">
        <v>31.8</v>
      </c>
      <c r="F65">
        <v>31.8</v>
      </c>
      <c r="G65">
        <v>31.8</v>
      </c>
      <c r="H65">
        <v>-0.4</v>
      </c>
      <c r="I65">
        <v>503</v>
      </c>
      <c r="J65">
        <v>0</v>
      </c>
      <c r="K65">
        <v>2742</v>
      </c>
    </row>
    <row r="66" spans="1:11" x14ac:dyDescent="0.25">
      <c r="A66" s="1">
        <v>40430</v>
      </c>
      <c r="B66" t="s">
        <v>88</v>
      </c>
      <c r="C66">
        <v>31.6</v>
      </c>
      <c r="D66">
        <v>31.6</v>
      </c>
      <c r="E66">
        <v>31.35</v>
      </c>
      <c r="F66">
        <v>31.55</v>
      </c>
      <c r="G66">
        <v>31.55</v>
      </c>
      <c r="H66">
        <v>-0.25</v>
      </c>
      <c r="I66">
        <v>688</v>
      </c>
      <c r="J66">
        <v>0</v>
      </c>
      <c r="K66">
        <v>2909</v>
      </c>
    </row>
    <row r="67" spans="1:11" x14ac:dyDescent="0.25">
      <c r="A67" s="1">
        <v>40431</v>
      </c>
      <c r="B67" t="s">
        <v>88</v>
      </c>
      <c r="C67">
        <v>31.55</v>
      </c>
      <c r="D67">
        <v>31.55</v>
      </c>
      <c r="E67">
        <v>31.3</v>
      </c>
      <c r="F67">
        <v>31.45</v>
      </c>
      <c r="G67">
        <v>31.4</v>
      </c>
      <c r="H67">
        <v>-0.15</v>
      </c>
      <c r="I67">
        <v>395</v>
      </c>
      <c r="J67">
        <v>46</v>
      </c>
      <c r="K67">
        <v>3023</v>
      </c>
    </row>
    <row r="68" spans="1:11" x14ac:dyDescent="0.25">
      <c r="A68" s="1">
        <v>40434</v>
      </c>
      <c r="B68" t="s">
        <v>88</v>
      </c>
      <c r="C68">
        <v>31.15</v>
      </c>
      <c r="D68">
        <v>31.2</v>
      </c>
      <c r="E68">
        <v>30.8</v>
      </c>
      <c r="F68">
        <v>30.85</v>
      </c>
      <c r="G68">
        <v>30.85</v>
      </c>
      <c r="H68">
        <v>-0.55000000000000004</v>
      </c>
      <c r="I68">
        <v>1171</v>
      </c>
      <c r="J68">
        <v>92</v>
      </c>
      <c r="K68">
        <v>3751</v>
      </c>
    </row>
    <row r="69" spans="1:11" x14ac:dyDescent="0.25">
      <c r="A69" s="1">
        <v>40435</v>
      </c>
      <c r="B69" t="s">
        <v>88</v>
      </c>
      <c r="C69">
        <v>30.85</v>
      </c>
      <c r="D69">
        <v>30.9</v>
      </c>
      <c r="E69">
        <v>30.4</v>
      </c>
      <c r="F69">
        <v>30.7</v>
      </c>
      <c r="G69">
        <v>30.7</v>
      </c>
      <c r="H69">
        <v>-0.15</v>
      </c>
      <c r="I69">
        <v>374</v>
      </c>
      <c r="J69">
        <v>0</v>
      </c>
      <c r="K69">
        <v>3745</v>
      </c>
    </row>
    <row r="70" spans="1:11" x14ac:dyDescent="0.25">
      <c r="A70" s="1">
        <v>40436</v>
      </c>
      <c r="B70" t="s">
        <v>88</v>
      </c>
      <c r="C70">
        <v>31.05</v>
      </c>
      <c r="D70">
        <v>31.05</v>
      </c>
      <c r="E70">
        <v>30.5</v>
      </c>
      <c r="F70">
        <v>30.55</v>
      </c>
      <c r="G70">
        <v>30.55</v>
      </c>
      <c r="H70">
        <v>-0.15</v>
      </c>
      <c r="I70">
        <v>1020</v>
      </c>
      <c r="J70">
        <v>91</v>
      </c>
      <c r="K70">
        <v>4151</v>
      </c>
    </row>
    <row r="71" spans="1:11" x14ac:dyDescent="0.25">
      <c r="A71" s="1">
        <v>40437</v>
      </c>
      <c r="B71" t="s">
        <v>88</v>
      </c>
      <c r="C71">
        <v>30.6</v>
      </c>
      <c r="D71">
        <v>30.9</v>
      </c>
      <c r="E71">
        <v>30.5</v>
      </c>
      <c r="F71">
        <v>30.5</v>
      </c>
      <c r="G71">
        <v>30.55</v>
      </c>
      <c r="H71">
        <v>0</v>
      </c>
      <c r="I71">
        <v>753</v>
      </c>
      <c r="J71">
        <v>0</v>
      </c>
      <c r="K71">
        <v>4401</v>
      </c>
    </row>
    <row r="72" spans="1:11" x14ac:dyDescent="0.25">
      <c r="A72" s="1">
        <v>40438</v>
      </c>
      <c r="B72" t="s">
        <v>88</v>
      </c>
      <c r="C72">
        <v>30.5</v>
      </c>
      <c r="D72">
        <v>30.85</v>
      </c>
      <c r="E72">
        <v>30.5</v>
      </c>
      <c r="F72">
        <v>30.7</v>
      </c>
      <c r="G72">
        <v>30.7</v>
      </c>
      <c r="H72">
        <v>0.15</v>
      </c>
      <c r="I72">
        <v>1574</v>
      </c>
      <c r="J72">
        <v>0</v>
      </c>
      <c r="K72">
        <v>4744</v>
      </c>
    </row>
    <row r="73" spans="1:11" x14ac:dyDescent="0.25">
      <c r="A73" s="1">
        <v>40441</v>
      </c>
      <c r="B73" t="s">
        <v>88</v>
      </c>
      <c r="C73">
        <v>30.7</v>
      </c>
      <c r="D73">
        <v>30.7</v>
      </c>
      <c r="E73">
        <v>30.15</v>
      </c>
      <c r="F73">
        <v>30.35</v>
      </c>
      <c r="G73">
        <v>30.3</v>
      </c>
      <c r="H73">
        <v>-0.4</v>
      </c>
      <c r="I73">
        <v>1516</v>
      </c>
      <c r="J73">
        <v>91</v>
      </c>
      <c r="K73">
        <v>5147</v>
      </c>
    </row>
    <row r="74" spans="1:11" x14ac:dyDescent="0.25">
      <c r="A74" s="1">
        <v>40442</v>
      </c>
      <c r="B74" t="s">
        <v>88</v>
      </c>
      <c r="C74">
        <v>30.3</v>
      </c>
      <c r="D74">
        <v>30.4</v>
      </c>
      <c r="E74">
        <v>30.1</v>
      </c>
      <c r="F74">
        <v>30.3</v>
      </c>
      <c r="G74">
        <v>30.3</v>
      </c>
      <c r="H74">
        <v>0</v>
      </c>
      <c r="I74">
        <v>1132</v>
      </c>
      <c r="J74">
        <v>0</v>
      </c>
      <c r="K74">
        <v>5541</v>
      </c>
    </row>
    <row r="75" spans="1:11" x14ac:dyDescent="0.25">
      <c r="A75" s="1">
        <v>40443</v>
      </c>
      <c r="B75" t="s">
        <v>88</v>
      </c>
      <c r="C75">
        <v>30.3</v>
      </c>
      <c r="D75">
        <v>30.7</v>
      </c>
      <c r="E75">
        <v>30.2</v>
      </c>
      <c r="F75">
        <v>30.54</v>
      </c>
      <c r="G75">
        <v>30.55</v>
      </c>
      <c r="H75">
        <v>0.25</v>
      </c>
      <c r="I75">
        <v>536</v>
      </c>
      <c r="J75">
        <v>0</v>
      </c>
      <c r="K75">
        <v>5675</v>
      </c>
    </row>
    <row r="76" spans="1:11" x14ac:dyDescent="0.25">
      <c r="A76" s="1">
        <v>40444</v>
      </c>
      <c r="B76" t="s">
        <v>88</v>
      </c>
      <c r="C76">
        <v>31.02</v>
      </c>
      <c r="D76">
        <v>31.25</v>
      </c>
      <c r="E76">
        <v>30.6</v>
      </c>
      <c r="F76">
        <v>31.2</v>
      </c>
      <c r="G76">
        <v>31.15</v>
      </c>
      <c r="H76">
        <v>0.6</v>
      </c>
      <c r="I76">
        <v>1124</v>
      </c>
      <c r="J76">
        <v>0</v>
      </c>
      <c r="K76">
        <v>6098</v>
      </c>
    </row>
    <row r="77" spans="1:11" x14ac:dyDescent="0.25">
      <c r="A77" s="1">
        <v>40445</v>
      </c>
      <c r="B77" t="s">
        <v>88</v>
      </c>
      <c r="C77">
        <v>30.75</v>
      </c>
      <c r="D77">
        <v>30.85</v>
      </c>
      <c r="E77">
        <v>30.4</v>
      </c>
      <c r="F77">
        <v>30.55</v>
      </c>
      <c r="G77">
        <v>30.6</v>
      </c>
      <c r="H77">
        <v>-0.55000000000000004</v>
      </c>
      <c r="I77">
        <v>313</v>
      </c>
      <c r="J77">
        <v>0</v>
      </c>
      <c r="K77">
        <v>6144</v>
      </c>
    </row>
    <row r="78" spans="1:11" x14ac:dyDescent="0.25">
      <c r="A78" s="1">
        <v>40448</v>
      </c>
      <c r="B78" t="s">
        <v>88</v>
      </c>
      <c r="C78">
        <v>30.5</v>
      </c>
      <c r="D78">
        <v>30.7</v>
      </c>
      <c r="E78">
        <v>30.5</v>
      </c>
      <c r="F78">
        <v>30.65</v>
      </c>
      <c r="G78">
        <v>30.65</v>
      </c>
      <c r="H78">
        <v>0.05</v>
      </c>
      <c r="I78">
        <v>254</v>
      </c>
      <c r="J78">
        <v>0</v>
      </c>
      <c r="K78">
        <v>6140</v>
      </c>
    </row>
    <row r="79" spans="1:11" x14ac:dyDescent="0.25">
      <c r="A79" s="1">
        <v>40449</v>
      </c>
      <c r="B79" t="s">
        <v>88</v>
      </c>
      <c r="C79">
        <v>30.65</v>
      </c>
      <c r="D79">
        <v>31</v>
      </c>
      <c r="E79">
        <v>30.45</v>
      </c>
      <c r="F79">
        <v>30.65</v>
      </c>
      <c r="G79">
        <v>30.65</v>
      </c>
      <c r="H79">
        <v>0</v>
      </c>
      <c r="I79">
        <v>484</v>
      </c>
      <c r="J79">
        <v>0</v>
      </c>
      <c r="K79">
        <v>6127</v>
      </c>
    </row>
    <row r="80" spans="1:11" x14ac:dyDescent="0.25">
      <c r="A80" s="1">
        <v>40450</v>
      </c>
      <c r="B80" t="s">
        <v>88</v>
      </c>
      <c r="C80">
        <v>30.75</v>
      </c>
      <c r="D80">
        <v>31</v>
      </c>
      <c r="E80">
        <v>30.55</v>
      </c>
      <c r="F80">
        <v>30.9</v>
      </c>
      <c r="G80">
        <v>30.95</v>
      </c>
      <c r="H80">
        <v>0.3</v>
      </c>
      <c r="I80">
        <v>393</v>
      </c>
      <c r="J80">
        <v>0</v>
      </c>
      <c r="K80">
        <v>6194</v>
      </c>
    </row>
    <row r="81" spans="1:11" x14ac:dyDescent="0.25">
      <c r="A81" s="1">
        <v>40451</v>
      </c>
      <c r="B81" t="s">
        <v>88</v>
      </c>
      <c r="C81">
        <v>30.79</v>
      </c>
      <c r="D81">
        <v>31.6</v>
      </c>
      <c r="E81">
        <v>30.6</v>
      </c>
      <c r="F81">
        <v>31.35</v>
      </c>
      <c r="G81">
        <v>31.35</v>
      </c>
      <c r="H81">
        <v>0.4</v>
      </c>
      <c r="I81">
        <v>574</v>
      </c>
      <c r="J81">
        <v>91</v>
      </c>
      <c r="K81">
        <v>6281</v>
      </c>
    </row>
    <row r="82" spans="1:11" x14ac:dyDescent="0.25">
      <c r="A82" s="1">
        <v>40452</v>
      </c>
      <c r="B82" t="s">
        <v>88</v>
      </c>
      <c r="C82">
        <v>31.15</v>
      </c>
      <c r="D82">
        <v>31.4</v>
      </c>
      <c r="E82">
        <v>30.99</v>
      </c>
      <c r="F82">
        <v>31</v>
      </c>
      <c r="G82">
        <v>31.05</v>
      </c>
      <c r="H82">
        <v>-0.3</v>
      </c>
      <c r="I82">
        <v>580</v>
      </c>
      <c r="J82">
        <v>0</v>
      </c>
      <c r="K82">
        <v>6315</v>
      </c>
    </row>
    <row r="83" spans="1:11" x14ac:dyDescent="0.25">
      <c r="A83" s="1">
        <v>40455</v>
      </c>
      <c r="B83" t="s">
        <v>88</v>
      </c>
      <c r="C83">
        <v>31.2</v>
      </c>
      <c r="D83">
        <v>31.6</v>
      </c>
      <c r="E83">
        <v>30.95</v>
      </c>
      <c r="F83">
        <v>31.35</v>
      </c>
      <c r="G83">
        <v>31.4</v>
      </c>
      <c r="H83">
        <v>0.35</v>
      </c>
      <c r="I83">
        <v>507</v>
      </c>
      <c r="J83">
        <v>0</v>
      </c>
      <c r="K83">
        <v>6428</v>
      </c>
    </row>
    <row r="84" spans="1:11" x14ac:dyDescent="0.25">
      <c r="A84" s="1">
        <v>40456</v>
      </c>
      <c r="B84" t="s">
        <v>88</v>
      </c>
      <c r="C84">
        <v>30.95</v>
      </c>
      <c r="D84">
        <v>31.15</v>
      </c>
      <c r="E84">
        <v>30.6</v>
      </c>
      <c r="F84">
        <v>30.65</v>
      </c>
      <c r="G84">
        <v>30.7</v>
      </c>
      <c r="H84">
        <v>-0.7</v>
      </c>
      <c r="I84">
        <v>447</v>
      </c>
      <c r="J84">
        <v>0</v>
      </c>
      <c r="K84">
        <v>6547</v>
      </c>
    </row>
    <row r="85" spans="1:11" x14ac:dyDescent="0.25">
      <c r="A85" s="1">
        <v>40457</v>
      </c>
      <c r="B85" t="s">
        <v>88</v>
      </c>
      <c r="C85">
        <v>30.6</v>
      </c>
      <c r="D85">
        <v>30.8</v>
      </c>
      <c r="E85">
        <v>30.45</v>
      </c>
      <c r="F85">
        <v>30.7</v>
      </c>
      <c r="G85">
        <v>30.75</v>
      </c>
      <c r="H85">
        <v>0.05</v>
      </c>
      <c r="I85">
        <v>471</v>
      </c>
      <c r="J85">
        <v>0</v>
      </c>
      <c r="K85">
        <v>6600</v>
      </c>
    </row>
    <row r="86" spans="1:11" x14ac:dyDescent="0.25">
      <c r="A86" s="1">
        <v>40458</v>
      </c>
      <c r="B86" t="s">
        <v>88</v>
      </c>
      <c r="C86">
        <v>30.75</v>
      </c>
      <c r="D86">
        <v>30.95</v>
      </c>
      <c r="E86">
        <v>30.5</v>
      </c>
      <c r="F86">
        <v>30.75</v>
      </c>
      <c r="G86">
        <v>30.75</v>
      </c>
      <c r="H86">
        <v>0</v>
      </c>
      <c r="I86">
        <v>551</v>
      </c>
      <c r="J86">
        <v>90</v>
      </c>
      <c r="K86">
        <v>6657</v>
      </c>
    </row>
    <row r="87" spans="1:11" x14ac:dyDescent="0.25">
      <c r="A87" s="1">
        <v>40459</v>
      </c>
      <c r="B87" t="s">
        <v>88</v>
      </c>
      <c r="C87">
        <v>30.8</v>
      </c>
      <c r="D87">
        <v>30.8</v>
      </c>
      <c r="E87">
        <v>30.4</v>
      </c>
      <c r="F87">
        <v>30.5</v>
      </c>
      <c r="G87">
        <v>30.5</v>
      </c>
      <c r="H87">
        <v>-0.25</v>
      </c>
      <c r="I87">
        <v>537</v>
      </c>
      <c r="J87">
        <v>0</v>
      </c>
      <c r="K87">
        <v>6789</v>
      </c>
    </row>
    <row r="88" spans="1:11" x14ac:dyDescent="0.25">
      <c r="A88" s="1">
        <v>40462</v>
      </c>
      <c r="B88" t="s">
        <v>88</v>
      </c>
      <c r="C88">
        <v>30.45</v>
      </c>
      <c r="D88">
        <v>30.45</v>
      </c>
      <c r="E88">
        <v>29.85</v>
      </c>
      <c r="F88">
        <v>29.9</v>
      </c>
      <c r="G88">
        <v>29.95</v>
      </c>
      <c r="H88">
        <v>-0.55000000000000004</v>
      </c>
      <c r="I88">
        <v>763</v>
      </c>
      <c r="J88">
        <v>0</v>
      </c>
      <c r="K88">
        <v>7257</v>
      </c>
    </row>
    <row r="89" spans="1:11" x14ac:dyDescent="0.25">
      <c r="A89" s="1">
        <v>40463</v>
      </c>
      <c r="B89" t="s">
        <v>88</v>
      </c>
      <c r="C89">
        <v>30.1</v>
      </c>
      <c r="D89">
        <v>30.25</v>
      </c>
      <c r="E89">
        <v>29.15</v>
      </c>
      <c r="F89">
        <v>29.45</v>
      </c>
      <c r="G89">
        <v>29.5</v>
      </c>
      <c r="H89">
        <v>-0.45</v>
      </c>
      <c r="I89">
        <v>782</v>
      </c>
      <c r="J89">
        <v>135</v>
      </c>
      <c r="K89">
        <v>7581</v>
      </c>
    </row>
    <row r="90" spans="1:11" x14ac:dyDescent="0.25">
      <c r="A90" s="1">
        <v>40464</v>
      </c>
      <c r="B90" t="s">
        <v>88</v>
      </c>
      <c r="C90">
        <v>29.27</v>
      </c>
      <c r="D90">
        <v>29.27</v>
      </c>
      <c r="E90">
        <v>28.53</v>
      </c>
      <c r="F90">
        <v>28.75</v>
      </c>
      <c r="G90">
        <v>28.8</v>
      </c>
      <c r="H90">
        <v>-0.7</v>
      </c>
      <c r="I90">
        <v>1101</v>
      </c>
      <c r="J90">
        <v>0</v>
      </c>
      <c r="K90">
        <v>7848</v>
      </c>
    </row>
    <row r="91" spans="1:11" x14ac:dyDescent="0.25">
      <c r="A91" s="1">
        <v>40465</v>
      </c>
      <c r="B91" t="s">
        <v>88</v>
      </c>
      <c r="C91">
        <v>28.85</v>
      </c>
      <c r="D91">
        <v>29.5</v>
      </c>
      <c r="E91">
        <v>28.8</v>
      </c>
      <c r="F91">
        <v>29.2</v>
      </c>
      <c r="G91">
        <v>29.2</v>
      </c>
      <c r="H91">
        <v>0.4</v>
      </c>
      <c r="I91">
        <v>931</v>
      </c>
      <c r="J91">
        <v>0</v>
      </c>
      <c r="K91">
        <v>7653</v>
      </c>
    </row>
    <row r="92" spans="1:11" x14ac:dyDescent="0.25">
      <c r="A92" s="1">
        <v>40466</v>
      </c>
      <c r="B92" t="s">
        <v>88</v>
      </c>
      <c r="C92">
        <v>29.1</v>
      </c>
      <c r="D92">
        <v>29.75</v>
      </c>
      <c r="E92">
        <v>28.9</v>
      </c>
      <c r="F92">
        <v>28.95</v>
      </c>
      <c r="G92">
        <v>28.95</v>
      </c>
      <c r="H92">
        <v>-0.25</v>
      </c>
      <c r="I92">
        <v>844</v>
      </c>
      <c r="J92">
        <v>0</v>
      </c>
      <c r="K92">
        <v>7754</v>
      </c>
    </row>
    <row r="93" spans="1:11" x14ac:dyDescent="0.25">
      <c r="A93" s="1">
        <v>40469</v>
      </c>
      <c r="B93" t="s">
        <v>88</v>
      </c>
      <c r="C93">
        <v>29.1</v>
      </c>
      <c r="D93">
        <v>29.16</v>
      </c>
      <c r="E93">
        <v>28.45</v>
      </c>
      <c r="F93">
        <v>28.65</v>
      </c>
      <c r="G93">
        <v>28.65</v>
      </c>
      <c r="H93">
        <v>-0.3</v>
      </c>
      <c r="I93">
        <v>620</v>
      </c>
      <c r="J93">
        <v>0</v>
      </c>
      <c r="K93">
        <v>7772</v>
      </c>
    </row>
    <row r="94" spans="1:11" x14ac:dyDescent="0.25">
      <c r="A94" s="1">
        <v>40470</v>
      </c>
      <c r="B94" t="s">
        <v>88</v>
      </c>
      <c r="C94">
        <v>29.06</v>
      </c>
      <c r="D94">
        <v>29.45</v>
      </c>
      <c r="E94">
        <v>28.8</v>
      </c>
      <c r="F94">
        <v>29.1</v>
      </c>
      <c r="G94">
        <v>29.05</v>
      </c>
      <c r="H94">
        <v>0.4</v>
      </c>
      <c r="I94">
        <v>1494</v>
      </c>
      <c r="J94">
        <v>0</v>
      </c>
      <c r="K94">
        <v>8453</v>
      </c>
    </row>
    <row r="95" spans="1:11" x14ac:dyDescent="0.25">
      <c r="A95" s="1">
        <v>40471</v>
      </c>
      <c r="B95" t="s">
        <v>88</v>
      </c>
      <c r="C95">
        <v>28.9</v>
      </c>
      <c r="D95">
        <v>28.9</v>
      </c>
      <c r="E95">
        <v>28.25</v>
      </c>
      <c r="F95">
        <v>28.35</v>
      </c>
      <c r="G95">
        <v>28.4</v>
      </c>
      <c r="H95">
        <v>-0.65</v>
      </c>
      <c r="I95">
        <v>1487</v>
      </c>
      <c r="J95">
        <v>0</v>
      </c>
      <c r="K95">
        <v>8377</v>
      </c>
    </row>
    <row r="96" spans="1:11" x14ac:dyDescent="0.25">
      <c r="A96" s="1">
        <v>40472</v>
      </c>
      <c r="B96" t="s">
        <v>88</v>
      </c>
      <c r="C96">
        <v>28.25</v>
      </c>
      <c r="D96">
        <v>28.3</v>
      </c>
      <c r="E96">
        <v>27.8</v>
      </c>
      <c r="F96">
        <v>27.9</v>
      </c>
      <c r="G96">
        <v>27.95</v>
      </c>
      <c r="H96">
        <v>-0.45</v>
      </c>
      <c r="I96">
        <v>1588</v>
      </c>
      <c r="J96">
        <v>0</v>
      </c>
      <c r="K96">
        <v>8555</v>
      </c>
    </row>
    <row r="97" spans="1:11" x14ac:dyDescent="0.25">
      <c r="A97" s="1">
        <v>40473</v>
      </c>
      <c r="B97" t="s">
        <v>88</v>
      </c>
      <c r="C97">
        <v>27.85</v>
      </c>
      <c r="D97">
        <v>27.85</v>
      </c>
      <c r="E97">
        <v>27.3</v>
      </c>
      <c r="F97">
        <v>27.3</v>
      </c>
      <c r="G97">
        <v>27.35</v>
      </c>
      <c r="H97">
        <v>-0.6</v>
      </c>
      <c r="I97">
        <v>1114</v>
      </c>
      <c r="J97">
        <v>0</v>
      </c>
      <c r="K97">
        <v>8619</v>
      </c>
    </row>
    <row r="98" spans="1:11" x14ac:dyDescent="0.25">
      <c r="A98" s="1">
        <v>40476</v>
      </c>
      <c r="B98" t="s">
        <v>88</v>
      </c>
      <c r="C98">
        <v>27.1</v>
      </c>
      <c r="D98">
        <v>27.15</v>
      </c>
      <c r="E98">
        <v>26.65</v>
      </c>
      <c r="F98">
        <v>26.95</v>
      </c>
      <c r="G98">
        <v>27</v>
      </c>
      <c r="H98">
        <v>-0.35</v>
      </c>
      <c r="I98">
        <v>906</v>
      </c>
      <c r="J98">
        <v>0</v>
      </c>
      <c r="K98">
        <v>8651</v>
      </c>
    </row>
    <row r="99" spans="1:11" x14ac:dyDescent="0.25">
      <c r="A99" s="1">
        <v>40477</v>
      </c>
      <c r="B99" t="s">
        <v>88</v>
      </c>
      <c r="C99">
        <v>26.9</v>
      </c>
      <c r="D99">
        <v>27.35</v>
      </c>
      <c r="E99">
        <v>26.8</v>
      </c>
      <c r="F99">
        <v>27</v>
      </c>
      <c r="G99">
        <v>27.05</v>
      </c>
      <c r="H99">
        <v>0.05</v>
      </c>
      <c r="I99">
        <v>2238</v>
      </c>
      <c r="J99">
        <v>0</v>
      </c>
      <c r="K99">
        <v>9242</v>
      </c>
    </row>
    <row r="100" spans="1:11" x14ac:dyDescent="0.25">
      <c r="A100" s="1">
        <v>40478</v>
      </c>
      <c r="B100" t="s">
        <v>88</v>
      </c>
      <c r="C100">
        <v>27.3</v>
      </c>
      <c r="D100">
        <v>27.7</v>
      </c>
      <c r="E100">
        <v>27.05</v>
      </c>
      <c r="F100">
        <v>27.05</v>
      </c>
      <c r="G100">
        <v>27.15</v>
      </c>
      <c r="H100">
        <v>0.1</v>
      </c>
      <c r="I100">
        <v>1230</v>
      </c>
      <c r="J100">
        <v>0</v>
      </c>
      <c r="K100">
        <v>9237</v>
      </c>
    </row>
    <row r="101" spans="1:11" x14ac:dyDescent="0.25">
      <c r="A101" s="1">
        <v>40479</v>
      </c>
      <c r="B101" t="s">
        <v>88</v>
      </c>
      <c r="C101">
        <v>26.75</v>
      </c>
      <c r="D101">
        <v>27.2</v>
      </c>
      <c r="E101">
        <v>26.7</v>
      </c>
      <c r="F101">
        <v>27.05</v>
      </c>
      <c r="G101">
        <v>27.1</v>
      </c>
      <c r="H101">
        <v>-0.05</v>
      </c>
      <c r="I101">
        <v>1194</v>
      </c>
      <c r="J101">
        <v>0</v>
      </c>
      <c r="K101">
        <v>9619</v>
      </c>
    </row>
    <row r="102" spans="1:11" x14ac:dyDescent="0.25">
      <c r="A102" s="1">
        <v>40480</v>
      </c>
      <c r="B102" t="s">
        <v>88</v>
      </c>
      <c r="C102">
        <v>27</v>
      </c>
      <c r="D102">
        <v>27.19</v>
      </c>
      <c r="E102">
        <v>26.8</v>
      </c>
      <c r="F102">
        <v>26.85</v>
      </c>
      <c r="G102">
        <v>26.9</v>
      </c>
      <c r="H102">
        <v>-0.2</v>
      </c>
      <c r="I102">
        <v>953</v>
      </c>
      <c r="J102">
        <v>0</v>
      </c>
      <c r="K102">
        <v>9971</v>
      </c>
    </row>
    <row r="103" spans="1:11" x14ac:dyDescent="0.25">
      <c r="A103" s="1">
        <v>40483</v>
      </c>
      <c r="B103" t="s">
        <v>88</v>
      </c>
      <c r="C103">
        <v>26.55</v>
      </c>
      <c r="D103">
        <v>27.2</v>
      </c>
      <c r="E103">
        <v>26.4</v>
      </c>
      <c r="F103">
        <v>26.95</v>
      </c>
      <c r="G103">
        <v>26.9</v>
      </c>
      <c r="H103">
        <v>0</v>
      </c>
      <c r="I103">
        <v>1157</v>
      </c>
      <c r="J103">
        <v>0</v>
      </c>
      <c r="K103">
        <v>10204</v>
      </c>
    </row>
    <row r="104" spans="1:11" x14ac:dyDescent="0.25">
      <c r="A104" s="1">
        <v>40484</v>
      </c>
      <c r="B104" t="s">
        <v>88</v>
      </c>
      <c r="C104">
        <v>26.7</v>
      </c>
      <c r="D104">
        <v>26.8</v>
      </c>
      <c r="E104">
        <v>26.5</v>
      </c>
      <c r="F104">
        <v>26.6</v>
      </c>
      <c r="G104">
        <v>26.65</v>
      </c>
      <c r="H104">
        <v>-0.25</v>
      </c>
      <c r="I104">
        <v>1206</v>
      </c>
      <c r="J104">
        <v>0</v>
      </c>
      <c r="K104">
        <v>10806</v>
      </c>
    </row>
    <row r="105" spans="1:11" x14ac:dyDescent="0.25">
      <c r="A105" s="1">
        <v>40485</v>
      </c>
      <c r="B105" t="s">
        <v>88</v>
      </c>
      <c r="C105">
        <v>26.65</v>
      </c>
      <c r="D105">
        <v>26.8</v>
      </c>
      <c r="E105">
        <v>25.55</v>
      </c>
      <c r="F105">
        <v>25.7</v>
      </c>
      <c r="G105">
        <v>25.75</v>
      </c>
      <c r="H105">
        <v>-0.9</v>
      </c>
      <c r="I105">
        <v>1654</v>
      </c>
      <c r="J105">
        <v>0</v>
      </c>
      <c r="K105">
        <v>10955</v>
      </c>
    </row>
    <row r="106" spans="1:11" x14ac:dyDescent="0.25">
      <c r="A106" s="1">
        <v>40486</v>
      </c>
      <c r="B106" t="s">
        <v>88</v>
      </c>
      <c r="C106">
        <v>25.28</v>
      </c>
      <c r="D106">
        <v>25.35</v>
      </c>
      <c r="E106">
        <v>24.4</v>
      </c>
      <c r="F106">
        <v>24.5</v>
      </c>
      <c r="G106">
        <v>24.55</v>
      </c>
      <c r="H106">
        <v>-1.2</v>
      </c>
      <c r="I106">
        <v>2393</v>
      </c>
      <c r="J106">
        <v>0</v>
      </c>
      <c r="K106">
        <v>10650</v>
      </c>
    </row>
    <row r="107" spans="1:11" x14ac:dyDescent="0.25">
      <c r="A107" s="1">
        <v>40487</v>
      </c>
      <c r="B107" t="s">
        <v>88</v>
      </c>
      <c r="C107">
        <v>24.5</v>
      </c>
      <c r="D107">
        <v>24.7</v>
      </c>
      <c r="E107">
        <v>24.25</v>
      </c>
      <c r="F107">
        <v>24.6</v>
      </c>
      <c r="G107">
        <v>24.65</v>
      </c>
      <c r="H107">
        <v>0.1</v>
      </c>
      <c r="I107">
        <v>1912</v>
      </c>
      <c r="J107">
        <v>0</v>
      </c>
      <c r="K107">
        <v>10952</v>
      </c>
    </row>
    <row r="108" spans="1:11" x14ac:dyDescent="0.25">
      <c r="A108" s="1">
        <v>40490</v>
      </c>
      <c r="B108" t="s">
        <v>88</v>
      </c>
      <c r="C108">
        <v>24.75</v>
      </c>
      <c r="D108">
        <v>25.25</v>
      </c>
      <c r="E108">
        <v>24.75</v>
      </c>
      <c r="F108">
        <v>24.75</v>
      </c>
      <c r="G108">
        <v>24.8</v>
      </c>
      <c r="H108">
        <v>0.15</v>
      </c>
      <c r="I108">
        <v>1268</v>
      </c>
      <c r="J108">
        <v>0</v>
      </c>
      <c r="K108">
        <v>11460</v>
      </c>
    </row>
    <row r="109" spans="1:11" x14ac:dyDescent="0.25">
      <c r="A109" s="1">
        <v>40491</v>
      </c>
      <c r="B109" t="s">
        <v>88</v>
      </c>
      <c r="C109">
        <v>24.65</v>
      </c>
      <c r="D109">
        <v>25.2</v>
      </c>
      <c r="E109">
        <v>24.4</v>
      </c>
      <c r="F109">
        <v>24.9</v>
      </c>
      <c r="G109">
        <v>25</v>
      </c>
      <c r="H109">
        <v>0.2</v>
      </c>
      <c r="I109">
        <v>1726</v>
      </c>
      <c r="J109">
        <v>0</v>
      </c>
      <c r="K109">
        <v>12121</v>
      </c>
    </row>
    <row r="110" spans="1:11" x14ac:dyDescent="0.25">
      <c r="A110" s="1">
        <v>40492</v>
      </c>
      <c r="B110" t="s">
        <v>88</v>
      </c>
      <c r="C110">
        <v>24.95</v>
      </c>
      <c r="D110">
        <v>25.35</v>
      </c>
      <c r="E110">
        <v>24.8</v>
      </c>
      <c r="F110">
        <v>24.9</v>
      </c>
      <c r="G110">
        <v>24.95</v>
      </c>
      <c r="H110">
        <v>-0.05</v>
      </c>
      <c r="I110">
        <v>1473</v>
      </c>
      <c r="J110">
        <v>0</v>
      </c>
      <c r="K110">
        <v>12457</v>
      </c>
    </row>
    <row r="111" spans="1:11" x14ac:dyDescent="0.25">
      <c r="A111" s="1">
        <v>40493</v>
      </c>
      <c r="B111" t="s">
        <v>88</v>
      </c>
      <c r="C111">
        <v>25.4</v>
      </c>
      <c r="D111">
        <v>25.5</v>
      </c>
      <c r="E111">
        <v>25.15</v>
      </c>
      <c r="F111">
        <v>25.35</v>
      </c>
      <c r="G111">
        <v>25.4</v>
      </c>
      <c r="H111">
        <v>0.45</v>
      </c>
      <c r="I111">
        <v>1308</v>
      </c>
      <c r="J111">
        <v>0</v>
      </c>
      <c r="K111">
        <v>13140</v>
      </c>
    </row>
    <row r="112" spans="1:11" x14ac:dyDescent="0.25">
      <c r="A112" s="1">
        <v>40494</v>
      </c>
      <c r="B112" t="s">
        <v>88</v>
      </c>
      <c r="C112">
        <v>25.75</v>
      </c>
      <c r="D112">
        <v>26.35</v>
      </c>
      <c r="E112">
        <v>25.4</v>
      </c>
      <c r="F112">
        <v>26.25</v>
      </c>
      <c r="G112">
        <v>26.3</v>
      </c>
      <c r="H112">
        <v>0.9</v>
      </c>
      <c r="I112">
        <v>2196</v>
      </c>
      <c r="J112">
        <v>0</v>
      </c>
      <c r="K112">
        <v>13706</v>
      </c>
    </row>
    <row r="113" spans="1:11" x14ac:dyDescent="0.25">
      <c r="A113" s="1">
        <v>40497</v>
      </c>
      <c r="B113" t="s">
        <v>88</v>
      </c>
      <c r="C113">
        <v>25.9</v>
      </c>
      <c r="D113">
        <v>26.05</v>
      </c>
      <c r="E113">
        <v>25.4</v>
      </c>
      <c r="F113">
        <v>25.9</v>
      </c>
      <c r="G113">
        <v>26</v>
      </c>
      <c r="H113">
        <v>-0.3</v>
      </c>
      <c r="I113">
        <v>1711</v>
      </c>
      <c r="J113">
        <v>345</v>
      </c>
      <c r="K113">
        <v>14247</v>
      </c>
    </row>
    <row r="114" spans="1:11" x14ac:dyDescent="0.25">
      <c r="A114" s="1">
        <v>40498</v>
      </c>
      <c r="B114" t="s">
        <v>88</v>
      </c>
      <c r="C114">
        <v>26.4</v>
      </c>
      <c r="D114">
        <v>27.2</v>
      </c>
      <c r="E114">
        <v>26.25</v>
      </c>
      <c r="F114">
        <v>26.65</v>
      </c>
      <c r="G114">
        <v>26.7</v>
      </c>
      <c r="H114">
        <v>0.7</v>
      </c>
      <c r="I114">
        <v>2956</v>
      </c>
      <c r="J114">
        <v>0</v>
      </c>
      <c r="K114">
        <v>14771</v>
      </c>
    </row>
    <row r="115" spans="1:11" x14ac:dyDescent="0.25">
      <c r="A115" s="1">
        <v>40499</v>
      </c>
      <c r="B115" t="s">
        <v>88</v>
      </c>
      <c r="C115">
        <v>26.6</v>
      </c>
      <c r="D115">
        <v>26.65</v>
      </c>
      <c r="E115">
        <v>25.9</v>
      </c>
      <c r="F115">
        <v>26.2</v>
      </c>
      <c r="G115">
        <v>26.3</v>
      </c>
      <c r="H115">
        <v>-0.4</v>
      </c>
      <c r="I115">
        <v>2246</v>
      </c>
      <c r="J115">
        <v>0</v>
      </c>
      <c r="K115">
        <v>15170</v>
      </c>
    </row>
    <row r="116" spans="1:11" x14ac:dyDescent="0.25">
      <c r="A116" s="1">
        <v>40500</v>
      </c>
      <c r="B116" t="s">
        <v>88</v>
      </c>
      <c r="C116">
        <v>25.75</v>
      </c>
      <c r="D116">
        <v>25.75</v>
      </c>
      <c r="E116">
        <v>25</v>
      </c>
      <c r="F116">
        <v>25.45</v>
      </c>
      <c r="G116">
        <v>25.5</v>
      </c>
      <c r="H116">
        <v>-0.8</v>
      </c>
      <c r="I116">
        <v>2481</v>
      </c>
      <c r="J116">
        <v>0</v>
      </c>
      <c r="K116">
        <v>15318</v>
      </c>
    </row>
    <row r="117" spans="1:11" x14ac:dyDescent="0.25">
      <c r="A117" s="1">
        <v>40501</v>
      </c>
      <c r="B117" t="s">
        <v>88</v>
      </c>
      <c r="C117">
        <v>25.6</v>
      </c>
      <c r="D117">
        <v>26.05</v>
      </c>
      <c r="E117">
        <v>25.2</v>
      </c>
      <c r="F117">
        <v>25.35</v>
      </c>
      <c r="G117">
        <v>25.35</v>
      </c>
      <c r="H117">
        <v>-0.15</v>
      </c>
      <c r="I117">
        <v>2950</v>
      </c>
      <c r="J117">
        <v>0</v>
      </c>
      <c r="K117">
        <v>16037</v>
      </c>
    </row>
    <row r="118" spans="1:11" x14ac:dyDescent="0.25">
      <c r="A118" s="1">
        <v>40504</v>
      </c>
      <c r="B118" t="s">
        <v>88</v>
      </c>
      <c r="C118">
        <v>25.55</v>
      </c>
      <c r="D118">
        <v>25.7</v>
      </c>
      <c r="E118">
        <v>24.75</v>
      </c>
      <c r="F118">
        <v>24.75</v>
      </c>
      <c r="G118">
        <v>24.75</v>
      </c>
      <c r="H118">
        <v>-0.6</v>
      </c>
      <c r="I118">
        <v>2334</v>
      </c>
      <c r="J118">
        <v>0</v>
      </c>
      <c r="K118">
        <v>15863</v>
      </c>
    </row>
    <row r="119" spans="1:11" x14ac:dyDescent="0.25">
      <c r="A119" s="1">
        <v>40505</v>
      </c>
      <c r="B119" t="s">
        <v>88</v>
      </c>
      <c r="C119">
        <v>25.6</v>
      </c>
      <c r="D119">
        <v>25.85</v>
      </c>
      <c r="E119">
        <v>25.33</v>
      </c>
      <c r="F119">
        <v>25.55</v>
      </c>
      <c r="G119">
        <v>25.55</v>
      </c>
      <c r="H119">
        <v>0.8</v>
      </c>
      <c r="I119">
        <v>3128</v>
      </c>
      <c r="J119">
        <v>0</v>
      </c>
      <c r="K119">
        <v>16593</v>
      </c>
    </row>
    <row r="120" spans="1:11" x14ac:dyDescent="0.25">
      <c r="A120" s="1">
        <v>40506</v>
      </c>
      <c r="B120" t="s">
        <v>88</v>
      </c>
      <c r="C120">
        <v>25.1</v>
      </c>
      <c r="D120">
        <v>25.2</v>
      </c>
      <c r="E120">
        <v>24.85</v>
      </c>
      <c r="F120">
        <v>25.05</v>
      </c>
      <c r="G120">
        <v>25.05</v>
      </c>
      <c r="H120">
        <v>-0.5</v>
      </c>
      <c r="I120">
        <v>2684</v>
      </c>
      <c r="J120">
        <v>0</v>
      </c>
      <c r="K120">
        <v>17268</v>
      </c>
    </row>
    <row r="121" spans="1:11" x14ac:dyDescent="0.25">
      <c r="A121" s="1">
        <v>40508</v>
      </c>
      <c r="B121" t="s">
        <v>88</v>
      </c>
      <c r="C121">
        <v>25.35</v>
      </c>
      <c r="D121">
        <v>26.01</v>
      </c>
      <c r="E121">
        <v>25.3</v>
      </c>
      <c r="F121">
        <v>25.9</v>
      </c>
      <c r="G121">
        <v>25.95</v>
      </c>
      <c r="H121">
        <v>0.9</v>
      </c>
      <c r="I121">
        <v>1467</v>
      </c>
      <c r="J121">
        <v>0</v>
      </c>
      <c r="K121">
        <v>17798</v>
      </c>
    </row>
    <row r="122" spans="1:11" x14ac:dyDescent="0.25">
      <c r="A122" s="1">
        <v>40511</v>
      </c>
      <c r="B122" t="s">
        <v>88</v>
      </c>
      <c r="C122">
        <v>26.4</v>
      </c>
      <c r="D122">
        <v>26.7</v>
      </c>
      <c r="E122">
        <v>25.8</v>
      </c>
      <c r="F122">
        <v>26.05</v>
      </c>
      <c r="G122">
        <v>26.1</v>
      </c>
      <c r="H122">
        <v>0.15</v>
      </c>
      <c r="I122">
        <v>4295</v>
      </c>
      <c r="J122">
        <v>19</v>
      </c>
      <c r="K122">
        <v>18870</v>
      </c>
    </row>
    <row r="123" spans="1:11" x14ac:dyDescent="0.25">
      <c r="A123" s="1">
        <v>40512</v>
      </c>
      <c r="B123" t="s">
        <v>88</v>
      </c>
      <c r="C123">
        <v>26.73</v>
      </c>
      <c r="D123">
        <v>27.15</v>
      </c>
      <c r="E123">
        <v>26.3</v>
      </c>
      <c r="F123">
        <v>27</v>
      </c>
      <c r="G123">
        <v>27.05</v>
      </c>
      <c r="H123">
        <v>0.95</v>
      </c>
      <c r="I123">
        <v>3999</v>
      </c>
      <c r="J123">
        <v>0</v>
      </c>
      <c r="K123">
        <v>19288</v>
      </c>
    </row>
    <row r="124" spans="1:11" x14ac:dyDescent="0.25">
      <c r="A124" s="1">
        <v>40513</v>
      </c>
      <c r="B124" t="s">
        <v>88</v>
      </c>
      <c r="C124">
        <v>26.05</v>
      </c>
      <c r="D124">
        <v>26.35</v>
      </c>
      <c r="E124">
        <v>25.63</v>
      </c>
      <c r="F124">
        <v>26.3</v>
      </c>
      <c r="G124">
        <v>26.35</v>
      </c>
      <c r="H124">
        <v>-0.7</v>
      </c>
      <c r="I124">
        <v>3876</v>
      </c>
      <c r="J124">
        <v>0</v>
      </c>
      <c r="K124">
        <v>20095</v>
      </c>
    </row>
    <row r="125" spans="1:11" x14ac:dyDescent="0.25">
      <c r="A125" s="1">
        <v>40514</v>
      </c>
      <c r="B125" t="s">
        <v>88</v>
      </c>
      <c r="C125">
        <v>26</v>
      </c>
      <c r="D125">
        <v>26</v>
      </c>
      <c r="E125">
        <v>24.65</v>
      </c>
      <c r="F125">
        <v>24.75</v>
      </c>
      <c r="G125">
        <v>24.8</v>
      </c>
      <c r="H125">
        <v>-1.55</v>
      </c>
      <c r="I125">
        <v>4967</v>
      </c>
      <c r="J125">
        <v>0</v>
      </c>
      <c r="K125">
        <v>21341</v>
      </c>
    </row>
    <row r="126" spans="1:11" x14ac:dyDescent="0.25">
      <c r="A126" s="1">
        <v>40515</v>
      </c>
      <c r="B126" t="s">
        <v>88</v>
      </c>
      <c r="C126">
        <v>25</v>
      </c>
      <c r="D126">
        <v>25</v>
      </c>
      <c r="E126">
        <v>23.9</v>
      </c>
      <c r="F126">
        <v>24.07</v>
      </c>
      <c r="G126">
        <v>24.1</v>
      </c>
      <c r="H126">
        <v>-0.7</v>
      </c>
      <c r="I126">
        <v>4071</v>
      </c>
      <c r="J126">
        <v>0</v>
      </c>
      <c r="K126">
        <v>22437</v>
      </c>
    </row>
    <row r="127" spans="1:11" x14ac:dyDescent="0.25">
      <c r="A127" s="1">
        <v>40518</v>
      </c>
      <c r="B127" t="s">
        <v>88</v>
      </c>
      <c r="C127">
        <v>24.03</v>
      </c>
      <c r="D127">
        <v>24.15</v>
      </c>
      <c r="E127">
        <v>23.53</v>
      </c>
      <c r="F127">
        <v>23.66</v>
      </c>
      <c r="G127">
        <v>23.7</v>
      </c>
      <c r="H127">
        <v>-0.4</v>
      </c>
      <c r="I127">
        <v>4092</v>
      </c>
      <c r="J127">
        <v>0</v>
      </c>
      <c r="K127">
        <v>23968</v>
      </c>
    </row>
    <row r="128" spans="1:11" x14ac:dyDescent="0.25">
      <c r="A128" s="1">
        <v>40519</v>
      </c>
      <c r="B128" t="s">
        <v>88</v>
      </c>
      <c r="C128">
        <v>23.11</v>
      </c>
      <c r="D128">
        <v>23.55</v>
      </c>
      <c r="E128">
        <v>22.95</v>
      </c>
      <c r="F128">
        <v>23.55</v>
      </c>
      <c r="G128">
        <v>23.55</v>
      </c>
      <c r="H128">
        <v>-0.15</v>
      </c>
      <c r="I128">
        <v>4344</v>
      </c>
      <c r="J128">
        <v>0</v>
      </c>
      <c r="K128">
        <v>24721</v>
      </c>
    </row>
    <row r="129" spans="1:11" x14ac:dyDescent="0.25">
      <c r="A129" s="1">
        <v>40520</v>
      </c>
      <c r="B129" t="s">
        <v>88</v>
      </c>
      <c r="C129">
        <v>23.31</v>
      </c>
      <c r="D129">
        <v>23.55</v>
      </c>
      <c r="E129">
        <v>22.68</v>
      </c>
      <c r="F129">
        <v>22.85</v>
      </c>
      <c r="G129">
        <v>22.9</v>
      </c>
      <c r="H129">
        <v>-0.65</v>
      </c>
      <c r="I129">
        <v>3904</v>
      </c>
      <c r="J129">
        <v>0</v>
      </c>
      <c r="K129">
        <v>24963</v>
      </c>
    </row>
    <row r="130" spans="1:11" x14ac:dyDescent="0.25">
      <c r="A130" s="1">
        <v>40521</v>
      </c>
      <c r="B130" t="s">
        <v>88</v>
      </c>
      <c r="C130">
        <v>22.38</v>
      </c>
      <c r="D130">
        <v>22.78</v>
      </c>
      <c r="E130">
        <v>22.2</v>
      </c>
      <c r="F130">
        <v>22.25</v>
      </c>
      <c r="G130">
        <v>22.25</v>
      </c>
      <c r="H130">
        <v>-0.65</v>
      </c>
      <c r="I130">
        <v>5263</v>
      </c>
      <c r="J130">
        <v>0</v>
      </c>
      <c r="K130">
        <v>25153</v>
      </c>
    </row>
    <row r="131" spans="1:11" x14ac:dyDescent="0.25">
      <c r="A131" s="1">
        <v>40522</v>
      </c>
      <c r="B131" t="s">
        <v>88</v>
      </c>
      <c r="C131">
        <v>22.12</v>
      </c>
      <c r="D131">
        <v>22.25</v>
      </c>
      <c r="E131">
        <v>21.7</v>
      </c>
      <c r="F131">
        <v>21.7</v>
      </c>
      <c r="G131">
        <v>21.75</v>
      </c>
      <c r="H131">
        <v>-0.5</v>
      </c>
      <c r="I131">
        <v>3742</v>
      </c>
      <c r="J131">
        <v>0</v>
      </c>
      <c r="K131">
        <v>24639</v>
      </c>
    </row>
    <row r="132" spans="1:11" x14ac:dyDescent="0.25">
      <c r="A132" s="1">
        <v>40525</v>
      </c>
      <c r="B132" t="s">
        <v>88</v>
      </c>
      <c r="C132">
        <v>21.45</v>
      </c>
      <c r="D132">
        <v>22.05</v>
      </c>
      <c r="E132">
        <v>21.45</v>
      </c>
      <c r="F132">
        <v>21.9</v>
      </c>
      <c r="G132">
        <v>21.9</v>
      </c>
      <c r="H132">
        <v>0.15</v>
      </c>
      <c r="I132">
        <v>4540</v>
      </c>
      <c r="J132">
        <v>0</v>
      </c>
      <c r="K132">
        <v>24725</v>
      </c>
    </row>
    <row r="133" spans="1:11" x14ac:dyDescent="0.25">
      <c r="A133" s="1">
        <v>40526</v>
      </c>
      <c r="B133" t="s">
        <v>88</v>
      </c>
      <c r="C133">
        <v>21.8</v>
      </c>
      <c r="D133">
        <v>22.25</v>
      </c>
      <c r="E133">
        <v>21.7</v>
      </c>
      <c r="F133">
        <v>22.15</v>
      </c>
      <c r="G133">
        <v>22.15</v>
      </c>
      <c r="H133">
        <v>0.25</v>
      </c>
      <c r="I133">
        <v>3263</v>
      </c>
      <c r="J133">
        <v>0</v>
      </c>
      <c r="K133">
        <v>24878</v>
      </c>
    </row>
    <row r="134" spans="1:11" x14ac:dyDescent="0.25">
      <c r="A134" s="1">
        <v>40527</v>
      </c>
      <c r="B134" t="s">
        <v>88</v>
      </c>
      <c r="C134">
        <v>22.1</v>
      </c>
      <c r="D134">
        <v>22.5</v>
      </c>
      <c r="E134">
        <v>21.75</v>
      </c>
      <c r="F134">
        <v>22.35</v>
      </c>
      <c r="G134">
        <v>22.4</v>
      </c>
      <c r="H134">
        <v>0.25</v>
      </c>
      <c r="I134">
        <v>3740</v>
      </c>
      <c r="J134">
        <v>0</v>
      </c>
      <c r="K134">
        <v>25621</v>
      </c>
    </row>
    <row r="135" spans="1:11" x14ac:dyDescent="0.25">
      <c r="A135" s="1">
        <v>40528</v>
      </c>
      <c r="B135" t="s">
        <v>88</v>
      </c>
      <c r="C135">
        <v>22.15</v>
      </c>
      <c r="D135">
        <v>22.4</v>
      </c>
      <c r="E135">
        <v>21.9</v>
      </c>
      <c r="F135">
        <v>22.15</v>
      </c>
      <c r="G135">
        <v>22.15</v>
      </c>
      <c r="H135">
        <v>-0.25</v>
      </c>
      <c r="I135">
        <v>3498</v>
      </c>
      <c r="J135">
        <v>0</v>
      </c>
      <c r="K135">
        <v>26570</v>
      </c>
    </row>
    <row r="136" spans="1:11" x14ac:dyDescent="0.25">
      <c r="A136" s="1">
        <v>40529</v>
      </c>
      <c r="B136" t="s">
        <v>88</v>
      </c>
      <c r="C136">
        <v>22.1</v>
      </c>
      <c r="D136">
        <v>22.25</v>
      </c>
      <c r="E136">
        <v>21.8</v>
      </c>
      <c r="F136">
        <v>22.15</v>
      </c>
      <c r="G136">
        <v>22.2</v>
      </c>
      <c r="H136">
        <v>0.05</v>
      </c>
      <c r="I136">
        <v>4749</v>
      </c>
      <c r="J136">
        <v>0</v>
      </c>
      <c r="K136">
        <v>27335</v>
      </c>
    </row>
    <row r="137" spans="1:11" x14ac:dyDescent="0.25">
      <c r="A137" s="1">
        <v>40532</v>
      </c>
      <c r="B137" t="s">
        <v>88</v>
      </c>
      <c r="C137">
        <v>21.85</v>
      </c>
      <c r="D137">
        <v>22.05</v>
      </c>
      <c r="E137">
        <v>21.65</v>
      </c>
      <c r="F137">
        <v>21.75</v>
      </c>
      <c r="G137">
        <v>21.75</v>
      </c>
      <c r="H137">
        <v>-0.45</v>
      </c>
      <c r="I137">
        <v>4155</v>
      </c>
      <c r="J137">
        <v>0</v>
      </c>
      <c r="K137">
        <v>28625</v>
      </c>
    </row>
    <row r="138" spans="1:11" x14ac:dyDescent="0.25">
      <c r="A138" s="1">
        <v>40533</v>
      </c>
      <c r="B138" t="s">
        <v>88</v>
      </c>
      <c r="C138">
        <v>21.55</v>
      </c>
      <c r="D138">
        <v>21.55</v>
      </c>
      <c r="E138">
        <v>21.3</v>
      </c>
      <c r="F138">
        <v>21.31</v>
      </c>
      <c r="G138">
        <v>21.4</v>
      </c>
      <c r="H138">
        <v>-0.35</v>
      </c>
      <c r="I138">
        <v>4747</v>
      </c>
      <c r="J138">
        <v>0</v>
      </c>
      <c r="K138">
        <v>29444</v>
      </c>
    </row>
    <row r="139" spans="1:11" x14ac:dyDescent="0.25">
      <c r="A139" s="1">
        <v>40534</v>
      </c>
      <c r="B139" t="s">
        <v>88</v>
      </c>
      <c r="C139">
        <v>21.25</v>
      </c>
      <c r="D139">
        <v>21.4</v>
      </c>
      <c r="E139">
        <v>21.15</v>
      </c>
      <c r="F139">
        <v>21.25</v>
      </c>
      <c r="G139">
        <v>21.3</v>
      </c>
      <c r="H139">
        <v>-0.1</v>
      </c>
      <c r="I139">
        <v>3551</v>
      </c>
      <c r="J139">
        <v>0</v>
      </c>
      <c r="K139">
        <v>30350</v>
      </c>
    </row>
    <row r="140" spans="1:11" x14ac:dyDescent="0.25">
      <c r="A140" s="1">
        <v>40535</v>
      </c>
      <c r="B140" t="s">
        <v>88</v>
      </c>
      <c r="C140">
        <v>21.35</v>
      </c>
      <c r="D140">
        <v>22</v>
      </c>
      <c r="E140">
        <v>21.3</v>
      </c>
      <c r="F140">
        <v>21.55</v>
      </c>
      <c r="G140">
        <v>21.55</v>
      </c>
      <c r="H140">
        <v>0.25</v>
      </c>
      <c r="I140">
        <v>4242</v>
      </c>
      <c r="J140">
        <v>0</v>
      </c>
      <c r="K140">
        <v>30588</v>
      </c>
    </row>
    <row r="141" spans="1:11" x14ac:dyDescent="0.25">
      <c r="A141" s="1">
        <v>40539</v>
      </c>
      <c r="B141" t="s">
        <v>88</v>
      </c>
      <c r="C141">
        <v>21.8</v>
      </c>
      <c r="D141">
        <v>22.1</v>
      </c>
      <c r="E141">
        <v>21.7</v>
      </c>
      <c r="F141">
        <v>21.8</v>
      </c>
      <c r="G141">
        <v>21.75</v>
      </c>
      <c r="H141">
        <v>0.2</v>
      </c>
      <c r="I141">
        <v>6265</v>
      </c>
      <c r="J141">
        <v>0</v>
      </c>
      <c r="K141">
        <v>29262</v>
      </c>
    </row>
    <row r="142" spans="1:11" x14ac:dyDescent="0.25">
      <c r="A142" s="1">
        <v>40540</v>
      </c>
      <c r="B142" t="s">
        <v>88</v>
      </c>
      <c r="C142">
        <v>21.73</v>
      </c>
      <c r="D142">
        <v>22.1</v>
      </c>
      <c r="E142">
        <v>21.67</v>
      </c>
      <c r="F142">
        <v>21.9</v>
      </c>
      <c r="G142">
        <v>21.9</v>
      </c>
      <c r="H142">
        <v>0.15</v>
      </c>
      <c r="I142">
        <v>4247</v>
      </c>
      <c r="J142">
        <v>0</v>
      </c>
      <c r="K142">
        <v>28445</v>
      </c>
    </row>
    <row r="143" spans="1:11" x14ac:dyDescent="0.25">
      <c r="A143" s="1">
        <v>40541</v>
      </c>
      <c r="B143" t="s">
        <v>88</v>
      </c>
      <c r="C143">
        <v>21.9</v>
      </c>
      <c r="D143">
        <v>21.9</v>
      </c>
      <c r="E143">
        <v>21.65</v>
      </c>
      <c r="F143">
        <v>21.8</v>
      </c>
      <c r="G143">
        <v>21.85</v>
      </c>
      <c r="H143">
        <v>-0.05</v>
      </c>
      <c r="I143">
        <v>4374</v>
      </c>
      <c r="J143">
        <v>289</v>
      </c>
      <c r="K143">
        <v>28268</v>
      </c>
    </row>
    <row r="144" spans="1:11" x14ac:dyDescent="0.25">
      <c r="A144" s="1">
        <v>40542</v>
      </c>
      <c r="B144" t="s">
        <v>88</v>
      </c>
      <c r="C144">
        <v>22</v>
      </c>
      <c r="D144">
        <v>22</v>
      </c>
      <c r="E144">
        <v>21.6</v>
      </c>
      <c r="F144">
        <v>21.7</v>
      </c>
      <c r="G144">
        <v>21.7</v>
      </c>
      <c r="H144">
        <v>-0.15</v>
      </c>
      <c r="I144">
        <v>5707</v>
      </c>
      <c r="J144">
        <v>0</v>
      </c>
      <c r="K144">
        <v>28154</v>
      </c>
    </row>
    <row r="145" spans="1:11" x14ac:dyDescent="0.25">
      <c r="A145" s="1">
        <v>40543</v>
      </c>
      <c r="B145" t="s">
        <v>88</v>
      </c>
      <c r="C145">
        <v>21.8</v>
      </c>
      <c r="D145">
        <v>21.85</v>
      </c>
      <c r="E145">
        <v>21.45</v>
      </c>
      <c r="F145">
        <v>21.55</v>
      </c>
      <c r="G145">
        <v>21.6</v>
      </c>
      <c r="H145">
        <v>-0.1</v>
      </c>
      <c r="I145">
        <v>5616</v>
      </c>
      <c r="J145">
        <v>0</v>
      </c>
      <c r="K145">
        <v>28158</v>
      </c>
    </row>
    <row r="146" spans="1:11" x14ac:dyDescent="0.25">
      <c r="A146" s="1">
        <v>40546</v>
      </c>
      <c r="B146" t="s">
        <v>88</v>
      </c>
      <c r="C146">
        <v>21.25</v>
      </c>
      <c r="D146">
        <v>21.4</v>
      </c>
      <c r="E146">
        <v>20.8</v>
      </c>
      <c r="F146">
        <v>21.3</v>
      </c>
      <c r="G146">
        <v>21.35</v>
      </c>
      <c r="H146">
        <v>-0.25</v>
      </c>
      <c r="I146">
        <v>7151</v>
      </c>
      <c r="J146">
        <v>176</v>
      </c>
      <c r="K146">
        <v>29731</v>
      </c>
    </row>
    <row r="147" spans="1:11" x14ac:dyDescent="0.25">
      <c r="A147" s="1">
        <v>40547</v>
      </c>
      <c r="B147" t="s">
        <v>88</v>
      </c>
      <c r="C147">
        <v>21.2</v>
      </c>
      <c r="D147">
        <v>21.7</v>
      </c>
      <c r="E147">
        <v>21.03</v>
      </c>
      <c r="F147">
        <v>21.25</v>
      </c>
      <c r="G147">
        <v>21.3</v>
      </c>
      <c r="H147">
        <v>-0.05</v>
      </c>
      <c r="I147">
        <v>8648</v>
      </c>
      <c r="J147">
        <v>81</v>
      </c>
      <c r="K147">
        <v>30382</v>
      </c>
    </row>
    <row r="148" spans="1:11" x14ac:dyDescent="0.25">
      <c r="A148" s="1">
        <v>40548</v>
      </c>
      <c r="B148" t="s">
        <v>88</v>
      </c>
      <c r="C148">
        <v>21.4</v>
      </c>
      <c r="D148">
        <v>21.5</v>
      </c>
      <c r="E148">
        <v>20.65</v>
      </c>
      <c r="F148">
        <v>20.9</v>
      </c>
      <c r="G148">
        <v>20.95</v>
      </c>
      <c r="H148">
        <v>-0.35</v>
      </c>
      <c r="I148">
        <v>8969</v>
      </c>
      <c r="J148">
        <v>0</v>
      </c>
      <c r="K148">
        <v>31578</v>
      </c>
    </row>
    <row r="149" spans="1:11" x14ac:dyDescent="0.25">
      <c r="A149" s="1">
        <v>40549</v>
      </c>
      <c r="B149" t="s">
        <v>88</v>
      </c>
      <c r="C149">
        <v>20.65</v>
      </c>
      <c r="D149">
        <v>21.1</v>
      </c>
      <c r="E149">
        <v>20.56</v>
      </c>
      <c r="F149">
        <v>20.85</v>
      </c>
      <c r="G149">
        <v>20.9</v>
      </c>
      <c r="H149">
        <v>-0.05</v>
      </c>
      <c r="I149">
        <v>8648</v>
      </c>
      <c r="J149">
        <v>0</v>
      </c>
      <c r="K149">
        <v>29700</v>
      </c>
    </row>
    <row r="150" spans="1:11" x14ac:dyDescent="0.25">
      <c r="A150" s="1">
        <v>40550</v>
      </c>
      <c r="B150" t="s">
        <v>88</v>
      </c>
      <c r="C150">
        <v>20.85</v>
      </c>
      <c r="D150">
        <v>21.5</v>
      </c>
      <c r="E150">
        <v>20.399999999999999</v>
      </c>
      <c r="F150">
        <v>20.95</v>
      </c>
      <c r="G150">
        <v>21</v>
      </c>
      <c r="H150">
        <v>0.1</v>
      </c>
      <c r="I150">
        <v>11361</v>
      </c>
      <c r="J150">
        <v>0</v>
      </c>
      <c r="K150">
        <v>31134</v>
      </c>
    </row>
    <row r="151" spans="1:11" x14ac:dyDescent="0.25">
      <c r="A151" s="1">
        <v>40553</v>
      </c>
      <c r="B151" t="s">
        <v>88</v>
      </c>
      <c r="C151">
        <v>21.3</v>
      </c>
      <c r="D151">
        <v>21.68</v>
      </c>
      <c r="E151">
        <v>20.85</v>
      </c>
      <c r="F151">
        <v>20.95</v>
      </c>
      <c r="G151">
        <v>21</v>
      </c>
      <c r="H151">
        <v>0</v>
      </c>
      <c r="I151">
        <v>11635</v>
      </c>
      <c r="J151">
        <v>0</v>
      </c>
      <c r="K151">
        <v>33464</v>
      </c>
    </row>
    <row r="152" spans="1:11" x14ac:dyDescent="0.25">
      <c r="A152" s="1">
        <v>40554</v>
      </c>
      <c r="B152" t="s">
        <v>88</v>
      </c>
      <c r="C152">
        <v>20.7</v>
      </c>
      <c r="D152">
        <v>20.85</v>
      </c>
      <c r="E152">
        <v>20.34</v>
      </c>
      <c r="F152">
        <v>20.350000000000001</v>
      </c>
      <c r="G152">
        <v>20.399999999999999</v>
      </c>
      <c r="H152">
        <v>-0.6</v>
      </c>
      <c r="I152">
        <v>11544</v>
      </c>
      <c r="J152">
        <v>0</v>
      </c>
      <c r="K152">
        <v>35354</v>
      </c>
    </row>
    <row r="153" spans="1:11" x14ac:dyDescent="0.25">
      <c r="A153" s="1">
        <v>40555</v>
      </c>
      <c r="B153" t="s">
        <v>88</v>
      </c>
      <c r="C153">
        <v>20.07</v>
      </c>
      <c r="D153">
        <v>20.07</v>
      </c>
      <c r="E153">
        <v>19.38</v>
      </c>
      <c r="F153">
        <v>19.45</v>
      </c>
      <c r="G153">
        <v>19.45</v>
      </c>
      <c r="H153">
        <v>-0.95</v>
      </c>
      <c r="I153">
        <v>16229</v>
      </c>
      <c r="J153">
        <v>0</v>
      </c>
      <c r="K153">
        <v>41322</v>
      </c>
    </row>
    <row r="154" spans="1:11" x14ac:dyDescent="0.25">
      <c r="A154" s="1">
        <v>40556</v>
      </c>
      <c r="B154" t="s">
        <v>88</v>
      </c>
      <c r="C154">
        <v>19.45</v>
      </c>
      <c r="D154">
        <v>19.71</v>
      </c>
      <c r="E154">
        <v>19.25</v>
      </c>
      <c r="F154">
        <v>19.25</v>
      </c>
      <c r="G154">
        <v>19.3</v>
      </c>
      <c r="H154">
        <v>-0.15</v>
      </c>
      <c r="I154">
        <v>11909</v>
      </c>
      <c r="J154">
        <v>0</v>
      </c>
      <c r="K154">
        <v>43775</v>
      </c>
    </row>
    <row r="155" spans="1:11" x14ac:dyDescent="0.25">
      <c r="A155" s="1">
        <v>40557</v>
      </c>
      <c r="B155" t="s">
        <v>88</v>
      </c>
      <c r="C155">
        <v>19.600000000000001</v>
      </c>
      <c r="D155">
        <v>19.600000000000001</v>
      </c>
      <c r="E155">
        <v>18.25</v>
      </c>
      <c r="F155">
        <v>18.350000000000001</v>
      </c>
      <c r="G155">
        <v>18.399999999999999</v>
      </c>
      <c r="H155">
        <v>-0.9</v>
      </c>
      <c r="I155">
        <v>18635</v>
      </c>
      <c r="J155">
        <v>43</v>
      </c>
      <c r="K155">
        <v>47024</v>
      </c>
    </row>
    <row r="156" spans="1:11" x14ac:dyDescent="0.25">
      <c r="A156" s="1">
        <v>40561</v>
      </c>
      <c r="B156" t="s">
        <v>88</v>
      </c>
      <c r="C156">
        <v>18.5</v>
      </c>
      <c r="D156">
        <v>18.75</v>
      </c>
      <c r="E156">
        <v>17.8</v>
      </c>
      <c r="F156">
        <v>17.850000000000001</v>
      </c>
      <c r="G156">
        <v>17.850000000000001</v>
      </c>
      <c r="H156">
        <v>-0.55000000000000004</v>
      </c>
      <c r="I156">
        <v>23553</v>
      </c>
      <c r="J156">
        <v>0</v>
      </c>
      <c r="K156">
        <v>59354</v>
      </c>
    </row>
    <row r="157" spans="1:11" x14ac:dyDescent="0.25">
      <c r="A157" s="1">
        <v>40562</v>
      </c>
      <c r="B157" t="s">
        <v>88</v>
      </c>
      <c r="C157">
        <v>18</v>
      </c>
      <c r="D157">
        <v>19.2</v>
      </c>
      <c r="E157">
        <v>17.850000000000001</v>
      </c>
      <c r="F157">
        <v>18.7</v>
      </c>
      <c r="G157">
        <v>18.75</v>
      </c>
      <c r="H157">
        <v>0.9</v>
      </c>
      <c r="I157">
        <v>23836</v>
      </c>
      <c r="J157">
        <v>0</v>
      </c>
      <c r="K157">
        <v>61137</v>
      </c>
    </row>
    <row r="158" spans="1:11" x14ac:dyDescent="0.25">
      <c r="A158" s="1">
        <v>40563</v>
      </c>
      <c r="B158" t="s">
        <v>88</v>
      </c>
      <c r="C158">
        <v>19</v>
      </c>
      <c r="D158">
        <v>19.45</v>
      </c>
      <c r="E158">
        <v>18.55</v>
      </c>
      <c r="F158">
        <v>18.649999999999999</v>
      </c>
      <c r="G158">
        <v>18.649999999999999</v>
      </c>
      <c r="H158">
        <v>-0.1</v>
      </c>
      <c r="I158">
        <v>25489</v>
      </c>
      <c r="J158">
        <v>326</v>
      </c>
      <c r="K158">
        <v>60192</v>
      </c>
    </row>
    <row r="159" spans="1:11" x14ac:dyDescent="0.25">
      <c r="A159" s="1">
        <v>40564</v>
      </c>
      <c r="B159" t="s">
        <v>88</v>
      </c>
      <c r="C159">
        <v>18.399999999999999</v>
      </c>
      <c r="D159">
        <v>19.100000000000001</v>
      </c>
      <c r="E159">
        <v>18.05</v>
      </c>
      <c r="F159">
        <v>18.850000000000001</v>
      </c>
      <c r="G159">
        <v>18.850000000000001</v>
      </c>
      <c r="H159">
        <v>0.2</v>
      </c>
      <c r="I159">
        <v>15482</v>
      </c>
      <c r="J159">
        <v>0</v>
      </c>
      <c r="K159">
        <v>52037</v>
      </c>
    </row>
    <row r="160" spans="1:11" x14ac:dyDescent="0.25">
      <c r="A160" s="1">
        <v>40567</v>
      </c>
      <c r="B160" t="s">
        <v>88</v>
      </c>
      <c r="C160">
        <v>18.850000000000001</v>
      </c>
      <c r="D160">
        <v>19.05</v>
      </c>
      <c r="E160">
        <v>18.350000000000001</v>
      </c>
      <c r="F160">
        <v>18.399999999999999</v>
      </c>
      <c r="G160">
        <v>18.399999999999999</v>
      </c>
      <c r="H160">
        <v>-0.45</v>
      </c>
      <c r="I160">
        <v>12230</v>
      </c>
      <c r="J160">
        <v>307</v>
      </c>
      <c r="K160">
        <v>51148</v>
      </c>
    </row>
    <row r="161" spans="1:11" x14ac:dyDescent="0.25">
      <c r="A161" s="1">
        <v>40568</v>
      </c>
      <c r="B161" t="s">
        <v>88</v>
      </c>
      <c r="C161">
        <v>18.600000000000001</v>
      </c>
      <c r="D161">
        <v>19</v>
      </c>
      <c r="E161">
        <v>18.149999999999999</v>
      </c>
      <c r="F161">
        <v>18.2</v>
      </c>
      <c r="G161">
        <v>18.2</v>
      </c>
      <c r="H161">
        <v>-0.2</v>
      </c>
      <c r="I161">
        <v>14947</v>
      </c>
      <c r="J161">
        <v>0</v>
      </c>
      <c r="K161">
        <v>49766</v>
      </c>
    </row>
    <row r="162" spans="1:11" x14ac:dyDescent="0.25">
      <c r="A162" s="1">
        <v>40569</v>
      </c>
      <c r="B162" t="s">
        <v>88</v>
      </c>
      <c r="C162">
        <v>17.95</v>
      </c>
      <c r="D162">
        <v>18.2</v>
      </c>
      <c r="E162">
        <v>17.489999999999998</v>
      </c>
      <c r="F162">
        <v>17.55</v>
      </c>
      <c r="G162">
        <v>17.55</v>
      </c>
      <c r="H162">
        <v>-0.65</v>
      </c>
      <c r="I162">
        <v>13874</v>
      </c>
      <c r="J162">
        <v>0</v>
      </c>
      <c r="K162">
        <v>48887</v>
      </c>
    </row>
    <row r="163" spans="1:11" x14ac:dyDescent="0.25">
      <c r="A163" s="1">
        <v>40570</v>
      </c>
      <c r="B163" t="s">
        <v>88</v>
      </c>
      <c r="C163">
        <v>17.45</v>
      </c>
      <c r="D163">
        <v>17.8</v>
      </c>
      <c r="E163">
        <v>17.2</v>
      </c>
      <c r="F163">
        <v>17.2</v>
      </c>
      <c r="G163">
        <v>17.25</v>
      </c>
      <c r="H163">
        <v>-0.3</v>
      </c>
      <c r="I163">
        <v>12499</v>
      </c>
      <c r="J163">
        <v>0</v>
      </c>
      <c r="K163">
        <v>49124</v>
      </c>
    </row>
    <row r="164" spans="1:11" x14ac:dyDescent="0.25">
      <c r="A164" s="1">
        <v>40571</v>
      </c>
      <c r="B164" t="s">
        <v>88</v>
      </c>
      <c r="C164">
        <v>17.3</v>
      </c>
      <c r="D164">
        <v>19.399999999999999</v>
      </c>
      <c r="E164">
        <v>17</v>
      </c>
      <c r="F164">
        <v>19.350000000000001</v>
      </c>
      <c r="G164">
        <v>19.399999999999999</v>
      </c>
      <c r="H164">
        <v>2.15</v>
      </c>
      <c r="I164">
        <v>31765</v>
      </c>
      <c r="J164">
        <v>142</v>
      </c>
      <c r="K164">
        <v>50375</v>
      </c>
    </row>
    <row r="165" spans="1:11" x14ac:dyDescent="0.25">
      <c r="A165" s="1">
        <v>40574</v>
      </c>
      <c r="B165" t="s">
        <v>88</v>
      </c>
      <c r="C165">
        <v>18.850000000000001</v>
      </c>
      <c r="D165">
        <v>19.25</v>
      </c>
      <c r="E165">
        <v>18.55</v>
      </c>
      <c r="F165">
        <v>19.100000000000001</v>
      </c>
      <c r="G165">
        <v>19.100000000000001</v>
      </c>
      <c r="H165">
        <v>-0.3</v>
      </c>
      <c r="I165">
        <v>17444</v>
      </c>
      <c r="J165">
        <v>0</v>
      </c>
      <c r="K165">
        <v>47912</v>
      </c>
    </row>
    <row r="166" spans="1:11" x14ac:dyDescent="0.25">
      <c r="A166" s="1">
        <v>40575</v>
      </c>
      <c r="B166" t="s">
        <v>88</v>
      </c>
      <c r="C166">
        <v>18.75</v>
      </c>
      <c r="D166">
        <v>18.75</v>
      </c>
      <c r="E166">
        <v>17.7</v>
      </c>
      <c r="F166">
        <v>17.95</v>
      </c>
      <c r="G166">
        <v>17.95</v>
      </c>
      <c r="H166">
        <v>-1.1499999999999999</v>
      </c>
      <c r="I166">
        <v>13089</v>
      </c>
      <c r="J166">
        <v>0</v>
      </c>
      <c r="K166">
        <v>47428</v>
      </c>
    </row>
    <row r="167" spans="1:11" x14ac:dyDescent="0.25">
      <c r="A167" s="1">
        <v>40576</v>
      </c>
      <c r="B167" t="s">
        <v>88</v>
      </c>
      <c r="C167">
        <v>17.95</v>
      </c>
      <c r="D167">
        <v>18.350000000000001</v>
      </c>
      <c r="E167">
        <v>17.600000000000001</v>
      </c>
      <c r="F167">
        <v>18.05</v>
      </c>
      <c r="G167">
        <v>18.05</v>
      </c>
      <c r="H167">
        <v>0.1</v>
      </c>
      <c r="I167">
        <v>12261</v>
      </c>
      <c r="J167">
        <v>0</v>
      </c>
      <c r="K167">
        <v>47465</v>
      </c>
    </row>
    <row r="168" spans="1:11" x14ac:dyDescent="0.25">
      <c r="A168" s="1">
        <v>40577</v>
      </c>
      <c r="B168" t="s">
        <v>88</v>
      </c>
      <c r="C168">
        <v>18.25</v>
      </c>
      <c r="D168">
        <v>18.5</v>
      </c>
      <c r="E168">
        <v>17.55</v>
      </c>
      <c r="F168">
        <v>17.7</v>
      </c>
      <c r="G168">
        <v>17.7</v>
      </c>
      <c r="H168">
        <v>-0.35</v>
      </c>
      <c r="I168">
        <v>9831</v>
      </c>
      <c r="J168">
        <v>0</v>
      </c>
      <c r="K168">
        <v>47319</v>
      </c>
    </row>
    <row r="169" spans="1:11" x14ac:dyDescent="0.25">
      <c r="A169" s="1">
        <v>40578</v>
      </c>
      <c r="B169" t="s">
        <v>88</v>
      </c>
      <c r="C169">
        <v>17.55</v>
      </c>
      <c r="D169">
        <v>17.75</v>
      </c>
      <c r="E169">
        <v>17.100000000000001</v>
      </c>
      <c r="F169">
        <v>17.25</v>
      </c>
      <c r="G169">
        <v>17.25</v>
      </c>
      <c r="H169">
        <v>-0.45</v>
      </c>
      <c r="I169">
        <v>13526</v>
      </c>
      <c r="J169">
        <v>0</v>
      </c>
      <c r="K169">
        <v>47240</v>
      </c>
    </row>
    <row r="170" spans="1:11" x14ac:dyDescent="0.25">
      <c r="A170" s="1">
        <v>40581</v>
      </c>
      <c r="B170" t="s">
        <v>88</v>
      </c>
      <c r="C170">
        <v>17.149999999999999</v>
      </c>
      <c r="D170">
        <v>17.149999999999999</v>
      </c>
      <c r="E170">
        <v>16.7</v>
      </c>
      <c r="F170">
        <v>16.95</v>
      </c>
      <c r="G170">
        <v>16.95</v>
      </c>
      <c r="H170">
        <v>-0.3</v>
      </c>
      <c r="I170">
        <v>11895</v>
      </c>
      <c r="J170">
        <v>0</v>
      </c>
      <c r="K170">
        <v>48378</v>
      </c>
    </row>
    <row r="171" spans="1:11" x14ac:dyDescent="0.25">
      <c r="A171" s="1">
        <v>40582</v>
      </c>
      <c r="B171" t="s">
        <v>88</v>
      </c>
      <c r="C171">
        <v>16.95</v>
      </c>
      <c r="D171">
        <v>17.25</v>
      </c>
      <c r="E171">
        <v>16.649999999999999</v>
      </c>
      <c r="F171">
        <v>16.8</v>
      </c>
      <c r="G171">
        <v>16.850000000000001</v>
      </c>
      <c r="H171">
        <v>-0.1</v>
      </c>
      <c r="I171">
        <v>14041</v>
      </c>
      <c r="J171">
        <v>0</v>
      </c>
      <c r="K171">
        <v>40607</v>
      </c>
    </row>
    <row r="172" spans="1:11" x14ac:dyDescent="0.25">
      <c r="A172" s="1">
        <v>40583</v>
      </c>
      <c r="B172" t="s">
        <v>88</v>
      </c>
      <c r="C172">
        <v>16.95</v>
      </c>
      <c r="D172">
        <v>17.3</v>
      </c>
      <c r="E172">
        <v>16.75</v>
      </c>
      <c r="F172">
        <v>16.850000000000001</v>
      </c>
      <c r="G172">
        <v>16.850000000000001</v>
      </c>
      <c r="H172">
        <v>0</v>
      </c>
      <c r="I172">
        <v>12661</v>
      </c>
      <c r="J172">
        <v>17</v>
      </c>
      <c r="K172">
        <v>40081</v>
      </c>
    </row>
    <row r="173" spans="1:11" x14ac:dyDescent="0.25">
      <c r="A173" s="1">
        <v>40584</v>
      </c>
      <c r="B173" t="s">
        <v>88</v>
      </c>
      <c r="C173">
        <v>17.2</v>
      </c>
      <c r="D173">
        <v>17.5</v>
      </c>
      <c r="E173">
        <v>16.8</v>
      </c>
      <c r="F173">
        <v>16.899999999999999</v>
      </c>
      <c r="G173">
        <v>16.899999999999999</v>
      </c>
      <c r="H173">
        <v>0.05</v>
      </c>
      <c r="I173">
        <v>15606</v>
      </c>
      <c r="J173">
        <v>0</v>
      </c>
      <c r="K173">
        <v>37263</v>
      </c>
    </row>
    <row r="174" spans="1:11" x14ac:dyDescent="0.25">
      <c r="A174" s="1">
        <v>40585</v>
      </c>
      <c r="B174" t="s">
        <v>88</v>
      </c>
      <c r="C174">
        <v>17.100000000000001</v>
      </c>
      <c r="D174">
        <v>17.2</v>
      </c>
      <c r="E174">
        <v>16.399999999999999</v>
      </c>
      <c r="F174">
        <v>16.55</v>
      </c>
      <c r="G174">
        <v>16.600000000000001</v>
      </c>
      <c r="H174">
        <v>-0.3</v>
      </c>
      <c r="I174">
        <v>16963</v>
      </c>
      <c r="J174">
        <v>0</v>
      </c>
      <c r="K174">
        <v>33966</v>
      </c>
    </row>
    <row r="175" spans="1:11" x14ac:dyDescent="0.25">
      <c r="A175" s="1">
        <v>40588</v>
      </c>
      <c r="B175" t="s">
        <v>88</v>
      </c>
      <c r="C175">
        <v>16.600000000000001</v>
      </c>
      <c r="D175">
        <v>16.7</v>
      </c>
      <c r="E175">
        <v>16.25</v>
      </c>
      <c r="F175">
        <v>16.45</v>
      </c>
      <c r="G175">
        <v>16.45</v>
      </c>
      <c r="H175">
        <v>-0.15</v>
      </c>
      <c r="I175">
        <v>11840</v>
      </c>
      <c r="J175">
        <v>0</v>
      </c>
      <c r="K175">
        <v>28908</v>
      </c>
    </row>
    <row r="176" spans="1:11" x14ac:dyDescent="0.25">
      <c r="A176" s="1">
        <v>40589</v>
      </c>
      <c r="B176" t="s">
        <v>88</v>
      </c>
      <c r="C176">
        <v>16.399999999999999</v>
      </c>
      <c r="D176">
        <v>16.8</v>
      </c>
      <c r="E176">
        <v>16.350000000000001</v>
      </c>
      <c r="F176">
        <v>16.7</v>
      </c>
      <c r="G176">
        <v>16.7</v>
      </c>
      <c r="H176">
        <v>0.25</v>
      </c>
      <c r="I176">
        <v>17652</v>
      </c>
      <c r="J176">
        <v>0</v>
      </c>
      <c r="K176">
        <v>21430</v>
      </c>
    </row>
    <row r="177" spans="1:11" x14ac:dyDescent="0.25">
      <c r="A177" s="1">
        <v>40590</v>
      </c>
      <c r="B177" t="s">
        <v>88</v>
      </c>
      <c r="C177">
        <v>0</v>
      </c>
      <c r="D177">
        <v>0</v>
      </c>
      <c r="E177">
        <v>0</v>
      </c>
      <c r="F177">
        <v>0</v>
      </c>
      <c r="G177">
        <v>16.489999999999998</v>
      </c>
      <c r="H177">
        <v>-0.21</v>
      </c>
      <c r="I177">
        <v>0</v>
      </c>
      <c r="J177">
        <v>0</v>
      </c>
      <c r="K177">
        <v>20614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400-000000000000}">
  <sheetPr codeName="Sheet105"/>
  <dimension ref="A1:K173"/>
  <sheetViews>
    <sheetView topLeftCell="A136" workbookViewId="0">
      <selection sqref="A1:A65536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0372</v>
      </c>
      <c r="B2" t="s">
        <v>89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0373</v>
      </c>
      <c r="B3" t="s">
        <v>89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</row>
    <row r="4" spans="1:11" x14ac:dyDescent="0.25">
      <c r="A4" s="1">
        <v>40374</v>
      </c>
      <c r="B4" t="s">
        <v>89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</row>
    <row r="5" spans="1:11" x14ac:dyDescent="0.25">
      <c r="A5" s="1">
        <v>40375</v>
      </c>
      <c r="B5" t="s">
        <v>89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</row>
    <row r="6" spans="1:11" x14ac:dyDescent="0.25">
      <c r="A6" s="1">
        <v>40378</v>
      </c>
      <c r="B6" t="s">
        <v>89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</row>
    <row r="7" spans="1:11" x14ac:dyDescent="0.25">
      <c r="A7" s="1">
        <v>40379</v>
      </c>
      <c r="B7" t="s">
        <v>89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</row>
    <row r="8" spans="1:11" x14ac:dyDescent="0.25">
      <c r="A8" s="1">
        <v>40380</v>
      </c>
      <c r="B8" t="s">
        <v>89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</row>
    <row r="9" spans="1:11" x14ac:dyDescent="0.25">
      <c r="A9" s="1">
        <v>40381</v>
      </c>
      <c r="B9" t="s">
        <v>89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</row>
    <row r="10" spans="1:11" x14ac:dyDescent="0.25">
      <c r="A10" s="1">
        <v>40382</v>
      </c>
      <c r="B10" t="s">
        <v>89</v>
      </c>
      <c r="C10">
        <v>0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</row>
    <row r="11" spans="1:11" x14ac:dyDescent="0.25">
      <c r="A11" s="1">
        <v>40385</v>
      </c>
      <c r="B11" t="s">
        <v>89</v>
      </c>
      <c r="C11">
        <v>32.4</v>
      </c>
      <c r="D11">
        <v>32.4</v>
      </c>
      <c r="E11">
        <v>32.299999999999997</v>
      </c>
      <c r="F11">
        <v>32.299999999999997</v>
      </c>
      <c r="G11">
        <v>32.4</v>
      </c>
      <c r="H11">
        <v>32.4</v>
      </c>
      <c r="I11">
        <v>3</v>
      </c>
      <c r="J11">
        <v>0</v>
      </c>
      <c r="K11">
        <v>3</v>
      </c>
    </row>
    <row r="12" spans="1:11" x14ac:dyDescent="0.25">
      <c r="A12" s="1">
        <v>40386</v>
      </c>
      <c r="B12" t="s">
        <v>89</v>
      </c>
      <c r="C12">
        <v>32.200000000000003</v>
      </c>
      <c r="D12">
        <v>32.200000000000003</v>
      </c>
      <c r="E12">
        <v>31.45</v>
      </c>
      <c r="F12">
        <v>31.55</v>
      </c>
      <c r="G12">
        <v>31.55</v>
      </c>
      <c r="H12">
        <v>-0.85</v>
      </c>
      <c r="I12">
        <v>10</v>
      </c>
      <c r="J12">
        <v>0</v>
      </c>
      <c r="K12">
        <v>13</v>
      </c>
    </row>
    <row r="13" spans="1:11" x14ac:dyDescent="0.25">
      <c r="A13" s="1">
        <v>40387</v>
      </c>
      <c r="B13" t="s">
        <v>89</v>
      </c>
      <c r="C13">
        <v>31.7</v>
      </c>
      <c r="D13">
        <v>31.7</v>
      </c>
      <c r="E13">
        <v>31.4</v>
      </c>
      <c r="F13">
        <v>31.5</v>
      </c>
      <c r="G13">
        <v>31.4</v>
      </c>
      <c r="H13">
        <v>-0.15</v>
      </c>
      <c r="I13">
        <v>10</v>
      </c>
      <c r="J13">
        <v>0</v>
      </c>
      <c r="K13">
        <v>19</v>
      </c>
    </row>
    <row r="14" spans="1:11" x14ac:dyDescent="0.25">
      <c r="A14" s="1">
        <v>40388</v>
      </c>
      <c r="B14" t="s">
        <v>89</v>
      </c>
      <c r="C14">
        <v>31</v>
      </c>
      <c r="D14">
        <v>31.65</v>
      </c>
      <c r="E14">
        <v>31</v>
      </c>
      <c r="F14">
        <v>31.45</v>
      </c>
      <c r="G14">
        <v>31.5</v>
      </c>
      <c r="H14">
        <v>0.1</v>
      </c>
      <c r="I14">
        <v>29</v>
      </c>
      <c r="J14">
        <v>0</v>
      </c>
      <c r="K14">
        <v>37</v>
      </c>
    </row>
    <row r="15" spans="1:11" x14ac:dyDescent="0.25">
      <c r="A15" s="1">
        <v>40389</v>
      </c>
      <c r="B15" t="s">
        <v>89</v>
      </c>
      <c r="C15">
        <v>31.75</v>
      </c>
      <c r="D15">
        <v>31.75</v>
      </c>
      <c r="E15">
        <v>31.4</v>
      </c>
      <c r="F15">
        <v>31.4</v>
      </c>
      <c r="G15">
        <v>31.45</v>
      </c>
      <c r="H15">
        <v>-0.05</v>
      </c>
      <c r="I15">
        <v>10</v>
      </c>
      <c r="J15">
        <v>0</v>
      </c>
      <c r="K15">
        <v>40</v>
      </c>
    </row>
    <row r="16" spans="1:11" x14ac:dyDescent="0.25">
      <c r="A16" s="1">
        <v>40392</v>
      </c>
      <c r="B16" t="s">
        <v>89</v>
      </c>
      <c r="C16">
        <v>31.05</v>
      </c>
      <c r="D16">
        <v>31.05</v>
      </c>
      <c r="E16">
        <v>30.55</v>
      </c>
      <c r="F16">
        <v>30.55</v>
      </c>
      <c r="G16">
        <v>30.55</v>
      </c>
      <c r="H16">
        <v>-0.9</v>
      </c>
      <c r="I16">
        <v>52</v>
      </c>
      <c r="J16">
        <v>0</v>
      </c>
      <c r="K16">
        <v>77</v>
      </c>
    </row>
    <row r="17" spans="1:11" x14ac:dyDescent="0.25">
      <c r="A17" s="1">
        <v>40393</v>
      </c>
      <c r="B17" t="s">
        <v>89</v>
      </c>
      <c r="C17">
        <v>30.77</v>
      </c>
      <c r="D17">
        <v>30.77</v>
      </c>
      <c r="E17">
        <v>30.65</v>
      </c>
      <c r="F17">
        <v>30.65</v>
      </c>
      <c r="G17">
        <v>30.7</v>
      </c>
      <c r="H17">
        <v>0.15</v>
      </c>
      <c r="I17">
        <v>37</v>
      </c>
      <c r="J17">
        <v>0</v>
      </c>
      <c r="K17">
        <v>95</v>
      </c>
    </row>
    <row r="18" spans="1:11" x14ac:dyDescent="0.25">
      <c r="A18" s="1">
        <v>40394</v>
      </c>
      <c r="B18" t="s">
        <v>89</v>
      </c>
      <c r="C18">
        <v>30.65</v>
      </c>
      <c r="D18">
        <v>30.7</v>
      </c>
      <c r="E18">
        <v>30.55</v>
      </c>
      <c r="F18">
        <v>30.65</v>
      </c>
      <c r="G18">
        <v>30.65</v>
      </c>
      <c r="H18">
        <v>-0.05</v>
      </c>
      <c r="I18">
        <v>12</v>
      </c>
      <c r="J18">
        <v>0</v>
      </c>
      <c r="K18">
        <v>102</v>
      </c>
    </row>
    <row r="19" spans="1:11" x14ac:dyDescent="0.25">
      <c r="A19" s="1">
        <v>40395</v>
      </c>
      <c r="B19" t="s">
        <v>89</v>
      </c>
      <c r="C19">
        <v>30.95</v>
      </c>
      <c r="D19">
        <v>30.95</v>
      </c>
      <c r="E19">
        <v>30.8</v>
      </c>
      <c r="F19">
        <v>30.8</v>
      </c>
      <c r="G19">
        <v>30.8</v>
      </c>
      <c r="H19">
        <v>0.15</v>
      </c>
      <c r="I19">
        <v>15</v>
      </c>
      <c r="J19">
        <v>0</v>
      </c>
      <c r="K19">
        <v>108</v>
      </c>
    </row>
    <row r="20" spans="1:11" x14ac:dyDescent="0.25">
      <c r="A20" s="1">
        <v>40396</v>
      </c>
      <c r="B20" t="s">
        <v>89</v>
      </c>
      <c r="C20">
        <v>31.15</v>
      </c>
      <c r="D20">
        <v>31.55</v>
      </c>
      <c r="E20">
        <v>31</v>
      </c>
      <c r="F20">
        <v>31</v>
      </c>
      <c r="G20">
        <v>31.05</v>
      </c>
      <c r="H20">
        <v>0.25</v>
      </c>
      <c r="I20">
        <v>54</v>
      </c>
      <c r="J20">
        <v>0</v>
      </c>
      <c r="K20">
        <v>129</v>
      </c>
    </row>
    <row r="21" spans="1:11" x14ac:dyDescent="0.25">
      <c r="A21" s="1">
        <v>40399</v>
      </c>
      <c r="B21" t="s">
        <v>89</v>
      </c>
      <c r="C21">
        <v>31</v>
      </c>
      <c r="D21">
        <v>31.05</v>
      </c>
      <c r="E21">
        <v>30.9</v>
      </c>
      <c r="F21">
        <v>30.95</v>
      </c>
      <c r="G21">
        <v>30.95</v>
      </c>
      <c r="H21">
        <v>-0.1</v>
      </c>
      <c r="I21">
        <v>17</v>
      </c>
      <c r="J21">
        <v>0</v>
      </c>
      <c r="K21">
        <v>134</v>
      </c>
    </row>
    <row r="22" spans="1:11" x14ac:dyDescent="0.25">
      <c r="A22" s="1">
        <v>40400</v>
      </c>
      <c r="B22" t="s">
        <v>89</v>
      </c>
      <c r="C22">
        <v>31.15</v>
      </c>
      <c r="D22">
        <v>31.4</v>
      </c>
      <c r="E22">
        <v>31.05</v>
      </c>
      <c r="F22">
        <v>31.05</v>
      </c>
      <c r="G22">
        <v>31.1</v>
      </c>
      <c r="H22">
        <v>0.15</v>
      </c>
      <c r="I22">
        <v>18</v>
      </c>
      <c r="J22">
        <v>0</v>
      </c>
      <c r="K22">
        <v>136</v>
      </c>
    </row>
    <row r="23" spans="1:11" x14ac:dyDescent="0.25">
      <c r="A23" s="1">
        <v>40401</v>
      </c>
      <c r="B23" t="s">
        <v>89</v>
      </c>
      <c r="C23">
        <v>31.7</v>
      </c>
      <c r="D23">
        <v>32.049999999999997</v>
      </c>
      <c r="E23">
        <v>31.6</v>
      </c>
      <c r="F23">
        <v>32.049999999999997</v>
      </c>
      <c r="G23">
        <v>32.15</v>
      </c>
      <c r="H23">
        <v>1.05</v>
      </c>
      <c r="I23">
        <v>47</v>
      </c>
      <c r="J23">
        <v>0</v>
      </c>
      <c r="K23">
        <v>131</v>
      </c>
    </row>
    <row r="24" spans="1:11" x14ac:dyDescent="0.25">
      <c r="A24" s="1">
        <v>40402</v>
      </c>
      <c r="B24" t="s">
        <v>89</v>
      </c>
      <c r="C24">
        <v>32.5</v>
      </c>
      <c r="D24">
        <v>32.5</v>
      </c>
      <c r="E24">
        <v>32.15</v>
      </c>
      <c r="F24">
        <v>32.25</v>
      </c>
      <c r="G24">
        <v>32.25</v>
      </c>
      <c r="H24">
        <v>0.1</v>
      </c>
      <c r="I24">
        <v>25</v>
      </c>
      <c r="J24">
        <v>0</v>
      </c>
      <c r="K24">
        <v>137</v>
      </c>
    </row>
    <row r="25" spans="1:11" x14ac:dyDescent="0.25">
      <c r="A25" s="1">
        <v>40403</v>
      </c>
      <c r="B25" t="s">
        <v>89</v>
      </c>
      <c r="C25">
        <v>32.299999999999997</v>
      </c>
      <c r="D25">
        <v>32.6</v>
      </c>
      <c r="E25">
        <v>32.299999999999997</v>
      </c>
      <c r="F25">
        <v>32.6</v>
      </c>
      <c r="G25">
        <v>32.549999999999997</v>
      </c>
      <c r="H25">
        <v>0.3</v>
      </c>
      <c r="I25">
        <v>14</v>
      </c>
      <c r="J25">
        <v>0</v>
      </c>
      <c r="K25">
        <v>140</v>
      </c>
    </row>
    <row r="26" spans="1:11" x14ac:dyDescent="0.25">
      <c r="A26" s="1">
        <v>40406</v>
      </c>
      <c r="B26" t="s">
        <v>89</v>
      </c>
      <c r="C26">
        <v>32.75</v>
      </c>
      <c r="D26">
        <v>32.75</v>
      </c>
      <c r="E26">
        <v>32.15</v>
      </c>
      <c r="F26">
        <v>32.200000000000003</v>
      </c>
      <c r="G26">
        <v>32.299999999999997</v>
      </c>
      <c r="H26">
        <v>-0.25</v>
      </c>
      <c r="I26">
        <v>65</v>
      </c>
      <c r="J26">
        <v>0</v>
      </c>
      <c r="K26">
        <v>150</v>
      </c>
    </row>
    <row r="27" spans="1:11" x14ac:dyDescent="0.25">
      <c r="A27" s="1">
        <v>40407</v>
      </c>
      <c r="B27" t="s">
        <v>89</v>
      </c>
      <c r="C27">
        <v>31.95</v>
      </c>
      <c r="D27">
        <v>32</v>
      </c>
      <c r="E27">
        <v>31.75</v>
      </c>
      <c r="F27">
        <v>32</v>
      </c>
      <c r="G27">
        <v>32</v>
      </c>
      <c r="H27">
        <v>-0.3</v>
      </c>
      <c r="I27">
        <v>26</v>
      </c>
      <c r="J27">
        <v>0</v>
      </c>
      <c r="K27">
        <v>156</v>
      </c>
    </row>
    <row r="28" spans="1:11" x14ac:dyDescent="0.25">
      <c r="A28" s="1">
        <v>40408</v>
      </c>
      <c r="B28" t="s">
        <v>89</v>
      </c>
      <c r="C28">
        <v>32.1</v>
      </c>
      <c r="D28">
        <v>32.200000000000003</v>
      </c>
      <c r="E28">
        <v>31.9</v>
      </c>
      <c r="F28">
        <v>32.200000000000003</v>
      </c>
      <c r="G28">
        <v>32.15</v>
      </c>
      <c r="H28">
        <v>0.15</v>
      </c>
      <c r="I28">
        <v>116</v>
      </c>
      <c r="J28">
        <v>0</v>
      </c>
      <c r="K28">
        <v>213</v>
      </c>
    </row>
    <row r="29" spans="1:11" x14ac:dyDescent="0.25">
      <c r="A29" s="1">
        <v>40409</v>
      </c>
      <c r="B29" t="s">
        <v>89</v>
      </c>
      <c r="C29">
        <v>32.25</v>
      </c>
      <c r="D29">
        <v>32.85</v>
      </c>
      <c r="E29">
        <v>32.200000000000003</v>
      </c>
      <c r="F29">
        <v>32.85</v>
      </c>
      <c r="G29">
        <v>32.85</v>
      </c>
      <c r="H29">
        <v>0.7</v>
      </c>
      <c r="I29">
        <v>76</v>
      </c>
      <c r="J29">
        <v>0</v>
      </c>
      <c r="K29">
        <v>188</v>
      </c>
    </row>
    <row r="30" spans="1:11" x14ac:dyDescent="0.25">
      <c r="A30" s="1">
        <v>40410</v>
      </c>
      <c r="B30" t="s">
        <v>89</v>
      </c>
      <c r="C30">
        <v>32.799999999999997</v>
      </c>
      <c r="D30">
        <v>32.950000000000003</v>
      </c>
      <c r="E30">
        <v>32.75</v>
      </c>
      <c r="F30">
        <v>32.799999999999997</v>
      </c>
      <c r="G30">
        <v>32.799999999999997</v>
      </c>
      <c r="H30">
        <v>-0.05</v>
      </c>
      <c r="I30">
        <v>37</v>
      </c>
      <c r="J30">
        <v>0</v>
      </c>
      <c r="K30">
        <v>191</v>
      </c>
    </row>
    <row r="31" spans="1:11" x14ac:dyDescent="0.25">
      <c r="A31" s="1">
        <v>40413</v>
      </c>
      <c r="B31" t="s">
        <v>89</v>
      </c>
      <c r="C31">
        <v>32.65</v>
      </c>
      <c r="D31">
        <v>33.15</v>
      </c>
      <c r="E31">
        <v>32.6</v>
      </c>
      <c r="F31">
        <v>33.15</v>
      </c>
      <c r="G31">
        <v>33.15</v>
      </c>
      <c r="H31">
        <v>0.35</v>
      </c>
      <c r="I31">
        <v>84</v>
      </c>
      <c r="J31">
        <v>0</v>
      </c>
      <c r="K31">
        <v>199</v>
      </c>
    </row>
    <row r="32" spans="1:11" x14ac:dyDescent="0.25">
      <c r="A32" s="1">
        <v>40414</v>
      </c>
      <c r="B32" t="s">
        <v>89</v>
      </c>
      <c r="C32">
        <v>33.549999999999997</v>
      </c>
      <c r="D32">
        <v>34.049999999999997</v>
      </c>
      <c r="E32">
        <v>33.4</v>
      </c>
      <c r="F32">
        <v>34</v>
      </c>
      <c r="G32">
        <v>33.950000000000003</v>
      </c>
      <c r="H32">
        <v>0.8</v>
      </c>
      <c r="I32">
        <v>97</v>
      </c>
      <c r="J32">
        <v>0</v>
      </c>
      <c r="K32">
        <v>213</v>
      </c>
    </row>
    <row r="33" spans="1:11" x14ac:dyDescent="0.25">
      <c r="A33" s="1">
        <v>40415</v>
      </c>
      <c r="B33" t="s">
        <v>89</v>
      </c>
      <c r="C33">
        <v>34.049999999999997</v>
      </c>
      <c r="D33">
        <v>34.35</v>
      </c>
      <c r="E33">
        <v>33.299999999999997</v>
      </c>
      <c r="F33">
        <v>33.299999999999997</v>
      </c>
      <c r="G33">
        <v>33.299999999999997</v>
      </c>
      <c r="H33">
        <v>-0.65</v>
      </c>
      <c r="I33">
        <v>134</v>
      </c>
      <c r="J33">
        <v>0</v>
      </c>
      <c r="K33">
        <v>226</v>
      </c>
    </row>
    <row r="34" spans="1:11" x14ac:dyDescent="0.25">
      <c r="A34" s="1">
        <v>40416</v>
      </c>
      <c r="B34" t="s">
        <v>89</v>
      </c>
      <c r="C34">
        <v>33.15</v>
      </c>
      <c r="D34">
        <v>33.950000000000003</v>
      </c>
      <c r="E34">
        <v>33.1</v>
      </c>
      <c r="F34">
        <v>33.6</v>
      </c>
      <c r="G34">
        <v>33.6</v>
      </c>
      <c r="H34">
        <v>0.3</v>
      </c>
      <c r="I34">
        <v>139</v>
      </c>
      <c r="J34">
        <v>0</v>
      </c>
      <c r="K34">
        <v>229</v>
      </c>
    </row>
    <row r="35" spans="1:11" x14ac:dyDescent="0.25">
      <c r="A35" s="1">
        <v>40417</v>
      </c>
      <c r="B35" t="s">
        <v>89</v>
      </c>
      <c r="C35">
        <v>33.4</v>
      </c>
      <c r="D35">
        <v>33.9</v>
      </c>
      <c r="E35">
        <v>32.6</v>
      </c>
      <c r="F35">
        <v>32.700000000000003</v>
      </c>
      <c r="G35">
        <v>32.65</v>
      </c>
      <c r="H35">
        <v>-0.95</v>
      </c>
      <c r="I35">
        <v>104</v>
      </c>
      <c r="J35">
        <v>0</v>
      </c>
      <c r="K35">
        <v>244</v>
      </c>
    </row>
    <row r="36" spans="1:11" x14ac:dyDescent="0.25">
      <c r="A36" s="1">
        <v>40420</v>
      </c>
      <c r="B36" t="s">
        <v>89</v>
      </c>
      <c r="C36">
        <v>32.85</v>
      </c>
      <c r="D36">
        <v>33.200000000000003</v>
      </c>
      <c r="E36">
        <v>32.700000000000003</v>
      </c>
      <c r="F36">
        <v>33.200000000000003</v>
      </c>
      <c r="G36">
        <v>33.25</v>
      </c>
      <c r="H36">
        <v>0.6</v>
      </c>
      <c r="I36">
        <v>78</v>
      </c>
      <c r="J36">
        <v>0</v>
      </c>
      <c r="K36">
        <v>260</v>
      </c>
    </row>
    <row r="37" spans="1:11" x14ac:dyDescent="0.25">
      <c r="A37" s="1">
        <v>40421</v>
      </c>
      <c r="B37" t="s">
        <v>89</v>
      </c>
      <c r="C37">
        <v>33.299999999999997</v>
      </c>
      <c r="D37">
        <v>33.549999999999997</v>
      </c>
      <c r="E37">
        <v>33.200000000000003</v>
      </c>
      <c r="F37">
        <v>33.4</v>
      </c>
      <c r="G37">
        <v>33.450000000000003</v>
      </c>
      <c r="H37">
        <v>0.2</v>
      </c>
      <c r="I37">
        <v>121</v>
      </c>
      <c r="J37">
        <v>0</v>
      </c>
      <c r="K37">
        <v>330</v>
      </c>
    </row>
    <row r="38" spans="1:11" x14ac:dyDescent="0.25">
      <c r="A38" s="1">
        <v>40422</v>
      </c>
      <c r="B38" t="s">
        <v>89</v>
      </c>
      <c r="C38">
        <v>33.1</v>
      </c>
      <c r="D38">
        <v>33.1</v>
      </c>
      <c r="E38">
        <v>32.799999999999997</v>
      </c>
      <c r="F38">
        <v>32.9</v>
      </c>
      <c r="G38">
        <v>32.9</v>
      </c>
      <c r="H38">
        <v>-0.55000000000000004</v>
      </c>
      <c r="I38">
        <v>203</v>
      </c>
      <c r="J38">
        <v>0</v>
      </c>
      <c r="K38">
        <v>459</v>
      </c>
    </row>
    <row r="39" spans="1:11" x14ac:dyDescent="0.25">
      <c r="A39" s="1">
        <v>40423</v>
      </c>
      <c r="B39" t="s">
        <v>89</v>
      </c>
      <c r="C39">
        <v>32.9</v>
      </c>
      <c r="D39">
        <v>32.9</v>
      </c>
      <c r="E39">
        <v>32.549999999999997</v>
      </c>
      <c r="F39">
        <v>32.65</v>
      </c>
      <c r="G39">
        <v>32.700000000000003</v>
      </c>
      <c r="H39">
        <v>-0.2</v>
      </c>
      <c r="I39">
        <v>328</v>
      </c>
      <c r="J39">
        <v>26</v>
      </c>
      <c r="K39">
        <v>680</v>
      </c>
    </row>
    <row r="40" spans="1:11" x14ac:dyDescent="0.25">
      <c r="A40" s="1">
        <v>40424</v>
      </c>
      <c r="B40" t="s">
        <v>89</v>
      </c>
      <c r="C40">
        <v>32.200000000000003</v>
      </c>
      <c r="D40">
        <v>32.450000000000003</v>
      </c>
      <c r="E40">
        <v>32.049999999999997</v>
      </c>
      <c r="F40">
        <v>32.1</v>
      </c>
      <c r="G40">
        <v>32.15</v>
      </c>
      <c r="H40">
        <v>-0.55000000000000004</v>
      </c>
      <c r="I40">
        <v>211</v>
      </c>
      <c r="J40">
        <v>0</v>
      </c>
      <c r="K40">
        <v>837</v>
      </c>
    </row>
    <row r="41" spans="1:11" x14ac:dyDescent="0.25">
      <c r="A41" s="1">
        <v>40428</v>
      </c>
      <c r="B41" t="s">
        <v>89</v>
      </c>
      <c r="C41">
        <v>32.4</v>
      </c>
      <c r="D41">
        <v>32.6</v>
      </c>
      <c r="E41">
        <v>32.25</v>
      </c>
      <c r="F41">
        <v>32.6</v>
      </c>
      <c r="G41">
        <v>32.549999999999997</v>
      </c>
      <c r="H41">
        <v>0.4</v>
      </c>
      <c r="I41">
        <v>133</v>
      </c>
      <c r="J41">
        <v>0</v>
      </c>
      <c r="K41">
        <v>912</v>
      </c>
    </row>
    <row r="42" spans="1:11" x14ac:dyDescent="0.25">
      <c r="A42" s="1">
        <v>40429</v>
      </c>
      <c r="B42" t="s">
        <v>89</v>
      </c>
      <c r="C42">
        <v>32.35</v>
      </c>
      <c r="D42">
        <v>32.549999999999997</v>
      </c>
      <c r="E42">
        <v>32.299999999999997</v>
      </c>
      <c r="F42">
        <v>32.299999999999997</v>
      </c>
      <c r="G42">
        <v>32.299999999999997</v>
      </c>
      <c r="H42">
        <v>-0.25</v>
      </c>
      <c r="I42">
        <v>126</v>
      </c>
      <c r="J42">
        <v>0</v>
      </c>
      <c r="K42">
        <v>982</v>
      </c>
    </row>
    <row r="43" spans="1:11" x14ac:dyDescent="0.25">
      <c r="A43" s="1">
        <v>40430</v>
      </c>
      <c r="B43" t="s">
        <v>89</v>
      </c>
      <c r="C43">
        <v>32.049999999999997</v>
      </c>
      <c r="D43">
        <v>32.1</v>
      </c>
      <c r="E43">
        <v>31.95</v>
      </c>
      <c r="F43">
        <v>32.1</v>
      </c>
      <c r="G43">
        <v>32.049999999999997</v>
      </c>
      <c r="H43">
        <v>-0.25</v>
      </c>
      <c r="I43">
        <v>84</v>
      </c>
      <c r="J43">
        <v>0</v>
      </c>
      <c r="K43">
        <v>1013</v>
      </c>
    </row>
    <row r="44" spans="1:11" x14ac:dyDescent="0.25">
      <c r="A44" s="1">
        <v>40431</v>
      </c>
      <c r="B44" t="s">
        <v>89</v>
      </c>
      <c r="C44">
        <v>32.049999999999997</v>
      </c>
      <c r="D44">
        <v>32.1</v>
      </c>
      <c r="E44">
        <v>31.85</v>
      </c>
      <c r="F44">
        <v>32</v>
      </c>
      <c r="G44">
        <v>32.049999999999997</v>
      </c>
      <c r="H44">
        <v>0</v>
      </c>
      <c r="I44">
        <v>186</v>
      </c>
      <c r="J44">
        <v>38</v>
      </c>
      <c r="K44">
        <v>1067</v>
      </c>
    </row>
    <row r="45" spans="1:11" x14ac:dyDescent="0.25">
      <c r="A45" s="1">
        <v>40434</v>
      </c>
      <c r="B45" t="s">
        <v>89</v>
      </c>
      <c r="C45">
        <v>31.85</v>
      </c>
      <c r="D45">
        <v>31.85</v>
      </c>
      <c r="E45">
        <v>31.4</v>
      </c>
      <c r="F45">
        <v>31.5</v>
      </c>
      <c r="G45">
        <v>31.45</v>
      </c>
      <c r="H45">
        <v>-0.6</v>
      </c>
      <c r="I45">
        <v>292</v>
      </c>
      <c r="J45">
        <v>82</v>
      </c>
      <c r="K45">
        <v>1138</v>
      </c>
    </row>
    <row r="46" spans="1:11" x14ac:dyDescent="0.25">
      <c r="A46" s="1">
        <v>40435</v>
      </c>
      <c r="B46" t="s">
        <v>89</v>
      </c>
      <c r="C46">
        <v>31.6</v>
      </c>
      <c r="D46">
        <v>31.65</v>
      </c>
      <c r="E46">
        <v>31.1</v>
      </c>
      <c r="F46">
        <v>31.3</v>
      </c>
      <c r="G46">
        <v>31.35</v>
      </c>
      <c r="H46">
        <v>-0.1</v>
      </c>
      <c r="I46">
        <v>283</v>
      </c>
      <c r="J46">
        <v>0</v>
      </c>
      <c r="K46">
        <v>1198</v>
      </c>
    </row>
    <row r="47" spans="1:11" x14ac:dyDescent="0.25">
      <c r="A47" s="1">
        <v>40436</v>
      </c>
      <c r="B47" t="s">
        <v>89</v>
      </c>
      <c r="C47">
        <v>31.6</v>
      </c>
      <c r="D47">
        <v>31.7</v>
      </c>
      <c r="E47">
        <v>31.15</v>
      </c>
      <c r="F47">
        <v>31.3</v>
      </c>
      <c r="G47">
        <v>31.3</v>
      </c>
      <c r="H47">
        <v>-0.05</v>
      </c>
      <c r="I47">
        <v>579</v>
      </c>
      <c r="J47">
        <v>91</v>
      </c>
      <c r="K47">
        <v>1332</v>
      </c>
    </row>
    <row r="48" spans="1:11" x14ac:dyDescent="0.25">
      <c r="A48" s="1">
        <v>40437</v>
      </c>
      <c r="B48" t="s">
        <v>89</v>
      </c>
      <c r="C48">
        <v>31.4</v>
      </c>
      <c r="D48">
        <v>31.55</v>
      </c>
      <c r="E48">
        <v>31.3</v>
      </c>
      <c r="F48">
        <v>31.35</v>
      </c>
      <c r="G48">
        <v>31.4</v>
      </c>
      <c r="H48">
        <v>0.1</v>
      </c>
      <c r="I48">
        <v>256</v>
      </c>
      <c r="J48">
        <v>0</v>
      </c>
      <c r="K48">
        <v>1544</v>
      </c>
    </row>
    <row r="49" spans="1:11" x14ac:dyDescent="0.25">
      <c r="A49" s="1">
        <v>40438</v>
      </c>
      <c r="B49" t="s">
        <v>89</v>
      </c>
      <c r="C49">
        <v>31.3</v>
      </c>
      <c r="D49">
        <v>31.6</v>
      </c>
      <c r="E49">
        <v>31.3</v>
      </c>
      <c r="F49">
        <v>31.5</v>
      </c>
      <c r="G49">
        <v>31.55</v>
      </c>
      <c r="H49">
        <v>0.15</v>
      </c>
      <c r="I49">
        <v>557</v>
      </c>
      <c r="J49">
        <v>0</v>
      </c>
      <c r="K49">
        <v>2006</v>
      </c>
    </row>
    <row r="50" spans="1:11" x14ac:dyDescent="0.25">
      <c r="A50" s="1">
        <v>40441</v>
      </c>
      <c r="B50" t="s">
        <v>89</v>
      </c>
      <c r="C50">
        <v>31.5</v>
      </c>
      <c r="D50">
        <v>31.55</v>
      </c>
      <c r="E50">
        <v>31.1</v>
      </c>
      <c r="F50">
        <v>31.35</v>
      </c>
      <c r="G50">
        <v>31.35</v>
      </c>
      <c r="H50">
        <v>-0.2</v>
      </c>
      <c r="I50">
        <v>307</v>
      </c>
      <c r="J50">
        <v>91</v>
      </c>
      <c r="K50">
        <v>2028</v>
      </c>
    </row>
    <row r="51" spans="1:11" x14ac:dyDescent="0.25">
      <c r="A51" s="1">
        <v>40442</v>
      </c>
      <c r="B51" t="s">
        <v>89</v>
      </c>
      <c r="C51">
        <v>31.3</v>
      </c>
      <c r="D51">
        <v>31.4</v>
      </c>
      <c r="E51">
        <v>31.1</v>
      </c>
      <c r="F51">
        <v>31.35</v>
      </c>
      <c r="G51">
        <v>31.4</v>
      </c>
      <c r="H51">
        <v>0.05</v>
      </c>
      <c r="I51">
        <v>259</v>
      </c>
      <c r="J51">
        <v>0</v>
      </c>
      <c r="K51">
        <v>2176</v>
      </c>
    </row>
    <row r="52" spans="1:11" x14ac:dyDescent="0.25">
      <c r="A52" s="1">
        <v>40443</v>
      </c>
      <c r="B52" t="s">
        <v>89</v>
      </c>
      <c r="C52">
        <v>31.45</v>
      </c>
      <c r="D52">
        <v>31.7</v>
      </c>
      <c r="E52">
        <v>31.2</v>
      </c>
      <c r="F52">
        <v>31.65</v>
      </c>
      <c r="G52">
        <v>31.65</v>
      </c>
      <c r="H52">
        <v>0.25</v>
      </c>
      <c r="I52">
        <v>279</v>
      </c>
      <c r="J52">
        <v>0</v>
      </c>
      <c r="K52">
        <v>2332</v>
      </c>
    </row>
    <row r="53" spans="1:11" x14ac:dyDescent="0.25">
      <c r="A53" s="1">
        <v>40444</v>
      </c>
      <c r="B53" t="s">
        <v>89</v>
      </c>
      <c r="C53">
        <v>31.82</v>
      </c>
      <c r="D53">
        <v>32.1</v>
      </c>
      <c r="E53">
        <v>31.6</v>
      </c>
      <c r="F53">
        <v>32.049999999999997</v>
      </c>
      <c r="G53">
        <v>32.1</v>
      </c>
      <c r="H53">
        <v>0.45</v>
      </c>
      <c r="I53">
        <v>521</v>
      </c>
      <c r="J53">
        <v>0</v>
      </c>
      <c r="K53">
        <v>2697</v>
      </c>
    </row>
    <row r="54" spans="1:11" x14ac:dyDescent="0.25">
      <c r="A54" s="1">
        <v>40445</v>
      </c>
      <c r="B54" t="s">
        <v>89</v>
      </c>
      <c r="C54">
        <v>31.7</v>
      </c>
      <c r="D54">
        <v>31.7</v>
      </c>
      <c r="E54">
        <v>31.35</v>
      </c>
      <c r="F54">
        <v>31.5</v>
      </c>
      <c r="G54">
        <v>31.55</v>
      </c>
      <c r="H54">
        <v>-0.55000000000000004</v>
      </c>
      <c r="I54">
        <v>374</v>
      </c>
      <c r="J54">
        <v>0</v>
      </c>
      <c r="K54">
        <v>2892</v>
      </c>
    </row>
    <row r="55" spans="1:11" x14ac:dyDescent="0.25">
      <c r="A55" s="1">
        <v>40448</v>
      </c>
      <c r="B55" t="s">
        <v>89</v>
      </c>
      <c r="C55">
        <v>31.55</v>
      </c>
      <c r="D55">
        <v>31.55</v>
      </c>
      <c r="E55">
        <v>31.4</v>
      </c>
      <c r="F55">
        <v>31.5</v>
      </c>
      <c r="G55">
        <v>31.55</v>
      </c>
      <c r="H55">
        <v>0</v>
      </c>
      <c r="I55">
        <v>244</v>
      </c>
      <c r="J55">
        <v>0</v>
      </c>
      <c r="K55">
        <v>2939</v>
      </c>
    </row>
    <row r="56" spans="1:11" x14ac:dyDescent="0.25">
      <c r="A56" s="1">
        <v>40449</v>
      </c>
      <c r="B56" t="s">
        <v>89</v>
      </c>
      <c r="C56">
        <v>31.55</v>
      </c>
      <c r="D56">
        <v>31.8</v>
      </c>
      <c r="E56">
        <v>31.3</v>
      </c>
      <c r="F56">
        <v>31.45</v>
      </c>
      <c r="G56">
        <v>31.45</v>
      </c>
      <c r="H56">
        <v>-0.1</v>
      </c>
      <c r="I56">
        <v>298</v>
      </c>
      <c r="J56">
        <v>0</v>
      </c>
      <c r="K56">
        <v>2991</v>
      </c>
    </row>
    <row r="57" spans="1:11" x14ac:dyDescent="0.25">
      <c r="A57" s="1">
        <v>40450</v>
      </c>
      <c r="B57" t="s">
        <v>89</v>
      </c>
      <c r="C57">
        <v>31.5</v>
      </c>
      <c r="D57">
        <v>31.8</v>
      </c>
      <c r="E57">
        <v>31.45</v>
      </c>
      <c r="F57">
        <v>31.7</v>
      </c>
      <c r="G57">
        <v>31.75</v>
      </c>
      <c r="H57">
        <v>0.3</v>
      </c>
      <c r="I57">
        <v>344</v>
      </c>
      <c r="J57">
        <v>0</v>
      </c>
      <c r="K57">
        <v>3164</v>
      </c>
    </row>
    <row r="58" spans="1:11" x14ac:dyDescent="0.25">
      <c r="A58" s="1">
        <v>40451</v>
      </c>
      <c r="B58" t="s">
        <v>89</v>
      </c>
      <c r="C58">
        <v>31.53</v>
      </c>
      <c r="D58">
        <v>32.299999999999997</v>
      </c>
      <c r="E58">
        <v>31.5</v>
      </c>
      <c r="F58">
        <v>32.200000000000003</v>
      </c>
      <c r="G58">
        <v>32.25</v>
      </c>
      <c r="H58">
        <v>0.5</v>
      </c>
      <c r="I58">
        <v>253</v>
      </c>
      <c r="J58">
        <v>91</v>
      </c>
      <c r="K58">
        <v>3092</v>
      </c>
    </row>
    <row r="59" spans="1:11" x14ac:dyDescent="0.25">
      <c r="A59" s="1">
        <v>40452</v>
      </c>
      <c r="B59" t="s">
        <v>89</v>
      </c>
      <c r="C59">
        <v>32</v>
      </c>
      <c r="D59">
        <v>32.35</v>
      </c>
      <c r="E59">
        <v>31.9</v>
      </c>
      <c r="F59">
        <v>32</v>
      </c>
      <c r="G59">
        <v>32</v>
      </c>
      <c r="H59">
        <v>-0.25</v>
      </c>
      <c r="I59">
        <v>329</v>
      </c>
      <c r="J59">
        <v>0</v>
      </c>
      <c r="K59">
        <v>3186</v>
      </c>
    </row>
    <row r="60" spans="1:11" x14ac:dyDescent="0.25">
      <c r="A60" s="1">
        <v>40455</v>
      </c>
      <c r="B60" t="s">
        <v>89</v>
      </c>
      <c r="C60">
        <v>32.049999999999997</v>
      </c>
      <c r="D60">
        <v>32.450000000000003</v>
      </c>
      <c r="E60">
        <v>31.95</v>
      </c>
      <c r="F60">
        <v>32.25</v>
      </c>
      <c r="G60">
        <v>32.25</v>
      </c>
      <c r="H60">
        <v>0.25</v>
      </c>
      <c r="I60">
        <v>274</v>
      </c>
      <c r="J60">
        <v>0</v>
      </c>
      <c r="K60">
        <v>3304</v>
      </c>
    </row>
    <row r="61" spans="1:11" x14ac:dyDescent="0.25">
      <c r="A61" s="1">
        <v>40456</v>
      </c>
      <c r="B61" t="s">
        <v>89</v>
      </c>
      <c r="C61">
        <v>31.85</v>
      </c>
      <c r="D61">
        <v>32</v>
      </c>
      <c r="E61">
        <v>31.5</v>
      </c>
      <c r="F61">
        <v>31.6</v>
      </c>
      <c r="G61">
        <v>31.65</v>
      </c>
      <c r="H61">
        <v>-0.6</v>
      </c>
      <c r="I61">
        <v>332</v>
      </c>
      <c r="J61">
        <v>0</v>
      </c>
      <c r="K61">
        <v>3486</v>
      </c>
    </row>
    <row r="62" spans="1:11" x14ac:dyDescent="0.25">
      <c r="A62" s="1">
        <v>40457</v>
      </c>
      <c r="B62" t="s">
        <v>89</v>
      </c>
      <c r="C62">
        <v>31.6</v>
      </c>
      <c r="D62">
        <v>31.75</v>
      </c>
      <c r="E62">
        <v>31.45</v>
      </c>
      <c r="F62">
        <v>31.65</v>
      </c>
      <c r="G62">
        <v>31.7</v>
      </c>
      <c r="H62">
        <v>0.05</v>
      </c>
      <c r="I62">
        <v>638</v>
      </c>
      <c r="J62">
        <v>0</v>
      </c>
      <c r="K62">
        <v>3961</v>
      </c>
    </row>
    <row r="63" spans="1:11" x14ac:dyDescent="0.25">
      <c r="A63" s="1">
        <v>40458</v>
      </c>
      <c r="B63" t="s">
        <v>89</v>
      </c>
      <c r="C63">
        <v>31.1</v>
      </c>
      <c r="D63">
        <v>31.9</v>
      </c>
      <c r="E63">
        <v>31.05</v>
      </c>
      <c r="F63">
        <v>31.65</v>
      </c>
      <c r="G63">
        <v>31.65</v>
      </c>
      <c r="H63">
        <v>-0.05</v>
      </c>
      <c r="I63">
        <v>959</v>
      </c>
      <c r="J63">
        <v>90</v>
      </c>
      <c r="K63">
        <v>4640</v>
      </c>
    </row>
    <row r="64" spans="1:11" x14ac:dyDescent="0.25">
      <c r="A64" s="1">
        <v>40459</v>
      </c>
      <c r="B64" t="s">
        <v>89</v>
      </c>
      <c r="C64">
        <v>31.61</v>
      </c>
      <c r="D64">
        <v>31.7</v>
      </c>
      <c r="E64">
        <v>31.3</v>
      </c>
      <c r="F64">
        <v>31.45</v>
      </c>
      <c r="G64">
        <v>31.4</v>
      </c>
      <c r="H64">
        <v>-0.25</v>
      </c>
      <c r="I64">
        <v>417</v>
      </c>
      <c r="J64">
        <v>0</v>
      </c>
      <c r="K64">
        <v>4781</v>
      </c>
    </row>
    <row r="65" spans="1:11" x14ac:dyDescent="0.25">
      <c r="A65" s="1">
        <v>40462</v>
      </c>
      <c r="B65" t="s">
        <v>89</v>
      </c>
      <c r="C65">
        <v>31.35</v>
      </c>
      <c r="D65">
        <v>31.35</v>
      </c>
      <c r="E65">
        <v>30.8</v>
      </c>
      <c r="F65">
        <v>30.8</v>
      </c>
      <c r="G65">
        <v>30.85</v>
      </c>
      <c r="H65">
        <v>-0.55000000000000004</v>
      </c>
      <c r="I65">
        <v>806</v>
      </c>
      <c r="J65">
        <v>0</v>
      </c>
      <c r="K65">
        <v>5231</v>
      </c>
    </row>
    <row r="66" spans="1:11" x14ac:dyDescent="0.25">
      <c r="A66" s="1">
        <v>40463</v>
      </c>
      <c r="B66" t="s">
        <v>89</v>
      </c>
      <c r="C66">
        <v>30.95</v>
      </c>
      <c r="D66">
        <v>31.15</v>
      </c>
      <c r="E66">
        <v>30.05</v>
      </c>
      <c r="F66">
        <v>30.35</v>
      </c>
      <c r="G66">
        <v>30.4</v>
      </c>
      <c r="H66">
        <v>-0.45</v>
      </c>
      <c r="I66">
        <v>840</v>
      </c>
      <c r="J66">
        <v>135</v>
      </c>
      <c r="K66">
        <v>5689</v>
      </c>
    </row>
    <row r="67" spans="1:11" x14ac:dyDescent="0.25">
      <c r="A67" s="1">
        <v>40464</v>
      </c>
      <c r="B67" t="s">
        <v>89</v>
      </c>
      <c r="C67">
        <v>30.05</v>
      </c>
      <c r="D67">
        <v>30.05</v>
      </c>
      <c r="E67">
        <v>29.3</v>
      </c>
      <c r="F67">
        <v>29.6</v>
      </c>
      <c r="G67">
        <v>29.65</v>
      </c>
      <c r="H67">
        <v>-0.75</v>
      </c>
      <c r="I67">
        <v>1656</v>
      </c>
      <c r="J67">
        <v>0</v>
      </c>
      <c r="K67">
        <v>6741</v>
      </c>
    </row>
    <row r="68" spans="1:11" x14ac:dyDescent="0.25">
      <c r="A68" s="1">
        <v>40465</v>
      </c>
      <c r="B68" t="s">
        <v>89</v>
      </c>
      <c r="C68">
        <v>29.7</v>
      </c>
      <c r="D68">
        <v>30.25</v>
      </c>
      <c r="E68">
        <v>29.55</v>
      </c>
      <c r="F68">
        <v>30.05</v>
      </c>
      <c r="G68">
        <v>30.05</v>
      </c>
      <c r="H68">
        <v>0.4</v>
      </c>
      <c r="I68">
        <v>1236</v>
      </c>
      <c r="J68">
        <v>0</v>
      </c>
      <c r="K68">
        <v>7484</v>
      </c>
    </row>
    <row r="69" spans="1:11" x14ac:dyDescent="0.25">
      <c r="A69" s="1">
        <v>40466</v>
      </c>
      <c r="B69" t="s">
        <v>89</v>
      </c>
      <c r="C69">
        <v>29.9</v>
      </c>
      <c r="D69">
        <v>30.5</v>
      </c>
      <c r="E69">
        <v>29.75</v>
      </c>
      <c r="F69">
        <v>29.75</v>
      </c>
      <c r="G69">
        <v>29.8</v>
      </c>
      <c r="H69">
        <v>-0.25</v>
      </c>
      <c r="I69">
        <v>690</v>
      </c>
      <c r="J69">
        <v>0</v>
      </c>
      <c r="K69">
        <v>7606</v>
      </c>
    </row>
    <row r="70" spans="1:11" x14ac:dyDescent="0.25">
      <c r="A70" s="1">
        <v>40469</v>
      </c>
      <c r="B70" t="s">
        <v>89</v>
      </c>
      <c r="C70">
        <v>29.95</v>
      </c>
      <c r="D70">
        <v>29.95</v>
      </c>
      <c r="E70">
        <v>29.33</v>
      </c>
      <c r="F70">
        <v>29.55</v>
      </c>
      <c r="G70">
        <v>29.55</v>
      </c>
      <c r="H70">
        <v>-0.25</v>
      </c>
      <c r="I70">
        <v>629</v>
      </c>
      <c r="J70">
        <v>0</v>
      </c>
      <c r="K70">
        <v>7819</v>
      </c>
    </row>
    <row r="71" spans="1:11" x14ac:dyDescent="0.25">
      <c r="A71" s="1">
        <v>40470</v>
      </c>
      <c r="B71" t="s">
        <v>89</v>
      </c>
      <c r="C71">
        <v>30.1</v>
      </c>
      <c r="D71">
        <v>30.6</v>
      </c>
      <c r="E71">
        <v>29.75</v>
      </c>
      <c r="F71">
        <v>29.95</v>
      </c>
      <c r="G71">
        <v>29.95</v>
      </c>
      <c r="H71">
        <v>0.4</v>
      </c>
      <c r="I71">
        <v>659</v>
      </c>
      <c r="J71">
        <v>0</v>
      </c>
      <c r="K71">
        <v>7983</v>
      </c>
    </row>
    <row r="72" spans="1:11" x14ac:dyDescent="0.25">
      <c r="A72" s="1">
        <v>40471</v>
      </c>
      <c r="B72" t="s">
        <v>89</v>
      </c>
      <c r="C72">
        <v>29.75</v>
      </c>
      <c r="D72">
        <v>29.75</v>
      </c>
      <c r="E72">
        <v>29.25</v>
      </c>
      <c r="F72">
        <v>29.35</v>
      </c>
      <c r="G72">
        <v>29.35</v>
      </c>
      <c r="H72">
        <v>-0.6</v>
      </c>
      <c r="I72">
        <v>1292</v>
      </c>
      <c r="J72">
        <v>0</v>
      </c>
      <c r="K72">
        <v>8850</v>
      </c>
    </row>
    <row r="73" spans="1:11" x14ac:dyDescent="0.25">
      <c r="A73" s="1">
        <v>40472</v>
      </c>
      <c r="B73" t="s">
        <v>89</v>
      </c>
      <c r="C73">
        <v>29.2</v>
      </c>
      <c r="D73">
        <v>29.25</v>
      </c>
      <c r="E73">
        <v>28.68</v>
      </c>
      <c r="F73">
        <v>28.9</v>
      </c>
      <c r="G73">
        <v>28.9</v>
      </c>
      <c r="H73">
        <v>-0.45</v>
      </c>
      <c r="I73">
        <v>1198</v>
      </c>
      <c r="J73">
        <v>0</v>
      </c>
      <c r="K73">
        <v>9294</v>
      </c>
    </row>
    <row r="74" spans="1:11" x14ac:dyDescent="0.25">
      <c r="A74" s="1">
        <v>40473</v>
      </c>
      <c r="B74" t="s">
        <v>89</v>
      </c>
      <c r="C74">
        <v>28.75</v>
      </c>
      <c r="D74">
        <v>28.75</v>
      </c>
      <c r="E74">
        <v>28.25</v>
      </c>
      <c r="F74">
        <v>28.3</v>
      </c>
      <c r="G74">
        <v>28.35</v>
      </c>
      <c r="H74">
        <v>-0.55000000000000004</v>
      </c>
      <c r="I74">
        <v>781</v>
      </c>
      <c r="J74">
        <v>0</v>
      </c>
      <c r="K74">
        <v>9688</v>
      </c>
    </row>
    <row r="75" spans="1:11" x14ac:dyDescent="0.25">
      <c r="A75" s="1">
        <v>40476</v>
      </c>
      <c r="B75" t="s">
        <v>89</v>
      </c>
      <c r="C75">
        <v>28.05</v>
      </c>
      <c r="D75">
        <v>28.1</v>
      </c>
      <c r="E75">
        <v>27.7</v>
      </c>
      <c r="F75">
        <v>27.95</v>
      </c>
      <c r="G75">
        <v>28</v>
      </c>
      <c r="H75">
        <v>-0.35</v>
      </c>
      <c r="I75">
        <v>696</v>
      </c>
      <c r="J75">
        <v>0</v>
      </c>
      <c r="K75">
        <v>9997</v>
      </c>
    </row>
    <row r="76" spans="1:11" x14ac:dyDescent="0.25">
      <c r="A76" s="1">
        <v>40477</v>
      </c>
      <c r="B76" t="s">
        <v>89</v>
      </c>
      <c r="C76">
        <v>28.05</v>
      </c>
      <c r="D76">
        <v>28.35</v>
      </c>
      <c r="E76">
        <v>27.8</v>
      </c>
      <c r="F76">
        <v>28.1</v>
      </c>
      <c r="G76">
        <v>28.1</v>
      </c>
      <c r="H76">
        <v>0.1</v>
      </c>
      <c r="I76">
        <v>1251</v>
      </c>
      <c r="J76">
        <v>0</v>
      </c>
      <c r="K76">
        <v>10558</v>
      </c>
    </row>
    <row r="77" spans="1:11" x14ac:dyDescent="0.25">
      <c r="A77" s="1">
        <v>40478</v>
      </c>
      <c r="B77" t="s">
        <v>89</v>
      </c>
      <c r="C77">
        <v>28.35</v>
      </c>
      <c r="D77">
        <v>28.65</v>
      </c>
      <c r="E77">
        <v>28</v>
      </c>
      <c r="F77">
        <v>28.05</v>
      </c>
      <c r="G77">
        <v>28.1</v>
      </c>
      <c r="H77">
        <v>0</v>
      </c>
      <c r="I77">
        <v>1471</v>
      </c>
      <c r="J77">
        <v>0</v>
      </c>
      <c r="K77">
        <v>11495</v>
      </c>
    </row>
    <row r="78" spans="1:11" x14ac:dyDescent="0.25">
      <c r="A78" s="1">
        <v>40479</v>
      </c>
      <c r="B78" t="s">
        <v>89</v>
      </c>
      <c r="C78">
        <v>27.65</v>
      </c>
      <c r="D78">
        <v>28.1</v>
      </c>
      <c r="E78">
        <v>27.65</v>
      </c>
      <c r="F78">
        <v>27.95</v>
      </c>
      <c r="G78">
        <v>28</v>
      </c>
      <c r="H78">
        <v>-0.1</v>
      </c>
      <c r="I78">
        <v>1236</v>
      </c>
      <c r="J78">
        <v>0</v>
      </c>
      <c r="K78">
        <v>11957</v>
      </c>
    </row>
    <row r="79" spans="1:11" x14ac:dyDescent="0.25">
      <c r="A79" s="1">
        <v>40480</v>
      </c>
      <c r="B79" t="s">
        <v>89</v>
      </c>
      <c r="C79">
        <v>27.9</v>
      </c>
      <c r="D79">
        <v>28.06</v>
      </c>
      <c r="E79">
        <v>27.65</v>
      </c>
      <c r="F79">
        <v>27.85</v>
      </c>
      <c r="G79">
        <v>27.9</v>
      </c>
      <c r="H79">
        <v>-0.1</v>
      </c>
      <c r="I79">
        <v>837</v>
      </c>
      <c r="J79">
        <v>0</v>
      </c>
      <c r="K79">
        <v>12122</v>
      </c>
    </row>
    <row r="80" spans="1:11" x14ac:dyDescent="0.25">
      <c r="A80" s="1">
        <v>40483</v>
      </c>
      <c r="B80" t="s">
        <v>89</v>
      </c>
      <c r="C80">
        <v>27.55</v>
      </c>
      <c r="D80">
        <v>28.05</v>
      </c>
      <c r="E80">
        <v>27.4</v>
      </c>
      <c r="F80">
        <v>27.9</v>
      </c>
      <c r="G80">
        <v>27.85</v>
      </c>
      <c r="H80">
        <v>-0.05</v>
      </c>
      <c r="I80">
        <v>617</v>
      </c>
      <c r="J80">
        <v>0</v>
      </c>
      <c r="K80">
        <v>12287</v>
      </c>
    </row>
    <row r="81" spans="1:11" x14ac:dyDescent="0.25">
      <c r="A81" s="1">
        <v>40484</v>
      </c>
      <c r="B81" t="s">
        <v>89</v>
      </c>
      <c r="C81">
        <v>27.65</v>
      </c>
      <c r="D81">
        <v>27.7</v>
      </c>
      <c r="E81">
        <v>27.3</v>
      </c>
      <c r="F81">
        <v>27.45</v>
      </c>
      <c r="G81">
        <v>27.45</v>
      </c>
      <c r="H81">
        <v>-0.4</v>
      </c>
      <c r="I81">
        <v>685</v>
      </c>
      <c r="J81">
        <v>0</v>
      </c>
      <c r="K81">
        <v>12587</v>
      </c>
    </row>
    <row r="82" spans="1:11" x14ac:dyDescent="0.25">
      <c r="A82" s="1">
        <v>40485</v>
      </c>
      <c r="B82" t="s">
        <v>89</v>
      </c>
      <c r="C82">
        <v>27.5</v>
      </c>
      <c r="D82">
        <v>27.6</v>
      </c>
      <c r="E82">
        <v>26.2</v>
      </c>
      <c r="F82">
        <v>26.45</v>
      </c>
      <c r="G82">
        <v>26.45</v>
      </c>
      <c r="H82">
        <v>-1</v>
      </c>
      <c r="I82">
        <v>1140</v>
      </c>
      <c r="J82">
        <v>0</v>
      </c>
      <c r="K82">
        <v>12882</v>
      </c>
    </row>
    <row r="83" spans="1:11" x14ac:dyDescent="0.25">
      <c r="A83" s="1">
        <v>40486</v>
      </c>
      <c r="B83" t="s">
        <v>89</v>
      </c>
      <c r="C83">
        <v>26.1</v>
      </c>
      <c r="D83">
        <v>26.1</v>
      </c>
      <c r="E83">
        <v>25.2</v>
      </c>
      <c r="F83">
        <v>25.45</v>
      </c>
      <c r="G83">
        <v>25.5</v>
      </c>
      <c r="H83">
        <v>-0.95</v>
      </c>
      <c r="I83">
        <v>2554</v>
      </c>
      <c r="J83">
        <v>0</v>
      </c>
      <c r="K83">
        <v>14127</v>
      </c>
    </row>
    <row r="84" spans="1:11" x14ac:dyDescent="0.25">
      <c r="A84" s="1">
        <v>40487</v>
      </c>
      <c r="B84" t="s">
        <v>89</v>
      </c>
      <c r="C84">
        <v>25.4</v>
      </c>
      <c r="D84">
        <v>25.55</v>
      </c>
      <c r="E84">
        <v>25.15</v>
      </c>
      <c r="F84">
        <v>25.5</v>
      </c>
      <c r="G84">
        <v>25.5</v>
      </c>
      <c r="H84">
        <v>0</v>
      </c>
      <c r="I84">
        <v>977</v>
      </c>
      <c r="J84">
        <v>0</v>
      </c>
      <c r="K84">
        <v>14491</v>
      </c>
    </row>
    <row r="85" spans="1:11" x14ac:dyDescent="0.25">
      <c r="A85" s="1">
        <v>40490</v>
      </c>
      <c r="B85" t="s">
        <v>89</v>
      </c>
      <c r="C85">
        <v>25.65</v>
      </c>
      <c r="D85">
        <v>26.1</v>
      </c>
      <c r="E85">
        <v>25.6</v>
      </c>
      <c r="F85">
        <v>25.75</v>
      </c>
      <c r="G85">
        <v>25.7</v>
      </c>
      <c r="H85">
        <v>0.2</v>
      </c>
      <c r="I85">
        <v>853</v>
      </c>
      <c r="J85">
        <v>0</v>
      </c>
      <c r="K85">
        <v>14713</v>
      </c>
    </row>
    <row r="86" spans="1:11" x14ac:dyDescent="0.25">
      <c r="A86" s="1">
        <v>40491</v>
      </c>
      <c r="B86" t="s">
        <v>89</v>
      </c>
      <c r="C86">
        <v>25.5</v>
      </c>
      <c r="D86">
        <v>26.11</v>
      </c>
      <c r="E86">
        <v>25.3</v>
      </c>
      <c r="F86">
        <v>25.95</v>
      </c>
      <c r="G86">
        <v>25.95</v>
      </c>
      <c r="H86">
        <v>0.25</v>
      </c>
      <c r="I86">
        <v>773</v>
      </c>
      <c r="J86">
        <v>0</v>
      </c>
      <c r="K86">
        <v>14610</v>
      </c>
    </row>
    <row r="87" spans="1:11" x14ac:dyDescent="0.25">
      <c r="A87" s="1">
        <v>40492</v>
      </c>
      <c r="B87" t="s">
        <v>89</v>
      </c>
      <c r="C87">
        <v>25.9</v>
      </c>
      <c r="D87">
        <v>26.35</v>
      </c>
      <c r="E87">
        <v>25.8</v>
      </c>
      <c r="F87">
        <v>25.85</v>
      </c>
      <c r="G87">
        <v>25.9</v>
      </c>
      <c r="H87">
        <v>-0.05</v>
      </c>
      <c r="I87">
        <v>744</v>
      </c>
      <c r="J87">
        <v>0</v>
      </c>
      <c r="K87">
        <v>14796</v>
      </c>
    </row>
    <row r="88" spans="1:11" x14ac:dyDescent="0.25">
      <c r="A88" s="1">
        <v>40493</v>
      </c>
      <c r="B88" t="s">
        <v>89</v>
      </c>
      <c r="C88">
        <v>26.21</v>
      </c>
      <c r="D88">
        <v>26.35</v>
      </c>
      <c r="E88">
        <v>26.15</v>
      </c>
      <c r="F88">
        <v>26.2</v>
      </c>
      <c r="G88">
        <v>26.25</v>
      </c>
      <c r="H88">
        <v>0.35</v>
      </c>
      <c r="I88">
        <v>767</v>
      </c>
      <c r="J88">
        <v>0</v>
      </c>
      <c r="K88">
        <v>15045</v>
      </c>
    </row>
    <row r="89" spans="1:11" x14ac:dyDescent="0.25">
      <c r="A89" s="1">
        <v>40494</v>
      </c>
      <c r="B89" t="s">
        <v>89</v>
      </c>
      <c r="C89">
        <v>26.45</v>
      </c>
      <c r="D89">
        <v>27.15</v>
      </c>
      <c r="E89">
        <v>26.3</v>
      </c>
      <c r="F89">
        <v>27</v>
      </c>
      <c r="G89">
        <v>27.1</v>
      </c>
      <c r="H89">
        <v>0.85</v>
      </c>
      <c r="I89">
        <v>1186</v>
      </c>
      <c r="J89">
        <v>0</v>
      </c>
      <c r="K89">
        <v>15486</v>
      </c>
    </row>
    <row r="90" spans="1:11" x14ac:dyDescent="0.25">
      <c r="A90" s="1">
        <v>40497</v>
      </c>
      <c r="B90" t="s">
        <v>89</v>
      </c>
      <c r="C90">
        <v>26.77</v>
      </c>
      <c r="D90">
        <v>26.85</v>
      </c>
      <c r="E90">
        <v>26.3</v>
      </c>
      <c r="F90">
        <v>26.8</v>
      </c>
      <c r="G90">
        <v>26.75</v>
      </c>
      <c r="H90">
        <v>-0.35</v>
      </c>
      <c r="I90">
        <v>727</v>
      </c>
      <c r="J90">
        <v>0</v>
      </c>
      <c r="K90">
        <v>15616</v>
      </c>
    </row>
    <row r="91" spans="1:11" x14ac:dyDescent="0.25">
      <c r="A91" s="1">
        <v>40498</v>
      </c>
      <c r="B91" t="s">
        <v>89</v>
      </c>
      <c r="C91">
        <v>27</v>
      </c>
      <c r="D91">
        <v>27.85</v>
      </c>
      <c r="E91">
        <v>26.95</v>
      </c>
      <c r="F91">
        <v>27.4</v>
      </c>
      <c r="G91">
        <v>27.45</v>
      </c>
      <c r="H91">
        <v>0.7</v>
      </c>
      <c r="I91">
        <v>1516</v>
      </c>
      <c r="J91">
        <v>90</v>
      </c>
      <c r="K91">
        <v>15746</v>
      </c>
    </row>
    <row r="92" spans="1:11" x14ac:dyDescent="0.25">
      <c r="A92" s="1">
        <v>40499</v>
      </c>
      <c r="B92" t="s">
        <v>89</v>
      </c>
      <c r="C92">
        <v>27.4</v>
      </c>
      <c r="D92">
        <v>27.45</v>
      </c>
      <c r="E92">
        <v>26.75</v>
      </c>
      <c r="F92">
        <v>27.05</v>
      </c>
      <c r="G92">
        <v>27.1</v>
      </c>
      <c r="H92">
        <v>-0.35</v>
      </c>
      <c r="I92">
        <v>1070</v>
      </c>
      <c r="J92">
        <v>0</v>
      </c>
      <c r="K92">
        <v>16077</v>
      </c>
    </row>
    <row r="93" spans="1:11" x14ac:dyDescent="0.25">
      <c r="A93" s="1">
        <v>40500</v>
      </c>
      <c r="B93" t="s">
        <v>89</v>
      </c>
      <c r="C93">
        <v>26.6</v>
      </c>
      <c r="D93">
        <v>26.6</v>
      </c>
      <c r="E93">
        <v>26</v>
      </c>
      <c r="F93">
        <v>26.35</v>
      </c>
      <c r="G93">
        <v>26.35</v>
      </c>
      <c r="H93">
        <v>-0.75</v>
      </c>
      <c r="I93">
        <v>1047</v>
      </c>
      <c r="J93">
        <v>0</v>
      </c>
      <c r="K93">
        <v>16301</v>
      </c>
    </row>
    <row r="94" spans="1:11" x14ac:dyDescent="0.25">
      <c r="A94" s="1">
        <v>40501</v>
      </c>
      <c r="B94" t="s">
        <v>89</v>
      </c>
      <c r="C94">
        <v>26.5</v>
      </c>
      <c r="D94">
        <v>26.86</v>
      </c>
      <c r="E94">
        <v>26.05</v>
      </c>
      <c r="F94">
        <v>26.15</v>
      </c>
      <c r="G94">
        <v>26.2</v>
      </c>
      <c r="H94">
        <v>-0.15</v>
      </c>
      <c r="I94">
        <v>1261</v>
      </c>
      <c r="J94">
        <v>0</v>
      </c>
      <c r="K94">
        <v>16770</v>
      </c>
    </row>
    <row r="95" spans="1:11" x14ac:dyDescent="0.25">
      <c r="A95" s="1">
        <v>40504</v>
      </c>
      <c r="B95" t="s">
        <v>89</v>
      </c>
      <c r="C95">
        <v>26.45</v>
      </c>
      <c r="D95">
        <v>26.5</v>
      </c>
      <c r="E95">
        <v>25.85</v>
      </c>
      <c r="F95">
        <v>25.85</v>
      </c>
      <c r="G95">
        <v>25.9</v>
      </c>
      <c r="H95">
        <v>-0.3</v>
      </c>
      <c r="I95">
        <v>2081</v>
      </c>
      <c r="J95">
        <v>0</v>
      </c>
      <c r="K95">
        <v>17827</v>
      </c>
    </row>
    <row r="96" spans="1:11" x14ac:dyDescent="0.25">
      <c r="A96" s="1">
        <v>40505</v>
      </c>
      <c r="B96" t="s">
        <v>89</v>
      </c>
      <c r="C96">
        <v>26.6</v>
      </c>
      <c r="D96">
        <v>26.9</v>
      </c>
      <c r="E96">
        <v>26.43</v>
      </c>
      <c r="F96">
        <v>26.45</v>
      </c>
      <c r="G96">
        <v>26.5</v>
      </c>
      <c r="H96">
        <v>0.6</v>
      </c>
      <c r="I96">
        <v>1027</v>
      </c>
      <c r="J96">
        <v>0</v>
      </c>
      <c r="K96">
        <v>18096</v>
      </c>
    </row>
    <row r="97" spans="1:11" x14ac:dyDescent="0.25">
      <c r="A97" s="1">
        <v>40506</v>
      </c>
      <c r="B97" t="s">
        <v>89</v>
      </c>
      <c r="C97">
        <v>26.13</v>
      </c>
      <c r="D97">
        <v>26.2</v>
      </c>
      <c r="E97">
        <v>25.9</v>
      </c>
      <c r="F97">
        <v>26</v>
      </c>
      <c r="G97">
        <v>26.05</v>
      </c>
      <c r="H97">
        <v>-0.45</v>
      </c>
      <c r="I97">
        <v>796</v>
      </c>
      <c r="J97">
        <v>0</v>
      </c>
      <c r="K97">
        <v>18201</v>
      </c>
    </row>
    <row r="98" spans="1:11" x14ac:dyDescent="0.25">
      <c r="A98" s="1">
        <v>40508</v>
      </c>
      <c r="B98" t="s">
        <v>89</v>
      </c>
      <c r="C98">
        <v>26.35</v>
      </c>
      <c r="D98">
        <v>27</v>
      </c>
      <c r="E98">
        <v>26.35</v>
      </c>
      <c r="F98">
        <v>26.8</v>
      </c>
      <c r="G98">
        <v>26.85</v>
      </c>
      <c r="H98">
        <v>0.8</v>
      </c>
      <c r="I98">
        <v>468</v>
      </c>
      <c r="J98">
        <v>0</v>
      </c>
      <c r="K98">
        <v>18342</v>
      </c>
    </row>
    <row r="99" spans="1:11" x14ac:dyDescent="0.25">
      <c r="A99" s="1">
        <v>40511</v>
      </c>
      <c r="B99" t="s">
        <v>89</v>
      </c>
      <c r="C99">
        <v>27.02</v>
      </c>
      <c r="D99">
        <v>27.55</v>
      </c>
      <c r="E99">
        <v>26.7</v>
      </c>
      <c r="F99">
        <v>26.85</v>
      </c>
      <c r="G99">
        <v>26.95</v>
      </c>
      <c r="H99">
        <v>0.1</v>
      </c>
      <c r="I99">
        <v>1280</v>
      </c>
      <c r="J99">
        <v>0</v>
      </c>
      <c r="K99">
        <v>18677</v>
      </c>
    </row>
    <row r="100" spans="1:11" x14ac:dyDescent="0.25">
      <c r="A100" s="1">
        <v>40512</v>
      </c>
      <c r="B100" t="s">
        <v>89</v>
      </c>
      <c r="C100">
        <v>27.45</v>
      </c>
      <c r="D100">
        <v>27.95</v>
      </c>
      <c r="E100">
        <v>27.2</v>
      </c>
      <c r="F100">
        <v>27.7</v>
      </c>
      <c r="G100">
        <v>27.8</v>
      </c>
      <c r="H100">
        <v>0.85</v>
      </c>
      <c r="I100">
        <v>1723</v>
      </c>
      <c r="J100">
        <v>81</v>
      </c>
      <c r="K100">
        <v>18866</v>
      </c>
    </row>
    <row r="101" spans="1:11" x14ac:dyDescent="0.25">
      <c r="A101" s="1">
        <v>40513</v>
      </c>
      <c r="B101" t="s">
        <v>89</v>
      </c>
      <c r="C101">
        <v>27</v>
      </c>
      <c r="D101">
        <v>27.3</v>
      </c>
      <c r="E101">
        <v>26.6</v>
      </c>
      <c r="F101">
        <v>27.15</v>
      </c>
      <c r="G101">
        <v>27.2</v>
      </c>
      <c r="H101">
        <v>-0.6</v>
      </c>
      <c r="I101">
        <v>1193</v>
      </c>
      <c r="J101">
        <v>0</v>
      </c>
      <c r="K101">
        <v>19116</v>
      </c>
    </row>
    <row r="102" spans="1:11" x14ac:dyDescent="0.25">
      <c r="A102" s="1">
        <v>40514</v>
      </c>
      <c r="B102" t="s">
        <v>89</v>
      </c>
      <c r="C102">
        <v>27</v>
      </c>
      <c r="D102">
        <v>27</v>
      </c>
      <c r="E102">
        <v>25.8</v>
      </c>
      <c r="F102">
        <v>25.85</v>
      </c>
      <c r="G102">
        <v>25.95</v>
      </c>
      <c r="H102">
        <v>-1.25</v>
      </c>
      <c r="I102">
        <v>1728</v>
      </c>
      <c r="J102">
        <v>0</v>
      </c>
      <c r="K102">
        <v>19218</v>
      </c>
    </row>
    <row r="103" spans="1:11" x14ac:dyDescent="0.25">
      <c r="A103" s="1">
        <v>40515</v>
      </c>
      <c r="B103" t="s">
        <v>89</v>
      </c>
      <c r="C103">
        <v>26.2</v>
      </c>
      <c r="D103">
        <v>26.2</v>
      </c>
      <c r="E103">
        <v>25.2</v>
      </c>
      <c r="F103">
        <v>25.2</v>
      </c>
      <c r="G103">
        <v>25.25</v>
      </c>
      <c r="H103">
        <v>-0.7</v>
      </c>
      <c r="I103">
        <v>1418</v>
      </c>
      <c r="J103">
        <v>0</v>
      </c>
      <c r="K103">
        <v>19567</v>
      </c>
    </row>
    <row r="104" spans="1:11" x14ac:dyDescent="0.25">
      <c r="A104" s="1">
        <v>40518</v>
      </c>
      <c r="B104" t="s">
        <v>89</v>
      </c>
      <c r="C104">
        <v>25.35</v>
      </c>
      <c r="D104">
        <v>25.35</v>
      </c>
      <c r="E104">
        <v>24.85</v>
      </c>
      <c r="F104">
        <v>24.95</v>
      </c>
      <c r="G104">
        <v>25</v>
      </c>
      <c r="H104">
        <v>-0.25</v>
      </c>
      <c r="I104">
        <v>1510</v>
      </c>
      <c r="J104">
        <v>0</v>
      </c>
      <c r="K104">
        <v>19959</v>
      </c>
    </row>
    <row r="105" spans="1:11" x14ac:dyDescent="0.25">
      <c r="A105" s="1">
        <v>40519</v>
      </c>
      <c r="B105" t="s">
        <v>89</v>
      </c>
      <c r="C105">
        <v>24.35</v>
      </c>
      <c r="D105">
        <v>24.9</v>
      </c>
      <c r="E105">
        <v>24.3</v>
      </c>
      <c r="F105">
        <v>24.85</v>
      </c>
      <c r="G105">
        <v>24.9</v>
      </c>
      <c r="H105">
        <v>-0.1</v>
      </c>
      <c r="I105">
        <v>1805</v>
      </c>
      <c r="J105">
        <v>76</v>
      </c>
      <c r="K105">
        <v>20232</v>
      </c>
    </row>
    <row r="106" spans="1:11" x14ac:dyDescent="0.25">
      <c r="A106" s="1">
        <v>40520</v>
      </c>
      <c r="B106" t="s">
        <v>89</v>
      </c>
      <c r="C106">
        <v>24.55</v>
      </c>
      <c r="D106">
        <v>24.9</v>
      </c>
      <c r="E106">
        <v>24.17</v>
      </c>
      <c r="F106">
        <v>24.2</v>
      </c>
      <c r="G106">
        <v>24.3</v>
      </c>
      <c r="H106">
        <v>-0.6</v>
      </c>
      <c r="I106">
        <v>1176</v>
      </c>
      <c r="J106">
        <v>0</v>
      </c>
      <c r="K106">
        <v>20208</v>
      </c>
    </row>
    <row r="107" spans="1:11" x14ac:dyDescent="0.25">
      <c r="A107" s="1">
        <v>40521</v>
      </c>
      <c r="B107" t="s">
        <v>89</v>
      </c>
      <c r="C107">
        <v>24.15</v>
      </c>
      <c r="D107">
        <v>24.35</v>
      </c>
      <c r="E107">
        <v>23.8</v>
      </c>
      <c r="F107">
        <v>23.8</v>
      </c>
      <c r="G107">
        <v>23.9</v>
      </c>
      <c r="H107">
        <v>-0.4</v>
      </c>
      <c r="I107">
        <v>2012</v>
      </c>
      <c r="J107">
        <v>0</v>
      </c>
      <c r="K107">
        <v>20773</v>
      </c>
    </row>
    <row r="108" spans="1:11" x14ac:dyDescent="0.25">
      <c r="A108" s="1">
        <v>40522</v>
      </c>
      <c r="B108" t="s">
        <v>89</v>
      </c>
      <c r="C108">
        <v>23.75</v>
      </c>
      <c r="D108">
        <v>23.8</v>
      </c>
      <c r="E108">
        <v>23.25</v>
      </c>
      <c r="F108">
        <v>23.45</v>
      </c>
      <c r="G108">
        <v>23.4</v>
      </c>
      <c r="H108">
        <v>-0.5</v>
      </c>
      <c r="I108">
        <v>1617</v>
      </c>
      <c r="J108">
        <v>0</v>
      </c>
      <c r="K108">
        <v>20759</v>
      </c>
    </row>
    <row r="109" spans="1:11" x14ac:dyDescent="0.25">
      <c r="A109" s="1">
        <v>40525</v>
      </c>
      <c r="B109" t="s">
        <v>89</v>
      </c>
      <c r="C109">
        <v>23.2</v>
      </c>
      <c r="D109">
        <v>23.55</v>
      </c>
      <c r="E109">
        <v>23.05</v>
      </c>
      <c r="F109">
        <v>23.45</v>
      </c>
      <c r="G109">
        <v>23.5</v>
      </c>
      <c r="H109">
        <v>0.1</v>
      </c>
      <c r="I109">
        <v>2154</v>
      </c>
      <c r="J109">
        <v>0</v>
      </c>
      <c r="K109">
        <v>21044</v>
      </c>
    </row>
    <row r="110" spans="1:11" x14ac:dyDescent="0.25">
      <c r="A110" s="1">
        <v>40526</v>
      </c>
      <c r="B110" t="s">
        <v>89</v>
      </c>
      <c r="C110">
        <v>23.36</v>
      </c>
      <c r="D110">
        <v>23.7</v>
      </c>
      <c r="E110">
        <v>23.3</v>
      </c>
      <c r="F110">
        <v>23.5</v>
      </c>
      <c r="G110">
        <v>23.55</v>
      </c>
      <c r="H110">
        <v>0.05</v>
      </c>
      <c r="I110">
        <v>1626</v>
      </c>
      <c r="J110">
        <v>0</v>
      </c>
      <c r="K110">
        <v>21579</v>
      </c>
    </row>
    <row r="111" spans="1:11" x14ac:dyDescent="0.25">
      <c r="A111" s="1">
        <v>40527</v>
      </c>
      <c r="B111" t="s">
        <v>89</v>
      </c>
      <c r="C111">
        <v>23.61</v>
      </c>
      <c r="D111">
        <v>23.82</v>
      </c>
      <c r="E111">
        <v>23.15</v>
      </c>
      <c r="F111">
        <v>23.7</v>
      </c>
      <c r="G111">
        <v>23.75</v>
      </c>
      <c r="H111">
        <v>0.2</v>
      </c>
      <c r="I111">
        <v>2435</v>
      </c>
      <c r="J111">
        <v>0</v>
      </c>
      <c r="K111">
        <v>22453</v>
      </c>
    </row>
    <row r="112" spans="1:11" x14ac:dyDescent="0.25">
      <c r="A112" s="1">
        <v>40528</v>
      </c>
      <c r="B112" t="s">
        <v>89</v>
      </c>
      <c r="C112">
        <v>23.5</v>
      </c>
      <c r="D112">
        <v>23.85</v>
      </c>
      <c r="E112">
        <v>23.38</v>
      </c>
      <c r="F112">
        <v>23.45</v>
      </c>
      <c r="G112">
        <v>23.5</v>
      </c>
      <c r="H112">
        <v>-0.25</v>
      </c>
      <c r="I112">
        <v>1014</v>
      </c>
      <c r="J112">
        <v>0</v>
      </c>
      <c r="K112">
        <v>22760</v>
      </c>
    </row>
    <row r="113" spans="1:11" x14ac:dyDescent="0.25">
      <c r="A113" s="1">
        <v>40529</v>
      </c>
      <c r="B113" t="s">
        <v>89</v>
      </c>
      <c r="C113">
        <v>23.55</v>
      </c>
      <c r="D113">
        <v>23.65</v>
      </c>
      <c r="E113">
        <v>23.15</v>
      </c>
      <c r="F113">
        <v>23.45</v>
      </c>
      <c r="G113">
        <v>23.45</v>
      </c>
      <c r="H113">
        <v>-0.05</v>
      </c>
      <c r="I113">
        <v>1369</v>
      </c>
      <c r="J113">
        <v>0</v>
      </c>
      <c r="K113">
        <v>22744</v>
      </c>
    </row>
    <row r="114" spans="1:11" x14ac:dyDescent="0.25">
      <c r="A114" s="1">
        <v>40532</v>
      </c>
      <c r="B114" t="s">
        <v>89</v>
      </c>
      <c r="C114">
        <v>23.4</v>
      </c>
      <c r="D114">
        <v>23.45</v>
      </c>
      <c r="E114">
        <v>23</v>
      </c>
      <c r="F114">
        <v>23.1</v>
      </c>
      <c r="G114">
        <v>23.15</v>
      </c>
      <c r="H114">
        <v>-0.3</v>
      </c>
      <c r="I114">
        <v>1543</v>
      </c>
      <c r="J114">
        <v>0</v>
      </c>
      <c r="K114">
        <v>23271</v>
      </c>
    </row>
    <row r="115" spans="1:11" x14ac:dyDescent="0.25">
      <c r="A115" s="1">
        <v>40533</v>
      </c>
      <c r="B115" t="s">
        <v>89</v>
      </c>
      <c r="C115">
        <v>23.05</v>
      </c>
      <c r="D115">
        <v>23.1</v>
      </c>
      <c r="E115">
        <v>22.8</v>
      </c>
      <c r="F115">
        <v>22.9</v>
      </c>
      <c r="G115">
        <v>22.95</v>
      </c>
      <c r="H115">
        <v>-0.2</v>
      </c>
      <c r="I115">
        <v>2899</v>
      </c>
      <c r="J115">
        <v>0</v>
      </c>
      <c r="K115">
        <v>24608</v>
      </c>
    </row>
    <row r="116" spans="1:11" x14ac:dyDescent="0.25">
      <c r="A116" s="1">
        <v>40534</v>
      </c>
      <c r="B116" t="s">
        <v>89</v>
      </c>
      <c r="C116">
        <v>22.8</v>
      </c>
      <c r="D116">
        <v>23</v>
      </c>
      <c r="E116">
        <v>22.7</v>
      </c>
      <c r="F116">
        <v>22.95</v>
      </c>
      <c r="G116">
        <v>22.95</v>
      </c>
      <c r="H116">
        <v>0</v>
      </c>
      <c r="I116">
        <v>1163</v>
      </c>
      <c r="J116">
        <v>5</v>
      </c>
      <c r="K116">
        <v>24688</v>
      </c>
    </row>
    <row r="117" spans="1:11" x14ac:dyDescent="0.25">
      <c r="A117" s="1">
        <v>40535</v>
      </c>
      <c r="B117" t="s">
        <v>89</v>
      </c>
      <c r="C117">
        <v>23.1</v>
      </c>
      <c r="D117">
        <v>23.6</v>
      </c>
      <c r="E117">
        <v>22.95</v>
      </c>
      <c r="F117">
        <v>23.2</v>
      </c>
      <c r="G117">
        <v>23.25</v>
      </c>
      <c r="H117">
        <v>0.3</v>
      </c>
      <c r="I117">
        <v>1381</v>
      </c>
      <c r="J117">
        <v>0</v>
      </c>
      <c r="K117">
        <v>25214</v>
      </c>
    </row>
    <row r="118" spans="1:11" x14ac:dyDescent="0.25">
      <c r="A118" s="1">
        <v>40539</v>
      </c>
      <c r="B118" t="s">
        <v>89</v>
      </c>
      <c r="C118">
        <v>23.44</v>
      </c>
      <c r="D118">
        <v>23.85</v>
      </c>
      <c r="E118">
        <v>23.44</v>
      </c>
      <c r="F118">
        <v>23.8</v>
      </c>
      <c r="G118">
        <v>23.8</v>
      </c>
      <c r="H118">
        <v>0.55000000000000004</v>
      </c>
      <c r="I118">
        <v>2407</v>
      </c>
      <c r="J118">
        <v>0</v>
      </c>
      <c r="K118">
        <v>26126</v>
      </c>
    </row>
    <row r="119" spans="1:11" x14ac:dyDescent="0.25">
      <c r="A119" s="1">
        <v>40540</v>
      </c>
      <c r="B119" t="s">
        <v>89</v>
      </c>
      <c r="C119">
        <v>23.62</v>
      </c>
      <c r="D119">
        <v>23.95</v>
      </c>
      <c r="E119">
        <v>23.58</v>
      </c>
      <c r="F119">
        <v>23.9</v>
      </c>
      <c r="G119">
        <v>23.9</v>
      </c>
      <c r="H119">
        <v>0.1</v>
      </c>
      <c r="I119">
        <v>2204</v>
      </c>
      <c r="J119">
        <v>0</v>
      </c>
      <c r="K119">
        <v>26867</v>
      </c>
    </row>
    <row r="120" spans="1:11" x14ac:dyDescent="0.25">
      <c r="A120" s="1">
        <v>40541</v>
      </c>
      <c r="B120" t="s">
        <v>89</v>
      </c>
      <c r="C120">
        <v>23.9</v>
      </c>
      <c r="D120">
        <v>23.95</v>
      </c>
      <c r="E120">
        <v>23.55</v>
      </c>
      <c r="F120">
        <v>23.8</v>
      </c>
      <c r="G120">
        <v>23.8</v>
      </c>
      <c r="H120">
        <v>-0.1</v>
      </c>
      <c r="I120">
        <v>1937</v>
      </c>
      <c r="J120">
        <v>0</v>
      </c>
      <c r="K120">
        <v>27207</v>
      </c>
    </row>
    <row r="121" spans="1:11" x14ac:dyDescent="0.25">
      <c r="A121" s="1">
        <v>40542</v>
      </c>
      <c r="B121" t="s">
        <v>89</v>
      </c>
      <c r="C121">
        <v>23.8</v>
      </c>
      <c r="D121">
        <v>23.9</v>
      </c>
      <c r="E121">
        <v>23.6</v>
      </c>
      <c r="F121">
        <v>23.85</v>
      </c>
      <c r="G121">
        <v>23.9</v>
      </c>
      <c r="H121">
        <v>0.1</v>
      </c>
      <c r="I121">
        <v>2394</v>
      </c>
      <c r="J121">
        <v>0</v>
      </c>
      <c r="K121">
        <v>27954</v>
      </c>
    </row>
    <row r="122" spans="1:11" x14ac:dyDescent="0.25">
      <c r="A122" s="1">
        <v>40543</v>
      </c>
      <c r="B122" t="s">
        <v>89</v>
      </c>
      <c r="C122">
        <v>23.98</v>
      </c>
      <c r="D122">
        <v>24.05</v>
      </c>
      <c r="E122">
        <v>23.7</v>
      </c>
      <c r="F122">
        <v>23.7</v>
      </c>
      <c r="G122">
        <v>23.75</v>
      </c>
      <c r="H122">
        <v>-0.15</v>
      </c>
      <c r="I122">
        <v>2462</v>
      </c>
      <c r="J122">
        <v>0</v>
      </c>
      <c r="K122">
        <v>28446</v>
      </c>
    </row>
    <row r="123" spans="1:11" x14ac:dyDescent="0.25">
      <c r="A123" s="1">
        <v>40546</v>
      </c>
      <c r="B123" t="s">
        <v>89</v>
      </c>
      <c r="C123">
        <v>23.6</v>
      </c>
      <c r="D123">
        <v>23.6</v>
      </c>
      <c r="E123">
        <v>22.84</v>
      </c>
      <c r="F123">
        <v>23.45</v>
      </c>
      <c r="G123">
        <v>23.45</v>
      </c>
      <c r="H123">
        <v>-0.3</v>
      </c>
      <c r="I123">
        <v>5633</v>
      </c>
      <c r="J123">
        <v>0</v>
      </c>
      <c r="K123">
        <v>30354</v>
      </c>
    </row>
    <row r="124" spans="1:11" x14ac:dyDescent="0.25">
      <c r="A124" s="1">
        <v>40547</v>
      </c>
      <c r="B124" t="s">
        <v>89</v>
      </c>
      <c r="C124">
        <v>23.1</v>
      </c>
      <c r="D124">
        <v>23.6</v>
      </c>
      <c r="E124">
        <v>23.05</v>
      </c>
      <c r="F124">
        <v>23.25</v>
      </c>
      <c r="G124">
        <v>23.3</v>
      </c>
      <c r="H124">
        <v>-0.15</v>
      </c>
      <c r="I124">
        <v>3697</v>
      </c>
      <c r="J124">
        <v>0</v>
      </c>
      <c r="K124">
        <v>30591</v>
      </c>
    </row>
    <row r="125" spans="1:11" x14ac:dyDescent="0.25">
      <c r="A125" s="1">
        <v>40548</v>
      </c>
      <c r="B125" t="s">
        <v>89</v>
      </c>
      <c r="C125">
        <v>23.5</v>
      </c>
      <c r="D125">
        <v>23.5</v>
      </c>
      <c r="E125">
        <v>22.6</v>
      </c>
      <c r="F125">
        <v>22.85</v>
      </c>
      <c r="G125">
        <v>22.85</v>
      </c>
      <c r="H125">
        <v>-0.45</v>
      </c>
      <c r="I125">
        <v>4908</v>
      </c>
      <c r="J125">
        <v>0</v>
      </c>
      <c r="K125">
        <v>31643</v>
      </c>
    </row>
    <row r="126" spans="1:11" x14ac:dyDescent="0.25">
      <c r="A126" s="1">
        <v>40549</v>
      </c>
      <c r="B126" t="s">
        <v>89</v>
      </c>
      <c r="C126">
        <v>22.7</v>
      </c>
      <c r="D126">
        <v>22.91</v>
      </c>
      <c r="E126">
        <v>22.45</v>
      </c>
      <c r="F126">
        <v>22.8</v>
      </c>
      <c r="G126">
        <v>22.8</v>
      </c>
      <c r="H126">
        <v>-0.05</v>
      </c>
      <c r="I126">
        <v>4211</v>
      </c>
      <c r="J126">
        <v>0</v>
      </c>
      <c r="K126">
        <v>32131</v>
      </c>
    </row>
    <row r="127" spans="1:11" x14ac:dyDescent="0.25">
      <c r="A127" s="1">
        <v>40550</v>
      </c>
      <c r="B127" t="s">
        <v>89</v>
      </c>
      <c r="C127">
        <v>22.85</v>
      </c>
      <c r="D127">
        <v>23.2</v>
      </c>
      <c r="E127">
        <v>22.25</v>
      </c>
      <c r="F127">
        <v>22.8</v>
      </c>
      <c r="G127">
        <v>22.85</v>
      </c>
      <c r="H127">
        <v>0.05</v>
      </c>
      <c r="I127">
        <v>4634</v>
      </c>
      <c r="J127">
        <v>0</v>
      </c>
      <c r="K127">
        <v>32988</v>
      </c>
    </row>
    <row r="128" spans="1:11" x14ac:dyDescent="0.25">
      <c r="A128" s="1">
        <v>40553</v>
      </c>
      <c r="B128" t="s">
        <v>89</v>
      </c>
      <c r="C128">
        <v>23.05</v>
      </c>
      <c r="D128">
        <v>23.34</v>
      </c>
      <c r="E128">
        <v>22.6</v>
      </c>
      <c r="F128">
        <v>22.75</v>
      </c>
      <c r="G128">
        <v>22.8</v>
      </c>
      <c r="H128">
        <v>-0.05</v>
      </c>
      <c r="I128">
        <v>5297</v>
      </c>
      <c r="J128">
        <v>0</v>
      </c>
      <c r="K128">
        <v>34245</v>
      </c>
    </row>
    <row r="129" spans="1:11" x14ac:dyDescent="0.25">
      <c r="A129" s="1">
        <v>40554</v>
      </c>
      <c r="B129" t="s">
        <v>89</v>
      </c>
      <c r="C129">
        <v>22.55</v>
      </c>
      <c r="D129">
        <v>22.57</v>
      </c>
      <c r="E129">
        <v>22.2</v>
      </c>
      <c r="F129">
        <v>22.35</v>
      </c>
      <c r="G129">
        <v>22.4</v>
      </c>
      <c r="H129">
        <v>-0.4</v>
      </c>
      <c r="I129">
        <v>5735</v>
      </c>
      <c r="J129">
        <v>0</v>
      </c>
      <c r="K129">
        <v>35500</v>
      </c>
    </row>
    <row r="130" spans="1:11" x14ac:dyDescent="0.25">
      <c r="A130" s="1">
        <v>40555</v>
      </c>
      <c r="B130" t="s">
        <v>89</v>
      </c>
      <c r="C130">
        <v>22</v>
      </c>
      <c r="D130">
        <v>22.05</v>
      </c>
      <c r="E130">
        <v>21.45</v>
      </c>
      <c r="F130">
        <v>21.65</v>
      </c>
      <c r="G130">
        <v>21.7</v>
      </c>
      <c r="H130">
        <v>-0.7</v>
      </c>
      <c r="I130">
        <v>5671</v>
      </c>
      <c r="J130">
        <v>0</v>
      </c>
      <c r="K130">
        <v>36742</v>
      </c>
    </row>
    <row r="131" spans="1:11" x14ac:dyDescent="0.25">
      <c r="A131" s="1">
        <v>40556</v>
      </c>
      <c r="B131" t="s">
        <v>89</v>
      </c>
      <c r="C131">
        <v>21.7</v>
      </c>
      <c r="D131">
        <v>21.82</v>
      </c>
      <c r="E131">
        <v>21.4</v>
      </c>
      <c r="F131">
        <v>21.61</v>
      </c>
      <c r="G131">
        <v>21.65</v>
      </c>
      <c r="H131">
        <v>-0.05</v>
      </c>
      <c r="I131">
        <v>5533</v>
      </c>
      <c r="J131">
        <v>0</v>
      </c>
      <c r="K131">
        <v>37664</v>
      </c>
    </row>
    <row r="132" spans="1:11" x14ac:dyDescent="0.25">
      <c r="A132" s="1">
        <v>40557</v>
      </c>
      <c r="B132" t="s">
        <v>89</v>
      </c>
      <c r="C132">
        <v>21.7</v>
      </c>
      <c r="D132">
        <v>21.77</v>
      </c>
      <c r="E132">
        <v>20.55</v>
      </c>
      <c r="F132">
        <v>20.75</v>
      </c>
      <c r="G132">
        <v>20.75</v>
      </c>
      <c r="H132">
        <v>-0.9</v>
      </c>
      <c r="I132">
        <v>7734</v>
      </c>
      <c r="J132">
        <v>0</v>
      </c>
      <c r="K132">
        <v>39342</v>
      </c>
    </row>
    <row r="133" spans="1:11" x14ac:dyDescent="0.25">
      <c r="A133" s="1">
        <v>40561</v>
      </c>
      <c r="B133" t="s">
        <v>89</v>
      </c>
      <c r="C133">
        <v>20.8</v>
      </c>
      <c r="D133">
        <v>20.8</v>
      </c>
      <c r="E133">
        <v>20.100000000000001</v>
      </c>
      <c r="F133">
        <v>20.149999999999999</v>
      </c>
      <c r="G133">
        <v>20.149999999999999</v>
      </c>
      <c r="H133">
        <v>-0.6</v>
      </c>
      <c r="I133">
        <v>8726</v>
      </c>
      <c r="J133">
        <v>0</v>
      </c>
      <c r="K133">
        <v>40567</v>
      </c>
    </row>
    <row r="134" spans="1:11" x14ac:dyDescent="0.25">
      <c r="A134" s="1">
        <v>40562</v>
      </c>
      <c r="B134" t="s">
        <v>89</v>
      </c>
      <c r="C134">
        <v>20.100000000000001</v>
      </c>
      <c r="D134">
        <v>21.15</v>
      </c>
      <c r="E134">
        <v>20.100000000000001</v>
      </c>
      <c r="F134">
        <v>20.85</v>
      </c>
      <c r="G134">
        <v>20.9</v>
      </c>
      <c r="H134">
        <v>0.75</v>
      </c>
      <c r="I134">
        <v>9404</v>
      </c>
      <c r="J134">
        <v>0</v>
      </c>
      <c r="K134">
        <v>41951</v>
      </c>
    </row>
    <row r="135" spans="1:11" x14ac:dyDescent="0.25">
      <c r="A135" s="1">
        <v>40563</v>
      </c>
      <c r="B135" t="s">
        <v>89</v>
      </c>
      <c r="C135">
        <v>20.95</v>
      </c>
      <c r="D135">
        <v>21.35</v>
      </c>
      <c r="E135">
        <v>20.55</v>
      </c>
      <c r="F135">
        <v>20.8</v>
      </c>
      <c r="G135">
        <v>20.85</v>
      </c>
      <c r="H135">
        <v>-0.05</v>
      </c>
      <c r="I135">
        <v>13205</v>
      </c>
      <c r="J135">
        <v>277</v>
      </c>
      <c r="K135">
        <v>44893</v>
      </c>
    </row>
    <row r="136" spans="1:11" x14ac:dyDescent="0.25">
      <c r="A136" s="1">
        <v>40564</v>
      </c>
      <c r="B136" t="s">
        <v>89</v>
      </c>
      <c r="C136">
        <v>20.55</v>
      </c>
      <c r="D136">
        <v>21.06</v>
      </c>
      <c r="E136">
        <v>20.18</v>
      </c>
      <c r="F136">
        <v>20.95</v>
      </c>
      <c r="G136">
        <v>21</v>
      </c>
      <c r="H136">
        <v>0.15</v>
      </c>
      <c r="I136">
        <v>10601</v>
      </c>
      <c r="J136">
        <v>0</v>
      </c>
      <c r="K136">
        <v>45510</v>
      </c>
    </row>
    <row r="137" spans="1:11" x14ac:dyDescent="0.25">
      <c r="A137" s="1">
        <v>40567</v>
      </c>
      <c r="B137" t="s">
        <v>89</v>
      </c>
      <c r="C137">
        <v>20.7</v>
      </c>
      <c r="D137">
        <v>21.15</v>
      </c>
      <c r="E137">
        <v>20.38</v>
      </c>
      <c r="F137">
        <v>20.5</v>
      </c>
      <c r="G137">
        <v>20.55</v>
      </c>
      <c r="H137">
        <v>-0.45</v>
      </c>
      <c r="I137">
        <v>8761</v>
      </c>
      <c r="J137">
        <v>54</v>
      </c>
      <c r="K137">
        <v>45512</v>
      </c>
    </row>
    <row r="138" spans="1:11" x14ac:dyDescent="0.25">
      <c r="A138" s="1">
        <v>40568</v>
      </c>
      <c r="B138" t="s">
        <v>89</v>
      </c>
      <c r="C138">
        <v>20.75</v>
      </c>
      <c r="D138">
        <v>20.95</v>
      </c>
      <c r="E138">
        <v>20.25</v>
      </c>
      <c r="F138">
        <v>20.3</v>
      </c>
      <c r="G138">
        <v>20.350000000000001</v>
      </c>
      <c r="H138">
        <v>-0.2</v>
      </c>
      <c r="I138">
        <v>10568</v>
      </c>
      <c r="J138">
        <v>0</v>
      </c>
      <c r="K138">
        <v>45909</v>
      </c>
    </row>
    <row r="139" spans="1:11" x14ac:dyDescent="0.25">
      <c r="A139" s="1">
        <v>40569</v>
      </c>
      <c r="B139" t="s">
        <v>89</v>
      </c>
      <c r="C139">
        <v>20.2</v>
      </c>
      <c r="D139">
        <v>20.2</v>
      </c>
      <c r="E139">
        <v>19.579999999999998</v>
      </c>
      <c r="F139">
        <v>19.7</v>
      </c>
      <c r="G139">
        <v>19.75</v>
      </c>
      <c r="H139">
        <v>-0.6</v>
      </c>
      <c r="I139">
        <v>9463</v>
      </c>
      <c r="J139">
        <v>0</v>
      </c>
      <c r="K139">
        <v>48323</v>
      </c>
    </row>
    <row r="140" spans="1:11" x14ac:dyDescent="0.25">
      <c r="A140" s="1">
        <v>40570</v>
      </c>
      <c r="B140" t="s">
        <v>89</v>
      </c>
      <c r="C140">
        <v>19.7</v>
      </c>
      <c r="D140">
        <v>19.899999999999999</v>
      </c>
      <c r="E140">
        <v>19.350000000000001</v>
      </c>
      <c r="F140">
        <v>19.350000000000001</v>
      </c>
      <c r="G140">
        <v>19.399999999999999</v>
      </c>
      <c r="H140">
        <v>-0.35</v>
      </c>
      <c r="I140">
        <v>8511</v>
      </c>
      <c r="J140">
        <v>0</v>
      </c>
      <c r="K140">
        <v>48917</v>
      </c>
    </row>
    <row r="141" spans="1:11" x14ac:dyDescent="0.25">
      <c r="A141" s="1">
        <v>40571</v>
      </c>
      <c r="B141" t="s">
        <v>89</v>
      </c>
      <c r="C141">
        <v>19.38</v>
      </c>
      <c r="D141">
        <v>20.9</v>
      </c>
      <c r="E141">
        <v>19.05</v>
      </c>
      <c r="F141">
        <v>20.6</v>
      </c>
      <c r="G141">
        <v>20.65</v>
      </c>
      <c r="H141">
        <v>1.25</v>
      </c>
      <c r="I141">
        <v>16039</v>
      </c>
      <c r="J141">
        <v>77</v>
      </c>
      <c r="K141">
        <v>50615</v>
      </c>
    </row>
    <row r="142" spans="1:11" x14ac:dyDescent="0.25">
      <c r="A142" s="1">
        <v>40574</v>
      </c>
      <c r="B142" t="s">
        <v>89</v>
      </c>
      <c r="C142">
        <v>20.45</v>
      </c>
      <c r="D142">
        <v>20.52</v>
      </c>
      <c r="E142">
        <v>20</v>
      </c>
      <c r="F142">
        <v>20.399999999999999</v>
      </c>
      <c r="G142">
        <v>20.45</v>
      </c>
      <c r="H142">
        <v>-0.2</v>
      </c>
      <c r="I142">
        <v>13488</v>
      </c>
      <c r="J142">
        <v>0</v>
      </c>
      <c r="K142">
        <v>51794</v>
      </c>
    </row>
    <row r="143" spans="1:11" x14ac:dyDescent="0.25">
      <c r="A143" s="1">
        <v>40575</v>
      </c>
      <c r="B143" t="s">
        <v>89</v>
      </c>
      <c r="C143">
        <v>20.149999999999999</v>
      </c>
      <c r="D143">
        <v>20.149999999999999</v>
      </c>
      <c r="E143">
        <v>19.350000000000001</v>
      </c>
      <c r="F143">
        <v>19.600000000000001</v>
      </c>
      <c r="G143">
        <v>19.600000000000001</v>
      </c>
      <c r="H143">
        <v>-0.85</v>
      </c>
      <c r="I143">
        <v>12385</v>
      </c>
      <c r="J143">
        <v>0</v>
      </c>
      <c r="K143">
        <v>51986</v>
      </c>
    </row>
    <row r="144" spans="1:11" x14ac:dyDescent="0.25">
      <c r="A144" s="1">
        <v>40576</v>
      </c>
      <c r="B144" t="s">
        <v>89</v>
      </c>
      <c r="C144">
        <v>19.55</v>
      </c>
      <c r="D144">
        <v>19.75</v>
      </c>
      <c r="E144">
        <v>19.2</v>
      </c>
      <c r="F144">
        <v>19.5</v>
      </c>
      <c r="G144">
        <v>19.55</v>
      </c>
      <c r="H144">
        <v>-0.05</v>
      </c>
      <c r="I144">
        <v>10172</v>
      </c>
      <c r="J144">
        <v>0</v>
      </c>
      <c r="K144">
        <v>52888</v>
      </c>
    </row>
    <row r="145" spans="1:11" x14ac:dyDescent="0.25">
      <c r="A145" s="1">
        <v>40577</v>
      </c>
      <c r="B145" t="s">
        <v>89</v>
      </c>
      <c r="C145">
        <v>19.75</v>
      </c>
      <c r="D145">
        <v>19.920000000000002</v>
      </c>
      <c r="E145">
        <v>19.149999999999999</v>
      </c>
      <c r="F145">
        <v>19.350000000000001</v>
      </c>
      <c r="G145">
        <v>19.350000000000001</v>
      </c>
      <c r="H145">
        <v>-0.2</v>
      </c>
      <c r="I145">
        <v>8902</v>
      </c>
      <c r="J145">
        <v>0</v>
      </c>
      <c r="K145">
        <v>54375</v>
      </c>
    </row>
    <row r="146" spans="1:11" x14ac:dyDescent="0.25">
      <c r="A146" s="1">
        <v>40578</v>
      </c>
      <c r="B146" t="s">
        <v>89</v>
      </c>
      <c r="C146">
        <v>19.149999999999999</v>
      </c>
      <c r="D146">
        <v>19.399999999999999</v>
      </c>
      <c r="E146">
        <v>18.75</v>
      </c>
      <c r="F146">
        <v>18.8</v>
      </c>
      <c r="G146">
        <v>18.850000000000001</v>
      </c>
      <c r="H146">
        <v>-0.5</v>
      </c>
      <c r="I146">
        <v>11350</v>
      </c>
      <c r="J146">
        <v>0</v>
      </c>
      <c r="K146">
        <v>57392</v>
      </c>
    </row>
    <row r="147" spans="1:11" x14ac:dyDescent="0.25">
      <c r="A147" s="1">
        <v>40581</v>
      </c>
      <c r="B147" t="s">
        <v>89</v>
      </c>
      <c r="C147">
        <v>18.600000000000001</v>
      </c>
      <c r="D147">
        <v>18.7</v>
      </c>
      <c r="E147">
        <v>18.25</v>
      </c>
      <c r="F147">
        <v>18.399999999999999</v>
      </c>
      <c r="G147">
        <v>18.45</v>
      </c>
      <c r="H147">
        <v>-0.4</v>
      </c>
      <c r="I147">
        <v>13324</v>
      </c>
      <c r="J147">
        <v>0</v>
      </c>
      <c r="K147">
        <v>61118</v>
      </c>
    </row>
    <row r="148" spans="1:11" x14ac:dyDescent="0.25">
      <c r="A148" s="1">
        <v>40582</v>
      </c>
      <c r="B148" t="s">
        <v>89</v>
      </c>
      <c r="C148">
        <v>18.45</v>
      </c>
      <c r="D148">
        <v>18.7</v>
      </c>
      <c r="E148">
        <v>18.149999999999999</v>
      </c>
      <c r="F148">
        <v>18.149999999999999</v>
      </c>
      <c r="G148">
        <v>18.2</v>
      </c>
      <c r="H148">
        <v>-0.25</v>
      </c>
      <c r="I148">
        <v>12222</v>
      </c>
      <c r="J148">
        <v>0</v>
      </c>
      <c r="K148">
        <v>61515</v>
      </c>
    </row>
    <row r="149" spans="1:11" x14ac:dyDescent="0.25">
      <c r="A149" s="1">
        <v>40583</v>
      </c>
      <c r="B149" t="s">
        <v>89</v>
      </c>
      <c r="C149">
        <v>18.45</v>
      </c>
      <c r="D149">
        <v>18.649999999999999</v>
      </c>
      <c r="E149">
        <v>18.13</v>
      </c>
      <c r="F149">
        <v>18.25</v>
      </c>
      <c r="G149">
        <v>18.25</v>
      </c>
      <c r="H149">
        <v>0.05</v>
      </c>
      <c r="I149">
        <v>14369</v>
      </c>
      <c r="J149">
        <v>69</v>
      </c>
      <c r="K149">
        <v>62259</v>
      </c>
    </row>
    <row r="150" spans="1:11" x14ac:dyDescent="0.25">
      <c r="A150" s="1">
        <v>40584</v>
      </c>
      <c r="B150" t="s">
        <v>89</v>
      </c>
      <c r="C150">
        <v>18.600000000000001</v>
      </c>
      <c r="D150">
        <v>18.7</v>
      </c>
      <c r="E150">
        <v>18.100000000000001</v>
      </c>
      <c r="F150">
        <v>18.25</v>
      </c>
      <c r="G150">
        <v>18.3</v>
      </c>
      <c r="H150">
        <v>0.05</v>
      </c>
      <c r="I150">
        <v>14892</v>
      </c>
      <c r="J150">
        <v>0</v>
      </c>
      <c r="K150">
        <v>65554</v>
      </c>
    </row>
    <row r="151" spans="1:11" x14ac:dyDescent="0.25">
      <c r="A151" s="1">
        <v>40585</v>
      </c>
      <c r="B151" t="s">
        <v>89</v>
      </c>
      <c r="C151">
        <v>18.399999999999999</v>
      </c>
      <c r="D151">
        <v>18.45</v>
      </c>
      <c r="E151">
        <v>17.899999999999999</v>
      </c>
      <c r="F151">
        <v>17.95</v>
      </c>
      <c r="G151">
        <v>18.05</v>
      </c>
      <c r="H151">
        <v>-0.25</v>
      </c>
      <c r="I151">
        <v>17138</v>
      </c>
      <c r="J151">
        <v>0</v>
      </c>
      <c r="K151">
        <v>68486</v>
      </c>
    </row>
    <row r="152" spans="1:11" x14ac:dyDescent="0.25">
      <c r="A152" s="1">
        <v>40588</v>
      </c>
      <c r="B152" t="s">
        <v>89</v>
      </c>
      <c r="C152">
        <v>18</v>
      </c>
      <c r="D152">
        <v>18.100000000000001</v>
      </c>
      <c r="E152">
        <v>17.75</v>
      </c>
      <c r="F152">
        <v>17.8</v>
      </c>
      <c r="G152">
        <v>17.850000000000001</v>
      </c>
      <c r="H152">
        <v>-0.2</v>
      </c>
      <c r="I152">
        <v>11926</v>
      </c>
      <c r="J152">
        <v>0</v>
      </c>
      <c r="K152">
        <v>69587</v>
      </c>
    </row>
    <row r="153" spans="1:11" x14ac:dyDescent="0.25">
      <c r="A153" s="1">
        <v>40589</v>
      </c>
      <c r="B153" t="s">
        <v>89</v>
      </c>
      <c r="C153">
        <v>17.95</v>
      </c>
      <c r="D153">
        <v>18.07</v>
      </c>
      <c r="E153">
        <v>17.8</v>
      </c>
      <c r="F153">
        <v>18.05</v>
      </c>
      <c r="G153">
        <v>18.05</v>
      </c>
      <c r="H153">
        <v>0.2</v>
      </c>
      <c r="I153">
        <v>19085</v>
      </c>
      <c r="J153">
        <v>169</v>
      </c>
      <c r="K153">
        <v>70675</v>
      </c>
    </row>
    <row r="154" spans="1:11" x14ac:dyDescent="0.25">
      <c r="A154" s="1">
        <v>40590</v>
      </c>
      <c r="B154" t="s">
        <v>89</v>
      </c>
      <c r="C154">
        <v>17.8</v>
      </c>
      <c r="D154">
        <v>18.399999999999999</v>
      </c>
      <c r="E154">
        <v>17.600000000000001</v>
      </c>
      <c r="F154">
        <v>18.3</v>
      </c>
      <c r="G154">
        <v>18.3</v>
      </c>
      <c r="H154">
        <v>0.25</v>
      </c>
      <c r="I154">
        <v>19804</v>
      </c>
      <c r="J154">
        <v>0</v>
      </c>
      <c r="K154">
        <v>75241</v>
      </c>
    </row>
    <row r="155" spans="1:11" x14ac:dyDescent="0.25">
      <c r="A155" s="1">
        <v>40591</v>
      </c>
      <c r="B155" t="s">
        <v>89</v>
      </c>
      <c r="C155">
        <v>18.100000000000001</v>
      </c>
      <c r="D155">
        <v>18.57</v>
      </c>
      <c r="E155">
        <v>18.100000000000001</v>
      </c>
      <c r="F155">
        <v>18.45</v>
      </c>
      <c r="G155">
        <v>18.45</v>
      </c>
      <c r="H155">
        <v>0.15</v>
      </c>
      <c r="I155">
        <v>14809</v>
      </c>
      <c r="J155">
        <v>0</v>
      </c>
      <c r="K155">
        <v>68698</v>
      </c>
    </row>
    <row r="156" spans="1:11" x14ac:dyDescent="0.25">
      <c r="A156" s="1">
        <v>40592</v>
      </c>
      <c r="B156" t="s">
        <v>89</v>
      </c>
      <c r="C156">
        <v>18.45</v>
      </c>
      <c r="D156">
        <v>18.8</v>
      </c>
      <c r="E156">
        <v>18.34</v>
      </c>
      <c r="F156">
        <v>18.600000000000001</v>
      </c>
      <c r="G156">
        <v>18.600000000000001</v>
      </c>
      <c r="H156">
        <v>0.15</v>
      </c>
      <c r="I156">
        <v>10142</v>
      </c>
      <c r="J156">
        <v>0</v>
      </c>
      <c r="K156">
        <v>66164</v>
      </c>
    </row>
    <row r="157" spans="1:11" x14ac:dyDescent="0.25">
      <c r="A157" s="1">
        <v>40596</v>
      </c>
      <c r="B157" t="s">
        <v>89</v>
      </c>
      <c r="C157">
        <v>19.3</v>
      </c>
      <c r="D157">
        <v>21.2</v>
      </c>
      <c r="E157">
        <v>19.3</v>
      </c>
      <c r="F157">
        <v>21.15</v>
      </c>
      <c r="G157">
        <v>21.15</v>
      </c>
      <c r="H157">
        <v>2.5499999999999998</v>
      </c>
      <c r="I157">
        <v>34291</v>
      </c>
      <c r="J157">
        <v>0</v>
      </c>
      <c r="K157">
        <v>65741</v>
      </c>
    </row>
    <row r="158" spans="1:11" x14ac:dyDescent="0.25">
      <c r="A158" s="1">
        <v>40597</v>
      </c>
      <c r="B158" t="s">
        <v>89</v>
      </c>
      <c r="C158">
        <v>20.8</v>
      </c>
      <c r="D158">
        <v>22.75</v>
      </c>
      <c r="E158">
        <v>20.6</v>
      </c>
      <c r="F158">
        <v>22.25</v>
      </c>
      <c r="G158">
        <v>22.25</v>
      </c>
      <c r="H158">
        <v>1.1000000000000001</v>
      </c>
      <c r="I158">
        <v>36384</v>
      </c>
      <c r="J158">
        <v>0</v>
      </c>
      <c r="K158">
        <v>63707</v>
      </c>
    </row>
    <row r="159" spans="1:11" x14ac:dyDescent="0.25">
      <c r="A159" s="1">
        <v>40598</v>
      </c>
      <c r="B159" t="s">
        <v>89</v>
      </c>
      <c r="C159">
        <v>22.4</v>
      </c>
      <c r="D159">
        <v>22.65</v>
      </c>
      <c r="E159">
        <v>21.5</v>
      </c>
      <c r="F159">
        <v>21.85</v>
      </c>
      <c r="G159">
        <v>21.85</v>
      </c>
      <c r="H159">
        <v>-0.4</v>
      </c>
      <c r="I159">
        <v>25085</v>
      </c>
      <c r="J159">
        <v>320</v>
      </c>
      <c r="K159">
        <v>60790</v>
      </c>
    </row>
    <row r="160" spans="1:11" x14ac:dyDescent="0.25">
      <c r="A160" s="1">
        <v>40599</v>
      </c>
      <c r="B160" t="s">
        <v>89</v>
      </c>
      <c r="C160">
        <v>21.3</v>
      </c>
      <c r="D160">
        <v>21.55</v>
      </c>
      <c r="E160">
        <v>20.05</v>
      </c>
      <c r="F160">
        <v>20.149999999999999</v>
      </c>
      <c r="G160">
        <v>20.149999999999999</v>
      </c>
      <c r="H160">
        <v>-1.7</v>
      </c>
      <c r="I160">
        <v>20595</v>
      </c>
      <c r="J160">
        <v>313</v>
      </c>
      <c r="K160">
        <v>59602</v>
      </c>
    </row>
    <row r="161" spans="1:11" x14ac:dyDescent="0.25">
      <c r="A161" s="1">
        <v>40602</v>
      </c>
      <c r="B161" t="s">
        <v>89</v>
      </c>
      <c r="C161">
        <v>20.05</v>
      </c>
      <c r="D161">
        <v>20.05</v>
      </c>
      <c r="E161">
        <v>19.13</v>
      </c>
      <c r="F161">
        <v>19.149999999999999</v>
      </c>
      <c r="G161">
        <v>19.2</v>
      </c>
      <c r="H161">
        <v>-0.95</v>
      </c>
      <c r="I161">
        <v>16376</v>
      </c>
      <c r="J161">
        <v>0</v>
      </c>
      <c r="K161">
        <v>55901</v>
      </c>
    </row>
    <row r="162" spans="1:11" x14ac:dyDescent="0.25">
      <c r="A162" s="1">
        <v>40603</v>
      </c>
      <c r="B162" t="s">
        <v>89</v>
      </c>
      <c r="C162">
        <v>19.100000000000001</v>
      </c>
      <c r="D162">
        <v>21.2</v>
      </c>
      <c r="E162">
        <v>19</v>
      </c>
      <c r="F162">
        <v>21.2</v>
      </c>
      <c r="G162">
        <v>21.2</v>
      </c>
      <c r="H162">
        <v>2</v>
      </c>
      <c r="I162">
        <v>23246</v>
      </c>
      <c r="J162">
        <v>0</v>
      </c>
      <c r="K162">
        <v>54246</v>
      </c>
    </row>
    <row r="163" spans="1:11" x14ac:dyDescent="0.25">
      <c r="A163" s="1">
        <v>40604</v>
      </c>
      <c r="B163" t="s">
        <v>89</v>
      </c>
      <c r="C163">
        <v>21.05</v>
      </c>
      <c r="D163">
        <v>21.3</v>
      </c>
      <c r="E163">
        <v>20.2</v>
      </c>
      <c r="F163">
        <v>21.1</v>
      </c>
      <c r="G163">
        <v>21.1</v>
      </c>
      <c r="H163">
        <v>-0.1</v>
      </c>
      <c r="I163">
        <v>15390</v>
      </c>
      <c r="J163">
        <v>57</v>
      </c>
      <c r="K163">
        <v>53605</v>
      </c>
    </row>
    <row r="164" spans="1:11" x14ac:dyDescent="0.25">
      <c r="A164" s="1">
        <v>40605</v>
      </c>
      <c r="B164" t="s">
        <v>89</v>
      </c>
      <c r="C164">
        <v>20.3</v>
      </c>
      <c r="D164">
        <v>20.350000000000001</v>
      </c>
      <c r="E164">
        <v>19.649999999999999</v>
      </c>
      <c r="F164">
        <v>19.7</v>
      </c>
      <c r="G164">
        <v>19.7</v>
      </c>
      <c r="H164">
        <v>-1.4</v>
      </c>
      <c r="I164">
        <v>19015</v>
      </c>
      <c r="J164">
        <v>141</v>
      </c>
      <c r="K164">
        <v>57848</v>
      </c>
    </row>
    <row r="165" spans="1:11" x14ac:dyDescent="0.25">
      <c r="A165" s="1">
        <v>40606</v>
      </c>
      <c r="B165" t="s">
        <v>89</v>
      </c>
      <c r="C165">
        <v>19.649999999999999</v>
      </c>
      <c r="D165">
        <v>20.85</v>
      </c>
      <c r="E165">
        <v>19.41</v>
      </c>
      <c r="F165">
        <v>20.05</v>
      </c>
      <c r="G165">
        <v>20.05</v>
      </c>
      <c r="H165">
        <v>0.35</v>
      </c>
      <c r="I165">
        <v>18225</v>
      </c>
      <c r="J165">
        <v>37</v>
      </c>
      <c r="K165">
        <v>57486</v>
      </c>
    </row>
    <row r="166" spans="1:11" x14ac:dyDescent="0.25">
      <c r="A166" s="1">
        <v>40609</v>
      </c>
      <c r="B166" t="s">
        <v>89</v>
      </c>
      <c r="C166">
        <v>20.149999999999999</v>
      </c>
      <c r="D166">
        <v>21.65</v>
      </c>
      <c r="E166">
        <v>19.649999999999999</v>
      </c>
      <c r="F166">
        <v>21.05</v>
      </c>
      <c r="G166">
        <v>21.05</v>
      </c>
      <c r="H166">
        <v>1</v>
      </c>
      <c r="I166">
        <v>19466</v>
      </c>
      <c r="J166">
        <v>152</v>
      </c>
      <c r="K166">
        <v>56012</v>
      </c>
    </row>
    <row r="167" spans="1:11" x14ac:dyDescent="0.25">
      <c r="A167" s="1">
        <v>40610</v>
      </c>
      <c r="B167" t="s">
        <v>89</v>
      </c>
      <c r="C167">
        <v>20.9</v>
      </c>
      <c r="D167">
        <v>21.53</v>
      </c>
      <c r="E167">
        <v>20.149999999999999</v>
      </c>
      <c r="F167">
        <v>20.399999999999999</v>
      </c>
      <c r="G167">
        <v>20.45</v>
      </c>
      <c r="H167">
        <v>-0.6</v>
      </c>
      <c r="I167">
        <v>17640</v>
      </c>
      <c r="J167">
        <v>0</v>
      </c>
      <c r="K167">
        <v>54722</v>
      </c>
    </row>
    <row r="168" spans="1:11" x14ac:dyDescent="0.25">
      <c r="A168" s="1">
        <v>40611</v>
      </c>
      <c r="B168" t="s">
        <v>89</v>
      </c>
      <c r="C168">
        <v>20.3</v>
      </c>
      <c r="D168">
        <v>21.35</v>
      </c>
      <c r="E168">
        <v>20.3</v>
      </c>
      <c r="F168">
        <v>21.05</v>
      </c>
      <c r="G168">
        <v>21.05</v>
      </c>
      <c r="H168">
        <v>0.6</v>
      </c>
      <c r="I168">
        <v>16938</v>
      </c>
      <c r="J168">
        <v>0</v>
      </c>
      <c r="K168">
        <v>54195</v>
      </c>
    </row>
    <row r="169" spans="1:11" x14ac:dyDescent="0.25">
      <c r="A169" s="1">
        <v>40612</v>
      </c>
      <c r="B169" t="s">
        <v>89</v>
      </c>
      <c r="C169">
        <v>21.05</v>
      </c>
      <c r="D169">
        <v>22.35</v>
      </c>
      <c r="E169">
        <v>21.05</v>
      </c>
      <c r="F169">
        <v>22.22</v>
      </c>
      <c r="G169">
        <v>22.25</v>
      </c>
      <c r="H169">
        <v>1.2</v>
      </c>
      <c r="I169">
        <v>24822</v>
      </c>
      <c r="J169">
        <v>62</v>
      </c>
      <c r="K169">
        <v>51493</v>
      </c>
    </row>
    <row r="170" spans="1:11" x14ac:dyDescent="0.25">
      <c r="A170" s="1">
        <v>40613</v>
      </c>
      <c r="B170" t="s">
        <v>89</v>
      </c>
      <c r="C170">
        <v>22.3</v>
      </c>
      <c r="D170">
        <v>22.65</v>
      </c>
      <c r="E170">
        <v>21.15</v>
      </c>
      <c r="F170">
        <v>21.25</v>
      </c>
      <c r="G170">
        <v>21.3</v>
      </c>
      <c r="H170">
        <v>-0.95</v>
      </c>
      <c r="I170">
        <v>28535</v>
      </c>
      <c r="J170">
        <v>0</v>
      </c>
      <c r="K170">
        <v>38208</v>
      </c>
    </row>
    <row r="171" spans="1:11" x14ac:dyDescent="0.25">
      <c r="A171" s="1">
        <v>40616</v>
      </c>
      <c r="B171" t="s">
        <v>89</v>
      </c>
      <c r="C171">
        <v>21.81</v>
      </c>
      <c r="D171">
        <v>22.58</v>
      </c>
      <c r="E171">
        <v>21.48</v>
      </c>
      <c r="F171">
        <v>21.7</v>
      </c>
      <c r="G171">
        <v>21.7</v>
      </c>
      <c r="H171">
        <v>0.4</v>
      </c>
      <c r="I171">
        <v>24285</v>
      </c>
      <c r="J171">
        <v>4</v>
      </c>
      <c r="K171">
        <v>34879</v>
      </c>
    </row>
    <row r="172" spans="1:11" x14ac:dyDescent="0.25">
      <c r="A172" s="1">
        <v>40617</v>
      </c>
      <c r="B172" t="s">
        <v>89</v>
      </c>
      <c r="C172">
        <v>24.7</v>
      </c>
      <c r="D172">
        <v>26.4</v>
      </c>
      <c r="E172">
        <v>23.55</v>
      </c>
      <c r="F172">
        <v>24.6</v>
      </c>
      <c r="G172">
        <v>24.6</v>
      </c>
      <c r="H172">
        <v>2.9</v>
      </c>
      <c r="I172">
        <v>35877</v>
      </c>
      <c r="J172">
        <v>0</v>
      </c>
      <c r="K172">
        <v>29487</v>
      </c>
    </row>
    <row r="173" spans="1:11" x14ac:dyDescent="0.25">
      <c r="A173" s="1">
        <v>40618</v>
      </c>
      <c r="B173" t="s">
        <v>89</v>
      </c>
      <c r="C173">
        <v>0</v>
      </c>
      <c r="D173">
        <v>0</v>
      </c>
      <c r="E173">
        <v>0</v>
      </c>
      <c r="F173">
        <v>0</v>
      </c>
      <c r="G173">
        <v>25.14</v>
      </c>
      <c r="H173">
        <v>0.54</v>
      </c>
      <c r="I173">
        <v>0</v>
      </c>
      <c r="J173">
        <v>0</v>
      </c>
      <c r="K173">
        <v>26188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500-000000000000}">
  <sheetPr codeName="Sheet106"/>
  <dimension ref="A1:K177"/>
  <sheetViews>
    <sheetView topLeftCell="A148" workbookViewId="0">
      <selection sqref="A1:A65536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0401</v>
      </c>
      <c r="B2" t="s">
        <v>90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0402</v>
      </c>
      <c r="B3" t="s">
        <v>90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</row>
    <row r="4" spans="1:11" x14ac:dyDescent="0.25">
      <c r="A4" s="1">
        <v>40403</v>
      </c>
      <c r="B4" t="s">
        <v>90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</row>
    <row r="5" spans="1:11" x14ac:dyDescent="0.25">
      <c r="A5" s="1">
        <v>40406</v>
      </c>
      <c r="B5" t="s">
        <v>90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</row>
    <row r="6" spans="1:11" x14ac:dyDescent="0.25">
      <c r="A6" s="1">
        <v>40407</v>
      </c>
      <c r="B6" t="s">
        <v>90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</row>
    <row r="7" spans="1:11" x14ac:dyDescent="0.25">
      <c r="A7" s="1">
        <v>40408</v>
      </c>
      <c r="B7" t="s">
        <v>90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</row>
    <row r="8" spans="1:11" x14ac:dyDescent="0.25">
      <c r="A8" s="1">
        <v>40409</v>
      </c>
      <c r="B8" t="s">
        <v>90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</row>
    <row r="9" spans="1:11" x14ac:dyDescent="0.25">
      <c r="A9" s="1">
        <v>40410</v>
      </c>
      <c r="B9" t="s">
        <v>90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</row>
    <row r="10" spans="1:11" x14ac:dyDescent="0.25">
      <c r="A10" s="1">
        <v>40413</v>
      </c>
      <c r="B10" t="s">
        <v>90</v>
      </c>
      <c r="C10">
        <v>32.75</v>
      </c>
      <c r="D10">
        <v>32.799999999999997</v>
      </c>
      <c r="E10">
        <v>32.75</v>
      </c>
      <c r="F10">
        <v>32.799999999999997</v>
      </c>
      <c r="G10">
        <v>32.950000000000003</v>
      </c>
      <c r="H10">
        <v>32.950000000000003</v>
      </c>
      <c r="I10">
        <v>2</v>
      </c>
      <c r="J10">
        <v>0</v>
      </c>
      <c r="K10">
        <v>2</v>
      </c>
    </row>
    <row r="11" spans="1:11" x14ac:dyDescent="0.25">
      <c r="A11" s="1">
        <v>40414</v>
      </c>
      <c r="B11" t="s">
        <v>90</v>
      </c>
      <c r="C11">
        <v>33.799999999999997</v>
      </c>
      <c r="D11">
        <v>33.85</v>
      </c>
      <c r="E11">
        <v>33.5</v>
      </c>
      <c r="F11">
        <v>33.659999999999997</v>
      </c>
      <c r="G11">
        <v>33.700000000000003</v>
      </c>
      <c r="H11">
        <v>0.75</v>
      </c>
      <c r="I11">
        <v>25</v>
      </c>
      <c r="J11">
        <v>0</v>
      </c>
      <c r="K11">
        <v>8</v>
      </c>
    </row>
    <row r="12" spans="1:11" x14ac:dyDescent="0.25">
      <c r="A12" s="1">
        <v>40415</v>
      </c>
      <c r="B12" t="s">
        <v>90</v>
      </c>
      <c r="C12">
        <v>34.1</v>
      </c>
      <c r="D12">
        <v>34.1</v>
      </c>
      <c r="E12">
        <v>33.450000000000003</v>
      </c>
      <c r="F12">
        <v>33.450000000000003</v>
      </c>
      <c r="G12">
        <v>33.25</v>
      </c>
      <c r="H12">
        <v>-0.45</v>
      </c>
      <c r="I12">
        <v>16</v>
      </c>
      <c r="J12">
        <v>0</v>
      </c>
      <c r="K12">
        <v>6</v>
      </c>
    </row>
    <row r="13" spans="1:11" x14ac:dyDescent="0.25">
      <c r="A13" s="1">
        <v>40416</v>
      </c>
      <c r="B13" t="s">
        <v>90</v>
      </c>
      <c r="C13">
        <v>33.26</v>
      </c>
      <c r="D13">
        <v>33.85</v>
      </c>
      <c r="E13">
        <v>32.979999999999997</v>
      </c>
      <c r="F13">
        <v>33.5</v>
      </c>
      <c r="G13">
        <v>33.549999999999997</v>
      </c>
      <c r="H13">
        <v>0.3</v>
      </c>
      <c r="I13">
        <v>118</v>
      </c>
      <c r="J13">
        <v>0</v>
      </c>
      <c r="K13">
        <v>78</v>
      </c>
    </row>
    <row r="14" spans="1:11" x14ac:dyDescent="0.25">
      <c r="A14" s="1">
        <v>40417</v>
      </c>
      <c r="B14" t="s">
        <v>90</v>
      </c>
      <c r="C14">
        <v>33.5</v>
      </c>
      <c r="D14">
        <v>33.75</v>
      </c>
      <c r="E14">
        <v>32.700000000000003</v>
      </c>
      <c r="F14">
        <v>32.700000000000003</v>
      </c>
      <c r="G14">
        <v>32.6</v>
      </c>
      <c r="H14">
        <v>-0.95</v>
      </c>
      <c r="I14">
        <v>32</v>
      </c>
      <c r="J14">
        <v>0</v>
      </c>
      <c r="K14">
        <v>82</v>
      </c>
    </row>
    <row r="15" spans="1:11" x14ac:dyDescent="0.25">
      <c r="A15" s="1">
        <v>40420</v>
      </c>
      <c r="B15" t="s">
        <v>90</v>
      </c>
      <c r="C15">
        <v>32.75</v>
      </c>
      <c r="D15">
        <v>33.1</v>
      </c>
      <c r="E15">
        <v>32.72</v>
      </c>
      <c r="F15">
        <v>33.1</v>
      </c>
      <c r="G15">
        <v>33.1</v>
      </c>
      <c r="H15">
        <v>0.5</v>
      </c>
      <c r="I15">
        <v>33</v>
      </c>
      <c r="J15">
        <v>0</v>
      </c>
      <c r="K15">
        <v>85</v>
      </c>
    </row>
    <row r="16" spans="1:11" x14ac:dyDescent="0.25">
      <c r="A16" s="1">
        <v>40421</v>
      </c>
      <c r="B16" t="s">
        <v>90</v>
      </c>
      <c r="C16">
        <v>33.15</v>
      </c>
      <c r="D16">
        <v>33.25</v>
      </c>
      <c r="E16">
        <v>33.15</v>
      </c>
      <c r="F16">
        <v>33.200000000000003</v>
      </c>
      <c r="G16">
        <v>33.299999999999997</v>
      </c>
      <c r="H16">
        <v>0.2</v>
      </c>
      <c r="I16">
        <v>40</v>
      </c>
      <c r="J16">
        <v>0</v>
      </c>
      <c r="K16">
        <v>92</v>
      </c>
    </row>
    <row r="17" spans="1:11" x14ac:dyDescent="0.25">
      <c r="A17" s="1">
        <v>40422</v>
      </c>
      <c r="B17" t="s">
        <v>90</v>
      </c>
      <c r="C17">
        <v>32.950000000000003</v>
      </c>
      <c r="D17">
        <v>32.950000000000003</v>
      </c>
      <c r="E17">
        <v>32.700000000000003</v>
      </c>
      <c r="F17">
        <v>32.75</v>
      </c>
      <c r="G17">
        <v>32.799999999999997</v>
      </c>
      <c r="H17">
        <v>-0.5</v>
      </c>
      <c r="I17">
        <v>31</v>
      </c>
      <c r="J17">
        <v>0</v>
      </c>
      <c r="K17">
        <v>94</v>
      </c>
    </row>
    <row r="18" spans="1:11" x14ac:dyDescent="0.25">
      <c r="A18" s="1">
        <v>40423</v>
      </c>
      <c r="B18" t="s">
        <v>90</v>
      </c>
      <c r="C18">
        <v>32.700000000000003</v>
      </c>
      <c r="D18">
        <v>32.700000000000003</v>
      </c>
      <c r="E18">
        <v>32.450000000000003</v>
      </c>
      <c r="F18">
        <v>32.5</v>
      </c>
      <c r="G18">
        <v>32.5</v>
      </c>
      <c r="H18">
        <v>-0.3</v>
      </c>
      <c r="I18">
        <v>75</v>
      </c>
      <c r="J18">
        <v>0</v>
      </c>
      <c r="K18">
        <v>98</v>
      </c>
    </row>
    <row r="19" spans="1:11" x14ac:dyDescent="0.25">
      <c r="A19" s="1">
        <v>40424</v>
      </c>
      <c r="B19" t="s">
        <v>90</v>
      </c>
      <c r="C19">
        <v>32.200000000000003</v>
      </c>
      <c r="D19">
        <v>32.299999999999997</v>
      </c>
      <c r="E19">
        <v>32</v>
      </c>
      <c r="F19">
        <v>32</v>
      </c>
      <c r="G19">
        <v>32.049999999999997</v>
      </c>
      <c r="H19">
        <v>-0.45</v>
      </c>
      <c r="I19">
        <v>44</v>
      </c>
      <c r="J19">
        <v>0</v>
      </c>
      <c r="K19">
        <v>103</v>
      </c>
    </row>
    <row r="20" spans="1:11" x14ac:dyDescent="0.25">
      <c r="A20" s="1">
        <v>40428</v>
      </c>
      <c r="B20" t="s">
        <v>90</v>
      </c>
      <c r="C20">
        <v>32.15</v>
      </c>
      <c r="D20">
        <v>32.270000000000003</v>
      </c>
      <c r="E20">
        <v>32.1</v>
      </c>
      <c r="F20">
        <v>32.270000000000003</v>
      </c>
      <c r="G20">
        <v>32.25</v>
      </c>
      <c r="H20">
        <v>0.2</v>
      </c>
      <c r="I20">
        <v>69</v>
      </c>
      <c r="J20">
        <v>0</v>
      </c>
      <c r="K20">
        <v>165</v>
      </c>
    </row>
    <row r="21" spans="1:11" x14ac:dyDescent="0.25">
      <c r="A21" s="1">
        <v>40429</v>
      </c>
      <c r="B21" t="s">
        <v>90</v>
      </c>
      <c r="C21">
        <v>32.200000000000003</v>
      </c>
      <c r="D21">
        <v>32.200000000000003</v>
      </c>
      <c r="E21">
        <v>32.15</v>
      </c>
      <c r="F21">
        <v>32.15</v>
      </c>
      <c r="G21">
        <v>32.15</v>
      </c>
      <c r="H21">
        <v>-0.1</v>
      </c>
      <c r="I21">
        <v>39</v>
      </c>
      <c r="J21">
        <v>0</v>
      </c>
      <c r="K21">
        <v>200</v>
      </c>
    </row>
    <row r="22" spans="1:11" x14ac:dyDescent="0.25">
      <c r="A22" s="1">
        <v>40430</v>
      </c>
      <c r="B22" t="s">
        <v>90</v>
      </c>
      <c r="C22">
        <v>32.049999999999997</v>
      </c>
      <c r="D22">
        <v>32.049999999999997</v>
      </c>
      <c r="E22">
        <v>31.8</v>
      </c>
      <c r="F22">
        <v>31.81</v>
      </c>
      <c r="G22">
        <v>31.9</v>
      </c>
      <c r="H22">
        <v>-0.25</v>
      </c>
      <c r="I22">
        <v>30</v>
      </c>
      <c r="J22">
        <v>0</v>
      </c>
      <c r="K22">
        <v>197</v>
      </c>
    </row>
    <row r="23" spans="1:11" x14ac:dyDescent="0.25">
      <c r="A23" s="1">
        <v>40431</v>
      </c>
      <c r="B23" t="s">
        <v>90</v>
      </c>
      <c r="C23">
        <v>31.85</v>
      </c>
      <c r="D23">
        <v>31.9</v>
      </c>
      <c r="E23">
        <v>31.82</v>
      </c>
      <c r="F23">
        <v>31.85</v>
      </c>
      <c r="G23">
        <v>31.85</v>
      </c>
      <c r="H23">
        <v>-0.05</v>
      </c>
      <c r="I23">
        <v>40</v>
      </c>
      <c r="J23">
        <v>0</v>
      </c>
      <c r="K23">
        <v>216</v>
      </c>
    </row>
    <row r="24" spans="1:11" x14ac:dyDescent="0.25">
      <c r="A24" s="1">
        <v>40434</v>
      </c>
      <c r="B24" t="s">
        <v>90</v>
      </c>
      <c r="C24">
        <v>31.65</v>
      </c>
      <c r="D24">
        <v>31.75</v>
      </c>
      <c r="E24">
        <v>31.4</v>
      </c>
      <c r="F24">
        <v>31.4</v>
      </c>
      <c r="G24">
        <v>31.45</v>
      </c>
      <c r="H24">
        <v>-0.4</v>
      </c>
      <c r="I24">
        <v>63</v>
      </c>
      <c r="J24">
        <v>0</v>
      </c>
      <c r="K24">
        <v>212</v>
      </c>
    </row>
    <row r="25" spans="1:11" x14ac:dyDescent="0.25">
      <c r="A25" s="1">
        <v>40435</v>
      </c>
      <c r="B25" t="s">
        <v>90</v>
      </c>
      <c r="C25">
        <v>31.45</v>
      </c>
      <c r="D25">
        <v>31.45</v>
      </c>
      <c r="E25">
        <v>31.3</v>
      </c>
      <c r="F25">
        <v>31.4</v>
      </c>
      <c r="G25">
        <v>31.45</v>
      </c>
      <c r="H25">
        <v>0</v>
      </c>
      <c r="I25">
        <v>262</v>
      </c>
      <c r="J25">
        <v>0</v>
      </c>
      <c r="K25">
        <v>407</v>
      </c>
    </row>
    <row r="26" spans="1:11" x14ac:dyDescent="0.25">
      <c r="A26" s="1">
        <v>40436</v>
      </c>
      <c r="B26" t="s">
        <v>90</v>
      </c>
      <c r="C26">
        <v>31.7</v>
      </c>
      <c r="D26">
        <v>31.7</v>
      </c>
      <c r="E26">
        <v>31.4</v>
      </c>
      <c r="F26">
        <v>31.45</v>
      </c>
      <c r="G26">
        <v>31.45</v>
      </c>
      <c r="H26">
        <v>0</v>
      </c>
      <c r="I26">
        <v>134</v>
      </c>
      <c r="J26">
        <v>0</v>
      </c>
      <c r="K26">
        <v>437</v>
      </c>
    </row>
    <row r="27" spans="1:11" x14ac:dyDescent="0.25">
      <c r="A27" s="1">
        <v>40437</v>
      </c>
      <c r="B27" t="s">
        <v>90</v>
      </c>
      <c r="C27">
        <v>31.6</v>
      </c>
      <c r="D27">
        <v>31.7</v>
      </c>
      <c r="E27">
        <v>31.45</v>
      </c>
      <c r="F27">
        <v>31.45</v>
      </c>
      <c r="G27">
        <v>31.5</v>
      </c>
      <c r="H27">
        <v>0.05</v>
      </c>
      <c r="I27">
        <v>63</v>
      </c>
      <c r="J27">
        <v>0</v>
      </c>
      <c r="K27">
        <v>482</v>
      </c>
    </row>
    <row r="28" spans="1:11" x14ac:dyDescent="0.25">
      <c r="A28" s="1">
        <v>40438</v>
      </c>
      <c r="B28" t="s">
        <v>90</v>
      </c>
      <c r="C28">
        <v>31.55</v>
      </c>
      <c r="D28">
        <v>31.75</v>
      </c>
      <c r="E28">
        <v>31.55</v>
      </c>
      <c r="F28">
        <v>31.65</v>
      </c>
      <c r="G28">
        <v>31.65</v>
      </c>
      <c r="H28">
        <v>0.15</v>
      </c>
      <c r="I28">
        <v>66</v>
      </c>
      <c r="J28">
        <v>0</v>
      </c>
      <c r="K28">
        <v>537</v>
      </c>
    </row>
    <row r="29" spans="1:11" x14ac:dyDescent="0.25">
      <c r="A29" s="1">
        <v>40441</v>
      </c>
      <c r="B29" t="s">
        <v>90</v>
      </c>
      <c r="C29">
        <v>31.65</v>
      </c>
      <c r="D29">
        <v>31.65</v>
      </c>
      <c r="E29">
        <v>31.4</v>
      </c>
      <c r="F29">
        <v>31.5</v>
      </c>
      <c r="G29">
        <v>31.5</v>
      </c>
      <c r="H29">
        <v>-0.15</v>
      </c>
      <c r="I29">
        <v>171</v>
      </c>
      <c r="J29">
        <v>10</v>
      </c>
      <c r="K29">
        <v>650</v>
      </c>
    </row>
    <row r="30" spans="1:11" x14ac:dyDescent="0.25">
      <c r="A30" s="1">
        <v>40442</v>
      </c>
      <c r="B30" t="s">
        <v>90</v>
      </c>
      <c r="C30">
        <v>31.5</v>
      </c>
      <c r="D30">
        <v>31.6</v>
      </c>
      <c r="E30">
        <v>31.3</v>
      </c>
      <c r="F30">
        <v>31.5</v>
      </c>
      <c r="G30">
        <v>31.5</v>
      </c>
      <c r="H30">
        <v>0</v>
      </c>
      <c r="I30">
        <v>73</v>
      </c>
      <c r="J30">
        <v>0</v>
      </c>
      <c r="K30">
        <v>695</v>
      </c>
    </row>
    <row r="31" spans="1:11" x14ac:dyDescent="0.25">
      <c r="A31" s="1">
        <v>40443</v>
      </c>
      <c r="B31" t="s">
        <v>90</v>
      </c>
      <c r="C31">
        <v>31.55</v>
      </c>
      <c r="D31">
        <v>31.74</v>
      </c>
      <c r="E31">
        <v>31.45</v>
      </c>
      <c r="F31">
        <v>31.7</v>
      </c>
      <c r="G31">
        <v>31.7</v>
      </c>
      <c r="H31">
        <v>0.2</v>
      </c>
      <c r="I31">
        <v>178</v>
      </c>
      <c r="J31">
        <v>0</v>
      </c>
      <c r="K31">
        <v>790</v>
      </c>
    </row>
    <row r="32" spans="1:11" x14ac:dyDescent="0.25">
      <c r="A32" s="1">
        <v>40444</v>
      </c>
      <c r="B32" t="s">
        <v>90</v>
      </c>
      <c r="C32">
        <v>31.93</v>
      </c>
      <c r="D32">
        <v>32.15</v>
      </c>
      <c r="E32">
        <v>31.75</v>
      </c>
      <c r="F32">
        <v>32.15</v>
      </c>
      <c r="G32">
        <v>32.1</v>
      </c>
      <c r="H32">
        <v>0.4</v>
      </c>
      <c r="I32">
        <v>147</v>
      </c>
      <c r="J32">
        <v>0</v>
      </c>
      <c r="K32">
        <v>903</v>
      </c>
    </row>
    <row r="33" spans="1:11" x14ac:dyDescent="0.25">
      <c r="A33" s="1">
        <v>40445</v>
      </c>
      <c r="B33" t="s">
        <v>90</v>
      </c>
      <c r="C33">
        <v>31.65</v>
      </c>
      <c r="D33">
        <v>31.9</v>
      </c>
      <c r="E33">
        <v>31.45</v>
      </c>
      <c r="F33">
        <v>31.55</v>
      </c>
      <c r="G33">
        <v>31.6</v>
      </c>
      <c r="H33">
        <v>-0.5</v>
      </c>
      <c r="I33">
        <v>182</v>
      </c>
      <c r="J33">
        <v>0</v>
      </c>
      <c r="K33">
        <v>1000</v>
      </c>
    </row>
    <row r="34" spans="1:11" x14ac:dyDescent="0.25">
      <c r="A34" s="1">
        <v>40448</v>
      </c>
      <c r="B34" t="s">
        <v>90</v>
      </c>
      <c r="C34">
        <v>31.55</v>
      </c>
      <c r="D34">
        <v>31.65</v>
      </c>
      <c r="E34">
        <v>31.53</v>
      </c>
      <c r="F34">
        <v>31.65</v>
      </c>
      <c r="G34">
        <v>31.65</v>
      </c>
      <c r="H34">
        <v>0.05</v>
      </c>
      <c r="I34">
        <v>126</v>
      </c>
      <c r="J34">
        <v>0</v>
      </c>
      <c r="K34">
        <v>1034</v>
      </c>
    </row>
    <row r="35" spans="1:11" x14ac:dyDescent="0.25">
      <c r="A35" s="1">
        <v>40449</v>
      </c>
      <c r="B35" t="s">
        <v>90</v>
      </c>
      <c r="C35">
        <v>31.65</v>
      </c>
      <c r="D35">
        <v>31.85</v>
      </c>
      <c r="E35">
        <v>31.5</v>
      </c>
      <c r="F35">
        <v>31.65</v>
      </c>
      <c r="G35">
        <v>31.65</v>
      </c>
      <c r="H35">
        <v>0</v>
      </c>
      <c r="I35">
        <v>74</v>
      </c>
      <c r="J35">
        <v>0</v>
      </c>
      <c r="K35">
        <v>1029</v>
      </c>
    </row>
    <row r="36" spans="1:11" x14ac:dyDescent="0.25">
      <c r="A36" s="1">
        <v>40450</v>
      </c>
      <c r="B36" t="s">
        <v>90</v>
      </c>
      <c r="C36">
        <v>31.65</v>
      </c>
      <c r="D36">
        <v>32.049999999999997</v>
      </c>
      <c r="E36">
        <v>31.65</v>
      </c>
      <c r="F36">
        <v>32.049999999999997</v>
      </c>
      <c r="G36">
        <v>32.049999999999997</v>
      </c>
      <c r="H36">
        <v>0.4</v>
      </c>
      <c r="I36">
        <v>164</v>
      </c>
      <c r="J36">
        <v>0</v>
      </c>
      <c r="K36">
        <v>1071</v>
      </c>
    </row>
    <row r="37" spans="1:11" x14ac:dyDescent="0.25">
      <c r="A37" s="1">
        <v>40451</v>
      </c>
      <c r="B37" t="s">
        <v>90</v>
      </c>
      <c r="C37">
        <v>31.85</v>
      </c>
      <c r="D37">
        <v>32.549999999999997</v>
      </c>
      <c r="E37">
        <v>31.8</v>
      </c>
      <c r="F37">
        <v>32.450000000000003</v>
      </c>
      <c r="G37">
        <v>32.5</v>
      </c>
      <c r="H37">
        <v>0.45</v>
      </c>
      <c r="I37">
        <v>183</v>
      </c>
      <c r="J37">
        <v>40</v>
      </c>
      <c r="K37">
        <v>1062</v>
      </c>
    </row>
    <row r="38" spans="1:11" x14ac:dyDescent="0.25">
      <c r="A38" s="1">
        <v>40452</v>
      </c>
      <c r="B38" t="s">
        <v>90</v>
      </c>
      <c r="C38">
        <v>32.299999999999997</v>
      </c>
      <c r="D38">
        <v>32.6</v>
      </c>
      <c r="E38">
        <v>32.200000000000003</v>
      </c>
      <c r="F38">
        <v>32.25</v>
      </c>
      <c r="G38">
        <v>32.25</v>
      </c>
      <c r="H38">
        <v>-0.25</v>
      </c>
      <c r="I38">
        <v>206</v>
      </c>
      <c r="J38">
        <v>0</v>
      </c>
      <c r="K38">
        <v>1108</v>
      </c>
    </row>
    <row r="39" spans="1:11" x14ac:dyDescent="0.25">
      <c r="A39" s="1">
        <v>40455</v>
      </c>
      <c r="B39" t="s">
        <v>90</v>
      </c>
      <c r="C39">
        <v>32.299999999999997</v>
      </c>
      <c r="D39">
        <v>32.549999999999997</v>
      </c>
      <c r="E39">
        <v>32.200000000000003</v>
      </c>
      <c r="F39">
        <v>32.4</v>
      </c>
      <c r="G39">
        <v>32.4</v>
      </c>
      <c r="H39">
        <v>0.15</v>
      </c>
      <c r="I39">
        <v>158</v>
      </c>
      <c r="J39">
        <v>0</v>
      </c>
      <c r="K39">
        <v>1182</v>
      </c>
    </row>
    <row r="40" spans="1:11" x14ac:dyDescent="0.25">
      <c r="A40" s="1">
        <v>40456</v>
      </c>
      <c r="B40" t="s">
        <v>90</v>
      </c>
      <c r="C40">
        <v>32.1</v>
      </c>
      <c r="D40">
        <v>32.15</v>
      </c>
      <c r="E40">
        <v>31.73</v>
      </c>
      <c r="F40">
        <v>31.85</v>
      </c>
      <c r="G40">
        <v>31.8</v>
      </c>
      <c r="H40">
        <v>-0.6</v>
      </c>
      <c r="I40">
        <v>232</v>
      </c>
      <c r="J40">
        <v>0</v>
      </c>
      <c r="K40">
        <v>1289</v>
      </c>
    </row>
    <row r="41" spans="1:11" x14ac:dyDescent="0.25">
      <c r="A41" s="1">
        <v>40457</v>
      </c>
      <c r="B41" t="s">
        <v>90</v>
      </c>
      <c r="C41">
        <v>31.8</v>
      </c>
      <c r="D41">
        <v>31.9</v>
      </c>
      <c r="E41">
        <v>31.65</v>
      </c>
      <c r="F41">
        <v>31.8</v>
      </c>
      <c r="G41">
        <v>31.75</v>
      </c>
      <c r="H41">
        <v>-0.05</v>
      </c>
      <c r="I41">
        <v>492</v>
      </c>
      <c r="J41">
        <v>0</v>
      </c>
      <c r="K41">
        <v>1632</v>
      </c>
    </row>
    <row r="42" spans="1:11" x14ac:dyDescent="0.25">
      <c r="A42" s="1">
        <v>40458</v>
      </c>
      <c r="B42" t="s">
        <v>90</v>
      </c>
      <c r="C42">
        <v>31.59</v>
      </c>
      <c r="D42">
        <v>32</v>
      </c>
      <c r="E42">
        <v>31.59</v>
      </c>
      <c r="F42">
        <v>31.75</v>
      </c>
      <c r="G42">
        <v>31.7</v>
      </c>
      <c r="H42">
        <v>-0.05</v>
      </c>
      <c r="I42">
        <v>538</v>
      </c>
      <c r="J42">
        <v>58</v>
      </c>
      <c r="K42">
        <v>1922</v>
      </c>
    </row>
    <row r="43" spans="1:11" x14ac:dyDescent="0.25">
      <c r="A43" s="1">
        <v>40459</v>
      </c>
      <c r="B43" t="s">
        <v>90</v>
      </c>
      <c r="C43">
        <v>31.67</v>
      </c>
      <c r="D43">
        <v>31.8</v>
      </c>
      <c r="E43">
        <v>31.4</v>
      </c>
      <c r="F43">
        <v>31.45</v>
      </c>
      <c r="G43">
        <v>31.45</v>
      </c>
      <c r="H43">
        <v>-0.25</v>
      </c>
      <c r="I43">
        <v>444</v>
      </c>
      <c r="J43">
        <v>0</v>
      </c>
      <c r="K43">
        <v>2097</v>
      </c>
    </row>
    <row r="44" spans="1:11" x14ac:dyDescent="0.25">
      <c r="A44" s="1">
        <v>40462</v>
      </c>
      <c r="B44" t="s">
        <v>90</v>
      </c>
      <c r="C44">
        <v>31.4</v>
      </c>
      <c r="D44">
        <v>31.4</v>
      </c>
      <c r="E44">
        <v>30.85</v>
      </c>
      <c r="F44">
        <v>30.9</v>
      </c>
      <c r="G44">
        <v>30.9</v>
      </c>
      <c r="H44">
        <v>-0.55000000000000004</v>
      </c>
      <c r="I44">
        <v>311</v>
      </c>
      <c r="J44">
        <v>0</v>
      </c>
      <c r="K44">
        <v>2201</v>
      </c>
    </row>
    <row r="45" spans="1:11" x14ac:dyDescent="0.25">
      <c r="A45" s="1">
        <v>40463</v>
      </c>
      <c r="B45" t="s">
        <v>90</v>
      </c>
      <c r="C45">
        <v>31.05</v>
      </c>
      <c r="D45">
        <v>31.2</v>
      </c>
      <c r="E45">
        <v>30.15</v>
      </c>
      <c r="F45">
        <v>30.45</v>
      </c>
      <c r="G45">
        <v>30.45</v>
      </c>
      <c r="H45">
        <v>-0.45</v>
      </c>
      <c r="I45">
        <v>490</v>
      </c>
      <c r="J45">
        <v>103</v>
      </c>
      <c r="K45">
        <v>2314</v>
      </c>
    </row>
    <row r="46" spans="1:11" x14ac:dyDescent="0.25">
      <c r="A46" s="1">
        <v>40464</v>
      </c>
      <c r="B46" t="s">
        <v>90</v>
      </c>
      <c r="C46">
        <v>30.15</v>
      </c>
      <c r="D46">
        <v>30.15</v>
      </c>
      <c r="E46">
        <v>29.4</v>
      </c>
      <c r="F46">
        <v>29.65</v>
      </c>
      <c r="G46">
        <v>29.65</v>
      </c>
      <c r="H46">
        <v>-0.8</v>
      </c>
      <c r="I46">
        <v>719</v>
      </c>
      <c r="J46">
        <v>0</v>
      </c>
      <c r="K46">
        <v>2696</v>
      </c>
    </row>
    <row r="47" spans="1:11" x14ac:dyDescent="0.25">
      <c r="A47" s="1">
        <v>40465</v>
      </c>
      <c r="B47" t="s">
        <v>90</v>
      </c>
      <c r="C47">
        <v>29.75</v>
      </c>
      <c r="D47">
        <v>30.35</v>
      </c>
      <c r="E47">
        <v>29.7</v>
      </c>
      <c r="F47">
        <v>30.2</v>
      </c>
      <c r="G47">
        <v>30.2</v>
      </c>
      <c r="H47">
        <v>0.55000000000000004</v>
      </c>
      <c r="I47">
        <v>801</v>
      </c>
      <c r="J47">
        <v>0</v>
      </c>
      <c r="K47">
        <v>3322</v>
      </c>
    </row>
    <row r="48" spans="1:11" x14ac:dyDescent="0.25">
      <c r="A48" s="1">
        <v>40466</v>
      </c>
      <c r="B48" t="s">
        <v>90</v>
      </c>
      <c r="C48">
        <v>30</v>
      </c>
      <c r="D48">
        <v>30.65</v>
      </c>
      <c r="E48">
        <v>29.85</v>
      </c>
      <c r="F48">
        <v>29.95</v>
      </c>
      <c r="G48">
        <v>29.9</v>
      </c>
      <c r="H48">
        <v>-0.3</v>
      </c>
      <c r="I48">
        <v>444</v>
      </c>
      <c r="J48">
        <v>0</v>
      </c>
      <c r="K48">
        <v>3458</v>
      </c>
    </row>
    <row r="49" spans="1:11" x14ac:dyDescent="0.25">
      <c r="A49" s="1">
        <v>40469</v>
      </c>
      <c r="B49" t="s">
        <v>90</v>
      </c>
      <c r="C49">
        <v>30.05</v>
      </c>
      <c r="D49">
        <v>30.05</v>
      </c>
      <c r="E49">
        <v>29.48</v>
      </c>
      <c r="F49">
        <v>29.8</v>
      </c>
      <c r="G49">
        <v>29.75</v>
      </c>
      <c r="H49">
        <v>-0.15</v>
      </c>
      <c r="I49">
        <v>436</v>
      </c>
      <c r="J49">
        <v>0</v>
      </c>
      <c r="K49">
        <v>3467</v>
      </c>
    </row>
    <row r="50" spans="1:11" x14ac:dyDescent="0.25">
      <c r="A50" s="1">
        <v>40470</v>
      </c>
      <c r="B50" t="s">
        <v>90</v>
      </c>
      <c r="C50">
        <v>30.06</v>
      </c>
      <c r="D50">
        <v>30.4</v>
      </c>
      <c r="E50">
        <v>29.85</v>
      </c>
      <c r="F50">
        <v>30.15</v>
      </c>
      <c r="G50">
        <v>30.1</v>
      </c>
      <c r="H50">
        <v>0.35</v>
      </c>
      <c r="I50">
        <v>766</v>
      </c>
      <c r="J50">
        <v>0</v>
      </c>
      <c r="K50">
        <v>3852</v>
      </c>
    </row>
    <row r="51" spans="1:11" x14ac:dyDescent="0.25">
      <c r="A51" s="1">
        <v>40471</v>
      </c>
      <c r="B51" t="s">
        <v>90</v>
      </c>
      <c r="C51">
        <v>30</v>
      </c>
      <c r="D51">
        <v>30</v>
      </c>
      <c r="E51">
        <v>29.4</v>
      </c>
      <c r="F51">
        <v>29.4</v>
      </c>
      <c r="G51">
        <v>29.5</v>
      </c>
      <c r="H51">
        <v>-0.6</v>
      </c>
      <c r="I51">
        <v>642</v>
      </c>
      <c r="J51">
        <v>0</v>
      </c>
      <c r="K51">
        <v>3917</v>
      </c>
    </row>
    <row r="52" spans="1:11" x14ac:dyDescent="0.25">
      <c r="A52" s="1">
        <v>40472</v>
      </c>
      <c r="B52" t="s">
        <v>90</v>
      </c>
      <c r="C52">
        <v>29.4</v>
      </c>
      <c r="D52">
        <v>29.45</v>
      </c>
      <c r="E52">
        <v>28.9</v>
      </c>
      <c r="F52">
        <v>29.1</v>
      </c>
      <c r="G52">
        <v>29.1</v>
      </c>
      <c r="H52">
        <v>-0.4</v>
      </c>
      <c r="I52">
        <v>709</v>
      </c>
      <c r="J52">
        <v>0</v>
      </c>
      <c r="K52">
        <v>4151</v>
      </c>
    </row>
    <row r="53" spans="1:11" x14ac:dyDescent="0.25">
      <c r="A53" s="1">
        <v>40473</v>
      </c>
      <c r="B53" t="s">
        <v>90</v>
      </c>
      <c r="C53">
        <v>28.85</v>
      </c>
      <c r="D53">
        <v>28.85</v>
      </c>
      <c r="E53">
        <v>28.45</v>
      </c>
      <c r="F53">
        <v>28.5</v>
      </c>
      <c r="G53">
        <v>28.55</v>
      </c>
      <c r="H53">
        <v>-0.55000000000000004</v>
      </c>
      <c r="I53">
        <v>267</v>
      </c>
      <c r="J53">
        <v>0</v>
      </c>
      <c r="K53">
        <v>4215</v>
      </c>
    </row>
    <row r="54" spans="1:11" x14ac:dyDescent="0.25">
      <c r="A54" s="1">
        <v>40476</v>
      </c>
      <c r="B54" t="s">
        <v>90</v>
      </c>
      <c r="C54">
        <v>28.25</v>
      </c>
      <c r="D54">
        <v>28.3</v>
      </c>
      <c r="E54">
        <v>27.94</v>
      </c>
      <c r="F54">
        <v>28.2</v>
      </c>
      <c r="G54">
        <v>28.2</v>
      </c>
      <c r="H54">
        <v>-0.35</v>
      </c>
      <c r="I54">
        <v>304</v>
      </c>
      <c r="J54">
        <v>0</v>
      </c>
      <c r="K54">
        <v>4264</v>
      </c>
    </row>
    <row r="55" spans="1:11" x14ac:dyDescent="0.25">
      <c r="A55" s="1">
        <v>40477</v>
      </c>
      <c r="B55" t="s">
        <v>90</v>
      </c>
      <c r="C55">
        <v>28.3</v>
      </c>
      <c r="D55">
        <v>28.6</v>
      </c>
      <c r="E55">
        <v>28.05</v>
      </c>
      <c r="F55">
        <v>28.25</v>
      </c>
      <c r="G55">
        <v>28.3</v>
      </c>
      <c r="H55">
        <v>0.1</v>
      </c>
      <c r="I55">
        <v>1604</v>
      </c>
      <c r="J55">
        <v>0</v>
      </c>
      <c r="K55">
        <v>4889</v>
      </c>
    </row>
    <row r="56" spans="1:11" x14ac:dyDescent="0.25">
      <c r="A56" s="1">
        <v>40478</v>
      </c>
      <c r="B56" t="s">
        <v>90</v>
      </c>
      <c r="C56">
        <v>28.45</v>
      </c>
      <c r="D56">
        <v>28.75</v>
      </c>
      <c r="E56">
        <v>28.1</v>
      </c>
      <c r="F56">
        <v>28.35</v>
      </c>
      <c r="G56">
        <v>28.3</v>
      </c>
      <c r="H56">
        <v>0</v>
      </c>
      <c r="I56">
        <v>546</v>
      </c>
      <c r="J56">
        <v>0</v>
      </c>
      <c r="K56">
        <v>4714</v>
      </c>
    </row>
    <row r="57" spans="1:11" x14ac:dyDescent="0.25">
      <c r="A57" s="1">
        <v>40479</v>
      </c>
      <c r="B57" t="s">
        <v>90</v>
      </c>
      <c r="C57">
        <v>27.9</v>
      </c>
      <c r="D57">
        <v>28.25</v>
      </c>
      <c r="E57">
        <v>27.85</v>
      </c>
      <c r="F57">
        <v>28.05</v>
      </c>
      <c r="G57">
        <v>28.1</v>
      </c>
      <c r="H57">
        <v>-0.2</v>
      </c>
      <c r="I57">
        <v>500</v>
      </c>
      <c r="J57">
        <v>0</v>
      </c>
      <c r="K57">
        <v>4886</v>
      </c>
    </row>
    <row r="58" spans="1:11" x14ac:dyDescent="0.25">
      <c r="A58" s="1">
        <v>40480</v>
      </c>
      <c r="B58" t="s">
        <v>90</v>
      </c>
      <c r="C58">
        <v>28.05</v>
      </c>
      <c r="D58">
        <v>28.2</v>
      </c>
      <c r="E58">
        <v>27.8</v>
      </c>
      <c r="F58">
        <v>28</v>
      </c>
      <c r="G58">
        <v>28</v>
      </c>
      <c r="H58">
        <v>-0.1</v>
      </c>
      <c r="I58">
        <v>424</v>
      </c>
      <c r="J58">
        <v>0</v>
      </c>
      <c r="K58">
        <v>5005</v>
      </c>
    </row>
    <row r="59" spans="1:11" x14ac:dyDescent="0.25">
      <c r="A59" s="1">
        <v>40483</v>
      </c>
      <c r="B59" t="s">
        <v>90</v>
      </c>
      <c r="C59">
        <v>27.75</v>
      </c>
      <c r="D59">
        <v>28.15</v>
      </c>
      <c r="E59">
        <v>27.55</v>
      </c>
      <c r="F59">
        <v>27.95</v>
      </c>
      <c r="G59">
        <v>28</v>
      </c>
      <c r="H59">
        <v>0</v>
      </c>
      <c r="I59">
        <v>209</v>
      </c>
      <c r="J59">
        <v>0</v>
      </c>
      <c r="K59">
        <v>5032</v>
      </c>
    </row>
    <row r="60" spans="1:11" x14ac:dyDescent="0.25">
      <c r="A60" s="1">
        <v>40484</v>
      </c>
      <c r="B60" t="s">
        <v>90</v>
      </c>
      <c r="C60">
        <v>27.8</v>
      </c>
      <c r="D60">
        <v>27.8</v>
      </c>
      <c r="E60">
        <v>27.49</v>
      </c>
      <c r="F60">
        <v>27.5</v>
      </c>
      <c r="G60">
        <v>27.55</v>
      </c>
      <c r="H60">
        <v>-0.45</v>
      </c>
      <c r="I60">
        <v>207</v>
      </c>
      <c r="J60">
        <v>0</v>
      </c>
      <c r="K60">
        <v>5045</v>
      </c>
    </row>
    <row r="61" spans="1:11" x14ac:dyDescent="0.25">
      <c r="A61" s="1">
        <v>40485</v>
      </c>
      <c r="B61" t="s">
        <v>90</v>
      </c>
      <c r="C61">
        <v>27.65</v>
      </c>
      <c r="D61">
        <v>27.7</v>
      </c>
      <c r="E61">
        <v>26.35</v>
      </c>
      <c r="F61">
        <v>26.65</v>
      </c>
      <c r="G61">
        <v>26.7</v>
      </c>
      <c r="H61">
        <v>-0.85</v>
      </c>
      <c r="I61">
        <v>589</v>
      </c>
      <c r="J61">
        <v>0</v>
      </c>
      <c r="K61">
        <v>5007</v>
      </c>
    </row>
    <row r="62" spans="1:11" x14ac:dyDescent="0.25">
      <c r="A62" s="1">
        <v>40486</v>
      </c>
      <c r="B62" t="s">
        <v>90</v>
      </c>
      <c r="C62">
        <v>26.25</v>
      </c>
      <c r="D62">
        <v>26.25</v>
      </c>
      <c r="E62">
        <v>25.25</v>
      </c>
      <c r="F62">
        <v>25.8</v>
      </c>
      <c r="G62">
        <v>25.8</v>
      </c>
      <c r="H62">
        <v>-0.9</v>
      </c>
      <c r="I62">
        <v>920</v>
      </c>
      <c r="J62">
        <v>0</v>
      </c>
      <c r="K62">
        <v>4951</v>
      </c>
    </row>
    <row r="63" spans="1:11" x14ac:dyDescent="0.25">
      <c r="A63" s="1">
        <v>40487</v>
      </c>
      <c r="B63" t="s">
        <v>90</v>
      </c>
      <c r="C63">
        <v>25.8</v>
      </c>
      <c r="D63">
        <v>25.95</v>
      </c>
      <c r="E63">
        <v>25.5</v>
      </c>
      <c r="F63">
        <v>25.8</v>
      </c>
      <c r="G63">
        <v>25.8</v>
      </c>
      <c r="H63">
        <v>0</v>
      </c>
      <c r="I63">
        <v>464</v>
      </c>
      <c r="J63">
        <v>0</v>
      </c>
      <c r="K63">
        <v>4753</v>
      </c>
    </row>
    <row r="64" spans="1:11" x14ac:dyDescent="0.25">
      <c r="A64" s="1">
        <v>40490</v>
      </c>
      <c r="B64" t="s">
        <v>90</v>
      </c>
      <c r="C64">
        <v>26</v>
      </c>
      <c r="D64">
        <v>26.45</v>
      </c>
      <c r="E64">
        <v>25.97</v>
      </c>
      <c r="F64">
        <v>26.05</v>
      </c>
      <c r="G64">
        <v>26.05</v>
      </c>
      <c r="H64">
        <v>0.25</v>
      </c>
      <c r="I64">
        <v>607</v>
      </c>
      <c r="J64">
        <v>0</v>
      </c>
      <c r="K64">
        <v>4799</v>
      </c>
    </row>
    <row r="65" spans="1:11" x14ac:dyDescent="0.25">
      <c r="A65" s="1">
        <v>40491</v>
      </c>
      <c r="B65" t="s">
        <v>90</v>
      </c>
      <c r="C65">
        <v>25.9</v>
      </c>
      <c r="D65">
        <v>26.45</v>
      </c>
      <c r="E65">
        <v>25.7</v>
      </c>
      <c r="F65">
        <v>26.3</v>
      </c>
      <c r="G65">
        <v>26.3</v>
      </c>
      <c r="H65">
        <v>0.25</v>
      </c>
      <c r="I65">
        <v>444</v>
      </c>
      <c r="J65">
        <v>0</v>
      </c>
      <c r="K65">
        <v>4708</v>
      </c>
    </row>
    <row r="66" spans="1:11" x14ac:dyDescent="0.25">
      <c r="A66" s="1">
        <v>40492</v>
      </c>
      <c r="B66" t="s">
        <v>90</v>
      </c>
      <c r="C66">
        <v>26.25</v>
      </c>
      <c r="D66">
        <v>26.75</v>
      </c>
      <c r="E66">
        <v>26.2</v>
      </c>
      <c r="F66">
        <v>26.25</v>
      </c>
      <c r="G66">
        <v>26.3</v>
      </c>
      <c r="H66">
        <v>0</v>
      </c>
      <c r="I66">
        <v>633</v>
      </c>
      <c r="J66">
        <v>0</v>
      </c>
      <c r="K66">
        <v>4817</v>
      </c>
    </row>
    <row r="67" spans="1:11" x14ac:dyDescent="0.25">
      <c r="A67" s="1">
        <v>40493</v>
      </c>
      <c r="B67" t="s">
        <v>90</v>
      </c>
      <c r="C67">
        <v>26.76</v>
      </c>
      <c r="D67">
        <v>26.8</v>
      </c>
      <c r="E67">
        <v>26.5</v>
      </c>
      <c r="F67">
        <v>26.6</v>
      </c>
      <c r="G67">
        <v>26.6</v>
      </c>
      <c r="H67">
        <v>0.3</v>
      </c>
      <c r="I67">
        <v>468</v>
      </c>
      <c r="J67">
        <v>0</v>
      </c>
      <c r="K67">
        <v>4848</v>
      </c>
    </row>
    <row r="68" spans="1:11" x14ac:dyDescent="0.25">
      <c r="A68" s="1">
        <v>40494</v>
      </c>
      <c r="B68" t="s">
        <v>90</v>
      </c>
      <c r="C68">
        <v>26.9</v>
      </c>
      <c r="D68">
        <v>27.55</v>
      </c>
      <c r="E68">
        <v>26.7</v>
      </c>
      <c r="F68">
        <v>27.35</v>
      </c>
      <c r="G68">
        <v>27.4</v>
      </c>
      <c r="H68">
        <v>0.8</v>
      </c>
      <c r="I68">
        <v>602</v>
      </c>
      <c r="J68">
        <v>0</v>
      </c>
      <c r="K68">
        <v>4977</v>
      </c>
    </row>
    <row r="69" spans="1:11" x14ac:dyDescent="0.25">
      <c r="A69" s="1">
        <v>40497</v>
      </c>
      <c r="B69" t="s">
        <v>90</v>
      </c>
      <c r="C69">
        <v>27.17</v>
      </c>
      <c r="D69">
        <v>27.17</v>
      </c>
      <c r="E69">
        <v>26.8</v>
      </c>
      <c r="F69">
        <v>27.03</v>
      </c>
      <c r="G69">
        <v>27.05</v>
      </c>
      <c r="H69">
        <v>-0.35</v>
      </c>
      <c r="I69">
        <v>362</v>
      </c>
      <c r="J69">
        <v>0</v>
      </c>
      <c r="K69">
        <v>5025</v>
      </c>
    </row>
    <row r="70" spans="1:11" x14ac:dyDescent="0.25">
      <c r="A70" s="1">
        <v>40498</v>
      </c>
      <c r="B70" t="s">
        <v>90</v>
      </c>
      <c r="C70">
        <v>27.5</v>
      </c>
      <c r="D70">
        <v>28.08</v>
      </c>
      <c r="E70">
        <v>26.9</v>
      </c>
      <c r="F70">
        <v>27.75</v>
      </c>
      <c r="G70">
        <v>27.75</v>
      </c>
      <c r="H70">
        <v>0.7</v>
      </c>
      <c r="I70">
        <v>1071</v>
      </c>
      <c r="J70">
        <v>0</v>
      </c>
      <c r="K70">
        <v>5217</v>
      </c>
    </row>
    <row r="71" spans="1:11" x14ac:dyDescent="0.25">
      <c r="A71" s="1">
        <v>40499</v>
      </c>
      <c r="B71" t="s">
        <v>90</v>
      </c>
      <c r="C71">
        <v>27.75</v>
      </c>
      <c r="D71">
        <v>27.75</v>
      </c>
      <c r="E71">
        <v>27.1</v>
      </c>
      <c r="F71">
        <v>27.4</v>
      </c>
      <c r="G71">
        <v>27.4</v>
      </c>
      <c r="H71">
        <v>-0.35</v>
      </c>
      <c r="I71">
        <v>823</v>
      </c>
      <c r="J71">
        <v>0</v>
      </c>
      <c r="K71">
        <v>5506</v>
      </c>
    </row>
    <row r="72" spans="1:11" x14ac:dyDescent="0.25">
      <c r="A72" s="1">
        <v>40500</v>
      </c>
      <c r="B72" t="s">
        <v>90</v>
      </c>
      <c r="C72">
        <v>27.03</v>
      </c>
      <c r="D72">
        <v>27.03</v>
      </c>
      <c r="E72">
        <v>26.4</v>
      </c>
      <c r="F72">
        <v>26.6</v>
      </c>
      <c r="G72">
        <v>26.65</v>
      </c>
      <c r="H72">
        <v>-0.75</v>
      </c>
      <c r="I72">
        <v>773</v>
      </c>
      <c r="J72">
        <v>0</v>
      </c>
      <c r="K72">
        <v>5756</v>
      </c>
    </row>
    <row r="73" spans="1:11" x14ac:dyDescent="0.25">
      <c r="A73" s="1">
        <v>40501</v>
      </c>
      <c r="B73" t="s">
        <v>90</v>
      </c>
      <c r="C73">
        <v>26.85</v>
      </c>
      <c r="D73">
        <v>27.15</v>
      </c>
      <c r="E73">
        <v>26.4</v>
      </c>
      <c r="F73">
        <v>26.5</v>
      </c>
      <c r="G73">
        <v>26.5</v>
      </c>
      <c r="H73">
        <v>-0.15</v>
      </c>
      <c r="I73">
        <v>596</v>
      </c>
      <c r="J73">
        <v>0</v>
      </c>
      <c r="K73">
        <v>5998</v>
      </c>
    </row>
    <row r="74" spans="1:11" x14ac:dyDescent="0.25">
      <c r="A74" s="1">
        <v>40504</v>
      </c>
      <c r="B74" t="s">
        <v>90</v>
      </c>
      <c r="C74">
        <v>26.7</v>
      </c>
      <c r="D74">
        <v>26.85</v>
      </c>
      <c r="E74">
        <v>26.2</v>
      </c>
      <c r="F74">
        <v>26.25</v>
      </c>
      <c r="G74">
        <v>26.25</v>
      </c>
      <c r="H74">
        <v>-0.25</v>
      </c>
      <c r="I74">
        <v>1073</v>
      </c>
      <c r="J74">
        <v>0</v>
      </c>
      <c r="K74">
        <v>6288</v>
      </c>
    </row>
    <row r="75" spans="1:11" x14ac:dyDescent="0.25">
      <c r="A75" s="1">
        <v>40505</v>
      </c>
      <c r="B75" t="s">
        <v>90</v>
      </c>
      <c r="C75">
        <v>26.85</v>
      </c>
      <c r="D75">
        <v>27.15</v>
      </c>
      <c r="E75">
        <v>26.73</v>
      </c>
      <c r="F75">
        <v>26.8</v>
      </c>
      <c r="G75">
        <v>26.85</v>
      </c>
      <c r="H75">
        <v>0.6</v>
      </c>
      <c r="I75">
        <v>756</v>
      </c>
      <c r="J75">
        <v>0</v>
      </c>
      <c r="K75">
        <v>6344</v>
      </c>
    </row>
    <row r="76" spans="1:11" x14ac:dyDescent="0.25">
      <c r="A76" s="1">
        <v>40506</v>
      </c>
      <c r="B76" t="s">
        <v>90</v>
      </c>
      <c r="C76">
        <v>26.46</v>
      </c>
      <c r="D76">
        <v>26.65</v>
      </c>
      <c r="E76">
        <v>26.3</v>
      </c>
      <c r="F76">
        <v>26.45</v>
      </c>
      <c r="G76">
        <v>26.4</v>
      </c>
      <c r="H76">
        <v>-0.45</v>
      </c>
      <c r="I76">
        <v>567</v>
      </c>
      <c r="J76">
        <v>0</v>
      </c>
      <c r="K76">
        <v>6467</v>
      </c>
    </row>
    <row r="77" spans="1:11" x14ac:dyDescent="0.25">
      <c r="A77" s="1">
        <v>40508</v>
      </c>
      <c r="B77" t="s">
        <v>90</v>
      </c>
      <c r="C77">
        <v>26.75</v>
      </c>
      <c r="D77">
        <v>27.23</v>
      </c>
      <c r="E77">
        <v>26.7</v>
      </c>
      <c r="F77">
        <v>27.1</v>
      </c>
      <c r="G77">
        <v>27.2</v>
      </c>
      <c r="H77">
        <v>0.8</v>
      </c>
      <c r="I77">
        <v>433</v>
      </c>
      <c r="J77">
        <v>0</v>
      </c>
      <c r="K77">
        <v>6549</v>
      </c>
    </row>
    <row r="78" spans="1:11" x14ac:dyDescent="0.25">
      <c r="A78" s="1">
        <v>40511</v>
      </c>
      <c r="B78" t="s">
        <v>90</v>
      </c>
      <c r="C78">
        <v>27.25</v>
      </c>
      <c r="D78">
        <v>27.75</v>
      </c>
      <c r="E78">
        <v>27</v>
      </c>
      <c r="F78">
        <v>27.15</v>
      </c>
      <c r="G78">
        <v>27.15</v>
      </c>
      <c r="H78">
        <v>-0.05</v>
      </c>
      <c r="I78">
        <v>931</v>
      </c>
      <c r="J78">
        <v>0</v>
      </c>
      <c r="K78">
        <v>6846</v>
      </c>
    </row>
    <row r="79" spans="1:11" x14ac:dyDescent="0.25">
      <c r="A79" s="1">
        <v>40512</v>
      </c>
      <c r="B79" t="s">
        <v>90</v>
      </c>
      <c r="C79">
        <v>27.65</v>
      </c>
      <c r="D79">
        <v>28.15</v>
      </c>
      <c r="E79">
        <v>27.4</v>
      </c>
      <c r="F79">
        <v>28</v>
      </c>
      <c r="G79">
        <v>28.05</v>
      </c>
      <c r="H79">
        <v>0.9</v>
      </c>
      <c r="I79">
        <v>2086</v>
      </c>
      <c r="J79">
        <v>122</v>
      </c>
      <c r="K79">
        <v>7463</v>
      </c>
    </row>
    <row r="80" spans="1:11" x14ac:dyDescent="0.25">
      <c r="A80" s="1">
        <v>40513</v>
      </c>
      <c r="B80" t="s">
        <v>90</v>
      </c>
      <c r="C80">
        <v>27.25</v>
      </c>
      <c r="D80">
        <v>27.5</v>
      </c>
      <c r="E80">
        <v>26.95</v>
      </c>
      <c r="F80">
        <v>27.45</v>
      </c>
      <c r="G80">
        <v>27.55</v>
      </c>
      <c r="H80">
        <v>-0.5</v>
      </c>
      <c r="I80">
        <v>750</v>
      </c>
      <c r="J80">
        <v>0</v>
      </c>
      <c r="K80">
        <v>7494</v>
      </c>
    </row>
    <row r="81" spans="1:11" x14ac:dyDescent="0.25">
      <c r="A81" s="1">
        <v>40514</v>
      </c>
      <c r="B81" t="s">
        <v>90</v>
      </c>
      <c r="C81">
        <v>27.3</v>
      </c>
      <c r="D81">
        <v>27.3</v>
      </c>
      <c r="E81">
        <v>26.3</v>
      </c>
      <c r="F81">
        <v>26.4</v>
      </c>
      <c r="G81">
        <v>26.4</v>
      </c>
      <c r="H81">
        <v>-1.1499999999999999</v>
      </c>
      <c r="I81">
        <v>1003</v>
      </c>
      <c r="J81">
        <v>0</v>
      </c>
      <c r="K81">
        <v>7326</v>
      </c>
    </row>
    <row r="82" spans="1:11" x14ac:dyDescent="0.25">
      <c r="A82" s="1">
        <v>40515</v>
      </c>
      <c r="B82" t="s">
        <v>90</v>
      </c>
      <c r="C82">
        <v>26.7</v>
      </c>
      <c r="D82">
        <v>26.7</v>
      </c>
      <c r="E82">
        <v>25.75</v>
      </c>
      <c r="F82">
        <v>25.85</v>
      </c>
      <c r="G82">
        <v>25.85</v>
      </c>
      <c r="H82">
        <v>-0.55000000000000004</v>
      </c>
      <c r="I82">
        <v>723</v>
      </c>
      <c r="J82">
        <v>0</v>
      </c>
      <c r="K82">
        <v>7502</v>
      </c>
    </row>
    <row r="83" spans="1:11" x14ac:dyDescent="0.25">
      <c r="A83" s="1">
        <v>40518</v>
      </c>
      <c r="B83" t="s">
        <v>90</v>
      </c>
      <c r="C83">
        <v>25.85</v>
      </c>
      <c r="D83">
        <v>25.9</v>
      </c>
      <c r="E83">
        <v>25.48</v>
      </c>
      <c r="F83">
        <v>25.6</v>
      </c>
      <c r="G83">
        <v>25.6</v>
      </c>
      <c r="H83">
        <v>-0.25</v>
      </c>
      <c r="I83">
        <v>715</v>
      </c>
      <c r="J83">
        <v>0</v>
      </c>
      <c r="K83">
        <v>7565</v>
      </c>
    </row>
    <row r="84" spans="1:11" x14ac:dyDescent="0.25">
      <c r="A84" s="1">
        <v>40519</v>
      </c>
      <c r="B84" t="s">
        <v>90</v>
      </c>
      <c r="C84">
        <v>25.15</v>
      </c>
      <c r="D84">
        <v>25.55</v>
      </c>
      <c r="E84">
        <v>24.95</v>
      </c>
      <c r="F84">
        <v>25.45</v>
      </c>
      <c r="G84">
        <v>25.5</v>
      </c>
      <c r="H84">
        <v>-0.1</v>
      </c>
      <c r="I84">
        <v>1693</v>
      </c>
      <c r="J84">
        <v>167</v>
      </c>
      <c r="K84">
        <v>8029</v>
      </c>
    </row>
    <row r="85" spans="1:11" x14ac:dyDescent="0.25">
      <c r="A85" s="1">
        <v>40520</v>
      </c>
      <c r="B85" t="s">
        <v>90</v>
      </c>
      <c r="C85">
        <v>25.4</v>
      </c>
      <c r="D85">
        <v>25.45</v>
      </c>
      <c r="E85">
        <v>24.92</v>
      </c>
      <c r="F85">
        <v>25</v>
      </c>
      <c r="G85">
        <v>25.05</v>
      </c>
      <c r="H85">
        <v>-0.45</v>
      </c>
      <c r="I85">
        <v>1027</v>
      </c>
      <c r="J85">
        <v>0</v>
      </c>
      <c r="K85">
        <v>8520</v>
      </c>
    </row>
    <row r="86" spans="1:11" x14ac:dyDescent="0.25">
      <c r="A86" s="1">
        <v>40521</v>
      </c>
      <c r="B86" t="s">
        <v>90</v>
      </c>
      <c r="C86">
        <v>24.85</v>
      </c>
      <c r="D86">
        <v>25.1</v>
      </c>
      <c r="E86">
        <v>24.7</v>
      </c>
      <c r="F86">
        <v>24.7</v>
      </c>
      <c r="G86">
        <v>24.7</v>
      </c>
      <c r="H86">
        <v>-0.35</v>
      </c>
      <c r="I86">
        <v>785</v>
      </c>
      <c r="J86">
        <v>0</v>
      </c>
      <c r="K86">
        <v>8651</v>
      </c>
    </row>
    <row r="87" spans="1:11" x14ac:dyDescent="0.25">
      <c r="A87" s="1">
        <v>40522</v>
      </c>
      <c r="B87" t="s">
        <v>90</v>
      </c>
      <c r="C87">
        <v>24.65</v>
      </c>
      <c r="D87">
        <v>24.7</v>
      </c>
      <c r="E87">
        <v>24.1</v>
      </c>
      <c r="F87">
        <v>24.2</v>
      </c>
      <c r="G87">
        <v>24.25</v>
      </c>
      <c r="H87">
        <v>-0.45</v>
      </c>
      <c r="I87">
        <v>921</v>
      </c>
      <c r="J87">
        <v>0</v>
      </c>
      <c r="K87">
        <v>8902</v>
      </c>
    </row>
    <row r="88" spans="1:11" x14ac:dyDescent="0.25">
      <c r="A88" s="1">
        <v>40525</v>
      </c>
      <c r="B88" t="s">
        <v>90</v>
      </c>
      <c r="C88">
        <v>24.1</v>
      </c>
      <c r="D88">
        <v>24.25</v>
      </c>
      <c r="E88">
        <v>23.9</v>
      </c>
      <c r="F88">
        <v>24.25</v>
      </c>
      <c r="G88">
        <v>24.25</v>
      </c>
      <c r="H88">
        <v>0</v>
      </c>
      <c r="I88">
        <v>865</v>
      </c>
      <c r="J88">
        <v>0</v>
      </c>
      <c r="K88">
        <v>8855</v>
      </c>
    </row>
    <row r="89" spans="1:11" x14ac:dyDescent="0.25">
      <c r="A89" s="1">
        <v>40526</v>
      </c>
      <c r="B89" t="s">
        <v>90</v>
      </c>
      <c r="C89">
        <v>24</v>
      </c>
      <c r="D89">
        <v>24.38</v>
      </c>
      <c r="E89">
        <v>24</v>
      </c>
      <c r="F89">
        <v>24.3</v>
      </c>
      <c r="G89">
        <v>24.3</v>
      </c>
      <c r="H89">
        <v>0.05</v>
      </c>
      <c r="I89">
        <v>1123</v>
      </c>
      <c r="J89">
        <v>0</v>
      </c>
      <c r="K89">
        <v>9286</v>
      </c>
    </row>
    <row r="90" spans="1:11" x14ac:dyDescent="0.25">
      <c r="A90" s="1">
        <v>40527</v>
      </c>
      <c r="B90" t="s">
        <v>90</v>
      </c>
      <c r="C90">
        <v>24.35</v>
      </c>
      <c r="D90">
        <v>24.57</v>
      </c>
      <c r="E90">
        <v>24</v>
      </c>
      <c r="F90">
        <v>24.4</v>
      </c>
      <c r="G90">
        <v>24.45</v>
      </c>
      <c r="H90">
        <v>0.15</v>
      </c>
      <c r="I90">
        <v>758</v>
      </c>
      <c r="J90">
        <v>0</v>
      </c>
      <c r="K90">
        <v>9291</v>
      </c>
    </row>
    <row r="91" spans="1:11" x14ac:dyDescent="0.25">
      <c r="A91" s="1">
        <v>40528</v>
      </c>
      <c r="B91" t="s">
        <v>90</v>
      </c>
      <c r="C91">
        <v>24.4</v>
      </c>
      <c r="D91">
        <v>24.55</v>
      </c>
      <c r="E91">
        <v>24.12</v>
      </c>
      <c r="F91">
        <v>24.25</v>
      </c>
      <c r="G91">
        <v>24.25</v>
      </c>
      <c r="H91">
        <v>-0.2</v>
      </c>
      <c r="I91">
        <v>544</v>
      </c>
      <c r="J91">
        <v>0</v>
      </c>
      <c r="K91">
        <v>9603</v>
      </c>
    </row>
    <row r="92" spans="1:11" x14ac:dyDescent="0.25">
      <c r="A92" s="1">
        <v>40529</v>
      </c>
      <c r="B92" t="s">
        <v>90</v>
      </c>
      <c r="C92">
        <v>24.25</v>
      </c>
      <c r="D92">
        <v>24.3</v>
      </c>
      <c r="E92">
        <v>23.97</v>
      </c>
      <c r="F92">
        <v>24.2</v>
      </c>
      <c r="G92">
        <v>24.2</v>
      </c>
      <c r="H92">
        <v>-0.05</v>
      </c>
      <c r="I92">
        <v>386</v>
      </c>
      <c r="J92">
        <v>0</v>
      </c>
      <c r="K92">
        <v>9731</v>
      </c>
    </row>
    <row r="93" spans="1:11" x14ac:dyDescent="0.25">
      <c r="A93" s="1">
        <v>40532</v>
      </c>
      <c r="B93" t="s">
        <v>90</v>
      </c>
      <c r="C93">
        <v>24.1</v>
      </c>
      <c r="D93">
        <v>24.15</v>
      </c>
      <c r="E93">
        <v>23.85</v>
      </c>
      <c r="F93">
        <v>24.05</v>
      </c>
      <c r="G93">
        <v>24.05</v>
      </c>
      <c r="H93">
        <v>-0.15</v>
      </c>
      <c r="I93">
        <v>782</v>
      </c>
      <c r="J93">
        <v>0</v>
      </c>
      <c r="K93">
        <v>9788</v>
      </c>
    </row>
    <row r="94" spans="1:11" x14ac:dyDescent="0.25">
      <c r="A94" s="1">
        <v>40533</v>
      </c>
      <c r="B94" t="s">
        <v>90</v>
      </c>
      <c r="C94">
        <v>24</v>
      </c>
      <c r="D94">
        <v>24</v>
      </c>
      <c r="E94">
        <v>23.8</v>
      </c>
      <c r="F94">
        <v>23.95</v>
      </c>
      <c r="G94">
        <v>23.9</v>
      </c>
      <c r="H94">
        <v>-0.15</v>
      </c>
      <c r="I94">
        <v>541</v>
      </c>
      <c r="J94">
        <v>0</v>
      </c>
      <c r="K94">
        <v>9864</v>
      </c>
    </row>
    <row r="95" spans="1:11" x14ac:dyDescent="0.25">
      <c r="A95" s="1">
        <v>40534</v>
      </c>
      <c r="B95" t="s">
        <v>90</v>
      </c>
      <c r="C95">
        <v>23.8</v>
      </c>
      <c r="D95">
        <v>23.95</v>
      </c>
      <c r="E95">
        <v>23.65</v>
      </c>
      <c r="F95">
        <v>23.8</v>
      </c>
      <c r="G95">
        <v>23.8</v>
      </c>
      <c r="H95">
        <v>-0.1</v>
      </c>
      <c r="I95">
        <v>577</v>
      </c>
      <c r="J95">
        <v>94</v>
      </c>
      <c r="K95">
        <v>10004</v>
      </c>
    </row>
    <row r="96" spans="1:11" x14ac:dyDescent="0.25">
      <c r="A96" s="1">
        <v>40535</v>
      </c>
      <c r="B96" t="s">
        <v>90</v>
      </c>
      <c r="C96">
        <v>23.95</v>
      </c>
      <c r="D96">
        <v>24.42</v>
      </c>
      <c r="E96">
        <v>23.9</v>
      </c>
      <c r="F96">
        <v>24.05</v>
      </c>
      <c r="G96">
        <v>24.1</v>
      </c>
      <c r="H96">
        <v>0.3</v>
      </c>
      <c r="I96">
        <v>787</v>
      </c>
      <c r="J96">
        <v>0</v>
      </c>
      <c r="K96">
        <v>10188</v>
      </c>
    </row>
    <row r="97" spans="1:11" x14ac:dyDescent="0.25">
      <c r="A97" s="1">
        <v>40539</v>
      </c>
      <c r="B97" t="s">
        <v>90</v>
      </c>
      <c r="C97">
        <v>24.35</v>
      </c>
      <c r="D97">
        <v>24.6</v>
      </c>
      <c r="E97">
        <v>24.3</v>
      </c>
      <c r="F97">
        <v>24.55</v>
      </c>
      <c r="G97">
        <v>24.55</v>
      </c>
      <c r="H97">
        <v>0.45</v>
      </c>
      <c r="I97">
        <v>485</v>
      </c>
      <c r="J97">
        <v>0</v>
      </c>
      <c r="K97">
        <v>10157</v>
      </c>
    </row>
    <row r="98" spans="1:11" x14ac:dyDescent="0.25">
      <c r="A98" s="1">
        <v>40540</v>
      </c>
      <c r="B98" t="s">
        <v>90</v>
      </c>
      <c r="C98">
        <v>24.45</v>
      </c>
      <c r="D98">
        <v>24.75</v>
      </c>
      <c r="E98">
        <v>24.4</v>
      </c>
      <c r="F98">
        <v>24.75</v>
      </c>
      <c r="G98">
        <v>24.75</v>
      </c>
      <c r="H98">
        <v>0.2</v>
      </c>
      <c r="I98">
        <v>731</v>
      </c>
      <c r="J98">
        <v>0</v>
      </c>
      <c r="K98">
        <v>10068</v>
      </c>
    </row>
    <row r="99" spans="1:11" x14ac:dyDescent="0.25">
      <c r="A99" s="1">
        <v>40541</v>
      </c>
      <c r="B99" t="s">
        <v>90</v>
      </c>
      <c r="C99">
        <v>24.6</v>
      </c>
      <c r="D99">
        <v>24.65</v>
      </c>
      <c r="E99">
        <v>24.48</v>
      </c>
      <c r="F99">
        <v>24.6</v>
      </c>
      <c r="G99">
        <v>24.6</v>
      </c>
      <c r="H99">
        <v>-0.15</v>
      </c>
      <c r="I99">
        <v>832</v>
      </c>
      <c r="J99">
        <v>0</v>
      </c>
      <c r="K99">
        <v>10242</v>
      </c>
    </row>
    <row r="100" spans="1:11" x14ac:dyDescent="0.25">
      <c r="A100" s="1">
        <v>40542</v>
      </c>
      <c r="B100" t="s">
        <v>90</v>
      </c>
      <c r="C100">
        <v>24.65</v>
      </c>
      <c r="D100">
        <v>24.75</v>
      </c>
      <c r="E100">
        <v>24.5</v>
      </c>
      <c r="F100">
        <v>24.65</v>
      </c>
      <c r="G100">
        <v>24.7</v>
      </c>
      <c r="H100">
        <v>0.1</v>
      </c>
      <c r="I100">
        <v>804</v>
      </c>
      <c r="J100">
        <v>0</v>
      </c>
      <c r="K100">
        <v>10539</v>
      </c>
    </row>
    <row r="101" spans="1:11" x14ac:dyDescent="0.25">
      <c r="A101" s="1">
        <v>40543</v>
      </c>
      <c r="B101" t="s">
        <v>90</v>
      </c>
      <c r="C101">
        <v>24.7</v>
      </c>
      <c r="D101">
        <v>24.95</v>
      </c>
      <c r="E101">
        <v>24.6</v>
      </c>
      <c r="F101">
        <v>24.75</v>
      </c>
      <c r="G101">
        <v>24.8</v>
      </c>
      <c r="H101">
        <v>0.1</v>
      </c>
      <c r="I101">
        <v>766</v>
      </c>
      <c r="J101">
        <v>0</v>
      </c>
      <c r="K101">
        <v>10601</v>
      </c>
    </row>
    <row r="102" spans="1:11" x14ac:dyDescent="0.25">
      <c r="A102" s="1">
        <v>40546</v>
      </c>
      <c r="B102" t="s">
        <v>90</v>
      </c>
      <c r="C102">
        <v>24.55</v>
      </c>
      <c r="D102">
        <v>24.56</v>
      </c>
      <c r="E102">
        <v>23.89</v>
      </c>
      <c r="F102">
        <v>24.3</v>
      </c>
      <c r="G102">
        <v>24.3</v>
      </c>
      <c r="H102">
        <v>-0.5</v>
      </c>
      <c r="I102">
        <v>2359</v>
      </c>
      <c r="J102">
        <v>59</v>
      </c>
      <c r="K102">
        <v>10686</v>
      </c>
    </row>
    <row r="103" spans="1:11" x14ac:dyDescent="0.25">
      <c r="A103" s="1">
        <v>40547</v>
      </c>
      <c r="B103" t="s">
        <v>90</v>
      </c>
      <c r="C103">
        <v>24.05</v>
      </c>
      <c r="D103">
        <v>24.5</v>
      </c>
      <c r="E103">
        <v>24.05</v>
      </c>
      <c r="F103">
        <v>24.1</v>
      </c>
      <c r="G103">
        <v>24.15</v>
      </c>
      <c r="H103">
        <v>-0.15</v>
      </c>
      <c r="I103">
        <v>1727</v>
      </c>
      <c r="J103">
        <v>0</v>
      </c>
      <c r="K103">
        <v>11340</v>
      </c>
    </row>
    <row r="104" spans="1:11" x14ac:dyDescent="0.25">
      <c r="A104" s="1">
        <v>40548</v>
      </c>
      <c r="B104" t="s">
        <v>90</v>
      </c>
      <c r="C104">
        <v>24.5</v>
      </c>
      <c r="D104">
        <v>24.5</v>
      </c>
      <c r="E104">
        <v>23.65</v>
      </c>
      <c r="F104">
        <v>23.7</v>
      </c>
      <c r="G104">
        <v>23.75</v>
      </c>
      <c r="H104">
        <v>-0.4</v>
      </c>
      <c r="I104">
        <v>1830</v>
      </c>
      <c r="J104">
        <v>0</v>
      </c>
      <c r="K104">
        <v>11562</v>
      </c>
    </row>
    <row r="105" spans="1:11" x14ac:dyDescent="0.25">
      <c r="A105" s="1">
        <v>40549</v>
      </c>
      <c r="B105" t="s">
        <v>90</v>
      </c>
      <c r="C105">
        <v>23.7</v>
      </c>
      <c r="D105">
        <v>23.9</v>
      </c>
      <c r="E105">
        <v>23.5</v>
      </c>
      <c r="F105">
        <v>23.65</v>
      </c>
      <c r="G105">
        <v>23.75</v>
      </c>
      <c r="H105">
        <v>0</v>
      </c>
      <c r="I105">
        <v>1212</v>
      </c>
      <c r="J105">
        <v>0</v>
      </c>
      <c r="K105">
        <v>11459</v>
      </c>
    </row>
    <row r="106" spans="1:11" x14ac:dyDescent="0.25">
      <c r="A106" s="1">
        <v>40550</v>
      </c>
      <c r="B106" t="s">
        <v>90</v>
      </c>
      <c r="C106">
        <v>23.8</v>
      </c>
      <c r="D106">
        <v>24.2</v>
      </c>
      <c r="E106">
        <v>23.3</v>
      </c>
      <c r="F106">
        <v>23.7</v>
      </c>
      <c r="G106">
        <v>23.8</v>
      </c>
      <c r="H106">
        <v>0.05</v>
      </c>
      <c r="I106">
        <v>1425</v>
      </c>
      <c r="J106">
        <v>0</v>
      </c>
      <c r="K106">
        <v>11529</v>
      </c>
    </row>
    <row r="107" spans="1:11" x14ac:dyDescent="0.25">
      <c r="A107" s="1">
        <v>40553</v>
      </c>
      <c r="B107" t="s">
        <v>90</v>
      </c>
      <c r="C107">
        <v>24.05</v>
      </c>
      <c r="D107">
        <v>24.2</v>
      </c>
      <c r="E107">
        <v>23.58</v>
      </c>
      <c r="F107">
        <v>23.6</v>
      </c>
      <c r="G107">
        <v>23.7</v>
      </c>
      <c r="H107">
        <v>-0.1</v>
      </c>
      <c r="I107">
        <v>1984</v>
      </c>
      <c r="J107">
        <v>0</v>
      </c>
      <c r="K107">
        <v>11527</v>
      </c>
    </row>
    <row r="108" spans="1:11" x14ac:dyDescent="0.25">
      <c r="A108" s="1">
        <v>40554</v>
      </c>
      <c r="B108" t="s">
        <v>90</v>
      </c>
      <c r="C108">
        <v>23.55</v>
      </c>
      <c r="D108">
        <v>23.6</v>
      </c>
      <c r="E108">
        <v>23.25</v>
      </c>
      <c r="F108">
        <v>23.35</v>
      </c>
      <c r="G108">
        <v>23.4</v>
      </c>
      <c r="H108">
        <v>-0.3</v>
      </c>
      <c r="I108">
        <v>1537</v>
      </c>
      <c r="J108">
        <v>0</v>
      </c>
      <c r="K108">
        <v>11724</v>
      </c>
    </row>
    <row r="109" spans="1:11" x14ac:dyDescent="0.25">
      <c r="A109" s="1">
        <v>40555</v>
      </c>
      <c r="B109" t="s">
        <v>90</v>
      </c>
      <c r="C109">
        <v>23.25</v>
      </c>
      <c r="D109">
        <v>23.25</v>
      </c>
      <c r="E109">
        <v>22.6</v>
      </c>
      <c r="F109">
        <v>22.65</v>
      </c>
      <c r="G109">
        <v>22.7</v>
      </c>
      <c r="H109">
        <v>-0.7</v>
      </c>
      <c r="I109">
        <v>2850</v>
      </c>
      <c r="J109">
        <v>0</v>
      </c>
      <c r="K109">
        <v>12477</v>
      </c>
    </row>
    <row r="110" spans="1:11" x14ac:dyDescent="0.25">
      <c r="A110" s="1">
        <v>40556</v>
      </c>
      <c r="B110" t="s">
        <v>90</v>
      </c>
      <c r="C110">
        <v>22.75</v>
      </c>
      <c r="D110">
        <v>22.9</v>
      </c>
      <c r="E110">
        <v>22.45</v>
      </c>
      <c r="F110">
        <v>22.67</v>
      </c>
      <c r="G110">
        <v>22.65</v>
      </c>
      <c r="H110">
        <v>-0.05</v>
      </c>
      <c r="I110">
        <v>2316</v>
      </c>
      <c r="J110">
        <v>0</v>
      </c>
      <c r="K110">
        <v>13098</v>
      </c>
    </row>
    <row r="111" spans="1:11" x14ac:dyDescent="0.25">
      <c r="A111" s="1">
        <v>40557</v>
      </c>
      <c r="B111" t="s">
        <v>90</v>
      </c>
      <c r="C111">
        <v>22.75</v>
      </c>
      <c r="D111">
        <v>22.75</v>
      </c>
      <c r="E111">
        <v>21.95</v>
      </c>
      <c r="F111">
        <v>22</v>
      </c>
      <c r="G111">
        <v>22</v>
      </c>
      <c r="H111">
        <v>-0.65</v>
      </c>
      <c r="I111">
        <v>5537</v>
      </c>
      <c r="J111">
        <v>0</v>
      </c>
      <c r="K111">
        <v>15625</v>
      </c>
    </row>
    <row r="112" spans="1:11" x14ac:dyDescent="0.25">
      <c r="A112" s="1">
        <v>40561</v>
      </c>
      <c r="B112" t="s">
        <v>90</v>
      </c>
      <c r="C112">
        <v>22.02</v>
      </c>
      <c r="D112">
        <v>22.1</v>
      </c>
      <c r="E112">
        <v>21.5</v>
      </c>
      <c r="F112">
        <v>21.5</v>
      </c>
      <c r="G112">
        <v>21.55</v>
      </c>
      <c r="H112">
        <v>-0.45</v>
      </c>
      <c r="I112">
        <v>3437</v>
      </c>
      <c r="J112">
        <v>0</v>
      </c>
      <c r="K112">
        <v>15865</v>
      </c>
    </row>
    <row r="113" spans="1:11" x14ac:dyDescent="0.25">
      <c r="A113" s="1">
        <v>40562</v>
      </c>
      <c r="B113" t="s">
        <v>90</v>
      </c>
      <c r="C113">
        <v>21.5</v>
      </c>
      <c r="D113">
        <v>22.45</v>
      </c>
      <c r="E113">
        <v>21.5</v>
      </c>
      <c r="F113">
        <v>22.2</v>
      </c>
      <c r="G113">
        <v>22.2</v>
      </c>
      <c r="H113">
        <v>0.65</v>
      </c>
      <c r="I113">
        <v>4826</v>
      </c>
      <c r="J113">
        <v>0</v>
      </c>
      <c r="K113">
        <v>17079</v>
      </c>
    </row>
    <row r="114" spans="1:11" x14ac:dyDescent="0.25">
      <c r="A114" s="1">
        <v>40563</v>
      </c>
      <c r="B114" t="s">
        <v>90</v>
      </c>
      <c r="C114">
        <v>22.25</v>
      </c>
      <c r="D114">
        <v>22.55</v>
      </c>
      <c r="E114">
        <v>21.9</v>
      </c>
      <c r="F114">
        <v>22.15</v>
      </c>
      <c r="G114">
        <v>22.1</v>
      </c>
      <c r="H114">
        <v>-0.1</v>
      </c>
      <c r="I114">
        <v>3476</v>
      </c>
      <c r="J114">
        <v>0</v>
      </c>
      <c r="K114">
        <v>16949</v>
      </c>
    </row>
    <row r="115" spans="1:11" x14ac:dyDescent="0.25">
      <c r="A115" s="1">
        <v>40564</v>
      </c>
      <c r="B115" t="s">
        <v>90</v>
      </c>
      <c r="C115">
        <v>21.75</v>
      </c>
      <c r="D115">
        <v>22.3</v>
      </c>
      <c r="E115">
        <v>21.45</v>
      </c>
      <c r="F115">
        <v>22.25</v>
      </c>
      <c r="G115">
        <v>22.2</v>
      </c>
      <c r="H115">
        <v>0.1</v>
      </c>
      <c r="I115">
        <v>4281</v>
      </c>
      <c r="J115">
        <v>0</v>
      </c>
      <c r="K115">
        <v>17608</v>
      </c>
    </row>
    <row r="116" spans="1:11" x14ac:dyDescent="0.25">
      <c r="A116" s="1">
        <v>40567</v>
      </c>
      <c r="B116" t="s">
        <v>90</v>
      </c>
      <c r="C116">
        <v>22.15</v>
      </c>
      <c r="D116">
        <v>22.3</v>
      </c>
      <c r="E116">
        <v>21.54</v>
      </c>
      <c r="F116">
        <v>21.8</v>
      </c>
      <c r="G116">
        <v>21.85</v>
      </c>
      <c r="H116">
        <v>-0.35</v>
      </c>
      <c r="I116">
        <v>3376</v>
      </c>
      <c r="J116">
        <v>0</v>
      </c>
      <c r="K116">
        <v>18135</v>
      </c>
    </row>
    <row r="117" spans="1:11" x14ac:dyDescent="0.25">
      <c r="A117" s="1">
        <v>40568</v>
      </c>
      <c r="B117" t="s">
        <v>90</v>
      </c>
      <c r="C117">
        <v>21.95</v>
      </c>
      <c r="D117">
        <v>22.15</v>
      </c>
      <c r="E117">
        <v>21.55</v>
      </c>
      <c r="F117">
        <v>21.6</v>
      </c>
      <c r="G117">
        <v>21.6</v>
      </c>
      <c r="H117">
        <v>-0.25</v>
      </c>
      <c r="I117">
        <v>5908</v>
      </c>
      <c r="J117">
        <v>0</v>
      </c>
      <c r="K117">
        <v>18762</v>
      </c>
    </row>
    <row r="118" spans="1:11" x14ac:dyDescent="0.25">
      <c r="A118" s="1">
        <v>40569</v>
      </c>
      <c r="B118" t="s">
        <v>90</v>
      </c>
      <c r="C118">
        <v>21.45</v>
      </c>
      <c r="D118">
        <v>21.49</v>
      </c>
      <c r="E118">
        <v>20.87</v>
      </c>
      <c r="F118">
        <v>20.95</v>
      </c>
      <c r="G118">
        <v>21</v>
      </c>
      <c r="H118">
        <v>-0.6</v>
      </c>
      <c r="I118">
        <v>4609</v>
      </c>
      <c r="J118">
        <v>0</v>
      </c>
      <c r="K118">
        <v>19749</v>
      </c>
    </row>
    <row r="119" spans="1:11" x14ac:dyDescent="0.25">
      <c r="A119" s="1">
        <v>40570</v>
      </c>
      <c r="B119" t="s">
        <v>90</v>
      </c>
      <c r="C119">
        <v>21</v>
      </c>
      <c r="D119">
        <v>21.15</v>
      </c>
      <c r="E119">
        <v>20.6</v>
      </c>
      <c r="F119">
        <v>20.65</v>
      </c>
      <c r="G119">
        <v>20.7</v>
      </c>
      <c r="H119">
        <v>-0.3</v>
      </c>
      <c r="I119">
        <v>4233</v>
      </c>
      <c r="J119">
        <v>0</v>
      </c>
      <c r="K119">
        <v>20633</v>
      </c>
    </row>
    <row r="120" spans="1:11" x14ac:dyDescent="0.25">
      <c r="A120" s="1">
        <v>40571</v>
      </c>
      <c r="B120" t="s">
        <v>90</v>
      </c>
      <c r="C120">
        <v>20.59</v>
      </c>
      <c r="D120">
        <v>21.85</v>
      </c>
      <c r="E120">
        <v>20.3</v>
      </c>
      <c r="F120">
        <v>21.7</v>
      </c>
      <c r="G120">
        <v>21.75</v>
      </c>
      <c r="H120">
        <v>1.05</v>
      </c>
      <c r="I120">
        <v>7596</v>
      </c>
      <c r="J120">
        <v>0</v>
      </c>
      <c r="K120">
        <v>20867</v>
      </c>
    </row>
    <row r="121" spans="1:11" x14ac:dyDescent="0.25">
      <c r="A121" s="1">
        <v>40574</v>
      </c>
      <c r="B121" t="s">
        <v>90</v>
      </c>
      <c r="C121">
        <v>21.6</v>
      </c>
      <c r="D121">
        <v>21.6</v>
      </c>
      <c r="E121">
        <v>21.08</v>
      </c>
      <c r="F121">
        <v>21.45</v>
      </c>
      <c r="G121">
        <v>21.5</v>
      </c>
      <c r="H121">
        <v>-0.25</v>
      </c>
      <c r="I121">
        <v>6293</v>
      </c>
      <c r="J121">
        <v>0</v>
      </c>
      <c r="K121">
        <v>21942</v>
      </c>
    </row>
    <row r="122" spans="1:11" x14ac:dyDescent="0.25">
      <c r="A122" s="1">
        <v>40575</v>
      </c>
      <c r="B122" t="s">
        <v>90</v>
      </c>
      <c r="C122">
        <v>21.05</v>
      </c>
      <c r="D122">
        <v>21.18</v>
      </c>
      <c r="E122">
        <v>20.38</v>
      </c>
      <c r="F122">
        <v>20.55</v>
      </c>
      <c r="G122">
        <v>20.6</v>
      </c>
      <c r="H122">
        <v>-0.9</v>
      </c>
      <c r="I122">
        <v>5489</v>
      </c>
      <c r="J122">
        <v>0</v>
      </c>
      <c r="K122">
        <v>22867</v>
      </c>
    </row>
    <row r="123" spans="1:11" x14ac:dyDescent="0.25">
      <c r="A123" s="1">
        <v>40576</v>
      </c>
      <c r="B123" t="s">
        <v>90</v>
      </c>
      <c r="C123">
        <v>20.63</v>
      </c>
      <c r="D123">
        <v>20.7</v>
      </c>
      <c r="E123">
        <v>20.32</v>
      </c>
      <c r="F123">
        <v>20.5</v>
      </c>
      <c r="G123">
        <v>20.55</v>
      </c>
      <c r="H123">
        <v>-0.05</v>
      </c>
      <c r="I123">
        <v>4255</v>
      </c>
      <c r="J123">
        <v>0</v>
      </c>
      <c r="K123">
        <v>22714</v>
      </c>
    </row>
    <row r="124" spans="1:11" x14ac:dyDescent="0.25">
      <c r="A124" s="1">
        <v>40577</v>
      </c>
      <c r="B124" t="s">
        <v>90</v>
      </c>
      <c r="C124">
        <v>20.8</v>
      </c>
      <c r="D124">
        <v>20.95</v>
      </c>
      <c r="E124">
        <v>20.25</v>
      </c>
      <c r="F124">
        <v>20.399999999999999</v>
      </c>
      <c r="G124">
        <v>20.45</v>
      </c>
      <c r="H124">
        <v>-0.1</v>
      </c>
      <c r="I124">
        <v>3709</v>
      </c>
      <c r="J124">
        <v>0</v>
      </c>
      <c r="K124">
        <v>22958</v>
      </c>
    </row>
    <row r="125" spans="1:11" x14ac:dyDescent="0.25">
      <c r="A125" s="1">
        <v>40578</v>
      </c>
      <c r="B125" t="s">
        <v>90</v>
      </c>
      <c r="C125">
        <v>20.25</v>
      </c>
      <c r="D125">
        <v>20.55</v>
      </c>
      <c r="E125">
        <v>19.899999999999999</v>
      </c>
      <c r="F125">
        <v>20</v>
      </c>
      <c r="G125">
        <v>20.05</v>
      </c>
      <c r="H125">
        <v>-0.4</v>
      </c>
      <c r="I125">
        <v>5242</v>
      </c>
      <c r="J125">
        <v>0</v>
      </c>
      <c r="K125">
        <v>24066</v>
      </c>
    </row>
    <row r="126" spans="1:11" x14ac:dyDescent="0.25">
      <c r="A126" s="1">
        <v>40581</v>
      </c>
      <c r="B126" t="s">
        <v>90</v>
      </c>
      <c r="C126">
        <v>19.77</v>
      </c>
      <c r="D126">
        <v>19.899999999999999</v>
      </c>
      <c r="E126">
        <v>19.350000000000001</v>
      </c>
      <c r="F126">
        <v>19.649999999999999</v>
      </c>
      <c r="G126">
        <v>19.600000000000001</v>
      </c>
      <c r="H126">
        <v>-0.45</v>
      </c>
      <c r="I126">
        <v>4646</v>
      </c>
      <c r="J126">
        <v>0</v>
      </c>
      <c r="K126">
        <v>24770</v>
      </c>
    </row>
    <row r="127" spans="1:11" x14ac:dyDescent="0.25">
      <c r="A127" s="1">
        <v>40582</v>
      </c>
      <c r="B127" t="s">
        <v>90</v>
      </c>
      <c r="C127">
        <v>19.5</v>
      </c>
      <c r="D127">
        <v>19.77</v>
      </c>
      <c r="E127">
        <v>19.2</v>
      </c>
      <c r="F127">
        <v>19.3</v>
      </c>
      <c r="G127">
        <v>19.350000000000001</v>
      </c>
      <c r="H127">
        <v>-0.25</v>
      </c>
      <c r="I127">
        <v>3012</v>
      </c>
      <c r="J127">
        <v>0</v>
      </c>
      <c r="K127">
        <v>25437</v>
      </c>
    </row>
    <row r="128" spans="1:11" x14ac:dyDescent="0.25">
      <c r="A128" s="1">
        <v>40583</v>
      </c>
      <c r="B128" t="s">
        <v>90</v>
      </c>
      <c r="C128">
        <v>19.5</v>
      </c>
      <c r="D128">
        <v>19.59</v>
      </c>
      <c r="E128">
        <v>19.190000000000001</v>
      </c>
      <c r="F128">
        <v>19.3</v>
      </c>
      <c r="G128">
        <v>19.3</v>
      </c>
      <c r="H128">
        <v>-0.05</v>
      </c>
      <c r="I128">
        <v>4272</v>
      </c>
      <c r="J128">
        <v>0</v>
      </c>
      <c r="K128">
        <v>26432</v>
      </c>
    </row>
    <row r="129" spans="1:11" x14ac:dyDescent="0.25">
      <c r="A129" s="1">
        <v>40584</v>
      </c>
      <c r="B129" t="s">
        <v>90</v>
      </c>
      <c r="C129">
        <v>19.5</v>
      </c>
      <c r="D129">
        <v>19.649999999999999</v>
      </c>
      <c r="E129">
        <v>19.100000000000001</v>
      </c>
      <c r="F129">
        <v>19.2</v>
      </c>
      <c r="G129">
        <v>19.3</v>
      </c>
      <c r="H129">
        <v>0</v>
      </c>
      <c r="I129">
        <v>3986</v>
      </c>
      <c r="J129">
        <v>0</v>
      </c>
      <c r="K129">
        <v>27203</v>
      </c>
    </row>
    <row r="130" spans="1:11" x14ac:dyDescent="0.25">
      <c r="A130" s="1">
        <v>40585</v>
      </c>
      <c r="B130" t="s">
        <v>90</v>
      </c>
      <c r="C130">
        <v>19.34</v>
      </c>
      <c r="D130">
        <v>19.399999999999999</v>
      </c>
      <c r="E130">
        <v>18.989999999999998</v>
      </c>
      <c r="F130">
        <v>19.14</v>
      </c>
      <c r="G130">
        <v>19.149999999999999</v>
      </c>
      <c r="H130">
        <v>-0.15</v>
      </c>
      <c r="I130">
        <v>5677</v>
      </c>
      <c r="J130">
        <v>0</v>
      </c>
      <c r="K130">
        <v>28611</v>
      </c>
    </row>
    <row r="131" spans="1:11" x14ac:dyDescent="0.25">
      <c r="A131" s="1">
        <v>40588</v>
      </c>
      <c r="B131" t="s">
        <v>90</v>
      </c>
      <c r="C131">
        <v>19.149999999999999</v>
      </c>
      <c r="D131">
        <v>19.149999999999999</v>
      </c>
      <c r="E131">
        <v>18.8</v>
      </c>
      <c r="F131">
        <v>19</v>
      </c>
      <c r="G131">
        <v>18.95</v>
      </c>
      <c r="H131">
        <v>-0.2</v>
      </c>
      <c r="I131">
        <v>4692</v>
      </c>
      <c r="J131">
        <v>0</v>
      </c>
      <c r="K131">
        <v>29291</v>
      </c>
    </row>
    <row r="132" spans="1:11" x14ac:dyDescent="0.25">
      <c r="A132" s="1">
        <v>40589</v>
      </c>
      <c r="B132" t="s">
        <v>90</v>
      </c>
      <c r="C132">
        <v>18.95</v>
      </c>
      <c r="D132">
        <v>19.05</v>
      </c>
      <c r="E132">
        <v>18.75</v>
      </c>
      <c r="F132">
        <v>18.95</v>
      </c>
      <c r="G132">
        <v>19</v>
      </c>
      <c r="H132">
        <v>0.05</v>
      </c>
      <c r="I132">
        <v>7337</v>
      </c>
      <c r="J132">
        <v>0</v>
      </c>
      <c r="K132">
        <v>28774</v>
      </c>
    </row>
    <row r="133" spans="1:11" x14ac:dyDescent="0.25">
      <c r="A133" s="1">
        <v>40590</v>
      </c>
      <c r="B133" t="s">
        <v>90</v>
      </c>
      <c r="C133">
        <v>18.8</v>
      </c>
      <c r="D133">
        <v>19.350000000000001</v>
      </c>
      <c r="E133">
        <v>18.600000000000001</v>
      </c>
      <c r="F133">
        <v>19.3</v>
      </c>
      <c r="G133">
        <v>19.350000000000001</v>
      </c>
      <c r="H133">
        <v>0.35</v>
      </c>
      <c r="I133">
        <v>7800</v>
      </c>
      <c r="J133">
        <v>0</v>
      </c>
      <c r="K133">
        <v>29671</v>
      </c>
    </row>
    <row r="134" spans="1:11" x14ac:dyDescent="0.25">
      <c r="A134" s="1">
        <v>40591</v>
      </c>
      <c r="B134" t="s">
        <v>90</v>
      </c>
      <c r="C134">
        <v>19.2</v>
      </c>
      <c r="D134">
        <v>19.75</v>
      </c>
      <c r="E134">
        <v>19.2</v>
      </c>
      <c r="F134">
        <v>19.600000000000001</v>
      </c>
      <c r="G134">
        <v>19.649999999999999</v>
      </c>
      <c r="H134">
        <v>0.3</v>
      </c>
      <c r="I134">
        <v>10926</v>
      </c>
      <c r="J134">
        <v>0</v>
      </c>
      <c r="K134">
        <v>30985</v>
      </c>
    </row>
    <row r="135" spans="1:11" x14ac:dyDescent="0.25">
      <c r="A135" s="1">
        <v>40592</v>
      </c>
      <c r="B135" t="s">
        <v>90</v>
      </c>
      <c r="C135">
        <v>19.57</v>
      </c>
      <c r="D135">
        <v>20</v>
      </c>
      <c r="E135">
        <v>19.45</v>
      </c>
      <c r="F135">
        <v>19.75</v>
      </c>
      <c r="G135">
        <v>19.8</v>
      </c>
      <c r="H135">
        <v>0.15</v>
      </c>
      <c r="I135">
        <v>6782</v>
      </c>
      <c r="J135">
        <v>0</v>
      </c>
      <c r="K135">
        <v>26970</v>
      </c>
    </row>
    <row r="136" spans="1:11" x14ac:dyDescent="0.25">
      <c r="A136" s="1">
        <v>40596</v>
      </c>
      <c r="B136" t="s">
        <v>90</v>
      </c>
      <c r="C136">
        <v>20.399999999999999</v>
      </c>
      <c r="D136">
        <v>21.81</v>
      </c>
      <c r="E136">
        <v>20.39</v>
      </c>
      <c r="F136">
        <v>21.55</v>
      </c>
      <c r="G136">
        <v>21.6</v>
      </c>
      <c r="H136">
        <v>1.8</v>
      </c>
      <c r="I136">
        <v>14851</v>
      </c>
      <c r="J136">
        <v>0</v>
      </c>
      <c r="K136">
        <v>27359</v>
      </c>
    </row>
    <row r="137" spans="1:11" x14ac:dyDescent="0.25">
      <c r="A137" s="1">
        <v>40597</v>
      </c>
      <c r="B137" t="s">
        <v>90</v>
      </c>
      <c r="C137">
        <v>21.6</v>
      </c>
      <c r="D137">
        <v>22.95</v>
      </c>
      <c r="E137">
        <v>20.65</v>
      </c>
      <c r="F137">
        <v>22.5</v>
      </c>
      <c r="G137">
        <v>22.55</v>
      </c>
      <c r="H137">
        <v>0.95</v>
      </c>
      <c r="I137">
        <v>15523</v>
      </c>
      <c r="J137">
        <v>0</v>
      </c>
      <c r="K137">
        <v>29461</v>
      </c>
    </row>
    <row r="138" spans="1:11" x14ac:dyDescent="0.25">
      <c r="A138" s="1">
        <v>40598</v>
      </c>
      <c r="B138" t="s">
        <v>90</v>
      </c>
      <c r="C138">
        <v>22.7</v>
      </c>
      <c r="D138">
        <v>23.1</v>
      </c>
      <c r="E138">
        <v>22</v>
      </c>
      <c r="F138">
        <v>22.3</v>
      </c>
      <c r="G138">
        <v>22.35</v>
      </c>
      <c r="H138">
        <v>-0.2</v>
      </c>
      <c r="I138">
        <v>12496</v>
      </c>
      <c r="J138">
        <v>126</v>
      </c>
      <c r="K138">
        <v>29201</v>
      </c>
    </row>
    <row r="139" spans="1:11" x14ac:dyDescent="0.25">
      <c r="A139" s="1">
        <v>40599</v>
      </c>
      <c r="B139" t="s">
        <v>90</v>
      </c>
      <c r="C139">
        <v>22.05</v>
      </c>
      <c r="D139">
        <v>22.05</v>
      </c>
      <c r="E139">
        <v>20.9</v>
      </c>
      <c r="F139">
        <v>21.15</v>
      </c>
      <c r="G139">
        <v>21.15</v>
      </c>
      <c r="H139">
        <v>-1.2</v>
      </c>
      <c r="I139">
        <v>11884</v>
      </c>
      <c r="J139">
        <v>229</v>
      </c>
      <c r="K139">
        <v>28526</v>
      </c>
    </row>
    <row r="140" spans="1:11" x14ac:dyDescent="0.25">
      <c r="A140" s="1">
        <v>40602</v>
      </c>
      <c r="B140" t="s">
        <v>90</v>
      </c>
      <c r="C140">
        <v>20.8</v>
      </c>
      <c r="D140">
        <v>20.85</v>
      </c>
      <c r="E140">
        <v>20.13</v>
      </c>
      <c r="F140">
        <v>20.25</v>
      </c>
      <c r="G140">
        <v>20.3</v>
      </c>
      <c r="H140">
        <v>-0.85</v>
      </c>
      <c r="I140">
        <v>11239</v>
      </c>
      <c r="J140">
        <v>0</v>
      </c>
      <c r="K140">
        <v>29204</v>
      </c>
    </row>
    <row r="141" spans="1:11" x14ac:dyDescent="0.25">
      <c r="A141" s="1">
        <v>40603</v>
      </c>
      <c r="B141" t="s">
        <v>90</v>
      </c>
      <c r="C141">
        <v>20.149999999999999</v>
      </c>
      <c r="D141">
        <v>21.75</v>
      </c>
      <c r="E141">
        <v>20.100000000000001</v>
      </c>
      <c r="F141">
        <v>21.65</v>
      </c>
      <c r="G141">
        <v>21.7</v>
      </c>
      <c r="H141">
        <v>1.4</v>
      </c>
      <c r="I141">
        <v>13290</v>
      </c>
      <c r="J141">
        <v>0</v>
      </c>
      <c r="K141">
        <v>29350</v>
      </c>
    </row>
    <row r="142" spans="1:11" x14ac:dyDescent="0.25">
      <c r="A142" s="1">
        <v>40604</v>
      </c>
      <c r="B142" t="s">
        <v>90</v>
      </c>
      <c r="C142">
        <v>21.65</v>
      </c>
      <c r="D142">
        <v>21.8</v>
      </c>
      <c r="E142">
        <v>20.93</v>
      </c>
      <c r="F142">
        <v>21.55</v>
      </c>
      <c r="G142">
        <v>21.6</v>
      </c>
      <c r="H142">
        <v>-0.1</v>
      </c>
      <c r="I142">
        <v>11073</v>
      </c>
      <c r="J142">
        <v>51</v>
      </c>
      <c r="K142">
        <v>29355</v>
      </c>
    </row>
    <row r="143" spans="1:11" x14ac:dyDescent="0.25">
      <c r="A143" s="1">
        <v>40605</v>
      </c>
      <c r="B143" t="s">
        <v>90</v>
      </c>
      <c r="C143">
        <v>20.85</v>
      </c>
      <c r="D143">
        <v>21</v>
      </c>
      <c r="E143">
        <v>20.59</v>
      </c>
      <c r="F143">
        <v>20.65</v>
      </c>
      <c r="G143">
        <v>20.7</v>
      </c>
      <c r="H143">
        <v>-0.9</v>
      </c>
      <c r="I143">
        <v>16570</v>
      </c>
      <c r="J143">
        <v>176</v>
      </c>
      <c r="K143">
        <v>28324</v>
      </c>
    </row>
    <row r="144" spans="1:11" x14ac:dyDescent="0.25">
      <c r="A144" s="1">
        <v>40606</v>
      </c>
      <c r="B144" t="s">
        <v>90</v>
      </c>
      <c r="C144">
        <v>20.6</v>
      </c>
      <c r="D144">
        <v>21.55</v>
      </c>
      <c r="E144">
        <v>20.41</v>
      </c>
      <c r="F144">
        <v>21.1</v>
      </c>
      <c r="G144">
        <v>21.15</v>
      </c>
      <c r="H144">
        <v>0.45</v>
      </c>
      <c r="I144">
        <v>12761</v>
      </c>
      <c r="J144">
        <v>0</v>
      </c>
      <c r="K144">
        <v>34591</v>
      </c>
    </row>
    <row r="145" spans="1:11" x14ac:dyDescent="0.25">
      <c r="A145" s="1">
        <v>40609</v>
      </c>
      <c r="B145" t="s">
        <v>90</v>
      </c>
      <c r="C145">
        <v>21.2</v>
      </c>
      <c r="D145">
        <v>22.3</v>
      </c>
      <c r="E145">
        <v>20.72</v>
      </c>
      <c r="F145">
        <v>21.76</v>
      </c>
      <c r="G145">
        <v>21.8</v>
      </c>
      <c r="H145">
        <v>0.65</v>
      </c>
      <c r="I145">
        <v>14344</v>
      </c>
      <c r="J145">
        <v>260</v>
      </c>
      <c r="K145">
        <v>37036</v>
      </c>
    </row>
    <row r="146" spans="1:11" x14ac:dyDescent="0.25">
      <c r="A146" s="1">
        <v>40610</v>
      </c>
      <c r="B146" t="s">
        <v>90</v>
      </c>
      <c r="C146">
        <v>21.8</v>
      </c>
      <c r="D146">
        <v>22.2</v>
      </c>
      <c r="E146">
        <v>21.15</v>
      </c>
      <c r="F146">
        <v>21.35</v>
      </c>
      <c r="G146">
        <v>21.4</v>
      </c>
      <c r="H146">
        <v>-0.4</v>
      </c>
      <c r="I146">
        <v>14411</v>
      </c>
      <c r="J146">
        <v>0</v>
      </c>
      <c r="K146">
        <v>37705</v>
      </c>
    </row>
    <row r="147" spans="1:11" x14ac:dyDescent="0.25">
      <c r="A147" s="1">
        <v>40611</v>
      </c>
      <c r="B147" t="s">
        <v>90</v>
      </c>
      <c r="C147">
        <v>21.3</v>
      </c>
      <c r="D147">
        <v>22.2</v>
      </c>
      <c r="E147">
        <v>21.2</v>
      </c>
      <c r="F147">
        <v>21.76</v>
      </c>
      <c r="G147">
        <v>21.8</v>
      </c>
      <c r="H147">
        <v>0.4</v>
      </c>
      <c r="I147">
        <v>13391</v>
      </c>
      <c r="J147">
        <v>0</v>
      </c>
      <c r="K147">
        <v>41067</v>
      </c>
    </row>
    <row r="148" spans="1:11" x14ac:dyDescent="0.25">
      <c r="A148" s="1">
        <v>40612</v>
      </c>
      <c r="B148" t="s">
        <v>90</v>
      </c>
      <c r="C148">
        <v>21.8</v>
      </c>
      <c r="D148">
        <v>22.73</v>
      </c>
      <c r="E148">
        <v>21.8</v>
      </c>
      <c r="F148">
        <v>22.68</v>
      </c>
      <c r="G148">
        <v>22.7</v>
      </c>
      <c r="H148">
        <v>0.9</v>
      </c>
      <c r="I148">
        <v>20878</v>
      </c>
      <c r="J148">
        <v>235</v>
      </c>
      <c r="K148">
        <v>44055</v>
      </c>
    </row>
    <row r="149" spans="1:11" x14ac:dyDescent="0.25">
      <c r="A149" s="1">
        <v>40613</v>
      </c>
      <c r="B149" t="s">
        <v>90</v>
      </c>
      <c r="C149">
        <v>23</v>
      </c>
      <c r="D149">
        <v>23</v>
      </c>
      <c r="E149">
        <v>21.8</v>
      </c>
      <c r="F149">
        <v>22</v>
      </c>
      <c r="G149">
        <v>22.05</v>
      </c>
      <c r="H149">
        <v>-0.65</v>
      </c>
      <c r="I149">
        <v>30334</v>
      </c>
      <c r="J149">
        <v>0</v>
      </c>
      <c r="K149">
        <v>58435</v>
      </c>
    </row>
    <row r="150" spans="1:11" x14ac:dyDescent="0.25">
      <c r="A150" s="1">
        <v>40616</v>
      </c>
      <c r="B150" t="s">
        <v>90</v>
      </c>
      <c r="C150">
        <v>22.52</v>
      </c>
      <c r="D150">
        <v>22.85</v>
      </c>
      <c r="E150">
        <v>22.1</v>
      </c>
      <c r="F150">
        <v>22.25</v>
      </c>
      <c r="G150">
        <v>22.3</v>
      </c>
      <c r="H150">
        <v>0.25</v>
      </c>
      <c r="I150">
        <v>22348</v>
      </c>
      <c r="J150">
        <v>77</v>
      </c>
      <c r="K150">
        <v>60242</v>
      </c>
    </row>
    <row r="151" spans="1:11" x14ac:dyDescent="0.25">
      <c r="A151" s="1">
        <v>40617</v>
      </c>
      <c r="B151" t="s">
        <v>90</v>
      </c>
      <c r="C151">
        <v>24</v>
      </c>
      <c r="D151">
        <v>24.9</v>
      </c>
      <c r="E151">
        <v>22.65</v>
      </c>
      <c r="F151">
        <v>23.4</v>
      </c>
      <c r="G151">
        <v>23.45</v>
      </c>
      <c r="H151">
        <v>1.1499999999999999</v>
      </c>
      <c r="I151">
        <v>35769</v>
      </c>
      <c r="J151">
        <v>0</v>
      </c>
      <c r="K151">
        <v>63721</v>
      </c>
    </row>
    <row r="152" spans="1:11" x14ac:dyDescent="0.25">
      <c r="A152" s="1">
        <v>40618</v>
      </c>
      <c r="B152" t="s">
        <v>90</v>
      </c>
      <c r="C152">
        <v>23.1</v>
      </c>
      <c r="D152">
        <v>26</v>
      </c>
      <c r="E152">
        <v>22.9</v>
      </c>
      <c r="F152">
        <v>24.9</v>
      </c>
      <c r="G152">
        <v>24.9</v>
      </c>
      <c r="H152">
        <v>1.45</v>
      </c>
      <c r="I152">
        <v>60819</v>
      </c>
      <c r="J152">
        <v>753</v>
      </c>
      <c r="K152">
        <v>79662</v>
      </c>
    </row>
    <row r="153" spans="1:11" x14ac:dyDescent="0.25">
      <c r="A153" s="1">
        <v>40619</v>
      </c>
      <c r="B153" t="s">
        <v>90</v>
      </c>
      <c r="C153">
        <v>24</v>
      </c>
      <c r="D153">
        <v>24.45</v>
      </c>
      <c r="E153">
        <v>23.45</v>
      </c>
      <c r="F153">
        <v>24.15</v>
      </c>
      <c r="G153">
        <v>24.15</v>
      </c>
      <c r="H153">
        <v>-0.75</v>
      </c>
      <c r="I153">
        <v>22436</v>
      </c>
      <c r="J153">
        <v>427</v>
      </c>
      <c r="K153">
        <v>74731</v>
      </c>
    </row>
    <row r="154" spans="1:11" x14ac:dyDescent="0.25">
      <c r="A154" s="1">
        <v>40620</v>
      </c>
      <c r="B154" t="s">
        <v>90</v>
      </c>
      <c r="C154">
        <v>23.55</v>
      </c>
      <c r="D154">
        <v>23.81</v>
      </c>
      <c r="E154">
        <v>22.95</v>
      </c>
      <c r="F154">
        <v>23.35</v>
      </c>
      <c r="G154">
        <v>23.35</v>
      </c>
      <c r="H154">
        <v>-0.8</v>
      </c>
      <c r="I154">
        <v>19153</v>
      </c>
      <c r="J154">
        <v>217</v>
      </c>
      <c r="K154">
        <v>70178</v>
      </c>
    </row>
    <row r="155" spans="1:11" x14ac:dyDescent="0.25">
      <c r="A155" s="1">
        <v>40623</v>
      </c>
      <c r="B155" t="s">
        <v>90</v>
      </c>
      <c r="C155">
        <v>22.4</v>
      </c>
      <c r="D155">
        <v>22.52</v>
      </c>
      <c r="E155">
        <v>21.5</v>
      </c>
      <c r="F155">
        <v>21.6</v>
      </c>
      <c r="G155">
        <v>21.6</v>
      </c>
      <c r="H155">
        <v>-1.75</v>
      </c>
      <c r="I155">
        <v>18060</v>
      </c>
      <c r="J155">
        <v>137</v>
      </c>
      <c r="K155">
        <v>68303</v>
      </c>
    </row>
    <row r="156" spans="1:11" x14ac:dyDescent="0.25">
      <c r="A156" s="1">
        <v>40624</v>
      </c>
      <c r="B156" t="s">
        <v>90</v>
      </c>
      <c r="C156">
        <v>21.6</v>
      </c>
      <c r="D156">
        <v>21.75</v>
      </c>
      <c r="E156">
        <v>21.25</v>
      </c>
      <c r="F156">
        <v>21.5</v>
      </c>
      <c r="G156">
        <v>21.5</v>
      </c>
      <c r="H156">
        <v>-0.1</v>
      </c>
      <c r="I156">
        <v>11684</v>
      </c>
      <c r="J156">
        <v>348</v>
      </c>
      <c r="K156">
        <v>65206</v>
      </c>
    </row>
    <row r="157" spans="1:11" x14ac:dyDescent="0.25">
      <c r="A157" s="1">
        <v>40625</v>
      </c>
      <c r="B157" t="s">
        <v>90</v>
      </c>
      <c r="C157">
        <v>21.7</v>
      </c>
      <c r="D157">
        <v>22.1</v>
      </c>
      <c r="E157">
        <v>20.45</v>
      </c>
      <c r="F157">
        <v>20.5</v>
      </c>
      <c r="G157">
        <v>20.5</v>
      </c>
      <c r="H157">
        <v>-1</v>
      </c>
      <c r="I157">
        <v>15435</v>
      </c>
      <c r="J157">
        <v>0</v>
      </c>
      <c r="K157">
        <v>67884</v>
      </c>
    </row>
    <row r="158" spans="1:11" x14ac:dyDescent="0.25">
      <c r="A158" s="1">
        <v>40626</v>
      </c>
      <c r="B158" t="s">
        <v>90</v>
      </c>
      <c r="C158">
        <v>20.149999999999999</v>
      </c>
      <c r="D158">
        <v>20.350000000000001</v>
      </c>
      <c r="E158">
        <v>19.55</v>
      </c>
      <c r="F158">
        <v>19.899999999999999</v>
      </c>
      <c r="G158">
        <v>19.95</v>
      </c>
      <c r="H158">
        <v>-0.55000000000000004</v>
      </c>
      <c r="I158">
        <v>17515</v>
      </c>
      <c r="J158">
        <v>175</v>
      </c>
      <c r="K158">
        <v>68981</v>
      </c>
    </row>
    <row r="159" spans="1:11" x14ac:dyDescent="0.25">
      <c r="A159" s="1">
        <v>40627</v>
      </c>
      <c r="B159" t="s">
        <v>90</v>
      </c>
      <c r="C159">
        <v>19.95</v>
      </c>
      <c r="D159">
        <v>20</v>
      </c>
      <c r="E159">
        <v>19.399999999999999</v>
      </c>
      <c r="F159">
        <v>19.8</v>
      </c>
      <c r="G159">
        <v>19.75</v>
      </c>
      <c r="H159">
        <v>-0.2</v>
      </c>
      <c r="I159">
        <v>14894</v>
      </c>
      <c r="J159">
        <v>484</v>
      </c>
      <c r="K159">
        <v>70429</v>
      </c>
    </row>
    <row r="160" spans="1:11" x14ac:dyDescent="0.25">
      <c r="A160" s="1">
        <v>40630</v>
      </c>
      <c r="B160" t="s">
        <v>90</v>
      </c>
      <c r="C160">
        <v>19.8</v>
      </c>
      <c r="D160">
        <v>20.399999999999999</v>
      </c>
      <c r="E160">
        <v>19.55</v>
      </c>
      <c r="F160">
        <v>20.3</v>
      </c>
      <c r="G160">
        <v>20.3</v>
      </c>
      <c r="H160">
        <v>0.55000000000000004</v>
      </c>
      <c r="I160">
        <v>9726</v>
      </c>
      <c r="J160">
        <v>642</v>
      </c>
      <c r="K160">
        <v>70069</v>
      </c>
    </row>
    <row r="161" spans="1:11" x14ac:dyDescent="0.25">
      <c r="A161" s="1">
        <v>40631</v>
      </c>
      <c r="B161" t="s">
        <v>90</v>
      </c>
      <c r="C161">
        <v>20.3</v>
      </c>
      <c r="D161">
        <v>20.6</v>
      </c>
      <c r="E161">
        <v>19.55</v>
      </c>
      <c r="F161">
        <v>19.55</v>
      </c>
      <c r="G161">
        <v>19.600000000000001</v>
      </c>
      <c r="H161">
        <v>-0.7</v>
      </c>
      <c r="I161">
        <v>8989</v>
      </c>
      <c r="J161">
        <v>247</v>
      </c>
      <c r="K161">
        <v>69665</v>
      </c>
    </row>
    <row r="162" spans="1:11" x14ac:dyDescent="0.25">
      <c r="A162" s="1">
        <v>40632</v>
      </c>
      <c r="B162" t="s">
        <v>90</v>
      </c>
      <c r="C162">
        <v>19.350000000000001</v>
      </c>
      <c r="D162">
        <v>19.55</v>
      </c>
      <c r="E162">
        <v>19.100000000000001</v>
      </c>
      <c r="F162">
        <v>19.25</v>
      </c>
      <c r="G162">
        <v>19.25</v>
      </c>
      <c r="H162">
        <v>-0.35</v>
      </c>
      <c r="I162">
        <v>7229</v>
      </c>
      <c r="J162">
        <v>0</v>
      </c>
      <c r="K162">
        <v>70244</v>
      </c>
    </row>
    <row r="163" spans="1:11" x14ac:dyDescent="0.25">
      <c r="A163" s="1">
        <v>40633</v>
      </c>
      <c r="B163" t="s">
        <v>90</v>
      </c>
      <c r="C163">
        <v>19.3</v>
      </c>
      <c r="D163">
        <v>19.55</v>
      </c>
      <c r="E163">
        <v>19.149999999999999</v>
      </c>
      <c r="F163">
        <v>19.3</v>
      </c>
      <c r="G163">
        <v>19.3</v>
      </c>
      <c r="H163">
        <v>0.05</v>
      </c>
      <c r="I163">
        <v>7797</v>
      </c>
      <c r="J163">
        <v>204</v>
      </c>
      <c r="K163">
        <v>69164</v>
      </c>
    </row>
    <row r="164" spans="1:11" x14ac:dyDescent="0.25">
      <c r="A164" s="1">
        <v>40634</v>
      </c>
      <c r="B164" t="s">
        <v>90</v>
      </c>
      <c r="C164">
        <v>19.05</v>
      </c>
      <c r="D164">
        <v>19.3</v>
      </c>
      <c r="E164">
        <v>18.55</v>
      </c>
      <c r="F164">
        <v>19</v>
      </c>
      <c r="G164">
        <v>19.05</v>
      </c>
      <c r="H164">
        <v>-0.25</v>
      </c>
      <c r="I164">
        <v>10684</v>
      </c>
      <c r="J164">
        <v>189</v>
      </c>
      <c r="K164">
        <v>70356</v>
      </c>
    </row>
    <row r="165" spans="1:11" x14ac:dyDescent="0.25">
      <c r="A165" s="1">
        <v>40637</v>
      </c>
      <c r="B165" t="s">
        <v>90</v>
      </c>
      <c r="C165">
        <v>18.899999999999999</v>
      </c>
      <c r="D165">
        <v>19.149999999999999</v>
      </c>
      <c r="E165">
        <v>18.64</v>
      </c>
      <c r="F165">
        <v>18.7</v>
      </c>
      <c r="G165">
        <v>18.7</v>
      </c>
      <c r="H165">
        <v>-0.35</v>
      </c>
      <c r="I165">
        <v>7315</v>
      </c>
      <c r="J165">
        <v>0</v>
      </c>
      <c r="K165">
        <v>69486</v>
      </c>
    </row>
    <row r="166" spans="1:11" x14ac:dyDescent="0.25">
      <c r="A166" s="1">
        <v>40638</v>
      </c>
      <c r="B166" t="s">
        <v>90</v>
      </c>
      <c r="C166">
        <v>18.7</v>
      </c>
      <c r="D166">
        <v>19.100000000000001</v>
      </c>
      <c r="E166">
        <v>18.3</v>
      </c>
      <c r="F166">
        <v>18.5</v>
      </c>
      <c r="G166">
        <v>18.55</v>
      </c>
      <c r="H166">
        <v>-0.15</v>
      </c>
      <c r="I166">
        <v>19110</v>
      </c>
      <c r="J166">
        <v>296</v>
      </c>
      <c r="K166">
        <v>58970</v>
      </c>
    </row>
    <row r="167" spans="1:11" x14ac:dyDescent="0.25">
      <c r="A167" s="1">
        <v>40639</v>
      </c>
      <c r="B167" t="s">
        <v>90</v>
      </c>
      <c r="C167">
        <v>18.2</v>
      </c>
      <c r="D167">
        <v>18.649999999999999</v>
      </c>
      <c r="E167">
        <v>18</v>
      </c>
      <c r="F167">
        <v>18.3</v>
      </c>
      <c r="G167">
        <v>18.350000000000001</v>
      </c>
      <c r="H167">
        <v>-0.2</v>
      </c>
      <c r="I167">
        <v>8356</v>
      </c>
      <c r="J167">
        <v>0</v>
      </c>
      <c r="K167">
        <v>58646</v>
      </c>
    </row>
    <row r="168" spans="1:11" x14ac:dyDescent="0.25">
      <c r="A168" s="1">
        <v>40640</v>
      </c>
      <c r="B168" t="s">
        <v>90</v>
      </c>
      <c r="C168">
        <v>18.350000000000001</v>
      </c>
      <c r="D168">
        <v>18.95</v>
      </c>
      <c r="E168">
        <v>18.149999999999999</v>
      </c>
      <c r="F168">
        <v>18.350000000000001</v>
      </c>
      <c r="G168">
        <v>18.399999999999999</v>
      </c>
      <c r="H168">
        <v>0.05</v>
      </c>
      <c r="I168">
        <v>12389</v>
      </c>
      <c r="J168">
        <v>281</v>
      </c>
      <c r="K168">
        <v>57935</v>
      </c>
    </row>
    <row r="169" spans="1:11" x14ac:dyDescent="0.25">
      <c r="A169" s="1">
        <v>40641</v>
      </c>
      <c r="B169" t="s">
        <v>90</v>
      </c>
      <c r="C169">
        <v>18.2</v>
      </c>
      <c r="D169">
        <v>19</v>
      </c>
      <c r="E169">
        <v>17.75</v>
      </c>
      <c r="F169">
        <v>18.649999999999999</v>
      </c>
      <c r="G169">
        <v>18.649999999999999</v>
      </c>
      <c r="H169">
        <v>0.25</v>
      </c>
      <c r="I169">
        <v>18595</v>
      </c>
      <c r="J169">
        <v>28</v>
      </c>
      <c r="K169">
        <v>50725</v>
      </c>
    </row>
    <row r="170" spans="1:11" x14ac:dyDescent="0.25">
      <c r="A170" s="1">
        <v>40644</v>
      </c>
      <c r="B170" t="s">
        <v>90</v>
      </c>
      <c r="C170">
        <v>18.55</v>
      </c>
      <c r="D170">
        <v>18.649999999999999</v>
      </c>
      <c r="E170">
        <v>18.100000000000001</v>
      </c>
      <c r="F170">
        <v>18.3</v>
      </c>
      <c r="G170">
        <v>18.399999999999999</v>
      </c>
      <c r="H170">
        <v>-0.25</v>
      </c>
      <c r="I170">
        <v>9863</v>
      </c>
      <c r="J170">
        <v>74</v>
      </c>
      <c r="K170">
        <v>50062</v>
      </c>
    </row>
    <row r="171" spans="1:11" x14ac:dyDescent="0.25">
      <c r="A171" s="1">
        <v>40645</v>
      </c>
      <c r="B171" t="s">
        <v>90</v>
      </c>
      <c r="C171">
        <v>18.649999999999999</v>
      </c>
      <c r="D171">
        <v>19.3</v>
      </c>
      <c r="E171">
        <v>18.43</v>
      </c>
      <c r="F171">
        <v>18.7</v>
      </c>
      <c r="G171">
        <v>18.7</v>
      </c>
      <c r="H171">
        <v>0.3</v>
      </c>
      <c r="I171">
        <v>18106</v>
      </c>
      <c r="J171">
        <v>31</v>
      </c>
      <c r="K171">
        <v>48017</v>
      </c>
    </row>
    <row r="172" spans="1:11" x14ac:dyDescent="0.25">
      <c r="A172" s="1">
        <v>40646</v>
      </c>
      <c r="B172" t="s">
        <v>90</v>
      </c>
      <c r="C172">
        <v>18.399999999999999</v>
      </c>
      <c r="D172">
        <v>18.670000000000002</v>
      </c>
      <c r="E172">
        <v>18.05</v>
      </c>
      <c r="F172">
        <v>18.3</v>
      </c>
      <c r="G172">
        <v>18.3</v>
      </c>
      <c r="H172">
        <v>-0.4</v>
      </c>
      <c r="I172">
        <v>13219</v>
      </c>
      <c r="J172">
        <v>0</v>
      </c>
      <c r="K172">
        <v>45058</v>
      </c>
    </row>
    <row r="173" spans="1:11" x14ac:dyDescent="0.25">
      <c r="A173" s="1">
        <v>40647</v>
      </c>
      <c r="B173" t="s">
        <v>90</v>
      </c>
      <c r="C173">
        <v>18.55</v>
      </c>
      <c r="D173">
        <v>19.05</v>
      </c>
      <c r="E173">
        <v>17.8</v>
      </c>
      <c r="F173">
        <v>17.899999999999999</v>
      </c>
      <c r="G173">
        <v>17.899999999999999</v>
      </c>
      <c r="H173">
        <v>-0.4</v>
      </c>
      <c r="I173">
        <v>12519</v>
      </c>
      <c r="J173">
        <v>18</v>
      </c>
      <c r="K173">
        <v>43299</v>
      </c>
    </row>
    <row r="174" spans="1:11" x14ac:dyDescent="0.25">
      <c r="A174" s="1">
        <v>40648</v>
      </c>
      <c r="B174" t="s">
        <v>90</v>
      </c>
      <c r="C174">
        <v>18</v>
      </c>
      <c r="D174">
        <v>18.11</v>
      </c>
      <c r="E174">
        <v>16.7</v>
      </c>
      <c r="F174">
        <v>16.75</v>
      </c>
      <c r="G174">
        <v>16.75</v>
      </c>
      <c r="H174">
        <v>-1.1499999999999999</v>
      </c>
      <c r="I174">
        <v>25330</v>
      </c>
      <c r="J174">
        <v>38</v>
      </c>
      <c r="K174">
        <v>32754</v>
      </c>
    </row>
    <row r="175" spans="1:11" x14ac:dyDescent="0.25">
      <c r="A175" s="1">
        <v>40651</v>
      </c>
      <c r="B175" t="s">
        <v>90</v>
      </c>
      <c r="C175">
        <v>17.2</v>
      </c>
      <c r="D175">
        <v>18.75</v>
      </c>
      <c r="E175">
        <v>17.149999999999999</v>
      </c>
      <c r="F175">
        <v>17.3</v>
      </c>
      <c r="G175">
        <v>17.3</v>
      </c>
      <c r="H175">
        <v>0.55000000000000004</v>
      </c>
      <c r="I175">
        <v>23547</v>
      </c>
      <c r="J175">
        <v>0</v>
      </c>
      <c r="K175">
        <v>30121</v>
      </c>
    </row>
    <row r="176" spans="1:11" x14ac:dyDescent="0.25">
      <c r="A176" s="1">
        <v>40652</v>
      </c>
      <c r="B176" t="s">
        <v>90</v>
      </c>
      <c r="C176">
        <v>17.3</v>
      </c>
      <c r="D176">
        <v>17.3</v>
      </c>
      <c r="E176">
        <v>15.95</v>
      </c>
      <c r="F176">
        <v>16.05</v>
      </c>
      <c r="G176">
        <v>16</v>
      </c>
      <c r="H176">
        <v>-1.3</v>
      </c>
      <c r="I176">
        <v>15836</v>
      </c>
      <c r="J176">
        <v>43</v>
      </c>
      <c r="K176">
        <v>27335</v>
      </c>
    </row>
    <row r="177" spans="1:11" x14ac:dyDescent="0.25">
      <c r="A177" s="1">
        <v>40653</v>
      </c>
      <c r="B177" t="s">
        <v>90</v>
      </c>
      <c r="C177">
        <v>0</v>
      </c>
      <c r="D177">
        <v>0</v>
      </c>
      <c r="E177">
        <v>0</v>
      </c>
      <c r="F177">
        <v>0</v>
      </c>
      <c r="G177">
        <v>14.86</v>
      </c>
      <c r="H177">
        <v>-1.1399999999999999</v>
      </c>
      <c r="I177">
        <v>0</v>
      </c>
      <c r="J177">
        <v>0</v>
      </c>
      <c r="K177">
        <v>25520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600-000000000000}">
  <sheetPr codeName="Sheet107"/>
  <dimension ref="A1:K173"/>
  <sheetViews>
    <sheetView topLeftCell="A85" workbookViewId="0">
      <selection sqref="A1:A65536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0435</v>
      </c>
      <c r="B2" t="s">
        <v>91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0436</v>
      </c>
      <c r="B3" t="s">
        <v>91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</row>
    <row r="4" spans="1:11" x14ac:dyDescent="0.25">
      <c r="A4" s="1">
        <v>40437</v>
      </c>
      <c r="B4" t="s">
        <v>91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</row>
    <row r="5" spans="1:11" x14ac:dyDescent="0.25">
      <c r="A5" s="1">
        <v>40438</v>
      </c>
      <c r="B5" t="s">
        <v>91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</row>
    <row r="6" spans="1:11" x14ac:dyDescent="0.25">
      <c r="A6" s="1">
        <v>40441</v>
      </c>
      <c r="B6" t="s">
        <v>91</v>
      </c>
      <c r="C6">
        <v>31.5</v>
      </c>
      <c r="D6">
        <v>31.5</v>
      </c>
      <c r="E6">
        <v>31.5</v>
      </c>
      <c r="F6">
        <v>31.5</v>
      </c>
      <c r="G6">
        <v>31.5</v>
      </c>
      <c r="H6">
        <v>31.5</v>
      </c>
      <c r="I6">
        <v>1</v>
      </c>
      <c r="J6">
        <v>0</v>
      </c>
      <c r="K6">
        <v>1</v>
      </c>
    </row>
    <row r="7" spans="1:11" x14ac:dyDescent="0.25">
      <c r="A7" s="1">
        <v>40442</v>
      </c>
      <c r="B7" t="s">
        <v>91</v>
      </c>
      <c r="C7">
        <v>31.4</v>
      </c>
      <c r="D7">
        <v>31.5</v>
      </c>
      <c r="E7">
        <v>31.35</v>
      </c>
      <c r="F7">
        <v>31.5</v>
      </c>
      <c r="G7">
        <v>31.5</v>
      </c>
      <c r="H7">
        <v>0</v>
      </c>
      <c r="I7">
        <v>74</v>
      </c>
      <c r="J7">
        <v>0</v>
      </c>
      <c r="K7">
        <v>70</v>
      </c>
    </row>
    <row r="8" spans="1:11" x14ac:dyDescent="0.25">
      <c r="A8" s="1">
        <v>40443</v>
      </c>
      <c r="B8" t="s">
        <v>91</v>
      </c>
      <c r="C8">
        <v>31.55</v>
      </c>
      <c r="D8">
        <v>31.77</v>
      </c>
      <c r="E8">
        <v>31.5</v>
      </c>
      <c r="F8">
        <v>31.6</v>
      </c>
      <c r="G8">
        <v>31.7</v>
      </c>
      <c r="H8">
        <v>0.2</v>
      </c>
      <c r="I8">
        <v>69</v>
      </c>
      <c r="J8">
        <v>0</v>
      </c>
      <c r="K8">
        <v>120</v>
      </c>
    </row>
    <row r="9" spans="1:11" x14ac:dyDescent="0.25">
      <c r="A9" s="1">
        <v>40444</v>
      </c>
      <c r="B9" t="s">
        <v>91</v>
      </c>
      <c r="C9">
        <v>31.95</v>
      </c>
      <c r="D9">
        <v>32.15</v>
      </c>
      <c r="E9">
        <v>31.8</v>
      </c>
      <c r="F9">
        <v>32.15</v>
      </c>
      <c r="G9">
        <v>32.15</v>
      </c>
      <c r="H9">
        <v>0.45</v>
      </c>
      <c r="I9">
        <v>103</v>
      </c>
      <c r="J9">
        <v>0</v>
      </c>
      <c r="K9">
        <v>176</v>
      </c>
    </row>
    <row r="10" spans="1:11" x14ac:dyDescent="0.25">
      <c r="A10" s="1">
        <v>40445</v>
      </c>
      <c r="B10" t="s">
        <v>91</v>
      </c>
      <c r="C10">
        <v>31.5</v>
      </c>
      <c r="D10">
        <v>31.8</v>
      </c>
      <c r="E10">
        <v>31.5</v>
      </c>
      <c r="F10">
        <v>31.65</v>
      </c>
      <c r="G10">
        <v>31.65</v>
      </c>
      <c r="H10">
        <v>-0.5</v>
      </c>
      <c r="I10">
        <v>104</v>
      </c>
      <c r="J10">
        <v>0</v>
      </c>
      <c r="K10">
        <v>200</v>
      </c>
    </row>
    <row r="11" spans="1:11" x14ac:dyDescent="0.25">
      <c r="A11" s="1">
        <v>40448</v>
      </c>
      <c r="B11" t="s">
        <v>91</v>
      </c>
      <c r="C11">
        <v>31.65</v>
      </c>
      <c r="D11">
        <v>31.75</v>
      </c>
      <c r="E11">
        <v>31.65</v>
      </c>
      <c r="F11">
        <v>31.75</v>
      </c>
      <c r="G11">
        <v>31.75</v>
      </c>
      <c r="H11">
        <v>0.1</v>
      </c>
      <c r="I11">
        <v>17</v>
      </c>
      <c r="J11">
        <v>0</v>
      </c>
      <c r="K11">
        <v>202</v>
      </c>
    </row>
    <row r="12" spans="1:11" x14ac:dyDescent="0.25">
      <c r="A12" s="1">
        <v>40449</v>
      </c>
      <c r="B12" t="s">
        <v>91</v>
      </c>
      <c r="C12">
        <v>31.75</v>
      </c>
      <c r="D12">
        <v>31.9</v>
      </c>
      <c r="E12">
        <v>31.65</v>
      </c>
      <c r="F12">
        <v>31.75</v>
      </c>
      <c r="G12">
        <v>31.75</v>
      </c>
      <c r="H12">
        <v>0</v>
      </c>
      <c r="I12">
        <v>61</v>
      </c>
      <c r="J12">
        <v>0</v>
      </c>
      <c r="K12">
        <v>221</v>
      </c>
    </row>
    <row r="13" spans="1:11" x14ac:dyDescent="0.25">
      <c r="A13" s="1">
        <v>40450</v>
      </c>
      <c r="B13" t="s">
        <v>91</v>
      </c>
      <c r="C13">
        <v>31.8</v>
      </c>
      <c r="D13">
        <v>32.200000000000003</v>
      </c>
      <c r="E13">
        <v>31.75</v>
      </c>
      <c r="F13">
        <v>32.15</v>
      </c>
      <c r="G13">
        <v>32.15</v>
      </c>
      <c r="H13">
        <v>0.4</v>
      </c>
      <c r="I13">
        <v>105</v>
      </c>
      <c r="J13">
        <v>0</v>
      </c>
      <c r="K13">
        <v>267</v>
      </c>
    </row>
    <row r="14" spans="1:11" x14ac:dyDescent="0.25">
      <c r="A14" s="1">
        <v>40451</v>
      </c>
      <c r="B14" t="s">
        <v>91</v>
      </c>
      <c r="C14">
        <v>32.049999999999997</v>
      </c>
      <c r="D14">
        <v>32.65</v>
      </c>
      <c r="E14">
        <v>32</v>
      </c>
      <c r="F14">
        <v>32.549999999999997</v>
      </c>
      <c r="G14">
        <v>32.6</v>
      </c>
      <c r="H14">
        <v>0.45</v>
      </c>
      <c r="I14">
        <v>87</v>
      </c>
      <c r="J14">
        <v>0</v>
      </c>
      <c r="K14">
        <v>296</v>
      </c>
    </row>
    <row r="15" spans="1:11" x14ac:dyDescent="0.25">
      <c r="A15" s="1">
        <v>40452</v>
      </c>
      <c r="B15" t="s">
        <v>91</v>
      </c>
      <c r="C15">
        <v>32.4</v>
      </c>
      <c r="D15">
        <v>32.700000000000003</v>
      </c>
      <c r="E15">
        <v>32.4</v>
      </c>
      <c r="F15">
        <v>32.450000000000003</v>
      </c>
      <c r="G15">
        <v>32.5</v>
      </c>
      <c r="H15">
        <v>-0.1</v>
      </c>
      <c r="I15">
        <v>139</v>
      </c>
      <c r="J15">
        <v>0</v>
      </c>
      <c r="K15">
        <v>337</v>
      </c>
    </row>
    <row r="16" spans="1:11" x14ac:dyDescent="0.25">
      <c r="A16" s="1">
        <v>40455</v>
      </c>
      <c r="B16" t="s">
        <v>91</v>
      </c>
      <c r="C16">
        <v>32.450000000000003</v>
      </c>
      <c r="D16">
        <v>32.799999999999997</v>
      </c>
      <c r="E16">
        <v>32.450000000000003</v>
      </c>
      <c r="F16">
        <v>32.549999999999997</v>
      </c>
      <c r="G16">
        <v>32.549999999999997</v>
      </c>
      <c r="H16">
        <v>0.05</v>
      </c>
      <c r="I16">
        <v>86</v>
      </c>
      <c r="J16">
        <v>0</v>
      </c>
      <c r="K16">
        <v>394</v>
      </c>
    </row>
    <row r="17" spans="1:11" x14ac:dyDescent="0.25">
      <c r="A17" s="1">
        <v>40456</v>
      </c>
      <c r="B17" t="s">
        <v>91</v>
      </c>
      <c r="C17">
        <v>32.25</v>
      </c>
      <c r="D17">
        <v>32.4</v>
      </c>
      <c r="E17">
        <v>31.98</v>
      </c>
      <c r="F17">
        <v>32.1</v>
      </c>
      <c r="G17">
        <v>32.15</v>
      </c>
      <c r="H17">
        <v>-0.4</v>
      </c>
      <c r="I17">
        <v>83</v>
      </c>
      <c r="J17">
        <v>0</v>
      </c>
      <c r="K17">
        <v>406</v>
      </c>
    </row>
    <row r="18" spans="1:11" x14ac:dyDescent="0.25">
      <c r="A18" s="1">
        <v>40457</v>
      </c>
      <c r="B18" t="s">
        <v>91</v>
      </c>
      <c r="C18">
        <v>32.1</v>
      </c>
      <c r="D18">
        <v>32.15</v>
      </c>
      <c r="E18">
        <v>32.049999999999997</v>
      </c>
      <c r="F18">
        <v>32.049999999999997</v>
      </c>
      <c r="G18">
        <v>32.049999999999997</v>
      </c>
      <c r="H18">
        <v>-0.1</v>
      </c>
      <c r="I18">
        <v>41</v>
      </c>
      <c r="J18">
        <v>0</v>
      </c>
      <c r="K18">
        <v>429</v>
      </c>
    </row>
    <row r="19" spans="1:11" x14ac:dyDescent="0.25">
      <c r="A19" s="1">
        <v>40458</v>
      </c>
      <c r="B19" t="s">
        <v>91</v>
      </c>
      <c r="C19">
        <v>31.9</v>
      </c>
      <c r="D19">
        <v>32.15</v>
      </c>
      <c r="E19">
        <v>31.9</v>
      </c>
      <c r="F19">
        <v>31.95</v>
      </c>
      <c r="G19">
        <v>31.95</v>
      </c>
      <c r="H19">
        <v>-0.1</v>
      </c>
      <c r="I19">
        <v>62</v>
      </c>
      <c r="J19">
        <v>0</v>
      </c>
      <c r="K19">
        <v>449</v>
      </c>
    </row>
    <row r="20" spans="1:11" x14ac:dyDescent="0.25">
      <c r="A20" s="1">
        <v>40459</v>
      </c>
      <c r="B20" t="s">
        <v>91</v>
      </c>
      <c r="C20">
        <v>32</v>
      </c>
      <c r="D20">
        <v>32</v>
      </c>
      <c r="E20">
        <v>31.55</v>
      </c>
      <c r="F20">
        <v>31.55</v>
      </c>
      <c r="G20">
        <v>31.6</v>
      </c>
      <c r="H20">
        <v>-0.35</v>
      </c>
      <c r="I20">
        <v>107</v>
      </c>
      <c r="J20">
        <v>0</v>
      </c>
      <c r="K20">
        <v>513</v>
      </c>
    </row>
    <row r="21" spans="1:11" x14ac:dyDescent="0.25">
      <c r="A21" s="1">
        <v>40462</v>
      </c>
      <c r="B21" t="s">
        <v>91</v>
      </c>
      <c r="C21">
        <v>31.5</v>
      </c>
      <c r="D21">
        <v>31.5</v>
      </c>
      <c r="E21">
        <v>31</v>
      </c>
      <c r="F21">
        <v>31</v>
      </c>
      <c r="G21">
        <v>31</v>
      </c>
      <c r="H21">
        <v>-0.6</v>
      </c>
      <c r="I21">
        <v>355</v>
      </c>
      <c r="J21">
        <v>0</v>
      </c>
      <c r="K21">
        <v>701</v>
      </c>
    </row>
    <row r="22" spans="1:11" x14ac:dyDescent="0.25">
      <c r="A22" s="1">
        <v>40463</v>
      </c>
      <c r="B22" t="s">
        <v>91</v>
      </c>
      <c r="C22">
        <v>31.2</v>
      </c>
      <c r="D22">
        <v>31.25</v>
      </c>
      <c r="E22">
        <v>30.32</v>
      </c>
      <c r="F22">
        <v>30.5</v>
      </c>
      <c r="G22">
        <v>30.5</v>
      </c>
      <c r="H22">
        <v>-0.5</v>
      </c>
      <c r="I22">
        <v>105</v>
      </c>
      <c r="J22">
        <v>0</v>
      </c>
      <c r="K22">
        <v>764</v>
      </c>
    </row>
    <row r="23" spans="1:11" x14ac:dyDescent="0.25">
      <c r="A23" s="1">
        <v>40464</v>
      </c>
      <c r="B23" t="s">
        <v>91</v>
      </c>
      <c r="C23">
        <v>30.2</v>
      </c>
      <c r="D23">
        <v>30.2</v>
      </c>
      <c r="E23">
        <v>29.6</v>
      </c>
      <c r="F23">
        <v>29.75</v>
      </c>
      <c r="G23">
        <v>29.8</v>
      </c>
      <c r="H23">
        <v>-0.7</v>
      </c>
      <c r="I23">
        <v>494</v>
      </c>
      <c r="J23">
        <v>0</v>
      </c>
      <c r="K23">
        <v>1137</v>
      </c>
    </row>
    <row r="24" spans="1:11" x14ac:dyDescent="0.25">
      <c r="A24" s="1">
        <v>40465</v>
      </c>
      <c r="B24" t="s">
        <v>91</v>
      </c>
      <c r="C24">
        <v>29.85</v>
      </c>
      <c r="D24">
        <v>30.35</v>
      </c>
      <c r="E24">
        <v>29.8</v>
      </c>
      <c r="F24">
        <v>30.2</v>
      </c>
      <c r="G24">
        <v>30.15</v>
      </c>
      <c r="H24">
        <v>0.35</v>
      </c>
      <c r="I24">
        <v>252</v>
      </c>
      <c r="J24">
        <v>0</v>
      </c>
      <c r="K24">
        <v>1234</v>
      </c>
    </row>
    <row r="25" spans="1:11" x14ac:dyDescent="0.25">
      <c r="A25" s="1">
        <v>40466</v>
      </c>
      <c r="B25" t="s">
        <v>91</v>
      </c>
      <c r="C25">
        <v>30.05</v>
      </c>
      <c r="D25">
        <v>30.6</v>
      </c>
      <c r="E25">
        <v>29.95</v>
      </c>
      <c r="F25">
        <v>29.99</v>
      </c>
      <c r="G25">
        <v>29.95</v>
      </c>
      <c r="H25">
        <v>-0.2</v>
      </c>
      <c r="I25">
        <v>197</v>
      </c>
      <c r="J25">
        <v>0</v>
      </c>
      <c r="K25">
        <v>1296</v>
      </c>
    </row>
    <row r="26" spans="1:11" x14ac:dyDescent="0.25">
      <c r="A26" s="1">
        <v>40469</v>
      </c>
      <c r="B26" t="s">
        <v>91</v>
      </c>
      <c r="C26">
        <v>30.05</v>
      </c>
      <c r="D26">
        <v>30.05</v>
      </c>
      <c r="E26">
        <v>29.63</v>
      </c>
      <c r="F26">
        <v>29.75</v>
      </c>
      <c r="G26">
        <v>29.75</v>
      </c>
      <c r="H26">
        <v>-0.2</v>
      </c>
      <c r="I26">
        <v>83</v>
      </c>
      <c r="J26">
        <v>0</v>
      </c>
      <c r="K26">
        <v>1318</v>
      </c>
    </row>
    <row r="27" spans="1:11" x14ac:dyDescent="0.25">
      <c r="A27" s="1">
        <v>40470</v>
      </c>
      <c r="B27" t="s">
        <v>91</v>
      </c>
      <c r="C27">
        <v>30.3</v>
      </c>
      <c r="D27">
        <v>30.45</v>
      </c>
      <c r="E27">
        <v>30.04</v>
      </c>
      <c r="F27">
        <v>30.15</v>
      </c>
      <c r="G27">
        <v>30.15</v>
      </c>
      <c r="H27">
        <v>0.4</v>
      </c>
      <c r="I27">
        <v>188</v>
      </c>
      <c r="J27">
        <v>0</v>
      </c>
      <c r="K27">
        <v>1432</v>
      </c>
    </row>
    <row r="28" spans="1:11" x14ac:dyDescent="0.25">
      <c r="A28" s="1">
        <v>40471</v>
      </c>
      <c r="B28" t="s">
        <v>91</v>
      </c>
      <c r="C28">
        <v>30.04</v>
      </c>
      <c r="D28">
        <v>30.04</v>
      </c>
      <c r="E28">
        <v>29.63</v>
      </c>
      <c r="F28">
        <v>29.7</v>
      </c>
      <c r="G28">
        <v>29.7</v>
      </c>
      <c r="H28">
        <v>-0.45</v>
      </c>
      <c r="I28">
        <v>238</v>
      </c>
      <c r="J28">
        <v>0</v>
      </c>
      <c r="K28">
        <v>1475</v>
      </c>
    </row>
    <row r="29" spans="1:11" x14ac:dyDescent="0.25">
      <c r="A29" s="1">
        <v>40472</v>
      </c>
      <c r="B29" t="s">
        <v>91</v>
      </c>
      <c r="C29">
        <v>29.47</v>
      </c>
      <c r="D29">
        <v>29.55</v>
      </c>
      <c r="E29">
        <v>29.15</v>
      </c>
      <c r="F29">
        <v>29.3</v>
      </c>
      <c r="G29">
        <v>29.25</v>
      </c>
      <c r="H29">
        <v>-0.45</v>
      </c>
      <c r="I29">
        <v>255</v>
      </c>
      <c r="J29">
        <v>0</v>
      </c>
      <c r="K29">
        <v>1554</v>
      </c>
    </row>
    <row r="30" spans="1:11" x14ac:dyDescent="0.25">
      <c r="A30" s="1">
        <v>40473</v>
      </c>
      <c r="B30" t="s">
        <v>91</v>
      </c>
      <c r="C30">
        <v>29.1</v>
      </c>
      <c r="D30">
        <v>29.1</v>
      </c>
      <c r="E30">
        <v>28.7</v>
      </c>
      <c r="F30">
        <v>28.75</v>
      </c>
      <c r="G30">
        <v>28.75</v>
      </c>
      <c r="H30">
        <v>-0.5</v>
      </c>
      <c r="I30">
        <v>79</v>
      </c>
      <c r="J30">
        <v>0</v>
      </c>
      <c r="K30">
        <v>1583</v>
      </c>
    </row>
    <row r="31" spans="1:11" x14ac:dyDescent="0.25">
      <c r="A31" s="1">
        <v>40476</v>
      </c>
      <c r="B31" t="s">
        <v>91</v>
      </c>
      <c r="C31">
        <v>28.55</v>
      </c>
      <c r="D31">
        <v>28.55</v>
      </c>
      <c r="E31">
        <v>28.15</v>
      </c>
      <c r="F31">
        <v>28.35</v>
      </c>
      <c r="G31">
        <v>28.35</v>
      </c>
      <c r="H31">
        <v>-0.4</v>
      </c>
      <c r="I31">
        <v>272</v>
      </c>
      <c r="J31">
        <v>0</v>
      </c>
      <c r="K31">
        <v>1704</v>
      </c>
    </row>
    <row r="32" spans="1:11" x14ac:dyDescent="0.25">
      <c r="A32" s="1">
        <v>40477</v>
      </c>
      <c r="B32" t="s">
        <v>91</v>
      </c>
      <c r="C32">
        <v>28.6</v>
      </c>
      <c r="D32">
        <v>28.75</v>
      </c>
      <c r="E32">
        <v>28.2</v>
      </c>
      <c r="F32">
        <v>28.35</v>
      </c>
      <c r="G32">
        <v>28.35</v>
      </c>
      <c r="H32">
        <v>0</v>
      </c>
      <c r="I32">
        <v>333</v>
      </c>
      <c r="J32">
        <v>0</v>
      </c>
      <c r="K32">
        <v>1801</v>
      </c>
    </row>
    <row r="33" spans="1:11" x14ac:dyDescent="0.25">
      <c r="A33" s="1">
        <v>40478</v>
      </c>
      <c r="B33" t="s">
        <v>91</v>
      </c>
      <c r="C33">
        <v>28.7</v>
      </c>
      <c r="D33">
        <v>28.85</v>
      </c>
      <c r="E33">
        <v>28.25</v>
      </c>
      <c r="F33">
        <v>28.5</v>
      </c>
      <c r="G33">
        <v>28.4</v>
      </c>
      <c r="H33">
        <v>0.05</v>
      </c>
      <c r="I33">
        <v>362</v>
      </c>
      <c r="J33">
        <v>0</v>
      </c>
      <c r="K33">
        <v>1997</v>
      </c>
    </row>
    <row r="34" spans="1:11" x14ac:dyDescent="0.25">
      <c r="A34" s="1">
        <v>40479</v>
      </c>
      <c r="B34" t="s">
        <v>91</v>
      </c>
      <c r="C34">
        <v>28</v>
      </c>
      <c r="D34">
        <v>28.35</v>
      </c>
      <c r="E34">
        <v>27.99</v>
      </c>
      <c r="F34">
        <v>28.2</v>
      </c>
      <c r="G34">
        <v>28.2</v>
      </c>
      <c r="H34">
        <v>-0.2</v>
      </c>
      <c r="I34">
        <v>558</v>
      </c>
      <c r="J34">
        <v>0</v>
      </c>
      <c r="K34">
        <v>2353</v>
      </c>
    </row>
    <row r="35" spans="1:11" x14ac:dyDescent="0.25">
      <c r="A35" s="1">
        <v>40480</v>
      </c>
      <c r="B35" t="s">
        <v>91</v>
      </c>
      <c r="C35">
        <v>28.1</v>
      </c>
      <c r="D35">
        <v>28.3</v>
      </c>
      <c r="E35">
        <v>27.9</v>
      </c>
      <c r="F35">
        <v>28</v>
      </c>
      <c r="G35">
        <v>28.05</v>
      </c>
      <c r="H35">
        <v>-0.15</v>
      </c>
      <c r="I35">
        <v>181</v>
      </c>
      <c r="J35">
        <v>0</v>
      </c>
      <c r="K35">
        <v>2341</v>
      </c>
    </row>
    <row r="36" spans="1:11" x14ac:dyDescent="0.25">
      <c r="A36" s="1">
        <v>40483</v>
      </c>
      <c r="B36" t="s">
        <v>91</v>
      </c>
      <c r="C36">
        <v>27.75</v>
      </c>
      <c r="D36">
        <v>28.15</v>
      </c>
      <c r="E36">
        <v>27.64</v>
      </c>
      <c r="F36">
        <v>28.1</v>
      </c>
      <c r="G36">
        <v>28.05</v>
      </c>
      <c r="H36">
        <v>0</v>
      </c>
      <c r="I36">
        <v>242</v>
      </c>
      <c r="J36">
        <v>0</v>
      </c>
      <c r="K36">
        <v>2394</v>
      </c>
    </row>
    <row r="37" spans="1:11" x14ac:dyDescent="0.25">
      <c r="A37" s="1">
        <v>40484</v>
      </c>
      <c r="B37" t="s">
        <v>91</v>
      </c>
      <c r="C37">
        <v>27.85</v>
      </c>
      <c r="D37">
        <v>27.85</v>
      </c>
      <c r="E37">
        <v>27.6</v>
      </c>
      <c r="F37">
        <v>27.7</v>
      </c>
      <c r="G37">
        <v>27.7</v>
      </c>
      <c r="H37">
        <v>-0.35</v>
      </c>
      <c r="I37">
        <v>122</v>
      </c>
      <c r="J37">
        <v>0</v>
      </c>
      <c r="K37">
        <v>2377</v>
      </c>
    </row>
    <row r="38" spans="1:11" x14ac:dyDescent="0.25">
      <c r="A38" s="1">
        <v>40485</v>
      </c>
      <c r="B38" t="s">
        <v>91</v>
      </c>
      <c r="C38">
        <v>27.7</v>
      </c>
      <c r="D38">
        <v>27.85</v>
      </c>
      <c r="E38">
        <v>26.45</v>
      </c>
      <c r="F38">
        <v>26.95</v>
      </c>
      <c r="G38">
        <v>26.9</v>
      </c>
      <c r="H38">
        <v>-0.8</v>
      </c>
      <c r="I38">
        <v>624</v>
      </c>
      <c r="J38">
        <v>0</v>
      </c>
      <c r="K38">
        <v>2582</v>
      </c>
    </row>
    <row r="39" spans="1:11" x14ac:dyDescent="0.25">
      <c r="A39" s="1">
        <v>40486</v>
      </c>
      <c r="B39" t="s">
        <v>91</v>
      </c>
      <c r="C39">
        <v>26.4</v>
      </c>
      <c r="D39">
        <v>26.4</v>
      </c>
      <c r="E39">
        <v>25.45</v>
      </c>
      <c r="F39">
        <v>25.9</v>
      </c>
      <c r="G39">
        <v>25.9</v>
      </c>
      <c r="H39">
        <v>-1</v>
      </c>
      <c r="I39">
        <v>589</v>
      </c>
      <c r="J39">
        <v>0</v>
      </c>
      <c r="K39">
        <v>2679</v>
      </c>
    </row>
    <row r="40" spans="1:11" x14ac:dyDescent="0.25">
      <c r="A40" s="1">
        <v>40487</v>
      </c>
      <c r="B40" t="s">
        <v>91</v>
      </c>
      <c r="C40">
        <v>25.9</v>
      </c>
      <c r="D40">
        <v>26.05</v>
      </c>
      <c r="E40">
        <v>25.65</v>
      </c>
      <c r="F40">
        <v>25.95</v>
      </c>
      <c r="G40">
        <v>26</v>
      </c>
      <c r="H40">
        <v>0.1</v>
      </c>
      <c r="I40">
        <v>340</v>
      </c>
      <c r="J40">
        <v>0</v>
      </c>
      <c r="K40">
        <v>2683</v>
      </c>
    </row>
    <row r="41" spans="1:11" x14ac:dyDescent="0.25">
      <c r="A41" s="1">
        <v>40490</v>
      </c>
      <c r="B41" t="s">
        <v>91</v>
      </c>
      <c r="C41">
        <v>26.15</v>
      </c>
      <c r="D41">
        <v>26.55</v>
      </c>
      <c r="E41">
        <v>26.15</v>
      </c>
      <c r="F41">
        <v>26.3</v>
      </c>
      <c r="G41">
        <v>26.25</v>
      </c>
      <c r="H41">
        <v>0.25</v>
      </c>
      <c r="I41">
        <v>414</v>
      </c>
      <c r="J41">
        <v>0</v>
      </c>
      <c r="K41">
        <v>2642</v>
      </c>
    </row>
    <row r="42" spans="1:11" x14ac:dyDescent="0.25">
      <c r="A42" s="1">
        <v>40491</v>
      </c>
      <c r="B42" t="s">
        <v>91</v>
      </c>
      <c r="C42">
        <v>26.05</v>
      </c>
      <c r="D42">
        <v>26.65</v>
      </c>
      <c r="E42">
        <v>25.95</v>
      </c>
      <c r="F42">
        <v>26.5</v>
      </c>
      <c r="G42">
        <v>26.5</v>
      </c>
      <c r="H42">
        <v>0.25</v>
      </c>
      <c r="I42">
        <v>469</v>
      </c>
      <c r="J42">
        <v>0</v>
      </c>
      <c r="K42">
        <v>2692</v>
      </c>
    </row>
    <row r="43" spans="1:11" x14ac:dyDescent="0.25">
      <c r="A43" s="1">
        <v>40492</v>
      </c>
      <c r="B43" t="s">
        <v>91</v>
      </c>
      <c r="C43">
        <v>26.45</v>
      </c>
      <c r="D43">
        <v>26.9</v>
      </c>
      <c r="E43">
        <v>26.4</v>
      </c>
      <c r="F43">
        <v>26.65</v>
      </c>
      <c r="G43">
        <v>26.6</v>
      </c>
      <c r="H43">
        <v>0.1</v>
      </c>
      <c r="I43">
        <v>273</v>
      </c>
      <c r="J43">
        <v>0</v>
      </c>
      <c r="K43">
        <v>2589</v>
      </c>
    </row>
    <row r="44" spans="1:11" x14ac:dyDescent="0.25">
      <c r="A44" s="1">
        <v>40493</v>
      </c>
      <c r="B44" t="s">
        <v>91</v>
      </c>
      <c r="C44">
        <v>26.65</v>
      </c>
      <c r="D44">
        <v>27.1</v>
      </c>
      <c r="E44">
        <v>26.65</v>
      </c>
      <c r="F44">
        <v>26.95</v>
      </c>
      <c r="G44">
        <v>26.95</v>
      </c>
      <c r="H44">
        <v>0.35</v>
      </c>
      <c r="I44">
        <v>291</v>
      </c>
      <c r="J44">
        <v>0</v>
      </c>
      <c r="K44">
        <v>2584</v>
      </c>
    </row>
    <row r="45" spans="1:11" x14ac:dyDescent="0.25">
      <c r="A45" s="1">
        <v>40494</v>
      </c>
      <c r="B45" t="s">
        <v>91</v>
      </c>
      <c r="C45">
        <v>27.15</v>
      </c>
      <c r="D45">
        <v>27.95</v>
      </c>
      <c r="E45">
        <v>27</v>
      </c>
      <c r="F45">
        <v>27.65</v>
      </c>
      <c r="G45">
        <v>27.7</v>
      </c>
      <c r="H45">
        <v>0.75</v>
      </c>
      <c r="I45">
        <v>414</v>
      </c>
      <c r="J45">
        <v>0</v>
      </c>
      <c r="K45">
        <v>2558</v>
      </c>
    </row>
    <row r="46" spans="1:11" x14ac:dyDescent="0.25">
      <c r="A46" s="1">
        <v>40497</v>
      </c>
      <c r="B46" t="s">
        <v>91</v>
      </c>
      <c r="C46">
        <v>27.4</v>
      </c>
      <c r="D46">
        <v>27.5</v>
      </c>
      <c r="E46">
        <v>27.13</v>
      </c>
      <c r="F46">
        <v>27.4</v>
      </c>
      <c r="G46">
        <v>27.35</v>
      </c>
      <c r="H46">
        <v>-0.35</v>
      </c>
      <c r="I46">
        <v>247</v>
      </c>
      <c r="J46">
        <v>0</v>
      </c>
      <c r="K46">
        <v>2645</v>
      </c>
    </row>
    <row r="47" spans="1:11" x14ac:dyDescent="0.25">
      <c r="A47" s="1">
        <v>40498</v>
      </c>
      <c r="B47" t="s">
        <v>91</v>
      </c>
      <c r="C47">
        <v>27.55</v>
      </c>
      <c r="D47">
        <v>28.35</v>
      </c>
      <c r="E47">
        <v>27.45</v>
      </c>
      <c r="F47">
        <v>28.1</v>
      </c>
      <c r="G47">
        <v>28.05</v>
      </c>
      <c r="H47">
        <v>0.7</v>
      </c>
      <c r="I47">
        <v>655</v>
      </c>
      <c r="J47">
        <v>0</v>
      </c>
      <c r="K47">
        <v>2703</v>
      </c>
    </row>
    <row r="48" spans="1:11" x14ac:dyDescent="0.25">
      <c r="A48" s="1">
        <v>40499</v>
      </c>
      <c r="B48" t="s">
        <v>91</v>
      </c>
      <c r="C48">
        <v>28.05</v>
      </c>
      <c r="D48">
        <v>28.15</v>
      </c>
      <c r="E48">
        <v>27.4</v>
      </c>
      <c r="F48">
        <v>27.7</v>
      </c>
      <c r="G48">
        <v>27.7</v>
      </c>
      <c r="H48">
        <v>-0.35</v>
      </c>
      <c r="I48">
        <v>503</v>
      </c>
      <c r="J48">
        <v>0</v>
      </c>
      <c r="K48">
        <v>2817</v>
      </c>
    </row>
    <row r="49" spans="1:11" x14ac:dyDescent="0.25">
      <c r="A49" s="1">
        <v>40500</v>
      </c>
      <c r="B49" t="s">
        <v>91</v>
      </c>
      <c r="C49">
        <v>27.1</v>
      </c>
      <c r="D49">
        <v>27.29</v>
      </c>
      <c r="E49">
        <v>26.7</v>
      </c>
      <c r="F49">
        <v>26.85</v>
      </c>
      <c r="G49">
        <v>26.85</v>
      </c>
      <c r="H49">
        <v>-0.85</v>
      </c>
      <c r="I49">
        <v>576</v>
      </c>
      <c r="J49">
        <v>0</v>
      </c>
      <c r="K49">
        <v>3123</v>
      </c>
    </row>
    <row r="50" spans="1:11" x14ac:dyDescent="0.25">
      <c r="A50" s="1">
        <v>40501</v>
      </c>
      <c r="B50" t="s">
        <v>91</v>
      </c>
      <c r="C50">
        <v>27.05</v>
      </c>
      <c r="D50">
        <v>27.35</v>
      </c>
      <c r="E50">
        <v>26.65</v>
      </c>
      <c r="F50">
        <v>26.7</v>
      </c>
      <c r="G50">
        <v>26.7</v>
      </c>
      <c r="H50">
        <v>-0.15</v>
      </c>
      <c r="I50">
        <v>280</v>
      </c>
      <c r="J50">
        <v>0</v>
      </c>
      <c r="K50">
        <v>3199</v>
      </c>
    </row>
    <row r="51" spans="1:11" x14ac:dyDescent="0.25">
      <c r="A51" s="1">
        <v>40504</v>
      </c>
      <c r="B51" t="s">
        <v>91</v>
      </c>
      <c r="C51">
        <v>27</v>
      </c>
      <c r="D51">
        <v>27</v>
      </c>
      <c r="E51">
        <v>26.5</v>
      </c>
      <c r="F51">
        <v>26.5</v>
      </c>
      <c r="G51">
        <v>26.5</v>
      </c>
      <c r="H51">
        <v>-0.2</v>
      </c>
      <c r="I51">
        <v>585</v>
      </c>
      <c r="J51">
        <v>0</v>
      </c>
      <c r="K51">
        <v>3300</v>
      </c>
    </row>
    <row r="52" spans="1:11" x14ac:dyDescent="0.25">
      <c r="A52" s="1">
        <v>40505</v>
      </c>
      <c r="B52" t="s">
        <v>91</v>
      </c>
      <c r="C52">
        <v>27.15</v>
      </c>
      <c r="D52">
        <v>27.4</v>
      </c>
      <c r="E52">
        <v>26.95</v>
      </c>
      <c r="F52">
        <v>27</v>
      </c>
      <c r="G52">
        <v>27.05</v>
      </c>
      <c r="H52">
        <v>0.55000000000000004</v>
      </c>
      <c r="I52">
        <v>542</v>
      </c>
      <c r="J52">
        <v>0</v>
      </c>
      <c r="K52">
        <v>3426</v>
      </c>
    </row>
    <row r="53" spans="1:11" x14ac:dyDescent="0.25">
      <c r="A53" s="1">
        <v>40506</v>
      </c>
      <c r="B53" t="s">
        <v>91</v>
      </c>
      <c r="C53">
        <v>26.67</v>
      </c>
      <c r="D53">
        <v>26.8</v>
      </c>
      <c r="E53">
        <v>26.55</v>
      </c>
      <c r="F53">
        <v>26.75</v>
      </c>
      <c r="G53">
        <v>26.75</v>
      </c>
      <c r="H53">
        <v>-0.3</v>
      </c>
      <c r="I53">
        <v>358</v>
      </c>
      <c r="J53">
        <v>0</v>
      </c>
      <c r="K53">
        <v>3391</v>
      </c>
    </row>
    <row r="54" spans="1:11" x14ac:dyDescent="0.25">
      <c r="A54" s="1">
        <v>40508</v>
      </c>
      <c r="B54" t="s">
        <v>91</v>
      </c>
      <c r="C54">
        <v>27.05</v>
      </c>
      <c r="D54">
        <v>27.4</v>
      </c>
      <c r="E54">
        <v>27</v>
      </c>
      <c r="F54">
        <v>27.35</v>
      </c>
      <c r="G54">
        <v>27.4</v>
      </c>
      <c r="H54">
        <v>0.65</v>
      </c>
      <c r="I54">
        <v>252</v>
      </c>
      <c r="J54">
        <v>0</v>
      </c>
      <c r="K54">
        <v>3499</v>
      </c>
    </row>
    <row r="55" spans="1:11" x14ac:dyDescent="0.25">
      <c r="A55" s="1">
        <v>40511</v>
      </c>
      <c r="B55" t="s">
        <v>91</v>
      </c>
      <c r="C55">
        <v>27.5</v>
      </c>
      <c r="D55">
        <v>27.85</v>
      </c>
      <c r="E55">
        <v>27.2</v>
      </c>
      <c r="F55">
        <v>27.35</v>
      </c>
      <c r="G55">
        <v>27.35</v>
      </c>
      <c r="H55">
        <v>-0.05</v>
      </c>
      <c r="I55">
        <v>843</v>
      </c>
      <c r="J55">
        <v>0</v>
      </c>
      <c r="K55">
        <v>3443</v>
      </c>
    </row>
    <row r="56" spans="1:11" x14ac:dyDescent="0.25">
      <c r="A56" s="1">
        <v>40512</v>
      </c>
      <c r="B56" t="s">
        <v>91</v>
      </c>
      <c r="C56">
        <v>27.84</v>
      </c>
      <c r="D56">
        <v>28.3</v>
      </c>
      <c r="E56">
        <v>27.65</v>
      </c>
      <c r="F56">
        <v>28.05</v>
      </c>
      <c r="G56">
        <v>28.05</v>
      </c>
      <c r="H56">
        <v>0.7</v>
      </c>
      <c r="I56">
        <v>1477</v>
      </c>
      <c r="J56">
        <v>122</v>
      </c>
      <c r="K56">
        <v>3973</v>
      </c>
    </row>
    <row r="57" spans="1:11" x14ac:dyDescent="0.25">
      <c r="A57" s="1">
        <v>40513</v>
      </c>
      <c r="B57" t="s">
        <v>91</v>
      </c>
      <c r="C57">
        <v>27.41</v>
      </c>
      <c r="D57">
        <v>27.6</v>
      </c>
      <c r="E57">
        <v>27.09</v>
      </c>
      <c r="F57">
        <v>27.5</v>
      </c>
      <c r="G57">
        <v>27.6</v>
      </c>
      <c r="H57">
        <v>-0.45</v>
      </c>
      <c r="I57">
        <v>546</v>
      </c>
      <c r="J57">
        <v>0</v>
      </c>
      <c r="K57">
        <v>3879</v>
      </c>
    </row>
    <row r="58" spans="1:11" x14ac:dyDescent="0.25">
      <c r="A58" s="1">
        <v>40514</v>
      </c>
      <c r="B58" t="s">
        <v>91</v>
      </c>
      <c r="C58">
        <v>27.4</v>
      </c>
      <c r="D58">
        <v>27.45</v>
      </c>
      <c r="E58">
        <v>26.55</v>
      </c>
      <c r="F58">
        <v>26.7</v>
      </c>
      <c r="G58">
        <v>26.65</v>
      </c>
      <c r="H58">
        <v>-0.95</v>
      </c>
      <c r="I58">
        <v>748</v>
      </c>
      <c r="J58">
        <v>0</v>
      </c>
      <c r="K58">
        <v>3816</v>
      </c>
    </row>
    <row r="59" spans="1:11" x14ac:dyDescent="0.25">
      <c r="A59" s="1">
        <v>40515</v>
      </c>
      <c r="B59" t="s">
        <v>91</v>
      </c>
      <c r="C59">
        <v>27.2</v>
      </c>
      <c r="D59">
        <v>27.2</v>
      </c>
      <c r="E59">
        <v>26.05</v>
      </c>
      <c r="F59">
        <v>26.15</v>
      </c>
      <c r="G59">
        <v>26.1</v>
      </c>
      <c r="H59">
        <v>-0.55000000000000004</v>
      </c>
      <c r="I59">
        <v>770</v>
      </c>
      <c r="J59">
        <v>0</v>
      </c>
      <c r="K59">
        <v>4125</v>
      </c>
    </row>
    <row r="60" spans="1:11" x14ac:dyDescent="0.25">
      <c r="A60" s="1">
        <v>40518</v>
      </c>
      <c r="B60" t="s">
        <v>91</v>
      </c>
      <c r="C60">
        <v>26.2</v>
      </c>
      <c r="D60">
        <v>26.2</v>
      </c>
      <c r="E60">
        <v>25.85</v>
      </c>
      <c r="F60">
        <v>25.9</v>
      </c>
      <c r="G60">
        <v>25.95</v>
      </c>
      <c r="H60">
        <v>-0.15</v>
      </c>
      <c r="I60">
        <v>514</v>
      </c>
      <c r="J60">
        <v>0</v>
      </c>
      <c r="K60">
        <v>4099</v>
      </c>
    </row>
    <row r="61" spans="1:11" x14ac:dyDescent="0.25">
      <c r="A61" s="1">
        <v>40519</v>
      </c>
      <c r="B61" t="s">
        <v>91</v>
      </c>
      <c r="C61">
        <v>25.44</v>
      </c>
      <c r="D61">
        <v>25.95</v>
      </c>
      <c r="E61">
        <v>25.4</v>
      </c>
      <c r="F61">
        <v>25.85</v>
      </c>
      <c r="G61">
        <v>25.95</v>
      </c>
      <c r="H61">
        <v>0</v>
      </c>
      <c r="I61">
        <v>1141</v>
      </c>
      <c r="J61">
        <v>167</v>
      </c>
      <c r="K61">
        <v>4532</v>
      </c>
    </row>
    <row r="62" spans="1:11" x14ac:dyDescent="0.25">
      <c r="A62" s="1">
        <v>40520</v>
      </c>
      <c r="B62" t="s">
        <v>91</v>
      </c>
      <c r="C62">
        <v>25.7</v>
      </c>
      <c r="D62">
        <v>25.9</v>
      </c>
      <c r="E62">
        <v>25.35</v>
      </c>
      <c r="F62">
        <v>25.5</v>
      </c>
      <c r="G62">
        <v>25.55</v>
      </c>
      <c r="H62">
        <v>-0.4</v>
      </c>
      <c r="I62">
        <v>637</v>
      </c>
      <c r="J62">
        <v>0</v>
      </c>
      <c r="K62">
        <v>4686</v>
      </c>
    </row>
    <row r="63" spans="1:11" x14ac:dyDescent="0.25">
      <c r="A63" s="1">
        <v>40521</v>
      </c>
      <c r="B63" t="s">
        <v>91</v>
      </c>
      <c r="C63">
        <v>25.25</v>
      </c>
      <c r="D63">
        <v>25.6</v>
      </c>
      <c r="E63">
        <v>25.14</v>
      </c>
      <c r="F63">
        <v>25.2</v>
      </c>
      <c r="G63">
        <v>25.2</v>
      </c>
      <c r="H63">
        <v>-0.35</v>
      </c>
      <c r="I63">
        <v>520</v>
      </c>
      <c r="J63">
        <v>0</v>
      </c>
      <c r="K63">
        <v>4752</v>
      </c>
    </row>
    <row r="64" spans="1:11" x14ac:dyDescent="0.25">
      <c r="A64" s="1">
        <v>40522</v>
      </c>
      <c r="B64" t="s">
        <v>91</v>
      </c>
      <c r="C64">
        <v>25.15</v>
      </c>
      <c r="D64">
        <v>25.2</v>
      </c>
      <c r="E64">
        <v>24.7</v>
      </c>
      <c r="F64">
        <v>24.75</v>
      </c>
      <c r="G64">
        <v>24.75</v>
      </c>
      <c r="H64">
        <v>-0.45</v>
      </c>
      <c r="I64">
        <v>576</v>
      </c>
      <c r="J64">
        <v>0</v>
      </c>
      <c r="K64">
        <v>4879</v>
      </c>
    </row>
    <row r="65" spans="1:11" x14ac:dyDescent="0.25">
      <c r="A65" s="1">
        <v>40525</v>
      </c>
      <c r="B65" t="s">
        <v>91</v>
      </c>
      <c r="C65">
        <v>24.6</v>
      </c>
      <c r="D65">
        <v>24.8</v>
      </c>
      <c r="E65">
        <v>24.4</v>
      </c>
      <c r="F65">
        <v>24.8</v>
      </c>
      <c r="G65">
        <v>24.8</v>
      </c>
      <c r="H65">
        <v>0.05</v>
      </c>
      <c r="I65">
        <v>524</v>
      </c>
      <c r="J65">
        <v>0</v>
      </c>
      <c r="K65">
        <v>4998</v>
      </c>
    </row>
    <row r="66" spans="1:11" x14ac:dyDescent="0.25">
      <c r="A66" s="1">
        <v>40526</v>
      </c>
      <c r="B66" t="s">
        <v>91</v>
      </c>
      <c r="C66">
        <v>24.55</v>
      </c>
      <c r="D66">
        <v>24.91</v>
      </c>
      <c r="E66">
        <v>24.55</v>
      </c>
      <c r="F66">
        <v>24.8</v>
      </c>
      <c r="G66">
        <v>24.85</v>
      </c>
      <c r="H66">
        <v>0.05</v>
      </c>
      <c r="I66">
        <v>536</v>
      </c>
      <c r="J66">
        <v>0</v>
      </c>
      <c r="K66">
        <v>5193</v>
      </c>
    </row>
    <row r="67" spans="1:11" x14ac:dyDescent="0.25">
      <c r="A67" s="1">
        <v>40527</v>
      </c>
      <c r="B67" t="s">
        <v>91</v>
      </c>
      <c r="C67">
        <v>24.81</v>
      </c>
      <c r="D67">
        <v>25.1</v>
      </c>
      <c r="E67">
        <v>24.6</v>
      </c>
      <c r="F67">
        <v>24.9</v>
      </c>
      <c r="G67">
        <v>24.95</v>
      </c>
      <c r="H67">
        <v>0.1</v>
      </c>
      <c r="I67">
        <v>257</v>
      </c>
      <c r="J67">
        <v>0</v>
      </c>
      <c r="K67">
        <v>5240</v>
      </c>
    </row>
    <row r="68" spans="1:11" x14ac:dyDescent="0.25">
      <c r="A68" s="1">
        <v>40528</v>
      </c>
      <c r="B68" t="s">
        <v>91</v>
      </c>
      <c r="C68">
        <v>24.95</v>
      </c>
      <c r="D68">
        <v>24.98</v>
      </c>
      <c r="E68">
        <v>24.73</v>
      </c>
      <c r="F68">
        <v>24.8</v>
      </c>
      <c r="G68">
        <v>24.8</v>
      </c>
      <c r="H68">
        <v>-0.15</v>
      </c>
      <c r="I68">
        <v>230</v>
      </c>
      <c r="J68">
        <v>0</v>
      </c>
      <c r="K68">
        <v>5259</v>
      </c>
    </row>
    <row r="69" spans="1:11" x14ac:dyDescent="0.25">
      <c r="A69" s="1">
        <v>40529</v>
      </c>
      <c r="B69" t="s">
        <v>91</v>
      </c>
      <c r="C69">
        <v>24.8</v>
      </c>
      <c r="D69">
        <v>24.9</v>
      </c>
      <c r="E69">
        <v>24.53</v>
      </c>
      <c r="F69">
        <v>24.7</v>
      </c>
      <c r="G69">
        <v>24.7</v>
      </c>
      <c r="H69">
        <v>-0.1</v>
      </c>
      <c r="I69">
        <v>291</v>
      </c>
      <c r="J69">
        <v>0</v>
      </c>
      <c r="K69">
        <v>5262</v>
      </c>
    </row>
    <row r="70" spans="1:11" x14ac:dyDescent="0.25">
      <c r="A70" s="1">
        <v>40532</v>
      </c>
      <c r="B70" t="s">
        <v>91</v>
      </c>
      <c r="C70">
        <v>24.45</v>
      </c>
      <c r="D70">
        <v>24.65</v>
      </c>
      <c r="E70">
        <v>24.35</v>
      </c>
      <c r="F70">
        <v>24.55</v>
      </c>
      <c r="G70">
        <v>24.6</v>
      </c>
      <c r="H70">
        <v>-0.1</v>
      </c>
      <c r="I70">
        <v>607</v>
      </c>
      <c r="J70">
        <v>0</v>
      </c>
      <c r="K70">
        <v>5439</v>
      </c>
    </row>
    <row r="71" spans="1:11" x14ac:dyDescent="0.25">
      <c r="A71" s="1">
        <v>40533</v>
      </c>
      <c r="B71" t="s">
        <v>91</v>
      </c>
      <c r="C71">
        <v>24.36</v>
      </c>
      <c r="D71">
        <v>24.5</v>
      </c>
      <c r="E71">
        <v>24.3</v>
      </c>
      <c r="F71">
        <v>24.4</v>
      </c>
      <c r="G71">
        <v>24.45</v>
      </c>
      <c r="H71">
        <v>-0.15</v>
      </c>
      <c r="I71">
        <v>480</v>
      </c>
      <c r="J71">
        <v>0</v>
      </c>
      <c r="K71">
        <v>5623</v>
      </c>
    </row>
    <row r="72" spans="1:11" x14ac:dyDescent="0.25">
      <c r="A72" s="1">
        <v>40534</v>
      </c>
      <c r="B72" t="s">
        <v>91</v>
      </c>
      <c r="C72">
        <v>24.3</v>
      </c>
      <c r="D72">
        <v>24.52</v>
      </c>
      <c r="E72">
        <v>24.2</v>
      </c>
      <c r="F72">
        <v>24.45</v>
      </c>
      <c r="G72">
        <v>24.5</v>
      </c>
      <c r="H72">
        <v>0.05</v>
      </c>
      <c r="I72">
        <v>454</v>
      </c>
      <c r="J72">
        <v>94</v>
      </c>
      <c r="K72">
        <v>5658</v>
      </c>
    </row>
    <row r="73" spans="1:11" x14ac:dyDescent="0.25">
      <c r="A73" s="1">
        <v>40535</v>
      </c>
      <c r="B73" t="s">
        <v>91</v>
      </c>
      <c r="C73">
        <v>24.55</v>
      </c>
      <c r="D73">
        <v>25</v>
      </c>
      <c r="E73">
        <v>24.55</v>
      </c>
      <c r="F73">
        <v>24.7</v>
      </c>
      <c r="G73">
        <v>24.75</v>
      </c>
      <c r="H73">
        <v>0.25</v>
      </c>
      <c r="I73">
        <v>434</v>
      </c>
      <c r="J73">
        <v>0</v>
      </c>
      <c r="K73">
        <v>5507</v>
      </c>
    </row>
    <row r="74" spans="1:11" x14ac:dyDescent="0.25">
      <c r="A74" s="1">
        <v>40539</v>
      </c>
      <c r="B74" t="s">
        <v>91</v>
      </c>
      <c r="C74">
        <v>24.88</v>
      </c>
      <c r="D74">
        <v>25.25</v>
      </c>
      <c r="E74">
        <v>24.88</v>
      </c>
      <c r="F74">
        <v>25.1</v>
      </c>
      <c r="G74">
        <v>25.1</v>
      </c>
      <c r="H74">
        <v>0.35</v>
      </c>
      <c r="I74">
        <v>1225</v>
      </c>
      <c r="J74">
        <v>0</v>
      </c>
      <c r="K74">
        <v>6182</v>
      </c>
    </row>
    <row r="75" spans="1:11" x14ac:dyDescent="0.25">
      <c r="A75" s="1">
        <v>40540</v>
      </c>
      <c r="B75" t="s">
        <v>91</v>
      </c>
      <c r="C75">
        <v>25.05</v>
      </c>
      <c r="D75">
        <v>25.25</v>
      </c>
      <c r="E75">
        <v>25.05</v>
      </c>
      <c r="F75">
        <v>25.2</v>
      </c>
      <c r="G75">
        <v>25.15</v>
      </c>
      <c r="H75">
        <v>0.05</v>
      </c>
      <c r="I75">
        <v>1323</v>
      </c>
      <c r="J75">
        <v>0</v>
      </c>
      <c r="K75">
        <v>5477</v>
      </c>
    </row>
    <row r="76" spans="1:11" x14ac:dyDescent="0.25">
      <c r="A76" s="1">
        <v>40541</v>
      </c>
      <c r="B76" t="s">
        <v>91</v>
      </c>
      <c r="C76">
        <v>25.05</v>
      </c>
      <c r="D76">
        <v>25.15</v>
      </c>
      <c r="E76">
        <v>25.05</v>
      </c>
      <c r="F76">
        <v>25.1</v>
      </c>
      <c r="G76">
        <v>25.1</v>
      </c>
      <c r="H76">
        <v>-0.05</v>
      </c>
      <c r="I76">
        <v>612</v>
      </c>
      <c r="J76">
        <v>0</v>
      </c>
      <c r="K76">
        <v>5712</v>
      </c>
    </row>
    <row r="77" spans="1:11" x14ac:dyDescent="0.25">
      <c r="A77" s="1">
        <v>40542</v>
      </c>
      <c r="B77" t="s">
        <v>91</v>
      </c>
      <c r="C77">
        <v>25.15</v>
      </c>
      <c r="D77">
        <v>25.2</v>
      </c>
      <c r="E77">
        <v>25.05</v>
      </c>
      <c r="F77">
        <v>25.2</v>
      </c>
      <c r="G77">
        <v>25.2</v>
      </c>
      <c r="H77">
        <v>0.1</v>
      </c>
      <c r="I77">
        <v>298</v>
      </c>
      <c r="J77">
        <v>0</v>
      </c>
      <c r="K77">
        <v>5795</v>
      </c>
    </row>
    <row r="78" spans="1:11" x14ac:dyDescent="0.25">
      <c r="A78" s="1">
        <v>40543</v>
      </c>
      <c r="B78" t="s">
        <v>91</v>
      </c>
      <c r="C78">
        <v>25.32</v>
      </c>
      <c r="D78">
        <v>25.45</v>
      </c>
      <c r="E78">
        <v>25.15</v>
      </c>
      <c r="F78">
        <v>25.3</v>
      </c>
      <c r="G78">
        <v>25.35</v>
      </c>
      <c r="H78">
        <v>0.15</v>
      </c>
      <c r="I78">
        <v>466</v>
      </c>
      <c r="J78">
        <v>0</v>
      </c>
      <c r="K78">
        <v>6074</v>
      </c>
    </row>
    <row r="79" spans="1:11" x14ac:dyDescent="0.25">
      <c r="A79" s="1">
        <v>40546</v>
      </c>
      <c r="B79" t="s">
        <v>91</v>
      </c>
      <c r="C79">
        <v>25.05</v>
      </c>
      <c r="D79">
        <v>25.1</v>
      </c>
      <c r="E79">
        <v>24.6</v>
      </c>
      <c r="F79">
        <v>24.95</v>
      </c>
      <c r="G79">
        <v>24.95</v>
      </c>
      <c r="H79">
        <v>-0.4</v>
      </c>
      <c r="I79">
        <v>1165</v>
      </c>
      <c r="J79">
        <v>106</v>
      </c>
      <c r="K79">
        <v>6285</v>
      </c>
    </row>
    <row r="80" spans="1:11" x14ac:dyDescent="0.25">
      <c r="A80" s="1">
        <v>40547</v>
      </c>
      <c r="B80" t="s">
        <v>91</v>
      </c>
      <c r="C80">
        <v>24.75</v>
      </c>
      <c r="D80">
        <v>25.12</v>
      </c>
      <c r="E80">
        <v>24.75</v>
      </c>
      <c r="F80">
        <v>24.75</v>
      </c>
      <c r="G80">
        <v>24.8</v>
      </c>
      <c r="H80">
        <v>-0.15</v>
      </c>
      <c r="I80">
        <v>853</v>
      </c>
      <c r="J80">
        <v>0</v>
      </c>
      <c r="K80">
        <v>6539</v>
      </c>
    </row>
    <row r="81" spans="1:11" x14ac:dyDescent="0.25">
      <c r="A81" s="1">
        <v>40548</v>
      </c>
      <c r="B81" t="s">
        <v>91</v>
      </c>
      <c r="C81">
        <v>25</v>
      </c>
      <c r="D81">
        <v>25.05</v>
      </c>
      <c r="E81">
        <v>24.4</v>
      </c>
      <c r="F81">
        <v>24.5</v>
      </c>
      <c r="G81">
        <v>24.5</v>
      </c>
      <c r="H81">
        <v>-0.3</v>
      </c>
      <c r="I81">
        <v>806</v>
      </c>
      <c r="J81">
        <v>0</v>
      </c>
      <c r="K81">
        <v>6722</v>
      </c>
    </row>
    <row r="82" spans="1:11" x14ac:dyDescent="0.25">
      <c r="A82" s="1">
        <v>40549</v>
      </c>
      <c r="B82" t="s">
        <v>91</v>
      </c>
      <c r="C82">
        <v>24.4</v>
      </c>
      <c r="D82">
        <v>24.6</v>
      </c>
      <c r="E82">
        <v>24.2</v>
      </c>
      <c r="F82">
        <v>24.48</v>
      </c>
      <c r="G82">
        <v>24.5</v>
      </c>
      <c r="H82">
        <v>0</v>
      </c>
      <c r="I82">
        <v>451</v>
      </c>
      <c r="J82">
        <v>0</v>
      </c>
      <c r="K82">
        <v>6794</v>
      </c>
    </row>
    <row r="83" spans="1:11" x14ac:dyDescent="0.25">
      <c r="A83" s="1">
        <v>40550</v>
      </c>
      <c r="B83" t="s">
        <v>91</v>
      </c>
      <c r="C83">
        <v>24.3</v>
      </c>
      <c r="D83">
        <v>24.9</v>
      </c>
      <c r="E83">
        <v>24.1</v>
      </c>
      <c r="F83">
        <v>24.6</v>
      </c>
      <c r="G83">
        <v>24.6</v>
      </c>
      <c r="H83">
        <v>0.1</v>
      </c>
      <c r="I83">
        <v>977</v>
      </c>
      <c r="J83">
        <v>0</v>
      </c>
      <c r="K83">
        <v>7139</v>
      </c>
    </row>
    <row r="84" spans="1:11" x14ac:dyDescent="0.25">
      <c r="A84" s="1">
        <v>40553</v>
      </c>
      <c r="B84" t="s">
        <v>91</v>
      </c>
      <c r="C84">
        <v>24.85</v>
      </c>
      <c r="D84">
        <v>24.97</v>
      </c>
      <c r="E84">
        <v>24.35</v>
      </c>
      <c r="F84">
        <v>24.55</v>
      </c>
      <c r="G84">
        <v>24.55</v>
      </c>
      <c r="H84">
        <v>-0.05</v>
      </c>
      <c r="I84">
        <v>932</v>
      </c>
      <c r="J84">
        <v>0</v>
      </c>
      <c r="K84">
        <v>7313</v>
      </c>
    </row>
    <row r="85" spans="1:11" x14ac:dyDescent="0.25">
      <c r="A85" s="1">
        <v>40554</v>
      </c>
      <c r="B85" t="s">
        <v>91</v>
      </c>
      <c r="C85">
        <v>24.4</v>
      </c>
      <c r="D85">
        <v>24.45</v>
      </c>
      <c r="E85">
        <v>24.2</v>
      </c>
      <c r="F85">
        <v>24.3</v>
      </c>
      <c r="G85">
        <v>24.3</v>
      </c>
      <c r="H85">
        <v>-0.25</v>
      </c>
      <c r="I85">
        <v>1214</v>
      </c>
      <c r="J85">
        <v>0</v>
      </c>
      <c r="K85">
        <v>7728</v>
      </c>
    </row>
    <row r="86" spans="1:11" x14ac:dyDescent="0.25">
      <c r="A86" s="1">
        <v>40555</v>
      </c>
      <c r="B86" t="s">
        <v>91</v>
      </c>
      <c r="C86">
        <v>24</v>
      </c>
      <c r="D86">
        <v>24.05</v>
      </c>
      <c r="E86">
        <v>23.59</v>
      </c>
      <c r="F86">
        <v>23.7</v>
      </c>
      <c r="G86">
        <v>23.65</v>
      </c>
      <c r="H86">
        <v>-0.65</v>
      </c>
      <c r="I86">
        <v>1344</v>
      </c>
      <c r="J86">
        <v>0</v>
      </c>
      <c r="K86">
        <v>8044</v>
      </c>
    </row>
    <row r="87" spans="1:11" x14ac:dyDescent="0.25">
      <c r="A87" s="1">
        <v>40556</v>
      </c>
      <c r="B87" t="s">
        <v>91</v>
      </c>
      <c r="C87">
        <v>23.7</v>
      </c>
      <c r="D87">
        <v>23.8</v>
      </c>
      <c r="E87">
        <v>23.35</v>
      </c>
      <c r="F87">
        <v>23.5</v>
      </c>
      <c r="G87">
        <v>23.55</v>
      </c>
      <c r="H87">
        <v>-0.1</v>
      </c>
      <c r="I87">
        <v>1217</v>
      </c>
      <c r="J87">
        <v>0</v>
      </c>
      <c r="K87">
        <v>8267</v>
      </c>
    </row>
    <row r="88" spans="1:11" x14ac:dyDescent="0.25">
      <c r="A88" s="1">
        <v>40557</v>
      </c>
      <c r="B88" t="s">
        <v>91</v>
      </c>
      <c r="C88">
        <v>23.6</v>
      </c>
      <c r="D88">
        <v>23.6</v>
      </c>
      <c r="E88">
        <v>22.85</v>
      </c>
      <c r="F88">
        <v>22.97</v>
      </c>
      <c r="G88">
        <v>22.95</v>
      </c>
      <c r="H88">
        <v>-0.6</v>
      </c>
      <c r="I88">
        <v>1182</v>
      </c>
      <c r="J88">
        <v>0</v>
      </c>
      <c r="K88">
        <v>8682</v>
      </c>
    </row>
    <row r="89" spans="1:11" x14ac:dyDescent="0.25">
      <c r="A89" s="1">
        <v>40561</v>
      </c>
      <c r="B89" t="s">
        <v>91</v>
      </c>
      <c r="C89">
        <v>22.95</v>
      </c>
      <c r="D89">
        <v>22.95</v>
      </c>
      <c r="E89">
        <v>22.45</v>
      </c>
      <c r="F89">
        <v>22.5</v>
      </c>
      <c r="G89">
        <v>22.5</v>
      </c>
      <c r="H89">
        <v>-0.45</v>
      </c>
      <c r="I89">
        <v>1060</v>
      </c>
      <c r="J89">
        <v>0</v>
      </c>
      <c r="K89">
        <v>8946</v>
      </c>
    </row>
    <row r="90" spans="1:11" x14ac:dyDescent="0.25">
      <c r="A90" s="1">
        <v>40562</v>
      </c>
      <c r="B90" t="s">
        <v>91</v>
      </c>
      <c r="C90">
        <v>22.6</v>
      </c>
      <c r="D90">
        <v>23.25</v>
      </c>
      <c r="E90">
        <v>22.55</v>
      </c>
      <c r="F90">
        <v>23</v>
      </c>
      <c r="G90">
        <v>23.05</v>
      </c>
      <c r="H90">
        <v>0.55000000000000004</v>
      </c>
      <c r="I90">
        <v>2055</v>
      </c>
      <c r="J90">
        <v>0</v>
      </c>
      <c r="K90">
        <v>9545</v>
      </c>
    </row>
    <row r="91" spans="1:11" x14ac:dyDescent="0.25">
      <c r="A91" s="1">
        <v>40563</v>
      </c>
      <c r="B91" t="s">
        <v>91</v>
      </c>
      <c r="C91">
        <v>23.15</v>
      </c>
      <c r="D91">
        <v>23.4</v>
      </c>
      <c r="E91">
        <v>22.79</v>
      </c>
      <c r="F91">
        <v>22.85</v>
      </c>
      <c r="G91">
        <v>22.95</v>
      </c>
      <c r="H91">
        <v>-0.1</v>
      </c>
      <c r="I91">
        <v>1244</v>
      </c>
      <c r="J91">
        <v>47</v>
      </c>
      <c r="K91">
        <v>9636</v>
      </c>
    </row>
    <row r="92" spans="1:11" x14ac:dyDescent="0.25">
      <c r="A92" s="1">
        <v>40564</v>
      </c>
      <c r="B92" t="s">
        <v>91</v>
      </c>
      <c r="C92">
        <v>22.75</v>
      </c>
      <c r="D92">
        <v>23.12</v>
      </c>
      <c r="E92">
        <v>22.4</v>
      </c>
      <c r="F92">
        <v>22.95</v>
      </c>
      <c r="G92">
        <v>23</v>
      </c>
      <c r="H92">
        <v>0.05</v>
      </c>
      <c r="I92">
        <v>2159</v>
      </c>
      <c r="J92">
        <v>0</v>
      </c>
      <c r="K92">
        <v>10414</v>
      </c>
    </row>
    <row r="93" spans="1:11" x14ac:dyDescent="0.25">
      <c r="A93" s="1">
        <v>40567</v>
      </c>
      <c r="B93" t="s">
        <v>91</v>
      </c>
      <c r="C93">
        <v>23</v>
      </c>
      <c r="D93">
        <v>23.1</v>
      </c>
      <c r="E93">
        <v>22.4</v>
      </c>
      <c r="F93">
        <v>22.5</v>
      </c>
      <c r="G93">
        <v>22.65</v>
      </c>
      <c r="H93">
        <v>-0.35</v>
      </c>
      <c r="I93">
        <v>1399</v>
      </c>
      <c r="J93">
        <v>0</v>
      </c>
      <c r="K93">
        <v>10640</v>
      </c>
    </row>
    <row r="94" spans="1:11" x14ac:dyDescent="0.25">
      <c r="A94" s="1">
        <v>40568</v>
      </c>
      <c r="B94" t="s">
        <v>91</v>
      </c>
      <c r="C94">
        <v>22.7</v>
      </c>
      <c r="D94">
        <v>22.9</v>
      </c>
      <c r="E94">
        <v>22.3</v>
      </c>
      <c r="F94">
        <v>22.4</v>
      </c>
      <c r="G94">
        <v>22.45</v>
      </c>
      <c r="H94">
        <v>-0.2</v>
      </c>
      <c r="I94">
        <v>2329</v>
      </c>
      <c r="J94">
        <v>0</v>
      </c>
      <c r="K94">
        <v>11279</v>
      </c>
    </row>
    <row r="95" spans="1:11" x14ac:dyDescent="0.25">
      <c r="A95" s="1">
        <v>40569</v>
      </c>
      <c r="B95" t="s">
        <v>91</v>
      </c>
      <c r="C95">
        <v>22.4</v>
      </c>
      <c r="D95">
        <v>22.4</v>
      </c>
      <c r="E95">
        <v>21.7</v>
      </c>
      <c r="F95">
        <v>21.8</v>
      </c>
      <c r="G95">
        <v>21.85</v>
      </c>
      <c r="H95">
        <v>-0.6</v>
      </c>
      <c r="I95">
        <v>2428</v>
      </c>
      <c r="J95">
        <v>0</v>
      </c>
      <c r="K95">
        <v>11422</v>
      </c>
    </row>
    <row r="96" spans="1:11" x14ac:dyDescent="0.25">
      <c r="A96" s="1">
        <v>40570</v>
      </c>
      <c r="B96" t="s">
        <v>91</v>
      </c>
      <c r="C96">
        <v>21.85</v>
      </c>
      <c r="D96">
        <v>21.9</v>
      </c>
      <c r="E96">
        <v>21.45</v>
      </c>
      <c r="F96">
        <v>21.6</v>
      </c>
      <c r="G96">
        <v>21.55</v>
      </c>
      <c r="H96">
        <v>-0.3</v>
      </c>
      <c r="I96">
        <v>2075</v>
      </c>
      <c r="J96">
        <v>0</v>
      </c>
      <c r="K96">
        <v>11712</v>
      </c>
    </row>
    <row r="97" spans="1:11" x14ac:dyDescent="0.25">
      <c r="A97" s="1">
        <v>40571</v>
      </c>
      <c r="B97" t="s">
        <v>91</v>
      </c>
      <c r="C97">
        <v>21.5</v>
      </c>
      <c r="D97">
        <v>22.65</v>
      </c>
      <c r="E97">
        <v>21.15</v>
      </c>
      <c r="F97">
        <v>22.5</v>
      </c>
      <c r="G97">
        <v>22.6</v>
      </c>
      <c r="H97">
        <v>1.05</v>
      </c>
      <c r="I97">
        <v>3556</v>
      </c>
      <c r="J97">
        <v>0</v>
      </c>
      <c r="K97">
        <v>12260</v>
      </c>
    </row>
    <row r="98" spans="1:11" x14ac:dyDescent="0.25">
      <c r="A98" s="1">
        <v>40574</v>
      </c>
      <c r="B98" t="s">
        <v>91</v>
      </c>
      <c r="C98">
        <v>22.6</v>
      </c>
      <c r="D98">
        <v>22.6</v>
      </c>
      <c r="E98">
        <v>21.95</v>
      </c>
      <c r="F98">
        <v>22.1</v>
      </c>
      <c r="G98">
        <v>22.2</v>
      </c>
      <c r="H98">
        <v>-0.4</v>
      </c>
      <c r="I98">
        <v>3371</v>
      </c>
      <c r="J98">
        <v>0</v>
      </c>
      <c r="K98">
        <v>12188</v>
      </c>
    </row>
    <row r="99" spans="1:11" x14ac:dyDescent="0.25">
      <c r="A99" s="1">
        <v>40575</v>
      </c>
      <c r="B99" t="s">
        <v>91</v>
      </c>
      <c r="C99">
        <v>22.2</v>
      </c>
      <c r="D99">
        <v>22.2</v>
      </c>
      <c r="E99">
        <v>21.1</v>
      </c>
      <c r="F99">
        <v>21.35</v>
      </c>
      <c r="G99">
        <v>21.35</v>
      </c>
      <c r="H99">
        <v>-0.85</v>
      </c>
      <c r="I99">
        <v>2914</v>
      </c>
      <c r="J99">
        <v>0</v>
      </c>
      <c r="K99">
        <v>12302</v>
      </c>
    </row>
    <row r="100" spans="1:11" x14ac:dyDescent="0.25">
      <c r="A100" s="1">
        <v>40576</v>
      </c>
      <c r="B100" t="s">
        <v>91</v>
      </c>
      <c r="C100">
        <v>21.25</v>
      </c>
      <c r="D100">
        <v>21.43</v>
      </c>
      <c r="E100">
        <v>21.1</v>
      </c>
      <c r="F100">
        <v>21.25</v>
      </c>
      <c r="G100">
        <v>21.3</v>
      </c>
      <c r="H100">
        <v>-0.05</v>
      </c>
      <c r="I100">
        <v>1911</v>
      </c>
      <c r="J100">
        <v>0</v>
      </c>
      <c r="K100">
        <v>12870</v>
      </c>
    </row>
    <row r="101" spans="1:11" x14ac:dyDescent="0.25">
      <c r="A101" s="1">
        <v>40577</v>
      </c>
      <c r="B101" t="s">
        <v>91</v>
      </c>
      <c r="C101">
        <v>21.55</v>
      </c>
      <c r="D101">
        <v>21.62</v>
      </c>
      <c r="E101">
        <v>21.05</v>
      </c>
      <c r="F101">
        <v>21.05</v>
      </c>
      <c r="G101">
        <v>21.2</v>
      </c>
      <c r="H101">
        <v>-0.1</v>
      </c>
      <c r="I101">
        <v>1440</v>
      </c>
      <c r="J101">
        <v>0</v>
      </c>
      <c r="K101">
        <v>12933</v>
      </c>
    </row>
    <row r="102" spans="1:11" x14ac:dyDescent="0.25">
      <c r="A102" s="1">
        <v>40578</v>
      </c>
      <c r="B102" t="s">
        <v>91</v>
      </c>
      <c r="C102">
        <v>21</v>
      </c>
      <c r="D102">
        <v>21.1</v>
      </c>
      <c r="E102">
        <v>20.7</v>
      </c>
      <c r="F102">
        <v>20.75</v>
      </c>
      <c r="G102">
        <v>20.8</v>
      </c>
      <c r="H102">
        <v>-0.4</v>
      </c>
      <c r="I102">
        <v>2867</v>
      </c>
      <c r="J102">
        <v>0</v>
      </c>
      <c r="K102">
        <v>13660</v>
      </c>
    </row>
    <row r="103" spans="1:11" x14ac:dyDescent="0.25">
      <c r="A103" s="1">
        <v>40581</v>
      </c>
      <c r="B103" t="s">
        <v>91</v>
      </c>
      <c r="C103">
        <v>20.7</v>
      </c>
      <c r="D103">
        <v>20.7</v>
      </c>
      <c r="E103">
        <v>20.149999999999999</v>
      </c>
      <c r="F103">
        <v>20.3</v>
      </c>
      <c r="G103">
        <v>20.399999999999999</v>
      </c>
      <c r="H103">
        <v>-0.4</v>
      </c>
      <c r="I103">
        <v>2321</v>
      </c>
      <c r="J103">
        <v>0</v>
      </c>
      <c r="K103">
        <v>14225</v>
      </c>
    </row>
    <row r="104" spans="1:11" x14ac:dyDescent="0.25">
      <c r="A104" s="1">
        <v>40582</v>
      </c>
      <c r="B104" t="s">
        <v>91</v>
      </c>
      <c r="C104">
        <v>20.37</v>
      </c>
      <c r="D104">
        <v>20.58</v>
      </c>
      <c r="E104">
        <v>20</v>
      </c>
      <c r="F104">
        <v>20</v>
      </c>
      <c r="G104">
        <v>20.05</v>
      </c>
      <c r="H104">
        <v>-0.35</v>
      </c>
      <c r="I104">
        <v>2125</v>
      </c>
      <c r="J104">
        <v>0</v>
      </c>
      <c r="K104">
        <v>14386</v>
      </c>
    </row>
    <row r="105" spans="1:11" x14ac:dyDescent="0.25">
      <c r="A105" s="1">
        <v>40583</v>
      </c>
      <c r="B105" t="s">
        <v>91</v>
      </c>
      <c r="C105">
        <v>20.28</v>
      </c>
      <c r="D105">
        <v>20.3</v>
      </c>
      <c r="E105">
        <v>19.899999999999999</v>
      </c>
      <c r="F105">
        <v>20</v>
      </c>
      <c r="G105">
        <v>20.05</v>
      </c>
      <c r="H105">
        <v>0</v>
      </c>
      <c r="I105">
        <v>2030</v>
      </c>
      <c r="J105">
        <v>5</v>
      </c>
      <c r="K105">
        <v>14760</v>
      </c>
    </row>
    <row r="106" spans="1:11" x14ac:dyDescent="0.25">
      <c r="A106" s="1">
        <v>40584</v>
      </c>
      <c r="B106" t="s">
        <v>91</v>
      </c>
      <c r="C106">
        <v>20.350000000000001</v>
      </c>
      <c r="D106">
        <v>20.399999999999999</v>
      </c>
      <c r="E106">
        <v>19.77</v>
      </c>
      <c r="F106">
        <v>19.940000000000001</v>
      </c>
      <c r="G106">
        <v>19.95</v>
      </c>
      <c r="H106">
        <v>-0.1</v>
      </c>
      <c r="I106">
        <v>4406</v>
      </c>
      <c r="J106">
        <v>0</v>
      </c>
      <c r="K106">
        <v>15165</v>
      </c>
    </row>
    <row r="107" spans="1:11" x14ac:dyDescent="0.25">
      <c r="A107" s="1">
        <v>40585</v>
      </c>
      <c r="B107" t="s">
        <v>91</v>
      </c>
      <c r="C107">
        <v>20.05</v>
      </c>
      <c r="D107">
        <v>20.149999999999999</v>
      </c>
      <c r="E107">
        <v>19.73</v>
      </c>
      <c r="F107">
        <v>19.809999999999999</v>
      </c>
      <c r="G107">
        <v>19.850000000000001</v>
      </c>
      <c r="H107">
        <v>-0.1</v>
      </c>
      <c r="I107">
        <v>2687</v>
      </c>
      <c r="J107">
        <v>0</v>
      </c>
      <c r="K107">
        <v>15390</v>
      </c>
    </row>
    <row r="108" spans="1:11" x14ac:dyDescent="0.25">
      <c r="A108" s="1">
        <v>40588</v>
      </c>
      <c r="B108" t="s">
        <v>91</v>
      </c>
      <c r="C108">
        <v>19.8</v>
      </c>
      <c r="D108">
        <v>19.899999999999999</v>
      </c>
      <c r="E108">
        <v>19.649999999999999</v>
      </c>
      <c r="F108">
        <v>19.75</v>
      </c>
      <c r="G108">
        <v>19.75</v>
      </c>
      <c r="H108">
        <v>-0.1</v>
      </c>
      <c r="I108">
        <v>1442</v>
      </c>
      <c r="J108">
        <v>0</v>
      </c>
      <c r="K108">
        <v>15447</v>
      </c>
    </row>
    <row r="109" spans="1:11" x14ac:dyDescent="0.25">
      <c r="A109" s="1">
        <v>40589</v>
      </c>
      <c r="B109" t="s">
        <v>91</v>
      </c>
      <c r="C109">
        <v>19.75</v>
      </c>
      <c r="D109">
        <v>19.95</v>
      </c>
      <c r="E109">
        <v>19.600000000000001</v>
      </c>
      <c r="F109">
        <v>19.899999999999999</v>
      </c>
      <c r="G109">
        <v>19.899999999999999</v>
      </c>
      <c r="H109">
        <v>0.15</v>
      </c>
      <c r="I109">
        <v>3641</v>
      </c>
      <c r="J109">
        <v>0</v>
      </c>
      <c r="K109">
        <v>16007</v>
      </c>
    </row>
    <row r="110" spans="1:11" x14ac:dyDescent="0.25">
      <c r="A110" s="1">
        <v>40590</v>
      </c>
      <c r="B110" t="s">
        <v>91</v>
      </c>
      <c r="C110">
        <v>19.600000000000001</v>
      </c>
      <c r="D110">
        <v>20.149999999999999</v>
      </c>
      <c r="E110">
        <v>19.57</v>
      </c>
      <c r="F110">
        <v>20.149999999999999</v>
      </c>
      <c r="G110">
        <v>20.149999999999999</v>
      </c>
      <c r="H110">
        <v>0.25</v>
      </c>
      <c r="I110">
        <v>3227</v>
      </c>
      <c r="J110">
        <v>0</v>
      </c>
      <c r="K110">
        <v>15788</v>
      </c>
    </row>
    <row r="111" spans="1:11" x14ac:dyDescent="0.25">
      <c r="A111" s="1">
        <v>40591</v>
      </c>
      <c r="B111" t="s">
        <v>91</v>
      </c>
      <c r="C111">
        <v>20</v>
      </c>
      <c r="D111">
        <v>20.55</v>
      </c>
      <c r="E111">
        <v>20</v>
      </c>
      <c r="F111">
        <v>20.45</v>
      </c>
      <c r="G111">
        <v>20.5</v>
      </c>
      <c r="H111">
        <v>0.35</v>
      </c>
      <c r="I111">
        <v>6302</v>
      </c>
      <c r="J111">
        <v>0</v>
      </c>
      <c r="K111">
        <v>17937</v>
      </c>
    </row>
    <row r="112" spans="1:11" x14ac:dyDescent="0.25">
      <c r="A112" s="1">
        <v>40592</v>
      </c>
      <c r="B112" t="s">
        <v>91</v>
      </c>
      <c r="C112">
        <v>20.420000000000002</v>
      </c>
      <c r="D112">
        <v>20.9</v>
      </c>
      <c r="E112">
        <v>20.3</v>
      </c>
      <c r="F112">
        <v>20.85</v>
      </c>
      <c r="G112">
        <v>20.8</v>
      </c>
      <c r="H112">
        <v>0.3</v>
      </c>
      <c r="I112">
        <v>3049</v>
      </c>
      <c r="J112">
        <v>0</v>
      </c>
      <c r="K112">
        <v>16647</v>
      </c>
    </row>
    <row r="113" spans="1:11" x14ac:dyDescent="0.25">
      <c r="A113" s="1">
        <v>40596</v>
      </c>
      <c r="B113" t="s">
        <v>91</v>
      </c>
      <c r="C113">
        <v>21.39</v>
      </c>
      <c r="D113">
        <v>22.52</v>
      </c>
      <c r="E113">
        <v>21.25</v>
      </c>
      <c r="F113">
        <v>22.25</v>
      </c>
      <c r="G113">
        <v>22.3</v>
      </c>
      <c r="H113">
        <v>1.5</v>
      </c>
      <c r="I113">
        <v>6076</v>
      </c>
      <c r="J113">
        <v>0</v>
      </c>
      <c r="K113">
        <v>17466</v>
      </c>
    </row>
    <row r="114" spans="1:11" x14ac:dyDescent="0.25">
      <c r="A114" s="1">
        <v>40597</v>
      </c>
      <c r="B114" t="s">
        <v>91</v>
      </c>
      <c r="C114">
        <v>21.9</v>
      </c>
      <c r="D114">
        <v>23.3</v>
      </c>
      <c r="E114">
        <v>21.85</v>
      </c>
      <c r="F114">
        <v>23.1</v>
      </c>
      <c r="G114">
        <v>23.1</v>
      </c>
      <c r="H114">
        <v>0.8</v>
      </c>
      <c r="I114">
        <v>5466</v>
      </c>
      <c r="J114">
        <v>0</v>
      </c>
      <c r="K114">
        <v>17760</v>
      </c>
    </row>
    <row r="115" spans="1:11" x14ac:dyDescent="0.25">
      <c r="A115" s="1">
        <v>40598</v>
      </c>
      <c r="B115" t="s">
        <v>91</v>
      </c>
      <c r="C115">
        <v>23.05</v>
      </c>
      <c r="D115">
        <v>23.6</v>
      </c>
      <c r="E115">
        <v>22.54</v>
      </c>
      <c r="F115">
        <v>22.98</v>
      </c>
      <c r="G115">
        <v>23</v>
      </c>
      <c r="H115">
        <v>-0.1</v>
      </c>
      <c r="I115">
        <v>5506</v>
      </c>
      <c r="J115">
        <v>0</v>
      </c>
      <c r="K115">
        <v>18246</v>
      </c>
    </row>
    <row r="116" spans="1:11" x14ac:dyDescent="0.25">
      <c r="A116" s="1">
        <v>40599</v>
      </c>
      <c r="B116" t="s">
        <v>91</v>
      </c>
      <c r="C116">
        <v>22.82</v>
      </c>
      <c r="D116">
        <v>22.85</v>
      </c>
      <c r="E116">
        <v>21.89</v>
      </c>
      <c r="F116">
        <v>22.1</v>
      </c>
      <c r="G116">
        <v>22.05</v>
      </c>
      <c r="H116">
        <v>-0.95</v>
      </c>
      <c r="I116">
        <v>5824</v>
      </c>
      <c r="J116">
        <v>0</v>
      </c>
      <c r="K116">
        <v>20006</v>
      </c>
    </row>
    <row r="117" spans="1:11" x14ac:dyDescent="0.25">
      <c r="A117" s="1">
        <v>40602</v>
      </c>
      <c r="B117" t="s">
        <v>91</v>
      </c>
      <c r="C117">
        <v>21.7</v>
      </c>
      <c r="D117">
        <v>21.7</v>
      </c>
      <c r="E117">
        <v>21.1</v>
      </c>
      <c r="F117">
        <v>21.4</v>
      </c>
      <c r="G117">
        <v>21.45</v>
      </c>
      <c r="H117">
        <v>-0.6</v>
      </c>
      <c r="I117">
        <v>5681</v>
      </c>
      <c r="J117">
        <v>0</v>
      </c>
      <c r="K117">
        <v>21213</v>
      </c>
    </row>
    <row r="118" spans="1:11" x14ac:dyDescent="0.25">
      <c r="A118" s="1">
        <v>40603</v>
      </c>
      <c r="B118" t="s">
        <v>91</v>
      </c>
      <c r="C118">
        <v>21.2</v>
      </c>
      <c r="D118">
        <v>22.6</v>
      </c>
      <c r="E118">
        <v>21.2</v>
      </c>
      <c r="F118">
        <v>22.5</v>
      </c>
      <c r="G118">
        <v>22.5</v>
      </c>
      <c r="H118">
        <v>1.05</v>
      </c>
      <c r="I118">
        <v>5599</v>
      </c>
      <c r="J118">
        <v>0</v>
      </c>
      <c r="K118">
        <v>22173</v>
      </c>
    </row>
    <row r="119" spans="1:11" x14ac:dyDescent="0.25">
      <c r="A119" s="1">
        <v>40604</v>
      </c>
      <c r="B119" t="s">
        <v>91</v>
      </c>
      <c r="C119">
        <v>22.5</v>
      </c>
      <c r="D119">
        <v>22.65</v>
      </c>
      <c r="E119">
        <v>21.85</v>
      </c>
      <c r="F119">
        <v>22.45</v>
      </c>
      <c r="G119">
        <v>22.4</v>
      </c>
      <c r="H119">
        <v>-0.1</v>
      </c>
      <c r="I119">
        <v>4979</v>
      </c>
      <c r="J119">
        <v>0</v>
      </c>
      <c r="K119">
        <v>22878</v>
      </c>
    </row>
    <row r="120" spans="1:11" x14ac:dyDescent="0.25">
      <c r="A120" s="1">
        <v>40605</v>
      </c>
      <c r="B120" t="s">
        <v>91</v>
      </c>
      <c r="C120">
        <v>21.7</v>
      </c>
      <c r="D120">
        <v>21.85</v>
      </c>
      <c r="E120">
        <v>21.48</v>
      </c>
      <c r="F120">
        <v>21.6</v>
      </c>
      <c r="G120">
        <v>21.65</v>
      </c>
      <c r="H120">
        <v>-0.75</v>
      </c>
      <c r="I120">
        <v>5023</v>
      </c>
      <c r="J120">
        <v>0</v>
      </c>
      <c r="K120">
        <v>23383</v>
      </c>
    </row>
    <row r="121" spans="1:11" x14ac:dyDescent="0.25">
      <c r="A121" s="1">
        <v>40606</v>
      </c>
      <c r="B121" t="s">
        <v>91</v>
      </c>
      <c r="C121">
        <v>21.65</v>
      </c>
      <c r="D121">
        <v>22.36</v>
      </c>
      <c r="E121">
        <v>21.47</v>
      </c>
      <c r="F121">
        <v>22</v>
      </c>
      <c r="G121">
        <v>22.05</v>
      </c>
      <c r="H121">
        <v>0.4</v>
      </c>
      <c r="I121">
        <v>5341</v>
      </c>
      <c r="J121">
        <v>0</v>
      </c>
      <c r="K121">
        <v>24209</v>
      </c>
    </row>
    <row r="122" spans="1:11" x14ac:dyDescent="0.25">
      <c r="A122" s="1">
        <v>40609</v>
      </c>
      <c r="B122" t="s">
        <v>91</v>
      </c>
      <c r="C122">
        <v>21.95</v>
      </c>
      <c r="D122">
        <v>22.9</v>
      </c>
      <c r="E122">
        <v>21.59</v>
      </c>
      <c r="F122">
        <v>22.62</v>
      </c>
      <c r="G122">
        <v>22.6</v>
      </c>
      <c r="H122">
        <v>0.55000000000000004</v>
      </c>
      <c r="I122">
        <v>4697</v>
      </c>
      <c r="J122">
        <v>0</v>
      </c>
      <c r="K122">
        <v>25525</v>
      </c>
    </row>
    <row r="123" spans="1:11" x14ac:dyDescent="0.25">
      <c r="A123" s="1">
        <v>40610</v>
      </c>
      <c r="B123" t="s">
        <v>91</v>
      </c>
      <c r="C123">
        <v>22.45</v>
      </c>
      <c r="D123">
        <v>22.9</v>
      </c>
      <c r="E123">
        <v>22.15</v>
      </c>
      <c r="F123">
        <v>22.45</v>
      </c>
      <c r="G123">
        <v>22.4</v>
      </c>
      <c r="H123">
        <v>-0.2</v>
      </c>
      <c r="I123">
        <v>6338</v>
      </c>
      <c r="J123">
        <v>0</v>
      </c>
      <c r="K123">
        <v>25999</v>
      </c>
    </row>
    <row r="124" spans="1:11" x14ac:dyDescent="0.25">
      <c r="A124" s="1">
        <v>40611</v>
      </c>
      <c r="B124" t="s">
        <v>91</v>
      </c>
      <c r="C124">
        <v>22.25</v>
      </c>
      <c r="D124">
        <v>23</v>
      </c>
      <c r="E124">
        <v>22.25</v>
      </c>
      <c r="F124">
        <v>22.7</v>
      </c>
      <c r="G124">
        <v>22.65</v>
      </c>
      <c r="H124">
        <v>0.25</v>
      </c>
      <c r="I124">
        <v>4462</v>
      </c>
      <c r="J124">
        <v>0</v>
      </c>
      <c r="K124">
        <v>26610</v>
      </c>
    </row>
    <row r="125" spans="1:11" x14ac:dyDescent="0.25">
      <c r="A125" s="1">
        <v>40612</v>
      </c>
      <c r="B125" t="s">
        <v>91</v>
      </c>
      <c r="C125">
        <v>22.9</v>
      </c>
      <c r="D125">
        <v>23.5</v>
      </c>
      <c r="E125">
        <v>22.9</v>
      </c>
      <c r="F125">
        <v>23.4</v>
      </c>
      <c r="G125">
        <v>23.35</v>
      </c>
      <c r="H125">
        <v>0.7</v>
      </c>
      <c r="I125">
        <v>6036</v>
      </c>
      <c r="J125">
        <v>0</v>
      </c>
      <c r="K125">
        <v>27578</v>
      </c>
    </row>
    <row r="126" spans="1:11" x14ac:dyDescent="0.25">
      <c r="A126" s="1">
        <v>40613</v>
      </c>
      <c r="B126" t="s">
        <v>91</v>
      </c>
      <c r="C126">
        <v>23.52</v>
      </c>
      <c r="D126">
        <v>23.65</v>
      </c>
      <c r="E126">
        <v>22.65</v>
      </c>
      <c r="F126">
        <v>22.82</v>
      </c>
      <c r="G126">
        <v>22.9</v>
      </c>
      <c r="H126">
        <v>-0.45</v>
      </c>
      <c r="I126">
        <v>6253</v>
      </c>
      <c r="J126">
        <v>0</v>
      </c>
      <c r="K126">
        <v>27266</v>
      </c>
    </row>
    <row r="127" spans="1:11" x14ac:dyDescent="0.25">
      <c r="A127" s="1">
        <v>40616</v>
      </c>
      <c r="B127" t="s">
        <v>91</v>
      </c>
      <c r="C127">
        <v>23.31</v>
      </c>
      <c r="D127">
        <v>23.6</v>
      </c>
      <c r="E127">
        <v>22.99</v>
      </c>
      <c r="F127">
        <v>23.1</v>
      </c>
      <c r="G127">
        <v>23.1</v>
      </c>
      <c r="H127">
        <v>0.2</v>
      </c>
      <c r="I127">
        <v>6149</v>
      </c>
      <c r="J127">
        <v>0</v>
      </c>
      <c r="K127">
        <v>26457</v>
      </c>
    </row>
    <row r="128" spans="1:11" x14ac:dyDescent="0.25">
      <c r="A128" s="1">
        <v>40617</v>
      </c>
      <c r="B128" t="s">
        <v>91</v>
      </c>
      <c r="C128">
        <v>24.25</v>
      </c>
      <c r="D128">
        <v>25.1</v>
      </c>
      <c r="E128">
        <v>23.4</v>
      </c>
      <c r="F128">
        <v>23.8</v>
      </c>
      <c r="G128">
        <v>23.75</v>
      </c>
      <c r="H128">
        <v>0.65</v>
      </c>
      <c r="I128">
        <v>9860</v>
      </c>
      <c r="J128">
        <v>0</v>
      </c>
      <c r="K128">
        <v>25938</v>
      </c>
    </row>
    <row r="129" spans="1:11" x14ac:dyDescent="0.25">
      <c r="A129" s="1">
        <v>40618</v>
      </c>
      <c r="B129" t="s">
        <v>91</v>
      </c>
      <c r="C129">
        <v>23.65</v>
      </c>
      <c r="D129">
        <v>26</v>
      </c>
      <c r="E129">
        <v>23.53</v>
      </c>
      <c r="F129">
        <v>25.1</v>
      </c>
      <c r="G129">
        <v>25.15</v>
      </c>
      <c r="H129">
        <v>1.4</v>
      </c>
      <c r="I129">
        <v>15568</v>
      </c>
      <c r="J129">
        <v>0</v>
      </c>
      <c r="K129">
        <v>28652</v>
      </c>
    </row>
    <row r="130" spans="1:11" x14ac:dyDescent="0.25">
      <c r="A130" s="1">
        <v>40619</v>
      </c>
      <c r="B130" t="s">
        <v>91</v>
      </c>
      <c r="C130">
        <v>24.21</v>
      </c>
      <c r="D130">
        <v>24.55</v>
      </c>
      <c r="E130">
        <v>23.8</v>
      </c>
      <c r="F130">
        <v>24.35</v>
      </c>
      <c r="G130">
        <v>24.4</v>
      </c>
      <c r="H130">
        <v>-0.75</v>
      </c>
      <c r="I130">
        <v>8895</v>
      </c>
      <c r="J130">
        <v>18</v>
      </c>
      <c r="K130">
        <v>28287</v>
      </c>
    </row>
    <row r="131" spans="1:11" x14ac:dyDescent="0.25">
      <c r="A131" s="1">
        <v>40620</v>
      </c>
      <c r="B131" t="s">
        <v>91</v>
      </c>
      <c r="C131">
        <v>24.4</v>
      </c>
      <c r="D131">
        <v>24.4</v>
      </c>
      <c r="E131">
        <v>23.3</v>
      </c>
      <c r="F131">
        <v>23.63</v>
      </c>
      <c r="G131">
        <v>23.65</v>
      </c>
      <c r="H131">
        <v>-0.75</v>
      </c>
      <c r="I131">
        <v>6886</v>
      </c>
      <c r="J131">
        <v>19</v>
      </c>
      <c r="K131">
        <v>28202</v>
      </c>
    </row>
    <row r="132" spans="1:11" x14ac:dyDescent="0.25">
      <c r="A132" s="1">
        <v>40623</v>
      </c>
      <c r="B132" t="s">
        <v>91</v>
      </c>
      <c r="C132">
        <v>22.9</v>
      </c>
      <c r="D132">
        <v>23</v>
      </c>
      <c r="E132">
        <v>22.1</v>
      </c>
      <c r="F132">
        <v>22.25</v>
      </c>
      <c r="G132">
        <v>22.3</v>
      </c>
      <c r="H132">
        <v>-1.35</v>
      </c>
      <c r="I132">
        <v>6681</v>
      </c>
      <c r="J132">
        <v>26</v>
      </c>
      <c r="K132">
        <v>28329</v>
      </c>
    </row>
    <row r="133" spans="1:11" x14ac:dyDescent="0.25">
      <c r="A133" s="1">
        <v>40624</v>
      </c>
      <c r="B133" t="s">
        <v>91</v>
      </c>
      <c r="C133">
        <v>22.4</v>
      </c>
      <c r="D133">
        <v>22.4</v>
      </c>
      <c r="E133">
        <v>21.98</v>
      </c>
      <c r="F133">
        <v>22.25</v>
      </c>
      <c r="G133">
        <v>22.25</v>
      </c>
      <c r="H133">
        <v>-0.05</v>
      </c>
      <c r="I133">
        <v>6013</v>
      </c>
      <c r="J133">
        <v>66</v>
      </c>
      <c r="K133">
        <v>27845</v>
      </c>
    </row>
    <row r="134" spans="1:11" x14ac:dyDescent="0.25">
      <c r="A134" s="1">
        <v>40625</v>
      </c>
      <c r="B134" t="s">
        <v>91</v>
      </c>
      <c r="C134">
        <v>22.33</v>
      </c>
      <c r="D134">
        <v>22.65</v>
      </c>
      <c r="E134">
        <v>21.48</v>
      </c>
      <c r="F134">
        <v>21.6</v>
      </c>
      <c r="G134">
        <v>21.6</v>
      </c>
      <c r="H134">
        <v>-0.65</v>
      </c>
      <c r="I134">
        <v>9033</v>
      </c>
      <c r="J134">
        <v>0</v>
      </c>
      <c r="K134">
        <v>29332</v>
      </c>
    </row>
    <row r="135" spans="1:11" x14ac:dyDescent="0.25">
      <c r="A135" s="1">
        <v>40626</v>
      </c>
      <c r="B135" t="s">
        <v>91</v>
      </c>
      <c r="C135">
        <v>21.3</v>
      </c>
      <c r="D135">
        <v>21.45</v>
      </c>
      <c r="E135">
        <v>20.88</v>
      </c>
      <c r="F135">
        <v>21.05</v>
      </c>
      <c r="G135">
        <v>21.05</v>
      </c>
      <c r="H135">
        <v>-0.55000000000000004</v>
      </c>
      <c r="I135">
        <v>13035</v>
      </c>
      <c r="J135">
        <v>68</v>
      </c>
      <c r="K135">
        <v>32014</v>
      </c>
    </row>
    <row r="136" spans="1:11" x14ac:dyDescent="0.25">
      <c r="A136" s="1">
        <v>40627</v>
      </c>
      <c r="B136" t="s">
        <v>91</v>
      </c>
      <c r="C136">
        <v>21.05</v>
      </c>
      <c r="D136">
        <v>21.3</v>
      </c>
      <c r="E136">
        <v>20.69</v>
      </c>
      <c r="F136">
        <v>21.05</v>
      </c>
      <c r="G136">
        <v>21.05</v>
      </c>
      <c r="H136">
        <v>0</v>
      </c>
      <c r="I136">
        <v>8436</v>
      </c>
      <c r="J136">
        <v>188</v>
      </c>
      <c r="K136">
        <v>31797</v>
      </c>
    </row>
    <row r="137" spans="1:11" x14ac:dyDescent="0.25">
      <c r="A137" s="1">
        <v>40630</v>
      </c>
      <c r="B137" t="s">
        <v>91</v>
      </c>
      <c r="C137">
        <v>21.05</v>
      </c>
      <c r="D137">
        <v>21.55</v>
      </c>
      <c r="E137">
        <v>20.87</v>
      </c>
      <c r="F137">
        <v>21.5</v>
      </c>
      <c r="G137">
        <v>21.55</v>
      </c>
      <c r="H137">
        <v>0.5</v>
      </c>
      <c r="I137">
        <v>5629</v>
      </c>
      <c r="J137">
        <v>326</v>
      </c>
      <c r="K137">
        <v>32149</v>
      </c>
    </row>
    <row r="138" spans="1:11" x14ac:dyDescent="0.25">
      <c r="A138" s="1">
        <v>40631</v>
      </c>
      <c r="B138" t="s">
        <v>91</v>
      </c>
      <c r="C138">
        <v>21.55</v>
      </c>
      <c r="D138">
        <v>21.7</v>
      </c>
      <c r="E138">
        <v>20.9</v>
      </c>
      <c r="F138">
        <v>20.9</v>
      </c>
      <c r="G138">
        <v>20.95</v>
      </c>
      <c r="H138">
        <v>-0.6</v>
      </c>
      <c r="I138">
        <v>6480</v>
      </c>
      <c r="J138">
        <v>139</v>
      </c>
      <c r="K138">
        <v>33397</v>
      </c>
    </row>
    <row r="139" spans="1:11" x14ac:dyDescent="0.25">
      <c r="A139" s="1">
        <v>40632</v>
      </c>
      <c r="B139" t="s">
        <v>91</v>
      </c>
      <c r="C139">
        <v>20.65</v>
      </c>
      <c r="D139">
        <v>20.85</v>
      </c>
      <c r="E139">
        <v>20.53</v>
      </c>
      <c r="F139">
        <v>20.7</v>
      </c>
      <c r="G139">
        <v>20.7</v>
      </c>
      <c r="H139">
        <v>-0.25</v>
      </c>
      <c r="I139">
        <v>6035</v>
      </c>
      <c r="J139">
        <v>0</v>
      </c>
      <c r="K139">
        <v>33469</v>
      </c>
    </row>
    <row r="140" spans="1:11" x14ac:dyDescent="0.25">
      <c r="A140" s="1">
        <v>40633</v>
      </c>
      <c r="B140" t="s">
        <v>91</v>
      </c>
      <c r="C140">
        <v>20.75</v>
      </c>
      <c r="D140">
        <v>20.95</v>
      </c>
      <c r="E140">
        <v>20.58</v>
      </c>
      <c r="F140">
        <v>20.8</v>
      </c>
      <c r="G140">
        <v>20.8</v>
      </c>
      <c r="H140">
        <v>0.1</v>
      </c>
      <c r="I140">
        <v>6854</v>
      </c>
      <c r="J140">
        <v>161</v>
      </c>
      <c r="K140">
        <v>33885</v>
      </c>
    </row>
    <row r="141" spans="1:11" x14ac:dyDescent="0.25">
      <c r="A141" s="1">
        <v>40634</v>
      </c>
      <c r="B141" t="s">
        <v>91</v>
      </c>
      <c r="C141">
        <v>20.5</v>
      </c>
      <c r="D141">
        <v>20.68</v>
      </c>
      <c r="E141">
        <v>20.05</v>
      </c>
      <c r="F141">
        <v>20.5</v>
      </c>
      <c r="G141">
        <v>20.55</v>
      </c>
      <c r="H141">
        <v>-0.25</v>
      </c>
      <c r="I141">
        <v>9498</v>
      </c>
      <c r="J141">
        <v>175</v>
      </c>
      <c r="K141">
        <v>35938</v>
      </c>
    </row>
    <row r="142" spans="1:11" x14ac:dyDescent="0.25">
      <c r="A142" s="1">
        <v>40637</v>
      </c>
      <c r="B142" t="s">
        <v>91</v>
      </c>
      <c r="C142">
        <v>20.350000000000001</v>
      </c>
      <c r="D142">
        <v>20.6</v>
      </c>
      <c r="E142">
        <v>20.149999999999999</v>
      </c>
      <c r="F142">
        <v>20.2</v>
      </c>
      <c r="G142">
        <v>20.25</v>
      </c>
      <c r="H142">
        <v>-0.3</v>
      </c>
      <c r="I142">
        <v>5902</v>
      </c>
      <c r="J142">
        <v>0</v>
      </c>
      <c r="K142">
        <v>36449</v>
      </c>
    </row>
    <row r="143" spans="1:11" x14ac:dyDescent="0.25">
      <c r="A143" s="1">
        <v>40638</v>
      </c>
      <c r="B143" t="s">
        <v>91</v>
      </c>
      <c r="C143">
        <v>20.3</v>
      </c>
      <c r="D143">
        <v>20.47</v>
      </c>
      <c r="E143">
        <v>19.899999999999999</v>
      </c>
      <c r="F143">
        <v>20.149999999999999</v>
      </c>
      <c r="G143">
        <v>20.149999999999999</v>
      </c>
      <c r="H143">
        <v>-0.1</v>
      </c>
      <c r="I143">
        <v>8450</v>
      </c>
      <c r="J143">
        <v>391</v>
      </c>
      <c r="K143">
        <v>38623</v>
      </c>
    </row>
    <row r="144" spans="1:11" x14ac:dyDescent="0.25">
      <c r="A144" s="1">
        <v>40639</v>
      </c>
      <c r="B144" t="s">
        <v>91</v>
      </c>
      <c r="C144">
        <v>19.95</v>
      </c>
      <c r="D144">
        <v>20.3</v>
      </c>
      <c r="E144">
        <v>19.7</v>
      </c>
      <c r="F144">
        <v>20.149999999999999</v>
      </c>
      <c r="G144">
        <v>20.149999999999999</v>
      </c>
      <c r="H144">
        <v>0</v>
      </c>
      <c r="I144">
        <v>7987</v>
      </c>
      <c r="J144">
        <v>0</v>
      </c>
      <c r="K144">
        <v>39461</v>
      </c>
    </row>
    <row r="145" spans="1:11" x14ac:dyDescent="0.25">
      <c r="A145" s="1">
        <v>40640</v>
      </c>
      <c r="B145" t="s">
        <v>91</v>
      </c>
      <c r="C145">
        <v>19.95</v>
      </c>
      <c r="D145">
        <v>20.55</v>
      </c>
      <c r="E145">
        <v>19.95</v>
      </c>
      <c r="F145">
        <v>20.350000000000001</v>
      </c>
      <c r="G145">
        <v>20.350000000000001</v>
      </c>
      <c r="H145">
        <v>0.2</v>
      </c>
      <c r="I145">
        <v>10391</v>
      </c>
      <c r="J145">
        <v>498</v>
      </c>
      <c r="K145">
        <v>42470</v>
      </c>
    </row>
    <row r="146" spans="1:11" x14ac:dyDescent="0.25">
      <c r="A146" s="1">
        <v>40641</v>
      </c>
      <c r="B146" t="s">
        <v>91</v>
      </c>
      <c r="C146">
        <v>20.100000000000001</v>
      </c>
      <c r="D146">
        <v>20.83</v>
      </c>
      <c r="E146">
        <v>19.899999999999999</v>
      </c>
      <c r="F146">
        <v>20.6</v>
      </c>
      <c r="G146">
        <v>20.65</v>
      </c>
      <c r="H146">
        <v>0.3</v>
      </c>
      <c r="I146">
        <v>11705</v>
      </c>
      <c r="J146">
        <v>59</v>
      </c>
      <c r="K146">
        <v>43760</v>
      </c>
    </row>
    <row r="147" spans="1:11" x14ac:dyDescent="0.25">
      <c r="A147" s="1">
        <v>40644</v>
      </c>
      <c r="B147" t="s">
        <v>91</v>
      </c>
      <c r="C147">
        <v>20.65</v>
      </c>
      <c r="D147">
        <v>20.75</v>
      </c>
      <c r="E147">
        <v>20.170000000000002</v>
      </c>
      <c r="F147">
        <v>20.399999999999999</v>
      </c>
      <c r="G147">
        <v>20.45</v>
      </c>
      <c r="H147">
        <v>-0.2</v>
      </c>
      <c r="I147">
        <v>9798</v>
      </c>
      <c r="J147">
        <v>189</v>
      </c>
      <c r="K147">
        <v>44320</v>
      </c>
    </row>
    <row r="148" spans="1:11" x14ac:dyDescent="0.25">
      <c r="A148" s="1">
        <v>40645</v>
      </c>
      <c r="B148" t="s">
        <v>91</v>
      </c>
      <c r="C148">
        <v>20.7</v>
      </c>
      <c r="D148">
        <v>20.95</v>
      </c>
      <c r="E148">
        <v>20.420000000000002</v>
      </c>
      <c r="F148">
        <v>20.65</v>
      </c>
      <c r="G148">
        <v>20.7</v>
      </c>
      <c r="H148">
        <v>0.25</v>
      </c>
      <c r="I148">
        <v>16165</v>
      </c>
      <c r="J148">
        <v>124</v>
      </c>
      <c r="K148">
        <v>47423</v>
      </c>
    </row>
    <row r="149" spans="1:11" x14ac:dyDescent="0.25">
      <c r="A149" s="1">
        <v>40646</v>
      </c>
      <c r="B149" t="s">
        <v>91</v>
      </c>
      <c r="C149">
        <v>20.350000000000001</v>
      </c>
      <c r="D149">
        <v>20.7</v>
      </c>
      <c r="E149">
        <v>20.2</v>
      </c>
      <c r="F149">
        <v>20.3</v>
      </c>
      <c r="G149">
        <v>20.350000000000001</v>
      </c>
      <c r="H149">
        <v>-0.35</v>
      </c>
      <c r="I149">
        <v>12546</v>
      </c>
      <c r="J149">
        <v>0</v>
      </c>
      <c r="K149">
        <v>51255</v>
      </c>
    </row>
    <row r="150" spans="1:11" x14ac:dyDescent="0.25">
      <c r="A150" s="1">
        <v>40647</v>
      </c>
      <c r="B150" t="s">
        <v>91</v>
      </c>
      <c r="C150">
        <v>20.55</v>
      </c>
      <c r="D150">
        <v>20.76</v>
      </c>
      <c r="E150">
        <v>20</v>
      </c>
      <c r="F150">
        <v>20.149999999999999</v>
      </c>
      <c r="G150">
        <v>20.149999999999999</v>
      </c>
      <c r="H150">
        <v>-0.2</v>
      </c>
      <c r="I150">
        <v>11669</v>
      </c>
      <c r="J150">
        <v>136</v>
      </c>
      <c r="K150">
        <v>53837</v>
      </c>
    </row>
    <row r="151" spans="1:11" x14ac:dyDescent="0.25">
      <c r="A151" s="1">
        <v>40648</v>
      </c>
      <c r="B151" t="s">
        <v>91</v>
      </c>
      <c r="C151">
        <v>20.3</v>
      </c>
      <c r="D151">
        <v>20.3</v>
      </c>
      <c r="E151">
        <v>19.600000000000001</v>
      </c>
      <c r="F151">
        <v>19.649999999999999</v>
      </c>
      <c r="G151">
        <v>19.649999999999999</v>
      </c>
      <c r="H151">
        <v>-0.5</v>
      </c>
      <c r="I151">
        <v>27671</v>
      </c>
      <c r="J151">
        <v>281</v>
      </c>
      <c r="K151">
        <v>69156</v>
      </c>
    </row>
    <row r="152" spans="1:11" x14ac:dyDescent="0.25">
      <c r="A152" s="1">
        <v>40651</v>
      </c>
      <c r="B152" t="s">
        <v>91</v>
      </c>
      <c r="C152">
        <v>19.899999999999999</v>
      </c>
      <c r="D152">
        <v>21</v>
      </c>
      <c r="E152">
        <v>19.899999999999999</v>
      </c>
      <c r="F152">
        <v>20.149999999999999</v>
      </c>
      <c r="G152">
        <v>20.2</v>
      </c>
      <c r="H152">
        <v>0.55000000000000004</v>
      </c>
      <c r="I152">
        <v>37708</v>
      </c>
      <c r="J152">
        <v>0</v>
      </c>
      <c r="K152">
        <v>79221</v>
      </c>
    </row>
    <row r="153" spans="1:11" x14ac:dyDescent="0.25">
      <c r="A153" s="1">
        <v>40652</v>
      </c>
      <c r="B153" t="s">
        <v>91</v>
      </c>
      <c r="C153">
        <v>20.05</v>
      </c>
      <c r="D153">
        <v>20.05</v>
      </c>
      <c r="E153">
        <v>19.05</v>
      </c>
      <c r="F153">
        <v>19.05</v>
      </c>
      <c r="G153">
        <v>19.100000000000001</v>
      </c>
      <c r="H153">
        <v>-1.1000000000000001</v>
      </c>
      <c r="I153">
        <v>24383</v>
      </c>
      <c r="J153">
        <v>1496</v>
      </c>
      <c r="K153">
        <v>84022</v>
      </c>
    </row>
    <row r="154" spans="1:11" x14ac:dyDescent="0.25">
      <c r="A154" s="1">
        <v>40653</v>
      </c>
      <c r="B154" t="s">
        <v>91</v>
      </c>
      <c r="C154">
        <v>18.350000000000001</v>
      </c>
      <c r="D154">
        <v>18.55</v>
      </c>
      <c r="E154">
        <v>18.100000000000001</v>
      </c>
      <c r="F154">
        <v>18.2</v>
      </c>
      <c r="G154">
        <v>18.149999999999999</v>
      </c>
      <c r="H154">
        <v>-0.95</v>
      </c>
      <c r="I154">
        <v>20553</v>
      </c>
      <c r="J154">
        <v>803</v>
      </c>
      <c r="K154">
        <v>84360</v>
      </c>
    </row>
    <row r="155" spans="1:11" x14ac:dyDescent="0.25">
      <c r="A155" s="1">
        <v>40654</v>
      </c>
      <c r="B155" t="s">
        <v>91</v>
      </c>
      <c r="C155">
        <v>18</v>
      </c>
      <c r="D155">
        <v>18.350000000000001</v>
      </c>
      <c r="E155">
        <v>17.8</v>
      </c>
      <c r="F155">
        <v>17.899999999999999</v>
      </c>
      <c r="G155">
        <v>17.899999999999999</v>
      </c>
      <c r="H155">
        <v>-0.25</v>
      </c>
      <c r="I155">
        <v>14100</v>
      </c>
      <c r="J155">
        <v>1103</v>
      </c>
      <c r="K155">
        <v>82867</v>
      </c>
    </row>
    <row r="156" spans="1:11" x14ac:dyDescent="0.25">
      <c r="A156" s="1">
        <v>40658</v>
      </c>
      <c r="B156" t="s">
        <v>91</v>
      </c>
      <c r="C156">
        <v>17.8</v>
      </c>
      <c r="D156">
        <v>17.95</v>
      </c>
      <c r="E156">
        <v>17.399999999999999</v>
      </c>
      <c r="F156">
        <v>17.45</v>
      </c>
      <c r="G156">
        <v>17.45</v>
      </c>
      <c r="H156">
        <v>-0.45</v>
      </c>
      <c r="I156">
        <v>11278</v>
      </c>
      <c r="J156">
        <v>47</v>
      </c>
      <c r="K156">
        <v>81319</v>
      </c>
    </row>
    <row r="157" spans="1:11" x14ac:dyDescent="0.25">
      <c r="A157" s="1">
        <v>40659</v>
      </c>
      <c r="B157" t="s">
        <v>91</v>
      </c>
      <c r="C157">
        <v>17.25</v>
      </c>
      <c r="D157">
        <v>17.350000000000001</v>
      </c>
      <c r="E157">
        <v>16.82</v>
      </c>
      <c r="F157">
        <v>17.25</v>
      </c>
      <c r="G157">
        <v>17.3</v>
      </c>
      <c r="H157">
        <v>-0.15</v>
      </c>
      <c r="I157">
        <v>13544</v>
      </c>
      <c r="J157">
        <v>0</v>
      </c>
      <c r="K157">
        <v>79520</v>
      </c>
    </row>
    <row r="158" spans="1:11" x14ac:dyDescent="0.25">
      <c r="A158" s="1">
        <v>40660</v>
      </c>
      <c r="B158" t="s">
        <v>91</v>
      </c>
      <c r="C158">
        <v>17.05</v>
      </c>
      <c r="D158">
        <v>17.86</v>
      </c>
      <c r="E158">
        <v>16.899999999999999</v>
      </c>
      <c r="F158">
        <v>17</v>
      </c>
      <c r="G158">
        <v>17</v>
      </c>
      <c r="H158">
        <v>-0.3</v>
      </c>
      <c r="I158">
        <v>21214</v>
      </c>
      <c r="J158">
        <v>216</v>
      </c>
      <c r="K158">
        <v>78927</v>
      </c>
    </row>
    <row r="159" spans="1:11" x14ac:dyDescent="0.25">
      <c r="A159" s="1">
        <v>40661</v>
      </c>
      <c r="B159" t="s">
        <v>91</v>
      </c>
      <c r="C159">
        <v>17</v>
      </c>
      <c r="D159">
        <v>17.25</v>
      </c>
      <c r="E159">
        <v>16.55</v>
      </c>
      <c r="F159">
        <v>16.75</v>
      </c>
      <c r="G159">
        <v>16.75</v>
      </c>
      <c r="H159">
        <v>-0.25</v>
      </c>
      <c r="I159">
        <v>13757</v>
      </c>
      <c r="J159">
        <v>780</v>
      </c>
      <c r="K159">
        <v>75735</v>
      </c>
    </row>
    <row r="160" spans="1:11" x14ac:dyDescent="0.25">
      <c r="A160" s="1">
        <v>40662</v>
      </c>
      <c r="B160" t="s">
        <v>91</v>
      </c>
      <c r="C160">
        <v>16.62</v>
      </c>
      <c r="D160">
        <v>16.899999999999999</v>
      </c>
      <c r="E160">
        <v>16.600000000000001</v>
      </c>
      <c r="F160">
        <v>16.7</v>
      </c>
      <c r="G160">
        <v>16.7</v>
      </c>
      <c r="H160">
        <v>-0.05</v>
      </c>
      <c r="I160">
        <v>8955</v>
      </c>
      <c r="J160">
        <v>0</v>
      </c>
      <c r="K160">
        <v>74604</v>
      </c>
    </row>
    <row r="161" spans="1:11" x14ac:dyDescent="0.25">
      <c r="A161" s="1">
        <v>40665</v>
      </c>
      <c r="B161" t="s">
        <v>91</v>
      </c>
      <c r="C161">
        <v>16.5</v>
      </c>
      <c r="D161">
        <v>17.45</v>
      </c>
      <c r="E161">
        <v>16.45</v>
      </c>
      <c r="F161">
        <v>17.2</v>
      </c>
      <c r="G161">
        <v>17.25</v>
      </c>
      <c r="H161">
        <v>0.55000000000000004</v>
      </c>
      <c r="I161">
        <v>13177</v>
      </c>
      <c r="J161">
        <v>167</v>
      </c>
      <c r="K161">
        <v>71575</v>
      </c>
    </row>
    <row r="162" spans="1:11" x14ac:dyDescent="0.25">
      <c r="A162" s="1">
        <v>40666</v>
      </c>
      <c r="B162" t="s">
        <v>91</v>
      </c>
      <c r="C162">
        <v>17.5</v>
      </c>
      <c r="D162">
        <v>18.100000000000001</v>
      </c>
      <c r="E162">
        <v>17.3</v>
      </c>
      <c r="F162">
        <v>17.7</v>
      </c>
      <c r="G162">
        <v>17.7</v>
      </c>
      <c r="H162">
        <v>0.45</v>
      </c>
      <c r="I162">
        <v>14379</v>
      </c>
      <c r="J162">
        <v>0</v>
      </c>
      <c r="K162">
        <v>68456</v>
      </c>
    </row>
    <row r="163" spans="1:11" x14ac:dyDescent="0.25">
      <c r="A163" s="1">
        <v>40667</v>
      </c>
      <c r="B163" t="s">
        <v>91</v>
      </c>
      <c r="C163">
        <v>17.649999999999999</v>
      </c>
      <c r="D163">
        <v>18.489999999999998</v>
      </c>
      <c r="E163">
        <v>17.600000000000001</v>
      </c>
      <c r="F163">
        <v>17.95</v>
      </c>
      <c r="G163">
        <v>17.95</v>
      </c>
      <c r="H163">
        <v>0.25</v>
      </c>
      <c r="I163">
        <v>16686</v>
      </c>
      <c r="J163">
        <v>0</v>
      </c>
      <c r="K163">
        <v>66520</v>
      </c>
    </row>
    <row r="164" spans="1:11" x14ac:dyDescent="0.25">
      <c r="A164" s="1">
        <v>40668</v>
      </c>
      <c r="B164" t="s">
        <v>91</v>
      </c>
      <c r="C164">
        <v>18.149999999999999</v>
      </c>
      <c r="D164">
        <v>18.8</v>
      </c>
      <c r="E164">
        <v>17.600000000000001</v>
      </c>
      <c r="F164">
        <v>18.3</v>
      </c>
      <c r="G164">
        <v>18.3</v>
      </c>
      <c r="H164">
        <v>0.35</v>
      </c>
      <c r="I164">
        <v>25273</v>
      </c>
      <c r="J164">
        <v>437</v>
      </c>
      <c r="K164">
        <v>63646</v>
      </c>
    </row>
    <row r="165" spans="1:11" x14ac:dyDescent="0.25">
      <c r="A165" s="1">
        <v>40669</v>
      </c>
      <c r="B165" t="s">
        <v>91</v>
      </c>
      <c r="C165">
        <v>18.2</v>
      </c>
      <c r="D165">
        <v>18.850000000000001</v>
      </c>
      <c r="E165">
        <v>17.03</v>
      </c>
      <c r="F165">
        <v>18.149999999999999</v>
      </c>
      <c r="G165">
        <v>18.149999999999999</v>
      </c>
      <c r="H165">
        <v>-0.15</v>
      </c>
      <c r="I165">
        <v>23499</v>
      </c>
      <c r="J165">
        <v>0</v>
      </c>
      <c r="K165">
        <v>61760</v>
      </c>
    </row>
    <row r="166" spans="1:11" x14ac:dyDescent="0.25">
      <c r="A166" s="1">
        <v>40672</v>
      </c>
      <c r="B166" t="s">
        <v>91</v>
      </c>
      <c r="C166">
        <v>17.899999999999999</v>
      </c>
      <c r="D166">
        <v>18.25</v>
      </c>
      <c r="E166">
        <v>17.350000000000001</v>
      </c>
      <c r="F166">
        <v>17.45</v>
      </c>
      <c r="G166">
        <v>17.45</v>
      </c>
      <c r="H166">
        <v>-0.7</v>
      </c>
      <c r="I166">
        <v>14697</v>
      </c>
      <c r="J166">
        <v>0</v>
      </c>
      <c r="K166">
        <v>61038</v>
      </c>
    </row>
    <row r="167" spans="1:11" x14ac:dyDescent="0.25">
      <c r="A167" s="1">
        <v>40673</v>
      </c>
      <c r="B167" t="s">
        <v>91</v>
      </c>
      <c r="C167">
        <v>17.25</v>
      </c>
      <c r="D167">
        <v>17.3</v>
      </c>
      <c r="E167">
        <v>16.600000000000001</v>
      </c>
      <c r="F167">
        <v>16.649999999999999</v>
      </c>
      <c r="G167">
        <v>16.649999999999999</v>
      </c>
      <c r="H167">
        <v>-0.8</v>
      </c>
      <c r="I167">
        <v>23866</v>
      </c>
      <c r="J167">
        <v>217</v>
      </c>
      <c r="K167">
        <v>51514</v>
      </c>
    </row>
    <row r="168" spans="1:11" x14ac:dyDescent="0.25">
      <c r="A168" s="1">
        <v>40674</v>
      </c>
      <c r="B168" t="s">
        <v>91</v>
      </c>
      <c r="C168">
        <v>16.75</v>
      </c>
      <c r="D168">
        <v>17.75</v>
      </c>
      <c r="E168">
        <v>16.7</v>
      </c>
      <c r="F168">
        <v>17.2</v>
      </c>
      <c r="G168">
        <v>17.2</v>
      </c>
      <c r="H168">
        <v>0.55000000000000004</v>
      </c>
      <c r="I168">
        <v>18986</v>
      </c>
      <c r="J168">
        <v>0</v>
      </c>
      <c r="K168">
        <v>45937</v>
      </c>
    </row>
    <row r="169" spans="1:11" x14ac:dyDescent="0.25">
      <c r="A169" s="1">
        <v>40675</v>
      </c>
      <c r="B169" t="s">
        <v>91</v>
      </c>
      <c r="C169">
        <v>17.649999999999999</v>
      </c>
      <c r="D169">
        <v>17.8</v>
      </c>
      <c r="E169">
        <v>16.600000000000001</v>
      </c>
      <c r="F169">
        <v>16.649999999999999</v>
      </c>
      <c r="G169">
        <v>16.649999999999999</v>
      </c>
      <c r="H169">
        <v>-0.55000000000000004</v>
      </c>
      <c r="I169">
        <v>19806</v>
      </c>
      <c r="J169">
        <v>200</v>
      </c>
      <c r="K169">
        <v>43381</v>
      </c>
    </row>
    <row r="170" spans="1:11" x14ac:dyDescent="0.25">
      <c r="A170" s="1">
        <v>40676</v>
      </c>
      <c r="B170" t="s">
        <v>91</v>
      </c>
      <c r="C170">
        <v>16.55</v>
      </c>
      <c r="D170">
        <v>17.5</v>
      </c>
      <c r="E170">
        <v>16.45</v>
      </c>
      <c r="F170">
        <v>17.350000000000001</v>
      </c>
      <c r="G170">
        <v>17.350000000000001</v>
      </c>
      <c r="H170">
        <v>0.7</v>
      </c>
      <c r="I170">
        <v>18012</v>
      </c>
      <c r="J170">
        <v>222</v>
      </c>
      <c r="K170">
        <v>38058</v>
      </c>
    </row>
    <row r="171" spans="1:11" x14ac:dyDescent="0.25">
      <c r="A171" s="1">
        <v>40679</v>
      </c>
      <c r="B171" t="s">
        <v>91</v>
      </c>
      <c r="C171">
        <v>17.399999999999999</v>
      </c>
      <c r="D171">
        <v>18</v>
      </c>
      <c r="E171">
        <v>16.739999999999998</v>
      </c>
      <c r="F171">
        <v>18</v>
      </c>
      <c r="G171">
        <v>18</v>
      </c>
      <c r="H171">
        <v>0.65</v>
      </c>
      <c r="I171">
        <v>23864</v>
      </c>
      <c r="J171">
        <v>48</v>
      </c>
      <c r="K171">
        <v>40750</v>
      </c>
    </row>
    <row r="172" spans="1:11" x14ac:dyDescent="0.25">
      <c r="A172" s="1">
        <v>40680</v>
      </c>
      <c r="B172" t="s">
        <v>91</v>
      </c>
      <c r="C172">
        <v>17.850000000000001</v>
      </c>
      <c r="D172">
        <v>18.75</v>
      </c>
      <c r="E172">
        <v>17.45</v>
      </c>
      <c r="F172">
        <v>17.7</v>
      </c>
      <c r="G172">
        <v>17.75</v>
      </c>
      <c r="H172">
        <v>-0.25</v>
      </c>
      <c r="I172">
        <v>32292</v>
      </c>
      <c r="J172">
        <v>40</v>
      </c>
      <c r="K172">
        <v>23083</v>
      </c>
    </row>
    <row r="173" spans="1:11" x14ac:dyDescent="0.25">
      <c r="A173" s="1">
        <v>40681</v>
      </c>
      <c r="B173" t="s">
        <v>91</v>
      </c>
      <c r="C173">
        <v>0</v>
      </c>
      <c r="D173">
        <v>0</v>
      </c>
      <c r="E173">
        <v>0</v>
      </c>
      <c r="F173">
        <v>0</v>
      </c>
      <c r="G173">
        <v>18.02</v>
      </c>
      <c r="H173">
        <v>0.27</v>
      </c>
      <c r="I173">
        <v>0</v>
      </c>
      <c r="J173">
        <v>0</v>
      </c>
      <c r="K173">
        <v>19396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231</vt:i4>
      </vt:variant>
      <vt:variant>
        <vt:lpstr>Char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236" baseType="lpstr">
      <vt:lpstr>Readme</vt:lpstr>
      <vt:lpstr>Sheet4</vt:lpstr>
      <vt:lpstr>Sheet1</vt:lpstr>
      <vt:lpstr>Master</vt:lpstr>
      <vt:lpstr>Exp Dates</vt:lpstr>
      <vt:lpstr>SPX exp</vt:lpstr>
      <vt:lpstr>Interpolate</vt:lpstr>
      <vt:lpstr>Sheet2</vt:lpstr>
      <vt:lpstr>Lookup</vt:lpstr>
      <vt:lpstr>CM</vt:lpstr>
      <vt:lpstr>Sample_VX</vt:lpstr>
      <vt:lpstr>Extend Instructions</vt:lpstr>
      <vt:lpstr>T-bills</vt:lpstr>
      <vt:lpstr>CFE_J04_VX</vt:lpstr>
      <vt:lpstr>CFE_K04_VX</vt:lpstr>
      <vt:lpstr>CFE_M04_VX</vt:lpstr>
      <vt:lpstr>CFE_N04_VX</vt:lpstr>
      <vt:lpstr>CFE_Q04_VX</vt:lpstr>
      <vt:lpstr>CFE_U04_VX</vt:lpstr>
      <vt:lpstr>CFE_V04_VX</vt:lpstr>
      <vt:lpstr>CFE_X04_VX</vt:lpstr>
      <vt:lpstr>CFE_Z04_VX</vt:lpstr>
      <vt:lpstr>CFE_F05_VX</vt:lpstr>
      <vt:lpstr>CFE_G05_VX</vt:lpstr>
      <vt:lpstr>CFE_H05_VX</vt:lpstr>
      <vt:lpstr>CFE_J05_VX</vt:lpstr>
      <vt:lpstr>CFE_K05_VX</vt:lpstr>
      <vt:lpstr>CFE_M05_VX</vt:lpstr>
      <vt:lpstr>CFE_N05_VX</vt:lpstr>
      <vt:lpstr>CFE_Q05_VX</vt:lpstr>
      <vt:lpstr>CFE_U05_VX</vt:lpstr>
      <vt:lpstr>CFE_V05_VX</vt:lpstr>
      <vt:lpstr>CFE_X05_VX</vt:lpstr>
      <vt:lpstr>CFE_Z05_VX</vt:lpstr>
      <vt:lpstr>CFE_F06_VX</vt:lpstr>
      <vt:lpstr>CFE_G06_VX</vt:lpstr>
      <vt:lpstr>CFE_H06_VX</vt:lpstr>
      <vt:lpstr>CFE_J06_VX</vt:lpstr>
      <vt:lpstr>CFE_K06_VX</vt:lpstr>
      <vt:lpstr>CFE_M06_VX</vt:lpstr>
      <vt:lpstr>CFE_N06_VX</vt:lpstr>
      <vt:lpstr>CFE_Q06_VX</vt:lpstr>
      <vt:lpstr>CFE_U06_VX</vt:lpstr>
      <vt:lpstr>CFE_V06_VX</vt:lpstr>
      <vt:lpstr>CFE_X06_VX</vt:lpstr>
      <vt:lpstr>CFE_Z06_VX</vt:lpstr>
      <vt:lpstr>CFE_F07_VX</vt:lpstr>
      <vt:lpstr>CFE_G07_VX</vt:lpstr>
      <vt:lpstr>CFE_H07_VX</vt:lpstr>
      <vt:lpstr>CFE_J07_VX</vt:lpstr>
      <vt:lpstr>CFE_K07_VX</vt:lpstr>
      <vt:lpstr>CFE_M07_VX</vt:lpstr>
      <vt:lpstr>CFE_N07_VX</vt:lpstr>
      <vt:lpstr>CFE_Q07_VX</vt:lpstr>
      <vt:lpstr>CFE_U07_VX</vt:lpstr>
      <vt:lpstr>CFE_V07_VX</vt:lpstr>
      <vt:lpstr>CFE_X07_VX</vt:lpstr>
      <vt:lpstr>CFE_Z07_VX</vt:lpstr>
      <vt:lpstr>CFE_F08_VX</vt:lpstr>
      <vt:lpstr>CFE_G08_VX</vt:lpstr>
      <vt:lpstr>CFE_H08_VX</vt:lpstr>
      <vt:lpstr>CFE_J08_VX</vt:lpstr>
      <vt:lpstr>CFE_K08_VX</vt:lpstr>
      <vt:lpstr>CFE_M08_VX</vt:lpstr>
      <vt:lpstr>CFE_N08_VX</vt:lpstr>
      <vt:lpstr>CFE_Q08_VX</vt:lpstr>
      <vt:lpstr>CFE_U08_VX</vt:lpstr>
      <vt:lpstr>CFE_V08_VX</vt:lpstr>
      <vt:lpstr>CFE_X08_VX</vt:lpstr>
      <vt:lpstr>CFE_Z08_VX</vt:lpstr>
      <vt:lpstr>CFE_F09_VX</vt:lpstr>
      <vt:lpstr>CFE_G09_VX</vt:lpstr>
      <vt:lpstr>CFE_H09_VX</vt:lpstr>
      <vt:lpstr>CFE_J09_VX</vt:lpstr>
      <vt:lpstr>CFE_K09_VX</vt:lpstr>
      <vt:lpstr>CFE_M09_VX</vt:lpstr>
      <vt:lpstr>CFE_N09_VX</vt:lpstr>
      <vt:lpstr>CFE_Q09_VX</vt:lpstr>
      <vt:lpstr>CFE_U09_VX</vt:lpstr>
      <vt:lpstr>CFE_V09_VX</vt:lpstr>
      <vt:lpstr>CFE_X09_VX</vt:lpstr>
      <vt:lpstr>CFE_Z09_VX</vt:lpstr>
      <vt:lpstr>CFE_F10_VX</vt:lpstr>
      <vt:lpstr>CFE_G10_VX</vt:lpstr>
      <vt:lpstr>CFE_H10_VX</vt:lpstr>
      <vt:lpstr>CFE_J10_VX</vt:lpstr>
      <vt:lpstr>CFE_K10_VX</vt:lpstr>
      <vt:lpstr>CFE_M10_VX</vt:lpstr>
      <vt:lpstr>CFE_N10_VX</vt:lpstr>
      <vt:lpstr>CFE_Q10_VX</vt:lpstr>
      <vt:lpstr>CFE_U10_VX</vt:lpstr>
      <vt:lpstr>CFE_V10_VX</vt:lpstr>
      <vt:lpstr>CFE_X10_VX</vt:lpstr>
      <vt:lpstr>CFE_Z10_VX</vt:lpstr>
      <vt:lpstr>CFE_F11_VX</vt:lpstr>
      <vt:lpstr>CFE_G11_VX</vt:lpstr>
      <vt:lpstr>CFE_H11_VX</vt:lpstr>
      <vt:lpstr>CFE_J11_VX</vt:lpstr>
      <vt:lpstr>CFE_K11_VX</vt:lpstr>
      <vt:lpstr>CFE_M11_VX</vt:lpstr>
      <vt:lpstr>CFE_N11_VX</vt:lpstr>
      <vt:lpstr>CFE_Q11_VX</vt:lpstr>
      <vt:lpstr>CFE_U11_VX</vt:lpstr>
      <vt:lpstr>CFE_V11_VX</vt:lpstr>
      <vt:lpstr>CFE_X11_VX</vt:lpstr>
      <vt:lpstr>CFE_Z11_VX</vt:lpstr>
      <vt:lpstr>CFE_F12_VX</vt:lpstr>
      <vt:lpstr>CFE_G12_VX</vt:lpstr>
      <vt:lpstr>CFE_H12_VX</vt:lpstr>
      <vt:lpstr>CFE_J12_VX</vt:lpstr>
      <vt:lpstr>CFE_K12_VX</vt:lpstr>
      <vt:lpstr>CFE_M12_VX</vt:lpstr>
      <vt:lpstr>CFE_N12_VX</vt:lpstr>
      <vt:lpstr>CFE_Q12_VX</vt:lpstr>
      <vt:lpstr>CFE_U12_VX</vt:lpstr>
      <vt:lpstr>CFE_V12_VX</vt:lpstr>
      <vt:lpstr>CFE_X12_VX</vt:lpstr>
      <vt:lpstr>CFE_Z12_VX</vt:lpstr>
      <vt:lpstr>CFE_F13_VX</vt:lpstr>
      <vt:lpstr>CFE_G13_VX</vt:lpstr>
      <vt:lpstr>CFE_H13_VX</vt:lpstr>
      <vt:lpstr>CFE_J13_VX</vt:lpstr>
      <vt:lpstr>CFE_K13_VX</vt:lpstr>
      <vt:lpstr>CFE_M13_VX</vt:lpstr>
      <vt:lpstr>CFE_N13_VX</vt:lpstr>
      <vt:lpstr>CFE_Q13_VX</vt:lpstr>
      <vt:lpstr>CFE_U13_VX</vt:lpstr>
      <vt:lpstr>CFE_V13_VX</vt:lpstr>
      <vt:lpstr>CFE_X13_VX</vt:lpstr>
      <vt:lpstr>CFE_Z13_VX</vt:lpstr>
      <vt:lpstr>CFE_F14_VX</vt:lpstr>
      <vt:lpstr>CFE_G14_VX</vt:lpstr>
      <vt:lpstr>CFE_H14_VX</vt:lpstr>
      <vt:lpstr>CFE_J14_VX</vt:lpstr>
      <vt:lpstr>CFE_K14_VX</vt:lpstr>
      <vt:lpstr>CFE_M14_VX</vt:lpstr>
      <vt:lpstr>CFE_N14_VX</vt:lpstr>
      <vt:lpstr>CFE_Q14_VX</vt:lpstr>
      <vt:lpstr>CFE_U14_VX</vt:lpstr>
      <vt:lpstr>CFE_V14_VX</vt:lpstr>
      <vt:lpstr>CFE_X14_VX</vt:lpstr>
      <vt:lpstr>CFE_Z14_VX</vt:lpstr>
      <vt:lpstr>CFE_F15_VX</vt:lpstr>
      <vt:lpstr>CFE_G15_VX</vt:lpstr>
      <vt:lpstr>CFE_H15_VX</vt:lpstr>
      <vt:lpstr>CFE_J15_VX</vt:lpstr>
      <vt:lpstr>CFE_K15_VX</vt:lpstr>
      <vt:lpstr>CFE_M15_VX</vt:lpstr>
      <vt:lpstr>CFE_N15_VX</vt:lpstr>
      <vt:lpstr>CFE_Q15_VX</vt:lpstr>
      <vt:lpstr>CFE_U15_VX</vt:lpstr>
      <vt:lpstr>CFE_V15_VX</vt:lpstr>
      <vt:lpstr>CFE_X15_VX</vt:lpstr>
      <vt:lpstr>CFE_Z15_VX</vt:lpstr>
      <vt:lpstr>CFE_F16_VX</vt:lpstr>
      <vt:lpstr>CFE_G16_VX</vt:lpstr>
      <vt:lpstr>CFE_H16_VX</vt:lpstr>
      <vt:lpstr>CFE_J16_VX</vt:lpstr>
      <vt:lpstr>CFE_K16_VX</vt:lpstr>
      <vt:lpstr>CFE_M16_VX</vt:lpstr>
      <vt:lpstr>CFE_N16_VX</vt:lpstr>
      <vt:lpstr>CFE_Q16_VX</vt:lpstr>
      <vt:lpstr>CFE_U16_VX</vt:lpstr>
      <vt:lpstr>CFE_V16_VX</vt:lpstr>
      <vt:lpstr>CFE_X16_VX</vt:lpstr>
      <vt:lpstr>CFE_Z16_VX</vt:lpstr>
      <vt:lpstr>CFE_F17_VX</vt:lpstr>
      <vt:lpstr>CFE_G17_VX</vt:lpstr>
      <vt:lpstr>CFE_H17_VX</vt:lpstr>
      <vt:lpstr>CFE_J17_VX</vt:lpstr>
      <vt:lpstr>CFE_K17_VX</vt:lpstr>
      <vt:lpstr>CFE_M17_VX</vt:lpstr>
      <vt:lpstr>CFE_N17_VX</vt:lpstr>
      <vt:lpstr>CFE_Q17_VX</vt:lpstr>
      <vt:lpstr>CFE_U17_VX</vt:lpstr>
      <vt:lpstr>CFE_V17_VX</vt:lpstr>
      <vt:lpstr>CFE_X17_VX</vt:lpstr>
      <vt:lpstr>CFE_Z17_VX</vt:lpstr>
      <vt:lpstr>CFE_F18_VX</vt:lpstr>
      <vt:lpstr>CFE_G18_VX</vt:lpstr>
      <vt:lpstr>CFE_H18_VX</vt:lpstr>
      <vt:lpstr>CFE_J18_VX</vt:lpstr>
      <vt:lpstr>CFE_K18_VX</vt:lpstr>
      <vt:lpstr>CFE_M18_VX</vt:lpstr>
      <vt:lpstr>CFE_N18_VX</vt:lpstr>
      <vt:lpstr>CFE_Q18_VX</vt:lpstr>
      <vt:lpstr>CFE_U18_VX</vt:lpstr>
      <vt:lpstr>CFE_V18_VX</vt:lpstr>
      <vt:lpstr>CFE_X18_VX</vt:lpstr>
      <vt:lpstr>CFE_Z18_VX</vt:lpstr>
      <vt:lpstr>CFE_F19_VX</vt:lpstr>
      <vt:lpstr>CFE_G19_VX</vt:lpstr>
      <vt:lpstr>CFE_H19_VX</vt:lpstr>
      <vt:lpstr>CFE_J19_VX</vt:lpstr>
      <vt:lpstr>CFE_K19_VX</vt:lpstr>
      <vt:lpstr>CFE_M19_VX</vt:lpstr>
      <vt:lpstr>CFE_N19_VX</vt:lpstr>
      <vt:lpstr>CFE_Q19_VX</vt:lpstr>
      <vt:lpstr>CFE_U19_VX</vt:lpstr>
      <vt:lpstr>CFE_V19_VX</vt:lpstr>
      <vt:lpstr>CFE_X19_VX</vt:lpstr>
      <vt:lpstr>CFE_Z19_VX</vt:lpstr>
      <vt:lpstr>CFE_F20_VX</vt:lpstr>
      <vt:lpstr>CFE_G20_VX</vt:lpstr>
      <vt:lpstr>CFE_H20_VX</vt:lpstr>
      <vt:lpstr>CFE_J20_VX</vt:lpstr>
      <vt:lpstr>CFE_K20_VX</vt:lpstr>
      <vt:lpstr>CFE_M20_VX</vt:lpstr>
      <vt:lpstr>CFE_N20_VX</vt:lpstr>
      <vt:lpstr>CFE_Q20_VX</vt:lpstr>
      <vt:lpstr>CFE_U20_VX</vt:lpstr>
      <vt:lpstr>CFE_V20_VX</vt:lpstr>
      <vt:lpstr>CFE_X20_VX</vt:lpstr>
      <vt:lpstr>CFE_Z20_VX</vt:lpstr>
      <vt:lpstr>CFE_F21_VX</vt:lpstr>
      <vt:lpstr>CFE_G21_VX</vt:lpstr>
      <vt:lpstr>CFE_H21_VX</vt:lpstr>
      <vt:lpstr>CFE_J21_VX</vt:lpstr>
      <vt:lpstr>CFE_K21_VX</vt:lpstr>
      <vt:lpstr>CFE_M21_VX</vt:lpstr>
      <vt:lpstr>CFE_N21_VX</vt:lpstr>
      <vt:lpstr>CFE_Q21_VX</vt:lpstr>
      <vt:lpstr>CFE_U21_VX</vt:lpstr>
      <vt:lpstr>CFE_V21_VX</vt:lpstr>
      <vt:lpstr>CFE_X21_VX</vt:lpstr>
      <vt:lpstr>CFE_Z21_VX</vt:lpstr>
      <vt:lpstr>CFE_F22_VX</vt:lpstr>
      <vt:lpstr>CFE_G22_VX</vt:lpstr>
      <vt:lpstr>CFE_H22_VX</vt:lpstr>
      <vt:lpstr>CFE_J22_VX</vt:lpstr>
      <vt:lpstr>CFE_K22_VX</vt:lpstr>
      <vt:lpstr>Chart1</vt:lpstr>
      <vt:lpstr>Chart2</vt:lpstr>
      <vt:lpstr>Chart3</vt:lpstr>
      <vt:lpstr>CFE_H12_VX!topNav</vt:lpstr>
      <vt:lpstr>CFE_H12_VX!VX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ce</dc:creator>
  <cp:lastModifiedBy>vance</cp:lastModifiedBy>
  <cp:lastPrinted>2019-02-14T18:33:53Z</cp:lastPrinted>
  <dcterms:created xsi:type="dcterms:W3CDTF">2011-09-26T23:06:14Z</dcterms:created>
  <dcterms:modified xsi:type="dcterms:W3CDTF">2021-11-01T15:37:07Z</dcterms:modified>
</cp:coreProperties>
</file>